scent="0.3">
      <c r="A28044" t="s">
        <v>28045</v>
      </c>
      <c r="B28044">
        <v>48</v>
      </c>
      <c r="C28044">
        <v>1</v>
      </c>
      <c r="D28044" s="7">
        <v>-0.25242455656104634</v>
      </c>
      <c r="E28044">
        <v>2</v>
      </c>
      <c r="F28044">
        <v>1</v>
      </c>
      <c r="G28044" s="9">
        <f>(Logistic_Reg!$C$5+Logistic_Reg!$C$6*CN_Mobiles!B28044+Logistic_Reg!$C$7*CN_Mobiles!C28044+Logistic_Reg!$C$8*CN_Mobiles!D28044+Logistic_Reg!$C$9*CN_Mobiles!E28044)/(1+EXP(Logistic_Reg!$C$5+Logistic_Reg!$C$6*CN_Mobiles!B28044+Logistic_Reg!$C$7*CN_Mobiles!C28044+Logistic_Reg!$C$8*CN_Mobiles!D28044+Logistic_Reg!$C$9*CN_Mobiles!E28044))</f>
        <v>-2.2228019355933826E-2</v>
      </c>
      <c r="H28044">
        <f t="shared" si="876"/>
        <v>0</v>
      </c>
      <c r="I28044" t="str">
        <f t="shared" si="877"/>
        <v>No</v>
      </c>
    </row>
    <row r="28045" spans="1:9" x14ac:dyDescent="0.3">
      <c r="A28045" t="s">
        <v>28046</v>
      </c>
      <c r="B28045">
        <v>35</v>
      </c>
      <c r="C28045">
        <v>1</v>
      </c>
      <c r="D28045" s="7">
        <v>-0.83612297592402685</v>
      </c>
      <c r="E28045">
        <v>3</v>
      </c>
      <c r="F28045">
        <v>0</v>
      </c>
      <c r="G28045" s="9">
        <f>(Logistic_Reg!$C$5+Logistic_Reg!$C$6*CN_Mobiles!B28045+Logistic_Reg!$C$7*CN_Mobiles!C28045+Logistic_Reg!$C$8*CN_Mobiles!D28045+Logistic_Reg!$C$9*CN_Mobiles!E28045)/(1+EXP(Logistic_Reg!$C$5+Logistic_Reg!$C$6*CN_Mobiles!B28045+Logistic_Reg!$C$7*CN_Mobiles!C28045+Logistic_Reg!$C$8*CN_Mobiles!D28045+Logistic_Reg!$C$9*CN_Mobiles!E28045))</f>
        <v>0.25016389238234943</v>
      </c>
      <c r="H28045">
        <f t="shared" si="876"/>
        <v>1</v>
      </c>
      <c r="I28045" t="str">
        <f t="shared" si="877"/>
        <v>No</v>
      </c>
    </row>
    <row r="28046" spans="1:9" x14ac:dyDescent="0.3">
      <c r="A28046" t="s">
        <v>28047</v>
      </c>
      <c r="B28046">
        <v>65</v>
      </c>
      <c r="C28046">
        <v>1</v>
      </c>
      <c r="D28046" s="7">
        <v>-1.3092961171041202</v>
      </c>
      <c r="E28046">
        <v>4</v>
      </c>
      <c r="F28046">
        <v>0</v>
      </c>
      <c r="G28046" s="9">
        <f>(Logistic_Reg!$C$5+Logistic_Reg!$C$6*CN_Mobiles!B28046+Logistic_Reg!$C$7*CN_Mobiles!C28046+Logistic_Reg!$C$8*CN_Mobiles!D28046+Logistic_Reg!$C$9*CN_Mobiles!E28046)/(1+EXP(Logistic_Reg!$C$5+Logistic_Reg!$C$6*CN_Mobiles!B28046+Logistic_Reg!$C$7*CN_Mobiles!C28046+Logistic_Reg!$C$8*CN_Mobiles!D28046+Logistic_Reg!$C$9*CN_Mobiles!E28046))</f>
        <v>0.27823781650256396</v>
      </c>
      <c r="H28046">
        <f t="shared" si="876"/>
        <v>1</v>
      </c>
      <c r="I28046" t="str">
        <f t="shared" si="877"/>
        <v>No</v>
      </c>
    </row>
    <row r="28047" spans="1:9" x14ac:dyDescent="0.3">
      <c r="A28047" t="s">
        <v>28048</v>
      </c>
      <c r="B28047">
        <v>36</v>
      </c>
      <c r="C28047">
        <v>0</v>
      </c>
      <c r="D28047" s="7">
        <v>0.69784118340960055</v>
      </c>
      <c r="E28047">
        <v>4</v>
      </c>
      <c r="F28047">
        <v>1</v>
      </c>
      <c r="G28047" s="9">
        <f>(Logistic_Reg!$C$5+Logistic_Reg!$C$6*CN_Mobiles!B28047+Logistic_Reg!$C$7*CN_Mobiles!C28047+Logistic_Reg!$C$8*CN_Mobiles!D28047+Logistic_Reg!$C$9*CN_Mobiles!E28047)/(1+EXP(Logistic_Reg!$C$5+Logistic_Reg!$C$6*CN_Mobiles!B28047+Logistic_Reg!$C$7*CN_Mobiles!C28047+Logistic_Reg!$C$8*CN_Mobiles!D28047+Logistic_Reg!$C$9*CN_Mobiles!E28047))</f>
        <v>0.22013041517093668</v>
      </c>
      <c r="H28047">
        <f t="shared" si="876"/>
        <v>1</v>
      </c>
      <c r="I28047" t="str">
        <f t="shared" si="877"/>
        <v>Yes</v>
      </c>
    </row>
    <row r="28048" spans="1:9" x14ac:dyDescent="0.3">
      <c r="A28048" t="s">
        <v>28049</v>
      </c>
      <c r="B28048">
        <v>41</v>
      </c>
      <c r="C28048">
        <v>1</v>
      </c>
      <c r="D28048" s="7">
        <v>0.18050513957642983</v>
      </c>
      <c r="E28048">
        <v>2</v>
      </c>
      <c r="F28048">
        <v>0</v>
      </c>
      <c r="G28048" s="9">
        <f>(Logistic_Reg!$C$5+Logistic_Reg!$C$6*CN_Mobiles!B28048+Logistic_Reg!$C$7*CN_Mobiles!C28048+Logistic_Reg!$C$8*CN_Mobiles!D28048+Logistic_Reg!$C$9*CN_Mobiles!E28048)/(1+EXP(Logistic_Reg!$C$5+Logistic_Reg!$C$6*CN_Mobiles!B28048+Logistic_Reg!$C$7*CN_Mobiles!C28048+Logistic_Reg!$C$8*CN_Mobiles!D28048+Logistic_Reg!$C$9*CN_Mobiles!E28048))</f>
        <v>9.9187175527451099E-2</v>
      </c>
      <c r="H28048">
        <f t="shared" si="876"/>
        <v>0</v>
      </c>
      <c r="I28048" t="str">
        <f t="shared" si="877"/>
        <v>Yes</v>
      </c>
    </row>
    <row r="28049" spans="1:9" x14ac:dyDescent="0.3">
      <c r="A28049" t="s">
        <v>28050</v>
      </c>
      <c r="B28049">
        <v>55</v>
      </c>
      <c r="C28049">
        <v>1</v>
      </c>
      <c r="D28049" s="7">
        <v>1.2564276626088142</v>
      </c>
      <c r="E28049">
        <v>2</v>
      </c>
      <c r="F28049">
        <v>0</v>
      </c>
      <c r="G28049" s="9">
        <f>(Logistic_Reg!$C$5+Logistic_Reg!$C$6*CN_Mobiles!B28049+Logistic_Reg!$C$7*CN_Mobiles!C28049+Logistic_Reg!$C$8*CN_Mobiles!D28049+Logistic_Reg!$C$9*CN_Mobiles!E28049)/(1+EXP(Logistic_Reg!$C$5+Logistic_Reg!$C$6*CN_Mobiles!B28049+Logistic_Reg!$C$7*CN_Mobiles!C28049+Logistic_Reg!$C$8*CN_Mobiles!D28049+Logistic_Reg!$C$9*CN_Mobiles!E28049))</f>
        <v>0.19601776482873029</v>
      </c>
      <c r="H28049">
        <f t="shared" si="876"/>
        <v>1</v>
      </c>
      <c r="I28049" t="str">
        <f t="shared" si="877"/>
        <v>No</v>
      </c>
    </row>
    <row r="28050" spans="1:9" x14ac:dyDescent="0.3">
      <c r="A28050" t="s">
        <v>28051</v>
      </c>
      <c r="B28050">
        <v>46</v>
      </c>
      <c r="C28050">
        <v>0</v>
      </c>
      <c r="D28050" s="7">
        <v>0.55202746171883588</v>
      </c>
      <c r="E28050">
        <v>1</v>
      </c>
      <c r="F28050">
        <v>0</v>
      </c>
      <c r="G28050" s="9">
        <f>(Logistic_Reg!$C$5+Logistic_Reg!$C$6*CN_Mobiles!B28050+Logistic_Reg!$C$7*CN_Mobiles!C28050+Logistic_Reg!$C$8*CN_Mobiles!D28050+Logistic_Reg!$C$9*CN_Mobiles!E28050)/(1+EXP(Logistic_Reg!$C$5+Logistic_Reg!$C$6*CN_Mobiles!B28050+Logistic_Reg!$C$7*CN_Mobiles!C28050+Logistic_Reg!$C$8*CN_Mobiles!D28050+Logistic_Reg!$C$9*CN_Mobiles!E28050))</f>
        <v>-0.61668342267472931</v>
      </c>
      <c r="H28050">
        <f t="shared" si="876"/>
        <v>0</v>
      </c>
      <c r="I28050" t="str">
        <f t="shared" si="877"/>
        <v>Yes</v>
      </c>
    </row>
    <row r="28051" spans="1:9" x14ac:dyDescent="0.3">
      <c r="A28051" t="s">
        <v>28052</v>
      </c>
      <c r="B28051">
        <v>53</v>
      </c>
      <c r="C28051">
        <v>0</v>
      </c>
      <c r="D28051" s="7">
        <v>-0.42765800499764373</v>
      </c>
      <c r="E28051">
        <v>3</v>
      </c>
      <c r="F28051">
        <v>1</v>
      </c>
      <c r="G28051" s="9">
        <f>(Logistic_Reg!$C$5+Logistic_Reg!$C$6*CN_Mobiles!B28051+Logistic_Reg!$C$7*CN_Mobiles!C28051+Logistic_Reg!$C$8*CN_Mobiles!D28051+Logistic_Reg!$C$9*CN_Mobiles!E28051)/(1+EXP(Logistic_Reg!$C$5+Logistic_Reg!$C$6*CN_Mobiles!B28051+Logistic_Reg!$C$7*CN_Mobiles!C28051+Logistic_Reg!$C$8*CN_Mobiles!D28051+Logistic_Reg!$C$9*CN_Mobiles!E28051))</f>
        <v>0.20121691395291441</v>
      </c>
      <c r="H28051">
        <f t="shared" si="876"/>
        <v>1</v>
      </c>
      <c r="I28051" t="str">
        <f t="shared" si="877"/>
        <v>Yes</v>
      </c>
    </row>
    <row r="28052" spans="1:9" x14ac:dyDescent="0.3">
      <c r="A28052" t="s">
        <v>28053</v>
      </c>
      <c r="B28052">
        <v>63</v>
      </c>
      <c r="C28052">
        <v>1</v>
      </c>
      <c r="D28052" s="7">
        <v>1.2826398681921281</v>
      </c>
      <c r="E28052">
        <v>2</v>
      </c>
      <c r="F28052">
        <v>1</v>
      </c>
      <c r="G28052" s="9">
        <f>(Logistic_Reg!$C$5+Logistic_Reg!$C$6*CN_Mobiles!B28052+Logistic_Reg!$C$7*CN_Mobiles!C28052+Logistic_Reg!$C$8*CN_Mobiles!D28052+Logistic_Reg!$C$9*CN_Mobiles!E28052)/(1+EXP(Logistic_Reg!$C$5+Logistic_Reg!$C$6*CN_Mobiles!B28052+Logistic_Reg!$C$7*CN_Mobiles!C28052+Logistic_Reg!$C$8*CN_Mobiles!D28052+Logistic_Reg!$C$9*CN_Mobiles!E28052))</f>
        <v>0.174878305708598</v>
      </c>
      <c r="H28052">
        <f t="shared" si="876"/>
        <v>1</v>
      </c>
      <c r="I28052" t="str">
        <f t="shared" si="877"/>
        <v>Yes</v>
      </c>
    </row>
    <row r="28053" spans="1:9" x14ac:dyDescent="0.3">
      <c r="A28053" t="s">
        <v>28054</v>
      </c>
      <c r="B28053">
        <v>25</v>
      </c>
      <c r="C28053">
        <v>0</v>
      </c>
      <c r="D28053" s="7">
        <v>-2.6613163146333472E-2</v>
      </c>
      <c r="E28053">
        <v>2</v>
      </c>
      <c r="F28053">
        <v>1</v>
      </c>
      <c r="G28053" s="9">
        <f>(Logistic_Reg!$C$5+Logistic_Reg!$C$6*CN_Mobiles!B28053+Logistic_Reg!$C$7*CN_Mobiles!C28053+Logistic_Reg!$C$8*CN_Mobiles!D28053+Logistic_Reg!$C$9*CN_Mobiles!E28053)/(1+EXP(Logistic_Reg!$C$5+Logistic_Reg!$C$6*CN_Mobiles!B28053+Logistic_Reg!$C$7*CN_Mobiles!C28053+Logistic_Reg!$C$8*CN_Mobiles!D28053+Logistic_Reg!$C$9*CN_Mobiles!E28053))</f>
        <v>3.7711472232096414E-2</v>
      </c>
      <c r="H28053">
        <f t="shared" si="876"/>
        <v>0</v>
      </c>
      <c r="I28053" t="str">
        <f t="shared" si="877"/>
        <v>No</v>
      </c>
    </row>
    <row r="28054" spans="1:9" x14ac:dyDescent="0.3">
      <c r="A28054" t="s">
        <v>28055</v>
      </c>
      <c r="B28054">
        <v>37</v>
      </c>
      <c r="C28054">
        <v>1</v>
      </c>
      <c r="D28054" s="7">
        <v>-1.436696573391298</v>
      </c>
      <c r="E28054">
        <v>3</v>
      </c>
      <c r="F28054">
        <v>0</v>
      </c>
      <c r="G28054" s="9">
        <f>(Logistic_Reg!$C$5+Logistic_Reg!$C$6*CN_Mobiles!B28054+Logistic_Reg!$C$7*CN_Mobiles!C28054+Logistic_Reg!$C$8*CN_Mobiles!D28054+Logistic_Reg!$C$9*CN_Mobiles!E28054)/(1+EXP(Logistic_Reg!$C$5+Logistic_Reg!$C$6*CN_Mobiles!B28054+Logistic_Reg!$C$7*CN_Mobiles!C28054+Logistic_Reg!$C$8*CN_Mobiles!D28054+Logistic_Reg!$C$9*CN_Mobiles!E28054))</f>
        <v>0.19725286047349405</v>
      </c>
      <c r="H28054">
        <f t="shared" si="876"/>
        <v>1</v>
      </c>
      <c r="I28054" t="str">
        <f t="shared" si="877"/>
        <v>No</v>
      </c>
    </row>
    <row r="28055" spans="1:9" x14ac:dyDescent="0.3">
      <c r="A28055" t="s">
        <v>28056</v>
      </c>
      <c r="B28055">
        <v>26</v>
      </c>
      <c r="C28055">
        <v>0</v>
      </c>
      <c r="D28055" s="7">
        <v>-0.86998754653602051</v>
      </c>
      <c r="E28055">
        <v>3</v>
      </c>
      <c r="F28055">
        <v>1</v>
      </c>
      <c r="G28055" s="9">
        <f>(Logistic_Reg!$C$5+Logistic_Reg!$C$6*CN_Mobiles!B28055+Logistic_Reg!$C$7*CN_Mobiles!C28055+Logistic_Reg!$C$8*CN_Mobiles!D28055+Logistic_Reg!$C$9*CN_Mobiles!E28055)/(1+EXP(Logistic_Reg!$C$5+Logistic_Reg!$C$6*CN_Mobiles!B28055+Logistic_Reg!$C$7*CN_Mobiles!C28055+Logistic_Reg!$C$8*CN_Mobiles!D28055+Logistic_Reg!$C$9*CN_Mobiles!E28055))</f>
        <v>0.22608121021123939</v>
      </c>
      <c r="H28055">
        <f t="shared" si="876"/>
        <v>1</v>
      </c>
      <c r="I28055" t="str">
        <f t="shared" si="877"/>
        <v>Yes</v>
      </c>
    </row>
    <row r="28056" spans="1:9" x14ac:dyDescent="0.3">
      <c r="A28056" t="s">
        <v>28057</v>
      </c>
      <c r="B28056">
        <v>27</v>
      </c>
      <c r="C28056">
        <v>0</v>
      </c>
      <c r="D28056" s="7">
        <v>-0.26843551234617719</v>
      </c>
      <c r="E28056">
        <v>1</v>
      </c>
      <c r="F28056">
        <v>0</v>
      </c>
      <c r="G28056" s="9">
        <f>(Logistic_Reg!$C$5+Logistic_Reg!$C$6*CN_Mobiles!B28056+Logistic_Reg!$C$7*CN_Mobiles!C28056+Logistic_Reg!$C$8*CN_Mobiles!D28056+Logistic_Reg!$C$9*CN_Mobiles!E28056)/(1+EXP(Logistic_Reg!$C$5+Logistic_Reg!$C$6*CN_Mobiles!B28056+Logistic_Reg!$C$7*CN_Mobiles!C28056+Logistic_Reg!$C$8*CN_Mobiles!D28056+Logistic_Reg!$C$9*CN_Mobiles!E28056))</f>
        <v>-0.74233672401968798</v>
      </c>
      <c r="H28056">
        <f t="shared" si="876"/>
        <v>0</v>
      </c>
      <c r="I28056" t="str">
        <f t="shared" si="877"/>
        <v>Yes</v>
      </c>
    </row>
    <row r="28057" spans="1:9" x14ac:dyDescent="0.3">
      <c r="A28057" t="s">
        <v>28058</v>
      </c>
      <c r="B28057">
        <v>60</v>
      </c>
      <c r="C28057">
        <v>0</v>
      </c>
      <c r="D28057" s="7">
        <v>-1.5278015958471727</v>
      </c>
      <c r="E28057">
        <v>3</v>
      </c>
      <c r="F28057">
        <v>1</v>
      </c>
      <c r="G28057" s="9">
        <f>(Logistic_Reg!$C$5+Logistic_Reg!$C$6*CN_Mobiles!B28057+Logistic_Reg!$C$7*CN_Mobiles!C28057+Logistic_Reg!$C$8*CN_Mobiles!D28057+Logistic_Reg!$C$9*CN_Mobiles!E28057)/(1+EXP(Logistic_Reg!$C$5+Logistic_Reg!$C$6*CN_Mobiles!B28057+Logistic_Reg!$C$7*CN_Mobiles!C28057+Logistic_Reg!$C$8*CN_Mobiles!D28057+Logistic_Reg!$C$9*CN_Mobiles!E28057))</f>
        <v>-2.4679348569469203E-3</v>
      </c>
      <c r="H28057">
        <f t="shared" si="876"/>
        <v>0</v>
      </c>
      <c r="I28057" t="str">
        <f t="shared" si="877"/>
        <v>No</v>
      </c>
    </row>
    <row r="28058" spans="1:9" x14ac:dyDescent="0.3">
      <c r="A28058" t="s">
        <v>28059</v>
      </c>
      <c r="B28058">
        <v>52</v>
      </c>
      <c r="C28058">
        <v>0</v>
      </c>
      <c r="D28058" s="7">
        <v>3.1879839988311655E-2</v>
      </c>
      <c r="E28058">
        <v>2</v>
      </c>
      <c r="F28058">
        <v>1</v>
      </c>
      <c r="G28058" s="9">
        <f>(Logistic_Reg!$C$5+Logistic_Reg!$C$6*CN_Mobiles!B28058+Logistic_Reg!$C$7*CN_Mobiles!C28058+Logistic_Reg!$C$8*CN_Mobiles!D28058+Logistic_Reg!$C$9*CN_Mobiles!E28058)/(1+EXP(Logistic_Reg!$C$5+Logistic_Reg!$C$6*CN_Mobiles!B28058+Logistic_Reg!$C$7*CN_Mobiles!C28058+Logistic_Reg!$C$8*CN_Mobiles!D28058+Logistic_Reg!$C$9*CN_Mobiles!E28058))</f>
        <v>-0.11210978334325293</v>
      </c>
      <c r="H28058">
        <f t="shared" si="876"/>
        <v>0</v>
      </c>
      <c r="I28058" t="str">
        <f t="shared" si="877"/>
        <v>No</v>
      </c>
    </row>
    <row r="28059" spans="1:9" x14ac:dyDescent="0.3">
      <c r="A28059" t="s">
        <v>28060</v>
      </c>
      <c r="B28059">
        <v>29</v>
      </c>
      <c r="C28059">
        <v>1</v>
      </c>
      <c r="D28059" s="7">
        <v>-1.0925400223066786</v>
      </c>
      <c r="E28059">
        <v>4</v>
      </c>
      <c r="F28059">
        <v>1</v>
      </c>
      <c r="G28059" s="9">
        <f>(Logistic_Reg!$C$5+Logistic_Reg!$C$6*CN_Mobiles!B28059+Logistic_Reg!$C$7*CN_Mobiles!C28059+Logistic_Reg!$C$8*CN_Mobiles!D28059+Logistic_Reg!$C$9*CN_Mobiles!E28059)/(1+EXP(Logistic_Reg!$C$5+Logistic_Reg!$C$6*CN_Mobiles!B28059+Logistic_Reg!$C$7*CN_Mobiles!C28059+Logistic_Reg!$C$8*CN_Mobiles!D28059+Logistic_Reg!$C$9*CN_Mobiles!E28059))</f>
        <v>0.26003999252644683</v>
      </c>
      <c r="H28059">
        <f t="shared" si="876"/>
        <v>1</v>
      </c>
      <c r="I28059" t="str">
        <f t="shared" si="877"/>
        <v>Yes</v>
      </c>
    </row>
    <row r="28060" spans="1:9" x14ac:dyDescent="0.3">
      <c r="A28060" t="s">
        <v>28061</v>
      </c>
      <c r="B28060">
        <v>45</v>
      </c>
      <c r="C28060">
        <v>1</v>
      </c>
      <c r="D28060" s="7">
        <v>-0.54718908888965689</v>
      </c>
      <c r="E28060">
        <v>3</v>
      </c>
      <c r="F28060">
        <v>1</v>
      </c>
      <c r="G28060" s="9">
        <f>(Logistic_Reg!$C$5+Logistic_Reg!$C$6*CN_Mobiles!B28060+Logistic_Reg!$C$7*CN_Mobiles!C28060+Logistic_Reg!$C$8*CN_Mobiles!D28060+Logistic_Reg!$C$9*CN_Mobiles!E28060)/(1+EXP(Logistic_Reg!$C$5+Logistic_Reg!$C$6*CN_Mobiles!B28060+Logistic_Reg!$C$7*CN_Mobiles!C28060+Logistic_Reg!$C$8*CN_Mobiles!D28060+Logistic_Reg!$C$9*CN_Mobiles!E28060))</f>
        <v>0.25160456034373985</v>
      </c>
      <c r="H28060">
        <f t="shared" si="876"/>
        <v>1</v>
      </c>
      <c r="I28060" t="str">
        <f t="shared" si="877"/>
        <v>Yes</v>
      </c>
    </row>
    <row r="28061" spans="1:9" x14ac:dyDescent="0.3">
      <c r="A28061" t="s">
        <v>28062</v>
      </c>
      <c r="B28061">
        <v>59</v>
      </c>
      <c r="C28061">
        <v>0</v>
      </c>
      <c r="D28061" s="7">
        <v>0.41908189614595032</v>
      </c>
      <c r="E28061">
        <v>3</v>
      </c>
      <c r="F28061">
        <v>0</v>
      </c>
      <c r="G28061" s="9">
        <f>(Logistic_Reg!$C$5+Logistic_Reg!$C$6*CN_Mobiles!B28061+Logistic_Reg!$C$7*CN_Mobiles!C28061+Logistic_Reg!$C$8*CN_Mobiles!D28061+Logistic_Reg!$C$9*CN_Mobiles!E28061)/(1+EXP(Logistic_Reg!$C$5+Logistic_Reg!$C$6*CN_Mobiles!B28061+Logistic_Reg!$C$7*CN_Mobiles!C28061+Logistic_Reg!$C$8*CN_Mobiles!D28061+Logistic_Reg!$C$9*CN_Mobiles!E28061))</f>
        <v>0.25420382067324904</v>
      </c>
      <c r="H28061">
        <f t="shared" si="876"/>
        <v>1</v>
      </c>
      <c r="I28061" t="str">
        <f t="shared" si="877"/>
        <v>No</v>
      </c>
    </row>
    <row r="28062" spans="1:9" x14ac:dyDescent="0.3">
      <c r="A28062" t="s">
        <v>28063</v>
      </c>
      <c r="B28062">
        <v>46</v>
      </c>
      <c r="C28062">
        <v>0</v>
      </c>
      <c r="D28062" s="7">
        <v>0.92489941739490644</v>
      </c>
      <c r="E28062">
        <v>2</v>
      </c>
      <c r="F28062">
        <v>1</v>
      </c>
      <c r="G28062" s="9">
        <f>(Logistic_Reg!$C$5+Logistic_Reg!$C$6*CN_Mobiles!B28062+Logistic_Reg!$C$7*CN_Mobiles!C28062+Logistic_Reg!$C$8*CN_Mobiles!D28062+Logistic_Reg!$C$9*CN_Mobiles!E28062)/(1+EXP(Logistic_Reg!$C$5+Logistic_Reg!$C$6*CN_Mobiles!B28062+Logistic_Reg!$C$7*CN_Mobiles!C28062+Logistic_Reg!$C$8*CN_Mobiles!D28062+Logistic_Reg!$C$9*CN_Mobiles!E28062))</f>
        <v>0.10963170341938552</v>
      </c>
      <c r="H28062">
        <f t="shared" si="876"/>
        <v>0</v>
      </c>
      <c r="I28062" t="str">
        <f t="shared" si="877"/>
        <v>No</v>
      </c>
    </row>
    <row r="28063" spans="1:9" x14ac:dyDescent="0.3">
      <c r="A28063" t="s">
        <v>28064</v>
      </c>
      <c r="B28063">
        <v>58</v>
      </c>
      <c r="C28063">
        <v>0</v>
      </c>
      <c r="D28063" s="7">
        <v>3.7727617443063972E-2</v>
      </c>
      <c r="E28063">
        <v>2</v>
      </c>
      <c r="F28063">
        <v>0</v>
      </c>
      <c r="G28063" s="9">
        <f>(Logistic_Reg!$C$5+Logistic_Reg!$C$6*CN_Mobiles!B28063+Logistic_Reg!$C$7*CN_Mobiles!C28063+Logistic_Reg!$C$8*CN_Mobiles!D28063+Logistic_Reg!$C$9*CN_Mobiles!E28063)/(1+EXP(Logistic_Reg!$C$5+Logistic_Reg!$C$6*CN_Mobiles!B28063+Logistic_Reg!$C$7*CN_Mobiles!C28063+Logistic_Reg!$C$8*CN_Mobiles!D28063+Logistic_Reg!$C$9*CN_Mobiles!E28063))</f>
        <v>-0.15269843796708632</v>
      </c>
      <c r="H28063">
        <f t="shared" si="876"/>
        <v>0</v>
      </c>
      <c r="I28063" t="str">
        <f t="shared" si="877"/>
        <v>Yes</v>
      </c>
    </row>
    <row r="28064" spans="1:9" x14ac:dyDescent="0.3">
      <c r="A28064" t="s">
        <v>28065</v>
      </c>
      <c r="B28064">
        <v>37</v>
      </c>
      <c r="C28064">
        <v>1</v>
      </c>
      <c r="D28064" s="7">
        <v>-0.3817666577062474</v>
      </c>
      <c r="E28064">
        <v>2</v>
      </c>
      <c r="F28064">
        <v>0</v>
      </c>
      <c r="G28064" s="9">
        <f>(Logistic_Reg!$C$5+Logistic_Reg!$C$6*CN_Mobiles!B28064+Logistic_Reg!$C$7*CN_Mobiles!C28064+Logistic_Reg!$C$8*CN_Mobiles!D28064+Logistic_Reg!$C$9*CN_Mobiles!E28064)/(1+EXP(Logistic_Reg!$C$5+Logistic_Reg!$C$6*CN_Mobiles!B28064+Logistic_Reg!$C$7*CN_Mobiles!C28064+Logistic_Reg!$C$8*CN_Mobiles!D28064+Logistic_Reg!$C$9*CN_Mobiles!E28064))</f>
        <v>1.2749784461299958E-2</v>
      </c>
      <c r="H28064">
        <f t="shared" si="876"/>
        <v>0</v>
      </c>
      <c r="I28064" t="str">
        <f t="shared" si="877"/>
        <v>Yes</v>
      </c>
    </row>
    <row r="28065" spans="1:9" x14ac:dyDescent="0.3">
      <c r="A28065" t="s">
        <v>28066</v>
      </c>
      <c r="B28065">
        <v>57</v>
      </c>
      <c r="C28065">
        <v>0</v>
      </c>
      <c r="D28065" s="7">
        <v>-1.4464809406170227</v>
      </c>
      <c r="E28065">
        <v>3</v>
      </c>
      <c r="F28065">
        <v>0</v>
      </c>
      <c r="G28065" s="9">
        <f>(Logistic_Reg!$C$5+Logistic_Reg!$C$6*CN_Mobiles!B28065+Logistic_Reg!$C$7*CN_Mobiles!C28065+Logistic_Reg!$C$8*CN_Mobiles!D28065+Logistic_Reg!$C$9*CN_Mobiles!E28065)/(1+EXP(Logistic_Reg!$C$5+Logistic_Reg!$C$6*CN_Mobiles!B28065+Logistic_Reg!$C$7*CN_Mobiles!C28065+Logistic_Reg!$C$8*CN_Mobiles!D28065+Logistic_Reg!$C$9*CN_Mobiles!E28065))</f>
        <v>3.1140846805089065E-2</v>
      </c>
      <c r="H28065">
        <f t="shared" si="876"/>
        <v>0</v>
      </c>
      <c r="I28065" t="str">
        <f t="shared" si="877"/>
        <v>Yes</v>
      </c>
    </row>
    <row r="28066" spans="1:9" x14ac:dyDescent="0.3">
      <c r="A28066" t="s">
        <v>28067</v>
      </c>
      <c r="B28066">
        <v>51</v>
      </c>
      <c r="C28066">
        <v>1</v>
      </c>
      <c r="D28066" s="7">
        <v>0.30740305248858979</v>
      </c>
      <c r="E28066">
        <v>2</v>
      </c>
      <c r="F28066">
        <v>1</v>
      </c>
      <c r="G28066" s="9">
        <f>(Logistic_Reg!$C$5+Logistic_Reg!$C$6*CN_Mobiles!B28066+Logistic_Reg!$C$7*CN_Mobiles!C28066+Logistic_Reg!$C$8*CN_Mobiles!D28066+Logistic_Reg!$C$9*CN_Mobiles!E28066)/(1+EXP(Logistic_Reg!$C$5+Logistic_Reg!$C$6*CN_Mobiles!B28066+Logistic_Reg!$C$7*CN_Mobiles!C28066+Logistic_Reg!$C$8*CN_Mobiles!D28066+Logistic_Reg!$C$9*CN_Mobiles!E28066))</f>
        <v>7.5357687430472803E-2</v>
      </c>
      <c r="H28066">
        <f t="shared" si="876"/>
        <v>0</v>
      </c>
      <c r="I28066" t="str">
        <f t="shared" si="877"/>
        <v>No</v>
      </c>
    </row>
    <row r="28067" spans="1:9" x14ac:dyDescent="0.3">
      <c r="A28067" t="s">
        <v>28068</v>
      </c>
      <c r="B28067">
        <v>37</v>
      </c>
      <c r="C28067">
        <v>1</v>
      </c>
      <c r="D28067" s="7">
        <v>0.99367171683673361</v>
      </c>
      <c r="E28067">
        <v>3</v>
      </c>
      <c r="F28067">
        <v>1</v>
      </c>
      <c r="G28067" s="9">
        <f>(Logistic_Reg!$C$5+Logistic_Reg!$C$6*CN_Mobiles!B28067+Logistic_Reg!$C$7*CN_Mobiles!C28067+Logistic_Reg!$C$8*CN_Mobiles!D28067+Logistic_Reg!$C$9*CN_Mobiles!E28067)/(1+EXP(Logistic_Reg!$C$5+Logistic_Reg!$C$6*CN_Mobiles!B28067+Logistic_Reg!$C$7*CN_Mobiles!C28067+Logistic_Reg!$C$8*CN_Mobiles!D28067+Logistic_Reg!$C$9*CN_Mobiles!E28067))</f>
        <v>0.26967760033522892</v>
      </c>
      <c r="H28067">
        <f t="shared" si="876"/>
        <v>1</v>
      </c>
      <c r="I28067" t="str">
        <f t="shared" si="877"/>
        <v>Yes</v>
      </c>
    </row>
    <row r="28068" spans="1:9" x14ac:dyDescent="0.3">
      <c r="A28068" t="s">
        <v>28069</v>
      </c>
      <c r="B28068">
        <v>63</v>
      </c>
      <c r="C28068">
        <v>1</v>
      </c>
      <c r="D28068" s="7">
        <v>-1.6279828562276111</v>
      </c>
      <c r="E28068">
        <v>4</v>
      </c>
      <c r="F28068">
        <v>1</v>
      </c>
      <c r="G28068" s="9">
        <f>(Logistic_Reg!$C$5+Logistic_Reg!$C$6*CN_Mobiles!B28068+Logistic_Reg!$C$7*CN_Mobiles!C28068+Logistic_Reg!$C$8*CN_Mobiles!D28068+Logistic_Reg!$C$9*CN_Mobiles!E28068)/(1+EXP(Logistic_Reg!$C$5+Logistic_Reg!$C$6*CN_Mobiles!B28068+Logistic_Reg!$C$7*CN_Mobiles!C28068+Logistic_Reg!$C$8*CN_Mobiles!D28068+Logistic_Reg!$C$9*CN_Mobiles!E28068))</f>
        <v>0.27547122015993941</v>
      </c>
      <c r="H28068">
        <f t="shared" si="876"/>
        <v>1</v>
      </c>
      <c r="I28068" t="str">
        <f t="shared" si="877"/>
        <v>Yes</v>
      </c>
    </row>
    <row r="28069" spans="1:9" x14ac:dyDescent="0.3">
      <c r="A28069" t="s">
        <v>28070</v>
      </c>
      <c r="B28069">
        <v>50</v>
      </c>
      <c r="C28069">
        <v>0</v>
      </c>
      <c r="D28069" s="7">
        <v>0.12110413193465006</v>
      </c>
      <c r="E28069">
        <v>4</v>
      </c>
      <c r="F28069">
        <v>1</v>
      </c>
      <c r="G28069" s="9">
        <f>(Logistic_Reg!$C$5+Logistic_Reg!$C$6*CN_Mobiles!B28069+Logistic_Reg!$C$7*CN_Mobiles!C28069+Logistic_Reg!$C$8*CN_Mobiles!D28069+Logistic_Reg!$C$9*CN_Mobiles!E28069)/(1+EXP(Logistic_Reg!$C$5+Logistic_Reg!$C$6*CN_Mobiles!B28069+Logistic_Reg!$C$7*CN_Mobiles!C28069+Logistic_Reg!$C$8*CN_Mobiles!D28069+Logistic_Reg!$C$9*CN_Mobiles!E28069))</f>
        <v>0.25651392503180781</v>
      </c>
      <c r="H28069">
        <f t="shared" si="876"/>
        <v>1</v>
      </c>
      <c r="I28069" t="str">
        <f t="shared" si="877"/>
        <v>Yes</v>
      </c>
    </row>
    <row r="28070" spans="1:9" x14ac:dyDescent="0.3">
      <c r="A28070" t="s">
        <v>28071</v>
      </c>
      <c r="B28070">
        <v>40</v>
      </c>
      <c r="C28070">
        <v>1</v>
      </c>
      <c r="D28070" s="7">
        <v>-1.4503737482000205</v>
      </c>
      <c r="E28070">
        <v>3</v>
      </c>
      <c r="F28070">
        <v>0</v>
      </c>
      <c r="G28070" s="9">
        <f>(Logistic_Reg!$C$5+Logistic_Reg!$C$6*CN_Mobiles!B28070+Logistic_Reg!$C$7*CN_Mobiles!C28070+Logistic_Reg!$C$8*CN_Mobiles!D28070+Logistic_Reg!$C$9*CN_Mobiles!E28070)/(1+EXP(Logistic_Reg!$C$5+Logistic_Reg!$C$6*CN_Mobiles!B28070+Logistic_Reg!$C$7*CN_Mobiles!C28070+Logistic_Reg!$C$8*CN_Mobiles!D28070+Logistic_Reg!$C$9*CN_Mobiles!E28070))</f>
        <v>0.18707450943430148</v>
      </c>
      <c r="H28070">
        <f t="shared" si="876"/>
        <v>1</v>
      </c>
      <c r="I28070" t="str">
        <f t="shared" si="877"/>
        <v>No</v>
      </c>
    </row>
    <row r="28071" spans="1:9" x14ac:dyDescent="0.3">
      <c r="A28071" t="s">
        <v>28072</v>
      </c>
      <c r="B28071">
        <v>34</v>
      </c>
      <c r="C28071">
        <v>1</v>
      </c>
      <c r="D28071" s="7">
        <v>-1.4391179187436565</v>
      </c>
      <c r="E28071">
        <v>2</v>
      </c>
      <c r="F28071">
        <v>0</v>
      </c>
      <c r="G28071" s="9">
        <f>(Logistic_Reg!$C$5+Logistic_Reg!$C$6*CN_Mobiles!B28071+Logistic_Reg!$C$7*CN_Mobiles!C28071+Logistic_Reg!$C$8*CN_Mobiles!D28071+Logistic_Reg!$C$9*CN_Mobiles!E28071)/(1+EXP(Logistic_Reg!$C$5+Logistic_Reg!$C$6*CN_Mobiles!B28071+Logistic_Reg!$C$7*CN_Mobiles!C28071+Logistic_Reg!$C$8*CN_Mobiles!D28071+Logistic_Reg!$C$9*CN_Mobiles!E28071))</f>
        <v>-0.23721340887017089</v>
      </c>
      <c r="H28071">
        <f t="shared" si="876"/>
        <v>0</v>
      </c>
      <c r="I28071" t="str">
        <f t="shared" si="877"/>
        <v>Yes</v>
      </c>
    </row>
    <row r="28072" spans="1:9" x14ac:dyDescent="0.3">
      <c r="A28072" t="s">
        <v>28073</v>
      </c>
      <c r="B28072">
        <v>53</v>
      </c>
      <c r="C28072">
        <v>1</v>
      </c>
      <c r="D28072" s="7">
        <v>7.2258438741634193E-2</v>
      </c>
      <c r="E28072">
        <v>3</v>
      </c>
      <c r="F28072">
        <v>1</v>
      </c>
      <c r="G28072" s="9">
        <f>(Logistic_Reg!$C$5+Logistic_Reg!$C$6*CN_Mobiles!B28072+Logistic_Reg!$C$7*CN_Mobiles!C28072+Logistic_Reg!$C$8*CN_Mobiles!D28072+Logistic_Reg!$C$9*CN_Mobiles!E28072)/(1+EXP(Logistic_Reg!$C$5+Logistic_Reg!$C$6*CN_Mobiles!B28072+Logistic_Reg!$C$7*CN_Mobiles!C28072+Logistic_Reg!$C$8*CN_Mobiles!D28072+Logistic_Reg!$C$9*CN_Mobiles!E28072))</f>
        <v>0.2691740282567151</v>
      </c>
      <c r="H28072">
        <f t="shared" si="876"/>
        <v>1</v>
      </c>
      <c r="I28072" t="str">
        <f t="shared" si="877"/>
        <v>Yes</v>
      </c>
    </row>
    <row r="28073" spans="1:9" x14ac:dyDescent="0.3">
      <c r="A28073" t="s">
        <v>28074</v>
      </c>
      <c r="B28073">
        <v>44</v>
      </c>
      <c r="C28073">
        <v>1</v>
      </c>
      <c r="D28073" s="7">
        <v>0.54868097969883101</v>
      </c>
      <c r="E28073">
        <v>1</v>
      </c>
      <c r="F28073">
        <v>1</v>
      </c>
      <c r="G28073" s="9">
        <f>(Logistic_Reg!$C$5+Logistic_Reg!$C$6*CN_Mobiles!B28073+Logistic_Reg!$C$7*CN_Mobiles!C28073+Logistic_Reg!$C$8*CN_Mobiles!D28073+Logistic_Reg!$C$9*CN_Mobiles!E28073)/(1+EXP(Logistic_Reg!$C$5+Logistic_Reg!$C$6*CN_Mobiles!B28073+Logistic_Reg!$C$7*CN_Mobiles!C28073+Logistic_Reg!$C$8*CN_Mobiles!D28073+Logistic_Reg!$C$9*CN_Mobiles!E28073))</f>
        <v>-0.39946485288770611</v>
      </c>
      <c r="H28073">
        <f t="shared" si="876"/>
        <v>0</v>
      </c>
      <c r="I28073" t="str">
        <f t="shared" si="877"/>
        <v>No</v>
      </c>
    </row>
    <row r="28074" spans="1:9" x14ac:dyDescent="0.3">
      <c r="A28074" t="s">
        <v>28075</v>
      </c>
      <c r="B28074">
        <v>41</v>
      </c>
      <c r="C28074">
        <v>1</v>
      </c>
      <c r="D28074" s="7">
        <v>-0.19643665600792895</v>
      </c>
      <c r="E28074">
        <v>2</v>
      </c>
      <c r="F28074">
        <v>0</v>
      </c>
      <c r="G28074" s="9">
        <f>(Logistic_Reg!$C$5+Logistic_Reg!$C$6*CN_Mobiles!B28074+Logistic_Reg!$C$7*CN_Mobiles!C28074+Logistic_Reg!$C$8*CN_Mobiles!D28074+Logistic_Reg!$C$9*CN_Mobiles!E28074)/(1+EXP(Logistic_Reg!$C$5+Logistic_Reg!$C$6*CN_Mobiles!B28074+Logistic_Reg!$C$7*CN_Mobiles!C28074+Logistic_Reg!$C$8*CN_Mobiles!D28074+Logistic_Reg!$C$9*CN_Mobiles!E28074))</f>
        <v>2.9267036917510168E-2</v>
      </c>
      <c r="H28074">
        <f t="shared" si="876"/>
        <v>0</v>
      </c>
      <c r="I28074" t="str">
        <f t="shared" si="877"/>
        <v>Yes</v>
      </c>
    </row>
    <row r="28075" spans="1:9" x14ac:dyDescent="0.3">
      <c r="A28075" t="s">
        <v>28076</v>
      </c>
      <c r="B28075">
        <v>44</v>
      </c>
      <c r="C28075">
        <v>1</v>
      </c>
      <c r="D28075" s="7">
        <v>-1.3274904715678322</v>
      </c>
      <c r="E28075">
        <v>2</v>
      </c>
      <c r="F28075">
        <v>0</v>
      </c>
      <c r="G28075" s="9">
        <f>(Logistic_Reg!$C$5+Logistic_Reg!$C$6*CN_Mobiles!B28075+Logistic_Reg!$C$7*CN_Mobiles!C28075+Logistic_Reg!$C$8*CN_Mobiles!D28075+Logistic_Reg!$C$9*CN_Mobiles!E28075)/(1+EXP(Logistic_Reg!$C$5+Logistic_Reg!$C$6*CN_Mobiles!B28075+Logistic_Reg!$C$7*CN_Mobiles!C28075+Logistic_Reg!$C$8*CN_Mobiles!D28075+Logistic_Reg!$C$9*CN_Mobiles!E28075))</f>
        <v>-0.28368703777921545</v>
      </c>
      <c r="H28075">
        <f t="shared" si="876"/>
        <v>0</v>
      </c>
      <c r="I28075" t="str">
        <f t="shared" si="877"/>
        <v>Yes</v>
      </c>
    </row>
    <row r="28076" spans="1:9" x14ac:dyDescent="0.3">
      <c r="A28076" t="s">
        <v>28077</v>
      </c>
      <c r="B28076">
        <v>60</v>
      </c>
      <c r="C28076">
        <v>0</v>
      </c>
      <c r="D28076" s="7">
        <v>-0.58591348236687923</v>
      </c>
      <c r="E28076">
        <v>3</v>
      </c>
      <c r="F28076">
        <v>1</v>
      </c>
      <c r="G28076" s="9">
        <f>(Logistic_Reg!$C$5+Logistic_Reg!$C$6*CN_Mobiles!B28076+Logistic_Reg!$C$7*CN_Mobiles!C28076+Logistic_Reg!$C$8*CN_Mobiles!D28076+Logistic_Reg!$C$9*CN_Mobiles!E28076)/(1+EXP(Logistic_Reg!$C$5+Logistic_Reg!$C$6*CN_Mobiles!B28076+Logistic_Reg!$C$7*CN_Mobiles!C28076+Logistic_Reg!$C$8*CN_Mobiles!D28076+Logistic_Reg!$C$9*CN_Mobiles!E28076))</f>
        <v>0.16111167798750245</v>
      </c>
      <c r="H28076">
        <f t="shared" si="876"/>
        <v>1</v>
      </c>
      <c r="I28076" t="str">
        <f t="shared" si="877"/>
        <v>Yes</v>
      </c>
    </row>
    <row r="28077" spans="1:9" x14ac:dyDescent="0.3">
      <c r="A28077" t="s">
        <v>28078</v>
      </c>
      <c r="B28077">
        <v>32</v>
      </c>
      <c r="C28077">
        <v>0</v>
      </c>
      <c r="D28077" s="7">
        <v>-0.94142484872415411</v>
      </c>
      <c r="E28077">
        <v>3</v>
      </c>
      <c r="F28077">
        <v>1</v>
      </c>
      <c r="G28077" s="9">
        <f>(Logistic_Reg!$C$5+Logistic_Reg!$C$6*CN_Mobiles!B28077+Logistic_Reg!$C$7*CN_Mobiles!C28077+Logistic_Reg!$C$8*CN_Mobiles!D28077+Logistic_Reg!$C$9*CN_Mobiles!E28077)/(1+EXP(Logistic_Reg!$C$5+Logistic_Reg!$C$6*CN_Mobiles!B28077+Logistic_Reg!$C$7*CN_Mobiles!C28077+Logistic_Reg!$C$8*CN_Mobiles!D28077+Logistic_Reg!$C$9*CN_Mobiles!E28077))</f>
        <v>0.2052333488035944</v>
      </c>
      <c r="H28077">
        <f t="shared" si="876"/>
        <v>1</v>
      </c>
      <c r="I28077" t="str">
        <f t="shared" si="877"/>
        <v>Yes</v>
      </c>
    </row>
    <row r="28078" spans="1:9" x14ac:dyDescent="0.3">
      <c r="A28078" t="s">
        <v>28079</v>
      </c>
      <c r="B28078">
        <v>40</v>
      </c>
      <c r="C28078">
        <v>0</v>
      </c>
      <c r="D28078" s="7">
        <v>-0.24698604738519112</v>
      </c>
      <c r="E28078">
        <v>2</v>
      </c>
      <c r="F28078">
        <v>0</v>
      </c>
      <c r="G28078" s="9">
        <f>(Logistic_Reg!$C$5+Logistic_Reg!$C$6*CN_Mobiles!B28078+Logistic_Reg!$C$7*CN_Mobiles!C28078+Logistic_Reg!$C$8*CN_Mobiles!D28078+Logistic_Reg!$C$9*CN_Mobiles!E28078)/(1+EXP(Logistic_Reg!$C$5+Logistic_Reg!$C$6*CN_Mobiles!B28078+Logistic_Reg!$C$7*CN_Mobiles!C28078+Logistic_Reg!$C$8*CN_Mobiles!D28078+Logistic_Reg!$C$9*CN_Mobiles!E28078))</f>
        <v>-0.10247273442105752</v>
      </c>
      <c r="H28078">
        <f t="shared" si="876"/>
        <v>0</v>
      </c>
      <c r="I28078" t="str">
        <f t="shared" si="877"/>
        <v>Yes</v>
      </c>
    </row>
    <row r="28079" spans="1:9" x14ac:dyDescent="0.3">
      <c r="A28079" t="s">
        <v>28080</v>
      </c>
      <c r="B28079">
        <v>62</v>
      </c>
      <c r="C28079">
        <v>1</v>
      </c>
      <c r="D28079" s="7">
        <v>-0.33737151909956298</v>
      </c>
      <c r="E28079">
        <v>3</v>
      </c>
      <c r="F28079">
        <v>1</v>
      </c>
      <c r="G28079" s="9">
        <f>(Logistic_Reg!$C$5+Logistic_Reg!$C$6*CN_Mobiles!B28079+Logistic_Reg!$C$7*CN_Mobiles!C28079+Logistic_Reg!$C$8*CN_Mobiles!D28079+Logistic_Reg!$C$9*CN_Mobiles!E28079)/(1+EXP(Logistic_Reg!$C$5+Logistic_Reg!$C$6*CN_Mobiles!B28079+Logistic_Reg!$C$7*CN_Mobiles!C28079+Logistic_Reg!$C$8*CN_Mobiles!D28079+Logistic_Reg!$C$9*CN_Mobiles!E28079))</f>
        <v>0.2363704090815181</v>
      </c>
      <c r="H28079">
        <f t="shared" si="876"/>
        <v>1</v>
      </c>
      <c r="I28079" t="str">
        <f t="shared" si="877"/>
        <v>Yes</v>
      </c>
    </row>
    <row r="28080" spans="1:9" x14ac:dyDescent="0.3">
      <c r="A28080" t="s">
        <v>28081</v>
      </c>
      <c r="B28080">
        <v>39</v>
      </c>
      <c r="C28080">
        <v>1</v>
      </c>
      <c r="D28080" s="7">
        <v>-0.54419667152023277</v>
      </c>
      <c r="E28080">
        <v>3</v>
      </c>
      <c r="F28080">
        <v>1</v>
      </c>
      <c r="G28080" s="9">
        <f>(Logistic_Reg!$C$5+Logistic_Reg!$C$6*CN_Mobiles!B28080+Logistic_Reg!$C$7*CN_Mobiles!C28080+Logistic_Reg!$C$8*CN_Mobiles!D28080+Logistic_Reg!$C$9*CN_Mobiles!E28080)/(1+EXP(Logistic_Reg!$C$5+Logistic_Reg!$C$6*CN_Mobiles!B28080+Logistic_Reg!$C$7*CN_Mobiles!C28080+Logistic_Reg!$C$8*CN_Mobiles!D28080+Logistic_Reg!$C$9*CN_Mobiles!E28080))</f>
        <v>0.2597601872388477</v>
      </c>
      <c r="H28080">
        <f t="shared" si="876"/>
        <v>1</v>
      </c>
      <c r="I28080" t="str">
        <f t="shared" si="877"/>
        <v>Yes</v>
      </c>
    </row>
    <row r="28081" spans="1:9" x14ac:dyDescent="0.3">
      <c r="A28081" t="s">
        <v>28082</v>
      </c>
      <c r="B28081">
        <v>27</v>
      </c>
      <c r="C28081">
        <v>0</v>
      </c>
      <c r="D28081" s="7">
        <v>0.58044400528802276</v>
      </c>
      <c r="E28081">
        <v>2</v>
      </c>
      <c r="F28081">
        <v>0</v>
      </c>
      <c r="G28081" s="9">
        <f>(Logistic_Reg!$C$5+Logistic_Reg!$C$6*CN_Mobiles!B28081+Logistic_Reg!$C$7*CN_Mobiles!C28081+Logistic_Reg!$C$8*CN_Mobiles!D28081+Logistic_Reg!$C$9*CN_Mobiles!E28081)/(1+EXP(Logistic_Reg!$C$5+Logistic_Reg!$C$6*CN_Mobiles!B28081+Logistic_Reg!$C$7*CN_Mobiles!C28081+Logistic_Reg!$C$8*CN_Mobiles!D28081+Logistic_Reg!$C$9*CN_Mobiles!E28081))</f>
        <v>0.13391459951952001</v>
      </c>
      <c r="H28081">
        <f t="shared" si="876"/>
        <v>0</v>
      </c>
      <c r="I28081" t="str">
        <f t="shared" si="877"/>
        <v>Yes</v>
      </c>
    </row>
    <row r="28082" spans="1:9" x14ac:dyDescent="0.3">
      <c r="A28082" t="s">
        <v>28083</v>
      </c>
      <c r="B28082">
        <v>55</v>
      </c>
      <c r="C28082">
        <v>1</v>
      </c>
      <c r="D28082" s="7">
        <v>0.10179428346427012</v>
      </c>
      <c r="E28082">
        <v>2</v>
      </c>
      <c r="F28082">
        <v>1</v>
      </c>
      <c r="G28082" s="9">
        <f>(Logistic_Reg!$C$5+Logistic_Reg!$C$6*CN_Mobiles!B28082+Logistic_Reg!$C$7*CN_Mobiles!C28082+Logistic_Reg!$C$8*CN_Mobiles!D28082+Logistic_Reg!$C$9*CN_Mobiles!E28082)/(1+EXP(Logistic_Reg!$C$5+Logistic_Reg!$C$6*CN_Mobiles!B28082+Logistic_Reg!$C$7*CN_Mobiles!C28082+Logistic_Reg!$C$8*CN_Mobiles!D28082+Logistic_Reg!$C$9*CN_Mobiles!E28082))</f>
        <v>1.4685194401532181E-2</v>
      </c>
      <c r="H28082">
        <f t="shared" si="876"/>
        <v>0</v>
      </c>
      <c r="I28082" t="str">
        <f t="shared" si="877"/>
        <v>No</v>
      </c>
    </row>
    <row r="28083" spans="1:9" x14ac:dyDescent="0.3">
      <c r="A28083" t="s">
        <v>28084</v>
      </c>
      <c r="B28083">
        <v>34</v>
      </c>
      <c r="C28083">
        <v>0</v>
      </c>
      <c r="D28083" s="7">
        <v>-0.38279458733696559</v>
      </c>
      <c r="E28083">
        <v>2</v>
      </c>
      <c r="F28083">
        <v>1</v>
      </c>
      <c r="G28083" s="9">
        <f>(Logistic_Reg!$C$5+Logistic_Reg!$C$6*CN_Mobiles!B28083+Logistic_Reg!$C$7*CN_Mobiles!C28083+Logistic_Reg!$C$8*CN_Mobiles!D28083+Logistic_Reg!$C$9*CN_Mobiles!E28083)/(1+EXP(Logistic_Reg!$C$5+Logistic_Reg!$C$6*CN_Mobiles!B28083+Logistic_Reg!$C$7*CN_Mobiles!C28083+Logistic_Reg!$C$8*CN_Mobiles!D28083+Logistic_Reg!$C$9*CN_Mobiles!E28083))</f>
        <v>-9.6780341515956825E-2</v>
      </c>
      <c r="H28083">
        <f t="shared" si="876"/>
        <v>0</v>
      </c>
      <c r="I28083" t="str">
        <f t="shared" si="877"/>
        <v>No</v>
      </c>
    </row>
    <row r="28084" spans="1:9" x14ac:dyDescent="0.3">
      <c r="A28084" t="s">
        <v>28085</v>
      </c>
      <c r="B28084">
        <v>62</v>
      </c>
      <c r="C28084">
        <v>0</v>
      </c>
      <c r="D28084" s="7">
        <v>0.54707817090426658</v>
      </c>
      <c r="E28084">
        <v>2</v>
      </c>
      <c r="F28084">
        <v>0</v>
      </c>
      <c r="G28084" s="9">
        <f>(Logistic_Reg!$C$5+Logistic_Reg!$C$6*CN_Mobiles!B28084+Logistic_Reg!$C$7*CN_Mobiles!C28084+Logistic_Reg!$C$8*CN_Mobiles!D28084+Logistic_Reg!$C$9*CN_Mobiles!E28084)/(1+EXP(Logistic_Reg!$C$5+Logistic_Reg!$C$6*CN_Mobiles!B28084+Logistic_Reg!$C$7*CN_Mobiles!C28084+Logistic_Reg!$C$8*CN_Mobiles!D28084+Logistic_Reg!$C$9*CN_Mobiles!E28084))</f>
        <v>-4.9677673572056207E-2</v>
      </c>
      <c r="H28084">
        <f t="shared" si="876"/>
        <v>0</v>
      </c>
      <c r="I28084" t="str">
        <f t="shared" si="877"/>
        <v>Yes</v>
      </c>
    </row>
    <row r="28085" spans="1:9" x14ac:dyDescent="0.3">
      <c r="A28085" t="s">
        <v>28086</v>
      </c>
      <c r="B28085">
        <v>42</v>
      </c>
      <c r="C28085">
        <v>0</v>
      </c>
      <c r="D28085" s="7">
        <v>-0.43617078519870262</v>
      </c>
      <c r="E28085">
        <v>3</v>
      </c>
      <c r="F28085">
        <v>1</v>
      </c>
      <c r="G28085" s="9">
        <f>(Logistic_Reg!$C$5+Logistic_Reg!$C$6*CN_Mobiles!B28085+Logistic_Reg!$C$7*CN_Mobiles!C28085+Logistic_Reg!$C$8*CN_Mobiles!D28085+Logistic_Reg!$C$9*CN_Mobiles!E28085)/(1+EXP(Logistic_Reg!$C$5+Logistic_Reg!$C$6*CN_Mobiles!B28085+Logistic_Reg!$C$7*CN_Mobiles!C28085+Logistic_Reg!$C$8*CN_Mobiles!D28085+Logistic_Reg!$C$9*CN_Mobiles!E28085))</f>
        <v>0.22707503595558615</v>
      </c>
      <c r="H28085">
        <f t="shared" si="876"/>
        <v>1</v>
      </c>
      <c r="I28085" t="str">
        <f t="shared" si="877"/>
        <v>Yes</v>
      </c>
    </row>
    <row r="28086" spans="1:9" x14ac:dyDescent="0.3">
      <c r="A28086" t="s">
        <v>28087</v>
      </c>
      <c r="B28086">
        <v>55</v>
      </c>
      <c r="C28086">
        <v>1</v>
      </c>
      <c r="D28086" s="7">
        <v>2.4200097402607774</v>
      </c>
      <c r="E28086">
        <v>4</v>
      </c>
      <c r="F28086">
        <v>1</v>
      </c>
      <c r="G28086" s="9">
        <f>(Logistic_Reg!$C$5+Logistic_Reg!$C$6*CN_Mobiles!B28086+Logistic_Reg!$C$7*CN_Mobiles!C28086+Logistic_Reg!$C$8*CN_Mobiles!D28086+Logistic_Reg!$C$9*CN_Mobiles!E28086)/(1+EXP(Logistic_Reg!$C$5+Logistic_Reg!$C$6*CN_Mobiles!B28086+Logistic_Reg!$C$7*CN_Mobiles!C28086+Logistic_Reg!$C$8*CN_Mobiles!D28086+Logistic_Reg!$C$9*CN_Mobiles!E28086))</f>
        <v>0.14600625502079123</v>
      </c>
      <c r="H28086">
        <f t="shared" si="876"/>
        <v>0</v>
      </c>
      <c r="I28086" t="str">
        <f t="shared" si="877"/>
        <v>No</v>
      </c>
    </row>
    <row r="28087" spans="1:9" x14ac:dyDescent="0.3">
      <c r="A28087" t="s">
        <v>28088</v>
      </c>
      <c r="B28087">
        <v>60</v>
      </c>
      <c r="C28087">
        <v>0</v>
      </c>
      <c r="D28087" s="7">
        <v>-0.49729833390541067</v>
      </c>
      <c r="E28087">
        <v>3</v>
      </c>
      <c r="F28087">
        <v>1</v>
      </c>
      <c r="G28087" s="9">
        <f>(Logistic_Reg!$C$5+Logistic_Reg!$C$6*CN_Mobiles!B28087+Logistic_Reg!$C$7*CN_Mobiles!C28087+Logistic_Reg!$C$8*CN_Mobiles!D28087+Logistic_Reg!$C$9*CN_Mobiles!E28087)/(1+EXP(Logistic_Reg!$C$5+Logistic_Reg!$C$6*CN_Mobiles!B28087+Logistic_Reg!$C$7*CN_Mobiles!C28087+Logistic_Reg!$C$8*CN_Mobiles!D28087+Logistic_Reg!$C$9*CN_Mobiles!E28087))</f>
        <v>0.17242413895914377</v>
      </c>
      <c r="H28087">
        <f t="shared" si="876"/>
        <v>1</v>
      </c>
      <c r="I28087" t="str">
        <f t="shared" si="877"/>
        <v>Yes</v>
      </c>
    </row>
    <row r="28088" spans="1:9" x14ac:dyDescent="0.3">
      <c r="A28088" t="s">
        <v>28089</v>
      </c>
      <c r="B28088">
        <v>63</v>
      </c>
      <c r="C28088">
        <v>1</v>
      </c>
      <c r="D28088" s="7">
        <v>1.729320978500545</v>
      </c>
      <c r="E28088">
        <v>2</v>
      </c>
      <c r="F28088">
        <v>0</v>
      </c>
      <c r="G28088" s="9">
        <f>(Logistic_Reg!$C$5+Logistic_Reg!$C$6*CN_Mobiles!B28088+Logistic_Reg!$C$7*CN_Mobiles!C28088+Logistic_Reg!$C$8*CN_Mobiles!D28088+Logistic_Reg!$C$9*CN_Mobiles!E28088)/(1+EXP(Logistic_Reg!$C$5+Logistic_Reg!$C$6*CN_Mobiles!B28088+Logistic_Reg!$C$7*CN_Mobiles!C28088+Logistic_Reg!$C$8*CN_Mobiles!D28088+Logistic_Reg!$C$9*CN_Mobiles!E28088))</f>
        <v>0.22131061039229186</v>
      </c>
      <c r="H28088">
        <f t="shared" si="876"/>
        <v>1</v>
      </c>
      <c r="I28088" t="str">
        <f t="shared" si="877"/>
        <v>No</v>
      </c>
    </row>
    <row r="28089" spans="1:9" x14ac:dyDescent="0.3">
      <c r="A28089" t="s">
        <v>28090</v>
      </c>
      <c r="B28089">
        <v>31</v>
      </c>
      <c r="C28089">
        <v>0</v>
      </c>
      <c r="D28089" s="7">
        <v>-0.29204553310506165</v>
      </c>
      <c r="E28089">
        <v>2</v>
      </c>
      <c r="F28089">
        <v>0</v>
      </c>
      <c r="G28089" s="9">
        <f>(Logistic_Reg!$C$5+Logistic_Reg!$C$6*CN_Mobiles!B28089+Logistic_Reg!$C$7*CN_Mobiles!C28089+Logistic_Reg!$C$8*CN_Mobiles!D28089+Logistic_Reg!$C$9*CN_Mobiles!E28089)/(1+EXP(Logistic_Reg!$C$5+Logistic_Reg!$C$6*CN_Mobiles!B28089+Logistic_Reg!$C$7*CN_Mobiles!C28089+Logistic_Reg!$C$8*CN_Mobiles!D28089+Logistic_Reg!$C$9*CN_Mobiles!E28089))</f>
        <v>-5.4949155846719264E-2</v>
      </c>
      <c r="H28089">
        <f t="shared" si="876"/>
        <v>0</v>
      </c>
      <c r="I28089" t="str">
        <f t="shared" si="877"/>
        <v>Yes</v>
      </c>
    </row>
    <row r="28090" spans="1:9" x14ac:dyDescent="0.3">
      <c r="A28090" t="s">
        <v>28091</v>
      </c>
      <c r="B28090">
        <v>61</v>
      </c>
      <c r="C28090">
        <v>0</v>
      </c>
      <c r="D28090" s="7">
        <v>-1.2066763792108115</v>
      </c>
      <c r="E28090">
        <v>1</v>
      </c>
      <c r="F28090">
        <v>0</v>
      </c>
      <c r="G28090" s="9">
        <f>(Logistic_Reg!$C$5+Logistic_Reg!$C$6*CN_Mobiles!B28090+Logistic_Reg!$C$7*CN_Mobiles!C28090+Logistic_Reg!$C$8*CN_Mobiles!D28090+Logistic_Reg!$C$9*CN_Mobiles!E28090)/(1+EXP(Logistic_Reg!$C$5+Logistic_Reg!$C$6*CN_Mobiles!B28090+Logistic_Reg!$C$7*CN_Mobiles!C28090+Logistic_Reg!$C$8*CN_Mobiles!D28090+Logistic_Reg!$C$9*CN_Mobiles!E28090))</f>
        <v>-1.5494377801291914</v>
      </c>
      <c r="H28090">
        <f t="shared" si="876"/>
        <v>0</v>
      </c>
      <c r="I28090" t="str">
        <f t="shared" si="877"/>
        <v>Yes</v>
      </c>
    </row>
    <row r="28091" spans="1:9" x14ac:dyDescent="0.3">
      <c r="A28091" t="s">
        <v>28092</v>
      </c>
      <c r="B28091">
        <v>40</v>
      </c>
      <c r="C28091">
        <v>1</v>
      </c>
      <c r="D28091" s="7">
        <v>1.163181120088943</v>
      </c>
      <c r="E28091">
        <v>4</v>
      </c>
      <c r="F28091">
        <v>1</v>
      </c>
      <c r="G28091" s="9">
        <f>(Logistic_Reg!$C$5+Logistic_Reg!$C$6*CN_Mobiles!B28091+Logistic_Reg!$C$7*CN_Mobiles!C28091+Logistic_Reg!$C$8*CN_Mobiles!D28091+Logistic_Reg!$C$9*CN_Mobiles!E28091)/(1+EXP(Logistic_Reg!$C$5+Logistic_Reg!$C$6*CN_Mobiles!B28091+Logistic_Reg!$C$7*CN_Mobiles!C28091+Logistic_Reg!$C$8*CN_Mobiles!D28091+Logistic_Reg!$C$9*CN_Mobiles!E28091))</f>
        <v>0.18115029137807026</v>
      </c>
      <c r="H28091">
        <f t="shared" si="876"/>
        <v>1</v>
      </c>
      <c r="I28091" t="str">
        <f t="shared" si="877"/>
        <v>Yes</v>
      </c>
    </row>
    <row r="28092" spans="1:9" x14ac:dyDescent="0.3">
      <c r="A28092" t="s">
        <v>28093</v>
      </c>
      <c r="B28092">
        <v>41</v>
      </c>
      <c r="C28092">
        <v>1</v>
      </c>
      <c r="D28092" s="7">
        <v>1.4364276588145193</v>
      </c>
      <c r="E28092">
        <v>4</v>
      </c>
      <c r="F28092">
        <v>1</v>
      </c>
      <c r="G28092" s="9">
        <f>(Logistic_Reg!$C$5+Logistic_Reg!$C$6*CN_Mobiles!B28092+Logistic_Reg!$C$7*CN_Mobiles!C28092+Logistic_Reg!$C$8*CN_Mobiles!D28092+Logistic_Reg!$C$9*CN_Mobiles!E28092)/(1+EXP(Logistic_Reg!$C$5+Logistic_Reg!$C$6*CN_Mobiles!B28092+Logistic_Reg!$C$7*CN_Mobiles!C28092+Logistic_Reg!$C$8*CN_Mobiles!D28092+Logistic_Reg!$C$9*CN_Mobiles!E28092))</f>
        <v>0.17075110101741761</v>
      </c>
      <c r="H28092">
        <f t="shared" si="876"/>
        <v>1</v>
      </c>
      <c r="I28092" t="str">
        <f t="shared" si="877"/>
        <v>Yes</v>
      </c>
    </row>
    <row r="28093" spans="1:9" x14ac:dyDescent="0.3">
      <c r="A28093" t="s">
        <v>28094</v>
      </c>
      <c r="B28093">
        <v>30</v>
      </c>
      <c r="C28093">
        <v>1</v>
      </c>
      <c r="D28093" s="7">
        <v>-1.0816496789412364</v>
      </c>
      <c r="E28093">
        <v>1</v>
      </c>
      <c r="F28093">
        <v>1</v>
      </c>
      <c r="G28093" s="9">
        <f>(Logistic_Reg!$C$5+Logistic_Reg!$C$6*CN_Mobiles!B28093+Logistic_Reg!$C$7*CN_Mobiles!C28093+Logistic_Reg!$C$8*CN_Mobiles!D28093+Logistic_Reg!$C$9*CN_Mobiles!E28093)/(1+EXP(Logistic_Reg!$C$5+Logistic_Reg!$C$6*CN_Mobiles!B28093+Logistic_Reg!$C$7*CN_Mobiles!C28093+Logistic_Reg!$C$8*CN_Mobiles!D28093+Logistic_Reg!$C$9*CN_Mobiles!E28093))</f>
        <v>-0.88335611596114449</v>
      </c>
      <c r="H28093">
        <f t="shared" si="876"/>
        <v>0</v>
      </c>
      <c r="I28093" t="str">
        <f t="shared" si="877"/>
        <v>No</v>
      </c>
    </row>
    <row r="28094" spans="1:9" x14ac:dyDescent="0.3">
      <c r="A28094" t="s">
        <v>28095</v>
      </c>
      <c r="B28094">
        <v>44</v>
      </c>
      <c r="C28094">
        <v>1</v>
      </c>
      <c r="D28094" s="7">
        <v>-0.46323008094066359</v>
      </c>
      <c r="E28094">
        <v>3</v>
      </c>
      <c r="F28094">
        <v>1</v>
      </c>
      <c r="G28094" s="9">
        <f>(Logistic_Reg!$C$5+Logistic_Reg!$C$6*CN_Mobiles!B28094+Logistic_Reg!$C$7*CN_Mobiles!C28094+Logistic_Reg!$C$8*CN_Mobiles!D28094+Logistic_Reg!$C$9*CN_Mobiles!E28094)/(1+EXP(Logistic_Reg!$C$5+Logistic_Reg!$C$6*CN_Mobiles!B28094+Logistic_Reg!$C$7*CN_Mobiles!C28094+Logistic_Reg!$C$8*CN_Mobiles!D28094+Logistic_Reg!$C$9*CN_Mobiles!E28094))</f>
        <v>0.25736824045208628</v>
      </c>
      <c r="H28094">
        <f t="shared" si="876"/>
        <v>1</v>
      </c>
      <c r="I28094" t="str">
        <f t="shared" si="877"/>
        <v>Yes</v>
      </c>
    </row>
    <row r="28095" spans="1:9" x14ac:dyDescent="0.3">
      <c r="A28095" t="s">
        <v>28096</v>
      </c>
      <c r="B28095">
        <v>62</v>
      </c>
      <c r="C28095">
        <v>1</v>
      </c>
      <c r="D28095" s="7">
        <v>0.83979065111822127</v>
      </c>
      <c r="E28095">
        <v>3</v>
      </c>
      <c r="F28095">
        <v>1</v>
      </c>
      <c r="G28095" s="9">
        <f>(Logistic_Reg!$C$5+Logistic_Reg!$C$6*CN_Mobiles!B28095+Logistic_Reg!$C$7*CN_Mobiles!C28095+Logistic_Reg!$C$8*CN_Mobiles!D28095+Logistic_Reg!$C$9*CN_Mobiles!E28095)/(1+EXP(Logistic_Reg!$C$5+Logistic_Reg!$C$6*CN_Mobiles!B28095+Logistic_Reg!$C$7*CN_Mobiles!C28095+Logistic_Reg!$C$8*CN_Mobiles!D28095+Logistic_Reg!$C$9*CN_Mobiles!E28095))</f>
        <v>0.27822789945654391</v>
      </c>
      <c r="H28095">
        <f t="shared" si="876"/>
        <v>1</v>
      </c>
      <c r="I28095" t="str">
        <f t="shared" si="877"/>
        <v>Yes</v>
      </c>
    </row>
    <row r="28096" spans="1:9" x14ac:dyDescent="0.3">
      <c r="A28096" t="s">
        <v>28097</v>
      </c>
      <c r="B28096">
        <v>39</v>
      </c>
      <c r="C28096">
        <v>1</v>
      </c>
      <c r="D28096" s="7">
        <v>1.2979998018778036</v>
      </c>
      <c r="E28096">
        <v>4</v>
      </c>
      <c r="F28096">
        <v>1</v>
      </c>
      <c r="G28096" s="9">
        <f>(Logistic_Reg!$C$5+Logistic_Reg!$C$6*CN_Mobiles!B28096+Logistic_Reg!$C$7*CN_Mobiles!C28096+Logistic_Reg!$C$8*CN_Mobiles!D28096+Logistic_Reg!$C$9*CN_Mobiles!E28096)/(1+EXP(Logistic_Reg!$C$5+Logistic_Reg!$C$6*CN_Mobiles!B28096+Logistic_Reg!$C$7*CN_Mobiles!C28096+Logistic_Reg!$C$8*CN_Mobiles!D28096+Logistic_Reg!$C$9*CN_Mobiles!E28096))</f>
        <v>0.17433834609450216</v>
      </c>
      <c r="H28096">
        <f t="shared" si="876"/>
        <v>1</v>
      </c>
      <c r="I28096" t="str">
        <f t="shared" si="877"/>
        <v>Yes</v>
      </c>
    </row>
    <row r="28097" spans="1:9" x14ac:dyDescent="0.3">
      <c r="A28097" t="s">
        <v>28098</v>
      </c>
      <c r="B28097">
        <v>38</v>
      </c>
      <c r="C28097">
        <v>1</v>
      </c>
      <c r="D28097" s="7">
        <v>0.96108254039618712</v>
      </c>
      <c r="E28097">
        <v>3</v>
      </c>
      <c r="F28097">
        <v>1</v>
      </c>
      <c r="G28097" s="9">
        <f>(Logistic_Reg!$C$5+Logistic_Reg!$C$6*CN_Mobiles!B28097+Logistic_Reg!$C$7*CN_Mobiles!C28097+Logistic_Reg!$C$8*CN_Mobiles!D28097+Logistic_Reg!$C$9*CN_Mobiles!E28097)/(1+EXP(Logistic_Reg!$C$5+Logistic_Reg!$C$6*CN_Mobiles!B28097+Logistic_Reg!$C$7*CN_Mobiles!C28097+Logistic_Reg!$C$8*CN_Mobiles!D28097+Logistic_Reg!$C$9*CN_Mobiles!E28097))</f>
        <v>0.27099339801177841</v>
      </c>
      <c r="H28097">
        <f t="shared" si="876"/>
        <v>1</v>
      </c>
      <c r="I28097" t="str">
        <f t="shared" si="877"/>
        <v>Yes</v>
      </c>
    </row>
    <row r="28098" spans="1:9" x14ac:dyDescent="0.3">
      <c r="A28098" t="s">
        <v>28099</v>
      </c>
      <c r="B28098">
        <v>25</v>
      </c>
      <c r="C28098">
        <v>1</v>
      </c>
      <c r="D28098" s="7">
        <v>-1.0398015215306649</v>
      </c>
      <c r="E28098">
        <v>3</v>
      </c>
      <c r="F28098">
        <v>0</v>
      </c>
      <c r="G28098" s="9">
        <f>(Logistic_Reg!$C$5+Logistic_Reg!$C$6*CN_Mobiles!B28098+Logistic_Reg!$C$7*CN_Mobiles!C28098+Logistic_Reg!$C$8*CN_Mobiles!D28098+Logistic_Reg!$C$9*CN_Mobiles!E28098)/(1+EXP(Logistic_Reg!$C$5+Logistic_Reg!$C$6*CN_Mobiles!B28098+Logistic_Reg!$C$7*CN_Mobiles!C28098+Logistic_Reg!$C$8*CN_Mobiles!D28098+Logistic_Reg!$C$9*CN_Mobiles!E28098))</f>
        <v>0.25348879890506526</v>
      </c>
      <c r="H28098">
        <f t="shared" si="876"/>
        <v>1</v>
      </c>
      <c r="I28098" t="str">
        <f t="shared" si="877"/>
        <v>No</v>
      </c>
    </row>
    <row r="28099" spans="1:9" x14ac:dyDescent="0.3">
      <c r="A28099" t="s">
        <v>28100</v>
      </c>
      <c r="B28099">
        <v>49</v>
      </c>
      <c r="C28099">
        <v>1</v>
      </c>
      <c r="D28099" s="7">
        <v>-0.37288077712070561</v>
      </c>
      <c r="E28099">
        <v>1</v>
      </c>
      <c r="F28099">
        <v>0</v>
      </c>
      <c r="G28099" s="9">
        <f>(Logistic_Reg!$C$5+Logistic_Reg!$C$6*CN_Mobiles!B28099+Logistic_Reg!$C$7*CN_Mobiles!C28099+Logistic_Reg!$C$8*CN_Mobiles!D28099+Logistic_Reg!$C$9*CN_Mobiles!E28099)/(1+EXP(Logistic_Reg!$C$5+Logistic_Reg!$C$6*CN_Mobiles!B28099+Logistic_Reg!$C$7*CN_Mobiles!C28099+Logistic_Reg!$C$8*CN_Mobiles!D28099+Logistic_Reg!$C$9*CN_Mobiles!E28099))</f>
        <v>-0.79703997849457076</v>
      </c>
      <c r="H28099">
        <f t="shared" ref="H28099:H28162" si="878">IF(G28099&gt;=0.15,1,0)</f>
        <v>0</v>
      </c>
      <c r="I28099" t="str">
        <f t="shared" ref="I28099:I28162" si="879">IF(H28099=F28099,"Yes","No")</f>
        <v>Yes</v>
      </c>
    </row>
    <row r="28100" spans="1:9" x14ac:dyDescent="0.3">
      <c r="A28100" t="s">
        <v>28101</v>
      </c>
      <c r="B28100">
        <v>36</v>
      </c>
      <c r="C28100">
        <v>0</v>
      </c>
      <c r="D28100" s="7">
        <v>0.67010992626089183</v>
      </c>
      <c r="E28100">
        <v>4</v>
      </c>
      <c r="F28100">
        <v>1</v>
      </c>
      <c r="G28100" s="9">
        <f>(Logistic_Reg!$C$5+Logistic_Reg!$C$6*CN_Mobiles!B28100+Logistic_Reg!$C$7*CN_Mobiles!C28100+Logistic_Reg!$C$8*CN_Mobiles!D28100+Logistic_Reg!$C$9*CN_Mobiles!E28100)/(1+EXP(Logistic_Reg!$C$5+Logistic_Reg!$C$6*CN_Mobiles!B28100+Logistic_Reg!$C$7*CN_Mobiles!C28100+Logistic_Reg!$C$8*CN_Mobiles!D28100+Logistic_Reg!$C$9*CN_Mobiles!E28100))</f>
        <v>0.22129857774966086</v>
      </c>
      <c r="H28100">
        <f t="shared" si="878"/>
        <v>1</v>
      </c>
      <c r="I28100" t="str">
        <f t="shared" si="879"/>
        <v>Yes</v>
      </c>
    </row>
    <row r="28101" spans="1:9" x14ac:dyDescent="0.3">
      <c r="A28101" t="s">
        <v>28102</v>
      </c>
      <c r="B28101">
        <v>39</v>
      </c>
      <c r="C28101">
        <v>1</v>
      </c>
      <c r="D28101" s="7">
        <v>-1.1136811083784492</v>
      </c>
      <c r="E28101">
        <v>2</v>
      </c>
      <c r="F28101">
        <v>1</v>
      </c>
      <c r="G28101" s="9">
        <f>(Logistic_Reg!$C$5+Logistic_Reg!$C$6*CN_Mobiles!B28101+Logistic_Reg!$C$7*CN_Mobiles!C28101+Logistic_Reg!$C$8*CN_Mobiles!D28101+Logistic_Reg!$C$9*CN_Mobiles!E28101)/(1+EXP(Logistic_Reg!$C$5+Logistic_Reg!$C$6*CN_Mobiles!B28101+Logistic_Reg!$C$7*CN_Mobiles!C28101+Logistic_Reg!$C$8*CN_Mobiles!D28101+Logistic_Reg!$C$9*CN_Mobiles!E28101))</f>
        <v>-0.18084877844585373</v>
      </c>
      <c r="H28101">
        <f t="shared" si="878"/>
        <v>0</v>
      </c>
      <c r="I28101" t="str">
        <f t="shared" si="879"/>
        <v>No</v>
      </c>
    </row>
    <row r="28102" spans="1:9" x14ac:dyDescent="0.3">
      <c r="A28102" t="s">
        <v>28103</v>
      </c>
      <c r="B28102">
        <v>49</v>
      </c>
      <c r="C28102">
        <v>1</v>
      </c>
      <c r="D28102" s="7">
        <v>0.56155294296349068</v>
      </c>
      <c r="E28102">
        <v>2</v>
      </c>
      <c r="F28102">
        <v>0</v>
      </c>
      <c r="G28102" s="9">
        <f>(Logistic_Reg!$C$5+Logistic_Reg!$C$6*CN_Mobiles!B28102+Logistic_Reg!$C$7*CN_Mobiles!C28102+Logistic_Reg!$C$8*CN_Mobiles!D28102+Logistic_Reg!$C$9*CN_Mobiles!E28102)/(1+EXP(Logistic_Reg!$C$5+Logistic_Reg!$C$6*CN_Mobiles!B28102+Logistic_Reg!$C$7*CN_Mobiles!C28102+Logistic_Reg!$C$8*CN_Mobiles!D28102+Logistic_Reg!$C$9*CN_Mobiles!E28102))</f>
        <v>0.12650421254980415</v>
      </c>
      <c r="H28102">
        <f t="shared" si="878"/>
        <v>0</v>
      </c>
      <c r="I28102" t="str">
        <f t="shared" si="879"/>
        <v>Yes</v>
      </c>
    </row>
    <row r="28103" spans="1:9" x14ac:dyDescent="0.3">
      <c r="A28103" t="s">
        <v>28104</v>
      </c>
      <c r="B28103">
        <v>53</v>
      </c>
      <c r="C28103">
        <v>0</v>
      </c>
      <c r="D28103" s="7">
        <v>-0.83573845409920289</v>
      </c>
      <c r="E28103">
        <v>3</v>
      </c>
      <c r="F28103">
        <v>1</v>
      </c>
      <c r="G28103" s="9">
        <f>(Logistic_Reg!$C$5+Logistic_Reg!$C$6*CN_Mobiles!B28103+Logistic_Reg!$C$7*CN_Mobiles!C28103+Logistic_Reg!$C$8*CN_Mobiles!D28103+Logistic_Reg!$C$9*CN_Mobiles!E28103)/(1+EXP(Logistic_Reg!$C$5+Logistic_Reg!$C$6*CN_Mobiles!B28103+Logistic_Reg!$C$7*CN_Mobiles!C28103+Logistic_Reg!$C$8*CN_Mobiles!D28103+Logistic_Reg!$C$9*CN_Mobiles!E28103))</f>
        <v>0.15233580302920188</v>
      </c>
      <c r="H28103">
        <f t="shared" si="878"/>
        <v>1</v>
      </c>
      <c r="I28103" t="str">
        <f t="shared" si="879"/>
        <v>Yes</v>
      </c>
    </row>
    <row r="28104" spans="1:9" x14ac:dyDescent="0.3">
      <c r="A28104" t="s">
        <v>28105</v>
      </c>
      <c r="B28104">
        <v>41</v>
      </c>
      <c r="C28104">
        <v>1</v>
      </c>
      <c r="D28104" s="7">
        <v>0.18454261873708394</v>
      </c>
      <c r="E28104">
        <v>3</v>
      </c>
      <c r="F28104">
        <v>0</v>
      </c>
      <c r="G28104" s="9">
        <f>(Logistic_Reg!$C$5+Logistic_Reg!$C$6*CN_Mobiles!B28104+Logistic_Reg!$C$7*CN_Mobiles!C28104+Logistic_Reg!$C$8*CN_Mobiles!D28104+Logistic_Reg!$C$9*CN_Mobiles!E28104)/(1+EXP(Logistic_Reg!$C$5+Logistic_Reg!$C$6*CN_Mobiles!B28104+Logistic_Reg!$C$7*CN_Mobiles!C28104+Logistic_Reg!$C$8*CN_Mobiles!D28104+Logistic_Reg!$C$9*CN_Mobiles!E28104))</f>
        <v>0.2775437650698514</v>
      </c>
      <c r="H28104">
        <f t="shared" si="878"/>
        <v>1</v>
      </c>
      <c r="I28104" t="str">
        <f t="shared" si="879"/>
        <v>No</v>
      </c>
    </row>
    <row r="28105" spans="1:9" x14ac:dyDescent="0.3">
      <c r="A28105" t="s">
        <v>28106</v>
      </c>
      <c r="B28105">
        <v>43</v>
      </c>
      <c r="C28105">
        <v>0</v>
      </c>
      <c r="D28105" s="7">
        <v>-0.18558438411029149</v>
      </c>
      <c r="E28105">
        <v>3</v>
      </c>
      <c r="F28105">
        <v>0</v>
      </c>
      <c r="G28105" s="9">
        <f>(Logistic_Reg!$C$5+Logistic_Reg!$C$6*CN_Mobiles!B28105+Logistic_Reg!$C$7*CN_Mobiles!C28105+Logistic_Reg!$C$8*CN_Mobiles!D28105+Logistic_Reg!$C$9*CN_Mobiles!E28105)/(1+EXP(Logistic_Reg!$C$5+Logistic_Reg!$C$6*CN_Mobiles!B28105+Logistic_Reg!$C$7*CN_Mobiles!C28105+Logistic_Reg!$C$8*CN_Mobiles!D28105+Logistic_Reg!$C$9*CN_Mobiles!E28105))</f>
        <v>0.24344216444085168</v>
      </c>
      <c r="H28105">
        <f t="shared" si="878"/>
        <v>1</v>
      </c>
      <c r="I28105" t="str">
        <f t="shared" si="879"/>
        <v>No</v>
      </c>
    </row>
    <row r="28106" spans="1:9" x14ac:dyDescent="0.3">
      <c r="A28106" t="s">
        <v>28107</v>
      </c>
      <c r="B28106">
        <v>45</v>
      </c>
      <c r="C28106">
        <v>1</v>
      </c>
      <c r="D28106" s="7">
        <v>-1.2874526124513586</v>
      </c>
      <c r="E28106">
        <v>2</v>
      </c>
      <c r="F28106">
        <v>0</v>
      </c>
      <c r="G28106" s="9">
        <f>(Logistic_Reg!$C$5+Logistic_Reg!$C$6*CN_Mobiles!B28106+Logistic_Reg!$C$7*CN_Mobiles!C28106+Logistic_Reg!$C$8*CN_Mobiles!D28106+Logistic_Reg!$C$9*CN_Mobiles!E28106)/(1+EXP(Logistic_Reg!$C$5+Logistic_Reg!$C$6*CN_Mobiles!B28106+Logistic_Reg!$C$7*CN_Mobiles!C28106+Logistic_Reg!$C$8*CN_Mobiles!D28106+Logistic_Reg!$C$9*CN_Mobiles!E28106))</f>
        <v>-0.27941976159929011</v>
      </c>
      <c r="H28106">
        <f t="shared" si="878"/>
        <v>0</v>
      </c>
      <c r="I28106" t="str">
        <f t="shared" si="879"/>
        <v>Yes</v>
      </c>
    </row>
    <row r="28107" spans="1:9" x14ac:dyDescent="0.3">
      <c r="A28107" t="s">
        <v>28108</v>
      </c>
      <c r="B28107">
        <v>56</v>
      </c>
      <c r="C28107">
        <v>1</v>
      </c>
      <c r="D28107" s="7">
        <v>1.1567127777089794</v>
      </c>
      <c r="E28107">
        <v>2</v>
      </c>
      <c r="F28107">
        <v>1</v>
      </c>
      <c r="G28107" s="9">
        <f>(Logistic_Reg!$C$5+Logistic_Reg!$C$6*CN_Mobiles!B28107+Logistic_Reg!$C$7*CN_Mobiles!C28107+Logistic_Reg!$C$8*CN_Mobiles!D28107+Logistic_Reg!$C$9*CN_Mobiles!E28107)/(1+EXP(Logistic_Reg!$C$5+Logistic_Reg!$C$6*CN_Mobiles!B28107+Logistic_Reg!$C$7*CN_Mobiles!C28107+Logistic_Reg!$C$8*CN_Mobiles!D28107+Logistic_Reg!$C$9*CN_Mobiles!E28107))</f>
        <v>0.18188789794918989</v>
      </c>
      <c r="H28107">
        <f t="shared" si="878"/>
        <v>1</v>
      </c>
      <c r="I28107" t="str">
        <f t="shared" si="879"/>
        <v>Yes</v>
      </c>
    </row>
    <row r="28108" spans="1:9" x14ac:dyDescent="0.3">
      <c r="A28108" t="s">
        <v>28109</v>
      </c>
      <c r="B28108">
        <v>46</v>
      </c>
      <c r="C28108">
        <v>1</v>
      </c>
      <c r="D28108" s="7">
        <v>-0.8830593850066536</v>
      </c>
      <c r="E28108">
        <v>1</v>
      </c>
      <c r="F28108">
        <v>0</v>
      </c>
      <c r="G28108" s="9">
        <f>(Logistic_Reg!$C$5+Logistic_Reg!$C$6*CN_Mobiles!B28108+Logistic_Reg!$C$7*CN_Mobiles!C28108+Logistic_Reg!$C$8*CN_Mobiles!D28108+Logistic_Reg!$C$9*CN_Mobiles!E28108)/(1+EXP(Logistic_Reg!$C$5+Logistic_Reg!$C$6*CN_Mobiles!B28108+Logistic_Reg!$C$7*CN_Mobiles!C28108+Logistic_Reg!$C$8*CN_Mobiles!D28108+Logistic_Reg!$C$9*CN_Mobiles!E28108))</f>
        <v>-0.97815014999526961</v>
      </c>
      <c r="H28108">
        <f t="shared" si="878"/>
        <v>0</v>
      </c>
      <c r="I28108" t="str">
        <f t="shared" si="879"/>
        <v>Yes</v>
      </c>
    </row>
    <row r="28109" spans="1:9" x14ac:dyDescent="0.3">
      <c r="A28109" t="s">
        <v>28110</v>
      </c>
      <c r="B28109">
        <v>27</v>
      </c>
      <c r="C28109">
        <v>1</v>
      </c>
      <c r="D28109" s="7">
        <v>-0.56386439178797398</v>
      </c>
      <c r="E28109">
        <v>2</v>
      </c>
      <c r="F28109">
        <v>1</v>
      </c>
      <c r="G28109" s="9">
        <f>(Logistic_Reg!$C$5+Logistic_Reg!$C$6*CN_Mobiles!B28109+Logistic_Reg!$C$7*CN_Mobiles!C28109+Logistic_Reg!$C$8*CN_Mobiles!D28109+Logistic_Reg!$C$9*CN_Mobiles!E28109)/(1+EXP(Logistic_Reg!$C$5+Logistic_Reg!$C$6*CN_Mobiles!B28109+Logistic_Reg!$C$7*CN_Mobiles!C28109+Logistic_Reg!$C$8*CN_Mobiles!D28109+Logistic_Reg!$C$9*CN_Mobiles!E28109))</f>
        <v>2.9572549993503467E-2</v>
      </c>
      <c r="H28109">
        <f t="shared" si="878"/>
        <v>0</v>
      </c>
      <c r="I28109" t="str">
        <f t="shared" si="879"/>
        <v>No</v>
      </c>
    </row>
    <row r="28110" spans="1:9" x14ac:dyDescent="0.3">
      <c r="A28110" t="s">
        <v>28111</v>
      </c>
      <c r="B28110">
        <v>44</v>
      </c>
      <c r="C28110">
        <v>1</v>
      </c>
      <c r="D28110" s="7">
        <v>-0.23513249588429819</v>
      </c>
      <c r="E28110">
        <v>2</v>
      </c>
      <c r="F28110">
        <v>1</v>
      </c>
      <c r="G28110" s="9">
        <f>(Logistic_Reg!$C$5+Logistic_Reg!$C$6*CN_Mobiles!B28110+Logistic_Reg!$C$7*CN_Mobiles!C28110+Logistic_Reg!$C$8*CN_Mobiles!D28110+Logistic_Reg!$C$9*CN_Mobiles!E28110)/(1+EXP(Logistic_Reg!$C$5+Logistic_Reg!$C$6*CN_Mobiles!B28110+Logistic_Reg!$C$7*CN_Mobiles!C28110+Logistic_Reg!$C$8*CN_Mobiles!D28110+Logistic_Reg!$C$9*CN_Mobiles!E28110))</f>
        <v>4.7231768090973594E-3</v>
      </c>
      <c r="H28110">
        <f t="shared" si="878"/>
        <v>0</v>
      </c>
      <c r="I28110" t="str">
        <f t="shared" si="879"/>
        <v>No</v>
      </c>
    </row>
    <row r="28111" spans="1:9" x14ac:dyDescent="0.3">
      <c r="A28111" t="s">
        <v>28112</v>
      </c>
      <c r="B28111">
        <v>63</v>
      </c>
      <c r="C28111">
        <v>1</v>
      </c>
      <c r="D28111" s="7">
        <v>1.5779640510974628</v>
      </c>
      <c r="E28111">
        <v>2</v>
      </c>
      <c r="F28111">
        <v>0</v>
      </c>
      <c r="G28111" s="9">
        <f>(Logistic_Reg!$C$5+Logistic_Reg!$C$6*CN_Mobiles!B28111+Logistic_Reg!$C$7*CN_Mobiles!C28111+Logistic_Reg!$C$8*CN_Mobiles!D28111+Logistic_Reg!$C$9*CN_Mobiles!E28111)/(1+EXP(Logistic_Reg!$C$5+Logistic_Reg!$C$6*CN_Mobiles!B28111+Logistic_Reg!$C$7*CN_Mobiles!C28111+Logistic_Reg!$C$8*CN_Mobiles!D28111+Logistic_Reg!$C$9*CN_Mobiles!E28111))</f>
        <v>0.20736271961658376</v>
      </c>
      <c r="H28111">
        <f t="shared" si="878"/>
        <v>1</v>
      </c>
      <c r="I28111" t="str">
        <f t="shared" si="879"/>
        <v>No</v>
      </c>
    </row>
    <row r="28112" spans="1:9" x14ac:dyDescent="0.3">
      <c r="A28112" t="s">
        <v>28113</v>
      </c>
      <c r="B28112">
        <v>46</v>
      </c>
      <c r="C28112">
        <v>1</v>
      </c>
      <c r="D28112" s="7">
        <v>-0.11618390544969201</v>
      </c>
      <c r="E28112">
        <v>3</v>
      </c>
      <c r="F28112">
        <v>1</v>
      </c>
      <c r="G28112" s="9">
        <f>(Logistic_Reg!$C$5+Logistic_Reg!$C$6*CN_Mobiles!B28112+Logistic_Reg!$C$7*CN_Mobiles!C28112+Logistic_Reg!$C$8*CN_Mobiles!D28112+Logistic_Reg!$C$9*CN_Mobiles!E28112)/(1+EXP(Logistic_Reg!$C$5+Logistic_Reg!$C$6*CN_Mobiles!B28112+Logistic_Reg!$C$7*CN_Mobiles!C28112+Logistic_Reg!$C$8*CN_Mobiles!D28112+Logistic_Reg!$C$9*CN_Mobiles!E28112))</f>
        <v>0.26905105561343862</v>
      </c>
      <c r="H28112">
        <f t="shared" si="878"/>
        <v>1</v>
      </c>
      <c r="I28112" t="str">
        <f t="shared" si="879"/>
        <v>Yes</v>
      </c>
    </row>
    <row r="28113" spans="1:9" x14ac:dyDescent="0.3">
      <c r="A28113" t="s">
        <v>28114</v>
      </c>
      <c r="B28113">
        <v>33</v>
      </c>
      <c r="C28113">
        <v>1</v>
      </c>
      <c r="D28113" s="7">
        <v>-1.0979594957486316</v>
      </c>
      <c r="E28113">
        <v>2</v>
      </c>
      <c r="F28113">
        <v>0</v>
      </c>
      <c r="G28113" s="9">
        <f>(Logistic_Reg!$C$5+Logistic_Reg!$C$6*CN_Mobiles!B28113+Logistic_Reg!$C$7*CN_Mobiles!C28113+Logistic_Reg!$C$8*CN_Mobiles!D28113+Logistic_Reg!$C$9*CN_Mobiles!E28113)/(1+EXP(Logistic_Reg!$C$5+Logistic_Reg!$C$6*CN_Mobiles!B28113+Logistic_Reg!$C$7*CN_Mobiles!C28113+Logistic_Reg!$C$8*CN_Mobiles!D28113+Logistic_Reg!$C$9*CN_Mobiles!E28113))</f>
        <v>-0.13309135276913317</v>
      </c>
      <c r="H28113">
        <f t="shared" si="878"/>
        <v>0</v>
      </c>
      <c r="I28113" t="str">
        <f t="shared" si="879"/>
        <v>Yes</v>
      </c>
    </row>
    <row r="28114" spans="1:9" x14ac:dyDescent="0.3">
      <c r="A28114" t="s">
        <v>28115</v>
      </c>
      <c r="B28114">
        <v>29</v>
      </c>
      <c r="C28114">
        <v>1</v>
      </c>
      <c r="D28114" s="7">
        <v>-0.49322278327695213</v>
      </c>
      <c r="E28114">
        <v>2</v>
      </c>
      <c r="F28114">
        <v>0</v>
      </c>
      <c r="G28114" s="9">
        <f>(Logistic_Reg!$C$5+Logistic_Reg!$C$6*CN_Mobiles!B28114+Logistic_Reg!$C$7*CN_Mobiles!C28114+Logistic_Reg!$C$8*CN_Mobiles!D28114+Logistic_Reg!$C$9*CN_Mobiles!E28114)/(1+EXP(Logistic_Reg!$C$5+Logistic_Reg!$C$6*CN_Mobiles!B28114+Logistic_Reg!$C$7*CN_Mobiles!C28114+Logistic_Reg!$C$8*CN_Mobiles!D28114+Logistic_Reg!$C$9*CN_Mobiles!E28114))</f>
        <v>3.3195295902968658E-2</v>
      </c>
      <c r="H28114">
        <f t="shared" si="878"/>
        <v>0</v>
      </c>
      <c r="I28114" t="str">
        <f t="shared" si="879"/>
        <v>Yes</v>
      </c>
    </row>
    <row r="28115" spans="1:9" x14ac:dyDescent="0.3">
      <c r="A28115" t="s">
        <v>28116</v>
      </c>
      <c r="B28115">
        <v>50</v>
      </c>
      <c r="C28115">
        <v>1</v>
      </c>
      <c r="D28115" s="7">
        <v>2.329614750679454</v>
      </c>
      <c r="E28115">
        <v>1</v>
      </c>
      <c r="F28115">
        <v>1</v>
      </c>
      <c r="G28115" s="9">
        <f>(Logistic_Reg!$C$5+Logistic_Reg!$C$6*CN_Mobiles!B28115+Logistic_Reg!$C$7*CN_Mobiles!C28115+Logistic_Reg!$C$8*CN_Mobiles!D28115+Logistic_Reg!$C$9*CN_Mobiles!E28115)/(1+EXP(Logistic_Reg!$C$5+Logistic_Reg!$C$6*CN_Mobiles!B28115+Logistic_Reg!$C$7*CN_Mobiles!C28115+Logistic_Reg!$C$8*CN_Mobiles!D28115+Logistic_Reg!$C$9*CN_Mobiles!E28115))</f>
        <v>4.0979492400254558E-2</v>
      </c>
      <c r="H28115">
        <f t="shared" si="878"/>
        <v>0</v>
      </c>
      <c r="I28115" t="str">
        <f t="shared" si="879"/>
        <v>No</v>
      </c>
    </row>
    <row r="28116" spans="1:9" x14ac:dyDescent="0.3">
      <c r="A28116" t="s">
        <v>28117</v>
      </c>
      <c r="B28116">
        <v>34</v>
      </c>
      <c r="C28116">
        <v>0</v>
      </c>
      <c r="D28116" s="7">
        <v>-0.11643327356381053</v>
      </c>
      <c r="E28116">
        <v>3</v>
      </c>
      <c r="F28116">
        <v>1</v>
      </c>
      <c r="G28116" s="9">
        <f>(Logistic_Reg!$C$5+Logistic_Reg!$C$6*CN_Mobiles!B28116+Logistic_Reg!$C$7*CN_Mobiles!C28116+Logistic_Reg!$C$8*CN_Mobiles!D28116+Logistic_Reg!$C$9*CN_Mobiles!E28116)/(1+EXP(Logistic_Reg!$C$5+Logistic_Reg!$C$6*CN_Mobiles!B28116+Logistic_Reg!$C$7*CN_Mobiles!C28116+Logistic_Reg!$C$8*CN_Mobiles!D28116+Logistic_Reg!$C$9*CN_Mobiles!E28116))</f>
        <v>0.26021549832286589</v>
      </c>
      <c r="H28116">
        <f t="shared" si="878"/>
        <v>1</v>
      </c>
      <c r="I28116" t="str">
        <f t="shared" si="879"/>
        <v>Yes</v>
      </c>
    </row>
    <row r="28117" spans="1:9" x14ac:dyDescent="0.3">
      <c r="A28117" t="s">
        <v>28118</v>
      </c>
      <c r="B28117">
        <v>62</v>
      </c>
      <c r="C28117">
        <v>1</v>
      </c>
      <c r="D28117" s="7">
        <v>1.913971404498555</v>
      </c>
      <c r="E28117">
        <v>2</v>
      </c>
      <c r="F28117">
        <v>0</v>
      </c>
      <c r="G28117" s="9">
        <f>(Logistic_Reg!$C$5+Logistic_Reg!$C$6*CN_Mobiles!B28117+Logistic_Reg!$C$7*CN_Mobiles!C28117+Logistic_Reg!$C$8*CN_Mobiles!D28117+Logistic_Reg!$C$9*CN_Mobiles!E28117)/(1+EXP(Logistic_Reg!$C$5+Logistic_Reg!$C$6*CN_Mobiles!B28117+Logistic_Reg!$C$7*CN_Mobiles!C28117+Logistic_Reg!$C$8*CN_Mobiles!D28117+Logistic_Reg!$C$9*CN_Mobiles!E28117))</f>
        <v>0.23786986465216822</v>
      </c>
      <c r="H28117">
        <f t="shared" si="878"/>
        <v>1</v>
      </c>
      <c r="I28117" t="str">
        <f t="shared" si="879"/>
        <v>No</v>
      </c>
    </row>
    <row r="28118" spans="1:9" x14ac:dyDescent="0.3">
      <c r="A28118" t="s">
        <v>28119</v>
      </c>
      <c r="B28118">
        <v>49</v>
      </c>
      <c r="C28118">
        <v>1</v>
      </c>
      <c r="D28118" s="7">
        <v>1.4289199653634965</v>
      </c>
      <c r="E28118">
        <v>3</v>
      </c>
      <c r="F28118">
        <v>1</v>
      </c>
      <c r="G28118" s="9">
        <f>(Logistic_Reg!$C$5+Logistic_Reg!$C$6*CN_Mobiles!B28118+Logistic_Reg!$C$7*CN_Mobiles!C28118+Logistic_Reg!$C$8*CN_Mobiles!D28118+Logistic_Reg!$C$9*CN_Mobiles!E28118)/(1+EXP(Logistic_Reg!$C$5+Logistic_Reg!$C$6*CN_Mobiles!B28118+Logistic_Reg!$C$7*CN_Mobiles!C28118+Logistic_Reg!$C$8*CN_Mobiles!D28118+Logistic_Reg!$C$9*CN_Mobiles!E28118))</f>
        <v>0.2667578382231785</v>
      </c>
      <c r="H28118">
        <f t="shared" si="878"/>
        <v>1</v>
      </c>
      <c r="I28118" t="str">
        <f t="shared" si="879"/>
        <v>Yes</v>
      </c>
    </row>
    <row r="28119" spans="1:9" x14ac:dyDescent="0.3">
      <c r="A28119" t="s">
        <v>28120</v>
      </c>
      <c r="B28119">
        <v>27</v>
      </c>
      <c r="C28119">
        <v>1</v>
      </c>
      <c r="D28119" s="7">
        <v>-0.64961085515038275</v>
      </c>
      <c r="E28119">
        <v>2</v>
      </c>
      <c r="F28119">
        <v>1</v>
      </c>
      <c r="G28119" s="9">
        <f>(Logistic_Reg!$C$5+Logistic_Reg!$C$6*CN_Mobiles!B28119+Logistic_Reg!$C$7*CN_Mobiles!C28119+Logistic_Reg!$C$8*CN_Mobiles!D28119+Logistic_Reg!$C$9*CN_Mobiles!E28119)/(1+EXP(Logistic_Reg!$C$5+Logistic_Reg!$C$6*CN_Mobiles!B28119+Logistic_Reg!$C$7*CN_Mobiles!C28119+Logistic_Reg!$C$8*CN_Mobiles!D28119+Logistic_Reg!$C$9*CN_Mobiles!E28119))</f>
        <v>1.1839964590368667E-2</v>
      </c>
      <c r="H28119">
        <f t="shared" si="878"/>
        <v>0</v>
      </c>
      <c r="I28119" t="str">
        <f t="shared" si="879"/>
        <v>No</v>
      </c>
    </row>
    <row r="28120" spans="1:9" x14ac:dyDescent="0.3">
      <c r="A28120" t="s">
        <v>28121</v>
      </c>
      <c r="B28120">
        <v>56</v>
      </c>
      <c r="C28120">
        <v>1</v>
      </c>
      <c r="D28120" s="7">
        <v>-0.63611642338712127</v>
      </c>
      <c r="E28120">
        <v>4</v>
      </c>
      <c r="F28120">
        <v>1</v>
      </c>
      <c r="G28120" s="9">
        <f>(Logistic_Reg!$C$5+Logistic_Reg!$C$6*CN_Mobiles!B28120+Logistic_Reg!$C$7*CN_Mobiles!C28120+Logistic_Reg!$C$8*CN_Mobiles!D28120+Logistic_Reg!$C$9*CN_Mobiles!E28120)/(1+EXP(Logistic_Reg!$C$5+Logistic_Reg!$C$6*CN_Mobiles!B28120+Logistic_Reg!$C$7*CN_Mobiles!C28120+Logistic_Reg!$C$8*CN_Mobiles!D28120+Logistic_Reg!$C$9*CN_Mobiles!E28120))</f>
        <v>0.26724958924945147</v>
      </c>
      <c r="H28120">
        <f t="shared" si="878"/>
        <v>1</v>
      </c>
      <c r="I28120" t="str">
        <f t="shared" si="879"/>
        <v>Yes</v>
      </c>
    </row>
    <row r="28121" spans="1:9" x14ac:dyDescent="0.3">
      <c r="A28121" t="s">
        <v>28122</v>
      </c>
      <c r="B28121">
        <v>35</v>
      </c>
      <c r="C28121">
        <v>1</v>
      </c>
      <c r="D28121" s="7">
        <v>-0.6871873938733033</v>
      </c>
      <c r="E28121">
        <v>2</v>
      </c>
      <c r="F28121">
        <v>0</v>
      </c>
      <c r="G28121" s="9">
        <f>(Logistic_Reg!$C$5+Logistic_Reg!$C$6*CN_Mobiles!B28121+Logistic_Reg!$C$7*CN_Mobiles!C28121+Logistic_Reg!$C$8*CN_Mobiles!D28121+Logistic_Reg!$C$9*CN_Mobiles!E28121)/(1+EXP(Logistic_Reg!$C$5+Logistic_Reg!$C$6*CN_Mobiles!B28121+Logistic_Reg!$C$7*CN_Mobiles!C28121+Logistic_Reg!$C$8*CN_Mobiles!D28121+Logistic_Reg!$C$9*CN_Mobiles!E28121))</f>
        <v>-4.3398630099300714E-2</v>
      </c>
      <c r="H28121">
        <f t="shared" si="878"/>
        <v>0</v>
      </c>
      <c r="I28121" t="str">
        <f t="shared" si="879"/>
        <v>Yes</v>
      </c>
    </row>
    <row r="28122" spans="1:9" x14ac:dyDescent="0.3">
      <c r="A28122" t="s">
        <v>28123</v>
      </c>
      <c r="B28122">
        <v>61</v>
      </c>
      <c r="C28122">
        <v>1</v>
      </c>
      <c r="D28122" s="7">
        <v>1.7150441780739034</v>
      </c>
      <c r="E28122">
        <v>3</v>
      </c>
      <c r="F28122">
        <v>1</v>
      </c>
      <c r="G28122" s="9">
        <f>(Logistic_Reg!$C$5+Logistic_Reg!$C$6*CN_Mobiles!B28122+Logistic_Reg!$C$7*CN_Mobiles!C28122+Logistic_Reg!$C$8*CN_Mobiles!D28122+Logistic_Reg!$C$9*CN_Mobiles!E28122)/(1+EXP(Logistic_Reg!$C$5+Logistic_Reg!$C$6*CN_Mobiles!B28122+Logistic_Reg!$C$7*CN_Mobiles!C28122+Logistic_Reg!$C$8*CN_Mobiles!D28122+Logistic_Reg!$C$9*CN_Mobiles!E28122))</f>
        <v>0.26752828199408002</v>
      </c>
      <c r="H28122">
        <f t="shared" si="878"/>
        <v>1</v>
      </c>
      <c r="I28122" t="str">
        <f t="shared" si="879"/>
        <v>Yes</v>
      </c>
    </row>
    <row r="28123" spans="1:9" x14ac:dyDescent="0.3">
      <c r="A28123" t="s">
        <v>28124</v>
      </c>
      <c r="B28123">
        <v>33</v>
      </c>
      <c r="C28123">
        <v>1</v>
      </c>
      <c r="D28123" s="7">
        <v>-0.783538664592621</v>
      </c>
      <c r="E28123">
        <v>3</v>
      </c>
      <c r="F28123">
        <v>1</v>
      </c>
      <c r="G28123" s="9">
        <f>(Logistic_Reg!$C$5+Logistic_Reg!$C$6*CN_Mobiles!B28123+Logistic_Reg!$C$7*CN_Mobiles!C28123+Logistic_Reg!$C$8*CN_Mobiles!D28123+Logistic_Reg!$C$9*CN_Mobiles!E28123)/(1+EXP(Logistic_Reg!$C$5+Logistic_Reg!$C$6*CN_Mobiles!B28123+Logistic_Reg!$C$7*CN_Mobiles!C28123+Logistic_Reg!$C$8*CN_Mobiles!D28123+Logistic_Reg!$C$9*CN_Mobiles!E28123))</f>
        <v>0.25585682936141962</v>
      </c>
      <c r="H28123">
        <f t="shared" si="878"/>
        <v>1</v>
      </c>
      <c r="I28123" t="str">
        <f t="shared" si="879"/>
        <v>Yes</v>
      </c>
    </row>
    <row r="28124" spans="1:9" x14ac:dyDescent="0.3">
      <c r="A28124" t="s">
        <v>28125</v>
      </c>
      <c r="B28124">
        <v>35</v>
      </c>
      <c r="C28124">
        <v>0</v>
      </c>
      <c r="D28124" s="7">
        <v>-1.25432662831477</v>
      </c>
      <c r="E28124">
        <v>2</v>
      </c>
      <c r="F28124">
        <v>1</v>
      </c>
      <c r="G28124" s="9">
        <f>(Logistic_Reg!$C$5+Logistic_Reg!$C$6*CN_Mobiles!B28124+Logistic_Reg!$C$7*CN_Mobiles!C28124+Logistic_Reg!$C$8*CN_Mobiles!D28124+Logistic_Reg!$C$9*CN_Mobiles!E28124)/(1+EXP(Logistic_Reg!$C$5+Logistic_Reg!$C$6*CN_Mobiles!B28124+Logistic_Reg!$C$7*CN_Mobiles!C28124+Logistic_Reg!$C$8*CN_Mobiles!D28124+Logistic_Reg!$C$9*CN_Mobiles!E28124))</f>
        <v>-0.36073905069592899</v>
      </c>
      <c r="H28124">
        <f t="shared" si="878"/>
        <v>0</v>
      </c>
      <c r="I28124" t="str">
        <f t="shared" si="879"/>
        <v>No</v>
      </c>
    </row>
    <row r="28125" spans="1:9" x14ac:dyDescent="0.3">
      <c r="A28125" t="s">
        <v>28126</v>
      </c>
      <c r="B28125">
        <v>45</v>
      </c>
      <c r="C28125">
        <v>0</v>
      </c>
      <c r="D28125" s="7">
        <v>0.53067698257414087</v>
      </c>
      <c r="E28125">
        <v>3</v>
      </c>
      <c r="F28125">
        <v>1</v>
      </c>
      <c r="G28125" s="9">
        <f>(Logistic_Reg!$C$5+Logistic_Reg!$C$6*CN_Mobiles!B28125+Logistic_Reg!$C$7*CN_Mobiles!C28125+Logistic_Reg!$C$8*CN_Mobiles!D28125+Logistic_Reg!$C$9*CN_Mobiles!E28125)/(1+EXP(Logistic_Reg!$C$5+Logistic_Reg!$C$6*CN_Mobiles!B28125+Logistic_Reg!$C$7*CN_Mobiles!C28125+Logistic_Reg!$C$8*CN_Mobiles!D28125+Logistic_Reg!$C$9*CN_Mobiles!E28125))</f>
        <v>0.27246968672744465</v>
      </c>
      <c r="H28125">
        <f t="shared" si="878"/>
        <v>1</v>
      </c>
      <c r="I28125" t="str">
        <f t="shared" si="879"/>
        <v>Yes</v>
      </c>
    </row>
    <row r="28126" spans="1:9" x14ac:dyDescent="0.3">
      <c r="A28126" t="s">
        <v>28127</v>
      </c>
      <c r="B28126">
        <v>53</v>
      </c>
      <c r="C28126">
        <v>1</v>
      </c>
      <c r="D28126" s="7">
        <v>1.5473603017029138</v>
      </c>
      <c r="E28126">
        <v>2</v>
      </c>
      <c r="F28126">
        <v>1</v>
      </c>
      <c r="G28126" s="9">
        <f>(Logistic_Reg!$C$5+Logistic_Reg!$C$6*CN_Mobiles!B28126+Logistic_Reg!$C$7*CN_Mobiles!C28126+Logistic_Reg!$C$8*CN_Mobiles!D28126+Logistic_Reg!$C$9*CN_Mobiles!E28126)/(1+EXP(Logistic_Reg!$C$5+Logistic_Reg!$C$6*CN_Mobiles!B28126+Logistic_Reg!$C$7*CN_Mobiles!C28126+Logistic_Reg!$C$8*CN_Mobiles!D28126+Logistic_Reg!$C$9*CN_Mobiles!E28126))</f>
        <v>0.22810122581454534</v>
      </c>
      <c r="H28126">
        <f t="shared" si="878"/>
        <v>1</v>
      </c>
      <c r="I28126" t="str">
        <f t="shared" si="879"/>
        <v>Yes</v>
      </c>
    </row>
    <row r="28127" spans="1:9" x14ac:dyDescent="0.3">
      <c r="A28127" t="s">
        <v>28128</v>
      </c>
      <c r="B28127">
        <v>53</v>
      </c>
      <c r="C28127">
        <v>1</v>
      </c>
      <c r="D28127" s="7">
        <v>-1.3321104441858933</v>
      </c>
      <c r="E28127">
        <v>1</v>
      </c>
      <c r="F28127">
        <v>0</v>
      </c>
      <c r="G28127" s="9">
        <f>(Logistic_Reg!$C$5+Logistic_Reg!$C$6*CN_Mobiles!B28127+Logistic_Reg!$C$7*CN_Mobiles!C28127+Logistic_Reg!$C$8*CN_Mobiles!D28127+Logistic_Reg!$C$9*CN_Mobiles!E28127)/(1+EXP(Logistic_Reg!$C$5+Logistic_Reg!$C$6*CN_Mobiles!B28127+Logistic_Reg!$C$7*CN_Mobiles!C28127+Logistic_Reg!$C$8*CN_Mobiles!D28127+Logistic_Reg!$C$9*CN_Mobiles!E28127))</f>
        <v>-1.2578895641140708</v>
      </c>
      <c r="H28127">
        <f t="shared" si="878"/>
        <v>0</v>
      </c>
      <c r="I28127" t="str">
        <f t="shared" si="879"/>
        <v>Yes</v>
      </c>
    </row>
    <row r="28128" spans="1:9" x14ac:dyDescent="0.3">
      <c r="A28128" t="s">
        <v>28129</v>
      </c>
      <c r="B28128">
        <v>56</v>
      </c>
      <c r="C28128">
        <v>1</v>
      </c>
      <c r="D28128" s="7">
        <v>-1.4174343142556733</v>
      </c>
      <c r="E28128">
        <v>2</v>
      </c>
      <c r="F28128">
        <v>0</v>
      </c>
      <c r="G28128" s="9">
        <f>(Logistic_Reg!$C$5+Logistic_Reg!$C$6*CN_Mobiles!B28128+Logistic_Reg!$C$7*CN_Mobiles!C28128+Logistic_Reg!$C$8*CN_Mobiles!D28128+Logistic_Reg!$C$9*CN_Mobiles!E28128)/(1+EXP(Logistic_Reg!$C$5+Logistic_Reg!$C$6*CN_Mobiles!B28128+Logistic_Reg!$C$7*CN_Mobiles!C28128+Logistic_Reg!$C$8*CN_Mobiles!D28128+Logistic_Reg!$C$9*CN_Mobiles!E28128))</f>
        <v>-0.4172841214234182</v>
      </c>
      <c r="H28128">
        <f t="shared" si="878"/>
        <v>0</v>
      </c>
      <c r="I28128" t="str">
        <f t="shared" si="879"/>
        <v>Yes</v>
      </c>
    </row>
    <row r="28129" spans="1:9" x14ac:dyDescent="0.3">
      <c r="A28129" t="s">
        <v>28130</v>
      </c>
      <c r="B28129">
        <v>65</v>
      </c>
      <c r="C28129">
        <v>0</v>
      </c>
      <c r="D28129" s="7">
        <v>-0.93117600959121571</v>
      </c>
      <c r="E28129">
        <v>2</v>
      </c>
      <c r="F28129">
        <v>0</v>
      </c>
      <c r="G28129" s="9">
        <f>(Logistic_Reg!$C$5+Logistic_Reg!$C$6*CN_Mobiles!B28129+Logistic_Reg!$C$7*CN_Mobiles!C28129+Logistic_Reg!$C$8*CN_Mobiles!D28129+Logistic_Reg!$C$9*CN_Mobiles!E28129)/(1+EXP(Logistic_Reg!$C$5+Logistic_Reg!$C$6*CN_Mobiles!B28129+Logistic_Reg!$C$7*CN_Mobiles!C28129+Logistic_Reg!$C$8*CN_Mobiles!D28129+Logistic_Reg!$C$9*CN_Mobiles!E28129))</f>
        <v>-0.52422175079832112</v>
      </c>
      <c r="H28129">
        <f t="shared" si="878"/>
        <v>0</v>
      </c>
      <c r="I28129" t="str">
        <f t="shared" si="879"/>
        <v>Yes</v>
      </c>
    </row>
    <row r="28130" spans="1:9" x14ac:dyDescent="0.3">
      <c r="A28130" t="s">
        <v>28131</v>
      </c>
      <c r="B28130">
        <v>64</v>
      </c>
      <c r="C28130">
        <v>0</v>
      </c>
      <c r="D28130" s="7">
        <v>-0.43597281356611961</v>
      </c>
      <c r="E28130">
        <v>2</v>
      </c>
      <c r="F28130">
        <v>0</v>
      </c>
      <c r="G28130" s="9">
        <f>(Logistic_Reg!$C$5+Logistic_Reg!$C$6*CN_Mobiles!B28130+Logistic_Reg!$C$7*CN_Mobiles!C28130+Logistic_Reg!$C$8*CN_Mobiles!D28130+Logistic_Reg!$C$9*CN_Mobiles!E28130)/(1+EXP(Logistic_Reg!$C$5+Logistic_Reg!$C$6*CN_Mobiles!B28130+Logistic_Reg!$C$7*CN_Mobiles!C28130+Logistic_Reg!$C$8*CN_Mobiles!D28130+Logistic_Reg!$C$9*CN_Mobiles!E28130))</f>
        <v>-0.3428875945121434</v>
      </c>
      <c r="H28130">
        <f t="shared" si="878"/>
        <v>0</v>
      </c>
      <c r="I28130" t="str">
        <f t="shared" si="879"/>
        <v>Yes</v>
      </c>
    </row>
    <row r="28131" spans="1:9" x14ac:dyDescent="0.3">
      <c r="A28131" t="s">
        <v>28132</v>
      </c>
      <c r="B28131">
        <v>52</v>
      </c>
      <c r="C28131">
        <v>0</v>
      </c>
      <c r="D28131" s="7">
        <v>0.71814089004289439</v>
      </c>
      <c r="E28131">
        <v>2</v>
      </c>
      <c r="F28131">
        <v>1</v>
      </c>
      <c r="G28131" s="9">
        <f>(Logistic_Reg!$C$5+Logistic_Reg!$C$6*CN_Mobiles!B28131+Logistic_Reg!$C$7*CN_Mobiles!C28131+Logistic_Reg!$C$8*CN_Mobiles!D28131+Logistic_Reg!$C$9*CN_Mobiles!E28131)/(1+EXP(Logistic_Reg!$C$5+Logistic_Reg!$C$6*CN_Mobiles!B28131+Logistic_Reg!$C$7*CN_Mobiles!C28131+Logistic_Reg!$C$8*CN_Mobiles!D28131+Logistic_Reg!$C$9*CN_Mobiles!E28131))</f>
        <v>4.4275976558776436E-2</v>
      </c>
      <c r="H28131">
        <f t="shared" si="878"/>
        <v>0</v>
      </c>
      <c r="I28131" t="str">
        <f t="shared" si="879"/>
        <v>No</v>
      </c>
    </row>
    <row r="28132" spans="1:9" x14ac:dyDescent="0.3">
      <c r="A28132" t="s">
        <v>28133</v>
      </c>
      <c r="B28132">
        <v>26</v>
      </c>
      <c r="C28132">
        <v>0</v>
      </c>
      <c r="D28132" s="7">
        <v>0.14027121240076365</v>
      </c>
      <c r="E28132">
        <v>2</v>
      </c>
      <c r="F28132">
        <v>0</v>
      </c>
      <c r="G28132" s="9">
        <f>(Logistic_Reg!$C$5+Logistic_Reg!$C$6*CN_Mobiles!B28132+Logistic_Reg!$C$7*CN_Mobiles!C28132+Logistic_Reg!$C$8*CN_Mobiles!D28132+Logistic_Reg!$C$9*CN_Mobiles!E28132)/(1+EXP(Logistic_Reg!$C$5+Logistic_Reg!$C$6*CN_Mobiles!B28132+Logistic_Reg!$C$7*CN_Mobiles!C28132+Logistic_Reg!$C$8*CN_Mobiles!D28132+Logistic_Reg!$C$9*CN_Mobiles!E28132))</f>
        <v>6.476603563898331E-2</v>
      </c>
      <c r="H28132">
        <f t="shared" si="878"/>
        <v>0</v>
      </c>
      <c r="I28132" t="str">
        <f t="shared" si="879"/>
        <v>Yes</v>
      </c>
    </row>
    <row r="28133" spans="1:9" x14ac:dyDescent="0.3">
      <c r="A28133" t="s">
        <v>28134</v>
      </c>
      <c r="B28133">
        <v>47</v>
      </c>
      <c r="C28133">
        <v>0</v>
      </c>
      <c r="D28133" s="7">
        <v>-7.2999439519186873E-2</v>
      </c>
      <c r="E28133">
        <v>4</v>
      </c>
      <c r="F28133">
        <v>0</v>
      </c>
      <c r="G28133" s="9">
        <f>(Logistic_Reg!$C$5+Logistic_Reg!$C$6*CN_Mobiles!B28133+Logistic_Reg!$C$7*CN_Mobiles!C28133+Logistic_Reg!$C$8*CN_Mobiles!D28133+Logistic_Reg!$C$9*CN_Mobiles!E28133)/(1+EXP(Logistic_Reg!$C$5+Logistic_Reg!$C$6*CN_Mobiles!B28133+Logistic_Reg!$C$7*CN_Mobiles!C28133+Logistic_Reg!$C$8*CN_Mobiles!D28133+Logistic_Reg!$C$9*CN_Mobiles!E28133))</f>
        <v>0.26017087692656071</v>
      </c>
      <c r="H28133">
        <f t="shared" si="878"/>
        <v>1</v>
      </c>
      <c r="I28133" t="str">
        <f t="shared" si="879"/>
        <v>No</v>
      </c>
    </row>
    <row r="28134" spans="1:9" x14ac:dyDescent="0.3">
      <c r="A28134" t="s">
        <v>28135</v>
      </c>
      <c r="B28134">
        <v>29</v>
      </c>
      <c r="C28134">
        <v>0</v>
      </c>
      <c r="D28134" s="7">
        <v>0.28575561589502102</v>
      </c>
      <c r="E28134">
        <v>1</v>
      </c>
      <c r="F28134">
        <v>1</v>
      </c>
      <c r="G28134" s="9">
        <f>(Logistic_Reg!$C$5+Logistic_Reg!$C$6*CN_Mobiles!B28134+Logistic_Reg!$C$7*CN_Mobiles!C28134+Logistic_Reg!$C$8*CN_Mobiles!D28134+Logistic_Reg!$C$9*CN_Mobiles!E28134)/(1+EXP(Logistic_Reg!$C$5+Logistic_Reg!$C$6*CN_Mobiles!B28134+Logistic_Reg!$C$7*CN_Mobiles!C28134+Logistic_Reg!$C$8*CN_Mobiles!D28134+Logistic_Reg!$C$9*CN_Mobiles!E28134))</f>
        <v>-0.54812236267041836</v>
      </c>
      <c r="H28134">
        <f t="shared" si="878"/>
        <v>0</v>
      </c>
      <c r="I28134" t="str">
        <f t="shared" si="879"/>
        <v>No</v>
      </c>
    </row>
    <row r="28135" spans="1:9" x14ac:dyDescent="0.3">
      <c r="A28135" t="s">
        <v>28136</v>
      </c>
      <c r="B28135">
        <v>47</v>
      </c>
      <c r="C28135">
        <v>1</v>
      </c>
      <c r="D28135" s="7">
        <v>-1.0625987164519262</v>
      </c>
      <c r="E28135">
        <v>3</v>
      </c>
      <c r="F28135">
        <v>0</v>
      </c>
      <c r="G28135" s="9">
        <f>(Logistic_Reg!$C$5+Logistic_Reg!$C$6*CN_Mobiles!B28135+Logistic_Reg!$C$7*CN_Mobiles!C28135+Logistic_Reg!$C$8*CN_Mobiles!D28135+Logistic_Reg!$C$9*CN_Mobiles!E28135)/(1+EXP(Logistic_Reg!$C$5+Logistic_Reg!$C$6*CN_Mobiles!B28135+Logistic_Reg!$C$7*CN_Mobiles!C28135+Logistic_Reg!$C$8*CN_Mobiles!D28135+Logistic_Reg!$C$9*CN_Mobiles!E28135))</f>
        <v>0.20848116944183503</v>
      </c>
      <c r="H28135">
        <f t="shared" si="878"/>
        <v>1</v>
      </c>
      <c r="I28135" t="str">
        <f t="shared" si="879"/>
        <v>No</v>
      </c>
    </row>
    <row r="28136" spans="1:9" x14ac:dyDescent="0.3">
      <c r="A28136" t="s">
        <v>28137</v>
      </c>
      <c r="B28136">
        <v>38</v>
      </c>
      <c r="C28136">
        <v>1</v>
      </c>
      <c r="D28136" s="7">
        <v>-1.4350233323812958</v>
      </c>
      <c r="E28136">
        <v>3</v>
      </c>
      <c r="F28136">
        <v>0</v>
      </c>
      <c r="G28136" s="9">
        <f>(Logistic_Reg!$C$5+Logistic_Reg!$C$6*CN_Mobiles!B28136+Logistic_Reg!$C$7*CN_Mobiles!C28136+Logistic_Reg!$C$8*CN_Mobiles!D28136+Logistic_Reg!$C$9*CN_Mobiles!E28136)/(1+EXP(Logistic_Reg!$C$5+Logistic_Reg!$C$6*CN_Mobiles!B28136+Logistic_Reg!$C$7*CN_Mobiles!C28136+Logistic_Reg!$C$8*CN_Mobiles!D28136+Logistic_Reg!$C$9*CN_Mobiles!E28136))</f>
        <v>0.1946126708721117</v>
      </c>
      <c r="H28136">
        <f t="shared" si="878"/>
        <v>1</v>
      </c>
      <c r="I28136" t="str">
        <f t="shared" si="879"/>
        <v>No</v>
      </c>
    </row>
    <row r="28137" spans="1:9" x14ac:dyDescent="0.3">
      <c r="A28137" t="s">
        <v>28138</v>
      </c>
      <c r="B28137">
        <v>62</v>
      </c>
      <c r="C28137">
        <v>1</v>
      </c>
      <c r="D28137" s="7">
        <v>2.0959377920163567</v>
      </c>
      <c r="E28137">
        <v>1</v>
      </c>
      <c r="F28137">
        <v>0</v>
      </c>
      <c r="G28137" s="9">
        <f>(Logistic_Reg!$C$5+Logistic_Reg!$C$6*CN_Mobiles!B28137+Logistic_Reg!$C$7*CN_Mobiles!C28137+Logistic_Reg!$C$8*CN_Mobiles!D28137+Logistic_Reg!$C$9*CN_Mobiles!E28137)/(1+EXP(Logistic_Reg!$C$5+Logistic_Reg!$C$6*CN_Mobiles!B28137+Logistic_Reg!$C$7*CN_Mobiles!C28137+Logistic_Reg!$C$8*CN_Mobiles!D28137+Logistic_Reg!$C$9*CN_Mobiles!E28137))</f>
        <v>-8.1712923747140537E-2</v>
      </c>
      <c r="H28137">
        <f t="shared" si="878"/>
        <v>0</v>
      </c>
      <c r="I28137" t="str">
        <f t="shared" si="879"/>
        <v>Yes</v>
      </c>
    </row>
    <row r="28138" spans="1:9" x14ac:dyDescent="0.3">
      <c r="A28138" t="s">
        <v>28139</v>
      </c>
      <c r="B28138">
        <v>32</v>
      </c>
      <c r="C28138">
        <v>0</v>
      </c>
      <c r="D28138" s="7">
        <v>-0.73317391983421043</v>
      </c>
      <c r="E28138">
        <v>2</v>
      </c>
      <c r="F28138">
        <v>0</v>
      </c>
      <c r="G28138" s="9">
        <f>(Logistic_Reg!$C$5+Logistic_Reg!$C$6*CN_Mobiles!B28138+Logistic_Reg!$C$7*CN_Mobiles!C28138+Logistic_Reg!$C$8*CN_Mobiles!D28138+Logistic_Reg!$C$9*CN_Mobiles!E28138)/(1+EXP(Logistic_Reg!$C$5+Logistic_Reg!$C$6*CN_Mobiles!B28138+Logistic_Reg!$C$7*CN_Mobiles!C28138+Logistic_Reg!$C$8*CN_Mobiles!D28138+Logistic_Reg!$C$9*CN_Mobiles!E28138))</f>
        <v>-0.17647339385047259</v>
      </c>
      <c r="H28138">
        <f t="shared" si="878"/>
        <v>0</v>
      </c>
      <c r="I28138" t="str">
        <f t="shared" si="879"/>
        <v>Yes</v>
      </c>
    </row>
    <row r="28139" spans="1:9" x14ac:dyDescent="0.3">
      <c r="A28139" t="s">
        <v>28140</v>
      </c>
      <c r="B28139">
        <v>28</v>
      </c>
      <c r="C28139">
        <v>1</v>
      </c>
      <c r="D28139" s="7">
        <v>-0.71442752908733498</v>
      </c>
      <c r="E28139">
        <v>2</v>
      </c>
      <c r="F28139">
        <v>0</v>
      </c>
      <c r="G28139" s="9">
        <f>(Logistic_Reg!$C$5+Logistic_Reg!$C$6*CN_Mobiles!B28139+Logistic_Reg!$C$7*CN_Mobiles!C28139+Logistic_Reg!$C$8*CN_Mobiles!D28139+Logistic_Reg!$C$9*CN_Mobiles!E28139)/(1+EXP(Logistic_Reg!$C$5+Logistic_Reg!$C$6*CN_Mobiles!B28139+Logistic_Reg!$C$7*CN_Mobiles!C28139+Logistic_Reg!$C$8*CN_Mobiles!D28139+Logistic_Reg!$C$9*CN_Mobiles!E28139))</f>
        <v>-7.7660897063009503E-3</v>
      </c>
      <c r="H28139">
        <f t="shared" si="878"/>
        <v>0</v>
      </c>
      <c r="I28139" t="str">
        <f t="shared" si="879"/>
        <v>Yes</v>
      </c>
    </row>
    <row r="28140" spans="1:9" x14ac:dyDescent="0.3">
      <c r="A28140" t="s">
        <v>28141</v>
      </c>
      <c r="B28140">
        <v>65</v>
      </c>
      <c r="C28140">
        <v>1</v>
      </c>
      <c r="D28140" s="7">
        <v>0.43546024159539326</v>
      </c>
      <c r="E28140">
        <v>4</v>
      </c>
      <c r="F28140">
        <v>1</v>
      </c>
      <c r="G28140" s="9">
        <f>(Logistic_Reg!$C$5+Logistic_Reg!$C$6*CN_Mobiles!B28140+Logistic_Reg!$C$7*CN_Mobiles!C28140+Logistic_Reg!$C$8*CN_Mobiles!D28140+Logistic_Reg!$C$9*CN_Mobiles!E28140)/(1+EXP(Logistic_Reg!$C$5+Logistic_Reg!$C$6*CN_Mobiles!B28140+Logistic_Reg!$C$7*CN_Mobiles!C28140+Logistic_Reg!$C$8*CN_Mobiles!D28140+Logistic_Reg!$C$9*CN_Mobiles!E28140))</f>
        <v>0.23958688767221406</v>
      </c>
      <c r="H28140">
        <f t="shared" si="878"/>
        <v>1</v>
      </c>
      <c r="I28140" t="str">
        <f t="shared" si="879"/>
        <v>Yes</v>
      </c>
    </row>
    <row r="28141" spans="1:9" x14ac:dyDescent="0.3">
      <c r="A28141" t="s">
        <v>28142</v>
      </c>
      <c r="B28141">
        <v>25</v>
      </c>
      <c r="C28141">
        <v>0</v>
      </c>
      <c r="D28141" s="7">
        <v>0.24856740614370562</v>
      </c>
      <c r="E28141">
        <v>2</v>
      </c>
      <c r="F28141">
        <v>1</v>
      </c>
      <c r="G28141" s="9">
        <f>(Logistic_Reg!$C$5+Logistic_Reg!$C$6*CN_Mobiles!B28141+Logistic_Reg!$C$7*CN_Mobiles!C28141+Logistic_Reg!$C$8*CN_Mobiles!D28141+Logistic_Reg!$C$9*CN_Mobiles!E28141)/(1+EXP(Logistic_Reg!$C$5+Logistic_Reg!$C$6*CN_Mobiles!B28141+Logistic_Reg!$C$7*CN_Mobiles!C28141+Logistic_Reg!$C$8*CN_Mobiles!D28141+Logistic_Reg!$C$9*CN_Mobiles!E28141))</f>
        <v>8.8976583601069803E-2</v>
      </c>
      <c r="H28141">
        <f t="shared" si="878"/>
        <v>0</v>
      </c>
      <c r="I28141" t="str">
        <f t="shared" si="879"/>
        <v>No</v>
      </c>
    </row>
    <row r="28142" spans="1:9" x14ac:dyDescent="0.3">
      <c r="A28142" t="s">
        <v>28143</v>
      </c>
      <c r="B28142">
        <v>33</v>
      </c>
      <c r="C28142">
        <v>0</v>
      </c>
      <c r="D28142" s="7">
        <v>0.40311091540201444</v>
      </c>
      <c r="E28142">
        <v>2</v>
      </c>
      <c r="F28142">
        <v>0</v>
      </c>
      <c r="G28142" s="9">
        <f>(Logistic_Reg!$C$5+Logistic_Reg!$C$6*CN_Mobiles!B28142+Logistic_Reg!$C$7*CN_Mobiles!C28142+Logistic_Reg!$C$8*CN_Mobiles!D28142+Logistic_Reg!$C$9*CN_Mobiles!E28142)/(1+EXP(Logistic_Reg!$C$5+Logistic_Reg!$C$6*CN_Mobiles!B28142+Logistic_Reg!$C$7*CN_Mobiles!C28142+Logistic_Reg!$C$8*CN_Mobiles!D28142+Logistic_Reg!$C$9*CN_Mobiles!E28142))</f>
        <v>7.9060673223381908E-2</v>
      </c>
      <c r="H28142">
        <f t="shared" si="878"/>
        <v>0</v>
      </c>
      <c r="I28142" t="str">
        <f t="shared" si="879"/>
        <v>Yes</v>
      </c>
    </row>
    <row r="28143" spans="1:9" x14ac:dyDescent="0.3">
      <c r="A28143" t="s">
        <v>28144</v>
      </c>
      <c r="B28143">
        <v>40</v>
      </c>
      <c r="C28143">
        <v>1</v>
      </c>
      <c r="D28143" s="7">
        <v>0.52434189033149259</v>
      </c>
      <c r="E28143">
        <v>2</v>
      </c>
      <c r="F28143">
        <v>1</v>
      </c>
      <c r="G28143" s="9">
        <f>(Logistic_Reg!$C$5+Logistic_Reg!$C$6*CN_Mobiles!B28143+Logistic_Reg!$C$7*CN_Mobiles!C28143+Logistic_Reg!$C$8*CN_Mobiles!D28143+Logistic_Reg!$C$9*CN_Mobiles!E28143)/(1+EXP(Logistic_Reg!$C$5+Logistic_Reg!$C$6*CN_Mobiles!B28143+Logistic_Reg!$C$7*CN_Mobiles!C28143+Logistic_Reg!$C$8*CN_Mobiles!D28143+Logistic_Reg!$C$9*CN_Mobiles!E28143))</f>
        <v>0.15529410445120334</v>
      </c>
      <c r="H28143">
        <f t="shared" si="878"/>
        <v>1</v>
      </c>
      <c r="I28143" t="str">
        <f t="shared" si="879"/>
        <v>Yes</v>
      </c>
    </row>
    <row r="28144" spans="1:9" x14ac:dyDescent="0.3">
      <c r="A28144" t="s">
        <v>28145</v>
      </c>
      <c r="B28144">
        <v>58</v>
      </c>
      <c r="C28144">
        <v>0</v>
      </c>
      <c r="D28144" s="7">
        <v>-1.1902142765321986</v>
      </c>
      <c r="E28144">
        <v>3</v>
      </c>
      <c r="F28144">
        <v>1</v>
      </c>
      <c r="G28144" s="9">
        <f>(Logistic_Reg!$C$5+Logistic_Reg!$C$6*CN_Mobiles!B28144+Logistic_Reg!$C$7*CN_Mobiles!C28144+Logistic_Reg!$C$8*CN_Mobiles!D28144+Logistic_Reg!$C$9*CN_Mobiles!E28144)/(1+EXP(Logistic_Reg!$C$5+Logistic_Reg!$C$6*CN_Mobiles!B28144+Logistic_Reg!$C$7*CN_Mobiles!C28144+Logistic_Reg!$C$8*CN_Mobiles!D28144+Logistic_Reg!$C$9*CN_Mobiles!E28144))</f>
        <v>7.5150057170259965E-2</v>
      </c>
      <c r="H28144">
        <f t="shared" si="878"/>
        <v>0</v>
      </c>
      <c r="I28144" t="str">
        <f t="shared" si="879"/>
        <v>No</v>
      </c>
    </row>
    <row r="28145" spans="1:9" x14ac:dyDescent="0.3">
      <c r="A28145" t="s">
        <v>28146</v>
      </c>
      <c r="B28145">
        <v>61</v>
      </c>
      <c r="C28145">
        <v>0</v>
      </c>
      <c r="D28145" s="7">
        <v>-0.72997591653864269</v>
      </c>
      <c r="E28145">
        <v>3</v>
      </c>
      <c r="F28145">
        <v>1</v>
      </c>
      <c r="G28145" s="9">
        <f>(Logistic_Reg!$C$5+Logistic_Reg!$C$6*CN_Mobiles!B28145+Logistic_Reg!$C$7*CN_Mobiles!C28145+Logistic_Reg!$C$8*CN_Mobiles!D28145+Logistic_Reg!$C$9*CN_Mobiles!E28145)/(1+EXP(Logistic_Reg!$C$5+Logistic_Reg!$C$6*CN_Mobiles!B28145+Logistic_Reg!$C$7*CN_Mobiles!C28145+Logistic_Reg!$C$8*CN_Mobiles!D28145+Logistic_Reg!$C$9*CN_Mobiles!E28145))</f>
        <v>0.13744911445816149</v>
      </c>
      <c r="H28145">
        <f t="shared" si="878"/>
        <v>0</v>
      </c>
      <c r="I28145" t="str">
        <f t="shared" si="879"/>
        <v>No</v>
      </c>
    </row>
    <row r="28146" spans="1:9" x14ac:dyDescent="0.3">
      <c r="A28146" t="s">
        <v>28147</v>
      </c>
      <c r="B28146">
        <v>34</v>
      </c>
      <c r="C28146">
        <v>0</v>
      </c>
      <c r="D28146" s="7">
        <v>0.75802455971476035</v>
      </c>
      <c r="E28146">
        <v>3</v>
      </c>
      <c r="F28146">
        <v>1</v>
      </c>
      <c r="G28146" s="9">
        <f>(Logistic_Reg!$C$5+Logistic_Reg!$C$6*CN_Mobiles!B28146+Logistic_Reg!$C$7*CN_Mobiles!C28146+Logistic_Reg!$C$8*CN_Mobiles!D28146+Logistic_Reg!$C$9*CN_Mobiles!E28146)/(1+EXP(Logistic_Reg!$C$5+Logistic_Reg!$C$6*CN_Mobiles!B28146+Logistic_Reg!$C$7*CN_Mobiles!C28146+Logistic_Reg!$C$8*CN_Mobiles!D28146+Logistic_Reg!$C$9*CN_Mobiles!E28146))</f>
        <v>0.27846454225068068</v>
      </c>
      <c r="H28146">
        <f t="shared" si="878"/>
        <v>1</v>
      </c>
      <c r="I28146" t="str">
        <f t="shared" si="879"/>
        <v>Yes</v>
      </c>
    </row>
    <row r="28147" spans="1:9" x14ac:dyDescent="0.3">
      <c r="A28147" t="s">
        <v>28148</v>
      </c>
      <c r="B28147">
        <v>39</v>
      </c>
      <c r="C28147">
        <v>0</v>
      </c>
      <c r="D28147" s="7">
        <v>0.61694692861886002</v>
      </c>
      <c r="E28147">
        <v>3</v>
      </c>
      <c r="F28147">
        <v>1</v>
      </c>
      <c r="G28147" s="9">
        <f>(Logistic_Reg!$C$5+Logistic_Reg!$C$6*CN_Mobiles!B28147+Logistic_Reg!$C$7*CN_Mobiles!C28147+Logistic_Reg!$C$8*CN_Mobiles!D28147+Logistic_Reg!$C$9*CN_Mobiles!E28147)/(1+EXP(Logistic_Reg!$C$5+Logistic_Reg!$C$6*CN_Mobiles!B28147+Logistic_Reg!$C$7*CN_Mobiles!C28147+Logistic_Reg!$C$8*CN_Mobiles!D28147+Logistic_Reg!$C$9*CN_Mobiles!E28147))</f>
        <v>0.27686915404597068</v>
      </c>
      <c r="H28147">
        <f t="shared" si="878"/>
        <v>1</v>
      </c>
      <c r="I28147" t="str">
        <f t="shared" si="879"/>
        <v>Yes</v>
      </c>
    </row>
    <row r="28148" spans="1:9" x14ac:dyDescent="0.3">
      <c r="A28148" t="s">
        <v>28149</v>
      </c>
      <c r="B28148">
        <v>48</v>
      </c>
      <c r="C28148">
        <v>1</v>
      </c>
      <c r="D28148" s="7">
        <v>-1.4506764163690653</v>
      </c>
      <c r="E28148">
        <v>2</v>
      </c>
      <c r="F28148">
        <v>0</v>
      </c>
      <c r="G28148" s="9">
        <f>(Logistic_Reg!$C$5+Logistic_Reg!$C$6*CN_Mobiles!B28148+Logistic_Reg!$C$7*CN_Mobiles!C28148+Logistic_Reg!$C$8*CN_Mobiles!D28148+Logistic_Reg!$C$9*CN_Mobiles!E28148)/(1+EXP(Logistic_Reg!$C$5+Logistic_Reg!$C$6*CN_Mobiles!B28148+Logistic_Reg!$C$7*CN_Mobiles!C28148+Logistic_Reg!$C$8*CN_Mobiles!D28148+Logistic_Reg!$C$9*CN_Mobiles!E28148))</f>
        <v>-0.35725252214428854</v>
      </c>
      <c r="H28148">
        <f t="shared" si="878"/>
        <v>0</v>
      </c>
      <c r="I28148" t="str">
        <f t="shared" si="879"/>
        <v>Yes</v>
      </c>
    </row>
    <row r="28149" spans="1:9" x14ac:dyDescent="0.3">
      <c r="A28149" t="s">
        <v>28150</v>
      </c>
      <c r="B28149">
        <v>45</v>
      </c>
      <c r="C28149">
        <v>1</v>
      </c>
      <c r="D28149" s="7">
        <v>0.21017804158316153</v>
      </c>
      <c r="E28149">
        <v>3</v>
      </c>
      <c r="F28149">
        <v>1</v>
      </c>
      <c r="G28149" s="9">
        <f>(Logistic_Reg!$C$5+Logistic_Reg!$C$6*CN_Mobiles!B28149+Logistic_Reg!$C$7*CN_Mobiles!C28149+Logistic_Reg!$C$8*CN_Mobiles!D28149+Logistic_Reg!$C$9*CN_Mobiles!E28149)/(1+EXP(Logistic_Reg!$C$5+Logistic_Reg!$C$6*CN_Mobiles!B28149+Logistic_Reg!$C$7*CN_Mobiles!C28149+Logistic_Reg!$C$8*CN_Mobiles!D28149+Logistic_Reg!$C$9*CN_Mobiles!E28149))</f>
        <v>0.2766784881366483</v>
      </c>
      <c r="H28149">
        <f t="shared" si="878"/>
        <v>1</v>
      </c>
      <c r="I28149" t="str">
        <f t="shared" si="879"/>
        <v>Yes</v>
      </c>
    </row>
    <row r="28150" spans="1:9" x14ac:dyDescent="0.3">
      <c r="A28150" t="s">
        <v>28151</v>
      </c>
      <c r="B28150">
        <v>44</v>
      </c>
      <c r="C28150">
        <v>0</v>
      </c>
      <c r="D28150" s="7">
        <v>0.15730248352305215</v>
      </c>
      <c r="E28150">
        <v>1</v>
      </c>
      <c r="F28150">
        <v>0</v>
      </c>
      <c r="G28150" s="9">
        <f>(Logistic_Reg!$C$5+Logistic_Reg!$C$6*CN_Mobiles!B28150+Logistic_Reg!$C$7*CN_Mobiles!C28150+Logistic_Reg!$C$8*CN_Mobiles!D28150+Logistic_Reg!$C$9*CN_Mobiles!E28150)/(1+EXP(Logistic_Reg!$C$5+Logistic_Reg!$C$6*CN_Mobiles!B28150+Logistic_Reg!$C$7*CN_Mobiles!C28150+Logistic_Reg!$C$8*CN_Mobiles!D28150+Logistic_Reg!$C$9*CN_Mobiles!E28150))</f>
        <v>-0.75130240633640932</v>
      </c>
      <c r="H28150">
        <f t="shared" si="878"/>
        <v>0</v>
      </c>
      <c r="I28150" t="str">
        <f t="shared" si="879"/>
        <v>Yes</v>
      </c>
    </row>
    <row r="28151" spans="1:9" x14ac:dyDescent="0.3">
      <c r="A28151" t="s">
        <v>28152</v>
      </c>
      <c r="B28151">
        <v>54</v>
      </c>
      <c r="C28151">
        <v>1</v>
      </c>
      <c r="D28151" s="7">
        <v>-0.8105560817199976</v>
      </c>
      <c r="E28151">
        <v>2</v>
      </c>
      <c r="F28151">
        <v>0</v>
      </c>
      <c r="G28151" s="9">
        <f>(Logistic_Reg!$C$5+Logistic_Reg!$C$6*CN_Mobiles!B28151+Logistic_Reg!$C$7*CN_Mobiles!C28151+Logistic_Reg!$C$8*CN_Mobiles!D28151+Logistic_Reg!$C$9*CN_Mobiles!E28151)/(1+EXP(Logistic_Reg!$C$5+Logistic_Reg!$C$6*CN_Mobiles!B28151+Logistic_Reg!$C$7*CN_Mobiles!C28151+Logistic_Reg!$C$8*CN_Mobiles!D28151+Logistic_Reg!$C$9*CN_Mobiles!E28151))</f>
        <v>-0.20726033526568857</v>
      </c>
      <c r="H28151">
        <f t="shared" si="878"/>
        <v>0</v>
      </c>
      <c r="I28151" t="str">
        <f t="shared" si="879"/>
        <v>Yes</v>
      </c>
    </row>
    <row r="28152" spans="1:9" x14ac:dyDescent="0.3">
      <c r="A28152" t="s">
        <v>28153</v>
      </c>
      <c r="B28152">
        <v>39</v>
      </c>
      <c r="C28152">
        <v>0</v>
      </c>
      <c r="D28152" s="7">
        <v>3.0615867257206286E-2</v>
      </c>
      <c r="E28152">
        <v>4</v>
      </c>
      <c r="F28152">
        <v>1</v>
      </c>
      <c r="G28152" s="9">
        <f>(Logistic_Reg!$C$5+Logistic_Reg!$C$6*CN_Mobiles!B28152+Logistic_Reg!$C$7*CN_Mobiles!C28152+Logistic_Reg!$C$8*CN_Mobiles!D28152+Logistic_Reg!$C$9*CN_Mobiles!E28152)/(1+EXP(Logistic_Reg!$C$5+Logistic_Reg!$C$6*CN_Mobiles!B28152+Logistic_Reg!$C$7*CN_Mobiles!C28152+Logistic_Reg!$C$8*CN_Mobiles!D28152+Logistic_Reg!$C$9*CN_Mobiles!E28152))</f>
        <v>0.24966567619983093</v>
      </c>
      <c r="H28152">
        <f t="shared" si="878"/>
        <v>1</v>
      </c>
      <c r="I28152" t="str">
        <f t="shared" si="879"/>
        <v>Yes</v>
      </c>
    </row>
    <row r="28153" spans="1:9" x14ac:dyDescent="0.3">
      <c r="A28153" t="s">
        <v>28154</v>
      </c>
      <c r="B28153">
        <v>64</v>
      </c>
      <c r="C28153">
        <v>1</v>
      </c>
      <c r="D28153" s="7">
        <v>0.12115362484279586</v>
      </c>
      <c r="E28153">
        <v>1</v>
      </c>
      <c r="F28153">
        <v>0</v>
      </c>
      <c r="G28153" s="9">
        <f>(Logistic_Reg!$C$5+Logistic_Reg!$C$6*CN_Mobiles!B28153+Logistic_Reg!$C$7*CN_Mobiles!C28153+Logistic_Reg!$C$8*CN_Mobiles!D28153+Logistic_Reg!$C$9*CN_Mobiles!E28153)/(1+EXP(Logistic_Reg!$C$5+Logistic_Reg!$C$6*CN_Mobiles!B28153+Logistic_Reg!$C$7*CN_Mobiles!C28153+Logistic_Reg!$C$8*CN_Mobiles!D28153+Logistic_Reg!$C$9*CN_Mobiles!E28153))</f>
        <v>-0.75685541294699388</v>
      </c>
      <c r="H28153">
        <f t="shared" si="878"/>
        <v>0</v>
      </c>
      <c r="I28153" t="str">
        <f t="shared" si="879"/>
        <v>Yes</v>
      </c>
    </row>
    <row r="28154" spans="1:9" x14ac:dyDescent="0.3">
      <c r="A28154" t="s">
        <v>28155</v>
      </c>
      <c r="B28154">
        <v>38</v>
      </c>
      <c r="C28154">
        <v>1</v>
      </c>
      <c r="D28154" s="7">
        <v>-0.10223261607277791</v>
      </c>
      <c r="E28154">
        <v>3</v>
      </c>
      <c r="F28154">
        <v>1</v>
      </c>
      <c r="G28154" s="9">
        <f>(Logistic_Reg!$C$5+Logistic_Reg!$C$6*CN_Mobiles!B28154+Logistic_Reg!$C$7*CN_Mobiles!C28154+Logistic_Reg!$C$8*CN_Mobiles!D28154+Logistic_Reg!$C$9*CN_Mobiles!E28154)/(1+EXP(Logistic_Reg!$C$5+Logistic_Reg!$C$6*CN_Mobiles!B28154+Logistic_Reg!$C$7*CN_Mobiles!C28154+Logistic_Reg!$C$8*CN_Mobiles!D28154+Logistic_Reg!$C$9*CN_Mobiles!E28154))</f>
        <v>0.27465298513461667</v>
      </c>
      <c r="H28154">
        <f t="shared" si="878"/>
        <v>1</v>
      </c>
      <c r="I28154" t="str">
        <f t="shared" si="879"/>
        <v>Yes</v>
      </c>
    </row>
    <row r="28155" spans="1:9" x14ac:dyDescent="0.3">
      <c r="A28155" t="s">
        <v>28156</v>
      </c>
      <c r="B28155">
        <v>54</v>
      </c>
      <c r="C28155">
        <v>1</v>
      </c>
      <c r="D28155" s="7">
        <v>1.1327163315518802</v>
      </c>
      <c r="E28155">
        <v>4</v>
      </c>
      <c r="F28155">
        <v>1</v>
      </c>
      <c r="G28155" s="9">
        <f>(Logistic_Reg!$C$5+Logistic_Reg!$C$6*CN_Mobiles!B28155+Logistic_Reg!$C$7*CN_Mobiles!C28155+Logistic_Reg!$C$8*CN_Mobiles!D28155+Logistic_Reg!$C$9*CN_Mobiles!E28155)/(1+EXP(Logistic_Reg!$C$5+Logistic_Reg!$C$6*CN_Mobiles!B28155+Logistic_Reg!$C$7*CN_Mobiles!C28155+Logistic_Reg!$C$8*CN_Mobiles!D28155+Logistic_Reg!$C$9*CN_Mobiles!E28155))</f>
        <v>0.19828312519005742</v>
      </c>
      <c r="H28155">
        <f t="shared" si="878"/>
        <v>1</v>
      </c>
      <c r="I28155" t="str">
        <f t="shared" si="879"/>
        <v>Yes</v>
      </c>
    </row>
    <row r="28156" spans="1:9" x14ac:dyDescent="0.3">
      <c r="A28156" t="s">
        <v>28157</v>
      </c>
      <c r="B28156">
        <v>29</v>
      </c>
      <c r="C28156">
        <v>0</v>
      </c>
      <c r="D28156" s="7">
        <v>0.10855577614632739</v>
      </c>
      <c r="E28156">
        <v>3</v>
      </c>
      <c r="F28156">
        <v>1</v>
      </c>
      <c r="G28156" s="9">
        <f>(Logistic_Reg!$C$5+Logistic_Reg!$C$6*CN_Mobiles!B28156+Logistic_Reg!$C$7*CN_Mobiles!C28156+Logistic_Reg!$C$8*CN_Mobiles!D28156+Logistic_Reg!$C$9*CN_Mobiles!E28156)/(1+EXP(Logistic_Reg!$C$5+Logistic_Reg!$C$6*CN_Mobiles!B28156+Logistic_Reg!$C$7*CN_Mobiles!C28156+Logistic_Reg!$C$8*CN_Mobiles!D28156+Logistic_Reg!$C$9*CN_Mobiles!E28156))</f>
        <v>0.27245796709310144</v>
      </c>
      <c r="H28156">
        <f t="shared" si="878"/>
        <v>1</v>
      </c>
      <c r="I28156" t="str">
        <f t="shared" si="879"/>
        <v>Yes</v>
      </c>
    </row>
    <row r="28157" spans="1:9" x14ac:dyDescent="0.3">
      <c r="A28157" t="s">
        <v>28158</v>
      </c>
      <c r="B28157">
        <v>44</v>
      </c>
      <c r="C28157">
        <v>0</v>
      </c>
      <c r="D28157" s="7">
        <v>0.58163183508351957</v>
      </c>
      <c r="E28157">
        <v>1</v>
      </c>
      <c r="F28157">
        <v>0</v>
      </c>
      <c r="G28157" s="9">
        <f>(Logistic_Reg!$C$5+Logistic_Reg!$C$6*CN_Mobiles!B28157+Logistic_Reg!$C$7*CN_Mobiles!C28157+Logistic_Reg!$C$8*CN_Mobiles!D28157+Logistic_Reg!$C$9*CN_Mobiles!E28157)/(1+EXP(Logistic_Reg!$C$5+Logistic_Reg!$C$6*CN_Mobiles!B28157+Logistic_Reg!$C$7*CN_Mobiles!C28157+Logistic_Reg!$C$8*CN_Mobiles!D28157+Logistic_Reg!$C$9*CN_Mobiles!E28157))</f>
        <v>-0.58536002816057764</v>
      </c>
      <c r="H28157">
        <f t="shared" si="878"/>
        <v>0</v>
      </c>
      <c r="I28157" t="str">
        <f t="shared" si="879"/>
        <v>Yes</v>
      </c>
    </row>
    <row r="28158" spans="1:9" x14ac:dyDescent="0.3">
      <c r="A28158" t="s">
        <v>28159</v>
      </c>
      <c r="B28158">
        <v>59</v>
      </c>
      <c r="C28158">
        <v>0</v>
      </c>
      <c r="D28158" s="7">
        <v>0.69094263344344753</v>
      </c>
      <c r="E28158">
        <v>1</v>
      </c>
      <c r="F28158">
        <v>0</v>
      </c>
      <c r="G28158" s="9">
        <f>(Logistic_Reg!$C$5+Logistic_Reg!$C$6*CN_Mobiles!B28158+Logistic_Reg!$C$7*CN_Mobiles!C28158+Logistic_Reg!$C$8*CN_Mobiles!D28158+Logistic_Reg!$C$9*CN_Mobiles!E28158)/(1+EXP(Logistic_Reg!$C$5+Logistic_Reg!$C$6*CN_Mobiles!B28158+Logistic_Reg!$C$7*CN_Mobiles!C28158+Logistic_Reg!$C$8*CN_Mobiles!D28158+Logistic_Reg!$C$9*CN_Mobiles!E28158))</f>
        <v>-0.69601320057283422</v>
      </c>
      <c r="H28158">
        <f t="shared" si="878"/>
        <v>0</v>
      </c>
      <c r="I28158" t="str">
        <f t="shared" si="879"/>
        <v>Yes</v>
      </c>
    </row>
    <row r="28159" spans="1:9" x14ac:dyDescent="0.3">
      <c r="A28159" t="s">
        <v>28160</v>
      </c>
      <c r="B28159">
        <v>25</v>
      </c>
      <c r="C28159">
        <v>0</v>
      </c>
      <c r="D28159" s="7">
        <v>-0.29637425899441927</v>
      </c>
      <c r="E28159">
        <v>2</v>
      </c>
      <c r="F28159">
        <v>1</v>
      </c>
      <c r="G28159" s="9">
        <f>(Logistic_Reg!$C$5+Logistic_Reg!$C$6*CN_Mobiles!B28159+Logistic_Reg!$C$7*CN_Mobiles!C28159+Logistic_Reg!$C$8*CN_Mobiles!D28159+Logistic_Reg!$C$9*CN_Mobiles!E28159)/(1+EXP(Logistic_Reg!$C$5+Logistic_Reg!$C$6*CN_Mobiles!B28159+Logistic_Reg!$C$7*CN_Mobiles!C28159+Logistic_Reg!$C$8*CN_Mobiles!D28159+Logistic_Reg!$C$9*CN_Mobiles!E28159))</f>
        <v>-1.9371712088450479E-2</v>
      </c>
      <c r="H28159">
        <f t="shared" si="878"/>
        <v>0</v>
      </c>
      <c r="I28159" t="str">
        <f t="shared" si="879"/>
        <v>No</v>
      </c>
    </row>
    <row r="28160" spans="1:9" x14ac:dyDescent="0.3">
      <c r="A28160" t="s">
        <v>28161</v>
      </c>
      <c r="B28160">
        <v>45</v>
      </c>
      <c r="C28160">
        <v>1</v>
      </c>
      <c r="D28160" s="7">
        <v>0.74687152322146777</v>
      </c>
      <c r="E28160">
        <v>2</v>
      </c>
      <c r="F28160">
        <v>0</v>
      </c>
      <c r="G28160" s="9">
        <f>(Logistic_Reg!$C$5+Logistic_Reg!$C$6*CN_Mobiles!B28160+Logistic_Reg!$C$7*CN_Mobiles!C28160+Logistic_Reg!$C$8*CN_Mobiles!D28160+Logistic_Reg!$C$9*CN_Mobiles!E28160)/(1+EXP(Logistic_Reg!$C$5+Logistic_Reg!$C$6*CN_Mobiles!B28160+Logistic_Reg!$C$7*CN_Mobiles!C28160+Logistic_Reg!$C$8*CN_Mobiles!D28160+Logistic_Reg!$C$9*CN_Mobiles!E28160))</f>
        <v>0.16721238994662552</v>
      </c>
      <c r="H28160">
        <f t="shared" si="878"/>
        <v>1</v>
      </c>
      <c r="I28160" t="str">
        <f t="shared" si="879"/>
        <v>No</v>
      </c>
    </row>
    <row r="28161" spans="1:9" x14ac:dyDescent="0.3">
      <c r="A28161" t="s">
        <v>28162</v>
      </c>
      <c r="B28161">
        <v>48</v>
      </c>
      <c r="C28161">
        <v>0</v>
      </c>
      <c r="D28161" s="7">
        <v>0.22234377912005018</v>
      </c>
      <c r="E28161">
        <v>2</v>
      </c>
      <c r="F28161">
        <v>0</v>
      </c>
      <c r="G28161" s="9">
        <f>(Logistic_Reg!$C$5+Logistic_Reg!$C$6*CN_Mobiles!B28161+Logistic_Reg!$C$7*CN_Mobiles!C28161+Logistic_Reg!$C$8*CN_Mobiles!D28161+Logistic_Reg!$C$9*CN_Mobiles!E28161)/(1+EXP(Logistic_Reg!$C$5+Logistic_Reg!$C$6*CN_Mobiles!B28161+Logistic_Reg!$C$7*CN_Mobiles!C28161+Logistic_Reg!$C$8*CN_Mobiles!D28161+Logistic_Reg!$C$9*CN_Mobiles!E28161))</f>
        <v>-3.9318333413964617E-2</v>
      </c>
      <c r="H28161">
        <f t="shared" si="878"/>
        <v>0</v>
      </c>
      <c r="I28161" t="str">
        <f t="shared" si="879"/>
        <v>Yes</v>
      </c>
    </row>
    <row r="28162" spans="1:9" x14ac:dyDescent="0.3">
      <c r="A28162" t="s">
        <v>28163</v>
      </c>
      <c r="B28162">
        <v>32</v>
      </c>
      <c r="C28162">
        <v>1</v>
      </c>
      <c r="D28162" s="7">
        <v>-0.66359640884832072</v>
      </c>
      <c r="E28162">
        <v>4</v>
      </c>
      <c r="F28162">
        <v>1</v>
      </c>
      <c r="G28162" s="9">
        <f>(Logistic_Reg!$C$5+Logistic_Reg!$C$6*CN_Mobiles!B28162+Logistic_Reg!$C$7*CN_Mobiles!C28162+Logistic_Reg!$C$8*CN_Mobiles!D28162+Logistic_Reg!$C$9*CN_Mobiles!E28162)/(1+EXP(Logistic_Reg!$C$5+Logistic_Reg!$C$6*CN_Mobiles!B28162+Logistic_Reg!$C$7*CN_Mobiles!C28162+Logistic_Reg!$C$8*CN_Mobiles!D28162+Logistic_Reg!$C$9*CN_Mobiles!E28162))</f>
        <v>0.24823372493704357</v>
      </c>
      <c r="H28162">
        <f t="shared" si="878"/>
        <v>1</v>
      </c>
      <c r="I28162" t="str">
        <f t="shared" si="879"/>
        <v>Yes</v>
      </c>
    </row>
    <row r="28163" spans="1:9" x14ac:dyDescent="0.3">
      <c r="A28163" t="s">
        <v>28164</v>
      </c>
      <c r="B28163">
        <v>42</v>
      </c>
      <c r="C28163">
        <v>0</v>
      </c>
      <c r="D28163" s="7">
        <v>1.3552745180427088</v>
      </c>
      <c r="E28163">
        <v>3</v>
      </c>
      <c r="F28163">
        <v>1</v>
      </c>
      <c r="G28163" s="9">
        <f>(Logistic_Reg!$C$5+Logistic_Reg!$C$6*CN_Mobiles!B28163+Logistic_Reg!$C$7*CN_Mobiles!C28163+Logistic_Reg!$C$8*CN_Mobiles!D28163+Logistic_Reg!$C$9*CN_Mobiles!E28163)/(1+EXP(Logistic_Reg!$C$5+Logistic_Reg!$C$6*CN_Mobiles!B28163+Logistic_Reg!$C$7*CN_Mobiles!C28163+Logistic_Reg!$C$8*CN_Mobiles!D28163+Logistic_Reg!$C$9*CN_Mobiles!E28163))</f>
        <v>0.27565573652892744</v>
      </c>
      <c r="H28163">
        <f t="shared" ref="H28163:H28226" si="880">IF(G28163&gt;=0.15,1,0)</f>
        <v>1</v>
      </c>
      <c r="I28163" t="str">
        <f t="shared" ref="I28163:I28226" si="881">IF(H28163=F28163,"Yes","No")</f>
        <v>Yes</v>
      </c>
    </row>
    <row r="28164" spans="1:9" x14ac:dyDescent="0.3">
      <c r="A28164" t="s">
        <v>28165</v>
      </c>
      <c r="B28164">
        <v>27</v>
      </c>
      <c r="C28164">
        <v>1</v>
      </c>
      <c r="D28164" s="7">
        <v>-1.3049502590542503</v>
      </c>
      <c r="E28164">
        <v>3</v>
      </c>
      <c r="F28164">
        <v>1</v>
      </c>
      <c r="G28164" s="9">
        <f>(Logistic_Reg!$C$5+Logistic_Reg!$C$6*CN_Mobiles!B28164+Logistic_Reg!$C$7*CN_Mobiles!C28164+Logistic_Reg!$C$8*CN_Mobiles!D28164+Logistic_Reg!$C$9*CN_Mobiles!E28164)/(1+EXP(Logistic_Reg!$C$5+Logistic_Reg!$C$6*CN_Mobiles!B28164+Logistic_Reg!$C$7*CN_Mobiles!C28164+Logistic_Reg!$C$8*CN_Mobiles!D28164+Logistic_Reg!$C$9*CN_Mobiles!E28164))</f>
        <v>0.23302580838368736</v>
      </c>
      <c r="H28164">
        <f t="shared" si="880"/>
        <v>1</v>
      </c>
      <c r="I28164" t="str">
        <f t="shared" si="881"/>
        <v>Yes</v>
      </c>
    </row>
    <row r="28165" spans="1:9" x14ac:dyDescent="0.3">
      <c r="A28165" t="s">
        <v>28166</v>
      </c>
      <c r="B28165">
        <v>61</v>
      </c>
      <c r="C28165">
        <v>0</v>
      </c>
      <c r="D28165" s="7">
        <v>0.85927943548728192</v>
      </c>
      <c r="E28165">
        <v>1</v>
      </c>
      <c r="F28165">
        <v>1</v>
      </c>
      <c r="G28165" s="9">
        <f>(Logistic_Reg!$C$5+Logistic_Reg!$C$6*CN_Mobiles!B28165+Logistic_Reg!$C$7*CN_Mobiles!C28165+Logistic_Reg!$C$8*CN_Mobiles!D28165+Logistic_Reg!$C$9*CN_Mobiles!E28165)/(1+EXP(Logistic_Reg!$C$5+Logistic_Reg!$C$6*CN_Mobiles!B28165+Logistic_Reg!$C$7*CN_Mobiles!C28165+Logistic_Reg!$C$8*CN_Mobiles!D28165+Logistic_Reg!$C$9*CN_Mobiles!E28165))</f>
        <v>-0.65066190989315387</v>
      </c>
      <c r="H28165">
        <f t="shared" si="880"/>
        <v>0</v>
      </c>
      <c r="I28165" t="str">
        <f t="shared" si="881"/>
        <v>No</v>
      </c>
    </row>
    <row r="28166" spans="1:9" x14ac:dyDescent="0.3">
      <c r="A28166" t="s">
        <v>28167</v>
      </c>
      <c r="B28166">
        <v>39</v>
      </c>
      <c r="C28166">
        <v>1</v>
      </c>
      <c r="D28166" s="7">
        <v>0.24974762164564104</v>
      </c>
      <c r="E28166">
        <v>3</v>
      </c>
      <c r="F28166">
        <v>1</v>
      </c>
      <c r="G28166" s="9">
        <f>(Logistic_Reg!$C$5+Logistic_Reg!$C$6*CN_Mobiles!B28166+Logistic_Reg!$C$7*CN_Mobiles!C28166+Logistic_Reg!$C$8*CN_Mobiles!D28166+Logistic_Reg!$C$9*CN_Mobiles!E28166)/(1+EXP(Logistic_Reg!$C$5+Logistic_Reg!$C$6*CN_Mobiles!B28166+Logistic_Reg!$C$7*CN_Mobiles!C28166+Logistic_Reg!$C$8*CN_Mobiles!D28166+Logistic_Reg!$C$9*CN_Mobiles!E28166))</f>
        <v>0.27829424577759548</v>
      </c>
      <c r="H28166">
        <f t="shared" si="880"/>
        <v>1</v>
      </c>
      <c r="I28166" t="str">
        <f t="shared" si="881"/>
        <v>Yes</v>
      </c>
    </row>
    <row r="28167" spans="1:9" x14ac:dyDescent="0.3">
      <c r="A28167" t="s">
        <v>28168</v>
      </c>
      <c r="B28167">
        <v>28</v>
      </c>
      <c r="C28167">
        <v>0</v>
      </c>
      <c r="D28167" s="7">
        <v>-0.22467426367843535</v>
      </c>
      <c r="E28167">
        <v>2</v>
      </c>
      <c r="F28167">
        <v>1</v>
      </c>
      <c r="G28167" s="9">
        <f>(Logistic_Reg!$C$5+Logistic_Reg!$C$6*CN_Mobiles!B28167+Logistic_Reg!$C$7*CN_Mobiles!C28167+Logistic_Reg!$C$8*CN_Mobiles!D28167+Logistic_Reg!$C$9*CN_Mobiles!E28167)/(1+EXP(Logistic_Reg!$C$5+Logistic_Reg!$C$6*CN_Mobiles!B28167+Logistic_Reg!$C$7*CN_Mobiles!C28167+Logistic_Reg!$C$8*CN_Mobiles!D28167+Logistic_Reg!$C$9*CN_Mobiles!E28167))</f>
        <v>-2.102360983629338E-2</v>
      </c>
      <c r="H28167">
        <f t="shared" si="880"/>
        <v>0</v>
      </c>
      <c r="I28167" t="str">
        <f t="shared" si="881"/>
        <v>No</v>
      </c>
    </row>
    <row r="28168" spans="1:9" x14ac:dyDescent="0.3">
      <c r="A28168" t="s">
        <v>28169</v>
      </c>
      <c r="B28168">
        <v>39</v>
      </c>
      <c r="C28168">
        <v>0</v>
      </c>
      <c r="D28168" s="7">
        <v>0.16458174816724921</v>
      </c>
      <c r="E28168">
        <v>4</v>
      </c>
      <c r="F28168">
        <v>1</v>
      </c>
      <c r="G28168" s="9">
        <f>(Logistic_Reg!$C$5+Logistic_Reg!$C$6*CN_Mobiles!B28168+Logistic_Reg!$C$7*CN_Mobiles!C28168+Logistic_Reg!$C$8*CN_Mobiles!D28168+Logistic_Reg!$C$9*CN_Mobiles!E28168)/(1+EXP(Logistic_Reg!$C$5+Logistic_Reg!$C$6*CN_Mobiles!B28168+Logistic_Reg!$C$7*CN_Mobiles!C28168+Logistic_Reg!$C$8*CN_Mobiles!D28168+Logistic_Reg!$C$9*CN_Mobiles!E28168))</f>
        <v>0.24475376209453381</v>
      </c>
      <c r="H28168">
        <f t="shared" si="880"/>
        <v>1</v>
      </c>
      <c r="I28168" t="str">
        <f t="shared" si="881"/>
        <v>Yes</v>
      </c>
    </row>
    <row r="28169" spans="1:9" x14ac:dyDescent="0.3">
      <c r="A28169" t="s">
        <v>28170</v>
      </c>
      <c r="B28169">
        <v>51</v>
      </c>
      <c r="C28169">
        <v>1</v>
      </c>
      <c r="D28169" s="7">
        <v>2.0817752059931287</v>
      </c>
      <c r="E28169">
        <v>1</v>
      </c>
      <c r="F28169">
        <v>1</v>
      </c>
      <c r="G28169" s="9">
        <f>(Logistic_Reg!$C$5+Logistic_Reg!$C$6*CN_Mobiles!B28169+Logistic_Reg!$C$7*CN_Mobiles!C28169+Logistic_Reg!$C$8*CN_Mobiles!D28169+Logistic_Reg!$C$9*CN_Mobiles!E28169)/(1+EXP(Logistic_Reg!$C$5+Logistic_Reg!$C$6*CN_Mobiles!B28169+Logistic_Reg!$C$7*CN_Mobiles!C28169+Logistic_Reg!$C$8*CN_Mobiles!D28169+Logistic_Reg!$C$9*CN_Mobiles!E28169))</f>
        <v>-1.6676677793046404E-2</v>
      </c>
      <c r="H28169">
        <f t="shared" si="880"/>
        <v>0</v>
      </c>
      <c r="I28169" t="str">
        <f t="shared" si="881"/>
        <v>No</v>
      </c>
    </row>
    <row r="28170" spans="1:9" x14ac:dyDescent="0.3">
      <c r="A28170" t="s">
        <v>28171</v>
      </c>
      <c r="B28170">
        <v>49</v>
      </c>
      <c r="C28170">
        <v>0</v>
      </c>
      <c r="D28170" s="7">
        <v>1.9493417016622117</v>
      </c>
      <c r="E28170">
        <v>2</v>
      </c>
      <c r="F28170">
        <v>1</v>
      </c>
      <c r="G28170" s="9">
        <f>(Logistic_Reg!$C$5+Logistic_Reg!$C$6*CN_Mobiles!B28170+Logistic_Reg!$C$7*CN_Mobiles!C28170+Logistic_Reg!$C$8*CN_Mobiles!D28170+Logistic_Reg!$C$9*CN_Mobiles!E28170)/(1+EXP(Logistic_Reg!$C$5+Logistic_Reg!$C$6*CN_Mobiles!B28170+Logistic_Reg!$C$7*CN_Mobiles!C28170+Logistic_Reg!$C$8*CN_Mobiles!D28170+Logistic_Reg!$C$9*CN_Mobiles!E28170))</f>
        <v>0.22466207039747499</v>
      </c>
      <c r="H28170">
        <f t="shared" si="880"/>
        <v>1</v>
      </c>
      <c r="I28170" t="str">
        <f t="shared" si="881"/>
        <v>Yes</v>
      </c>
    </row>
    <row r="28171" spans="1:9" x14ac:dyDescent="0.3">
      <c r="A28171" t="s">
        <v>28172</v>
      </c>
      <c r="B28171">
        <v>35</v>
      </c>
      <c r="C28171">
        <v>0</v>
      </c>
      <c r="D28171" s="7">
        <v>0.18625202764150053</v>
      </c>
      <c r="E28171">
        <v>3</v>
      </c>
      <c r="F28171">
        <v>0</v>
      </c>
      <c r="G28171" s="9">
        <f>(Logistic_Reg!$C$5+Logistic_Reg!$C$6*CN_Mobiles!B28171+Logistic_Reg!$C$7*CN_Mobiles!C28171+Logistic_Reg!$C$8*CN_Mobiles!D28171+Logistic_Reg!$C$9*CN_Mobiles!E28171)/(1+EXP(Logistic_Reg!$C$5+Logistic_Reg!$C$6*CN_Mobiles!B28171+Logistic_Reg!$C$7*CN_Mobiles!C28171+Logistic_Reg!$C$8*CN_Mobiles!D28171+Logistic_Reg!$C$9*CN_Mobiles!E28171))</f>
        <v>0.27033032068104595</v>
      </c>
      <c r="H28171">
        <f t="shared" si="880"/>
        <v>1</v>
      </c>
      <c r="I28171" t="str">
        <f t="shared" si="881"/>
        <v>No</v>
      </c>
    </row>
    <row r="28172" spans="1:9" x14ac:dyDescent="0.3">
      <c r="A28172" t="s">
        <v>28173</v>
      </c>
      <c r="B28172">
        <v>37</v>
      </c>
      <c r="C28172">
        <v>1</v>
      </c>
      <c r="D28172" s="7">
        <v>0.74494129980378576</v>
      </c>
      <c r="E28172">
        <v>2</v>
      </c>
      <c r="F28172">
        <v>1</v>
      </c>
      <c r="G28172" s="9">
        <f>(Logistic_Reg!$C$5+Logistic_Reg!$C$6*CN_Mobiles!B28172+Logistic_Reg!$C$7*CN_Mobiles!C28172+Logistic_Reg!$C$8*CN_Mobiles!D28172+Logistic_Reg!$C$9*CN_Mobiles!E28172)/(1+EXP(Logistic_Reg!$C$5+Logistic_Reg!$C$6*CN_Mobiles!B28172+Logistic_Reg!$C$7*CN_Mobiles!C28172+Logistic_Reg!$C$8*CN_Mobiles!D28172+Logistic_Reg!$C$9*CN_Mobiles!E28172))</f>
        <v>0.19199029580017074</v>
      </c>
      <c r="H28172">
        <f t="shared" si="880"/>
        <v>1</v>
      </c>
      <c r="I28172" t="str">
        <f t="shared" si="881"/>
        <v>Yes</v>
      </c>
    </row>
    <row r="28173" spans="1:9" x14ac:dyDescent="0.3">
      <c r="A28173" t="s">
        <v>28174</v>
      </c>
      <c r="B28173">
        <v>62</v>
      </c>
      <c r="C28173">
        <v>0</v>
      </c>
      <c r="D28173" s="7">
        <v>-1.0278013948787252</v>
      </c>
      <c r="E28173">
        <v>1</v>
      </c>
      <c r="F28173">
        <v>0</v>
      </c>
      <c r="G28173" s="9">
        <f>(Logistic_Reg!$C$5+Logistic_Reg!$C$6*CN_Mobiles!B28173+Logistic_Reg!$C$7*CN_Mobiles!C28173+Logistic_Reg!$C$8*CN_Mobiles!D28173+Logistic_Reg!$C$9*CN_Mobiles!E28173)/(1+EXP(Logistic_Reg!$C$5+Logistic_Reg!$C$6*CN_Mobiles!B28173+Logistic_Reg!$C$7*CN_Mobiles!C28173+Logistic_Reg!$C$8*CN_Mobiles!D28173+Logistic_Reg!$C$9*CN_Mobiles!E28173))</f>
        <v>-1.4786358815545684</v>
      </c>
      <c r="H28173">
        <f t="shared" si="880"/>
        <v>0</v>
      </c>
      <c r="I28173" t="str">
        <f t="shared" si="881"/>
        <v>Yes</v>
      </c>
    </row>
    <row r="28174" spans="1:9" x14ac:dyDescent="0.3">
      <c r="A28174" t="s">
        <v>28175</v>
      </c>
      <c r="B28174">
        <v>34</v>
      </c>
      <c r="C28174">
        <v>1</v>
      </c>
      <c r="D28174" s="7">
        <v>-0.91412570273502536</v>
      </c>
      <c r="E28174">
        <v>4</v>
      </c>
      <c r="F28174">
        <v>1</v>
      </c>
      <c r="G28174" s="9">
        <f>(Logistic_Reg!$C$5+Logistic_Reg!$C$6*CN_Mobiles!B28174+Logistic_Reg!$C$7*CN_Mobiles!C28174+Logistic_Reg!$C$8*CN_Mobiles!D28174+Logistic_Reg!$C$9*CN_Mobiles!E28174)/(1+EXP(Logistic_Reg!$C$5+Logistic_Reg!$C$6*CN_Mobiles!B28174+Logistic_Reg!$C$7*CN_Mobiles!C28174+Logistic_Reg!$C$8*CN_Mobiles!D28174+Logistic_Reg!$C$9*CN_Mobiles!E28174))</f>
        <v>0.2585817780321566</v>
      </c>
      <c r="H28174">
        <f t="shared" si="880"/>
        <v>1</v>
      </c>
      <c r="I28174" t="str">
        <f t="shared" si="881"/>
        <v>Yes</v>
      </c>
    </row>
    <row r="28175" spans="1:9" x14ac:dyDescent="0.3">
      <c r="A28175" t="s">
        <v>28176</v>
      </c>
      <c r="B28175">
        <v>39</v>
      </c>
      <c r="C28175">
        <v>1</v>
      </c>
      <c r="D28175" s="7">
        <v>0.40217816444080645</v>
      </c>
      <c r="E28175">
        <v>2</v>
      </c>
      <c r="F28175">
        <v>0</v>
      </c>
      <c r="G28175" s="9">
        <f>(Logistic_Reg!$C$5+Logistic_Reg!$C$6*CN_Mobiles!B28175+Logistic_Reg!$C$7*CN_Mobiles!C28175+Logistic_Reg!$C$8*CN_Mobiles!D28175+Logistic_Reg!$C$9*CN_Mobiles!E28175)/(1+EXP(Logistic_Reg!$C$5+Logistic_Reg!$C$6*CN_Mobiles!B28175+Logistic_Reg!$C$7*CN_Mobiles!C28175+Logistic_Reg!$C$8*CN_Mobiles!D28175+Logistic_Reg!$C$9*CN_Mobiles!E28175))</f>
        <v>0.14193857810136531</v>
      </c>
      <c r="H28175">
        <f t="shared" si="880"/>
        <v>0</v>
      </c>
      <c r="I28175" t="str">
        <f t="shared" si="881"/>
        <v>Yes</v>
      </c>
    </row>
    <row r="28176" spans="1:9" x14ac:dyDescent="0.3">
      <c r="A28176" t="s">
        <v>28177</v>
      </c>
      <c r="B28176">
        <v>49</v>
      </c>
      <c r="C28176">
        <v>1</v>
      </c>
      <c r="D28176" s="7">
        <v>0.77699557212168124</v>
      </c>
      <c r="E28176">
        <v>2</v>
      </c>
      <c r="F28176">
        <v>0</v>
      </c>
      <c r="G28176" s="9">
        <f>(Logistic_Reg!$C$5+Logistic_Reg!$C$6*CN_Mobiles!B28176+Logistic_Reg!$C$7*CN_Mobiles!C28176+Logistic_Reg!$C$8*CN_Mobiles!D28176+Logistic_Reg!$C$9*CN_Mobiles!E28176)/(1+EXP(Logistic_Reg!$C$5+Logistic_Reg!$C$6*CN_Mobiles!B28176+Logistic_Reg!$C$7*CN_Mobiles!C28176+Logistic_Reg!$C$8*CN_Mobiles!D28176+Logistic_Reg!$C$9*CN_Mobiles!E28176))</f>
        <v>0.15737720278128586</v>
      </c>
      <c r="H28176">
        <f t="shared" si="880"/>
        <v>1</v>
      </c>
      <c r="I28176" t="str">
        <f t="shared" si="881"/>
        <v>No</v>
      </c>
    </row>
    <row r="28177" spans="1:9" x14ac:dyDescent="0.3">
      <c r="A28177" t="s">
        <v>28178</v>
      </c>
      <c r="B28177">
        <v>47</v>
      </c>
      <c r="C28177">
        <v>0</v>
      </c>
      <c r="D28177" s="7">
        <v>-0.10539064432715094</v>
      </c>
      <c r="E28177">
        <v>2</v>
      </c>
      <c r="F28177">
        <v>0</v>
      </c>
      <c r="G28177" s="9">
        <f>(Logistic_Reg!$C$5+Logistic_Reg!$C$6*CN_Mobiles!B28177+Logistic_Reg!$C$7*CN_Mobiles!C28177+Logistic_Reg!$C$8*CN_Mobiles!D28177+Logistic_Reg!$C$9*CN_Mobiles!E28177)/(1+EXP(Logistic_Reg!$C$5+Logistic_Reg!$C$6*CN_Mobiles!B28177+Logistic_Reg!$C$7*CN_Mobiles!C28177+Logistic_Reg!$C$8*CN_Mobiles!D28177+Logistic_Reg!$C$9*CN_Mobiles!E28177))</f>
        <v>-0.11354138705273538</v>
      </c>
      <c r="H28177">
        <f t="shared" si="880"/>
        <v>0</v>
      </c>
      <c r="I28177" t="str">
        <f t="shared" si="881"/>
        <v>Yes</v>
      </c>
    </row>
    <row r="28178" spans="1:9" x14ac:dyDescent="0.3">
      <c r="A28178" t="s">
        <v>28179</v>
      </c>
      <c r="B28178">
        <v>26</v>
      </c>
      <c r="C28178">
        <v>0</v>
      </c>
      <c r="D28178" s="7">
        <v>0.41728873001236427</v>
      </c>
      <c r="E28178">
        <v>3</v>
      </c>
      <c r="F28178">
        <v>1</v>
      </c>
      <c r="G28178" s="9">
        <f>(Logistic_Reg!$C$5+Logistic_Reg!$C$6*CN_Mobiles!B28178+Logistic_Reg!$C$7*CN_Mobiles!C28178+Logistic_Reg!$C$8*CN_Mobiles!D28178+Logistic_Reg!$C$9*CN_Mobiles!E28178)/(1+EXP(Logistic_Reg!$C$5+Logistic_Reg!$C$6*CN_Mobiles!B28178+Logistic_Reg!$C$7*CN_Mobiles!C28178+Logistic_Reg!$C$8*CN_Mobiles!D28178+Logistic_Reg!$C$9*CN_Mobiles!E28178))</f>
        <v>0.27811202584711175</v>
      </c>
      <c r="H28178">
        <f t="shared" si="880"/>
        <v>1</v>
      </c>
      <c r="I28178" t="str">
        <f t="shared" si="881"/>
        <v>Yes</v>
      </c>
    </row>
    <row r="28179" spans="1:9" x14ac:dyDescent="0.3">
      <c r="A28179" t="s">
        <v>28180</v>
      </c>
      <c r="B28179">
        <v>26</v>
      </c>
      <c r="C28179">
        <v>1</v>
      </c>
      <c r="D28179" s="7">
        <v>-0.69165888776692719</v>
      </c>
      <c r="E28179">
        <v>1</v>
      </c>
      <c r="F28179">
        <v>0</v>
      </c>
      <c r="G28179" s="9">
        <f>(Logistic_Reg!$C$5+Logistic_Reg!$C$6*CN_Mobiles!B28179+Logistic_Reg!$C$7*CN_Mobiles!C28179+Logistic_Reg!$C$8*CN_Mobiles!D28179+Logistic_Reg!$C$9*CN_Mobiles!E28179)/(1+EXP(Logistic_Reg!$C$5+Logistic_Reg!$C$6*CN_Mobiles!B28179+Logistic_Reg!$C$7*CN_Mobiles!C28179+Logistic_Reg!$C$8*CN_Mobiles!D28179+Logistic_Reg!$C$9*CN_Mobiles!E28179))</f>
        <v>-0.68162077579337865</v>
      </c>
      <c r="H28179">
        <f t="shared" si="880"/>
        <v>0</v>
      </c>
      <c r="I28179" t="str">
        <f t="shared" si="881"/>
        <v>Yes</v>
      </c>
    </row>
    <row r="28180" spans="1:9" x14ac:dyDescent="0.3">
      <c r="A28180" t="s">
        <v>28181</v>
      </c>
      <c r="B28180">
        <v>54</v>
      </c>
      <c r="C28180">
        <v>0</v>
      </c>
      <c r="D28180" s="7">
        <v>0.3319591492224131</v>
      </c>
      <c r="E28180">
        <v>4</v>
      </c>
      <c r="F28180">
        <v>1</v>
      </c>
      <c r="G28180" s="9">
        <f>(Logistic_Reg!$C$5+Logistic_Reg!$C$6*CN_Mobiles!B28180+Logistic_Reg!$C$7*CN_Mobiles!C28180+Logistic_Reg!$C$8*CN_Mobiles!D28180+Logistic_Reg!$C$9*CN_Mobiles!E28180)/(1+EXP(Logistic_Reg!$C$5+Logistic_Reg!$C$6*CN_Mobiles!B28180+Logistic_Reg!$C$7*CN_Mobiles!C28180+Logistic_Reg!$C$8*CN_Mobiles!D28180+Logistic_Reg!$C$9*CN_Mobiles!E28180))</f>
        <v>0.25296698798084361</v>
      </c>
      <c r="H28180">
        <f t="shared" si="880"/>
        <v>1</v>
      </c>
      <c r="I28180" t="str">
        <f t="shared" si="881"/>
        <v>Yes</v>
      </c>
    </row>
    <row r="28181" spans="1:9" x14ac:dyDescent="0.3">
      <c r="A28181" t="s">
        <v>28182</v>
      </c>
      <c r="B28181">
        <v>56</v>
      </c>
      <c r="C28181">
        <v>1</v>
      </c>
      <c r="D28181" s="7">
        <v>0.29368590263867284</v>
      </c>
      <c r="E28181">
        <v>2</v>
      </c>
      <c r="F28181">
        <v>1</v>
      </c>
      <c r="G28181" s="9">
        <f>(Logistic_Reg!$C$5+Logistic_Reg!$C$6*CN_Mobiles!B28181+Logistic_Reg!$C$7*CN_Mobiles!C28181+Logistic_Reg!$C$8*CN_Mobiles!D28181+Logistic_Reg!$C$9*CN_Mobiles!E28181)/(1+EXP(Logistic_Reg!$C$5+Logistic_Reg!$C$6*CN_Mobiles!B28181+Logistic_Reg!$C$7*CN_Mobiles!C28181+Logistic_Reg!$C$8*CN_Mobiles!D28181+Logistic_Reg!$C$9*CN_Mobiles!E28181))</f>
        <v>4.8095557578138014E-2</v>
      </c>
      <c r="H28181">
        <f t="shared" si="880"/>
        <v>0</v>
      </c>
      <c r="I28181" t="str">
        <f t="shared" si="881"/>
        <v>No</v>
      </c>
    </row>
    <row r="28182" spans="1:9" x14ac:dyDescent="0.3">
      <c r="A28182" t="s">
        <v>28183</v>
      </c>
      <c r="B28182">
        <v>37</v>
      </c>
      <c r="C28182">
        <v>0</v>
      </c>
      <c r="D28182" s="7">
        <v>1.9478340715371583</v>
      </c>
      <c r="E28182">
        <v>2</v>
      </c>
      <c r="F28182">
        <v>0</v>
      </c>
      <c r="G28182" s="9">
        <f>(Logistic_Reg!$C$5+Logistic_Reg!$C$6*CN_Mobiles!B28182+Logistic_Reg!$C$7*CN_Mobiles!C28182+Logistic_Reg!$C$8*CN_Mobiles!D28182+Logistic_Reg!$C$9*CN_Mobiles!E28182)/(1+EXP(Logistic_Reg!$C$5+Logistic_Reg!$C$6*CN_Mobiles!B28182+Logistic_Reg!$C$7*CN_Mobiles!C28182+Logistic_Reg!$C$8*CN_Mobiles!D28182+Logistic_Reg!$C$9*CN_Mobiles!E28182))</f>
        <v>0.24728913309024456</v>
      </c>
      <c r="H28182">
        <f t="shared" si="880"/>
        <v>1</v>
      </c>
      <c r="I28182" t="str">
        <f t="shared" si="881"/>
        <v>No</v>
      </c>
    </row>
    <row r="28183" spans="1:9" x14ac:dyDescent="0.3">
      <c r="A28183" t="s">
        <v>28184</v>
      </c>
      <c r="B28183">
        <v>57</v>
      </c>
      <c r="C28183">
        <v>0</v>
      </c>
      <c r="D28183" s="7">
        <v>-0.16266536049205621</v>
      </c>
      <c r="E28183">
        <v>3</v>
      </c>
      <c r="F28183">
        <v>0</v>
      </c>
      <c r="G28183" s="9">
        <f>(Logistic_Reg!$C$5+Logistic_Reg!$C$6*CN_Mobiles!B28183+Logistic_Reg!$C$7*CN_Mobiles!C28183+Logistic_Reg!$C$8*CN_Mobiles!D28183+Logistic_Reg!$C$9*CN_Mobiles!E28183)/(1+EXP(Logistic_Reg!$C$5+Logistic_Reg!$C$6*CN_Mobiles!B28183+Logistic_Reg!$C$7*CN_Mobiles!C28183+Logistic_Reg!$C$8*CN_Mobiles!D28183+Logistic_Reg!$C$9*CN_Mobiles!E28183))</f>
        <v>0.21663381457952796</v>
      </c>
      <c r="H28183">
        <f t="shared" si="880"/>
        <v>1</v>
      </c>
      <c r="I28183" t="str">
        <f t="shared" si="881"/>
        <v>No</v>
      </c>
    </row>
    <row r="28184" spans="1:9" x14ac:dyDescent="0.3">
      <c r="A28184" t="s">
        <v>28185</v>
      </c>
      <c r="B28184">
        <v>43</v>
      </c>
      <c r="C28184">
        <v>1</v>
      </c>
      <c r="D28184" s="7">
        <v>-0.20676734879664685</v>
      </c>
      <c r="E28184">
        <v>3</v>
      </c>
      <c r="F28184">
        <v>1</v>
      </c>
      <c r="G28184" s="9">
        <f>(Logistic_Reg!$C$5+Logistic_Reg!$C$6*CN_Mobiles!B28184+Logistic_Reg!$C$7*CN_Mobiles!C28184+Logistic_Reg!$C$8*CN_Mobiles!D28184+Logistic_Reg!$C$9*CN_Mobiles!E28184)/(1+EXP(Logistic_Reg!$C$5+Logistic_Reg!$C$6*CN_Mobiles!B28184+Logistic_Reg!$C$7*CN_Mobiles!C28184+Logistic_Reg!$C$8*CN_Mobiles!D28184+Logistic_Reg!$C$9*CN_Mobiles!E28184))</f>
        <v>0.26868948351668959</v>
      </c>
      <c r="H28184">
        <f t="shared" si="880"/>
        <v>1</v>
      </c>
      <c r="I28184" t="str">
        <f t="shared" si="881"/>
        <v>Yes</v>
      </c>
    </row>
    <row r="28185" spans="1:9" x14ac:dyDescent="0.3">
      <c r="A28185" t="s">
        <v>28186</v>
      </c>
      <c r="B28185">
        <v>25</v>
      </c>
      <c r="C28185">
        <v>0</v>
      </c>
      <c r="D28185" s="7">
        <v>0.3067634518294764</v>
      </c>
      <c r="E28185">
        <v>1</v>
      </c>
      <c r="F28185">
        <v>1</v>
      </c>
      <c r="G28185" s="9">
        <f>(Logistic_Reg!$C$5+Logistic_Reg!$C$6*CN_Mobiles!B28185+Logistic_Reg!$C$7*CN_Mobiles!C28185+Logistic_Reg!$C$8*CN_Mobiles!D28185+Logistic_Reg!$C$9*CN_Mobiles!E28185)/(1+EXP(Logistic_Reg!$C$5+Logistic_Reg!$C$6*CN_Mobiles!B28185+Logistic_Reg!$C$7*CN_Mobiles!C28185+Logistic_Reg!$C$8*CN_Mobiles!D28185+Logistic_Reg!$C$9*CN_Mobiles!E28185))</f>
        <v>-0.50174065304977944</v>
      </c>
      <c r="H28185">
        <f t="shared" si="880"/>
        <v>0</v>
      </c>
      <c r="I28185" t="str">
        <f t="shared" si="881"/>
        <v>No</v>
      </c>
    </row>
    <row r="28186" spans="1:9" x14ac:dyDescent="0.3">
      <c r="A28186" t="s">
        <v>28187</v>
      </c>
      <c r="B28186">
        <v>33</v>
      </c>
      <c r="C28186">
        <v>0</v>
      </c>
      <c r="D28186" s="7">
        <v>0.18846207634754497</v>
      </c>
      <c r="E28186">
        <v>3</v>
      </c>
      <c r="F28186">
        <v>1</v>
      </c>
      <c r="G28186" s="9">
        <f>(Logistic_Reg!$C$5+Logistic_Reg!$C$6*CN_Mobiles!B28186+Logistic_Reg!$C$7*CN_Mobiles!C28186+Logistic_Reg!$C$8*CN_Mobiles!D28186+Logistic_Reg!$C$9*CN_Mobiles!E28186)/(1+EXP(Logistic_Reg!$C$5+Logistic_Reg!$C$6*CN_Mobiles!B28186+Logistic_Reg!$C$7*CN_Mobiles!C28186+Logistic_Reg!$C$8*CN_Mobiles!D28186+Logistic_Reg!$C$9*CN_Mobiles!E28186))</f>
        <v>0.27182113326813051</v>
      </c>
      <c r="H28186">
        <f t="shared" si="880"/>
        <v>1</v>
      </c>
      <c r="I28186" t="str">
        <f t="shared" si="881"/>
        <v>Yes</v>
      </c>
    </row>
    <row r="28187" spans="1:9" x14ac:dyDescent="0.3">
      <c r="A28187" t="s">
        <v>28188</v>
      </c>
      <c r="B28187">
        <v>40</v>
      </c>
      <c r="C28187">
        <v>0</v>
      </c>
      <c r="D28187" s="7">
        <v>0.22560269676410483</v>
      </c>
      <c r="E28187">
        <v>1</v>
      </c>
      <c r="F28187">
        <v>0</v>
      </c>
      <c r="G28187" s="9">
        <f>(Logistic_Reg!$C$5+Logistic_Reg!$C$6*CN_Mobiles!B28187+Logistic_Reg!$C$7*CN_Mobiles!C28187+Logistic_Reg!$C$8*CN_Mobiles!D28187+Logistic_Reg!$C$9*CN_Mobiles!E28187)/(1+EXP(Logistic_Reg!$C$5+Logistic_Reg!$C$6*CN_Mobiles!B28187+Logistic_Reg!$C$7*CN_Mobiles!C28187+Logistic_Reg!$C$8*CN_Mobiles!D28187+Logistic_Reg!$C$9*CN_Mobiles!E28187))</f>
        <v>-0.68206164591703955</v>
      </c>
      <c r="H28187">
        <f t="shared" si="880"/>
        <v>0</v>
      </c>
      <c r="I28187" t="str">
        <f t="shared" si="881"/>
        <v>Yes</v>
      </c>
    </row>
    <row r="28188" spans="1:9" x14ac:dyDescent="0.3">
      <c r="A28188" t="s">
        <v>28189</v>
      </c>
      <c r="B28188">
        <v>53</v>
      </c>
      <c r="C28188">
        <v>1</v>
      </c>
      <c r="D28188" s="7">
        <v>-0.48809455656370232</v>
      </c>
      <c r="E28188">
        <v>3</v>
      </c>
      <c r="F28188">
        <v>1</v>
      </c>
      <c r="G28188" s="9">
        <f>(Logistic_Reg!$C$5+Logistic_Reg!$C$6*CN_Mobiles!B28188+Logistic_Reg!$C$7*CN_Mobiles!C28188+Logistic_Reg!$C$8*CN_Mobiles!D28188+Logistic_Reg!$C$9*CN_Mobiles!E28188)/(1+EXP(Logistic_Reg!$C$5+Logistic_Reg!$C$6*CN_Mobiles!B28188+Logistic_Reg!$C$7*CN_Mobiles!C28188+Logistic_Reg!$C$8*CN_Mobiles!D28188+Logistic_Reg!$C$9*CN_Mobiles!E28188))</f>
        <v>0.24235420644507807</v>
      </c>
      <c r="H28188">
        <f t="shared" si="880"/>
        <v>1</v>
      </c>
      <c r="I28188" t="str">
        <f t="shared" si="881"/>
        <v>Yes</v>
      </c>
    </row>
    <row r="28189" spans="1:9" x14ac:dyDescent="0.3">
      <c r="A28189" t="s">
        <v>28190</v>
      </c>
      <c r="B28189">
        <v>35</v>
      </c>
      <c r="C28189">
        <v>0</v>
      </c>
      <c r="D28189" s="7">
        <v>0.18344806403770847</v>
      </c>
      <c r="E28189">
        <v>2</v>
      </c>
      <c r="F28189">
        <v>0</v>
      </c>
      <c r="G28189" s="9">
        <f>(Logistic_Reg!$C$5+Logistic_Reg!$C$6*CN_Mobiles!B28189+Logistic_Reg!$C$7*CN_Mobiles!C28189+Logistic_Reg!$C$8*CN_Mobiles!D28189+Logistic_Reg!$C$9*CN_Mobiles!E28189)/(1+EXP(Logistic_Reg!$C$5+Logistic_Reg!$C$6*CN_Mobiles!B28189+Logistic_Reg!$C$7*CN_Mobiles!C28189+Logistic_Reg!$C$8*CN_Mobiles!D28189+Logistic_Reg!$C$9*CN_Mobiles!E28189))</f>
        <v>2.693735622499192E-2</v>
      </c>
      <c r="H28189">
        <f t="shared" si="880"/>
        <v>0</v>
      </c>
      <c r="I28189" t="str">
        <f t="shared" si="881"/>
        <v>Yes</v>
      </c>
    </row>
    <row r="28190" spans="1:9" x14ac:dyDescent="0.3">
      <c r="A28190" t="s">
        <v>28191</v>
      </c>
      <c r="B28190">
        <v>43</v>
      </c>
      <c r="C28190">
        <v>1</v>
      </c>
      <c r="D28190" s="7">
        <v>-1.1481681474890444</v>
      </c>
      <c r="E28190">
        <v>3</v>
      </c>
      <c r="F28190">
        <v>1</v>
      </c>
      <c r="G28190" s="9">
        <f>(Logistic_Reg!$C$5+Logistic_Reg!$C$6*CN_Mobiles!B28190+Logistic_Reg!$C$7*CN_Mobiles!C28190+Logistic_Reg!$C$8*CN_Mobiles!D28190+Logistic_Reg!$C$9*CN_Mobiles!E28190)/(1+EXP(Logistic_Reg!$C$5+Logistic_Reg!$C$6*CN_Mobiles!B28190+Logistic_Reg!$C$7*CN_Mobiles!C28190+Logistic_Reg!$C$8*CN_Mobiles!D28190+Logistic_Reg!$C$9*CN_Mobiles!E28190))</f>
        <v>0.210393175331788</v>
      </c>
      <c r="H28190">
        <f t="shared" si="880"/>
        <v>1</v>
      </c>
      <c r="I28190" t="str">
        <f t="shared" si="881"/>
        <v>Yes</v>
      </c>
    </row>
    <row r="28191" spans="1:9" x14ac:dyDescent="0.3">
      <c r="A28191" t="s">
        <v>28192</v>
      </c>
      <c r="B28191">
        <v>28</v>
      </c>
      <c r="C28191">
        <v>1</v>
      </c>
      <c r="D28191" s="7">
        <v>-0.78808439784846385</v>
      </c>
      <c r="E28191">
        <v>3</v>
      </c>
      <c r="F28191">
        <v>0</v>
      </c>
      <c r="G28191" s="9">
        <f>(Logistic_Reg!$C$5+Logistic_Reg!$C$6*CN_Mobiles!B28191+Logistic_Reg!$C$7*CN_Mobiles!C28191+Logistic_Reg!$C$8*CN_Mobiles!D28191+Logistic_Reg!$C$9*CN_Mobiles!E28191)/(1+EXP(Logistic_Reg!$C$5+Logistic_Reg!$C$6*CN_Mobiles!B28191+Logistic_Reg!$C$7*CN_Mobiles!C28191+Logistic_Reg!$C$8*CN_Mobiles!D28191+Logistic_Reg!$C$9*CN_Mobiles!E28191))</f>
        <v>0.26178697695644509</v>
      </c>
      <c r="H28191">
        <f t="shared" si="880"/>
        <v>1</v>
      </c>
      <c r="I28191" t="str">
        <f t="shared" si="881"/>
        <v>No</v>
      </c>
    </row>
    <row r="28192" spans="1:9" x14ac:dyDescent="0.3">
      <c r="A28192" t="s">
        <v>28193</v>
      </c>
      <c r="B28192">
        <v>43</v>
      </c>
      <c r="C28192">
        <v>0</v>
      </c>
      <c r="D28192" s="7">
        <v>1.1472520179595915</v>
      </c>
      <c r="E28192">
        <v>2</v>
      </c>
      <c r="F28192">
        <v>0</v>
      </c>
      <c r="G28192" s="9">
        <f>(Logistic_Reg!$C$5+Logistic_Reg!$C$6*CN_Mobiles!B28192+Logistic_Reg!$C$7*CN_Mobiles!C28192+Logistic_Reg!$C$8*CN_Mobiles!D28192+Logistic_Reg!$C$9*CN_Mobiles!E28192)/(1+EXP(Logistic_Reg!$C$5+Logistic_Reg!$C$6*CN_Mobiles!B28192+Logistic_Reg!$C$7*CN_Mobiles!C28192+Logistic_Reg!$C$8*CN_Mobiles!D28192+Logistic_Reg!$C$9*CN_Mobiles!E28192))</f>
        <v>0.15453614718951042</v>
      </c>
      <c r="H28192">
        <f t="shared" si="880"/>
        <v>1</v>
      </c>
      <c r="I28192" t="str">
        <f t="shared" si="881"/>
        <v>No</v>
      </c>
    </row>
    <row r="28193" spans="1:9" x14ac:dyDescent="0.3">
      <c r="A28193" t="s">
        <v>28194</v>
      </c>
      <c r="B28193">
        <v>44</v>
      </c>
      <c r="C28193">
        <v>1</v>
      </c>
      <c r="D28193" s="7">
        <v>-1.0402126933829523</v>
      </c>
      <c r="E28193">
        <v>2</v>
      </c>
      <c r="F28193">
        <v>0</v>
      </c>
      <c r="G28193" s="9">
        <f>(Logistic_Reg!$C$5+Logistic_Reg!$C$6*CN_Mobiles!B28193+Logistic_Reg!$C$7*CN_Mobiles!C28193+Logistic_Reg!$C$8*CN_Mobiles!D28193+Logistic_Reg!$C$9*CN_Mobiles!E28193)/(1+EXP(Logistic_Reg!$C$5+Logistic_Reg!$C$6*CN_Mobiles!B28193+Logistic_Reg!$C$7*CN_Mobiles!C28193+Logistic_Reg!$C$8*CN_Mobiles!D28193+Logistic_Reg!$C$9*CN_Mobiles!E28193))</f>
        <v>-0.19746752324158512</v>
      </c>
      <c r="H28193">
        <f t="shared" si="880"/>
        <v>0</v>
      </c>
      <c r="I28193" t="str">
        <f t="shared" si="881"/>
        <v>Yes</v>
      </c>
    </row>
    <row r="28194" spans="1:9" x14ac:dyDescent="0.3">
      <c r="A28194" t="s">
        <v>28195</v>
      </c>
      <c r="B28194">
        <v>26</v>
      </c>
      <c r="C28194">
        <v>1</v>
      </c>
      <c r="D28194" s="7">
        <v>-0.73808133203419479</v>
      </c>
      <c r="E28194">
        <v>1</v>
      </c>
      <c r="F28194">
        <v>1</v>
      </c>
      <c r="G28194" s="9">
        <f>(Logistic_Reg!$C$5+Logistic_Reg!$C$6*CN_Mobiles!B28194+Logistic_Reg!$C$7*CN_Mobiles!C28194+Logistic_Reg!$C$8*CN_Mobiles!D28194+Logistic_Reg!$C$9*CN_Mobiles!E28194)/(1+EXP(Logistic_Reg!$C$5+Logistic_Reg!$C$6*CN_Mobiles!B28194+Logistic_Reg!$C$7*CN_Mobiles!C28194+Logistic_Reg!$C$8*CN_Mobiles!D28194+Logistic_Reg!$C$9*CN_Mobiles!E28194))</f>
        <v>-0.69995136457097573</v>
      </c>
      <c r="H28194">
        <f t="shared" si="880"/>
        <v>0</v>
      </c>
      <c r="I28194" t="str">
        <f t="shared" si="881"/>
        <v>No</v>
      </c>
    </row>
    <row r="28195" spans="1:9" x14ac:dyDescent="0.3">
      <c r="A28195" t="s">
        <v>28196</v>
      </c>
      <c r="B28195">
        <v>59</v>
      </c>
      <c r="C28195">
        <v>1</v>
      </c>
      <c r="D28195" s="7">
        <v>1.2661187547384185</v>
      </c>
      <c r="E28195">
        <v>3</v>
      </c>
      <c r="F28195">
        <v>1</v>
      </c>
      <c r="G28195" s="9">
        <f>(Logistic_Reg!$C$5+Logistic_Reg!$C$6*CN_Mobiles!B28195+Logistic_Reg!$C$7*CN_Mobiles!C28195+Logistic_Reg!$C$8*CN_Mobiles!D28195+Logistic_Reg!$C$9*CN_Mobiles!E28195)/(1+EXP(Logistic_Reg!$C$5+Logistic_Reg!$C$6*CN_Mobiles!B28195+Logistic_Reg!$C$7*CN_Mobiles!C28195+Logistic_Reg!$C$8*CN_Mobiles!D28195+Logistic_Reg!$C$9*CN_Mobiles!E28195))</f>
        <v>0.27548139216987583</v>
      </c>
      <c r="H28195">
        <f t="shared" si="880"/>
        <v>1</v>
      </c>
      <c r="I28195" t="str">
        <f t="shared" si="881"/>
        <v>Yes</v>
      </c>
    </row>
    <row r="28196" spans="1:9" x14ac:dyDescent="0.3">
      <c r="A28196" t="s">
        <v>28197</v>
      </c>
      <c r="B28196">
        <v>53</v>
      </c>
      <c r="C28196">
        <v>1</v>
      </c>
      <c r="D28196" s="7">
        <v>-0.21532771833246095</v>
      </c>
      <c r="E28196">
        <v>3</v>
      </c>
      <c r="F28196">
        <v>1</v>
      </c>
      <c r="G28196" s="9">
        <f>(Logistic_Reg!$C$5+Logistic_Reg!$C$6*CN_Mobiles!B28196+Logistic_Reg!$C$7*CN_Mobiles!C28196+Logistic_Reg!$C$8*CN_Mobiles!D28196+Logistic_Reg!$C$9*CN_Mobiles!E28196)/(1+EXP(Logistic_Reg!$C$5+Logistic_Reg!$C$6*CN_Mobiles!B28196+Logistic_Reg!$C$7*CN_Mobiles!C28196+Logistic_Reg!$C$8*CN_Mobiles!D28196+Logistic_Reg!$C$9*CN_Mobiles!E28196))</f>
        <v>0.25788710711105284</v>
      </c>
      <c r="H28196">
        <f t="shared" si="880"/>
        <v>1</v>
      </c>
      <c r="I28196" t="str">
        <f t="shared" si="881"/>
        <v>Yes</v>
      </c>
    </row>
    <row r="28197" spans="1:9" x14ac:dyDescent="0.3">
      <c r="A28197" t="s">
        <v>28198</v>
      </c>
      <c r="B28197">
        <v>62</v>
      </c>
      <c r="C28197">
        <v>1</v>
      </c>
      <c r="D28197" s="7">
        <v>-0.81970465543338922</v>
      </c>
      <c r="E28197">
        <v>3</v>
      </c>
      <c r="F28197">
        <v>1</v>
      </c>
      <c r="G28197" s="9">
        <f>(Logistic_Reg!$C$5+Logistic_Reg!$C$6*CN_Mobiles!B28197+Logistic_Reg!$C$7*CN_Mobiles!C28197+Logistic_Reg!$C$8*CN_Mobiles!D28197+Logistic_Reg!$C$9*CN_Mobiles!E28197)/(1+EXP(Logistic_Reg!$C$5+Logistic_Reg!$C$6*CN_Mobiles!B28197+Logistic_Reg!$C$7*CN_Mobiles!C28197+Logistic_Reg!$C$8*CN_Mobiles!D28197+Logistic_Reg!$C$9*CN_Mobiles!E28197))</f>
        <v>0.19274999277454027</v>
      </c>
      <c r="H28197">
        <f t="shared" si="880"/>
        <v>1</v>
      </c>
      <c r="I28197" t="str">
        <f t="shared" si="881"/>
        <v>Yes</v>
      </c>
    </row>
    <row r="28198" spans="1:9" x14ac:dyDescent="0.3">
      <c r="A28198" t="s">
        <v>28199</v>
      </c>
      <c r="B28198">
        <v>54</v>
      </c>
      <c r="C28198">
        <v>0</v>
      </c>
      <c r="D28198" s="7">
        <v>3.5062614696757713E-2</v>
      </c>
      <c r="E28198">
        <v>2</v>
      </c>
      <c r="F28198">
        <v>0</v>
      </c>
      <c r="G28198" s="9">
        <f>(Logistic_Reg!$C$5+Logistic_Reg!$C$6*CN_Mobiles!B28198+Logistic_Reg!$C$7*CN_Mobiles!C28198+Logistic_Reg!$C$8*CN_Mobiles!D28198+Logistic_Reg!$C$9*CN_Mobiles!E28198)/(1+EXP(Logistic_Reg!$C$5+Logistic_Reg!$C$6*CN_Mobiles!B28198+Logistic_Reg!$C$7*CN_Mobiles!C28198+Logistic_Reg!$C$8*CN_Mobiles!D28198+Logistic_Reg!$C$9*CN_Mobiles!E28198))</f>
        <v>-0.12507954445315822</v>
      </c>
      <c r="H28198">
        <f t="shared" si="880"/>
        <v>0</v>
      </c>
      <c r="I28198" t="str">
        <f t="shared" si="881"/>
        <v>Yes</v>
      </c>
    </row>
    <row r="28199" spans="1:9" x14ac:dyDescent="0.3">
      <c r="A28199" t="s">
        <v>28200</v>
      </c>
      <c r="B28199">
        <v>57</v>
      </c>
      <c r="C28199">
        <v>1</v>
      </c>
      <c r="D28199" s="7">
        <v>-0.76718316202386061</v>
      </c>
      <c r="E28199">
        <v>1</v>
      </c>
      <c r="F28199">
        <v>0</v>
      </c>
      <c r="G28199" s="9">
        <f>(Logistic_Reg!$C$5+Logistic_Reg!$C$6*CN_Mobiles!B28199+Logistic_Reg!$C$7*CN_Mobiles!C28199+Logistic_Reg!$C$8*CN_Mobiles!D28199+Logistic_Reg!$C$9*CN_Mobiles!E28199)/(1+EXP(Logistic_Reg!$C$5+Logistic_Reg!$C$6*CN_Mobiles!B28199+Logistic_Reg!$C$7*CN_Mobiles!C28199+Logistic_Reg!$C$8*CN_Mobiles!D28199+Logistic_Reg!$C$9*CN_Mobiles!E28199))</f>
        <v>-1.0535583983920991</v>
      </c>
      <c r="H28199">
        <f t="shared" si="880"/>
        <v>0</v>
      </c>
      <c r="I28199" t="str">
        <f t="shared" si="881"/>
        <v>Yes</v>
      </c>
    </row>
    <row r="28200" spans="1:9" x14ac:dyDescent="0.3">
      <c r="A28200" t="s">
        <v>28201</v>
      </c>
      <c r="B28200">
        <v>44</v>
      </c>
      <c r="C28200">
        <v>1</v>
      </c>
      <c r="D28200" s="7">
        <v>-0.58762098769790561</v>
      </c>
      <c r="E28200">
        <v>3</v>
      </c>
      <c r="F28200">
        <v>1</v>
      </c>
      <c r="G28200" s="9">
        <f>(Logistic_Reg!$C$5+Logistic_Reg!$C$6*CN_Mobiles!B28200+Logistic_Reg!$C$7*CN_Mobiles!C28200+Logistic_Reg!$C$8*CN_Mobiles!D28200+Logistic_Reg!$C$9*CN_Mobiles!E28200)/(1+EXP(Logistic_Reg!$C$5+Logistic_Reg!$C$6*CN_Mobiles!B28200+Logistic_Reg!$C$7*CN_Mobiles!C28200+Logistic_Reg!$C$8*CN_Mobiles!D28200+Logistic_Reg!$C$9*CN_Mobiles!E28200))</f>
        <v>0.25081159967999389</v>
      </c>
      <c r="H28200">
        <f t="shared" si="880"/>
        <v>1</v>
      </c>
      <c r="I28200" t="str">
        <f t="shared" si="881"/>
        <v>Yes</v>
      </c>
    </row>
    <row r="28201" spans="1:9" x14ac:dyDescent="0.3">
      <c r="A28201" t="s">
        <v>28202</v>
      </c>
      <c r="B28201">
        <v>45</v>
      </c>
      <c r="C28201">
        <v>0</v>
      </c>
      <c r="D28201" s="7">
        <v>1.2530754698686386</v>
      </c>
      <c r="E28201">
        <v>3</v>
      </c>
      <c r="F28201">
        <v>0</v>
      </c>
      <c r="G28201" s="9">
        <f>(Logistic_Reg!$C$5+Logistic_Reg!$C$6*CN_Mobiles!B28201+Logistic_Reg!$C$7*CN_Mobiles!C28201+Logistic_Reg!$C$8*CN_Mobiles!D28201+Logistic_Reg!$C$9*CN_Mobiles!E28201)/(1+EXP(Logistic_Reg!$C$5+Logistic_Reg!$C$6*CN_Mobiles!B28201+Logistic_Reg!$C$7*CN_Mobiles!C28201+Logistic_Reg!$C$8*CN_Mobiles!D28201+Logistic_Reg!$C$9*CN_Mobiles!E28201))</f>
        <v>0.27764411296352604</v>
      </c>
      <c r="H28201">
        <f t="shared" si="880"/>
        <v>1</v>
      </c>
      <c r="I28201" t="str">
        <f t="shared" si="881"/>
        <v>No</v>
      </c>
    </row>
    <row r="28202" spans="1:9" x14ac:dyDescent="0.3">
      <c r="A28202" t="s">
        <v>28203</v>
      </c>
      <c r="B28202">
        <v>36</v>
      </c>
      <c r="C28202">
        <v>0</v>
      </c>
      <c r="D28202" s="7">
        <v>0.31724833406280178</v>
      </c>
      <c r="E28202">
        <v>3</v>
      </c>
      <c r="F28202">
        <v>1</v>
      </c>
      <c r="G28202" s="9">
        <f>(Logistic_Reg!$C$5+Logistic_Reg!$C$6*CN_Mobiles!B28202+Logistic_Reg!$C$7*CN_Mobiles!C28202+Logistic_Reg!$C$8*CN_Mobiles!D28202+Logistic_Reg!$C$9*CN_Mobiles!E28202)/(1+EXP(Logistic_Reg!$C$5+Logistic_Reg!$C$6*CN_Mobiles!B28202+Logistic_Reg!$C$7*CN_Mobiles!C28202+Logistic_Reg!$C$8*CN_Mobiles!D28202+Logistic_Reg!$C$9*CN_Mobiles!E28202))</f>
        <v>0.27303080679886416</v>
      </c>
      <c r="H28202">
        <f t="shared" si="880"/>
        <v>1</v>
      </c>
      <c r="I28202" t="str">
        <f t="shared" si="881"/>
        <v>Yes</v>
      </c>
    </row>
    <row r="28203" spans="1:9" x14ac:dyDescent="0.3">
      <c r="A28203" t="s">
        <v>28204</v>
      </c>
      <c r="B28203">
        <v>51</v>
      </c>
      <c r="C28203">
        <v>0</v>
      </c>
      <c r="D28203" s="7">
        <v>4.2448479450806709E-2</v>
      </c>
      <c r="E28203">
        <v>1</v>
      </c>
      <c r="F28203">
        <v>0</v>
      </c>
      <c r="G28203" s="9">
        <f>(Logistic_Reg!$C$5+Logistic_Reg!$C$6*CN_Mobiles!B28203+Logistic_Reg!$C$7*CN_Mobiles!C28203+Logistic_Reg!$C$8*CN_Mobiles!D28203+Logistic_Reg!$C$9*CN_Mobiles!E28203)/(1+EXP(Logistic_Reg!$C$5+Logistic_Reg!$C$6*CN_Mobiles!B28203+Logistic_Reg!$C$7*CN_Mobiles!C28203+Logistic_Reg!$C$8*CN_Mobiles!D28203+Logistic_Reg!$C$9*CN_Mobiles!E28203))</f>
        <v>-0.8744435956008505</v>
      </c>
      <c r="H28203">
        <f t="shared" si="880"/>
        <v>0</v>
      </c>
      <c r="I28203" t="str">
        <f t="shared" si="881"/>
        <v>Yes</v>
      </c>
    </row>
    <row r="28204" spans="1:9" x14ac:dyDescent="0.3">
      <c r="A28204" t="s">
        <v>28205</v>
      </c>
      <c r="B28204">
        <v>63</v>
      </c>
      <c r="C28204">
        <v>0</v>
      </c>
      <c r="D28204" s="7">
        <v>-0.86322605385396312</v>
      </c>
      <c r="E28204">
        <v>1</v>
      </c>
      <c r="F28204">
        <v>1</v>
      </c>
      <c r="G28204" s="9">
        <f>(Logistic_Reg!$C$5+Logistic_Reg!$C$6*CN_Mobiles!B28204+Logistic_Reg!$C$7*CN_Mobiles!C28204+Logistic_Reg!$C$8*CN_Mobiles!D28204+Logistic_Reg!$C$9*CN_Mobiles!E28204)/(1+EXP(Logistic_Reg!$C$5+Logistic_Reg!$C$6*CN_Mobiles!B28204+Logistic_Reg!$C$7*CN_Mobiles!C28204+Logistic_Reg!$C$8*CN_Mobiles!D28204+Logistic_Reg!$C$9*CN_Mobiles!E28204))</f>
        <v>-1.4148429841924708</v>
      </c>
      <c r="H28204">
        <f t="shared" si="880"/>
        <v>0</v>
      </c>
      <c r="I28204" t="str">
        <f t="shared" si="881"/>
        <v>No</v>
      </c>
    </row>
    <row r="28205" spans="1:9" x14ac:dyDescent="0.3">
      <c r="A28205" t="s">
        <v>28206</v>
      </c>
      <c r="B28205">
        <v>37</v>
      </c>
      <c r="C28205">
        <v>1</v>
      </c>
      <c r="D28205" s="7">
        <v>1.9541996209540504</v>
      </c>
      <c r="E28205">
        <v>1</v>
      </c>
      <c r="F28205">
        <v>0</v>
      </c>
      <c r="G28205" s="9">
        <f>(Logistic_Reg!$C$5+Logistic_Reg!$C$6*CN_Mobiles!B28205+Logistic_Reg!$C$7*CN_Mobiles!C28205+Logistic_Reg!$C$8*CN_Mobiles!D28205+Logistic_Reg!$C$9*CN_Mobiles!E28205)/(1+EXP(Logistic_Reg!$C$5+Logistic_Reg!$C$6*CN_Mobiles!B28205+Logistic_Reg!$C$7*CN_Mobiles!C28205+Logistic_Reg!$C$8*CN_Mobiles!D28205+Logistic_Reg!$C$9*CN_Mobiles!E28205))</f>
        <v>3.4444494991079731E-2</v>
      </c>
      <c r="H28205">
        <f t="shared" si="880"/>
        <v>0</v>
      </c>
      <c r="I28205" t="str">
        <f t="shared" si="881"/>
        <v>Yes</v>
      </c>
    </row>
    <row r="28206" spans="1:9" x14ac:dyDescent="0.3">
      <c r="A28206" t="s">
        <v>28207</v>
      </c>
      <c r="B28206">
        <v>38</v>
      </c>
      <c r="C28206">
        <v>1</v>
      </c>
      <c r="D28206" s="7">
        <v>-0.41381521930397214</v>
      </c>
      <c r="E28206">
        <v>3</v>
      </c>
      <c r="F28206">
        <v>1</v>
      </c>
      <c r="G28206" s="9">
        <f>(Logistic_Reg!$C$5+Logistic_Reg!$C$6*CN_Mobiles!B28206+Logistic_Reg!$C$7*CN_Mobiles!C28206+Logistic_Reg!$C$8*CN_Mobiles!D28206+Logistic_Reg!$C$9*CN_Mobiles!E28206)/(1+EXP(Logistic_Reg!$C$5+Logistic_Reg!$C$6*CN_Mobiles!B28206+Logistic_Reg!$C$7*CN_Mobiles!C28206+Logistic_Reg!$C$8*CN_Mobiles!D28206+Logistic_Reg!$C$9*CN_Mobiles!E28206))</f>
        <v>0.26614107467012138</v>
      </c>
      <c r="H28206">
        <f t="shared" si="880"/>
        <v>1</v>
      </c>
      <c r="I28206" t="str">
        <f t="shared" si="881"/>
        <v>Yes</v>
      </c>
    </row>
    <row r="28207" spans="1:9" x14ac:dyDescent="0.3">
      <c r="A28207" t="s">
        <v>28208</v>
      </c>
      <c r="B28207">
        <v>62</v>
      </c>
      <c r="C28207">
        <v>1</v>
      </c>
      <c r="D28207" s="7">
        <v>0.17496574101089296</v>
      </c>
      <c r="E28207">
        <v>2</v>
      </c>
      <c r="F28207">
        <v>0</v>
      </c>
      <c r="G28207" s="9">
        <f>(Logistic_Reg!$C$5+Logistic_Reg!$C$6*CN_Mobiles!B28207+Logistic_Reg!$C$7*CN_Mobiles!C28207+Logistic_Reg!$C$8*CN_Mobiles!D28207+Logistic_Reg!$C$9*CN_Mobiles!E28207)/(1+EXP(Logistic_Reg!$C$5+Logistic_Reg!$C$6*CN_Mobiles!B28207+Logistic_Reg!$C$7*CN_Mobiles!C28207+Logistic_Reg!$C$8*CN_Mobiles!D28207+Logistic_Reg!$C$9*CN_Mobiles!E28207))</f>
        <v>-9.2129785142192611E-3</v>
      </c>
      <c r="H28207">
        <f t="shared" si="880"/>
        <v>0</v>
      </c>
      <c r="I28207" t="str">
        <f t="shared" si="881"/>
        <v>Yes</v>
      </c>
    </row>
    <row r="28208" spans="1:9" x14ac:dyDescent="0.3">
      <c r="A28208" t="s">
        <v>28209</v>
      </c>
      <c r="B28208">
        <v>48</v>
      </c>
      <c r="C28208">
        <v>1</v>
      </c>
      <c r="D28208" s="7">
        <v>0.57575550402791387</v>
      </c>
      <c r="E28208">
        <v>1</v>
      </c>
      <c r="F28208">
        <v>1</v>
      </c>
      <c r="G28208" s="9">
        <f>(Logistic_Reg!$C$5+Logistic_Reg!$C$6*CN_Mobiles!B28208+Logistic_Reg!$C$7*CN_Mobiles!C28208+Logistic_Reg!$C$8*CN_Mobiles!D28208+Logistic_Reg!$C$9*CN_Mobiles!E28208)/(1+EXP(Logistic_Reg!$C$5+Logistic_Reg!$C$6*CN_Mobiles!B28208+Logistic_Reg!$C$7*CN_Mobiles!C28208+Logistic_Reg!$C$8*CN_Mobiles!D28208+Logistic_Reg!$C$9*CN_Mobiles!E28208))</f>
        <v>-0.42640776929219942</v>
      </c>
      <c r="H28208">
        <f t="shared" si="880"/>
        <v>0</v>
      </c>
      <c r="I28208" t="str">
        <f t="shared" si="881"/>
        <v>No</v>
      </c>
    </row>
    <row r="28209" spans="1:9" x14ac:dyDescent="0.3">
      <c r="A28209" t="s">
        <v>28210</v>
      </c>
      <c r="B28209">
        <v>38</v>
      </c>
      <c r="C28209">
        <v>0</v>
      </c>
      <c r="D28209" s="7">
        <v>-0.45308974549096759</v>
      </c>
      <c r="E28209">
        <v>2</v>
      </c>
      <c r="F28209">
        <v>0</v>
      </c>
      <c r="G28209" s="9">
        <f>(Logistic_Reg!$C$5+Logistic_Reg!$C$6*CN_Mobiles!B28209+Logistic_Reg!$C$7*CN_Mobiles!C28209+Logistic_Reg!$C$8*CN_Mobiles!D28209+Logistic_Reg!$C$9*CN_Mobiles!E28209)/(1+EXP(Logistic_Reg!$C$5+Logistic_Reg!$C$6*CN_Mobiles!B28209+Logistic_Reg!$C$7*CN_Mobiles!C28209+Logistic_Reg!$C$8*CN_Mobiles!D28209+Logistic_Reg!$C$9*CN_Mobiles!E28209))</f>
        <v>-0.14285026385068469</v>
      </c>
      <c r="H28209">
        <f t="shared" si="880"/>
        <v>0</v>
      </c>
      <c r="I28209" t="str">
        <f t="shared" si="881"/>
        <v>Yes</v>
      </c>
    </row>
    <row r="28210" spans="1:9" x14ac:dyDescent="0.3">
      <c r="A28210" t="s">
        <v>28211</v>
      </c>
      <c r="B28210">
        <v>27</v>
      </c>
      <c r="C28210">
        <v>0</v>
      </c>
      <c r="D28210" s="7">
        <v>0.1389977218027077</v>
      </c>
      <c r="E28210">
        <v>3</v>
      </c>
      <c r="F28210">
        <v>0</v>
      </c>
      <c r="G28210" s="9">
        <f>(Logistic_Reg!$C$5+Logistic_Reg!$C$6*CN_Mobiles!B28210+Logistic_Reg!$C$7*CN_Mobiles!C28210+Logistic_Reg!$C$8*CN_Mobiles!D28210+Logistic_Reg!$C$9*CN_Mobiles!E28210)/(1+EXP(Logistic_Reg!$C$5+Logistic_Reg!$C$6*CN_Mobiles!B28210+Logistic_Reg!$C$7*CN_Mobiles!C28210+Logistic_Reg!$C$8*CN_Mobiles!D28210+Logistic_Reg!$C$9*CN_Mobiles!E28210))</f>
        <v>0.27429574287097269</v>
      </c>
      <c r="H28210">
        <f t="shared" si="880"/>
        <v>1</v>
      </c>
      <c r="I28210" t="str">
        <f t="shared" si="881"/>
        <v>No</v>
      </c>
    </row>
    <row r="28211" spans="1:9" x14ac:dyDescent="0.3">
      <c r="A28211" t="s">
        <v>28212</v>
      </c>
      <c r="B28211">
        <v>42</v>
      </c>
      <c r="C28211">
        <v>1</v>
      </c>
      <c r="D28211" s="7">
        <v>-1.3759859072570477</v>
      </c>
      <c r="E28211">
        <v>3</v>
      </c>
      <c r="F28211">
        <v>0</v>
      </c>
      <c r="G28211" s="9">
        <f>(Logistic_Reg!$C$5+Logistic_Reg!$C$6*CN_Mobiles!B28211+Logistic_Reg!$C$7*CN_Mobiles!C28211+Logistic_Reg!$C$8*CN_Mobiles!D28211+Logistic_Reg!$C$9*CN_Mobiles!E28211)/(1+EXP(Logistic_Reg!$C$5+Logistic_Reg!$C$6*CN_Mobiles!B28211+Logistic_Reg!$C$7*CN_Mobiles!C28211+Logistic_Reg!$C$8*CN_Mobiles!D28211+Logistic_Reg!$C$9*CN_Mobiles!E28211))</f>
        <v>0.18951749285263916</v>
      </c>
      <c r="H28211">
        <f t="shared" si="880"/>
        <v>1</v>
      </c>
      <c r="I28211" t="str">
        <f t="shared" si="881"/>
        <v>No</v>
      </c>
    </row>
    <row r="28212" spans="1:9" x14ac:dyDescent="0.3">
      <c r="A28212" t="s">
        <v>28213</v>
      </c>
      <c r="B28212">
        <v>55</v>
      </c>
      <c r="C28212">
        <v>0</v>
      </c>
      <c r="D28212" s="7">
        <v>-0.75877317478587392</v>
      </c>
      <c r="E28212">
        <v>2</v>
      </c>
      <c r="F28212">
        <v>1</v>
      </c>
      <c r="G28212" s="9">
        <f>(Logistic_Reg!$C$5+Logistic_Reg!$C$6*CN_Mobiles!B28212+Logistic_Reg!$C$7*CN_Mobiles!C28212+Logistic_Reg!$C$8*CN_Mobiles!D28212+Logistic_Reg!$C$9*CN_Mobiles!E28212)/(1+EXP(Logistic_Reg!$C$5+Logistic_Reg!$C$6*CN_Mobiles!B28212+Logistic_Reg!$C$7*CN_Mobiles!C28212+Logistic_Reg!$C$8*CN_Mobiles!D28212+Logistic_Reg!$C$9*CN_Mobiles!E28212))</f>
        <v>-0.37123219591423373</v>
      </c>
      <c r="H28212">
        <f t="shared" si="880"/>
        <v>0</v>
      </c>
      <c r="I28212" t="str">
        <f t="shared" si="881"/>
        <v>No</v>
      </c>
    </row>
    <row r="28213" spans="1:9" x14ac:dyDescent="0.3">
      <c r="A28213" t="s">
        <v>28214</v>
      </c>
      <c r="B28213">
        <v>36</v>
      </c>
      <c r="C28213">
        <v>0</v>
      </c>
      <c r="D28213" s="7">
        <v>0.74422745978245375</v>
      </c>
      <c r="E28213">
        <v>3</v>
      </c>
      <c r="F28213">
        <v>0</v>
      </c>
      <c r="G28213" s="9">
        <f>(Logistic_Reg!$C$5+Logistic_Reg!$C$6*CN_Mobiles!B28213+Logistic_Reg!$C$7*CN_Mobiles!C28213+Logistic_Reg!$C$8*CN_Mobiles!D28213+Logistic_Reg!$C$9*CN_Mobiles!E28213)/(1+EXP(Logistic_Reg!$C$5+Logistic_Reg!$C$6*CN_Mobiles!B28213+Logistic_Reg!$C$7*CN_Mobiles!C28213+Logistic_Reg!$C$8*CN_Mobiles!D28213+Logistic_Reg!$C$9*CN_Mobiles!E28213))</f>
        <v>0.27837307946345341</v>
      </c>
      <c r="H28213">
        <f t="shared" si="880"/>
        <v>1</v>
      </c>
      <c r="I28213" t="str">
        <f t="shared" si="881"/>
        <v>No</v>
      </c>
    </row>
    <row r="28214" spans="1:9" x14ac:dyDescent="0.3">
      <c r="A28214" t="s">
        <v>28215</v>
      </c>
      <c r="B28214">
        <v>38</v>
      </c>
      <c r="C28214">
        <v>1</v>
      </c>
      <c r="D28214" s="7">
        <v>1.0683527080818003</v>
      </c>
      <c r="E28214">
        <v>2</v>
      </c>
      <c r="F28214">
        <v>1</v>
      </c>
      <c r="G28214" s="9">
        <f>(Logistic_Reg!$C$5+Logistic_Reg!$C$6*CN_Mobiles!B28214+Logistic_Reg!$C$7*CN_Mobiles!C28214+Logistic_Reg!$C$8*CN_Mobiles!D28214+Logistic_Reg!$C$9*CN_Mobiles!E28214)/(1+EXP(Logistic_Reg!$C$5+Logistic_Reg!$C$6*CN_Mobiles!B28214+Logistic_Reg!$C$7*CN_Mobiles!C28214+Logistic_Reg!$C$8*CN_Mobiles!D28214+Logistic_Reg!$C$9*CN_Mobiles!E28214))</f>
        <v>0.22112411937745757</v>
      </c>
      <c r="H28214">
        <f t="shared" si="880"/>
        <v>1</v>
      </c>
      <c r="I28214" t="str">
        <f t="shared" si="881"/>
        <v>Yes</v>
      </c>
    </row>
    <row r="28215" spans="1:9" x14ac:dyDescent="0.3">
      <c r="A28215" t="s">
        <v>28216</v>
      </c>
      <c r="B28215">
        <v>27</v>
      </c>
      <c r="C28215">
        <v>0</v>
      </c>
      <c r="D28215" s="7">
        <v>4.11845067197016E-2</v>
      </c>
      <c r="E28215">
        <v>2</v>
      </c>
      <c r="F28215">
        <v>1</v>
      </c>
      <c r="G28215" s="9">
        <f>(Logistic_Reg!$C$5+Logistic_Reg!$C$6*CN_Mobiles!B28215+Logistic_Reg!$C$7*CN_Mobiles!C28215+Logistic_Reg!$C$8*CN_Mobiles!D28215+Logistic_Reg!$C$9*CN_Mobiles!E28215)/(1+EXP(Logistic_Reg!$C$5+Logistic_Reg!$C$6*CN_Mobiles!B28215+Logistic_Reg!$C$7*CN_Mobiles!C28215+Logistic_Reg!$C$8*CN_Mobiles!D28215+Logistic_Reg!$C$9*CN_Mobiles!E28215))</f>
        <v>4.0704934621518689E-2</v>
      </c>
      <c r="H28215">
        <f t="shared" si="880"/>
        <v>0</v>
      </c>
      <c r="I28215" t="str">
        <f t="shared" si="881"/>
        <v>No</v>
      </c>
    </row>
    <row r="28216" spans="1:9" x14ac:dyDescent="0.3">
      <c r="A28216" t="s">
        <v>28217</v>
      </c>
      <c r="B28216">
        <v>56</v>
      </c>
      <c r="C28216">
        <v>1</v>
      </c>
      <c r="D28216" s="7">
        <v>0.95777412984398669</v>
      </c>
      <c r="E28216">
        <v>1</v>
      </c>
      <c r="F28216">
        <v>0</v>
      </c>
      <c r="G28216" s="9">
        <f>(Logistic_Reg!$C$5+Logistic_Reg!$C$6*CN_Mobiles!B28216+Logistic_Reg!$C$7*CN_Mobiles!C28216+Logistic_Reg!$C$8*CN_Mobiles!D28216+Logistic_Reg!$C$9*CN_Mobiles!E28216)/(1+EXP(Logistic_Reg!$C$5+Logistic_Reg!$C$6*CN_Mobiles!B28216+Logistic_Reg!$C$7*CN_Mobiles!C28216+Logistic_Reg!$C$8*CN_Mobiles!D28216+Logistic_Reg!$C$9*CN_Mobiles!E28216))</f>
        <v>-0.3681390060764948</v>
      </c>
      <c r="H28216">
        <f t="shared" si="880"/>
        <v>0</v>
      </c>
      <c r="I28216" t="str">
        <f t="shared" si="881"/>
        <v>Yes</v>
      </c>
    </row>
    <row r="28217" spans="1:9" x14ac:dyDescent="0.3">
      <c r="A28217" t="s">
        <v>28218</v>
      </c>
      <c r="B28217">
        <v>52</v>
      </c>
      <c r="C28217">
        <v>1</v>
      </c>
      <c r="D28217" s="7">
        <v>0.98005164922971799</v>
      </c>
      <c r="E28217">
        <v>2</v>
      </c>
      <c r="F28217">
        <v>0</v>
      </c>
      <c r="G28217" s="9">
        <f>(Logistic_Reg!$C$5+Logistic_Reg!$C$6*CN_Mobiles!B28217+Logistic_Reg!$C$7*CN_Mobiles!C28217+Logistic_Reg!$C$8*CN_Mobiles!D28217+Logistic_Reg!$C$9*CN_Mobiles!E28217)/(1+EXP(Logistic_Reg!$C$5+Logistic_Reg!$C$6*CN_Mobiles!B28217+Logistic_Reg!$C$7*CN_Mobiles!C28217+Logistic_Reg!$C$8*CN_Mobiles!D28217+Logistic_Reg!$C$9*CN_Mobiles!E28217))</f>
        <v>0.17331810076932355</v>
      </c>
      <c r="H28217">
        <f t="shared" si="880"/>
        <v>1</v>
      </c>
      <c r="I28217" t="str">
        <f t="shared" si="881"/>
        <v>No</v>
      </c>
    </row>
    <row r="28218" spans="1:9" x14ac:dyDescent="0.3">
      <c r="A28218" t="s">
        <v>28219</v>
      </c>
      <c r="B28218">
        <v>56</v>
      </c>
      <c r="C28218">
        <v>0</v>
      </c>
      <c r="D28218" s="7">
        <v>-1.005080342893073</v>
      </c>
      <c r="E28218">
        <v>2</v>
      </c>
      <c r="F28218">
        <v>0</v>
      </c>
      <c r="G28218" s="9">
        <f>(Logistic_Reg!$C$5+Logistic_Reg!$C$6*CN_Mobiles!B28218+Logistic_Reg!$C$7*CN_Mobiles!C28218+Logistic_Reg!$C$8*CN_Mobiles!D28218+Logistic_Reg!$C$9*CN_Mobiles!E28218)/(1+EXP(Logistic_Reg!$C$5+Logistic_Reg!$C$6*CN_Mobiles!B28218+Logistic_Reg!$C$7*CN_Mobiles!C28218+Logistic_Reg!$C$8*CN_Mobiles!D28218+Logistic_Reg!$C$9*CN_Mobiles!E28218))</f>
        <v>-0.46527743894305512</v>
      </c>
      <c r="H28218">
        <f t="shared" si="880"/>
        <v>0</v>
      </c>
      <c r="I28218" t="str">
        <f t="shared" si="881"/>
        <v>Yes</v>
      </c>
    </row>
    <row r="28219" spans="1:9" x14ac:dyDescent="0.3">
      <c r="A28219" t="s">
        <v>28220</v>
      </c>
      <c r="B28219">
        <v>36</v>
      </c>
      <c r="C28219">
        <v>1</v>
      </c>
      <c r="D28219" s="7">
        <v>-0.19468917563570817</v>
      </c>
      <c r="E28219">
        <v>2</v>
      </c>
      <c r="F28219">
        <v>1</v>
      </c>
      <c r="G28219" s="9">
        <f>(Logistic_Reg!$C$5+Logistic_Reg!$C$6*CN_Mobiles!B28219+Logistic_Reg!$C$7*CN_Mobiles!C28219+Logistic_Reg!$C$8*CN_Mobiles!D28219+Logistic_Reg!$C$9*CN_Mobiles!E28219)/(1+EXP(Logistic_Reg!$C$5+Logistic_Reg!$C$6*CN_Mobiles!B28219+Logistic_Reg!$C$7*CN_Mobiles!C28219+Logistic_Reg!$C$8*CN_Mobiles!D28219+Logistic_Reg!$C$9*CN_Mobiles!E28219))</f>
        <v>5.5533779543769334E-2</v>
      </c>
      <c r="H28219">
        <f t="shared" si="880"/>
        <v>0</v>
      </c>
      <c r="I28219" t="str">
        <f t="shared" si="881"/>
        <v>No</v>
      </c>
    </row>
    <row r="28220" spans="1:9" x14ac:dyDescent="0.3">
      <c r="A28220" t="s">
        <v>28221</v>
      </c>
      <c r="B28220">
        <v>58</v>
      </c>
      <c r="C28220">
        <v>0</v>
      </c>
      <c r="D28220" s="7">
        <v>0.44993501365461741</v>
      </c>
      <c r="E28220">
        <v>1</v>
      </c>
      <c r="F28220">
        <v>0</v>
      </c>
      <c r="G28220" s="9">
        <f>(Logistic_Reg!$C$5+Logistic_Reg!$C$6*CN_Mobiles!B28220+Logistic_Reg!$C$7*CN_Mobiles!C28220+Logistic_Reg!$C$8*CN_Mobiles!D28220+Logistic_Reg!$C$9*CN_Mobiles!E28220)/(1+EXP(Logistic_Reg!$C$5+Logistic_Reg!$C$6*CN_Mobiles!B28220+Logistic_Reg!$C$7*CN_Mobiles!C28220+Logistic_Reg!$C$8*CN_Mobiles!D28220+Logistic_Reg!$C$9*CN_Mobiles!E28220))</f>
        <v>-0.78224989594137284</v>
      </c>
      <c r="H28220">
        <f t="shared" si="880"/>
        <v>0</v>
      </c>
      <c r="I28220" t="str">
        <f t="shared" si="881"/>
        <v>Yes</v>
      </c>
    </row>
    <row r="28221" spans="1:9" x14ac:dyDescent="0.3">
      <c r="A28221" t="s">
        <v>28222</v>
      </c>
      <c r="B28221">
        <v>57</v>
      </c>
      <c r="C28221">
        <v>0</v>
      </c>
      <c r="D28221" s="7">
        <v>0.31989810822198667</v>
      </c>
      <c r="E28221">
        <v>3</v>
      </c>
      <c r="F28221">
        <v>1</v>
      </c>
      <c r="G28221" s="9">
        <f>(Logistic_Reg!$C$5+Logistic_Reg!$C$6*CN_Mobiles!B28221+Logistic_Reg!$C$7*CN_Mobiles!C28221+Logistic_Reg!$C$8*CN_Mobiles!D28221+Logistic_Reg!$C$9*CN_Mobiles!E28221)/(1+EXP(Logistic_Reg!$C$5+Logistic_Reg!$C$6*CN_Mobiles!B28221+Logistic_Reg!$C$7*CN_Mobiles!C28221+Logistic_Reg!$C$8*CN_Mobiles!D28221+Logistic_Reg!$C$9*CN_Mobiles!E28221))</f>
        <v>0.25168325372266781</v>
      </c>
      <c r="H28221">
        <f t="shared" si="880"/>
        <v>1</v>
      </c>
      <c r="I28221" t="str">
        <f t="shared" si="881"/>
        <v>Yes</v>
      </c>
    </row>
    <row r="28222" spans="1:9" x14ac:dyDescent="0.3">
      <c r="A28222" t="s">
        <v>28223</v>
      </c>
      <c r="B28222">
        <v>40</v>
      </c>
      <c r="C28222">
        <v>1</v>
      </c>
      <c r="D28222" s="7">
        <v>0.57019326258169423</v>
      </c>
      <c r="E28222">
        <v>2</v>
      </c>
      <c r="F28222">
        <v>1</v>
      </c>
      <c r="G28222" s="9">
        <f>(Logistic_Reg!$C$5+Logistic_Reg!$C$6*CN_Mobiles!B28222+Logistic_Reg!$C$7*CN_Mobiles!C28222+Logistic_Reg!$C$8*CN_Mobiles!D28222+Logistic_Reg!$C$9*CN_Mobiles!E28222)/(1+EXP(Logistic_Reg!$C$5+Logistic_Reg!$C$6*CN_Mobiles!B28222+Logistic_Reg!$C$7*CN_Mobiles!C28222+Logistic_Reg!$C$8*CN_Mobiles!D28222+Logistic_Reg!$C$9*CN_Mobiles!E28222))</f>
        <v>0.1614032182105635</v>
      </c>
      <c r="H28222">
        <f t="shared" si="880"/>
        <v>1</v>
      </c>
      <c r="I28222" t="str">
        <f t="shared" si="881"/>
        <v>Yes</v>
      </c>
    </row>
    <row r="28223" spans="1:9" x14ac:dyDescent="0.3">
      <c r="A28223" t="s">
        <v>28224</v>
      </c>
      <c r="B28223">
        <v>58</v>
      </c>
      <c r="C28223">
        <v>0</v>
      </c>
      <c r="D28223" s="7">
        <v>-0.61978186012565306</v>
      </c>
      <c r="E28223">
        <v>1</v>
      </c>
      <c r="F28223">
        <v>0</v>
      </c>
      <c r="G28223" s="9">
        <f>(Logistic_Reg!$C$5+Logistic_Reg!$C$6*CN_Mobiles!B28223+Logistic_Reg!$C$7*CN_Mobiles!C28223+Logistic_Reg!$C$8*CN_Mobiles!D28223+Logistic_Reg!$C$9*CN_Mobiles!E28223)/(1+EXP(Logistic_Reg!$C$5+Logistic_Reg!$C$6*CN_Mobiles!B28223+Logistic_Reg!$C$7*CN_Mobiles!C28223+Logistic_Reg!$C$8*CN_Mobiles!D28223+Logistic_Reg!$C$9*CN_Mobiles!E28223))</f>
        <v>-1.2438446074376812</v>
      </c>
      <c r="H28223">
        <f t="shared" si="880"/>
        <v>0</v>
      </c>
      <c r="I28223" t="str">
        <f t="shared" si="881"/>
        <v>Yes</v>
      </c>
    </row>
    <row r="28224" spans="1:9" x14ac:dyDescent="0.3">
      <c r="A28224" t="s">
        <v>28225</v>
      </c>
      <c r="B28224">
        <v>65</v>
      </c>
      <c r="C28224">
        <v>0</v>
      </c>
      <c r="D28224" s="7">
        <v>-0.38253570135589599</v>
      </c>
      <c r="E28224">
        <v>1</v>
      </c>
      <c r="F28224">
        <v>0</v>
      </c>
      <c r="G28224" s="9">
        <f>(Logistic_Reg!$C$5+Logistic_Reg!$C$6*CN_Mobiles!B28224+Logistic_Reg!$C$7*CN_Mobiles!C28224+Logistic_Reg!$C$8*CN_Mobiles!D28224+Logistic_Reg!$C$9*CN_Mobiles!E28224)/(1+EXP(Logistic_Reg!$C$5+Logistic_Reg!$C$6*CN_Mobiles!B28224+Logistic_Reg!$C$7*CN_Mobiles!C28224+Logistic_Reg!$C$8*CN_Mobiles!D28224+Logistic_Reg!$C$9*CN_Mobiles!E28224))</f>
        <v>-1.2200862131320513</v>
      </c>
      <c r="H28224">
        <f t="shared" si="880"/>
        <v>0</v>
      </c>
      <c r="I28224" t="str">
        <f t="shared" si="881"/>
        <v>Yes</v>
      </c>
    </row>
    <row r="28225" spans="1:9" x14ac:dyDescent="0.3">
      <c r="A28225" t="s">
        <v>28226</v>
      </c>
      <c r="B28225">
        <v>41</v>
      </c>
      <c r="C28225">
        <v>0</v>
      </c>
      <c r="D28225" s="7">
        <v>0.9887681117835303</v>
      </c>
      <c r="E28225">
        <v>2</v>
      </c>
      <c r="F28225">
        <v>0</v>
      </c>
      <c r="G28225" s="9">
        <f>(Logistic_Reg!$C$5+Logistic_Reg!$C$6*CN_Mobiles!B28225+Logistic_Reg!$C$7*CN_Mobiles!C28225+Logistic_Reg!$C$8*CN_Mobiles!D28225+Logistic_Reg!$C$9*CN_Mobiles!E28225)/(1+EXP(Logistic_Reg!$C$5+Logistic_Reg!$C$6*CN_Mobiles!B28225+Logistic_Reg!$C$7*CN_Mobiles!C28225+Logistic_Reg!$C$8*CN_Mobiles!D28225+Logistic_Reg!$C$9*CN_Mobiles!E28225))</f>
        <v>0.13969321519596817</v>
      </c>
      <c r="H28225">
        <f t="shared" si="880"/>
        <v>0</v>
      </c>
      <c r="I28225" t="str">
        <f t="shared" si="881"/>
        <v>Yes</v>
      </c>
    </row>
    <row r="28226" spans="1:9" x14ac:dyDescent="0.3">
      <c r="A28226" t="s">
        <v>28227</v>
      </c>
      <c r="B28226">
        <v>61</v>
      </c>
      <c r="C28226">
        <v>0</v>
      </c>
      <c r="D28226" s="7">
        <v>-0.37784529652239629</v>
      </c>
      <c r="E28226">
        <v>4</v>
      </c>
      <c r="F28226">
        <v>1</v>
      </c>
      <c r="G28226" s="9">
        <f>(Logistic_Reg!$C$5+Logistic_Reg!$C$6*CN_Mobiles!B28226+Logistic_Reg!$C$7*CN_Mobiles!C28226+Logistic_Reg!$C$8*CN_Mobiles!D28226+Logistic_Reg!$C$9*CN_Mobiles!E28226)/(1+EXP(Logistic_Reg!$C$5+Logistic_Reg!$C$6*CN_Mobiles!B28226+Logistic_Reg!$C$7*CN_Mobiles!C28226+Logistic_Reg!$C$8*CN_Mobiles!D28226+Logistic_Reg!$C$9*CN_Mobiles!E28226))</f>
        <v>0.27570351644578039</v>
      </c>
      <c r="H28226">
        <f t="shared" si="880"/>
        <v>1</v>
      </c>
      <c r="I28226" t="str">
        <f t="shared" si="881"/>
        <v>Yes</v>
      </c>
    </row>
    <row r="28227" spans="1:9" x14ac:dyDescent="0.3">
      <c r="A28227" t="s">
        <v>28228</v>
      </c>
      <c r="B28227">
        <v>52</v>
      </c>
      <c r="C28227">
        <v>0</v>
      </c>
      <c r="D28227" s="7">
        <v>-0.20921915132324873</v>
      </c>
      <c r="E28227">
        <v>2</v>
      </c>
      <c r="F28227">
        <v>0</v>
      </c>
      <c r="G28227" s="9">
        <f>(Logistic_Reg!$C$5+Logistic_Reg!$C$6*CN_Mobiles!B28227+Logistic_Reg!$C$7*CN_Mobiles!C28227+Logistic_Reg!$C$8*CN_Mobiles!D28227+Logistic_Reg!$C$9*CN_Mobiles!E28227)/(1+EXP(Logistic_Reg!$C$5+Logistic_Reg!$C$6*CN_Mobiles!B28227+Logistic_Reg!$C$7*CN_Mobiles!C28227+Logistic_Reg!$C$8*CN_Mobiles!D28227+Logistic_Reg!$C$9*CN_Mobiles!E28227))</f>
        <v>-0.17734341509726634</v>
      </c>
      <c r="H28227">
        <f t="shared" ref="H28227:H28290" si="882">IF(G28227&gt;=0.15,1,0)</f>
        <v>0</v>
      </c>
      <c r="I28227" t="str">
        <f t="shared" ref="I28227:I28290" si="883">IF(H28227=F28227,"Yes","No")</f>
        <v>Yes</v>
      </c>
    </row>
    <row r="28228" spans="1:9" x14ac:dyDescent="0.3">
      <c r="A28228" t="s">
        <v>28229</v>
      </c>
      <c r="B28228">
        <v>34</v>
      </c>
      <c r="C28228">
        <v>1</v>
      </c>
      <c r="D28228" s="7">
        <v>-0.41498020621878612</v>
      </c>
      <c r="E28228">
        <v>3</v>
      </c>
      <c r="F28228">
        <v>1</v>
      </c>
      <c r="G28228" s="9">
        <f>(Logistic_Reg!$C$5+Logistic_Reg!$C$6*CN_Mobiles!B28228+Logistic_Reg!$C$7*CN_Mobiles!C28228+Logistic_Reg!$C$8*CN_Mobiles!D28228+Logistic_Reg!$C$9*CN_Mobiles!E28228)/(1+EXP(Logistic_Reg!$C$5+Logistic_Reg!$C$6*CN_Mobiles!B28228+Logistic_Reg!$C$7*CN_Mobiles!C28228+Logistic_Reg!$C$8*CN_Mobiles!D28228+Logistic_Reg!$C$9*CN_Mobiles!E28228))</f>
        <v>0.26958369934437709</v>
      </c>
      <c r="H28228">
        <f t="shared" si="882"/>
        <v>1</v>
      </c>
      <c r="I28228" t="str">
        <f t="shared" si="883"/>
        <v>Yes</v>
      </c>
    </row>
    <row r="28229" spans="1:9" x14ac:dyDescent="0.3">
      <c r="A28229" t="s">
        <v>28230</v>
      </c>
      <c r="B28229">
        <v>38</v>
      </c>
      <c r="C28229">
        <v>1</v>
      </c>
      <c r="D28229" s="7">
        <v>0.4063184365645327</v>
      </c>
      <c r="E28229">
        <v>3</v>
      </c>
      <c r="F28229">
        <v>1</v>
      </c>
      <c r="G28229" s="9">
        <f>(Logistic_Reg!$C$5+Logistic_Reg!$C$6*CN_Mobiles!B28229+Logistic_Reg!$C$7*CN_Mobiles!C28229+Logistic_Reg!$C$8*CN_Mobiles!D28229+Logistic_Reg!$C$9*CN_Mobiles!E28229)/(1+EXP(Logistic_Reg!$C$5+Logistic_Reg!$C$6*CN_Mobiles!B28229+Logistic_Reg!$C$7*CN_Mobiles!C28229+Logistic_Reg!$C$8*CN_Mobiles!D28229+Logistic_Reg!$C$9*CN_Mobiles!E28229))</f>
        <v>0.27829497784011681</v>
      </c>
      <c r="H28229">
        <f t="shared" si="882"/>
        <v>1</v>
      </c>
      <c r="I28229" t="str">
        <f t="shared" si="883"/>
        <v>Yes</v>
      </c>
    </row>
    <row r="28230" spans="1:9" x14ac:dyDescent="0.3">
      <c r="A28230" t="s">
        <v>28231</v>
      </c>
      <c r="B28230">
        <v>40</v>
      </c>
      <c r="C28230">
        <v>0</v>
      </c>
      <c r="D28230" s="7">
        <v>0.45235635900697596</v>
      </c>
      <c r="E28230">
        <v>4</v>
      </c>
      <c r="F28230">
        <v>1</v>
      </c>
      <c r="G28230" s="9">
        <f>(Logistic_Reg!$C$5+Logistic_Reg!$C$6*CN_Mobiles!B28230+Logistic_Reg!$C$7*CN_Mobiles!C28230+Logistic_Reg!$C$8*CN_Mobiles!D28230+Logistic_Reg!$C$9*CN_Mobiles!E28230)/(1+EXP(Logistic_Reg!$C$5+Logistic_Reg!$C$6*CN_Mobiles!B28230+Logistic_Reg!$C$7*CN_Mobiles!C28230+Logistic_Reg!$C$8*CN_Mobiles!D28230+Logistic_Reg!$C$9*CN_Mobiles!E28230))</f>
        <v>0.23459893668447113</v>
      </c>
      <c r="H28230">
        <f t="shared" si="882"/>
        <v>1</v>
      </c>
      <c r="I28230" t="str">
        <f t="shared" si="883"/>
        <v>Yes</v>
      </c>
    </row>
    <row r="28231" spans="1:9" x14ac:dyDescent="0.3">
      <c r="A28231" t="s">
        <v>28232</v>
      </c>
      <c r="B28231">
        <v>39</v>
      </c>
      <c r="C28231">
        <v>1</v>
      </c>
      <c r="D28231" s="7">
        <v>0.76408363381582711</v>
      </c>
      <c r="E28231">
        <v>2</v>
      </c>
      <c r="F28231">
        <v>1</v>
      </c>
      <c r="G28231" s="9">
        <f>(Logistic_Reg!$C$5+Logistic_Reg!$C$6*CN_Mobiles!B28231+Logistic_Reg!$C$7*CN_Mobiles!C28231+Logistic_Reg!$C$8*CN_Mobiles!D28231+Logistic_Reg!$C$9*CN_Mobiles!E28231)/(1+EXP(Logistic_Reg!$C$5+Logistic_Reg!$C$6*CN_Mobiles!B28231+Logistic_Reg!$C$7*CN_Mobiles!C28231+Logistic_Reg!$C$8*CN_Mobiles!D28231+Logistic_Reg!$C$9*CN_Mobiles!E28231))</f>
        <v>0.18825404443326835</v>
      </c>
      <c r="H28231">
        <f t="shared" si="882"/>
        <v>1</v>
      </c>
      <c r="I28231" t="str">
        <f t="shared" si="883"/>
        <v>Yes</v>
      </c>
    </row>
    <row r="28232" spans="1:9" x14ac:dyDescent="0.3">
      <c r="A28232" t="s">
        <v>28233</v>
      </c>
      <c r="B28232">
        <v>64</v>
      </c>
      <c r="C28232">
        <v>0</v>
      </c>
      <c r="D28232" s="7">
        <v>0.3416445306318468</v>
      </c>
      <c r="E28232">
        <v>2</v>
      </c>
      <c r="F28232">
        <v>1</v>
      </c>
      <c r="G28232" s="9">
        <f>(Logistic_Reg!$C$5+Logistic_Reg!$C$6*CN_Mobiles!B28232+Logistic_Reg!$C$7*CN_Mobiles!C28232+Logistic_Reg!$C$8*CN_Mobiles!D28232+Logistic_Reg!$C$9*CN_Mobiles!E28232)/(1+EXP(Logistic_Reg!$C$5+Logistic_Reg!$C$6*CN_Mobiles!B28232+Logistic_Reg!$C$7*CN_Mobiles!C28232+Logistic_Reg!$C$8*CN_Mobiles!D28232+Logistic_Reg!$C$9*CN_Mobiles!E28232))</f>
        <v>-0.1137900379773632</v>
      </c>
      <c r="H28232">
        <f t="shared" si="882"/>
        <v>0</v>
      </c>
      <c r="I28232" t="str">
        <f t="shared" si="883"/>
        <v>No</v>
      </c>
    </row>
    <row r="28233" spans="1:9" x14ac:dyDescent="0.3">
      <c r="A28233" t="s">
        <v>28234</v>
      </c>
      <c r="B28233">
        <v>54</v>
      </c>
      <c r="C28233">
        <v>1</v>
      </c>
      <c r="D28233" s="7">
        <v>0.86717355433651955</v>
      </c>
      <c r="E28233">
        <v>1</v>
      </c>
      <c r="F28233">
        <v>0</v>
      </c>
      <c r="G28233" s="9">
        <f>(Logistic_Reg!$C$5+Logistic_Reg!$C$6*CN_Mobiles!B28233+Logistic_Reg!$C$7*CN_Mobiles!C28233+Logistic_Reg!$C$8*CN_Mobiles!D28233+Logistic_Reg!$C$9*CN_Mobiles!E28233)/(1+EXP(Logistic_Reg!$C$5+Logistic_Reg!$C$6*CN_Mobiles!B28233+Logistic_Reg!$C$7*CN_Mobiles!C28233+Logistic_Reg!$C$8*CN_Mobiles!D28233+Logistic_Reg!$C$9*CN_Mobiles!E28233))</f>
        <v>-0.38084092033900313</v>
      </c>
      <c r="H28233">
        <f t="shared" si="882"/>
        <v>0</v>
      </c>
      <c r="I28233" t="str">
        <f t="shared" si="883"/>
        <v>Yes</v>
      </c>
    </row>
    <row r="28234" spans="1:9" x14ac:dyDescent="0.3">
      <c r="A28234" t="s">
        <v>28235</v>
      </c>
      <c r="B28234">
        <v>53</v>
      </c>
      <c r="C28234">
        <v>1</v>
      </c>
      <c r="D28234" s="7">
        <v>2.4969274302393503</v>
      </c>
      <c r="E28234">
        <v>3</v>
      </c>
      <c r="F28234">
        <v>1</v>
      </c>
      <c r="G28234" s="9">
        <f>(Logistic_Reg!$C$5+Logistic_Reg!$C$6*CN_Mobiles!B28234+Logistic_Reg!$C$7*CN_Mobiles!C28234+Logistic_Reg!$C$8*CN_Mobiles!D28234+Logistic_Reg!$C$9*CN_Mobiles!E28234)/(1+EXP(Logistic_Reg!$C$5+Logistic_Reg!$C$6*CN_Mobiles!B28234+Logistic_Reg!$C$7*CN_Mobiles!C28234+Logistic_Reg!$C$8*CN_Mobiles!D28234+Logistic_Reg!$C$9*CN_Mobiles!E28234))</f>
        <v>0.2337538807227732</v>
      </c>
      <c r="H28234">
        <f t="shared" si="882"/>
        <v>1</v>
      </c>
      <c r="I28234" t="str">
        <f t="shared" si="883"/>
        <v>Yes</v>
      </c>
    </row>
    <row r="28235" spans="1:9" x14ac:dyDescent="0.3">
      <c r="A28235" t="s">
        <v>28236</v>
      </c>
      <c r="B28235">
        <v>35</v>
      </c>
      <c r="C28235">
        <v>1</v>
      </c>
      <c r="D28235" s="7">
        <v>-1.3859967997162086</v>
      </c>
      <c r="E28235">
        <v>2</v>
      </c>
      <c r="F28235">
        <v>0</v>
      </c>
      <c r="G28235" s="9">
        <f>(Logistic_Reg!$C$5+Logistic_Reg!$C$6*CN_Mobiles!B28235+Logistic_Reg!$C$7*CN_Mobiles!C28235+Logistic_Reg!$C$8*CN_Mobiles!D28235+Logistic_Reg!$C$9*CN_Mobiles!E28235)/(1+EXP(Logistic_Reg!$C$5+Logistic_Reg!$C$6*CN_Mobiles!B28235+Logistic_Reg!$C$7*CN_Mobiles!C28235+Logistic_Reg!$C$8*CN_Mobiles!D28235+Logistic_Reg!$C$9*CN_Mobiles!E28235))</f>
        <v>-0.22922804057394289</v>
      </c>
      <c r="H28235">
        <f t="shared" si="882"/>
        <v>0</v>
      </c>
      <c r="I28235" t="str">
        <f t="shared" si="883"/>
        <v>Yes</v>
      </c>
    </row>
    <row r="28236" spans="1:9" x14ac:dyDescent="0.3">
      <c r="A28236" t="s">
        <v>28237</v>
      </c>
      <c r="B28236">
        <v>37</v>
      </c>
      <c r="C28236">
        <v>0</v>
      </c>
      <c r="D28236" s="7">
        <v>0.2495877214808625</v>
      </c>
      <c r="E28236">
        <v>4</v>
      </c>
      <c r="F28236">
        <v>1</v>
      </c>
      <c r="G28236" s="9">
        <f>(Logistic_Reg!$C$5+Logistic_Reg!$C$6*CN_Mobiles!B28236+Logistic_Reg!$C$7*CN_Mobiles!C28236+Logistic_Reg!$C$8*CN_Mobiles!D28236+Logistic_Reg!$C$9*CN_Mobiles!E28236)/(1+EXP(Logistic_Reg!$C$5+Logistic_Reg!$C$6*CN_Mobiles!B28236+Logistic_Reg!$C$7*CN_Mobiles!C28236+Logistic_Reg!$C$8*CN_Mobiles!D28236+Logistic_Reg!$C$9*CN_Mobiles!E28236))</f>
        <v>0.23948773180427699</v>
      </c>
      <c r="H28236">
        <f t="shared" si="882"/>
        <v>1</v>
      </c>
      <c r="I28236" t="str">
        <f t="shared" si="883"/>
        <v>Yes</v>
      </c>
    </row>
    <row r="28237" spans="1:9" x14ac:dyDescent="0.3">
      <c r="A28237" t="s">
        <v>28238</v>
      </c>
      <c r="B28237">
        <v>36</v>
      </c>
      <c r="C28237">
        <v>1</v>
      </c>
      <c r="D28237" s="7">
        <v>0.56801176747650339</v>
      </c>
      <c r="E28237">
        <v>2</v>
      </c>
      <c r="F28237">
        <v>0</v>
      </c>
      <c r="G28237" s="9">
        <f>(Logistic_Reg!$C$5+Logistic_Reg!$C$6*CN_Mobiles!B28237+Logistic_Reg!$C$7*CN_Mobiles!C28237+Logistic_Reg!$C$8*CN_Mobiles!D28237+Logistic_Reg!$C$9*CN_Mobiles!E28237)/(1+EXP(Logistic_Reg!$C$5+Logistic_Reg!$C$6*CN_Mobiles!B28237+Logistic_Reg!$C$7*CN_Mobiles!C28237+Logistic_Reg!$C$8*CN_Mobiles!D28237+Logistic_Reg!$C$9*CN_Mobiles!E28237))</f>
        <v>0.17449745837586556</v>
      </c>
      <c r="H28237">
        <f t="shared" si="882"/>
        <v>1</v>
      </c>
      <c r="I28237" t="str">
        <f t="shared" si="883"/>
        <v>No</v>
      </c>
    </row>
    <row r="28238" spans="1:9" x14ac:dyDescent="0.3">
      <c r="A28238" t="s">
        <v>28239</v>
      </c>
      <c r="B28238">
        <v>50</v>
      </c>
      <c r="C28238">
        <v>0</v>
      </c>
      <c r="D28238" s="7">
        <v>0.46668645948854354</v>
      </c>
      <c r="E28238">
        <v>2</v>
      </c>
      <c r="F28238">
        <v>1</v>
      </c>
      <c r="G28238" s="9">
        <f>(Logistic_Reg!$C$5+Logistic_Reg!$C$6*CN_Mobiles!B28238+Logistic_Reg!$C$7*CN_Mobiles!C28238+Logistic_Reg!$C$8*CN_Mobiles!D28238+Logistic_Reg!$C$9*CN_Mobiles!E28238)/(1+EXP(Logistic_Reg!$C$5+Logistic_Reg!$C$6*CN_Mobiles!B28238+Logistic_Reg!$C$7*CN_Mobiles!C28238+Logistic_Reg!$C$8*CN_Mobiles!D28238+Logistic_Reg!$C$9*CN_Mobiles!E28238))</f>
        <v>3.4929111358395289E-3</v>
      </c>
      <c r="H28238">
        <f t="shared" si="882"/>
        <v>0</v>
      </c>
      <c r="I28238" t="str">
        <f t="shared" si="883"/>
        <v>No</v>
      </c>
    </row>
    <row r="28239" spans="1:9" x14ac:dyDescent="0.3">
      <c r="A28239" t="s">
        <v>28240</v>
      </c>
      <c r="B28239">
        <v>54</v>
      </c>
      <c r="C28239">
        <v>1</v>
      </c>
      <c r="D28239" s="7">
        <v>-1.2631416595176047E-2</v>
      </c>
      <c r="E28239">
        <v>1</v>
      </c>
      <c r="F28239">
        <v>1</v>
      </c>
      <c r="G28239" s="9">
        <f>(Logistic_Reg!$C$5+Logistic_Reg!$C$6*CN_Mobiles!B28239+Logistic_Reg!$C$7*CN_Mobiles!C28239+Logistic_Reg!$C$8*CN_Mobiles!D28239+Logistic_Reg!$C$9*CN_Mobiles!E28239)/(1+EXP(Logistic_Reg!$C$5+Logistic_Reg!$C$6*CN_Mobiles!B28239+Logistic_Reg!$C$7*CN_Mobiles!C28239+Logistic_Reg!$C$8*CN_Mobiles!D28239+Logistic_Reg!$C$9*CN_Mobiles!E28239))</f>
        <v>-0.70487595740671904</v>
      </c>
      <c r="H28239">
        <f t="shared" si="882"/>
        <v>0</v>
      </c>
      <c r="I28239" t="str">
        <f t="shared" si="883"/>
        <v>No</v>
      </c>
    </row>
    <row r="28240" spans="1:9" x14ac:dyDescent="0.3">
      <c r="A28240" t="s">
        <v>28241</v>
      </c>
      <c r="B28240">
        <v>27</v>
      </c>
      <c r="C28240">
        <v>0</v>
      </c>
      <c r="D28240" s="7">
        <v>0.79189293747353418</v>
      </c>
      <c r="E28240">
        <v>1</v>
      </c>
      <c r="F28240">
        <v>0</v>
      </c>
      <c r="G28240" s="9">
        <f>(Logistic_Reg!$C$5+Logistic_Reg!$C$6*CN_Mobiles!B28240+Logistic_Reg!$C$7*CN_Mobiles!C28240+Logistic_Reg!$C$8*CN_Mobiles!D28240+Logistic_Reg!$C$9*CN_Mobiles!E28240)/(1+EXP(Logistic_Reg!$C$5+Logistic_Reg!$C$6*CN_Mobiles!B28240+Logistic_Reg!$C$7*CN_Mobiles!C28240+Logistic_Reg!$C$8*CN_Mobiles!D28240+Logistic_Reg!$C$9*CN_Mobiles!E28240))</f>
        <v>-0.351919838824716</v>
      </c>
      <c r="H28240">
        <f t="shared" si="882"/>
        <v>0</v>
      </c>
      <c r="I28240" t="str">
        <f t="shared" si="883"/>
        <v>Yes</v>
      </c>
    </row>
    <row r="28241" spans="1:9" x14ac:dyDescent="0.3">
      <c r="A28241" t="s">
        <v>28242</v>
      </c>
      <c r="B28241">
        <v>56</v>
      </c>
      <c r="C28241">
        <v>1</v>
      </c>
      <c r="D28241" s="7">
        <v>2.5064015150024694</v>
      </c>
      <c r="E28241">
        <v>1</v>
      </c>
      <c r="F28241">
        <v>1</v>
      </c>
      <c r="G28241" s="9">
        <f>(Logistic_Reg!$C$5+Logistic_Reg!$C$6*CN_Mobiles!B28241+Logistic_Reg!$C$7*CN_Mobiles!C28241+Logistic_Reg!$C$8*CN_Mobiles!D28241+Logistic_Reg!$C$9*CN_Mobiles!E28241)/(1+EXP(Logistic_Reg!$C$5+Logistic_Reg!$C$6*CN_Mobiles!B28241+Logistic_Reg!$C$7*CN_Mobiles!C28241+Logistic_Reg!$C$8*CN_Mobiles!D28241+Logistic_Reg!$C$9*CN_Mobiles!E28241))</f>
        <v>4.4651184172075711E-2</v>
      </c>
      <c r="H28241">
        <f t="shared" si="882"/>
        <v>0</v>
      </c>
      <c r="I28241" t="str">
        <f t="shared" si="883"/>
        <v>No</v>
      </c>
    </row>
    <row r="28242" spans="1:9" x14ac:dyDescent="0.3">
      <c r="A28242" t="s">
        <v>28243</v>
      </c>
      <c r="B28242">
        <v>64</v>
      </c>
      <c r="C28242">
        <v>1</v>
      </c>
      <c r="D28242" s="7">
        <v>1.4817555483824112</v>
      </c>
      <c r="E28242">
        <v>2</v>
      </c>
      <c r="F28242">
        <v>0</v>
      </c>
      <c r="G28242" s="9">
        <f>(Logistic_Reg!$C$5+Logistic_Reg!$C$6*CN_Mobiles!B28242+Logistic_Reg!$C$7*CN_Mobiles!C28242+Logistic_Reg!$C$8*CN_Mobiles!D28242+Logistic_Reg!$C$9*CN_Mobiles!E28242)/(1+EXP(Logistic_Reg!$C$5+Logistic_Reg!$C$6*CN_Mobiles!B28242+Logistic_Reg!$C$7*CN_Mobiles!C28242+Logistic_Reg!$C$8*CN_Mobiles!D28242+Logistic_Reg!$C$9*CN_Mobiles!E28242))</f>
        <v>0.19474573471734477</v>
      </c>
      <c r="H28242">
        <f t="shared" si="882"/>
        <v>1</v>
      </c>
      <c r="I28242" t="str">
        <f t="shared" si="883"/>
        <v>No</v>
      </c>
    </row>
    <row r="28243" spans="1:9" x14ac:dyDescent="0.3">
      <c r="A28243" t="s">
        <v>28244</v>
      </c>
      <c r="B28243">
        <v>51</v>
      </c>
      <c r="C28243">
        <v>0</v>
      </c>
      <c r="D28243" s="7">
        <v>0.81097435713708776</v>
      </c>
      <c r="E28243">
        <v>3</v>
      </c>
      <c r="F28243">
        <v>1</v>
      </c>
      <c r="G28243" s="9">
        <f>(Logistic_Reg!$C$5+Logistic_Reg!$C$6*CN_Mobiles!B28243+Logistic_Reg!$C$7*CN_Mobiles!C28243+Logistic_Reg!$C$8*CN_Mobiles!D28243+Logistic_Reg!$C$9*CN_Mobiles!E28243)/(1+EXP(Logistic_Reg!$C$5+Logistic_Reg!$C$6*CN_Mobiles!B28243+Logistic_Reg!$C$7*CN_Mobiles!C28243+Logistic_Reg!$C$8*CN_Mobiles!D28243+Logistic_Reg!$C$9*CN_Mobiles!E28243))</f>
        <v>0.27504423731728572</v>
      </c>
      <c r="H28243">
        <f t="shared" si="882"/>
        <v>1</v>
      </c>
      <c r="I28243" t="str">
        <f t="shared" si="883"/>
        <v>Yes</v>
      </c>
    </row>
    <row r="28244" spans="1:9" x14ac:dyDescent="0.3">
      <c r="A28244" t="s">
        <v>28245</v>
      </c>
      <c r="B28244">
        <v>61</v>
      </c>
      <c r="C28244">
        <v>1</v>
      </c>
      <c r="D28244" s="7">
        <v>-1.64841010227805</v>
      </c>
      <c r="E28244">
        <v>2</v>
      </c>
      <c r="F28244">
        <v>0</v>
      </c>
      <c r="G28244" s="9">
        <f>(Logistic_Reg!$C$5+Logistic_Reg!$C$6*CN_Mobiles!B28244+Logistic_Reg!$C$7*CN_Mobiles!C28244+Logistic_Reg!$C$8*CN_Mobiles!D28244+Logistic_Reg!$C$9*CN_Mobiles!E28244)/(1+EXP(Logistic_Reg!$C$5+Logistic_Reg!$C$6*CN_Mobiles!B28244+Logistic_Reg!$C$7*CN_Mobiles!C28244+Logistic_Reg!$C$8*CN_Mobiles!D28244+Logistic_Reg!$C$9*CN_Mobiles!E28244))</f>
        <v>-0.54723555041174732</v>
      </c>
      <c r="H28244">
        <f t="shared" si="882"/>
        <v>0</v>
      </c>
      <c r="I28244" t="str">
        <f t="shared" si="883"/>
        <v>Yes</v>
      </c>
    </row>
    <row r="28245" spans="1:9" x14ac:dyDescent="0.3">
      <c r="A28245" t="s">
        <v>28246</v>
      </c>
      <c r="B28245">
        <v>53</v>
      </c>
      <c r="C28245">
        <v>0</v>
      </c>
      <c r="D28245" s="7">
        <v>-0.11407093898654916</v>
      </c>
      <c r="E28245">
        <v>1</v>
      </c>
      <c r="F28245">
        <v>1</v>
      </c>
      <c r="G28245" s="9">
        <f>(Logistic_Reg!$C$5+Logistic_Reg!$C$6*CN_Mobiles!B28245+Logistic_Reg!$C$7*CN_Mobiles!C28245+Logistic_Reg!$C$8*CN_Mobiles!D28245+Logistic_Reg!$C$9*CN_Mobiles!E28245)/(1+EXP(Logistic_Reg!$C$5+Logistic_Reg!$C$6*CN_Mobiles!B28245+Logistic_Reg!$C$7*CN_Mobiles!C28245+Logistic_Reg!$C$8*CN_Mobiles!D28245+Logistic_Reg!$C$9*CN_Mobiles!E28245))</f>
        <v>-0.96309944430028371</v>
      </c>
      <c r="H28245">
        <f t="shared" si="882"/>
        <v>0</v>
      </c>
      <c r="I28245" t="str">
        <f t="shared" si="883"/>
        <v>No</v>
      </c>
    </row>
    <row r="28246" spans="1:9" x14ac:dyDescent="0.3">
      <c r="A28246" t="s">
        <v>28247</v>
      </c>
      <c r="B28246">
        <v>28</v>
      </c>
      <c r="C28246">
        <v>0</v>
      </c>
      <c r="D28246" s="7">
        <v>0.59319033270892807</v>
      </c>
      <c r="E28246">
        <v>3</v>
      </c>
      <c r="F28246">
        <v>0</v>
      </c>
      <c r="G28246" s="9">
        <f>(Logistic_Reg!$C$5+Logistic_Reg!$C$6*CN_Mobiles!B28246+Logistic_Reg!$C$7*CN_Mobiles!C28246+Logistic_Reg!$C$8*CN_Mobiles!D28246+Logistic_Reg!$C$9*CN_Mobiles!E28246)/(1+EXP(Logistic_Reg!$C$5+Logistic_Reg!$C$6*CN_Mobiles!B28246+Logistic_Reg!$C$7*CN_Mobiles!C28246+Logistic_Reg!$C$8*CN_Mobiles!D28246+Logistic_Reg!$C$9*CN_Mobiles!E28246))</f>
        <v>0.278463580129933</v>
      </c>
      <c r="H28246">
        <f t="shared" si="882"/>
        <v>1</v>
      </c>
      <c r="I28246" t="str">
        <f t="shared" si="883"/>
        <v>No</v>
      </c>
    </row>
    <row r="28247" spans="1:9" x14ac:dyDescent="0.3">
      <c r="A28247" t="s">
        <v>28248</v>
      </c>
      <c r="B28247">
        <v>41</v>
      </c>
      <c r="C28247">
        <v>0</v>
      </c>
      <c r="D28247" s="7">
        <v>-0.25525517019230171</v>
      </c>
      <c r="E28247">
        <v>4</v>
      </c>
      <c r="F28247">
        <v>1</v>
      </c>
      <c r="G28247" s="9">
        <f>(Logistic_Reg!$C$5+Logistic_Reg!$C$6*CN_Mobiles!B28247+Logistic_Reg!$C$7*CN_Mobiles!C28247+Logistic_Reg!$C$8*CN_Mobiles!D28247+Logistic_Reg!$C$9*CN_Mobiles!E28247)/(1+EXP(Logistic_Reg!$C$5+Logistic_Reg!$C$6*CN_Mobiles!B28247+Logistic_Reg!$C$7*CN_Mobiles!C28247+Logistic_Reg!$C$8*CN_Mobiles!D28247+Logistic_Reg!$C$9*CN_Mobiles!E28247))</f>
        <v>0.26090773802639833</v>
      </c>
      <c r="H28247">
        <f t="shared" si="882"/>
        <v>1</v>
      </c>
      <c r="I28247" t="str">
        <f t="shared" si="883"/>
        <v>Yes</v>
      </c>
    </row>
    <row r="28248" spans="1:9" x14ac:dyDescent="0.3">
      <c r="A28248" t="s">
        <v>28249</v>
      </c>
      <c r="B28248">
        <v>64</v>
      </c>
      <c r="C28248">
        <v>1</v>
      </c>
      <c r="D28248" s="7">
        <v>1.4800309108908729</v>
      </c>
      <c r="E28248">
        <v>2</v>
      </c>
      <c r="F28248">
        <v>0</v>
      </c>
      <c r="G28248" s="9">
        <f>(Logistic_Reg!$C$5+Logistic_Reg!$C$6*CN_Mobiles!B28248+Logistic_Reg!$C$7*CN_Mobiles!C28248+Logistic_Reg!$C$8*CN_Mobiles!D28248+Logistic_Reg!$C$9*CN_Mobiles!E28248)/(1+EXP(Logistic_Reg!$C$5+Logistic_Reg!$C$6*CN_Mobiles!B28248+Logistic_Reg!$C$7*CN_Mobiles!C28248+Logistic_Reg!$C$8*CN_Mobiles!D28248+Logistic_Reg!$C$9*CN_Mobiles!E28248))</f>
        <v>0.19455955576571216</v>
      </c>
      <c r="H28248">
        <f t="shared" si="882"/>
        <v>1</v>
      </c>
      <c r="I28248" t="str">
        <f t="shared" si="883"/>
        <v>No</v>
      </c>
    </row>
    <row r="28249" spans="1:9" x14ac:dyDescent="0.3">
      <c r="A28249" t="s">
        <v>28250</v>
      </c>
      <c r="B28249">
        <v>51</v>
      </c>
      <c r="C28249">
        <v>0</v>
      </c>
      <c r="D28249" s="7">
        <v>-0.58317233668496415</v>
      </c>
      <c r="E28249">
        <v>3</v>
      </c>
      <c r="F28249">
        <v>1</v>
      </c>
      <c r="G28249" s="9">
        <f>(Logistic_Reg!$C$5+Logistic_Reg!$C$6*CN_Mobiles!B28249+Logistic_Reg!$C$7*CN_Mobiles!C28249+Logistic_Reg!$C$8*CN_Mobiles!D28249+Logistic_Reg!$C$9*CN_Mobiles!E28249)/(1+EXP(Logistic_Reg!$C$5+Logistic_Reg!$C$6*CN_Mobiles!B28249+Logistic_Reg!$C$7*CN_Mobiles!C28249+Logistic_Reg!$C$8*CN_Mobiles!D28249+Logistic_Reg!$C$9*CN_Mobiles!E28249))</f>
        <v>0.19020821848095945</v>
      </c>
      <c r="H28249">
        <f t="shared" si="882"/>
        <v>1</v>
      </c>
      <c r="I28249" t="str">
        <f t="shared" si="883"/>
        <v>Yes</v>
      </c>
    </row>
    <row r="28250" spans="1:9" x14ac:dyDescent="0.3">
      <c r="A28250" t="s">
        <v>28251</v>
      </c>
      <c r="B28250">
        <v>46</v>
      </c>
      <c r="C28250">
        <v>1</v>
      </c>
      <c r="D28250" s="7">
        <v>-0.8868341710394575</v>
      </c>
      <c r="E28250">
        <v>3</v>
      </c>
      <c r="F28250">
        <v>1</v>
      </c>
      <c r="G28250" s="9">
        <f>(Logistic_Reg!$C$5+Logistic_Reg!$C$6*CN_Mobiles!B28250+Logistic_Reg!$C$7*CN_Mobiles!C28250+Logistic_Reg!$C$8*CN_Mobiles!D28250+Logistic_Reg!$C$9*CN_Mobiles!E28250)/(1+EXP(Logistic_Reg!$C$5+Logistic_Reg!$C$6*CN_Mobiles!B28250+Logistic_Reg!$C$7*CN_Mobiles!C28250+Logistic_Reg!$C$8*CN_Mobiles!D28250+Logistic_Reg!$C$9*CN_Mobiles!E28250))</f>
        <v>0.22653578890184145</v>
      </c>
      <c r="H28250">
        <f t="shared" si="882"/>
        <v>1</v>
      </c>
      <c r="I28250" t="str">
        <f t="shared" si="883"/>
        <v>Yes</v>
      </c>
    </row>
    <row r="28251" spans="1:9" x14ac:dyDescent="0.3">
      <c r="A28251" t="s">
        <v>28252</v>
      </c>
      <c r="B28251">
        <v>26</v>
      </c>
      <c r="C28251">
        <v>1</v>
      </c>
      <c r="D28251" s="7">
        <v>-0.80193289426230596</v>
      </c>
      <c r="E28251">
        <v>2</v>
      </c>
      <c r="F28251">
        <v>0</v>
      </c>
      <c r="G28251" s="9">
        <f>(Logistic_Reg!$C$5+Logistic_Reg!$C$6*CN_Mobiles!B28251+Logistic_Reg!$C$7*CN_Mobiles!C28251+Logistic_Reg!$C$8*CN_Mobiles!D28251+Logistic_Reg!$C$9*CN_Mobiles!E28251)/(1+EXP(Logistic_Reg!$C$5+Logistic_Reg!$C$6*CN_Mobiles!B28251+Logistic_Reg!$C$7*CN_Mobiles!C28251+Logistic_Reg!$C$8*CN_Mobiles!D28251+Logistic_Reg!$C$9*CN_Mobiles!E28251))</f>
        <v>-1.5454470789823789E-2</v>
      </c>
      <c r="H28251">
        <f t="shared" si="882"/>
        <v>0</v>
      </c>
      <c r="I28251" t="str">
        <f t="shared" si="883"/>
        <v>Yes</v>
      </c>
    </row>
    <row r="28252" spans="1:9" x14ac:dyDescent="0.3">
      <c r="A28252" t="s">
        <v>28253</v>
      </c>
      <c r="B28252">
        <v>28</v>
      </c>
      <c r="C28252">
        <v>1</v>
      </c>
      <c r="D28252" s="7">
        <v>-0.42958251769515499</v>
      </c>
      <c r="E28252">
        <v>1</v>
      </c>
      <c r="F28252">
        <v>1</v>
      </c>
      <c r="G28252" s="9">
        <f>(Logistic_Reg!$C$5+Logistic_Reg!$C$6*CN_Mobiles!B28252+Logistic_Reg!$C$7*CN_Mobiles!C28252+Logistic_Reg!$C$8*CN_Mobiles!D28252+Logistic_Reg!$C$9*CN_Mobiles!E28252)/(1+EXP(Logistic_Reg!$C$5+Logistic_Reg!$C$6*CN_Mobiles!B28252+Logistic_Reg!$C$7*CN_Mobiles!C28252+Logistic_Reg!$C$8*CN_Mobiles!D28252+Logistic_Reg!$C$9*CN_Mobiles!E28252))</f>
        <v>-0.60057625057572828</v>
      </c>
      <c r="H28252">
        <f t="shared" si="882"/>
        <v>0</v>
      </c>
      <c r="I28252" t="str">
        <f t="shared" si="883"/>
        <v>No</v>
      </c>
    </row>
    <row r="28253" spans="1:9" x14ac:dyDescent="0.3">
      <c r="A28253" t="s">
        <v>28254</v>
      </c>
      <c r="B28253">
        <v>60</v>
      </c>
      <c r="C28253">
        <v>0</v>
      </c>
      <c r="D28253" s="7">
        <v>-0.85337315798619029</v>
      </c>
      <c r="E28253">
        <v>4</v>
      </c>
      <c r="F28253">
        <v>0</v>
      </c>
      <c r="G28253" s="9">
        <f>(Logistic_Reg!$C$5+Logistic_Reg!$C$6*CN_Mobiles!B28253+Logistic_Reg!$C$7*CN_Mobiles!C28253+Logistic_Reg!$C$8*CN_Mobiles!D28253+Logistic_Reg!$C$9*CN_Mobiles!E28253)/(1+EXP(Logistic_Reg!$C$5+Logistic_Reg!$C$6*CN_Mobiles!B28253+Logistic_Reg!$C$7*CN_Mobiles!C28253+Logistic_Reg!$C$8*CN_Mobiles!D28253+Logistic_Reg!$C$9*CN_Mobiles!E28253))</f>
        <v>0.27837397564111599</v>
      </c>
      <c r="H28253">
        <f t="shared" si="882"/>
        <v>1</v>
      </c>
      <c r="I28253" t="str">
        <f t="shared" si="883"/>
        <v>No</v>
      </c>
    </row>
    <row r="28254" spans="1:9" x14ac:dyDescent="0.3">
      <c r="A28254" t="s">
        <v>28255</v>
      </c>
      <c r="B28254">
        <v>37</v>
      </c>
      <c r="C28254">
        <v>1</v>
      </c>
      <c r="D28254" s="7">
        <v>0.57312286202924101</v>
      </c>
      <c r="E28254">
        <v>2</v>
      </c>
      <c r="F28254">
        <v>0</v>
      </c>
      <c r="G28254" s="9">
        <f>(Logistic_Reg!$C$5+Logistic_Reg!$C$6*CN_Mobiles!B28254+Logistic_Reg!$C$7*CN_Mobiles!C28254+Logistic_Reg!$C$8*CN_Mobiles!D28254+Logistic_Reg!$C$9*CN_Mobiles!E28254)/(1+EXP(Logistic_Reg!$C$5+Logistic_Reg!$C$6*CN_Mobiles!B28254+Logistic_Reg!$C$7*CN_Mobiles!C28254+Logistic_Reg!$C$8*CN_Mobiles!D28254+Logistic_Reg!$C$9*CN_Mobiles!E28254))</f>
        <v>0.17187711908511566</v>
      </c>
      <c r="H28254">
        <f t="shared" si="882"/>
        <v>1</v>
      </c>
      <c r="I28254" t="str">
        <f t="shared" si="883"/>
        <v>No</v>
      </c>
    </row>
    <row r="28255" spans="1:9" x14ac:dyDescent="0.3">
      <c r="A28255" t="s">
        <v>28256</v>
      </c>
      <c r="B28255">
        <v>54</v>
      </c>
      <c r="C28255">
        <v>0</v>
      </c>
      <c r="D28255" s="7">
        <v>-1.3701704905499295</v>
      </c>
      <c r="E28255">
        <v>1</v>
      </c>
      <c r="F28255">
        <v>0</v>
      </c>
      <c r="G28255" s="9">
        <f>(Logistic_Reg!$C$5+Logistic_Reg!$C$6*CN_Mobiles!B28255+Logistic_Reg!$C$7*CN_Mobiles!C28255+Logistic_Reg!$C$8*CN_Mobiles!D28255+Logistic_Reg!$C$9*CN_Mobiles!E28255)/(1+EXP(Logistic_Reg!$C$5+Logistic_Reg!$C$6*CN_Mobiles!B28255+Logistic_Reg!$C$7*CN_Mobiles!C28255+Logistic_Reg!$C$8*CN_Mobiles!D28255+Logistic_Reg!$C$9*CN_Mobiles!E28255))</f>
        <v>-1.5396787706648036</v>
      </c>
      <c r="H28255">
        <f t="shared" si="882"/>
        <v>0</v>
      </c>
      <c r="I28255" t="str">
        <f t="shared" si="883"/>
        <v>Yes</v>
      </c>
    </row>
    <row r="28256" spans="1:9" x14ac:dyDescent="0.3">
      <c r="A28256" t="s">
        <v>28257</v>
      </c>
      <c r="B28256">
        <v>40</v>
      </c>
      <c r="C28256">
        <v>0</v>
      </c>
      <c r="D28256" s="7">
        <v>-0.5049430846405295</v>
      </c>
      <c r="E28256">
        <v>3</v>
      </c>
      <c r="F28256">
        <v>1</v>
      </c>
      <c r="G28256" s="9">
        <f>(Logistic_Reg!$C$5+Logistic_Reg!$C$6*CN_Mobiles!B28256+Logistic_Reg!$C$7*CN_Mobiles!C28256+Logistic_Reg!$C$8*CN_Mobiles!D28256+Logistic_Reg!$C$9*CN_Mobiles!E28256)/(1+EXP(Logistic_Reg!$C$5+Logistic_Reg!$C$6*CN_Mobiles!B28256+Logistic_Reg!$C$7*CN_Mobiles!C28256+Logistic_Reg!$C$8*CN_Mobiles!D28256+Logistic_Reg!$C$9*CN_Mobiles!E28256))</f>
        <v>0.225761497883223</v>
      </c>
      <c r="H28256">
        <f t="shared" si="882"/>
        <v>1</v>
      </c>
      <c r="I28256" t="str">
        <f t="shared" si="883"/>
        <v>Yes</v>
      </c>
    </row>
    <row r="28257" spans="1:9" x14ac:dyDescent="0.3">
      <c r="A28257" t="s">
        <v>28258</v>
      </c>
      <c r="B28257">
        <v>38</v>
      </c>
      <c r="C28257">
        <v>0</v>
      </c>
      <c r="D28257" s="7">
        <v>0.72942527310011196</v>
      </c>
      <c r="E28257">
        <v>3</v>
      </c>
      <c r="F28257">
        <v>1</v>
      </c>
      <c r="G28257" s="9">
        <f>(Logistic_Reg!$C$5+Logistic_Reg!$C$6*CN_Mobiles!B28257+Logistic_Reg!$C$7*CN_Mobiles!C28257+Logistic_Reg!$C$8*CN_Mobiles!D28257+Logistic_Reg!$C$9*CN_Mobiles!E28257)/(1+EXP(Logistic_Reg!$C$5+Logistic_Reg!$C$6*CN_Mobiles!B28257+Logistic_Reg!$C$7*CN_Mobiles!C28257+Logistic_Reg!$C$8*CN_Mobiles!D28257+Logistic_Reg!$C$9*CN_Mobiles!E28257))</f>
        <v>0.27808920267239984</v>
      </c>
      <c r="H28257">
        <f t="shared" si="882"/>
        <v>1</v>
      </c>
      <c r="I28257" t="str">
        <f t="shared" si="883"/>
        <v>Yes</v>
      </c>
    </row>
    <row r="28258" spans="1:9" x14ac:dyDescent="0.3">
      <c r="A28258" t="s">
        <v>28259</v>
      </c>
      <c r="B28258">
        <v>41</v>
      </c>
      <c r="C28258">
        <v>1</v>
      </c>
      <c r="D28258" s="7">
        <v>-1.025250606535832</v>
      </c>
      <c r="E28258">
        <v>3</v>
      </c>
      <c r="F28258">
        <v>1</v>
      </c>
      <c r="G28258" s="9">
        <f>(Logistic_Reg!$C$5+Logistic_Reg!$C$6*CN_Mobiles!B28258+Logistic_Reg!$C$7*CN_Mobiles!C28258+Logistic_Reg!$C$8*CN_Mobiles!D28258+Logistic_Reg!$C$9*CN_Mobiles!E28258)/(1+EXP(Logistic_Reg!$C$5+Logistic_Reg!$C$6*CN_Mobiles!B28258+Logistic_Reg!$C$7*CN_Mobiles!C28258+Logistic_Reg!$C$8*CN_Mobiles!D28258+Logistic_Reg!$C$9*CN_Mobiles!E28258))</f>
        <v>0.22599082990839517</v>
      </c>
      <c r="H28258">
        <f t="shared" si="882"/>
        <v>1</v>
      </c>
      <c r="I28258" t="str">
        <f t="shared" si="883"/>
        <v>Yes</v>
      </c>
    </row>
    <row r="28259" spans="1:9" x14ac:dyDescent="0.3">
      <c r="A28259" t="s">
        <v>28260</v>
      </c>
      <c r="B28259">
        <v>57</v>
      </c>
      <c r="C28259">
        <v>0</v>
      </c>
      <c r="D28259" s="7">
        <v>-1.5220908756765164</v>
      </c>
      <c r="E28259">
        <v>1</v>
      </c>
      <c r="F28259">
        <v>0</v>
      </c>
      <c r="G28259" s="9">
        <f>(Logistic_Reg!$C$5+Logistic_Reg!$C$6*CN_Mobiles!B28259+Logistic_Reg!$C$7*CN_Mobiles!C28259+Logistic_Reg!$C$8*CN_Mobiles!D28259+Logistic_Reg!$C$9*CN_Mobiles!E28259)/(1+EXP(Logistic_Reg!$C$5+Logistic_Reg!$C$6*CN_Mobiles!B28259+Logistic_Reg!$C$7*CN_Mobiles!C28259+Logistic_Reg!$C$8*CN_Mobiles!D28259+Logistic_Reg!$C$9*CN_Mobiles!E28259))</f>
        <v>-1.6475203238464617</v>
      </c>
      <c r="H28259">
        <f t="shared" si="882"/>
        <v>0</v>
      </c>
      <c r="I28259" t="str">
        <f t="shared" si="883"/>
        <v>Yes</v>
      </c>
    </row>
    <row r="28260" spans="1:9" x14ac:dyDescent="0.3">
      <c r="A28260" t="s">
        <v>28261</v>
      </c>
      <c r="B28260">
        <v>42</v>
      </c>
      <c r="C28260">
        <v>1</v>
      </c>
      <c r="D28260" s="7">
        <v>0.77878873825526729</v>
      </c>
      <c r="E28260">
        <v>2</v>
      </c>
      <c r="F28260">
        <v>1</v>
      </c>
      <c r="G28260" s="9">
        <f>(Logistic_Reg!$C$5+Logistic_Reg!$C$6*CN_Mobiles!B28260+Logistic_Reg!$C$7*CN_Mobiles!C28260+Logistic_Reg!$C$8*CN_Mobiles!D28260+Logistic_Reg!$C$9*CN_Mobiles!E28260)/(1+EXP(Logistic_Reg!$C$5+Logistic_Reg!$C$6*CN_Mobiles!B28260+Logistic_Reg!$C$7*CN_Mobiles!C28260+Logistic_Reg!$C$8*CN_Mobiles!D28260+Logistic_Reg!$C$9*CN_Mobiles!E28260))</f>
        <v>0.18083003394825856</v>
      </c>
      <c r="H28260">
        <f t="shared" si="882"/>
        <v>1</v>
      </c>
      <c r="I28260" t="str">
        <f t="shared" si="883"/>
        <v>Yes</v>
      </c>
    </row>
    <row r="28261" spans="1:9" x14ac:dyDescent="0.3">
      <c r="A28261" t="s">
        <v>28262</v>
      </c>
      <c r="B28261">
        <v>55</v>
      </c>
      <c r="C28261">
        <v>0</v>
      </c>
      <c r="D28261" s="7">
        <v>-0.31042834133440528</v>
      </c>
      <c r="E28261">
        <v>2</v>
      </c>
      <c r="F28261">
        <v>0</v>
      </c>
      <c r="G28261" s="9">
        <f>(Logistic_Reg!$C$5+Logistic_Reg!$C$6*CN_Mobiles!B28261+Logistic_Reg!$C$7*CN_Mobiles!C28261+Logistic_Reg!$C$8*CN_Mobiles!D28261+Logistic_Reg!$C$9*CN_Mobiles!E28261)/(1+EXP(Logistic_Reg!$C$5+Logistic_Reg!$C$6*CN_Mobiles!B28261+Logistic_Reg!$C$7*CN_Mobiles!C28261+Logistic_Reg!$C$8*CN_Mobiles!D28261+Logistic_Reg!$C$9*CN_Mobiles!E28261))</f>
        <v>-0.22950378971481861</v>
      </c>
      <c r="H28261">
        <f t="shared" si="882"/>
        <v>0</v>
      </c>
      <c r="I28261" t="str">
        <f t="shared" si="883"/>
        <v>Yes</v>
      </c>
    </row>
    <row r="28262" spans="1:9" x14ac:dyDescent="0.3">
      <c r="A28262" t="s">
        <v>28263</v>
      </c>
      <c r="B28262">
        <v>28</v>
      </c>
      <c r="C28262">
        <v>0</v>
      </c>
      <c r="D28262" s="7">
        <v>0.14766659502176402</v>
      </c>
      <c r="E28262">
        <v>3</v>
      </c>
      <c r="F28262">
        <v>1</v>
      </c>
      <c r="G28262" s="9">
        <f>(Logistic_Reg!$C$5+Logistic_Reg!$C$6*CN_Mobiles!B28262+Logistic_Reg!$C$7*CN_Mobiles!C28262+Logistic_Reg!$C$8*CN_Mobiles!D28262+Logistic_Reg!$C$9*CN_Mobiles!E28262)/(1+EXP(Logistic_Reg!$C$5+Logistic_Reg!$C$6*CN_Mobiles!B28262+Logistic_Reg!$C$7*CN_Mobiles!C28262+Logistic_Reg!$C$8*CN_Mobiles!D28262+Logistic_Reg!$C$9*CN_Mobiles!E28262))</f>
        <v>0.27393500762349005</v>
      </c>
      <c r="H28262">
        <f t="shared" si="882"/>
        <v>1</v>
      </c>
      <c r="I28262" t="str">
        <f t="shared" si="883"/>
        <v>Yes</v>
      </c>
    </row>
    <row r="28263" spans="1:9" x14ac:dyDescent="0.3">
      <c r="A28263" t="s">
        <v>28264</v>
      </c>
      <c r="B28263">
        <v>26</v>
      </c>
      <c r="C28263">
        <v>0</v>
      </c>
      <c r="D28263" s="7">
        <v>-0.4426886204868119</v>
      </c>
      <c r="E28263">
        <v>3</v>
      </c>
      <c r="F28263">
        <v>0</v>
      </c>
      <c r="G28263" s="9">
        <f>(Logistic_Reg!$C$5+Logistic_Reg!$C$6*CN_Mobiles!B28263+Logistic_Reg!$C$7*CN_Mobiles!C28263+Logistic_Reg!$C$8*CN_Mobiles!D28263+Logistic_Reg!$C$9*CN_Mobiles!E28263)/(1+EXP(Logistic_Reg!$C$5+Logistic_Reg!$C$6*CN_Mobiles!B28263+Logistic_Reg!$C$7*CN_Mobiles!C28263+Logistic_Reg!$C$8*CN_Mobiles!D28263+Logistic_Reg!$C$9*CN_Mobiles!E28263))</f>
        <v>0.25461604221210293</v>
      </c>
      <c r="H28263">
        <f t="shared" si="882"/>
        <v>1</v>
      </c>
      <c r="I28263" t="str">
        <f t="shared" si="883"/>
        <v>No</v>
      </c>
    </row>
    <row r="28264" spans="1:9" x14ac:dyDescent="0.3">
      <c r="A28264" t="s">
        <v>28265</v>
      </c>
      <c r="B28264">
        <v>64</v>
      </c>
      <c r="C28264">
        <v>0</v>
      </c>
      <c r="D28264" s="7">
        <v>-0.40815018489468086</v>
      </c>
      <c r="E28264">
        <v>2</v>
      </c>
      <c r="F28264">
        <v>0</v>
      </c>
      <c r="G28264" s="9">
        <f>(Logistic_Reg!$C$5+Logistic_Reg!$C$6*CN_Mobiles!B28264+Logistic_Reg!$C$7*CN_Mobiles!C28264+Logistic_Reg!$C$8*CN_Mobiles!D28264+Logistic_Reg!$C$9*CN_Mobiles!E28264)/(1+EXP(Logistic_Reg!$C$5+Logistic_Reg!$C$6*CN_Mobiles!B28264+Logistic_Reg!$C$7*CN_Mobiles!C28264+Logistic_Reg!$C$8*CN_Mobiles!D28264+Logistic_Reg!$C$9*CN_Mobiles!E28264))</f>
        <v>-0.33380433519906383</v>
      </c>
      <c r="H28264">
        <f t="shared" si="882"/>
        <v>0</v>
      </c>
      <c r="I28264" t="str">
        <f t="shared" si="883"/>
        <v>Yes</v>
      </c>
    </row>
    <row r="28265" spans="1:9" x14ac:dyDescent="0.3">
      <c r="A28265" t="s">
        <v>28266</v>
      </c>
      <c r="B28265">
        <v>31</v>
      </c>
      <c r="C28265">
        <v>1</v>
      </c>
      <c r="D28265" s="7">
        <v>-1.1379573798239104</v>
      </c>
      <c r="E28265">
        <v>2</v>
      </c>
      <c r="F28265">
        <v>0</v>
      </c>
      <c r="G28265" s="9">
        <f>(Logistic_Reg!$C$5+Logistic_Reg!$C$6*CN_Mobiles!B28265+Logistic_Reg!$C$7*CN_Mobiles!C28265+Logistic_Reg!$C$8*CN_Mobiles!D28265+Logistic_Reg!$C$9*CN_Mobiles!E28265)/(1+EXP(Logistic_Reg!$C$5+Logistic_Reg!$C$6*CN_Mobiles!B28265+Logistic_Reg!$C$7*CN_Mobiles!C28265+Logistic_Reg!$C$8*CN_Mobiles!D28265+Logistic_Reg!$C$9*CN_Mobiles!E28265))</f>
        <v>-0.1297072628919646</v>
      </c>
      <c r="H28265">
        <f t="shared" si="882"/>
        <v>0</v>
      </c>
      <c r="I28265" t="str">
        <f t="shared" si="883"/>
        <v>Yes</v>
      </c>
    </row>
    <row r="28266" spans="1:9" x14ac:dyDescent="0.3">
      <c r="A28266" t="s">
        <v>28267</v>
      </c>
      <c r="B28266">
        <v>53</v>
      </c>
      <c r="C28266">
        <v>1</v>
      </c>
      <c r="D28266" s="7">
        <v>1.4095549132648002</v>
      </c>
      <c r="E28266">
        <v>3</v>
      </c>
      <c r="F28266">
        <v>1</v>
      </c>
      <c r="G28266" s="9">
        <f>(Logistic_Reg!$C$5+Logistic_Reg!$C$6*CN_Mobiles!B28266+Logistic_Reg!$C$7*CN_Mobiles!C28266+Logistic_Reg!$C$8*CN_Mobiles!D28266+Logistic_Reg!$C$9*CN_Mobiles!E28266)/(1+EXP(Logistic_Reg!$C$5+Logistic_Reg!$C$6*CN_Mobiles!B28266+Logistic_Reg!$C$7*CN_Mobiles!C28266+Logistic_Reg!$C$8*CN_Mobiles!D28266+Logistic_Reg!$C$9*CN_Mobiles!E28266))</f>
        <v>0.26981000225205404</v>
      </c>
      <c r="H28266">
        <f t="shared" si="882"/>
        <v>1</v>
      </c>
      <c r="I28266" t="str">
        <f t="shared" si="883"/>
        <v>Yes</v>
      </c>
    </row>
    <row r="28267" spans="1:9" x14ac:dyDescent="0.3">
      <c r="A28267" t="s">
        <v>28268</v>
      </c>
      <c r="B28267">
        <v>55</v>
      </c>
      <c r="C28267">
        <v>0</v>
      </c>
      <c r="D28267" s="7">
        <v>1.5021794044533344E-2</v>
      </c>
      <c r="E28267">
        <v>2</v>
      </c>
      <c r="F28267">
        <v>0</v>
      </c>
      <c r="G28267" s="9">
        <f>(Logistic_Reg!$C$5+Logistic_Reg!$C$6*CN_Mobiles!B28267+Logistic_Reg!$C$7*CN_Mobiles!C28267+Logistic_Reg!$C$8*CN_Mobiles!D28267+Logistic_Reg!$C$9*CN_Mobiles!E28267)/(1+EXP(Logistic_Reg!$C$5+Logistic_Reg!$C$6*CN_Mobiles!B28267+Logistic_Reg!$C$7*CN_Mobiles!C28267+Logistic_Reg!$C$8*CN_Mobiles!D28267+Logistic_Reg!$C$9*CN_Mobiles!E28267))</f>
        <v>-0.13743226507487083</v>
      </c>
      <c r="H28267">
        <f t="shared" si="882"/>
        <v>0</v>
      </c>
      <c r="I28267" t="str">
        <f t="shared" si="883"/>
        <v>Yes</v>
      </c>
    </row>
    <row r="28268" spans="1:9" x14ac:dyDescent="0.3">
      <c r="A28268" t="s">
        <v>28269</v>
      </c>
      <c r="B28268">
        <v>35</v>
      </c>
      <c r="C28268">
        <v>1</v>
      </c>
      <c r="D28268" s="7">
        <v>-1.3391003656747769</v>
      </c>
      <c r="E28268">
        <v>1</v>
      </c>
      <c r="F28268">
        <v>0</v>
      </c>
      <c r="G28268" s="9">
        <f>(Logistic_Reg!$C$5+Logistic_Reg!$C$6*CN_Mobiles!B28268+Logistic_Reg!$C$7*CN_Mobiles!C28268+Logistic_Reg!$C$8*CN_Mobiles!D28268+Logistic_Reg!$C$9*CN_Mobiles!E28268)/(1+EXP(Logistic_Reg!$C$5+Logistic_Reg!$C$6*CN_Mobiles!B28268+Logistic_Reg!$C$7*CN_Mobiles!C28268+Logistic_Reg!$C$8*CN_Mobiles!D28268+Logistic_Reg!$C$9*CN_Mobiles!E28268))</f>
        <v>-1.0501370844314248</v>
      </c>
      <c r="H28268">
        <f t="shared" si="882"/>
        <v>0</v>
      </c>
      <c r="I28268" t="str">
        <f t="shared" si="883"/>
        <v>Yes</v>
      </c>
    </row>
    <row r="28269" spans="1:9" x14ac:dyDescent="0.3">
      <c r="A28269" t="s">
        <v>28270</v>
      </c>
      <c r="B28269">
        <v>60</v>
      </c>
      <c r="C28269">
        <v>0</v>
      </c>
      <c r="D28269" s="7">
        <v>-1.1471478321518871</v>
      </c>
      <c r="E28269">
        <v>3</v>
      </c>
      <c r="F28269">
        <v>1</v>
      </c>
      <c r="G28269" s="9">
        <f>(Logistic_Reg!$C$5+Logistic_Reg!$C$6*CN_Mobiles!B28269+Logistic_Reg!$C$7*CN_Mobiles!C28269+Logistic_Reg!$C$8*CN_Mobiles!D28269+Logistic_Reg!$C$9*CN_Mobiles!E28269)/(1+EXP(Logistic_Reg!$C$5+Logistic_Reg!$C$6*CN_Mobiles!B28269+Logistic_Reg!$C$7*CN_Mobiles!C28269+Logistic_Reg!$C$8*CN_Mobiles!D28269+Logistic_Reg!$C$9*CN_Mobiles!E28269))</f>
        <v>7.3403307604098647E-2</v>
      </c>
      <c r="H28269">
        <f t="shared" si="882"/>
        <v>0</v>
      </c>
      <c r="I28269" t="str">
        <f t="shared" si="883"/>
        <v>No</v>
      </c>
    </row>
    <row r="28270" spans="1:9" x14ac:dyDescent="0.3">
      <c r="A28270" t="s">
        <v>28271</v>
      </c>
      <c r="B28270">
        <v>56</v>
      </c>
      <c r="C28270">
        <v>0</v>
      </c>
      <c r="D28270" s="7">
        <v>-0.46839447554832725</v>
      </c>
      <c r="E28270">
        <v>3</v>
      </c>
      <c r="F28270">
        <v>0</v>
      </c>
      <c r="G28270" s="9">
        <f>(Logistic_Reg!$C$5+Logistic_Reg!$C$6*CN_Mobiles!B28270+Logistic_Reg!$C$7*CN_Mobiles!C28270+Logistic_Reg!$C$8*CN_Mobiles!D28270+Logistic_Reg!$C$9*CN_Mobiles!E28270)/(1+EXP(Logistic_Reg!$C$5+Logistic_Reg!$C$6*CN_Mobiles!B28270+Logistic_Reg!$C$7*CN_Mobiles!C28270+Logistic_Reg!$C$8*CN_Mobiles!D28270+Logistic_Reg!$C$9*CN_Mobiles!E28270))</f>
        <v>0.18830659612804437</v>
      </c>
      <c r="H28270">
        <f t="shared" si="882"/>
        <v>1</v>
      </c>
      <c r="I28270" t="str">
        <f t="shared" si="883"/>
        <v>No</v>
      </c>
    </row>
    <row r="28271" spans="1:9" x14ac:dyDescent="0.3">
      <c r="A28271" t="s">
        <v>28272</v>
      </c>
      <c r="B28271">
        <v>26</v>
      </c>
      <c r="C28271">
        <v>1</v>
      </c>
      <c r="D28271" s="7">
        <v>-1.2305053109095712</v>
      </c>
      <c r="E28271">
        <v>3</v>
      </c>
      <c r="F28271">
        <v>0</v>
      </c>
      <c r="G28271" s="9">
        <f>(Logistic_Reg!$C$5+Logistic_Reg!$C$6*CN_Mobiles!B28271+Logistic_Reg!$C$7*CN_Mobiles!C28271+Logistic_Reg!$C$8*CN_Mobiles!D28271+Logistic_Reg!$C$9*CN_Mobiles!E28271)/(1+EXP(Logistic_Reg!$C$5+Logistic_Reg!$C$6*CN_Mobiles!B28271+Logistic_Reg!$C$7*CN_Mobiles!C28271+Logistic_Reg!$C$8*CN_Mobiles!D28271+Logistic_Reg!$C$9*CN_Mobiles!E28271))</f>
        <v>0.24027631458734858</v>
      </c>
      <c r="H28271">
        <f t="shared" si="882"/>
        <v>1</v>
      </c>
      <c r="I28271" t="str">
        <f t="shared" si="883"/>
        <v>No</v>
      </c>
    </row>
    <row r="28272" spans="1:9" x14ac:dyDescent="0.3">
      <c r="A28272" t="s">
        <v>28273</v>
      </c>
      <c r="B28272">
        <v>30</v>
      </c>
      <c r="C28272">
        <v>0</v>
      </c>
      <c r="D28272" s="7">
        <v>0.10103285410818262</v>
      </c>
      <c r="E28272">
        <v>3</v>
      </c>
      <c r="F28272">
        <v>1</v>
      </c>
      <c r="G28272" s="9">
        <f>(Logistic_Reg!$C$5+Logistic_Reg!$C$6*CN_Mobiles!B28272+Logistic_Reg!$C$7*CN_Mobiles!C28272+Logistic_Reg!$C$8*CN_Mobiles!D28272+Logistic_Reg!$C$9*CN_Mobiles!E28272)/(1+EXP(Logistic_Reg!$C$5+Logistic_Reg!$C$6*CN_Mobiles!B28272+Logistic_Reg!$C$7*CN_Mobiles!C28272+Logistic_Reg!$C$8*CN_Mobiles!D28272+Logistic_Reg!$C$9*CN_Mobiles!E28272))</f>
        <v>0.27160445563371505</v>
      </c>
      <c r="H28272">
        <f t="shared" si="882"/>
        <v>1</v>
      </c>
      <c r="I28272" t="str">
        <f t="shared" si="883"/>
        <v>Yes</v>
      </c>
    </row>
    <row r="28273" spans="1:9" x14ac:dyDescent="0.3">
      <c r="A28273" t="s">
        <v>28274</v>
      </c>
      <c r="B28273">
        <v>58</v>
      </c>
      <c r="C28273">
        <v>1</v>
      </c>
      <c r="D28273" s="7">
        <v>1.3999323497772436</v>
      </c>
      <c r="E28273">
        <v>1</v>
      </c>
      <c r="F28273">
        <v>1</v>
      </c>
      <c r="G28273" s="9">
        <f>(Logistic_Reg!$C$5+Logistic_Reg!$C$6*CN_Mobiles!B28273+Logistic_Reg!$C$7*CN_Mobiles!C28273+Logistic_Reg!$C$8*CN_Mobiles!D28273+Logistic_Reg!$C$9*CN_Mobiles!E28273)/(1+EXP(Logistic_Reg!$C$5+Logistic_Reg!$C$6*CN_Mobiles!B28273+Logistic_Reg!$C$7*CN_Mobiles!C28273+Logistic_Reg!$C$8*CN_Mobiles!D28273+Logistic_Reg!$C$9*CN_Mobiles!E28273))</f>
        <v>-0.24436235399952047</v>
      </c>
      <c r="H28273">
        <f t="shared" si="882"/>
        <v>0</v>
      </c>
      <c r="I28273" t="str">
        <f t="shared" si="883"/>
        <v>No</v>
      </c>
    </row>
    <row r="28274" spans="1:9" x14ac:dyDescent="0.3">
      <c r="A28274" t="s">
        <v>28275</v>
      </c>
      <c r="B28274">
        <v>48</v>
      </c>
      <c r="C28274">
        <v>1</v>
      </c>
      <c r="D28274" s="7">
        <v>0.66889735001132278</v>
      </c>
      <c r="E28274">
        <v>2</v>
      </c>
      <c r="F28274">
        <v>0</v>
      </c>
      <c r="G28274" s="9">
        <f>(Logistic_Reg!$C$5+Logistic_Reg!$C$6*CN_Mobiles!B28274+Logistic_Reg!$C$7*CN_Mobiles!C28274+Logistic_Reg!$C$8*CN_Mobiles!D28274+Logistic_Reg!$C$9*CN_Mobiles!E28274)/(1+EXP(Logistic_Reg!$C$5+Logistic_Reg!$C$6*CN_Mobiles!B28274+Logistic_Reg!$C$7*CN_Mobiles!C28274+Logistic_Reg!$C$8*CN_Mobiles!D28274+Logistic_Reg!$C$9*CN_Mobiles!E28274))</f>
        <v>0.1461429347499307</v>
      </c>
      <c r="H28274">
        <f t="shared" si="882"/>
        <v>0</v>
      </c>
      <c r="I28274" t="str">
        <f t="shared" si="883"/>
        <v>Yes</v>
      </c>
    </row>
    <row r="28275" spans="1:9" x14ac:dyDescent="0.3">
      <c r="A28275" t="s">
        <v>28276</v>
      </c>
      <c r="B28275">
        <v>57</v>
      </c>
      <c r="C28275">
        <v>1</v>
      </c>
      <c r="D28275" s="7">
        <v>-1.6039178814284643</v>
      </c>
      <c r="E28275">
        <v>2</v>
      </c>
      <c r="F28275">
        <v>0</v>
      </c>
      <c r="G28275" s="9">
        <f>(Logistic_Reg!$C$5+Logistic_Reg!$C$6*CN_Mobiles!B28275+Logistic_Reg!$C$7*CN_Mobiles!C28275+Logistic_Reg!$C$8*CN_Mobiles!D28275+Logistic_Reg!$C$9*CN_Mobiles!E28275)/(1+EXP(Logistic_Reg!$C$5+Logistic_Reg!$C$6*CN_Mobiles!B28275+Logistic_Reg!$C$7*CN_Mobiles!C28275+Logistic_Reg!$C$8*CN_Mobiles!D28275+Logistic_Reg!$C$9*CN_Mobiles!E28275))</f>
        <v>-0.49238588845737224</v>
      </c>
      <c r="H28275">
        <f t="shared" si="882"/>
        <v>0</v>
      </c>
      <c r="I28275" t="str">
        <f t="shared" si="883"/>
        <v>Yes</v>
      </c>
    </row>
    <row r="28276" spans="1:9" x14ac:dyDescent="0.3">
      <c r="A28276" t="s">
        <v>28277</v>
      </c>
      <c r="B28276">
        <v>64</v>
      </c>
      <c r="C28276">
        <v>1</v>
      </c>
      <c r="D28276" s="7">
        <v>-0.12478996074687138</v>
      </c>
      <c r="E28276">
        <v>2</v>
      </c>
      <c r="F28276">
        <v>0</v>
      </c>
      <c r="G28276" s="9">
        <f>(Logistic_Reg!$C$5+Logistic_Reg!$C$6*CN_Mobiles!B28276+Logistic_Reg!$C$7*CN_Mobiles!C28276+Logistic_Reg!$C$8*CN_Mobiles!D28276+Logistic_Reg!$C$9*CN_Mobiles!E28276)/(1+EXP(Logistic_Reg!$C$5+Logistic_Reg!$C$6*CN_Mobiles!B28276+Logistic_Reg!$C$7*CN_Mobiles!C28276+Logistic_Reg!$C$8*CN_Mobiles!D28276+Logistic_Reg!$C$9*CN_Mobiles!E28276))</f>
        <v>-9.2502774829755441E-2</v>
      </c>
      <c r="H28276">
        <f t="shared" si="882"/>
        <v>0</v>
      </c>
      <c r="I28276" t="str">
        <f t="shared" si="883"/>
        <v>Yes</v>
      </c>
    </row>
    <row r="28277" spans="1:9" x14ac:dyDescent="0.3">
      <c r="A28277" t="s">
        <v>28278</v>
      </c>
      <c r="B28277">
        <v>49</v>
      </c>
      <c r="C28277">
        <v>0</v>
      </c>
      <c r="D28277" s="7">
        <v>0.39092423855783276</v>
      </c>
      <c r="E28277">
        <v>4</v>
      </c>
      <c r="F28277">
        <v>0</v>
      </c>
      <c r="G28277" s="9">
        <f>(Logistic_Reg!$C$5+Logistic_Reg!$C$6*CN_Mobiles!B28277+Logistic_Reg!$C$7*CN_Mobiles!C28277+Logistic_Reg!$C$8*CN_Mobiles!D28277+Logistic_Reg!$C$9*CN_Mobiles!E28277)/(1+EXP(Logistic_Reg!$C$5+Logistic_Reg!$C$6*CN_Mobiles!B28277+Logistic_Reg!$C$7*CN_Mobiles!C28277+Logistic_Reg!$C$8*CN_Mobiles!D28277+Logistic_Reg!$C$9*CN_Mobiles!E28277))</f>
        <v>0.24613938977630839</v>
      </c>
      <c r="H28277">
        <f t="shared" si="882"/>
        <v>1</v>
      </c>
      <c r="I28277" t="str">
        <f t="shared" si="883"/>
        <v>No</v>
      </c>
    </row>
    <row r="28278" spans="1:9" x14ac:dyDescent="0.3">
      <c r="A28278" t="s">
        <v>28279</v>
      </c>
      <c r="B28278">
        <v>54</v>
      </c>
      <c r="C28278">
        <v>0</v>
      </c>
      <c r="D28278" s="7">
        <v>-0.10630435955445615</v>
      </c>
      <c r="E28278">
        <v>3</v>
      </c>
      <c r="F28278">
        <v>1</v>
      </c>
      <c r="G28278" s="9">
        <f>(Logistic_Reg!$C$5+Logistic_Reg!$C$6*CN_Mobiles!B28278+Logistic_Reg!$C$7*CN_Mobiles!C28278+Logistic_Reg!$C$8*CN_Mobiles!D28278+Logistic_Reg!$C$9*CN_Mobiles!E28278)/(1+EXP(Logistic_Reg!$C$5+Logistic_Reg!$C$6*CN_Mobiles!B28278+Logistic_Reg!$C$7*CN_Mobiles!C28278+Logistic_Reg!$C$8*CN_Mobiles!D28278+Logistic_Reg!$C$9*CN_Mobiles!E28278))</f>
        <v>0.22817484517022851</v>
      </c>
      <c r="H28278">
        <f t="shared" si="882"/>
        <v>1</v>
      </c>
      <c r="I28278" t="str">
        <f t="shared" si="883"/>
        <v>Yes</v>
      </c>
    </row>
    <row r="28279" spans="1:9" x14ac:dyDescent="0.3">
      <c r="A28279" t="s">
        <v>28280</v>
      </c>
      <c r="B28279">
        <v>61</v>
      </c>
      <c r="C28279">
        <v>1</v>
      </c>
      <c r="D28279" s="7">
        <v>1.8418906945045279</v>
      </c>
      <c r="E28279">
        <v>4</v>
      </c>
      <c r="F28279">
        <v>1</v>
      </c>
      <c r="G28279" s="9">
        <f>(Logistic_Reg!$C$5+Logistic_Reg!$C$6*CN_Mobiles!B28279+Logistic_Reg!$C$7*CN_Mobiles!C28279+Logistic_Reg!$C$8*CN_Mobiles!D28279+Logistic_Reg!$C$9*CN_Mobiles!E28279)/(1+EXP(Logistic_Reg!$C$5+Logistic_Reg!$C$6*CN_Mobiles!B28279+Logistic_Reg!$C$7*CN_Mobiles!C28279+Logistic_Reg!$C$8*CN_Mobiles!D28279+Logistic_Reg!$C$9*CN_Mobiles!E28279))</f>
        <v>0.17584687575187491</v>
      </c>
      <c r="H28279">
        <f t="shared" si="882"/>
        <v>1</v>
      </c>
      <c r="I28279" t="str">
        <f t="shared" si="883"/>
        <v>Yes</v>
      </c>
    </row>
    <row r="28280" spans="1:9" x14ac:dyDescent="0.3">
      <c r="A28280" t="s">
        <v>28281</v>
      </c>
      <c r="B28280">
        <v>62</v>
      </c>
      <c r="C28280">
        <v>1</v>
      </c>
      <c r="D28280" s="7">
        <v>0.51963054619070093</v>
      </c>
      <c r="E28280">
        <v>2</v>
      </c>
      <c r="F28280">
        <v>1</v>
      </c>
      <c r="G28280" s="9">
        <f>(Logistic_Reg!$C$5+Logistic_Reg!$C$6*CN_Mobiles!B28280+Logistic_Reg!$C$7*CN_Mobiles!C28280+Logistic_Reg!$C$8*CN_Mobiles!D28280+Logistic_Reg!$C$9*CN_Mobiles!E28280)/(1+EXP(Logistic_Reg!$C$5+Logistic_Reg!$C$6*CN_Mobiles!B28280+Logistic_Reg!$C$7*CN_Mobiles!C28280+Logistic_Reg!$C$8*CN_Mobiles!D28280+Logistic_Reg!$C$9*CN_Mobiles!E28280))</f>
        <v>6.1050158943199886E-2</v>
      </c>
      <c r="H28280">
        <f t="shared" si="882"/>
        <v>0</v>
      </c>
      <c r="I28280" t="str">
        <f t="shared" si="883"/>
        <v>No</v>
      </c>
    </row>
    <row r="28281" spans="1:9" x14ac:dyDescent="0.3">
      <c r="A28281" t="s">
        <v>28282</v>
      </c>
      <c r="B28281">
        <v>60</v>
      </c>
      <c r="C28281">
        <v>1</v>
      </c>
      <c r="D28281" s="7">
        <v>-0.94897822793654252</v>
      </c>
      <c r="E28281">
        <v>1</v>
      </c>
      <c r="F28281">
        <v>0</v>
      </c>
      <c r="G28281" s="9">
        <f>(Logistic_Reg!$C$5+Logistic_Reg!$C$6*CN_Mobiles!B28281+Logistic_Reg!$C$7*CN_Mobiles!C28281+Logistic_Reg!$C$8*CN_Mobiles!D28281+Logistic_Reg!$C$9*CN_Mobiles!E28281)/(1+EXP(Logistic_Reg!$C$5+Logistic_Reg!$C$6*CN_Mobiles!B28281+Logistic_Reg!$C$7*CN_Mobiles!C28281+Logistic_Reg!$C$8*CN_Mobiles!D28281+Logistic_Reg!$C$9*CN_Mobiles!E28281))</f>
        <v>-1.1687112695000916</v>
      </c>
      <c r="H28281">
        <f t="shared" si="882"/>
        <v>0</v>
      </c>
      <c r="I28281" t="str">
        <f t="shared" si="883"/>
        <v>Yes</v>
      </c>
    </row>
    <row r="28282" spans="1:9" x14ac:dyDescent="0.3">
      <c r="A28282" t="s">
        <v>28283</v>
      </c>
      <c r="B28282">
        <v>52</v>
      </c>
      <c r="C28282">
        <v>0</v>
      </c>
      <c r="D28282" s="7">
        <v>0.90231542269335019</v>
      </c>
      <c r="E28282">
        <v>3</v>
      </c>
      <c r="F28282">
        <v>1</v>
      </c>
      <c r="G28282" s="9">
        <f>(Logistic_Reg!$C$5+Logistic_Reg!$C$6*CN_Mobiles!B28282+Logistic_Reg!$C$7*CN_Mobiles!C28282+Logistic_Reg!$C$8*CN_Mobiles!D28282+Logistic_Reg!$C$9*CN_Mobiles!E28282)/(1+EXP(Logistic_Reg!$C$5+Logistic_Reg!$C$6*CN_Mobiles!B28282+Logistic_Reg!$C$7*CN_Mobiles!C28282+Logistic_Reg!$C$8*CN_Mobiles!D28282+Logistic_Reg!$C$9*CN_Mobiles!E28282))</f>
        <v>0.27610527429231152</v>
      </c>
      <c r="H28282">
        <f t="shared" si="882"/>
        <v>1</v>
      </c>
      <c r="I28282" t="str">
        <f t="shared" si="883"/>
        <v>Yes</v>
      </c>
    </row>
    <row r="28283" spans="1:9" x14ac:dyDescent="0.3">
      <c r="A28283" t="s">
        <v>28284</v>
      </c>
      <c r="B28283">
        <v>58</v>
      </c>
      <c r="C28283">
        <v>0</v>
      </c>
      <c r="D28283" s="7">
        <v>0.95657487860814872</v>
      </c>
      <c r="E28283">
        <v>2</v>
      </c>
      <c r="F28283">
        <v>1</v>
      </c>
      <c r="G28283" s="9">
        <f>(Logistic_Reg!$C$5+Logistic_Reg!$C$6*CN_Mobiles!B28283+Logistic_Reg!$C$7*CN_Mobiles!C28283+Logistic_Reg!$C$8*CN_Mobiles!D28283+Logistic_Reg!$C$9*CN_Mobiles!E28283)/(1+EXP(Logistic_Reg!$C$5+Logistic_Reg!$C$6*CN_Mobiles!B28283+Logistic_Reg!$C$7*CN_Mobiles!C28283+Logistic_Reg!$C$8*CN_Mobiles!D28283+Logistic_Reg!$C$9*CN_Mobiles!E28283))</f>
        <v>5.9715200221477173E-2</v>
      </c>
      <c r="H28283">
        <f t="shared" si="882"/>
        <v>0</v>
      </c>
      <c r="I28283" t="str">
        <f t="shared" si="883"/>
        <v>No</v>
      </c>
    </row>
    <row r="28284" spans="1:9" x14ac:dyDescent="0.3">
      <c r="A28284" t="s">
        <v>28285</v>
      </c>
      <c r="B28284">
        <v>30</v>
      </c>
      <c r="C28284">
        <v>0</v>
      </c>
      <c r="D28284" s="7">
        <v>-2.5115050888231238E-2</v>
      </c>
      <c r="E28284">
        <v>2</v>
      </c>
      <c r="F28284">
        <v>0</v>
      </c>
      <c r="G28284" s="9">
        <f>(Logistic_Reg!$C$5+Logistic_Reg!$C$6*CN_Mobiles!B28284+Logistic_Reg!$C$7*CN_Mobiles!C28284+Logistic_Reg!$C$8*CN_Mobiles!D28284+Logistic_Reg!$C$9*CN_Mobiles!E28284)/(1+EXP(Logistic_Reg!$C$5+Logistic_Reg!$C$6*CN_Mobiles!B28284+Logistic_Reg!$C$7*CN_Mobiles!C28284+Logistic_Reg!$C$8*CN_Mobiles!D28284+Logistic_Reg!$C$9*CN_Mobiles!E28284))</f>
        <v>1.0993980401538744E-2</v>
      </c>
      <c r="H28284">
        <f t="shared" si="882"/>
        <v>0</v>
      </c>
      <c r="I28284" t="str">
        <f t="shared" si="883"/>
        <v>Yes</v>
      </c>
    </row>
    <row r="28285" spans="1:9" x14ac:dyDescent="0.3">
      <c r="A28285" t="s">
        <v>28286</v>
      </c>
      <c r="B28285">
        <v>38</v>
      </c>
      <c r="C28285">
        <v>0</v>
      </c>
      <c r="D28285" s="7">
        <v>1.5074537891503657</v>
      </c>
      <c r="E28285">
        <v>4</v>
      </c>
      <c r="F28285">
        <v>1</v>
      </c>
      <c r="G28285" s="9">
        <f>(Logistic_Reg!$C$5+Logistic_Reg!$C$6*CN_Mobiles!B28285+Logistic_Reg!$C$7*CN_Mobiles!C28285+Logistic_Reg!$C$8*CN_Mobiles!D28285+Logistic_Reg!$C$9*CN_Mobiles!E28285)/(1+EXP(Logistic_Reg!$C$5+Logistic_Reg!$C$6*CN_Mobiles!B28285+Logistic_Reg!$C$7*CN_Mobiles!C28285+Logistic_Reg!$C$8*CN_Mobiles!D28285+Logistic_Reg!$C$9*CN_Mobiles!E28285))</f>
        <v>0.18765963800261662</v>
      </c>
      <c r="H28285">
        <f t="shared" si="882"/>
        <v>1</v>
      </c>
      <c r="I28285" t="str">
        <f t="shared" si="883"/>
        <v>Yes</v>
      </c>
    </row>
    <row r="28286" spans="1:9" x14ac:dyDescent="0.3">
      <c r="A28286" t="s">
        <v>28287</v>
      </c>
      <c r="B28286">
        <v>46</v>
      </c>
      <c r="C28286">
        <v>1</v>
      </c>
      <c r="D28286" s="7">
        <v>-1.0032072266770975</v>
      </c>
      <c r="E28286">
        <v>3</v>
      </c>
      <c r="F28286">
        <v>1</v>
      </c>
      <c r="G28286" s="9">
        <f>(Logistic_Reg!$C$5+Logistic_Reg!$C$6*CN_Mobiles!B28286+Logistic_Reg!$C$7*CN_Mobiles!C28286+Logistic_Reg!$C$8*CN_Mobiles!D28286+Logistic_Reg!$C$9*CN_Mobiles!E28286)/(1+EXP(Logistic_Reg!$C$5+Logistic_Reg!$C$6*CN_Mobiles!B28286+Logistic_Reg!$C$7*CN_Mobiles!C28286+Logistic_Reg!$C$8*CN_Mobiles!D28286+Logistic_Reg!$C$9*CN_Mobiles!E28286))</f>
        <v>0.21652375362809706</v>
      </c>
      <c r="H28286">
        <f t="shared" si="882"/>
        <v>1</v>
      </c>
      <c r="I28286" t="str">
        <f t="shared" si="883"/>
        <v>Yes</v>
      </c>
    </row>
    <row r="28287" spans="1:9" x14ac:dyDescent="0.3">
      <c r="A28287" t="s">
        <v>28288</v>
      </c>
      <c r="B28287">
        <v>31</v>
      </c>
      <c r="C28287">
        <v>1</v>
      </c>
      <c r="D28287" s="7">
        <v>-0.44577240937896634</v>
      </c>
      <c r="E28287">
        <v>2</v>
      </c>
      <c r="F28287">
        <v>0</v>
      </c>
      <c r="G28287" s="9">
        <f>(Logistic_Reg!$C$5+Logistic_Reg!$C$6*CN_Mobiles!B28287+Logistic_Reg!$C$7*CN_Mobiles!C28287+Logistic_Reg!$C$8*CN_Mobiles!D28287+Logistic_Reg!$C$9*CN_Mobiles!E28287)/(1+EXP(Logistic_Reg!$C$5+Logistic_Reg!$C$6*CN_Mobiles!B28287+Logistic_Reg!$C$7*CN_Mobiles!C28287+Logistic_Reg!$C$8*CN_Mobiles!D28287+Logistic_Reg!$C$9*CN_Mobiles!E28287))</f>
        <v>3.2137145722497096E-2</v>
      </c>
      <c r="H28287">
        <f t="shared" si="882"/>
        <v>0</v>
      </c>
      <c r="I28287" t="str">
        <f t="shared" si="883"/>
        <v>Yes</v>
      </c>
    </row>
    <row r="28288" spans="1:9" x14ac:dyDescent="0.3">
      <c r="A28288" t="s">
        <v>28289</v>
      </c>
      <c r="B28288">
        <v>43</v>
      </c>
      <c r="C28288">
        <v>0</v>
      </c>
      <c r="D28288" s="7">
        <v>0.507864559065758</v>
      </c>
      <c r="E28288">
        <v>4</v>
      </c>
      <c r="F28288">
        <v>1</v>
      </c>
      <c r="G28288" s="9">
        <f>(Logistic_Reg!$C$5+Logistic_Reg!$C$6*CN_Mobiles!B28288+Logistic_Reg!$C$7*CN_Mobiles!C28288+Logistic_Reg!$C$8*CN_Mobiles!D28288+Logistic_Reg!$C$9*CN_Mobiles!E28288)/(1+EXP(Logistic_Reg!$C$5+Logistic_Reg!$C$6*CN_Mobiles!B28288+Logistic_Reg!$C$7*CN_Mobiles!C28288+Logistic_Reg!$C$8*CN_Mobiles!D28288+Logistic_Reg!$C$9*CN_Mobiles!E28288))</f>
        <v>0.23553984417141671</v>
      </c>
      <c r="H28288">
        <f t="shared" si="882"/>
        <v>1</v>
      </c>
      <c r="I28288" t="str">
        <f t="shared" si="883"/>
        <v>Yes</v>
      </c>
    </row>
    <row r="28289" spans="1:9" x14ac:dyDescent="0.3">
      <c r="A28289" t="s">
        <v>28290</v>
      </c>
      <c r="B28289">
        <v>25</v>
      </c>
      <c r="C28289">
        <v>0</v>
      </c>
      <c r="D28289" s="7">
        <v>3.513114333880521E-2</v>
      </c>
      <c r="E28289">
        <v>3</v>
      </c>
      <c r="F28289">
        <v>1</v>
      </c>
      <c r="G28289" s="9">
        <f>(Logistic_Reg!$C$5+Logistic_Reg!$C$6*CN_Mobiles!B28289+Logistic_Reg!$C$7*CN_Mobiles!C28289+Logistic_Reg!$C$8*CN_Mobiles!D28289+Logistic_Reg!$C$9*CN_Mobiles!E28289)/(1+EXP(Logistic_Reg!$C$5+Logistic_Reg!$C$6*CN_Mobiles!B28289+Logistic_Reg!$C$7*CN_Mobiles!C28289+Logistic_Reg!$C$8*CN_Mobiles!D28289+Logistic_Reg!$C$9*CN_Mobiles!E28289))</f>
        <v>0.27320772878451333</v>
      </c>
      <c r="H28289">
        <f t="shared" si="882"/>
        <v>1</v>
      </c>
      <c r="I28289" t="str">
        <f t="shared" si="883"/>
        <v>Yes</v>
      </c>
    </row>
    <row r="28290" spans="1:9" x14ac:dyDescent="0.3">
      <c r="A28290" t="s">
        <v>28291</v>
      </c>
      <c r="B28290">
        <v>63</v>
      </c>
      <c r="C28290">
        <v>0</v>
      </c>
      <c r="D28290" s="7">
        <v>-0.62572100910313588</v>
      </c>
      <c r="E28290">
        <v>3</v>
      </c>
      <c r="F28290">
        <v>1</v>
      </c>
      <c r="G28290" s="9">
        <f>(Logistic_Reg!$C$5+Logistic_Reg!$C$6*CN_Mobiles!B28290+Logistic_Reg!$C$7*CN_Mobiles!C28290+Logistic_Reg!$C$8*CN_Mobiles!D28290+Logistic_Reg!$C$9*CN_Mobiles!E28290)/(1+EXP(Logistic_Reg!$C$5+Logistic_Reg!$C$6*CN_Mobiles!B28290+Logistic_Reg!$C$7*CN_Mobiles!C28290+Logistic_Reg!$C$8*CN_Mobiles!D28290+Logistic_Reg!$C$9*CN_Mobiles!E28290))</f>
        <v>0.14487481555565437</v>
      </c>
      <c r="H28290">
        <f t="shared" si="882"/>
        <v>0</v>
      </c>
      <c r="I28290" t="str">
        <f t="shared" si="883"/>
        <v>No</v>
      </c>
    </row>
    <row r="28291" spans="1:9" x14ac:dyDescent="0.3">
      <c r="A28291" t="s">
        <v>28292</v>
      </c>
      <c r="B28291">
        <v>33</v>
      </c>
      <c r="C28291">
        <v>1</v>
      </c>
      <c r="D28291" s="7">
        <v>-0.75572745736152358</v>
      </c>
      <c r="E28291">
        <v>1</v>
      </c>
      <c r="F28291">
        <v>1</v>
      </c>
      <c r="G28291" s="9">
        <f>(Logistic_Reg!$C$5+Logistic_Reg!$C$6*CN_Mobiles!B28291+Logistic_Reg!$C$7*CN_Mobiles!C28291+Logistic_Reg!$C$8*CN_Mobiles!D28291+Logistic_Reg!$C$9*CN_Mobiles!E28291)/(1+EXP(Logistic_Reg!$C$5+Logistic_Reg!$C$6*CN_Mobiles!B28291+Logistic_Reg!$C$7*CN_Mobiles!C28291+Logistic_Reg!$C$8*CN_Mobiles!D28291+Logistic_Reg!$C$9*CN_Mobiles!E28291))</f>
        <v>-0.78119187008836322</v>
      </c>
      <c r="H28291">
        <f t="shared" ref="H28291:H28354" si="884">IF(G28291&gt;=0.15,1,0)</f>
        <v>0</v>
      </c>
      <c r="I28291" t="str">
        <f t="shared" ref="I28291:I28354" si="885">IF(H28291=F28291,"Yes","No")</f>
        <v>No</v>
      </c>
    </row>
    <row r="28292" spans="1:9" x14ac:dyDescent="0.3">
      <c r="A28292" t="s">
        <v>28293</v>
      </c>
      <c r="B28292">
        <v>52</v>
      </c>
      <c r="C28292">
        <v>1</v>
      </c>
      <c r="D28292" s="7">
        <v>-1.2267076819960843</v>
      </c>
      <c r="E28292">
        <v>2</v>
      </c>
      <c r="F28292">
        <v>0</v>
      </c>
      <c r="G28292" s="9">
        <f>(Logistic_Reg!$C$5+Logistic_Reg!$C$6*CN_Mobiles!B28292+Logistic_Reg!$C$7*CN_Mobiles!C28292+Logistic_Reg!$C$8*CN_Mobiles!D28292+Logistic_Reg!$C$9*CN_Mobiles!E28292)/(1+EXP(Logistic_Reg!$C$5+Logistic_Reg!$C$6*CN_Mobiles!B28292+Logistic_Reg!$C$7*CN_Mobiles!C28292+Logistic_Reg!$C$8*CN_Mobiles!D28292+Logistic_Reg!$C$9*CN_Mobiles!E28292))</f>
        <v>-0.31856450709666723</v>
      </c>
      <c r="H28292">
        <f t="shared" si="884"/>
        <v>0</v>
      </c>
      <c r="I28292" t="str">
        <f t="shared" si="885"/>
        <v>Yes</v>
      </c>
    </row>
    <row r="28293" spans="1:9" x14ac:dyDescent="0.3">
      <c r="A28293" t="s">
        <v>28294</v>
      </c>
      <c r="B28293">
        <v>53</v>
      </c>
      <c r="C28293">
        <v>1</v>
      </c>
      <c r="D28293" s="7">
        <v>-0.80737521058494177</v>
      </c>
      <c r="E28293">
        <v>4</v>
      </c>
      <c r="F28293">
        <v>1</v>
      </c>
      <c r="G28293" s="9">
        <f>(Logistic_Reg!$C$5+Logistic_Reg!$C$6*CN_Mobiles!B28293+Logistic_Reg!$C$7*CN_Mobiles!C28293+Logistic_Reg!$C$8*CN_Mobiles!D28293+Logistic_Reg!$C$9*CN_Mobiles!E28293)/(1+EXP(Logistic_Reg!$C$5+Logistic_Reg!$C$6*CN_Mobiles!B28293+Logistic_Reg!$C$7*CN_Mobiles!C28293+Logistic_Reg!$C$8*CN_Mobiles!D28293+Logistic_Reg!$C$9*CN_Mobiles!E28293))</f>
        <v>0.26949919488892538</v>
      </c>
      <c r="H28293">
        <f t="shared" si="884"/>
        <v>1</v>
      </c>
      <c r="I28293" t="str">
        <f t="shared" si="885"/>
        <v>Yes</v>
      </c>
    </row>
    <row r="28294" spans="1:9" x14ac:dyDescent="0.3">
      <c r="A28294" t="s">
        <v>28295</v>
      </c>
      <c r="B28294">
        <v>42</v>
      </c>
      <c r="C28294">
        <v>1</v>
      </c>
      <c r="D28294" s="7">
        <v>0.52265151716097824</v>
      </c>
      <c r="E28294">
        <v>2</v>
      </c>
      <c r="F28294">
        <v>1</v>
      </c>
      <c r="G28294" s="9">
        <f>(Logistic_Reg!$C$5+Logistic_Reg!$C$6*CN_Mobiles!B28294+Logistic_Reg!$C$7*CN_Mobiles!C28294+Logistic_Reg!$C$8*CN_Mobiles!D28294+Logistic_Reg!$C$9*CN_Mobiles!E28294)/(1+EXP(Logistic_Reg!$C$5+Logistic_Reg!$C$6*CN_Mobiles!B28294+Logistic_Reg!$C$7*CN_Mobiles!C28294+Logistic_Reg!$C$8*CN_Mobiles!D28294+Logistic_Reg!$C$9*CN_Mobiles!E28294))</f>
        <v>0.14781017705998706</v>
      </c>
      <c r="H28294">
        <f t="shared" si="884"/>
        <v>0</v>
      </c>
      <c r="I28294" t="str">
        <f t="shared" si="885"/>
        <v>No</v>
      </c>
    </row>
    <row r="28295" spans="1:9" x14ac:dyDescent="0.3">
      <c r="A28295" t="s">
        <v>28296</v>
      </c>
      <c r="B28295">
        <v>60</v>
      </c>
      <c r="C28295">
        <v>1</v>
      </c>
      <c r="D28295" s="7">
        <v>-0.90017441335811132</v>
      </c>
      <c r="E28295">
        <v>4</v>
      </c>
      <c r="F28295">
        <v>1</v>
      </c>
      <c r="G28295" s="9">
        <f>(Logistic_Reg!$C$5+Logistic_Reg!$C$6*CN_Mobiles!B28295+Logistic_Reg!$C$7*CN_Mobiles!C28295+Logistic_Reg!$C$8*CN_Mobiles!D28295+Logistic_Reg!$C$9*CN_Mobiles!E28295)/(1+EXP(Logistic_Reg!$C$5+Logistic_Reg!$C$6*CN_Mobiles!B28295+Logistic_Reg!$C$7*CN_Mobiles!C28295+Logistic_Reg!$C$8*CN_Mobiles!D28295+Logistic_Reg!$C$9*CN_Mobiles!E28295))</f>
        <v>0.27491690466220781</v>
      </c>
      <c r="H28295">
        <f t="shared" si="884"/>
        <v>1</v>
      </c>
      <c r="I28295" t="str">
        <f t="shared" si="885"/>
        <v>Yes</v>
      </c>
    </row>
    <row r="28296" spans="1:9" x14ac:dyDescent="0.3">
      <c r="A28296" t="s">
        <v>28297</v>
      </c>
      <c r="B28296">
        <v>28</v>
      </c>
      <c r="C28296">
        <v>0</v>
      </c>
      <c r="D28296" s="7">
        <v>0.10251383420577291</v>
      </c>
      <c r="E28296">
        <v>3</v>
      </c>
      <c r="F28296">
        <v>1</v>
      </c>
      <c r="G28296" s="9">
        <f>(Logistic_Reg!$C$5+Logistic_Reg!$C$6*CN_Mobiles!B28296+Logistic_Reg!$C$7*CN_Mobiles!C28296+Logistic_Reg!$C$8*CN_Mobiles!D28296+Logistic_Reg!$C$9*CN_Mobiles!E28296)/(1+EXP(Logistic_Reg!$C$5+Logistic_Reg!$C$6*CN_Mobiles!B28296+Logistic_Reg!$C$7*CN_Mobiles!C28296+Logistic_Reg!$C$8*CN_Mobiles!D28296+Logistic_Reg!$C$9*CN_Mobiles!E28296))</f>
        <v>0.27294032968932769</v>
      </c>
      <c r="H28296">
        <f t="shared" si="884"/>
        <v>1</v>
      </c>
      <c r="I28296" t="str">
        <f t="shared" si="885"/>
        <v>Yes</v>
      </c>
    </row>
    <row r="28297" spans="1:9" x14ac:dyDescent="0.3">
      <c r="A28297" t="s">
        <v>28298</v>
      </c>
      <c r="B28297">
        <v>58</v>
      </c>
      <c r="C28297">
        <v>1</v>
      </c>
      <c r="D28297" s="7">
        <v>2.4785103576889829</v>
      </c>
      <c r="E28297">
        <v>1</v>
      </c>
      <c r="F28297">
        <v>1</v>
      </c>
      <c r="G28297" s="9">
        <f>(Logistic_Reg!$C$5+Logistic_Reg!$C$6*CN_Mobiles!B28297+Logistic_Reg!$C$7*CN_Mobiles!C28297+Logistic_Reg!$C$8*CN_Mobiles!D28297+Logistic_Reg!$C$9*CN_Mobiles!E28297)/(1+EXP(Logistic_Reg!$C$5+Logistic_Reg!$C$6*CN_Mobiles!B28297+Logistic_Reg!$C$7*CN_Mobiles!C28297+Logistic_Reg!$C$8*CN_Mobiles!D28297+Logistic_Reg!$C$9*CN_Mobiles!E28297))</f>
        <v>2.8570905435951807E-2</v>
      </c>
      <c r="H28297">
        <f t="shared" si="884"/>
        <v>0</v>
      </c>
      <c r="I28297" t="str">
        <f t="shared" si="885"/>
        <v>No</v>
      </c>
    </row>
    <row r="28298" spans="1:9" x14ac:dyDescent="0.3">
      <c r="A28298" t="s">
        <v>28299</v>
      </c>
      <c r="B28298">
        <v>61</v>
      </c>
      <c r="C28298">
        <v>0</v>
      </c>
      <c r="D28298" s="7">
        <v>0.70271433128856109</v>
      </c>
      <c r="E28298">
        <v>2</v>
      </c>
      <c r="F28298">
        <v>1</v>
      </c>
      <c r="G28298" s="9">
        <f>(Logistic_Reg!$C$5+Logistic_Reg!$C$6*CN_Mobiles!B28298+Logistic_Reg!$C$7*CN_Mobiles!C28298+Logistic_Reg!$C$8*CN_Mobiles!D28298+Logistic_Reg!$C$9*CN_Mobiles!E28298)/(1+EXP(Logistic_Reg!$C$5+Logistic_Reg!$C$6*CN_Mobiles!B28298+Logistic_Reg!$C$7*CN_Mobiles!C28298+Logistic_Reg!$C$8*CN_Mobiles!D28298+Logistic_Reg!$C$9*CN_Mobiles!E28298))</f>
        <v>-8.1907658708883398E-3</v>
      </c>
      <c r="H28298">
        <f t="shared" si="884"/>
        <v>0</v>
      </c>
      <c r="I28298" t="str">
        <f t="shared" si="885"/>
        <v>No</v>
      </c>
    </row>
    <row r="28299" spans="1:9" x14ac:dyDescent="0.3">
      <c r="A28299" t="s">
        <v>28300</v>
      </c>
      <c r="B28299">
        <v>60</v>
      </c>
      <c r="C28299">
        <v>1</v>
      </c>
      <c r="D28299" s="7">
        <v>1.2082291843684723</v>
      </c>
      <c r="E28299">
        <v>3</v>
      </c>
      <c r="F28299">
        <v>1</v>
      </c>
      <c r="G28299" s="9">
        <f>(Logistic_Reg!$C$5+Logistic_Reg!$C$6*CN_Mobiles!B28299+Logistic_Reg!$C$7*CN_Mobiles!C28299+Logistic_Reg!$C$8*CN_Mobiles!D28299+Logistic_Reg!$C$9*CN_Mobiles!E28299)/(1+EXP(Logistic_Reg!$C$5+Logistic_Reg!$C$6*CN_Mobiles!B28299+Logistic_Reg!$C$7*CN_Mobiles!C28299+Logistic_Reg!$C$8*CN_Mobiles!D28299+Logistic_Reg!$C$9*CN_Mobiles!E28299))</f>
        <v>0.27657747395992327</v>
      </c>
      <c r="H28299">
        <f t="shared" si="884"/>
        <v>1</v>
      </c>
      <c r="I28299" t="str">
        <f t="shared" si="885"/>
        <v>Yes</v>
      </c>
    </row>
    <row r="28300" spans="1:9" x14ac:dyDescent="0.3">
      <c r="A28300" t="s">
        <v>28301</v>
      </c>
      <c r="B28300">
        <v>58</v>
      </c>
      <c r="C28300">
        <v>1</v>
      </c>
      <c r="D28300" s="7">
        <v>1.9331194492307671</v>
      </c>
      <c r="E28300">
        <v>1</v>
      </c>
      <c r="F28300">
        <v>0</v>
      </c>
      <c r="G28300" s="9">
        <f>(Logistic_Reg!$C$5+Logistic_Reg!$C$6*CN_Mobiles!B28300+Logistic_Reg!$C$7*CN_Mobiles!C28300+Logistic_Reg!$C$8*CN_Mobiles!D28300+Logistic_Reg!$C$9*CN_Mobiles!E28300)/(1+EXP(Logistic_Reg!$C$5+Logistic_Reg!$C$6*CN_Mobiles!B28300+Logistic_Reg!$C$7*CN_Mobiles!C28300+Logistic_Reg!$C$8*CN_Mobiles!D28300+Logistic_Reg!$C$9*CN_Mobiles!E28300))</f>
        <v>-9.6139845939714336E-2</v>
      </c>
      <c r="H28300">
        <f t="shared" si="884"/>
        <v>0</v>
      </c>
      <c r="I28300" t="str">
        <f t="shared" si="885"/>
        <v>Yes</v>
      </c>
    </row>
    <row r="28301" spans="1:9" x14ac:dyDescent="0.3">
      <c r="A28301" t="s">
        <v>28302</v>
      </c>
      <c r="B28301">
        <v>60</v>
      </c>
      <c r="C28301">
        <v>1</v>
      </c>
      <c r="D28301" s="7">
        <v>1.7074489202469301</v>
      </c>
      <c r="E28301">
        <v>3</v>
      </c>
      <c r="F28301">
        <v>1</v>
      </c>
      <c r="G28301" s="9">
        <f>(Logistic_Reg!$C$5+Logistic_Reg!$C$6*CN_Mobiles!B28301+Logistic_Reg!$C$7*CN_Mobiles!C28301+Logistic_Reg!$C$8*CN_Mobiles!D28301+Logistic_Reg!$C$9*CN_Mobiles!E28301)/(1+EXP(Logistic_Reg!$C$5+Logistic_Reg!$C$6*CN_Mobiles!B28301+Logistic_Reg!$C$7*CN_Mobiles!C28301+Logistic_Reg!$C$8*CN_Mobiles!D28301+Logistic_Reg!$C$9*CN_Mobiles!E28301))</f>
        <v>0.26705070997375824</v>
      </c>
      <c r="H28301">
        <f t="shared" si="884"/>
        <v>1</v>
      </c>
      <c r="I28301" t="str">
        <f t="shared" si="885"/>
        <v>Yes</v>
      </c>
    </row>
    <row r="28302" spans="1:9" x14ac:dyDescent="0.3">
      <c r="A28302" t="s">
        <v>28303</v>
      </c>
      <c r="B28302">
        <v>37</v>
      </c>
      <c r="C28302">
        <v>1</v>
      </c>
      <c r="D28302" s="7">
        <v>-0.43585859916270658</v>
      </c>
      <c r="E28302">
        <v>2</v>
      </c>
      <c r="F28302">
        <v>0</v>
      </c>
      <c r="G28302" s="9">
        <f>(Logistic_Reg!$C$5+Logistic_Reg!$C$6*CN_Mobiles!B28302+Logistic_Reg!$C$7*CN_Mobiles!C28302+Logistic_Reg!$C$8*CN_Mobiles!D28302+Logistic_Reg!$C$9*CN_Mobiles!E28302)/(1+EXP(Logistic_Reg!$C$5+Logistic_Reg!$C$6*CN_Mobiles!B28302+Logistic_Reg!$C$7*CN_Mobiles!C28302+Logistic_Reg!$C$8*CN_Mobiles!D28302+Logistic_Reg!$C$9*CN_Mobiles!E28302))</f>
        <v>1.232572214235292E-3</v>
      </c>
      <c r="H28302">
        <f t="shared" si="884"/>
        <v>0</v>
      </c>
      <c r="I28302" t="str">
        <f t="shared" si="885"/>
        <v>Yes</v>
      </c>
    </row>
    <row r="28303" spans="1:9" x14ac:dyDescent="0.3">
      <c r="A28303" t="s">
        <v>28304</v>
      </c>
      <c r="B28303">
        <v>43</v>
      </c>
      <c r="C28303">
        <v>1</v>
      </c>
      <c r="D28303" s="7">
        <v>-1.3005415830825036</v>
      </c>
      <c r="E28303">
        <v>1</v>
      </c>
      <c r="F28303">
        <v>0</v>
      </c>
      <c r="G28303" s="9">
        <f>(Logistic_Reg!$C$5+Logistic_Reg!$C$6*CN_Mobiles!B28303+Logistic_Reg!$C$7*CN_Mobiles!C28303+Logistic_Reg!$C$8*CN_Mobiles!D28303+Logistic_Reg!$C$9*CN_Mobiles!E28303)/(1+EXP(Logistic_Reg!$C$5+Logistic_Reg!$C$6*CN_Mobiles!B28303+Logistic_Reg!$C$7*CN_Mobiles!C28303+Logistic_Reg!$C$8*CN_Mobiles!D28303+Logistic_Reg!$C$9*CN_Mobiles!E28303))</f>
        <v>-1.1258697040461927</v>
      </c>
      <c r="H28303">
        <f t="shared" si="884"/>
        <v>0</v>
      </c>
      <c r="I28303" t="str">
        <f t="shared" si="885"/>
        <v>Yes</v>
      </c>
    </row>
    <row r="28304" spans="1:9" x14ac:dyDescent="0.3">
      <c r="A28304" t="s">
        <v>28305</v>
      </c>
      <c r="B28304">
        <v>62</v>
      </c>
      <c r="C28304">
        <v>1</v>
      </c>
      <c r="D28304" s="7">
        <v>-0.75382578754469487</v>
      </c>
      <c r="E28304">
        <v>1</v>
      </c>
      <c r="F28304">
        <v>1</v>
      </c>
      <c r="G28304" s="9">
        <f>(Logistic_Reg!$C$5+Logistic_Reg!$C$6*CN_Mobiles!B28304+Logistic_Reg!$C$7*CN_Mobiles!C28304+Logistic_Reg!$C$8*CN_Mobiles!D28304+Logistic_Reg!$C$9*CN_Mobiles!E28304)/(1+EXP(Logistic_Reg!$C$5+Logistic_Reg!$C$6*CN_Mobiles!B28304+Logistic_Reg!$C$7*CN_Mobiles!C28304+Logistic_Reg!$C$8*CN_Mobiles!D28304+Logistic_Reg!$C$9*CN_Mobiles!E28304))</f>
        <v>-1.1055338043005061</v>
      </c>
      <c r="H28304">
        <f t="shared" si="884"/>
        <v>0</v>
      </c>
      <c r="I28304" t="str">
        <f t="shared" si="885"/>
        <v>No</v>
      </c>
    </row>
    <row r="28305" spans="1:9" x14ac:dyDescent="0.3">
      <c r="A28305" t="s">
        <v>28306</v>
      </c>
      <c r="B28305">
        <v>30</v>
      </c>
      <c r="C28305">
        <v>1</v>
      </c>
      <c r="D28305" s="7">
        <v>-0.67126019531734182</v>
      </c>
      <c r="E28305">
        <v>4</v>
      </c>
      <c r="F28305">
        <v>1</v>
      </c>
      <c r="G28305" s="9">
        <f>(Logistic_Reg!$C$5+Logistic_Reg!$C$6*CN_Mobiles!B28305+Logistic_Reg!$C$7*CN_Mobiles!C28305+Logistic_Reg!$C$8*CN_Mobiles!D28305+Logistic_Reg!$C$9*CN_Mobiles!E28305)/(1+EXP(Logistic_Reg!$C$5+Logistic_Reg!$C$6*CN_Mobiles!B28305+Logistic_Reg!$C$7*CN_Mobiles!C28305+Logistic_Reg!$C$8*CN_Mobiles!D28305+Logistic_Reg!$C$9*CN_Mobiles!E28305))</f>
        <v>0.2465845400084592</v>
      </c>
      <c r="H28305">
        <f t="shared" si="884"/>
        <v>1</v>
      </c>
      <c r="I28305" t="str">
        <f t="shared" si="885"/>
        <v>Yes</v>
      </c>
    </row>
    <row r="28306" spans="1:9" x14ac:dyDescent="0.3">
      <c r="A28306" t="s">
        <v>28307</v>
      </c>
      <c r="B28306">
        <v>33</v>
      </c>
      <c r="C28306">
        <v>1</v>
      </c>
      <c r="D28306" s="7">
        <v>-0.37228115150278668</v>
      </c>
      <c r="E28306">
        <v>4</v>
      </c>
      <c r="F28306">
        <v>1</v>
      </c>
      <c r="G28306" s="9">
        <f>(Logistic_Reg!$C$5+Logistic_Reg!$C$6*CN_Mobiles!B28306+Logistic_Reg!$C$7*CN_Mobiles!C28306+Logistic_Reg!$C$8*CN_Mobiles!D28306+Logistic_Reg!$C$9*CN_Mobiles!E28306)/(1+EXP(Logistic_Reg!$C$5+Logistic_Reg!$C$6*CN_Mobiles!B28306+Logistic_Reg!$C$7*CN_Mobiles!C28306+Logistic_Reg!$C$8*CN_Mobiles!D28306+Logistic_Reg!$C$9*CN_Mobiles!E28306))</f>
        <v>0.23819758542321742</v>
      </c>
      <c r="H28306">
        <f t="shared" si="884"/>
        <v>1</v>
      </c>
      <c r="I28306" t="str">
        <f t="shared" si="885"/>
        <v>Yes</v>
      </c>
    </row>
    <row r="28307" spans="1:9" x14ac:dyDescent="0.3">
      <c r="A28307" t="s">
        <v>28308</v>
      </c>
      <c r="B28307">
        <v>52</v>
      </c>
      <c r="C28307">
        <v>1</v>
      </c>
      <c r="D28307" s="7">
        <v>-0.10791478264258113</v>
      </c>
      <c r="E28307">
        <v>1</v>
      </c>
      <c r="F28307">
        <v>0</v>
      </c>
      <c r="G28307" s="9">
        <f>(Logistic_Reg!$C$5+Logistic_Reg!$C$6*CN_Mobiles!B28307+Logistic_Reg!$C$7*CN_Mobiles!C28307+Logistic_Reg!$C$8*CN_Mobiles!D28307+Logistic_Reg!$C$9*CN_Mobiles!E28307)/(1+EXP(Logistic_Reg!$C$5+Logistic_Reg!$C$6*CN_Mobiles!B28307+Logistic_Reg!$C$7*CN_Mobiles!C28307+Logistic_Reg!$C$8*CN_Mobiles!D28307+Logistic_Reg!$C$9*CN_Mobiles!E28307))</f>
        <v>-0.72182984293341168</v>
      </c>
      <c r="H28307">
        <f t="shared" si="884"/>
        <v>0</v>
      </c>
      <c r="I28307" t="str">
        <f t="shared" si="885"/>
        <v>Yes</v>
      </c>
    </row>
    <row r="28308" spans="1:9" x14ac:dyDescent="0.3">
      <c r="A28308" t="s">
        <v>28309</v>
      </c>
      <c r="B28308">
        <v>57</v>
      </c>
      <c r="C28308">
        <v>1</v>
      </c>
      <c r="D28308" s="7">
        <v>-5.385710550714605E-2</v>
      </c>
      <c r="E28308">
        <v>2</v>
      </c>
      <c r="F28308">
        <v>0</v>
      </c>
      <c r="G28308" s="9">
        <f>(Logistic_Reg!$C$5+Logistic_Reg!$C$6*CN_Mobiles!B28308+Logistic_Reg!$C$7*CN_Mobiles!C28308+Logistic_Reg!$C$8*CN_Mobiles!D28308+Logistic_Reg!$C$9*CN_Mobiles!E28308)/(1+EXP(Logistic_Reg!$C$5+Logistic_Reg!$C$6*CN_Mobiles!B28308+Logistic_Reg!$C$7*CN_Mobiles!C28308+Logistic_Reg!$C$8*CN_Mobiles!D28308+Logistic_Reg!$C$9*CN_Mobiles!E28308))</f>
        <v>-3.0997642987727333E-2</v>
      </c>
      <c r="H28308">
        <f t="shared" si="884"/>
        <v>0</v>
      </c>
      <c r="I28308" t="str">
        <f t="shared" si="885"/>
        <v>Yes</v>
      </c>
    </row>
    <row r="28309" spans="1:9" x14ac:dyDescent="0.3">
      <c r="A28309" t="s">
        <v>28310</v>
      </c>
      <c r="B28309">
        <v>60</v>
      </c>
      <c r="C28309">
        <v>1</v>
      </c>
      <c r="D28309" s="7">
        <v>-0.4303306220375111</v>
      </c>
      <c r="E28309">
        <v>1</v>
      </c>
      <c r="F28309">
        <v>0</v>
      </c>
      <c r="G28309" s="9">
        <f>(Logistic_Reg!$C$5+Logistic_Reg!$C$6*CN_Mobiles!B28309+Logistic_Reg!$C$7*CN_Mobiles!C28309+Logistic_Reg!$C$8*CN_Mobiles!D28309+Logistic_Reg!$C$9*CN_Mobiles!E28309)/(1+EXP(Logistic_Reg!$C$5+Logistic_Reg!$C$6*CN_Mobiles!B28309+Logistic_Reg!$C$7*CN_Mobiles!C28309+Logistic_Reg!$C$8*CN_Mobiles!D28309+Logistic_Reg!$C$9*CN_Mobiles!E28309))</f>
        <v>-0.94227928270446437</v>
      </c>
      <c r="H28309">
        <f t="shared" si="884"/>
        <v>0</v>
      </c>
      <c r="I28309" t="str">
        <f t="shared" si="885"/>
        <v>Yes</v>
      </c>
    </row>
    <row r="28310" spans="1:9" x14ac:dyDescent="0.3">
      <c r="A28310" t="s">
        <v>28311</v>
      </c>
      <c r="B28310">
        <v>53</v>
      </c>
      <c r="C28310">
        <v>1</v>
      </c>
      <c r="D28310" s="7">
        <v>2.4592423878331875</v>
      </c>
      <c r="E28310">
        <v>1</v>
      </c>
      <c r="F28310">
        <v>1</v>
      </c>
      <c r="G28310" s="9">
        <f>(Logistic_Reg!$C$5+Logistic_Reg!$C$6*CN_Mobiles!B28310+Logistic_Reg!$C$7*CN_Mobiles!C28310+Logistic_Reg!$C$8*CN_Mobiles!D28310+Logistic_Reg!$C$9*CN_Mobiles!E28310)/(1+EXP(Logistic_Reg!$C$5+Logistic_Reg!$C$6*CN_Mobiles!B28310+Logistic_Reg!$C$7*CN_Mobiles!C28310+Logistic_Reg!$C$8*CN_Mobiles!D28310+Logistic_Reg!$C$9*CN_Mobiles!E28310))</f>
        <v>5.0848655824912915E-2</v>
      </c>
      <c r="H28310">
        <f t="shared" si="884"/>
        <v>0</v>
      </c>
      <c r="I28310" t="str">
        <f t="shared" si="885"/>
        <v>No</v>
      </c>
    </row>
    <row r="28311" spans="1:9" x14ac:dyDescent="0.3">
      <c r="A28311" t="s">
        <v>28312</v>
      </c>
      <c r="B28311">
        <v>58</v>
      </c>
      <c r="C28311">
        <v>0</v>
      </c>
      <c r="D28311" s="7">
        <v>0.55953515516985863</v>
      </c>
      <c r="E28311">
        <v>4</v>
      </c>
      <c r="F28311">
        <v>1</v>
      </c>
      <c r="G28311" s="9">
        <f>(Logistic_Reg!$C$5+Logistic_Reg!$C$6*CN_Mobiles!B28311+Logistic_Reg!$C$7*CN_Mobiles!C28311+Logistic_Reg!$C$8*CN_Mobiles!D28311+Logistic_Reg!$C$9*CN_Mobiles!E28311)/(1+EXP(Logistic_Reg!$C$5+Logistic_Reg!$C$6*CN_Mobiles!B28311+Logistic_Reg!$C$7*CN_Mobiles!C28311+Logistic_Reg!$C$8*CN_Mobiles!D28311+Logistic_Reg!$C$9*CN_Mobiles!E28311))</f>
        <v>0.24864988298253368</v>
      </c>
      <c r="H28311">
        <f t="shared" si="884"/>
        <v>1</v>
      </c>
      <c r="I28311" t="str">
        <f t="shared" si="885"/>
        <v>Yes</v>
      </c>
    </row>
    <row r="28312" spans="1:9" x14ac:dyDescent="0.3">
      <c r="A28312" t="s">
        <v>28313</v>
      </c>
      <c r="B28312">
        <v>59</v>
      </c>
      <c r="C28312">
        <v>0</v>
      </c>
      <c r="D28312" s="7">
        <v>-0.56792852097609137</v>
      </c>
      <c r="E28312">
        <v>4</v>
      </c>
      <c r="F28312">
        <v>1</v>
      </c>
      <c r="G28312" s="9">
        <f>(Logistic_Reg!$C$5+Logistic_Reg!$C$6*CN_Mobiles!B28312+Logistic_Reg!$C$7*CN_Mobiles!C28312+Logistic_Reg!$C$8*CN_Mobiles!D28312+Logistic_Reg!$C$9*CN_Mobiles!E28312)/(1+EXP(Logistic_Reg!$C$5+Logistic_Reg!$C$6*CN_Mobiles!B28312+Logistic_Reg!$C$7*CN_Mobiles!C28312+Logistic_Reg!$C$8*CN_Mobiles!D28312+Logistic_Reg!$C$9*CN_Mobiles!E28312))</f>
        <v>0.27729787387248916</v>
      </c>
      <c r="H28312">
        <f t="shared" si="884"/>
        <v>1</v>
      </c>
      <c r="I28312" t="str">
        <f t="shared" si="885"/>
        <v>Yes</v>
      </c>
    </row>
    <row r="28313" spans="1:9" x14ac:dyDescent="0.3">
      <c r="A28313" t="s">
        <v>28314</v>
      </c>
      <c r="B28313">
        <v>43</v>
      </c>
      <c r="C28313">
        <v>1</v>
      </c>
      <c r="D28313" s="7">
        <v>-0.96710405375820663</v>
      </c>
      <c r="E28313">
        <v>2</v>
      </c>
      <c r="F28313">
        <v>0</v>
      </c>
      <c r="G28313" s="9">
        <f>(Logistic_Reg!$C$5+Logistic_Reg!$C$6*CN_Mobiles!B28313+Logistic_Reg!$C$7*CN_Mobiles!C28313+Logistic_Reg!$C$8*CN_Mobiles!D28313+Logistic_Reg!$C$9*CN_Mobiles!E28313)/(1+EXP(Logistic_Reg!$C$5+Logistic_Reg!$C$6*CN_Mobiles!B28313+Logistic_Reg!$C$7*CN_Mobiles!C28313+Logistic_Reg!$C$8*CN_Mobiles!D28313+Logistic_Reg!$C$9*CN_Mobiles!E28313))</f>
        <v>-0.16929418532280732</v>
      </c>
      <c r="H28313">
        <f t="shared" si="884"/>
        <v>0</v>
      </c>
      <c r="I28313" t="str">
        <f t="shared" si="885"/>
        <v>Yes</v>
      </c>
    </row>
    <row r="28314" spans="1:9" x14ac:dyDescent="0.3">
      <c r="A28314" t="s">
        <v>28315</v>
      </c>
      <c r="B28314">
        <v>63</v>
      </c>
      <c r="C28314">
        <v>1</v>
      </c>
      <c r="D28314" s="7">
        <v>1.2054366422050216</v>
      </c>
      <c r="E28314">
        <v>3</v>
      </c>
      <c r="F28314">
        <v>1</v>
      </c>
      <c r="G28314" s="9">
        <f>(Logistic_Reg!$C$5+Logistic_Reg!$C$6*CN_Mobiles!B28314+Logistic_Reg!$C$7*CN_Mobiles!C28314+Logistic_Reg!$C$8*CN_Mobiles!D28314+Logistic_Reg!$C$9*CN_Mobiles!E28314)/(1+EXP(Logistic_Reg!$C$5+Logistic_Reg!$C$6*CN_Mobiles!B28314+Logistic_Reg!$C$7*CN_Mobiles!C28314+Logistic_Reg!$C$8*CN_Mobiles!D28314+Logistic_Reg!$C$9*CN_Mobiles!E28314))</f>
        <v>0.27741529256225533</v>
      </c>
      <c r="H28314">
        <f t="shared" si="884"/>
        <v>1</v>
      </c>
      <c r="I28314" t="str">
        <f t="shared" si="885"/>
        <v>Yes</v>
      </c>
    </row>
    <row r="28315" spans="1:9" x14ac:dyDescent="0.3">
      <c r="A28315" t="s">
        <v>28316</v>
      </c>
      <c r="B28315">
        <v>61</v>
      </c>
      <c r="C28315">
        <v>1</v>
      </c>
      <c r="D28315" s="7">
        <v>-1.324532318519432</v>
      </c>
      <c r="E28315">
        <v>3</v>
      </c>
      <c r="F28315">
        <v>0</v>
      </c>
      <c r="G28315" s="9">
        <f>(Logistic_Reg!$C$5+Logistic_Reg!$C$6*CN_Mobiles!B28315+Logistic_Reg!$C$7*CN_Mobiles!C28315+Logistic_Reg!$C$8*CN_Mobiles!D28315+Logistic_Reg!$C$9*CN_Mobiles!E28315)/(1+EXP(Logistic_Reg!$C$5+Logistic_Reg!$C$6*CN_Mobiles!B28315+Logistic_Reg!$C$7*CN_Mobiles!C28315+Logistic_Reg!$C$8*CN_Mobiles!D28315+Logistic_Reg!$C$9*CN_Mobiles!E28315))</f>
        <v>0.13075872604054495</v>
      </c>
      <c r="H28315">
        <f t="shared" si="884"/>
        <v>0</v>
      </c>
      <c r="I28315" t="str">
        <f t="shared" si="885"/>
        <v>Yes</v>
      </c>
    </row>
    <row r="28316" spans="1:9" x14ac:dyDescent="0.3">
      <c r="A28316" t="s">
        <v>28317</v>
      </c>
      <c r="B28316">
        <v>41</v>
      </c>
      <c r="C28316">
        <v>0</v>
      </c>
      <c r="D28316" s="7">
        <v>2.1985727584967876</v>
      </c>
      <c r="E28316">
        <v>2</v>
      </c>
      <c r="F28316">
        <v>1</v>
      </c>
      <c r="G28316" s="9">
        <f>(Logistic_Reg!$C$5+Logistic_Reg!$C$6*CN_Mobiles!B28316+Logistic_Reg!$C$7*CN_Mobiles!C28316+Logistic_Reg!$C$8*CN_Mobiles!D28316+Logistic_Reg!$C$9*CN_Mobiles!E28316)/(1+EXP(Logistic_Reg!$C$5+Logistic_Reg!$C$6*CN_Mobiles!B28316+Logistic_Reg!$C$7*CN_Mobiles!C28316+Logistic_Reg!$C$8*CN_Mobiles!D28316+Logistic_Reg!$C$9*CN_Mobiles!E28316))</f>
        <v>0.25542203760722171</v>
      </c>
      <c r="H28316">
        <f t="shared" si="884"/>
        <v>1</v>
      </c>
      <c r="I28316" t="str">
        <f t="shared" si="885"/>
        <v>Yes</v>
      </c>
    </row>
    <row r="28317" spans="1:9" x14ac:dyDescent="0.3">
      <c r="A28317" t="s">
        <v>28318</v>
      </c>
      <c r="B28317">
        <v>47</v>
      </c>
      <c r="C28317">
        <v>1</v>
      </c>
      <c r="D28317" s="7">
        <v>0.54376976035206603</v>
      </c>
      <c r="E28317">
        <v>2</v>
      </c>
      <c r="F28317">
        <v>1</v>
      </c>
      <c r="G28317" s="9">
        <f>(Logistic_Reg!$C$5+Logistic_Reg!$C$6*CN_Mobiles!B28317+Logistic_Reg!$C$7*CN_Mobiles!C28317+Logistic_Reg!$C$8*CN_Mobiles!D28317+Logistic_Reg!$C$9*CN_Mobiles!E28317)/(1+EXP(Logistic_Reg!$C$5+Logistic_Reg!$C$6*CN_Mobiles!B28317+Logistic_Reg!$C$7*CN_Mobiles!C28317+Logistic_Reg!$C$8*CN_Mobiles!D28317+Logistic_Reg!$C$9*CN_Mobiles!E28317))</f>
        <v>0.13178665733663453</v>
      </c>
      <c r="H28317">
        <f t="shared" si="884"/>
        <v>0</v>
      </c>
      <c r="I28317" t="str">
        <f t="shared" si="885"/>
        <v>No</v>
      </c>
    </row>
    <row r="28318" spans="1:9" x14ac:dyDescent="0.3">
      <c r="A28318" t="s">
        <v>28319</v>
      </c>
      <c r="B28318">
        <v>62</v>
      </c>
      <c r="C28318">
        <v>1</v>
      </c>
      <c r="D28318" s="7">
        <v>0.73855100393282136</v>
      </c>
      <c r="E28318">
        <v>4</v>
      </c>
      <c r="F28318">
        <v>1</v>
      </c>
      <c r="G28318" s="9">
        <f>(Logistic_Reg!$C$5+Logistic_Reg!$C$6*CN_Mobiles!B28318+Logistic_Reg!$C$7*CN_Mobiles!C28318+Logistic_Reg!$C$8*CN_Mobiles!D28318+Logistic_Reg!$C$9*CN_Mobiles!E28318)/(1+EXP(Logistic_Reg!$C$5+Logistic_Reg!$C$6*CN_Mobiles!B28318+Logistic_Reg!$C$7*CN_Mobiles!C28318+Logistic_Reg!$C$8*CN_Mobiles!D28318+Logistic_Reg!$C$9*CN_Mobiles!E28318))</f>
        <v>0.22411776148946699</v>
      </c>
      <c r="H28318">
        <f t="shared" si="884"/>
        <v>1</v>
      </c>
      <c r="I28318" t="str">
        <f t="shared" si="885"/>
        <v>Yes</v>
      </c>
    </row>
    <row r="28319" spans="1:9" x14ac:dyDescent="0.3">
      <c r="A28319" t="s">
        <v>28320</v>
      </c>
      <c r="B28319">
        <v>50</v>
      </c>
      <c r="C28319">
        <v>1</v>
      </c>
      <c r="D28319" s="7">
        <v>-0.19603690559598297</v>
      </c>
      <c r="E28319">
        <v>2</v>
      </c>
      <c r="F28319">
        <v>1</v>
      </c>
      <c r="G28319" s="9">
        <f>(Logistic_Reg!$C$5+Logistic_Reg!$C$6*CN_Mobiles!B28319+Logistic_Reg!$C$7*CN_Mobiles!C28319+Logistic_Reg!$C$8*CN_Mobiles!D28319+Logistic_Reg!$C$9*CN_Mobiles!E28319)/(1+EXP(Logistic_Reg!$C$5+Logistic_Reg!$C$6*CN_Mobiles!B28319+Logistic_Reg!$C$7*CN_Mobiles!C28319+Logistic_Reg!$C$8*CN_Mobiles!D28319+Logistic_Reg!$C$9*CN_Mobiles!E28319))</f>
        <v>-2.13986510859271E-2</v>
      </c>
      <c r="H28319">
        <f t="shared" si="884"/>
        <v>0</v>
      </c>
      <c r="I28319" t="str">
        <f t="shared" si="885"/>
        <v>No</v>
      </c>
    </row>
    <row r="28320" spans="1:9" x14ac:dyDescent="0.3">
      <c r="A28320" t="s">
        <v>28321</v>
      </c>
      <c r="B28320">
        <v>62</v>
      </c>
      <c r="C28320">
        <v>0</v>
      </c>
      <c r="D28320" s="7">
        <v>-0.37347469201845401</v>
      </c>
      <c r="E28320">
        <v>3</v>
      </c>
      <c r="F28320">
        <v>1</v>
      </c>
      <c r="G28320" s="9">
        <f>(Logistic_Reg!$C$5+Logistic_Reg!$C$6*CN_Mobiles!B28320+Logistic_Reg!$C$7*CN_Mobiles!C28320+Logistic_Reg!$C$8*CN_Mobiles!D28320+Logistic_Reg!$C$9*CN_Mobiles!E28320)/(1+EXP(Logistic_Reg!$C$5+Logistic_Reg!$C$6*CN_Mobiles!B28320+Logistic_Reg!$C$7*CN_Mobiles!C28320+Logistic_Reg!$C$8*CN_Mobiles!D28320+Logistic_Reg!$C$9*CN_Mobiles!E28320))</f>
        <v>0.18102160383662755</v>
      </c>
      <c r="H28320">
        <f t="shared" si="884"/>
        <v>1</v>
      </c>
      <c r="I28320" t="str">
        <f t="shared" si="885"/>
        <v>Yes</v>
      </c>
    </row>
    <row r="28321" spans="1:9" x14ac:dyDescent="0.3">
      <c r="A28321" t="s">
        <v>28322</v>
      </c>
      <c r="B28321">
        <v>49</v>
      </c>
      <c r="C28321">
        <v>1</v>
      </c>
      <c r="D28321" s="7">
        <v>-0.9361176861122239</v>
      </c>
      <c r="E28321">
        <v>2</v>
      </c>
      <c r="F28321">
        <v>0</v>
      </c>
      <c r="G28321" s="9">
        <f>(Logistic_Reg!$C$5+Logistic_Reg!$C$6*CN_Mobiles!B28321+Logistic_Reg!$C$7*CN_Mobiles!C28321+Logistic_Reg!$C$8*CN_Mobiles!D28321+Logistic_Reg!$C$9*CN_Mobiles!E28321)/(1+EXP(Logistic_Reg!$C$5+Logistic_Reg!$C$6*CN_Mobiles!B28321+Logistic_Reg!$C$7*CN_Mobiles!C28321+Logistic_Reg!$C$8*CN_Mobiles!D28321+Logistic_Reg!$C$9*CN_Mobiles!E28321))</f>
        <v>-0.20545994445650465</v>
      </c>
      <c r="H28321">
        <f t="shared" si="884"/>
        <v>0</v>
      </c>
      <c r="I28321" t="str">
        <f t="shared" si="885"/>
        <v>Yes</v>
      </c>
    </row>
    <row r="28322" spans="1:9" x14ac:dyDescent="0.3">
      <c r="A28322" t="s">
        <v>28323</v>
      </c>
      <c r="B28322">
        <v>47</v>
      </c>
      <c r="C28322">
        <v>1</v>
      </c>
      <c r="D28322" s="7">
        <v>-0.28158349375241881</v>
      </c>
      <c r="E28322">
        <v>2</v>
      </c>
      <c r="F28322">
        <v>0</v>
      </c>
      <c r="G28322" s="9">
        <f>(Logistic_Reg!$C$5+Logistic_Reg!$C$6*CN_Mobiles!B28322+Logistic_Reg!$C$7*CN_Mobiles!C28322+Logistic_Reg!$C$8*CN_Mobiles!D28322+Logistic_Reg!$C$9*CN_Mobiles!E28322)/(1+EXP(Logistic_Reg!$C$5+Logistic_Reg!$C$6*CN_Mobiles!B28322+Logistic_Reg!$C$7*CN_Mobiles!C28322+Logistic_Reg!$C$8*CN_Mobiles!D28322+Logistic_Reg!$C$9*CN_Mobiles!E28322))</f>
        <v>-2.2860893097595668E-2</v>
      </c>
      <c r="H28322">
        <f t="shared" si="884"/>
        <v>0</v>
      </c>
      <c r="I28322" t="str">
        <f t="shared" si="885"/>
        <v>Yes</v>
      </c>
    </row>
    <row r="28323" spans="1:9" x14ac:dyDescent="0.3">
      <c r="A28323" t="s">
        <v>28324</v>
      </c>
      <c r="B28323">
        <v>45</v>
      </c>
      <c r="C28323">
        <v>1</v>
      </c>
      <c r="D28323" s="7">
        <v>3.4813246582638922E-2</v>
      </c>
      <c r="E28323">
        <v>2</v>
      </c>
      <c r="F28323">
        <v>1</v>
      </c>
      <c r="G28323" s="9">
        <f>(Logistic_Reg!$C$5+Logistic_Reg!$C$6*CN_Mobiles!B28323+Logistic_Reg!$C$7*CN_Mobiles!C28323+Logistic_Reg!$C$8*CN_Mobiles!D28323+Logistic_Reg!$C$9*CN_Mobiles!E28323)/(1+EXP(Logistic_Reg!$C$5+Logistic_Reg!$C$6*CN_Mobiles!B28323+Logistic_Reg!$C$7*CN_Mobiles!C28323+Logistic_Reg!$C$8*CN_Mobiles!D28323+Logistic_Reg!$C$9*CN_Mobiles!E28323))</f>
        <v>5.4069735415979391E-2</v>
      </c>
      <c r="H28323">
        <f t="shared" si="884"/>
        <v>0</v>
      </c>
      <c r="I28323" t="str">
        <f t="shared" si="885"/>
        <v>No</v>
      </c>
    </row>
    <row r="28324" spans="1:9" x14ac:dyDescent="0.3">
      <c r="A28324" t="s">
        <v>28325</v>
      </c>
      <c r="B28324">
        <v>52</v>
      </c>
      <c r="C28324">
        <v>1</v>
      </c>
      <c r="D28324" s="7">
        <v>-1.4910797615764606</v>
      </c>
      <c r="E28324">
        <v>1</v>
      </c>
      <c r="F28324">
        <v>0</v>
      </c>
      <c r="G28324" s="9">
        <f>(Logistic_Reg!$C$5+Logistic_Reg!$C$6*CN_Mobiles!B28324+Logistic_Reg!$C$7*CN_Mobiles!C28324+Logistic_Reg!$C$8*CN_Mobiles!D28324+Logistic_Reg!$C$9*CN_Mobiles!E28324)/(1+EXP(Logistic_Reg!$C$5+Logistic_Reg!$C$6*CN_Mobiles!B28324+Logistic_Reg!$C$7*CN_Mobiles!C28324+Logistic_Reg!$C$8*CN_Mobiles!D28324+Logistic_Reg!$C$9*CN_Mobiles!E28324))</f>
        <v>-1.3180381046208309</v>
      </c>
      <c r="H28324">
        <f t="shared" si="884"/>
        <v>0</v>
      </c>
      <c r="I28324" t="str">
        <f t="shared" si="885"/>
        <v>Yes</v>
      </c>
    </row>
    <row r="28325" spans="1:9" x14ac:dyDescent="0.3">
      <c r="A28325" t="s">
        <v>28326</v>
      </c>
      <c r="B28325">
        <v>53</v>
      </c>
      <c r="C28325">
        <v>0</v>
      </c>
      <c r="D28325" s="7">
        <v>0.19741458200174397</v>
      </c>
      <c r="E28325">
        <v>3</v>
      </c>
      <c r="F28325">
        <v>1</v>
      </c>
      <c r="G28325" s="9">
        <f>(Logistic_Reg!$C$5+Logistic_Reg!$C$6*CN_Mobiles!B28325+Logistic_Reg!$C$7*CN_Mobiles!C28325+Logistic_Reg!$C$8*CN_Mobiles!D28325+Logistic_Reg!$C$9*CN_Mobiles!E28325)/(1+EXP(Logistic_Reg!$C$5+Logistic_Reg!$C$6*CN_Mobiles!B28325+Logistic_Reg!$C$7*CN_Mobiles!C28325+Logistic_Reg!$C$8*CN_Mobiles!D28325+Logistic_Reg!$C$9*CN_Mobiles!E28325))</f>
        <v>0.25072154625320292</v>
      </c>
      <c r="H28325">
        <f t="shared" si="884"/>
        <v>1</v>
      </c>
      <c r="I28325" t="str">
        <f t="shared" si="885"/>
        <v>Yes</v>
      </c>
    </row>
    <row r="28326" spans="1:9" x14ac:dyDescent="0.3">
      <c r="A28326" t="s">
        <v>28327</v>
      </c>
      <c r="B28326">
        <v>31</v>
      </c>
      <c r="C28326">
        <v>0</v>
      </c>
      <c r="D28326" s="7">
        <v>-0.26981369948069561</v>
      </c>
      <c r="E28326">
        <v>3</v>
      </c>
      <c r="F28326">
        <v>1</v>
      </c>
      <c r="G28326" s="9">
        <f>(Logistic_Reg!$C$5+Logistic_Reg!$C$6*CN_Mobiles!B28326+Logistic_Reg!$C$7*CN_Mobiles!C28326+Logistic_Reg!$C$8*CN_Mobiles!D28326+Logistic_Reg!$C$9*CN_Mobiles!E28326)/(1+EXP(Logistic_Reg!$C$5+Logistic_Reg!$C$6*CN_Mobiles!B28326+Logistic_Reg!$C$7*CN_Mobiles!C28326+Logistic_Reg!$C$8*CN_Mobiles!D28326+Logistic_Reg!$C$9*CN_Mobiles!E28326))</f>
        <v>0.25670751551439269</v>
      </c>
      <c r="H28326">
        <f t="shared" si="884"/>
        <v>1</v>
      </c>
      <c r="I28326" t="str">
        <f t="shared" si="885"/>
        <v>Yes</v>
      </c>
    </row>
    <row r="28327" spans="1:9" x14ac:dyDescent="0.3">
      <c r="A28327" t="s">
        <v>28328</v>
      </c>
      <c r="B28327">
        <v>63</v>
      </c>
      <c r="C28327">
        <v>0</v>
      </c>
      <c r="D28327" s="7">
        <v>0.58090086290167531</v>
      </c>
      <c r="E28327">
        <v>1</v>
      </c>
      <c r="F28327">
        <v>0</v>
      </c>
      <c r="G28327" s="9">
        <f>(Logistic_Reg!$C$5+Logistic_Reg!$C$6*CN_Mobiles!B28327+Logistic_Reg!$C$7*CN_Mobiles!C28327+Logistic_Reg!$C$8*CN_Mobiles!D28327+Logistic_Reg!$C$9*CN_Mobiles!E28327)/(1+EXP(Logistic_Reg!$C$5+Logistic_Reg!$C$6*CN_Mobiles!B28327+Logistic_Reg!$C$7*CN_Mobiles!C28327+Logistic_Reg!$C$8*CN_Mobiles!D28327+Logistic_Reg!$C$9*CN_Mobiles!E28327))</f>
        <v>-0.78257447102213551</v>
      </c>
      <c r="H28327">
        <f t="shared" si="884"/>
        <v>0</v>
      </c>
      <c r="I28327" t="str">
        <f t="shared" si="885"/>
        <v>Yes</v>
      </c>
    </row>
    <row r="28328" spans="1:9" x14ac:dyDescent="0.3">
      <c r="A28328" t="s">
        <v>28329</v>
      </c>
      <c r="B28328">
        <v>61</v>
      </c>
      <c r="C28328">
        <v>1</v>
      </c>
      <c r="D28328" s="7">
        <v>-0.73207936513483474</v>
      </c>
      <c r="E28328">
        <v>1</v>
      </c>
      <c r="F28328">
        <v>0</v>
      </c>
      <c r="G28328" s="9">
        <f>(Logistic_Reg!$C$5+Logistic_Reg!$C$6*CN_Mobiles!B28328+Logistic_Reg!$C$7*CN_Mobiles!C28328+Logistic_Reg!$C$8*CN_Mobiles!D28328+Logistic_Reg!$C$9*CN_Mobiles!E28328)/(1+EXP(Logistic_Reg!$C$5+Logistic_Reg!$C$6*CN_Mobiles!B28328+Logistic_Reg!$C$7*CN_Mobiles!C28328+Logistic_Reg!$C$8*CN_Mobiles!D28328+Logistic_Reg!$C$9*CN_Mobiles!E28328))</f>
        <v>-1.0843587388413869</v>
      </c>
      <c r="H28328">
        <f t="shared" si="884"/>
        <v>0</v>
      </c>
      <c r="I28328" t="str">
        <f t="shared" si="885"/>
        <v>Yes</v>
      </c>
    </row>
    <row r="28329" spans="1:9" x14ac:dyDescent="0.3">
      <c r="A28329" t="s">
        <v>28330</v>
      </c>
      <c r="B28329">
        <v>34</v>
      </c>
      <c r="C28329">
        <v>1</v>
      </c>
      <c r="D28329" s="7">
        <v>-0.70904231996640588</v>
      </c>
      <c r="E28329">
        <v>2</v>
      </c>
      <c r="F28329">
        <v>1</v>
      </c>
      <c r="G28329" s="9">
        <f>(Logistic_Reg!$C$5+Logistic_Reg!$C$6*CN_Mobiles!B28329+Logistic_Reg!$C$7*CN_Mobiles!C28329+Logistic_Reg!$C$8*CN_Mobiles!D28329+Logistic_Reg!$C$9*CN_Mobiles!E28329)/(1+EXP(Logistic_Reg!$C$5+Logistic_Reg!$C$6*CN_Mobiles!B28329+Logistic_Reg!$C$7*CN_Mobiles!C28329+Logistic_Reg!$C$8*CN_Mobiles!D28329+Logistic_Reg!$C$9*CN_Mobiles!E28329))</f>
        <v>-4.2347380899739134E-2</v>
      </c>
      <c r="H28329">
        <f t="shared" si="884"/>
        <v>0</v>
      </c>
      <c r="I28329" t="str">
        <f t="shared" si="885"/>
        <v>No</v>
      </c>
    </row>
    <row r="28330" spans="1:9" x14ac:dyDescent="0.3">
      <c r="A28330" t="s">
        <v>28331</v>
      </c>
      <c r="B28330">
        <v>34</v>
      </c>
      <c r="C28330">
        <v>0</v>
      </c>
      <c r="D28330" s="7">
        <v>-0.1402488802488388</v>
      </c>
      <c r="E28330">
        <v>3</v>
      </c>
      <c r="F28330">
        <v>1</v>
      </c>
      <c r="G28330" s="9">
        <f>(Logistic_Reg!$C$5+Logistic_Reg!$C$6*CN_Mobiles!B28330+Logistic_Reg!$C$7*CN_Mobiles!C28330+Logistic_Reg!$C$8*CN_Mobiles!D28330+Logistic_Reg!$C$9*CN_Mobiles!E28330)/(1+EXP(Logistic_Reg!$C$5+Logistic_Reg!$C$6*CN_Mobiles!B28330+Logistic_Reg!$C$7*CN_Mobiles!C28330+Logistic_Reg!$C$8*CN_Mobiles!D28330+Logistic_Reg!$C$9*CN_Mobiles!E28330))</f>
        <v>0.25912924666148229</v>
      </c>
      <c r="H28330">
        <f t="shared" si="884"/>
        <v>1</v>
      </c>
      <c r="I28330" t="str">
        <f t="shared" si="885"/>
        <v>Yes</v>
      </c>
    </row>
    <row r="28331" spans="1:9" x14ac:dyDescent="0.3">
      <c r="A28331" t="s">
        <v>28332</v>
      </c>
      <c r="B28331">
        <v>50</v>
      </c>
      <c r="C28331">
        <v>1</v>
      </c>
      <c r="D28331" s="7">
        <v>0.41595242149243034</v>
      </c>
      <c r="E28331">
        <v>3</v>
      </c>
      <c r="F28331">
        <v>1</v>
      </c>
      <c r="G28331" s="9">
        <f>(Logistic_Reg!$C$5+Logistic_Reg!$C$6*CN_Mobiles!B28331+Logistic_Reg!$C$7*CN_Mobiles!C28331+Logistic_Reg!$C$8*CN_Mobiles!D28331+Logistic_Reg!$C$9*CN_Mobiles!E28331)/(1+EXP(Logistic_Reg!$C$5+Logistic_Reg!$C$6*CN_Mobiles!B28331+Logistic_Reg!$C$7*CN_Mobiles!C28331+Logistic_Reg!$C$8*CN_Mobiles!D28331+Logistic_Reg!$C$9*CN_Mobiles!E28331))</f>
        <v>0.27749115070691194</v>
      </c>
      <c r="H28331">
        <f t="shared" si="884"/>
        <v>1</v>
      </c>
      <c r="I28331" t="str">
        <f t="shared" si="885"/>
        <v>Yes</v>
      </c>
    </row>
    <row r="28332" spans="1:9" x14ac:dyDescent="0.3">
      <c r="A28332" t="s">
        <v>28333</v>
      </c>
      <c r="B28332">
        <v>57</v>
      </c>
      <c r="C28332">
        <v>0</v>
      </c>
      <c r="D28332" s="7">
        <v>0.8961935306704063</v>
      </c>
      <c r="E28332">
        <v>2</v>
      </c>
      <c r="F28332">
        <v>1</v>
      </c>
      <c r="G28332" s="9">
        <f>(Logistic_Reg!$C$5+Logistic_Reg!$C$6*CN_Mobiles!B28332+Logistic_Reg!$C$7*CN_Mobiles!C28332+Logistic_Reg!$C$8*CN_Mobiles!D28332+Logistic_Reg!$C$9*CN_Mobiles!E28332)/(1+EXP(Logistic_Reg!$C$5+Logistic_Reg!$C$6*CN_Mobiles!B28332+Logistic_Reg!$C$7*CN_Mobiles!C28332+Logistic_Reg!$C$8*CN_Mobiles!D28332+Logistic_Reg!$C$9*CN_Mobiles!E28332))</f>
        <v>5.3247096517517023E-2</v>
      </c>
      <c r="H28332">
        <f t="shared" si="884"/>
        <v>0</v>
      </c>
      <c r="I28332" t="str">
        <f t="shared" si="885"/>
        <v>No</v>
      </c>
    </row>
    <row r="28333" spans="1:9" x14ac:dyDescent="0.3">
      <c r="A28333" t="s">
        <v>28334</v>
      </c>
      <c r="B28333">
        <v>45</v>
      </c>
      <c r="C28333">
        <v>1</v>
      </c>
      <c r="D28333" s="7">
        <v>2.1008204577622682</v>
      </c>
      <c r="E28333">
        <v>2</v>
      </c>
      <c r="F28333">
        <v>1</v>
      </c>
      <c r="G28333" s="9">
        <f>(Logistic_Reg!$C$5+Logistic_Reg!$C$6*CN_Mobiles!B28333+Logistic_Reg!$C$7*CN_Mobiles!C28333+Logistic_Reg!$C$8*CN_Mobiles!D28333+Logistic_Reg!$C$9*CN_Mobiles!E28333)/(1+EXP(Logistic_Reg!$C$5+Logistic_Reg!$C$6*CN_Mobiles!B28333+Logistic_Reg!$C$7*CN_Mobiles!C28333+Logistic_Reg!$C$8*CN_Mobiles!D28333+Logistic_Reg!$C$9*CN_Mobiles!E28333))</f>
        <v>0.26944906814202307</v>
      </c>
      <c r="H28333">
        <f t="shared" si="884"/>
        <v>1</v>
      </c>
      <c r="I28333" t="str">
        <f t="shared" si="885"/>
        <v>Yes</v>
      </c>
    </row>
    <row r="28334" spans="1:9" x14ac:dyDescent="0.3">
      <c r="A28334" t="s">
        <v>28335</v>
      </c>
      <c r="B28334">
        <v>26</v>
      </c>
      <c r="C28334">
        <v>1</v>
      </c>
      <c r="D28334" s="7">
        <v>-0.56883271833644522</v>
      </c>
      <c r="E28334">
        <v>1</v>
      </c>
      <c r="F28334">
        <v>0</v>
      </c>
      <c r="G28334" s="9">
        <f>(Logistic_Reg!$C$5+Logistic_Reg!$C$6*CN_Mobiles!B28334+Logistic_Reg!$C$7*CN_Mobiles!C28334+Logistic_Reg!$C$8*CN_Mobiles!D28334+Logistic_Reg!$C$9*CN_Mobiles!E28334)/(1+EXP(Logistic_Reg!$C$5+Logistic_Reg!$C$6*CN_Mobiles!B28334+Logistic_Reg!$C$7*CN_Mobiles!C28334+Logistic_Reg!$C$8*CN_Mobiles!D28334+Logistic_Reg!$C$9*CN_Mobiles!E28334))</f>
        <v>-0.63374597785288433</v>
      </c>
      <c r="H28334">
        <f t="shared" si="884"/>
        <v>0</v>
      </c>
      <c r="I28334" t="str">
        <f t="shared" si="885"/>
        <v>Yes</v>
      </c>
    </row>
    <row r="28335" spans="1:9" x14ac:dyDescent="0.3">
      <c r="A28335" t="s">
        <v>28336</v>
      </c>
      <c r="B28335">
        <v>56</v>
      </c>
      <c r="C28335">
        <v>1</v>
      </c>
      <c r="D28335" s="7">
        <v>2.1293683478953804</v>
      </c>
      <c r="E28335">
        <v>3</v>
      </c>
      <c r="F28335">
        <v>1</v>
      </c>
      <c r="G28335" s="9">
        <f>(Logistic_Reg!$C$5+Logistic_Reg!$C$6*CN_Mobiles!B28335+Logistic_Reg!$C$7*CN_Mobiles!C28335+Logistic_Reg!$C$8*CN_Mobiles!D28335+Logistic_Reg!$C$9*CN_Mobiles!E28335)/(1+EXP(Logistic_Reg!$C$5+Logistic_Reg!$C$6*CN_Mobiles!B28335+Logistic_Reg!$C$7*CN_Mobiles!C28335+Logistic_Reg!$C$8*CN_Mobiles!D28335+Logistic_Reg!$C$9*CN_Mobiles!E28335))</f>
        <v>0.25073969262393031</v>
      </c>
      <c r="H28335">
        <f t="shared" si="884"/>
        <v>1</v>
      </c>
      <c r="I28335" t="str">
        <f t="shared" si="885"/>
        <v>Yes</v>
      </c>
    </row>
    <row r="28336" spans="1:9" x14ac:dyDescent="0.3">
      <c r="A28336" t="s">
        <v>28337</v>
      </c>
      <c r="B28336">
        <v>50</v>
      </c>
      <c r="C28336">
        <v>1</v>
      </c>
      <c r="D28336" s="7">
        <v>2.2454311210704145</v>
      </c>
      <c r="E28336">
        <v>4</v>
      </c>
      <c r="F28336">
        <v>1</v>
      </c>
      <c r="G28336" s="9">
        <f>(Logistic_Reg!$C$5+Logistic_Reg!$C$6*CN_Mobiles!B28336+Logistic_Reg!$C$7*CN_Mobiles!C28336+Logistic_Reg!$C$8*CN_Mobiles!D28336+Logistic_Reg!$C$9*CN_Mobiles!E28336)/(1+EXP(Logistic_Reg!$C$5+Logistic_Reg!$C$6*CN_Mobiles!B28336+Logistic_Reg!$C$7*CN_Mobiles!C28336+Logistic_Reg!$C$8*CN_Mobiles!D28336+Logistic_Reg!$C$9*CN_Mobiles!E28336))</f>
        <v>0.1476657252295944</v>
      </c>
      <c r="H28336">
        <f t="shared" si="884"/>
        <v>0</v>
      </c>
      <c r="I28336" t="str">
        <f t="shared" si="885"/>
        <v>No</v>
      </c>
    </row>
    <row r="28337" spans="1:9" x14ac:dyDescent="0.3">
      <c r="A28337" t="s">
        <v>28338</v>
      </c>
      <c r="B28337">
        <v>48</v>
      </c>
      <c r="C28337">
        <v>0</v>
      </c>
      <c r="D28337" s="7">
        <v>1.5503374904852167</v>
      </c>
      <c r="E28337">
        <v>3</v>
      </c>
      <c r="F28337">
        <v>1</v>
      </c>
      <c r="G28337" s="9">
        <f>(Logistic_Reg!$C$5+Logistic_Reg!$C$6*CN_Mobiles!B28337+Logistic_Reg!$C$7*CN_Mobiles!C28337+Logistic_Reg!$C$8*CN_Mobiles!D28337+Logistic_Reg!$C$9*CN_Mobiles!E28337)/(1+EXP(Logistic_Reg!$C$5+Logistic_Reg!$C$6*CN_Mobiles!B28337+Logistic_Reg!$C$7*CN_Mobiles!C28337+Logistic_Reg!$C$8*CN_Mobiles!D28337+Logistic_Reg!$C$9*CN_Mobiles!E28337))</f>
        <v>0.27511774507293529</v>
      </c>
      <c r="H28337">
        <f t="shared" si="884"/>
        <v>1</v>
      </c>
      <c r="I28337" t="str">
        <f t="shared" si="885"/>
        <v>Yes</v>
      </c>
    </row>
    <row r="28338" spans="1:9" x14ac:dyDescent="0.3">
      <c r="A28338" t="s">
        <v>28339</v>
      </c>
      <c r="B28338">
        <v>34</v>
      </c>
      <c r="C28338">
        <v>0</v>
      </c>
      <c r="D28338" s="7">
        <v>0.34953484233430393</v>
      </c>
      <c r="E28338">
        <v>3</v>
      </c>
      <c r="F28338">
        <v>1</v>
      </c>
      <c r="G28338" s="9">
        <f>(Logistic_Reg!$C$5+Logistic_Reg!$C$6*CN_Mobiles!B28338+Logistic_Reg!$C$7*CN_Mobiles!C28338+Logistic_Reg!$C$8*CN_Mobiles!D28338+Logistic_Reg!$C$9*CN_Mobiles!E28338)/(1+EXP(Logistic_Reg!$C$5+Logistic_Reg!$C$6*CN_Mobiles!B28338+Logistic_Reg!$C$7*CN_Mobiles!C28338+Logistic_Reg!$C$8*CN_Mobiles!D28338+Logistic_Reg!$C$9*CN_Mobiles!E28338))</f>
        <v>0.27479839940335832</v>
      </c>
      <c r="H28338">
        <f t="shared" si="884"/>
        <v>1</v>
      </c>
      <c r="I28338" t="str">
        <f t="shared" si="885"/>
        <v>Yes</v>
      </c>
    </row>
    <row r="28339" spans="1:9" x14ac:dyDescent="0.3">
      <c r="A28339" t="s">
        <v>28340</v>
      </c>
      <c r="B28339">
        <v>55</v>
      </c>
      <c r="C28339">
        <v>0</v>
      </c>
      <c r="D28339" s="7">
        <v>-6.2461257230935416E-2</v>
      </c>
      <c r="E28339">
        <v>2</v>
      </c>
      <c r="F28339">
        <v>1</v>
      </c>
      <c r="G28339" s="9">
        <f>(Logistic_Reg!$C$5+Logistic_Reg!$C$6*CN_Mobiles!B28339+Logistic_Reg!$C$7*CN_Mobiles!C28339+Logistic_Reg!$C$8*CN_Mobiles!D28339+Logistic_Reg!$C$9*CN_Mobiles!E28339)/(1+EXP(Logistic_Reg!$C$5+Logistic_Reg!$C$6*CN_Mobiles!B28339+Logistic_Reg!$C$7*CN_Mobiles!C28339+Logistic_Reg!$C$8*CN_Mobiles!D28339+Logistic_Reg!$C$9*CN_Mobiles!E28339))</f>
        <v>-0.15849697718565203</v>
      </c>
      <c r="H28339">
        <f t="shared" si="884"/>
        <v>0</v>
      </c>
      <c r="I28339" t="str">
        <f t="shared" si="885"/>
        <v>No</v>
      </c>
    </row>
    <row r="28340" spans="1:9" x14ac:dyDescent="0.3">
      <c r="A28340" t="s">
        <v>28341</v>
      </c>
      <c r="B28340">
        <v>58</v>
      </c>
      <c r="C28340">
        <v>0</v>
      </c>
      <c r="D28340" s="7">
        <v>0.56696670568527319</v>
      </c>
      <c r="E28340">
        <v>3</v>
      </c>
      <c r="F28340">
        <v>1</v>
      </c>
      <c r="G28340" s="9">
        <f>(Logistic_Reg!$C$5+Logistic_Reg!$C$6*CN_Mobiles!B28340+Logistic_Reg!$C$7*CN_Mobiles!C28340+Logistic_Reg!$C$8*CN_Mobiles!D28340+Logistic_Reg!$C$9*CN_Mobiles!E28340)/(1+EXP(Logistic_Reg!$C$5+Logistic_Reg!$C$6*CN_Mobiles!B28340+Logistic_Reg!$C$7*CN_Mobiles!C28340+Logistic_Reg!$C$8*CN_Mobiles!D28340+Logistic_Reg!$C$9*CN_Mobiles!E28340))</f>
        <v>0.26242122007595187</v>
      </c>
      <c r="H28340">
        <f t="shared" si="884"/>
        <v>1</v>
      </c>
      <c r="I28340" t="str">
        <f t="shared" si="885"/>
        <v>Yes</v>
      </c>
    </row>
    <row r="28341" spans="1:9" x14ac:dyDescent="0.3">
      <c r="A28341" t="s">
        <v>28342</v>
      </c>
      <c r="B28341">
        <v>29</v>
      </c>
      <c r="C28341">
        <v>0</v>
      </c>
      <c r="D28341" s="7">
        <v>0.61333775347100472</v>
      </c>
      <c r="E28341">
        <v>2</v>
      </c>
      <c r="F28341">
        <v>1</v>
      </c>
      <c r="G28341" s="9">
        <f>(Logistic_Reg!$C$5+Logistic_Reg!$C$6*CN_Mobiles!B28341+Logistic_Reg!$C$7*CN_Mobiles!C28341+Logistic_Reg!$C$8*CN_Mobiles!D28341+Logistic_Reg!$C$9*CN_Mobiles!E28341)/(1+EXP(Logistic_Reg!$C$5+Logistic_Reg!$C$6*CN_Mobiles!B28341+Logistic_Reg!$C$7*CN_Mobiles!C28341+Logistic_Reg!$C$8*CN_Mobiles!D28341+Logistic_Reg!$C$9*CN_Mobiles!E28341))</f>
        <v>0.13095633743393104</v>
      </c>
      <c r="H28341">
        <f t="shared" si="884"/>
        <v>0</v>
      </c>
      <c r="I28341" t="str">
        <f t="shared" si="885"/>
        <v>No</v>
      </c>
    </row>
    <row r="28342" spans="1:9" x14ac:dyDescent="0.3">
      <c r="A28342" t="s">
        <v>28343</v>
      </c>
      <c r="B28342">
        <v>48</v>
      </c>
      <c r="C28342">
        <v>1</v>
      </c>
      <c r="D28342" s="7">
        <v>-0.81903650117342253</v>
      </c>
      <c r="E28342">
        <v>2</v>
      </c>
      <c r="F28342">
        <v>1</v>
      </c>
      <c r="G28342" s="9">
        <f>(Logistic_Reg!$C$5+Logistic_Reg!$C$6*CN_Mobiles!B28342+Logistic_Reg!$C$7*CN_Mobiles!C28342+Logistic_Reg!$C$8*CN_Mobiles!D28342+Logistic_Reg!$C$9*CN_Mobiles!E28342)/(1+EXP(Logistic_Reg!$C$5+Logistic_Reg!$C$6*CN_Mobiles!B28342+Logistic_Reg!$C$7*CN_Mobiles!C28342+Logistic_Reg!$C$8*CN_Mobiles!D28342+Logistic_Reg!$C$9*CN_Mobiles!E28342))</f>
        <v>-0.16475946168555808</v>
      </c>
      <c r="H28342">
        <f t="shared" si="884"/>
        <v>0</v>
      </c>
      <c r="I28342" t="str">
        <f t="shared" si="885"/>
        <v>No</v>
      </c>
    </row>
    <row r="28343" spans="1:9" x14ac:dyDescent="0.3">
      <c r="A28343" t="s">
        <v>28344</v>
      </c>
      <c r="B28343">
        <v>36</v>
      </c>
      <c r="C28343">
        <v>1</v>
      </c>
      <c r="D28343" s="7">
        <v>-0.61479259426988964</v>
      </c>
      <c r="E28343">
        <v>3</v>
      </c>
      <c r="F28343">
        <v>1</v>
      </c>
      <c r="G28343" s="9">
        <f>(Logistic_Reg!$C$5+Logistic_Reg!$C$6*CN_Mobiles!B28343+Logistic_Reg!$C$7*CN_Mobiles!C28343+Logistic_Reg!$C$8*CN_Mobiles!D28343+Logistic_Reg!$C$9*CN_Mobiles!E28343)/(1+EXP(Logistic_Reg!$C$5+Logistic_Reg!$C$6*CN_Mobiles!B28343+Logistic_Reg!$C$7*CN_Mobiles!C28343+Logistic_Reg!$C$8*CN_Mobiles!D28343+Logistic_Reg!$C$9*CN_Mobiles!E28343))</f>
        <v>0.2601429145248485</v>
      </c>
      <c r="H28343">
        <f t="shared" si="884"/>
        <v>1</v>
      </c>
      <c r="I28343" t="str">
        <f t="shared" si="885"/>
        <v>Yes</v>
      </c>
    </row>
    <row r="28344" spans="1:9" x14ac:dyDescent="0.3">
      <c r="A28344" t="s">
        <v>28345</v>
      </c>
      <c r="B28344">
        <v>27</v>
      </c>
      <c r="C28344">
        <v>1</v>
      </c>
      <c r="D28344" s="7">
        <v>-0.5274242863790144</v>
      </c>
      <c r="E28344">
        <v>1</v>
      </c>
      <c r="F28344">
        <v>1</v>
      </c>
      <c r="G28344" s="9">
        <f>(Logistic_Reg!$C$5+Logistic_Reg!$C$6*CN_Mobiles!B28344+Logistic_Reg!$C$7*CN_Mobiles!C28344+Logistic_Reg!$C$8*CN_Mobiles!D28344+Logistic_Reg!$C$9*CN_Mobiles!E28344)/(1+EXP(Logistic_Reg!$C$5+Logistic_Reg!$C$6*CN_Mobiles!B28344+Logistic_Reg!$C$7*CN_Mobiles!C28344+Logistic_Reg!$C$8*CN_Mobiles!D28344+Logistic_Reg!$C$9*CN_Mobiles!E28344))</f>
        <v>-0.62794145943135105</v>
      </c>
      <c r="H28344">
        <f t="shared" si="884"/>
        <v>0</v>
      </c>
      <c r="I28344" t="str">
        <f t="shared" si="885"/>
        <v>No</v>
      </c>
    </row>
    <row r="28345" spans="1:9" x14ac:dyDescent="0.3">
      <c r="A28345" t="s">
        <v>28346</v>
      </c>
      <c r="B28345">
        <v>53</v>
      </c>
      <c r="C28345">
        <v>1</v>
      </c>
      <c r="D28345" s="7">
        <v>-0.4991904858552883</v>
      </c>
      <c r="E28345">
        <v>4</v>
      </c>
      <c r="F28345">
        <v>1</v>
      </c>
      <c r="G28345" s="9">
        <f>(Logistic_Reg!$C$5+Logistic_Reg!$C$6*CN_Mobiles!B28345+Logistic_Reg!$C$7*CN_Mobiles!C28345+Logistic_Reg!$C$8*CN_Mobiles!D28345+Logistic_Reg!$C$9*CN_Mobiles!E28345)/(1+EXP(Logistic_Reg!$C$5+Logistic_Reg!$C$6*CN_Mobiles!B28345+Logistic_Reg!$C$7*CN_Mobiles!C28345+Logistic_Reg!$C$8*CN_Mobiles!D28345+Logistic_Reg!$C$9*CN_Mobiles!E28345))</f>
        <v>0.26123126376773625</v>
      </c>
      <c r="H28345">
        <f t="shared" si="884"/>
        <v>1</v>
      </c>
      <c r="I28345" t="str">
        <f t="shared" si="885"/>
        <v>Yes</v>
      </c>
    </row>
    <row r="28346" spans="1:9" x14ac:dyDescent="0.3">
      <c r="A28346" t="s">
        <v>28347</v>
      </c>
      <c r="B28346">
        <v>31</v>
      </c>
      <c r="C28346">
        <v>1</v>
      </c>
      <c r="D28346" s="7">
        <v>-1.2059549248959185</v>
      </c>
      <c r="E28346">
        <v>4</v>
      </c>
      <c r="F28346">
        <v>0</v>
      </c>
      <c r="G28346" s="9">
        <f>(Logistic_Reg!$C$5+Logistic_Reg!$C$6*CN_Mobiles!B28346+Logistic_Reg!$C$7*CN_Mobiles!C28346+Logistic_Reg!$C$8*CN_Mobiles!D28346+Logistic_Reg!$C$9*CN_Mobiles!E28346)/(1+EXP(Logistic_Reg!$C$5+Logistic_Reg!$C$6*CN_Mobiles!B28346+Logistic_Reg!$C$7*CN_Mobiles!C28346+Logistic_Reg!$C$8*CN_Mobiles!D28346+Logistic_Reg!$C$9*CN_Mobiles!E28346))</f>
        <v>0.26489110612594796</v>
      </c>
      <c r="H28346">
        <f t="shared" si="884"/>
        <v>1</v>
      </c>
      <c r="I28346" t="str">
        <f t="shared" si="885"/>
        <v>No</v>
      </c>
    </row>
    <row r="28347" spans="1:9" x14ac:dyDescent="0.3">
      <c r="A28347" t="s">
        <v>28348</v>
      </c>
      <c r="B28347">
        <v>62</v>
      </c>
      <c r="C28347">
        <v>1</v>
      </c>
      <c r="D28347" s="7">
        <v>1.3286054548457429</v>
      </c>
      <c r="E28347">
        <v>2</v>
      </c>
      <c r="F28347">
        <v>1</v>
      </c>
      <c r="G28347" s="9">
        <f>(Logistic_Reg!$C$5+Logistic_Reg!$C$6*CN_Mobiles!B28347+Logistic_Reg!$C$7*CN_Mobiles!C28347+Logistic_Reg!$C$8*CN_Mobiles!D28347+Logistic_Reg!$C$9*CN_Mobiles!E28347)/(1+EXP(Logistic_Reg!$C$5+Logistic_Reg!$C$6*CN_Mobiles!B28347+Logistic_Reg!$C$7*CN_Mobiles!C28347+Logistic_Reg!$C$8*CN_Mobiles!D28347+Logistic_Reg!$C$9*CN_Mobiles!E28347))</f>
        <v>0.18349605621608217</v>
      </c>
      <c r="H28347">
        <f t="shared" si="884"/>
        <v>1</v>
      </c>
      <c r="I28347" t="str">
        <f t="shared" si="885"/>
        <v>Yes</v>
      </c>
    </row>
    <row r="28348" spans="1:9" x14ac:dyDescent="0.3">
      <c r="A28348" t="s">
        <v>28349</v>
      </c>
      <c r="B28348">
        <v>61</v>
      </c>
      <c r="C28348">
        <v>0</v>
      </c>
      <c r="D28348" s="7">
        <v>-0.11079679275537284</v>
      </c>
      <c r="E28348">
        <v>2</v>
      </c>
      <c r="F28348">
        <v>1</v>
      </c>
      <c r="G28348" s="9">
        <f>(Logistic_Reg!$C$5+Logistic_Reg!$C$6*CN_Mobiles!B28348+Logistic_Reg!$C$7*CN_Mobiles!C28348+Logistic_Reg!$C$8*CN_Mobiles!D28348+Logistic_Reg!$C$9*CN_Mobiles!E28348)/(1+EXP(Logistic_Reg!$C$5+Logistic_Reg!$C$6*CN_Mobiles!B28348+Logistic_Reg!$C$7*CN_Mobiles!C28348+Logistic_Reg!$C$8*CN_Mobiles!D28348+Logistic_Reg!$C$9*CN_Mobiles!E28348))</f>
        <v>-0.21723836051315887</v>
      </c>
      <c r="H28348">
        <f t="shared" si="884"/>
        <v>0</v>
      </c>
      <c r="I28348" t="str">
        <f t="shared" si="885"/>
        <v>No</v>
      </c>
    </row>
    <row r="28349" spans="1:9" x14ac:dyDescent="0.3">
      <c r="A28349" t="s">
        <v>28350</v>
      </c>
      <c r="B28349">
        <v>33</v>
      </c>
      <c r="C28349">
        <v>1</v>
      </c>
      <c r="D28349" s="7">
        <v>-1.0176153736676641</v>
      </c>
      <c r="E28349">
        <v>3</v>
      </c>
      <c r="F28349">
        <v>0</v>
      </c>
      <c r="G28349" s="9">
        <f>(Logistic_Reg!$C$5+Logistic_Reg!$C$6*CN_Mobiles!B28349+Logistic_Reg!$C$7*CN_Mobiles!C28349+Logistic_Reg!$C$8*CN_Mobiles!D28349+Logistic_Reg!$C$9*CN_Mobiles!E28349)/(1+EXP(Logistic_Reg!$C$5+Logistic_Reg!$C$6*CN_Mobiles!B28349+Logistic_Reg!$C$7*CN_Mobiles!C28349+Logistic_Reg!$C$8*CN_Mobiles!D28349+Logistic_Reg!$C$9*CN_Mobiles!E28349))</f>
        <v>0.24219036261555885</v>
      </c>
      <c r="H28349">
        <f t="shared" si="884"/>
        <v>1</v>
      </c>
      <c r="I28349" t="str">
        <f t="shared" si="885"/>
        <v>No</v>
      </c>
    </row>
    <row r="28350" spans="1:9" x14ac:dyDescent="0.3">
      <c r="A28350" t="s">
        <v>28351</v>
      </c>
      <c r="B28350">
        <v>45</v>
      </c>
      <c r="C28350">
        <v>0</v>
      </c>
      <c r="D28350" s="7">
        <v>1.235288480110434</v>
      </c>
      <c r="E28350">
        <v>3</v>
      </c>
      <c r="F28350">
        <v>1</v>
      </c>
      <c r="G28350" s="9">
        <f>(Logistic_Reg!$C$5+Logistic_Reg!$C$6*CN_Mobiles!B28350+Logistic_Reg!$C$7*CN_Mobiles!C28350+Logistic_Reg!$C$8*CN_Mobiles!D28350+Logistic_Reg!$C$9*CN_Mobiles!E28350)/(1+EXP(Logistic_Reg!$C$5+Logistic_Reg!$C$6*CN_Mobiles!B28350+Logistic_Reg!$C$7*CN_Mobiles!C28350+Logistic_Reg!$C$8*CN_Mobiles!D28350+Logistic_Reg!$C$9*CN_Mobiles!E28350))</f>
        <v>0.27777788376041196</v>
      </c>
      <c r="H28350">
        <f t="shared" si="884"/>
        <v>1</v>
      </c>
      <c r="I28350" t="str">
        <f t="shared" si="885"/>
        <v>Yes</v>
      </c>
    </row>
    <row r="28351" spans="1:9" x14ac:dyDescent="0.3">
      <c r="A28351" t="s">
        <v>28352</v>
      </c>
      <c r="B28351">
        <v>50</v>
      </c>
      <c r="C28351">
        <v>1</v>
      </c>
      <c r="D28351" s="7">
        <v>1.0188902571103533</v>
      </c>
      <c r="E28351">
        <v>2</v>
      </c>
      <c r="F28351">
        <v>0</v>
      </c>
      <c r="G28351" s="9">
        <f>(Logistic_Reg!$C$5+Logistic_Reg!$C$6*CN_Mobiles!B28351+Logistic_Reg!$C$7*CN_Mobiles!C28351+Logistic_Reg!$C$8*CN_Mobiles!D28351+Logistic_Reg!$C$9*CN_Mobiles!E28351)/(1+EXP(Logistic_Reg!$C$5+Logistic_Reg!$C$6*CN_Mobiles!B28351+Logistic_Reg!$C$7*CN_Mobiles!C28351+Logistic_Reg!$C$8*CN_Mobiles!D28351+Logistic_Reg!$C$9*CN_Mobiles!E28351))</f>
        <v>0.18425081106275323</v>
      </c>
      <c r="H28351">
        <f t="shared" si="884"/>
        <v>1</v>
      </c>
      <c r="I28351" t="str">
        <f t="shared" si="885"/>
        <v>No</v>
      </c>
    </row>
    <row r="28352" spans="1:9" x14ac:dyDescent="0.3">
      <c r="A28352" t="s">
        <v>28353</v>
      </c>
      <c r="B28352">
        <v>54</v>
      </c>
      <c r="C28352">
        <v>0</v>
      </c>
      <c r="D28352" s="7">
        <v>-1.4692781355382838</v>
      </c>
      <c r="E28352">
        <v>1</v>
      </c>
      <c r="F28352">
        <v>0</v>
      </c>
      <c r="G28352" s="9">
        <f>(Logistic_Reg!$C$5+Logistic_Reg!$C$6*CN_Mobiles!B28352+Logistic_Reg!$C$7*CN_Mobiles!C28352+Logistic_Reg!$C$8*CN_Mobiles!D28352+Logistic_Reg!$C$9*CN_Mobiles!E28352)/(1+EXP(Logistic_Reg!$C$5+Logistic_Reg!$C$6*CN_Mobiles!B28352+Logistic_Reg!$C$7*CN_Mobiles!C28352+Logistic_Reg!$C$8*CN_Mobiles!D28352+Logistic_Reg!$C$9*CN_Mobiles!E28352))</f>
        <v>-1.585856156851718</v>
      </c>
      <c r="H28352">
        <f t="shared" si="884"/>
        <v>0</v>
      </c>
      <c r="I28352" t="str">
        <f t="shared" si="885"/>
        <v>Yes</v>
      </c>
    </row>
    <row r="28353" spans="1:9" x14ac:dyDescent="0.3">
      <c r="A28353" t="s">
        <v>28354</v>
      </c>
      <c r="B28353">
        <v>48</v>
      </c>
      <c r="C28353">
        <v>0</v>
      </c>
      <c r="D28353" s="7">
        <v>0.71457740065640507</v>
      </c>
      <c r="E28353">
        <v>2</v>
      </c>
      <c r="F28353">
        <v>0</v>
      </c>
      <c r="G28353" s="9">
        <f>(Logistic_Reg!$C$5+Logistic_Reg!$C$6*CN_Mobiles!B28353+Logistic_Reg!$C$7*CN_Mobiles!C28353+Logistic_Reg!$C$8*CN_Mobiles!D28353+Logistic_Reg!$C$9*CN_Mobiles!E28353)/(1+EXP(Logistic_Reg!$C$5+Logistic_Reg!$C$6*CN_Mobiles!B28353+Logistic_Reg!$C$7*CN_Mobiles!C28353+Logistic_Reg!$C$8*CN_Mobiles!D28353+Logistic_Reg!$C$9*CN_Mobiles!E28353))</f>
        <v>6.3751547181903304E-2</v>
      </c>
      <c r="H28353">
        <f t="shared" si="884"/>
        <v>0</v>
      </c>
      <c r="I28353" t="str">
        <f t="shared" si="885"/>
        <v>Yes</v>
      </c>
    </row>
    <row r="28354" spans="1:9" x14ac:dyDescent="0.3">
      <c r="A28354" t="s">
        <v>28355</v>
      </c>
      <c r="B28354">
        <v>41</v>
      </c>
      <c r="C28354">
        <v>1</v>
      </c>
      <c r="D28354" s="7">
        <v>-0.91089914583860443</v>
      </c>
      <c r="E28354">
        <v>2</v>
      </c>
      <c r="F28354">
        <v>0</v>
      </c>
      <c r="G28354" s="9">
        <f>(Logistic_Reg!$C$5+Logistic_Reg!$C$6*CN_Mobiles!B28354+Logistic_Reg!$C$7*CN_Mobiles!C28354+Logistic_Reg!$C$8*CN_Mobiles!D28354+Logistic_Reg!$C$9*CN_Mobiles!E28354)/(1+EXP(Logistic_Reg!$C$5+Logistic_Reg!$C$6*CN_Mobiles!B28354+Logistic_Reg!$C$7*CN_Mobiles!C28354+Logistic_Reg!$C$8*CN_Mobiles!D28354+Logistic_Reg!$C$9*CN_Mobiles!E28354))</f>
        <v>-0.13945805170195713</v>
      </c>
      <c r="H28354">
        <f t="shared" si="884"/>
        <v>0</v>
      </c>
      <c r="I28354" t="str">
        <f t="shared" si="885"/>
        <v>Yes</v>
      </c>
    </row>
    <row r="28355" spans="1:9" x14ac:dyDescent="0.3">
      <c r="A28355" t="s">
        <v>28356</v>
      </c>
      <c r="B28355">
        <v>44</v>
      </c>
      <c r="C28355">
        <v>1</v>
      </c>
      <c r="D28355" s="7">
        <v>-0.9187742289539399</v>
      </c>
      <c r="E28355">
        <v>2</v>
      </c>
      <c r="F28355">
        <v>0</v>
      </c>
      <c r="G28355" s="9">
        <f>(Logistic_Reg!$C$5+Logistic_Reg!$C$6*CN_Mobiles!B28355+Logistic_Reg!$C$7*CN_Mobiles!C28355+Logistic_Reg!$C$8*CN_Mobiles!D28355+Logistic_Reg!$C$9*CN_Mobiles!E28355)/(1+EXP(Logistic_Reg!$C$5+Logistic_Reg!$C$6*CN_Mobiles!B28355+Logistic_Reg!$C$7*CN_Mobiles!C28355+Logistic_Reg!$C$8*CN_Mobiles!D28355+Logistic_Reg!$C$9*CN_Mobiles!E28355))</f>
        <v>-0.16318763372108278</v>
      </c>
      <c r="H28355">
        <f t="shared" ref="H28355:H28418" si="886">IF(G28355&gt;=0.15,1,0)</f>
        <v>0</v>
      </c>
      <c r="I28355" t="str">
        <f t="shared" ref="I28355:I28418" si="887">IF(H28355=F28355,"Yes","No")</f>
        <v>Yes</v>
      </c>
    </row>
    <row r="28356" spans="1:9" x14ac:dyDescent="0.3">
      <c r="A28356" t="s">
        <v>28357</v>
      </c>
      <c r="B28356">
        <v>29</v>
      </c>
      <c r="C28356">
        <v>1</v>
      </c>
      <c r="D28356" s="7">
        <v>-0.34574914558991632</v>
      </c>
      <c r="E28356">
        <v>1</v>
      </c>
      <c r="F28356">
        <v>1</v>
      </c>
      <c r="G28356" s="9">
        <f>(Logistic_Reg!$C$5+Logistic_Reg!$C$6*CN_Mobiles!B28356+Logistic_Reg!$C$7*CN_Mobiles!C28356+Logistic_Reg!$C$8*CN_Mobiles!D28356+Logistic_Reg!$C$9*CN_Mobiles!E28356)/(1+EXP(Logistic_Reg!$C$5+Logistic_Reg!$C$6*CN_Mobiles!B28356+Logistic_Reg!$C$7*CN_Mobiles!C28356+Logistic_Reg!$C$8*CN_Mobiles!D28356+Logistic_Reg!$C$9*CN_Mobiles!E28356))</f>
        <v>-0.57881234601613019</v>
      </c>
      <c r="H28356">
        <f t="shared" si="886"/>
        <v>0</v>
      </c>
      <c r="I28356" t="str">
        <f t="shared" si="887"/>
        <v>No</v>
      </c>
    </row>
    <row r="28357" spans="1:9" x14ac:dyDescent="0.3">
      <c r="A28357" t="s">
        <v>28358</v>
      </c>
      <c r="B28357">
        <v>55</v>
      </c>
      <c r="C28357">
        <v>1</v>
      </c>
      <c r="D28357" s="7">
        <v>1.9703876090644719</v>
      </c>
      <c r="E28357">
        <v>4</v>
      </c>
      <c r="F28357">
        <v>1</v>
      </c>
      <c r="G28357" s="9">
        <f>(Logistic_Reg!$C$5+Logistic_Reg!$C$6*CN_Mobiles!B28357+Logistic_Reg!$C$7*CN_Mobiles!C28357+Logistic_Reg!$C$8*CN_Mobiles!D28357+Logistic_Reg!$C$9*CN_Mobiles!E28357)/(1+EXP(Logistic_Reg!$C$5+Logistic_Reg!$C$6*CN_Mobiles!B28357+Logistic_Reg!$C$7*CN_Mobiles!C28357+Logistic_Reg!$C$8*CN_Mobiles!D28357+Logistic_Reg!$C$9*CN_Mobiles!E28357))</f>
        <v>0.16392792422069488</v>
      </c>
      <c r="H28357">
        <f t="shared" si="886"/>
        <v>1</v>
      </c>
      <c r="I28357" t="str">
        <f t="shared" si="887"/>
        <v>Yes</v>
      </c>
    </row>
    <row r="28358" spans="1:9" x14ac:dyDescent="0.3">
      <c r="A28358" t="s">
        <v>28359</v>
      </c>
      <c r="B28358">
        <v>41</v>
      </c>
      <c r="C28358">
        <v>1</v>
      </c>
      <c r="D28358" s="7">
        <v>-0.57662785136939154</v>
      </c>
      <c r="E28358">
        <v>2</v>
      </c>
      <c r="F28358">
        <v>0</v>
      </c>
      <c r="G28358" s="9">
        <f>(Logistic_Reg!$C$5+Logistic_Reg!$C$6*CN_Mobiles!B28358+Logistic_Reg!$C$7*CN_Mobiles!C28358+Logistic_Reg!$C$8*CN_Mobiles!D28358+Logistic_Reg!$C$9*CN_Mobiles!E28358)/(1+EXP(Logistic_Reg!$C$5+Logistic_Reg!$C$6*CN_Mobiles!B28358+Logistic_Reg!$C$7*CN_Mobiles!C28358+Logistic_Reg!$C$8*CN_Mobiles!D28358+Logistic_Reg!$C$9*CN_Mobiles!E28358))</f>
        <v>-5.4629201855428564E-2</v>
      </c>
      <c r="H28358">
        <f t="shared" si="886"/>
        <v>0</v>
      </c>
      <c r="I28358" t="str">
        <f t="shared" si="887"/>
        <v>Yes</v>
      </c>
    </row>
    <row r="28359" spans="1:9" x14ac:dyDescent="0.3">
      <c r="A28359" t="s">
        <v>28360</v>
      </c>
      <c r="B28359">
        <v>30</v>
      </c>
      <c r="C28359">
        <v>1</v>
      </c>
      <c r="D28359" s="7">
        <v>-0.76108411288159949</v>
      </c>
      <c r="E28359">
        <v>2</v>
      </c>
      <c r="F28359">
        <v>1</v>
      </c>
      <c r="G28359" s="9">
        <f>(Logistic_Reg!$C$5+Logistic_Reg!$C$6*CN_Mobiles!B28359+Logistic_Reg!$C$7*CN_Mobiles!C28359+Logistic_Reg!$C$8*CN_Mobiles!D28359+Logistic_Reg!$C$9*CN_Mobiles!E28359)/(1+EXP(Logistic_Reg!$C$5+Logistic_Reg!$C$6*CN_Mobiles!B28359+Logistic_Reg!$C$7*CN_Mobiles!C28359+Logistic_Reg!$C$8*CN_Mobiles!D28359+Logistic_Reg!$C$9*CN_Mobiles!E28359))</f>
        <v>-3.0016726960778211E-2</v>
      </c>
      <c r="H28359">
        <f t="shared" si="886"/>
        <v>0</v>
      </c>
      <c r="I28359" t="str">
        <f t="shared" si="887"/>
        <v>No</v>
      </c>
    </row>
    <row r="28360" spans="1:9" x14ac:dyDescent="0.3">
      <c r="A28360" t="s">
        <v>28361</v>
      </c>
      <c r="B28360">
        <v>39</v>
      </c>
      <c r="C28360">
        <v>0</v>
      </c>
      <c r="D28360" s="7">
        <v>-0.20583840498221997</v>
      </c>
      <c r="E28360">
        <v>1</v>
      </c>
      <c r="F28360">
        <v>0</v>
      </c>
      <c r="G28360" s="9">
        <f>(Logistic_Reg!$C$5+Logistic_Reg!$C$6*CN_Mobiles!B28360+Logistic_Reg!$C$7*CN_Mobiles!C28360+Logistic_Reg!$C$8*CN_Mobiles!D28360+Logistic_Reg!$C$9*CN_Mobiles!E28360)/(1+EXP(Logistic_Reg!$C$5+Logistic_Reg!$C$6*CN_Mobiles!B28360+Logistic_Reg!$C$7*CN_Mobiles!C28360+Logistic_Reg!$C$8*CN_Mobiles!D28360+Logistic_Reg!$C$9*CN_Mobiles!E28360))</f>
        <v>-0.84609300859396375</v>
      </c>
      <c r="H28360">
        <f t="shared" si="886"/>
        <v>0</v>
      </c>
      <c r="I28360" t="str">
        <f t="shared" si="887"/>
        <v>Yes</v>
      </c>
    </row>
    <row r="28361" spans="1:9" x14ac:dyDescent="0.3">
      <c r="A28361" t="s">
        <v>28362</v>
      </c>
      <c r="B28361">
        <v>63</v>
      </c>
      <c r="C28361">
        <v>1</v>
      </c>
      <c r="D28361" s="7">
        <v>-0.88569773772549687</v>
      </c>
      <c r="E28361">
        <v>2</v>
      </c>
      <c r="F28361">
        <v>1</v>
      </c>
      <c r="G28361" s="9">
        <f>(Logistic_Reg!$C$5+Logistic_Reg!$C$6*CN_Mobiles!B28361+Logistic_Reg!$C$7*CN_Mobiles!C28361+Logistic_Reg!$C$8*CN_Mobiles!D28361+Logistic_Reg!$C$9*CN_Mobiles!E28361)/(1+EXP(Logistic_Reg!$C$5+Logistic_Reg!$C$6*CN_Mobiles!B28361+Logistic_Reg!$C$7*CN_Mobiles!C28361+Logistic_Reg!$C$8*CN_Mobiles!D28361+Logistic_Reg!$C$9*CN_Mobiles!E28361))</f>
        <v>-0.30223228521204498</v>
      </c>
      <c r="H28361">
        <f t="shared" si="886"/>
        <v>0</v>
      </c>
      <c r="I28361" t="str">
        <f t="shared" si="887"/>
        <v>No</v>
      </c>
    </row>
    <row r="28362" spans="1:9" x14ac:dyDescent="0.3">
      <c r="A28362" t="s">
        <v>28363</v>
      </c>
      <c r="B28362">
        <v>39</v>
      </c>
      <c r="C28362">
        <v>0</v>
      </c>
      <c r="D28362" s="7">
        <v>0.42345250064989259</v>
      </c>
      <c r="E28362">
        <v>3</v>
      </c>
      <c r="F28362">
        <v>1</v>
      </c>
      <c r="G28362" s="9">
        <f>(Logistic_Reg!$C$5+Logistic_Reg!$C$6*CN_Mobiles!B28362+Logistic_Reg!$C$7*CN_Mobiles!C28362+Logistic_Reg!$C$8*CN_Mobiles!D28362+Logistic_Reg!$C$9*CN_Mobiles!E28362)/(1+EXP(Logistic_Reg!$C$5+Logistic_Reg!$C$6*CN_Mobiles!B28362+Logistic_Reg!$C$7*CN_Mobiles!C28362+Logistic_Reg!$C$8*CN_Mobiles!D28362+Logistic_Reg!$C$9*CN_Mobiles!E28362))</f>
        <v>0.27363601396145054</v>
      </c>
      <c r="H28362">
        <f t="shared" si="886"/>
        <v>1</v>
      </c>
      <c r="I28362" t="str">
        <f t="shared" si="887"/>
        <v>Yes</v>
      </c>
    </row>
    <row r="28363" spans="1:9" x14ac:dyDescent="0.3">
      <c r="A28363" t="s">
        <v>28364</v>
      </c>
      <c r="B28363">
        <v>65</v>
      </c>
      <c r="C28363">
        <v>0</v>
      </c>
      <c r="D28363" s="7">
        <v>0.77393843325699019</v>
      </c>
      <c r="E28363">
        <v>3</v>
      </c>
      <c r="F28363">
        <v>1</v>
      </c>
      <c r="G28363" s="9">
        <f>(Logistic_Reg!$C$5+Logistic_Reg!$C$6*CN_Mobiles!B28363+Logistic_Reg!$C$7*CN_Mobiles!C28363+Logistic_Reg!$C$8*CN_Mobiles!D28363+Logistic_Reg!$C$9*CN_Mobiles!E28363)/(1+EXP(Logistic_Reg!$C$5+Logistic_Reg!$C$6*CN_Mobiles!B28363+Logistic_Reg!$C$7*CN_Mobiles!C28363+Logistic_Reg!$C$8*CN_Mobiles!D28363+Logistic_Reg!$C$9*CN_Mobiles!E28363))</f>
        <v>0.26334517328819207</v>
      </c>
      <c r="H28363">
        <f t="shared" si="886"/>
        <v>1</v>
      </c>
      <c r="I28363" t="str">
        <f t="shared" si="887"/>
        <v>Yes</v>
      </c>
    </row>
    <row r="28364" spans="1:9" x14ac:dyDescent="0.3">
      <c r="A28364" t="s">
        <v>28365</v>
      </c>
      <c r="B28364">
        <v>61</v>
      </c>
      <c r="C28364">
        <v>0</v>
      </c>
      <c r="D28364" s="7">
        <v>-0.79970761696914017</v>
      </c>
      <c r="E28364">
        <v>2</v>
      </c>
      <c r="F28364">
        <v>0</v>
      </c>
      <c r="G28364" s="9">
        <f>(Logistic_Reg!$C$5+Logistic_Reg!$C$6*CN_Mobiles!B28364+Logistic_Reg!$C$7*CN_Mobiles!C28364+Logistic_Reg!$C$8*CN_Mobiles!D28364+Logistic_Reg!$C$9*CN_Mobiles!E28364)/(1+EXP(Logistic_Reg!$C$5+Logistic_Reg!$C$6*CN_Mobiles!B28364+Logistic_Reg!$C$7*CN_Mobiles!C28364+Logistic_Reg!$C$8*CN_Mobiles!D28364+Logistic_Reg!$C$9*CN_Mobiles!E28364))</f>
        <v>-0.43933365986766604</v>
      </c>
      <c r="H28364">
        <f t="shared" si="886"/>
        <v>0</v>
      </c>
      <c r="I28364" t="str">
        <f t="shared" si="887"/>
        <v>Yes</v>
      </c>
    </row>
    <row r="28365" spans="1:9" x14ac:dyDescent="0.3">
      <c r="A28365" t="s">
        <v>28366</v>
      </c>
      <c r="B28365">
        <v>63</v>
      </c>
      <c r="C28365">
        <v>0</v>
      </c>
      <c r="D28365" s="7">
        <v>-0.86537328463813012</v>
      </c>
      <c r="E28365">
        <v>4</v>
      </c>
      <c r="F28365">
        <v>1</v>
      </c>
      <c r="G28365" s="9">
        <f>(Logistic_Reg!$C$5+Logistic_Reg!$C$6*CN_Mobiles!B28365+Logistic_Reg!$C$7*CN_Mobiles!C28365+Logistic_Reg!$C$8*CN_Mobiles!D28365+Logistic_Reg!$C$9*CN_Mobiles!E28365)/(1+EXP(Logistic_Reg!$C$5+Logistic_Reg!$C$6*CN_Mobiles!B28365+Logistic_Reg!$C$7*CN_Mobiles!C28365+Logistic_Reg!$C$8*CN_Mobiles!D28365+Logistic_Reg!$C$9*CN_Mobiles!E28365))</f>
        <v>0.27794571656367323</v>
      </c>
      <c r="H28365">
        <f t="shared" si="886"/>
        <v>1</v>
      </c>
      <c r="I28365" t="str">
        <f t="shared" si="887"/>
        <v>Yes</v>
      </c>
    </row>
    <row r="28366" spans="1:9" x14ac:dyDescent="0.3">
      <c r="A28366" t="s">
        <v>28367</v>
      </c>
      <c r="B28366">
        <v>27</v>
      </c>
      <c r="C28366">
        <v>0</v>
      </c>
      <c r="D28366" s="7">
        <v>-0.99994830903304288</v>
      </c>
      <c r="E28366">
        <v>2</v>
      </c>
      <c r="F28366">
        <v>1</v>
      </c>
      <c r="G28366" s="9">
        <f>(Logistic_Reg!$C$5+Logistic_Reg!$C$6*CN_Mobiles!B28366+Logistic_Reg!$C$7*CN_Mobiles!C28366+Logistic_Reg!$C$8*CN_Mobiles!D28366+Logistic_Reg!$C$9*CN_Mobiles!E28366)/(1+EXP(Logistic_Reg!$C$5+Logistic_Reg!$C$6*CN_Mobiles!B28366+Logistic_Reg!$C$7*CN_Mobiles!C28366+Logistic_Reg!$C$8*CN_Mobiles!D28366+Logistic_Reg!$C$9*CN_Mobiles!E28366))</f>
        <v>-0.21523489180169877</v>
      </c>
      <c r="H28366">
        <f t="shared" si="886"/>
        <v>0</v>
      </c>
      <c r="I28366" t="str">
        <f t="shared" si="887"/>
        <v>No</v>
      </c>
    </row>
    <row r="28367" spans="1:9" x14ac:dyDescent="0.3">
      <c r="A28367" t="s">
        <v>28368</v>
      </c>
      <c r="B28367">
        <v>41</v>
      </c>
      <c r="C28367">
        <v>1</v>
      </c>
      <c r="D28367" s="7">
        <v>-0.72205705123533226</v>
      </c>
      <c r="E28367">
        <v>2</v>
      </c>
      <c r="F28367">
        <v>1</v>
      </c>
      <c r="G28367" s="9">
        <f>(Logistic_Reg!$C$5+Logistic_Reg!$C$6*CN_Mobiles!B28367+Logistic_Reg!$C$7*CN_Mobiles!C28367+Logistic_Reg!$C$8*CN_Mobiles!D28367+Logistic_Reg!$C$9*CN_Mobiles!E28367)/(1+EXP(Logistic_Reg!$C$5+Logistic_Reg!$C$6*CN_Mobiles!B28367+Logistic_Reg!$C$7*CN_Mobiles!C28367+Logistic_Reg!$C$8*CN_Mobiles!D28367+Logistic_Reg!$C$9*CN_Mobiles!E28367))</f>
        <v>-9.027364908189453E-2</v>
      </c>
      <c r="H28367">
        <f t="shared" si="886"/>
        <v>0</v>
      </c>
      <c r="I28367" t="str">
        <f t="shared" si="887"/>
        <v>No</v>
      </c>
    </row>
    <row r="28368" spans="1:9" x14ac:dyDescent="0.3">
      <c r="A28368" t="s">
        <v>28369</v>
      </c>
      <c r="B28368">
        <v>25</v>
      </c>
      <c r="C28368">
        <v>1</v>
      </c>
      <c r="D28368" s="7">
        <v>-0.34255685301451916</v>
      </c>
      <c r="E28368">
        <v>2</v>
      </c>
      <c r="F28368">
        <v>1</v>
      </c>
      <c r="G28368" s="9">
        <f>(Logistic_Reg!$C$5+Logistic_Reg!$C$6*CN_Mobiles!B28368+Logistic_Reg!$C$7*CN_Mobiles!C28368+Logistic_Reg!$C$8*CN_Mobiles!D28368+Logistic_Reg!$C$9*CN_Mobiles!E28368)/(1+EXP(Logistic_Reg!$C$5+Logistic_Reg!$C$6*CN_Mobiles!B28368+Logistic_Reg!$C$7*CN_Mobiles!C28368+Logistic_Reg!$C$8*CN_Mobiles!D28368+Logistic_Reg!$C$9*CN_Mobiles!E28368))</f>
        <v>8.1661084611652959E-2</v>
      </c>
      <c r="H28368">
        <f t="shared" si="886"/>
        <v>0</v>
      </c>
      <c r="I28368" t="str">
        <f t="shared" si="887"/>
        <v>No</v>
      </c>
    </row>
    <row r="28369" spans="1:9" x14ac:dyDescent="0.3">
      <c r="A28369" t="s">
        <v>28370</v>
      </c>
      <c r="B28369">
        <v>27</v>
      </c>
      <c r="C28369">
        <v>1</v>
      </c>
      <c r="D28369" s="7">
        <v>-1.0005346096372303</v>
      </c>
      <c r="E28369">
        <v>2</v>
      </c>
      <c r="F28369">
        <v>0</v>
      </c>
      <c r="G28369" s="9">
        <f>(Logistic_Reg!$C$5+Logistic_Reg!$C$6*CN_Mobiles!B28369+Logistic_Reg!$C$7*CN_Mobiles!C28369+Logistic_Reg!$C$8*CN_Mobiles!D28369+Logistic_Reg!$C$9*CN_Mobiles!E28369)/(1+EXP(Logistic_Reg!$C$5+Logistic_Reg!$C$6*CN_Mobiles!B28369+Logistic_Reg!$C$7*CN_Mobiles!C28369+Logistic_Reg!$C$8*CN_Mobiles!D28369+Logistic_Reg!$C$9*CN_Mobiles!E28369))</f>
        <v>-6.7873122691230192E-2</v>
      </c>
      <c r="H28369">
        <f t="shared" si="886"/>
        <v>0</v>
      </c>
      <c r="I28369" t="str">
        <f t="shared" si="887"/>
        <v>Yes</v>
      </c>
    </row>
    <row r="28370" spans="1:9" x14ac:dyDescent="0.3">
      <c r="A28370" t="s">
        <v>28371</v>
      </c>
      <c r="B28370">
        <v>62</v>
      </c>
      <c r="C28370">
        <v>0</v>
      </c>
      <c r="D28370" s="7">
        <v>-0.49110029894685792</v>
      </c>
      <c r="E28370">
        <v>4</v>
      </c>
      <c r="F28370">
        <v>1</v>
      </c>
      <c r="G28370" s="9">
        <f>(Logistic_Reg!$C$5+Logistic_Reg!$C$6*CN_Mobiles!B28370+Logistic_Reg!$C$7*CN_Mobiles!C28370+Logistic_Reg!$C$8*CN_Mobiles!D28370+Logistic_Reg!$C$9*CN_Mobiles!E28370)/(1+EXP(Logistic_Reg!$C$5+Logistic_Reg!$C$6*CN_Mobiles!B28370+Logistic_Reg!$C$7*CN_Mobiles!C28370+Logistic_Reg!$C$8*CN_Mobiles!D28370+Logistic_Reg!$C$9*CN_Mobiles!E28370))</f>
        <v>0.27731845826723428</v>
      </c>
      <c r="H28370">
        <f t="shared" si="886"/>
        <v>1</v>
      </c>
      <c r="I28370" t="str">
        <f t="shared" si="887"/>
        <v>Yes</v>
      </c>
    </row>
    <row r="28371" spans="1:9" x14ac:dyDescent="0.3">
      <c r="A28371" t="s">
        <v>28372</v>
      </c>
      <c r="B28371">
        <v>64</v>
      </c>
      <c r="C28371">
        <v>0</v>
      </c>
      <c r="D28371" s="7">
        <v>0.42633070361590375</v>
      </c>
      <c r="E28371">
        <v>2</v>
      </c>
      <c r="F28371">
        <v>1</v>
      </c>
      <c r="G28371" s="9">
        <f>(Logistic_Reg!$C$5+Logistic_Reg!$C$6*CN_Mobiles!B28371+Logistic_Reg!$C$7*CN_Mobiles!C28371+Logistic_Reg!$C$8*CN_Mobiles!D28371+Logistic_Reg!$C$9*CN_Mobiles!E28371)/(1+EXP(Logistic_Reg!$C$5+Logistic_Reg!$C$6*CN_Mobiles!B28371+Logistic_Reg!$C$7*CN_Mobiles!C28371+Logistic_Reg!$C$8*CN_Mobiles!D28371+Logistic_Reg!$C$9*CN_Mobiles!E28371))</f>
        <v>-9.2080416598148557E-2</v>
      </c>
      <c r="H28371">
        <f t="shared" si="886"/>
        <v>0</v>
      </c>
      <c r="I28371" t="str">
        <f t="shared" si="887"/>
        <v>No</v>
      </c>
    </row>
    <row r="28372" spans="1:9" x14ac:dyDescent="0.3">
      <c r="A28372" t="s">
        <v>28373</v>
      </c>
      <c r="B28372">
        <v>30</v>
      </c>
      <c r="C28372">
        <v>1</v>
      </c>
      <c r="D28372" s="7">
        <v>-0.56579461520565599</v>
      </c>
      <c r="E28372">
        <v>2</v>
      </c>
      <c r="F28372">
        <v>1</v>
      </c>
      <c r="G28372" s="9">
        <f>(Logistic_Reg!$C$5+Logistic_Reg!$C$6*CN_Mobiles!B28372+Logistic_Reg!$C$7*CN_Mobiles!C28372+Logistic_Reg!$C$8*CN_Mobiles!D28372+Logistic_Reg!$C$9*CN_Mobiles!E28372)/(1+EXP(Logistic_Reg!$C$5+Logistic_Reg!$C$6*CN_Mobiles!B28372+Logistic_Reg!$C$7*CN_Mobiles!C28372+Logistic_Reg!$C$8*CN_Mobiles!D28372+Logistic_Reg!$C$9*CN_Mobiles!E28372))</f>
        <v>1.2842109814928396E-2</v>
      </c>
      <c r="H28372">
        <f t="shared" si="886"/>
        <v>0</v>
      </c>
      <c r="I28372" t="str">
        <f t="shared" si="887"/>
        <v>No</v>
      </c>
    </row>
    <row r="28373" spans="1:9" x14ac:dyDescent="0.3">
      <c r="A28373" t="s">
        <v>28374</v>
      </c>
      <c r="B28373">
        <v>39</v>
      </c>
      <c r="C28373">
        <v>1</v>
      </c>
      <c r="D28373" s="7">
        <v>-0.63046852113834195</v>
      </c>
      <c r="E28373">
        <v>2</v>
      </c>
      <c r="F28373">
        <v>1</v>
      </c>
      <c r="G28373" s="9">
        <f>(Logistic_Reg!$C$5+Logistic_Reg!$C$6*CN_Mobiles!B28373+Logistic_Reg!$C$7*CN_Mobiles!C28373+Logistic_Reg!$C$8*CN_Mobiles!D28373+Logistic_Reg!$C$9*CN_Mobiles!E28373)/(1+EXP(Logistic_Reg!$C$5+Logistic_Reg!$C$6*CN_Mobiles!B28373+Logistic_Reg!$C$7*CN_Mobiles!C28373+Logistic_Reg!$C$8*CN_Mobiles!D28373+Logistic_Reg!$C$9*CN_Mobiles!E28373))</f>
        <v>-5.4900015670890243E-2</v>
      </c>
      <c r="H28373">
        <f t="shared" si="886"/>
        <v>0</v>
      </c>
      <c r="I28373" t="str">
        <f t="shared" si="887"/>
        <v>No</v>
      </c>
    </row>
    <row r="28374" spans="1:9" x14ac:dyDescent="0.3">
      <c r="A28374" t="s">
        <v>28375</v>
      </c>
      <c r="B28374">
        <v>33</v>
      </c>
      <c r="C28374">
        <v>0</v>
      </c>
      <c r="D28374" s="7">
        <v>0.23985284716328353</v>
      </c>
      <c r="E28374">
        <v>3</v>
      </c>
      <c r="F28374">
        <v>1</v>
      </c>
      <c r="G28374" s="9">
        <f>(Logistic_Reg!$C$5+Logistic_Reg!$C$6*CN_Mobiles!B28374+Logistic_Reg!$C$7*CN_Mobiles!C28374+Logistic_Reg!$C$8*CN_Mobiles!D28374+Logistic_Reg!$C$9*CN_Mobiles!E28374)/(1+EXP(Logistic_Reg!$C$5+Logistic_Reg!$C$6*CN_Mobiles!B28374+Logistic_Reg!$C$7*CN_Mobiles!C28374+Logistic_Reg!$C$8*CN_Mobiles!D28374+Logistic_Reg!$C$9*CN_Mobiles!E28374))</f>
        <v>0.27306896288442717</v>
      </c>
      <c r="H28374">
        <f t="shared" si="886"/>
        <v>1</v>
      </c>
      <c r="I28374" t="str">
        <f t="shared" si="887"/>
        <v>Yes</v>
      </c>
    </row>
    <row r="28375" spans="1:9" x14ac:dyDescent="0.3">
      <c r="A28375" t="s">
        <v>28376</v>
      </c>
      <c r="B28375">
        <v>52</v>
      </c>
      <c r="C28375">
        <v>1</v>
      </c>
      <c r="D28375" s="7">
        <v>0.82050554910191376</v>
      </c>
      <c r="E28375">
        <v>2</v>
      </c>
      <c r="F28375">
        <v>1</v>
      </c>
      <c r="G28375" s="9">
        <f>(Logistic_Reg!$C$5+Logistic_Reg!$C$6*CN_Mobiles!B28375+Logistic_Reg!$C$7*CN_Mobiles!C28375+Logistic_Reg!$C$8*CN_Mobiles!D28375+Logistic_Reg!$C$9*CN_Mobiles!E28375)/(1+EXP(Logistic_Reg!$C$5+Logistic_Reg!$C$6*CN_Mobiles!B28375+Logistic_Reg!$C$7*CN_Mobiles!C28375+Logistic_Reg!$C$8*CN_Mobiles!D28375+Logistic_Reg!$C$9*CN_Mobiles!E28375))</f>
        <v>0.15256342887257421</v>
      </c>
      <c r="H28375">
        <f t="shared" si="886"/>
        <v>1</v>
      </c>
      <c r="I28375" t="str">
        <f t="shared" si="887"/>
        <v>Yes</v>
      </c>
    </row>
    <row r="28376" spans="1:9" x14ac:dyDescent="0.3">
      <c r="A28376" t="s">
        <v>28377</v>
      </c>
      <c r="B28376">
        <v>61</v>
      </c>
      <c r="C28376">
        <v>0</v>
      </c>
      <c r="D28376" s="7">
        <v>0.15331259369715333</v>
      </c>
      <c r="E28376">
        <v>4</v>
      </c>
      <c r="F28376">
        <v>1</v>
      </c>
      <c r="G28376" s="9">
        <f>(Logistic_Reg!$C$5+Logistic_Reg!$C$6*CN_Mobiles!B28376+Logistic_Reg!$C$7*CN_Mobiles!C28376+Logistic_Reg!$C$8*CN_Mobiles!D28376+Logistic_Reg!$C$9*CN_Mobiles!E28376)/(1+EXP(Logistic_Reg!$C$5+Logistic_Reg!$C$6*CN_Mobiles!B28376+Logistic_Reg!$C$7*CN_Mobiles!C28376+Logistic_Reg!$C$8*CN_Mobiles!D28376+Logistic_Reg!$C$9*CN_Mobiles!E28376))</f>
        <v>0.26435796146613044</v>
      </c>
      <c r="H28376">
        <f t="shared" si="886"/>
        <v>1</v>
      </c>
      <c r="I28376" t="str">
        <f t="shared" si="887"/>
        <v>Yes</v>
      </c>
    </row>
    <row r="28377" spans="1:9" x14ac:dyDescent="0.3">
      <c r="A28377" t="s">
        <v>28378</v>
      </c>
      <c r="B28377">
        <v>52</v>
      </c>
      <c r="C28377">
        <v>0</v>
      </c>
      <c r="D28377" s="7">
        <v>0.4197976397406723</v>
      </c>
      <c r="E28377">
        <v>4</v>
      </c>
      <c r="F28377">
        <v>1</v>
      </c>
      <c r="G28377" s="9">
        <f>(Logistic_Reg!$C$5+Logistic_Reg!$C$6*CN_Mobiles!B28377+Logistic_Reg!$C$7*CN_Mobiles!C28377+Logistic_Reg!$C$8*CN_Mobiles!D28377+Logistic_Reg!$C$9*CN_Mobiles!E28377)/(1+EXP(Logistic_Reg!$C$5+Logistic_Reg!$C$6*CN_Mobiles!B28377+Logistic_Reg!$C$7*CN_Mobiles!C28377+Logistic_Reg!$C$8*CN_Mobiles!D28377+Logistic_Reg!$C$9*CN_Mobiles!E28377))</f>
        <v>0.24798283516642844</v>
      </c>
      <c r="H28377">
        <f t="shared" si="886"/>
        <v>1</v>
      </c>
      <c r="I28377" t="str">
        <f t="shared" si="887"/>
        <v>Yes</v>
      </c>
    </row>
    <row r="28378" spans="1:9" x14ac:dyDescent="0.3">
      <c r="A28378" t="s">
        <v>28379</v>
      </c>
      <c r="B28378">
        <v>31</v>
      </c>
      <c r="C28378">
        <v>0</v>
      </c>
      <c r="D28378" s="7">
        <v>-0.13928376853999777</v>
      </c>
      <c r="E28378">
        <v>3</v>
      </c>
      <c r="F28378">
        <v>0</v>
      </c>
      <c r="G28378" s="9">
        <f>(Logistic_Reg!$C$5+Logistic_Reg!$C$6*CN_Mobiles!B28378+Logistic_Reg!$C$7*CN_Mobiles!C28378+Logistic_Reg!$C$8*CN_Mobiles!D28378+Logistic_Reg!$C$9*CN_Mobiles!E28378)/(1+EXP(Logistic_Reg!$C$5+Logistic_Reg!$C$6*CN_Mobiles!B28378+Logistic_Reg!$C$7*CN_Mobiles!C28378+Logistic_Reg!$C$8*CN_Mobiles!D28378+Logistic_Reg!$C$9*CN_Mobiles!E28378))</f>
        <v>0.26264010342928085</v>
      </c>
      <c r="H28378">
        <f t="shared" si="886"/>
        <v>1</v>
      </c>
      <c r="I28378" t="str">
        <f t="shared" si="887"/>
        <v>No</v>
      </c>
    </row>
    <row r="28379" spans="1:9" x14ac:dyDescent="0.3">
      <c r="A28379" t="s">
        <v>28380</v>
      </c>
      <c r="B28379">
        <v>47</v>
      </c>
      <c r="C28379">
        <v>1</v>
      </c>
      <c r="D28379" s="7">
        <v>1.1142973554281226</v>
      </c>
      <c r="E28379">
        <v>1</v>
      </c>
      <c r="F28379">
        <v>1</v>
      </c>
      <c r="G28379" s="9">
        <f>(Logistic_Reg!$C$5+Logistic_Reg!$C$6*CN_Mobiles!B28379+Logistic_Reg!$C$7*CN_Mobiles!C28379+Logistic_Reg!$C$8*CN_Mobiles!D28379+Logistic_Reg!$C$9*CN_Mobiles!E28379)/(1+EXP(Logistic_Reg!$C$5+Logistic_Reg!$C$6*CN_Mobiles!B28379+Logistic_Reg!$C$7*CN_Mobiles!C28379+Logistic_Reg!$C$8*CN_Mobiles!D28379+Logistic_Reg!$C$9*CN_Mobiles!E28379))</f>
        <v>-0.24308428064272414</v>
      </c>
      <c r="H28379">
        <f t="shared" si="886"/>
        <v>0</v>
      </c>
      <c r="I28379" t="str">
        <f t="shared" si="887"/>
        <v>No</v>
      </c>
    </row>
    <row r="28380" spans="1:9" x14ac:dyDescent="0.3">
      <c r="A28380" t="s">
        <v>28381</v>
      </c>
      <c r="B28380">
        <v>45</v>
      </c>
      <c r="C28380">
        <v>1</v>
      </c>
      <c r="D28380" s="7">
        <v>0.26840454444317619</v>
      </c>
      <c r="E28380">
        <v>3</v>
      </c>
      <c r="F28380">
        <v>0</v>
      </c>
      <c r="G28380" s="9">
        <f>(Logistic_Reg!$C$5+Logistic_Reg!$C$6*CN_Mobiles!B28380+Logistic_Reg!$C$7*CN_Mobiles!C28380+Logistic_Reg!$C$8*CN_Mobiles!D28380+Logistic_Reg!$C$9*CN_Mobiles!E28380)/(1+EXP(Logistic_Reg!$C$5+Logistic_Reg!$C$6*CN_Mobiles!B28380+Logistic_Reg!$C$7*CN_Mobiles!C28380+Logistic_Reg!$C$8*CN_Mobiles!D28380+Logistic_Reg!$C$9*CN_Mobiles!E28380))</f>
        <v>0.27733919978227217</v>
      </c>
      <c r="H28380">
        <f t="shared" si="886"/>
        <v>1</v>
      </c>
      <c r="I28380" t="str">
        <f t="shared" si="887"/>
        <v>No</v>
      </c>
    </row>
    <row r="28381" spans="1:9" x14ac:dyDescent="0.3">
      <c r="A28381" t="s">
        <v>28382</v>
      </c>
      <c r="B28381">
        <v>49</v>
      </c>
      <c r="C28381">
        <v>1</v>
      </c>
      <c r="D28381" s="7">
        <v>-0.59025362969657824</v>
      </c>
      <c r="E28381">
        <v>2</v>
      </c>
      <c r="F28381">
        <v>1</v>
      </c>
      <c r="G28381" s="9">
        <f>(Logistic_Reg!$C$5+Logistic_Reg!$C$6*CN_Mobiles!B28381+Logistic_Reg!$C$7*CN_Mobiles!C28381+Logistic_Reg!$C$8*CN_Mobiles!D28381+Logistic_Reg!$C$9*CN_Mobiles!E28381)/(1+EXP(Logistic_Reg!$C$5+Logistic_Reg!$C$6*CN_Mobiles!B28381+Logistic_Reg!$C$7*CN_Mobiles!C28381+Logistic_Reg!$C$8*CN_Mobiles!D28381+Logistic_Reg!$C$9*CN_Mobiles!E28381))</f>
        <v>-0.11045721610081731</v>
      </c>
      <c r="H28381">
        <f t="shared" si="886"/>
        <v>0</v>
      </c>
      <c r="I28381" t="str">
        <f t="shared" si="887"/>
        <v>No</v>
      </c>
    </row>
    <row r="28382" spans="1:9" x14ac:dyDescent="0.3">
      <c r="A28382" t="s">
        <v>28383</v>
      </c>
      <c r="B28382">
        <v>41</v>
      </c>
      <c r="C28382">
        <v>1</v>
      </c>
      <c r="D28382" s="7">
        <v>2.0070123610922828</v>
      </c>
      <c r="E28382">
        <v>2</v>
      </c>
      <c r="F28382">
        <v>0</v>
      </c>
      <c r="G28382" s="9">
        <f>(Logistic_Reg!$C$5+Logistic_Reg!$C$6*CN_Mobiles!B28382+Logistic_Reg!$C$7*CN_Mobiles!C28382+Logistic_Reg!$C$8*CN_Mobiles!D28382+Logistic_Reg!$C$9*CN_Mobiles!E28382)/(1+EXP(Logistic_Reg!$C$5+Logistic_Reg!$C$6*CN_Mobiles!B28382+Logistic_Reg!$C$7*CN_Mobiles!C28382+Logistic_Reg!$C$8*CN_Mobiles!D28382+Logistic_Reg!$C$9*CN_Mobiles!E28382))</f>
        <v>0.26979701274206375</v>
      </c>
      <c r="H28382">
        <f t="shared" si="886"/>
        <v>1</v>
      </c>
      <c r="I28382" t="str">
        <f t="shared" si="887"/>
        <v>No</v>
      </c>
    </row>
    <row r="28383" spans="1:9" x14ac:dyDescent="0.3">
      <c r="A28383" t="s">
        <v>28384</v>
      </c>
      <c r="B28383">
        <v>39</v>
      </c>
      <c r="C28383">
        <v>1</v>
      </c>
      <c r="D28383" s="7">
        <v>-0.76775423404092624</v>
      </c>
      <c r="E28383">
        <v>2</v>
      </c>
      <c r="F28383">
        <v>1</v>
      </c>
      <c r="G28383" s="9">
        <f>(Logistic_Reg!$C$5+Logistic_Reg!$C$6*CN_Mobiles!B28383+Logistic_Reg!$C$7*CN_Mobiles!C28383+Logistic_Reg!$C$8*CN_Mobiles!D28383+Logistic_Reg!$C$9*CN_Mobiles!E28383)/(1+EXP(Logistic_Reg!$C$5+Logistic_Reg!$C$6*CN_Mobiles!B28383+Logistic_Reg!$C$7*CN_Mobiles!C28383+Logistic_Reg!$C$8*CN_Mobiles!D28383+Logistic_Reg!$C$9*CN_Mobiles!E28383))</f>
        <v>-8.8511322839642428E-2</v>
      </c>
      <c r="H28383">
        <f t="shared" si="886"/>
        <v>0</v>
      </c>
      <c r="I28383" t="str">
        <f t="shared" si="887"/>
        <v>No</v>
      </c>
    </row>
    <row r="28384" spans="1:9" x14ac:dyDescent="0.3">
      <c r="A28384" t="s">
        <v>28385</v>
      </c>
      <c r="B28384">
        <v>59</v>
      </c>
      <c r="C28384">
        <v>1</v>
      </c>
      <c r="D28384" s="7">
        <v>0.12382624188266322</v>
      </c>
      <c r="E28384">
        <v>3</v>
      </c>
      <c r="F28384">
        <v>0</v>
      </c>
      <c r="G28384" s="9">
        <f>(Logistic_Reg!$C$5+Logistic_Reg!$C$6*CN_Mobiles!B28384+Logistic_Reg!$C$7*CN_Mobiles!C28384+Logistic_Reg!$C$8*CN_Mobiles!D28384+Logistic_Reg!$C$9*CN_Mobiles!E28384)/(1+EXP(Logistic_Reg!$C$5+Logistic_Reg!$C$6*CN_Mobiles!B28384+Logistic_Reg!$C$7*CN_Mobiles!C28384+Logistic_Reg!$C$8*CN_Mobiles!D28384+Logistic_Reg!$C$9*CN_Mobiles!E28384))</f>
        <v>0.26556603641111193</v>
      </c>
      <c r="H28384">
        <f t="shared" si="886"/>
        <v>1</v>
      </c>
      <c r="I28384" t="str">
        <f t="shared" si="887"/>
        <v>No</v>
      </c>
    </row>
    <row r="28385" spans="1:9" x14ac:dyDescent="0.3">
      <c r="A28385" t="s">
        <v>28386</v>
      </c>
      <c r="B28385">
        <v>39</v>
      </c>
      <c r="C28385">
        <v>0</v>
      </c>
      <c r="D28385" s="7">
        <v>0.45989450963224271</v>
      </c>
      <c r="E28385">
        <v>2</v>
      </c>
      <c r="F28385">
        <v>1</v>
      </c>
      <c r="G28385" s="9">
        <f>(Logistic_Reg!$C$5+Logistic_Reg!$C$6*CN_Mobiles!B28385+Logistic_Reg!$C$7*CN_Mobiles!C28385+Logistic_Reg!$C$8*CN_Mobiles!D28385+Logistic_Reg!$C$9*CN_Mobiles!E28385)/(1+EXP(Logistic_Reg!$C$5+Logistic_Reg!$C$6*CN_Mobiles!B28385+Logistic_Reg!$C$7*CN_Mobiles!C28385+Logistic_Reg!$C$8*CN_Mobiles!D28385+Logistic_Reg!$C$9*CN_Mobiles!E28385))</f>
        <v>6.0471338237901906E-2</v>
      </c>
      <c r="H28385">
        <f t="shared" si="886"/>
        <v>0</v>
      </c>
      <c r="I28385" t="str">
        <f t="shared" si="887"/>
        <v>No</v>
      </c>
    </row>
    <row r="28386" spans="1:9" x14ac:dyDescent="0.3">
      <c r="A28386" t="s">
        <v>28387</v>
      </c>
      <c r="B28386">
        <v>46</v>
      </c>
      <c r="C28386">
        <v>1</v>
      </c>
      <c r="D28386" s="7">
        <v>0.78531038069015713</v>
      </c>
      <c r="E28386">
        <v>2</v>
      </c>
      <c r="F28386">
        <v>1</v>
      </c>
      <c r="G28386" s="9">
        <f>(Logistic_Reg!$C$5+Logistic_Reg!$C$6*CN_Mobiles!B28386+Logistic_Reg!$C$7*CN_Mobiles!C28386+Logistic_Reg!$C$8*CN_Mobiles!D28386+Logistic_Reg!$C$9*CN_Mobiles!E28386)/(1+EXP(Logistic_Reg!$C$5+Logistic_Reg!$C$6*CN_Mobiles!B28386+Logistic_Reg!$C$7*CN_Mobiles!C28386+Logistic_Reg!$C$8*CN_Mobiles!D28386+Logistic_Reg!$C$9*CN_Mobiles!E28386))</f>
        <v>0.16874611939662612</v>
      </c>
      <c r="H28386">
        <f t="shared" si="886"/>
        <v>1</v>
      </c>
      <c r="I28386" t="str">
        <f t="shared" si="887"/>
        <v>Yes</v>
      </c>
    </row>
    <row r="28387" spans="1:9" x14ac:dyDescent="0.3">
      <c r="A28387" t="s">
        <v>28388</v>
      </c>
      <c r="B28387">
        <v>48</v>
      </c>
      <c r="C28387">
        <v>1</v>
      </c>
      <c r="D28387" s="7">
        <v>-0.65142115344448104</v>
      </c>
      <c r="E28387">
        <v>3</v>
      </c>
      <c r="F28387">
        <v>1</v>
      </c>
      <c r="G28387" s="9">
        <f>(Logistic_Reg!$C$5+Logistic_Reg!$C$6*CN_Mobiles!B28387+Logistic_Reg!$C$7*CN_Mobiles!C28387+Logistic_Reg!$C$8*CN_Mobiles!D28387+Logistic_Reg!$C$9*CN_Mobiles!E28387)/(1+EXP(Logistic_Reg!$C$5+Logistic_Reg!$C$6*CN_Mobiles!B28387+Logistic_Reg!$C$7*CN_Mobiles!C28387+Logistic_Reg!$C$8*CN_Mobiles!D28387+Logistic_Reg!$C$9*CN_Mobiles!E28387))</f>
        <v>0.2402306002986988</v>
      </c>
      <c r="H28387">
        <f t="shared" si="886"/>
        <v>1</v>
      </c>
      <c r="I28387" t="str">
        <f t="shared" si="887"/>
        <v>Yes</v>
      </c>
    </row>
    <row r="28388" spans="1:9" x14ac:dyDescent="0.3">
      <c r="A28388" t="s">
        <v>28389</v>
      </c>
      <c r="B28388">
        <v>51</v>
      </c>
      <c r="C28388">
        <v>0</v>
      </c>
      <c r="D28388" s="7">
        <v>-0.68381806897261588</v>
      </c>
      <c r="E28388">
        <v>2</v>
      </c>
      <c r="F28388">
        <v>0</v>
      </c>
      <c r="G28388" s="9">
        <f>(Logistic_Reg!$C$5+Logistic_Reg!$C$6*CN_Mobiles!B28388+Logistic_Reg!$C$7*CN_Mobiles!C28388+Logistic_Reg!$C$8*CN_Mobiles!D28388+Logistic_Reg!$C$9*CN_Mobiles!E28388)/(1+EXP(Logistic_Reg!$C$5+Logistic_Reg!$C$6*CN_Mobiles!B28388+Logistic_Reg!$C$7*CN_Mobiles!C28388+Logistic_Reg!$C$8*CN_Mobiles!D28388+Logistic_Reg!$C$9*CN_Mobiles!E28388))</f>
        <v>-0.31221677501297784</v>
      </c>
      <c r="H28388">
        <f t="shared" si="886"/>
        <v>0</v>
      </c>
      <c r="I28388" t="str">
        <f t="shared" si="887"/>
        <v>Yes</v>
      </c>
    </row>
    <row r="28389" spans="1:9" x14ac:dyDescent="0.3">
      <c r="A28389" t="s">
        <v>28390</v>
      </c>
      <c r="B28389">
        <v>65</v>
      </c>
      <c r="C28389">
        <v>1</v>
      </c>
      <c r="D28389" s="7">
        <v>0.23557361418207148</v>
      </c>
      <c r="E28389">
        <v>2</v>
      </c>
      <c r="F28389">
        <v>0</v>
      </c>
      <c r="G28389" s="9">
        <f>(Logistic_Reg!$C$5+Logistic_Reg!$C$6*CN_Mobiles!B28389+Logistic_Reg!$C$7*CN_Mobiles!C28389+Logistic_Reg!$C$8*CN_Mobiles!D28389+Logistic_Reg!$C$9*CN_Mobiles!E28389)/(1+EXP(Logistic_Reg!$C$5+Logistic_Reg!$C$6*CN_Mobiles!B28389+Logistic_Reg!$C$7*CN_Mobiles!C28389+Logistic_Reg!$C$8*CN_Mobiles!D28389+Logistic_Reg!$C$9*CN_Mobiles!E28389))</f>
        <v>-1.3286202732347258E-2</v>
      </c>
      <c r="H28389">
        <f t="shared" si="886"/>
        <v>0</v>
      </c>
      <c r="I28389" t="str">
        <f t="shared" si="887"/>
        <v>Yes</v>
      </c>
    </row>
    <row r="28390" spans="1:9" x14ac:dyDescent="0.3">
      <c r="A28390" t="s">
        <v>28391</v>
      </c>
      <c r="B28390">
        <v>64</v>
      </c>
      <c r="C28390">
        <v>0</v>
      </c>
      <c r="D28390" s="7">
        <v>-0.4614350112336873</v>
      </c>
      <c r="E28390">
        <v>2</v>
      </c>
      <c r="F28390">
        <v>0</v>
      </c>
      <c r="G28390" s="9">
        <f>(Logistic_Reg!$C$5+Logistic_Reg!$C$6*CN_Mobiles!B28390+Logistic_Reg!$C$7*CN_Mobiles!C28390+Logistic_Reg!$C$8*CN_Mobiles!D28390+Logistic_Reg!$C$9*CN_Mobiles!E28390)/(1+EXP(Logistic_Reg!$C$5+Logistic_Reg!$C$6*CN_Mobiles!B28390+Logistic_Reg!$C$7*CN_Mobiles!C28390+Logistic_Reg!$C$8*CN_Mobiles!D28390+Logistic_Reg!$C$9*CN_Mobiles!E28390))</f>
        <v>-0.35125488243556602</v>
      </c>
      <c r="H28390">
        <f t="shared" si="886"/>
        <v>0</v>
      </c>
      <c r="I28390" t="str">
        <f t="shared" si="887"/>
        <v>Yes</v>
      </c>
    </row>
    <row r="28391" spans="1:9" x14ac:dyDescent="0.3">
      <c r="A28391" t="s">
        <v>28392</v>
      </c>
      <c r="B28391">
        <v>44</v>
      </c>
      <c r="C28391">
        <v>1</v>
      </c>
      <c r="D28391" s="7">
        <v>0.62527315862767696</v>
      </c>
      <c r="E28391">
        <v>2</v>
      </c>
      <c r="F28391">
        <v>0</v>
      </c>
      <c r="G28391" s="9">
        <f>(Logistic_Reg!$C$5+Logistic_Reg!$C$6*CN_Mobiles!B28391+Logistic_Reg!$C$7*CN_Mobiles!C28391+Logistic_Reg!$C$8*CN_Mobiles!D28391+Logistic_Reg!$C$9*CN_Mobiles!E28391)/(1+EXP(Logistic_Reg!$C$5+Logistic_Reg!$C$6*CN_Mobiles!B28391+Logistic_Reg!$C$7*CN_Mobiles!C28391+Logistic_Reg!$C$8*CN_Mobiles!D28391+Logistic_Reg!$C$9*CN_Mobiles!E28391))</f>
        <v>0.15468767521339905</v>
      </c>
      <c r="H28391">
        <f t="shared" si="886"/>
        <v>1</v>
      </c>
      <c r="I28391" t="str">
        <f t="shared" si="887"/>
        <v>No</v>
      </c>
    </row>
    <row r="28392" spans="1:9" x14ac:dyDescent="0.3">
      <c r="A28392" t="s">
        <v>28393</v>
      </c>
      <c r="B28392">
        <v>56</v>
      </c>
      <c r="C28392">
        <v>0</v>
      </c>
      <c r="D28392" s="7">
        <v>-1.5004205962022648</v>
      </c>
      <c r="E28392">
        <v>2</v>
      </c>
      <c r="F28392">
        <v>0</v>
      </c>
      <c r="G28392" s="9">
        <f>(Logistic_Reg!$C$5+Logistic_Reg!$C$6*CN_Mobiles!B28392+Logistic_Reg!$C$7*CN_Mobiles!C28392+Logistic_Reg!$C$8*CN_Mobiles!D28392+Logistic_Reg!$C$9*CN_Mobiles!E28392)/(1+EXP(Logistic_Reg!$C$5+Logistic_Reg!$C$6*CN_Mobiles!B28392+Logistic_Reg!$C$7*CN_Mobiles!C28392+Logistic_Reg!$C$8*CN_Mobiles!D28392+Logistic_Reg!$C$9*CN_Mobiles!E28392))</f>
        <v>-0.64971149098497938</v>
      </c>
      <c r="H28392">
        <f t="shared" si="886"/>
        <v>0</v>
      </c>
      <c r="I28392" t="str">
        <f t="shared" si="887"/>
        <v>Yes</v>
      </c>
    </row>
    <row r="28393" spans="1:9" x14ac:dyDescent="0.3">
      <c r="A28393" t="s">
        <v>28394</v>
      </c>
      <c r="B28393">
        <v>56</v>
      </c>
      <c r="C28393">
        <v>0</v>
      </c>
      <c r="D28393" s="7">
        <v>-1.2280420869426276</v>
      </c>
      <c r="E28393">
        <v>2</v>
      </c>
      <c r="F28393">
        <v>0</v>
      </c>
      <c r="G28393" s="9">
        <f>(Logistic_Reg!$C$5+Logistic_Reg!$C$6*CN_Mobiles!B28393+Logistic_Reg!$C$7*CN_Mobiles!C28393+Logistic_Reg!$C$8*CN_Mobiles!D28393+Logistic_Reg!$C$9*CN_Mobiles!E28393)/(1+EXP(Logistic_Reg!$C$5+Logistic_Reg!$C$6*CN_Mobiles!B28393+Logistic_Reg!$C$7*CN_Mobiles!C28393+Logistic_Reg!$C$8*CN_Mobiles!D28393+Logistic_Reg!$C$9*CN_Mobiles!E28393))</f>
        <v>-0.54624062549912422</v>
      </c>
      <c r="H28393">
        <f t="shared" si="886"/>
        <v>0</v>
      </c>
      <c r="I28393" t="str">
        <f t="shared" si="887"/>
        <v>Yes</v>
      </c>
    </row>
    <row r="28394" spans="1:9" x14ac:dyDescent="0.3">
      <c r="A28394" t="s">
        <v>28395</v>
      </c>
      <c r="B28394">
        <v>65</v>
      </c>
      <c r="C28394">
        <v>1</v>
      </c>
      <c r="D28394" s="7">
        <v>-0.48899113963049562</v>
      </c>
      <c r="E28394">
        <v>2</v>
      </c>
      <c r="F28394">
        <v>1</v>
      </c>
      <c r="G28394" s="9">
        <f>(Logistic_Reg!$C$5+Logistic_Reg!$C$6*CN_Mobiles!B28394+Logistic_Reg!$C$7*CN_Mobiles!C28394+Logistic_Reg!$C$8*CN_Mobiles!D28394+Logistic_Reg!$C$9*CN_Mobiles!E28394)/(1+EXP(Logistic_Reg!$C$5+Logistic_Reg!$C$6*CN_Mobiles!B28394+Logistic_Reg!$C$7*CN_Mobiles!C28394+Logistic_Reg!$C$8*CN_Mobiles!D28394+Logistic_Reg!$C$9*CN_Mobiles!E28394))</f>
        <v>-0.19809451772074393</v>
      </c>
      <c r="H28394">
        <f t="shared" si="886"/>
        <v>0</v>
      </c>
      <c r="I28394" t="str">
        <f t="shared" si="887"/>
        <v>No</v>
      </c>
    </row>
    <row r="28395" spans="1:9" x14ac:dyDescent="0.3">
      <c r="A28395" t="s">
        <v>28396</v>
      </c>
      <c r="B28395">
        <v>33</v>
      </c>
      <c r="C28395">
        <v>0</v>
      </c>
      <c r="D28395" s="7">
        <v>-3.9747819538843952E-2</v>
      </c>
      <c r="E28395">
        <v>3</v>
      </c>
      <c r="F28395">
        <v>1</v>
      </c>
      <c r="G28395" s="9">
        <f>(Logistic_Reg!$C$5+Logistic_Reg!$C$6*CN_Mobiles!B28395+Logistic_Reg!$C$7*CN_Mobiles!C28395+Logistic_Reg!$C$8*CN_Mobiles!D28395+Logistic_Reg!$C$9*CN_Mobiles!E28395)/(1+EXP(Logistic_Reg!$C$5+Logistic_Reg!$C$6*CN_Mobiles!B28395+Logistic_Reg!$C$7*CN_Mobiles!C28395+Logistic_Reg!$C$8*CN_Mobiles!D28395+Logistic_Reg!$C$9*CN_Mobiles!E28395))</f>
        <v>0.264513612840934</v>
      </c>
      <c r="H28395">
        <f t="shared" si="886"/>
        <v>1</v>
      </c>
      <c r="I28395" t="str">
        <f t="shared" si="887"/>
        <v>Yes</v>
      </c>
    </row>
    <row r="28396" spans="1:9" x14ac:dyDescent="0.3">
      <c r="A28396" t="s">
        <v>28397</v>
      </c>
      <c r="B28396">
        <v>51</v>
      </c>
      <c r="C28396">
        <v>1</v>
      </c>
      <c r="D28396" s="7">
        <v>-0.14642787947348934</v>
      </c>
      <c r="E28396">
        <v>2</v>
      </c>
      <c r="F28396">
        <v>0</v>
      </c>
      <c r="G28396" s="9">
        <f>(Logistic_Reg!$C$5+Logistic_Reg!$C$6*CN_Mobiles!B28396+Logistic_Reg!$C$7*CN_Mobiles!C28396+Logistic_Reg!$C$8*CN_Mobiles!D28396+Logistic_Reg!$C$9*CN_Mobiles!E28396)/(1+EXP(Logistic_Reg!$C$5+Logistic_Reg!$C$6*CN_Mobiles!B28396+Logistic_Reg!$C$7*CN_Mobiles!C28396+Logistic_Reg!$C$8*CN_Mobiles!D28396+Logistic_Reg!$C$9*CN_Mobiles!E28396))</f>
        <v>-1.6190516338190245E-2</v>
      </c>
      <c r="H28396">
        <f t="shared" si="886"/>
        <v>0</v>
      </c>
      <c r="I28396" t="str">
        <f t="shared" si="887"/>
        <v>Yes</v>
      </c>
    </row>
    <row r="28397" spans="1:9" x14ac:dyDescent="0.3">
      <c r="A28397" t="s">
        <v>28398</v>
      </c>
      <c r="B28397">
        <v>26</v>
      </c>
      <c r="C28397">
        <v>1</v>
      </c>
      <c r="D28397" s="7">
        <v>-1.3860310640372329</v>
      </c>
      <c r="E28397">
        <v>2</v>
      </c>
      <c r="F28397">
        <v>0</v>
      </c>
      <c r="G28397" s="9">
        <f>(Logistic_Reg!$C$5+Logistic_Reg!$C$6*CN_Mobiles!B28397+Logistic_Reg!$C$7*CN_Mobiles!C28397+Logistic_Reg!$C$8*CN_Mobiles!D28397+Logistic_Reg!$C$9*CN_Mobiles!E28397)/(1+EXP(Logistic_Reg!$C$5+Logistic_Reg!$C$6*CN_Mobiles!B28397+Logistic_Reg!$C$7*CN_Mobiles!C28397+Logistic_Reg!$C$8*CN_Mobiles!D28397+Logistic_Reg!$C$9*CN_Mobiles!E28397))</f>
        <v>-0.1612278522177007</v>
      </c>
      <c r="H28397">
        <f t="shared" si="886"/>
        <v>0</v>
      </c>
      <c r="I28397" t="str">
        <f t="shared" si="887"/>
        <v>Yes</v>
      </c>
    </row>
    <row r="28398" spans="1:9" x14ac:dyDescent="0.3">
      <c r="A28398" t="s">
        <v>28399</v>
      </c>
      <c r="B28398">
        <v>43</v>
      </c>
      <c r="C28398">
        <v>0</v>
      </c>
      <c r="D28398" s="7">
        <v>0.87764511155611358</v>
      </c>
      <c r="E28398">
        <v>3</v>
      </c>
      <c r="F28398">
        <v>1</v>
      </c>
      <c r="G28398" s="9">
        <f>(Logistic_Reg!$C$5+Logistic_Reg!$C$6*CN_Mobiles!B28398+Logistic_Reg!$C$7*CN_Mobiles!C28398+Logistic_Reg!$C$8*CN_Mobiles!D28398+Logistic_Reg!$C$9*CN_Mobiles!E28398)/(1+EXP(Logistic_Reg!$C$5+Logistic_Reg!$C$6*CN_Mobiles!B28398+Logistic_Reg!$C$7*CN_Mobiles!C28398+Logistic_Reg!$C$8*CN_Mobiles!D28398+Logistic_Reg!$C$9*CN_Mobiles!E28398))</f>
        <v>0.27817654542876663</v>
      </c>
      <c r="H28398">
        <f t="shared" si="886"/>
        <v>1</v>
      </c>
      <c r="I28398" t="str">
        <f t="shared" si="887"/>
        <v>Yes</v>
      </c>
    </row>
    <row r="28399" spans="1:9" x14ac:dyDescent="0.3">
      <c r="A28399" t="s">
        <v>28400</v>
      </c>
      <c r="B28399">
        <v>54</v>
      </c>
      <c r="C28399">
        <v>1</v>
      </c>
      <c r="D28399" s="7">
        <v>0.12196454710702917</v>
      </c>
      <c r="E28399">
        <v>2</v>
      </c>
      <c r="F28399">
        <v>1</v>
      </c>
      <c r="G28399" s="9">
        <f>(Logistic_Reg!$C$5+Logistic_Reg!$C$6*CN_Mobiles!B28399+Logistic_Reg!$C$7*CN_Mobiles!C28399+Logistic_Reg!$C$8*CN_Mobiles!D28399+Logistic_Reg!$C$9*CN_Mobiles!E28399)/(1+EXP(Logistic_Reg!$C$5+Logistic_Reg!$C$6*CN_Mobiles!B28399+Logistic_Reg!$C$7*CN_Mobiles!C28399+Logistic_Reg!$C$8*CN_Mobiles!D28399+Logistic_Reg!$C$9*CN_Mobiles!E28399))</f>
        <v>2.4332521388648446E-2</v>
      </c>
      <c r="H28399">
        <f t="shared" si="886"/>
        <v>0</v>
      </c>
      <c r="I28399" t="str">
        <f t="shared" si="887"/>
        <v>No</v>
      </c>
    </row>
    <row r="28400" spans="1:9" x14ac:dyDescent="0.3">
      <c r="A28400" t="s">
        <v>28401</v>
      </c>
      <c r="B28400">
        <v>37</v>
      </c>
      <c r="C28400">
        <v>0</v>
      </c>
      <c r="D28400" s="7">
        <v>0.71829317591411201</v>
      </c>
      <c r="E28400">
        <v>3</v>
      </c>
      <c r="F28400">
        <v>1</v>
      </c>
      <c r="G28400" s="9">
        <f>(Logistic_Reg!$C$5+Logistic_Reg!$C$6*CN_Mobiles!B28400+Logistic_Reg!$C$7*CN_Mobiles!C28400+Logistic_Reg!$C$8*CN_Mobiles!D28400+Logistic_Reg!$C$9*CN_Mobiles!E28400)/(1+EXP(Logistic_Reg!$C$5+Logistic_Reg!$C$6*CN_Mobiles!B28400+Logistic_Reg!$C$7*CN_Mobiles!C28400+Logistic_Reg!$C$8*CN_Mobiles!D28400+Logistic_Reg!$C$9*CN_Mobiles!E28400))</f>
        <v>0.27817038833704849</v>
      </c>
      <c r="H28400">
        <f t="shared" si="886"/>
        <v>1</v>
      </c>
      <c r="I28400" t="str">
        <f t="shared" si="887"/>
        <v>Yes</v>
      </c>
    </row>
    <row r="28401" spans="1:9" x14ac:dyDescent="0.3">
      <c r="A28401" t="s">
        <v>28402</v>
      </c>
      <c r="B28401">
        <v>28</v>
      </c>
      <c r="C28401">
        <v>0</v>
      </c>
      <c r="D28401" s="7">
        <v>-0.89350048505200408</v>
      </c>
      <c r="E28401">
        <v>3</v>
      </c>
      <c r="F28401">
        <v>1</v>
      </c>
      <c r="G28401" s="9">
        <f>(Logistic_Reg!$C$5+Logistic_Reg!$C$6*CN_Mobiles!B28401+Logistic_Reg!$C$7*CN_Mobiles!C28401+Logistic_Reg!$C$8*CN_Mobiles!D28401+Logistic_Reg!$C$9*CN_Mobiles!E28401)/(1+EXP(Logistic_Reg!$C$5+Logistic_Reg!$C$6*CN_Mobiles!B28401+Logistic_Reg!$C$7*CN_Mobiles!C28401+Logistic_Reg!$C$8*CN_Mobiles!D28401+Logistic_Reg!$C$9*CN_Mobiles!E28401))</f>
        <v>0.21960818327162232</v>
      </c>
      <c r="H28401">
        <f t="shared" si="886"/>
        <v>1</v>
      </c>
      <c r="I28401" t="str">
        <f t="shared" si="887"/>
        <v>Yes</v>
      </c>
    </row>
    <row r="28402" spans="1:9" x14ac:dyDescent="0.3">
      <c r="A28402" t="s">
        <v>28403</v>
      </c>
      <c r="B28402">
        <v>52</v>
      </c>
      <c r="C28402">
        <v>1</v>
      </c>
      <c r="D28402" s="7">
        <v>0.39412033828001047</v>
      </c>
      <c r="E28402">
        <v>4</v>
      </c>
      <c r="F28402">
        <v>1</v>
      </c>
      <c r="G28402" s="9">
        <f>(Logistic_Reg!$C$5+Logistic_Reg!$C$6*CN_Mobiles!B28402+Logistic_Reg!$C$7*CN_Mobiles!C28402+Logistic_Reg!$C$8*CN_Mobiles!D28402+Logistic_Reg!$C$9*CN_Mobiles!E28402)/(1+EXP(Logistic_Reg!$C$5+Logistic_Reg!$C$6*CN_Mobiles!B28402+Logistic_Reg!$C$7*CN_Mobiles!C28402+Logistic_Reg!$C$8*CN_Mobiles!D28402+Logistic_Reg!$C$9*CN_Mobiles!E28402))</f>
        <v>0.22747705831507684</v>
      </c>
      <c r="H28402">
        <f t="shared" si="886"/>
        <v>1</v>
      </c>
      <c r="I28402" t="str">
        <f t="shared" si="887"/>
        <v>Yes</v>
      </c>
    </row>
    <row r="28403" spans="1:9" x14ac:dyDescent="0.3">
      <c r="A28403" t="s">
        <v>28404</v>
      </c>
      <c r="B28403">
        <v>55</v>
      </c>
      <c r="C28403">
        <v>1</v>
      </c>
      <c r="D28403" s="7">
        <v>2.348688556049447</v>
      </c>
      <c r="E28403">
        <v>3</v>
      </c>
      <c r="F28403">
        <v>1</v>
      </c>
      <c r="G28403" s="9">
        <f>(Logistic_Reg!$C$5+Logistic_Reg!$C$6*CN_Mobiles!B28403+Logistic_Reg!$C$7*CN_Mobiles!C28403+Logistic_Reg!$C$8*CN_Mobiles!D28403+Logistic_Reg!$C$9*CN_Mobiles!E28403)/(1+EXP(Logistic_Reg!$C$5+Logistic_Reg!$C$6*CN_Mobiles!B28403+Logistic_Reg!$C$7*CN_Mobiles!C28403+Logistic_Reg!$C$8*CN_Mobiles!D28403+Logistic_Reg!$C$9*CN_Mobiles!E28403))</f>
        <v>0.24166018441762638</v>
      </c>
      <c r="H28403">
        <f t="shared" si="886"/>
        <v>1</v>
      </c>
      <c r="I28403" t="str">
        <f t="shared" si="887"/>
        <v>Yes</v>
      </c>
    </row>
    <row r="28404" spans="1:9" x14ac:dyDescent="0.3">
      <c r="A28404" t="s">
        <v>28405</v>
      </c>
      <c r="B28404">
        <v>41</v>
      </c>
      <c r="C28404">
        <v>0</v>
      </c>
      <c r="D28404" s="7">
        <v>1.1710542996308886</v>
      </c>
      <c r="E28404">
        <v>4</v>
      </c>
      <c r="F28404">
        <v>1</v>
      </c>
      <c r="G28404" s="9">
        <f>(Logistic_Reg!$C$5+Logistic_Reg!$C$6*CN_Mobiles!B28404+Logistic_Reg!$C$7*CN_Mobiles!C28404+Logistic_Reg!$C$8*CN_Mobiles!D28404+Logistic_Reg!$C$9*CN_Mobiles!E28404)/(1+EXP(Logistic_Reg!$C$5+Logistic_Reg!$C$6*CN_Mobiles!B28404+Logistic_Reg!$C$7*CN_Mobiles!C28404+Logistic_Reg!$C$8*CN_Mobiles!D28404+Logistic_Reg!$C$9*CN_Mobiles!E28404))</f>
        <v>0.20554782599458696</v>
      </c>
      <c r="H28404">
        <f t="shared" si="886"/>
        <v>1</v>
      </c>
      <c r="I28404" t="str">
        <f t="shared" si="887"/>
        <v>Yes</v>
      </c>
    </row>
    <row r="28405" spans="1:9" x14ac:dyDescent="0.3">
      <c r="A28405" t="s">
        <v>28406</v>
      </c>
      <c r="B28405">
        <v>34</v>
      </c>
      <c r="C28405">
        <v>1</v>
      </c>
      <c r="D28405" s="7">
        <v>-0.43397977222656059</v>
      </c>
      <c r="E28405">
        <v>2</v>
      </c>
      <c r="F28405">
        <v>1</v>
      </c>
      <c r="G28405" s="9">
        <f>(Logistic_Reg!$C$5+Logistic_Reg!$C$6*CN_Mobiles!B28405+Logistic_Reg!$C$7*CN_Mobiles!C28405+Logistic_Reg!$C$8*CN_Mobiles!D28405+Logistic_Reg!$C$9*CN_Mobiles!E28405)/(1+EXP(Logistic_Reg!$C$5+Logistic_Reg!$C$6*CN_Mobiles!B28405+Logistic_Reg!$C$7*CN_Mobiles!C28405+Logistic_Reg!$C$8*CN_Mobiles!D28405+Logistic_Reg!$C$9*CN_Mobiles!E28405))</f>
        <v>1.8364089712989567E-2</v>
      </c>
      <c r="H28405">
        <f t="shared" si="886"/>
        <v>0</v>
      </c>
      <c r="I28405" t="str">
        <f t="shared" si="887"/>
        <v>No</v>
      </c>
    </row>
    <row r="28406" spans="1:9" x14ac:dyDescent="0.3">
      <c r="A28406" t="s">
        <v>28407</v>
      </c>
      <c r="B28406">
        <v>39</v>
      </c>
      <c r="C28406">
        <v>0</v>
      </c>
      <c r="D28406" s="7">
        <v>0.69840464113310541</v>
      </c>
      <c r="E28406">
        <v>4</v>
      </c>
      <c r="F28406">
        <v>1</v>
      </c>
      <c r="G28406" s="9">
        <f>(Logistic_Reg!$C$5+Logistic_Reg!$C$6*CN_Mobiles!B28406+Logistic_Reg!$C$7*CN_Mobiles!C28406+Logistic_Reg!$C$8*CN_Mobiles!D28406+Logistic_Reg!$C$9*CN_Mobiles!E28406)/(1+EXP(Logistic_Reg!$C$5+Logistic_Reg!$C$6*CN_Mobiles!B28406+Logistic_Reg!$C$7*CN_Mobiles!C28406+Logistic_Reg!$C$8*CN_Mobiles!D28406+Logistic_Reg!$C$9*CN_Mobiles!E28406))</f>
        <v>0.22342789466311491</v>
      </c>
      <c r="H28406">
        <f t="shared" si="886"/>
        <v>1</v>
      </c>
      <c r="I28406" t="str">
        <f t="shared" si="887"/>
        <v>Yes</v>
      </c>
    </row>
    <row r="28407" spans="1:9" x14ac:dyDescent="0.3">
      <c r="A28407" t="s">
        <v>28408</v>
      </c>
      <c r="B28407">
        <v>49</v>
      </c>
      <c r="C28407">
        <v>1</v>
      </c>
      <c r="D28407" s="7">
        <v>1.3114466443063102</v>
      </c>
      <c r="E28407">
        <v>3</v>
      </c>
      <c r="F28407">
        <v>1</v>
      </c>
      <c r="G28407" s="9">
        <f>(Logistic_Reg!$C$5+Logistic_Reg!$C$6*CN_Mobiles!B28407+Logistic_Reg!$C$7*CN_Mobiles!C28407+Logistic_Reg!$C$8*CN_Mobiles!D28407+Logistic_Reg!$C$9*CN_Mobiles!E28407)/(1+EXP(Logistic_Reg!$C$5+Logistic_Reg!$C$6*CN_Mobiles!B28407+Logistic_Reg!$C$7*CN_Mobiles!C28407+Logistic_Reg!$C$8*CN_Mobiles!D28407+Logistic_Reg!$C$9*CN_Mobiles!E28407))</f>
        <v>0.26964188918764259</v>
      </c>
      <c r="H28407">
        <f t="shared" si="886"/>
        <v>1</v>
      </c>
      <c r="I28407" t="str">
        <f t="shared" si="887"/>
        <v>Yes</v>
      </c>
    </row>
    <row r="28408" spans="1:9" x14ac:dyDescent="0.3">
      <c r="A28408" t="s">
        <v>28409</v>
      </c>
      <c r="B28408">
        <v>28</v>
      </c>
      <c r="C28408">
        <v>0</v>
      </c>
      <c r="D28408" s="7">
        <v>3.2686955105764158E-2</v>
      </c>
      <c r="E28408">
        <v>3</v>
      </c>
      <c r="F28408">
        <v>0</v>
      </c>
      <c r="G28408" s="9">
        <f>(Logistic_Reg!$C$5+Logistic_Reg!$C$6*CN_Mobiles!B28408+Logistic_Reg!$C$7*CN_Mobiles!C28408+Logistic_Reg!$C$8*CN_Mobiles!D28408+Logistic_Reg!$C$9*CN_Mobiles!E28408)/(1+EXP(Logistic_Reg!$C$5+Logistic_Reg!$C$6*CN_Mobiles!B28408+Logistic_Reg!$C$7*CN_Mobiles!C28408+Logistic_Reg!$C$8*CN_Mobiles!D28408+Logistic_Reg!$C$9*CN_Mobiles!E28408))</f>
        <v>0.27118947304760699</v>
      </c>
      <c r="H28408">
        <f t="shared" si="886"/>
        <v>1</v>
      </c>
      <c r="I28408" t="str">
        <f t="shared" si="887"/>
        <v>No</v>
      </c>
    </row>
    <row r="28409" spans="1:9" x14ac:dyDescent="0.3">
      <c r="A28409" t="s">
        <v>28410</v>
      </c>
      <c r="B28409">
        <v>56</v>
      </c>
      <c r="C28409">
        <v>1</v>
      </c>
      <c r="D28409" s="7">
        <v>-1.1264674108405495</v>
      </c>
      <c r="E28409">
        <v>1</v>
      </c>
      <c r="F28409">
        <v>0</v>
      </c>
      <c r="G28409" s="9">
        <f>(Logistic_Reg!$C$5+Logistic_Reg!$C$6*CN_Mobiles!B28409+Logistic_Reg!$C$7*CN_Mobiles!C28409+Logistic_Reg!$C$8*CN_Mobiles!D28409+Logistic_Reg!$C$9*CN_Mobiles!E28409)/(1+EXP(Logistic_Reg!$C$5+Logistic_Reg!$C$6*CN_Mobiles!B28409+Logistic_Reg!$C$7*CN_Mobiles!C28409+Logistic_Reg!$C$8*CN_Mobiles!D28409+Logistic_Reg!$C$9*CN_Mobiles!E28409))</f>
        <v>-1.2009301577385472</v>
      </c>
      <c r="H28409">
        <f t="shared" si="886"/>
        <v>0</v>
      </c>
      <c r="I28409" t="str">
        <f t="shared" si="887"/>
        <v>Yes</v>
      </c>
    </row>
    <row r="28410" spans="1:9" x14ac:dyDescent="0.3">
      <c r="A28410" t="s">
        <v>28411</v>
      </c>
      <c r="B28410">
        <v>38</v>
      </c>
      <c r="C28410">
        <v>0</v>
      </c>
      <c r="D28410" s="7">
        <v>1.7763906377204872</v>
      </c>
      <c r="E28410">
        <v>4</v>
      </c>
      <c r="F28410">
        <v>1</v>
      </c>
      <c r="G28410" s="9">
        <f>(Logistic_Reg!$C$5+Logistic_Reg!$C$6*CN_Mobiles!B28410+Logistic_Reg!$C$7*CN_Mobiles!C28410+Logistic_Reg!$C$8*CN_Mobiles!D28410+Logistic_Reg!$C$9*CN_Mobiles!E28410)/(1+EXP(Logistic_Reg!$C$5+Logistic_Reg!$C$6*CN_Mobiles!B28410+Logistic_Reg!$C$7*CN_Mobiles!C28410+Logistic_Reg!$C$8*CN_Mobiles!D28410+Logistic_Reg!$C$9*CN_Mobiles!E28410))</f>
        <v>0.17621952770775934</v>
      </c>
      <c r="H28410">
        <f t="shared" si="886"/>
        <v>1</v>
      </c>
      <c r="I28410" t="str">
        <f t="shared" si="887"/>
        <v>Yes</v>
      </c>
    </row>
    <row r="28411" spans="1:9" x14ac:dyDescent="0.3">
      <c r="A28411" t="s">
        <v>28412</v>
      </c>
      <c r="B28411">
        <v>63</v>
      </c>
      <c r="C28411">
        <v>0</v>
      </c>
      <c r="D28411" s="7">
        <v>-1.3365153130108596</v>
      </c>
      <c r="E28411">
        <v>2</v>
      </c>
      <c r="F28411">
        <v>0</v>
      </c>
      <c r="G28411" s="9">
        <f>(Logistic_Reg!$C$5+Logistic_Reg!$C$6*CN_Mobiles!B28411+Logistic_Reg!$C$7*CN_Mobiles!C28411+Logistic_Reg!$C$8*CN_Mobiles!D28411+Logistic_Reg!$C$9*CN_Mobiles!E28411)/(1+EXP(Logistic_Reg!$C$5+Logistic_Reg!$C$6*CN_Mobiles!B28411+Logistic_Reg!$C$7*CN_Mobiles!C28411+Logistic_Reg!$C$8*CN_Mobiles!D28411+Logistic_Reg!$C$9*CN_Mobiles!E28411))</f>
        <v>-0.65771375568842227</v>
      </c>
      <c r="H28411">
        <f t="shared" si="886"/>
        <v>0</v>
      </c>
      <c r="I28411" t="str">
        <f t="shared" si="887"/>
        <v>Yes</v>
      </c>
    </row>
    <row r="28412" spans="1:9" x14ac:dyDescent="0.3">
      <c r="A28412" t="s">
        <v>28413</v>
      </c>
      <c r="B28412">
        <v>36</v>
      </c>
      <c r="C28412">
        <v>1</v>
      </c>
      <c r="D28412" s="7">
        <v>0.26627444581952114</v>
      </c>
      <c r="E28412">
        <v>3</v>
      </c>
      <c r="F28412">
        <v>1</v>
      </c>
      <c r="G28412" s="9">
        <f>(Logistic_Reg!$C$5+Logistic_Reg!$C$6*CN_Mobiles!B28412+Logistic_Reg!$C$7*CN_Mobiles!C28412+Logistic_Reg!$C$8*CN_Mobiles!D28412+Logistic_Reg!$C$9*CN_Mobiles!E28412)/(1+EXP(Logistic_Reg!$C$5+Logistic_Reg!$C$6*CN_Mobiles!B28412+Logistic_Reg!$C$7*CN_Mobiles!C28412+Logistic_Reg!$C$8*CN_Mobiles!D28412+Logistic_Reg!$C$9*CN_Mobiles!E28412))</f>
        <v>0.27846406821422892</v>
      </c>
      <c r="H28412">
        <f t="shared" si="886"/>
        <v>1</v>
      </c>
      <c r="I28412" t="str">
        <f t="shared" si="887"/>
        <v>Yes</v>
      </c>
    </row>
    <row r="28413" spans="1:9" x14ac:dyDescent="0.3">
      <c r="A28413" t="s">
        <v>28414</v>
      </c>
      <c r="B28413">
        <v>35</v>
      </c>
      <c r="C28413">
        <v>0</v>
      </c>
      <c r="D28413" s="7">
        <v>-1.0307100550189798</v>
      </c>
      <c r="E28413">
        <v>3</v>
      </c>
      <c r="F28413">
        <v>0</v>
      </c>
      <c r="G28413" s="9">
        <f>(Logistic_Reg!$C$5+Logistic_Reg!$C$6*CN_Mobiles!B28413+Logistic_Reg!$C$7*CN_Mobiles!C28413+Logistic_Reg!$C$8*CN_Mobiles!D28413+Logistic_Reg!$C$9*CN_Mobiles!E28413)/(1+EXP(Logistic_Reg!$C$5+Logistic_Reg!$C$6*CN_Mobiles!B28413+Logistic_Reg!$C$7*CN_Mobiles!C28413+Logistic_Reg!$C$8*CN_Mobiles!D28413+Logistic_Reg!$C$9*CN_Mobiles!E28413))</f>
        <v>0.18729891056127052</v>
      </c>
      <c r="H28413">
        <f t="shared" si="886"/>
        <v>1</v>
      </c>
      <c r="I28413" t="str">
        <f t="shared" si="887"/>
        <v>No</v>
      </c>
    </row>
    <row r="28414" spans="1:9" x14ac:dyDescent="0.3">
      <c r="A28414" t="s">
        <v>28415</v>
      </c>
      <c r="B28414">
        <v>54</v>
      </c>
      <c r="C28414">
        <v>0</v>
      </c>
      <c r="D28414" s="7">
        <v>7.3423425656448216E-2</v>
      </c>
      <c r="E28414">
        <v>3</v>
      </c>
      <c r="F28414">
        <v>1</v>
      </c>
      <c r="G28414" s="9">
        <f>(Logistic_Reg!$C$5+Logistic_Reg!$C$6*CN_Mobiles!B28414+Logistic_Reg!$C$7*CN_Mobiles!C28414+Logistic_Reg!$C$8*CN_Mobiles!D28414+Logistic_Reg!$C$9*CN_Mobiles!E28414)/(1+EXP(Logistic_Reg!$C$5+Logistic_Reg!$C$6*CN_Mobiles!B28414+Logistic_Reg!$C$7*CN_Mobiles!C28414+Logistic_Reg!$C$8*CN_Mobiles!D28414+Logistic_Reg!$C$9*CN_Mobiles!E28414))</f>
        <v>0.24140195081461013</v>
      </c>
      <c r="H28414">
        <f t="shared" si="886"/>
        <v>1</v>
      </c>
      <c r="I28414" t="str">
        <f t="shared" si="887"/>
        <v>Yes</v>
      </c>
    </row>
    <row r="28415" spans="1:9" x14ac:dyDescent="0.3">
      <c r="A28415" t="s">
        <v>28416</v>
      </c>
      <c r="B28415">
        <v>60</v>
      </c>
      <c r="C28415">
        <v>1</v>
      </c>
      <c r="D28415" s="7">
        <v>1.3442985138747072</v>
      </c>
      <c r="E28415">
        <v>4</v>
      </c>
      <c r="F28415">
        <v>1</v>
      </c>
      <c r="G28415" s="9">
        <f>(Logistic_Reg!$C$5+Logistic_Reg!$C$6*CN_Mobiles!B28415+Logistic_Reg!$C$7*CN_Mobiles!C28415+Logistic_Reg!$C$8*CN_Mobiles!D28415+Logistic_Reg!$C$9*CN_Mobiles!E28415)/(1+EXP(Logistic_Reg!$C$5+Logistic_Reg!$C$6*CN_Mobiles!B28415+Logistic_Reg!$C$7*CN_Mobiles!C28415+Logistic_Reg!$C$8*CN_Mobiles!D28415+Logistic_Reg!$C$9*CN_Mobiles!E28415))</f>
        <v>0.1959780175350137</v>
      </c>
      <c r="H28415">
        <f t="shared" si="886"/>
        <v>1</v>
      </c>
      <c r="I28415" t="str">
        <f t="shared" si="887"/>
        <v>Yes</v>
      </c>
    </row>
    <row r="28416" spans="1:9" x14ac:dyDescent="0.3">
      <c r="A28416" t="s">
        <v>28417</v>
      </c>
      <c r="B28416">
        <v>38</v>
      </c>
      <c r="C28416">
        <v>1</v>
      </c>
      <c r="D28416" s="7">
        <v>-1.0911523173052091</v>
      </c>
      <c r="E28416">
        <v>1</v>
      </c>
      <c r="F28416">
        <v>0</v>
      </c>
      <c r="G28416" s="9">
        <f>(Logistic_Reg!$C$5+Logistic_Reg!$C$6*CN_Mobiles!B28416+Logistic_Reg!$C$7*CN_Mobiles!C28416+Logistic_Reg!$C$8*CN_Mobiles!D28416+Logistic_Reg!$C$9*CN_Mobiles!E28416)/(1+EXP(Logistic_Reg!$C$5+Logistic_Reg!$C$6*CN_Mobiles!B28416+Logistic_Reg!$C$7*CN_Mobiles!C28416+Logistic_Reg!$C$8*CN_Mobiles!D28416+Logistic_Reg!$C$9*CN_Mobiles!E28416))</f>
        <v>-0.97697838614164201</v>
      </c>
      <c r="H28416">
        <f t="shared" si="886"/>
        <v>0</v>
      </c>
      <c r="I28416" t="str">
        <f t="shared" si="887"/>
        <v>Yes</v>
      </c>
    </row>
    <row r="28417" spans="1:9" x14ac:dyDescent="0.3">
      <c r="A28417" t="s">
        <v>28418</v>
      </c>
      <c r="B28417">
        <v>65</v>
      </c>
      <c r="C28417">
        <v>0</v>
      </c>
      <c r="D28417" s="7">
        <v>-1.4843696653759393</v>
      </c>
      <c r="E28417">
        <v>2</v>
      </c>
      <c r="F28417">
        <v>0</v>
      </c>
      <c r="G28417" s="9">
        <f>(Logistic_Reg!$C$5+Logistic_Reg!$C$6*CN_Mobiles!B28417+Logistic_Reg!$C$7*CN_Mobiles!C28417+Logistic_Reg!$C$8*CN_Mobiles!D28417+Logistic_Reg!$C$9*CN_Mobiles!E28417)/(1+EXP(Logistic_Reg!$C$5+Logistic_Reg!$C$6*CN_Mobiles!B28417+Logistic_Reg!$C$7*CN_Mobiles!C28417+Logistic_Reg!$C$8*CN_Mobiles!D28417+Logistic_Reg!$C$9*CN_Mobiles!E28417))</f>
        <v>-0.73708842217632542</v>
      </c>
      <c r="H28417">
        <f t="shared" si="886"/>
        <v>0</v>
      </c>
      <c r="I28417" t="str">
        <f t="shared" si="887"/>
        <v>Yes</v>
      </c>
    </row>
    <row r="28418" spans="1:9" x14ac:dyDescent="0.3">
      <c r="A28418" t="s">
        <v>28419</v>
      </c>
      <c r="B28418">
        <v>39</v>
      </c>
      <c r="C28418">
        <v>1</v>
      </c>
      <c r="D28418" s="7">
        <v>0.71996260977733417</v>
      </c>
      <c r="E28418">
        <v>3</v>
      </c>
      <c r="F28418">
        <v>1</v>
      </c>
      <c r="G28418" s="9">
        <f>(Logistic_Reg!$C$5+Logistic_Reg!$C$6*CN_Mobiles!B28418+Logistic_Reg!$C$7*CN_Mobiles!C28418+Logistic_Reg!$C$8*CN_Mobiles!D28418+Logistic_Reg!$C$9*CN_Mobiles!E28418)/(1+EXP(Logistic_Reg!$C$5+Logistic_Reg!$C$6*CN_Mobiles!B28418+Logistic_Reg!$C$7*CN_Mobiles!C28418+Logistic_Reg!$C$8*CN_Mobiles!D28418+Logistic_Reg!$C$9*CN_Mobiles!E28418))</f>
        <v>0.27575013168552764</v>
      </c>
      <c r="H28418">
        <f t="shared" si="886"/>
        <v>1</v>
      </c>
      <c r="I28418" t="str">
        <f t="shared" si="887"/>
        <v>Yes</v>
      </c>
    </row>
    <row r="28419" spans="1:9" x14ac:dyDescent="0.3">
      <c r="A28419" t="s">
        <v>28420</v>
      </c>
      <c r="B28419">
        <v>25</v>
      </c>
      <c r="C28419">
        <v>1</v>
      </c>
      <c r="D28419" s="7">
        <v>-0.70481638704011995</v>
      </c>
      <c r="E28419">
        <v>2</v>
      </c>
      <c r="F28419">
        <v>0</v>
      </c>
      <c r="G28419" s="9">
        <f>(Logistic_Reg!$C$5+Logistic_Reg!$C$6*CN_Mobiles!B28419+Logistic_Reg!$C$7*CN_Mobiles!C28419+Logistic_Reg!$C$8*CN_Mobiles!D28419+Logistic_Reg!$C$9*CN_Mobiles!E28419)/(1+EXP(Logistic_Reg!$C$5+Logistic_Reg!$C$6*CN_Mobiles!B28419+Logistic_Reg!$C$7*CN_Mobiles!C28419+Logistic_Reg!$C$8*CN_Mobiles!D28419+Logistic_Reg!$C$9*CN_Mobiles!E28419))</f>
        <v>1.1312521139935108E-2</v>
      </c>
      <c r="H28419">
        <f t="shared" ref="H28419:H28482" si="888">IF(G28419&gt;=0.15,1,0)</f>
        <v>0</v>
      </c>
      <c r="I28419" t="str">
        <f t="shared" ref="I28419:I28482" si="889">IF(H28419=F28419,"Yes","No")</f>
        <v>Yes</v>
      </c>
    </row>
    <row r="28420" spans="1:9" x14ac:dyDescent="0.3">
      <c r="A28420" t="s">
        <v>28421</v>
      </c>
      <c r="B28420">
        <v>53</v>
      </c>
      <c r="C28420">
        <v>0</v>
      </c>
      <c r="D28420" s="7">
        <v>-1.2438950461363705</v>
      </c>
      <c r="E28420">
        <v>2</v>
      </c>
      <c r="F28420">
        <v>0</v>
      </c>
      <c r="G28420" s="9">
        <f>(Logistic_Reg!$C$5+Logistic_Reg!$C$6*CN_Mobiles!B28420+Logistic_Reg!$C$7*CN_Mobiles!C28420+Logistic_Reg!$C$8*CN_Mobiles!D28420+Logistic_Reg!$C$9*CN_Mobiles!E28420)/(1+EXP(Logistic_Reg!$C$5+Logistic_Reg!$C$6*CN_Mobiles!B28420+Logistic_Reg!$C$7*CN_Mobiles!C28420+Logistic_Reg!$C$8*CN_Mobiles!D28420+Logistic_Reg!$C$9*CN_Mobiles!E28420))</f>
        <v>-0.5229347851423789</v>
      </c>
      <c r="H28420">
        <f t="shared" si="888"/>
        <v>0</v>
      </c>
      <c r="I28420" t="str">
        <f t="shared" si="889"/>
        <v>Yes</v>
      </c>
    </row>
    <row r="28421" spans="1:9" x14ac:dyDescent="0.3">
      <c r="A28421" t="s">
        <v>28422</v>
      </c>
      <c r="B28421">
        <v>30</v>
      </c>
      <c r="C28421">
        <v>1</v>
      </c>
      <c r="D28421" s="7">
        <v>-0.77175173816038589</v>
      </c>
      <c r="E28421">
        <v>3</v>
      </c>
      <c r="F28421">
        <v>1</v>
      </c>
      <c r="G28421" s="9">
        <f>(Logistic_Reg!$C$5+Logistic_Reg!$C$6*CN_Mobiles!B28421+Logistic_Reg!$C$7*CN_Mobiles!C28421+Logistic_Reg!$C$8*CN_Mobiles!D28421+Logistic_Reg!$C$9*CN_Mobiles!E28421)/(1+EXP(Logistic_Reg!$C$5+Logistic_Reg!$C$6*CN_Mobiles!B28421+Logistic_Reg!$C$7*CN_Mobiles!C28421+Logistic_Reg!$C$8*CN_Mobiles!D28421+Logistic_Reg!$C$9*CN_Mobiles!E28421))</f>
        <v>0.26019482514254161</v>
      </c>
      <c r="H28421">
        <f t="shared" si="888"/>
        <v>1</v>
      </c>
      <c r="I28421" t="str">
        <f t="shared" si="889"/>
        <v>Yes</v>
      </c>
    </row>
    <row r="28422" spans="1:9" x14ac:dyDescent="0.3">
      <c r="A28422" t="s">
        <v>28423</v>
      </c>
      <c r="B28422">
        <v>32</v>
      </c>
      <c r="C28422">
        <v>0</v>
      </c>
      <c r="D28422" s="7">
        <v>-0.23646499725745132</v>
      </c>
      <c r="E28422">
        <v>2</v>
      </c>
      <c r="F28422">
        <v>1</v>
      </c>
      <c r="G28422" s="9">
        <f>(Logistic_Reg!$C$5+Logistic_Reg!$C$6*CN_Mobiles!B28422+Logistic_Reg!$C$7*CN_Mobiles!C28422+Logistic_Reg!$C$8*CN_Mobiles!D28422+Logistic_Reg!$C$9*CN_Mobiles!E28422)/(1+EXP(Logistic_Reg!$C$5+Logistic_Reg!$C$6*CN_Mobiles!B28422+Logistic_Reg!$C$7*CN_Mobiles!C28422+Logistic_Reg!$C$8*CN_Mobiles!D28422+Logistic_Reg!$C$9*CN_Mobiles!E28422))</f>
        <v>-4.8018111872299478E-2</v>
      </c>
      <c r="H28422">
        <f t="shared" si="888"/>
        <v>0</v>
      </c>
      <c r="I28422" t="str">
        <f t="shared" si="889"/>
        <v>No</v>
      </c>
    </row>
    <row r="28423" spans="1:9" x14ac:dyDescent="0.3">
      <c r="A28423" t="s">
        <v>28424</v>
      </c>
      <c r="B28423">
        <v>36</v>
      </c>
      <c r="C28423">
        <v>1</v>
      </c>
      <c r="D28423" s="7">
        <v>-8.6585242805178875E-2</v>
      </c>
      <c r="E28423">
        <v>3</v>
      </c>
      <c r="F28423">
        <v>1</v>
      </c>
      <c r="G28423" s="9">
        <f>(Logistic_Reg!$C$5+Logistic_Reg!$C$6*CN_Mobiles!B28423+Logistic_Reg!$C$7*CN_Mobiles!C28423+Logistic_Reg!$C$8*CN_Mobiles!D28423+Logistic_Reg!$C$9*CN_Mobiles!E28423)/(1+EXP(Logistic_Reg!$C$5+Logistic_Reg!$C$6*CN_Mobiles!B28423+Logistic_Reg!$C$7*CN_Mobiles!C28423+Logistic_Reg!$C$8*CN_Mobiles!D28423+Logistic_Reg!$C$9*CN_Mobiles!E28423))</f>
        <v>0.27583515166979988</v>
      </c>
      <c r="H28423">
        <f t="shared" si="888"/>
        <v>1</v>
      </c>
      <c r="I28423" t="str">
        <f t="shared" si="889"/>
        <v>Yes</v>
      </c>
    </row>
    <row r="28424" spans="1:9" x14ac:dyDescent="0.3">
      <c r="A28424" t="s">
        <v>28425</v>
      </c>
      <c r="B28424">
        <v>60</v>
      </c>
      <c r="C28424">
        <v>1</v>
      </c>
      <c r="D28424" s="7">
        <v>-0.30094283513094455</v>
      </c>
      <c r="E28424">
        <v>2</v>
      </c>
      <c r="F28424">
        <v>0</v>
      </c>
      <c r="G28424" s="9">
        <f>(Logistic_Reg!$C$5+Logistic_Reg!$C$6*CN_Mobiles!B28424+Logistic_Reg!$C$7*CN_Mobiles!C28424+Logistic_Reg!$C$8*CN_Mobiles!D28424+Logistic_Reg!$C$9*CN_Mobiles!E28424)/(1+EXP(Logistic_Reg!$C$5+Logistic_Reg!$C$6*CN_Mobiles!B28424+Logistic_Reg!$C$7*CN_Mobiles!C28424+Logistic_Reg!$C$8*CN_Mobiles!D28424+Logistic_Reg!$C$9*CN_Mobiles!E28424))</f>
        <v>-0.11060376146056417</v>
      </c>
      <c r="H28424">
        <f t="shared" si="888"/>
        <v>0</v>
      </c>
      <c r="I28424" t="str">
        <f t="shared" si="889"/>
        <v>Yes</v>
      </c>
    </row>
    <row r="28425" spans="1:9" x14ac:dyDescent="0.3">
      <c r="A28425" t="s">
        <v>28426</v>
      </c>
      <c r="B28425">
        <v>40</v>
      </c>
      <c r="C28425">
        <v>1</v>
      </c>
      <c r="D28425" s="7">
        <v>-0.88859307285201972</v>
      </c>
      <c r="E28425">
        <v>2</v>
      </c>
      <c r="F28425">
        <v>0</v>
      </c>
      <c r="G28425" s="9">
        <f>(Logistic_Reg!$C$5+Logistic_Reg!$C$6*CN_Mobiles!B28425+Logistic_Reg!$C$7*CN_Mobiles!C28425+Logistic_Reg!$C$8*CN_Mobiles!D28425+Logistic_Reg!$C$9*CN_Mobiles!E28425)/(1+EXP(Logistic_Reg!$C$5+Logistic_Reg!$C$6*CN_Mobiles!B28425+Logistic_Reg!$C$7*CN_Mobiles!C28425+Logistic_Reg!$C$8*CN_Mobiles!D28425+Logistic_Reg!$C$9*CN_Mobiles!E28425))</f>
        <v>-0.1264739064948798</v>
      </c>
      <c r="H28425">
        <f t="shared" si="888"/>
        <v>0</v>
      </c>
      <c r="I28425" t="str">
        <f t="shared" si="889"/>
        <v>Yes</v>
      </c>
    </row>
    <row r="28426" spans="1:9" x14ac:dyDescent="0.3">
      <c r="A28426" t="s">
        <v>28427</v>
      </c>
      <c r="B28426">
        <v>54</v>
      </c>
      <c r="C28426">
        <v>1</v>
      </c>
      <c r="D28426" s="7">
        <v>0.60871778085294359</v>
      </c>
      <c r="E28426">
        <v>3</v>
      </c>
      <c r="F28426">
        <v>1</v>
      </c>
      <c r="G28426" s="9">
        <f>(Logistic_Reg!$C$5+Logistic_Reg!$C$6*CN_Mobiles!B28426+Logistic_Reg!$C$7*CN_Mobiles!C28426+Logistic_Reg!$C$8*CN_Mobiles!D28426+Logistic_Reg!$C$9*CN_Mobiles!E28426)/(1+EXP(Logistic_Reg!$C$5+Logistic_Reg!$C$6*CN_Mobiles!B28426+Logistic_Reg!$C$7*CN_Mobiles!C28426+Logistic_Reg!$C$8*CN_Mobiles!D28426+Logistic_Reg!$C$9*CN_Mobiles!E28426))</f>
        <v>0.27812834554575505</v>
      </c>
      <c r="H28426">
        <f t="shared" si="888"/>
        <v>1</v>
      </c>
      <c r="I28426" t="str">
        <f t="shared" si="889"/>
        <v>Yes</v>
      </c>
    </row>
    <row r="28427" spans="1:9" x14ac:dyDescent="0.3">
      <c r="A28427" t="s">
        <v>28428</v>
      </c>
      <c r="B28427">
        <v>29</v>
      </c>
      <c r="C28427">
        <v>0</v>
      </c>
      <c r="D28427" s="7">
        <v>0.7054859341447195</v>
      </c>
      <c r="E28427">
        <v>3</v>
      </c>
      <c r="F28427">
        <v>1</v>
      </c>
      <c r="G28427" s="9">
        <f>(Logistic_Reg!$C$5+Logistic_Reg!$C$6*CN_Mobiles!B28427+Logistic_Reg!$C$7*CN_Mobiles!C28427+Logistic_Reg!$C$8*CN_Mobiles!D28427+Logistic_Reg!$C$9*CN_Mobiles!E28427)/(1+EXP(Logistic_Reg!$C$5+Logistic_Reg!$C$6*CN_Mobiles!B28427+Logistic_Reg!$C$7*CN_Mobiles!C28427+Logistic_Reg!$C$8*CN_Mobiles!D28427+Logistic_Reg!$C$9*CN_Mobiles!E28427))</f>
        <v>0.27833945918288144</v>
      </c>
      <c r="H28427">
        <f t="shared" si="888"/>
        <v>1</v>
      </c>
      <c r="I28427" t="str">
        <f t="shared" si="889"/>
        <v>Yes</v>
      </c>
    </row>
    <row r="28428" spans="1:9" x14ac:dyDescent="0.3">
      <c r="A28428" t="s">
        <v>28429</v>
      </c>
      <c r="B28428">
        <v>29</v>
      </c>
      <c r="C28428">
        <v>0</v>
      </c>
      <c r="D28428" s="7">
        <v>-0.41961731099735916</v>
      </c>
      <c r="E28428">
        <v>2</v>
      </c>
      <c r="F28428">
        <v>1</v>
      </c>
      <c r="G28428" s="9">
        <f>(Logistic_Reg!$C$5+Logistic_Reg!$C$6*CN_Mobiles!B28428+Logistic_Reg!$C$7*CN_Mobiles!C28428+Logistic_Reg!$C$8*CN_Mobiles!D28428+Logistic_Reg!$C$9*CN_Mobiles!E28428)/(1+EXP(Logistic_Reg!$C$5+Logistic_Reg!$C$6*CN_Mobiles!B28428+Logistic_Reg!$C$7*CN_Mobiles!C28428+Logistic_Reg!$C$8*CN_Mobiles!D28428+Logistic_Reg!$C$9*CN_Mobiles!E28428))</f>
        <v>-7.3064084495273685E-2</v>
      </c>
      <c r="H28428">
        <f t="shared" si="888"/>
        <v>0</v>
      </c>
      <c r="I28428" t="str">
        <f t="shared" si="889"/>
        <v>No</v>
      </c>
    </row>
    <row r="28429" spans="1:9" x14ac:dyDescent="0.3">
      <c r="A28429" t="s">
        <v>28430</v>
      </c>
      <c r="B28429">
        <v>52</v>
      </c>
      <c r="C28429">
        <v>0</v>
      </c>
      <c r="D28429" s="7">
        <v>-0.38806367848109147</v>
      </c>
      <c r="E28429">
        <v>1</v>
      </c>
      <c r="F28429">
        <v>0</v>
      </c>
      <c r="G28429" s="9">
        <f>(Logistic_Reg!$C$5+Logistic_Reg!$C$6*CN_Mobiles!B28429+Logistic_Reg!$C$7*CN_Mobiles!C28429+Logistic_Reg!$C$8*CN_Mobiles!D28429+Logistic_Reg!$C$9*CN_Mobiles!E28429)/(1+EXP(Logistic_Reg!$C$5+Logistic_Reg!$C$6*CN_Mobiles!B28429+Logistic_Reg!$C$7*CN_Mobiles!C28429+Logistic_Reg!$C$8*CN_Mobiles!D28429+Logistic_Reg!$C$9*CN_Mobiles!E28429))</f>
        <v>-1.0704315517618999</v>
      </c>
      <c r="H28429">
        <f t="shared" si="888"/>
        <v>0</v>
      </c>
      <c r="I28429" t="str">
        <f t="shared" si="889"/>
        <v>Yes</v>
      </c>
    </row>
    <row r="28430" spans="1:9" x14ac:dyDescent="0.3">
      <c r="A28430" t="s">
        <v>28431</v>
      </c>
      <c r="B28430">
        <v>46</v>
      </c>
      <c r="C28430">
        <v>1</v>
      </c>
      <c r="D28430" s="7">
        <v>-0.13439539207391593</v>
      </c>
      <c r="E28430">
        <v>3</v>
      </c>
      <c r="F28430">
        <v>1</v>
      </c>
      <c r="G28430" s="9">
        <f>(Logistic_Reg!$C$5+Logistic_Reg!$C$6*CN_Mobiles!B28430+Logistic_Reg!$C$7*CN_Mobiles!C28430+Logistic_Reg!$C$8*CN_Mobiles!D28430+Logistic_Reg!$C$9*CN_Mobiles!E28430)/(1+EXP(Logistic_Reg!$C$5+Logistic_Reg!$C$6*CN_Mobiles!B28430+Logistic_Reg!$C$7*CN_Mobiles!C28430+Logistic_Reg!$C$8*CN_Mobiles!D28430+Logistic_Reg!$C$9*CN_Mobiles!E28430))</f>
        <v>0.26847632674042926</v>
      </c>
      <c r="H28430">
        <f t="shared" si="888"/>
        <v>1</v>
      </c>
      <c r="I28430" t="str">
        <f t="shared" si="889"/>
        <v>Yes</v>
      </c>
    </row>
    <row r="28431" spans="1:9" x14ac:dyDescent="0.3">
      <c r="A28431" t="s">
        <v>28432</v>
      </c>
      <c r="B28431">
        <v>36</v>
      </c>
      <c r="C28431">
        <v>1</v>
      </c>
      <c r="D28431" s="7">
        <v>2.3007413494966138</v>
      </c>
      <c r="E28431">
        <v>4</v>
      </c>
      <c r="F28431">
        <v>1</v>
      </c>
      <c r="G28431" s="9">
        <f>(Logistic_Reg!$C$5+Logistic_Reg!$C$6*CN_Mobiles!B28431+Logistic_Reg!$C$7*CN_Mobiles!C28431+Logistic_Reg!$C$8*CN_Mobiles!D28431+Logistic_Reg!$C$9*CN_Mobiles!E28431)/(1+EXP(Logistic_Reg!$C$5+Logistic_Reg!$C$6*CN_Mobiles!B28431+Logistic_Reg!$C$7*CN_Mobiles!C28431+Logistic_Reg!$C$8*CN_Mobiles!D28431+Logistic_Reg!$C$9*CN_Mobiles!E28431))</f>
        <v>0.13171242726354659</v>
      </c>
      <c r="H28431">
        <f t="shared" si="888"/>
        <v>0</v>
      </c>
      <c r="I28431" t="str">
        <f t="shared" si="889"/>
        <v>No</v>
      </c>
    </row>
    <row r="28432" spans="1:9" x14ac:dyDescent="0.3">
      <c r="A28432" t="s">
        <v>28433</v>
      </c>
      <c r="B28432">
        <v>47</v>
      </c>
      <c r="C28432">
        <v>1</v>
      </c>
      <c r="D28432" s="7">
        <v>-1.1857618183724767</v>
      </c>
      <c r="E28432">
        <v>3</v>
      </c>
      <c r="F28432">
        <v>1</v>
      </c>
      <c r="G28432" s="9">
        <f>(Logistic_Reg!$C$5+Logistic_Reg!$C$6*CN_Mobiles!B28432+Logistic_Reg!$C$7*CN_Mobiles!C28432+Logistic_Reg!$C$8*CN_Mobiles!D28432+Logistic_Reg!$C$9*CN_Mobiles!E28432)/(1+EXP(Logistic_Reg!$C$5+Logistic_Reg!$C$6*CN_Mobiles!B28432+Logistic_Reg!$C$7*CN_Mobiles!C28432+Logistic_Reg!$C$8*CN_Mobiles!D28432+Logistic_Reg!$C$9*CN_Mobiles!E28432))</f>
        <v>0.19591222872534877</v>
      </c>
      <c r="H28432">
        <f t="shared" si="888"/>
        <v>1</v>
      </c>
      <c r="I28432" t="str">
        <f t="shared" si="889"/>
        <v>Yes</v>
      </c>
    </row>
    <row r="28433" spans="1:9" x14ac:dyDescent="0.3">
      <c r="A28433" t="s">
        <v>28434</v>
      </c>
      <c r="B28433">
        <v>45</v>
      </c>
      <c r="C28433">
        <v>1</v>
      </c>
      <c r="D28433" s="7">
        <v>-0.98290561647041341</v>
      </c>
      <c r="E28433">
        <v>2</v>
      </c>
      <c r="F28433">
        <v>0</v>
      </c>
      <c r="G28433" s="9">
        <f>(Logistic_Reg!$C$5+Logistic_Reg!$C$6*CN_Mobiles!B28433+Logistic_Reg!$C$7*CN_Mobiles!C28433+Logistic_Reg!$C$8*CN_Mobiles!D28433+Logistic_Reg!$C$9*CN_Mobiles!E28433)/(1+EXP(Logistic_Reg!$C$5+Logistic_Reg!$C$6*CN_Mobiles!B28433+Logistic_Reg!$C$7*CN_Mobiles!C28433+Logistic_Reg!$C$8*CN_Mobiles!D28433+Logistic_Reg!$C$9*CN_Mobiles!E28433))</f>
        <v>-0.18860531071446171</v>
      </c>
      <c r="H28433">
        <f t="shared" si="888"/>
        <v>0</v>
      </c>
      <c r="I28433" t="str">
        <f t="shared" si="889"/>
        <v>Yes</v>
      </c>
    </row>
    <row r="28434" spans="1:9" x14ac:dyDescent="0.3">
      <c r="A28434" t="s">
        <v>28435</v>
      </c>
      <c r="B28434">
        <v>26</v>
      </c>
      <c r="C28434">
        <v>0</v>
      </c>
      <c r="D28434" s="7">
        <v>-0.13608576524443031</v>
      </c>
      <c r="E28434">
        <v>2</v>
      </c>
      <c r="F28434">
        <v>0</v>
      </c>
      <c r="G28434" s="9">
        <f>(Logistic_Reg!$C$5+Logistic_Reg!$C$6*CN_Mobiles!B28434+Logistic_Reg!$C$7*CN_Mobiles!C28434+Logistic_Reg!$C$8*CN_Mobiles!D28434+Logistic_Reg!$C$9*CN_Mobiles!E28434)/(1+EXP(Logistic_Reg!$C$5+Logistic_Reg!$C$6*CN_Mobiles!B28434+Logistic_Reg!$C$7*CN_Mobiles!C28434+Logistic_Reg!$C$8*CN_Mobiles!D28434+Logistic_Reg!$C$9*CN_Mobiles!E28434))</f>
        <v>9.8181808644015895E-3</v>
      </c>
      <c r="H28434">
        <f t="shared" si="888"/>
        <v>0</v>
      </c>
      <c r="I28434" t="str">
        <f t="shared" si="889"/>
        <v>Yes</v>
      </c>
    </row>
    <row r="28435" spans="1:9" x14ac:dyDescent="0.3">
      <c r="A28435" t="s">
        <v>28436</v>
      </c>
      <c r="B28435">
        <v>25</v>
      </c>
      <c r="C28435">
        <v>0</v>
      </c>
      <c r="D28435" s="7">
        <v>-1.0984011247751624</v>
      </c>
      <c r="E28435">
        <v>3</v>
      </c>
      <c r="F28435">
        <v>1</v>
      </c>
      <c r="G28435" s="9">
        <f>(Logistic_Reg!$C$5+Logistic_Reg!$C$6*CN_Mobiles!B28435+Logistic_Reg!$C$7*CN_Mobiles!C28435+Logistic_Reg!$C$8*CN_Mobiles!D28435+Logistic_Reg!$C$9*CN_Mobiles!E28435)/(1+EXP(Logistic_Reg!$C$5+Logistic_Reg!$C$6*CN_Mobiles!B28435+Logistic_Reg!$C$7*CN_Mobiles!C28435+Logistic_Reg!$C$8*CN_Mobiles!D28435+Logistic_Reg!$C$9*CN_Mobiles!E28435))</f>
        <v>0.20794586218737723</v>
      </c>
      <c r="H28435">
        <f t="shared" si="888"/>
        <v>1</v>
      </c>
      <c r="I28435" t="str">
        <f t="shared" si="889"/>
        <v>Yes</v>
      </c>
    </row>
    <row r="28436" spans="1:9" x14ac:dyDescent="0.3">
      <c r="A28436" t="s">
        <v>28437</v>
      </c>
      <c r="B28436">
        <v>27</v>
      </c>
      <c r="C28436">
        <v>1</v>
      </c>
      <c r="D28436" s="7">
        <v>-1.3559241472975312</v>
      </c>
      <c r="E28436">
        <v>2</v>
      </c>
      <c r="F28436">
        <v>0</v>
      </c>
      <c r="G28436" s="9">
        <f>(Logistic_Reg!$C$5+Logistic_Reg!$C$6*CN_Mobiles!B28436+Logistic_Reg!$C$7*CN_Mobiles!C28436+Logistic_Reg!$C$8*CN_Mobiles!D28436+Logistic_Reg!$C$9*CN_Mobiles!E28436)/(1+EXP(Logistic_Reg!$C$5+Logistic_Reg!$C$6*CN_Mobiles!B28436+Logistic_Reg!$C$7*CN_Mobiles!C28436+Logistic_Reg!$C$8*CN_Mobiles!D28436+Logistic_Reg!$C$9*CN_Mobiles!E28436))</f>
        <v>-0.16019134623100054</v>
      </c>
      <c r="H28436">
        <f t="shared" si="888"/>
        <v>0</v>
      </c>
      <c r="I28436" t="str">
        <f t="shared" si="889"/>
        <v>Yes</v>
      </c>
    </row>
    <row r="28437" spans="1:9" x14ac:dyDescent="0.3">
      <c r="A28437" t="s">
        <v>28438</v>
      </c>
      <c r="B28437">
        <v>31</v>
      </c>
      <c r="C28437">
        <v>1</v>
      </c>
      <c r="D28437" s="7">
        <v>-0.48306912281352471</v>
      </c>
      <c r="E28437">
        <v>2</v>
      </c>
      <c r="F28437">
        <v>0</v>
      </c>
      <c r="G28437" s="9">
        <f>(Logistic_Reg!$C$5+Logistic_Reg!$C$6*CN_Mobiles!B28437+Logistic_Reg!$C$7*CN_Mobiles!C28437+Logistic_Reg!$C$8*CN_Mobiles!D28437+Logistic_Reg!$C$9*CN_Mobiles!E28437)/(1+EXP(Logistic_Reg!$C$5+Logistic_Reg!$C$6*CN_Mobiles!B28437+Logistic_Reg!$C$7*CN_Mobiles!C28437+Logistic_Reg!$C$8*CN_Mobiles!D28437+Logistic_Reg!$C$9*CN_Mobiles!E28437))</f>
        <v>2.455235710974215E-2</v>
      </c>
      <c r="H28437">
        <f t="shared" si="888"/>
        <v>0</v>
      </c>
      <c r="I28437" t="str">
        <f t="shared" si="889"/>
        <v>Yes</v>
      </c>
    </row>
    <row r="28438" spans="1:9" x14ac:dyDescent="0.3">
      <c r="A28438" t="s">
        <v>28439</v>
      </c>
      <c r="B28438">
        <v>51</v>
      </c>
      <c r="C28438">
        <v>0</v>
      </c>
      <c r="D28438" s="7">
        <v>0.68800351612894972</v>
      </c>
      <c r="E28438">
        <v>2</v>
      </c>
      <c r="F28438">
        <v>0</v>
      </c>
      <c r="G28438" s="9">
        <f>(Logistic_Reg!$C$5+Logistic_Reg!$C$6*CN_Mobiles!B28438+Logistic_Reg!$C$7*CN_Mobiles!C28438+Logistic_Reg!$C$8*CN_Mobiles!D28438+Logistic_Reg!$C$9*CN_Mobiles!E28438)/(1+EXP(Logistic_Reg!$C$5+Logistic_Reg!$C$6*CN_Mobiles!B28438+Logistic_Reg!$C$7*CN_Mobiles!C28438+Logistic_Reg!$C$8*CN_Mobiles!D28438+Logistic_Reg!$C$9*CN_Mobiles!E28438))</f>
        <v>4.3533651789742514E-2</v>
      </c>
      <c r="H28438">
        <f t="shared" si="888"/>
        <v>0</v>
      </c>
      <c r="I28438" t="str">
        <f t="shared" si="889"/>
        <v>Yes</v>
      </c>
    </row>
    <row r="28439" spans="1:9" x14ac:dyDescent="0.3">
      <c r="A28439" t="s">
        <v>28440</v>
      </c>
      <c r="B28439">
        <v>25</v>
      </c>
      <c r="C28439">
        <v>1</v>
      </c>
      <c r="D28439" s="7">
        <v>-1.361098059772146</v>
      </c>
      <c r="E28439">
        <v>2</v>
      </c>
      <c r="F28439">
        <v>0</v>
      </c>
      <c r="G28439" s="9">
        <f>(Logistic_Reg!$C$5+Logistic_Reg!$C$6*CN_Mobiles!B28439+Logistic_Reg!$C$7*CN_Mobiles!C28439+Logistic_Reg!$C$8*CN_Mobiles!D28439+Logistic_Reg!$C$9*CN_Mobiles!E28439)/(1+EXP(Logistic_Reg!$C$5+Logistic_Reg!$C$6*CN_Mobiles!B28439+Logistic_Reg!$C$7*CN_Mobiles!C28439+Logistic_Reg!$C$8*CN_Mobiles!D28439+Logistic_Reg!$C$9*CN_Mobiles!E28439))</f>
        <v>-0.14717901766517538</v>
      </c>
      <c r="H28439">
        <f t="shared" si="888"/>
        <v>0</v>
      </c>
      <c r="I28439" t="str">
        <f t="shared" si="889"/>
        <v>Yes</v>
      </c>
    </row>
    <row r="28440" spans="1:9" x14ac:dyDescent="0.3">
      <c r="A28440" t="s">
        <v>28441</v>
      </c>
      <c r="B28440">
        <v>55</v>
      </c>
      <c r="C28440">
        <v>1</v>
      </c>
      <c r="D28440" s="7">
        <v>0.23224997504274908</v>
      </c>
      <c r="E28440">
        <v>4</v>
      </c>
      <c r="F28440">
        <v>1</v>
      </c>
      <c r="G28440" s="9">
        <f>(Logistic_Reg!$C$5+Logistic_Reg!$C$6*CN_Mobiles!B28440+Logistic_Reg!$C$7*CN_Mobiles!C28440+Logistic_Reg!$C$8*CN_Mobiles!D28440+Logistic_Reg!$C$9*CN_Mobiles!E28440)/(1+EXP(Logistic_Reg!$C$5+Logistic_Reg!$C$6*CN_Mobiles!B28440+Logistic_Reg!$C$7*CN_Mobiles!C28440+Logistic_Reg!$C$8*CN_Mobiles!D28440+Logistic_Reg!$C$9*CN_Mobiles!E28440))</f>
        <v>0.23722188576211878</v>
      </c>
      <c r="H28440">
        <f t="shared" si="888"/>
        <v>1</v>
      </c>
      <c r="I28440" t="str">
        <f t="shared" si="889"/>
        <v>Yes</v>
      </c>
    </row>
    <row r="28441" spans="1:9" x14ac:dyDescent="0.3">
      <c r="A28441" t="s">
        <v>28442</v>
      </c>
      <c r="B28441">
        <v>25</v>
      </c>
      <c r="C28441">
        <v>1</v>
      </c>
      <c r="D28441" s="7">
        <v>-0.81960186247031763</v>
      </c>
      <c r="E28441">
        <v>1</v>
      </c>
      <c r="F28441">
        <v>1</v>
      </c>
      <c r="G28441" s="9">
        <f>(Logistic_Reg!$C$5+Logistic_Reg!$C$6*CN_Mobiles!B28441+Logistic_Reg!$C$7*CN_Mobiles!C28441+Logistic_Reg!$C$8*CN_Mobiles!D28441+Logistic_Reg!$C$9*CN_Mobiles!E28441)/(1+EXP(Logistic_Reg!$C$5+Logistic_Reg!$C$6*CN_Mobiles!B28441+Logistic_Reg!$C$7*CN_Mobiles!C28441+Logistic_Reg!$C$8*CN_Mobiles!D28441+Logistic_Reg!$C$9*CN_Mobiles!E28441))</f>
        <v>-0.72189862733277355</v>
      </c>
      <c r="H28441">
        <f t="shared" si="888"/>
        <v>0</v>
      </c>
      <c r="I28441" t="str">
        <f t="shared" si="889"/>
        <v>No</v>
      </c>
    </row>
    <row r="28442" spans="1:9" x14ac:dyDescent="0.3">
      <c r="A28442" t="s">
        <v>28443</v>
      </c>
      <c r="B28442">
        <v>32</v>
      </c>
      <c r="C28442">
        <v>1</v>
      </c>
      <c r="D28442" s="7">
        <v>-0.88180302656910903</v>
      </c>
      <c r="E28442">
        <v>2</v>
      </c>
      <c r="F28442">
        <v>0</v>
      </c>
      <c r="G28442" s="9">
        <f>(Logistic_Reg!$C$5+Logistic_Reg!$C$6*CN_Mobiles!B28442+Logistic_Reg!$C$7*CN_Mobiles!C28442+Logistic_Reg!$C$8*CN_Mobiles!D28442+Logistic_Reg!$C$9*CN_Mobiles!E28442)/(1+EXP(Logistic_Reg!$C$5+Logistic_Reg!$C$6*CN_Mobiles!B28442+Logistic_Reg!$C$7*CN_Mobiles!C28442+Logistic_Reg!$C$8*CN_Mobiles!D28442+Logistic_Reg!$C$9*CN_Mobiles!E28442))</f>
        <v>-7.1053392975488475E-2</v>
      </c>
      <c r="H28442">
        <f t="shared" si="888"/>
        <v>0</v>
      </c>
      <c r="I28442" t="str">
        <f t="shared" si="889"/>
        <v>Yes</v>
      </c>
    </row>
    <row r="28443" spans="1:9" x14ac:dyDescent="0.3">
      <c r="A28443" t="s">
        <v>28444</v>
      </c>
      <c r="B28443">
        <v>64</v>
      </c>
      <c r="C28443">
        <v>1</v>
      </c>
      <c r="D28443" s="7">
        <v>-0.56865568601115501</v>
      </c>
      <c r="E28443">
        <v>2</v>
      </c>
      <c r="F28443">
        <v>1</v>
      </c>
      <c r="G28443" s="9">
        <f>(Logistic_Reg!$C$5+Logistic_Reg!$C$6*CN_Mobiles!B28443+Logistic_Reg!$C$7*CN_Mobiles!C28443+Logistic_Reg!$C$8*CN_Mobiles!D28443+Logistic_Reg!$C$9*CN_Mobiles!E28443)/(1+EXP(Logistic_Reg!$C$5+Logistic_Reg!$C$6*CN_Mobiles!B28443+Logistic_Reg!$C$7*CN_Mobiles!C28443+Logistic_Reg!$C$8*CN_Mobiles!D28443+Logistic_Reg!$C$9*CN_Mobiles!E28443))</f>
        <v>-0.21356546257075956</v>
      </c>
      <c r="H28443">
        <f t="shared" si="888"/>
        <v>0</v>
      </c>
      <c r="I28443" t="str">
        <f t="shared" si="889"/>
        <v>No</v>
      </c>
    </row>
    <row r="28444" spans="1:9" x14ac:dyDescent="0.3">
      <c r="A28444" t="s">
        <v>28445</v>
      </c>
      <c r="B28444">
        <v>36</v>
      </c>
      <c r="C28444">
        <v>0</v>
      </c>
      <c r="D28444" s="7">
        <v>8.8819527236538173E-2</v>
      </c>
      <c r="E28444">
        <v>4</v>
      </c>
      <c r="F28444">
        <v>1</v>
      </c>
      <c r="G28444" s="9">
        <f>(Logistic_Reg!$C$5+Logistic_Reg!$C$6*CN_Mobiles!B28444+Logistic_Reg!$C$7*CN_Mobiles!C28444+Logistic_Reg!$C$8*CN_Mobiles!D28444+Logistic_Reg!$C$9*CN_Mobiles!E28444)/(1+EXP(Logistic_Reg!$C$5+Logistic_Reg!$C$6*CN_Mobiles!B28444+Logistic_Reg!$C$7*CN_Mobiles!C28444+Logistic_Reg!$C$8*CN_Mobiles!D28444+Logistic_Reg!$C$9*CN_Mobiles!E28444))</f>
        <v>0.24463018520914309</v>
      </c>
      <c r="H28444">
        <f t="shared" si="888"/>
        <v>1</v>
      </c>
      <c r="I28444" t="str">
        <f t="shared" si="889"/>
        <v>Yes</v>
      </c>
    </row>
    <row r="28445" spans="1:9" x14ac:dyDescent="0.3">
      <c r="A28445" t="s">
        <v>28446</v>
      </c>
      <c r="B28445">
        <v>49</v>
      </c>
      <c r="C28445">
        <v>0</v>
      </c>
      <c r="D28445" s="7">
        <v>0.81635004839106584</v>
      </c>
      <c r="E28445">
        <v>3</v>
      </c>
      <c r="F28445">
        <v>1</v>
      </c>
      <c r="G28445" s="9">
        <f>(Logistic_Reg!$C$5+Logistic_Reg!$C$6*CN_Mobiles!B28445+Logistic_Reg!$C$7*CN_Mobiles!C28445+Logistic_Reg!$C$8*CN_Mobiles!D28445+Logistic_Reg!$C$9*CN_Mobiles!E28445)/(1+EXP(Logistic_Reg!$C$5+Logistic_Reg!$C$6*CN_Mobiles!B28445+Logistic_Reg!$C$7*CN_Mobiles!C28445+Logistic_Reg!$C$8*CN_Mobiles!D28445+Logistic_Reg!$C$9*CN_Mobiles!E28445))</f>
        <v>0.27600236140609591</v>
      </c>
      <c r="H28445">
        <f t="shared" si="888"/>
        <v>1</v>
      </c>
      <c r="I28445" t="str">
        <f t="shared" si="889"/>
        <v>Yes</v>
      </c>
    </row>
    <row r="28446" spans="1:9" x14ac:dyDescent="0.3">
      <c r="A28446" t="s">
        <v>28447</v>
      </c>
      <c r="B28446">
        <v>60</v>
      </c>
      <c r="C28446">
        <v>0</v>
      </c>
      <c r="D28446" s="7">
        <v>-1.4264705771390422</v>
      </c>
      <c r="E28446">
        <v>1</v>
      </c>
      <c r="F28446">
        <v>0</v>
      </c>
      <c r="G28446" s="9">
        <f>(Logistic_Reg!$C$5+Logistic_Reg!$C$6*CN_Mobiles!B28446+Logistic_Reg!$C$7*CN_Mobiles!C28446+Logistic_Reg!$C$8*CN_Mobiles!D28446+Logistic_Reg!$C$9*CN_Mobiles!E28446)/(1+EXP(Logistic_Reg!$C$5+Logistic_Reg!$C$6*CN_Mobiles!B28446+Logistic_Reg!$C$7*CN_Mobiles!C28446+Logistic_Reg!$C$8*CN_Mobiles!D28446+Logistic_Reg!$C$9*CN_Mobiles!E28446))</f>
        <v>-1.6397623453586576</v>
      </c>
      <c r="H28446">
        <f t="shared" si="888"/>
        <v>0</v>
      </c>
      <c r="I28446" t="str">
        <f t="shared" si="889"/>
        <v>Yes</v>
      </c>
    </row>
    <row r="28447" spans="1:9" x14ac:dyDescent="0.3">
      <c r="A28447" t="s">
        <v>28448</v>
      </c>
      <c r="B28447">
        <v>39</v>
      </c>
      <c r="C28447">
        <v>1</v>
      </c>
      <c r="D28447" s="7">
        <v>2.363178556695793</v>
      </c>
      <c r="E28447">
        <v>4</v>
      </c>
      <c r="F28447">
        <v>1</v>
      </c>
      <c r="G28447" s="9">
        <f>(Logistic_Reg!$C$5+Logistic_Reg!$C$6*CN_Mobiles!B28447+Logistic_Reg!$C$7*CN_Mobiles!C28447+Logistic_Reg!$C$8*CN_Mobiles!D28447+Logistic_Reg!$C$9*CN_Mobiles!E28447)/(1+EXP(Logistic_Reg!$C$5+Logistic_Reg!$C$6*CN_Mobiles!B28447+Logistic_Reg!$C$7*CN_Mobiles!C28447+Logistic_Reg!$C$8*CN_Mobiles!D28447+Logistic_Reg!$C$9*CN_Mobiles!E28447))</f>
        <v>0.13231620591442123</v>
      </c>
      <c r="H28447">
        <f t="shared" si="888"/>
        <v>0</v>
      </c>
      <c r="I28447" t="str">
        <f t="shared" si="889"/>
        <v>No</v>
      </c>
    </row>
    <row r="28448" spans="1:9" x14ac:dyDescent="0.3">
      <c r="A28448" t="s">
        <v>28449</v>
      </c>
      <c r="B28448">
        <v>39</v>
      </c>
      <c r="C28448">
        <v>0</v>
      </c>
      <c r="D28448" s="7">
        <v>2.4903829449237778</v>
      </c>
      <c r="E28448">
        <v>3</v>
      </c>
      <c r="F28448">
        <v>1</v>
      </c>
      <c r="G28448" s="9">
        <f>(Logistic_Reg!$C$5+Logistic_Reg!$C$6*CN_Mobiles!B28448+Logistic_Reg!$C$7*CN_Mobiles!C28448+Logistic_Reg!$C$8*CN_Mobiles!D28448+Logistic_Reg!$C$9*CN_Mobiles!E28448)/(1+EXP(Logistic_Reg!$C$5+Logistic_Reg!$C$6*CN_Mobiles!B28448+Logistic_Reg!$C$7*CN_Mobiles!C28448+Logistic_Reg!$C$8*CN_Mobiles!D28448+Logistic_Reg!$C$9*CN_Mobiles!E28448))</f>
        <v>0.24112623198496155</v>
      </c>
      <c r="H28448">
        <f t="shared" si="888"/>
        <v>1</v>
      </c>
      <c r="I28448" t="str">
        <f t="shared" si="889"/>
        <v>Yes</v>
      </c>
    </row>
    <row r="28449" spans="1:9" x14ac:dyDescent="0.3">
      <c r="A28449" t="s">
        <v>28450</v>
      </c>
      <c r="B28449">
        <v>39</v>
      </c>
      <c r="C28449">
        <v>1</v>
      </c>
      <c r="D28449" s="7">
        <v>0.59773035524460039</v>
      </c>
      <c r="E28449">
        <v>3</v>
      </c>
      <c r="F28449">
        <v>0</v>
      </c>
      <c r="G28449" s="9">
        <f>(Logistic_Reg!$C$5+Logistic_Reg!$C$6*CN_Mobiles!B28449+Logistic_Reg!$C$7*CN_Mobiles!C28449+Logistic_Reg!$C$8*CN_Mobiles!D28449+Logistic_Reg!$C$9*CN_Mobiles!E28449)/(1+EXP(Logistic_Reg!$C$5+Logistic_Reg!$C$6*CN_Mobiles!B28449+Logistic_Reg!$C$7*CN_Mobiles!C28449+Logistic_Reg!$C$8*CN_Mobiles!D28449+Logistic_Reg!$C$9*CN_Mobiles!E28449))</f>
        <v>0.27718628888534141</v>
      </c>
      <c r="H28449">
        <f t="shared" si="888"/>
        <v>1</v>
      </c>
      <c r="I28449" t="str">
        <f t="shared" si="889"/>
        <v>No</v>
      </c>
    </row>
    <row r="28450" spans="1:9" x14ac:dyDescent="0.3">
      <c r="A28450" t="s">
        <v>28451</v>
      </c>
      <c r="B28450">
        <v>44</v>
      </c>
      <c r="C28450">
        <v>1</v>
      </c>
      <c r="D28450" s="7">
        <v>-1.0815640181386768</v>
      </c>
      <c r="E28450">
        <v>3</v>
      </c>
      <c r="F28450">
        <v>1</v>
      </c>
      <c r="G28450" s="9">
        <f>(Logistic_Reg!$C$5+Logistic_Reg!$C$6*CN_Mobiles!B28450+Logistic_Reg!$C$7*CN_Mobiles!C28450+Logistic_Reg!$C$8*CN_Mobiles!D28450+Logistic_Reg!$C$9*CN_Mobiles!E28450)/(1+EXP(Logistic_Reg!$C$5+Logistic_Reg!$C$6*CN_Mobiles!B28450+Logistic_Reg!$C$7*CN_Mobiles!C28450+Logistic_Reg!$C$8*CN_Mobiles!D28450+Logistic_Reg!$C$9*CN_Mobiles!E28450))</f>
        <v>0.21417761969413843</v>
      </c>
      <c r="H28450">
        <f t="shared" si="888"/>
        <v>1</v>
      </c>
      <c r="I28450" t="str">
        <f t="shared" si="889"/>
        <v>Yes</v>
      </c>
    </row>
    <row r="28451" spans="1:9" x14ac:dyDescent="0.3">
      <c r="A28451" t="s">
        <v>28452</v>
      </c>
      <c r="B28451">
        <v>45</v>
      </c>
      <c r="C28451">
        <v>1</v>
      </c>
      <c r="D28451" s="7">
        <v>0.18447980081520673</v>
      </c>
      <c r="E28451">
        <v>2</v>
      </c>
      <c r="F28451">
        <v>1</v>
      </c>
      <c r="G28451" s="9">
        <f>(Logistic_Reg!$C$5+Logistic_Reg!$C$6*CN_Mobiles!B28451+Logistic_Reg!$C$7*CN_Mobiles!C28451+Logistic_Reg!$C$8*CN_Mobiles!D28451+Logistic_Reg!$C$9*CN_Mobiles!E28451)/(1+EXP(Logistic_Reg!$C$5+Logistic_Reg!$C$6*CN_Mobiles!B28451+Logistic_Reg!$C$7*CN_Mobiles!C28451+Logistic_Reg!$C$8*CN_Mobiles!D28451+Logistic_Reg!$C$9*CN_Mobiles!E28451))</f>
        <v>8.1659063091264458E-2</v>
      </c>
      <c r="H28451">
        <f t="shared" si="888"/>
        <v>0</v>
      </c>
      <c r="I28451" t="str">
        <f t="shared" si="889"/>
        <v>No</v>
      </c>
    </row>
    <row r="28452" spans="1:9" x14ac:dyDescent="0.3">
      <c r="A28452" t="s">
        <v>28453</v>
      </c>
      <c r="B28452">
        <v>42</v>
      </c>
      <c r="C28452">
        <v>1</v>
      </c>
      <c r="D28452" s="7">
        <v>-1.0645175184292668</v>
      </c>
      <c r="E28452">
        <v>3</v>
      </c>
      <c r="F28452">
        <v>1</v>
      </c>
      <c r="G28452" s="9">
        <f>(Logistic_Reg!$C$5+Logistic_Reg!$C$6*CN_Mobiles!B28452+Logistic_Reg!$C$7*CN_Mobiles!C28452+Logistic_Reg!$C$8*CN_Mobiles!D28452+Logistic_Reg!$C$9*CN_Mobiles!E28452)/(1+EXP(Logistic_Reg!$C$5+Logistic_Reg!$C$6*CN_Mobiles!B28452+Logistic_Reg!$C$7*CN_Mobiles!C28452+Logistic_Reg!$C$8*CN_Mobiles!D28452+Logistic_Reg!$C$9*CN_Mobiles!E28452))</f>
        <v>0.22043878730969049</v>
      </c>
      <c r="H28452">
        <f t="shared" si="888"/>
        <v>1</v>
      </c>
      <c r="I28452" t="str">
        <f t="shared" si="889"/>
        <v>Yes</v>
      </c>
    </row>
    <row r="28453" spans="1:9" x14ac:dyDescent="0.3">
      <c r="A28453" t="s">
        <v>28454</v>
      </c>
      <c r="B28453">
        <v>38</v>
      </c>
      <c r="C28453">
        <v>1</v>
      </c>
      <c r="D28453" s="7">
        <v>1.548159802526806</v>
      </c>
      <c r="E28453">
        <v>1</v>
      </c>
      <c r="F28453">
        <v>1</v>
      </c>
      <c r="G28453" s="9">
        <f>(Logistic_Reg!$C$5+Logistic_Reg!$C$6*CN_Mobiles!B28453+Logistic_Reg!$C$7*CN_Mobiles!C28453+Logistic_Reg!$C$8*CN_Mobiles!D28453+Logistic_Reg!$C$9*CN_Mobiles!E28453)/(1+EXP(Logistic_Reg!$C$5+Logistic_Reg!$C$6*CN_Mobiles!B28453+Logistic_Reg!$C$7*CN_Mobiles!C28453+Logistic_Reg!$C$8*CN_Mobiles!D28453+Logistic_Reg!$C$9*CN_Mobiles!E28453))</f>
        <v>-6.0987846381891885E-2</v>
      </c>
      <c r="H28453">
        <f t="shared" si="888"/>
        <v>0</v>
      </c>
      <c r="I28453" t="str">
        <f t="shared" si="889"/>
        <v>No</v>
      </c>
    </row>
    <row r="28454" spans="1:9" x14ac:dyDescent="0.3">
      <c r="A28454" t="s">
        <v>28455</v>
      </c>
      <c r="B28454">
        <v>28</v>
      </c>
      <c r="C28454">
        <v>0</v>
      </c>
      <c r="D28454" s="7">
        <v>-0.59664963628771372</v>
      </c>
      <c r="E28454">
        <v>3</v>
      </c>
      <c r="F28454">
        <v>1</v>
      </c>
      <c r="G28454" s="9">
        <f>(Logistic_Reg!$C$5+Logistic_Reg!$C$6*CN_Mobiles!B28454+Logistic_Reg!$C$7*CN_Mobiles!C28454+Logistic_Reg!$C$8*CN_Mobiles!D28454+Logistic_Reg!$C$9*CN_Mobiles!E28454)/(1+EXP(Logistic_Reg!$C$5+Logistic_Reg!$C$6*CN_Mobiles!B28454+Logistic_Reg!$C$7*CN_Mobiles!C28454+Logistic_Reg!$C$8*CN_Mobiles!D28454+Logistic_Reg!$C$9*CN_Mobiles!E28454))</f>
        <v>0.24240756663324106</v>
      </c>
      <c r="H28454">
        <f t="shared" si="888"/>
        <v>1</v>
      </c>
      <c r="I28454" t="str">
        <f t="shared" si="889"/>
        <v>Yes</v>
      </c>
    </row>
    <row r="28455" spans="1:9" x14ac:dyDescent="0.3">
      <c r="A28455" t="s">
        <v>28456</v>
      </c>
      <c r="B28455">
        <v>60</v>
      </c>
      <c r="C28455">
        <v>1</v>
      </c>
      <c r="D28455" s="7">
        <v>-1.017718166630736</v>
      </c>
      <c r="E28455">
        <v>4</v>
      </c>
      <c r="F28455">
        <v>1</v>
      </c>
      <c r="G28455" s="9">
        <f>(Logistic_Reg!$C$5+Logistic_Reg!$C$6*CN_Mobiles!B28455+Logistic_Reg!$C$7*CN_Mobiles!C28455+Logistic_Reg!$C$8*CN_Mobiles!D28455+Logistic_Reg!$C$9*CN_Mobiles!E28455)/(1+EXP(Logistic_Reg!$C$5+Logistic_Reg!$C$6*CN_Mobiles!B28455+Logistic_Reg!$C$7*CN_Mobiles!C28455+Logistic_Reg!$C$8*CN_Mobiles!D28455+Logistic_Reg!$C$9*CN_Mobiles!E28455))</f>
        <v>0.27652555620815011</v>
      </c>
      <c r="H28455">
        <f t="shared" si="888"/>
        <v>1</v>
      </c>
      <c r="I28455" t="str">
        <f t="shared" si="889"/>
        <v>Yes</v>
      </c>
    </row>
    <row r="28456" spans="1:9" x14ac:dyDescent="0.3">
      <c r="A28456" t="s">
        <v>28457</v>
      </c>
      <c r="B28456">
        <v>26</v>
      </c>
      <c r="C28456">
        <v>1</v>
      </c>
      <c r="D28456" s="7">
        <v>-1.0895304727767425</v>
      </c>
      <c r="E28456">
        <v>4</v>
      </c>
      <c r="F28456">
        <v>1</v>
      </c>
      <c r="G28456" s="9">
        <f>(Logistic_Reg!$C$5+Logistic_Reg!$C$6*CN_Mobiles!B28456+Logistic_Reg!$C$7*CN_Mobiles!C28456+Logistic_Reg!$C$8*CN_Mobiles!D28456+Logistic_Reg!$C$9*CN_Mobiles!E28456)/(1+EXP(Logistic_Reg!$C$5+Logistic_Reg!$C$6*CN_Mobiles!B28456+Logistic_Reg!$C$7*CN_Mobiles!C28456+Logistic_Reg!$C$8*CN_Mobiles!D28456+Logistic_Reg!$C$9*CN_Mobiles!E28456))</f>
        <v>0.25744885638741039</v>
      </c>
      <c r="H28456">
        <f t="shared" si="888"/>
        <v>1</v>
      </c>
      <c r="I28456" t="str">
        <f t="shared" si="889"/>
        <v>Yes</v>
      </c>
    </row>
    <row r="28457" spans="1:9" x14ac:dyDescent="0.3">
      <c r="A28457" t="s">
        <v>28458</v>
      </c>
      <c r="B28457">
        <v>47</v>
      </c>
      <c r="C28457">
        <v>1</v>
      </c>
      <c r="D28457" s="7">
        <v>0.96089979735072606</v>
      </c>
      <c r="E28457">
        <v>3</v>
      </c>
      <c r="F28457">
        <v>1</v>
      </c>
      <c r="G28457" s="9">
        <f>(Logistic_Reg!$C$5+Logistic_Reg!$C$6*CN_Mobiles!B28457+Logistic_Reg!$C$7*CN_Mobiles!C28457+Logistic_Reg!$C$8*CN_Mobiles!D28457+Logistic_Reg!$C$9*CN_Mobiles!E28457)/(1+EXP(Logistic_Reg!$C$5+Logistic_Reg!$C$6*CN_Mobiles!B28457+Logistic_Reg!$C$7*CN_Mobiles!C28457+Logistic_Reg!$C$8*CN_Mobiles!D28457+Logistic_Reg!$C$9*CN_Mobiles!E28457))</f>
        <v>0.27532130125857945</v>
      </c>
      <c r="H28457">
        <f t="shared" si="888"/>
        <v>1</v>
      </c>
      <c r="I28457" t="str">
        <f t="shared" si="889"/>
        <v>Yes</v>
      </c>
    </row>
    <row r="28458" spans="1:9" x14ac:dyDescent="0.3">
      <c r="A28458" t="s">
        <v>28459</v>
      </c>
      <c r="B28458">
        <v>35</v>
      </c>
      <c r="C28458">
        <v>1</v>
      </c>
      <c r="D28458" s="7">
        <v>-1.2125793602938799</v>
      </c>
      <c r="E28458">
        <v>3</v>
      </c>
      <c r="F28458">
        <v>0</v>
      </c>
      <c r="G28458" s="9">
        <f>(Logistic_Reg!$C$5+Logistic_Reg!$C$6*CN_Mobiles!B28458+Logistic_Reg!$C$7*CN_Mobiles!C28458+Logistic_Reg!$C$8*CN_Mobiles!D28458+Logistic_Reg!$C$9*CN_Mobiles!E28458)/(1+EXP(Logistic_Reg!$C$5+Logistic_Reg!$C$6*CN_Mobiles!B28458+Logistic_Reg!$C$7*CN_Mobiles!C28458+Logistic_Reg!$C$8*CN_Mobiles!D28458+Logistic_Reg!$C$9*CN_Mobiles!E28458))</f>
        <v>0.22355910612232252</v>
      </c>
      <c r="H28458">
        <f t="shared" si="888"/>
        <v>1</v>
      </c>
      <c r="I28458" t="str">
        <f t="shared" si="889"/>
        <v>No</v>
      </c>
    </row>
    <row r="28459" spans="1:9" x14ac:dyDescent="0.3">
      <c r="A28459" t="s">
        <v>28460</v>
      </c>
      <c r="B28459">
        <v>62</v>
      </c>
      <c r="C28459">
        <v>0</v>
      </c>
      <c r="D28459" s="7">
        <v>-5.7938366855775393E-2</v>
      </c>
      <c r="E28459">
        <v>3</v>
      </c>
      <c r="F28459">
        <v>1</v>
      </c>
      <c r="G28459" s="9">
        <f>(Logistic_Reg!$C$5+Logistic_Reg!$C$6*CN_Mobiles!B28459+Logistic_Reg!$C$7*CN_Mobiles!C28459+Logistic_Reg!$C$8*CN_Mobiles!D28459+Logistic_Reg!$C$9*CN_Mobiles!E28459)/(1+EXP(Logistic_Reg!$C$5+Logistic_Reg!$C$6*CN_Mobiles!B28459+Logistic_Reg!$C$7*CN_Mobiles!C28459+Logistic_Reg!$C$8*CN_Mobiles!D28459+Logistic_Reg!$C$9*CN_Mobiles!E28459))</f>
        <v>0.21416228532669879</v>
      </c>
      <c r="H28459">
        <f t="shared" si="888"/>
        <v>1</v>
      </c>
      <c r="I28459" t="str">
        <f t="shared" si="889"/>
        <v>Yes</v>
      </c>
    </row>
    <row r="28460" spans="1:9" x14ac:dyDescent="0.3">
      <c r="A28460" t="s">
        <v>28461</v>
      </c>
      <c r="B28460">
        <v>65</v>
      </c>
      <c r="C28460">
        <v>0</v>
      </c>
      <c r="D28460" s="7">
        <v>-8.5532566720387879E-2</v>
      </c>
      <c r="E28460">
        <v>2</v>
      </c>
      <c r="F28460">
        <v>1</v>
      </c>
      <c r="G28460" s="9">
        <f>(Logistic_Reg!$C$5+Logistic_Reg!$C$6*CN_Mobiles!B28460+Logistic_Reg!$C$7*CN_Mobiles!C28460+Logistic_Reg!$C$8*CN_Mobiles!D28460+Logistic_Reg!$C$9*CN_Mobiles!E28460)/(1+EXP(Logistic_Reg!$C$5+Logistic_Reg!$C$6*CN_Mobiles!B28460+Logistic_Reg!$C$7*CN_Mobiles!C28460+Logistic_Reg!$C$8*CN_Mobiles!D28460+Logistic_Reg!$C$9*CN_Mobiles!E28460))</f>
        <v>-0.24104983378660075</v>
      </c>
      <c r="H28460">
        <f t="shared" si="888"/>
        <v>0</v>
      </c>
      <c r="I28460" t="str">
        <f t="shared" si="889"/>
        <v>No</v>
      </c>
    </row>
    <row r="28461" spans="1:9" x14ac:dyDescent="0.3">
      <c r="A28461" t="s">
        <v>28462</v>
      </c>
      <c r="B28461">
        <v>26</v>
      </c>
      <c r="C28461">
        <v>0</v>
      </c>
      <c r="D28461" s="7">
        <v>0.16292563931775847</v>
      </c>
      <c r="E28461">
        <v>1</v>
      </c>
      <c r="F28461">
        <v>0</v>
      </c>
      <c r="G28461" s="9">
        <f>(Logistic_Reg!$C$5+Logistic_Reg!$C$6*CN_Mobiles!B28461+Logistic_Reg!$C$7*CN_Mobiles!C28461+Logistic_Reg!$C$8*CN_Mobiles!D28461+Logistic_Reg!$C$9*CN_Mobiles!E28461)/(1+EXP(Logistic_Reg!$C$5+Logistic_Reg!$C$6*CN_Mobiles!B28461+Logistic_Reg!$C$7*CN_Mobiles!C28461+Logistic_Reg!$C$8*CN_Mobiles!D28461+Logistic_Reg!$C$9*CN_Mobiles!E28461))</f>
        <v>-0.56443774020218318</v>
      </c>
      <c r="H28461">
        <f t="shared" si="888"/>
        <v>0</v>
      </c>
      <c r="I28461" t="str">
        <f t="shared" si="889"/>
        <v>Yes</v>
      </c>
    </row>
    <row r="28462" spans="1:9" x14ac:dyDescent="0.3">
      <c r="A28462" t="s">
        <v>28463</v>
      </c>
      <c r="B28462">
        <v>40</v>
      </c>
      <c r="C28462">
        <v>1</v>
      </c>
      <c r="D28462" s="7">
        <v>-0.80547925148828381</v>
      </c>
      <c r="E28462">
        <v>3</v>
      </c>
      <c r="F28462">
        <v>0</v>
      </c>
      <c r="G28462" s="9">
        <f>(Logistic_Reg!$C$5+Logistic_Reg!$C$6*CN_Mobiles!B28462+Logistic_Reg!$C$7*CN_Mobiles!C28462+Logistic_Reg!$C$8*CN_Mobiles!D28462+Logistic_Reg!$C$9*CN_Mobiles!E28462)/(1+EXP(Logistic_Reg!$C$5+Logistic_Reg!$C$6*CN_Mobiles!B28462+Logistic_Reg!$C$7*CN_Mobiles!C28462+Logistic_Reg!$C$8*CN_Mobiles!D28462+Logistic_Reg!$C$9*CN_Mobiles!E28462))</f>
        <v>0.24399944304169061</v>
      </c>
      <c r="H28462">
        <f t="shared" si="888"/>
        <v>1</v>
      </c>
      <c r="I28462" t="str">
        <f t="shared" si="889"/>
        <v>No</v>
      </c>
    </row>
    <row r="28463" spans="1:9" x14ac:dyDescent="0.3">
      <c r="A28463" t="s">
        <v>28464</v>
      </c>
      <c r="B28463">
        <v>31</v>
      </c>
      <c r="C28463">
        <v>0</v>
      </c>
      <c r="D28463" s="7">
        <v>-5.9750568723263633E-2</v>
      </c>
      <c r="E28463">
        <v>3</v>
      </c>
      <c r="F28463">
        <v>1</v>
      </c>
      <c r="G28463" s="9">
        <f>(Logistic_Reg!$C$5+Logistic_Reg!$C$6*CN_Mobiles!B28463+Logistic_Reg!$C$7*CN_Mobiles!C28463+Logistic_Reg!$C$8*CN_Mobiles!D28463+Logistic_Reg!$C$9*CN_Mobiles!E28463)/(1+EXP(Logistic_Reg!$C$5+Logistic_Reg!$C$6*CN_Mobiles!B28463+Logistic_Reg!$C$7*CN_Mobiles!C28463+Logistic_Reg!$C$8*CN_Mobiles!D28463+Logistic_Reg!$C$9*CN_Mobiles!E28463))</f>
        <v>0.26574427734390554</v>
      </c>
      <c r="H28463">
        <f t="shared" si="888"/>
        <v>1</v>
      </c>
      <c r="I28463" t="str">
        <f t="shared" si="889"/>
        <v>Yes</v>
      </c>
    </row>
    <row r="28464" spans="1:9" x14ac:dyDescent="0.3">
      <c r="A28464" t="s">
        <v>28465</v>
      </c>
      <c r="B28464">
        <v>33</v>
      </c>
      <c r="C28464">
        <v>0</v>
      </c>
      <c r="D28464" s="7">
        <v>-2.0963357324164125E-2</v>
      </c>
      <c r="E28464">
        <v>2</v>
      </c>
      <c r="F28464">
        <v>0</v>
      </c>
      <c r="G28464" s="9">
        <f>(Logistic_Reg!$C$5+Logistic_Reg!$C$6*CN_Mobiles!B28464+Logistic_Reg!$C$7*CN_Mobiles!C28464+Logistic_Reg!$C$8*CN_Mobiles!D28464+Logistic_Reg!$C$9*CN_Mobiles!E28464)/(1+EXP(Logistic_Reg!$C$5+Logistic_Reg!$C$6*CN_Mobiles!B28464+Logistic_Reg!$C$7*CN_Mobiles!C28464+Logistic_Reg!$C$8*CN_Mobiles!D28464+Logistic_Reg!$C$9*CN_Mobiles!E28464))</f>
        <v>-5.0857638391988702E-3</v>
      </c>
      <c r="H28464">
        <f t="shared" si="888"/>
        <v>0</v>
      </c>
      <c r="I28464" t="str">
        <f t="shared" si="889"/>
        <v>Yes</v>
      </c>
    </row>
    <row r="28465" spans="1:9" x14ac:dyDescent="0.3">
      <c r="A28465" t="s">
        <v>28466</v>
      </c>
      <c r="B28465">
        <v>54</v>
      </c>
      <c r="C28465">
        <v>0</v>
      </c>
      <c r="D28465" s="7">
        <v>-0.32804781663427107</v>
      </c>
      <c r="E28465">
        <v>2</v>
      </c>
      <c r="F28465">
        <v>1</v>
      </c>
      <c r="G28465" s="9">
        <f>(Logistic_Reg!$C$5+Logistic_Reg!$C$6*CN_Mobiles!B28465+Logistic_Reg!$C$7*CN_Mobiles!C28465+Logistic_Reg!$C$8*CN_Mobiles!D28465+Logistic_Reg!$C$9*CN_Mobiles!E28465)/(1+EXP(Logistic_Reg!$C$5+Logistic_Reg!$C$6*CN_Mobiles!B28465+Logistic_Reg!$C$7*CN_Mobiles!C28465+Logistic_Reg!$C$8*CN_Mobiles!D28465+Logistic_Reg!$C$9*CN_Mobiles!E28465))</f>
        <v>-0.2269113843923985</v>
      </c>
      <c r="H28465">
        <f t="shared" si="888"/>
        <v>0</v>
      </c>
      <c r="I28465" t="str">
        <f t="shared" si="889"/>
        <v>No</v>
      </c>
    </row>
    <row r="28466" spans="1:9" x14ac:dyDescent="0.3">
      <c r="A28466" t="s">
        <v>28467</v>
      </c>
      <c r="B28466">
        <v>31</v>
      </c>
      <c r="C28466">
        <v>0</v>
      </c>
      <c r="D28466" s="7">
        <v>1.6251502454614573E-2</v>
      </c>
      <c r="E28466">
        <v>2</v>
      </c>
      <c r="F28466">
        <v>1</v>
      </c>
      <c r="G28466" s="9">
        <f>(Logistic_Reg!$C$5+Logistic_Reg!$C$6*CN_Mobiles!B28466+Logistic_Reg!$C$7*CN_Mobiles!C28466+Logistic_Reg!$C$8*CN_Mobiles!D28466+Logistic_Reg!$C$9*CN_Mobiles!E28466)/(1+EXP(Logistic_Reg!$C$5+Logistic_Reg!$C$6*CN_Mobiles!B28466+Logistic_Reg!$C$7*CN_Mobiles!C28466+Logistic_Reg!$C$8*CN_Mobiles!D28466+Logistic_Reg!$C$9*CN_Mobiles!E28466))</f>
        <v>1.4154057453380338E-2</v>
      </c>
      <c r="H28466">
        <f t="shared" si="888"/>
        <v>0</v>
      </c>
      <c r="I28466" t="str">
        <f t="shared" si="889"/>
        <v>No</v>
      </c>
    </row>
    <row r="28467" spans="1:9" x14ac:dyDescent="0.3">
      <c r="A28467" t="s">
        <v>28468</v>
      </c>
      <c r="B28467">
        <v>33</v>
      </c>
      <c r="C28467">
        <v>0</v>
      </c>
      <c r="D28467" s="7">
        <v>-0.65384820951700984</v>
      </c>
      <c r="E28467">
        <v>3</v>
      </c>
      <c r="F28467">
        <v>1</v>
      </c>
      <c r="G28467" s="9">
        <f>(Logistic_Reg!$C$5+Logistic_Reg!$C$6*CN_Mobiles!B28467+Logistic_Reg!$C$7*CN_Mobiles!C28467+Logistic_Reg!$C$8*CN_Mobiles!D28467+Logistic_Reg!$C$9*CN_Mobiles!E28467)/(1+EXP(Logistic_Reg!$C$5+Logistic_Reg!$C$6*CN_Mobiles!B28467+Logistic_Reg!$C$7*CN_Mobiles!C28467+Logistic_Reg!$C$8*CN_Mobiles!D28467+Logistic_Reg!$C$9*CN_Mobiles!E28467))</f>
        <v>0.22864291702960235</v>
      </c>
      <c r="H28467">
        <f t="shared" si="888"/>
        <v>1</v>
      </c>
      <c r="I28467" t="str">
        <f t="shared" si="889"/>
        <v>Yes</v>
      </c>
    </row>
    <row r="28468" spans="1:9" x14ac:dyDescent="0.3">
      <c r="A28468" t="s">
        <v>28469</v>
      </c>
      <c r="B28468">
        <v>57</v>
      </c>
      <c r="C28468">
        <v>0</v>
      </c>
      <c r="D28468" s="7">
        <v>0.844964563592836</v>
      </c>
      <c r="E28468">
        <v>1</v>
      </c>
      <c r="F28468">
        <v>0</v>
      </c>
      <c r="G28468" s="9">
        <f>(Logistic_Reg!$C$5+Logistic_Reg!$C$6*CN_Mobiles!B28468+Logistic_Reg!$C$7*CN_Mobiles!C28468+Logistic_Reg!$C$8*CN_Mobiles!D28468+Logistic_Reg!$C$9*CN_Mobiles!E28468)/(1+EXP(Logistic_Reg!$C$5+Logistic_Reg!$C$6*CN_Mobiles!B28468+Logistic_Reg!$C$7*CN_Mobiles!C28468+Logistic_Reg!$C$8*CN_Mobiles!D28468+Logistic_Reg!$C$9*CN_Mobiles!E28468))</f>
        <v>-0.6155108629742968</v>
      </c>
      <c r="H28468">
        <f t="shared" si="888"/>
        <v>0</v>
      </c>
      <c r="I28468" t="str">
        <f t="shared" si="889"/>
        <v>Yes</v>
      </c>
    </row>
    <row r="28469" spans="1:9" x14ac:dyDescent="0.3">
      <c r="A28469" t="s">
        <v>28470</v>
      </c>
      <c r="B28469">
        <v>60</v>
      </c>
      <c r="C28469">
        <v>0</v>
      </c>
      <c r="D28469" s="7">
        <v>-0.29548909736796763</v>
      </c>
      <c r="E28469">
        <v>2</v>
      </c>
      <c r="F28469">
        <v>0</v>
      </c>
      <c r="G28469" s="9">
        <f>(Logistic_Reg!$C$5+Logistic_Reg!$C$6*CN_Mobiles!B28469+Logistic_Reg!$C$7*CN_Mobiles!C28469+Logistic_Reg!$C$8*CN_Mobiles!D28469+Logistic_Reg!$C$9*CN_Mobiles!E28469)/(1+EXP(Logistic_Reg!$C$5+Logistic_Reg!$C$6*CN_Mobiles!B28469+Logistic_Reg!$C$7*CN_Mobiles!C28469+Logistic_Reg!$C$8*CN_Mobiles!D28469+Logistic_Reg!$C$9*CN_Mobiles!E28469))</f>
        <v>-0.2648143519813953</v>
      </c>
      <c r="H28469">
        <f t="shared" si="888"/>
        <v>0</v>
      </c>
      <c r="I28469" t="str">
        <f t="shared" si="889"/>
        <v>Yes</v>
      </c>
    </row>
    <row r="28470" spans="1:9" x14ac:dyDescent="0.3">
      <c r="A28470" t="s">
        <v>28471</v>
      </c>
      <c r="B28470">
        <v>54</v>
      </c>
      <c r="C28470">
        <v>1</v>
      </c>
      <c r="D28470" s="7">
        <v>-0.63046852113834195</v>
      </c>
      <c r="E28470">
        <v>4</v>
      </c>
      <c r="F28470">
        <v>1</v>
      </c>
      <c r="G28470" s="9">
        <f>(Logistic_Reg!$C$5+Logistic_Reg!$C$6*CN_Mobiles!B28470+Logistic_Reg!$C$7*CN_Mobiles!C28470+Logistic_Reg!$C$8*CN_Mobiles!D28470+Logistic_Reg!$C$9*CN_Mobiles!E28470)/(1+EXP(Logistic_Reg!$C$5+Logistic_Reg!$C$6*CN_Mobiles!B28470+Logistic_Reg!$C$7*CN_Mobiles!C28470+Logistic_Reg!$C$8*CN_Mobiles!D28470+Logistic_Reg!$C$9*CN_Mobiles!E28470))</f>
        <v>0.26572270981756441</v>
      </c>
      <c r="H28470">
        <f t="shared" si="888"/>
        <v>1</v>
      </c>
      <c r="I28470" t="str">
        <f t="shared" si="889"/>
        <v>Yes</v>
      </c>
    </row>
    <row r="28471" spans="1:9" x14ac:dyDescent="0.3">
      <c r="A28471" t="s">
        <v>28472</v>
      </c>
      <c r="B28471">
        <v>50</v>
      </c>
      <c r="C28471">
        <v>1</v>
      </c>
      <c r="D28471" s="7">
        <v>-1.4026492597338434</v>
      </c>
      <c r="E28471">
        <v>3</v>
      </c>
      <c r="F28471">
        <v>1</v>
      </c>
      <c r="G28471" s="9">
        <f>(Logistic_Reg!$C$5+Logistic_Reg!$C$6*CN_Mobiles!B28471+Logistic_Reg!$C$7*CN_Mobiles!C28471+Logistic_Reg!$C$8*CN_Mobiles!D28471+Logistic_Reg!$C$9*CN_Mobiles!E28471)/(1+EXP(Logistic_Reg!$C$5+Logistic_Reg!$C$6*CN_Mobiles!B28471+Logistic_Reg!$C$7*CN_Mobiles!C28471+Logistic_Reg!$C$8*CN_Mobiles!D28471+Logistic_Reg!$C$9*CN_Mobiles!E28471))</f>
        <v>0.16061635308431776</v>
      </c>
      <c r="H28471">
        <f t="shared" si="888"/>
        <v>1</v>
      </c>
      <c r="I28471" t="str">
        <f t="shared" si="889"/>
        <v>Yes</v>
      </c>
    </row>
    <row r="28472" spans="1:9" x14ac:dyDescent="0.3">
      <c r="A28472" t="s">
        <v>28473</v>
      </c>
      <c r="B28472">
        <v>31</v>
      </c>
      <c r="C28472">
        <v>0</v>
      </c>
      <c r="D28472" s="7">
        <v>0.345421220238041</v>
      </c>
      <c r="E28472">
        <v>1</v>
      </c>
      <c r="F28472">
        <v>1</v>
      </c>
      <c r="G28472" s="9">
        <f>(Logistic_Reg!$C$5+Logistic_Reg!$C$6*CN_Mobiles!B28472+Logistic_Reg!$C$7*CN_Mobiles!C28472+Logistic_Reg!$C$8*CN_Mobiles!D28472+Logistic_Reg!$C$9*CN_Mobiles!E28472)/(1+EXP(Logistic_Reg!$C$5+Logistic_Reg!$C$6*CN_Mobiles!B28472+Logistic_Reg!$C$7*CN_Mobiles!C28472+Logistic_Reg!$C$8*CN_Mobiles!D28472+Logistic_Reg!$C$9*CN_Mobiles!E28472))</f>
        <v>-0.54553981584011102</v>
      </c>
      <c r="H28472">
        <f t="shared" si="888"/>
        <v>0</v>
      </c>
      <c r="I28472" t="str">
        <f t="shared" si="889"/>
        <v>No</v>
      </c>
    </row>
    <row r="28473" spans="1:9" x14ac:dyDescent="0.3">
      <c r="A28473" t="s">
        <v>28474</v>
      </c>
      <c r="B28473">
        <v>63</v>
      </c>
      <c r="C28473">
        <v>0</v>
      </c>
      <c r="D28473" s="7">
        <v>0.38946229419414441</v>
      </c>
      <c r="E28473">
        <v>2</v>
      </c>
      <c r="F28473">
        <v>1</v>
      </c>
      <c r="G28473" s="9">
        <f>(Logistic_Reg!$C$5+Logistic_Reg!$C$6*CN_Mobiles!B28473+Logistic_Reg!$C$7*CN_Mobiles!C28473+Logistic_Reg!$C$8*CN_Mobiles!D28473+Logistic_Reg!$C$9*CN_Mobiles!E28473)/(1+EXP(Logistic_Reg!$C$5+Logistic_Reg!$C$6*CN_Mobiles!B28473+Logistic_Reg!$C$7*CN_Mobiles!C28473+Logistic_Reg!$C$8*CN_Mobiles!D28473+Logistic_Reg!$C$9*CN_Mobiles!E28473))</f>
        <v>-9.4740461243788529E-2</v>
      </c>
      <c r="H28473">
        <f t="shared" si="888"/>
        <v>0</v>
      </c>
      <c r="I28473" t="str">
        <f t="shared" si="889"/>
        <v>No</v>
      </c>
    </row>
    <row r="28474" spans="1:9" x14ac:dyDescent="0.3">
      <c r="A28474" t="s">
        <v>28475</v>
      </c>
      <c r="B28474">
        <v>38</v>
      </c>
      <c r="C28474">
        <v>1</v>
      </c>
      <c r="D28474" s="7">
        <v>0.98036193169232344</v>
      </c>
      <c r="E28474">
        <v>4</v>
      </c>
      <c r="F28474">
        <v>1</v>
      </c>
      <c r="G28474" s="9">
        <f>(Logistic_Reg!$C$5+Logistic_Reg!$C$6*CN_Mobiles!B28474+Logistic_Reg!$C$7*CN_Mobiles!C28474+Logistic_Reg!$C$8*CN_Mobiles!D28474+Logistic_Reg!$C$9*CN_Mobiles!E28474)/(1+EXP(Logistic_Reg!$C$5+Logistic_Reg!$C$6*CN_Mobiles!B28474+Logistic_Reg!$C$7*CN_Mobiles!C28474+Logistic_Reg!$C$8*CN_Mobiles!D28474+Logistic_Reg!$C$9*CN_Mobiles!E28474))</f>
        <v>0.18670199225470752</v>
      </c>
      <c r="H28474">
        <f t="shared" si="888"/>
        <v>1</v>
      </c>
      <c r="I28474" t="str">
        <f t="shared" si="889"/>
        <v>Yes</v>
      </c>
    </row>
    <row r="28475" spans="1:9" x14ac:dyDescent="0.3">
      <c r="A28475" t="s">
        <v>28476</v>
      </c>
      <c r="B28475">
        <v>35</v>
      </c>
      <c r="C28475">
        <v>1</v>
      </c>
      <c r="D28475" s="7">
        <v>-0.75637276874080783</v>
      </c>
      <c r="E28475">
        <v>2</v>
      </c>
      <c r="F28475">
        <v>0</v>
      </c>
      <c r="G28475" s="9">
        <f>(Logistic_Reg!$C$5+Logistic_Reg!$C$6*CN_Mobiles!B28475+Logistic_Reg!$C$7*CN_Mobiles!C28475+Logistic_Reg!$C$8*CN_Mobiles!D28475+Logistic_Reg!$C$9*CN_Mobiles!E28475)/(1+EXP(Logistic_Reg!$C$5+Logistic_Reg!$C$6*CN_Mobiles!B28475+Logistic_Reg!$C$7*CN_Mobiles!C28475+Logistic_Reg!$C$8*CN_Mobiles!D28475+Logistic_Reg!$C$9*CN_Mobiles!E28475))</f>
        <v>-5.9806922542132539E-2</v>
      </c>
      <c r="H28475">
        <f t="shared" si="888"/>
        <v>0</v>
      </c>
      <c r="I28475" t="str">
        <f t="shared" si="889"/>
        <v>Yes</v>
      </c>
    </row>
    <row r="28476" spans="1:9" x14ac:dyDescent="0.3">
      <c r="A28476" t="s">
        <v>28477</v>
      </c>
      <c r="B28476">
        <v>55</v>
      </c>
      <c r="C28476">
        <v>0</v>
      </c>
      <c r="D28476" s="7">
        <v>0.92077247028491227</v>
      </c>
      <c r="E28476">
        <v>3</v>
      </c>
      <c r="F28476">
        <v>1</v>
      </c>
      <c r="G28476" s="9">
        <f>(Logistic_Reg!$C$5+Logistic_Reg!$C$6*CN_Mobiles!B28476+Logistic_Reg!$C$7*CN_Mobiles!C28476+Logistic_Reg!$C$8*CN_Mobiles!D28476+Logistic_Reg!$C$9*CN_Mobiles!E28476)/(1+EXP(Logistic_Reg!$C$5+Logistic_Reg!$C$6*CN_Mobiles!B28476+Logistic_Reg!$C$7*CN_Mobiles!C28476+Logistic_Reg!$C$8*CN_Mobiles!D28476+Logistic_Reg!$C$9*CN_Mobiles!E28476))</f>
        <v>0.27512248911681081</v>
      </c>
      <c r="H28476">
        <f t="shared" si="888"/>
        <v>1</v>
      </c>
      <c r="I28476" t="str">
        <f t="shared" si="889"/>
        <v>Yes</v>
      </c>
    </row>
    <row r="28477" spans="1:9" x14ac:dyDescent="0.3">
      <c r="A28477" t="s">
        <v>28478</v>
      </c>
      <c r="B28477">
        <v>56</v>
      </c>
      <c r="C28477">
        <v>0</v>
      </c>
      <c r="D28477" s="7">
        <v>-0.26704209662453715</v>
      </c>
      <c r="E28477">
        <v>2</v>
      </c>
      <c r="F28477">
        <v>1</v>
      </c>
      <c r="G28477" s="9">
        <f>(Logistic_Reg!$C$5+Logistic_Reg!$C$6*CN_Mobiles!B28477+Logistic_Reg!$C$7*CN_Mobiles!C28477+Logistic_Reg!$C$8*CN_Mobiles!D28477+Logistic_Reg!$C$9*CN_Mobiles!E28477)/(1+EXP(Logistic_Reg!$C$5+Logistic_Reg!$C$6*CN_Mobiles!B28477+Logistic_Reg!$C$7*CN_Mobiles!C28477+Logistic_Reg!$C$8*CN_Mobiles!D28477+Logistic_Reg!$C$9*CN_Mobiles!E28477))</f>
        <v>-0.22445335514456022</v>
      </c>
      <c r="H28477">
        <f t="shared" si="888"/>
        <v>0</v>
      </c>
      <c r="I28477" t="str">
        <f t="shared" si="889"/>
        <v>No</v>
      </c>
    </row>
    <row r="28478" spans="1:9" x14ac:dyDescent="0.3">
      <c r="A28478" t="s">
        <v>28479</v>
      </c>
      <c r="B28478">
        <v>52</v>
      </c>
      <c r="C28478">
        <v>0</v>
      </c>
      <c r="D28478" s="7">
        <v>0.78467458717782457</v>
      </c>
      <c r="E28478">
        <v>2</v>
      </c>
      <c r="F28478">
        <v>0</v>
      </c>
      <c r="G28478" s="9">
        <f>(Logistic_Reg!$C$5+Logistic_Reg!$C$6*CN_Mobiles!B28478+Logistic_Reg!$C$7*CN_Mobiles!C28478+Logistic_Reg!$C$8*CN_Mobiles!D28478+Logistic_Reg!$C$9*CN_Mobiles!E28478)/(1+EXP(Logistic_Reg!$C$5+Logistic_Reg!$C$6*CN_Mobiles!B28478+Logistic_Reg!$C$7*CN_Mobiles!C28478+Logistic_Reg!$C$8*CN_Mobiles!D28478+Logistic_Reg!$C$9*CN_Mobiles!E28478))</f>
        <v>5.7107751277989019E-2</v>
      </c>
      <c r="H28478">
        <f t="shared" si="888"/>
        <v>0</v>
      </c>
      <c r="I28478" t="str">
        <f t="shared" si="889"/>
        <v>Yes</v>
      </c>
    </row>
    <row r="28479" spans="1:9" x14ac:dyDescent="0.3">
      <c r="A28479" t="s">
        <v>28480</v>
      </c>
      <c r="B28479">
        <v>34</v>
      </c>
      <c r="C28479">
        <v>0</v>
      </c>
      <c r="D28479" s="7">
        <v>-0.58859371370030744</v>
      </c>
      <c r="E28479">
        <v>3</v>
      </c>
      <c r="F28479">
        <v>0</v>
      </c>
      <c r="G28479" s="9">
        <f>(Logistic_Reg!$C$5+Logistic_Reg!$C$6*CN_Mobiles!B28479+Logistic_Reg!$C$7*CN_Mobiles!C28479+Logistic_Reg!$C$8*CN_Mobiles!D28479+Logistic_Reg!$C$9*CN_Mobiles!E28479)/(1+EXP(Logistic_Reg!$C$5+Logistic_Reg!$C$6*CN_Mobiles!B28479+Logistic_Reg!$C$7*CN_Mobiles!C28479+Logistic_Reg!$C$8*CN_Mobiles!D28479+Logistic_Reg!$C$9*CN_Mobiles!E28479))</f>
        <v>0.2316878260710537</v>
      </c>
      <c r="H28479">
        <f t="shared" si="888"/>
        <v>1</v>
      </c>
      <c r="I28479" t="str">
        <f t="shared" si="889"/>
        <v>No</v>
      </c>
    </row>
    <row r="28480" spans="1:9" x14ac:dyDescent="0.3">
      <c r="A28480" t="s">
        <v>28481</v>
      </c>
      <c r="B28480">
        <v>62</v>
      </c>
      <c r="C28480">
        <v>1</v>
      </c>
      <c r="D28480" s="7">
        <v>2.083916726057125</v>
      </c>
      <c r="E28480">
        <v>3</v>
      </c>
      <c r="F28480">
        <v>1</v>
      </c>
      <c r="G28480" s="9">
        <f>(Logistic_Reg!$C$5+Logistic_Reg!$C$6*CN_Mobiles!B28480+Logistic_Reg!$C$7*CN_Mobiles!C28480+Logistic_Reg!$C$8*CN_Mobiles!D28480+Logistic_Reg!$C$9*CN_Mobiles!E28480)/(1+EXP(Logistic_Reg!$C$5+Logistic_Reg!$C$6*CN_Mobiles!B28480+Logistic_Reg!$C$7*CN_Mobiles!C28480+Logistic_Reg!$C$8*CN_Mobiles!D28480+Logistic_Reg!$C$9*CN_Mobiles!E28480))</f>
        <v>0.2576301944288153</v>
      </c>
      <c r="H28480">
        <f t="shared" si="888"/>
        <v>1</v>
      </c>
      <c r="I28480" t="str">
        <f t="shared" si="889"/>
        <v>Yes</v>
      </c>
    </row>
    <row r="28481" spans="1:9" x14ac:dyDescent="0.3">
      <c r="A28481" t="s">
        <v>28482</v>
      </c>
      <c r="B28481">
        <v>58</v>
      </c>
      <c r="C28481">
        <v>0</v>
      </c>
      <c r="D28481" s="7">
        <v>-1.4624252713334962</v>
      </c>
      <c r="E28481">
        <v>4</v>
      </c>
      <c r="F28481">
        <v>1</v>
      </c>
      <c r="G28481" s="9">
        <f>(Logistic_Reg!$C$5+Logistic_Reg!$C$6*CN_Mobiles!B28481+Logistic_Reg!$C$7*CN_Mobiles!C28481+Logistic_Reg!$C$8*CN_Mobiles!D28481+Logistic_Reg!$C$9*CN_Mobiles!E28481)/(1+EXP(Logistic_Reg!$C$5+Logistic_Reg!$C$6*CN_Mobiles!B28481+Logistic_Reg!$C$7*CN_Mobiles!C28481+Logistic_Reg!$C$8*CN_Mobiles!D28481+Logistic_Reg!$C$9*CN_Mobiles!E28481))</f>
        <v>0.26961471575209661</v>
      </c>
      <c r="H28481">
        <f t="shared" si="888"/>
        <v>1</v>
      </c>
      <c r="I28481" t="str">
        <f t="shared" si="889"/>
        <v>Yes</v>
      </c>
    </row>
    <row r="28482" spans="1:9" x14ac:dyDescent="0.3">
      <c r="A28482" t="s">
        <v>28483</v>
      </c>
      <c r="B28482">
        <v>51</v>
      </c>
      <c r="C28482">
        <v>0</v>
      </c>
      <c r="D28482" s="7">
        <v>-0.65867567163460505</v>
      </c>
      <c r="E28482">
        <v>3</v>
      </c>
      <c r="F28482">
        <v>0</v>
      </c>
      <c r="G28482" s="9">
        <f>(Logistic_Reg!$C$5+Logistic_Reg!$C$6*CN_Mobiles!B28482+Logistic_Reg!$C$7*CN_Mobiles!C28482+Logistic_Reg!$C$8*CN_Mobiles!D28482+Logistic_Reg!$C$9*CN_Mobiles!E28482)/(1+EXP(Logistic_Reg!$C$5+Logistic_Reg!$C$6*CN_Mobiles!B28482+Logistic_Reg!$C$7*CN_Mobiles!C28482+Logistic_Reg!$C$8*CN_Mobiles!D28482+Logistic_Reg!$C$9*CN_Mobiles!E28482))</f>
        <v>0.18157195222024711</v>
      </c>
      <c r="H28482">
        <f t="shared" si="888"/>
        <v>1</v>
      </c>
      <c r="I28482" t="str">
        <f t="shared" si="889"/>
        <v>No</v>
      </c>
    </row>
    <row r="28483" spans="1:9" x14ac:dyDescent="0.3">
      <c r="A28483" t="s">
        <v>28484</v>
      </c>
      <c r="B28483">
        <v>31</v>
      </c>
      <c r="C28483">
        <v>0</v>
      </c>
      <c r="D28483" s="7">
        <v>-0.21273695494837302</v>
      </c>
      <c r="E28483">
        <v>3</v>
      </c>
      <c r="F28483">
        <v>1</v>
      </c>
      <c r="G28483" s="9">
        <f>(Logistic_Reg!$C$5+Logistic_Reg!$C$6*CN_Mobiles!B28483+Logistic_Reg!$C$7*CN_Mobiles!C28483+Logistic_Reg!$C$8*CN_Mobiles!D28483+Logistic_Reg!$C$9*CN_Mobiles!E28483)/(1+EXP(Logistic_Reg!$C$5+Logistic_Reg!$C$6*CN_Mobiles!B28483+Logistic_Reg!$C$7*CN_Mobiles!C28483+Logistic_Reg!$C$8*CN_Mobiles!D28483+Logistic_Reg!$C$9*CN_Mobiles!E28483))</f>
        <v>0.25943240684377478</v>
      </c>
      <c r="H28483">
        <f t="shared" ref="H28483:H28546" si="890">IF(G28483&gt;=0.15,1,0)</f>
        <v>1</v>
      </c>
      <c r="I28483" t="str">
        <f t="shared" ref="I28483:I28546" si="891">IF(H28483=F28483,"Yes","No")</f>
        <v>Yes</v>
      </c>
    </row>
    <row r="28484" spans="1:9" x14ac:dyDescent="0.3">
      <c r="A28484" t="s">
        <v>28485</v>
      </c>
      <c r="B28484">
        <v>45</v>
      </c>
      <c r="C28484">
        <v>1</v>
      </c>
      <c r="D28484" s="7">
        <v>-1.4296723875813906</v>
      </c>
      <c r="E28484">
        <v>3</v>
      </c>
      <c r="F28484">
        <v>1</v>
      </c>
      <c r="G28484" s="9">
        <f>(Logistic_Reg!$C$5+Logistic_Reg!$C$6*CN_Mobiles!B28484+Logistic_Reg!$C$7*CN_Mobiles!C28484+Logistic_Reg!$C$8*CN_Mobiles!D28484+Logistic_Reg!$C$9*CN_Mobiles!E28484)/(1+EXP(Logistic_Reg!$C$5+Logistic_Reg!$C$6*CN_Mobiles!B28484+Logistic_Reg!$C$7*CN_Mobiles!C28484+Logistic_Reg!$C$8*CN_Mobiles!D28484+Logistic_Reg!$C$9*CN_Mobiles!E28484))</f>
        <v>0.17394893559760272</v>
      </c>
      <c r="H28484">
        <f t="shared" si="890"/>
        <v>1</v>
      </c>
      <c r="I28484" t="str">
        <f t="shared" si="891"/>
        <v>Yes</v>
      </c>
    </row>
    <row r="28485" spans="1:9" x14ac:dyDescent="0.3">
      <c r="A28485" t="s">
        <v>28486</v>
      </c>
      <c r="B28485">
        <v>25</v>
      </c>
      <c r="C28485">
        <v>0</v>
      </c>
      <c r="D28485" s="7">
        <v>0.11403806751015788</v>
      </c>
      <c r="E28485">
        <v>3</v>
      </c>
      <c r="F28485">
        <v>0</v>
      </c>
      <c r="G28485" s="9">
        <f>(Logistic_Reg!$C$5+Logistic_Reg!$C$6*CN_Mobiles!B28485+Logistic_Reg!$C$7*CN_Mobiles!C28485+Logistic_Reg!$C$8*CN_Mobiles!D28485+Logistic_Reg!$C$9*CN_Mobiles!E28485)/(1+EXP(Logistic_Reg!$C$5+Logistic_Reg!$C$6*CN_Mobiles!B28485+Logistic_Reg!$C$7*CN_Mobiles!C28485+Logistic_Reg!$C$8*CN_Mobiles!D28485+Logistic_Reg!$C$9*CN_Mobiles!E28485))</f>
        <v>0.27482951238141279</v>
      </c>
      <c r="H28485">
        <f t="shared" si="890"/>
        <v>1</v>
      </c>
      <c r="I28485" t="str">
        <f t="shared" si="891"/>
        <v>No</v>
      </c>
    </row>
    <row r="28486" spans="1:9" x14ac:dyDescent="0.3">
      <c r="A28486" t="s">
        <v>28487</v>
      </c>
      <c r="B28486">
        <v>54</v>
      </c>
      <c r="C28486">
        <v>0</v>
      </c>
      <c r="D28486" s="7">
        <v>-0.33710882597171277</v>
      </c>
      <c r="E28486">
        <v>4</v>
      </c>
      <c r="F28486">
        <v>1</v>
      </c>
      <c r="G28486" s="9">
        <f>(Logistic_Reg!$C$5+Logistic_Reg!$C$6*CN_Mobiles!B28486+Logistic_Reg!$C$7*CN_Mobiles!C28486+Logistic_Reg!$C$8*CN_Mobiles!D28486+Logistic_Reg!$C$9*CN_Mobiles!E28486)/(1+EXP(Logistic_Reg!$C$5+Logistic_Reg!$C$6*CN_Mobiles!B28486+Logistic_Reg!$C$7*CN_Mobiles!C28486+Logistic_Reg!$C$8*CN_Mobiles!D28486+Logistic_Reg!$C$9*CN_Mobiles!E28486))</f>
        <v>0.27181172577215018</v>
      </c>
      <c r="H28486">
        <f t="shared" si="890"/>
        <v>1</v>
      </c>
      <c r="I28486" t="str">
        <f t="shared" si="891"/>
        <v>Yes</v>
      </c>
    </row>
    <row r="28487" spans="1:9" x14ac:dyDescent="0.3">
      <c r="A28487" t="s">
        <v>28488</v>
      </c>
      <c r="B28487">
        <v>28</v>
      </c>
      <c r="C28487">
        <v>0</v>
      </c>
      <c r="D28487" s="7">
        <v>-3.0115738184336355E-2</v>
      </c>
      <c r="E28487">
        <v>3</v>
      </c>
      <c r="F28487">
        <v>1</v>
      </c>
      <c r="G28487" s="9">
        <f>(Logistic_Reg!$C$5+Logistic_Reg!$C$6*CN_Mobiles!B28487+Logistic_Reg!$C$7*CN_Mobiles!C28487+Logistic_Reg!$C$8*CN_Mobiles!D28487+Logistic_Reg!$C$9*CN_Mobiles!E28487)/(1+EXP(Logistic_Reg!$C$5+Logistic_Reg!$C$6*CN_Mobiles!B28487+Logistic_Reg!$C$7*CN_Mobiles!C28487+Logistic_Reg!$C$8*CN_Mobiles!D28487+Logistic_Reg!$C$9*CN_Mobiles!E28487))</f>
        <v>0.26938801936303058</v>
      </c>
      <c r="H28487">
        <f t="shared" si="890"/>
        <v>1</v>
      </c>
      <c r="I28487" t="str">
        <f t="shared" si="891"/>
        <v>Yes</v>
      </c>
    </row>
    <row r="28488" spans="1:9" x14ac:dyDescent="0.3">
      <c r="A28488" t="s">
        <v>28489</v>
      </c>
      <c r="B28488">
        <v>28</v>
      </c>
      <c r="C28488">
        <v>1</v>
      </c>
      <c r="D28488" s="7">
        <v>-0.70823710842234333</v>
      </c>
      <c r="E28488">
        <v>3</v>
      </c>
      <c r="F28488">
        <v>1</v>
      </c>
      <c r="G28488" s="9">
        <f>(Logistic_Reg!$C$5+Logistic_Reg!$C$6*CN_Mobiles!B28488+Logistic_Reg!$C$7*CN_Mobiles!C28488+Logistic_Reg!$C$8*CN_Mobiles!D28488+Logistic_Reg!$C$9*CN_Mobiles!E28488)/(1+EXP(Logistic_Reg!$C$5+Logistic_Reg!$C$6*CN_Mobiles!B28488+Logistic_Reg!$C$7*CN_Mobiles!C28488+Logistic_Reg!$C$8*CN_Mobiles!D28488+Logistic_Reg!$C$9*CN_Mobiles!E28488))</f>
        <v>0.26499985851412544</v>
      </c>
      <c r="H28488">
        <f t="shared" si="890"/>
        <v>1</v>
      </c>
      <c r="I28488" t="str">
        <f t="shared" si="891"/>
        <v>Yes</v>
      </c>
    </row>
    <row r="28489" spans="1:9" x14ac:dyDescent="0.3">
      <c r="A28489" t="s">
        <v>28490</v>
      </c>
      <c r="B28489">
        <v>62</v>
      </c>
      <c r="C28489">
        <v>0</v>
      </c>
      <c r="D28489" s="7">
        <v>-1.0514209335045608</v>
      </c>
      <c r="E28489">
        <v>3</v>
      </c>
      <c r="F28489">
        <v>1</v>
      </c>
      <c r="G28489" s="9">
        <f>(Logistic_Reg!$C$5+Logistic_Reg!$C$6*CN_Mobiles!B28489+Logistic_Reg!$C$7*CN_Mobiles!C28489+Logistic_Reg!$C$8*CN_Mobiles!D28489+Logistic_Reg!$C$9*CN_Mobiles!E28489)/(1+EXP(Logistic_Reg!$C$5+Logistic_Reg!$C$6*CN_Mobiles!B28489+Logistic_Reg!$C$7*CN_Mobiles!C28489+Logistic_Reg!$C$8*CN_Mobiles!D28489+Logistic_Reg!$C$9*CN_Mobiles!E28489))</f>
        <v>8.1134090385635182E-2</v>
      </c>
      <c r="H28489">
        <f t="shared" si="890"/>
        <v>0</v>
      </c>
      <c r="I28489" t="str">
        <f t="shared" si="891"/>
        <v>No</v>
      </c>
    </row>
    <row r="28490" spans="1:9" x14ac:dyDescent="0.3">
      <c r="A28490" t="s">
        <v>28491</v>
      </c>
      <c r="B28490">
        <v>58</v>
      </c>
      <c r="C28490">
        <v>1</v>
      </c>
      <c r="D28490" s="7">
        <v>1.9119383881178014</v>
      </c>
      <c r="E28490">
        <v>4</v>
      </c>
      <c r="F28490">
        <v>1</v>
      </c>
      <c r="G28490" s="9">
        <f>(Logistic_Reg!$C$5+Logistic_Reg!$C$6*CN_Mobiles!B28490+Logistic_Reg!$C$7*CN_Mobiles!C28490+Logistic_Reg!$C$8*CN_Mobiles!D28490+Logistic_Reg!$C$9*CN_Mobiles!E28490)/(1+EXP(Logistic_Reg!$C$5+Logistic_Reg!$C$6*CN_Mobiles!B28490+Logistic_Reg!$C$7*CN_Mobiles!C28490+Logistic_Reg!$C$8*CN_Mobiles!D28490+Logistic_Reg!$C$9*CN_Mobiles!E28490))</f>
        <v>0.16960540850045117</v>
      </c>
      <c r="H28490">
        <f t="shared" si="890"/>
        <v>1</v>
      </c>
      <c r="I28490" t="str">
        <f t="shared" si="891"/>
        <v>Yes</v>
      </c>
    </row>
    <row r="28491" spans="1:9" x14ac:dyDescent="0.3">
      <c r="A28491" t="s">
        <v>28492</v>
      </c>
      <c r="B28491">
        <v>32</v>
      </c>
      <c r="C28491">
        <v>1</v>
      </c>
      <c r="D28491" s="7">
        <v>-0.63781250727780625</v>
      </c>
      <c r="E28491">
        <v>3</v>
      </c>
      <c r="F28491">
        <v>1</v>
      </c>
      <c r="G28491" s="9">
        <f>(Logistic_Reg!$C$5+Logistic_Reg!$C$6*CN_Mobiles!B28491+Logistic_Reg!$C$7*CN_Mobiles!C28491+Logistic_Reg!$C$8*CN_Mobiles!D28491+Logistic_Reg!$C$9*CN_Mobiles!E28491)/(1+EXP(Logistic_Reg!$C$5+Logistic_Reg!$C$6*CN_Mobiles!B28491+Logistic_Reg!$C$7*CN_Mobiles!C28491+Logistic_Reg!$C$8*CN_Mobiles!D28491+Logistic_Reg!$C$9*CN_Mobiles!E28491))</f>
        <v>0.26363936946601374</v>
      </c>
      <c r="H28491">
        <f t="shared" si="890"/>
        <v>1</v>
      </c>
      <c r="I28491" t="str">
        <f t="shared" si="891"/>
        <v>Yes</v>
      </c>
    </row>
    <row r="28492" spans="1:9" x14ac:dyDescent="0.3">
      <c r="A28492" t="s">
        <v>28493</v>
      </c>
      <c r="B28492">
        <v>54</v>
      </c>
      <c r="C28492">
        <v>1</v>
      </c>
      <c r="D28492" s="7">
        <v>1.9226231455570997</v>
      </c>
      <c r="E28492">
        <v>1</v>
      </c>
      <c r="F28492">
        <v>1</v>
      </c>
      <c r="G28492" s="9">
        <f>(Logistic_Reg!$C$5+Logistic_Reg!$C$6*CN_Mobiles!B28492+Logistic_Reg!$C$7*CN_Mobiles!C28492+Logistic_Reg!$C$8*CN_Mobiles!D28492+Logistic_Reg!$C$9*CN_Mobiles!E28492)/(1+EXP(Logistic_Reg!$C$5+Logistic_Reg!$C$6*CN_Mobiles!B28492+Logistic_Reg!$C$7*CN_Mobiles!C28492+Logistic_Reg!$C$8*CN_Mobiles!D28492+Logistic_Reg!$C$9*CN_Mobiles!E28492))</f>
        <v>-7.2452014406991658E-2</v>
      </c>
      <c r="H28492">
        <f t="shared" si="890"/>
        <v>0</v>
      </c>
      <c r="I28492" t="str">
        <f t="shared" si="891"/>
        <v>No</v>
      </c>
    </row>
    <row r="28493" spans="1:9" x14ac:dyDescent="0.3">
      <c r="A28493" t="s">
        <v>28494</v>
      </c>
      <c r="B28493">
        <v>37</v>
      </c>
      <c r="C28493">
        <v>1</v>
      </c>
      <c r="D28493" s="7">
        <v>-0.34660575361551488</v>
      </c>
      <c r="E28493">
        <v>2</v>
      </c>
      <c r="F28493">
        <v>1</v>
      </c>
      <c r="G28493" s="9">
        <f>(Logistic_Reg!$C$5+Logistic_Reg!$C$6*CN_Mobiles!B28493+Logistic_Reg!$C$7*CN_Mobiles!C28493+Logistic_Reg!$C$8*CN_Mobiles!D28493+Logistic_Reg!$C$9*CN_Mobiles!E28493)/(1+EXP(Logistic_Reg!$C$5+Logistic_Reg!$C$6*CN_Mobiles!B28493+Logistic_Reg!$C$7*CN_Mobiles!C28493+Logistic_Reg!$C$8*CN_Mobiles!D28493+Logistic_Reg!$C$9*CN_Mobiles!E28493))</f>
        <v>2.0089876512550706E-2</v>
      </c>
      <c r="H28493">
        <f t="shared" si="890"/>
        <v>0</v>
      </c>
      <c r="I28493" t="str">
        <f t="shared" si="891"/>
        <v>No</v>
      </c>
    </row>
    <row r="28494" spans="1:9" x14ac:dyDescent="0.3">
      <c r="A28494" t="s">
        <v>28495</v>
      </c>
      <c r="B28494">
        <v>50</v>
      </c>
      <c r="C28494">
        <v>0</v>
      </c>
      <c r="D28494" s="7">
        <v>0.67949073592789067</v>
      </c>
      <c r="E28494">
        <v>2</v>
      </c>
      <c r="F28494">
        <v>1</v>
      </c>
      <c r="G28494" s="9">
        <f>(Logistic_Reg!$C$5+Logistic_Reg!$C$6*CN_Mobiles!B28494+Logistic_Reg!$C$7*CN_Mobiles!C28494+Logistic_Reg!$C$8*CN_Mobiles!D28494+Logistic_Reg!$C$9*CN_Mobiles!E28494)/(1+EXP(Logistic_Reg!$C$5+Logistic_Reg!$C$6*CN_Mobiles!B28494+Logistic_Reg!$C$7*CN_Mobiles!C28494+Logistic_Reg!$C$8*CN_Mobiles!D28494+Logistic_Reg!$C$9*CN_Mobiles!E28494))</f>
        <v>4.7020791129812375E-2</v>
      </c>
      <c r="H28494">
        <f t="shared" si="890"/>
        <v>0</v>
      </c>
      <c r="I28494" t="str">
        <f t="shared" si="891"/>
        <v>No</v>
      </c>
    </row>
    <row r="28495" spans="1:9" x14ac:dyDescent="0.3">
      <c r="A28495" t="s">
        <v>28496</v>
      </c>
      <c r="B28495">
        <v>58</v>
      </c>
      <c r="C28495">
        <v>1</v>
      </c>
      <c r="D28495" s="7">
        <v>-0.98205471916498555</v>
      </c>
      <c r="E28495">
        <v>4</v>
      </c>
      <c r="F28495">
        <v>1</v>
      </c>
      <c r="G28495" s="9">
        <f>(Logistic_Reg!$C$5+Logistic_Reg!$C$6*CN_Mobiles!B28495+Logistic_Reg!$C$7*CN_Mobiles!C28495+Logistic_Reg!$C$8*CN_Mobiles!D28495+Logistic_Reg!$C$9*CN_Mobiles!E28495)/(1+EXP(Logistic_Reg!$C$5+Logistic_Reg!$C$6*CN_Mobiles!B28495+Logistic_Reg!$C$7*CN_Mobiles!C28495+Logistic_Reg!$C$8*CN_Mobiles!D28495+Logistic_Reg!$C$9*CN_Mobiles!E28495))</f>
        <v>0.27535721702903992</v>
      </c>
      <c r="H28495">
        <f t="shared" si="890"/>
        <v>1</v>
      </c>
      <c r="I28495" t="str">
        <f t="shared" si="891"/>
        <v>Yes</v>
      </c>
    </row>
    <row r="28496" spans="1:9" x14ac:dyDescent="0.3">
      <c r="A28496" t="s">
        <v>28497</v>
      </c>
      <c r="B28496">
        <v>39</v>
      </c>
      <c r="C28496">
        <v>0</v>
      </c>
      <c r="D28496" s="7">
        <v>1.9867735688074759</v>
      </c>
      <c r="E28496">
        <v>3</v>
      </c>
      <c r="F28496">
        <v>1</v>
      </c>
      <c r="G28496" s="9">
        <f>(Logistic_Reg!$C$5+Logistic_Reg!$C$6*CN_Mobiles!B28496+Logistic_Reg!$C$7*CN_Mobiles!C28496+Logistic_Reg!$C$8*CN_Mobiles!D28496+Logistic_Reg!$C$9*CN_Mobiles!E28496)/(1+EXP(Logistic_Reg!$C$5+Logistic_Reg!$C$6*CN_Mobiles!B28496+Logistic_Reg!$C$7*CN_Mobiles!C28496+Logistic_Reg!$C$8*CN_Mobiles!D28496+Logistic_Reg!$C$9*CN_Mobiles!E28496))</f>
        <v>0.25891954580055454</v>
      </c>
      <c r="H28496">
        <f t="shared" si="890"/>
        <v>1</v>
      </c>
      <c r="I28496" t="str">
        <f t="shared" si="891"/>
        <v>Yes</v>
      </c>
    </row>
    <row r="28497" spans="1:9" x14ac:dyDescent="0.3">
      <c r="A28497" t="s">
        <v>28498</v>
      </c>
      <c r="B28497">
        <v>42</v>
      </c>
      <c r="C28497">
        <v>0</v>
      </c>
      <c r="D28497" s="7">
        <v>-0.10837544740301429</v>
      </c>
      <c r="E28497">
        <v>4</v>
      </c>
      <c r="F28497">
        <v>0</v>
      </c>
      <c r="G28497" s="9">
        <f>(Logistic_Reg!$C$5+Logistic_Reg!$C$6*CN_Mobiles!B28497+Logistic_Reg!$C$7*CN_Mobiles!C28497+Logistic_Reg!$C$8*CN_Mobiles!D28497+Logistic_Reg!$C$9*CN_Mobiles!E28497)/(1+EXP(Logistic_Reg!$C$5+Logistic_Reg!$C$6*CN_Mobiles!B28497+Logistic_Reg!$C$7*CN_Mobiles!C28497+Logistic_Reg!$C$8*CN_Mobiles!D28497+Logistic_Reg!$C$9*CN_Mobiles!E28497))</f>
        <v>0.25712279415405559</v>
      </c>
      <c r="H28497">
        <f t="shared" si="890"/>
        <v>1</v>
      </c>
      <c r="I28497" t="str">
        <f t="shared" si="891"/>
        <v>No</v>
      </c>
    </row>
    <row r="28498" spans="1:9" x14ac:dyDescent="0.3">
      <c r="A28498" t="s">
        <v>28499</v>
      </c>
      <c r="B28498">
        <v>34</v>
      </c>
      <c r="C28498">
        <v>0</v>
      </c>
      <c r="D28498" s="7">
        <v>0.15454039853384482</v>
      </c>
      <c r="E28498">
        <v>1</v>
      </c>
      <c r="F28498">
        <v>0</v>
      </c>
      <c r="G28498" s="9">
        <f>(Logistic_Reg!$C$5+Logistic_Reg!$C$6*CN_Mobiles!B28498+Logistic_Reg!$C$7*CN_Mobiles!C28498+Logistic_Reg!$C$8*CN_Mobiles!D28498+Logistic_Reg!$C$9*CN_Mobiles!E28498)/(1+EXP(Logistic_Reg!$C$5+Logistic_Reg!$C$6*CN_Mobiles!B28498+Logistic_Reg!$C$7*CN_Mobiles!C28498+Logistic_Reg!$C$8*CN_Mobiles!D28498+Logistic_Reg!$C$9*CN_Mobiles!E28498))</f>
        <v>-0.64802951799053121</v>
      </c>
      <c r="H28498">
        <f t="shared" si="890"/>
        <v>0</v>
      </c>
      <c r="I28498" t="str">
        <f t="shared" si="891"/>
        <v>Yes</v>
      </c>
    </row>
    <row r="28499" spans="1:9" x14ac:dyDescent="0.3">
      <c r="A28499" t="s">
        <v>28500</v>
      </c>
      <c r="B28499">
        <v>65</v>
      </c>
      <c r="C28499">
        <v>0</v>
      </c>
      <c r="D28499" s="7">
        <v>-4.1872207442327919E-2</v>
      </c>
      <c r="E28499">
        <v>2</v>
      </c>
      <c r="F28499">
        <v>0</v>
      </c>
      <c r="G28499" s="9">
        <f>(Logistic_Reg!$C$5+Logistic_Reg!$C$6*CN_Mobiles!B28499+Logistic_Reg!$C$7*CN_Mobiles!C28499+Logistic_Reg!$C$8*CN_Mobiles!D28499+Logistic_Reg!$C$9*CN_Mobiles!E28499)/(1+EXP(Logistic_Reg!$C$5+Logistic_Reg!$C$6*CN_Mobiles!B28499+Logistic_Reg!$C$7*CN_Mobiles!C28499+Logistic_Reg!$C$8*CN_Mobiles!D28499+Logistic_Reg!$C$9*CN_Mobiles!E28499))</f>
        <v>-0.22800917988047073</v>
      </c>
      <c r="H28499">
        <f t="shared" si="890"/>
        <v>0</v>
      </c>
      <c r="I28499" t="str">
        <f t="shared" si="891"/>
        <v>Yes</v>
      </c>
    </row>
    <row r="28500" spans="1:9" x14ac:dyDescent="0.3">
      <c r="A28500" t="s">
        <v>28501</v>
      </c>
      <c r="B28500">
        <v>64</v>
      </c>
      <c r="C28500">
        <v>0</v>
      </c>
      <c r="D28500" s="7">
        <v>0.57004288028386707</v>
      </c>
      <c r="E28500">
        <v>2</v>
      </c>
      <c r="F28500">
        <v>1</v>
      </c>
      <c r="G28500" s="9">
        <f>(Logistic_Reg!$C$5+Logistic_Reg!$C$6*CN_Mobiles!B28500+Logistic_Reg!$C$7*CN_Mobiles!C28500+Logistic_Reg!$C$8*CN_Mobiles!D28500+Logistic_Reg!$C$9*CN_Mobiles!E28500)/(1+EXP(Logistic_Reg!$C$5+Logistic_Reg!$C$6*CN_Mobiles!B28500+Logistic_Reg!$C$7*CN_Mobiles!C28500+Logistic_Reg!$C$8*CN_Mobiles!D28500+Logistic_Reg!$C$9*CN_Mobiles!E28500))</f>
        <v>-5.6750233301572445E-2</v>
      </c>
      <c r="H28500">
        <f t="shared" si="890"/>
        <v>0</v>
      </c>
      <c r="I28500" t="str">
        <f t="shared" si="891"/>
        <v>No</v>
      </c>
    </row>
    <row r="28501" spans="1:9" x14ac:dyDescent="0.3">
      <c r="A28501" t="s">
        <v>28502</v>
      </c>
      <c r="B28501">
        <v>29</v>
      </c>
      <c r="C28501">
        <v>1</v>
      </c>
      <c r="D28501" s="7">
        <v>-0.89118573980949789</v>
      </c>
      <c r="E28501">
        <v>4</v>
      </c>
      <c r="F28501">
        <v>1</v>
      </c>
      <c r="G28501" s="9">
        <f>(Logistic_Reg!$C$5+Logistic_Reg!$C$6*CN_Mobiles!B28501+Logistic_Reg!$C$7*CN_Mobiles!C28501+Logistic_Reg!$C$8*CN_Mobiles!D28501+Logistic_Reg!$C$9*CN_Mobiles!E28501)/(1+EXP(Logistic_Reg!$C$5+Logistic_Reg!$C$6*CN_Mobiles!B28501+Logistic_Reg!$C$7*CN_Mobiles!C28501+Logistic_Reg!$C$8*CN_Mobiles!D28501+Logistic_Reg!$C$9*CN_Mobiles!E28501))</f>
        <v>0.25347829500880725</v>
      </c>
      <c r="H28501">
        <f t="shared" si="890"/>
        <v>1</v>
      </c>
      <c r="I28501" t="str">
        <f t="shared" si="891"/>
        <v>Yes</v>
      </c>
    </row>
    <row r="28502" spans="1:9" x14ac:dyDescent="0.3">
      <c r="A28502" t="s">
        <v>28503</v>
      </c>
      <c r="B28502">
        <v>54</v>
      </c>
      <c r="C28502">
        <v>0</v>
      </c>
      <c r="D28502" s="7">
        <v>-1.3384341149882004</v>
      </c>
      <c r="E28502">
        <v>3</v>
      </c>
      <c r="F28502">
        <v>0</v>
      </c>
      <c r="G28502" s="9">
        <f>(Logistic_Reg!$C$5+Logistic_Reg!$C$6*CN_Mobiles!B28502+Logistic_Reg!$C$7*CN_Mobiles!C28502+Logistic_Reg!$C$8*CN_Mobiles!D28502+Logistic_Reg!$C$9*CN_Mobiles!E28502)/(1+EXP(Logistic_Reg!$C$5+Logistic_Reg!$C$6*CN_Mobiles!B28502+Logistic_Reg!$C$7*CN_Mobiles!C28502+Logistic_Reg!$C$8*CN_Mobiles!D28502+Logistic_Reg!$C$9*CN_Mobiles!E28502))</f>
        <v>6.7326167806834258E-2</v>
      </c>
      <c r="H28502">
        <f t="shared" si="890"/>
        <v>0</v>
      </c>
      <c r="I28502" t="str">
        <f t="shared" si="891"/>
        <v>Yes</v>
      </c>
    </row>
    <row r="28503" spans="1:9" x14ac:dyDescent="0.3">
      <c r="A28503" t="s">
        <v>28504</v>
      </c>
      <c r="B28503">
        <v>56</v>
      </c>
      <c r="C28503">
        <v>0</v>
      </c>
      <c r="D28503" s="7">
        <v>0.93421931271341796</v>
      </c>
      <c r="E28503">
        <v>4</v>
      </c>
      <c r="F28503">
        <v>1</v>
      </c>
      <c r="G28503" s="9">
        <f>(Logistic_Reg!$C$5+Logistic_Reg!$C$6*CN_Mobiles!B28503+Logistic_Reg!$C$7*CN_Mobiles!C28503+Logistic_Reg!$C$8*CN_Mobiles!D28503+Logistic_Reg!$C$9*CN_Mobiles!E28503)/(1+EXP(Logistic_Reg!$C$5+Logistic_Reg!$C$6*CN_Mobiles!B28503+Logistic_Reg!$C$7*CN_Mobiles!C28503+Logistic_Reg!$C$8*CN_Mobiles!D28503+Logistic_Reg!$C$9*CN_Mobiles!E28503))</f>
        <v>0.23217255168843853</v>
      </c>
      <c r="H28503">
        <f t="shared" si="890"/>
        <v>1</v>
      </c>
      <c r="I28503" t="str">
        <f t="shared" si="891"/>
        <v>Yes</v>
      </c>
    </row>
    <row r="28504" spans="1:9" x14ac:dyDescent="0.3">
      <c r="A28504" t="s">
        <v>28505</v>
      </c>
      <c r="B28504">
        <v>41</v>
      </c>
      <c r="C28504">
        <v>0</v>
      </c>
      <c r="D28504" s="7">
        <v>0.62919071266474724</v>
      </c>
      <c r="E28504">
        <v>1</v>
      </c>
      <c r="F28504">
        <v>0</v>
      </c>
      <c r="G28504" s="9">
        <f>(Logistic_Reg!$C$5+Logistic_Reg!$C$6*CN_Mobiles!B28504+Logistic_Reg!$C$7*CN_Mobiles!C28504+Logistic_Reg!$C$8*CN_Mobiles!D28504+Logistic_Reg!$C$9*CN_Mobiles!E28504)/(1+EXP(Logistic_Reg!$C$5+Logistic_Reg!$C$6*CN_Mobiles!B28504+Logistic_Reg!$C$7*CN_Mobiles!C28504+Logistic_Reg!$C$8*CN_Mobiles!D28504+Logistic_Reg!$C$9*CN_Mobiles!E28504))</f>
        <v>-0.53804726785830892</v>
      </c>
      <c r="H28504">
        <f t="shared" si="890"/>
        <v>0</v>
      </c>
      <c r="I28504" t="str">
        <f t="shared" si="891"/>
        <v>Yes</v>
      </c>
    </row>
    <row r="28505" spans="1:9" x14ac:dyDescent="0.3">
      <c r="A28505" t="s">
        <v>28506</v>
      </c>
      <c r="B28505">
        <v>57</v>
      </c>
      <c r="C28505">
        <v>1</v>
      </c>
      <c r="D28505" s="7">
        <v>0.94860271324991163</v>
      </c>
      <c r="E28505">
        <v>3</v>
      </c>
      <c r="F28505">
        <v>1</v>
      </c>
      <c r="G28505" s="9">
        <f>(Logistic_Reg!$C$5+Logistic_Reg!$C$6*CN_Mobiles!B28505+Logistic_Reg!$C$7*CN_Mobiles!C28505+Logistic_Reg!$C$8*CN_Mobiles!D28505+Logistic_Reg!$C$9*CN_Mobiles!E28505)/(1+EXP(Logistic_Reg!$C$5+Logistic_Reg!$C$6*CN_Mobiles!B28505+Logistic_Reg!$C$7*CN_Mobiles!C28505+Logistic_Reg!$C$8*CN_Mobiles!D28505+Logistic_Reg!$C$9*CN_Mobiles!E28505))</f>
        <v>0.27811034644930965</v>
      </c>
      <c r="H28505">
        <f t="shared" si="890"/>
        <v>1</v>
      </c>
      <c r="I28505" t="str">
        <f t="shared" si="891"/>
        <v>Yes</v>
      </c>
    </row>
    <row r="28506" spans="1:9" x14ac:dyDescent="0.3">
      <c r="A28506" t="s">
        <v>28507</v>
      </c>
      <c r="B28506">
        <v>28</v>
      </c>
      <c r="C28506">
        <v>0</v>
      </c>
      <c r="D28506" s="7">
        <v>-0.63589370530046552</v>
      </c>
      <c r="E28506">
        <v>3</v>
      </c>
      <c r="F28506">
        <v>1</v>
      </c>
      <c r="G28506" s="9">
        <f>(Logistic_Reg!$C$5+Logistic_Reg!$C$6*CN_Mobiles!B28506+Logistic_Reg!$C$7*CN_Mobiles!C28506+Logistic_Reg!$C$8*CN_Mobiles!D28506+Logistic_Reg!$C$9*CN_Mobiles!E28506)/(1+EXP(Logistic_Reg!$C$5+Logistic_Reg!$C$6*CN_Mobiles!B28506+Logistic_Reg!$C$7*CN_Mobiles!C28506+Logistic_Reg!$C$8*CN_Mobiles!D28506+Logistic_Reg!$C$9*CN_Mobiles!E28506))</f>
        <v>0.23975892474563737</v>
      </c>
      <c r="H28506">
        <f t="shared" si="890"/>
        <v>1</v>
      </c>
      <c r="I28506" t="str">
        <f t="shared" si="891"/>
        <v>Yes</v>
      </c>
    </row>
    <row r="28507" spans="1:9" x14ac:dyDescent="0.3">
      <c r="A28507" t="s">
        <v>28508</v>
      </c>
      <c r="B28507">
        <v>39</v>
      </c>
      <c r="C28507">
        <v>1</v>
      </c>
      <c r="D28507" s="7">
        <v>-0.86668103955721054</v>
      </c>
      <c r="E28507">
        <v>3</v>
      </c>
      <c r="F28507">
        <v>1</v>
      </c>
      <c r="G28507" s="9">
        <f>(Logistic_Reg!$C$5+Logistic_Reg!$C$6*CN_Mobiles!B28507+Logistic_Reg!$C$7*CN_Mobiles!C28507+Logistic_Reg!$C$8*CN_Mobiles!D28507+Logistic_Reg!$C$9*CN_Mobiles!E28507)/(1+EXP(Logistic_Reg!$C$5+Logistic_Reg!$C$6*CN_Mobiles!B28507+Logistic_Reg!$C$7*CN_Mobiles!C28507+Logistic_Reg!$C$8*CN_Mobiles!D28507+Logistic_Reg!$C$9*CN_Mobiles!E28507))</f>
        <v>0.24171219459058044</v>
      </c>
      <c r="H28507">
        <f t="shared" si="890"/>
        <v>1</v>
      </c>
      <c r="I28507" t="str">
        <f t="shared" si="891"/>
        <v>Yes</v>
      </c>
    </row>
    <row r="28508" spans="1:9" x14ac:dyDescent="0.3">
      <c r="A28508" t="s">
        <v>28509</v>
      </c>
      <c r="B28508">
        <v>42</v>
      </c>
      <c r="C28508">
        <v>1</v>
      </c>
      <c r="D28508" s="7">
        <v>-1.2812107953048311</v>
      </c>
      <c r="E28508">
        <v>2</v>
      </c>
      <c r="F28508">
        <v>0</v>
      </c>
      <c r="G28508" s="9">
        <f>(Logistic_Reg!$C$5+Logistic_Reg!$C$6*CN_Mobiles!B28508+Logistic_Reg!$C$7*CN_Mobiles!C28508+Logistic_Reg!$C$8*CN_Mobiles!D28508+Logistic_Reg!$C$9*CN_Mobiles!E28508)/(1+EXP(Logistic_Reg!$C$5+Logistic_Reg!$C$6*CN_Mobiles!B28508+Logistic_Reg!$C$7*CN_Mobiles!C28508+Logistic_Reg!$C$8*CN_Mobiles!D28508+Logistic_Reg!$C$9*CN_Mobiles!E28508))</f>
        <v>-0.25317909850137399</v>
      </c>
      <c r="H28508">
        <f t="shared" si="890"/>
        <v>0</v>
      </c>
      <c r="I28508" t="str">
        <f t="shared" si="891"/>
        <v>Yes</v>
      </c>
    </row>
    <row r="28509" spans="1:9" x14ac:dyDescent="0.3">
      <c r="A28509" t="s">
        <v>28510</v>
      </c>
      <c r="B28509">
        <v>47</v>
      </c>
      <c r="C28509">
        <v>1</v>
      </c>
      <c r="D28509" s="7">
        <v>1.2835174155250189</v>
      </c>
      <c r="E28509">
        <v>3</v>
      </c>
      <c r="F28509">
        <v>1</v>
      </c>
      <c r="G28509" s="9">
        <f>(Logistic_Reg!$C$5+Logistic_Reg!$C$6*CN_Mobiles!B28509+Logistic_Reg!$C$7*CN_Mobiles!C28509+Logistic_Reg!$C$8*CN_Mobiles!D28509+Logistic_Reg!$C$9*CN_Mobiles!E28509)/(1+EXP(Logistic_Reg!$C$5+Logistic_Reg!$C$6*CN_Mobiles!B28509+Logistic_Reg!$C$7*CN_Mobiles!C28509+Logistic_Reg!$C$8*CN_Mobiles!D28509+Logistic_Reg!$C$9*CN_Mobiles!E28509))</f>
        <v>0.2690614747162387</v>
      </c>
      <c r="H28509">
        <f t="shared" si="890"/>
        <v>1</v>
      </c>
      <c r="I28509" t="str">
        <f t="shared" si="891"/>
        <v>Yes</v>
      </c>
    </row>
    <row r="28510" spans="1:9" x14ac:dyDescent="0.3">
      <c r="A28510" t="s">
        <v>28511</v>
      </c>
      <c r="B28510">
        <v>35</v>
      </c>
      <c r="C28510">
        <v>1</v>
      </c>
      <c r="D28510" s="7">
        <v>-0.92217781817565114</v>
      </c>
      <c r="E28510">
        <v>3</v>
      </c>
      <c r="F28510">
        <v>0</v>
      </c>
      <c r="G28510" s="9">
        <f>(Logistic_Reg!$C$5+Logistic_Reg!$C$6*CN_Mobiles!B28510+Logistic_Reg!$C$7*CN_Mobiles!C28510+Logistic_Reg!$C$8*CN_Mobiles!D28510+Logistic_Reg!$C$9*CN_Mobiles!E28510)/(1+EXP(Logistic_Reg!$C$5+Logistic_Reg!$C$6*CN_Mobiles!B28510+Logistic_Reg!$C$7*CN_Mobiles!C28510+Logistic_Reg!$C$8*CN_Mobiles!D28510+Logistic_Reg!$C$9*CN_Mobiles!E28510))</f>
        <v>0.24496201969379316</v>
      </c>
      <c r="H28510">
        <f t="shared" si="890"/>
        <v>1</v>
      </c>
      <c r="I28510" t="str">
        <f t="shared" si="891"/>
        <v>No</v>
      </c>
    </row>
    <row r="28511" spans="1:9" x14ac:dyDescent="0.3">
      <c r="A28511" t="s">
        <v>28512</v>
      </c>
      <c r="B28511">
        <v>51</v>
      </c>
      <c r="C28511">
        <v>1</v>
      </c>
      <c r="D28511" s="7">
        <v>1.5735268215248628</v>
      </c>
      <c r="E28511">
        <v>3</v>
      </c>
      <c r="F28511">
        <v>1</v>
      </c>
      <c r="G28511" s="9">
        <f>(Logistic_Reg!$C$5+Logistic_Reg!$C$6*CN_Mobiles!B28511+Logistic_Reg!$C$7*CN_Mobiles!C28511+Logistic_Reg!$C$8*CN_Mobiles!D28511+Logistic_Reg!$C$9*CN_Mobiles!E28511)/(1+EXP(Logistic_Reg!$C$5+Logistic_Reg!$C$6*CN_Mobiles!B28511+Logistic_Reg!$C$7*CN_Mobiles!C28511+Logistic_Reg!$C$8*CN_Mobiles!D28511+Logistic_Reg!$C$9*CN_Mobiles!E28511))</f>
        <v>0.26427966131499619</v>
      </c>
      <c r="H28511">
        <f t="shared" si="890"/>
        <v>1</v>
      </c>
      <c r="I28511" t="str">
        <f t="shared" si="891"/>
        <v>Yes</v>
      </c>
    </row>
    <row r="28512" spans="1:9" x14ac:dyDescent="0.3">
      <c r="A28512" t="s">
        <v>28513</v>
      </c>
      <c r="B28512">
        <v>42</v>
      </c>
      <c r="C28512">
        <v>1</v>
      </c>
      <c r="D28512" s="7">
        <v>-0.44540692328804449</v>
      </c>
      <c r="E28512">
        <v>3</v>
      </c>
      <c r="F28512">
        <v>1</v>
      </c>
      <c r="G28512" s="9">
        <f>(Logistic_Reg!$C$5+Logistic_Reg!$C$6*CN_Mobiles!B28512+Logistic_Reg!$C$7*CN_Mobiles!C28512+Logistic_Reg!$C$8*CN_Mobiles!D28512+Logistic_Reg!$C$9*CN_Mobiles!E28512)/(1+EXP(Logistic_Reg!$C$5+Logistic_Reg!$C$6*CN_Mobiles!B28512+Logistic_Reg!$C$7*CN_Mobiles!C28512+Logistic_Reg!$C$8*CN_Mobiles!D28512+Logistic_Reg!$C$9*CN_Mobiles!E28512))</f>
        <v>0.26064583831468657</v>
      </c>
      <c r="H28512">
        <f t="shared" si="890"/>
        <v>1</v>
      </c>
      <c r="I28512" t="str">
        <f t="shared" si="891"/>
        <v>Yes</v>
      </c>
    </row>
    <row r="28513" spans="1:9" x14ac:dyDescent="0.3">
      <c r="A28513" t="s">
        <v>28514</v>
      </c>
      <c r="B28513">
        <v>26</v>
      </c>
      <c r="C28513">
        <v>1</v>
      </c>
      <c r="D28513" s="7">
        <v>-0.57191079650842935</v>
      </c>
      <c r="E28513">
        <v>2</v>
      </c>
      <c r="F28513">
        <v>1</v>
      </c>
      <c r="G28513" s="9">
        <f>(Logistic_Reg!$C$5+Logistic_Reg!$C$6*CN_Mobiles!B28513+Logistic_Reg!$C$7*CN_Mobiles!C28513+Logistic_Reg!$C$8*CN_Mobiles!D28513+Logistic_Reg!$C$9*CN_Mobiles!E28513)/(1+EXP(Logistic_Reg!$C$5+Logistic_Reg!$C$6*CN_Mobiles!B28513+Logistic_Reg!$C$7*CN_Mobiles!C28513+Logistic_Reg!$C$8*CN_Mobiles!D28513+Logistic_Reg!$C$9*CN_Mobiles!E28513))</f>
        <v>3.3269548418583227E-2</v>
      </c>
      <c r="H28513">
        <f t="shared" si="890"/>
        <v>0</v>
      </c>
      <c r="I28513" t="str">
        <f t="shared" si="891"/>
        <v>No</v>
      </c>
    </row>
    <row r="28514" spans="1:9" x14ac:dyDescent="0.3">
      <c r="A28514" t="s">
        <v>28515</v>
      </c>
      <c r="B28514">
        <v>26</v>
      </c>
      <c r="C28514">
        <v>1</v>
      </c>
      <c r="D28514" s="7">
        <v>-1.4220828404745878</v>
      </c>
      <c r="E28514">
        <v>4</v>
      </c>
      <c r="F28514">
        <v>1</v>
      </c>
      <c r="G28514" s="9">
        <f>(Logistic_Reg!$C$5+Logistic_Reg!$C$6*CN_Mobiles!B28514+Logistic_Reg!$C$7*CN_Mobiles!C28514+Logistic_Reg!$C$8*CN_Mobiles!D28514+Logistic_Reg!$C$9*CN_Mobiles!E28514)/(1+EXP(Logistic_Reg!$C$5+Logistic_Reg!$C$6*CN_Mobiles!B28514+Logistic_Reg!$C$7*CN_Mobiles!C28514+Logistic_Reg!$C$8*CN_Mobiles!D28514+Logistic_Reg!$C$9*CN_Mobiles!E28514))</f>
        <v>0.26713190571144269</v>
      </c>
      <c r="H28514">
        <f t="shared" si="890"/>
        <v>1</v>
      </c>
      <c r="I28514" t="str">
        <f t="shared" si="891"/>
        <v>Yes</v>
      </c>
    </row>
    <row r="28515" spans="1:9" x14ac:dyDescent="0.3">
      <c r="A28515" t="s">
        <v>28516</v>
      </c>
      <c r="B28515">
        <v>38</v>
      </c>
      <c r="C28515">
        <v>0</v>
      </c>
      <c r="D28515" s="7">
        <v>0.5509310034460696</v>
      </c>
      <c r="E28515">
        <v>4</v>
      </c>
      <c r="F28515">
        <v>1</v>
      </c>
      <c r="G28515" s="9">
        <f>(Logistic_Reg!$C$5+Logistic_Reg!$C$6*CN_Mobiles!B28515+Logistic_Reg!$C$7*CN_Mobiles!C28515+Logistic_Reg!$C$8*CN_Mobiles!D28515+Logistic_Reg!$C$9*CN_Mobiles!E28515)/(1+EXP(Logistic_Reg!$C$5+Logistic_Reg!$C$6*CN_Mobiles!B28515+Logistic_Reg!$C$7*CN_Mobiles!C28515+Logistic_Reg!$C$8*CN_Mobiles!D28515+Logistic_Reg!$C$9*CN_Mobiles!E28515))</f>
        <v>0.22845402872961107</v>
      </c>
      <c r="H28515">
        <f t="shared" si="890"/>
        <v>1</v>
      </c>
      <c r="I28515" t="str">
        <f t="shared" si="891"/>
        <v>Yes</v>
      </c>
    </row>
    <row r="28516" spans="1:9" x14ac:dyDescent="0.3">
      <c r="A28516" t="s">
        <v>28517</v>
      </c>
      <c r="B28516">
        <v>27</v>
      </c>
      <c r="C28516">
        <v>1</v>
      </c>
      <c r="D28516" s="7">
        <v>-0.54828554716242295</v>
      </c>
      <c r="E28516">
        <v>4</v>
      </c>
      <c r="F28516">
        <v>1</v>
      </c>
      <c r="G28516" s="9">
        <f>(Logistic_Reg!$C$5+Logistic_Reg!$C$6*CN_Mobiles!B28516+Logistic_Reg!$C$7*CN_Mobiles!C28516+Logistic_Reg!$C$8*CN_Mobiles!D28516+Logistic_Reg!$C$9*CN_Mobiles!E28516)/(1+EXP(Logistic_Reg!$C$5+Logistic_Reg!$C$6*CN_Mobiles!B28516+Logistic_Reg!$C$7*CN_Mobiles!C28516+Logistic_Reg!$C$8*CN_Mobiles!D28516+Logistic_Reg!$C$9*CN_Mobiles!E28516))</f>
        <v>0.23889851594138214</v>
      </c>
      <c r="H28516">
        <f t="shared" si="890"/>
        <v>1</v>
      </c>
      <c r="I28516" t="str">
        <f t="shared" si="891"/>
        <v>Yes</v>
      </c>
    </row>
    <row r="28517" spans="1:9" x14ac:dyDescent="0.3">
      <c r="A28517" t="s">
        <v>28518</v>
      </c>
      <c r="B28517">
        <v>51</v>
      </c>
      <c r="C28517">
        <v>0</v>
      </c>
      <c r="D28517" s="7">
        <v>0.81743127807671045</v>
      </c>
      <c r="E28517">
        <v>3</v>
      </c>
      <c r="F28517">
        <v>1</v>
      </c>
      <c r="G28517" s="9">
        <f>(Logistic_Reg!$C$5+Logistic_Reg!$C$6*CN_Mobiles!B28517+Logistic_Reg!$C$7*CN_Mobiles!C28517+Logistic_Reg!$C$8*CN_Mobiles!D28517+Logistic_Reg!$C$9*CN_Mobiles!E28517)/(1+EXP(Logistic_Reg!$C$5+Logistic_Reg!$C$6*CN_Mobiles!B28517+Logistic_Reg!$C$7*CN_Mobiles!C28517+Logistic_Reg!$C$8*CN_Mobiles!D28517+Logistic_Reg!$C$9*CN_Mobiles!E28517))</f>
        <v>0.27515903643091322</v>
      </c>
      <c r="H28517">
        <f t="shared" si="890"/>
        <v>1</v>
      </c>
      <c r="I28517" t="str">
        <f t="shared" si="891"/>
        <v>Yes</v>
      </c>
    </row>
    <row r="28518" spans="1:9" x14ac:dyDescent="0.3">
      <c r="A28518" t="s">
        <v>28519</v>
      </c>
      <c r="B28518">
        <v>31</v>
      </c>
      <c r="C28518">
        <v>1</v>
      </c>
      <c r="D28518" s="7">
        <v>-0.80700972449401964</v>
      </c>
      <c r="E28518">
        <v>3</v>
      </c>
      <c r="F28518">
        <v>1</v>
      </c>
      <c r="G28518" s="9">
        <f>(Logistic_Reg!$C$5+Logistic_Reg!$C$6*CN_Mobiles!B28518+Logistic_Reg!$C$7*CN_Mobiles!C28518+Logistic_Reg!$C$8*CN_Mobiles!D28518+Logistic_Reg!$C$9*CN_Mobiles!E28518)/(1+EXP(Logistic_Reg!$C$5+Logistic_Reg!$C$6*CN_Mobiles!B28518+Logistic_Reg!$C$7*CN_Mobiles!C28518+Logistic_Reg!$C$8*CN_Mobiles!D28518+Logistic_Reg!$C$9*CN_Mobiles!E28518))</f>
        <v>0.25730983936762691</v>
      </c>
      <c r="H28518">
        <f t="shared" si="890"/>
        <v>1</v>
      </c>
      <c r="I28518" t="str">
        <f t="shared" si="891"/>
        <v>Yes</v>
      </c>
    </row>
    <row r="28519" spans="1:9" x14ac:dyDescent="0.3">
      <c r="A28519" t="s">
        <v>28520</v>
      </c>
      <c r="B28519">
        <v>48</v>
      </c>
      <c r="C28519">
        <v>1</v>
      </c>
      <c r="D28519" s="7">
        <v>0.90880280080721609</v>
      </c>
      <c r="E28519">
        <v>3</v>
      </c>
      <c r="F28519">
        <v>1</v>
      </c>
      <c r="G28519" s="9">
        <f>(Logistic_Reg!$C$5+Logistic_Reg!$C$6*CN_Mobiles!B28519+Logistic_Reg!$C$7*CN_Mobiles!C28519+Logistic_Reg!$C$8*CN_Mobiles!D28519+Logistic_Reg!$C$9*CN_Mobiles!E28519)/(1+EXP(Logistic_Reg!$C$5+Logistic_Reg!$C$6*CN_Mobiles!B28519+Logistic_Reg!$C$7*CN_Mobiles!C28519+Logistic_Reg!$C$8*CN_Mobiles!D28519+Logistic_Reg!$C$9*CN_Mobiles!E28519))</f>
        <v>0.27637737584712491</v>
      </c>
      <c r="H28519">
        <f t="shared" si="890"/>
        <v>1</v>
      </c>
      <c r="I28519" t="str">
        <f t="shared" si="891"/>
        <v>Yes</v>
      </c>
    </row>
    <row r="28520" spans="1:9" x14ac:dyDescent="0.3">
      <c r="A28520" t="s">
        <v>28521</v>
      </c>
      <c r="B28520">
        <v>40</v>
      </c>
      <c r="C28520">
        <v>1</v>
      </c>
      <c r="D28520" s="7">
        <v>0.31825913153300806</v>
      </c>
      <c r="E28520">
        <v>3</v>
      </c>
      <c r="F28520">
        <v>1</v>
      </c>
      <c r="G28520" s="9">
        <f>(Logistic_Reg!$C$5+Logistic_Reg!$C$6*CN_Mobiles!B28520+Logistic_Reg!$C$7*CN_Mobiles!C28520+Logistic_Reg!$C$8*CN_Mobiles!D28520+Logistic_Reg!$C$9*CN_Mobiles!E28520)/(1+EXP(Logistic_Reg!$C$5+Logistic_Reg!$C$6*CN_Mobiles!B28520+Logistic_Reg!$C$7*CN_Mobiles!C28520+Logistic_Reg!$C$8*CN_Mobiles!D28520+Logistic_Reg!$C$9*CN_Mobiles!E28520))</f>
        <v>0.27841611499975599</v>
      </c>
      <c r="H28520">
        <f t="shared" si="890"/>
        <v>1</v>
      </c>
      <c r="I28520" t="str">
        <f t="shared" si="891"/>
        <v>Yes</v>
      </c>
    </row>
    <row r="28521" spans="1:9" x14ac:dyDescent="0.3">
      <c r="A28521" t="s">
        <v>28522</v>
      </c>
      <c r="B28521">
        <v>56</v>
      </c>
      <c r="C28521">
        <v>1</v>
      </c>
      <c r="D28521" s="7">
        <v>2.2975718998018997</v>
      </c>
      <c r="E28521">
        <v>1</v>
      </c>
      <c r="F28521">
        <v>0</v>
      </c>
      <c r="G28521" s="9">
        <f>(Logistic_Reg!$C$5+Logistic_Reg!$C$6*CN_Mobiles!B28521+Logistic_Reg!$C$7*CN_Mobiles!C28521+Logistic_Reg!$C$8*CN_Mobiles!D28521+Logistic_Reg!$C$9*CN_Mobiles!E28521)/(1+EXP(Logistic_Reg!$C$5+Logistic_Reg!$C$6*CN_Mobiles!B28521+Logistic_Reg!$C$7*CN_Mobiles!C28521+Logistic_Reg!$C$8*CN_Mobiles!D28521+Logistic_Reg!$C$9*CN_Mobiles!E28521))</f>
        <v>1.7388786163236871E-3</v>
      </c>
      <c r="H28521">
        <f t="shared" si="890"/>
        <v>0</v>
      </c>
      <c r="I28521" t="str">
        <f t="shared" si="891"/>
        <v>Yes</v>
      </c>
    </row>
    <row r="28522" spans="1:9" x14ac:dyDescent="0.3">
      <c r="A28522" t="s">
        <v>28523</v>
      </c>
      <c r="B28522">
        <v>60</v>
      </c>
      <c r="C28522">
        <v>0</v>
      </c>
      <c r="D28522" s="7">
        <v>0.66094231681359794</v>
      </c>
      <c r="E28522">
        <v>1</v>
      </c>
      <c r="F28522">
        <v>1</v>
      </c>
      <c r="G28522" s="9">
        <f>(Logistic_Reg!$C$5+Logistic_Reg!$C$6*CN_Mobiles!B28522+Logistic_Reg!$C$7*CN_Mobiles!C28522+Logistic_Reg!$C$8*CN_Mobiles!D28522+Logistic_Reg!$C$9*CN_Mobiles!E28522)/(1+EXP(Logistic_Reg!$C$5+Logistic_Reg!$C$6*CN_Mobiles!B28522+Logistic_Reg!$C$7*CN_Mobiles!C28522+Logistic_Reg!$C$8*CN_Mobiles!D28522+Logistic_Reg!$C$9*CN_Mobiles!E28522))</f>
        <v>-0.71840125622200401</v>
      </c>
      <c r="H28522">
        <f t="shared" si="890"/>
        <v>0</v>
      </c>
      <c r="I28522" t="str">
        <f t="shared" si="891"/>
        <v>No</v>
      </c>
    </row>
    <row r="28523" spans="1:9" x14ac:dyDescent="0.3">
      <c r="A28523" t="s">
        <v>28524</v>
      </c>
      <c r="B28523">
        <v>54</v>
      </c>
      <c r="C28523">
        <v>0</v>
      </c>
      <c r="D28523" s="7">
        <v>-1.3866325932285417</v>
      </c>
      <c r="E28523">
        <v>4</v>
      </c>
      <c r="F28523">
        <v>0</v>
      </c>
      <c r="G28523" s="9">
        <f>(Logistic_Reg!$C$5+Logistic_Reg!$C$6*CN_Mobiles!B28523+Logistic_Reg!$C$7*CN_Mobiles!C28523+Logistic_Reg!$C$8*CN_Mobiles!D28523+Logistic_Reg!$C$9*CN_Mobiles!E28523)/(1+EXP(Logistic_Reg!$C$5+Logistic_Reg!$C$6*CN_Mobiles!B28523+Logistic_Reg!$C$7*CN_Mobiles!C28523+Logistic_Reg!$C$8*CN_Mobiles!D28523+Logistic_Reg!$C$9*CN_Mobiles!E28523))</f>
        <v>0.27415970777104015</v>
      </c>
      <c r="H28523">
        <f t="shared" si="890"/>
        <v>1</v>
      </c>
      <c r="I28523" t="str">
        <f t="shared" si="891"/>
        <v>No</v>
      </c>
    </row>
    <row r="28524" spans="1:9" x14ac:dyDescent="0.3">
      <c r="A28524" t="s">
        <v>28525</v>
      </c>
      <c r="B28524">
        <v>25</v>
      </c>
      <c r="C28524">
        <v>0</v>
      </c>
      <c r="D28524" s="7">
        <v>0.73463344989575052</v>
      </c>
      <c r="E28524">
        <v>2</v>
      </c>
      <c r="F28524">
        <v>1</v>
      </c>
      <c r="G28524" s="9">
        <f>(Logistic_Reg!$C$5+Logistic_Reg!$C$6*CN_Mobiles!B28524+Logistic_Reg!$C$7*CN_Mobiles!C28524+Logistic_Reg!$C$8*CN_Mobiles!D28524+Logistic_Reg!$C$9*CN_Mobiles!E28524)/(1+EXP(Logistic_Reg!$C$5+Logistic_Reg!$C$6*CN_Mobiles!B28524+Logistic_Reg!$C$7*CN_Mobiles!C28524+Logistic_Reg!$C$8*CN_Mobiles!D28524+Logistic_Reg!$C$9*CN_Mobiles!E28524))</f>
        <v>0.16274776415281245</v>
      </c>
      <c r="H28524">
        <f t="shared" si="890"/>
        <v>1</v>
      </c>
      <c r="I28524" t="str">
        <f t="shared" si="891"/>
        <v>Yes</v>
      </c>
    </row>
    <row r="28525" spans="1:9" x14ac:dyDescent="0.3">
      <c r="A28525" t="s">
        <v>28526</v>
      </c>
      <c r="B28525">
        <v>38</v>
      </c>
      <c r="C28525">
        <v>0</v>
      </c>
      <c r="D28525" s="7">
        <v>1.3116903017002579</v>
      </c>
      <c r="E28525">
        <v>2</v>
      </c>
      <c r="F28525">
        <v>0</v>
      </c>
      <c r="G28525" s="9">
        <f>(Logistic_Reg!$C$5+Logistic_Reg!$C$6*CN_Mobiles!B28525+Logistic_Reg!$C$7*CN_Mobiles!C28525+Logistic_Reg!$C$8*CN_Mobiles!D28525+Logistic_Reg!$C$9*CN_Mobiles!E28525)/(1+EXP(Logistic_Reg!$C$5+Logistic_Reg!$C$6*CN_Mobiles!B28525+Logistic_Reg!$C$7*CN_Mobiles!C28525+Logistic_Reg!$C$8*CN_Mobiles!D28525+Logistic_Reg!$C$9*CN_Mobiles!E28525))</f>
        <v>0.19099174732034957</v>
      </c>
      <c r="H28525">
        <f t="shared" si="890"/>
        <v>1</v>
      </c>
      <c r="I28525" t="str">
        <f t="shared" si="891"/>
        <v>No</v>
      </c>
    </row>
    <row r="28526" spans="1:9" x14ac:dyDescent="0.3">
      <c r="A28526" t="s">
        <v>28527</v>
      </c>
      <c r="B28526">
        <v>58</v>
      </c>
      <c r="C28526">
        <v>1</v>
      </c>
      <c r="D28526" s="7">
        <v>1.148220936815213</v>
      </c>
      <c r="E28526">
        <v>4</v>
      </c>
      <c r="F28526">
        <v>1</v>
      </c>
      <c r="G28526" s="9">
        <f>(Logistic_Reg!$C$5+Logistic_Reg!$C$6*CN_Mobiles!B28526+Logistic_Reg!$C$7*CN_Mobiles!C28526+Logistic_Reg!$C$8*CN_Mobiles!D28526+Logistic_Reg!$C$9*CN_Mobiles!E28526)/(1+EXP(Logistic_Reg!$C$5+Logistic_Reg!$C$6*CN_Mobiles!B28526+Logistic_Reg!$C$7*CN_Mobiles!C28526+Logistic_Reg!$C$8*CN_Mobiles!D28526+Logistic_Reg!$C$9*CN_Mobiles!E28526))</f>
        <v>0.20216005771292503</v>
      </c>
      <c r="H28526">
        <f t="shared" si="890"/>
        <v>1</v>
      </c>
      <c r="I28526" t="str">
        <f t="shared" si="891"/>
        <v>Yes</v>
      </c>
    </row>
    <row r="28527" spans="1:9" x14ac:dyDescent="0.3">
      <c r="A28527" t="s">
        <v>28528</v>
      </c>
      <c r="B28527">
        <v>45</v>
      </c>
      <c r="C28527">
        <v>1</v>
      </c>
      <c r="D28527" s="7">
        <v>-1.1330632926376578</v>
      </c>
      <c r="E28527">
        <v>3</v>
      </c>
      <c r="F28527">
        <v>1</v>
      </c>
      <c r="G28527" s="9">
        <f>(Logistic_Reg!$C$5+Logistic_Reg!$C$6*CN_Mobiles!B28527+Logistic_Reg!$C$7*CN_Mobiles!C28527+Logistic_Reg!$C$8*CN_Mobiles!D28527+Logistic_Reg!$C$9*CN_Mobiles!E28527)/(1+EXP(Logistic_Reg!$C$5+Logistic_Reg!$C$6*CN_Mobiles!B28527+Logistic_Reg!$C$7*CN_Mobiles!C28527+Logistic_Reg!$C$8*CN_Mobiles!D28527+Logistic_Reg!$C$9*CN_Mobiles!E28527))</f>
        <v>0.20674335515278031</v>
      </c>
      <c r="H28527">
        <f t="shared" si="890"/>
        <v>1</v>
      </c>
      <c r="I28527" t="str">
        <f t="shared" si="891"/>
        <v>Yes</v>
      </c>
    </row>
    <row r="28528" spans="1:9" x14ac:dyDescent="0.3">
      <c r="A28528" t="s">
        <v>28529</v>
      </c>
      <c r="B28528">
        <v>29</v>
      </c>
      <c r="C28528">
        <v>1</v>
      </c>
      <c r="D28528" s="7">
        <v>-1.1628561197679732</v>
      </c>
      <c r="E28528">
        <v>3</v>
      </c>
      <c r="F28528">
        <v>1</v>
      </c>
      <c r="G28528" s="9">
        <f>(Logistic_Reg!$C$5+Logistic_Reg!$C$6*CN_Mobiles!B28528+Logistic_Reg!$C$7*CN_Mobiles!C28528+Logistic_Reg!$C$8*CN_Mobiles!D28528+Logistic_Reg!$C$9*CN_Mobiles!E28528)/(1+EXP(Logistic_Reg!$C$5+Logistic_Reg!$C$6*CN_Mobiles!B28528+Logistic_Reg!$C$7*CN_Mobiles!C28528+Logistic_Reg!$C$8*CN_Mobiles!D28528+Logistic_Reg!$C$9*CN_Mobiles!E28528))</f>
        <v>0.2394920974592592</v>
      </c>
      <c r="H28528">
        <f t="shared" si="890"/>
        <v>1</v>
      </c>
      <c r="I28528" t="str">
        <f t="shared" si="891"/>
        <v>Yes</v>
      </c>
    </row>
    <row r="28529" spans="1:9" x14ac:dyDescent="0.3">
      <c r="A28529" t="s">
        <v>28530</v>
      </c>
      <c r="B28529">
        <v>58</v>
      </c>
      <c r="C28529">
        <v>1</v>
      </c>
      <c r="D28529" s="7">
        <v>-0.97349434962917125</v>
      </c>
      <c r="E28529">
        <v>3</v>
      </c>
      <c r="F28529">
        <v>1</v>
      </c>
      <c r="G28529" s="9">
        <f>(Logistic_Reg!$C$5+Logistic_Reg!$C$6*CN_Mobiles!B28529+Logistic_Reg!$C$7*CN_Mobiles!C28529+Logistic_Reg!$C$8*CN_Mobiles!D28529+Logistic_Reg!$C$9*CN_Mobiles!E28529)/(1+EXP(Logistic_Reg!$C$5+Logistic_Reg!$C$6*CN_Mobiles!B28529+Logistic_Reg!$C$7*CN_Mobiles!C28529+Logistic_Reg!$C$8*CN_Mobiles!D28529+Logistic_Reg!$C$9*CN_Mobiles!E28529))</f>
        <v>0.18736225487659969</v>
      </c>
      <c r="H28529">
        <f t="shared" si="890"/>
        <v>1</v>
      </c>
      <c r="I28529" t="str">
        <f t="shared" si="891"/>
        <v>Yes</v>
      </c>
    </row>
    <row r="28530" spans="1:9" x14ac:dyDescent="0.3">
      <c r="A28530" t="s">
        <v>28531</v>
      </c>
      <c r="B28530">
        <v>60</v>
      </c>
      <c r="C28530">
        <v>0</v>
      </c>
      <c r="D28530" s="7">
        <v>-0.48485657822694017</v>
      </c>
      <c r="E28530">
        <v>1</v>
      </c>
      <c r="F28530">
        <v>1</v>
      </c>
      <c r="G28530" s="9">
        <f>(Logistic_Reg!$C$5+Logistic_Reg!$C$6*CN_Mobiles!B28530+Logistic_Reg!$C$7*CN_Mobiles!C28530+Logistic_Reg!$C$8*CN_Mobiles!D28530+Logistic_Reg!$C$9*CN_Mobiles!E28530)/(1+EXP(Logistic_Reg!$C$5+Logistic_Reg!$C$6*CN_Mobiles!B28530+Logistic_Reg!$C$7*CN_Mobiles!C28530+Logistic_Reg!$C$8*CN_Mobiles!D28530+Logistic_Reg!$C$9*CN_Mobiles!E28530))</f>
        <v>-1.2068688445069573</v>
      </c>
      <c r="H28530">
        <f t="shared" si="890"/>
        <v>0</v>
      </c>
      <c r="I28530" t="str">
        <f t="shared" si="891"/>
        <v>No</v>
      </c>
    </row>
    <row r="28531" spans="1:9" x14ac:dyDescent="0.3">
      <c r="A28531" t="s">
        <v>28532</v>
      </c>
      <c r="B28531">
        <v>29</v>
      </c>
      <c r="C28531">
        <v>1</v>
      </c>
      <c r="D28531" s="7">
        <v>-0.7410451958027654</v>
      </c>
      <c r="E28531">
        <v>4</v>
      </c>
      <c r="F28531">
        <v>0</v>
      </c>
      <c r="G28531" s="9">
        <f>(Logistic_Reg!$C$5+Logistic_Reg!$C$6*CN_Mobiles!B28531+Logistic_Reg!$C$7*CN_Mobiles!C28531+Logistic_Reg!$C$8*CN_Mobiles!D28531+Logistic_Reg!$C$9*CN_Mobiles!E28531)/(1+EXP(Logistic_Reg!$C$5+Logistic_Reg!$C$6*CN_Mobiles!B28531+Logistic_Reg!$C$7*CN_Mobiles!C28531+Logistic_Reg!$C$8*CN_Mobiles!D28531+Logistic_Reg!$C$9*CN_Mobiles!E28531))</f>
        <v>0.24817527728657085</v>
      </c>
      <c r="H28531">
        <f t="shared" si="890"/>
        <v>1</v>
      </c>
      <c r="I28531" t="str">
        <f t="shared" si="891"/>
        <v>No</v>
      </c>
    </row>
    <row r="28532" spans="1:9" x14ac:dyDescent="0.3">
      <c r="A28532" t="s">
        <v>28533</v>
      </c>
      <c r="B28532">
        <v>33</v>
      </c>
      <c r="C28532">
        <v>1</v>
      </c>
      <c r="D28532" s="7">
        <v>-1.2178160906903723</v>
      </c>
      <c r="E28532">
        <v>3</v>
      </c>
      <c r="F28532">
        <v>1</v>
      </c>
      <c r="G28532" s="9">
        <f>(Logistic_Reg!$C$5+Logistic_Reg!$C$6*CN_Mobiles!B28532+Logistic_Reg!$C$7*CN_Mobiles!C28532+Logistic_Reg!$C$8*CN_Mobiles!D28532+Logistic_Reg!$C$9*CN_Mobiles!E28532)/(1+EXP(Logistic_Reg!$C$5+Logistic_Reg!$C$6*CN_Mobiles!B28532+Logistic_Reg!$C$7*CN_Mobiles!C28532+Logistic_Reg!$C$8*CN_Mobiles!D28532+Logistic_Reg!$C$9*CN_Mobiles!E28532))</f>
        <v>0.22747781353501403</v>
      </c>
      <c r="H28532">
        <f t="shared" si="890"/>
        <v>1</v>
      </c>
      <c r="I28532" t="str">
        <f t="shared" si="891"/>
        <v>Yes</v>
      </c>
    </row>
    <row r="28533" spans="1:9" x14ac:dyDescent="0.3">
      <c r="A28533" t="s">
        <v>28534</v>
      </c>
      <c r="B28533">
        <v>40</v>
      </c>
      <c r="C28533">
        <v>1</v>
      </c>
      <c r="D28533" s="7">
        <v>1.7650301117276608</v>
      </c>
      <c r="E28533">
        <v>1</v>
      </c>
      <c r="F28533">
        <v>0</v>
      </c>
      <c r="G28533" s="9">
        <f>(Logistic_Reg!$C$5+Logistic_Reg!$C$6*CN_Mobiles!B28533+Logistic_Reg!$C$7*CN_Mobiles!C28533+Logistic_Reg!$C$8*CN_Mobiles!D28533+Logistic_Reg!$C$9*CN_Mobiles!E28533)/(1+EXP(Logistic_Reg!$C$5+Logistic_Reg!$C$6*CN_Mobiles!B28533+Logistic_Reg!$C$7*CN_Mobiles!C28533+Logistic_Reg!$C$8*CN_Mobiles!D28533+Logistic_Reg!$C$9*CN_Mobiles!E28533))</f>
        <v>-2.2703686203312087E-2</v>
      </c>
      <c r="H28533">
        <f t="shared" si="890"/>
        <v>0</v>
      </c>
      <c r="I28533" t="str">
        <f t="shared" si="891"/>
        <v>Yes</v>
      </c>
    </row>
    <row r="28534" spans="1:9" x14ac:dyDescent="0.3">
      <c r="A28534" t="s">
        <v>28535</v>
      </c>
      <c r="B28534">
        <v>37</v>
      </c>
      <c r="C28534">
        <v>0</v>
      </c>
      <c r="D28534" s="7">
        <v>-0.17865537696989456</v>
      </c>
      <c r="E28534">
        <v>4</v>
      </c>
      <c r="F28534">
        <v>1</v>
      </c>
      <c r="G28534" s="9">
        <f>(Logistic_Reg!$C$5+Logistic_Reg!$C$6*CN_Mobiles!B28534+Logistic_Reg!$C$7*CN_Mobiles!C28534+Logistic_Reg!$C$8*CN_Mobiles!D28534+Logistic_Reg!$C$9*CN_Mobiles!E28534)/(1+EXP(Logistic_Reg!$C$5+Logistic_Reg!$C$6*CN_Mobiles!B28534+Logistic_Reg!$C$7*CN_Mobiles!C28534+Logistic_Reg!$C$8*CN_Mobiles!D28534+Logistic_Reg!$C$9*CN_Mobiles!E28534))</f>
        <v>0.25509484805177607</v>
      </c>
      <c r="H28534">
        <f t="shared" si="890"/>
        <v>1</v>
      </c>
      <c r="I28534" t="str">
        <f t="shared" si="891"/>
        <v>Yes</v>
      </c>
    </row>
    <row r="28535" spans="1:9" x14ac:dyDescent="0.3">
      <c r="A28535" t="s">
        <v>28536</v>
      </c>
      <c r="B28535">
        <v>37</v>
      </c>
      <c r="C28535">
        <v>1</v>
      </c>
      <c r="D28535" s="7">
        <v>1.7471365218596029</v>
      </c>
      <c r="E28535">
        <v>2</v>
      </c>
      <c r="F28535">
        <v>1</v>
      </c>
      <c r="G28535" s="9">
        <f>(Logistic_Reg!$C$5+Logistic_Reg!$C$6*CN_Mobiles!B28535+Logistic_Reg!$C$7*CN_Mobiles!C28535+Logistic_Reg!$C$8*CN_Mobiles!D28535+Logistic_Reg!$C$9*CN_Mobiles!E28535)/(1+EXP(Logistic_Reg!$C$5+Logistic_Reg!$C$6*CN_Mobiles!B28535+Logistic_Reg!$C$7*CN_Mobiles!C28535+Logistic_Reg!$C$8*CN_Mobiles!D28535+Logistic_Reg!$C$9*CN_Mobiles!E28535))</f>
        <v>0.26453442667887062</v>
      </c>
      <c r="H28535">
        <f t="shared" si="890"/>
        <v>1</v>
      </c>
      <c r="I28535" t="str">
        <f t="shared" si="891"/>
        <v>Yes</v>
      </c>
    </row>
    <row r="28536" spans="1:9" x14ac:dyDescent="0.3">
      <c r="A28536" t="s">
        <v>28537</v>
      </c>
      <c r="B28536">
        <v>64</v>
      </c>
      <c r="C28536">
        <v>1</v>
      </c>
      <c r="D28536" s="7">
        <v>1.0956480469241483</v>
      </c>
      <c r="E28536">
        <v>2</v>
      </c>
      <c r="F28536">
        <v>1</v>
      </c>
      <c r="G28536" s="9">
        <f>(Logistic_Reg!$C$5+Logistic_Reg!$C$6*CN_Mobiles!B28536+Logistic_Reg!$C$7*CN_Mobiles!C28536+Logistic_Reg!$C$8*CN_Mobiles!D28536+Logistic_Reg!$C$9*CN_Mobiles!E28536)/(1+EXP(Logistic_Reg!$C$5+Logistic_Reg!$C$6*CN_Mobiles!B28536+Logistic_Reg!$C$7*CN_Mobiles!C28536+Logistic_Reg!$C$8*CN_Mobiles!D28536+Logistic_Reg!$C$9*CN_Mobiles!E28536))</f>
        <v>0.14686259262937112</v>
      </c>
      <c r="H28536">
        <f t="shared" si="890"/>
        <v>0</v>
      </c>
      <c r="I28536" t="str">
        <f t="shared" si="891"/>
        <v>No</v>
      </c>
    </row>
    <row r="28537" spans="1:9" x14ac:dyDescent="0.3">
      <c r="A28537" t="s">
        <v>28538</v>
      </c>
      <c r="B28537">
        <v>63</v>
      </c>
      <c r="C28537">
        <v>0</v>
      </c>
      <c r="D28537" s="7">
        <v>0.22845044255587241</v>
      </c>
      <c r="E28537">
        <v>3</v>
      </c>
      <c r="F28537">
        <v>0</v>
      </c>
      <c r="G28537" s="9">
        <f>(Logistic_Reg!$C$5+Logistic_Reg!$C$6*CN_Mobiles!B28537+Logistic_Reg!$C$7*CN_Mobiles!C28537+Logistic_Reg!$C$8*CN_Mobiles!D28537+Logistic_Reg!$C$9*CN_Mobiles!E28537)/(1+EXP(Logistic_Reg!$C$5+Logistic_Reg!$C$6*CN_Mobiles!B28537+Logistic_Reg!$C$7*CN_Mobiles!C28537+Logistic_Reg!$C$8*CN_Mobiles!D28537+Logistic_Reg!$C$9*CN_Mobiles!E28537))</f>
        <v>0.23564545730239569</v>
      </c>
      <c r="H28537">
        <f t="shared" si="890"/>
        <v>1</v>
      </c>
      <c r="I28537" t="str">
        <f t="shared" si="891"/>
        <v>No</v>
      </c>
    </row>
    <row r="28538" spans="1:9" x14ac:dyDescent="0.3">
      <c r="A28538" t="s">
        <v>28539</v>
      </c>
      <c r="B28538">
        <v>27</v>
      </c>
      <c r="C28538">
        <v>1</v>
      </c>
      <c r="D28538" s="7">
        <v>-0.87562402734445866</v>
      </c>
      <c r="E28538">
        <v>2</v>
      </c>
      <c r="F28538">
        <v>0</v>
      </c>
      <c r="G28538" s="9">
        <f>(Logistic_Reg!$C$5+Logistic_Reg!$C$6*CN_Mobiles!B28538+Logistic_Reg!$C$7*CN_Mobiles!C28538+Logistic_Reg!$C$8*CN_Mobiles!D28538+Logistic_Reg!$C$9*CN_Mobiles!E28538)/(1+EXP(Logistic_Reg!$C$5+Logistic_Reg!$C$6*CN_Mobiles!B28538+Logistic_Reg!$C$7*CN_Mobiles!C28538+Logistic_Reg!$C$8*CN_Mobiles!D28538+Logistic_Reg!$C$9*CN_Mobiles!E28538))</f>
        <v>-3.8185493263578209E-2</v>
      </c>
      <c r="H28538">
        <f t="shared" si="890"/>
        <v>0</v>
      </c>
      <c r="I28538" t="str">
        <f t="shared" si="891"/>
        <v>Yes</v>
      </c>
    </row>
    <row r="28539" spans="1:9" x14ac:dyDescent="0.3">
      <c r="A28539" t="s">
        <v>28540</v>
      </c>
      <c r="B28539">
        <v>32</v>
      </c>
      <c r="C28539">
        <v>1</v>
      </c>
      <c r="D28539" s="7">
        <v>-1.1856533146892343</v>
      </c>
      <c r="E28539">
        <v>1</v>
      </c>
      <c r="F28539">
        <v>0</v>
      </c>
      <c r="G28539" s="9">
        <f>(Logistic_Reg!$C$5+Logistic_Reg!$C$6*CN_Mobiles!B28539+Logistic_Reg!$C$7*CN_Mobiles!C28539+Logistic_Reg!$C$8*CN_Mobiles!D28539+Logistic_Reg!$C$9*CN_Mobiles!E28539)/(1+EXP(Logistic_Reg!$C$5+Logistic_Reg!$C$6*CN_Mobiles!B28539+Logistic_Reg!$C$7*CN_Mobiles!C28539+Logistic_Reg!$C$8*CN_Mobiles!D28539+Logistic_Reg!$C$9*CN_Mobiles!E28539))</f>
        <v>-0.94972665024515157</v>
      </c>
      <c r="H28539">
        <f t="shared" si="890"/>
        <v>0</v>
      </c>
      <c r="I28539" t="str">
        <f t="shared" si="891"/>
        <v>Yes</v>
      </c>
    </row>
    <row r="28540" spans="1:9" x14ac:dyDescent="0.3">
      <c r="A28540" t="s">
        <v>28541</v>
      </c>
      <c r="B28540">
        <v>45</v>
      </c>
      <c r="C28540">
        <v>1</v>
      </c>
      <c r="D28540" s="7">
        <v>-1.2046129056558139</v>
      </c>
      <c r="E28540">
        <v>2</v>
      </c>
      <c r="F28540">
        <v>0</v>
      </c>
      <c r="G28540" s="9">
        <f>(Logistic_Reg!$C$5+Logistic_Reg!$C$6*CN_Mobiles!B28540+Logistic_Reg!$C$7*CN_Mobiles!C28540+Logistic_Reg!$C$8*CN_Mobiles!D28540+Logistic_Reg!$C$9*CN_Mobiles!E28540)/(1+EXP(Logistic_Reg!$C$5+Logistic_Reg!$C$6*CN_Mobiles!B28540+Logistic_Reg!$C$7*CN_Mobiles!C28540+Logistic_Reg!$C$8*CN_Mobiles!D28540+Logistic_Reg!$C$9*CN_Mobiles!E28540))</f>
        <v>-0.25392700677491142</v>
      </c>
      <c r="H28540">
        <f t="shared" si="890"/>
        <v>0</v>
      </c>
      <c r="I28540" t="str">
        <f t="shared" si="891"/>
        <v>Yes</v>
      </c>
    </row>
    <row r="28541" spans="1:9" x14ac:dyDescent="0.3">
      <c r="A28541" t="s">
        <v>28542</v>
      </c>
      <c r="B28541">
        <v>55</v>
      </c>
      <c r="C28541">
        <v>1</v>
      </c>
      <c r="D28541" s="7">
        <v>-1.5938041960062315</v>
      </c>
      <c r="E28541">
        <v>2</v>
      </c>
      <c r="F28541">
        <v>0</v>
      </c>
      <c r="G28541" s="9">
        <f>(Logistic_Reg!$C$5+Logistic_Reg!$C$6*CN_Mobiles!B28541+Logistic_Reg!$C$7*CN_Mobiles!C28541+Logistic_Reg!$C$8*CN_Mobiles!D28541+Logistic_Reg!$C$9*CN_Mobiles!E28541)/(1+EXP(Logistic_Reg!$C$5+Logistic_Reg!$C$6*CN_Mobiles!B28541+Logistic_Reg!$C$7*CN_Mobiles!C28541+Logistic_Reg!$C$8*CN_Mobiles!D28541+Logistic_Reg!$C$9*CN_Mobiles!E28541))</f>
        <v>-0.46987331056196618</v>
      </c>
      <c r="H28541">
        <f t="shared" si="890"/>
        <v>0</v>
      </c>
      <c r="I28541" t="str">
        <f t="shared" si="891"/>
        <v>Yes</v>
      </c>
    </row>
    <row r="28542" spans="1:9" x14ac:dyDescent="0.3">
      <c r="A28542" t="s">
        <v>28543</v>
      </c>
      <c r="B28542">
        <v>29</v>
      </c>
      <c r="C28542">
        <v>0</v>
      </c>
      <c r="D28542" s="7">
        <v>-1.2715958461108356</v>
      </c>
      <c r="E28542">
        <v>1</v>
      </c>
      <c r="F28542">
        <v>0</v>
      </c>
      <c r="G28542" s="9">
        <f>(Logistic_Reg!$C$5+Logistic_Reg!$C$6*CN_Mobiles!B28542+Logistic_Reg!$C$7*CN_Mobiles!C28542+Logistic_Reg!$C$8*CN_Mobiles!D28542+Logistic_Reg!$C$9*CN_Mobiles!E28542)/(1+EXP(Logistic_Reg!$C$5+Logistic_Reg!$C$6*CN_Mobiles!B28542+Logistic_Reg!$C$7*CN_Mobiles!C28542+Logistic_Reg!$C$8*CN_Mobiles!D28542+Logistic_Reg!$C$9*CN_Mobiles!E28542))</f>
        <v>-1.1933444893549323</v>
      </c>
      <c r="H28542">
        <f t="shared" si="890"/>
        <v>0</v>
      </c>
      <c r="I28542" t="str">
        <f t="shared" si="891"/>
        <v>Yes</v>
      </c>
    </row>
    <row r="28543" spans="1:9" x14ac:dyDescent="0.3">
      <c r="A28543" t="s">
        <v>28544</v>
      </c>
      <c r="B28543">
        <v>36</v>
      </c>
      <c r="C28543">
        <v>1</v>
      </c>
      <c r="D28543" s="7">
        <v>-0.96254689906202262</v>
      </c>
      <c r="E28543">
        <v>2</v>
      </c>
      <c r="F28543">
        <v>0</v>
      </c>
      <c r="G28543" s="9">
        <f>(Logistic_Reg!$C$5+Logistic_Reg!$C$6*CN_Mobiles!B28543+Logistic_Reg!$C$7*CN_Mobiles!C28543+Logistic_Reg!$C$8*CN_Mobiles!D28543+Logistic_Reg!$C$9*CN_Mobiles!E28543)/(1+EXP(Logistic_Reg!$C$5+Logistic_Reg!$C$6*CN_Mobiles!B28543+Logistic_Reg!$C$7*CN_Mobiles!C28543+Logistic_Reg!$C$8*CN_Mobiles!D28543+Logistic_Reg!$C$9*CN_Mobiles!E28543))</f>
        <v>-0.11819465433963049</v>
      </c>
      <c r="H28543">
        <f t="shared" si="890"/>
        <v>0</v>
      </c>
      <c r="I28543" t="str">
        <f t="shared" si="891"/>
        <v>Yes</v>
      </c>
    </row>
    <row r="28544" spans="1:9" x14ac:dyDescent="0.3">
      <c r="A28544" t="s">
        <v>28545</v>
      </c>
      <c r="B28544">
        <v>64</v>
      </c>
      <c r="C28544">
        <v>1</v>
      </c>
      <c r="D28544" s="7">
        <v>2.2090785800374051</v>
      </c>
      <c r="E28544">
        <v>2</v>
      </c>
      <c r="F28544">
        <v>0</v>
      </c>
      <c r="G28544" s="9">
        <f>(Logistic_Reg!$C$5+Logistic_Reg!$C$6*CN_Mobiles!B28544+Logistic_Reg!$C$7*CN_Mobiles!C28544+Logistic_Reg!$C$8*CN_Mobiles!D28544+Logistic_Reg!$C$9*CN_Mobiles!E28544)/(1+EXP(Logistic_Reg!$C$5+Logistic_Reg!$C$6*CN_Mobiles!B28544+Logistic_Reg!$C$7*CN_Mobiles!C28544+Logistic_Reg!$C$8*CN_Mobiles!D28544+Logistic_Reg!$C$9*CN_Mobiles!E28544))</f>
        <v>0.25299047224908833</v>
      </c>
      <c r="H28544">
        <f t="shared" si="890"/>
        <v>1</v>
      </c>
      <c r="I28544" t="str">
        <f t="shared" si="891"/>
        <v>No</v>
      </c>
    </row>
    <row r="28545" spans="1:9" x14ac:dyDescent="0.3">
      <c r="A28545" t="s">
        <v>28546</v>
      </c>
      <c r="B28545">
        <v>37</v>
      </c>
      <c r="C28545">
        <v>1</v>
      </c>
      <c r="D28545" s="7">
        <v>-0.78836422313682597</v>
      </c>
      <c r="E28545">
        <v>3</v>
      </c>
      <c r="F28545">
        <v>1</v>
      </c>
      <c r="G28545" s="9">
        <f>(Logistic_Reg!$C$5+Logistic_Reg!$C$6*CN_Mobiles!B28545+Logistic_Reg!$C$7*CN_Mobiles!C28545+Logistic_Reg!$C$8*CN_Mobiles!D28545+Logistic_Reg!$C$9*CN_Mobiles!E28545)/(1+EXP(Logistic_Reg!$C$5+Logistic_Reg!$C$6*CN_Mobiles!B28545+Logistic_Reg!$C$7*CN_Mobiles!C28545+Logistic_Reg!$C$8*CN_Mobiles!D28545+Logistic_Reg!$C$9*CN_Mobiles!E28545))</f>
        <v>0.24987846037115594</v>
      </c>
      <c r="H28545">
        <f t="shared" si="890"/>
        <v>1</v>
      </c>
      <c r="I28545" t="str">
        <f t="shared" si="891"/>
        <v>Yes</v>
      </c>
    </row>
    <row r="28546" spans="1:9" x14ac:dyDescent="0.3">
      <c r="A28546" t="s">
        <v>28547</v>
      </c>
      <c r="B28546">
        <v>30</v>
      </c>
      <c r="C28546">
        <v>1</v>
      </c>
      <c r="D28546" s="7">
        <v>-1.1262218498732111</v>
      </c>
      <c r="E28546">
        <v>4</v>
      </c>
      <c r="F28546">
        <v>1</v>
      </c>
      <c r="G28546" s="9">
        <f>(Logistic_Reg!$C$5+Logistic_Reg!$C$6*CN_Mobiles!B28546+Logistic_Reg!$C$7*CN_Mobiles!C28546+Logistic_Reg!$C$8*CN_Mobiles!D28546+Logistic_Reg!$C$9*CN_Mobiles!E28546)/(1+EXP(Logistic_Reg!$C$5+Logistic_Reg!$C$6*CN_Mobiles!B28546+Logistic_Reg!$C$7*CN_Mobiles!C28546+Logistic_Reg!$C$8*CN_Mobiles!D28546+Logistic_Reg!$C$9*CN_Mobiles!E28546))</f>
        <v>0.26185664176304851</v>
      </c>
      <c r="H28546">
        <f t="shared" si="890"/>
        <v>1</v>
      </c>
      <c r="I28546" t="str">
        <f t="shared" si="891"/>
        <v>Yes</v>
      </c>
    </row>
    <row r="28547" spans="1:9" x14ac:dyDescent="0.3">
      <c r="A28547" t="s">
        <v>28548</v>
      </c>
      <c r="B28547">
        <v>46</v>
      </c>
      <c r="C28547">
        <v>1</v>
      </c>
      <c r="D28547" s="7">
        <v>5.9237996752537256E-2</v>
      </c>
      <c r="E28547">
        <v>2</v>
      </c>
      <c r="F28547">
        <v>0</v>
      </c>
      <c r="G28547" s="9">
        <f>(Logistic_Reg!$C$5+Logistic_Reg!$C$6*CN_Mobiles!B28547+Logistic_Reg!$C$7*CN_Mobiles!C28547+Logistic_Reg!$C$8*CN_Mobiles!D28547+Logistic_Reg!$C$9*CN_Mobiles!E28547)/(1+EXP(Logistic_Reg!$C$5+Logistic_Reg!$C$6*CN_Mobiles!B28547+Logistic_Reg!$C$7*CN_Mobiles!C28547+Logistic_Reg!$C$8*CN_Mobiles!D28547+Logistic_Reg!$C$9*CN_Mobiles!E28547))</f>
        <v>5.3700890932279505E-2</v>
      </c>
      <c r="H28547">
        <f t="shared" ref="H28547:H28610" si="892">IF(G28547&gt;=0.15,1,0)</f>
        <v>0</v>
      </c>
      <c r="I28547" t="str">
        <f t="shared" ref="I28547:I28610" si="893">IF(H28547=F28547,"Yes","No")</f>
        <v>Yes</v>
      </c>
    </row>
    <row r="28548" spans="1:9" x14ac:dyDescent="0.3">
      <c r="A28548" t="s">
        <v>28549</v>
      </c>
      <c r="B28548">
        <v>51</v>
      </c>
      <c r="C28548">
        <v>0</v>
      </c>
      <c r="D28548" s="7">
        <v>-0.35335772843062102</v>
      </c>
      <c r="E28548">
        <v>1</v>
      </c>
      <c r="F28548">
        <v>0</v>
      </c>
      <c r="G28548" s="9">
        <f>(Logistic_Reg!$C$5+Logistic_Reg!$C$6*CN_Mobiles!B28548+Logistic_Reg!$C$7*CN_Mobiles!C28548+Logistic_Reg!$C$8*CN_Mobiles!D28548+Logistic_Reg!$C$9*CN_Mobiles!E28548)/(1+EXP(Logistic_Reg!$C$5+Logistic_Reg!$C$6*CN_Mobiles!B28548+Logistic_Reg!$C$7*CN_Mobiles!C28548+Logistic_Reg!$C$8*CN_Mobiles!D28548+Logistic_Reg!$C$9*CN_Mobiles!E28548))</f>
        <v>-1.0437440566233109</v>
      </c>
      <c r="H28548">
        <f t="shared" si="892"/>
        <v>0</v>
      </c>
      <c r="I28548" t="str">
        <f t="shared" si="893"/>
        <v>Yes</v>
      </c>
    </row>
    <row r="28549" spans="1:9" x14ac:dyDescent="0.3">
      <c r="A28549" t="s">
        <v>28550</v>
      </c>
      <c r="B28549">
        <v>35</v>
      </c>
      <c r="C28549">
        <v>1</v>
      </c>
      <c r="D28549" s="7">
        <v>-0.66179753199456393</v>
      </c>
      <c r="E28549">
        <v>1</v>
      </c>
      <c r="F28549">
        <v>0</v>
      </c>
      <c r="G28549" s="9">
        <f>(Logistic_Reg!$C$5+Logistic_Reg!$C$6*CN_Mobiles!B28549+Logistic_Reg!$C$7*CN_Mobiles!C28549+Logistic_Reg!$C$8*CN_Mobiles!D28549+Logistic_Reg!$C$9*CN_Mobiles!E28549)/(1+EXP(Logistic_Reg!$C$5+Logistic_Reg!$C$6*CN_Mobiles!B28549+Logistic_Reg!$C$7*CN_Mobiles!C28549+Logistic_Reg!$C$8*CN_Mobiles!D28549+Logistic_Reg!$C$9*CN_Mobiles!E28549))</f>
        <v>-0.76443762974492446</v>
      </c>
      <c r="H28549">
        <f t="shared" si="892"/>
        <v>0</v>
      </c>
      <c r="I28549" t="str">
        <f t="shared" si="893"/>
        <v>Yes</v>
      </c>
    </row>
    <row r="28550" spans="1:9" x14ac:dyDescent="0.3">
      <c r="A28550" t="s">
        <v>28551</v>
      </c>
      <c r="B28550">
        <v>53</v>
      </c>
      <c r="C28550">
        <v>0</v>
      </c>
      <c r="D28550" s="7">
        <v>0.17275949945162933</v>
      </c>
      <c r="E28550">
        <v>1</v>
      </c>
      <c r="F28550">
        <v>0</v>
      </c>
      <c r="G28550" s="9">
        <f>(Logistic_Reg!$C$5+Logistic_Reg!$C$6*CN_Mobiles!B28550+Logistic_Reg!$C$7*CN_Mobiles!C28550+Logistic_Reg!$C$8*CN_Mobiles!D28550+Logistic_Reg!$C$9*CN_Mobiles!E28550)/(1+EXP(Logistic_Reg!$C$5+Logistic_Reg!$C$6*CN_Mobiles!B28550+Logistic_Reg!$C$7*CN_Mobiles!C28550+Logistic_Reg!$C$8*CN_Mobiles!D28550+Logistic_Reg!$C$9*CN_Mobiles!E28550))</f>
        <v>-0.84207869082455367</v>
      </c>
      <c r="H28550">
        <f t="shared" si="892"/>
        <v>0</v>
      </c>
      <c r="I28550" t="str">
        <f t="shared" si="893"/>
        <v>Yes</v>
      </c>
    </row>
    <row r="28551" spans="1:9" x14ac:dyDescent="0.3">
      <c r="A28551" t="s">
        <v>28552</v>
      </c>
      <c r="B28551">
        <v>51</v>
      </c>
      <c r="C28551">
        <v>0</v>
      </c>
      <c r="D28551" s="7">
        <v>-1.2917280382857901</v>
      </c>
      <c r="E28551">
        <v>4</v>
      </c>
      <c r="F28551">
        <v>1</v>
      </c>
      <c r="G28551" s="9">
        <f>(Logistic_Reg!$C$5+Logistic_Reg!$C$6*CN_Mobiles!B28551+Logistic_Reg!$C$7*CN_Mobiles!C28551+Logistic_Reg!$C$8*CN_Mobiles!D28551+Logistic_Reg!$C$9*CN_Mobiles!E28551)/(1+EXP(Logistic_Reg!$C$5+Logistic_Reg!$C$6*CN_Mobiles!B28551+Logistic_Reg!$C$7*CN_Mobiles!C28551+Logistic_Reg!$C$8*CN_Mobiles!D28551+Logistic_Reg!$C$9*CN_Mobiles!E28551))</f>
        <v>0.2769341341252311</v>
      </c>
      <c r="H28551">
        <f t="shared" si="892"/>
        <v>1</v>
      </c>
      <c r="I28551" t="str">
        <f t="shared" si="893"/>
        <v>Yes</v>
      </c>
    </row>
    <row r="28552" spans="1:9" x14ac:dyDescent="0.3">
      <c r="A28552" t="s">
        <v>28553</v>
      </c>
      <c r="B28552">
        <v>41</v>
      </c>
      <c r="C28552">
        <v>0</v>
      </c>
      <c r="D28552" s="7">
        <v>1.9137677221458018</v>
      </c>
      <c r="E28552">
        <v>2</v>
      </c>
      <c r="F28552">
        <v>0</v>
      </c>
      <c r="G28552" s="9">
        <f>(Logistic_Reg!$C$5+Logistic_Reg!$C$6*CN_Mobiles!B28552+Logistic_Reg!$C$7*CN_Mobiles!C28552+Logistic_Reg!$C$8*CN_Mobiles!D28552+Logistic_Reg!$C$9*CN_Mobiles!E28552)/(1+EXP(Logistic_Reg!$C$5+Logistic_Reg!$C$6*CN_Mobiles!B28552+Logistic_Reg!$C$7*CN_Mobiles!C28552+Logistic_Reg!$C$8*CN_Mobiles!D28552+Logistic_Reg!$C$9*CN_Mobiles!E28552))</f>
        <v>0.2381347299105141</v>
      </c>
      <c r="H28552">
        <f t="shared" si="892"/>
        <v>1</v>
      </c>
      <c r="I28552" t="str">
        <f t="shared" si="893"/>
        <v>No</v>
      </c>
    </row>
    <row r="28553" spans="1:9" x14ac:dyDescent="0.3">
      <c r="A28553" t="s">
        <v>28554</v>
      </c>
      <c r="B28553">
        <v>29</v>
      </c>
      <c r="C28553">
        <v>1</v>
      </c>
      <c r="D28553" s="7">
        <v>-1.1445132865798242</v>
      </c>
      <c r="E28553">
        <v>2</v>
      </c>
      <c r="F28553">
        <v>0</v>
      </c>
      <c r="G28553" s="9">
        <f>(Logistic_Reg!$C$5+Logistic_Reg!$C$6*CN_Mobiles!B28553+Logistic_Reg!$C$7*CN_Mobiles!C28553+Logistic_Reg!$C$8*CN_Mobiles!D28553+Logistic_Reg!$C$9*CN_Mobiles!E28553)/(1+EXP(Logistic_Reg!$C$5+Logistic_Reg!$C$6*CN_Mobiles!B28553+Logistic_Reg!$C$7*CN_Mobiles!C28553+Logistic_Reg!$C$8*CN_Mobiles!D28553+Logistic_Reg!$C$9*CN_Mobiles!E28553))</f>
        <v>-0.11754040190682562</v>
      </c>
      <c r="H28553">
        <f t="shared" si="892"/>
        <v>0</v>
      </c>
      <c r="I28553" t="str">
        <f t="shared" si="893"/>
        <v>Yes</v>
      </c>
    </row>
    <row r="28554" spans="1:9" x14ac:dyDescent="0.3">
      <c r="A28554" t="s">
        <v>28555</v>
      </c>
      <c r="B28554">
        <v>60</v>
      </c>
      <c r="C28554">
        <v>1</v>
      </c>
      <c r="D28554" s="7">
        <v>1.6774505071904711</v>
      </c>
      <c r="E28554">
        <v>2</v>
      </c>
      <c r="F28554">
        <v>0</v>
      </c>
      <c r="G28554" s="9">
        <f>(Logistic_Reg!$C$5+Logistic_Reg!$C$6*CN_Mobiles!B28554+Logistic_Reg!$C$7*CN_Mobiles!C28554+Logistic_Reg!$C$8*CN_Mobiles!D28554+Logistic_Reg!$C$9*CN_Mobiles!E28554)/(1+EXP(Logistic_Reg!$C$5+Logistic_Reg!$C$6*CN_Mobiles!B28554+Logistic_Reg!$C$7*CN_Mobiles!C28554+Logistic_Reg!$C$8*CN_Mobiles!D28554+Logistic_Reg!$C$9*CN_Mobiles!E28554))</f>
        <v>0.22362960341670651</v>
      </c>
      <c r="H28554">
        <f t="shared" si="892"/>
        <v>1</v>
      </c>
      <c r="I28554" t="str">
        <f t="shared" si="893"/>
        <v>No</v>
      </c>
    </row>
    <row r="28555" spans="1:9" x14ac:dyDescent="0.3">
      <c r="A28555" t="s">
        <v>28556</v>
      </c>
      <c r="B28555">
        <v>62</v>
      </c>
      <c r="C28555">
        <v>0</v>
      </c>
      <c r="D28555" s="7">
        <v>-0.68808207336670602</v>
      </c>
      <c r="E28555">
        <v>2</v>
      </c>
      <c r="F28555">
        <v>0</v>
      </c>
      <c r="G28555" s="9">
        <f>(Logistic_Reg!$C$5+Logistic_Reg!$C$6*CN_Mobiles!B28555+Logistic_Reg!$C$7*CN_Mobiles!C28555+Logistic_Reg!$C$8*CN_Mobiles!D28555+Logistic_Reg!$C$9*CN_Mobiles!E28555)/(1+EXP(Logistic_Reg!$C$5+Logistic_Reg!$C$6*CN_Mobiles!B28555+Logistic_Reg!$C$7*CN_Mobiles!C28555+Logistic_Reg!$C$8*CN_Mobiles!D28555+Logistic_Reg!$C$9*CN_Mobiles!E28555))</f>
        <v>-0.40978645539598074</v>
      </c>
      <c r="H28555">
        <f t="shared" si="892"/>
        <v>0</v>
      </c>
      <c r="I28555" t="str">
        <f t="shared" si="893"/>
        <v>Yes</v>
      </c>
    </row>
    <row r="28556" spans="1:9" x14ac:dyDescent="0.3">
      <c r="A28556" t="s">
        <v>28557</v>
      </c>
      <c r="B28556">
        <v>49</v>
      </c>
      <c r="C28556">
        <v>1</v>
      </c>
      <c r="D28556" s="7">
        <v>0.60440618712409788</v>
      </c>
      <c r="E28556">
        <v>2</v>
      </c>
      <c r="F28556">
        <v>0</v>
      </c>
      <c r="G28556" s="9">
        <f>(Logistic_Reg!$C$5+Logistic_Reg!$C$6*CN_Mobiles!B28556+Logistic_Reg!$C$7*CN_Mobiles!C28556+Logistic_Reg!$C$8*CN_Mobiles!D28556+Logistic_Reg!$C$9*CN_Mobiles!E28556)/(1+EXP(Logistic_Reg!$C$5+Logistic_Reg!$C$6*CN_Mobiles!B28556+Logistic_Reg!$C$7*CN_Mobiles!C28556+Logistic_Reg!$C$8*CN_Mobiles!D28556+Logistic_Reg!$C$9*CN_Mobiles!E28556))</f>
        <v>0.13297131959963496</v>
      </c>
      <c r="H28556">
        <f t="shared" si="892"/>
        <v>0</v>
      </c>
      <c r="I28556" t="str">
        <f t="shared" si="893"/>
        <v>Yes</v>
      </c>
    </row>
    <row r="28557" spans="1:9" x14ac:dyDescent="0.3">
      <c r="A28557" t="s">
        <v>28558</v>
      </c>
      <c r="B28557">
        <v>60</v>
      </c>
      <c r="C28557">
        <v>1</v>
      </c>
      <c r="D28557" s="7">
        <v>1.1462107633151419</v>
      </c>
      <c r="E28557">
        <v>2</v>
      </c>
      <c r="F28557">
        <v>1</v>
      </c>
      <c r="G28557" s="9">
        <f>(Logistic_Reg!$C$5+Logistic_Reg!$C$6*CN_Mobiles!B28557+Logistic_Reg!$C$7*CN_Mobiles!C28557+Logistic_Reg!$C$8*CN_Mobiles!D28557+Logistic_Reg!$C$9*CN_Mobiles!E28557)/(1+EXP(Logistic_Reg!$C$5+Logistic_Reg!$C$6*CN_Mobiles!B28557+Logistic_Reg!$C$7*CN_Mobiles!C28557+Logistic_Reg!$C$8*CN_Mobiles!D28557+Logistic_Reg!$C$9*CN_Mobiles!E28557))</f>
        <v>0.16772811556630166</v>
      </c>
      <c r="H28557">
        <f t="shared" si="892"/>
        <v>1</v>
      </c>
      <c r="I28557" t="str">
        <f t="shared" si="893"/>
        <v>Yes</v>
      </c>
    </row>
    <row r="28558" spans="1:9" x14ac:dyDescent="0.3">
      <c r="A28558" t="s">
        <v>28559</v>
      </c>
      <c r="B28558">
        <v>63</v>
      </c>
      <c r="C28558">
        <v>1</v>
      </c>
      <c r="D28558" s="7">
        <v>-0.58128779902864736</v>
      </c>
      <c r="E28558">
        <v>4</v>
      </c>
      <c r="F28558">
        <v>1</v>
      </c>
      <c r="G28558" s="9">
        <f>(Logistic_Reg!$C$5+Logistic_Reg!$C$6*CN_Mobiles!B28558+Logistic_Reg!$C$7*CN_Mobiles!C28558+Logistic_Reg!$C$8*CN_Mobiles!D28558+Logistic_Reg!$C$9*CN_Mobiles!E28558)/(1+EXP(Logistic_Reg!$C$5+Logistic_Reg!$C$6*CN_Mobiles!B28558+Logistic_Reg!$C$7*CN_Mobiles!C28558+Logistic_Reg!$C$8*CN_Mobiles!D28558+Logistic_Reg!$C$9*CN_Mobiles!E28558))</f>
        <v>0.27035267348399589</v>
      </c>
      <c r="H28558">
        <f t="shared" si="892"/>
        <v>1</v>
      </c>
      <c r="I28558" t="str">
        <f t="shared" si="893"/>
        <v>Yes</v>
      </c>
    </row>
    <row r="28559" spans="1:9" x14ac:dyDescent="0.3">
      <c r="A28559" t="s">
        <v>28560</v>
      </c>
      <c r="B28559">
        <v>44</v>
      </c>
      <c r="C28559">
        <v>1</v>
      </c>
      <c r="D28559" s="7">
        <v>-0.81030481003248855</v>
      </c>
      <c r="E28559">
        <v>1</v>
      </c>
      <c r="F28559">
        <v>0</v>
      </c>
      <c r="G28559" s="9">
        <f>(Logistic_Reg!$C$5+Logistic_Reg!$C$6*CN_Mobiles!B28559+Logistic_Reg!$C$7*CN_Mobiles!C28559+Logistic_Reg!$C$8*CN_Mobiles!D28559+Logistic_Reg!$C$9*CN_Mobiles!E28559)/(1+EXP(Logistic_Reg!$C$5+Logistic_Reg!$C$6*CN_Mobiles!B28559+Logistic_Reg!$C$7*CN_Mobiles!C28559+Logistic_Reg!$C$8*CN_Mobiles!D28559+Logistic_Reg!$C$9*CN_Mobiles!E28559))</f>
        <v>-0.92455745686003843</v>
      </c>
      <c r="H28559">
        <f t="shared" si="892"/>
        <v>0</v>
      </c>
      <c r="I28559" t="str">
        <f t="shared" si="893"/>
        <v>Yes</v>
      </c>
    </row>
    <row r="28560" spans="1:9" x14ac:dyDescent="0.3">
      <c r="A28560" t="s">
        <v>28561</v>
      </c>
      <c r="B28560">
        <v>54</v>
      </c>
      <c r="C28560">
        <v>0</v>
      </c>
      <c r="D28560" s="7">
        <v>-1.5355834038663876</v>
      </c>
      <c r="E28560">
        <v>4</v>
      </c>
      <c r="F28560">
        <v>0</v>
      </c>
      <c r="G28560" s="9">
        <f>(Logistic_Reg!$C$5+Logistic_Reg!$C$6*CN_Mobiles!B28560+Logistic_Reg!$C$7*CN_Mobiles!C28560+Logistic_Reg!$C$8*CN_Mobiles!D28560+Logistic_Reg!$C$9*CN_Mobiles!E28560)/(1+EXP(Logistic_Reg!$C$5+Logistic_Reg!$C$6*CN_Mobiles!B28560+Logistic_Reg!$C$7*CN_Mobiles!C28560+Logistic_Reg!$C$8*CN_Mobiles!D28560+Logistic_Reg!$C$9*CN_Mobiles!E28560))</f>
        <v>0.27055361378031123</v>
      </c>
      <c r="H28560">
        <f t="shared" si="892"/>
        <v>1</v>
      </c>
      <c r="I28560" t="str">
        <f t="shared" si="893"/>
        <v>No</v>
      </c>
    </row>
    <row r="28561" spans="1:9" x14ac:dyDescent="0.3">
      <c r="A28561" t="s">
        <v>28562</v>
      </c>
      <c r="B28561">
        <v>26</v>
      </c>
      <c r="C28561">
        <v>0</v>
      </c>
      <c r="D28561" s="7">
        <v>-0.10282462739713577</v>
      </c>
      <c r="E28561">
        <v>3</v>
      </c>
      <c r="F28561">
        <v>1</v>
      </c>
      <c r="G28561" s="9">
        <f>(Logistic_Reg!$C$5+Logistic_Reg!$C$6*CN_Mobiles!B28561+Logistic_Reg!$C$7*CN_Mobiles!C28561+Logistic_Reg!$C$8*CN_Mobiles!D28561+Logistic_Reg!$C$9*CN_Mobiles!E28561)/(1+EXP(Logistic_Reg!$C$5+Logistic_Reg!$C$6*CN_Mobiles!B28561+Logistic_Reg!$C$7*CN_Mobiles!C28561+Logistic_Reg!$C$8*CN_Mobiles!D28561+Logistic_Reg!$C$9*CN_Mobiles!E28561))</f>
        <v>0.26876808087531417</v>
      </c>
      <c r="H28561">
        <f t="shared" si="892"/>
        <v>1</v>
      </c>
      <c r="I28561" t="str">
        <f t="shared" si="893"/>
        <v>Yes</v>
      </c>
    </row>
    <row r="28562" spans="1:9" x14ac:dyDescent="0.3">
      <c r="A28562" t="s">
        <v>28563</v>
      </c>
      <c r="B28562">
        <v>40</v>
      </c>
      <c r="C28562">
        <v>1</v>
      </c>
      <c r="D28562" s="7">
        <v>-0.11503033997521937</v>
      </c>
      <c r="E28562">
        <v>3</v>
      </c>
      <c r="F28562">
        <v>1</v>
      </c>
      <c r="G28562" s="9">
        <f>(Logistic_Reg!$C$5+Logistic_Reg!$C$6*CN_Mobiles!B28562+Logistic_Reg!$C$7*CN_Mobiles!C28562+Logistic_Reg!$C$8*CN_Mobiles!D28562+Logistic_Reg!$C$9*CN_Mobiles!E28562)/(1+EXP(Logistic_Reg!$C$5+Logistic_Reg!$C$6*CN_Mobiles!B28562+Logistic_Reg!$C$7*CN_Mobiles!C28562+Logistic_Reg!$C$8*CN_Mobiles!D28562+Logistic_Reg!$C$9*CN_Mobiles!E28562))</f>
        <v>0.2732977164601828</v>
      </c>
      <c r="H28562">
        <f t="shared" si="892"/>
        <v>1</v>
      </c>
      <c r="I28562" t="str">
        <f t="shared" si="893"/>
        <v>Yes</v>
      </c>
    </row>
    <row r="28563" spans="1:9" x14ac:dyDescent="0.3">
      <c r="A28563" t="s">
        <v>28564</v>
      </c>
      <c r="B28563">
        <v>26</v>
      </c>
      <c r="C28563">
        <v>0</v>
      </c>
      <c r="D28563" s="7">
        <v>-1.2490727657577663</v>
      </c>
      <c r="E28563">
        <v>2</v>
      </c>
      <c r="F28563">
        <v>0</v>
      </c>
      <c r="G28563" s="9">
        <f>(Logistic_Reg!$C$5+Logistic_Reg!$C$6*CN_Mobiles!B28563+Logistic_Reg!$C$7*CN_Mobiles!C28563+Logistic_Reg!$C$8*CN_Mobiles!D28563+Logistic_Reg!$C$9*CN_Mobiles!E28563)/(1+EXP(Logistic_Reg!$C$5+Logistic_Reg!$C$6*CN_Mobiles!B28563+Logistic_Reg!$C$7*CN_Mobiles!C28563+Logistic_Reg!$C$8*CN_Mobiles!D28563+Logistic_Reg!$C$9*CN_Mobiles!E28563))</f>
        <v>-0.28265266332607558</v>
      </c>
      <c r="H28563">
        <f t="shared" si="892"/>
        <v>0</v>
      </c>
      <c r="I28563" t="str">
        <f t="shared" si="893"/>
        <v>Yes</v>
      </c>
    </row>
    <row r="28564" spans="1:9" x14ac:dyDescent="0.3">
      <c r="A28564" t="s">
        <v>28565</v>
      </c>
      <c r="B28564">
        <v>54</v>
      </c>
      <c r="C28564">
        <v>1</v>
      </c>
      <c r="D28564" s="7">
        <v>0.86748193322573508</v>
      </c>
      <c r="E28564">
        <v>1</v>
      </c>
      <c r="F28564">
        <v>1</v>
      </c>
      <c r="G28564" s="9">
        <f>(Logistic_Reg!$C$5+Logistic_Reg!$C$6*CN_Mobiles!B28564+Logistic_Reg!$C$7*CN_Mobiles!C28564+Logistic_Reg!$C$8*CN_Mobiles!D28564+Logistic_Reg!$C$9*CN_Mobiles!E28564)/(1+EXP(Logistic_Reg!$C$5+Logistic_Reg!$C$6*CN_Mobiles!B28564+Logistic_Reg!$C$7*CN_Mobiles!C28564+Logistic_Reg!$C$8*CN_Mobiles!D28564+Logistic_Reg!$C$9*CN_Mobiles!E28564))</f>
        <v>-0.38073710253453164</v>
      </c>
      <c r="H28564">
        <f t="shared" si="892"/>
        <v>0</v>
      </c>
      <c r="I28564" t="str">
        <f t="shared" si="893"/>
        <v>No</v>
      </c>
    </row>
    <row r="28565" spans="1:9" x14ac:dyDescent="0.3">
      <c r="A28565" t="s">
        <v>28566</v>
      </c>
      <c r="B28565">
        <v>44</v>
      </c>
      <c r="C28565">
        <v>1</v>
      </c>
      <c r="D28565" s="7">
        <v>-0.20770961762480511</v>
      </c>
      <c r="E28565">
        <v>2</v>
      </c>
      <c r="F28565">
        <v>0</v>
      </c>
      <c r="G28565" s="9">
        <f>(Logistic_Reg!$C$5+Logistic_Reg!$C$6*CN_Mobiles!B28565+Logistic_Reg!$C$7*CN_Mobiles!C28565+Logistic_Reg!$C$8*CN_Mobiles!D28565+Logistic_Reg!$C$9*CN_Mobiles!E28565)/(1+EXP(Logistic_Reg!$C$5+Logistic_Reg!$C$6*CN_Mobiles!B28565+Logistic_Reg!$C$7*CN_Mobiles!C28565+Logistic_Reg!$C$8*CN_Mobiles!D28565+Logistic_Reg!$C$9*CN_Mobiles!E28565))</f>
        <v>1.0554550831818874E-2</v>
      </c>
      <c r="H28565">
        <f t="shared" si="892"/>
        <v>0</v>
      </c>
      <c r="I28565" t="str">
        <f t="shared" si="893"/>
        <v>Yes</v>
      </c>
    </row>
    <row r="28566" spans="1:9" x14ac:dyDescent="0.3">
      <c r="A28566" t="s">
        <v>28567</v>
      </c>
      <c r="B28566">
        <v>26</v>
      </c>
      <c r="C28566">
        <v>1</v>
      </c>
      <c r="D28566" s="7">
        <v>-1.2135444720027211</v>
      </c>
      <c r="E28566">
        <v>3</v>
      </c>
      <c r="F28566">
        <v>1</v>
      </c>
      <c r="G28566" s="9">
        <f>(Logistic_Reg!$C$5+Logistic_Reg!$C$6*CN_Mobiles!B28566+Logistic_Reg!$C$7*CN_Mobiles!C28566+Logistic_Reg!$C$8*CN_Mobiles!D28566+Logistic_Reg!$C$9*CN_Mobiles!E28566)/(1+EXP(Logistic_Reg!$C$5+Logistic_Reg!$C$6*CN_Mobiles!B28566+Logistic_Reg!$C$7*CN_Mobiles!C28566+Logistic_Reg!$C$8*CN_Mobiles!D28566+Logistic_Reg!$C$9*CN_Mobiles!E28566))</f>
        <v>0.24142529736612314</v>
      </c>
      <c r="H28566">
        <f t="shared" si="892"/>
        <v>1</v>
      </c>
      <c r="I28566" t="str">
        <f t="shared" si="893"/>
        <v>Yes</v>
      </c>
    </row>
    <row r="28567" spans="1:9" x14ac:dyDescent="0.3">
      <c r="A28567" t="s">
        <v>28568</v>
      </c>
      <c r="B28567">
        <v>61</v>
      </c>
      <c r="C28567">
        <v>1</v>
      </c>
      <c r="D28567" s="7">
        <v>-1.2763852367606263</v>
      </c>
      <c r="E28567">
        <v>3</v>
      </c>
      <c r="F28567">
        <v>0</v>
      </c>
      <c r="G28567" s="9">
        <f>(Logistic_Reg!$C$5+Logistic_Reg!$C$6*CN_Mobiles!B28567+Logistic_Reg!$C$7*CN_Mobiles!C28567+Logistic_Reg!$C$8*CN_Mobiles!D28567+Logistic_Reg!$C$9*CN_Mobiles!E28567)/(1+EXP(Logistic_Reg!$C$5+Logistic_Reg!$C$6*CN_Mobiles!B28567+Logistic_Reg!$C$7*CN_Mobiles!C28567+Logistic_Reg!$C$8*CN_Mobiles!D28567+Logistic_Reg!$C$9*CN_Mobiles!E28567))</f>
        <v>0.13789336698025179</v>
      </c>
      <c r="H28567">
        <f t="shared" si="892"/>
        <v>0</v>
      </c>
      <c r="I28567" t="str">
        <f t="shared" si="893"/>
        <v>Yes</v>
      </c>
    </row>
    <row r="28568" spans="1:9" x14ac:dyDescent="0.3">
      <c r="A28568" t="s">
        <v>28569</v>
      </c>
      <c r="B28568">
        <v>28</v>
      </c>
      <c r="C28568">
        <v>1</v>
      </c>
      <c r="D28568" s="7">
        <v>-0.63017156368946758</v>
      </c>
      <c r="E28568">
        <v>2</v>
      </c>
      <c r="F28568">
        <v>0</v>
      </c>
      <c r="G28568" s="9">
        <f>(Logistic_Reg!$C$5+Logistic_Reg!$C$6*CN_Mobiles!B28568+Logistic_Reg!$C$7*CN_Mobiles!C28568+Logistic_Reg!$C$8*CN_Mobiles!D28568+Logistic_Reg!$C$9*CN_Mobiles!E28568)/(1+EXP(Logistic_Reg!$C$5+Logistic_Reg!$C$6*CN_Mobiles!B28568+Logistic_Reg!$C$7*CN_Mobiles!C28568+Logistic_Reg!$C$8*CN_Mobiles!D28568+Logistic_Reg!$C$9*CN_Mobiles!E28568))</f>
        <v>1.0380456267219661E-2</v>
      </c>
      <c r="H28568">
        <f t="shared" si="892"/>
        <v>0</v>
      </c>
      <c r="I28568" t="str">
        <f t="shared" si="893"/>
        <v>Yes</v>
      </c>
    </row>
    <row r="28569" spans="1:9" x14ac:dyDescent="0.3">
      <c r="A28569" t="s">
        <v>28570</v>
      </c>
      <c r="B28569">
        <v>61</v>
      </c>
      <c r="C28569">
        <v>0</v>
      </c>
      <c r="D28569" s="7">
        <v>-0.69953397088226266</v>
      </c>
      <c r="E28569">
        <v>2</v>
      </c>
      <c r="F28569">
        <v>0</v>
      </c>
      <c r="G28569" s="9">
        <f>(Logistic_Reg!$C$5+Logistic_Reg!$C$6*CN_Mobiles!B28569+Logistic_Reg!$C$7*CN_Mobiles!C28569+Logistic_Reg!$C$8*CN_Mobiles!D28569+Logistic_Reg!$C$9*CN_Mobiles!E28569)/(1+EXP(Logistic_Reg!$C$5+Logistic_Reg!$C$6*CN_Mobiles!B28569+Logistic_Reg!$C$7*CN_Mobiles!C28569+Logistic_Reg!$C$8*CN_Mobiles!D28569+Logistic_Reg!$C$9*CN_Mobiles!E28569))</f>
        <v>-0.40468019180438974</v>
      </c>
      <c r="H28569">
        <f t="shared" si="892"/>
        <v>0</v>
      </c>
      <c r="I28569" t="str">
        <f t="shared" si="893"/>
        <v>Yes</v>
      </c>
    </row>
    <row r="28570" spans="1:9" x14ac:dyDescent="0.3">
      <c r="A28570" t="s">
        <v>28571</v>
      </c>
      <c r="B28570">
        <v>57</v>
      </c>
      <c r="C28570">
        <v>1</v>
      </c>
      <c r="D28570" s="7">
        <v>3.3368434379462783E-2</v>
      </c>
      <c r="E28570">
        <v>2</v>
      </c>
      <c r="F28570">
        <v>0</v>
      </c>
      <c r="G28570" s="9">
        <f>(Logistic_Reg!$C$5+Logistic_Reg!$C$6*CN_Mobiles!B28570+Logistic_Reg!$C$7*CN_Mobiles!C28570+Logistic_Reg!$C$8*CN_Mobiles!D28570+Logistic_Reg!$C$9*CN_Mobiles!E28570)/(1+EXP(Logistic_Reg!$C$5+Logistic_Reg!$C$6*CN_Mobiles!B28570+Logistic_Reg!$C$7*CN_Mobiles!C28570+Logistic_Reg!$C$8*CN_Mobiles!D28570+Logistic_Reg!$C$9*CN_Mobiles!E28570))</f>
        <v>-1.1380453586972213E-2</v>
      </c>
      <c r="H28570">
        <f t="shared" si="892"/>
        <v>0</v>
      </c>
      <c r="I28570" t="str">
        <f t="shared" si="893"/>
        <v>Yes</v>
      </c>
    </row>
    <row r="28571" spans="1:9" x14ac:dyDescent="0.3">
      <c r="A28571" t="s">
        <v>28572</v>
      </c>
      <c r="B28571">
        <v>41</v>
      </c>
      <c r="C28571">
        <v>1</v>
      </c>
      <c r="D28571" s="7">
        <v>0.85140625594533703</v>
      </c>
      <c r="E28571">
        <v>4</v>
      </c>
      <c r="F28571">
        <v>1</v>
      </c>
      <c r="G28571" s="9">
        <f>(Logistic_Reg!$C$5+Logistic_Reg!$C$6*CN_Mobiles!B28571+Logistic_Reg!$C$7*CN_Mobiles!C28571+Logistic_Reg!$C$8*CN_Mobiles!D28571+Logistic_Reg!$C$9*CN_Mobiles!E28571)/(1+EXP(Logistic_Reg!$C$5+Logistic_Reg!$C$6*CN_Mobiles!B28571+Logistic_Reg!$C$7*CN_Mobiles!C28571+Logistic_Reg!$C$8*CN_Mobiles!D28571+Logistic_Reg!$C$9*CN_Mobiles!E28571))</f>
        <v>0.19564171845804604</v>
      </c>
      <c r="H28571">
        <f t="shared" si="892"/>
        <v>1</v>
      </c>
      <c r="I28571" t="str">
        <f t="shared" si="893"/>
        <v>Yes</v>
      </c>
    </row>
    <row r="28572" spans="1:9" x14ac:dyDescent="0.3">
      <c r="A28572" t="s">
        <v>28573</v>
      </c>
      <c r="B28572">
        <v>39</v>
      </c>
      <c r="C28572">
        <v>0</v>
      </c>
      <c r="D28572" s="7">
        <v>0.90616825523515265</v>
      </c>
      <c r="E28572">
        <v>2</v>
      </c>
      <c r="F28572">
        <v>1</v>
      </c>
      <c r="G28572" s="9">
        <f>(Logistic_Reg!$C$5+Logistic_Reg!$C$6*CN_Mobiles!B28572+Logistic_Reg!$C$7*CN_Mobiles!C28572+Logistic_Reg!$C$8*CN_Mobiles!D28572+Logistic_Reg!$C$9*CN_Mobiles!E28572)/(1+EXP(Logistic_Reg!$C$5+Logistic_Reg!$C$6*CN_Mobiles!B28572+Logistic_Reg!$C$7*CN_Mobiles!C28572+Logistic_Reg!$C$8*CN_Mobiles!D28572+Logistic_Reg!$C$9*CN_Mobiles!E28572))</f>
        <v>0.13532014572104067</v>
      </c>
      <c r="H28572">
        <f t="shared" si="892"/>
        <v>0</v>
      </c>
      <c r="I28572" t="str">
        <f t="shared" si="893"/>
        <v>No</v>
      </c>
    </row>
    <row r="28573" spans="1:9" x14ac:dyDescent="0.3">
      <c r="A28573" t="s">
        <v>28574</v>
      </c>
      <c r="B28573">
        <v>57</v>
      </c>
      <c r="C28573">
        <v>0</v>
      </c>
      <c r="D28573" s="7">
        <v>-1.307748511937872</v>
      </c>
      <c r="E28573">
        <v>3</v>
      </c>
      <c r="F28573">
        <v>0</v>
      </c>
      <c r="G28573" s="9">
        <f>(Logistic_Reg!$C$5+Logistic_Reg!$C$6*CN_Mobiles!B28573+Logistic_Reg!$C$7*CN_Mobiles!C28573+Logistic_Reg!$C$8*CN_Mobiles!D28573+Logistic_Reg!$C$9*CN_Mobiles!E28573)/(1+EXP(Logistic_Reg!$C$5+Logistic_Reg!$C$6*CN_Mobiles!B28573+Logistic_Reg!$C$7*CN_Mobiles!C28573+Logistic_Reg!$C$8*CN_Mobiles!D28573+Logistic_Reg!$C$9*CN_Mobiles!E28573))</f>
        <v>5.8282300741268854E-2</v>
      </c>
      <c r="H28573">
        <f t="shared" si="892"/>
        <v>0</v>
      </c>
      <c r="I28573" t="str">
        <f t="shared" si="893"/>
        <v>Yes</v>
      </c>
    </row>
    <row r="28574" spans="1:9" x14ac:dyDescent="0.3">
      <c r="A28574" t="s">
        <v>28575</v>
      </c>
      <c r="B28574">
        <v>62</v>
      </c>
      <c r="C28574">
        <v>1</v>
      </c>
      <c r="D28574" s="7">
        <v>1.8440893217702305</v>
      </c>
      <c r="E28574">
        <v>2</v>
      </c>
      <c r="F28574">
        <v>1</v>
      </c>
      <c r="G28574" s="9">
        <f>(Logistic_Reg!$C$5+Logistic_Reg!$C$6*CN_Mobiles!B28574+Logistic_Reg!$C$7*CN_Mobiles!C28574+Logistic_Reg!$C$8*CN_Mobiles!D28574+Logistic_Reg!$C$9*CN_Mobiles!E28574)/(1+EXP(Logistic_Reg!$C$5+Logistic_Reg!$C$6*CN_Mobiles!B28574+Logistic_Reg!$C$7*CN_Mobiles!C28574+Logistic_Reg!$C$8*CN_Mobiles!D28574+Logistic_Reg!$C$9*CN_Mobiles!E28574))</f>
        <v>0.23274739586260568</v>
      </c>
      <c r="H28574">
        <f t="shared" si="892"/>
        <v>1</v>
      </c>
      <c r="I28574" t="str">
        <f t="shared" si="893"/>
        <v>Yes</v>
      </c>
    </row>
    <row r="28575" spans="1:9" x14ac:dyDescent="0.3">
      <c r="A28575" t="s">
        <v>28576</v>
      </c>
      <c r="B28575">
        <v>57</v>
      </c>
      <c r="C28575">
        <v>1</v>
      </c>
      <c r="D28575" s="7">
        <v>0.48781041339980252</v>
      </c>
      <c r="E28575">
        <v>3</v>
      </c>
      <c r="F28575">
        <v>1</v>
      </c>
      <c r="G28575" s="9">
        <f>(Logistic_Reg!$C$5+Logistic_Reg!$C$6*CN_Mobiles!B28575+Logistic_Reg!$C$7*CN_Mobiles!C28575+Logistic_Reg!$C$8*CN_Mobiles!D28575+Logistic_Reg!$C$9*CN_Mobiles!E28575)/(1+EXP(Logistic_Reg!$C$5+Logistic_Reg!$C$6*CN_Mobiles!B28575+Logistic_Reg!$C$7*CN_Mobiles!C28575+Logistic_Reg!$C$8*CN_Mobiles!D28575+Logistic_Reg!$C$9*CN_Mobiles!E28575))</f>
        <v>0.27615188525331141</v>
      </c>
      <c r="H28575">
        <f t="shared" si="892"/>
        <v>1</v>
      </c>
      <c r="I28575" t="str">
        <f t="shared" si="893"/>
        <v>Yes</v>
      </c>
    </row>
    <row r="28576" spans="1:9" x14ac:dyDescent="0.3">
      <c r="A28576" t="s">
        <v>28577</v>
      </c>
      <c r="B28576">
        <v>56</v>
      </c>
      <c r="C28576">
        <v>0</v>
      </c>
      <c r="D28576" s="7">
        <v>-1.2687785574933117</v>
      </c>
      <c r="E28576">
        <v>2</v>
      </c>
      <c r="F28576">
        <v>0</v>
      </c>
      <c r="G28576" s="9">
        <f>(Logistic_Reg!$C$5+Logistic_Reg!$C$6*CN_Mobiles!B28576+Logistic_Reg!$C$7*CN_Mobiles!C28576+Logistic_Reg!$C$8*CN_Mobiles!D28576+Logistic_Reg!$C$9*CN_Mobiles!E28576)/(1+EXP(Logistic_Reg!$C$5+Logistic_Reg!$C$6*CN_Mobiles!B28576+Logistic_Reg!$C$7*CN_Mobiles!C28576+Logistic_Reg!$C$8*CN_Mobiles!D28576+Logistic_Reg!$C$9*CN_Mobiles!E28576))</f>
        <v>-0.56140617916015989</v>
      </c>
      <c r="H28576">
        <f t="shared" si="892"/>
        <v>0</v>
      </c>
      <c r="I28576" t="str">
        <f t="shared" si="893"/>
        <v>Yes</v>
      </c>
    </row>
    <row r="28577" spans="1:9" x14ac:dyDescent="0.3">
      <c r="A28577" t="s">
        <v>28578</v>
      </c>
      <c r="B28577">
        <v>62</v>
      </c>
      <c r="C28577">
        <v>0</v>
      </c>
      <c r="D28577" s="7">
        <v>0.69744524014443521</v>
      </c>
      <c r="E28577">
        <v>4</v>
      </c>
      <c r="F28577">
        <v>0</v>
      </c>
      <c r="G28577" s="9">
        <f>(Logistic_Reg!$C$5+Logistic_Reg!$C$6*CN_Mobiles!B28577+Logistic_Reg!$C$7*CN_Mobiles!C28577+Logistic_Reg!$C$8*CN_Mobiles!D28577+Logistic_Reg!$C$9*CN_Mobiles!E28577)/(1+EXP(Logistic_Reg!$C$5+Logistic_Reg!$C$6*CN_Mobiles!B28577+Logistic_Reg!$C$7*CN_Mobiles!C28577+Logistic_Reg!$C$8*CN_Mobiles!D28577+Logistic_Reg!$C$9*CN_Mobiles!E28577))</f>
        <v>0.24746721738214922</v>
      </c>
      <c r="H28577">
        <f t="shared" si="892"/>
        <v>1</v>
      </c>
      <c r="I28577" t="str">
        <f t="shared" si="893"/>
        <v>No</v>
      </c>
    </row>
    <row r="28578" spans="1:9" x14ac:dyDescent="0.3">
      <c r="A28578" t="s">
        <v>28579</v>
      </c>
      <c r="B28578">
        <v>25</v>
      </c>
      <c r="C28578">
        <v>0</v>
      </c>
      <c r="D28578" s="7">
        <v>-0.22932088632395978</v>
      </c>
      <c r="E28578">
        <v>3</v>
      </c>
      <c r="F28578">
        <v>0</v>
      </c>
      <c r="G28578" s="9">
        <f>(Logistic_Reg!$C$5+Logistic_Reg!$C$6*CN_Mobiles!B28578+Logistic_Reg!$C$7*CN_Mobiles!C28578+Logistic_Reg!$C$8*CN_Mobiles!D28578+Logistic_Reg!$C$9*CN_Mobiles!E28578)/(1+EXP(Logistic_Reg!$C$5+Logistic_Reg!$C$6*CN_Mobiles!B28578+Logistic_Reg!$C$7*CN_Mobiles!C28578+Logistic_Reg!$C$8*CN_Mobiles!D28578+Logistic_Reg!$C$9*CN_Mobiles!E28578))</f>
        <v>0.26532035540988169</v>
      </c>
      <c r="H28578">
        <f t="shared" si="892"/>
        <v>1</v>
      </c>
      <c r="I28578" t="str">
        <f t="shared" si="893"/>
        <v>No</v>
      </c>
    </row>
    <row r="28579" spans="1:9" x14ac:dyDescent="0.3">
      <c r="A28579" t="s">
        <v>28580</v>
      </c>
      <c r="B28579">
        <v>53</v>
      </c>
      <c r="C28579">
        <v>0</v>
      </c>
      <c r="D28579" s="7">
        <v>-0.95127774459192682</v>
      </c>
      <c r="E28579">
        <v>2</v>
      </c>
      <c r="F28579">
        <v>0</v>
      </c>
      <c r="G28579" s="9">
        <f>(Logistic_Reg!$C$5+Logistic_Reg!$C$6*CN_Mobiles!B28579+Logistic_Reg!$C$7*CN_Mobiles!C28579+Logistic_Reg!$C$8*CN_Mobiles!D28579+Logistic_Reg!$C$9*CN_Mobiles!E28579)/(1+EXP(Logistic_Reg!$C$5+Logistic_Reg!$C$6*CN_Mobiles!B28579+Logistic_Reg!$C$7*CN_Mobiles!C28579+Logistic_Reg!$C$8*CN_Mobiles!D28579+Logistic_Reg!$C$9*CN_Mobiles!E28579))</f>
        <v>-0.41874538311338683</v>
      </c>
      <c r="H28579">
        <f t="shared" si="892"/>
        <v>0</v>
      </c>
      <c r="I28579" t="str">
        <f t="shared" si="893"/>
        <v>Yes</v>
      </c>
    </row>
    <row r="28580" spans="1:9" x14ac:dyDescent="0.3">
      <c r="A28580" t="s">
        <v>28581</v>
      </c>
      <c r="B28580">
        <v>58</v>
      </c>
      <c r="C28580">
        <v>0</v>
      </c>
      <c r="D28580" s="7">
        <v>0.45546299077981317</v>
      </c>
      <c r="E28580">
        <v>1</v>
      </c>
      <c r="F28580">
        <v>1</v>
      </c>
      <c r="G28580" s="9">
        <f>(Logistic_Reg!$C$5+Logistic_Reg!$C$6*CN_Mobiles!B28580+Logistic_Reg!$C$7*CN_Mobiles!C28580+Logistic_Reg!$C$8*CN_Mobiles!D28580+Logistic_Reg!$C$9*CN_Mobiles!E28580)/(1+EXP(Logistic_Reg!$C$5+Logistic_Reg!$C$6*CN_Mobiles!B28580+Logistic_Reg!$C$7*CN_Mobiles!C28580+Logistic_Reg!$C$8*CN_Mobiles!D28580+Logistic_Reg!$C$9*CN_Mobiles!E28580))</f>
        <v>-0.77999721245065556</v>
      </c>
      <c r="H28580">
        <f t="shared" si="892"/>
        <v>0</v>
      </c>
      <c r="I28580" t="str">
        <f t="shared" si="893"/>
        <v>No</v>
      </c>
    </row>
    <row r="28581" spans="1:9" x14ac:dyDescent="0.3">
      <c r="A28581" t="s">
        <v>28582</v>
      </c>
      <c r="B28581">
        <v>59</v>
      </c>
      <c r="C28581">
        <v>1</v>
      </c>
      <c r="D28581" s="7">
        <v>-0.14477177062399885</v>
      </c>
      <c r="E28581">
        <v>2</v>
      </c>
      <c r="F28581">
        <v>1</v>
      </c>
      <c r="G28581" s="9">
        <f>(Logistic_Reg!$C$5+Logistic_Reg!$C$6*CN_Mobiles!B28581+Logistic_Reg!$C$7*CN_Mobiles!C28581+Logistic_Reg!$C$8*CN_Mobiles!D28581+Logistic_Reg!$C$9*CN_Mobiles!E28581)/(1+EXP(Logistic_Reg!$C$5+Logistic_Reg!$C$6*CN_Mobiles!B28581+Logistic_Reg!$C$7*CN_Mobiles!C28581+Logistic_Reg!$C$8*CN_Mobiles!D28581+Logistic_Reg!$C$9*CN_Mobiles!E28581))</f>
        <v>-6.4840477181755618E-2</v>
      </c>
      <c r="H28581">
        <f t="shared" si="892"/>
        <v>0</v>
      </c>
      <c r="I28581" t="str">
        <f t="shared" si="893"/>
        <v>No</v>
      </c>
    </row>
    <row r="28582" spans="1:9" x14ac:dyDescent="0.3">
      <c r="A28582" t="s">
        <v>28583</v>
      </c>
      <c r="B28582">
        <v>28</v>
      </c>
      <c r="C28582">
        <v>0</v>
      </c>
      <c r="D28582" s="7">
        <v>0.19689681003960444</v>
      </c>
      <c r="E28582">
        <v>2</v>
      </c>
      <c r="F28582">
        <v>0</v>
      </c>
      <c r="G28582" s="9">
        <f>(Logistic_Reg!$C$5+Logistic_Reg!$C$6*CN_Mobiles!B28582+Logistic_Reg!$C$7*CN_Mobiles!C28582+Logistic_Reg!$C$8*CN_Mobiles!D28582+Logistic_Reg!$C$9*CN_Mobiles!E28582)/(1+EXP(Logistic_Reg!$C$5+Logistic_Reg!$C$6*CN_Mobiles!B28582+Logistic_Reg!$C$7*CN_Mobiles!C28582+Logistic_Reg!$C$8*CN_Mobiles!D28582+Logistic_Reg!$C$9*CN_Mobiles!E28582))</f>
        <v>6.5494620845701054E-2</v>
      </c>
      <c r="H28582">
        <f t="shared" si="892"/>
        <v>0</v>
      </c>
      <c r="I28582" t="str">
        <f t="shared" si="893"/>
        <v>Yes</v>
      </c>
    </row>
    <row r="28583" spans="1:9" x14ac:dyDescent="0.3">
      <c r="A28583" t="s">
        <v>28584</v>
      </c>
      <c r="B28583">
        <v>34</v>
      </c>
      <c r="C28583">
        <v>1</v>
      </c>
      <c r="D28583" s="7">
        <v>-0.56995201948989394</v>
      </c>
      <c r="E28583">
        <v>4</v>
      </c>
      <c r="F28583">
        <v>1</v>
      </c>
      <c r="G28583" s="9">
        <f>(Logistic_Reg!$C$5+Logistic_Reg!$C$6*CN_Mobiles!B28583+Logistic_Reg!$C$7*CN_Mobiles!C28583+Logistic_Reg!$C$8*CN_Mobiles!D28583+Logistic_Reg!$C$9*CN_Mobiles!E28583)/(1+EXP(Logistic_Reg!$C$5+Logistic_Reg!$C$6*CN_Mobiles!B28583+Logistic_Reg!$C$7*CN_Mobiles!C28583+Logistic_Reg!$C$8*CN_Mobiles!D28583+Logistic_Reg!$C$9*CN_Mobiles!E28583))</f>
        <v>0.24673576796639146</v>
      </c>
      <c r="H28583">
        <f t="shared" si="892"/>
        <v>1</v>
      </c>
      <c r="I28583" t="str">
        <f t="shared" si="893"/>
        <v>Yes</v>
      </c>
    </row>
    <row r="28584" spans="1:9" x14ac:dyDescent="0.3">
      <c r="A28584" t="s">
        <v>28585</v>
      </c>
      <c r="B28584">
        <v>46</v>
      </c>
      <c r="C28584">
        <v>1</v>
      </c>
      <c r="D28584" s="7">
        <v>0.17264147790143575</v>
      </c>
      <c r="E28584">
        <v>3</v>
      </c>
      <c r="F28584">
        <v>1</v>
      </c>
      <c r="G28584" s="9">
        <f>(Logistic_Reg!$C$5+Logistic_Reg!$C$6*CN_Mobiles!B28584+Logistic_Reg!$C$7*CN_Mobiles!C28584+Logistic_Reg!$C$8*CN_Mobiles!D28584+Logistic_Reg!$C$9*CN_Mobiles!E28584)/(1+EXP(Logistic_Reg!$C$5+Logistic_Reg!$C$6*CN_Mobiles!B28584+Logistic_Reg!$C$7*CN_Mobiles!C28584+Logistic_Reg!$C$8*CN_Mobiles!D28584+Logistic_Reg!$C$9*CN_Mobiles!E28584))</f>
        <v>0.2757676637111236</v>
      </c>
      <c r="H28584">
        <f t="shared" si="892"/>
        <v>1</v>
      </c>
      <c r="I28584" t="str">
        <f t="shared" si="893"/>
        <v>Yes</v>
      </c>
    </row>
    <row r="28585" spans="1:9" x14ac:dyDescent="0.3">
      <c r="A28585" t="s">
        <v>28586</v>
      </c>
      <c r="B28585">
        <v>44</v>
      </c>
      <c r="C28585">
        <v>0</v>
      </c>
      <c r="D28585" s="7">
        <v>0.49278825781522462</v>
      </c>
      <c r="E28585">
        <v>1</v>
      </c>
      <c r="F28585">
        <v>0</v>
      </c>
      <c r="G28585" s="9">
        <f>(Logistic_Reg!$C$5+Logistic_Reg!$C$6*CN_Mobiles!B28585+Logistic_Reg!$C$7*CN_Mobiles!C28585+Logistic_Reg!$C$8*CN_Mobiles!D28585+Logistic_Reg!$C$9*CN_Mobiles!E28585)/(1+EXP(Logistic_Reg!$C$5+Logistic_Reg!$C$6*CN_Mobiles!B28585+Logistic_Reg!$C$7*CN_Mobiles!C28585+Logistic_Reg!$C$8*CN_Mobiles!D28585+Logistic_Reg!$C$9*CN_Mobiles!E28585))</f>
        <v>-0.61918877476283685</v>
      </c>
      <c r="H28585">
        <f t="shared" si="892"/>
        <v>0</v>
      </c>
      <c r="I28585" t="str">
        <f t="shared" si="893"/>
        <v>Yes</v>
      </c>
    </row>
    <row r="28586" spans="1:9" x14ac:dyDescent="0.3">
      <c r="A28586" t="s">
        <v>28587</v>
      </c>
      <c r="B28586">
        <v>30</v>
      </c>
      <c r="C28586">
        <v>0</v>
      </c>
      <c r="D28586" s="7">
        <v>0.75656261535107205</v>
      </c>
      <c r="E28586">
        <v>2</v>
      </c>
      <c r="F28586">
        <v>0</v>
      </c>
      <c r="G28586" s="9">
        <f>(Logistic_Reg!$C$5+Logistic_Reg!$C$6*CN_Mobiles!B28586+Logistic_Reg!$C$7*CN_Mobiles!C28586+Logistic_Reg!$C$8*CN_Mobiles!D28586+Logistic_Reg!$C$9*CN_Mobiles!E28586)/(1+EXP(Logistic_Reg!$C$5+Logistic_Reg!$C$6*CN_Mobiles!B28586+Logistic_Reg!$C$7*CN_Mobiles!C28586+Logistic_Reg!$C$8*CN_Mobiles!D28586+Logistic_Reg!$C$9*CN_Mobiles!E28586))</f>
        <v>0.14790695899560546</v>
      </c>
      <c r="H28586">
        <f t="shared" si="892"/>
        <v>0</v>
      </c>
      <c r="I28586" t="str">
        <f t="shared" si="893"/>
        <v>Yes</v>
      </c>
    </row>
    <row r="28587" spans="1:9" x14ac:dyDescent="0.3">
      <c r="A28587" t="s">
        <v>28588</v>
      </c>
      <c r="B28587">
        <v>36</v>
      </c>
      <c r="C28587">
        <v>1</v>
      </c>
      <c r="D28587" s="7">
        <v>-1.1195859930349084</v>
      </c>
      <c r="E28587">
        <v>3</v>
      </c>
      <c r="F28587">
        <v>1</v>
      </c>
      <c r="G28587" s="9">
        <f>(Logistic_Reg!$C$5+Logistic_Reg!$C$6*CN_Mobiles!B28587+Logistic_Reg!$C$7*CN_Mobiles!C28587+Logistic_Reg!$C$8*CN_Mobiles!D28587+Logistic_Reg!$C$9*CN_Mobiles!E28587)/(1+EXP(Logistic_Reg!$C$5+Logistic_Reg!$C$6*CN_Mobiles!B28587+Logistic_Reg!$C$7*CN_Mobiles!C28587+Logistic_Reg!$C$8*CN_Mobiles!D28587+Logistic_Reg!$C$9*CN_Mobiles!E28587))</f>
        <v>0.22901300611970116</v>
      </c>
      <c r="H28587">
        <f t="shared" si="892"/>
        <v>1</v>
      </c>
      <c r="I28587" t="str">
        <f t="shared" si="893"/>
        <v>Yes</v>
      </c>
    </row>
    <row r="28588" spans="1:9" x14ac:dyDescent="0.3">
      <c r="A28588" t="s">
        <v>28589</v>
      </c>
      <c r="B28588">
        <v>45</v>
      </c>
      <c r="C28588">
        <v>1</v>
      </c>
      <c r="D28588" s="7">
        <v>0.73741457061886062</v>
      </c>
      <c r="E28588">
        <v>2</v>
      </c>
      <c r="F28588">
        <v>0</v>
      </c>
      <c r="G28588" s="9">
        <f>(Logistic_Reg!$C$5+Logistic_Reg!$C$6*CN_Mobiles!B28588+Logistic_Reg!$C$7*CN_Mobiles!C28588+Logistic_Reg!$C$8*CN_Mobiles!D28588+Logistic_Reg!$C$9*CN_Mobiles!E28588)/(1+EXP(Logistic_Reg!$C$5+Logistic_Reg!$C$6*CN_Mobiles!B28588+Logistic_Reg!$C$7*CN_Mobiles!C28588+Logistic_Reg!$C$8*CN_Mobiles!D28588+Logistic_Reg!$C$9*CN_Mobiles!E28588))</f>
        <v>0.1660036442193138</v>
      </c>
      <c r="H28588">
        <f t="shared" si="892"/>
        <v>1</v>
      </c>
      <c r="I28588" t="str">
        <f t="shared" si="893"/>
        <v>No</v>
      </c>
    </row>
    <row r="28589" spans="1:9" x14ac:dyDescent="0.3">
      <c r="A28589" t="s">
        <v>28590</v>
      </c>
      <c r="B28589">
        <v>36</v>
      </c>
      <c r="C28589">
        <v>0</v>
      </c>
      <c r="D28589" s="7">
        <v>0.82056836702379099</v>
      </c>
      <c r="E28589">
        <v>2</v>
      </c>
      <c r="F28589">
        <v>0</v>
      </c>
      <c r="G28589" s="9">
        <f>(Logistic_Reg!$C$5+Logistic_Reg!$C$6*CN_Mobiles!B28589+Logistic_Reg!$C$7*CN_Mobiles!C28589+Logistic_Reg!$C$8*CN_Mobiles!D28589+Logistic_Reg!$C$9*CN_Mobiles!E28589)/(1+EXP(Logistic_Reg!$C$5+Logistic_Reg!$C$6*CN_Mobiles!B28589+Logistic_Reg!$C$7*CN_Mobiles!C28589+Logistic_Reg!$C$8*CN_Mobiles!D28589+Logistic_Reg!$C$9*CN_Mobiles!E28589))</f>
        <v>0.13435253096589456</v>
      </c>
      <c r="H28589">
        <f t="shared" si="892"/>
        <v>0</v>
      </c>
      <c r="I28589" t="str">
        <f t="shared" si="893"/>
        <v>Yes</v>
      </c>
    </row>
    <row r="28590" spans="1:9" x14ac:dyDescent="0.3">
      <c r="A28590" t="s">
        <v>28591</v>
      </c>
      <c r="B28590">
        <v>42</v>
      </c>
      <c r="C28590">
        <v>1</v>
      </c>
      <c r="D28590" s="7">
        <v>-1.022840682623815</v>
      </c>
      <c r="E28590">
        <v>2</v>
      </c>
      <c r="F28590">
        <v>1</v>
      </c>
      <c r="G28590" s="9">
        <f>(Logistic_Reg!$C$5+Logistic_Reg!$C$6*CN_Mobiles!B28590+Logistic_Reg!$C$7*CN_Mobiles!C28590+Logistic_Reg!$C$8*CN_Mobiles!D28590+Logistic_Reg!$C$9*CN_Mobiles!E28590)/(1+EXP(Logistic_Reg!$C$5+Logistic_Reg!$C$6*CN_Mobiles!B28590+Logistic_Reg!$C$7*CN_Mobiles!C28590+Logistic_Reg!$C$8*CN_Mobiles!D28590+Logistic_Reg!$C$9*CN_Mobiles!E28590))</f>
        <v>-0.17752613207945606</v>
      </c>
      <c r="H28590">
        <f t="shared" si="892"/>
        <v>0</v>
      </c>
      <c r="I28590" t="str">
        <f t="shared" si="893"/>
        <v>No</v>
      </c>
    </row>
    <row r="28591" spans="1:9" x14ac:dyDescent="0.3">
      <c r="A28591" t="s">
        <v>28592</v>
      </c>
      <c r="B28591">
        <v>48</v>
      </c>
      <c r="C28591">
        <v>1</v>
      </c>
      <c r="D28591" s="7">
        <v>2.3525946886461759</v>
      </c>
      <c r="E28591">
        <v>2</v>
      </c>
      <c r="F28591">
        <v>1</v>
      </c>
      <c r="G28591" s="9">
        <f>(Logistic_Reg!$C$5+Logistic_Reg!$C$6*CN_Mobiles!B28591+Logistic_Reg!$C$7*CN_Mobiles!C28591+Logistic_Reg!$C$8*CN_Mobiles!D28591+Logistic_Reg!$C$9*CN_Mobiles!E28591)/(1+EXP(Logistic_Reg!$C$5+Logistic_Reg!$C$6*CN_Mobiles!B28591+Logistic_Reg!$C$7*CN_Mobiles!C28591+Logistic_Reg!$C$8*CN_Mobiles!D28591+Logistic_Reg!$C$9*CN_Mobiles!E28591))</f>
        <v>0.2738710493192224</v>
      </c>
      <c r="H28591">
        <f t="shared" si="892"/>
        <v>1</v>
      </c>
      <c r="I28591" t="str">
        <f t="shared" si="893"/>
        <v>Yes</v>
      </c>
    </row>
    <row r="28592" spans="1:9" x14ac:dyDescent="0.3">
      <c r="A28592" t="s">
        <v>28593</v>
      </c>
      <c r="B28592">
        <v>61</v>
      </c>
      <c r="C28592">
        <v>0</v>
      </c>
      <c r="D28592" s="7">
        <v>0.35359897152242131</v>
      </c>
      <c r="E28592">
        <v>3</v>
      </c>
      <c r="F28592">
        <v>1</v>
      </c>
      <c r="G28592" s="9">
        <f>(Logistic_Reg!$C$5+Logistic_Reg!$C$6*CN_Mobiles!B28592+Logistic_Reg!$C$7*CN_Mobiles!C28592+Logistic_Reg!$C$8*CN_Mobiles!D28592+Logistic_Reg!$C$9*CN_Mobiles!E28592)/(1+EXP(Logistic_Reg!$C$5+Logistic_Reg!$C$6*CN_Mobiles!B28592+Logistic_Reg!$C$7*CN_Mobiles!C28592+Logistic_Reg!$C$8*CN_Mobiles!D28592+Logistic_Reg!$C$9*CN_Mobiles!E28592))</f>
        <v>0.24751313921832219</v>
      </c>
      <c r="H28592">
        <f t="shared" si="892"/>
        <v>1</v>
      </c>
      <c r="I28592" t="str">
        <f t="shared" si="893"/>
        <v>Yes</v>
      </c>
    </row>
    <row r="28593" spans="1:9" x14ac:dyDescent="0.3">
      <c r="A28593" t="s">
        <v>28594</v>
      </c>
      <c r="B28593">
        <v>53</v>
      </c>
      <c r="C28593">
        <v>0</v>
      </c>
      <c r="D28593" s="7">
        <v>7.7519915592198951E-2</v>
      </c>
      <c r="E28593">
        <v>3</v>
      </c>
      <c r="F28593">
        <v>0</v>
      </c>
      <c r="G28593" s="9">
        <f>(Logistic_Reg!$C$5+Logistic_Reg!$C$6*CN_Mobiles!B28593+Logistic_Reg!$C$7*CN_Mobiles!C28593+Logistic_Reg!$C$8*CN_Mobiles!D28593+Logistic_Reg!$C$9*CN_Mobiles!E28593)/(1+EXP(Logistic_Reg!$C$5+Logistic_Reg!$C$6*CN_Mobiles!B28593+Logistic_Reg!$C$7*CN_Mobiles!C28593+Logistic_Reg!$C$8*CN_Mobiles!D28593+Logistic_Reg!$C$9*CN_Mobiles!E28593))</f>
        <v>0.24341486850200014</v>
      </c>
      <c r="H28593">
        <f t="shared" si="892"/>
        <v>1</v>
      </c>
      <c r="I28593" t="str">
        <f t="shared" si="893"/>
        <v>No</v>
      </c>
    </row>
    <row r="28594" spans="1:9" x14ac:dyDescent="0.3">
      <c r="A28594" t="s">
        <v>28595</v>
      </c>
      <c r="B28594">
        <v>48</v>
      </c>
      <c r="C28594">
        <v>1</v>
      </c>
      <c r="D28594" s="7">
        <v>2.1533743119194302</v>
      </c>
      <c r="E28594">
        <v>3</v>
      </c>
      <c r="F28594">
        <v>1</v>
      </c>
      <c r="G28594" s="9">
        <f>(Logistic_Reg!$C$5+Logistic_Reg!$C$6*CN_Mobiles!B28594+Logistic_Reg!$C$7*CN_Mobiles!C28594+Logistic_Reg!$C$8*CN_Mobiles!D28594+Logistic_Reg!$C$9*CN_Mobiles!E28594)/(1+EXP(Logistic_Reg!$C$5+Logistic_Reg!$C$6*CN_Mobiles!B28594+Logistic_Reg!$C$7*CN_Mobiles!C28594+Logistic_Reg!$C$8*CN_Mobiles!D28594+Logistic_Reg!$C$9*CN_Mobiles!E28594))</f>
        <v>0.24207593761976626</v>
      </c>
      <c r="H28594">
        <f t="shared" si="892"/>
        <v>1</v>
      </c>
      <c r="I28594" t="str">
        <f t="shared" si="893"/>
        <v>Yes</v>
      </c>
    </row>
    <row r="28595" spans="1:9" x14ac:dyDescent="0.3">
      <c r="A28595" t="s">
        <v>28596</v>
      </c>
      <c r="B28595">
        <v>54</v>
      </c>
      <c r="C28595">
        <v>1</v>
      </c>
      <c r="D28595" s="7">
        <v>-0.68182502763305664</v>
      </c>
      <c r="E28595">
        <v>4</v>
      </c>
      <c r="F28595">
        <v>1</v>
      </c>
      <c r="G28595" s="9">
        <f>(Logistic_Reg!$C$5+Logistic_Reg!$C$6*CN_Mobiles!B28595+Logistic_Reg!$C$7*CN_Mobiles!C28595+Logistic_Reg!$C$8*CN_Mobiles!D28595+Logistic_Reg!$C$9*CN_Mobiles!E28595)/(1+EXP(Logistic_Reg!$C$5+Logistic_Reg!$C$6*CN_Mobiles!B28595+Logistic_Reg!$C$7*CN_Mobiles!C28595+Logistic_Reg!$C$8*CN_Mobiles!D28595+Logistic_Reg!$C$9*CN_Mobiles!E28595))</f>
        <v>0.26707062856625513</v>
      </c>
      <c r="H28595">
        <f t="shared" si="892"/>
        <v>1</v>
      </c>
      <c r="I28595" t="str">
        <f t="shared" si="893"/>
        <v>Yes</v>
      </c>
    </row>
    <row r="28596" spans="1:9" x14ac:dyDescent="0.3">
      <c r="A28596" t="s">
        <v>28597</v>
      </c>
      <c r="B28596">
        <v>49</v>
      </c>
      <c r="C28596">
        <v>1</v>
      </c>
      <c r="D28596" s="7">
        <v>-1.1908272271638489</v>
      </c>
      <c r="E28596">
        <v>2</v>
      </c>
      <c r="F28596">
        <v>1</v>
      </c>
      <c r="G28596" s="9">
        <f>(Logistic_Reg!$C$5+Logistic_Reg!$C$6*CN_Mobiles!B28596+Logistic_Reg!$C$7*CN_Mobiles!C28596+Logistic_Reg!$C$8*CN_Mobiles!D28596+Logistic_Reg!$C$9*CN_Mobiles!E28596)/(1+EXP(Logistic_Reg!$C$5+Logistic_Reg!$C$6*CN_Mobiles!B28596+Logistic_Reg!$C$7*CN_Mobiles!C28596+Logistic_Reg!$C$8*CN_Mobiles!D28596+Logistic_Reg!$C$9*CN_Mobiles!E28596))</f>
        <v>-0.28215697254709132</v>
      </c>
      <c r="H28596">
        <f t="shared" si="892"/>
        <v>0</v>
      </c>
      <c r="I28596" t="str">
        <f t="shared" si="893"/>
        <v>No</v>
      </c>
    </row>
    <row r="28597" spans="1:9" x14ac:dyDescent="0.3">
      <c r="A28597" t="s">
        <v>28598</v>
      </c>
      <c r="B28597">
        <v>28</v>
      </c>
      <c r="C28597">
        <v>1</v>
      </c>
      <c r="D28597" s="7">
        <v>-0.68418355506353767</v>
      </c>
      <c r="E28597">
        <v>2</v>
      </c>
      <c r="F28597">
        <v>1</v>
      </c>
      <c r="G28597" s="9">
        <f>(Logistic_Reg!$C$5+Logistic_Reg!$C$6*CN_Mobiles!B28597+Logistic_Reg!$C$7*CN_Mobiles!C28597+Logistic_Reg!$C$8*CN_Mobiles!D28597+Logistic_Reg!$C$9*CN_Mobiles!E28597)/(1+EXP(Logistic_Reg!$C$5+Logistic_Reg!$C$6*CN_Mobiles!B28597+Logistic_Reg!$C$7*CN_Mobiles!C28597+Logistic_Reg!$C$8*CN_Mobiles!D28597+Logistic_Reg!$C$9*CN_Mobiles!E28597))</f>
        <v>-1.1761288154415372E-3</v>
      </c>
      <c r="H28597">
        <f t="shared" si="892"/>
        <v>0</v>
      </c>
      <c r="I28597" t="str">
        <f t="shared" si="893"/>
        <v>No</v>
      </c>
    </row>
    <row r="28598" spans="1:9" x14ac:dyDescent="0.3">
      <c r="A28598" t="s">
        <v>28599</v>
      </c>
      <c r="B28598">
        <v>62</v>
      </c>
      <c r="C28598">
        <v>0</v>
      </c>
      <c r="D28598" s="7">
        <v>0.14339878348089333</v>
      </c>
      <c r="E28598">
        <v>2</v>
      </c>
      <c r="F28598">
        <v>0</v>
      </c>
      <c r="G28598" s="9">
        <f>(Logistic_Reg!$C$5+Logistic_Reg!$C$6*CN_Mobiles!B28598+Logistic_Reg!$C$7*CN_Mobiles!C28598+Logistic_Reg!$C$8*CN_Mobiles!D28598+Logistic_Reg!$C$9*CN_Mobiles!E28598)/(1+EXP(Logistic_Reg!$C$5+Logistic_Reg!$C$6*CN_Mobiles!B28598+Logistic_Reg!$C$7*CN_Mobiles!C28598+Logistic_Reg!$C$8*CN_Mobiles!D28598+Logistic_Reg!$C$9*CN_Mobiles!E28598))</f>
        <v>-0.15262691816924112</v>
      </c>
      <c r="H28598">
        <f t="shared" si="892"/>
        <v>0</v>
      </c>
      <c r="I28598" t="str">
        <f t="shared" si="893"/>
        <v>Yes</v>
      </c>
    </row>
    <row r="28599" spans="1:9" x14ac:dyDescent="0.3">
      <c r="A28599" t="s">
        <v>28600</v>
      </c>
      <c r="B28599">
        <v>49</v>
      </c>
      <c r="C28599">
        <v>1</v>
      </c>
      <c r="D28599" s="7">
        <v>0.35519606959681521</v>
      </c>
      <c r="E28599">
        <v>1</v>
      </c>
      <c r="F28599">
        <v>1</v>
      </c>
      <c r="G28599" s="9">
        <f>(Logistic_Reg!$C$5+Logistic_Reg!$C$6*CN_Mobiles!B28599+Logistic_Reg!$C$7*CN_Mobiles!C28599+Logistic_Reg!$C$8*CN_Mobiles!D28599+Logistic_Reg!$C$9*CN_Mobiles!E28599)/(1+EXP(Logistic_Reg!$C$5+Logistic_Reg!$C$6*CN_Mobiles!B28599+Logistic_Reg!$C$7*CN_Mobiles!C28599+Logistic_Reg!$C$8*CN_Mobiles!D28599+Logistic_Reg!$C$9*CN_Mobiles!E28599))</f>
        <v>-0.51431608272965512</v>
      </c>
      <c r="H28599">
        <f t="shared" si="892"/>
        <v>0</v>
      </c>
      <c r="I28599" t="str">
        <f t="shared" si="893"/>
        <v>No</v>
      </c>
    </row>
    <row r="28600" spans="1:9" x14ac:dyDescent="0.3">
      <c r="A28600" t="s">
        <v>28601</v>
      </c>
      <c r="B28600">
        <v>65</v>
      </c>
      <c r="C28600">
        <v>1</v>
      </c>
      <c r="D28600" s="7">
        <v>0.87426055806830427</v>
      </c>
      <c r="E28600">
        <v>2</v>
      </c>
      <c r="F28600">
        <v>0</v>
      </c>
      <c r="G28600" s="9">
        <f>(Logistic_Reg!$C$5+Logistic_Reg!$C$6*CN_Mobiles!B28600+Logistic_Reg!$C$7*CN_Mobiles!C28600+Logistic_Reg!$C$8*CN_Mobiles!D28600+Logistic_Reg!$C$9*CN_Mobiles!E28600)/(1+EXP(Logistic_Reg!$C$5+Logistic_Reg!$C$6*CN_Mobiles!B28600+Logistic_Reg!$C$7*CN_Mobiles!C28600+Logistic_Reg!$C$8*CN_Mobiles!D28600+Logistic_Reg!$C$9*CN_Mobiles!E28600))</f>
        <v>0.10932513968765613</v>
      </c>
      <c r="H28600">
        <f t="shared" si="892"/>
        <v>0</v>
      </c>
      <c r="I28600" t="str">
        <f t="shared" si="893"/>
        <v>Yes</v>
      </c>
    </row>
    <row r="28601" spans="1:9" x14ac:dyDescent="0.3">
      <c r="A28601" t="s">
        <v>28602</v>
      </c>
      <c r="B28601">
        <v>49</v>
      </c>
      <c r="C28601">
        <v>1</v>
      </c>
      <c r="D28601" s="7">
        <v>0.54178242973267787</v>
      </c>
      <c r="E28601">
        <v>3</v>
      </c>
      <c r="F28601">
        <v>1</v>
      </c>
      <c r="G28601" s="9">
        <f>(Logistic_Reg!$C$5+Logistic_Reg!$C$6*CN_Mobiles!B28601+Logistic_Reg!$C$7*CN_Mobiles!C28601+Logistic_Reg!$C$8*CN_Mobiles!D28601+Logistic_Reg!$C$9*CN_Mobiles!E28601)/(1+EXP(Logistic_Reg!$C$5+Logistic_Reg!$C$6*CN_Mobiles!B28601+Logistic_Reg!$C$7*CN_Mobiles!C28601+Logistic_Reg!$C$8*CN_Mobiles!D28601+Logistic_Reg!$C$9*CN_Mobiles!E28601))</f>
        <v>0.27838487947788187</v>
      </c>
      <c r="H28601">
        <f t="shared" si="892"/>
        <v>1</v>
      </c>
      <c r="I28601" t="str">
        <f t="shared" si="893"/>
        <v>Yes</v>
      </c>
    </row>
    <row r="28602" spans="1:9" x14ac:dyDescent="0.3">
      <c r="A28602" t="s">
        <v>28603</v>
      </c>
      <c r="B28602">
        <v>31</v>
      </c>
      <c r="C28602">
        <v>0</v>
      </c>
      <c r="D28602" s="7">
        <v>-0.28921491947380606</v>
      </c>
      <c r="E28602">
        <v>1</v>
      </c>
      <c r="F28602">
        <v>0</v>
      </c>
      <c r="G28602" s="9">
        <f>(Logistic_Reg!$C$5+Logistic_Reg!$C$6*CN_Mobiles!B28602+Logistic_Reg!$C$7*CN_Mobiles!C28602+Logistic_Reg!$C$8*CN_Mobiles!D28602+Logistic_Reg!$C$9*CN_Mobiles!E28602)/(1+EXP(Logistic_Reg!$C$5+Logistic_Reg!$C$6*CN_Mobiles!B28602+Logistic_Reg!$C$7*CN_Mobiles!C28602+Logistic_Reg!$C$8*CN_Mobiles!D28602+Logistic_Reg!$C$9*CN_Mobiles!E28602))</f>
        <v>-0.79353567793167845</v>
      </c>
      <c r="H28602">
        <f t="shared" si="892"/>
        <v>0</v>
      </c>
      <c r="I28602" t="str">
        <f t="shared" si="893"/>
        <v>Yes</v>
      </c>
    </row>
    <row r="28603" spans="1:9" x14ac:dyDescent="0.3">
      <c r="A28603" t="s">
        <v>28604</v>
      </c>
      <c r="B28603">
        <v>36</v>
      </c>
      <c r="C28603">
        <v>1</v>
      </c>
      <c r="D28603" s="7">
        <v>0.47299109455694849</v>
      </c>
      <c r="E28603">
        <v>2</v>
      </c>
      <c r="F28603">
        <v>0</v>
      </c>
      <c r="G28603" s="9">
        <f>(Logistic_Reg!$C$5+Logistic_Reg!$C$6*CN_Mobiles!B28603+Logistic_Reg!$C$7*CN_Mobiles!C28603+Logistic_Reg!$C$8*CN_Mobiles!D28603+Logistic_Reg!$C$9*CN_Mobiles!E28603)/(1+EXP(Logistic_Reg!$C$5+Logistic_Reg!$C$6*CN_Mobiles!B28603+Logistic_Reg!$C$7*CN_Mobiles!C28603+Logistic_Reg!$C$8*CN_Mobiles!D28603+Logistic_Reg!$C$9*CN_Mobiles!E28603))</f>
        <v>0.16247763211610775</v>
      </c>
      <c r="H28603">
        <f t="shared" si="892"/>
        <v>1</v>
      </c>
      <c r="I28603" t="str">
        <f t="shared" si="893"/>
        <v>No</v>
      </c>
    </row>
    <row r="28604" spans="1:9" x14ac:dyDescent="0.3">
      <c r="A28604" t="s">
        <v>28605</v>
      </c>
      <c r="B28604">
        <v>39</v>
      </c>
      <c r="C28604">
        <v>0</v>
      </c>
      <c r="D28604" s="7">
        <v>-0.12349743441491295</v>
      </c>
      <c r="E28604">
        <v>3</v>
      </c>
      <c r="F28604">
        <v>0</v>
      </c>
      <c r="G28604" s="9">
        <f>(Logistic_Reg!$C$5+Logistic_Reg!$C$6*CN_Mobiles!B28604+Logistic_Reg!$C$7*CN_Mobiles!C28604+Logistic_Reg!$C$8*CN_Mobiles!D28604+Logistic_Reg!$C$9*CN_Mobiles!E28604)/(1+EXP(Logistic_Reg!$C$5+Logistic_Reg!$C$6*CN_Mobiles!B28604+Logistic_Reg!$C$7*CN_Mobiles!C28604+Logistic_Reg!$C$8*CN_Mobiles!D28604+Logistic_Reg!$C$9*CN_Mobiles!E28604))</f>
        <v>0.253377314496744</v>
      </c>
      <c r="H28604">
        <f t="shared" si="892"/>
        <v>1</v>
      </c>
      <c r="I28604" t="str">
        <f t="shared" si="893"/>
        <v>No</v>
      </c>
    </row>
    <row r="28605" spans="1:9" x14ac:dyDescent="0.3">
      <c r="A28605" t="s">
        <v>28606</v>
      </c>
      <c r="B28605">
        <v>48</v>
      </c>
      <c r="C28605">
        <v>0</v>
      </c>
      <c r="D28605" s="7">
        <v>0.12280973369228637</v>
      </c>
      <c r="E28605">
        <v>1</v>
      </c>
      <c r="F28605">
        <v>1</v>
      </c>
      <c r="G28605" s="9">
        <f>(Logistic_Reg!$C$5+Logistic_Reg!$C$6*CN_Mobiles!B28605+Logistic_Reg!$C$7*CN_Mobiles!C28605+Logistic_Reg!$C$8*CN_Mobiles!D28605+Logistic_Reg!$C$9*CN_Mobiles!E28605)/(1+EXP(Logistic_Reg!$C$5+Logistic_Reg!$C$6*CN_Mobiles!B28605+Logistic_Reg!$C$7*CN_Mobiles!C28605+Logistic_Reg!$C$8*CN_Mobiles!D28605+Logistic_Reg!$C$9*CN_Mobiles!E28605))</f>
        <v>-0.80828383808451487</v>
      </c>
      <c r="H28605">
        <f t="shared" si="892"/>
        <v>0</v>
      </c>
      <c r="I28605" t="str">
        <f t="shared" si="893"/>
        <v>No</v>
      </c>
    </row>
    <row r="28606" spans="1:9" x14ac:dyDescent="0.3">
      <c r="A28606" t="s">
        <v>28607</v>
      </c>
      <c r="B28606">
        <v>39</v>
      </c>
      <c r="C28606">
        <v>1</v>
      </c>
      <c r="D28606" s="7">
        <v>-0.3041179955458298</v>
      </c>
      <c r="E28606">
        <v>2</v>
      </c>
      <c r="F28606">
        <v>1</v>
      </c>
      <c r="G28606" s="9">
        <f>(Logistic_Reg!$C$5+Logistic_Reg!$C$6*CN_Mobiles!B28606+Logistic_Reg!$C$7*CN_Mobiles!C28606+Logistic_Reg!$C$8*CN_Mobiles!D28606+Logistic_Reg!$C$9*CN_Mobiles!E28606)/(1+EXP(Logistic_Reg!$C$5+Logistic_Reg!$C$6*CN_Mobiles!B28606+Logistic_Reg!$C$7*CN_Mobiles!C28606+Logistic_Reg!$C$8*CN_Mobiles!D28606+Logistic_Reg!$C$9*CN_Mobiles!E28606))</f>
        <v>1.7968874978296408E-2</v>
      </c>
      <c r="H28606">
        <f t="shared" si="892"/>
        <v>0</v>
      </c>
      <c r="I28606" t="str">
        <f t="shared" si="893"/>
        <v>No</v>
      </c>
    </row>
    <row r="28607" spans="1:9" x14ac:dyDescent="0.3">
      <c r="A28607" t="s">
        <v>28608</v>
      </c>
      <c r="B28607">
        <v>62</v>
      </c>
      <c r="C28607">
        <v>1</v>
      </c>
      <c r="D28607" s="7">
        <v>2.2415782885286122</v>
      </c>
      <c r="E28607">
        <v>2</v>
      </c>
      <c r="F28607">
        <v>0</v>
      </c>
      <c r="G28607" s="9">
        <f>(Logistic_Reg!$C$5+Logistic_Reg!$C$6*CN_Mobiles!B28607+Logistic_Reg!$C$7*CN_Mobiles!C28607+Logistic_Reg!$C$8*CN_Mobiles!D28607+Logistic_Reg!$C$9*CN_Mobiles!E28607)/(1+EXP(Logistic_Reg!$C$5+Logistic_Reg!$C$6*CN_Mobiles!B28607+Logistic_Reg!$C$7*CN_Mobiles!C28607+Logistic_Reg!$C$8*CN_Mobiles!D28607+Logistic_Reg!$C$9*CN_Mobiles!E28607))</f>
        <v>0.25737221124305026</v>
      </c>
      <c r="H28607">
        <f t="shared" si="892"/>
        <v>1</v>
      </c>
      <c r="I28607" t="str">
        <f t="shared" si="893"/>
        <v>No</v>
      </c>
    </row>
    <row r="28608" spans="1:9" x14ac:dyDescent="0.3">
      <c r="A28608" t="s">
        <v>28609</v>
      </c>
      <c r="B28608">
        <v>38</v>
      </c>
      <c r="C28608">
        <v>1</v>
      </c>
      <c r="D28608" s="7">
        <v>0.36857628695666311</v>
      </c>
      <c r="E28608">
        <v>2</v>
      </c>
      <c r="F28608">
        <v>0</v>
      </c>
      <c r="G28608" s="9">
        <f>(Logistic_Reg!$C$5+Logistic_Reg!$C$6*CN_Mobiles!B28608+Logistic_Reg!$C$7*CN_Mobiles!C28608+Logistic_Reg!$C$8*CN_Mobiles!D28608+Logistic_Reg!$C$9*CN_Mobiles!E28608)/(1+EXP(Logistic_Reg!$C$5+Logistic_Reg!$C$6*CN_Mobiles!B28608+Logistic_Reg!$C$7*CN_Mobiles!C28608+Logistic_Reg!$C$8*CN_Mobiles!D28608+Logistic_Reg!$C$9*CN_Mobiles!E28608))</f>
        <v>0.14089531759620388</v>
      </c>
      <c r="H28608">
        <f t="shared" si="892"/>
        <v>0</v>
      </c>
      <c r="I28608" t="str">
        <f t="shared" si="893"/>
        <v>Yes</v>
      </c>
    </row>
    <row r="28609" spans="1:9" x14ac:dyDescent="0.3">
      <c r="A28609" t="s">
        <v>28610</v>
      </c>
      <c r="B28609">
        <v>64</v>
      </c>
      <c r="C28609">
        <v>1</v>
      </c>
      <c r="D28609" s="7">
        <v>1.0210774629357147</v>
      </c>
      <c r="E28609">
        <v>3</v>
      </c>
      <c r="F28609">
        <v>1</v>
      </c>
      <c r="G28609" s="9">
        <f>(Logistic_Reg!$C$5+Logistic_Reg!$C$6*CN_Mobiles!B28609+Logistic_Reg!$C$7*CN_Mobiles!C28609+Logistic_Reg!$C$8*CN_Mobiles!D28609+Logistic_Reg!$C$9*CN_Mobiles!E28609)/(1+EXP(Logistic_Reg!$C$5+Logistic_Reg!$C$6*CN_Mobiles!B28609+Logistic_Reg!$C$7*CN_Mobiles!C28609+Logistic_Reg!$C$8*CN_Mobiles!D28609+Logistic_Reg!$C$9*CN_Mobiles!E28609))</f>
        <v>0.27845495262239006</v>
      </c>
      <c r="H28609">
        <f t="shared" si="892"/>
        <v>1</v>
      </c>
      <c r="I28609" t="str">
        <f t="shared" si="893"/>
        <v>Yes</v>
      </c>
    </row>
    <row r="28610" spans="1:9" x14ac:dyDescent="0.3">
      <c r="A28610" t="s">
        <v>28611</v>
      </c>
      <c r="B28610">
        <v>41</v>
      </c>
      <c r="C28610">
        <v>1</v>
      </c>
      <c r="D28610" s="7">
        <v>2.0889117026330588</v>
      </c>
      <c r="E28610">
        <v>1</v>
      </c>
      <c r="F28610">
        <v>0</v>
      </c>
      <c r="G28610" s="9">
        <f>(Logistic_Reg!$C$5+Logistic_Reg!$C$6*CN_Mobiles!B28610+Logistic_Reg!$C$7*CN_Mobiles!C28610+Logistic_Reg!$C$8*CN_Mobiles!D28610+Logistic_Reg!$C$9*CN_Mobiles!E28610)/(1+EXP(Logistic_Reg!$C$5+Logistic_Reg!$C$6*CN_Mobiles!B28610+Logistic_Reg!$C$7*CN_Mobiles!C28610+Logistic_Reg!$C$8*CN_Mobiles!D28610+Logistic_Reg!$C$9*CN_Mobiles!E28610))</f>
        <v>4.0281436541782581E-2</v>
      </c>
      <c r="H28610">
        <f t="shared" si="892"/>
        <v>0</v>
      </c>
      <c r="I28610" t="str">
        <f t="shared" si="893"/>
        <v>Yes</v>
      </c>
    </row>
    <row r="28611" spans="1:9" x14ac:dyDescent="0.3">
      <c r="A28611" t="s">
        <v>28612</v>
      </c>
      <c r="B28611">
        <v>36</v>
      </c>
      <c r="C28611">
        <v>1</v>
      </c>
      <c r="D28611" s="7">
        <v>1.4233158453026917</v>
      </c>
      <c r="E28611">
        <v>2</v>
      </c>
      <c r="F28611">
        <v>1</v>
      </c>
      <c r="G28611" s="9">
        <f>(Logistic_Reg!$C$5+Logistic_Reg!$C$6*CN_Mobiles!B28611+Logistic_Reg!$C$7*CN_Mobiles!C28611+Logistic_Reg!$C$8*CN_Mobiles!D28611+Logistic_Reg!$C$9*CN_Mobiles!E28611)/(1+EXP(Logistic_Reg!$C$5+Logistic_Reg!$C$6*CN_Mobiles!B28611+Logistic_Reg!$C$7*CN_Mobiles!C28611+Logistic_Reg!$C$8*CN_Mobiles!D28611+Logistic_Reg!$C$9*CN_Mobiles!E28611))</f>
        <v>0.25031917983601998</v>
      </c>
      <c r="H28611">
        <f t="shared" ref="H28611:H28674" si="894">IF(G28611&gt;=0.15,1,0)</f>
        <v>1</v>
      </c>
      <c r="I28611" t="str">
        <f t="shared" ref="I28611:I28674" si="895">IF(H28611=F28611,"Yes","No")</f>
        <v>Yes</v>
      </c>
    </row>
    <row r="28612" spans="1:9" x14ac:dyDescent="0.3">
      <c r="A28612" t="s">
        <v>28613</v>
      </c>
      <c r="B28612">
        <v>32</v>
      </c>
      <c r="C28612">
        <v>1</v>
      </c>
      <c r="D28612" s="7">
        <v>-1.0406809724369461</v>
      </c>
      <c r="E28612">
        <v>1</v>
      </c>
      <c r="F28612">
        <v>1</v>
      </c>
      <c r="G28612" s="9">
        <f>(Logistic_Reg!$C$5+Logistic_Reg!$C$6*CN_Mobiles!B28612+Logistic_Reg!$C$7*CN_Mobiles!C28612+Logistic_Reg!$C$8*CN_Mobiles!D28612+Logistic_Reg!$C$9*CN_Mobiles!E28612)/(1+EXP(Logistic_Reg!$C$5+Logistic_Reg!$C$6*CN_Mobiles!B28612+Logistic_Reg!$C$7*CN_Mobiles!C28612+Logistic_Reg!$C$8*CN_Mobiles!D28612+Logistic_Reg!$C$9*CN_Mobiles!E28612))</f>
        <v>-0.88828767074023385</v>
      </c>
      <c r="H28612">
        <f t="shared" si="894"/>
        <v>0</v>
      </c>
      <c r="I28612" t="str">
        <f t="shared" si="895"/>
        <v>No</v>
      </c>
    </row>
    <row r="28613" spans="1:9" x14ac:dyDescent="0.3">
      <c r="A28613" t="s">
        <v>28614</v>
      </c>
      <c r="B28613">
        <v>38</v>
      </c>
      <c r="C28613">
        <v>1</v>
      </c>
      <c r="D28613" s="7">
        <v>0.1882146118068162</v>
      </c>
      <c r="E28613">
        <v>3</v>
      </c>
      <c r="F28613">
        <v>1</v>
      </c>
      <c r="G28613" s="9">
        <f>(Logistic_Reg!$C$5+Logistic_Reg!$C$6*CN_Mobiles!B28613+Logistic_Reg!$C$7*CN_Mobiles!C28613+Logistic_Reg!$C$8*CN_Mobiles!D28613+Logistic_Reg!$C$9*CN_Mobiles!E28613)/(1+EXP(Logistic_Reg!$C$5+Logistic_Reg!$C$6*CN_Mobiles!B28613+Logistic_Reg!$C$7*CN_Mobiles!C28613+Logistic_Reg!$C$8*CN_Mobiles!D28613+Logistic_Reg!$C$9*CN_Mobiles!E28613))</f>
        <v>0.278134397879503</v>
      </c>
      <c r="H28613">
        <f t="shared" si="894"/>
        <v>1</v>
      </c>
      <c r="I28613" t="str">
        <f t="shared" si="895"/>
        <v>Yes</v>
      </c>
    </row>
    <row r="28614" spans="1:9" x14ac:dyDescent="0.3">
      <c r="A28614" t="s">
        <v>28615</v>
      </c>
      <c r="B28614">
        <v>59</v>
      </c>
      <c r="C28614">
        <v>1</v>
      </c>
      <c r="D28614" s="7">
        <v>1.5458241179770074</v>
      </c>
      <c r="E28614">
        <v>4</v>
      </c>
      <c r="F28614">
        <v>1</v>
      </c>
      <c r="G28614" s="9">
        <f>(Logistic_Reg!$C$5+Logistic_Reg!$C$6*CN_Mobiles!B28614+Logistic_Reg!$C$7*CN_Mobiles!C28614+Logistic_Reg!$C$8*CN_Mobiles!D28614+Logistic_Reg!$C$9*CN_Mobiles!E28614)/(1+EXP(Logistic_Reg!$C$5+Logistic_Reg!$C$6*CN_Mobiles!B28614+Logistic_Reg!$C$7*CN_Mobiles!C28614+Logistic_Reg!$C$8*CN_Mobiles!D28614+Logistic_Reg!$C$9*CN_Mobiles!E28614))</f>
        <v>0.18618573217372344</v>
      </c>
      <c r="H28614">
        <f t="shared" si="894"/>
        <v>1</v>
      </c>
      <c r="I28614" t="str">
        <f t="shared" si="895"/>
        <v>Yes</v>
      </c>
    </row>
    <row r="28615" spans="1:9" x14ac:dyDescent="0.3">
      <c r="A28615" t="s">
        <v>28616</v>
      </c>
      <c r="B28615">
        <v>56</v>
      </c>
      <c r="C28615">
        <v>1</v>
      </c>
      <c r="D28615" s="7">
        <v>0.62076168969285805</v>
      </c>
      <c r="E28615">
        <v>2</v>
      </c>
      <c r="F28615">
        <v>1</v>
      </c>
      <c r="G28615" s="9">
        <f>(Logistic_Reg!$C$5+Logistic_Reg!$C$6*CN_Mobiles!B28615+Logistic_Reg!$C$7*CN_Mobiles!C28615+Logistic_Reg!$C$8*CN_Mobiles!D28615+Logistic_Reg!$C$9*CN_Mobiles!E28615)/(1+EXP(Logistic_Reg!$C$5+Logistic_Reg!$C$6*CN_Mobiles!B28615+Logistic_Reg!$C$7*CN_Mobiles!C28615+Logistic_Reg!$C$8*CN_Mobiles!D28615+Logistic_Reg!$C$9*CN_Mobiles!E28615))</f>
        <v>0.10665808400485387</v>
      </c>
      <c r="H28615">
        <f t="shared" si="894"/>
        <v>0</v>
      </c>
      <c r="I28615" t="str">
        <f t="shared" si="895"/>
        <v>No</v>
      </c>
    </row>
    <row r="28616" spans="1:9" x14ac:dyDescent="0.3">
      <c r="A28616" t="s">
        <v>28617</v>
      </c>
      <c r="B28616">
        <v>51</v>
      </c>
      <c r="C28616">
        <v>0</v>
      </c>
      <c r="D28616" s="7">
        <v>-0.79200195188553435</v>
      </c>
      <c r="E28616">
        <v>3</v>
      </c>
      <c r="F28616">
        <v>1</v>
      </c>
      <c r="G28616" s="9">
        <f>(Logistic_Reg!$C$5+Logistic_Reg!$C$6*CN_Mobiles!B28616+Logistic_Reg!$C$7*CN_Mobiles!C28616+Logistic_Reg!$C$8*CN_Mobiles!D28616+Logistic_Reg!$C$9*CN_Mobiles!E28616)/(1+EXP(Logistic_Reg!$C$5+Logistic_Reg!$C$6*CN_Mobiles!B28616+Logistic_Reg!$C$7*CN_Mobiles!C28616+Logistic_Reg!$C$8*CN_Mobiles!D28616+Logistic_Reg!$C$9*CN_Mobiles!E28616))</f>
        <v>0.16515609724122479</v>
      </c>
      <c r="H28616">
        <f t="shared" si="894"/>
        <v>1</v>
      </c>
      <c r="I28616" t="str">
        <f t="shared" si="895"/>
        <v>Yes</v>
      </c>
    </row>
    <row r="28617" spans="1:9" x14ac:dyDescent="0.3">
      <c r="A28617" t="s">
        <v>28618</v>
      </c>
      <c r="B28617">
        <v>48</v>
      </c>
      <c r="C28617">
        <v>0</v>
      </c>
      <c r="D28617" s="7">
        <v>-0.31493600312244335</v>
      </c>
      <c r="E28617">
        <v>1</v>
      </c>
      <c r="F28617">
        <v>0</v>
      </c>
      <c r="G28617" s="9">
        <f>(Logistic_Reg!$C$5+Logistic_Reg!$C$6*CN_Mobiles!B28617+Logistic_Reg!$C$7*CN_Mobiles!C28617+Logistic_Reg!$C$8*CN_Mobiles!D28617+Logistic_Reg!$C$9*CN_Mobiles!E28617)/(1+EXP(Logistic_Reg!$C$5+Logistic_Reg!$C$6*CN_Mobiles!B28617+Logistic_Reg!$C$7*CN_Mobiles!C28617+Logistic_Reg!$C$8*CN_Mobiles!D28617+Logistic_Reg!$C$9*CN_Mobiles!E28617))</f>
        <v>-0.99280219616101562</v>
      </c>
      <c r="H28617">
        <f t="shared" si="894"/>
        <v>0</v>
      </c>
      <c r="I28617" t="str">
        <f t="shared" si="895"/>
        <v>Yes</v>
      </c>
    </row>
    <row r="28618" spans="1:9" x14ac:dyDescent="0.3">
      <c r="A28618" t="s">
        <v>28619</v>
      </c>
      <c r="B28618">
        <v>38</v>
      </c>
      <c r="C28618">
        <v>1</v>
      </c>
      <c r="D28618" s="7">
        <v>-0.24416685519427686</v>
      </c>
      <c r="E28618">
        <v>2</v>
      </c>
      <c r="F28618">
        <v>0</v>
      </c>
      <c r="G28618" s="9">
        <f>(Logistic_Reg!$C$5+Logistic_Reg!$C$6*CN_Mobiles!B28618+Logistic_Reg!$C$7*CN_Mobiles!C28618+Logistic_Reg!$C$8*CN_Mobiles!D28618+Logistic_Reg!$C$9*CN_Mobiles!E28618)/(1+EXP(Logistic_Reg!$C$5+Logistic_Reg!$C$6*CN_Mobiles!B28618+Logistic_Reg!$C$7*CN_Mobiles!C28618+Logistic_Reg!$C$8*CN_Mobiles!D28618+Logistic_Reg!$C$9*CN_Mobiles!E28618))</f>
        <v>3.5579109180040251E-2</v>
      </c>
      <c r="H28618">
        <f t="shared" si="894"/>
        <v>0</v>
      </c>
      <c r="I28618" t="str">
        <f t="shared" si="895"/>
        <v>Yes</v>
      </c>
    </row>
    <row r="28619" spans="1:9" x14ac:dyDescent="0.3">
      <c r="A28619" t="s">
        <v>28620</v>
      </c>
      <c r="B28619">
        <v>39</v>
      </c>
      <c r="C28619">
        <v>1</v>
      </c>
      <c r="D28619" s="7">
        <v>0.52312550693514248</v>
      </c>
      <c r="E28619">
        <v>3</v>
      </c>
      <c r="F28619">
        <v>1</v>
      </c>
      <c r="G28619" s="9">
        <f>(Logistic_Reg!$C$5+Logistic_Reg!$C$6*CN_Mobiles!B28619+Logistic_Reg!$C$7*CN_Mobiles!C28619+Logistic_Reg!$C$8*CN_Mobiles!D28619+Logistic_Reg!$C$9*CN_Mobiles!E28619)/(1+EXP(Logistic_Reg!$C$5+Logistic_Reg!$C$6*CN_Mobiles!B28619+Logistic_Reg!$C$7*CN_Mobiles!C28619+Logistic_Reg!$C$8*CN_Mobiles!D28619+Logistic_Reg!$C$9*CN_Mobiles!E28619))</f>
        <v>0.27781061778378074</v>
      </c>
      <c r="H28619">
        <f t="shared" si="894"/>
        <v>1</v>
      </c>
      <c r="I28619" t="str">
        <f t="shared" si="895"/>
        <v>Yes</v>
      </c>
    </row>
    <row r="28620" spans="1:9" x14ac:dyDescent="0.3">
      <c r="A28620" t="s">
        <v>28621</v>
      </c>
      <c r="B28620">
        <v>60</v>
      </c>
      <c r="C28620">
        <v>1</v>
      </c>
      <c r="D28620" s="7">
        <v>0.74423317050262427</v>
      </c>
      <c r="E28620">
        <v>2</v>
      </c>
      <c r="F28620">
        <v>0</v>
      </c>
      <c r="G28620" s="9">
        <f>(Logistic_Reg!$C$5+Logistic_Reg!$C$6*CN_Mobiles!B28620+Logistic_Reg!$C$7*CN_Mobiles!C28620+Logistic_Reg!$C$8*CN_Mobiles!D28620+Logistic_Reg!$C$9*CN_Mobiles!E28620)/(1+EXP(Logistic_Reg!$C$5+Logistic_Reg!$C$6*CN_Mobiles!B28620+Logistic_Reg!$C$7*CN_Mobiles!C28620+Logistic_Reg!$C$8*CN_Mobiles!D28620+Logistic_Reg!$C$9*CN_Mobiles!E28620))</f>
        <v>0.10960707317663508</v>
      </c>
      <c r="H28620">
        <f t="shared" si="894"/>
        <v>0</v>
      </c>
      <c r="I28620" t="str">
        <f t="shared" si="895"/>
        <v>Yes</v>
      </c>
    </row>
    <row r="28621" spans="1:9" x14ac:dyDescent="0.3">
      <c r="A28621" t="s">
        <v>28622</v>
      </c>
      <c r="B28621">
        <v>52</v>
      </c>
      <c r="C28621">
        <v>0</v>
      </c>
      <c r="D28621" s="7">
        <v>-0.80272287721924684</v>
      </c>
      <c r="E28621">
        <v>4</v>
      </c>
      <c r="F28621">
        <v>1</v>
      </c>
      <c r="G28621" s="9">
        <f>(Logistic_Reg!$C$5+Logistic_Reg!$C$6*CN_Mobiles!B28621+Logistic_Reg!$C$7*CN_Mobiles!C28621+Logistic_Reg!$C$8*CN_Mobiles!D28621+Logistic_Reg!$C$9*CN_Mobiles!E28621)/(1+EXP(Logistic_Reg!$C$5+Logistic_Reg!$C$6*CN_Mobiles!B28621+Logistic_Reg!$C$7*CN_Mobiles!C28621+Logistic_Reg!$C$8*CN_Mobiles!D28621+Logistic_Reg!$C$9*CN_Mobiles!E28621))</f>
        <v>0.27771983928459226</v>
      </c>
      <c r="H28621">
        <f t="shared" si="894"/>
        <v>1</v>
      </c>
      <c r="I28621" t="str">
        <f t="shared" si="895"/>
        <v>Yes</v>
      </c>
    </row>
    <row r="28622" spans="1:9" x14ac:dyDescent="0.3">
      <c r="A28622" t="s">
        <v>28623</v>
      </c>
      <c r="B28622">
        <v>45</v>
      </c>
      <c r="C28622">
        <v>1</v>
      </c>
      <c r="D28622" s="7">
        <v>1.6346581773783511</v>
      </c>
      <c r="E28622">
        <v>4</v>
      </c>
      <c r="F28622">
        <v>1</v>
      </c>
      <c r="G28622" s="9">
        <f>(Logistic_Reg!$C$5+Logistic_Reg!$C$6*CN_Mobiles!B28622+Logistic_Reg!$C$7*CN_Mobiles!C28622+Logistic_Reg!$C$8*CN_Mobiles!D28622+Logistic_Reg!$C$9*CN_Mobiles!E28622)/(1+EXP(Logistic_Reg!$C$5+Logistic_Reg!$C$6*CN_Mobiles!B28622+Logistic_Reg!$C$7*CN_Mobiles!C28622+Logistic_Reg!$C$8*CN_Mobiles!D28622+Logistic_Reg!$C$9*CN_Mobiles!E28622))</f>
        <v>0.16689912618085273</v>
      </c>
      <c r="H28622">
        <f t="shared" si="894"/>
        <v>1</v>
      </c>
      <c r="I28622" t="str">
        <f t="shared" si="895"/>
        <v>Yes</v>
      </c>
    </row>
    <row r="28623" spans="1:9" x14ac:dyDescent="0.3">
      <c r="A28623" t="s">
        <v>28624</v>
      </c>
      <c r="B28623">
        <v>44</v>
      </c>
      <c r="C28623">
        <v>0</v>
      </c>
      <c r="D28623" s="7">
        <v>2.07561714607577</v>
      </c>
      <c r="E28623">
        <v>2</v>
      </c>
      <c r="F28623">
        <v>0</v>
      </c>
      <c r="G28623" s="9">
        <f>(Logistic_Reg!$C$5+Logistic_Reg!$C$6*CN_Mobiles!B28623+Logistic_Reg!$C$7*CN_Mobiles!C28623+Logistic_Reg!$C$8*CN_Mobiles!D28623+Logistic_Reg!$C$9*CN_Mobiles!E28623)/(1+EXP(Logistic_Reg!$C$5+Logistic_Reg!$C$6*CN_Mobiles!B28623+Logistic_Reg!$C$7*CN_Mobiles!C28623+Logistic_Reg!$C$8*CN_Mobiles!D28623+Logistic_Reg!$C$9*CN_Mobiles!E28623))</f>
        <v>0.24373181657221338</v>
      </c>
      <c r="H28623">
        <f t="shared" si="894"/>
        <v>1</v>
      </c>
      <c r="I28623" t="str">
        <f t="shared" si="895"/>
        <v>No</v>
      </c>
    </row>
    <row r="28624" spans="1:9" x14ac:dyDescent="0.3">
      <c r="A28624" t="s">
        <v>28625</v>
      </c>
      <c r="B28624">
        <v>55</v>
      </c>
      <c r="C28624">
        <v>0</v>
      </c>
      <c r="D28624" s="7">
        <v>0.6363481486119702</v>
      </c>
      <c r="E28624">
        <v>2</v>
      </c>
      <c r="F28624">
        <v>1</v>
      </c>
      <c r="G28624" s="9">
        <f>(Logistic_Reg!$C$5+Logistic_Reg!$C$6*CN_Mobiles!B28624+Logistic_Reg!$C$7*CN_Mobiles!C28624+Logistic_Reg!$C$8*CN_Mobiles!D28624+Logistic_Reg!$C$9*CN_Mobiles!E28624)/(1+EXP(Logistic_Reg!$C$5+Logistic_Reg!$C$6*CN_Mobiles!B28624+Logistic_Reg!$C$7*CN_Mobiles!C28624+Logistic_Reg!$C$8*CN_Mobiles!D28624+Logistic_Reg!$C$9*CN_Mobiles!E28624))</f>
        <v>1.155392501581327E-2</v>
      </c>
      <c r="H28624">
        <f t="shared" si="894"/>
        <v>0</v>
      </c>
      <c r="I28624" t="str">
        <f t="shared" si="895"/>
        <v>No</v>
      </c>
    </row>
    <row r="28625" spans="1:9" x14ac:dyDescent="0.3">
      <c r="A28625" t="s">
        <v>28626</v>
      </c>
      <c r="B28625">
        <v>64</v>
      </c>
      <c r="C28625">
        <v>0</v>
      </c>
      <c r="D28625" s="7">
        <v>0.18992211713784252</v>
      </c>
      <c r="E28625">
        <v>1</v>
      </c>
      <c r="F28625">
        <v>1</v>
      </c>
      <c r="G28625" s="9">
        <f>(Logistic_Reg!$C$5+Logistic_Reg!$C$6*CN_Mobiles!B28625+Logistic_Reg!$C$7*CN_Mobiles!C28625+Logistic_Reg!$C$8*CN_Mobiles!D28625+Logistic_Reg!$C$9*CN_Mobiles!E28625)/(1+EXP(Logistic_Reg!$C$5+Logistic_Reg!$C$6*CN_Mobiles!B28625+Logistic_Reg!$C$7*CN_Mobiles!C28625+Logistic_Reg!$C$8*CN_Mobiles!D28625+Logistic_Reg!$C$9*CN_Mobiles!E28625))</f>
        <v>-0.95705646807132849</v>
      </c>
      <c r="H28625">
        <f t="shared" si="894"/>
        <v>0</v>
      </c>
      <c r="I28625" t="str">
        <f t="shared" si="895"/>
        <v>No</v>
      </c>
    </row>
    <row r="28626" spans="1:9" x14ac:dyDescent="0.3">
      <c r="A28626" t="s">
        <v>28627</v>
      </c>
      <c r="B28626">
        <v>27</v>
      </c>
      <c r="C28626">
        <v>1</v>
      </c>
      <c r="D28626" s="7">
        <v>-0.85367201900845469</v>
      </c>
      <c r="E28626">
        <v>4</v>
      </c>
      <c r="F28626">
        <v>1</v>
      </c>
      <c r="G28626" s="9">
        <f>(Logistic_Reg!$C$5+Logistic_Reg!$C$6*CN_Mobiles!B28626+Logistic_Reg!$C$7*CN_Mobiles!C28626+Logistic_Reg!$C$8*CN_Mobiles!D28626+Logistic_Reg!$C$9*CN_Mobiles!E28626)/(1+EXP(Logistic_Reg!$C$5+Logistic_Reg!$C$6*CN_Mobiles!B28626+Logistic_Reg!$C$7*CN_Mobiles!C28626+Logistic_Reg!$C$8*CN_Mobiles!D28626+Logistic_Reg!$C$9*CN_Mobiles!E28626))</f>
        <v>0.2503296041443655</v>
      </c>
      <c r="H28626">
        <f t="shared" si="894"/>
        <v>1</v>
      </c>
      <c r="I28626" t="str">
        <f t="shared" si="895"/>
        <v>Yes</v>
      </c>
    </row>
    <row r="28627" spans="1:9" x14ac:dyDescent="0.3">
      <c r="A28627" t="s">
        <v>28628</v>
      </c>
      <c r="B28627">
        <v>50</v>
      </c>
      <c r="C28627">
        <v>0</v>
      </c>
      <c r="D28627" s="7">
        <v>-0.51628838204623406</v>
      </c>
      <c r="E28627">
        <v>2</v>
      </c>
      <c r="F28627">
        <v>1</v>
      </c>
      <c r="G28627" s="9">
        <f>(Logistic_Reg!$C$5+Logistic_Reg!$C$6*CN_Mobiles!B28627+Logistic_Reg!$C$7*CN_Mobiles!C28627+Logistic_Reg!$C$8*CN_Mobiles!D28627+Logistic_Reg!$C$9*CN_Mobiles!E28627)/(1+EXP(Logistic_Reg!$C$5+Logistic_Reg!$C$6*CN_Mobiles!B28627+Logistic_Reg!$C$7*CN_Mobiles!C28627+Logistic_Reg!$C$8*CN_Mobiles!D28627+Logistic_Reg!$C$9*CN_Mobiles!E28627))</f>
        <v>-0.25176489090567161</v>
      </c>
      <c r="H28627">
        <f t="shared" si="894"/>
        <v>0</v>
      </c>
      <c r="I28627" t="str">
        <f t="shared" si="895"/>
        <v>No</v>
      </c>
    </row>
    <row r="28628" spans="1:9" x14ac:dyDescent="0.3">
      <c r="A28628" t="s">
        <v>28629</v>
      </c>
      <c r="B28628">
        <v>48</v>
      </c>
      <c r="C28628">
        <v>1</v>
      </c>
      <c r="D28628" s="7">
        <v>-1.2919241063449829</v>
      </c>
      <c r="E28628">
        <v>3</v>
      </c>
      <c r="F28628">
        <v>1</v>
      </c>
      <c r="G28628" s="9">
        <f>(Logistic_Reg!$C$5+Logistic_Reg!$C$6*CN_Mobiles!B28628+Logistic_Reg!$C$7*CN_Mobiles!C28628+Logistic_Reg!$C$8*CN_Mobiles!D28628+Logistic_Reg!$C$9*CN_Mobiles!E28628)/(1+EXP(Logistic_Reg!$C$5+Logistic_Reg!$C$6*CN_Mobiles!B28628+Logistic_Reg!$C$7*CN_Mobiles!C28628+Logistic_Reg!$C$8*CN_Mobiles!D28628+Logistic_Reg!$C$9*CN_Mobiles!E28628))</f>
        <v>0.18101364240402079</v>
      </c>
      <c r="H28628">
        <f t="shared" si="894"/>
        <v>1</v>
      </c>
      <c r="I28628" t="str">
        <f t="shared" si="895"/>
        <v>Yes</v>
      </c>
    </row>
    <row r="28629" spans="1:9" x14ac:dyDescent="0.3">
      <c r="A28629" t="s">
        <v>28630</v>
      </c>
      <c r="B28629">
        <v>38</v>
      </c>
      <c r="C28629">
        <v>1</v>
      </c>
      <c r="D28629" s="7">
        <v>0.72827170762563953</v>
      </c>
      <c r="E28629">
        <v>2</v>
      </c>
      <c r="F28629">
        <v>1</v>
      </c>
      <c r="G28629" s="9">
        <f>(Logistic_Reg!$C$5+Logistic_Reg!$C$6*CN_Mobiles!B28629+Logistic_Reg!$C$7*CN_Mobiles!C28629+Logistic_Reg!$C$8*CN_Mobiles!D28629+Logistic_Reg!$C$9*CN_Mobiles!E28629)/(1+EXP(Logistic_Reg!$C$5+Logistic_Reg!$C$6*CN_Mobiles!B28629+Logistic_Reg!$C$7*CN_Mobiles!C28629+Logistic_Reg!$C$8*CN_Mobiles!D28629+Logistic_Reg!$C$9*CN_Mobiles!E28629))</f>
        <v>0.18718424927763663</v>
      </c>
      <c r="H28629">
        <f t="shared" si="894"/>
        <v>1</v>
      </c>
      <c r="I28629" t="str">
        <f t="shared" si="895"/>
        <v>Yes</v>
      </c>
    </row>
    <row r="28630" spans="1:9" x14ac:dyDescent="0.3">
      <c r="A28630" t="s">
        <v>28631</v>
      </c>
      <c r="B28630">
        <v>34</v>
      </c>
      <c r="C28630">
        <v>1</v>
      </c>
      <c r="D28630" s="7">
        <v>-0.87435624746657281</v>
      </c>
      <c r="E28630">
        <v>3</v>
      </c>
      <c r="F28630">
        <v>1</v>
      </c>
      <c r="G28630" s="9">
        <f>(Logistic_Reg!$C$5+Logistic_Reg!$C$6*CN_Mobiles!B28630+Logistic_Reg!$C$7*CN_Mobiles!C28630+Logistic_Reg!$C$8*CN_Mobiles!D28630+Logistic_Reg!$C$9*CN_Mobiles!E28630)/(1+EXP(Logistic_Reg!$C$5+Logistic_Reg!$C$6*CN_Mobiles!B28630+Logistic_Reg!$C$7*CN_Mobiles!C28630+Logistic_Reg!$C$8*CN_Mobiles!D28630+Logistic_Reg!$C$9*CN_Mobiles!E28630))</f>
        <v>0.24947550000683738</v>
      </c>
      <c r="H28630">
        <f t="shared" si="894"/>
        <v>1</v>
      </c>
      <c r="I28630" t="str">
        <f t="shared" si="895"/>
        <v>Yes</v>
      </c>
    </row>
    <row r="28631" spans="1:9" x14ac:dyDescent="0.3">
      <c r="A28631" t="s">
        <v>28632</v>
      </c>
      <c r="B28631">
        <v>65</v>
      </c>
      <c r="C28631">
        <v>0</v>
      </c>
      <c r="D28631" s="7">
        <v>0.27686212101591839</v>
      </c>
      <c r="E28631">
        <v>1</v>
      </c>
      <c r="F28631">
        <v>0</v>
      </c>
      <c r="G28631" s="9">
        <f>(Logistic_Reg!$C$5+Logistic_Reg!$C$6*CN_Mobiles!B28631+Logistic_Reg!$C$7*CN_Mobiles!C28631+Logistic_Reg!$C$8*CN_Mobiles!D28631+Logistic_Reg!$C$9*CN_Mobiles!E28631)/(1+EXP(Logistic_Reg!$C$5+Logistic_Reg!$C$6*CN_Mobiles!B28631+Logistic_Reg!$C$7*CN_Mobiles!C28631+Logistic_Reg!$C$8*CN_Mobiles!D28631+Logistic_Reg!$C$9*CN_Mobiles!E28631))</f>
        <v>-0.9312186324882894</v>
      </c>
      <c r="H28631">
        <f t="shared" si="894"/>
        <v>0</v>
      </c>
      <c r="I28631" t="str">
        <f t="shared" si="895"/>
        <v>Yes</v>
      </c>
    </row>
    <row r="28632" spans="1:9" x14ac:dyDescent="0.3">
      <c r="A28632" t="s">
        <v>28633</v>
      </c>
      <c r="B28632">
        <v>64</v>
      </c>
      <c r="C28632">
        <v>0</v>
      </c>
      <c r="D28632" s="7">
        <v>-1.076304444861502</v>
      </c>
      <c r="E28632">
        <v>3</v>
      </c>
      <c r="F28632">
        <v>0</v>
      </c>
      <c r="G28632" s="9">
        <f>(Logistic_Reg!$C$5+Logistic_Reg!$C$6*CN_Mobiles!B28632+Logistic_Reg!$C$7*CN_Mobiles!C28632+Logistic_Reg!$C$8*CN_Mobiles!D28632+Logistic_Reg!$C$9*CN_Mobiles!E28632)/(1+EXP(Logistic_Reg!$C$5+Logistic_Reg!$C$6*CN_Mobiles!B28632+Logistic_Reg!$C$7*CN_Mobiles!C28632+Logistic_Reg!$C$8*CN_Mobiles!D28632+Logistic_Reg!$C$9*CN_Mobiles!E28632))</f>
        <v>6.7068496982646816E-2</v>
      </c>
      <c r="H28632">
        <f t="shared" si="894"/>
        <v>0</v>
      </c>
      <c r="I28632" t="str">
        <f t="shared" si="895"/>
        <v>Yes</v>
      </c>
    </row>
    <row r="28633" spans="1:9" x14ac:dyDescent="0.3">
      <c r="A28633" t="s">
        <v>28634</v>
      </c>
      <c r="B28633">
        <v>65</v>
      </c>
      <c r="C28633">
        <v>1</v>
      </c>
      <c r="D28633" s="7">
        <v>0.95292572841909895</v>
      </c>
      <c r="E28633">
        <v>3</v>
      </c>
      <c r="F28633">
        <v>1</v>
      </c>
      <c r="G28633" s="9">
        <f>(Logistic_Reg!$C$5+Logistic_Reg!$C$6*CN_Mobiles!B28633+Logistic_Reg!$C$7*CN_Mobiles!C28633+Logistic_Reg!$C$8*CN_Mobiles!D28633+Logistic_Reg!$C$9*CN_Mobiles!E28633)/(1+EXP(Logistic_Reg!$C$5+Logistic_Reg!$C$6*CN_Mobiles!B28633+Logistic_Reg!$C$7*CN_Mobiles!C28633+Logistic_Reg!$C$8*CN_Mobiles!D28633+Logistic_Reg!$C$9*CN_Mobiles!E28633))</f>
        <v>0.2783555273606873</v>
      </c>
      <c r="H28633">
        <f t="shared" si="894"/>
        <v>1</v>
      </c>
      <c r="I28633" t="str">
        <f t="shared" si="895"/>
        <v>Yes</v>
      </c>
    </row>
    <row r="28634" spans="1:9" x14ac:dyDescent="0.3">
      <c r="A28634" t="s">
        <v>28635</v>
      </c>
      <c r="B28634">
        <v>33</v>
      </c>
      <c r="C28634">
        <v>1</v>
      </c>
      <c r="D28634" s="7">
        <v>-1.2165026250511213</v>
      </c>
      <c r="E28634">
        <v>2</v>
      </c>
      <c r="F28634">
        <v>0</v>
      </c>
      <c r="G28634" s="9">
        <f>(Logistic_Reg!$C$5+Logistic_Reg!$C$6*CN_Mobiles!B28634+Logistic_Reg!$C$7*CN_Mobiles!C28634+Logistic_Reg!$C$8*CN_Mobiles!D28634+Logistic_Reg!$C$9*CN_Mobiles!E28634)/(1+EXP(Logistic_Reg!$C$5+Logistic_Reg!$C$6*CN_Mobiles!B28634+Logistic_Reg!$C$7*CN_Mobiles!C28634+Logistic_Reg!$C$8*CN_Mobiles!D28634+Logistic_Reg!$C$9*CN_Mobiles!E28634))</f>
        <v>-0.16536438799045072</v>
      </c>
      <c r="H28634">
        <f t="shared" si="894"/>
        <v>0</v>
      </c>
      <c r="I28634" t="str">
        <f t="shared" si="895"/>
        <v>Yes</v>
      </c>
    </row>
    <row r="28635" spans="1:9" x14ac:dyDescent="0.3">
      <c r="A28635" t="s">
        <v>28636</v>
      </c>
      <c r="B28635">
        <v>28</v>
      </c>
      <c r="C28635">
        <v>1</v>
      </c>
      <c r="D28635" s="7">
        <v>-1.4813486944056617</v>
      </c>
      <c r="E28635">
        <v>2</v>
      </c>
      <c r="F28635">
        <v>0</v>
      </c>
      <c r="G28635" s="9">
        <f>(Logistic_Reg!$C$5+Logistic_Reg!$C$6*CN_Mobiles!B28635+Logistic_Reg!$C$7*CN_Mobiles!C28635+Logistic_Reg!$C$8*CN_Mobiles!D28635+Logistic_Reg!$C$9*CN_Mobiles!E28635)/(1+EXP(Logistic_Reg!$C$5+Logistic_Reg!$C$6*CN_Mobiles!B28635+Logistic_Reg!$C$7*CN_Mobiles!C28635+Logistic_Reg!$C$8*CN_Mobiles!D28635+Logistic_Reg!$C$9*CN_Mobiles!E28635))</f>
        <v>-0.20309296292822585</v>
      </c>
      <c r="H28635">
        <f t="shared" si="894"/>
        <v>0</v>
      </c>
      <c r="I28635" t="str">
        <f t="shared" si="895"/>
        <v>Yes</v>
      </c>
    </row>
    <row r="28636" spans="1:9" x14ac:dyDescent="0.3">
      <c r="A28636" t="s">
        <v>28637</v>
      </c>
      <c r="B28636">
        <v>26</v>
      </c>
      <c r="C28636">
        <v>1</v>
      </c>
      <c r="D28636" s="7">
        <v>-0.79042579311843297</v>
      </c>
      <c r="E28636">
        <v>2</v>
      </c>
      <c r="F28636">
        <v>1</v>
      </c>
      <c r="G28636" s="9">
        <f>(Logistic_Reg!$C$5+Logistic_Reg!$C$6*CN_Mobiles!B28636+Logistic_Reg!$C$7*CN_Mobiles!C28636+Logistic_Reg!$C$8*CN_Mobiles!D28636+Logistic_Reg!$C$9*CN_Mobiles!E28636)/(1+EXP(Logistic_Reg!$C$5+Logistic_Reg!$C$6*CN_Mobiles!B28636+Logistic_Reg!$C$7*CN_Mobiles!C28636+Logistic_Reg!$C$8*CN_Mobiles!D28636+Logistic_Reg!$C$9*CN_Mobiles!E28636))</f>
        <v>-1.2899743015781706E-2</v>
      </c>
      <c r="H28636">
        <f t="shared" si="894"/>
        <v>0</v>
      </c>
      <c r="I28636" t="str">
        <f t="shared" si="895"/>
        <v>No</v>
      </c>
    </row>
    <row r="28637" spans="1:9" x14ac:dyDescent="0.3">
      <c r="A28637" t="s">
        <v>28638</v>
      </c>
      <c r="B28637">
        <v>29</v>
      </c>
      <c r="C28637">
        <v>0</v>
      </c>
      <c r="D28637" s="7">
        <v>0.21765147071316052</v>
      </c>
      <c r="E28637">
        <v>3</v>
      </c>
      <c r="F28637">
        <v>1</v>
      </c>
      <c r="G28637" s="9">
        <f>(Logistic_Reg!$C$5+Logistic_Reg!$C$6*CN_Mobiles!B28637+Logistic_Reg!$C$7*CN_Mobiles!C28637+Logistic_Reg!$C$8*CN_Mobiles!D28637+Logistic_Reg!$C$9*CN_Mobiles!E28637)/(1+EXP(Logistic_Reg!$C$5+Logistic_Reg!$C$6*CN_Mobiles!B28637+Logistic_Reg!$C$7*CN_Mobiles!C28637+Logistic_Reg!$C$8*CN_Mobiles!D28637+Logistic_Reg!$C$9*CN_Mobiles!E28637))</f>
        <v>0.27479613943439457</v>
      </c>
      <c r="H28637">
        <f t="shared" si="894"/>
        <v>1</v>
      </c>
      <c r="I28637" t="str">
        <f t="shared" si="895"/>
        <v>Yes</v>
      </c>
    </row>
    <row r="28638" spans="1:9" x14ac:dyDescent="0.3">
      <c r="A28638" t="s">
        <v>28639</v>
      </c>
      <c r="B28638">
        <v>59</v>
      </c>
      <c r="C28638">
        <v>1</v>
      </c>
      <c r="D28638" s="7">
        <v>-0.42830331637692798</v>
      </c>
      <c r="E28638">
        <v>1</v>
      </c>
      <c r="F28638">
        <v>0</v>
      </c>
      <c r="G28638" s="9">
        <f>(Logistic_Reg!$C$5+Logistic_Reg!$C$6*CN_Mobiles!B28638+Logistic_Reg!$C$7*CN_Mobiles!C28638+Logistic_Reg!$C$8*CN_Mobiles!D28638+Logistic_Reg!$C$9*CN_Mobiles!E28638)/(1+EXP(Logistic_Reg!$C$5+Logistic_Reg!$C$6*CN_Mobiles!B28638+Logistic_Reg!$C$7*CN_Mobiles!C28638+Logistic_Reg!$C$8*CN_Mobiles!D28638+Logistic_Reg!$C$9*CN_Mobiles!E28638))</f>
        <v>-0.93019964374756037</v>
      </c>
      <c r="H28638">
        <f t="shared" si="894"/>
        <v>0</v>
      </c>
      <c r="I28638" t="str">
        <f t="shared" si="895"/>
        <v>Yes</v>
      </c>
    </row>
    <row r="28639" spans="1:9" x14ac:dyDescent="0.3">
      <c r="A28639" t="s">
        <v>28640</v>
      </c>
      <c r="B28639">
        <v>59</v>
      </c>
      <c r="C28639">
        <v>1</v>
      </c>
      <c r="D28639" s="7">
        <v>0.26662279974993131</v>
      </c>
      <c r="E28639">
        <v>2</v>
      </c>
      <c r="F28639">
        <v>1</v>
      </c>
      <c r="G28639" s="9">
        <f>(Logistic_Reg!$C$5+Logistic_Reg!$C$6*CN_Mobiles!B28639+Logistic_Reg!$C$7*CN_Mobiles!C28639+Logistic_Reg!$C$8*CN_Mobiles!D28639+Logistic_Reg!$C$9*CN_Mobiles!E28639)/(1+EXP(Logistic_Reg!$C$5+Logistic_Reg!$C$6*CN_Mobiles!B28639+Logistic_Reg!$C$7*CN_Mobiles!C28639+Logistic_Reg!$C$8*CN_Mobiles!D28639+Logistic_Reg!$C$9*CN_Mobiles!E28639))</f>
        <v>2.6971086649873788E-2</v>
      </c>
      <c r="H28639">
        <f t="shared" si="894"/>
        <v>0</v>
      </c>
      <c r="I28639" t="str">
        <f t="shared" si="895"/>
        <v>No</v>
      </c>
    </row>
    <row r="28640" spans="1:9" x14ac:dyDescent="0.3">
      <c r="A28640" t="s">
        <v>28641</v>
      </c>
      <c r="B28640">
        <v>42</v>
      </c>
      <c r="C28640">
        <v>0</v>
      </c>
      <c r="D28640" s="7">
        <v>2.2461773218393808</v>
      </c>
      <c r="E28640">
        <v>1</v>
      </c>
      <c r="F28640">
        <v>0</v>
      </c>
      <c r="G28640" s="9">
        <f>(Logistic_Reg!$C$5+Logistic_Reg!$C$6*CN_Mobiles!B28640+Logistic_Reg!$C$7*CN_Mobiles!C28640+Logistic_Reg!$C$8*CN_Mobiles!D28640+Logistic_Reg!$C$9*CN_Mobiles!E28640)/(1+EXP(Logistic_Reg!$C$5+Logistic_Reg!$C$6*CN_Mobiles!B28640+Logistic_Reg!$C$7*CN_Mobiles!C28640+Logistic_Reg!$C$8*CN_Mobiles!D28640+Logistic_Reg!$C$9*CN_Mobiles!E28640))</f>
        <v>-5.0680122130437703E-2</v>
      </c>
      <c r="H28640">
        <f t="shared" si="894"/>
        <v>0</v>
      </c>
      <c r="I28640" t="str">
        <f t="shared" si="895"/>
        <v>Yes</v>
      </c>
    </row>
    <row r="28641" spans="1:9" x14ac:dyDescent="0.3">
      <c r="A28641" t="s">
        <v>28642</v>
      </c>
      <c r="B28641">
        <v>30</v>
      </c>
      <c r="C28641">
        <v>1</v>
      </c>
      <c r="D28641" s="7">
        <v>-0.93136065621006703</v>
      </c>
      <c r="E28641">
        <v>4</v>
      </c>
      <c r="F28641">
        <v>1</v>
      </c>
      <c r="G28641" s="9">
        <f>(Logistic_Reg!$C$5+Logistic_Reg!$C$6*CN_Mobiles!B28641+Logistic_Reg!$C$7*CN_Mobiles!C28641+Logistic_Reg!$C$8*CN_Mobiles!D28641+Logistic_Reg!$C$9*CN_Mobiles!E28641)/(1+EXP(Logistic_Reg!$C$5+Logistic_Reg!$C$6*CN_Mobiles!B28641+Logistic_Reg!$C$7*CN_Mobiles!C28641+Logistic_Reg!$C$8*CN_Mobiles!D28641+Logistic_Reg!$C$9*CN_Mobiles!E28641))</f>
        <v>0.25572123411201464</v>
      </c>
      <c r="H28641">
        <f t="shared" si="894"/>
        <v>1</v>
      </c>
      <c r="I28641" t="str">
        <f t="shared" si="895"/>
        <v>Yes</v>
      </c>
    </row>
    <row r="28642" spans="1:9" x14ac:dyDescent="0.3">
      <c r="A28642" t="s">
        <v>28643</v>
      </c>
      <c r="B28642">
        <v>51</v>
      </c>
      <c r="C28642">
        <v>1</v>
      </c>
      <c r="D28642" s="7">
        <v>0.91946661893922166</v>
      </c>
      <c r="E28642">
        <v>1</v>
      </c>
      <c r="F28642">
        <v>1</v>
      </c>
      <c r="G28642" s="9">
        <f>(Logistic_Reg!$C$5+Logistic_Reg!$C$6*CN_Mobiles!B28642+Logistic_Reg!$C$7*CN_Mobiles!C28642+Logistic_Reg!$C$8*CN_Mobiles!D28642+Logistic_Reg!$C$9*CN_Mobiles!E28642)/(1+EXP(Logistic_Reg!$C$5+Logistic_Reg!$C$6*CN_Mobiles!B28642+Logistic_Reg!$C$7*CN_Mobiles!C28642+Logistic_Reg!$C$8*CN_Mobiles!D28642+Logistic_Reg!$C$9*CN_Mobiles!E28642))</f>
        <v>-0.33730232607682265</v>
      </c>
      <c r="H28642">
        <f t="shared" si="894"/>
        <v>0</v>
      </c>
      <c r="I28642" t="str">
        <f t="shared" si="895"/>
        <v>No</v>
      </c>
    </row>
    <row r="28643" spans="1:9" x14ac:dyDescent="0.3">
      <c r="A28643" t="s">
        <v>28644</v>
      </c>
      <c r="B28643">
        <v>33</v>
      </c>
      <c r="C28643">
        <v>0</v>
      </c>
      <c r="D28643" s="7">
        <v>0.10463631853586661</v>
      </c>
      <c r="E28643">
        <v>3</v>
      </c>
      <c r="F28643">
        <v>0</v>
      </c>
      <c r="G28643" s="9">
        <f>(Logistic_Reg!$C$5+Logistic_Reg!$C$6*CN_Mobiles!B28643+Logistic_Reg!$C$7*CN_Mobiles!C28643+Logistic_Reg!$C$8*CN_Mobiles!D28643+Logistic_Reg!$C$9*CN_Mobiles!E28643)/(1+EXP(Logistic_Reg!$C$5+Logistic_Reg!$C$6*CN_Mobiles!B28643+Logistic_Reg!$C$7*CN_Mobiles!C28643+Logistic_Reg!$C$8*CN_Mobiles!D28643+Logistic_Reg!$C$9*CN_Mobiles!E28643))</f>
        <v>0.26947875076778555</v>
      </c>
      <c r="H28643">
        <f t="shared" si="894"/>
        <v>1</v>
      </c>
      <c r="I28643" t="str">
        <f t="shared" si="895"/>
        <v>No</v>
      </c>
    </row>
    <row r="28644" spans="1:9" x14ac:dyDescent="0.3">
      <c r="A28644" t="s">
        <v>28645</v>
      </c>
      <c r="B28644">
        <v>36</v>
      </c>
      <c r="C28644">
        <v>1</v>
      </c>
      <c r="D28644" s="7">
        <v>-0.98573813367505903</v>
      </c>
      <c r="E28644">
        <v>2</v>
      </c>
      <c r="F28644">
        <v>0</v>
      </c>
      <c r="G28644" s="9">
        <f>(Logistic_Reg!$C$5+Logistic_Reg!$C$6*CN_Mobiles!B28644+Logistic_Reg!$C$7*CN_Mobiles!C28644+Logistic_Reg!$C$8*CN_Mobiles!D28644+Logistic_Reg!$C$9*CN_Mobiles!E28644)/(1+EXP(Logistic_Reg!$C$5+Logistic_Reg!$C$6*CN_Mobiles!B28644+Logistic_Reg!$C$7*CN_Mobiles!C28644+Logistic_Reg!$C$8*CN_Mobiles!D28644+Logistic_Reg!$C$9*CN_Mobiles!E28644))</f>
        <v>-0.12428993013556085</v>
      </c>
      <c r="H28644">
        <f t="shared" si="894"/>
        <v>0</v>
      </c>
      <c r="I28644" t="str">
        <f t="shared" si="895"/>
        <v>Yes</v>
      </c>
    </row>
    <row r="28645" spans="1:9" x14ac:dyDescent="0.3">
      <c r="A28645" t="s">
        <v>28646</v>
      </c>
      <c r="B28645">
        <v>57</v>
      </c>
      <c r="C28645">
        <v>1</v>
      </c>
      <c r="D28645" s="7">
        <v>-0.80393735704220637</v>
      </c>
      <c r="E28645">
        <v>4</v>
      </c>
      <c r="F28645">
        <v>1</v>
      </c>
      <c r="G28645" s="9">
        <f>(Logistic_Reg!$C$5+Logistic_Reg!$C$6*CN_Mobiles!B28645+Logistic_Reg!$C$7*CN_Mobiles!C28645+Logistic_Reg!$C$8*CN_Mobiles!D28645+Logistic_Reg!$C$9*CN_Mobiles!E28645)/(1+EXP(Logistic_Reg!$C$5+Logistic_Reg!$C$6*CN_Mobiles!B28645+Logistic_Reg!$C$7*CN_Mobiles!C28645+Logistic_Reg!$C$8*CN_Mobiles!D28645+Logistic_Reg!$C$9*CN_Mobiles!E28645))</f>
        <v>0.27173846339348207</v>
      </c>
      <c r="H28645">
        <f t="shared" si="894"/>
        <v>1</v>
      </c>
      <c r="I28645" t="str">
        <f t="shared" si="895"/>
        <v>Yes</v>
      </c>
    </row>
    <row r="28646" spans="1:9" x14ac:dyDescent="0.3">
      <c r="A28646" t="s">
        <v>28647</v>
      </c>
      <c r="B28646">
        <v>29</v>
      </c>
      <c r="C28646">
        <v>1</v>
      </c>
      <c r="D28646" s="7">
        <v>-0.64475674300532482</v>
      </c>
      <c r="E28646">
        <v>1</v>
      </c>
      <c r="F28646">
        <v>0</v>
      </c>
      <c r="G28646" s="9">
        <f>(Logistic_Reg!$C$5+Logistic_Reg!$C$6*CN_Mobiles!B28646+Logistic_Reg!$C$7*CN_Mobiles!C28646+Logistic_Reg!$C$8*CN_Mobiles!D28646+Logistic_Reg!$C$9*CN_Mobiles!E28646)/(1+EXP(Logistic_Reg!$C$5+Logistic_Reg!$C$6*CN_Mobiles!B28646+Logistic_Reg!$C$7*CN_Mobiles!C28646+Logistic_Reg!$C$8*CN_Mobiles!D28646+Logistic_Reg!$C$9*CN_Mobiles!E28646))</f>
        <v>-0.69430417832475078</v>
      </c>
      <c r="H28646">
        <f t="shared" si="894"/>
        <v>0</v>
      </c>
      <c r="I28646" t="str">
        <f t="shared" si="895"/>
        <v>Yes</v>
      </c>
    </row>
    <row r="28647" spans="1:9" x14ac:dyDescent="0.3">
      <c r="A28647" t="s">
        <v>28648</v>
      </c>
      <c r="B28647">
        <v>47</v>
      </c>
      <c r="C28647">
        <v>0</v>
      </c>
      <c r="D28647" s="7">
        <v>2.2488270959985655</v>
      </c>
      <c r="E28647">
        <v>3</v>
      </c>
      <c r="F28647">
        <v>1</v>
      </c>
      <c r="G28647" s="9">
        <f>(Logistic_Reg!$C$5+Logistic_Reg!$C$6*CN_Mobiles!B28647+Logistic_Reg!$C$7*CN_Mobiles!C28647+Logistic_Reg!$C$8*CN_Mobiles!D28647+Logistic_Reg!$C$9*CN_Mobiles!E28647)/(1+EXP(Logistic_Reg!$C$5+Logistic_Reg!$C$6*CN_Mobiles!B28647+Logistic_Reg!$C$7*CN_Mobiles!C28647+Logistic_Reg!$C$8*CN_Mobiles!D28647+Logistic_Reg!$C$9*CN_Mobiles!E28647))</f>
        <v>0.25728309129722571</v>
      </c>
      <c r="H28647">
        <f t="shared" si="894"/>
        <v>1</v>
      </c>
      <c r="I28647" t="str">
        <f t="shared" si="895"/>
        <v>Yes</v>
      </c>
    </row>
    <row r="28648" spans="1:9" x14ac:dyDescent="0.3">
      <c r="A28648" t="s">
        <v>28649</v>
      </c>
      <c r="B28648">
        <v>44</v>
      </c>
      <c r="C28648">
        <v>0</v>
      </c>
      <c r="D28648" s="7">
        <v>-0.36782488619628467</v>
      </c>
      <c r="E28648">
        <v>4</v>
      </c>
      <c r="F28648">
        <v>1</v>
      </c>
      <c r="G28648" s="9">
        <f>(Logistic_Reg!$C$5+Logistic_Reg!$C$6*CN_Mobiles!B28648+Logistic_Reg!$C$7*CN_Mobiles!C28648+Logistic_Reg!$C$8*CN_Mobiles!D28648+Logistic_Reg!$C$9*CN_Mobiles!E28648)/(1+EXP(Logistic_Reg!$C$5+Logistic_Reg!$C$6*CN_Mobiles!B28648+Logistic_Reg!$C$7*CN_Mobiles!C28648+Logistic_Reg!$C$8*CN_Mobiles!D28648+Logistic_Reg!$C$9*CN_Mobiles!E28648))</f>
        <v>0.26634113419055366</v>
      </c>
      <c r="H28648">
        <f t="shared" si="894"/>
        <v>1</v>
      </c>
      <c r="I28648" t="str">
        <f t="shared" si="895"/>
        <v>Yes</v>
      </c>
    </row>
    <row r="28649" spans="1:9" x14ac:dyDescent="0.3">
      <c r="A28649" t="s">
        <v>28650</v>
      </c>
      <c r="B28649">
        <v>26</v>
      </c>
      <c r="C28649">
        <v>1</v>
      </c>
      <c r="D28649" s="7">
        <v>-1.1812217958368048</v>
      </c>
      <c r="E28649">
        <v>4</v>
      </c>
      <c r="F28649">
        <v>1</v>
      </c>
      <c r="G28649" s="9">
        <f>(Logistic_Reg!$C$5+Logistic_Reg!$C$6*CN_Mobiles!B28649+Logistic_Reg!$C$7*CN_Mobiles!C28649+Logistic_Reg!$C$8*CN_Mobiles!D28649+Logistic_Reg!$C$9*CN_Mobiles!E28649)/(1+EXP(Logistic_Reg!$C$5+Logistic_Reg!$C$6*CN_Mobiles!B28649+Logistic_Reg!$C$7*CN_Mobiles!C28649+Logistic_Reg!$C$8*CN_Mobiles!D28649+Logistic_Reg!$C$9*CN_Mobiles!E28649))</f>
        <v>0.26033584652430247</v>
      </c>
      <c r="H28649">
        <f t="shared" si="894"/>
        <v>1</v>
      </c>
      <c r="I28649" t="str">
        <f t="shared" si="895"/>
        <v>Yes</v>
      </c>
    </row>
    <row r="28650" spans="1:9" x14ac:dyDescent="0.3">
      <c r="A28650" t="s">
        <v>28651</v>
      </c>
      <c r="B28650">
        <v>35</v>
      </c>
      <c r="C28650">
        <v>0</v>
      </c>
      <c r="D28650" s="7">
        <v>-0.58602008247673143</v>
      </c>
      <c r="E28650">
        <v>2</v>
      </c>
      <c r="F28650">
        <v>1</v>
      </c>
      <c r="G28650" s="9">
        <f>(Logistic_Reg!$C$5+Logistic_Reg!$C$6*CN_Mobiles!B28650+Logistic_Reg!$C$7*CN_Mobiles!C28650+Logistic_Reg!$C$8*CN_Mobiles!D28650+Logistic_Reg!$C$9*CN_Mobiles!E28650)/(1+EXP(Logistic_Reg!$C$5+Logistic_Reg!$C$6*CN_Mobiles!B28650+Logistic_Reg!$C$7*CN_Mobiles!C28650+Logistic_Reg!$C$8*CN_Mobiles!D28650+Logistic_Reg!$C$9*CN_Mobiles!E28650))</f>
        <v>-0.15753676844292203</v>
      </c>
      <c r="H28650">
        <f t="shared" si="894"/>
        <v>0</v>
      </c>
      <c r="I28650" t="str">
        <f t="shared" si="895"/>
        <v>No</v>
      </c>
    </row>
    <row r="28651" spans="1:9" x14ac:dyDescent="0.3">
      <c r="A28651" t="s">
        <v>28652</v>
      </c>
      <c r="B28651">
        <v>49</v>
      </c>
      <c r="C28651">
        <v>1</v>
      </c>
      <c r="D28651" s="7">
        <v>0.56346032350049002</v>
      </c>
      <c r="E28651">
        <v>3</v>
      </c>
      <c r="F28651">
        <v>1</v>
      </c>
      <c r="G28651" s="9">
        <f>(Logistic_Reg!$C$5+Logistic_Reg!$C$6*CN_Mobiles!B28651+Logistic_Reg!$C$7*CN_Mobiles!C28651+Logistic_Reg!$C$8*CN_Mobiles!D28651+Logistic_Reg!$C$9*CN_Mobiles!E28651)/(1+EXP(Logistic_Reg!$C$5+Logistic_Reg!$C$6*CN_Mobiles!B28651+Logistic_Reg!$C$7*CN_Mobiles!C28651+Logistic_Reg!$C$8*CN_Mobiles!D28651+Logistic_Reg!$C$9*CN_Mobiles!E28651))</f>
        <v>0.27843085026724135</v>
      </c>
      <c r="H28651">
        <f t="shared" si="894"/>
        <v>1</v>
      </c>
      <c r="I28651" t="str">
        <f t="shared" si="895"/>
        <v>Yes</v>
      </c>
    </row>
    <row r="28652" spans="1:9" x14ac:dyDescent="0.3">
      <c r="A28652" t="s">
        <v>28653</v>
      </c>
      <c r="B28652">
        <v>63</v>
      </c>
      <c r="C28652">
        <v>0</v>
      </c>
      <c r="D28652" s="7">
        <v>-0.35987556371873058</v>
      </c>
      <c r="E28652">
        <v>3</v>
      </c>
      <c r="F28652">
        <v>1</v>
      </c>
      <c r="G28652" s="9">
        <f>(Logistic_Reg!$C$5+Logistic_Reg!$C$6*CN_Mobiles!B28652+Logistic_Reg!$C$7*CN_Mobiles!C28652+Logistic_Reg!$C$8*CN_Mobiles!D28652+Logistic_Reg!$C$9*CN_Mobiles!E28652)/(1+EXP(Logistic_Reg!$C$5+Logistic_Reg!$C$6*CN_Mobiles!B28652+Logistic_Reg!$C$7*CN_Mobiles!C28652+Logistic_Reg!$C$8*CN_Mobiles!D28652+Logistic_Reg!$C$9*CN_Mobiles!E28652))</f>
        <v>0.17951112684812115</v>
      </c>
      <c r="H28652">
        <f t="shared" si="894"/>
        <v>1</v>
      </c>
      <c r="I28652" t="str">
        <f t="shared" si="895"/>
        <v>Yes</v>
      </c>
    </row>
    <row r="28653" spans="1:9" x14ac:dyDescent="0.3">
      <c r="A28653" t="s">
        <v>28654</v>
      </c>
      <c r="B28653">
        <v>30</v>
      </c>
      <c r="C28653">
        <v>1</v>
      </c>
      <c r="D28653" s="7">
        <v>-1.0703824280445311</v>
      </c>
      <c r="E28653">
        <v>1</v>
      </c>
      <c r="F28653">
        <v>1</v>
      </c>
      <c r="G28653" s="9">
        <f>(Logistic_Reg!$C$5+Logistic_Reg!$C$6*CN_Mobiles!B28653+Logistic_Reg!$C$7*CN_Mobiles!C28653+Logistic_Reg!$C$8*CN_Mobiles!D28653+Logistic_Reg!$C$9*CN_Mobiles!E28653)/(1+EXP(Logistic_Reg!$C$5+Logistic_Reg!$C$6*CN_Mobiles!B28653+Logistic_Reg!$C$7*CN_Mobiles!C28653+Logistic_Reg!$C$8*CN_Mobiles!D28653+Logistic_Reg!$C$9*CN_Mobiles!E28653))</f>
        <v>-0.87862769386406425</v>
      </c>
      <c r="H28653">
        <f t="shared" si="894"/>
        <v>0</v>
      </c>
      <c r="I28653" t="str">
        <f t="shared" si="895"/>
        <v>No</v>
      </c>
    </row>
    <row r="28654" spans="1:9" x14ac:dyDescent="0.3">
      <c r="A28654" t="s">
        <v>28655</v>
      </c>
      <c r="B28654">
        <v>54</v>
      </c>
      <c r="C28654">
        <v>1</v>
      </c>
      <c r="D28654" s="7">
        <v>-3.8101228556304559E-2</v>
      </c>
      <c r="E28654">
        <v>4</v>
      </c>
      <c r="F28654">
        <v>1</v>
      </c>
      <c r="G28654" s="9">
        <f>(Logistic_Reg!$C$5+Logistic_Reg!$C$6*CN_Mobiles!B28654+Logistic_Reg!$C$7*CN_Mobiles!C28654+Logistic_Reg!$C$8*CN_Mobiles!D28654+Logistic_Reg!$C$9*CN_Mobiles!E28654)/(1+EXP(Logistic_Reg!$C$5+Logistic_Reg!$C$6*CN_Mobiles!B28654+Logistic_Reg!$C$7*CN_Mobiles!C28654+Logistic_Reg!$C$8*CN_Mobiles!D28654+Logistic_Reg!$C$9*CN_Mobiles!E28654))</f>
        <v>0.24655866052539782</v>
      </c>
      <c r="H28654">
        <f t="shared" si="894"/>
        <v>1</v>
      </c>
      <c r="I28654" t="str">
        <f t="shared" si="895"/>
        <v>Yes</v>
      </c>
    </row>
    <row r="28655" spans="1:9" x14ac:dyDescent="0.3">
      <c r="A28655" t="s">
        <v>28656</v>
      </c>
      <c r="B28655">
        <v>46</v>
      </c>
      <c r="C28655">
        <v>0</v>
      </c>
      <c r="D28655" s="7">
        <v>-0.19161490461050484</v>
      </c>
      <c r="E28655">
        <v>4</v>
      </c>
      <c r="F28655">
        <v>1</v>
      </c>
      <c r="G28655" s="9">
        <f>(Logistic_Reg!$C$5+Logistic_Reg!$C$6*CN_Mobiles!B28655+Logistic_Reg!$C$7*CN_Mobiles!C28655+Logistic_Reg!$C$8*CN_Mobiles!D28655+Logistic_Reg!$C$9*CN_Mobiles!E28655)/(1+EXP(Logistic_Reg!$C$5+Logistic_Reg!$C$6*CN_Mobiles!B28655+Logistic_Reg!$C$7*CN_Mobiles!C28655+Logistic_Reg!$C$8*CN_Mobiles!D28655+Logistic_Reg!$C$9*CN_Mobiles!E28655))</f>
        <v>0.26292615558602273</v>
      </c>
      <c r="H28655">
        <f t="shared" si="894"/>
        <v>1</v>
      </c>
      <c r="I28655" t="str">
        <f t="shared" si="895"/>
        <v>Yes</v>
      </c>
    </row>
    <row r="28656" spans="1:9" x14ac:dyDescent="0.3">
      <c r="A28656" t="s">
        <v>28657</v>
      </c>
      <c r="B28656">
        <v>46</v>
      </c>
      <c r="C28656">
        <v>1</v>
      </c>
      <c r="D28656" s="7">
        <v>0.34358046476969945</v>
      </c>
      <c r="E28656">
        <v>2</v>
      </c>
      <c r="F28656">
        <v>0</v>
      </c>
      <c r="G28656" s="9">
        <f>(Logistic_Reg!$C$5+Logistic_Reg!$C$6*CN_Mobiles!B28656+Logistic_Reg!$C$7*CN_Mobiles!C28656+Logistic_Reg!$C$8*CN_Mobiles!D28656+Logistic_Reg!$C$9*CN_Mobiles!E28656)/(1+EXP(Logistic_Reg!$C$5+Logistic_Reg!$C$6*CN_Mobiles!B28656+Logistic_Reg!$C$7*CN_Mobiles!C28656+Logistic_Reg!$C$8*CN_Mobiles!D28656+Logistic_Reg!$C$9*CN_Mobiles!E28656))</f>
        <v>0.10440863456245807</v>
      </c>
      <c r="H28656">
        <f t="shared" si="894"/>
        <v>0</v>
      </c>
      <c r="I28656" t="str">
        <f t="shared" si="895"/>
        <v>Yes</v>
      </c>
    </row>
    <row r="28657" spans="1:9" x14ac:dyDescent="0.3">
      <c r="A28657" t="s">
        <v>28658</v>
      </c>
      <c r="B28657">
        <v>53</v>
      </c>
      <c r="C28657">
        <v>0</v>
      </c>
      <c r="D28657" s="7">
        <v>-1.5744772153753395</v>
      </c>
      <c r="E28657">
        <v>1</v>
      </c>
      <c r="F28657">
        <v>0</v>
      </c>
      <c r="G28657" s="9">
        <f>(Logistic_Reg!$C$5+Logistic_Reg!$C$6*CN_Mobiles!B28657+Logistic_Reg!$C$7*CN_Mobiles!C28657+Logistic_Reg!$C$8*CN_Mobiles!D28657+Logistic_Reg!$C$9*CN_Mobiles!E28657)/(1+EXP(Logistic_Reg!$C$5+Logistic_Reg!$C$6*CN_Mobiles!B28657+Logistic_Reg!$C$7*CN_Mobiles!C28657+Logistic_Reg!$C$8*CN_Mobiles!D28657+Logistic_Reg!$C$9*CN_Mobiles!E28657))</f>
        <v>-1.62269740693636</v>
      </c>
      <c r="H28657">
        <f t="shared" si="894"/>
        <v>0</v>
      </c>
      <c r="I28657" t="str">
        <f t="shared" si="895"/>
        <v>Yes</v>
      </c>
    </row>
    <row r="28658" spans="1:9" x14ac:dyDescent="0.3">
      <c r="A28658" t="s">
        <v>28659</v>
      </c>
      <c r="B28658">
        <v>37</v>
      </c>
      <c r="C28658">
        <v>1</v>
      </c>
      <c r="D28658" s="7">
        <v>0.70016354294566752</v>
      </c>
      <c r="E28658">
        <v>3</v>
      </c>
      <c r="F28658">
        <v>1</v>
      </c>
      <c r="G28658" s="9">
        <f>(Logistic_Reg!$C$5+Logistic_Reg!$C$6*CN_Mobiles!B28658+Logistic_Reg!$C$7*CN_Mobiles!C28658+Logistic_Reg!$C$8*CN_Mobiles!D28658+Logistic_Reg!$C$9*CN_Mobiles!E28658)/(1+EXP(Logistic_Reg!$C$5+Logistic_Reg!$C$6*CN_Mobiles!B28658+Logistic_Reg!$C$7*CN_Mobiles!C28658+Logistic_Reg!$C$8*CN_Mobiles!D28658+Logistic_Reg!$C$9*CN_Mobiles!E28658))</f>
        <v>0.27528016124323496</v>
      </c>
      <c r="H28658">
        <f t="shared" si="894"/>
        <v>1</v>
      </c>
      <c r="I28658" t="str">
        <f t="shared" si="895"/>
        <v>Yes</v>
      </c>
    </row>
    <row r="28659" spans="1:9" x14ac:dyDescent="0.3">
      <c r="A28659" t="s">
        <v>28660</v>
      </c>
      <c r="B28659">
        <v>62</v>
      </c>
      <c r="C28659">
        <v>1</v>
      </c>
      <c r="D28659" s="7">
        <v>-1.2108718549628539</v>
      </c>
      <c r="E28659">
        <v>4</v>
      </c>
      <c r="F28659">
        <v>1</v>
      </c>
      <c r="G28659" s="9">
        <f>(Logistic_Reg!$C$5+Logistic_Reg!$C$6*CN_Mobiles!B28659+Logistic_Reg!$C$7*CN_Mobiles!C28659+Logistic_Reg!$C$8*CN_Mobiles!D28659+Logistic_Reg!$C$9*CN_Mobiles!E28659)/(1+EXP(Logistic_Reg!$C$5+Logistic_Reg!$C$6*CN_Mobiles!B28659+Logistic_Reg!$C$7*CN_Mobiles!C28659+Logistic_Reg!$C$8*CN_Mobiles!D28659+Logistic_Reg!$C$9*CN_Mobiles!E28659))</f>
        <v>0.2783580486227335</v>
      </c>
      <c r="H28659">
        <f t="shared" si="894"/>
        <v>1</v>
      </c>
      <c r="I28659" t="str">
        <f t="shared" si="895"/>
        <v>Yes</v>
      </c>
    </row>
    <row r="28660" spans="1:9" x14ac:dyDescent="0.3">
      <c r="A28660" t="s">
        <v>28661</v>
      </c>
      <c r="B28660">
        <v>50</v>
      </c>
      <c r="C28660">
        <v>1</v>
      </c>
      <c r="D28660" s="7">
        <v>-0.22690905883855259</v>
      </c>
      <c r="E28660">
        <v>2</v>
      </c>
      <c r="F28660">
        <v>0</v>
      </c>
      <c r="G28660" s="9">
        <f>(Logistic_Reg!$C$5+Logistic_Reg!$C$6*CN_Mobiles!B28660+Logistic_Reg!$C$7*CN_Mobiles!C28660+Logistic_Reg!$C$8*CN_Mobiles!D28660+Logistic_Reg!$C$9*CN_Mobiles!E28660)/(1+EXP(Logistic_Reg!$C$5+Logistic_Reg!$C$6*CN_Mobiles!B28660+Logistic_Reg!$C$7*CN_Mobiles!C28660+Logistic_Reg!$C$8*CN_Mobiles!D28660+Logistic_Reg!$C$9*CN_Mobiles!E28660))</f>
        <v>-2.8390097363176145E-2</v>
      </c>
      <c r="H28660">
        <f t="shared" si="894"/>
        <v>0</v>
      </c>
      <c r="I28660" t="str">
        <f t="shared" si="895"/>
        <v>Yes</v>
      </c>
    </row>
    <row r="28661" spans="1:9" x14ac:dyDescent="0.3">
      <c r="A28661" t="s">
        <v>28662</v>
      </c>
      <c r="B28661">
        <v>54</v>
      </c>
      <c r="C28661">
        <v>0</v>
      </c>
      <c r="D28661" s="7">
        <v>-1.1100357653361801</v>
      </c>
      <c r="E28661">
        <v>2</v>
      </c>
      <c r="F28661">
        <v>1</v>
      </c>
      <c r="G28661" s="9">
        <f>(Logistic_Reg!$C$5+Logistic_Reg!$C$6*CN_Mobiles!B28661+Logistic_Reg!$C$7*CN_Mobiles!C28661+Logistic_Reg!$C$8*CN_Mobiles!D28661+Logistic_Reg!$C$9*CN_Mobiles!E28661)/(1+EXP(Logistic_Reg!$C$5+Logistic_Reg!$C$6*CN_Mobiles!B28661+Logistic_Reg!$C$7*CN_Mobiles!C28661+Logistic_Reg!$C$8*CN_Mobiles!D28661+Logistic_Reg!$C$9*CN_Mobiles!E28661))</f>
        <v>-0.48393397344415651</v>
      </c>
      <c r="H28661">
        <f t="shared" si="894"/>
        <v>0</v>
      </c>
      <c r="I28661" t="str">
        <f t="shared" si="895"/>
        <v>No</v>
      </c>
    </row>
    <row r="28662" spans="1:9" x14ac:dyDescent="0.3">
      <c r="A28662" t="s">
        <v>28663</v>
      </c>
      <c r="B28662">
        <v>38</v>
      </c>
      <c r="C28662">
        <v>1</v>
      </c>
      <c r="D28662" s="7">
        <v>0.87033538973767344</v>
      </c>
      <c r="E28662">
        <v>3</v>
      </c>
      <c r="F28662">
        <v>1</v>
      </c>
      <c r="G28662" s="9">
        <f>(Logistic_Reg!$C$5+Logistic_Reg!$C$6*CN_Mobiles!B28662+Logistic_Reg!$C$7*CN_Mobiles!C28662+Logistic_Reg!$C$8*CN_Mobiles!D28662+Logistic_Reg!$C$9*CN_Mobiles!E28662)/(1+EXP(Logistic_Reg!$C$5+Logistic_Reg!$C$6*CN_Mobiles!B28662+Logistic_Reg!$C$7*CN_Mobiles!C28662+Logistic_Reg!$C$8*CN_Mobiles!D28662+Logistic_Reg!$C$9*CN_Mobiles!E28662))</f>
        <v>0.2728385504696334</v>
      </c>
      <c r="H28662">
        <f t="shared" si="894"/>
        <v>1</v>
      </c>
      <c r="I28662" t="str">
        <f t="shared" si="895"/>
        <v>Yes</v>
      </c>
    </row>
    <row r="28663" spans="1:9" x14ac:dyDescent="0.3">
      <c r="A28663" t="s">
        <v>28664</v>
      </c>
      <c r="B28663">
        <v>58</v>
      </c>
      <c r="C28663">
        <v>1</v>
      </c>
      <c r="D28663" s="7">
        <v>-1.1491161270373733</v>
      </c>
      <c r="E28663">
        <v>1</v>
      </c>
      <c r="F28663">
        <v>0</v>
      </c>
      <c r="G28663" s="9">
        <f>(Logistic_Reg!$C$5+Logistic_Reg!$C$6*CN_Mobiles!B28663+Logistic_Reg!$C$7*CN_Mobiles!C28663+Logistic_Reg!$C$8*CN_Mobiles!D28663+Logistic_Reg!$C$9*CN_Mobiles!E28663)/(1+EXP(Logistic_Reg!$C$5+Logistic_Reg!$C$6*CN_Mobiles!B28663+Logistic_Reg!$C$7*CN_Mobiles!C28663+Logistic_Reg!$C$8*CN_Mobiles!D28663+Logistic_Reg!$C$9*CN_Mobiles!E28663))</f>
        <v>-1.2347809058068775</v>
      </c>
      <c r="H28663">
        <f t="shared" si="894"/>
        <v>0</v>
      </c>
      <c r="I28663" t="str">
        <f t="shared" si="895"/>
        <v>Yes</v>
      </c>
    </row>
    <row r="28664" spans="1:9" x14ac:dyDescent="0.3">
      <c r="A28664" t="s">
        <v>28665</v>
      </c>
      <c r="B28664">
        <v>50</v>
      </c>
      <c r="C28664">
        <v>1</v>
      </c>
      <c r="D28664" s="7">
        <v>-0.70574152370776655</v>
      </c>
      <c r="E28664">
        <v>3</v>
      </c>
      <c r="F28664">
        <v>1</v>
      </c>
      <c r="G28664" s="9">
        <f>(Logistic_Reg!$C$5+Logistic_Reg!$C$6*CN_Mobiles!B28664+Logistic_Reg!$C$7*CN_Mobiles!C28664+Logistic_Reg!$C$8*CN_Mobiles!D28664+Logistic_Reg!$C$9*CN_Mobiles!E28664)/(1+EXP(Logistic_Reg!$C$5+Logistic_Reg!$C$6*CN_Mobiles!B28664+Logistic_Reg!$C$7*CN_Mobiles!C28664+Logistic_Reg!$C$8*CN_Mobiles!D28664+Logistic_Reg!$C$9*CN_Mobiles!E28664))</f>
        <v>0.23250296714953039</v>
      </c>
      <c r="H28664">
        <f t="shared" si="894"/>
        <v>1</v>
      </c>
      <c r="I28664" t="str">
        <f t="shared" si="895"/>
        <v>Yes</v>
      </c>
    </row>
    <row r="28665" spans="1:9" x14ac:dyDescent="0.3">
      <c r="A28665" t="s">
        <v>28666</v>
      </c>
      <c r="B28665">
        <v>38</v>
      </c>
      <c r="C28665">
        <v>0</v>
      </c>
      <c r="D28665" s="7">
        <v>-1.1810976463991629E-2</v>
      </c>
      <c r="E28665">
        <v>3</v>
      </c>
      <c r="F28665">
        <v>1</v>
      </c>
      <c r="G28665" s="9">
        <f>(Logistic_Reg!$C$5+Logistic_Reg!$C$6*CN_Mobiles!B28665+Logistic_Reg!$C$7*CN_Mobiles!C28665+Logistic_Reg!$C$8*CN_Mobiles!D28665+Logistic_Reg!$C$9*CN_Mobiles!E28665)/(1+EXP(Logistic_Reg!$C$5+Logistic_Reg!$C$6*CN_Mobiles!B28665+Logistic_Reg!$C$7*CN_Mobiles!C28665+Logistic_Reg!$C$8*CN_Mobiles!D28665+Logistic_Reg!$C$9*CN_Mobiles!E28665))</f>
        <v>0.26018015295000929</v>
      </c>
      <c r="H28665">
        <f t="shared" si="894"/>
        <v>1</v>
      </c>
      <c r="I28665" t="str">
        <f t="shared" si="895"/>
        <v>Yes</v>
      </c>
    </row>
    <row r="28666" spans="1:9" x14ac:dyDescent="0.3">
      <c r="A28666" t="s">
        <v>28667</v>
      </c>
      <c r="B28666">
        <v>61</v>
      </c>
      <c r="C28666">
        <v>0</v>
      </c>
      <c r="D28666" s="7">
        <v>-1.5341062309155775</v>
      </c>
      <c r="E28666">
        <v>3</v>
      </c>
      <c r="F28666">
        <v>1</v>
      </c>
      <c r="G28666" s="9">
        <f>(Logistic_Reg!$C$5+Logistic_Reg!$C$6*CN_Mobiles!B28666+Logistic_Reg!$C$7*CN_Mobiles!C28666+Logistic_Reg!$C$8*CN_Mobiles!D28666+Logistic_Reg!$C$9*CN_Mobiles!E28666)/(1+EXP(Logistic_Reg!$C$5+Logistic_Reg!$C$6*CN_Mobiles!B28666+Logistic_Reg!$C$7*CN_Mobiles!C28666+Logistic_Reg!$C$8*CN_Mobiles!D28666+Logistic_Reg!$C$9*CN_Mobiles!E28666))</f>
        <v>-9.6055170483494538E-3</v>
      </c>
      <c r="H28666">
        <f t="shared" si="894"/>
        <v>0</v>
      </c>
      <c r="I28666" t="str">
        <f t="shared" si="895"/>
        <v>No</v>
      </c>
    </row>
    <row r="28667" spans="1:9" x14ac:dyDescent="0.3">
      <c r="A28667" t="s">
        <v>28668</v>
      </c>
      <c r="B28667">
        <v>41</v>
      </c>
      <c r="C28667">
        <v>0</v>
      </c>
      <c r="D28667" s="7">
        <v>0.45125990073421024</v>
      </c>
      <c r="E28667">
        <v>4</v>
      </c>
      <c r="F28667">
        <v>1</v>
      </c>
      <c r="G28667" s="9">
        <f>(Logistic_Reg!$C$5+Logistic_Reg!$C$6*CN_Mobiles!B28667+Logistic_Reg!$C$7*CN_Mobiles!C28667+Logistic_Reg!$C$8*CN_Mobiles!D28667+Logistic_Reg!$C$9*CN_Mobiles!E28667)/(1+EXP(Logistic_Reg!$C$5+Logistic_Reg!$C$6*CN_Mobiles!B28667+Logistic_Reg!$C$7*CN_Mobiles!C28667+Logistic_Reg!$C$8*CN_Mobiles!D28667+Logistic_Reg!$C$9*CN_Mobiles!E28667))</f>
        <v>0.23569521817123476</v>
      </c>
      <c r="H28667">
        <f t="shared" si="894"/>
        <v>1</v>
      </c>
      <c r="I28667" t="str">
        <f t="shared" si="895"/>
        <v>Yes</v>
      </c>
    </row>
    <row r="28668" spans="1:9" x14ac:dyDescent="0.3">
      <c r="A28668" t="s">
        <v>28669</v>
      </c>
      <c r="B28668">
        <v>58</v>
      </c>
      <c r="C28668">
        <v>1</v>
      </c>
      <c r="D28668" s="7">
        <v>0.45421424663582977</v>
      </c>
      <c r="E28668">
        <v>2</v>
      </c>
      <c r="F28668">
        <v>1</v>
      </c>
      <c r="G28668" s="9">
        <f>(Logistic_Reg!$C$5+Logistic_Reg!$C$6*CN_Mobiles!B28668+Logistic_Reg!$C$7*CN_Mobiles!C28668+Logistic_Reg!$C$8*CN_Mobiles!D28668+Logistic_Reg!$C$9*CN_Mobiles!E28668)/(1+EXP(Logistic_Reg!$C$5+Logistic_Reg!$C$6*CN_Mobiles!B28668+Logistic_Reg!$C$7*CN_Mobiles!C28668+Logistic_Reg!$C$8*CN_Mobiles!D28668+Logistic_Reg!$C$9*CN_Mobiles!E28668))</f>
        <v>6.8488777751232383E-2</v>
      </c>
      <c r="H28668">
        <f t="shared" si="894"/>
        <v>0</v>
      </c>
      <c r="I28668" t="str">
        <f t="shared" si="895"/>
        <v>No</v>
      </c>
    </row>
    <row r="28669" spans="1:9" x14ac:dyDescent="0.3">
      <c r="A28669" t="s">
        <v>28670</v>
      </c>
      <c r="B28669">
        <v>60</v>
      </c>
      <c r="C28669">
        <v>0</v>
      </c>
      <c r="D28669" s="7">
        <v>0.39821873178915179</v>
      </c>
      <c r="E28669">
        <v>2</v>
      </c>
      <c r="F28669">
        <v>0</v>
      </c>
      <c r="G28669" s="9">
        <f>(Logistic_Reg!$C$5+Logistic_Reg!$C$6*CN_Mobiles!B28669+Logistic_Reg!$C$7*CN_Mobiles!C28669+Logistic_Reg!$C$8*CN_Mobiles!D28669+Logistic_Reg!$C$9*CN_Mobiles!E28669)/(1+EXP(Logistic_Reg!$C$5+Logistic_Reg!$C$6*CN_Mobiles!B28669+Logistic_Reg!$C$7*CN_Mobiles!C28669+Logistic_Reg!$C$8*CN_Mobiles!D28669+Logistic_Reg!$C$9*CN_Mobiles!E28669))</f>
        <v>-7.2840399631249136E-2</v>
      </c>
      <c r="H28669">
        <f t="shared" si="894"/>
        <v>0</v>
      </c>
      <c r="I28669" t="str">
        <f t="shared" si="895"/>
        <v>Yes</v>
      </c>
    </row>
    <row r="28670" spans="1:9" x14ac:dyDescent="0.3">
      <c r="A28670" t="s">
        <v>28671</v>
      </c>
      <c r="B28670">
        <v>25</v>
      </c>
      <c r="C28670">
        <v>0</v>
      </c>
      <c r="D28670" s="7">
        <v>0.21521680034707083</v>
      </c>
      <c r="E28670">
        <v>2</v>
      </c>
      <c r="F28670">
        <v>1</v>
      </c>
      <c r="G28670" s="9">
        <f>(Logistic_Reg!$C$5+Logistic_Reg!$C$6*CN_Mobiles!B28670+Logistic_Reg!$C$7*CN_Mobiles!C28670+Logistic_Reg!$C$8*CN_Mobiles!D28670+Logistic_Reg!$C$9*CN_Mobiles!E28670)/(1+EXP(Logistic_Reg!$C$5+Logistic_Reg!$C$6*CN_Mobiles!B28670+Logistic_Reg!$C$7*CN_Mobiles!C28670+Logistic_Reg!$C$8*CN_Mobiles!D28670+Logistic_Reg!$C$9*CN_Mobiles!E28670))</f>
        <v>8.3135190945684334E-2</v>
      </c>
      <c r="H28670">
        <f t="shared" si="894"/>
        <v>0</v>
      </c>
      <c r="I28670" t="str">
        <f t="shared" si="895"/>
        <v>No</v>
      </c>
    </row>
    <row r="28671" spans="1:9" x14ac:dyDescent="0.3">
      <c r="A28671" t="s">
        <v>28672</v>
      </c>
      <c r="B28671">
        <v>56</v>
      </c>
      <c r="C28671">
        <v>0</v>
      </c>
      <c r="D28671" s="7">
        <v>-0.38418038876504512</v>
      </c>
      <c r="E28671">
        <v>2</v>
      </c>
      <c r="F28671">
        <v>0</v>
      </c>
      <c r="G28671" s="9">
        <f>(Logistic_Reg!$C$5+Logistic_Reg!$C$6*CN_Mobiles!B28671+Logistic_Reg!$C$7*CN_Mobiles!C28671+Logistic_Reg!$C$8*CN_Mobiles!D28671+Logistic_Reg!$C$9*CN_Mobiles!E28671)/(1+EXP(Logistic_Reg!$C$5+Logistic_Reg!$C$6*CN_Mobiles!B28671+Logistic_Reg!$C$7*CN_Mobiles!C28671+Logistic_Reg!$C$8*CN_Mobiles!D28671+Logistic_Reg!$C$9*CN_Mobiles!E28671))</f>
        <v>-0.25968954958905638</v>
      </c>
      <c r="H28671">
        <f t="shared" si="894"/>
        <v>0</v>
      </c>
      <c r="I28671" t="str">
        <f t="shared" si="895"/>
        <v>Yes</v>
      </c>
    </row>
    <row r="28672" spans="1:9" x14ac:dyDescent="0.3">
      <c r="A28672" t="s">
        <v>28673</v>
      </c>
      <c r="B28672">
        <v>58</v>
      </c>
      <c r="C28672">
        <v>1</v>
      </c>
      <c r="D28672" s="7">
        <v>2.321379892193367</v>
      </c>
      <c r="E28672">
        <v>4</v>
      </c>
      <c r="F28672">
        <v>1</v>
      </c>
      <c r="G28672" s="9">
        <f>(Logistic_Reg!$C$5+Logistic_Reg!$C$6*CN_Mobiles!B28672+Logistic_Reg!$C$7*CN_Mobiles!C28672+Logistic_Reg!$C$8*CN_Mobiles!D28672+Logistic_Reg!$C$9*CN_Mobiles!E28672)/(1+EXP(Logistic_Reg!$C$5+Logistic_Reg!$C$6*CN_Mobiles!B28672+Logistic_Reg!$C$7*CN_Mobiles!C28672+Logistic_Reg!$C$8*CN_Mobiles!D28672+Logistic_Reg!$C$9*CN_Mobiles!E28672))</f>
        <v>0.15296080592108566</v>
      </c>
      <c r="H28672">
        <f t="shared" si="894"/>
        <v>1</v>
      </c>
      <c r="I28672" t="str">
        <f t="shared" si="895"/>
        <v>Yes</v>
      </c>
    </row>
    <row r="28673" spans="1:9" x14ac:dyDescent="0.3">
      <c r="A28673" t="s">
        <v>28674</v>
      </c>
      <c r="B28673">
        <v>57</v>
      </c>
      <c r="C28673">
        <v>0</v>
      </c>
      <c r="D28673" s="7">
        <v>0.82623340143308222</v>
      </c>
      <c r="E28673">
        <v>4</v>
      </c>
      <c r="F28673">
        <v>1</v>
      </c>
      <c r="G28673" s="9">
        <f>(Logistic_Reg!$C$5+Logistic_Reg!$C$6*CN_Mobiles!B28673+Logistic_Reg!$C$7*CN_Mobiles!C28673+Logistic_Reg!$C$8*CN_Mobiles!D28673+Logistic_Reg!$C$9*CN_Mobiles!E28673)/(1+EXP(Logistic_Reg!$C$5+Logistic_Reg!$C$6*CN_Mobiles!B28673+Logistic_Reg!$C$7*CN_Mobiles!C28673+Logistic_Reg!$C$8*CN_Mobiles!D28673+Logistic_Reg!$C$9*CN_Mobiles!E28673))</f>
        <v>0.23754420026038775</v>
      </c>
      <c r="H28673">
        <f t="shared" si="894"/>
        <v>1</v>
      </c>
      <c r="I28673" t="str">
        <f t="shared" si="895"/>
        <v>Yes</v>
      </c>
    </row>
    <row r="28674" spans="1:9" x14ac:dyDescent="0.3">
      <c r="A28674" t="s">
        <v>28675</v>
      </c>
      <c r="B28674">
        <v>50</v>
      </c>
      <c r="C28674">
        <v>1</v>
      </c>
      <c r="D28674" s="7">
        <v>0.5541232960214667</v>
      </c>
      <c r="E28674">
        <v>3</v>
      </c>
      <c r="F28674">
        <v>1</v>
      </c>
      <c r="G28674" s="9">
        <f>(Logistic_Reg!$C$5+Logistic_Reg!$C$6*CN_Mobiles!B28674+Logistic_Reg!$C$7*CN_Mobiles!C28674+Logistic_Reg!$C$8*CN_Mobiles!D28674+Logistic_Reg!$C$9*CN_Mobiles!E28674)/(1+EXP(Logistic_Reg!$C$5+Logistic_Reg!$C$6*CN_Mobiles!B28674+Logistic_Reg!$C$7*CN_Mobiles!C28674+Logistic_Reg!$C$8*CN_Mobiles!D28674+Logistic_Reg!$C$9*CN_Mobiles!E28674))</f>
        <v>0.27834465053805929</v>
      </c>
      <c r="H28674">
        <f t="shared" si="894"/>
        <v>1</v>
      </c>
      <c r="I28674" t="str">
        <f t="shared" si="895"/>
        <v>Yes</v>
      </c>
    </row>
    <row r="28675" spans="1:9" x14ac:dyDescent="0.3">
      <c r="A28675" t="s">
        <v>28676</v>
      </c>
      <c r="B28675">
        <v>39</v>
      </c>
      <c r="C28675">
        <v>1</v>
      </c>
      <c r="D28675" s="7">
        <v>0.63631769143772687</v>
      </c>
      <c r="E28675">
        <v>2</v>
      </c>
      <c r="F28675">
        <v>0</v>
      </c>
      <c r="G28675" s="9">
        <f>(Logistic_Reg!$C$5+Logistic_Reg!$C$6*CN_Mobiles!B28675+Logistic_Reg!$C$7*CN_Mobiles!C28675+Logistic_Reg!$C$8*CN_Mobiles!D28675+Logistic_Reg!$C$9*CN_Mobiles!E28675)/(1+EXP(Logistic_Reg!$C$5+Logistic_Reg!$C$6*CN_Mobiles!B28675+Logistic_Reg!$C$7*CN_Mobiles!C28675+Logistic_Reg!$C$8*CN_Mobiles!D28675+Logistic_Reg!$C$9*CN_Mobiles!E28675))</f>
        <v>0.17317594345334816</v>
      </c>
      <c r="H28675">
        <f t="shared" ref="H28675:H28738" si="896">IF(G28675&gt;=0.15,1,0)</f>
        <v>1</v>
      </c>
      <c r="I28675" t="str">
        <f t="shared" ref="I28675:I28738" si="897">IF(H28675=F28675,"Yes","No")</f>
        <v>No</v>
      </c>
    </row>
    <row r="28676" spans="1:9" x14ac:dyDescent="0.3">
      <c r="A28676" t="s">
        <v>28677</v>
      </c>
      <c r="B28676">
        <v>46</v>
      </c>
      <c r="C28676">
        <v>1</v>
      </c>
      <c r="D28676" s="7">
        <v>2.3004520063413012</v>
      </c>
      <c r="E28676">
        <v>1</v>
      </c>
      <c r="F28676">
        <v>1</v>
      </c>
      <c r="G28676" s="9">
        <f>(Logistic_Reg!$C$5+Logistic_Reg!$C$6*CN_Mobiles!B28676+Logistic_Reg!$C$7*CN_Mobiles!C28676+Logistic_Reg!$C$8*CN_Mobiles!D28676+Logistic_Reg!$C$9*CN_Mobiles!E28676)/(1+EXP(Logistic_Reg!$C$5+Logistic_Reg!$C$6*CN_Mobiles!B28676+Logistic_Reg!$C$7*CN_Mobiles!C28676+Logistic_Reg!$C$8*CN_Mobiles!D28676+Logistic_Reg!$C$9*CN_Mobiles!E28676))</f>
        <v>5.5768760497986881E-2</v>
      </c>
      <c r="H28676">
        <f t="shared" si="896"/>
        <v>0</v>
      </c>
      <c r="I28676" t="str">
        <f t="shared" si="897"/>
        <v>No</v>
      </c>
    </row>
    <row r="28677" spans="1:9" x14ac:dyDescent="0.3">
      <c r="A28677" t="s">
        <v>28678</v>
      </c>
      <c r="B28677">
        <v>58</v>
      </c>
      <c r="C28677">
        <v>0</v>
      </c>
      <c r="D28677" s="7">
        <v>-1.3242106146164849</v>
      </c>
      <c r="E28677">
        <v>2</v>
      </c>
      <c r="F28677">
        <v>0</v>
      </c>
      <c r="G28677" s="9">
        <f>(Logistic_Reg!$C$5+Logistic_Reg!$C$6*CN_Mobiles!B28677+Logistic_Reg!$C$7*CN_Mobiles!C28677+Logistic_Reg!$C$8*CN_Mobiles!D28677+Logistic_Reg!$C$9*CN_Mobiles!E28677)/(1+EXP(Logistic_Reg!$C$5+Logistic_Reg!$C$6*CN_Mobiles!B28677+Logistic_Reg!$C$7*CN_Mobiles!C28677+Logistic_Reg!$C$8*CN_Mobiles!D28677+Logistic_Reg!$C$9*CN_Mobiles!E28677))</f>
        <v>-0.60219960506880588</v>
      </c>
      <c r="H28677">
        <f t="shared" si="896"/>
        <v>0</v>
      </c>
      <c r="I28677" t="str">
        <f t="shared" si="897"/>
        <v>Yes</v>
      </c>
    </row>
    <row r="28678" spans="1:9" x14ac:dyDescent="0.3">
      <c r="A28678" t="s">
        <v>28679</v>
      </c>
      <c r="B28678">
        <v>28</v>
      </c>
      <c r="C28678">
        <v>1</v>
      </c>
      <c r="D28678" s="7">
        <v>-1.0449697232851092</v>
      </c>
      <c r="E28678">
        <v>3</v>
      </c>
      <c r="F28678">
        <v>1</v>
      </c>
      <c r="G28678" s="9">
        <f>(Logistic_Reg!$C$5+Logistic_Reg!$C$6*CN_Mobiles!B28678+Logistic_Reg!$C$7*CN_Mobiles!C28678+Logistic_Reg!$C$8*CN_Mobiles!D28678+Logistic_Reg!$C$9*CN_Mobiles!E28678)/(1+EXP(Logistic_Reg!$C$5+Logistic_Reg!$C$6*CN_Mobiles!B28678+Logistic_Reg!$C$7*CN_Mobiles!C28678+Logistic_Reg!$C$8*CN_Mobiles!D28678+Logistic_Reg!$C$9*CN_Mobiles!E28678))</f>
        <v>0.24874106284291286</v>
      </c>
      <c r="H28678">
        <f t="shared" si="896"/>
        <v>1</v>
      </c>
      <c r="I28678" t="str">
        <f t="shared" si="897"/>
        <v>Yes</v>
      </c>
    </row>
    <row r="28679" spans="1:9" x14ac:dyDescent="0.3">
      <c r="A28679" t="s">
        <v>28680</v>
      </c>
      <c r="B28679">
        <v>47</v>
      </c>
      <c r="C28679">
        <v>1</v>
      </c>
      <c r="D28679" s="7">
        <v>0.87741668274928752</v>
      </c>
      <c r="E28679">
        <v>2</v>
      </c>
      <c r="F28679">
        <v>1</v>
      </c>
      <c r="G28679" s="9">
        <f>(Logistic_Reg!$C$5+Logistic_Reg!$C$6*CN_Mobiles!B28679+Logistic_Reg!$C$7*CN_Mobiles!C28679+Logistic_Reg!$C$8*CN_Mobiles!D28679+Logistic_Reg!$C$9*CN_Mobiles!E28679)/(1+EXP(Logistic_Reg!$C$5+Logistic_Reg!$C$6*CN_Mobiles!B28679+Logistic_Reg!$C$7*CN_Mobiles!C28679+Logistic_Reg!$C$8*CN_Mobiles!D28679+Logistic_Reg!$C$9*CN_Mobiles!E28679))</f>
        <v>0.17687290105591755</v>
      </c>
      <c r="H28679">
        <f t="shared" si="896"/>
        <v>1</v>
      </c>
      <c r="I28679" t="str">
        <f t="shared" si="897"/>
        <v>Yes</v>
      </c>
    </row>
    <row r="28680" spans="1:9" x14ac:dyDescent="0.3">
      <c r="A28680" t="s">
        <v>28681</v>
      </c>
      <c r="B28680">
        <v>41</v>
      </c>
      <c r="C28680">
        <v>1</v>
      </c>
      <c r="D28680" s="7">
        <v>1.0679719934037561</v>
      </c>
      <c r="E28680">
        <v>2</v>
      </c>
      <c r="F28680">
        <v>1</v>
      </c>
      <c r="G28680" s="9">
        <f>(Logistic_Reg!$C$5+Logistic_Reg!$C$6*CN_Mobiles!B28680+Logistic_Reg!$C$7*CN_Mobiles!C28680+Logistic_Reg!$C$8*CN_Mobiles!D28680+Logistic_Reg!$C$9*CN_Mobiles!E28680)/(1+EXP(Logistic_Reg!$C$5+Logistic_Reg!$C$6*CN_Mobiles!B28680+Logistic_Reg!$C$7*CN_Mobiles!C28680+Logistic_Reg!$C$8*CN_Mobiles!D28680+Logistic_Reg!$C$9*CN_Mobiles!E28680))</f>
        <v>0.21401197166565733</v>
      </c>
      <c r="H28680">
        <f t="shared" si="896"/>
        <v>1</v>
      </c>
      <c r="I28680" t="str">
        <f t="shared" si="897"/>
        <v>Yes</v>
      </c>
    </row>
    <row r="28681" spans="1:9" x14ac:dyDescent="0.3">
      <c r="A28681" t="s">
        <v>28682</v>
      </c>
      <c r="B28681">
        <v>34</v>
      </c>
      <c r="C28681">
        <v>1</v>
      </c>
      <c r="D28681" s="7">
        <v>-1.4789844562550101</v>
      </c>
      <c r="E28681">
        <v>3</v>
      </c>
      <c r="F28681">
        <v>0</v>
      </c>
      <c r="G28681" s="9">
        <f>(Logistic_Reg!$C$5+Logistic_Reg!$C$6*CN_Mobiles!B28681+Logistic_Reg!$C$7*CN_Mobiles!C28681+Logistic_Reg!$C$8*CN_Mobiles!D28681+Logistic_Reg!$C$9*CN_Mobiles!E28681)/(1+EXP(Logistic_Reg!$C$5+Logistic_Reg!$C$6*CN_Mobiles!B28681+Logistic_Reg!$C$7*CN_Mobiles!C28681+Logistic_Reg!$C$8*CN_Mobiles!D28681+Logistic_Reg!$C$9*CN_Mobiles!E28681))</f>
        <v>0.20109514625690988</v>
      </c>
      <c r="H28681">
        <f t="shared" si="896"/>
        <v>1</v>
      </c>
      <c r="I28681" t="str">
        <f t="shared" si="897"/>
        <v>No</v>
      </c>
    </row>
    <row r="28682" spans="1:9" x14ac:dyDescent="0.3">
      <c r="A28682" t="s">
        <v>28683</v>
      </c>
      <c r="B28682">
        <v>37</v>
      </c>
      <c r="C28682">
        <v>0</v>
      </c>
      <c r="D28682" s="7">
        <v>-5.3080447563936622E-2</v>
      </c>
      <c r="E28682">
        <v>3</v>
      </c>
      <c r="F28682">
        <v>1</v>
      </c>
      <c r="G28682" s="9">
        <f>(Logistic_Reg!$C$5+Logistic_Reg!$C$6*CN_Mobiles!B28682+Logistic_Reg!$C$7*CN_Mobiles!C28682+Logistic_Reg!$C$8*CN_Mobiles!D28682+Logistic_Reg!$C$9*CN_Mobiles!E28682)/(1+EXP(Logistic_Reg!$C$5+Logistic_Reg!$C$6*CN_Mobiles!B28682+Logistic_Reg!$C$7*CN_Mobiles!C28682+Logistic_Reg!$C$8*CN_Mobiles!D28682+Logistic_Reg!$C$9*CN_Mobiles!E28682))</f>
        <v>0.25950318202663109</v>
      </c>
      <c r="H28682">
        <f t="shared" si="896"/>
        <v>1</v>
      </c>
      <c r="I28682" t="str">
        <f t="shared" si="897"/>
        <v>Yes</v>
      </c>
    </row>
    <row r="28683" spans="1:9" x14ac:dyDescent="0.3">
      <c r="A28683" t="s">
        <v>28684</v>
      </c>
      <c r="B28683">
        <v>62</v>
      </c>
      <c r="C28683">
        <v>0</v>
      </c>
      <c r="D28683" s="7">
        <v>-1.421033971536577</v>
      </c>
      <c r="E28683">
        <v>2</v>
      </c>
      <c r="F28683">
        <v>0</v>
      </c>
      <c r="G28683" s="9">
        <f>(Logistic_Reg!$C$5+Logistic_Reg!$C$6*CN_Mobiles!B28683+Logistic_Reg!$C$7*CN_Mobiles!C28683+Logistic_Reg!$C$8*CN_Mobiles!D28683+Logistic_Reg!$C$9*CN_Mobiles!E28683)/(1+EXP(Logistic_Reg!$C$5+Logistic_Reg!$C$6*CN_Mobiles!B28683+Logistic_Reg!$C$7*CN_Mobiles!C28683+Logistic_Reg!$C$8*CN_Mobiles!D28683+Logistic_Reg!$C$9*CN_Mobiles!E28683))</f>
        <v>-0.68049022175361895</v>
      </c>
      <c r="H28683">
        <f t="shared" si="896"/>
        <v>0</v>
      </c>
      <c r="I28683" t="str">
        <f t="shared" si="897"/>
        <v>Yes</v>
      </c>
    </row>
    <row r="28684" spans="1:9" x14ac:dyDescent="0.3">
      <c r="A28684" t="s">
        <v>28685</v>
      </c>
      <c r="B28684">
        <v>43</v>
      </c>
      <c r="C28684">
        <v>0</v>
      </c>
      <c r="D28684" s="7">
        <v>0.67661253296187995</v>
      </c>
      <c r="E28684">
        <v>4</v>
      </c>
      <c r="F28684">
        <v>1</v>
      </c>
      <c r="G28684" s="9">
        <f>(Logistic_Reg!$C$5+Logistic_Reg!$C$6*CN_Mobiles!B28684+Logistic_Reg!$C$7*CN_Mobiles!C28684+Logistic_Reg!$C$8*CN_Mobiles!D28684+Logistic_Reg!$C$9*CN_Mobiles!E28684)/(1+EXP(Logistic_Reg!$C$5+Logistic_Reg!$C$6*CN_Mobiles!B28684+Logistic_Reg!$C$7*CN_Mobiles!C28684+Logistic_Reg!$C$8*CN_Mobiles!D28684+Logistic_Reg!$C$9*CN_Mobiles!E28684))</f>
        <v>0.22870407300506054</v>
      </c>
      <c r="H28684">
        <f t="shared" si="896"/>
        <v>1</v>
      </c>
      <c r="I28684" t="str">
        <f t="shared" si="897"/>
        <v>Yes</v>
      </c>
    </row>
    <row r="28685" spans="1:9" x14ac:dyDescent="0.3">
      <c r="A28685" t="s">
        <v>28686</v>
      </c>
      <c r="B28685">
        <v>32</v>
      </c>
      <c r="C28685">
        <v>0</v>
      </c>
      <c r="D28685" s="7">
        <v>0.57097182409829339</v>
      </c>
      <c r="E28685">
        <v>2</v>
      </c>
      <c r="F28685">
        <v>1</v>
      </c>
      <c r="G28685" s="9">
        <f>(Logistic_Reg!$C$5+Logistic_Reg!$C$6*CN_Mobiles!B28685+Logistic_Reg!$C$7*CN_Mobiles!C28685+Logistic_Reg!$C$8*CN_Mobiles!D28685+Logistic_Reg!$C$9*CN_Mobiles!E28685)/(1+EXP(Logistic_Reg!$C$5+Logistic_Reg!$C$6*CN_Mobiles!B28685+Logistic_Reg!$C$7*CN_Mobiles!C28685+Logistic_Reg!$C$8*CN_Mobiles!D28685+Logistic_Reg!$C$9*CN_Mobiles!E28685))</f>
        <v>0.11205912242894603</v>
      </c>
      <c r="H28685">
        <f t="shared" si="896"/>
        <v>0</v>
      </c>
      <c r="I28685" t="str">
        <f t="shared" si="897"/>
        <v>No</v>
      </c>
    </row>
    <row r="28686" spans="1:9" x14ac:dyDescent="0.3">
      <c r="A28686" t="s">
        <v>28687</v>
      </c>
      <c r="B28686">
        <v>28</v>
      </c>
      <c r="C28686">
        <v>1</v>
      </c>
      <c r="D28686" s="7">
        <v>-0.4743260102322493</v>
      </c>
      <c r="E28686">
        <v>4</v>
      </c>
      <c r="F28686">
        <v>1</v>
      </c>
      <c r="G28686" s="9">
        <f>(Logistic_Reg!$C$5+Logistic_Reg!$C$6*CN_Mobiles!B28686+Logistic_Reg!$C$7*CN_Mobiles!C28686+Logistic_Reg!$C$8*CN_Mobiles!D28686+Logistic_Reg!$C$9*CN_Mobiles!E28686)/(1+EXP(Logistic_Reg!$C$5+Logistic_Reg!$C$6*CN_Mobiles!B28686+Logistic_Reg!$C$7*CN_Mobiles!C28686+Logistic_Reg!$C$8*CN_Mobiles!D28686+Logistic_Reg!$C$9*CN_Mobiles!E28686))</f>
        <v>0.23702674340356567</v>
      </c>
      <c r="H28686">
        <f t="shared" si="896"/>
        <v>1</v>
      </c>
      <c r="I28686" t="str">
        <f t="shared" si="897"/>
        <v>Yes</v>
      </c>
    </row>
    <row r="28687" spans="1:9" x14ac:dyDescent="0.3">
      <c r="A28687" t="s">
        <v>28688</v>
      </c>
      <c r="B28687">
        <v>41</v>
      </c>
      <c r="C28687">
        <v>0</v>
      </c>
      <c r="D28687" s="7">
        <v>2.2561977321654929</v>
      </c>
      <c r="E28687">
        <v>3</v>
      </c>
      <c r="F28687">
        <v>1</v>
      </c>
      <c r="G28687" s="9">
        <f>(Logistic_Reg!$C$5+Logistic_Reg!$C$6*CN_Mobiles!B28687+Logistic_Reg!$C$7*CN_Mobiles!C28687+Logistic_Reg!$C$8*CN_Mobiles!D28687+Logistic_Reg!$C$9*CN_Mobiles!E28687)/(1+EXP(Logistic_Reg!$C$5+Logistic_Reg!$C$6*CN_Mobiles!B28687+Logistic_Reg!$C$7*CN_Mobiles!C28687+Logistic_Reg!$C$8*CN_Mobiles!D28687+Logistic_Reg!$C$9*CN_Mobiles!E28687))</f>
        <v>0.25170157927184716</v>
      </c>
      <c r="H28687">
        <f t="shared" si="896"/>
        <v>1</v>
      </c>
      <c r="I28687" t="str">
        <f t="shared" si="897"/>
        <v>Yes</v>
      </c>
    </row>
    <row r="28688" spans="1:9" x14ac:dyDescent="0.3">
      <c r="A28688" t="s">
        <v>28689</v>
      </c>
      <c r="B28688">
        <v>45</v>
      </c>
      <c r="C28688">
        <v>1</v>
      </c>
      <c r="D28688" s="7">
        <v>-1.3456562724306904</v>
      </c>
      <c r="E28688">
        <v>1</v>
      </c>
      <c r="F28688">
        <v>0</v>
      </c>
      <c r="G28688" s="9">
        <f>(Logistic_Reg!$C$5+Logistic_Reg!$C$6*CN_Mobiles!B28688+Logistic_Reg!$C$7*CN_Mobiles!C28688+Logistic_Reg!$C$8*CN_Mobiles!D28688+Logistic_Reg!$C$9*CN_Mobiles!E28688)/(1+EXP(Logistic_Reg!$C$5+Logistic_Reg!$C$6*CN_Mobiles!B28688+Logistic_Reg!$C$7*CN_Mobiles!C28688+Logistic_Reg!$C$8*CN_Mobiles!D28688+Logistic_Reg!$C$9*CN_Mobiles!E28688))</f>
        <v>-1.1693319415152208</v>
      </c>
      <c r="H28688">
        <f t="shared" si="896"/>
        <v>0</v>
      </c>
      <c r="I28688" t="str">
        <f t="shared" si="897"/>
        <v>Yes</v>
      </c>
    </row>
    <row r="28689" spans="1:9" x14ac:dyDescent="0.3">
      <c r="A28689" t="s">
        <v>28690</v>
      </c>
      <c r="B28689">
        <v>47</v>
      </c>
      <c r="C28689">
        <v>1</v>
      </c>
      <c r="D28689" s="7">
        <v>0.22376384486915354</v>
      </c>
      <c r="E28689">
        <v>2</v>
      </c>
      <c r="F28689">
        <v>0</v>
      </c>
      <c r="G28689" s="9">
        <f>(Logistic_Reg!$C$5+Logistic_Reg!$C$6*CN_Mobiles!B28689+Logistic_Reg!$C$7*CN_Mobiles!C28689+Logistic_Reg!$C$8*CN_Mobiles!D28689+Logistic_Reg!$C$9*CN_Mobiles!E28689)/(1+EXP(Logistic_Reg!$C$5+Logistic_Reg!$C$6*CN_Mobiles!B28689+Logistic_Reg!$C$7*CN_Mobiles!C28689+Logistic_Reg!$C$8*CN_Mobiles!D28689+Logistic_Reg!$C$9*CN_Mobiles!E28689))</f>
        <v>7.9269351696157675E-2</v>
      </c>
      <c r="H28689">
        <f t="shared" si="896"/>
        <v>0</v>
      </c>
      <c r="I28689" t="str">
        <f t="shared" si="897"/>
        <v>Yes</v>
      </c>
    </row>
    <row r="28690" spans="1:9" x14ac:dyDescent="0.3">
      <c r="A28690" t="s">
        <v>28691</v>
      </c>
      <c r="B28690">
        <v>25</v>
      </c>
      <c r="C28690">
        <v>1</v>
      </c>
      <c r="D28690" s="7">
        <v>-1.2744607240631147</v>
      </c>
      <c r="E28690">
        <v>2</v>
      </c>
      <c r="F28690">
        <v>0</v>
      </c>
      <c r="G28690" s="9">
        <f>(Logistic_Reg!$C$5+Logistic_Reg!$C$6*CN_Mobiles!B28690+Logistic_Reg!$C$7*CN_Mobiles!C28690+Logistic_Reg!$C$8*CN_Mobiles!D28690+Logistic_Reg!$C$9*CN_Mobiles!E28690)/(1+EXP(Logistic_Reg!$C$5+Logistic_Reg!$C$6*CN_Mobiles!B28690+Logistic_Reg!$C$7*CN_Mobiles!C28690+Logistic_Reg!$C$8*CN_Mobiles!D28690+Logistic_Reg!$C$9*CN_Mobiles!E28690))</f>
        <v>-0.1239855137970947</v>
      </c>
      <c r="H28690">
        <f t="shared" si="896"/>
        <v>0</v>
      </c>
      <c r="I28690" t="str">
        <f t="shared" si="897"/>
        <v>Yes</v>
      </c>
    </row>
    <row r="28691" spans="1:9" x14ac:dyDescent="0.3">
      <c r="A28691" t="s">
        <v>28692</v>
      </c>
      <c r="B28691">
        <v>65</v>
      </c>
      <c r="C28691">
        <v>1</v>
      </c>
      <c r="D28691" s="7">
        <v>-0.46995730930169699</v>
      </c>
      <c r="E28691">
        <v>4</v>
      </c>
      <c r="F28691">
        <v>0</v>
      </c>
      <c r="G28691" s="9">
        <f>(Logistic_Reg!$C$5+Logistic_Reg!$C$6*CN_Mobiles!B28691+Logistic_Reg!$C$7*CN_Mobiles!C28691+Logistic_Reg!$C$8*CN_Mobiles!D28691+Logistic_Reg!$C$9*CN_Mobiles!E28691)/(1+EXP(Logistic_Reg!$C$5+Logistic_Reg!$C$6*CN_Mobiles!B28691+Logistic_Reg!$C$7*CN_Mobiles!C28691+Logistic_Reg!$C$8*CN_Mobiles!D28691+Logistic_Reg!$C$9*CN_Mobiles!E28691))</f>
        <v>0.26900049949422905</v>
      </c>
      <c r="H28691">
        <f t="shared" si="896"/>
        <v>1</v>
      </c>
      <c r="I28691" t="str">
        <f t="shared" si="897"/>
        <v>No</v>
      </c>
    </row>
    <row r="28692" spans="1:9" x14ac:dyDescent="0.3">
      <c r="A28692" t="s">
        <v>28693</v>
      </c>
      <c r="B28692">
        <v>30</v>
      </c>
      <c r="C28692">
        <v>0</v>
      </c>
      <c r="D28692" s="7">
        <v>0.31966967941516033</v>
      </c>
      <c r="E28692">
        <v>3</v>
      </c>
      <c r="F28692">
        <v>0</v>
      </c>
      <c r="G28692" s="9">
        <f>(Logistic_Reg!$C$5+Logistic_Reg!$C$6*CN_Mobiles!B28692+Logistic_Reg!$C$7*CN_Mobiles!C28692+Logistic_Reg!$C$8*CN_Mobiles!D28692+Logistic_Reg!$C$9*CN_Mobiles!E28692)/(1+EXP(Logistic_Reg!$C$5+Logistic_Reg!$C$6*CN_Mobiles!B28692+Logistic_Reg!$C$7*CN_Mobiles!C28692+Logistic_Reg!$C$8*CN_Mobiles!D28692+Logistic_Reg!$C$9*CN_Mobiles!E28692))</f>
        <v>0.27606246094407816</v>
      </c>
      <c r="H28692">
        <f t="shared" si="896"/>
        <v>1</v>
      </c>
      <c r="I28692" t="str">
        <f t="shared" si="897"/>
        <v>No</v>
      </c>
    </row>
    <row r="28693" spans="1:9" x14ac:dyDescent="0.3">
      <c r="A28693" t="s">
        <v>28694</v>
      </c>
      <c r="B28693">
        <v>45</v>
      </c>
      <c r="C28693">
        <v>0</v>
      </c>
      <c r="D28693" s="7">
        <v>0.59515482044763401</v>
      </c>
      <c r="E28693">
        <v>2</v>
      </c>
      <c r="F28693">
        <v>0</v>
      </c>
      <c r="G28693" s="9">
        <f>(Logistic_Reg!$C$5+Logistic_Reg!$C$6*CN_Mobiles!B28693+Logistic_Reg!$C$7*CN_Mobiles!C28693+Logistic_Reg!$C$8*CN_Mobiles!D28693+Logistic_Reg!$C$9*CN_Mobiles!E28693)/(1+EXP(Logistic_Reg!$C$5+Logistic_Reg!$C$6*CN_Mobiles!B28693+Logistic_Reg!$C$7*CN_Mobiles!C28693+Logistic_Reg!$C$8*CN_Mobiles!D28693+Logistic_Reg!$C$9*CN_Mobiles!E28693))</f>
        <v>5.6147633735719092E-2</v>
      </c>
      <c r="H28693">
        <f t="shared" si="896"/>
        <v>0</v>
      </c>
      <c r="I28693" t="str">
        <f t="shared" si="897"/>
        <v>Yes</v>
      </c>
    </row>
    <row r="28694" spans="1:9" x14ac:dyDescent="0.3">
      <c r="A28694" t="s">
        <v>28695</v>
      </c>
      <c r="B28694">
        <v>39</v>
      </c>
      <c r="C28694">
        <v>1</v>
      </c>
      <c r="D28694" s="7">
        <v>-1.0272493585955618</v>
      </c>
      <c r="E28694">
        <v>3</v>
      </c>
      <c r="F28694">
        <v>1</v>
      </c>
      <c r="G28694" s="9">
        <f>(Logistic_Reg!$C$5+Logistic_Reg!$C$6*CN_Mobiles!B28694+Logistic_Reg!$C$7*CN_Mobiles!C28694+Logistic_Reg!$C$8*CN_Mobiles!D28694+Logistic_Reg!$C$9*CN_Mobiles!E28694)/(1+EXP(Logistic_Reg!$C$5+Logistic_Reg!$C$6*CN_Mobiles!B28694+Logistic_Reg!$C$7*CN_Mobiles!C28694+Logistic_Reg!$C$8*CN_Mobiles!D28694+Logistic_Reg!$C$9*CN_Mobiles!E28694))</f>
        <v>0.23006036718265832</v>
      </c>
      <c r="H28694">
        <f t="shared" si="896"/>
        <v>1</v>
      </c>
      <c r="I28694" t="str">
        <f t="shared" si="897"/>
        <v>Yes</v>
      </c>
    </row>
    <row r="28695" spans="1:9" x14ac:dyDescent="0.3">
      <c r="A28695" t="s">
        <v>28696</v>
      </c>
      <c r="B28695">
        <v>33</v>
      </c>
      <c r="C28695">
        <v>0</v>
      </c>
      <c r="D28695" s="7">
        <v>-0.1606856441662286</v>
      </c>
      <c r="E28695">
        <v>3</v>
      </c>
      <c r="F28695">
        <v>1</v>
      </c>
      <c r="G28695" s="9">
        <f>(Logistic_Reg!$C$5+Logistic_Reg!$C$6*CN_Mobiles!B28695+Logistic_Reg!$C$7*CN_Mobiles!C28695+Logistic_Reg!$C$8*CN_Mobiles!D28695+Logistic_Reg!$C$9*CN_Mobiles!E28695)/(1+EXP(Logistic_Reg!$C$5+Logistic_Reg!$C$6*CN_Mobiles!B28695+Logistic_Reg!$C$7*CN_Mobiles!C28695+Logistic_Reg!$C$8*CN_Mobiles!D28695+Logistic_Reg!$C$9*CN_Mobiles!E28695))</f>
        <v>0.25940236956528046</v>
      </c>
      <c r="H28695">
        <f t="shared" si="896"/>
        <v>1</v>
      </c>
      <c r="I28695" t="str">
        <f t="shared" si="897"/>
        <v>Yes</v>
      </c>
    </row>
    <row r="28696" spans="1:9" x14ac:dyDescent="0.3">
      <c r="A28696" t="s">
        <v>28697</v>
      </c>
      <c r="B28696">
        <v>62</v>
      </c>
      <c r="C28696">
        <v>1</v>
      </c>
      <c r="D28696" s="7">
        <v>-0.94554037439380723</v>
      </c>
      <c r="E28696">
        <v>4</v>
      </c>
      <c r="F28696">
        <v>1</v>
      </c>
      <c r="G28696" s="9">
        <f>(Logistic_Reg!$C$5+Logistic_Reg!$C$6*CN_Mobiles!B28696+Logistic_Reg!$C$7*CN_Mobiles!C28696+Logistic_Reg!$C$8*CN_Mobiles!D28696+Logistic_Reg!$C$9*CN_Mobiles!E28696)/(1+EXP(Logistic_Reg!$C$5+Logistic_Reg!$C$6*CN_Mobiles!B28696+Logistic_Reg!$C$7*CN_Mobiles!C28696+Logistic_Reg!$C$8*CN_Mobiles!D28696+Logistic_Reg!$C$9*CN_Mobiles!E28696))</f>
        <v>0.27628992753588866</v>
      </c>
      <c r="H28696">
        <f t="shared" si="896"/>
        <v>1</v>
      </c>
      <c r="I28696" t="str">
        <f t="shared" si="897"/>
        <v>Yes</v>
      </c>
    </row>
    <row r="28697" spans="1:9" x14ac:dyDescent="0.3">
      <c r="A28697" t="s">
        <v>28698</v>
      </c>
      <c r="B28697">
        <v>33</v>
      </c>
      <c r="C28697">
        <v>0</v>
      </c>
      <c r="D28697" s="7">
        <v>0.63456640391872532</v>
      </c>
      <c r="E28697">
        <v>2</v>
      </c>
      <c r="F28697">
        <v>0</v>
      </c>
      <c r="G28697" s="9">
        <f>(Logistic_Reg!$C$5+Logistic_Reg!$C$6*CN_Mobiles!B28697+Logistic_Reg!$C$7*CN_Mobiles!C28697+Logistic_Reg!$C$8*CN_Mobiles!D28697+Logistic_Reg!$C$9*CN_Mobiles!E28697)/(1+EXP(Logistic_Reg!$C$5+Logistic_Reg!$C$6*CN_Mobiles!B28697+Logistic_Reg!$C$7*CN_Mobiles!C28697+Logistic_Reg!$C$8*CN_Mobiles!D28697+Logistic_Reg!$C$9*CN_Mobiles!E28697))</f>
        <v>0.11799577845531219</v>
      </c>
      <c r="H28697">
        <f t="shared" si="896"/>
        <v>0</v>
      </c>
      <c r="I28697" t="str">
        <f t="shared" si="897"/>
        <v>Yes</v>
      </c>
    </row>
    <row r="28698" spans="1:9" x14ac:dyDescent="0.3">
      <c r="A28698" t="s">
        <v>28699</v>
      </c>
      <c r="B28698">
        <v>64</v>
      </c>
      <c r="C28698">
        <v>0</v>
      </c>
      <c r="D28698" s="7">
        <v>-0.73696583802752624</v>
      </c>
      <c r="E28698">
        <v>2</v>
      </c>
      <c r="F28698">
        <v>1</v>
      </c>
      <c r="G28698" s="9">
        <f>(Logistic_Reg!$C$5+Logistic_Reg!$C$6*CN_Mobiles!B28698+Logistic_Reg!$C$7*CN_Mobiles!C28698+Logistic_Reg!$C$8*CN_Mobiles!D28698+Logistic_Reg!$C$9*CN_Mobiles!E28698)/(1+EXP(Logistic_Reg!$C$5+Logistic_Reg!$C$6*CN_Mobiles!B28698+Logistic_Reg!$C$7*CN_Mobiles!C28698+Logistic_Reg!$C$8*CN_Mobiles!D28698+Logistic_Reg!$C$9*CN_Mobiles!E28698))</f>
        <v>-0.44504932597321817</v>
      </c>
      <c r="H28698">
        <f t="shared" si="896"/>
        <v>0</v>
      </c>
      <c r="I28698" t="str">
        <f t="shared" si="897"/>
        <v>No</v>
      </c>
    </row>
    <row r="28699" spans="1:9" x14ac:dyDescent="0.3">
      <c r="A28699" t="s">
        <v>28700</v>
      </c>
      <c r="B28699">
        <v>28</v>
      </c>
      <c r="C28699">
        <v>1</v>
      </c>
      <c r="D28699" s="7">
        <v>-0.73205652225415196</v>
      </c>
      <c r="E28699">
        <v>2</v>
      </c>
      <c r="F28699">
        <v>0</v>
      </c>
      <c r="G28699" s="9">
        <f>(Logistic_Reg!$C$5+Logistic_Reg!$C$6*CN_Mobiles!B28699+Logistic_Reg!$C$7*CN_Mobiles!C28699+Logistic_Reg!$C$8*CN_Mobiles!D28699+Logistic_Reg!$C$9*CN_Mobiles!E28699)/(1+EXP(Logistic_Reg!$C$5+Logistic_Reg!$C$6*CN_Mobiles!B28699+Logistic_Reg!$C$7*CN_Mobiles!C28699+Logistic_Reg!$C$8*CN_Mobiles!D28699+Logistic_Reg!$C$9*CN_Mobiles!E28699))</f>
        <v>-1.1646692529853113E-2</v>
      </c>
      <c r="H28699">
        <f t="shared" si="896"/>
        <v>0</v>
      </c>
      <c r="I28699" t="str">
        <f t="shared" si="897"/>
        <v>Yes</v>
      </c>
    </row>
    <row r="28700" spans="1:9" x14ac:dyDescent="0.3">
      <c r="A28700" t="s">
        <v>28701</v>
      </c>
      <c r="B28700">
        <v>64</v>
      </c>
      <c r="C28700">
        <v>0</v>
      </c>
      <c r="D28700" s="7">
        <v>-1.3487438684696256</v>
      </c>
      <c r="E28700">
        <v>1</v>
      </c>
      <c r="F28700">
        <v>0</v>
      </c>
      <c r="G28700" s="9">
        <f>(Logistic_Reg!$C$5+Logistic_Reg!$C$6*CN_Mobiles!B28700+Logistic_Reg!$C$7*CN_Mobiles!C28700+Logistic_Reg!$C$8*CN_Mobiles!D28700+Logistic_Reg!$C$9*CN_Mobiles!E28700)/(1+EXP(Logistic_Reg!$C$5+Logistic_Reg!$C$6*CN_Mobiles!B28700+Logistic_Reg!$C$7*CN_Mobiles!C28700+Logistic_Reg!$C$8*CN_Mobiles!D28700+Logistic_Reg!$C$9*CN_Mobiles!E28700))</f>
        <v>-1.6527306874518854</v>
      </c>
      <c r="H28700">
        <f t="shared" si="896"/>
        <v>0</v>
      </c>
      <c r="I28700" t="str">
        <f t="shared" si="897"/>
        <v>Yes</v>
      </c>
    </row>
    <row r="28701" spans="1:9" x14ac:dyDescent="0.3">
      <c r="A28701" t="s">
        <v>28702</v>
      </c>
      <c r="B28701">
        <v>34</v>
      </c>
      <c r="C28701">
        <v>1</v>
      </c>
      <c r="D28701" s="7">
        <v>-1.4053447196543933</v>
      </c>
      <c r="E28701">
        <v>2</v>
      </c>
      <c r="F28701">
        <v>0</v>
      </c>
      <c r="G28701" s="9">
        <f>(Logistic_Reg!$C$5+Logistic_Reg!$C$6*CN_Mobiles!B28701+Logistic_Reg!$C$7*CN_Mobiles!C28701+Logistic_Reg!$C$8*CN_Mobiles!D28701+Logistic_Reg!$C$9*CN_Mobiles!E28701)/(1+EXP(Logistic_Reg!$C$5+Logistic_Reg!$C$6*CN_Mobiles!B28701+Logistic_Reg!$C$7*CN_Mobiles!C28701+Logistic_Reg!$C$8*CN_Mobiles!D28701+Logistic_Reg!$C$9*CN_Mobiles!E28701))</f>
        <v>-0.22714876966678885</v>
      </c>
      <c r="H28701">
        <f t="shared" si="896"/>
        <v>0</v>
      </c>
      <c r="I28701" t="str">
        <f t="shared" si="897"/>
        <v>Yes</v>
      </c>
    </row>
    <row r="28702" spans="1:9" x14ac:dyDescent="0.3">
      <c r="A28702" t="s">
        <v>28703</v>
      </c>
      <c r="B28702">
        <v>65</v>
      </c>
      <c r="C28702">
        <v>0</v>
      </c>
      <c r="D28702" s="7">
        <v>-0.58681196900706256</v>
      </c>
      <c r="E28702">
        <v>2</v>
      </c>
      <c r="F28702">
        <v>1</v>
      </c>
      <c r="G28702" s="9">
        <f>(Logistic_Reg!$C$5+Logistic_Reg!$C$6*CN_Mobiles!B28702+Logistic_Reg!$C$7*CN_Mobiles!C28702+Logistic_Reg!$C$8*CN_Mobiles!D28702+Logistic_Reg!$C$9*CN_Mobiles!E28702)/(1+EXP(Logistic_Reg!$C$5+Logistic_Reg!$C$6*CN_Mobiles!B28702+Logistic_Reg!$C$7*CN_Mobiles!C28702+Logistic_Reg!$C$8*CN_Mobiles!D28702+Logistic_Reg!$C$9*CN_Mobiles!E28702))</f>
        <v>-0.40218054214741789</v>
      </c>
      <c r="H28702">
        <f t="shared" si="896"/>
        <v>0</v>
      </c>
      <c r="I28702" t="str">
        <f t="shared" si="897"/>
        <v>No</v>
      </c>
    </row>
    <row r="28703" spans="1:9" x14ac:dyDescent="0.3">
      <c r="A28703" t="s">
        <v>28704</v>
      </c>
      <c r="B28703">
        <v>61</v>
      </c>
      <c r="C28703">
        <v>0</v>
      </c>
      <c r="D28703" s="7">
        <v>-1.0567813961714174</v>
      </c>
      <c r="E28703">
        <v>3</v>
      </c>
      <c r="F28703">
        <v>1</v>
      </c>
      <c r="G28703" s="9">
        <f>(Logistic_Reg!$C$5+Logistic_Reg!$C$6*CN_Mobiles!B28703+Logistic_Reg!$C$7*CN_Mobiles!C28703+Logistic_Reg!$C$8*CN_Mobiles!D28703+Logistic_Reg!$C$9*CN_Mobiles!E28703)/(1+EXP(Logistic_Reg!$C$5+Logistic_Reg!$C$6*CN_Mobiles!B28703+Logistic_Reg!$C$7*CN_Mobiles!C28703+Logistic_Reg!$C$8*CN_Mobiles!D28703+Logistic_Reg!$C$9*CN_Mobiles!E28703))</f>
        <v>8.484447322530686E-2</v>
      </c>
      <c r="H28703">
        <f t="shared" si="896"/>
        <v>0</v>
      </c>
      <c r="I28703" t="str">
        <f t="shared" si="897"/>
        <v>No</v>
      </c>
    </row>
    <row r="28704" spans="1:9" x14ac:dyDescent="0.3">
      <c r="A28704" t="s">
        <v>28705</v>
      </c>
      <c r="B28704">
        <v>40</v>
      </c>
      <c r="C28704">
        <v>1</v>
      </c>
      <c r="D28704" s="7">
        <v>-0.31548232868543619</v>
      </c>
      <c r="E28704">
        <v>1</v>
      </c>
      <c r="F28704">
        <v>1</v>
      </c>
      <c r="G28704" s="9">
        <f>(Logistic_Reg!$C$5+Logistic_Reg!$C$6*CN_Mobiles!B28704+Logistic_Reg!$C$7*CN_Mobiles!C28704+Logistic_Reg!$C$8*CN_Mobiles!D28704+Logistic_Reg!$C$9*CN_Mobiles!E28704)/(1+EXP(Logistic_Reg!$C$5+Logistic_Reg!$C$6*CN_Mobiles!B28704+Logistic_Reg!$C$7*CN_Mobiles!C28704+Logistic_Reg!$C$8*CN_Mobiles!D28704+Logistic_Reg!$C$9*CN_Mobiles!E28704))</f>
        <v>-0.67877229953290674</v>
      </c>
      <c r="H28704">
        <f t="shared" si="896"/>
        <v>0</v>
      </c>
      <c r="I28704" t="str">
        <f t="shared" si="897"/>
        <v>No</v>
      </c>
    </row>
    <row r="28705" spans="1:9" x14ac:dyDescent="0.3">
      <c r="A28705" t="s">
        <v>28706</v>
      </c>
      <c r="B28705">
        <v>57</v>
      </c>
      <c r="C28705">
        <v>0</v>
      </c>
      <c r="D28705" s="7">
        <v>-1.0859289119224484</v>
      </c>
      <c r="E28705">
        <v>3</v>
      </c>
      <c r="F28705">
        <v>0</v>
      </c>
      <c r="G28705" s="9">
        <f>(Logistic_Reg!$C$5+Logistic_Reg!$C$6*CN_Mobiles!B28705+Logistic_Reg!$C$7*CN_Mobiles!C28705+Logistic_Reg!$C$8*CN_Mobiles!D28705+Logistic_Reg!$C$9*CN_Mobiles!E28705)/(1+EXP(Logistic_Reg!$C$5+Logistic_Reg!$C$6*CN_Mobiles!B28705+Logistic_Reg!$C$7*CN_Mobiles!C28705+Logistic_Reg!$C$8*CN_Mobiles!D28705+Logistic_Reg!$C$9*CN_Mobiles!E28705))</f>
        <v>9.7984584464942237E-2</v>
      </c>
      <c r="H28705">
        <f t="shared" si="896"/>
        <v>0</v>
      </c>
      <c r="I28705" t="str">
        <f t="shared" si="897"/>
        <v>Yes</v>
      </c>
    </row>
    <row r="28706" spans="1:9" x14ac:dyDescent="0.3">
      <c r="A28706" t="s">
        <v>28707</v>
      </c>
      <c r="B28706">
        <v>32</v>
      </c>
      <c r="C28706">
        <v>0</v>
      </c>
      <c r="D28706" s="7">
        <v>-4.3577809199964235E-2</v>
      </c>
      <c r="E28706">
        <v>2</v>
      </c>
      <c r="F28706">
        <v>0</v>
      </c>
      <c r="G28706" s="9">
        <f>(Logistic_Reg!$C$5+Logistic_Reg!$C$6*CN_Mobiles!B28706+Logistic_Reg!$C$7*CN_Mobiles!C28706+Logistic_Reg!$C$8*CN_Mobiles!D28706+Logistic_Reg!$C$9*CN_Mobiles!E28706)/(1+EXP(Logistic_Reg!$C$5+Logistic_Reg!$C$6*CN_Mobiles!B28706+Logistic_Reg!$C$7*CN_Mobiles!C28706+Logistic_Reg!$C$8*CN_Mobiles!D28706+Logistic_Reg!$C$9*CN_Mobiles!E28706))</f>
        <v>-4.2709408456791352E-3</v>
      </c>
      <c r="H28706">
        <f t="shared" si="896"/>
        <v>0</v>
      </c>
      <c r="I28706" t="str">
        <f t="shared" si="897"/>
        <v>Yes</v>
      </c>
    </row>
    <row r="28707" spans="1:9" x14ac:dyDescent="0.3">
      <c r="A28707" t="s">
        <v>28708</v>
      </c>
      <c r="B28707">
        <v>54</v>
      </c>
      <c r="C28707">
        <v>0</v>
      </c>
      <c r="D28707" s="7">
        <v>-0.19053367492486026</v>
      </c>
      <c r="E28707">
        <v>3</v>
      </c>
      <c r="F28707">
        <v>1</v>
      </c>
      <c r="G28707" s="9">
        <f>(Logistic_Reg!$C$5+Logistic_Reg!$C$6*CN_Mobiles!B28707+Logistic_Reg!$C$7*CN_Mobiles!C28707+Logistic_Reg!$C$8*CN_Mobiles!D28707+Logistic_Reg!$C$9*CN_Mobiles!E28707)/(1+EXP(Logistic_Reg!$C$5+Logistic_Reg!$C$6*CN_Mobiles!B28707+Logistic_Reg!$C$7*CN_Mobiles!C28707+Logistic_Reg!$C$8*CN_Mobiles!D28707+Logistic_Reg!$C$9*CN_Mobiles!E28707))</f>
        <v>0.22115961770841125</v>
      </c>
      <c r="H28707">
        <f t="shared" si="896"/>
        <v>1</v>
      </c>
      <c r="I28707" t="str">
        <f t="shared" si="897"/>
        <v>Yes</v>
      </c>
    </row>
    <row r="28708" spans="1:9" x14ac:dyDescent="0.3">
      <c r="A28708" t="s">
        <v>28709</v>
      </c>
      <c r="B28708">
        <v>56</v>
      </c>
      <c r="C28708">
        <v>0</v>
      </c>
      <c r="D28708" s="7">
        <v>-7.9669560678513884E-2</v>
      </c>
      <c r="E28708">
        <v>4</v>
      </c>
      <c r="F28708">
        <v>1</v>
      </c>
      <c r="G28708" s="9">
        <f>(Logistic_Reg!$C$5+Logistic_Reg!$C$6*CN_Mobiles!B28708+Logistic_Reg!$C$7*CN_Mobiles!C28708+Logistic_Reg!$C$8*CN_Mobiles!D28708+Logistic_Reg!$C$9*CN_Mobiles!E28708)/(1+EXP(Logistic_Reg!$C$5+Logistic_Reg!$C$6*CN_Mobiles!B28708+Logistic_Reg!$C$7*CN_Mobiles!C28708+Logistic_Reg!$C$8*CN_Mobiles!D28708+Logistic_Reg!$C$9*CN_Mobiles!E28708))</f>
        <v>0.26707056691292463</v>
      </c>
      <c r="H28708">
        <f t="shared" si="896"/>
        <v>1</v>
      </c>
      <c r="I28708" t="str">
        <f t="shared" si="897"/>
        <v>Yes</v>
      </c>
    </row>
    <row r="28709" spans="1:9" x14ac:dyDescent="0.3">
      <c r="A28709" t="s">
        <v>28710</v>
      </c>
      <c r="B28709">
        <v>30</v>
      </c>
      <c r="C28709">
        <v>1</v>
      </c>
      <c r="D28709" s="7">
        <v>-0.88675422095706835</v>
      </c>
      <c r="E28709">
        <v>2</v>
      </c>
      <c r="F28709">
        <v>1</v>
      </c>
      <c r="G28709" s="9">
        <f>(Logistic_Reg!$C$5+Logistic_Reg!$C$6*CN_Mobiles!B28709+Logistic_Reg!$C$7*CN_Mobiles!C28709+Logistic_Reg!$C$8*CN_Mobiles!D28709+Logistic_Reg!$C$9*CN_Mobiles!E28709)/(1+EXP(Logistic_Reg!$C$5+Logistic_Reg!$C$6*CN_Mobiles!B28709+Logistic_Reg!$C$7*CN_Mobiles!C28709+Logistic_Reg!$C$8*CN_Mobiles!D28709+Logistic_Reg!$C$9*CN_Mobiles!E28709))</f>
        <v>-5.9475160149382748E-2</v>
      </c>
      <c r="H28709">
        <f t="shared" si="896"/>
        <v>0</v>
      </c>
      <c r="I28709" t="str">
        <f t="shared" si="897"/>
        <v>No</v>
      </c>
    </row>
    <row r="28710" spans="1:9" x14ac:dyDescent="0.3">
      <c r="A28710" t="s">
        <v>28711</v>
      </c>
      <c r="B28710">
        <v>49</v>
      </c>
      <c r="C28710">
        <v>1</v>
      </c>
      <c r="D28710" s="7">
        <v>2.2093393695918651</v>
      </c>
      <c r="E28710">
        <v>3</v>
      </c>
      <c r="F28710">
        <v>1</v>
      </c>
      <c r="G28710" s="9">
        <f>(Logistic_Reg!$C$5+Logistic_Reg!$C$6*CN_Mobiles!B28710+Logistic_Reg!$C$7*CN_Mobiles!C28710+Logistic_Reg!$C$8*CN_Mobiles!D28710+Logistic_Reg!$C$9*CN_Mobiles!E28710)/(1+EXP(Logistic_Reg!$C$5+Logistic_Reg!$C$6*CN_Mobiles!B28710+Logistic_Reg!$C$7*CN_Mobiles!C28710+Logistic_Reg!$C$8*CN_Mobiles!D28710+Logistic_Reg!$C$9*CN_Mobiles!E28710))</f>
        <v>0.24093806635796564</v>
      </c>
      <c r="H28710">
        <f t="shared" si="896"/>
        <v>1</v>
      </c>
      <c r="I28710" t="str">
        <f t="shared" si="897"/>
        <v>Yes</v>
      </c>
    </row>
    <row r="28711" spans="1:9" x14ac:dyDescent="0.3">
      <c r="A28711" t="s">
        <v>28712</v>
      </c>
      <c r="B28711">
        <v>30</v>
      </c>
      <c r="C28711">
        <v>0</v>
      </c>
      <c r="D28711" s="7">
        <v>0.21881265048119425</v>
      </c>
      <c r="E28711">
        <v>3</v>
      </c>
      <c r="F28711">
        <v>1</v>
      </c>
      <c r="G28711" s="9">
        <f>(Logistic_Reg!$C$5+Logistic_Reg!$C$6*CN_Mobiles!B28711+Logistic_Reg!$C$7*CN_Mobiles!C28711+Logistic_Reg!$C$8*CN_Mobiles!D28711+Logistic_Reg!$C$9*CN_Mobiles!E28711)/(1+EXP(Logistic_Reg!$C$5+Logistic_Reg!$C$6*CN_Mobiles!B28711+Logistic_Reg!$C$7*CN_Mobiles!C28711+Logistic_Reg!$C$8*CN_Mobiles!D28711+Logistic_Reg!$C$9*CN_Mobiles!E28711))</f>
        <v>0.27431084128995004</v>
      </c>
      <c r="H28711">
        <f t="shared" si="896"/>
        <v>1</v>
      </c>
      <c r="I28711" t="str">
        <f t="shared" si="897"/>
        <v>Yes</v>
      </c>
    </row>
    <row r="28712" spans="1:9" x14ac:dyDescent="0.3">
      <c r="A28712" t="s">
        <v>28713</v>
      </c>
      <c r="B28712">
        <v>35</v>
      </c>
      <c r="C28712">
        <v>0</v>
      </c>
      <c r="D28712" s="7">
        <v>-0.33004276154722062</v>
      </c>
      <c r="E28712">
        <v>2</v>
      </c>
      <c r="F28712">
        <v>0</v>
      </c>
      <c r="G28712" s="9">
        <f>(Logistic_Reg!$C$5+Logistic_Reg!$C$6*CN_Mobiles!B28712+Logistic_Reg!$C$7*CN_Mobiles!C28712+Logistic_Reg!$C$8*CN_Mobiles!D28712+Logistic_Reg!$C$9*CN_Mobiles!E28712)/(1+EXP(Logistic_Reg!$C$5+Logistic_Reg!$C$6*CN_Mobiles!B28712+Logistic_Reg!$C$7*CN_Mobiles!C28712+Logistic_Reg!$C$8*CN_Mobiles!D28712+Logistic_Reg!$C$9*CN_Mobiles!E28712))</f>
        <v>-9.0102328163226303E-2</v>
      </c>
      <c r="H28712">
        <f t="shared" si="896"/>
        <v>0</v>
      </c>
      <c r="I28712" t="str">
        <f t="shared" si="897"/>
        <v>Yes</v>
      </c>
    </row>
    <row r="28713" spans="1:9" x14ac:dyDescent="0.3">
      <c r="A28713" t="s">
        <v>28714</v>
      </c>
      <c r="B28713">
        <v>35</v>
      </c>
      <c r="C28713">
        <v>1</v>
      </c>
      <c r="D28713" s="7">
        <v>-0.71522131919105636</v>
      </c>
      <c r="E28713">
        <v>2</v>
      </c>
      <c r="F28713">
        <v>1</v>
      </c>
      <c r="G28713" s="9">
        <f>(Logistic_Reg!$C$5+Logistic_Reg!$C$6*CN_Mobiles!B28713+Logistic_Reg!$C$7*CN_Mobiles!C28713+Logistic_Reg!$C$8*CN_Mobiles!D28713+Logistic_Reg!$C$9*CN_Mobiles!E28713)/(1+EXP(Logistic_Reg!$C$5+Logistic_Reg!$C$6*CN_Mobiles!B28713+Logistic_Reg!$C$7*CN_Mobiles!C28713+Logistic_Reg!$C$8*CN_Mobiles!D28713+Logistic_Reg!$C$9*CN_Mobiles!E28713))</f>
        <v>-4.999371643863075E-2</v>
      </c>
      <c r="H28713">
        <f t="shared" si="896"/>
        <v>0</v>
      </c>
      <c r="I28713" t="str">
        <f t="shared" si="897"/>
        <v>No</v>
      </c>
    </row>
    <row r="28714" spans="1:9" x14ac:dyDescent="0.3">
      <c r="A28714" t="s">
        <v>28715</v>
      </c>
      <c r="B28714">
        <v>50</v>
      </c>
      <c r="C28714">
        <v>0</v>
      </c>
      <c r="D28714" s="7">
        <v>0.2595319888713658</v>
      </c>
      <c r="E28714">
        <v>4</v>
      </c>
      <c r="F28714">
        <v>1</v>
      </c>
      <c r="G28714" s="9">
        <f>(Logistic_Reg!$C$5+Logistic_Reg!$C$6*CN_Mobiles!B28714+Logistic_Reg!$C$7*CN_Mobiles!C28714+Logistic_Reg!$C$8*CN_Mobiles!D28714+Logistic_Reg!$C$9*CN_Mobiles!E28714)/(1+EXP(Logistic_Reg!$C$5+Logistic_Reg!$C$6*CN_Mobiles!B28714+Logistic_Reg!$C$7*CN_Mobiles!C28714+Logistic_Reg!$C$8*CN_Mobiles!D28714+Logistic_Reg!$C$9*CN_Mobiles!E28714))</f>
        <v>0.25182236199619445</v>
      </c>
      <c r="H28714">
        <f t="shared" si="896"/>
        <v>1</v>
      </c>
      <c r="I28714" t="str">
        <f t="shared" si="897"/>
        <v>Yes</v>
      </c>
    </row>
    <row r="28715" spans="1:9" x14ac:dyDescent="0.3">
      <c r="A28715" t="s">
        <v>28716</v>
      </c>
      <c r="B28715">
        <v>63</v>
      </c>
      <c r="C28715">
        <v>1</v>
      </c>
      <c r="D28715" s="7">
        <v>0.98833219347716994</v>
      </c>
      <c r="E28715">
        <v>3</v>
      </c>
      <c r="F28715">
        <v>1</v>
      </c>
      <c r="G28715" s="9">
        <f>(Logistic_Reg!$C$5+Logistic_Reg!$C$6*CN_Mobiles!B28715+Logistic_Reg!$C$7*CN_Mobiles!C28715+Logistic_Reg!$C$8*CN_Mobiles!D28715+Logistic_Reg!$C$9*CN_Mobiles!E28715)/(1+EXP(Logistic_Reg!$C$5+Logistic_Reg!$C$6*CN_Mobiles!B28715+Logistic_Reg!$C$7*CN_Mobiles!C28715+Logistic_Reg!$C$8*CN_Mobiles!D28715+Logistic_Reg!$C$9*CN_Mobiles!E28715))</f>
        <v>0.27845975195862321</v>
      </c>
      <c r="H28715">
        <f t="shared" si="896"/>
        <v>1</v>
      </c>
      <c r="I28715" t="str">
        <f t="shared" si="897"/>
        <v>Yes</v>
      </c>
    </row>
    <row r="28716" spans="1:9" x14ac:dyDescent="0.3">
      <c r="A28716" t="s">
        <v>28717</v>
      </c>
      <c r="B28716">
        <v>27</v>
      </c>
      <c r="C28716">
        <v>1</v>
      </c>
      <c r="D28716" s="7">
        <v>-0.55978122686595455</v>
      </c>
      <c r="E28716">
        <v>3</v>
      </c>
      <c r="F28716">
        <v>1</v>
      </c>
      <c r="G28716" s="9">
        <f>(Logistic_Reg!$C$5+Logistic_Reg!$C$6*CN_Mobiles!B28716+Logistic_Reg!$C$7*CN_Mobiles!C28716+Logistic_Reg!$C$8*CN_Mobiles!D28716+Logistic_Reg!$C$9*CN_Mobiles!E28716)/(1+EXP(Logistic_Reg!$C$5+Logistic_Reg!$C$6*CN_Mobiles!B28716+Logistic_Reg!$C$7*CN_Mobiles!C28716+Logistic_Reg!$C$8*CN_Mobiles!D28716+Logistic_Reg!$C$9*CN_Mobiles!E28716))</f>
        <v>0.27073258212147416</v>
      </c>
      <c r="H28716">
        <f t="shared" si="896"/>
        <v>1</v>
      </c>
      <c r="I28716" t="str">
        <f t="shared" si="897"/>
        <v>Yes</v>
      </c>
    </row>
    <row r="28717" spans="1:9" x14ac:dyDescent="0.3">
      <c r="A28717" t="s">
        <v>28718</v>
      </c>
      <c r="B28717">
        <v>25</v>
      </c>
      <c r="C28717">
        <v>1</v>
      </c>
      <c r="D28717" s="7">
        <v>-0.36085400044130306</v>
      </c>
      <c r="E28717">
        <v>1</v>
      </c>
      <c r="F28717">
        <v>1</v>
      </c>
      <c r="G28717" s="9">
        <f>(Logistic_Reg!$C$5+Logistic_Reg!$C$6*CN_Mobiles!B28717+Logistic_Reg!$C$7*CN_Mobiles!C28717+Logistic_Reg!$C$8*CN_Mobiles!D28717+Logistic_Reg!$C$9*CN_Mobiles!E28717)/(1+EXP(Logistic_Reg!$C$5+Logistic_Reg!$C$6*CN_Mobiles!B28717+Logistic_Reg!$C$7*CN_Mobiles!C28717+Logistic_Reg!$C$8*CN_Mobiles!D28717+Logistic_Reg!$C$9*CN_Mobiles!E28717))</f>
        <v>-0.54506251548865947</v>
      </c>
      <c r="H28717">
        <f t="shared" si="896"/>
        <v>0</v>
      </c>
      <c r="I28717" t="str">
        <f t="shared" si="897"/>
        <v>No</v>
      </c>
    </row>
    <row r="28718" spans="1:9" x14ac:dyDescent="0.3">
      <c r="A28718" t="s">
        <v>28719</v>
      </c>
      <c r="B28718">
        <v>52</v>
      </c>
      <c r="C28718">
        <v>1</v>
      </c>
      <c r="D28718" s="7">
        <v>-0.26777497237977105</v>
      </c>
      <c r="E28718">
        <v>1</v>
      </c>
      <c r="F28718">
        <v>0</v>
      </c>
      <c r="G28718" s="9">
        <f>(Logistic_Reg!$C$5+Logistic_Reg!$C$6*CN_Mobiles!B28718+Logistic_Reg!$C$7*CN_Mobiles!C28718+Logistic_Reg!$C$8*CN_Mobiles!D28718+Logistic_Reg!$C$9*CN_Mobiles!E28718)/(1+EXP(Logistic_Reg!$C$5+Logistic_Reg!$C$6*CN_Mobiles!B28718+Logistic_Reg!$C$7*CN_Mobiles!C28718+Logistic_Reg!$C$8*CN_Mobiles!D28718+Logistic_Reg!$C$9*CN_Mobiles!E28718))</f>
        <v>-0.78638921965972131</v>
      </c>
      <c r="H28718">
        <f t="shared" si="896"/>
        <v>0</v>
      </c>
      <c r="I28718" t="str">
        <f t="shared" si="897"/>
        <v>Yes</v>
      </c>
    </row>
    <row r="28719" spans="1:9" x14ac:dyDescent="0.3">
      <c r="A28719" t="s">
        <v>28720</v>
      </c>
      <c r="B28719">
        <v>39</v>
      </c>
      <c r="C28719">
        <v>1</v>
      </c>
      <c r="D28719" s="7">
        <v>-0.9872000780387471</v>
      </c>
      <c r="E28719">
        <v>3</v>
      </c>
      <c r="F28719">
        <v>0</v>
      </c>
      <c r="G28719" s="9">
        <f>(Logistic_Reg!$C$5+Logistic_Reg!$C$6*CN_Mobiles!B28719+Logistic_Reg!$C$7*CN_Mobiles!C28719+Logistic_Reg!$C$8*CN_Mobiles!D28719+Logistic_Reg!$C$9*CN_Mobiles!E28719)/(1+EXP(Logistic_Reg!$C$5+Logistic_Reg!$C$6*CN_Mobiles!B28719+Logistic_Reg!$C$7*CN_Mobiles!C28719+Logistic_Reg!$C$8*CN_Mobiles!D28719+Logistic_Reg!$C$9*CN_Mobiles!E28719))</f>
        <v>0.23314067951022038</v>
      </c>
      <c r="H28719">
        <f t="shared" si="896"/>
        <v>1</v>
      </c>
      <c r="I28719" t="str">
        <f t="shared" si="897"/>
        <v>No</v>
      </c>
    </row>
    <row r="28720" spans="1:9" x14ac:dyDescent="0.3">
      <c r="A28720" t="s">
        <v>28721</v>
      </c>
      <c r="B28720">
        <v>43</v>
      </c>
      <c r="C28720">
        <v>0</v>
      </c>
      <c r="D28720" s="7">
        <v>0.59976908234552462</v>
      </c>
      <c r="E28720">
        <v>1</v>
      </c>
      <c r="F28720">
        <v>0</v>
      </c>
      <c r="G28720" s="9">
        <f>(Logistic_Reg!$C$5+Logistic_Reg!$C$6*CN_Mobiles!B28720+Logistic_Reg!$C$7*CN_Mobiles!C28720+Logistic_Reg!$C$8*CN_Mobiles!D28720+Logistic_Reg!$C$9*CN_Mobiles!E28720)/(1+EXP(Logistic_Reg!$C$5+Logistic_Reg!$C$6*CN_Mobiles!B28720+Logistic_Reg!$C$7*CN_Mobiles!C28720+Logistic_Reg!$C$8*CN_Mobiles!D28720+Logistic_Reg!$C$9*CN_Mobiles!E28720))</f>
        <v>-0.56861325537232366</v>
      </c>
      <c r="H28720">
        <f t="shared" si="896"/>
        <v>0</v>
      </c>
      <c r="I28720" t="str">
        <f t="shared" si="897"/>
        <v>Yes</v>
      </c>
    </row>
    <row r="28721" spans="1:9" x14ac:dyDescent="0.3">
      <c r="A28721" t="s">
        <v>28722</v>
      </c>
      <c r="B28721">
        <v>63</v>
      </c>
      <c r="C28721">
        <v>0</v>
      </c>
      <c r="D28721" s="7">
        <v>0.44564055208628395</v>
      </c>
      <c r="E28721">
        <v>1</v>
      </c>
      <c r="F28721">
        <v>1</v>
      </c>
      <c r="G28721" s="9">
        <f>(Logistic_Reg!$C$5+Logistic_Reg!$C$6*CN_Mobiles!B28721+Logistic_Reg!$C$7*CN_Mobiles!C28721+Logistic_Reg!$C$8*CN_Mobiles!D28721+Logistic_Reg!$C$9*CN_Mobiles!E28721)/(1+EXP(Logistic_Reg!$C$5+Logistic_Reg!$C$6*CN_Mobiles!B28721+Logistic_Reg!$C$7*CN_Mobiles!C28721+Logistic_Reg!$C$8*CN_Mobiles!D28721+Logistic_Reg!$C$9*CN_Mobiles!E28721))</f>
        <v>-0.83819641452659288</v>
      </c>
      <c r="H28721">
        <f t="shared" si="896"/>
        <v>0</v>
      </c>
      <c r="I28721" t="str">
        <f t="shared" si="897"/>
        <v>No</v>
      </c>
    </row>
    <row r="28722" spans="1:9" x14ac:dyDescent="0.3">
      <c r="A28722" t="s">
        <v>28723</v>
      </c>
      <c r="B28722">
        <v>41</v>
      </c>
      <c r="C28722">
        <v>1</v>
      </c>
      <c r="D28722" s="7">
        <v>-1.1354846379900161</v>
      </c>
      <c r="E28722">
        <v>2</v>
      </c>
      <c r="F28722">
        <v>0</v>
      </c>
      <c r="G28722" s="9">
        <f>(Logistic_Reg!$C$5+Logistic_Reg!$C$6*CN_Mobiles!B28722+Logistic_Reg!$C$7*CN_Mobiles!C28722+Logistic_Reg!$C$8*CN_Mobiles!D28722+Logistic_Reg!$C$9*CN_Mobiles!E28722)/(1+EXP(Logistic_Reg!$C$5+Logistic_Reg!$C$6*CN_Mobiles!B28722+Logistic_Reg!$C$7*CN_Mobiles!C28722+Logistic_Reg!$C$8*CN_Mobiles!D28722+Logistic_Reg!$C$9*CN_Mobiles!E28722))</f>
        <v>-0.20214346069579528</v>
      </c>
      <c r="H28722">
        <f t="shared" si="896"/>
        <v>0</v>
      </c>
      <c r="I28722" t="str">
        <f t="shared" si="897"/>
        <v>Yes</v>
      </c>
    </row>
    <row r="28723" spans="1:9" x14ac:dyDescent="0.3">
      <c r="A28723" t="s">
        <v>28724</v>
      </c>
      <c r="B28723">
        <v>37</v>
      </c>
      <c r="C28723">
        <v>1</v>
      </c>
      <c r="D28723" s="7">
        <v>-1.1874864558640152</v>
      </c>
      <c r="E28723">
        <v>3</v>
      </c>
      <c r="F28723">
        <v>1</v>
      </c>
      <c r="G28723" s="9">
        <f>(Logistic_Reg!$C$5+Logistic_Reg!$C$6*CN_Mobiles!B28723+Logistic_Reg!$C$7*CN_Mobiles!C28723+Logistic_Reg!$C$8*CN_Mobiles!D28723+Logistic_Reg!$C$9*CN_Mobiles!E28723)/(1+EXP(Logistic_Reg!$C$5+Logistic_Reg!$C$6*CN_Mobiles!B28723+Logistic_Reg!$C$7*CN_Mobiles!C28723+Logistic_Reg!$C$8*CN_Mobiles!D28723+Logistic_Reg!$C$9*CN_Mobiles!E28723))</f>
        <v>0.22120165613462084</v>
      </c>
      <c r="H28723">
        <f t="shared" si="896"/>
        <v>1</v>
      </c>
      <c r="I28723" t="str">
        <f t="shared" si="897"/>
        <v>Yes</v>
      </c>
    </row>
    <row r="28724" spans="1:9" x14ac:dyDescent="0.3">
      <c r="A28724" t="s">
        <v>28725</v>
      </c>
      <c r="B28724">
        <v>55</v>
      </c>
      <c r="C28724">
        <v>0</v>
      </c>
      <c r="D28724" s="7">
        <v>0.41870118146790652</v>
      </c>
      <c r="E28724">
        <v>3</v>
      </c>
      <c r="F28724">
        <v>1</v>
      </c>
      <c r="G28724" s="9">
        <f>(Logistic_Reg!$C$5+Logistic_Reg!$C$6*CN_Mobiles!B28724+Logistic_Reg!$C$7*CN_Mobiles!C28724+Logistic_Reg!$C$8*CN_Mobiles!D28724+Logistic_Reg!$C$9*CN_Mobiles!E28724)/(1+EXP(Logistic_Reg!$C$5+Logistic_Reg!$C$6*CN_Mobiles!B28724+Logistic_Reg!$C$7*CN_Mobiles!C28724+Logistic_Reg!$C$8*CN_Mobiles!D28724+Logistic_Reg!$C$9*CN_Mobiles!E28724))</f>
        <v>0.25938553386544139</v>
      </c>
      <c r="H28724">
        <f t="shared" si="896"/>
        <v>1</v>
      </c>
      <c r="I28724" t="str">
        <f t="shared" si="897"/>
        <v>Yes</v>
      </c>
    </row>
    <row r="28725" spans="1:9" x14ac:dyDescent="0.3">
      <c r="A28725" t="s">
        <v>28726</v>
      </c>
      <c r="B28725">
        <v>26</v>
      </c>
      <c r="C28725">
        <v>1</v>
      </c>
      <c r="D28725" s="7">
        <v>-0.55181477222788855</v>
      </c>
      <c r="E28725">
        <v>2</v>
      </c>
      <c r="F28725">
        <v>0</v>
      </c>
      <c r="G28725" s="9">
        <f>(Logistic_Reg!$C$5+Logistic_Reg!$C$6*CN_Mobiles!B28725+Logistic_Reg!$C$7*CN_Mobiles!C28725+Logistic_Reg!$C$8*CN_Mobiles!D28725+Logistic_Reg!$C$9*CN_Mobiles!E28725)/(1+EXP(Logistic_Reg!$C$5+Logistic_Reg!$C$6*CN_Mobiles!B28725+Logistic_Reg!$C$7*CN_Mobiles!C28725+Logistic_Reg!$C$8*CN_Mobiles!D28725+Logistic_Reg!$C$9*CN_Mobiles!E28725))</f>
        <v>3.7292141466893317E-2</v>
      </c>
      <c r="H28725">
        <f t="shared" si="896"/>
        <v>0</v>
      </c>
      <c r="I28725" t="str">
        <f t="shared" si="897"/>
        <v>Yes</v>
      </c>
    </row>
    <row r="28726" spans="1:9" x14ac:dyDescent="0.3">
      <c r="A28726" t="s">
        <v>28727</v>
      </c>
      <c r="B28726">
        <v>56</v>
      </c>
      <c r="C28726">
        <v>0</v>
      </c>
      <c r="D28726" s="7">
        <v>0.63642429154757907</v>
      </c>
      <c r="E28726">
        <v>3</v>
      </c>
      <c r="F28726">
        <v>1</v>
      </c>
      <c r="G28726" s="9">
        <f>(Logistic_Reg!$C$5+Logistic_Reg!$C$6*CN_Mobiles!B28726+Logistic_Reg!$C$7*CN_Mobiles!C28726+Logistic_Reg!$C$8*CN_Mobiles!D28726+Logistic_Reg!$C$9*CN_Mobiles!E28726)/(1+EXP(Logistic_Reg!$C$5+Logistic_Reg!$C$6*CN_Mobiles!B28726+Logistic_Reg!$C$7*CN_Mobiles!C28726+Logistic_Reg!$C$8*CN_Mobiles!D28726+Logistic_Reg!$C$9*CN_Mobiles!E28726))</f>
        <v>0.26707355949570277</v>
      </c>
      <c r="H28726">
        <f t="shared" si="896"/>
        <v>1</v>
      </c>
      <c r="I28726" t="str">
        <f t="shared" si="897"/>
        <v>Yes</v>
      </c>
    </row>
    <row r="28727" spans="1:9" x14ac:dyDescent="0.3">
      <c r="A28727" t="s">
        <v>28728</v>
      </c>
      <c r="B28727">
        <v>50</v>
      </c>
      <c r="C28727">
        <v>1</v>
      </c>
      <c r="D28727" s="7">
        <v>-0.21678966269614905</v>
      </c>
      <c r="E28727">
        <v>3</v>
      </c>
      <c r="F28727">
        <v>1</v>
      </c>
      <c r="G28727" s="9">
        <f>(Logistic_Reg!$C$5+Logistic_Reg!$C$6*CN_Mobiles!B28727+Logistic_Reg!$C$7*CN_Mobiles!C28727+Logistic_Reg!$C$8*CN_Mobiles!D28727+Logistic_Reg!$C$9*CN_Mobiles!E28727)/(1+EXP(Logistic_Reg!$C$5+Logistic_Reg!$C$6*CN_Mobiles!B28727+Logistic_Reg!$C$7*CN_Mobiles!C28727+Logistic_Reg!$C$8*CN_Mobiles!D28727+Logistic_Reg!$C$9*CN_Mobiles!E28727))</f>
        <v>0.26142400087411671</v>
      </c>
      <c r="H28727">
        <f t="shared" si="896"/>
        <v>1</v>
      </c>
      <c r="I28727" t="str">
        <f t="shared" si="897"/>
        <v>Yes</v>
      </c>
    </row>
    <row r="28728" spans="1:9" x14ac:dyDescent="0.3">
      <c r="A28728" t="s">
        <v>28729</v>
      </c>
      <c r="B28728">
        <v>48</v>
      </c>
      <c r="C28728">
        <v>0</v>
      </c>
      <c r="D28728" s="7">
        <v>1.7018619323466377</v>
      </c>
      <c r="E28728">
        <v>4</v>
      </c>
      <c r="F28728">
        <v>1</v>
      </c>
      <c r="G28728" s="9">
        <f>(Logistic_Reg!$C$5+Logistic_Reg!$C$6*CN_Mobiles!B28728+Logistic_Reg!$C$7*CN_Mobiles!C28728+Logistic_Reg!$C$8*CN_Mobiles!D28728+Logistic_Reg!$C$9*CN_Mobiles!E28728)/(1+EXP(Logistic_Reg!$C$5+Logistic_Reg!$C$6*CN_Mobiles!B28728+Logistic_Reg!$C$7*CN_Mobiles!C28728+Logistic_Reg!$C$8*CN_Mobiles!D28728+Logistic_Reg!$C$9*CN_Mobiles!E28728))</f>
        <v>0.19062582755820065</v>
      </c>
      <c r="H28728">
        <f t="shared" si="896"/>
        <v>1</v>
      </c>
      <c r="I28728" t="str">
        <f t="shared" si="897"/>
        <v>Yes</v>
      </c>
    </row>
    <row r="28729" spans="1:9" x14ac:dyDescent="0.3">
      <c r="A28729" t="s">
        <v>28730</v>
      </c>
      <c r="B28729">
        <v>57</v>
      </c>
      <c r="C28729">
        <v>0</v>
      </c>
      <c r="D28729" s="7">
        <v>0.22622706883609656</v>
      </c>
      <c r="E28729">
        <v>4</v>
      </c>
      <c r="F28729">
        <v>1</v>
      </c>
      <c r="G28729" s="9">
        <f>(Logistic_Reg!$C$5+Logistic_Reg!$C$6*CN_Mobiles!B28729+Logistic_Reg!$C$7*CN_Mobiles!C28729+Logistic_Reg!$C$8*CN_Mobiles!D28729+Logistic_Reg!$C$9*CN_Mobiles!E28729)/(1+EXP(Logistic_Reg!$C$5+Logistic_Reg!$C$6*CN_Mobiles!B28729+Logistic_Reg!$C$7*CN_Mobiles!C28729+Logistic_Reg!$C$8*CN_Mobiles!D28729+Logistic_Reg!$C$9*CN_Mobiles!E28729))</f>
        <v>0.25906124949507181</v>
      </c>
      <c r="H28729">
        <f t="shared" si="896"/>
        <v>1</v>
      </c>
      <c r="I28729" t="str">
        <f t="shared" si="897"/>
        <v>Yes</v>
      </c>
    </row>
    <row r="28730" spans="1:9" x14ac:dyDescent="0.3">
      <c r="A28730" t="s">
        <v>28731</v>
      </c>
      <c r="B28730">
        <v>34</v>
      </c>
      <c r="C28730">
        <v>0</v>
      </c>
      <c r="D28730" s="7">
        <v>0.17962759224353878</v>
      </c>
      <c r="E28730">
        <v>1</v>
      </c>
      <c r="F28730">
        <v>0</v>
      </c>
      <c r="G28730" s="9">
        <f>(Logistic_Reg!$C$5+Logistic_Reg!$C$6*CN_Mobiles!B28730+Logistic_Reg!$C$7*CN_Mobiles!C28730+Logistic_Reg!$C$8*CN_Mobiles!D28730+Logistic_Reg!$C$9*CN_Mobiles!E28730)/(1+EXP(Logistic_Reg!$C$5+Logistic_Reg!$C$6*CN_Mobiles!B28730+Logistic_Reg!$C$7*CN_Mobiles!C28730+Logistic_Reg!$C$8*CN_Mobiles!D28730+Logistic_Reg!$C$9*CN_Mobiles!E28730))</f>
        <v>-0.63830788743756106</v>
      </c>
      <c r="H28730">
        <f t="shared" si="896"/>
        <v>0</v>
      </c>
      <c r="I28730" t="str">
        <f t="shared" si="897"/>
        <v>Yes</v>
      </c>
    </row>
    <row r="28731" spans="1:9" x14ac:dyDescent="0.3">
      <c r="A28731" t="s">
        <v>28732</v>
      </c>
      <c r="B28731">
        <v>55</v>
      </c>
      <c r="C28731">
        <v>0</v>
      </c>
      <c r="D28731" s="7">
        <v>-1.5128166661193698</v>
      </c>
      <c r="E28731">
        <v>2</v>
      </c>
      <c r="F28731">
        <v>0</v>
      </c>
      <c r="G28731" s="9">
        <f>(Logistic_Reg!$C$5+Logistic_Reg!$C$6*CN_Mobiles!B28731+Logistic_Reg!$C$7*CN_Mobiles!C28731+Logistic_Reg!$C$8*CN_Mobiles!D28731+Logistic_Reg!$C$9*CN_Mobiles!E28731)/(1+EXP(Logistic_Reg!$C$5+Logistic_Reg!$C$6*CN_Mobiles!B28731+Logistic_Reg!$C$7*CN_Mobiles!C28731+Logistic_Reg!$C$8*CN_Mobiles!D28731+Logistic_Reg!$C$9*CN_Mobiles!E28731))</f>
        <v>-0.64429468069002749</v>
      </c>
      <c r="H28731">
        <f t="shared" si="896"/>
        <v>0</v>
      </c>
      <c r="I28731" t="str">
        <f t="shared" si="897"/>
        <v>Yes</v>
      </c>
    </row>
    <row r="28732" spans="1:9" x14ac:dyDescent="0.3">
      <c r="A28732" t="s">
        <v>28733</v>
      </c>
      <c r="B28732">
        <v>46</v>
      </c>
      <c r="C28732">
        <v>0</v>
      </c>
      <c r="D28732" s="7">
        <v>2.1739176759466727</v>
      </c>
      <c r="E28732">
        <v>1</v>
      </c>
      <c r="F28732">
        <v>0</v>
      </c>
      <c r="G28732" s="9">
        <f>(Logistic_Reg!$C$5+Logistic_Reg!$C$6*CN_Mobiles!B28732+Logistic_Reg!$C$7*CN_Mobiles!C28732+Logistic_Reg!$C$8*CN_Mobiles!D28732+Logistic_Reg!$C$9*CN_Mobiles!E28732)/(1+EXP(Logistic_Reg!$C$5+Logistic_Reg!$C$6*CN_Mobiles!B28732+Logistic_Reg!$C$7*CN_Mobiles!C28732+Logistic_Reg!$C$8*CN_Mobiles!D28732+Logistic_Reg!$C$9*CN_Mobiles!E28732))</f>
        <v>-9.4217910199902291E-2</v>
      </c>
      <c r="H28732">
        <f t="shared" si="896"/>
        <v>0</v>
      </c>
      <c r="I28732" t="str">
        <f t="shared" si="897"/>
        <v>Yes</v>
      </c>
    </row>
    <row r="28733" spans="1:9" x14ac:dyDescent="0.3">
      <c r="A28733" t="s">
        <v>28734</v>
      </c>
      <c r="B28733">
        <v>47</v>
      </c>
      <c r="C28733">
        <v>1</v>
      </c>
      <c r="D28733" s="7">
        <v>0.79512710866351577</v>
      </c>
      <c r="E28733">
        <v>2</v>
      </c>
      <c r="F28733">
        <v>1</v>
      </c>
      <c r="G28733" s="9">
        <f>(Logistic_Reg!$C$5+Logistic_Reg!$C$6*CN_Mobiles!B28733+Logistic_Reg!$C$7*CN_Mobiles!C28733+Logistic_Reg!$C$8*CN_Mobiles!D28733+Logistic_Reg!$C$9*CN_Mobiles!E28733)/(1+EXP(Logistic_Reg!$C$5+Logistic_Reg!$C$6*CN_Mobiles!B28733+Logistic_Reg!$C$7*CN_Mobiles!C28733+Logistic_Reg!$C$8*CN_Mobiles!D28733+Logistic_Reg!$C$9*CN_Mobiles!E28733))</f>
        <v>0.16664466190274166</v>
      </c>
      <c r="H28733">
        <f t="shared" si="896"/>
        <v>1</v>
      </c>
      <c r="I28733" t="str">
        <f t="shared" si="897"/>
        <v>Yes</v>
      </c>
    </row>
    <row r="28734" spans="1:9" x14ac:dyDescent="0.3">
      <c r="A28734" t="s">
        <v>28735</v>
      </c>
      <c r="B28734">
        <v>65</v>
      </c>
      <c r="C28734">
        <v>1</v>
      </c>
      <c r="D28734" s="7">
        <v>1.9745221704680269</v>
      </c>
      <c r="E28734">
        <v>1</v>
      </c>
      <c r="F28734">
        <v>1</v>
      </c>
      <c r="G28734" s="9">
        <f>(Logistic_Reg!$C$5+Logistic_Reg!$C$6*CN_Mobiles!B28734+Logistic_Reg!$C$7*CN_Mobiles!C28734+Logistic_Reg!$C$8*CN_Mobiles!D28734+Logistic_Reg!$C$9*CN_Mobiles!E28734)/(1+EXP(Logistic_Reg!$C$5+Logistic_Reg!$C$6*CN_Mobiles!B28734+Logistic_Reg!$C$7*CN_Mobiles!C28734+Logistic_Reg!$C$8*CN_Mobiles!D28734+Logistic_Reg!$C$9*CN_Mobiles!E28734))</f>
        <v>-0.13340602775883112</v>
      </c>
      <c r="H28734">
        <f t="shared" si="896"/>
        <v>0</v>
      </c>
      <c r="I28734" t="str">
        <f t="shared" si="897"/>
        <v>No</v>
      </c>
    </row>
    <row r="28735" spans="1:9" x14ac:dyDescent="0.3">
      <c r="A28735" t="s">
        <v>28736</v>
      </c>
      <c r="B28735">
        <v>29</v>
      </c>
      <c r="C28735">
        <v>1</v>
      </c>
      <c r="D28735" s="7">
        <v>-1.0787828974155669</v>
      </c>
      <c r="E28735">
        <v>2</v>
      </c>
      <c r="F28735">
        <v>0</v>
      </c>
      <c r="G28735" s="9">
        <f>(Logistic_Reg!$C$5+Logistic_Reg!$C$6*CN_Mobiles!B28735+Logistic_Reg!$C$7*CN_Mobiles!C28735+Logistic_Reg!$C$8*CN_Mobiles!D28735+Logistic_Reg!$C$9*CN_Mobiles!E28735)/(1+EXP(Logistic_Reg!$C$5+Logistic_Reg!$C$6*CN_Mobiles!B28735+Logistic_Reg!$C$7*CN_Mobiles!C28735+Logistic_Reg!$C$8*CN_Mobiles!D28735+Logistic_Reg!$C$9*CN_Mobiles!E28735))</f>
        <v>-0.10054655038513309</v>
      </c>
      <c r="H28735">
        <f t="shared" si="896"/>
        <v>0</v>
      </c>
      <c r="I28735" t="str">
        <f t="shared" si="897"/>
        <v>Yes</v>
      </c>
    </row>
    <row r="28736" spans="1:9" x14ac:dyDescent="0.3">
      <c r="A28736" t="s">
        <v>28737</v>
      </c>
      <c r="B28736">
        <v>31</v>
      </c>
      <c r="C28736">
        <v>1</v>
      </c>
      <c r="D28736" s="7">
        <v>-0.35978038504921955</v>
      </c>
      <c r="E28736">
        <v>2</v>
      </c>
      <c r="F28736">
        <v>1</v>
      </c>
      <c r="G28736" s="9">
        <f>(Logistic_Reg!$C$5+Logistic_Reg!$C$6*CN_Mobiles!B28736+Logistic_Reg!$C$7*CN_Mobiles!C28736+Logistic_Reg!$C$8*CN_Mobiles!D28736+Logistic_Reg!$C$9*CN_Mobiles!E28736)/(1+EXP(Logistic_Reg!$C$5+Logistic_Reg!$C$6*CN_Mobiles!B28736+Logistic_Reg!$C$7*CN_Mobiles!C28736+Logistic_Reg!$C$8*CN_Mobiles!D28736+Logistic_Reg!$C$9*CN_Mobiles!E28736))</f>
        <v>4.9131619073355427E-2</v>
      </c>
      <c r="H28736">
        <f t="shared" si="896"/>
        <v>0</v>
      </c>
      <c r="I28736" t="str">
        <f t="shared" si="897"/>
        <v>No</v>
      </c>
    </row>
    <row r="28737" spans="1:9" x14ac:dyDescent="0.3">
      <c r="A28737" t="s">
        <v>28738</v>
      </c>
      <c r="B28737">
        <v>54</v>
      </c>
      <c r="C28737">
        <v>0</v>
      </c>
      <c r="D28737" s="7">
        <v>-0.55955279805912828</v>
      </c>
      <c r="E28737">
        <v>2</v>
      </c>
      <c r="F28737">
        <v>0</v>
      </c>
      <c r="G28737" s="9">
        <f>(Logistic_Reg!$C$5+Logistic_Reg!$C$6*CN_Mobiles!B28737+Logistic_Reg!$C$7*CN_Mobiles!C28737+Logistic_Reg!$C$8*CN_Mobiles!D28737+Logistic_Reg!$C$9*CN_Mobiles!E28737)/(1+EXP(Logistic_Reg!$C$5+Logistic_Reg!$C$6*CN_Mobiles!B28737+Logistic_Reg!$C$7*CN_Mobiles!C28737+Logistic_Reg!$C$8*CN_Mobiles!D28737+Logistic_Reg!$C$9*CN_Mobiles!E28737))</f>
        <v>-0.29783993460470354</v>
      </c>
      <c r="H28737">
        <f t="shared" si="896"/>
        <v>0</v>
      </c>
      <c r="I28737" t="str">
        <f t="shared" si="897"/>
        <v>Yes</v>
      </c>
    </row>
    <row r="28738" spans="1:9" x14ac:dyDescent="0.3">
      <c r="A28738" t="s">
        <v>28739</v>
      </c>
      <c r="B28738">
        <v>28</v>
      </c>
      <c r="C28738">
        <v>1</v>
      </c>
      <c r="D28738" s="7">
        <v>-0.64458542140020492</v>
      </c>
      <c r="E28738">
        <v>4</v>
      </c>
      <c r="F28738">
        <v>0</v>
      </c>
      <c r="G28738" s="9">
        <f>(Logistic_Reg!$C$5+Logistic_Reg!$C$6*CN_Mobiles!B28738+Logistic_Reg!$C$7*CN_Mobiles!C28738+Logistic_Reg!$C$8*CN_Mobiles!D28738+Logistic_Reg!$C$9*CN_Mobiles!E28738)/(1+EXP(Logistic_Reg!$C$5+Logistic_Reg!$C$6*CN_Mobiles!B28738+Logistic_Reg!$C$7*CN_Mobiles!C28738+Logistic_Reg!$C$8*CN_Mobiles!D28738+Logistic_Reg!$C$9*CN_Mobiles!E28738))</f>
        <v>0.24361808535711393</v>
      </c>
      <c r="H28738">
        <f t="shared" si="896"/>
        <v>1</v>
      </c>
      <c r="I28738" t="str">
        <f t="shared" si="897"/>
        <v>No</v>
      </c>
    </row>
    <row r="28739" spans="1:9" x14ac:dyDescent="0.3">
      <c r="A28739" t="s">
        <v>28740</v>
      </c>
      <c r="B28739">
        <v>25</v>
      </c>
      <c r="C28739">
        <v>1</v>
      </c>
      <c r="D28739" s="7">
        <v>-0.74022856281836147</v>
      </c>
      <c r="E28739">
        <v>2</v>
      </c>
      <c r="F28739">
        <v>1</v>
      </c>
      <c r="G28739" s="9">
        <f>(Logistic_Reg!$C$5+Logistic_Reg!$C$6*CN_Mobiles!B28739+Logistic_Reg!$C$7*CN_Mobiles!C28739+Logistic_Reg!$C$8*CN_Mobiles!D28739+Logistic_Reg!$C$9*CN_Mobiles!E28739)/(1+EXP(Logistic_Reg!$C$5+Logistic_Reg!$C$6*CN_Mobiles!B28739+Logistic_Reg!$C$7*CN_Mobiles!C28739+Logistic_Reg!$C$8*CN_Mobiles!D28739+Logistic_Reg!$C$9*CN_Mobiles!E28739))</f>
        <v>3.7809116218081615E-3</v>
      </c>
      <c r="H28739">
        <f t="shared" ref="H28739:H28802" si="898">IF(G28739&gt;=0.15,1,0)</f>
        <v>0</v>
      </c>
      <c r="I28739" t="str">
        <f t="shared" ref="I28739:I28802" si="899">IF(H28739=F28739,"Yes","No")</f>
        <v>No</v>
      </c>
    </row>
    <row r="28740" spans="1:9" x14ac:dyDescent="0.3">
      <c r="A28740" t="s">
        <v>28741</v>
      </c>
      <c r="B28740">
        <v>58</v>
      </c>
      <c r="C28740">
        <v>0</v>
      </c>
      <c r="D28740" s="7">
        <v>-1.4096886741308727</v>
      </c>
      <c r="E28740">
        <v>1</v>
      </c>
      <c r="F28740">
        <v>0</v>
      </c>
      <c r="G28740" s="9">
        <f>(Logistic_Reg!$C$5+Logistic_Reg!$C$6*CN_Mobiles!B28740+Logistic_Reg!$C$7*CN_Mobiles!C28740+Logistic_Reg!$C$8*CN_Mobiles!D28740+Logistic_Reg!$C$9*CN_Mobiles!E28740)/(1+EXP(Logistic_Reg!$C$5+Logistic_Reg!$C$6*CN_Mobiles!B28740+Logistic_Reg!$C$7*CN_Mobiles!C28740+Logistic_Reg!$C$8*CN_Mobiles!D28740+Logistic_Reg!$C$9*CN_Mobiles!E28740))</f>
        <v>-1.6072550480714043</v>
      </c>
      <c r="H28740">
        <f t="shared" si="898"/>
        <v>0</v>
      </c>
      <c r="I28740" t="str">
        <f t="shared" si="899"/>
        <v>Yes</v>
      </c>
    </row>
    <row r="28741" spans="1:9" x14ac:dyDescent="0.3">
      <c r="A28741" t="s">
        <v>28742</v>
      </c>
      <c r="B28741">
        <v>26</v>
      </c>
      <c r="C28741">
        <v>0</v>
      </c>
      <c r="D28741" s="7">
        <v>-5.4959274500082603E-2</v>
      </c>
      <c r="E28741">
        <v>2</v>
      </c>
      <c r="F28741">
        <v>1</v>
      </c>
      <c r="G28741" s="9">
        <f>(Logistic_Reg!$C$5+Logistic_Reg!$C$6*CN_Mobiles!B28741+Logistic_Reg!$C$7*CN_Mobiles!C28741+Logistic_Reg!$C$8*CN_Mobiles!D28741+Logistic_Reg!$C$9*CN_Mobiles!E28741)/(1+EXP(Logistic_Reg!$C$5+Logistic_Reg!$C$6*CN_Mobiles!B28741+Logistic_Reg!$C$7*CN_Mobiles!C28741+Logistic_Reg!$C$8*CN_Mobiles!D28741+Logistic_Reg!$C$9*CN_Mobiles!E28741))</f>
        <v>2.668518104884731E-2</v>
      </c>
      <c r="H28741">
        <f t="shared" si="898"/>
        <v>0</v>
      </c>
      <c r="I28741" t="str">
        <f t="shared" si="899"/>
        <v>No</v>
      </c>
    </row>
    <row r="28742" spans="1:9" x14ac:dyDescent="0.3">
      <c r="A28742" t="s">
        <v>28743</v>
      </c>
      <c r="B28742">
        <v>51</v>
      </c>
      <c r="C28742">
        <v>1</v>
      </c>
      <c r="D28742" s="7">
        <v>1.7467215428605358</v>
      </c>
      <c r="E28742">
        <v>1</v>
      </c>
      <c r="F28742">
        <v>0</v>
      </c>
      <c r="G28742" s="9">
        <f>(Logistic_Reg!$C$5+Logistic_Reg!$C$6*CN_Mobiles!B28742+Logistic_Reg!$C$7*CN_Mobiles!C28742+Logistic_Reg!$C$8*CN_Mobiles!D28742+Logistic_Reg!$C$9*CN_Mobiles!E28742)/(1+EXP(Logistic_Reg!$C$5+Logistic_Reg!$C$6*CN_Mobiles!B28742+Logistic_Reg!$C$7*CN_Mobiles!C28742+Logistic_Reg!$C$8*CN_Mobiles!D28742+Logistic_Reg!$C$9*CN_Mobiles!E28742))</f>
        <v>-9.6630401995855097E-2</v>
      </c>
      <c r="H28742">
        <f t="shared" si="898"/>
        <v>0</v>
      </c>
      <c r="I28742" t="str">
        <f t="shared" si="899"/>
        <v>Yes</v>
      </c>
    </row>
    <row r="28743" spans="1:9" x14ac:dyDescent="0.3">
      <c r="A28743" t="s">
        <v>28744</v>
      </c>
      <c r="B28743">
        <v>34</v>
      </c>
      <c r="C28743">
        <v>1</v>
      </c>
      <c r="D28743" s="7">
        <v>-0.75181561404462371</v>
      </c>
      <c r="E28743">
        <v>2</v>
      </c>
      <c r="F28743">
        <v>1</v>
      </c>
      <c r="G28743" s="9">
        <f>(Logistic_Reg!$C$5+Logistic_Reg!$C$6*CN_Mobiles!B28743+Logistic_Reg!$C$7*CN_Mobiles!C28743+Logistic_Reg!$C$8*CN_Mobiles!D28743+Logistic_Reg!$C$9*CN_Mobiles!E28743)/(1+EXP(Logistic_Reg!$C$5+Logistic_Reg!$C$6*CN_Mobiles!B28743+Logistic_Reg!$C$7*CN_Mobiles!C28743+Logistic_Reg!$C$8*CN_Mobiles!D28743+Logistic_Reg!$C$9*CN_Mobiles!E28743))</f>
        <v>-5.2421367103743455E-2</v>
      </c>
      <c r="H28743">
        <f t="shared" si="898"/>
        <v>0</v>
      </c>
      <c r="I28743" t="str">
        <f t="shared" si="899"/>
        <v>No</v>
      </c>
    </row>
    <row r="28744" spans="1:9" x14ac:dyDescent="0.3">
      <c r="A28744" t="s">
        <v>28745</v>
      </c>
      <c r="B28744">
        <v>53</v>
      </c>
      <c r="C28744">
        <v>0</v>
      </c>
      <c r="D28744" s="7">
        <v>0.79175588018943865</v>
      </c>
      <c r="E28744">
        <v>2</v>
      </c>
      <c r="F28744">
        <v>1</v>
      </c>
      <c r="G28744" s="9">
        <f>(Logistic_Reg!$C$5+Logistic_Reg!$C$6*CN_Mobiles!B28744+Logistic_Reg!$C$7*CN_Mobiles!C28744+Logistic_Reg!$C$8*CN_Mobiles!D28744+Logistic_Reg!$C$9*CN_Mobiles!E28744)/(1+EXP(Logistic_Reg!$C$5+Logistic_Reg!$C$6*CN_Mobiles!B28744+Logistic_Reg!$C$7*CN_Mobiles!C28744+Logistic_Reg!$C$8*CN_Mobiles!D28744+Logistic_Reg!$C$9*CN_Mobiles!E28744))</f>
        <v>5.3433331389303861E-2</v>
      </c>
      <c r="H28744">
        <f t="shared" si="898"/>
        <v>0</v>
      </c>
      <c r="I28744" t="str">
        <f t="shared" si="899"/>
        <v>No</v>
      </c>
    </row>
    <row r="28745" spans="1:9" x14ac:dyDescent="0.3">
      <c r="A28745" t="s">
        <v>28746</v>
      </c>
      <c r="B28745">
        <v>56</v>
      </c>
      <c r="C28745">
        <v>0</v>
      </c>
      <c r="D28745" s="7">
        <v>-0.663685876797661</v>
      </c>
      <c r="E28745">
        <v>2</v>
      </c>
      <c r="F28745">
        <v>0</v>
      </c>
      <c r="G28745" s="9">
        <f>(Logistic_Reg!$C$5+Logistic_Reg!$C$6*CN_Mobiles!B28745+Logistic_Reg!$C$7*CN_Mobiles!C28745+Logistic_Reg!$C$8*CN_Mobiles!D28745+Logistic_Reg!$C$9*CN_Mobiles!E28745)/(1+EXP(Logistic_Reg!$C$5+Logistic_Reg!$C$6*CN_Mobiles!B28745+Logistic_Reg!$C$7*CN_Mobiles!C28745+Logistic_Reg!$C$8*CN_Mobiles!D28745+Logistic_Reg!$C$9*CN_Mobiles!E28745))</f>
        <v>-0.34843337471403524</v>
      </c>
      <c r="H28745">
        <f t="shared" si="898"/>
        <v>0</v>
      </c>
      <c r="I28745" t="str">
        <f t="shared" si="899"/>
        <v>Yes</v>
      </c>
    </row>
    <row r="28746" spans="1:9" x14ac:dyDescent="0.3">
      <c r="A28746" t="s">
        <v>28747</v>
      </c>
      <c r="B28746">
        <v>51</v>
      </c>
      <c r="C28746">
        <v>0</v>
      </c>
      <c r="D28746" s="7">
        <v>-3.6542201949715136E-2</v>
      </c>
      <c r="E28746">
        <v>4</v>
      </c>
      <c r="F28746">
        <v>1</v>
      </c>
      <c r="G28746" s="9">
        <f>(Logistic_Reg!$C$5+Logistic_Reg!$C$6*CN_Mobiles!B28746+Logistic_Reg!$C$7*CN_Mobiles!C28746+Logistic_Reg!$C$8*CN_Mobiles!D28746+Logistic_Reg!$C$9*CN_Mobiles!E28746)/(1+EXP(Logistic_Reg!$C$5+Logistic_Reg!$C$6*CN_Mobiles!B28746+Logistic_Reg!$C$7*CN_Mobiles!C28746+Logistic_Reg!$C$8*CN_Mobiles!D28746+Logistic_Reg!$C$9*CN_Mobiles!E28746))</f>
        <v>0.26224579582587682</v>
      </c>
      <c r="H28746">
        <f t="shared" si="898"/>
        <v>1</v>
      </c>
      <c r="I28746" t="str">
        <f t="shared" si="899"/>
        <v>Yes</v>
      </c>
    </row>
    <row r="28747" spans="1:9" x14ac:dyDescent="0.3">
      <c r="A28747" t="s">
        <v>28748</v>
      </c>
      <c r="B28747">
        <v>47</v>
      </c>
      <c r="C28747">
        <v>1</v>
      </c>
      <c r="D28747" s="7">
        <v>-1.1684240719343635</v>
      </c>
      <c r="E28747">
        <v>3</v>
      </c>
      <c r="F28747">
        <v>1</v>
      </c>
      <c r="G28747" s="9">
        <f>(Logistic_Reg!$C$5+Logistic_Reg!$C$6*CN_Mobiles!B28747+Logistic_Reg!$C$7*CN_Mobiles!C28747+Logistic_Reg!$C$8*CN_Mobiles!D28747+Logistic_Reg!$C$9*CN_Mobiles!E28747)/(1+EXP(Logistic_Reg!$C$5+Logistic_Reg!$C$6*CN_Mobiles!B28747+Logistic_Reg!$C$7*CN_Mobiles!C28747+Logistic_Reg!$C$8*CN_Mobiles!D28747+Logistic_Reg!$C$9*CN_Mobiles!E28747))</f>
        <v>0.19775519367876365</v>
      </c>
      <c r="H28747">
        <f t="shared" si="898"/>
        <v>1</v>
      </c>
      <c r="I28747" t="str">
        <f t="shared" si="899"/>
        <v>Yes</v>
      </c>
    </row>
    <row r="28748" spans="1:9" x14ac:dyDescent="0.3">
      <c r="A28748" t="s">
        <v>28749</v>
      </c>
      <c r="B28748">
        <v>64</v>
      </c>
      <c r="C28748">
        <v>1</v>
      </c>
      <c r="D28748" s="7">
        <v>2.029299398344965</v>
      </c>
      <c r="E28748">
        <v>2</v>
      </c>
      <c r="F28748">
        <v>0</v>
      </c>
      <c r="G28748" s="9">
        <f>(Logistic_Reg!$C$5+Logistic_Reg!$C$6*CN_Mobiles!B28748+Logistic_Reg!$C$7*CN_Mobiles!C28748+Logistic_Reg!$C$8*CN_Mobiles!D28748+Logistic_Reg!$C$9*CN_Mobiles!E28748)/(1+EXP(Logistic_Reg!$C$5+Logistic_Reg!$C$6*CN_Mobiles!B28748+Logistic_Reg!$C$7*CN_Mobiles!C28748+Logistic_Reg!$C$8*CN_Mobiles!D28748+Logistic_Reg!$C$9*CN_Mobiles!E28748))</f>
        <v>0.2421642650254355</v>
      </c>
      <c r="H28748">
        <f t="shared" si="898"/>
        <v>1</v>
      </c>
      <c r="I28748" t="str">
        <f t="shared" si="899"/>
        <v>No</v>
      </c>
    </row>
    <row r="28749" spans="1:9" x14ac:dyDescent="0.3">
      <c r="A28749" t="s">
        <v>28750</v>
      </c>
      <c r="B28749">
        <v>62</v>
      </c>
      <c r="C28749">
        <v>1</v>
      </c>
      <c r="D28749" s="7">
        <v>1.4342937530440845</v>
      </c>
      <c r="E28749">
        <v>4</v>
      </c>
      <c r="F28749">
        <v>1</v>
      </c>
      <c r="G28749" s="9">
        <f>(Logistic_Reg!$C$5+Logistic_Reg!$C$6*CN_Mobiles!B28749+Logistic_Reg!$C$7*CN_Mobiles!C28749+Logistic_Reg!$C$8*CN_Mobiles!D28749+Logistic_Reg!$C$9*CN_Mobiles!E28749)/(1+EXP(Logistic_Reg!$C$5+Logistic_Reg!$C$6*CN_Mobiles!B28749+Logistic_Reg!$C$7*CN_Mobiles!C28749+Logistic_Reg!$C$8*CN_Mobiles!D28749+Logistic_Reg!$C$9*CN_Mobiles!E28749))</f>
        <v>0.19437132246873232</v>
      </c>
      <c r="H28749">
        <f t="shared" si="898"/>
        <v>1</v>
      </c>
      <c r="I28749" t="str">
        <f t="shared" si="899"/>
        <v>Yes</v>
      </c>
    </row>
    <row r="28750" spans="1:9" x14ac:dyDescent="0.3">
      <c r="A28750" t="s">
        <v>28751</v>
      </c>
      <c r="B28750">
        <v>53</v>
      </c>
      <c r="C28750">
        <v>1</v>
      </c>
      <c r="D28750" s="7">
        <v>-0.33831378792772149</v>
      </c>
      <c r="E28750">
        <v>3</v>
      </c>
      <c r="F28750">
        <v>1</v>
      </c>
      <c r="G28750" s="9">
        <f>(Logistic_Reg!$C$5+Logistic_Reg!$C$6*CN_Mobiles!B28750+Logistic_Reg!$C$7*CN_Mobiles!C28750+Logistic_Reg!$C$8*CN_Mobiles!D28750+Logistic_Reg!$C$9*CN_Mobiles!E28750)/(1+EXP(Logistic_Reg!$C$5+Logistic_Reg!$C$6*CN_Mobiles!B28750+Logistic_Reg!$C$7*CN_Mobiles!C28750+Logistic_Reg!$C$8*CN_Mobiles!D28750+Logistic_Reg!$C$9*CN_Mobiles!E28750))</f>
        <v>0.25149586107428096</v>
      </c>
      <c r="H28750">
        <f t="shared" si="898"/>
        <v>1</v>
      </c>
      <c r="I28750" t="str">
        <f t="shared" si="899"/>
        <v>Yes</v>
      </c>
    </row>
    <row r="28751" spans="1:9" x14ac:dyDescent="0.3">
      <c r="A28751" t="s">
        <v>28752</v>
      </c>
      <c r="B28751">
        <v>41</v>
      </c>
      <c r="C28751">
        <v>1</v>
      </c>
      <c r="D28751" s="7">
        <v>2.4657278623736634</v>
      </c>
      <c r="E28751">
        <v>2</v>
      </c>
      <c r="F28751">
        <v>1</v>
      </c>
      <c r="G28751" s="9">
        <f>(Logistic_Reg!$C$5+Logistic_Reg!$C$6*CN_Mobiles!B28751+Logistic_Reg!$C$7*CN_Mobiles!C28751+Logistic_Reg!$C$8*CN_Mobiles!D28751+Logistic_Reg!$C$9*CN_Mobiles!E28751)/(1+EXP(Logistic_Reg!$C$5+Logistic_Reg!$C$6*CN_Mobiles!B28751+Logistic_Reg!$C$7*CN_Mobiles!C28751+Logistic_Reg!$C$8*CN_Mobiles!D28751+Logistic_Reg!$C$9*CN_Mobiles!E28751))</f>
        <v>0.27794260087495359</v>
      </c>
      <c r="H28751">
        <f t="shared" si="898"/>
        <v>1</v>
      </c>
      <c r="I28751" t="str">
        <f t="shared" si="899"/>
        <v>Yes</v>
      </c>
    </row>
    <row r="28752" spans="1:9" x14ac:dyDescent="0.3">
      <c r="A28752" t="s">
        <v>28753</v>
      </c>
      <c r="B28752">
        <v>54</v>
      </c>
      <c r="C28752">
        <v>1</v>
      </c>
      <c r="D28752" s="7">
        <v>0.34615599956666571</v>
      </c>
      <c r="E28752">
        <v>2</v>
      </c>
      <c r="F28752">
        <v>0</v>
      </c>
      <c r="G28752" s="9">
        <f>(Logistic_Reg!$C$5+Logistic_Reg!$C$6*CN_Mobiles!B28752+Logistic_Reg!$C$7*CN_Mobiles!C28752+Logistic_Reg!$C$8*CN_Mobiles!D28752+Logistic_Reg!$C$9*CN_Mobiles!E28752)/(1+EXP(Logistic_Reg!$C$5+Logistic_Reg!$C$6*CN_Mobiles!B28752+Logistic_Reg!$C$7*CN_Mobiles!C28752+Logistic_Reg!$C$8*CN_Mobiles!D28752+Logistic_Reg!$C$9*CN_Mobiles!E28752))</f>
        <v>6.8000707822056014E-2</v>
      </c>
      <c r="H28752">
        <f t="shared" si="898"/>
        <v>0</v>
      </c>
      <c r="I28752" t="str">
        <f t="shared" si="899"/>
        <v>Yes</v>
      </c>
    </row>
    <row r="28753" spans="1:9" x14ac:dyDescent="0.3">
      <c r="A28753" t="s">
        <v>28754</v>
      </c>
      <c r="B28753">
        <v>29</v>
      </c>
      <c r="C28753">
        <v>0</v>
      </c>
      <c r="D28753" s="7">
        <v>0.38257135852155194</v>
      </c>
      <c r="E28753">
        <v>2</v>
      </c>
      <c r="F28753">
        <v>1</v>
      </c>
      <c r="G28753" s="9">
        <f>(Logistic_Reg!$C$5+Logistic_Reg!$C$6*CN_Mobiles!B28753+Logistic_Reg!$C$7*CN_Mobiles!C28753+Logistic_Reg!$C$8*CN_Mobiles!D28753+Logistic_Reg!$C$9*CN_Mobiles!E28753)/(1+EXP(Logistic_Reg!$C$5+Logistic_Reg!$C$6*CN_Mobiles!B28753+Logistic_Reg!$C$7*CN_Mobiles!C28753+Logistic_Reg!$C$8*CN_Mobiles!D28753+Logistic_Reg!$C$9*CN_Mobiles!E28753))</f>
        <v>9.3903874228225728E-2</v>
      </c>
      <c r="H28753">
        <f t="shared" si="898"/>
        <v>0</v>
      </c>
      <c r="I28753" t="str">
        <f t="shared" si="899"/>
        <v>No</v>
      </c>
    </row>
    <row r="28754" spans="1:9" x14ac:dyDescent="0.3">
      <c r="A28754" t="s">
        <v>28755</v>
      </c>
      <c r="B28754">
        <v>26</v>
      </c>
      <c r="C28754">
        <v>0</v>
      </c>
      <c r="D28754" s="7">
        <v>-0.77962111055555072</v>
      </c>
      <c r="E28754">
        <v>3</v>
      </c>
      <c r="F28754">
        <v>1</v>
      </c>
      <c r="G28754" s="9">
        <f>(Logistic_Reg!$C$5+Logistic_Reg!$C$6*CN_Mobiles!B28754+Logistic_Reg!$C$7*CN_Mobiles!C28754+Logistic_Reg!$C$8*CN_Mobiles!D28754+Logistic_Reg!$C$9*CN_Mobiles!E28754)/(1+EXP(Logistic_Reg!$C$5+Logistic_Reg!$C$6*CN_Mobiles!B28754+Logistic_Reg!$C$7*CN_Mobiles!C28754+Logistic_Reg!$C$8*CN_Mobiles!D28754+Logistic_Reg!$C$9*CN_Mobiles!E28754))</f>
        <v>0.23319437717841801</v>
      </c>
      <c r="H28754">
        <f t="shared" si="898"/>
        <v>1</v>
      </c>
      <c r="I28754" t="str">
        <f t="shared" si="899"/>
        <v>Yes</v>
      </c>
    </row>
    <row r="28755" spans="1:9" x14ac:dyDescent="0.3">
      <c r="A28755" t="s">
        <v>28756</v>
      </c>
      <c r="B28755">
        <v>39</v>
      </c>
      <c r="C28755">
        <v>1</v>
      </c>
      <c r="D28755" s="7">
        <v>-1.0425255350520681</v>
      </c>
      <c r="E28755">
        <v>3</v>
      </c>
      <c r="F28755">
        <v>0</v>
      </c>
      <c r="G28755" s="9">
        <f>(Logistic_Reg!$C$5+Logistic_Reg!$C$6*CN_Mobiles!B28755+Logistic_Reg!$C$7*CN_Mobiles!C28755+Logistic_Reg!$C$8*CN_Mobiles!D28755+Logistic_Reg!$C$9*CN_Mobiles!E28755)/(1+EXP(Logistic_Reg!$C$5+Logistic_Reg!$C$6*CN_Mobiles!B28755+Logistic_Reg!$C$7*CN_Mobiles!C28755+Logistic_Reg!$C$8*CN_Mobiles!D28755+Logistic_Reg!$C$9*CN_Mobiles!E28755))</f>
        <v>0.2288543945819293</v>
      </c>
      <c r="H28755">
        <f t="shared" si="898"/>
        <v>1</v>
      </c>
      <c r="I28755" t="str">
        <f t="shared" si="899"/>
        <v>No</v>
      </c>
    </row>
    <row r="28756" spans="1:9" x14ac:dyDescent="0.3">
      <c r="A28756" t="s">
        <v>28757</v>
      </c>
      <c r="B28756">
        <v>63</v>
      </c>
      <c r="C28756">
        <v>0</v>
      </c>
      <c r="D28756" s="7">
        <v>-0.96839467651677491</v>
      </c>
      <c r="E28756">
        <v>4</v>
      </c>
      <c r="F28756">
        <v>0</v>
      </c>
      <c r="G28756" s="9">
        <f>(Logistic_Reg!$C$5+Logistic_Reg!$C$6*CN_Mobiles!B28756+Logistic_Reg!$C$7*CN_Mobiles!C28756+Logistic_Reg!$C$8*CN_Mobiles!D28756+Logistic_Reg!$C$9*CN_Mobiles!E28756)/(1+EXP(Logistic_Reg!$C$5+Logistic_Reg!$C$6*CN_Mobiles!B28756+Logistic_Reg!$C$7*CN_Mobiles!C28756+Logistic_Reg!$C$8*CN_Mobiles!D28756+Logistic_Reg!$C$9*CN_Mobiles!E28756))</f>
        <v>0.27701627647627097</v>
      </c>
      <c r="H28756">
        <f t="shared" si="898"/>
        <v>1</v>
      </c>
      <c r="I28756" t="str">
        <f t="shared" si="899"/>
        <v>No</v>
      </c>
    </row>
    <row r="28757" spans="1:9" x14ac:dyDescent="0.3">
      <c r="A28757" t="s">
        <v>28758</v>
      </c>
      <c r="B28757">
        <v>60</v>
      </c>
      <c r="C28757">
        <v>0</v>
      </c>
      <c r="D28757" s="7">
        <v>-1.531821942847315</v>
      </c>
      <c r="E28757">
        <v>2</v>
      </c>
      <c r="F28757">
        <v>0</v>
      </c>
      <c r="G28757" s="9">
        <f>(Logistic_Reg!$C$5+Logistic_Reg!$C$6*CN_Mobiles!B28757+Logistic_Reg!$C$7*CN_Mobiles!C28757+Logistic_Reg!$C$8*CN_Mobiles!D28757+Logistic_Reg!$C$9*CN_Mobiles!E28757)/(1+EXP(Logistic_Reg!$C$5+Logistic_Reg!$C$6*CN_Mobiles!B28757+Logistic_Reg!$C$7*CN_Mobiles!C28757+Logistic_Reg!$C$8*CN_Mobiles!D28757+Logistic_Reg!$C$9*CN_Mobiles!E28757))</f>
        <v>-0.70343525910974891</v>
      </c>
      <c r="H28757">
        <f t="shared" si="898"/>
        <v>0</v>
      </c>
      <c r="I28757" t="str">
        <f t="shared" si="899"/>
        <v>Yes</v>
      </c>
    </row>
    <row r="28758" spans="1:9" x14ac:dyDescent="0.3">
      <c r="A28758" t="s">
        <v>28759</v>
      </c>
      <c r="B28758">
        <v>28</v>
      </c>
      <c r="C28758">
        <v>0</v>
      </c>
      <c r="D28758" s="7">
        <v>-1.1141779410332964</v>
      </c>
      <c r="E28758">
        <v>1</v>
      </c>
      <c r="F28758">
        <v>0</v>
      </c>
      <c r="G28758" s="9">
        <f>(Logistic_Reg!$C$5+Logistic_Reg!$C$6*CN_Mobiles!B28758+Logistic_Reg!$C$7*CN_Mobiles!C28758+Logistic_Reg!$C$8*CN_Mobiles!D28758+Logistic_Reg!$C$9*CN_Mobiles!E28758)/(1+EXP(Logistic_Reg!$C$5+Logistic_Reg!$C$6*CN_Mobiles!B28758+Logistic_Reg!$C$7*CN_Mobiles!C28758+Logistic_Reg!$C$8*CN_Mobiles!D28758+Logistic_Reg!$C$9*CN_Mobiles!E28758))</f>
        <v>-1.111632482003188</v>
      </c>
      <c r="H28758">
        <f t="shared" si="898"/>
        <v>0</v>
      </c>
      <c r="I28758" t="str">
        <f t="shared" si="899"/>
        <v>Yes</v>
      </c>
    </row>
    <row r="28759" spans="1:9" x14ac:dyDescent="0.3">
      <c r="A28759" t="s">
        <v>28760</v>
      </c>
      <c r="B28759">
        <v>34</v>
      </c>
      <c r="C28759">
        <v>0</v>
      </c>
      <c r="D28759" s="7">
        <v>-0.20440691779277548</v>
      </c>
      <c r="E28759">
        <v>2</v>
      </c>
      <c r="F28759">
        <v>1</v>
      </c>
      <c r="G28759" s="9">
        <f>(Logistic_Reg!$C$5+Logistic_Reg!$C$6*CN_Mobiles!B28759+Logistic_Reg!$C$7*CN_Mobiles!C28759+Logistic_Reg!$C$8*CN_Mobiles!D28759+Logistic_Reg!$C$9*CN_Mobiles!E28759)/(1+EXP(Logistic_Reg!$C$5+Logistic_Reg!$C$6*CN_Mobiles!B28759+Logistic_Reg!$C$7*CN_Mobiles!C28759+Logistic_Reg!$C$8*CN_Mobiles!D28759+Logistic_Reg!$C$9*CN_Mobiles!E28759))</f>
        <v>-5.2905970523480735E-2</v>
      </c>
      <c r="H28759">
        <f t="shared" si="898"/>
        <v>0</v>
      </c>
      <c r="I28759" t="str">
        <f t="shared" si="899"/>
        <v>No</v>
      </c>
    </row>
    <row r="28760" spans="1:9" x14ac:dyDescent="0.3">
      <c r="A28760" t="s">
        <v>28761</v>
      </c>
      <c r="B28760">
        <v>28</v>
      </c>
      <c r="C28760">
        <v>0</v>
      </c>
      <c r="D28760" s="7">
        <v>0.36363461043565543</v>
      </c>
      <c r="E28760">
        <v>2</v>
      </c>
      <c r="F28760">
        <v>1</v>
      </c>
      <c r="G28760" s="9">
        <f>(Logistic_Reg!$C$5+Logistic_Reg!$C$6*CN_Mobiles!B28760+Logistic_Reg!$C$7*CN_Mobiles!C28760+Logistic_Reg!$C$8*CN_Mobiles!D28760+Logistic_Reg!$C$9*CN_Mobiles!E28760)/(1+EXP(Logistic_Reg!$C$5+Logistic_Reg!$C$6*CN_Mobiles!B28760+Logistic_Reg!$C$7*CN_Mobiles!C28760+Logistic_Reg!$C$8*CN_Mobiles!D28760+Logistic_Reg!$C$9*CN_Mobiles!E28760))</f>
        <v>9.5169524519133214E-2</v>
      </c>
      <c r="H28760">
        <f t="shared" si="898"/>
        <v>0</v>
      </c>
      <c r="I28760" t="str">
        <f t="shared" si="899"/>
        <v>No</v>
      </c>
    </row>
    <row r="28761" spans="1:9" x14ac:dyDescent="0.3">
      <c r="A28761" t="s">
        <v>28762</v>
      </c>
      <c r="B28761">
        <v>44</v>
      </c>
      <c r="C28761">
        <v>0</v>
      </c>
      <c r="D28761" s="7">
        <v>-0.4615720685177831</v>
      </c>
      <c r="E28761">
        <v>4</v>
      </c>
      <c r="F28761">
        <v>1</v>
      </c>
      <c r="G28761" s="9">
        <f>(Logistic_Reg!$C$5+Logistic_Reg!$C$6*CN_Mobiles!B28761+Logistic_Reg!$C$7*CN_Mobiles!C28761+Logistic_Reg!$C$8*CN_Mobiles!D28761+Logistic_Reg!$C$9*CN_Mobiles!E28761)/(1+EXP(Logistic_Reg!$C$5+Logistic_Reg!$C$6*CN_Mobiles!B28761+Logistic_Reg!$C$7*CN_Mobiles!C28761+Logistic_Reg!$C$8*CN_Mobiles!D28761+Logistic_Reg!$C$9*CN_Mobiles!E28761))</f>
        <v>0.26870502472117952</v>
      </c>
      <c r="H28761">
        <f t="shared" si="898"/>
        <v>1</v>
      </c>
      <c r="I28761" t="str">
        <f t="shared" si="899"/>
        <v>Yes</v>
      </c>
    </row>
    <row r="28762" spans="1:9" x14ac:dyDescent="0.3">
      <c r="A28762" t="s">
        <v>28763</v>
      </c>
      <c r="B28762">
        <v>28</v>
      </c>
      <c r="C28762">
        <v>1</v>
      </c>
      <c r="D28762" s="7">
        <v>-0.55900456892274542</v>
      </c>
      <c r="E28762">
        <v>2</v>
      </c>
      <c r="F28762">
        <v>1</v>
      </c>
      <c r="G28762" s="9">
        <f>(Logistic_Reg!$C$5+Logistic_Reg!$C$6*CN_Mobiles!B28762+Logistic_Reg!$C$7*CN_Mobiles!C28762+Logistic_Reg!$C$8*CN_Mobiles!D28762+Logistic_Reg!$C$9*CN_Mobiles!E28762)/(1+EXP(Logistic_Reg!$C$5+Logistic_Reg!$C$6*CN_Mobiles!B28762+Logistic_Reg!$C$7*CN_Mobiles!C28762+Logistic_Reg!$C$8*CN_Mobiles!D28762+Logistic_Reg!$C$9*CN_Mobiles!E28762))</f>
        <v>2.5192177704831439E-2</v>
      </c>
      <c r="H28762">
        <f t="shared" si="898"/>
        <v>0</v>
      </c>
      <c r="I28762" t="str">
        <f t="shared" si="899"/>
        <v>No</v>
      </c>
    </row>
    <row r="28763" spans="1:9" x14ac:dyDescent="0.3">
      <c r="A28763" t="s">
        <v>28764</v>
      </c>
      <c r="B28763">
        <v>37</v>
      </c>
      <c r="C28763">
        <v>1</v>
      </c>
      <c r="D28763" s="7">
        <v>-1.0448269552808429</v>
      </c>
      <c r="E28763">
        <v>3</v>
      </c>
      <c r="F28763">
        <v>1</v>
      </c>
      <c r="G28763" s="9">
        <f>(Logistic_Reg!$C$5+Logistic_Reg!$C$6*CN_Mobiles!B28763+Logistic_Reg!$C$7*CN_Mobiles!C28763+Logistic_Reg!$C$8*CN_Mobiles!D28763+Logistic_Reg!$C$9*CN_Mobiles!E28763)/(1+EXP(Logistic_Reg!$C$5+Logistic_Reg!$C$6*CN_Mobiles!B28763+Logistic_Reg!$C$7*CN_Mobiles!C28763+Logistic_Reg!$C$8*CN_Mobiles!D28763+Logistic_Reg!$C$9*CN_Mobiles!E28763))</f>
        <v>0.23276842487761165</v>
      </c>
      <c r="H28763">
        <f t="shared" si="898"/>
        <v>1</v>
      </c>
      <c r="I28763" t="str">
        <f t="shared" si="899"/>
        <v>Yes</v>
      </c>
    </row>
    <row r="28764" spans="1:9" x14ac:dyDescent="0.3">
      <c r="A28764" t="s">
        <v>28765</v>
      </c>
      <c r="B28764">
        <v>41</v>
      </c>
      <c r="C28764">
        <v>1</v>
      </c>
      <c r="D28764" s="7">
        <v>-0.2764723991996812</v>
      </c>
      <c r="E28764">
        <v>2</v>
      </c>
      <c r="F28764">
        <v>1</v>
      </c>
      <c r="G28764" s="9">
        <f>(Logistic_Reg!$C$5+Logistic_Reg!$C$6*CN_Mobiles!B28764+Logistic_Reg!$C$7*CN_Mobiles!C28764+Logistic_Reg!$C$8*CN_Mobiles!D28764+Logistic_Reg!$C$9*CN_Mobiles!E28764)/(1+EXP(Logistic_Reg!$C$5+Logistic_Reg!$C$6*CN_Mobiles!B28764+Logistic_Reg!$C$7*CN_Mobiles!C28764+Logistic_Reg!$C$8*CN_Mobiles!D28764+Logistic_Reg!$C$9*CN_Mobiles!E28764))</f>
        <v>1.2725514447112923E-2</v>
      </c>
      <c r="H28764">
        <f t="shared" si="898"/>
        <v>0</v>
      </c>
      <c r="I28764" t="str">
        <f t="shared" si="899"/>
        <v>No</v>
      </c>
    </row>
    <row r="28765" spans="1:9" x14ac:dyDescent="0.3">
      <c r="A28765" t="s">
        <v>28766</v>
      </c>
      <c r="B28765">
        <v>45</v>
      </c>
      <c r="C28765">
        <v>0</v>
      </c>
      <c r="D28765" s="7">
        <v>1.979006989375383</v>
      </c>
      <c r="E28765">
        <v>2</v>
      </c>
      <c r="F28765">
        <v>1</v>
      </c>
      <c r="G28765" s="9">
        <f>(Logistic_Reg!$C$5+Logistic_Reg!$C$6*CN_Mobiles!B28765+Logistic_Reg!$C$7*CN_Mobiles!C28765+Logistic_Reg!$C$8*CN_Mobiles!D28765+Logistic_Reg!$C$9*CN_Mobiles!E28765)/(1+EXP(Logistic_Reg!$C$5+Logistic_Reg!$C$6*CN_Mobiles!B28765+Logistic_Reg!$C$7*CN_Mobiles!C28765+Logistic_Reg!$C$8*CN_Mobiles!D28765+Logistic_Reg!$C$9*CN_Mobiles!E28765))</f>
        <v>0.23524401000242484</v>
      </c>
      <c r="H28765">
        <f t="shared" si="898"/>
        <v>1</v>
      </c>
      <c r="I28765" t="str">
        <f t="shared" si="899"/>
        <v>Yes</v>
      </c>
    </row>
    <row r="28766" spans="1:9" x14ac:dyDescent="0.3">
      <c r="A28766" t="s">
        <v>28767</v>
      </c>
      <c r="B28766">
        <v>47</v>
      </c>
      <c r="C28766">
        <v>0</v>
      </c>
      <c r="D28766" s="7">
        <v>0.33407592283233678</v>
      </c>
      <c r="E28766">
        <v>3</v>
      </c>
      <c r="F28766">
        <v>1</v>
      </c>
      <c r="G28766" s="9">
        <f>(Logistic_Reg!$C$5+Logistic_Reg!$C$6*CN_Mobiles!B28766+Logistic_Reg!$C$7*CN_Mobiles!C28766+Logistic_Reg!$C$8*CN_Mobiles!D28766+Logistic_Reg!$C$9*CN_Mobiles!E28766)/(1+EXP(Logistic_Reg!$C$5+Logistic_Reg!$C$6*CN_Mobiles!B28766+Logistic_Reg!$C$7*CN_Mobiles!C28766+Logistic_Reg!$C$8*CN_Mobiles!D28766+Logistic_Reg!$C$9*CN_Mobiles!E28766))</f>
        <v>0.26470166952249352</v>
      </c>
      <c r="H28766">
        <f t="shared" si="898"/>
        <v>1</v>
      </c>
      <c r="I28766" t="str">
        <f t="shared" si="899"/>
        <v>Yes</v>
      </c>
    </row>
    <row r="28767" spans="1:9" x14ac:dyDescent="0.3">
      <c r="A28767" t="s">
        <v>28768</v>
      </c>
      <c r="B28767">
        <v>50</v>
      </c>
      <c r="C28767">
        <v>1</v>
      </c>
      <c r="D28767" s="7">
        <v>1.887696380993364</v>
      </c>
      <c r="E28767">
        <v>1</v>
      </c>
      <c r="F28767">
        <v>0</v>
      </c>
      <c r="G28767" s="9">
        <f>(Logistic_Reg!$C$5+Logistic_Reg!$C$6*CN_Mobiles!B28767+Logistic_Reg!$C$7*CN_Mobiles!C28767+Logistic_Reg!$C$8*CN_Mobiles!D28767+Logistic_Reg!$C$9*CN_Mobiles!E28767)/(1+EXP(Logistic_Reg!$C$5+Logistic_Reg!$C$6*CN_Mobiles!B28767+Logistic_Reg!$C$7*CN_Mobiles!C28767+Logistic_Reg!$C$8*CN_Mobiles!D28767+Logistic_Reg!$C$9*CN_Mobiles!E28767))</f>
        <v>-5.5399845210333455E-2</v>
      </c>
      <c r="H28767">
        <f t="shared" si="898"/>
        <v>0</v>
      </c>
      <c r="I28767" t="str">
        <f t="shared" si="899"/>
        <v>Yes</v>
      </c>
    </row>
    <row r="28768" spans="1:9" x14ac:dyDescent="0.3">
      <c r="A28768" t="s">
        <v>28769</v>
      </c>
      <c r="B28768">
        <v>48</v>
      </c>
      <c r="C28768">
        <v>1</v>
      </c>
      <c r="D28768" s="7">
        <v>-0.93762531623727718</v>
      </c>
      <c r="E28768">
        <v>2</v>
      </c>
      <c r="F28768">
        <v>0</v>
      </c>
      <c r="G28768" s="9">
        <f>(Logistic_Reg!$C$5+Logistic_Reg!$C$6*CN_Mobiles!B28768+Logistic_Reg!$C$7*CN_Mobiles!C28768+Logistic_Reg!$C$8*CN_Mobiles!D28768+Logistic_Reg!$C$9*CN_Mobiles!E28768)/(1+EXP(Logistic_Reg!$C$5+Logistic_Reg!$C$6*CN_Mobiles!B28768+Logistic_Reg!$C$7*CN_Mobiles!C28768+Logistic_Reg!$C$8*CN_Mobiles!D28768+Logistic_Reg!$C$9*CN_Mobiles!E28768))</f>
        <v>-0.19827972314954626</v>
      </c>
      <c r="H28768">
        <f t="shared" si="898"/>
        <v>0</v>
      </c>
      <c r="I28768" t="str">
        <f t="shared" si="899"/>
        <v>Yes</v>
      </c>
    </row>
    <row r="28769" spans="1:9" x14ac:dyDescent="0.3">
      <c r="A28769" t="s">
        <v>28770</v>
      </c>
      <c r="B28769">
        <v>60</v>
      </c>
      <c r="C28769">
        <v>1</v>
      </c>
      <c r="D28769" s="7">
        <v>0.53576904139297621</v>
      </c>
      <c r="E28769">
        <v>2</v>
      </c>
      <c r="F28769">
        <v>0</v>
      </c>
      <c r="G28769" s="9">
        <f>(Logistic_Reg!$C$5+Logistic_Reg!$C$6*CN_Mobiles!B28769+Logistic_Reg!$C$7*CN_Mobiles!C28769+Logistic_Reg!$C$8*CN_Mobiles!D28769+Logistic_Reg!$C$9*CN_Mobiles!E28769)/(1+EXP(Logistic_Reg!$C$5+Logistic_Reg!$C$6*CN_Mobiles!B28769+Logistic_Reg!$C$7*CN_Mobiles!C28769+Logistic_Reg!$C$8*CN_Mobiles!D28769+Logistic_Reg!$C$9*CN_Mobiles!E28769))</f>
        <v>7.3763121383537467E-2</v>
      </c>
      <c r="H28769">
        <f t="shared" si="898"/>
        <v>0</v>
      </c>
      <c r="I28769" t="str">
        <f t="shared" si="899"/>
        <v>Yes</v>
      </c>
    </row>
    <row r="28770" spans="1:9" x14ac:dyDescent="0.3">
      <c r="A28770" t="s">
        <v>28771</v>
      </c>
      <c r="B28770">
        <v>27</v>
      </c>
      <c r="C28770">
        <v>0</v>
      </c>
      <c r="D28770" s="7">
        <v>-0.51956252827741034</v>
      </c>
      <c r="E28770">
        <v>1</v>
      </c>
      <c r="F28770">
        <v>0</v>
      </c>
      <c r="G28770" s="9">
        <f>(Logistic_Reg!$C$5+Logistic_Reg!$C$6*CN_Mobiles!B28770+Logistic_Reg!$C$7*CN_Mobiles!C28770+Logistic_Reg!$C$8*CN_Mobiles!D28770+Logistic_Reg!$C$9*CN_Mobiles!E28770)/(1+EXP(Logistic_Reg!$C$5+Logistic_Reg!$C$6*CN_Mobiles!B28770+Logistic_Reg!$C$7*CN_Mobiles!C28770+Logistic_Reg!$C$8*CN_Mobiles!D28770+Logistic_Reg!$C$9*CN_Mobiles!E28770))</f>
        <v>-0.84505216748275036</v>
      </c>
      <c r="H28770">
        <f t="shared" si="898"/>
        <v>0</v>
      </c>
      <c r="I28770" t="str">
        <f t="shared" si="899"/>
        <v>Yes</v>
      </c>
    </row>
    <row r="28771" spans="1:9" x14ac:dyDescent="0.3">
      <c r="A28771" t="s">
        <v>28772</v>
      </c>
      <c r="B28771">
        <v>25</v>
      </c>
      <c r="C28771">
        <v>1</v>
      </c>
      <c r="D28771" s="7">
        <v>-0.35650814239143325</v>
      </c>
      <c r="E28771">
        <v>2</v>
      </c>
      <c r="F28771">
        <v>0</v>
      </c>
      <c r="G28771" s="9">
        <f>(Logistic_Reg!$C$5+Logistic_Reg!$C$6*CN_Mobiles!B28771+Logistic_Reg!$C$7*CN_Mobiles!C28771+Logistic_Reg!$C$8*CN_Mobiles!D28771+Logistic_Reg!$C$9*CN_Mobiles!E28771)/(1+EXP(Logistic_Reg!$C$5+Logistic_Reg!$C$6*CN_Mobiles!B28771+Logistic_Reg!$C$7*CN_Mobiles!C28771+Logistic_Reg!$C$8*CN_Mobiles!D28771+Logistic_Reg!$C$9*CN_Mobiles!E28771))</f>
        <v>7.9176581454452402E-2</v>
      </c>
      <c r="H28771">
        <f t="shared" si="898"/>
        <v>0</v>
      </c>
      <c r="I28771" t="str">
        <f t="shared" si="899"/>
        <v>Yes</v>
      </c>
    </row>
    <row r="28772" spans="1:9" x14ac:dyDescent="0.3">
      <c r="A28772" t="s">
        <v>28773</v>
      </c>
      <c r="B28772">
        <v>38</v>
      </c>
      <c r="C28772">
        <v>1</v>
      </c>
      <c r="D28772" s="7">
        <v>-1.3346631361021768</v>
      </c>
      <c r="E28772">
        <v>3</v>
      </c>
      <c r="F28772">
        <v>0</v>
      </c>
      <c r="G28772" s="9">
        <f>(Logistic_Reg!$C$5+Logistic_Reg!$C$6*CN_Mobiles!B28772+Logistic_Reg!$C$7*CN_Mobiles!C28772+Logistic_Reg!$C$8*CN_Mobiles!D28772+Logistic_Reg!$C$9*CN_Mobiles!E28772)/(1+EXP(Logistic_Reg!$C$5+Logistic_Reg!$C$6*CN_Mobiles!B28772+Logistic_Reg!$C$7*CN_Mobiles!C28772+Logistic_Reg!$C$8*CN_Mobiles!D28772+Logistic_Reg!$C$9*CN_Mobiles!E28772))</f>
        <v>0.20504321752448371</v>
      </c>
      <c r="H28772">
        <f t="shared" si="898"/>
        <v>1</v>
      </c>
      <c r="I28772" t="str">
        <f t="shared" si="899"/>
        <v>No</v>
      </c>
    </row>
    <row r="28773" spans="1:9" x14ac:dyDescent="0.3">
      <c r="A28773" t="s">
        <v>28774</v>
      </c>
      <c r="B28773">
        <v>64</v>
      </c>
      <c r="C28773">
        <v>0</v>
      </c>
      <c r="D28773" s="7">
        <v>-1.4302624953323582</v>
      </c>
      <c r="E28773">
        <v>4</v>
      </c>
      <c r="F28773">
        <v>0</v>
      </c>
      <c r="G28773" s="9">
        <f>(Logistic_Reg!$C$5+Logistic_Reg!$C$6*CN_Mobiles!B28773+Logistic_Reg!$C$7*CN_Mobiles!C28773+Logistic_Reg!$C$8*CN_Mobiles!D28773+Logistic_Reg!$C$9*CN_Mobiles!E28773)/(1+EXP(Logistic_Reg!$C$5+Logistic_Reg!$C$6*CN_Mobiles!B28773+Logistic_Reg!$C$7*CN_Mobiles!C28773+Logistic_Reg!$C$8*CN_Mobiles!D28773+Logistic_Reg!$C$9*CN_Mobiles!E28773))</f>
        <v>0.26538368786012834</v>
      </c>
      <c r="H28773">
        <f t="shared" si="898"/>
        <v>1</v>
      </c>
      <c r="I28773" t="str">
        <f t="shared" si="899"/>
        <v>No</v>
      </c>
    </row>
    <row r="28774" spans="1:9" x14ac:dyDescent="0.3">
      <c r="A28774" t="s">
        <v>28775</v>
      </c>
      <c r="B28774">
        <v>27</v>
      </c>
      <c r="C28774">
        <v>0</v>
      </c>
      <c r="D28774" s="7">
        <v>-0.31154002819429316</v>
      </c>
      <c r="E28774">
        <v>2</v>
      </c>
      <c r="F28774">
        <v>1</v>
      </c>
      <c r="G28774" s="9">
        <f>(Logistic_Reg!$C$5+Logistic_Reg!$C$6*CN_Mobiles!B28774+Logistic_Reg!$C$7*CN_Mobiles!C28774+Logistic_Reg!$C$8*CN_Mobiles!D28774+Logistic_Reg!$C$9*CN_Mobiles!E28774)/(1+EXP(Logistic_Reg!$C$5+Logistic_Reg!$C$6*CN_Mobiles!B28774+Logistic_Reg!$C$7*CN_Mobiles!C28774+Logistic_Reg!$C$8*CN_Mobiles!D28774+Logistic_Reg!$C$9*CN_Mobiles!E28774))</f>
        <v>-3.4801878624812259E-2</v>
      </c>
      <c r="H28774">
        <f t="shared" si="898"/>
        <v>0</v>
      </c>
      <c r="I28774" t="str">
        <f t="shared" si="899"/>
        <v>No</v>
      </c>
    </row>
    <row r="28775" spans="1:9" x14ac:dyDescent="0.3">
      <c r="A28775" t="s">
        <v>28776</v>
      </c>
      <c r="B28775">
        <v>53</v>
      </c>
      <c r="C28775">
        <v>1</v>
      </c>
      <c r="D28775" s="7">
        <v>9.5244087428526955E-2</v>
      </c>
      <c r="E28775">
        <v>3</v>
      </c>
      <c r="F28775">
        <v>1</v>
      </c>
      <c r="G28775" s="9">
        <f>(Logistic_Reg!$C$5+Logistic_Reg!$C$6*CN_Mobiles!B28775+Logistic_Reg!$C$7*CN_Mobiles!C28775+Logistic_Reg!$C$8*CN_Mobiles!D28775+Logistic_Reg!$C$9*CN_Mobiles!E28775)/(1+EXP(Logistic_Reg!$C$5+Logistic_Reg!$C$6*CN_Mobiles!B28775+Logistic_Reg!$C$7*CN_Mobiles!C28775+Logistic_Reg!$C$8*CN_Mobiles!D28775+Logistic_Reg!$C$9*CN_Mobiles!E28775))</f>
        <v>0.2698676550253119</v>
      </c>
      <c r="H28775">
        <f t="shared" si="898"/>
        <v>1</v>
      </c>
      <c r="I28775" t="str">
        <f t="shared" si="899"/>
        <v>Yes</v>
      </c>
    </row>
    <row r="28776" spans="1:9" x14ac:dyDescent="0.3">
      <c r="A28776" t="s">
        <v>28777</v>
      </c>
      <c r="B28776">
        <v>48</v>
      </c>
      <c r="C28776">
        <v>1</v>
      </c>
      <c r="D28776" s="7">
        <v>-1.2213976942040902E-3</v>
      </c>
      <c r="E28776">
        <v>3</v>
      </c>
      <c r="F28776">
        <v>1</v>
      </c>
      <c r="G28776" s="9">
        <f>(Logistic_Reg!$C$5+Logistic_Reg!$C$6*CN_Mobiles!B28776+Logistic_Reg!$C$7*CN_Mobiles!C28776+Logistic_Reg!$C$8*CN_Mobiles!D28776+Logistic_Reg!$C$9*CN_Mobiles!E28776)/(1+EXP(Logistic_Reg!$C$5+Logistic_Reg!$C$6*CN_Mobiles!B28776+Logistic_Reg!$C$7*CN_Mobiles!C28776+Logistic_Reg!$C$8*CN_Mobiles!D28776+Logistic_Reg!$C$9*CN_Mobiles!E28776))</f>
        <v>0.27087563612638182</v>
      </c>
      <c r="H28776">
        <f t="shared" si="898"/>
        <v>1</v>
      </c>
      <c r="I28776" t="str">
        <f t="shared" si="899"/>
        <v>Yes</v>
      </c>
    </row>
    <row r="28777" spans="1:9" x14ac:dyDescent="0.3">
      <c r="A28777" t="s">
        <v>28778</v>
      </c>
      <c r="B28777">
        <v>49</v>
      </c>
      <c r="C28777">
        <v>1</v>
      </c>
      <c r="D28777" s="7">
        <v>-0.86609283537963277</v>
      </c>
      <c r="E28777">
        <v>3</v>
      </c>
      <c r="F28777">
        <v>1</v>
      </c>
      <c r="G28777" s="9">
        <f>(Logistic_Reg!$C$5+Logistic_Reg!$C$6*CN_Mobiles!B28777+Logistic_Reg!$C$7*CN_Mobiles!C28777+Logistic_Reg!$C$8*CN_Mobiles!D28777+Logistic_Reg!$C$9*CN_Mobiles!E28777)/(1+EXP(Logistic_Reg!$C$5+Logistic_Reg!$C$6*CN_Mobiles!B28777+Logistic_Reg!$C$7*CN_Mobiles!C28777+Logistic_Reg!$C$8*CN_Mobiles!D28777+Logistic_Reg!$C$9*CN_Mobiles!E28777))</f>
        <v>0.22164700465954068</v>
      </c>
      <c r="H28777">
        <f t="shared" si="898"/>
        <v>1</v>
      </c>
      <c r="I28777" t="str">
        <f t="shared" si="899"/>
        <v>Yes</v>
      </c>
    </row>
    <row r="28778" spans="1:9" x14ac:dyDescent="0.3">
      <c r="A28778" t="s">
        <v>28779</v>
      </c>
      <c r="B28778">
        <v>64</v>
      </c>
      <c r="C28778">
        <v>0</v>
      </c>
      <c r="D28778" s="7">
        <v>-1.1240308369010692</v>
      </c>
      <c r="E28778">
        <v>4</v>
      </c>
      <c r="F28778">
        <v>1</v>
      </c>
      <c r="G28778" s="9">
        <f>(Logistic_Reg!$C$5+Logistic_Reg!$C$6*CN_Mobiles!B28778+Logistic_Reg!$C$7*CN_Mobiles!C28778+Logistic_Reg!$C$8*CN_Mobiles!D28778+Logistic_Reg!$C$9*CN_Mobiles!E28778)/(1+EXP(Logistic_Reg!$C$5+Logistic_Reg!$C$6*CN_Mobiles!B28778+Logistic_Reg!$C$7*CN_Mobiles!C28778+Logistic_Reg!$C$8*CN_Mobiles!D28778+Logistic_Reg!$C$9*CN_Mobiles!E28778))</f>
        <v>0.27414097103668894</v>
      </c>
      <c r="H28778">
        <f t="shared" si="898"/>
        <v>1</v>
      </c>
      <c r="I28778" t="str">
        <f t="shared" si="899"/>
        <v>Yes</v>
      </c>
    </row>
    <row r="28779" spans="1:9" x14ac:dyDescent="0.3">
      <c r="A28779" t="s">
        <v>28780</v>
      </c>
      <c r="B28779">
        <v>58</v>
      </c>
      <c r="C28779">
        <v>0</v>
      </c>
      <c r="D28779" s="7">
        <v>-0.63709676368308399</v>
      </c>
      <c r="E28779">
        <v>3</v>
      </c>
      <c r="F28779">
        <v>1</v>
      </c>
      <c r="G28779" s="9">
        <f>(Logistic_Reg!$C$5+Logistic_Reg!$C$6*CN_Mobiles!B28779+Logistic_Reg!$C$7*CN_Mobiles!C28779+Logistic_Reg!$C$8*CN_Mobiles!D28779+Logistic_Reg!$C$9*CN_Mobiles!E28779)/(1+EXP(Logistic_Reg!$C$5+Logistic_Reg!$C$6*CN_Mobiles!B28779+Logistic_Reg!$C$7*CN_Mobiles!C28779+Logistic_Reg!$C$8*CN_Mobiles!D28779+Logistic_Reg!$C$9*CN_Mobiles!E28779))</f>
        <v>0.16131158425102307</v>
      </c>
      <c r="H28779">
        <f t="shared" si="898"/>
        <v>1</v>
      </c>
      <c r="I28779" t="str">
        <f t="shared" si="899"/>
        <v>Yes</v>
      </c>
    </row>
    <row r="28780" spans="1:9" x14ac:dyDescent="0.3">
      <c r="A28780" t="s">
        <v>28781</v>
      </c>
      <c r="B28780">
        <v>45</v>
      </c>
      <c r="C28780">
        <v>1</v>
      </c>
      <c r="D28780" s="7">
        <v>0.52433046889115098</v>
      </c>
      <c r="E28780">
        <v>2</v>
      </c>
      <c r="F28780">
        <v>0</v>
      </c>
      <c r="G28780" s="9">
        <f>(Logistic_Reg!$C$5+Logistic_Reg!$C$6*CN_Mobiles!B28780+Logistic_Reg!$C$7*CN_Mobiles!C28780+Logistic_Reg!$C$8*CN_Mobiles!D28780+Logistic_Reg!$C$9*CN_Mobiles!E28780)/(1+EXP(Logistic_Reg!$C$5+Logistic_Reg!$C$6*CN_Mobiles!B28780+Logistic_Reg!$C$7*CN_Mobiles!C28780+Logistic_Reg!$C$8*CN_Mobiles!D28780+Logistic_Reg!$C$9*CN_Mobiles!E28780))</f>
        <v>0.13671779922216473</v>
      </c>
      <c r="H28780">
        <f t="shared" si="898"/>
        <v>0</v>
      </c>
      <c r="I28780" t="str">
        <f t="shared" si="899"/>
        <v>Yes</v>
      </c>
    </row>
    <row r="28781" spans="1:9" x14ac:dyDescent="0.3">
      <c r="A28781" t="s">
        <v>28782</v>
      </c>
      <c r="B28781">
        <v>57</v>
      </c>
      <c r="C28781">
        <v>1</v>
      </c>
      <c r="D28781" s="7">
        <v>0.52411917224483706</v>
      </c>
      <c r="E28781">
        <v>3</v>
      </c>
      <c r="F28781">
        <v>1</v>
      </c>
      <c r="G28781" s="9">
        <f>(Logistic_Reg!$C$5+Logistic_Reg!$C$6*CN_Mobiles!B28781+Logistic_Reg!$C$7*CN_Mobiles!C28781+Logistic_Reg!$C$8*CN_Mobiles!D28781+Logistic_Reg!$C$9*CN_Mobiles!E28781)/(1+EXP(Logistic_Reg!$C$5+Logistic_Reg!$C$6*CN_Mobiles!B28781+Logistic_Reg!$C$7*CN_Mobiles!C28781+Logistic_Reg!$C$8*CN_Mobiles!D28781+Logistic_Reg!$C$9*CN_Mobiles!E28781))</f>
        <v>0.2766492659455963</v>
      </c>
      <c r="H28781">
        <f t="shared" si="898"/>
        <v>1</v>
      </c>
      <c r="I28781" t="str">
        <f t="shared" si="899"/>
        <v>Yes</v>
      </c>
    </row>
    <row r="28782" spans="1:9" x14ac:dyDescent="0.3">
      <c r="A28782" t="s">
        <v>28783</v>
      </c>
      <c r="B28782">
        <v>62</v>
      </c>
      <c r="C28782">
        <v>0</v>
      </c>
      <c r="D28782" s="7">
        <v>0.81397438880007278</v>
      </c>
      <c r="E28782">
        <v>2</v>
      </c>
      <c r="F28782">
        <v>1</v>
      </c>
      <c r="G28782" s="9">
        <f>(Logistic_Reg!$C$5+Logistic_Reg!$C$6*CN_Mobiles!B28782+Logistic_Reg!$C$7*CN_Mobiles!C28782+Logistic_Reg!$C$8*CN_Mobiles!D28782+Logistic_Reg!$C$9*CN_Mobiles!E28782)/(1+EXP(Logistic_Reg!$C$5+Logistic_Reg!$C$6*CN_Mobiles!B28782+Logistic_Reg!$C$7*CN_Mobiles!C28782+Logistic_Reg!$C$8*CN_Mobiles!D28782+Logistic_Reg!$C$9*CN_Mobiles!E28782))</f>
        <v>1.0108888052472858E-2</v>
      </c>
      <c r="H28782">
        <f t="shared" si="898"/>
        <v>0</v>
      </c>
      <c r="I28782" t="str">
        <f t="shared" si="899"/>
        <v>No</v>
      </c>
    </row>
    <row r="28783" spans="1:9" x14ac:dyDescent="0.3">
      <c r="A28783" t="s">
        <v>28784</v>
      </c>
      <c r="B28783">
        <v>29</v>
      </c>
      <c r="C28783">
        <v>0</v>
      </c>
      <c r="D28783" s="7">
        <v>1.5884112790302739E-2</v>
      </c>
      <c r="E28783">
        <v>2</v>
      </c>
      <c r="F28783">
        <v>0</v>
      </c>
      <c r="G28783" s="9">
        <f>(Logistic_Reg!$C$5+Logistic_Reg!$C$6*CN_Mobiles!B28783+Logistic_Reg!$C$7*CN_Mobiles!C28783+Logistic_Reg!$C$8*CN_Mobiles!D28783+Logistic_Reg!$C$9*CN_Mobiles!E28783)/(1+EXP(Logistic_Reg!$C$5+Logistic_Reg!$C$6*CN_Mobiles!B28783+Logistic_Reg!$C$7*CN_Mobiles!C28783+Logistic_Reg!$C$8*CN_Mobiles!D28783+Logistic_Reg!$C$9*CN_Mobiles!E28783))</f>
        <v>2.5005356632439101E-2</v>
      </c>
      <c r="H28783">
        <f t="shared" si="898"/>
        <v>0</v>
      </c>
      <c r="I28783" t="str">
        <f t="shared" si="899"/>
        <v>Yes</v>
      </c>
    </row>
    <row r="28784" spans="1:9" x14ac:dyDescent="0.3">
      <c r="A28784" t="s">
        <v>28785</v>
      </c>
      <c r="B28784">
        <v>31</v>
      </c>
      <c r="C28784">
        <v>0</v>
      </c>
      <c r="D28784" s="7">
        <v>-0.27197615885198423</v>
      </c>
      <c r="E28784">
        <v>1</v>
      </c>
      <c r="F28784">
        <v>0</v>
      </c>
      <c r="G28784" s="9">
        <f>(Logistic_Reg!$C$5+Logistic_Reg!$C$6*CN_Mobiles!B28784+Logistic_Reg!$C$7*CN_Mobiles!C28784+Logistic_Reg!$C$8*CN_Mobiles!D28784+Logistic_Reg!$C$9*CN_Mobiles!E28784)/(1+EXP(Logistic_Reg!$C$5+Logistic_Reg!$C$6*CN_Mobiles!B28784+Logistic_Reg!$C$7*CN_Mobiles!C28784+Logistic_Reg!$C$8*CN_Mobiles!D28784+Logistic_Reg!$C$9*CN_Mobiles!E28784))</f>
        <v>-0.78649086027241044</v>
      </c>
      <c r="H28784">
        <f t="shared" si="898"/>
        <v>0</v>
      </c>
      <c r="I28784" t="str">
        <f t="shared" si="899"/>
        <v>Yes</v>
      </c>
    </row>
    <row r="28785" spans="1:9" x14ac:dyDescent="0.3">
      <c r="A28785" t="s">
        <v>28786</v>
      </c>
      <c r="B28785">
        <v>25</v>
      </c>
      <c r="C28785">
        <v>0</v>
      </c>
      <c r="D28785" s="7">
        <v>-6.4105944640084539E-2</v>
      </c>
      <c r="E28785">
        <v>3</v>
      </c>
      <c r="F28785">
        <v>0</v>
      </c>
      <c r="G28785" s="9">
        <f>(Logistic_Reg!$C$5+Logistic_Reg!$C$6*CN_Mobiles!B28785+Logistic_Reg!$C$7*CN_Mobiles!C28785+Logistic_Reg!$C$8*CN_Mobiles!D28785+Logistic_Reg!$C$9*CN_Mobiles!E28785)/(1+EXP(Logistic_Reg!$C$5+Logistic_Reg!$C$6*CN_Mobiles!B28785+Logistic_Reg!$C$7*CN_Mobiles!C28785+Logistic_Reg!$C$8*CN_Mobiles!D28785+Logistic_Reg!$C$9*CN_Mobiles!E28785))</f>
        <v>0.27070278239868811</v>
      </c>
      <c r="H28785">
        <f t="shared" si="898"/>
        <v>1</v>
      </c>
      <c r="I28785" t="str">
        <f t="shared" si="899"/>
        <v>No</v>
      </c>
    </row>
    <row r="28786" spans="1:9" x14ac:dyDescent="0.3">
      <c r="A28786" t="s">
        <v>28787</v>
      </c>
      <c r="B28786">
        <v>43</v>
      </c>
      <c r="C28786">
        <v>1</v>
      </c>
      <c r="D28786" s="7">
        <v>0.76357537972063838</v>
      </c>
      <c r="E28786">
        <v>2</v>
      </c>
      <c r="F28786">
        <v>1</v>
      </c>
      <c r="G28786" s="9">
        <f>(Logistic_Reg!$C$5+Logistic_Reg!$C$6*CN_Mobiles!B28786+Logistic_Reg!$C$7*CN_Mobiles!C28786+Logistic_Reg!$C$8*CN_Mobiles!D28786+Logistic_Reg!$C$9*CN_Mobiles!E28786)/(1+EXP(Logistic_Reg!$C$5+Logistic_Reg!$C$6*CN_Mobiles!B28786+Logistic_Reg!$C$7*CN_Mobiles!C28786+Logistic_Reg!$C$8*CN_Mobiles!D28786+Logistic_Reg!$C$9*CN_Mobiles!E28786))</f>
        <v>0.17585121169766063</v>
      </c>
      <c r="H28786">
        <f t="shared" si="898"/>
        <v>1</v>
      </c>
      <c r="I28786" t="str">
        <f t="shared" si="899"/>
        <v>Yes</v>
      </c>
    </row>
    <row r="28787" spans="1:9" x14ac:dyDescent="0.3">
      <c r="A28787" t="s">
        <v>28788</v>
      </c>
      <c r="B28787">
        <v>41</v>
      </c>
      <c r="C28787">
        <v>0</v>
      </c>
      <c r="D28787" s="7">
        <v>1.7704971745043694</v>
      </c>
      <c r="E28787">
        <v>3</v>
      </c>
      <c r="F28787">
        <v>0</v>
      </c>
      <c r="G28787" s="9">
        <f>(Logistic_Reg!$C$5+Logistic_Reg!$C$6*CN_Mobiles!B28787+Logistic_Reg!$C$7*CN_Mobiles!C28787+Logistic_Reg!$C$8*CN_Mobiles!D28787+Logistic_Reg!$C$9*CN_Mobiles!E28787)/(1+EXP(Logistic_Reg!$C$5+Logistic_Reg!$C$6*CN_Mobiles!B28787+Logistic_Reg!$C$7*CN_Mobiles!C28787+Logistic_Reg!$C$8*CN_Mobiles!D28787+Logistic_Reg!$C$9*CN_Mobiles!E28787))</f>
        <v>0.26668126404425596</v>
      </c>
      <c r="H28787">
        <f t="shared" si="898"/>
        <v>1</v>
      </c>
      <c r="I28787" t="str">
        <f t="shared" si="899"/>
        <v>No</v>
      </c>
    </row>
    <row r="28788" spans="1:9" x14ac:dyDescent="0.3">
      <c r="A28788" t="s">
        <v>28789</v>
      </c>
      <c r="B28788">
        <v>62</v>
      </c>
      <c r="C28788">
        <v>1</v>
      </c>
      <c r="D28788" s="7">
        <v>7.5719135165052104E-2</v>
      </c>
      <c r="E28788">
        <v>2</v>
      </c>
      <c r="F28788">
        <v>0</v>
      </c>
      <c r="G28788" s="9">
        <f>(Logistic_Reg!$C$5+Logistic_Reg!$C$6*CN_Mobiles!B28788+Logistic_Reg!$C$7*CN_Mobiles!C28788+Logistic_Reg!$C$8*CN_Mobiles!D28788+Logistic_Reg!$C$9*CN_Mobiles!E28788)/(1+EXP(Logistic_Reg!$C$5+Logistic_Reg!$C$6*CN_Mobiles!B28788+Logistic_Reg!$C$7*CN_Mobiles!C28788+Logistic_Reg!$C$8*CN_Mobiles!D28788+Logistic_Reg!$C$9*CN_Mobiles!E28788))</f>
        <v>-3.149833218489078E-2</v>
      </c>
      <c r="H28788">
        <f t="shared" si="898"/>
        <v>0</v>
      </c>
      <c r="I28788" t="str">
        <f t="shared" si="899"/>
        <v>Yes</v>
      </c>
    </row>
    <row r="28789" spans="1:9" x14ac:dyDescent="0.3">
      <c r="A28789" t="s">
        <v>28790</v>
      </c>
      <c r="B28789">
        <v>42</v>
      </c>
      <c r="C28789">
        <v>1</v>
      </c>
      <c r="D28789" s="7">
        <v>0.25677751817571931</v>
      </c>
      <c r="E28789">
        <v>3</v>
      </c>
      <c r="F28789">
        <v>1</v>
      </c>
      <c r="G28789" s="9">
        <f>(Logistic_Reg!$C$5+Logistic_Reg!$C$6*CN_Mobiles!B28789+Logistic_Reg!$C$7*CN_Mobiles!C28789+Logistic_Reg!$C$8*CN_Mobiles!D28789+Logistic_Reg!$C$9*CN_Mobiles!E28789)/(1+EXP(Logistic_Reg!$C$5+Logistic_Reg!$C$6*CN_Mobiles!B28789+Logistic_Reg!$C$7*CN_Mobiles!C28789+Logistic_Reg!$C$8*CN_Mobiles!D28789+Logistic_Reg!$C$9*CN_Mobiles!E28789))</f>
        <v>0.27790904451286103</v>
      </c>
      <c r="H28789">
        <f t="shared" si="898"/>
        <v>1</v>
      </c>
      <c r="I28789" t="str">
        <f t="shared" si="899"/>
        <v>Yes</v>
      </c>
    </row>
    <row r="28790" spans="1:9" x14ac:dyDescent="0.3">
      <c r="A28790" t="s">
        <v>28791</v>
      </c>
      <c r="B28790">
        <v>33</v>
      </c>
      <c r="C28790">
        <v>1</v>
      </c>
      <c r="D28790" s="7">
        <v>-0.44472734758773641</v>
      </c>
      <c r="E28790">
        <v>3</v>
      </c>
      <c r="F28790">
        <v>1</v>
      </c>
      <c r="G28790" s="9">
        <f>(Logistic_Reg!$C$5+Logistic_Reg!$C$6*CN_Mobiles!B28790+Logistic_Reg!$C$7*CN_Mobiles!C28790+Logistic_Reg!$C$8*CN_Mobiles!D28790+Logistic_Reg!$C$9*CN_Mobiles!E28790)/(1+EXP(Logistic_Reg!$C$5+Logistic_Reg!$C$6*CN_Mobiles!B28790+Logistic_Reg!$C$7*CN_Mobiles!C28790+Logistic_Reg!$C$8*CN_Mobiles!D28790+Logistic_Reg!$C$9*CN_Mobiles!E28790))</f>
        <v>0.26948131043351259</v>
      </c>
      <c r="H28790">
        <f t="shared" si="898"/>
        <v>1</v>
      </c>
      <c r="I28790" t="str">
        <f t="shared" si="899"/>
        <v>Yes</v>
      </c>
    </row>
    <row r="28791" spans="1:9" x14ac:dyDescent="0.3">
      <c r="A28791" t="s">
        <v>28792</v>
      </c>
      <c r="B28791">
        <v>25</v>
      </c>
      <c r="C28791">
        <v>0</v>
      </c>
      <c r="D28791" s="7">
        <v>0.46779053205487092</v>
      </c>
      <c r="E28791">
        <v>2</v>
      </c>
      <c r="F28791">
        <v>0</v>
      </c>
      <c r="G28791" s="9">
        <f>(Logistic_Reg!$C$5+Logistic_Reg!$C$6*CN_Mobiles!B28791+Logistic_Reg!$C$7*CN_Mobiles!C28791+Logistic_Reg!$C$8*CN_Mobiles!D28791+Logistic_Reg!$C$9*CN_Mobiles!E28791)/(1+EXP(Logistic_Reg!$C$5+Logistic_Reg!$C$6*CN_Mobiles!B28791+Logistic_Reg!$C$7*CN_Mobiles!C28791+Logistic_Reg!$C$8*CN_Mobiles!D28791+Logistic_Reg!$C$9*CN_Mobiles!E28791))</f>
        <v>0.12485574996592155</v>
      </c>
      <c r="H28791">
        <f t="shared" si="898"/>
        <v>0</v>
      </c>
      <c r="I28791" t="str">
        <f t="shared" si="899"/>
        <v>Yes</v>
      </c>
    </row>
    <row r="28792" spans="1:9" x14ac:dyDescent="0.3">
      <c r="A28792" t="s">
        <v>28793</v>
      </c>
      <c r="B28792">
        <v>29</v>
      </c>
      <c r="C28792">
        <v>0</v>
      </c>
      <c r="D28792" s="7">
        <v>0.54006159938791964</v>
      </c>
      <c r="E28792">
        <v>2</v>
      </c>
      <c r="F28792">
        <v>0</v>
      </c>
      <c r="G28792" s="9">
        <f>(Logistic_Reg!$C$5+Logistic_Reg!$C$6*CN_Mobiles!B28792+Logistic_Reg!$C$7*CN_Mobiles!C28792+Logistic_Reg!$C$8*CN_Mobiles!D28792+Logistic_Reg!$C$9*CN_Mobiles!E28792)/(1+EXP(Logistic_Reg!$C$5+Logistic_Reg!$C$6*CN_Mobiles!B28792+Logistic_Reg!$C$7*CN_Mobiles!C28792+Logistic_Reg!$C$8*CN_Mobiles!D28792+Logistic_Reg!$C$9*CN_Mobiles!E28792))</f>
        <v>0.11971046007660598</v>
      </c>
      <c r="H28792">
        <f t="shared" si="898"/>
        <v>0</v>
      </c>
      <c r="I28792" t="str">
        <f t="shared" si="899"/>
        <v>Yes</v>
      </c>
    </row>
    <row r="28793" spans="1:9" x14ac:dyDescent="0.3">
      <c r="A28793" t="s">
        <v>28794</v>
      </c>
      <c r="B28793">
        <v>25</v>
      </c>
      <c r="C28793">
        <v>0</v>
      </c>
      <c r="D28793" s="7">
        <v>8.3283935817781582E-2</v>
      </c>
      <c r="E28793">
        <v>2</v>
      </c>
      <c r="F28793">
        <v>1</v>
      </c>
      <c r="G28793" s="9">
        <f>(Logistic_Reg!$C$5+Logistic_Reg!$C$6*CN_Mobiles!B28793+Logistic_Reg!$C$7*CN_Mobiles!C28793+Logistic_Reg!$C$8*CN_Mobiles!D28793+Logistic_Reg!$C$9*CN_Mobiles!E28793)/(1+EXP(Logistic_Reg!$C$5+Logistic_Reg!$C$6*CN_Mobiles!B28793+Logistic_Reg!$C$7*CN_Mobiles!C28793+Logistic_Reg!$C$8*CN_Mobiles!D28793+Logistic_Reg!$C$9*CN_Mobiles!E28793))</f>
        <v>5.9024351543110101E-2</v>
      </c>
      <c r="H28793">
        <f t="shared" si="898"/>
        <v>0</v>
      </c>
      <c r="I28793" t="str">
        <f t="shared" si="899"/>
        <v>No</v>
      </c>
    </row>
    <row r="28794" spans="1:9" x14ac:dyDescent="0.3">
      <c r="A28794" t="s">
        <v>28795</v>
      </c>
      <c r="B28794">
        <v>46</v>
      </c>
      <c r="C28794">
        <v>1</v>
      </c>
      <c r="D28794" s="7">
        <v>-1.1457639342971981</v>
      </c>
      <c r="E28794">
        <v>1</v>
      </c>
      <c r="F28794">
        <v>1</v>
      </c>
      <c r="G28794" s="9">
        <f>(Logistic_Reg!$C$5+Logistic_Reg!$C$6*CN_Mobiles!B28794+Logistic_Reg!$C$7*CN_Mobiles!C28794+Logistic_Reg!$C$8*CN_Mobiles!D28794+Logistic_Reg!$C$9*CN_Mobiles!E28794)/(1+EXP(Logistic_Reg!$C$5+Logistic_Reg!$C$6*CN_Mobiles!B28794+Logistic_Reg!$C$7*CN_Mobiles!C28794+Logistic_Reg!$C$8*CN_Mobiles!D28794+Logistic_Reg!$C$9*CN_Mobiles!E28794))</f>
        <v>-1.0924487869101027</v>
      </c>
      <c r="H28794">
        <f t="shared" si="898"/>
        <v>0</v>
      </c>
      <c r="I28794" t="str">
        <f t="shared" si="899"/>
        <v>No</v>
      </c>
    </row>
    <row r="28795" spans="1:9" x14ac:dyDescent="0.3">
      <c r="A28795" t="s">
        <v>28796</v>
      </c>
      <c r="B28795">
        <v>60</v>
      </c>
      <c r="C28795">
        <v>1</v>
      </c>
      <c r="D28795" s="7">
        <v>1.432015175695992</v>
      </c>
      <c r="E28795">
        <v>3</v>
      </c>
      <c r="F28795">
        <v>1</v>
      </c>
      <c r="G28795" s="9">
        <f>(Logistic_Reg!$C$5+Logistic_Reg!$C$6*CN_Mobiles!B28795+Logistic_Reg!$C$7*CN_Mobiles!C28795+Logistic_Reg!$C$8*CN_Mobiles!D28795+Logistic_Reg!$C$9*CN_Mobiles!E28795)/(1+EXP(Logistic_Reg!$C$5+Logistic_Reg!$C$6*CN_Mobiles!B28795+Logistic_Reg!$C$7*CN_Mobiles!C28795+Logistic_Reg!$C$8*CN_Mobiles!D28795+Logistic_Reg!$C$9*CN_Mobiles!E28795))</f>
        <v>0.27317874955053334</v>
      </c>
      <c r="H28795">
        <f t="shared" si="898"/>
        <v>1</v>
      </c>
      <c r="I28795" t="str">
        <f t="shared" si="899"/>
        <v>Yes</v>
      </c>
    </row>
    <row r="28796" spans="1:9" x14ac:dyDescent="0.3">
      <c r="A28796" t="s">
        <v>28797</v>
      </c>
      <c r="B28796">
        <v>32</v>
      </c>
      <c r="C28796">
        <v>0</v>
      </c>
      <c r="D28796" s="7">
        <v>-0.34090074416502891</v>
      </c>
      <c r="E28796">
        <v>2</v>
      </c>
      <c r="F28796">
        <v>1</v>
      </c>
      <c r="G28796" s="9">
        <f>(Logistic_Reg!$C$5+Logistic_Reg!$C$6*CN_Mobiles!B28796+Logistic_Reg!$C$7*CN_Mobiles!C28796+Logistic_Reg!$C$8*CN_Mobiles!D28796+Logistic_Reg!$C$9*CN_Mobiles!E28796)/(1+EXP(Logistic_Reg!$C$5+Logistic_Reg!$C$6*CN_Mobiles!B28796+Logistic_Reg!$C$7*CN_Mobiles!C28796+Logistic_Reg!$C$8*CN_Mobiles!D28796+Logistic_Reg!$C$9*CN_Mobiles!E28796))</f>
        <v>-7.3147691804998263E-2</v>
      </c>
      <c r="H28796">
        <f t="shared" si="898"/>
        <v>0</v>
      </c>
      <c r="I28796" t="str">
        <f t="shared" si="899"/>
        <v>No</v>
      </c>
    </row>
    <row r="28797" spans="1:9" x14ac:dyDescent="0.3">
      <c r="A28797" t="s">
        <v>28798</v>
      </c>
      <c r="B28797">
        <v>61</v>
      </c>
      <c r="C28797">
        <v>1</v>
      </c>
      <c r="D28797" s="7">
        <v>2.211020224895428</v>
      </c>
      <c r="E28797">
        <v>2</v>
      </c>
      <c r="F28797">
        <v>1</v>
      </c>
      <c r="G28797" s="9">
        <f>(Logistic_Reg!$C$5+Logistic_Reg!$C$6*CN_Mobiles!B28797+Logistic_Reg!$C$7*CN_Mobiles!C28797+Logistic_Reg!$C$8*CN_Mobiles!D28797+Logistic_Reg!$C$9*CN_Mobiles!E28797)/(1+EXP(Logistic_Reg!$C$5+Logistic_Reg!$C$6*CN_Mobiles!B28797+Logistic_Reg!$C$7*CN_Mobiles!C28797+Logistic_Reg!$C$8*CN_Mobiles!D28797+Logistic_Reg!$C$9*CN_Mobiles!E28797))</f>
        <v>0.25716688050197362</v>
      </c>
      <c r="H28797">
        <f t="shared" si="898"/>
        <v>1</v>
      </c>
      <c r="I28797" t="str">
        <f t="shared" si="899"/>
        <v>Yes</v>
      </c>
    </row>
    <row r="28798" spans="1:9" x14ac:dyDescent="0.3">
      <c r="A28798" t="s">
        <v>28799</v>
      </c>
      <c r="B28798">
        <v>33</v>
      </c>
      <c r="C28798">
        <v>0</v>
      </c>
      <c r="D28798" s="7">
        <v>0.18436368283840371</v>
      </c>
      <c r="E28798">
        <v>3</v>
      </c>
      <c r="F28798">
        <v>1</v>
      </c>
      <c r="G28798" s="9">
        <f>(Logistic_Reg!$C$5+Logistic_Reg!$C$6*CN_Mobiles!B28798+Logistic_Reg!$C$7*CN_Mobiles!C28798+Logistic_Reg!$C$8*CN_Mobiles!D28798+Logistic_Reg!$C$9*CN_Mobiles!E28798)/(1+EXP(Logistic_Reg!$C$5+Logistic_Reg!$C$6*CN_Mobiles!B28798+Logistic_Reg!$C$7*CN_Mobiles!C28798+Logistic_Reg!$C$8*CN_Mobiles!D28798+Logistic_Reg!$C$9*CN_Mobiles!E28798))</f>
        <v>0.27171553494458162</v>
      </c>
      <c r="H28798">
        <f t="shared" si="898"/>
        <v>1</v>
      </c>
      <c r="I28798" t="str">
        <f t="shared" si="899"/>
        <v>Yes</v>
      </c>
    </row>
    <row r="28799" spans="1:9" x14ac:dyDescent="0.3">
      <c r="A28799" t="s">
        <v>28800</v>
      </c>
      <c r="B28799">
        <v>62</v>
      </c>
      <c r="C28799">
        <v>1</v>
      </c>
      <c r="D28799" s="7">
        <v>2.3480032696289679</v>
      </c>
      <c r="E28799">
        <v>4</v>
      </c>
      <c r="F28799">
        <v>1</v>
      </c>
      <c r="G28799" s="9">
        <f>(Logistic_Reg!$C$5+Logistic_Reg!$C$6*CN_Mobiles!B28799+Logistic_Reg!$C$7*CN_Mobiles!C28799+Logistic_Reg!$C$8*CN_Mobiles!D28799+Logistic_Reg!$C$9*CN_Mobiles!E28799)/(1+EXP(Logistic_Reg!$C$5+Logistic_Reg!$C$6*CN_Mobiles!B28799+Logistic_Reg!$C$7*CN_Mobiles!C28799+Logistic_Reg!$C$8*CN_Mobiles!D28799+Logistic_Reg!$C$9*CN_Mobiles!E28799))</f>
        <v>0.15609980745936694</v>
      </c>
      <c r="H28799">
        <f t="shared" si="898"/>
        <v>1</v>
      </c>
      <c r="I28799" t="str">
        <f t="shared" si="899"/>
        <v>Yes</v>
      </c>
    </row>
    <row r="28800" spans="1:9" x14ac:dyDescent="0.3">
      <c r="A28800" t="s">
        <v>28801</v>
      </c>
      <c r="B28800">
        <v>45</v>
      </c>
      <c r="C28800">
        <v>1</v>
      </c>
      <c r="D28800" s="7">
        <v>-1.2670424985614319</v>
      </c>
      <c r="E28800">
        <v>2</v>
      </c>
      <c r="F28800">
        <v>1</v>
      </c>
      <c r="G28800" s="9">
        <f>(Logistic_Reg!$C$5+Logistic_Reg!$C$6*CN_Mobiles!B28800+Logistic_Reg!$C$7*CN_Mobiles!C28800+Logistic_Reg!$C$8*CN_Mobiles!D28800+Logistic_Reg!$C$9*CN_Mobiles!E28800)/(1+EXP(Logistic_Reg!$C$5+Logistic_Reg!$C$6*CN_Mobiles!B28800+Logistic_Reg!$C$7*CN_Mobiles!C28800+Logistic_Reg!$C$8*CN_Mobiles!D28800+Logistic_Reg!$C$9*CN_Mobiles!E28800))</f>
        <v>-0.27308492433905707</v>
      </c>
      <c r="H28800">
        <f t="shared" si="898"/>
        <v>0</v>
      </c>
      <c r="I28800" t="str">
        <f t="shared" si="899"/>
        <v>No</v>
      </c>
    </row>
    <row r="28801" spans="1:9" x14ac:dyDescent="0.3">
      <c r="A28801" t="s">
        <v>28802</v>
      </c>
      <c r="B28801">
        <v>64</v>
      </c>
      <c r="C28801">
        <v>0</v>
      </c>
      <c r="D28801" s="7">
        <v>-0.91608447975356055</v>
      </c>
      <c r="E28801">
        <v>3</v>
      </c>
      <c r="F28801">
        <v>1</v>
      </c>
      <c r="G28801" s="9">
        <f>(Logistic_Reg!$C$5+Logistic_Reg!$C$6*CN_Mobiles!B28801+Logistic_Reg!$C$7*CN_Mobiles!C28801+Logistic_Reg!$C$8*CN_Mobiles!D28801+Logistic_Reg!$C$9*CN_Mobiles!E28801)/(1+EXP(Logistic_Reg!$C$5+Logistic_Reg!$C$6*CN_Mobiles!B28801+Logistic_Reg!$C$7*CN_Mobiles!C28801+Logistic_Reg!$C$8*CN_Mobiles!D28801+Logistic_Reg!$C$9*CN_Mobiles!E28801))</f>
        <v>9.5506268544133605E-2</v>
      </c>
      <c r="H28801">
        <f t="shared" si="898"/>
        <v>0</v>
      </c>
      <c r="I28801" t="str">
        <f t="shared" si="899"/>
        <v>No</v>
      </c>
    </row>
    <row r="28802" spans="1:9" x14ac:dyDescent="0.3">
      <c r="A28802" t="s">
        <v>28803</v>
      </c>
      <c r="B28802">
        <v>36</v>
      </c>
      <c r="C28802">
        <v>1</v>
      </c>
      <c r="D28802" s="7">
        <v>0.44707013570233795</v>
      </c>
      <c r="E28802">
        <v>2</v>
      </c>
      <c r="F28802">
        <v>0</v>
      </c>
      <c r="G28802" s="9">
        <f>(Logistic_Reg!$C$5+Logistic_Reg!$C$6*CN_Mobiles!B28802+Logistic_Reg!$C$7*CN_Mobiles!C28802+Logistic_Reg!$C$8*CN_Mobiles!D28802+Logistic_Reg!$C$9*CN_Mobiles!E28802)/(1+EXP(Logistic_Reg!$C$5+Logistic_Reg!$C$6*CN_Mobiles!B28802+Logistic_Reg!$C$7*CN_Mobiles!C28802+Logistic_Reg!$C$8*CN_Mobiles!D28802+Logistic_Reg!$C$9*CN_Mobiles!E28802))</f>
        <v>0.15906463125123257</v>
      </c>
      <c r="H28802">
        <f t="shared" si="898"/>
        <v>1</v>
      </c>
      <c r="I28802" t="str">
        <f t="shared" si="899"/>
        <v>No</v>
      </c>
    </row>
    <row r="28803" spans="1:9" x14ac:dyDescent="0.3">
      <c r="A28803" t="s">
        <v>28804</v>
      </c>
      <c r="B28803">
        <v>44</v>
      </c>
      <c r="C28803">
        <v>0</v>
      </c>
      <c r="D28803" s="7">
        <v>2.5142461409435617</v>
      </c>
      <c r="E28803">
        <v>1</v>
      </c>
      <c r="F28803">
        <v>1</v>
      </c>
      <c r="G28803" s="9">
        <f>(Logistic_Reg!$C$5+Logistic_Reg!$C$6*CN_Mobiles!B28803+Logistic_Reg!$C$7*CN_Mobiles!C28803+Logistic_Reg!$C$8*CN_Mobiles!D28803+Logistic_Reg!$C$9*CN_Mobiles!E28803)/(1+EXP(Logistic_Reg!$C$5+Logistic_Reg!$C$6*CN_Mobiles!B28803+Logistic_Reg!$C$7*CN_Mobiles!C28803+Logistic_Reg!$C$8*CN_Mobiles!D28803+Logistic_Reg!$C$9*CN_Mobiles!E28803))</f>
        <v>-1.8347924935886353E-3</v>
      </c>
      <c r="H28803">
        <f t="shared" ref="H28803:H28866" si="900">IF(G28803&gt;=0.15,1,0)</f>
        <v>0</v>
      </c>
      <c r="I28803" t="str">
        <f t="shared" ref="I28803:I28866" si="901">IF(H28803=F28803,"Yes","No")</f>
        <v>No</v>
      </c>
    </row>
    <row r="28804" spans="1:9" x14ac:dyDescent="0.3">
      <c r="A28804" t="s">
        <v>28805</v>
      </c>
      <c r="B28804">
        <v>28</v>
      </c>
      <c r="C28804">
        <v>0</v>
      </c>
      <c r="D28804" s="7">
        <v>-0.20025712780209837</v>
      </c>
      <c r="E28804">
        <v>3</v>
      </c>
      <c r="F28804">
        <v>1</v>
      </c>
      <c r="G28804" s="9">
        <f>(Logistic_Reg!$C$5+Logistic_Reg!$C$6*CN_Mobiles!B28804+Logistic_Reg!$C$7*CN_Mobiles!C28804+Logistic_Reg!$C$8*CN_Mobiles!D28804+Logistic_Reg!$C$9*CN_Mobiles!E28804)/(1+EXP(Logistic_Reg!$C$5+Logistic_Reg!$C$6*CN_Mobiles!B28804+Logistic_Reg!$C$7*CN_Mobiles!C28804+Logistic_Reg!$C$8*CN_Mobiles!D28804+Logistic_Reg!$C$9*CN_Mobiles!E28804))</f>
        <v>0.26337920123352865</v>
      </c>
      <c r="H28804">
        <f t="shared" si="900"/>
        <v>1</v>
      </c>
      <c r="I28804" t="str">
        <f t="shared" si="901"/>
        <v>Yes</v>
      </c>
    </row>
    <row r="28805" spans="1:9" x14ac:dyDescent="0.3">
      <c r="A28805" t="s">
        <v>28806</v>
      </c>
      <c r="B28805">
        <v>29</v>
      </c>
      <c r="C28805">
        <v>0</v>
      </c>
      <c r="D28805" s="7">
        <v>0.56934236527626625</v>
      </c>
      <c r="E28805">
        <v>2</v>
      </c>
      <c r="F28805">
        <v>0</v>
      </c>
      <c r="G28805" s="9">
        <f>(Logistic_Reg!$C$5+Logistic_Reg!$C$6*CN_Mobiles!B28805+Logistic_Reg!$C$7*CN_Mobiles!C28805+Logistic_Reg!$C$8*CN_Mobiles!D28805+Logistic_Reg!$C$9*CN_Mobiles!E28805)/(1+EXP(Logistic_Reg!$C$5+Logistic_Reg!$C$6*CN_Mobiles!B28805+Logistic_Reg!$C$7*CN_Mobiles!C28805+Logistic_Reg!$C$8*CN_Mobiles!D28805+Logistic_Reg!$C$9*CN_Mobiles!E28805))</f>
        <v>0.12426182514225044</v>
      </c>
      <c r="H28805">
        <f t="shared" si="900"/>
        <v>0</v>
      </c>
      <c r="I28805" t="str">
        <f t="shared" si="901"/>
        <v>Yes</v>
      </c>
    </row>
    <row r="28806" spans="1:9" x14ac:dyDescent="0.3">
      <c r="A28806" t="s">
        <v>28807</v>
      </c>
      <c r="B28806">
        <v>33</v>
      </c>
      <c r="C28806">
        <v>1</v>
      </c>
      <c r="D28806" s="7">
        <v>-0.51711643647097927</v>
      </c>
      <c r="E28806">
        <v>4</v>
      </c>
      <c r="F28806">
        <v>1</v>
      </c>
      <c r="G28806" s="9">
        <f>(Logistic_Reg!$C$5+Logistic_Reg!$C$6*CN_Mobiles!B28806+Logistic_Reg!$C$7*CN_Mobiles!C28806+Logistic_Reg!$C$8*CN_Mobiles!D28806+Logistic_Reg!$C$9*CN_Mobiles!E28806)/(1+EXP(Logistic_Reg!$C$5+Logistic_Reg!$C$6*CN_Mobiles!B28806+Logistic_Reg!$C$7*CN_Mobiles!C28806+Logistic_Reg!$C$8*CN_Mobiles!D28806+Logistic_Reg!$C$9*CN_Mobiles!E28806))</f>
        <v>0.24378038205307395</v>
      </c>
      <c r="H28806">
        <f t="shared" si="900"/>
        <v>1</v>
      </c>
      <c r="I28806" t="str">
        <f t="shared" si="901"/>
        <v>Yes</v>
      </c>
    </row>
    <row r="28807" spans="1:9" x14ac:dyDescent="0.3">
      <c r="A28807" t="s">
        <v>28808</v>
      </c>
      <c r="B28807">
        <v>50</v>
      </c>
      <c r="C28807">
        <v>1</v>
      </c>
      <c r="D28807" s="7">
        <v>-1.3988516308203567</v>
      </c>
      <c r="E28807">
        <v>1</v>
      </c>
      <c r="F28807">
        <v>0</v>
      </c>
      <c r="G28807" s="9">
        <f>(Logistic_Reg!$C$5+Logistic_Reg!$C$6*CN_Mobiles!B28807+Logistic_Reg!$C$7*CN_Mobiles!C28807+Logistic_Reg!$C$8*CN_Mobiles!D28807+Logistic_Reg!$C$9*CN_Mobiles!E28807)/(1+EXP(Logistic_Reg!$C$5+Logistic_Reg!$C$6*CN_Mobiles!B28807+Logistic_Reg!$C$7*CN_Mobiles!C28807+Logistic_Reg!$C$8*CN_Mobiles!D28807+Logistic_Reg!$C$9*CN_Mobiles!E28807))</f>
        <v>-1.2523276040546412</v>
      </c>
      <c r="H28807">
        <f t="shared" si="900"/>
        <v>0</v>
      </c>
      <c r="I28807" t="str">
        <f t="shared" si="901"/>
        <v>Yes</v>
      </c>
    </row>
    <row r="28808" spans="1:9" x14ac:dyDescent="0.3">
      <c r="A28808" t="s">
        <v>28809</v>
      </c>
      <c r="B28808">
        <v>61</v>
      </c>
      <c r="C28808">
        <v>0</v>
      </c>
      <c r="D28808" s="7">
        <v>-0.35390595756700388</v>
      </c>
      <c r="E28808">
        <v>4</v>
      </c>
      <c r="F28808">
        <v>1</v>
      </c>
      <c r="G28808" s="9">
        <f>(Logistic_Reg!$C$5+Logistic_Reg!$C$6*CN_Mobiles!B28808+Logistic_Reg!$C$7*CN_Mobiles!C28808+Logistic_Reg!$C$8*CN_Mobiles!D28808+Logistic_Reg!$C$9*CN_Mobiles!E28808)/(1+EXP(Logistic_Reg!$C$5+Logistic_Reg!$C$6*CN_Mobiles!B28808+Logistic_Reg!$C$7*CN_Mobiles!C28808+Logistic_Reg!$C$8*CN_Mobiles!D28808+Logistic_Reg!$C$9*CN_Mobiles!E28808))</f>
        <v>0.27536243608198896</v>
      </c>
      <c r="H28808">
        <f t="shared" si="900"/>
        <v>1</v>
      </c>
      <c r="I28808" t="str">
        <f t="shared" si="901"/>
        <v>Yes</v>
      </c>
    </row>
    <row r="28809" spans="1:9" x14ac:dyDescent="0.3">
      <c r="A28809" t="s">
        <v>28810</v>
      </c>
      <c r="B28809">
        <v>60</v>
      </c>
      <c r="C28809">
        <v>1</v>
      </c>
      <c r="D28809" s="7">
        <v>1.4537844409865353</v>
      </c>
      <c r="E28809">
        <v>4</v>
      </c>
      <c r="F28809">
        <v>1</v>
      </c>
      <c r="G28809" s="9">
        <f>(Logistic_Reg!$C$5+Logistic_Reg!$C$6*CN_Mobiles!B28809+Logistic_Reg!$C$7*CN_Mobiles!C28809+Logistic_Reg!$C$8*CN_Mobiles!D28809+Logistic_Reg!$C$9*CN_Mobiles!E28809)/(1+EXP(Logistic_Reg!$C$5+Logistic_Reg!$C$6*CN_Mobiles!B28809+Logistic_Reg!$C$7*CN_Mobiles!C28809+Logistic_Reg!$C$8*CN_Mobiles!D28809+Logistic_Reg!$C$9*CN_Mobiles!E28809))</f>
        <v>0.19126444483991167</v>
      </c>
      <c r="H28809">
        <f t="shared" si="900"/>
        <v>1</v>
      </c>
      <c r="I28809" t="str">
        <f t="shared" si="901"/>
        <v>Yes</v>
      </c>
    </row>
    <row r="28810" spans="1:9" x14ac:dyDescent="0.3">
      <c r="A28810" t="s">
        <v>28811</v>
      </c>
      <c r="B28810">
        <v>35</v>
      </c>
      <c r="C28810">
        <v>1</v>
      </c>
      <c r="D28810" s="7">
        <v>-0.36630202748410939</v>
      </c>
      <c r="E28810">
        <v>3</v>
      </c>
      <c r="F28810">
        <v>1</v>
      </c>
      <c r="G28810" s="9">
        <f>(Logistic_Reg!$C$5+Logistic_Reg!$C$6*CN_Mobiles!B28810+Logistic_Reg!$C$7*CN_Mobiles!C28810+Logistic_Reg!$C$8*CN_Mobiles!D28810+Logistic_Reg!$C$9*CN_Mobiles!E28810)/(1+EXP(Logistic_Reg!$C$5+Logistic_Reg!$C$6*CN_Mobiles!B28810+Logistic_Reg!$C$7*CN_Mobiles!C28810+Logistic_Reg!$C$8*CN_Mobiles!D28810+Logistic_Reg!$C$9*CN_Mobiles!E28810))</f>
        <v>0.27024106476913107</v>
      </c>
      <c r="H28810">
        <f t="shared" si="900"/>
        <v>1</v>
      </c>
      <c r="I28810" t="str">
        <f t="shared" si="901"/>
        <v>Yes</v>
      </c>
    </row>
    <row r="28811" spans="1:9" x14ac:dyDescent="0.3">
      <c r="A28811" t="s">
        <v>28812</v>
      </c>
      <c r="B28811">
        <v>31</v>
      </c>
      <c r="C28811">
        <v>0</v>
      </c>
      <c r="D28811" s="7">
        <v>-0.93996290436046603</v>
      </c>
      <c r="E28811">
        <v>2</v>
      </c>
      <c r="F28811">
        <v>0</v>
      </c>
      <c r="G28811" s="9">
        <f>(Logistic_Reg!$C$5+Logistic_Reg!$C$6*CN_Mobiles!B28811+Logistic_Reg!$C$7*CN_Mobiles!C28811+Logistic_Reg!$C$8*CN_Mobiles!D28811+Logistic_Reg!$C$9*CN_Mobiles!E28811)/(1+EXP(Logistic_Reg!$C$5+Logistic_Reg!$C$6*CN_Mobiles!B28811+Logistic_Reg!$C$7*CN_Mobiles!C28811+Logistic_Reg!$C$8*CN_Mobiles!D28811+Logistic_Reg!$C$9*CN_Mobiles!E28811))</f>
        <v>-0.22863532179797982</v>
      </c>
      <c r="H28811">
        <f t="shared" si="900"/>
        <v>0</v>
      </c>
      <c r="I28811" t="str">
        <f t="shared" si="901"/>
        <v>Yes</v>
      </c>
    </row>
    <row r="28812" spans="1:9" x14ac:dyDescent="0.3">
      <c r="A28812" t="s">
        <v>28813</v>
      </c>
      <c r="B28812">
        <v>46</v>
      </c>
      <c r="C28812">
        <v>1</v>
      </c>
      <c r="D28812" s="7">
        <v>-0.26871724120792961</v>
      </c>
      <c r="E28812">
        <v>3</v>
      </c>
      <c r="F28812">
        <v>1</v>
      </c>
      <c r="G28812" s="9">
        <f>(Logistic_Reg!$C$5+Logistic_Reg!$C$6*CN_Mobiles!B28812+Logistic_Reg!$C$7*CN_Mobiles!C28812+Logistic_Reg!$C$8*CN_Mobiles!D28812+Logistic_Reg!$C$9*CN_Mobiles!E28812)/(1+EXP(Logistic_Reg!$C$5+Logistic_Reg!$C$6*CN_Mobiles!B28812+Logistic_Reg!$C$7*CN_Mobiles!C28812+Logistic_Reg!$C$8*CN_Mobiles!D28812+Logistic_Reg!$C$9*CN_Mobiles!E28812))</f>
        <v>0.26364582338432135</v>
      </c>
      <c r="H28812">
        <f t="shared" si="900"/>
        <v>1</v>
      </c>
      <c r="I28812" t="str">
        <f t="shared" si="901"/>
        <v>Yes</v>
      </c>
    </row>
    <row r="28813" spans="1:9" x14ac:dyDescent="0.3">
      <c r="A28813" t="s">
        <v>28814</v>
      </c>
      <c r="B28813">
        <v>46</v>
      </c>
      <c r="C28813">
        <v>0</v>
      </c>
      <c r="D28813" s="7">
        <v>1.0568855819791216</v>
      </c>
      <c r="E28813">
        <v>2</v>
      </c>
      <c r="F28813">
        <v>1</v>
      </c>
      <c r="G28813" s="9">
        <f>(Logistic_Reg!$C$5+Logistic_Reg!$C$6*CN_Mobiles!B28813+Logistic_Reg!$C$7*CN_Mobiles!C28813+Logistic_Reg!$C$8*CN_Mobiles!D28813+Logistic_Reg!$C$9*CN_Mobiles!E28813)/(1+EXP(Logistic_Reg!$C$5+Logistic_Reg!$C$6*CN_Mobiles!B28813+Logistic_Reg!$C$7*CN_Mobiles!C28813+Logistic_Reg!$C$8*CN_Mobiles!D28813+Logistic_Reg!$C$9*CN_Mobiles!E28813))</f>
        <v>0.13028810189581486</v>
      </c>
      <c r="H28813">
        <f t="shared" si="900"/>
        <v>0</v>
      </c>
      <c r="I28813" t="str">
        <f t="shared" si="901"/>
        <v>No</v>
      </c>
    </row>
    <row r="28814" spans="1:9" x14ac:dyDescent="0.3">
      <c r="A28814" t="s">
        <v>28815</v>
      </c>
      <c r="B28814">
        <v>29</v>
      </c>
      <c r="C28814">
        <v>0</v>
      </c>
      <c r="D28814" s="7">
        <v>0.29841057179319586</v>
      </c>
      <c r="E28814">
        <v>3</v>
      </c>
      <c r="F28814">
        <v>1</v>
      </c>
      <c r="G28814" s="9">
        <f>(Logistic_Reg!$C$5+Logistic_Reg!$C$6*CN_Mobiles!B28814+Logistic_Reg!$C$7*CN_Mobiles!C28814+Logistic_Reg!$C$8*CN_Mobiles!D28814+Logistic_Reg!$C$9*CN_Mobiles!E28814)/(1+EXP(Logistic_Reg!$C$5+Logistic_Reg!$C$6*CN_Mobiles!B28814+Logistic_Reg!$C$7*CN_Mobiles!C28814+Logistic_Reg!$C$8*CN_Mobiles!D28814+Logistic_Reg!$C$9*CN_Mobiles!E28814))</f>
        <v>0.27613756663012906</v>
      </c>
      <c r="H28814">
        <f t="shared" si="900"/>
        <v>1</v>
      </c>
      <c r="I28814" t="str">
        <f t="shared" si="901"/>
        <v>Yes</v>
      </c>
    </row>
    <row r="28815" spans="1:9" x14ac:dyDescent="0.3">
      <c r="A28815" t="s">
        <v>28816</v>
      </c>
      <c r="B28815">
        <v>60</v>
      </c>
      <c r="C28815">
        <v>1</v>
      </c>
      <c r="D28815" s="7">
        <v>-0.9032753344107779</v>
      </c>
      <c r="E28815">
        <v>2</v>
      </c>
      <c r="F28815">
        <v>0</v>
      </c>
      <c r="G28815" s="9">
        <f>(Logistic_Reg!$C$5+Logistic_Reg!$C$6*CN_Mobiles!B28815+Logistic_Reg!$C$7*CN_Mobiles!C28815+Logistic_Reg!$C$8*CN_Mobiles!D28815+Logistic_Reg!$C$9*CN_Mobiles!E28815)/(1+EXP(Logistic_Reg!$C$5+Logistic_Reg!$C$6*CN_Mobiles!B28815+Logistic_Reg!$C$7*CN_Mobiles!C28815+Logistic_Reg!$C$8*CN_Mobiles!D28815+Logistic_Reg!$C$9*CN_Mobiles!E28815))</f>
        <v>-0.28288239320437203</v>
      </c>
      <c r="H28815">
        <f t="shared" si="900"/>
        <v>0</v>
      </c>
      <c r="I28815" t="str">
        <f t="shared" si="901"/>
        <v>Yes</v>
      </c>
    </row>
    <row r="28816" spans="1:9" x14ac:dyDescent="0.3">
      <c r="A28816" t="s">
        <v>28817</v>
      </c>
      <c r="B28816">
        <v>56</v>
      </c>
      <c r="C28816">
        <v>0</v>
      </c>
      <c r="D28816" s="7">
        <v>-0.20166577211086037</v>
      </c>
      <c r="E28816">
        <v>3</v>
      </c>
      <c r="F28816">
        <v>0</v>
      </c>
      <c r="G28816" s="9">
        <f>(Logistic_Reg!$C$5+Logistic_Reg!$C$6*CN_Mobiles!B28816+Logistic_Reg!$C$7*CN_Mobiles!C28816+Logistic_Reg!$C$8*CN_Mobiles!D28816+Logistic_Reg!$C$9*CN_Mobiles!E28816)/(1+EXP(Logistic_Reg!$C$5+Logistic_Reg!$C$6*CN_Mobiles!B28816+Logistic_Reg!$C$7*CN_Mobiles!C28816+Logistic_Reg!$C$8*CN_Mobiles!D28816+Logistic_Reg!$C$9*CN_Mobiles!E28816))</f>
        <v>0.21548457137761801</v>
      </c>
      <c r="H28816">
        <f t="shared" si="900"/>
        <v>1</v>
      </c>
      <c r="I28816" t="str">
        <f t="shared" si="901"/>
        <v>No</v>
      </c>
    </row>
    <row r="28817" spans="1:9" x14ac:dyDescent="0.3">
      <c r="A28817" t="s">
        <v>28818</v>
      </c>
      <c r="B28817">
        <v>38</v>
      </c>
      <c r="C28817">
        <v>0</v>
      </c>
      <c r="D28817" s="7">
        <v>0.33351246510883198</v>
      </c>
      <c r="E28817">
        <v>4</v>
      </c>
      <c r="F28817">
        <v>1</v>
      </c>
      <c r="G28817" s="9">
        <f>(Logistic_Reg!$C$5+Logistic_Reg!$C$6*CN_Mobiles!B28817+Logistic_Reg!$C$7*CN_Mobiles!C28817+Logistic_Reg!$C$8*CN_Mobiles!D28817+Logistic_Reg!$C$9*CN_Mobiles!E28817)/(1+EXP(Logistic_Reg!$C$5+Logistic_Reg!$C$6*CN_Mobiles!B28817+Logistic_Reg!$C$7*CN_Mobiles!C28817+Logistic_Reg!$C$8*CN_Mobiles!D28817+Logistic_Reg!$C$9*CN_Mobiles!E28817))</f>
        <v>0.23722958327904467</v>
      </c>
      <c r="H28817">
        <f t="shared" si="900"/>
        <v>1</v>
      </c>
      <c r="I28817" t="str">
        <f t="shared" si="901"/>
        <v>Yes</v>
      </c>
    </row>
    <row r="28818" spans="1:9" x14ac:dyDescent="0.3">
      <c r="A28818" t="s">
        <v>28819</v>
      </c>
      <c r="B28818">
        <v>37</v>
      </c>
      <c r="C28818">
        <v>1</v>
      </c>
      <c r="D28818" s="7">
        <v>0.35454504749735988</v>
      </c>
      <c r="E28818">
        <v>3</v>
      </c>
      <c r="F28818">
        <v>0</v>
      </c>
      <c r="G28818" s="9">
        <f>(Logistic_Reg!$C$5+Logistic_Reg!$C$6*CN_Mobiles!B28818+Logistic_Reg!$C$7*CN_Mobiles!C28818+Logistic_Reg!$C$8*CN_Mobiles!D28818+Logistic_Reg!$C$9*CN_Mobiles!E28818)/(1+EXP(Logistic_Reg!$C$5+Logistic_Reg!$C$6*CN_Mobiles!B28818+Logistic_Reg!$C$7*CN_Mobiles!C28818+Logistic_Reg!$C$8*CN_Mobiles!D28818+Logistic_Reg!$C$9*CN_Mobiles!E28818))</f>
        <v>0.27837516693821113</v>
      </c>
      <c r="H28818">
        <f t="shared" si="900"/>
        <v>1</v>
      </c>
      <c r="I28818" t="str">
        <f t="shared" si="901"/>
        <v>No</v>
      </c>
    </row>
    <row r="28819" spans="1:9" x14ac:dyDescent="0.3">
      <c r="A28819" t="s">
        <v>28820</v>
      </c>
      <c r="B28819">
        <v>46</v>
      </c>
      <c r="C28819">
        <v>1</v>
      </c>
      <c r="D28819" s="7">
        <v>0.11553427619486985</v>
      </c>
      <c r="E28819">
        <v>2</v>
      </c>
      <c r="F28819">
        <v>1</v>
      </c>
      <c r="G28819" s="9">
        <f>(Logistic_Reg!$C$5+Logistic_Reg!$C$6*CN_Mobiles!B28819+Logistic_Reg!$C$7*CN_Mobiles!C28819+Logistic_Reg!$C$8*CN_Mobiles!D28819+Logistic_Reg!$C$9*CN_Mobiles!E28819)/(1+EXP(Logistic_Reg!$C$5+Logistic_Reg!$C$6*CN_Mobiles!B28819+Logistic_Reg!$C$7*CN_Mobiles!C28819+Logistic_Reg!$C$8*CN_Mobiles!D28819+Logistic_Reg!$C$9*CN_Mobiles!E28819))</f>
        <v>6.433113638448934E-2</v>
      </c>
      <c r="H28819">
        <f t="shared" si="900"/>
        <v>0</v>
      </c>
      <c r="I28819" t="str">
        <f t="shared" si="901"/>
        <v>No</v>
      </c>
    </row>
    <row r="28820" spans="1:9" x14ac:dyDescent="0.3">
      <c r="A28820" t="s">
        <v>28821</v>
      </c>
      <c r="B28820">
        <v>28</v>
      </c>
      <c r="C28820">
        <v>0</v>
      </c>
      <c r="D28820" s="7">
        <v>0.61632255654686807</v>
      </c>
      <c r="E28820">
        <v>2</v>
      </c>
      <c r="F28820">
        <v>1</v>
      </c>
      <c r="G28820" s="9">
        <f>(Logistic_Reg!$C$5+Logistic_Reg!$C$6*CN_Mobiles!B28820+Logistic_Reg!$C$7*CN_Mobiles!C28820+Logistic_Reg!$C$8*CN_Mobiles!D28820+Logistic_Reg!$C$9*CN_Mobiles!E28820)/(1+EXP(Logistic_Reg!$C$5+Logistic_Reg!$C$6*CN_Mobiles!B28820+Logistic_Reg!$C$7*CN_Mobiles!C28820+Logistic_Reg!$C$8*CN_Mobiles!D28820+Logistic_Reg!$C$9*CN_Mobiles!E28820))</f>
        <v>0.13532468103633286</v>
      </c>
      <c r="H28820">
        <f t="shared" si="900"/>
        <v>0</v>
      </c>
      <c r="I28820" t="str">
        <f t="shared" si="901"/>
        <v>No</v>
      </c>
    </row>
    <row r="28821" spans="1:9" x14ac:dyDescent="0.3">
      <c r="A28821" t="s">
        <v>28822</v>
      </c>
      <c r="B28821">
        <v>60</v>
      </c>
      <c r="C28821">
        <v>1</v>
      </c>
      <c r="D28821" s="7">
        <v>-0.34112346225168438</v>
      </c>
      <c r="E28821">
        <v>4</v>
      </c>
      <c r="F28821">
        <v>1</v>
      </c>
      <c r="G28821" s="9">
        <f>(Logistic_Reg!$C$5+Logistic_Reg!$C$6*CN_Mobiles!B28821+Logistic_Reg!$C$7*CN_Mobiles!C28821+Logistic_Reg!$C$8*CN_Mobiles!D28821+Logistic_Reg!$C$9*CN_Mobiles!E28821)/(1+EXP(Logistic_Reg!$C$5+Logistic_Reg!$C$6*CN_Mobiles!B28821+Logistic_Reg!$C$7*CN_Mobiles!C28821+Logistic_Reg!$C$8*CN_Mobiles!D28821+Logistic_Reg!$C$9*CN_Mobiles!E28821))</f>
        <v>0.26201880897120844</v>
      </c>
      <c r="H28821">
        <f t="shared" si="900"/>
        <v>1</v>
      </c>
      <c r="I28821" t="str">
        <f t="shared" si="901"/>
        <v>Yes</v>
      </c>
    </row>
    <row r="28822" spans="1:9" x14ac:dyDescent="0.3">
      <c r="A28822" t="s">
        <v>28823</v>
      </c>
      <c r="B28822">
        <v>45</v>
      </c>
      <c r="C28822">
        <v>1</v>
      </c>
      <c r="D28822" s="7">
        <v>-1.1175182951658527E-2</v>
      </c>
      <c r="E28822">
        <v>1</v>
      </c>
      <c r="F28822">
        <v>0</v>
      </c>
      <c r="G28822" s="9">
        <f>(Logistic_Reg!$C$5+Logistic_Reg!$C$6*CN_Mobiles!B28822+Logistic_Reg!$C$7*CN_Mobiles!C28822+Logistic_Reg!$C$8*CN_Mobiles!D28822+Logistic_Reg!$C$9*CN_Mobiles!E28822)/(1+EXP(Logistic_Reg!$C$5+Logistic_Reg!$C$6*CN_Mobiles!B28822+Logistic_Reg!$C$7*CN_Mobiles!C28822+Logistic_Reg!$C$8*CN_Mobiles!D28822+Logistic_Reg!$C$9*CN_Mobiles!E28822))</f>
        <v>-0.61186089018046086</v>
      </c>
      <c r="H28822">
        <f t="shared" si="900"/>
        <v>0</v>
      </c>
      <c r="I28822" t="str">
        <f t="shared" si="901"/>
        <v>Yes</v>
      </c>
    </row>
    <row r="28823" spans="1:9" x14ac:dyDescent="0.3">
      <c r="A28823" t="s">
        <v>28824</v>
      </c>
      <c r="B28823">
        <v>36</v>
      </c>
      <c r="C28823">
        <v>0</v>
      </c>
      <c r="D28823" s="7">
        <v>-0.33046916198662935</v>
      </c>
      <c r="E28823">
        <v>2</v>
      </c>
      <c r="F28823">
        <v>0</v>
      </c>
      <c r="G28823" s="9">
        <f>(Logistic_Reg!$C$5+Logistic_Reg!$C$6*CN_Mobiles!B28823+Logistic_Reg!$C$7*CN_Mobiles!C28823+Logistic_Reg!$C$8*CN_Mobiles!D28823+Logistic_Reg!$C$9*CN_Mobiles!E28823)/(1+EXP(Logistic_Reg!$C$5+Logistic_Reg!$C$6*CN_Mobiles!B28823+Logistic_Reg!$C$7*CN_Mobiles!C28823+Logistic_Reg!$C$8*CN_Mobiles!D28823+Logistic_Reg!$C$9*CN_Mobiles!E28823))</f>
        <v>-9.687677627525762E-2</v>
      </c>
      <c r="H28823">
        <f t="shared" si="900"/>
        <v>0</v>
      </c>
      <c r="I28823" t="str">
        <f t="shared" si="901"/>
        <v>Yes</v>
      </c>
    </row>
    <row r="28824" spans="1:9" x14ac:dyDescent="0.3">
      <c r="A28824" t="s">
        <v>28825</v>
      </c>
      <c r="B28824">
        <v>40</v>
      </c>
      <c r="C28824">
        <v>1</v>
      </c>
      <c r="D28824" s="7">
        <v>0.15292807187232904</v>
      </c>
      <c r="E28824">
        <v>2</v>
      </c>
      <c r="F28824">
        <v>0</v>
      </c>
      <c r="G28824" s="9">
        <f>(Logistic_Reg!$C$5+Logistic_Reg!$C$6*CN_Mobiles!B28824+Logistic_Reg!$C$7*CN_Mobiles!C28824+Logistic_Reg!$C$8*CN_Mobiles!D28824+Logistic_Reg!$C$9*CN_Mobiles!E28824)/(1+EXP(Logistic_Reg!$C$5+Logistic_Reg!$C$6*CN_Mobiles!B28824+Logistic_Reg!$C$7*CN_Mobiles!C28824+Logistic_Reg!$C$8*CN_Mobiles!D28824+Logistic_Reg!$C$9*CN_Mobiles!E28824))</f>
        <v>9.898115275004471E-2</v>
      </c>
      <c r="H28824">
        <f t="shared" si="900"/>
        <v>0</v>
      </c>
      <c r="I28824" t="str">
        <f t="shared" si="901"/>
        <v>Yes</v>
      </c>
    </row>
    <row r="28825" spans="1:9" x14ac:dyDescent="0.3">
      <c r="A28825" t="s">
        <v>28826</v>
      </c>
      <c r="B28825">
        <v>52</v>
      </c>
      <c r="C28825">
        <v>0</v>
      </c>
      <c r="D28825" s="7">
        <v>-3.9816348180891449E-2</v>
      </c>
      <c r="E28825">
        <v>1</v>
      </c>
      <c r="F28825">
        <v>1</v>
      </c>
      <c r="G28825" s="9">
        <f>(Logistic_Reg!$C$5+Logistic_Reg!$C$6*CN_Mobiles!B28825+Logistic_Reg!$C$7*CN_Mobiles!C28825+Logistic_Reg!$C$8*CN_Mobiles!D28825+Logistic_Reg!$C$9*CN_Mobiles!E28825)/(1+EXP(Logistic_Reg!$C$5+Logistic_Reg!$C$6*CN_Mobiles!B28825+Logistic_Reg!$C$7*CN_Mobiles!C28825+Logistic_Reg!$C$8*CN_Mobiles!D28825+Logistic_Reg!$C$9*CN_Mobiles!E28825))</f>
        <v>-0.92022180447496971</v>
      </c>
      <c r="H28825">
        <f t="shared" si="900"/>
        <v>0</v>
      </c>
      <c r="I28825" t="str">
        <f t="shared" si="901"/>
        <v>No</v>
      </c>
    </row>
    <row r="28826" spans="1:9" x14ac:dyDescent="0.3">
      <c r="A28826" t="s">
        <v>28827</v>
      </c>
      <c r="B28826">
        <v>49</v>
      </c>
      <c r="C28826">
        <v>1</v>
      </c>
      <c r="D28826" s="7">
        <v>-0.87419634730179452</v>
      </c>
      <c r="E28826">
        <v>3</v>
      </c>
      <c r="F28826">
        <v>1</v>
      </c>
      <c r="G28826" s="9">
        <f>(Logistic_Reg!$C$5+Logistic_Reg!$C$6*CN_Mobiles!B28826+Logistic_Reg!$C$7*CN_Mobiles!C28826+Logistic_Reg!$C$8*CN_Mobiles!D28826+Logistic_Reg!$C$9*CN_Mobiles!E28826)/(1+EXP(Logistic_Reg!$C$5+Logistic_Reg!$C$6*CN_Mobiles!B28826+Logistic_Reg!$C$7*CN_Mobiles!C28826+Logistic_Reg!$C$8*CN_Mobiles!D28826+Logistic_Reg!$C$9*CN_Mobiles!E28826))</f>
        <v>0.2209473529236414</v>
      </c>
      <c r="H28826">
        <f t="shared" si="900"/>
        <v>1</v>
      </c>
      <c r="I28826" t="str">
        <f t="shared" si="901"/>
        <v>Yes</v>
      </c>
    </row>
    <row r="28827" spans="1:9" x14ac:dyDescent="0.3">
      <c r="A28827" t="s">
        <v>28828</v>
      </c>
      <c r="B28827">
        <v>30</v>
      </c>
      <c r="C28827">
        <v>0</v>
      </c>
      <c r="D28827" s="7">
        <v>0.13245133291374508</v>
      </c>
      <c r="E28827">
        <v>2</v>
      </c>
      <c r="F28827">
        <v>0</v>
      </c>
      <c r="G28827" s="9">
        <f>(Logistic_Reg!$C$5+Logistic_Reg!$C$6*CN_Mobiles!B28827+Logistic_Reg!$C$7*CN_Mobiles!C28827+Logistic_Reg!$C$8*CN_Mobiles!D28827+Logistic_Reg!$C$9*CN_Mobiles!E28827)/(1+EXP(Logistic_Reg!$C$5+Logistic_Reg!$C$6*CN_Mobiles!B28827+Logistic_Reg!$C$7*CN_Mobiles!C28827+Logistic_Reg!$C$8*CN_Mobiles!D28827+Logistic_Reg!$C$9*CN_Mobiles!E28827))</f>
        <v>4.3111051048667637E-2</v>
      </c>
      <c r="H28827">
        <f t="shared" si="900"/>
        <v>0</v>
      </c>
      <c r="I28827" t="str">
        <f t="shared" si="901"/>
        <v>Yes</v>
      </c>
    </row>
    <row r="28828" spans="1:9" x14ac:dyDescent="0.3">
      <c r="A28828" t="s">
        <v>28829</v>
      </c>
      <c r="B28828">
        <v>48</v>
      </c>
      <c r="C28828">
        <v>1</v>
      </c>
      <c r="D28828" s="7">
        <v>-0.16241789595132769</v>
      </c>
      <c r="E28828">
        <v>2</v>
      </c>
      <c r="F28828">
        <v>1</v>
      </c>
      <c r="G28828" s="9">
        <f>(Logistic_Reg!$C$5+Logistic_Reg!$C$6*CN_Mobiles!B28828+Logistic_Reg!$C$7*CN_Mobiles!C28828+Logistic_Reg!$C$8*CN_Mobiles!D28828+Logistic_Reg!$C$9*CN_Mobiles!E28828)/(1+EXP(Logistic_Reg!$C$5+Logistic_Reg!$C$6*CN_Mobiles!B28828+Logistic_Reg!$C$7*CN_Mobiles!C28828+Logistic_Reg!$C$8*CN_Mobiles!D28828+Logistic_Reg!$C$9*CN_Mobiles!E28828))</f>
        <v>-2.3209755603173518E-3</v>
      </c>
      <c r="H28828">
        <f t="shared" si="900"/>
        <v>0</v>
      </c>
      <c r="I28828" t="str">
        <f t="shared" si="901"/>
        <v>No</v>
      </c>
    </row>
    <row r="28829" spans="1:9" x14ac:dyDescent="0.3">
      <c r="A28829" t="s">
        <v>28830</v>
      </c>
      <c r="B28829">
        <v>47</v>
      </c>
      <c r="C28829">
        <v>1</v>
      </c>
      <c r="D28829" s="7">
        <v>-0.36225883760328448</v>
      </c>
      <c r="E28829">
        <v>3</v>
      </c>
      <c r="F28829">
        <v>0</v>
      </c>
      <c r="G28829" s="9">
        <f>(Logistic_Reg!$C$5+Logistic_Reg!$C$6*CN_Mobiles!B28829+Logistic_Reg!$C$7*CN_Mobiles!C28829+Logistic_Reg!$C$8*CN_Mobiles!D28829+Logistic_Reg!$C$9*CN_Mobiles!E28829)/(1+EXP(Logistic_Reg!$C$5+Logistic_Reg!$C$6*CN_Mobiles!B28829+Logistic_Reg!$C$7*CN_Mobiles!C28829+Logistic_Reg!$C$8*CN_Mobiles!D28829+Logistic_Reg!$C$9*CN_Mobiles!E28829))</f>
        <v>0.25842009894089252</v>
      </c>
      <c r="H28829">
        <f t="shared" si="900"/>
        <v>1</v>
      </c>
      <c r="I28829" t="str">
        <f t="shared" si="901"/>
        <v>No</v>
      </c>
    </row>
    <row r="28830" spans="1:9" x14ac:dyDescent="0.3">
      <c r="A28830" t="s">
        <v>28831</v>
      </c>
      <c r="B28830">
        <v>45</v>
      </c>
      <c r="C28830">
        <v>0</v>
      </c>
      <c r="D28830" s="7">
        <v>0.3989649325581171</v>
      </c>
      <c r="E28830">
        <v>1</v>
      </c>
      <c r="F28830">
        <v>0</v>
      </c>
      <c r="G28830" s="9">
        <f>(Logistic_Reg!$C$5+Logistic_Reg!$C$6*CN_Mobiles!B28830+Logistic_Reg!$C$7*CN_Mobiles!C28830+Logistic_Reg!$C$8*CN_Mobiles!D28830+Logistic_Reg!$C$9*CN_Mobiles!E28830)/(1+EXP(Logistic_Reg!$C$5+Logistic_Reg!$C$6*CN_Mobiles!B28830+Logistic_Reg!$C$7*CN_Mobiles!C28830+Logistic_Reg!$C$8*CN_Mobiles!D28830+Logistic_Reg!$C$9*CN_Mobiles!E28830))</f>
        <v>-0.66574124543328572</v>
      </c>
      <c r="H28830">
        <f t="shared" si="900"/>
        <v>0</v>
      </c>
      <c r="I28830" t="str">
        <f t="shared" si="901"/>
        <v>Yes</v>
      </c>
    </row>
    <row r="28831" spans="1:9" x14ac:dyDescent="0.3">
      <c r="A28831" t="s">
        <v>28832</v>
      </c>
      <c r="B28831">
        <v>26</v>
      </c>
      <c r="C28831">
        <v>1</v>
      </c>
      <c r="D28831" s="7">
        <v>-0.88220848770122573</v>
      </c>
      <c r="E28831">
        <v>3</v>
      </c>
      <c r="F28831">
        <v>1</v>
      </c>
      <c r="G28831" s="9">
        <f>(Logistic_Reg!$C$5+Logistic_Reg!$C$6*CN_Mobiles!B28831+Logistic_Reg!$C$7*CN_Mobiles!C28831+Logistic_Reg!$C$8*CN_Mobiles!D28831+Logistic_Reg!$C$9*CN_Mobiles!E28831)/(1+EXP(Logistic_Reg!$C$5+Logistic_Reg!$C$6*CN_Mobiles!B28831+Logistic_Reg!$C$7*CN_Mobiles!C28831+Logistic_Reg!$C$8*CN_Mobiles!D28831+Logistic_Reg!$C$9*CN_Mobiles!E28831))</f>
        <v>0.25996742778473486</v>
      </c>
      <c r="H28831">
        <f t="shared" si="900"/>
        <v>1</v>
      </c>
      <c r="I28831" t="str">
        <f t="shared" si="901"/>
        <v>Yes</v>
      </c>
    </row>
    <row r="28832" spans="1:9" x14ac:dyDescent="0.3">
      <c r="A28832" t="s">
        <v>28833</v>
      </c>
      <c r="B28832">
        <v>28</v>
      </c>
      <c r="C28832">
        <v>0</v>
      </c>
      <c r="D28832" s="7">
        <v>-1.1162033431204892</v>
      </c>
      <c r="E28832">
        <v>3</v>
      </c>
      <c r="F28832">
        <v>0</v>
      </c>
      <c r="G28832" s="9">
        <f>(Logistic_Reg!$C$5+Logistic_Reg!$C$6*CN_Mobiles!B28832+Logistic_Reg!$C$7*CN_Mobiles!C28832+Logistic_Reg!$C$8*CN_Mobiles!D28832+Logistic_Reg!$C$9*CN_Mobiles!E28832)/(1+EXP(Logistic_Reg!$C$5+Logistic_Reg!$C$6*CN_Mobiles!B28832+Logistic_Reg!$C$7*CN_Mobiles!C28832+Logistic_Reg!$C$8*CN_Mobiles!D28832+Logistic_Reg!$C$9*CN_Mobiles!E28832))</f>
        <v>0.19812092766663122</v>
      </c>
      <c r="H28832">
        <f t="shared" si="900"/>
        <v>1</v>
      </c>
      <c r="I28832" t="str">
        <f t="shared" si="901"/>
        <v>No</v>
      </c>
    </row>
    <row r="28833" spans="1:9" x14ac:dyDescent="0.3">
      <c r="A28833" t="s">
        <v>28834</v>
      </c>
      <c r="B28833">
        <v>57</v>
      </c>
      <c r="C28833">
        <v>0</v>
      </c>
      <c r="D28833" s="7">
        <v>-0.31495123170956529</v>
      </c>
      <c r="E28833">
        <v>2</v>
      </c>
      <c r="F28833">
        <v>1</v>
      </c>
      <c r="G28833" s="9">
        <f>(Logistic_Reg!$C$5+Logistic_Reg!$C$6*CN_Mobiles!B28833+Logistic_Reg!$C$7*CN_Mobiles!C28833+Logistic_Reg!$C$8*CN_Mobiles!D28833+Logistic_Reg!$C$9*CN_Mobiles!E28833)/(1+EXP(Logistic_Reg!$C$5+Logistic_Reg!$C$6*CN_Mobiles!B28833+Logistic_Reg!$C$7*CN_Mobiles!C28833+Logistic_Reg!$C$8*CN_Mobiles!D28833+Logistic_Reg!$C$9*CN_Mobiles!E28833))</f>
        <v>-0.24665508000533082</v>
      </c>
      <c r="H28833">
        <f t="shared" si="900"/>
        <v>0</v>
      </c>
      <c r="I28833" t="str">
        <f t="shared" si="901"/>
        <v>No</v>
      </c>
    </row>
    <row r="28834" spans="1:9" x14ac:dyDescent="0.3">
      <c r="A28834" t="s">
        <v>28835</v>
      </c>
      <c r="B28834">
        <v>43</v>
      </c>
      <c r="C28834">
        <v>0</v>
      </c>
      <c r="D28834" s="7">
        <v>0.75526818544572305</v>
      </c>
      <c r="E28834">
        <v>3</v>
      </c>
      <c r="F28834">
        <v>1</v>
      </c>
      <c r="G28834" s="9">
        <f>(Logistic_Reg!$C$5+Logistic_Reg!$C$6*CN_Mobiles!B28834+Logistic_Reg!$C$7*CN_Mobiles!C28834+Logistic_Reg!$C$8*CN_Mobiles!D28834+Logistic_Reg!$C$9*CN_Mobiles!E28834)/(1+EXP(Logistic_Reg!$C$5+Logistic_Reg!$C$6*CN_Mobiles!B28834+Logistic_Reg!$C$7*CN_Mobiles!C28834+Logistic_Reg!$C$8*CN_Mobiles!D28834+Logistic_Reg!$C$9*CN_Mobiles!E28834))</f>
        <v>0.27723825095835336</v>
      </c>
      <c r="H28834">
        <f t="shared" si="900"/>
        <v>1</v>
      </c>
      <c r="I28834" t="str">
        <f t="shared" si="901"/>
        <v>Yes</v>
      </c>
    </row>
    <row r="28835" spans="1:9" x14ac:dyDescent="0.3">
      <c r="A28835" t="s">
        <v>28836</v>
      </c>
      <c r="B28835">
        <v>32</v>
      </c>
      <c r="C28835">
        <v>1</v>
      </c>
      <c r="D28835" s="7">
        <v>-0.88320786373109061</v>
      </c>
      <c r="E28835">
        <v>2</v>
      </c>
      <c r="F28835">
        <v>1</v>
      </c>
      <c r="G28835" s="9">
        <f>(Logistic_Reg!$C$5+Logistic_Reg!$C$6*CN_Mobiles!B28835+Logistic_Reg!$C$7*CN_Mobiles!C28835+Logistic_Reg!$C$8*CN_Mobiles!D28835+Logistic_Reg!$C$9*CN_Mobiles!E28835)/(1+EXP(Logistic_Reg!$C$5+Logistic_Reg!$C$6*CN_Mobiles!B28835+Logistic_Reg!$C$7*CN_Mobiles!C28835+Logistic_Reg!$C$8*CN_Mobiles!D28835+Logistic_Reg!$C$9*CN_Mobiles!E28835))</f>
        <v>-7.1397202199290175E-2</v>
      </c>
      <c r="H28835">
        <f t="shared" si="900"/>
        <v>0</v>
      </c>
      <c r="I28835" t="str">
        <f t="shared" si="901"/>
        <v>No</v>
      </c>
    </row>
    <row r="28836" spans="1:9" x14ac:dyDescent="0.3">
      <c r="A28836" t="s">
        <v>28837</v>
      </c>
      <c r="B28836">
        <v>60</v>
      </c>
      <c r="C28836">
        <v>0</v>
      </c>
      <c r="D28836" s="7">
        <v>0.30827869624809062</v>
      </c>
      <c r="E28836">
        <v>2</v>
      </c>
      <c r="F28836">
        <v>1</v>
      </c>
      <c r="G28836" s="9">
        <f>(Logistic_Reg!$C$5+Logistic_Reg!$C$6*CN_Mobiles!B28836+Logistic_Reg!$C$7*CN_Mobiles!C28836+Logistic_Reg!$C$8*CN_Mobiles!D28836+Logistic_Reg!$C$9*CN_Mobiles!E28836)/(1+EXP(Logistic_Reg!$C$5+Logistic_Reg!$C$6*CN_Mobiles!B28836+Logistic_Reg!$C$7*CN_Mobiles!C28836+Logistic_Reg!$C$8*CN_Mobiles!D28836+Logistic_Reg!$C$9*CN_Mobiles!E28836))</f>
        <v>-9.5279571323419784E-2</v>
      </c>
      <c r="H28836">
        <f t="shared" si="900"/>
        <v>0</v>
      </c>
      <c r="I28836" t="str">
        <f t="shared" si="901"/>
        <v>No</v>
      </c>
    </row>
    <row r="28837" spans="1:9" x14ac:dyDescent="0.3">
      <c r="A28837" t="s">
        <v>28838</v>
      </c>
      <c r="B28837">
        <v>58</v>
      </c>
      <c r="C28837">
        <v>0</v>
      </c>
      <c r="D28837" s="7">
        <v>0.1359976901397224</v>
      </c>
      <c r="E28837">
        <v>4</v>
      </c>
      <c r="F28837">
        <v>1</v>
      </c>
      <c r="G28837" s="9">
        <f>(Logistic_Reg!$C$5+Logistic_Reg!$C$6*CN_Mobiles!B28837+Logistic_Reg!$C$7*CN_Mobiles!C28837+Logistic_Reg!$C$8*CN_Mobiles!D28837+Logistic_Reg!$C$9*CN_Mobiles!E28837)/(1+EXP(Logistic_Reg!$C$5+Logistic_Reg!$C$6*CN_Mobiles!B28837+Logistic_Reg!$C$7*CN_Mobiles!C28837+Logistic_Reg!$C$8*CN_Mobiles!D28837+Logistic_Reg!$C$9*CN_Mobiles!E28837))</f>
        <v>0.26259526722439713</v>
      </c>
      <c r="H28837">
        <f t="shared" si="900"/>
        <v>1</v>
      </c>
      <c r="I28837" t="str">
        <f t="shared" si="901"/>
        <v>Yes</v>
      </c>
    </row>
    <row r="28838" spans="1:9" x14ac:dyDescent="0.3">
      <c r="A28838" t="s">
        <v>28839</v>
      </c>
      <c r="B28838">
        <v>28</v>
      </c>
      <c r="C28838">
        <v>0</v>
      </c>
      <c r="D28838" s="7">
        <v>-0.27896608034086806</v>
      </c>
      <c r="E28838">
        <v>1</v>
      </c>
      <c r="F28838">
        <v>1</v>
      </c>
      <c r="G28838" s="9">
        <f>(Logistic_Reg!$C$5+Logistic_Reg!$C$6*CN_Mobiles!B28838+Logistic_Reg!$C$7*CN_Mobiles!C28838+Logistic_Reg!$C$8*CN_Mobiles!D28838+Logistic_Reg!$C$9*CN_Mobiles!E28838)/(1+EXP(Logistic_Reg!$C$5+Logistic_Reg!$C$6*CN_Mobiles!B28838+Logistic_Reg!$C$7*CN_Mobiles!C28838+Logistic_Reg!$C$8*CN_Mobiles!D28838+Logistic_Reg!$C$9*CN_Mobiles!E28838))</f>
        <v>-0.75721179300022345</v>
      </c>
      <c r="H28838">
        <f t="shared" si="900"/>
        <v>0</v>
      </c>
      <c r="I28838" t="str">
        <f t="shared" si="901"/>
        <v>No</v>
      </c>
    </row>
    <row r="28839" spans="1:9" x14ac:dyDescent="0.3">
      <c r="A28839" t="s">
        <v>28840</v>
      </c>
      <c r="B28839">
        <v>59</v>
      </c>
      <c r="C28839">
        <v>1</v>
      </c>
      <c r="D28839" s="7">
        <v>2.1430341012637619</v>
      </c>
      <c r="E28839">
        <v>2</v>
      </c>
      <c r="F28839">
        <v>1</v>
      </c>
      <c r="G28839" s="9">
        <f>(Logistic_Reg!$C$5+Logistic_Reg!$C$6*CN_Mobiles!B28839+Logistic_Reg!$C$7*CN_Mobiles!C28839+Logistic_Reg!$C$8*CN_Mobiles!D28839+Logistic_Reg!$C$9*CN_Mobiles!E28839)/(1+EXP(Logistic_Reg!$C$5+Logistic_Reg!$C$6*CN_Mobiles!B28839+Logistic_Reg!$C$7*CN_Mobiles!C28839+Logistic_Reg!$C$8*CN_Mobiles!D28839+Logistic_Reg!$C$9*CN_Mobiles!E28839))</f>
        <v>0.25641131547256107</v>
      </c>
      <c r="H28839">
        <f t="shared" si="900"/>
        <v>1</v>
      </c>
      <c r="I28839" t="str">
        <f t="shared" si="901"/>
        <v>Yes</v>
      </c>
    </row>
    <row r="28840" spans="1:9" x14ac:dyDescent="0.3">
      <c r="A28840" t="s">
        <v>28841</v>
      </c>
      <c r="B28840">
        <v>60</v>
      </c>
      <c r="C28840">
        <v>0</v>
      </c>
      <c r="D28840" s="7">
        <v>-1.5313346280594191</v>
      </c>
      <c r="E28840">
        <v>2</v>
      </c>
      <c r="F28840">
        <v>0</v>
      </c>
      <c r="G28840" s="9">
        <f>(Logistic_Reg!$C$5+Logistic_Reg!$C$6*CN_Mobiles!B28840+Logistic_Reg!$C$7*CN_Mobiles!C28840+Logistic_Reg!$C$8*CN_Mobiles!D28840+Logistic_Reg!$C$9*CN_Mobiles!E28840)/(1+EXP(Logistic_Reg!$C$5+Logistic_Reg!$C$6*CN_Mobiles!B28840+Logistic_Reg!$C$7*CN_Mobiles!C28840+Logistic_Reg!$C$8*CN_Mobiles!D28840+Logistic_Reg!$C$9*CN_Mobiles!E28840))</f>
        <v>-0.70324192882947689</v>
      </c>
      <c r="H28840">
        <f t="shared" si="900"/>
        <v>0</v>
      </c>
      <c r="I28840" t="str">
        <f t="shared" si="901"/>
        <v>Yes</v>
      </c>
    </row>
    <row r="28841" spans="1:9" x14ac:dyDescent="0.3">
      <c r="A28841" t="s">
        <v>28842</v>
      </c>
      <c r="B28841">
        <v>30</v>
      </c>
      <c r="C28841">
        <v>0</v>
      </c>
      <c r="D28841" s="7">
        <v>0.39294964064502591</v>
      </c>
      <c r="E28841">
        <v>3</v>
      </c>
      <c r="F28841">
        <v>1</v>
      </c>
      <c r="G28841" s="9">
        <f>(Logistic_Reg!$C$5+Logistic_Reg!$C$6*CN_Mobiles!B28841+Logistic_Reg!$C$7*CN_Mobiles!C28841+Logistic_Reg!$C$8*CN_Mobiles!D28841+Logistic_Reg!$C$9*CN_Mobiles!E28841)/(1+EXP(Logistic_Reg!$C$5+Logistic_Reg!$C$6*CN_Mobiles!B28841+Logistic_Reg!$C$7*CN_Mobiles!C28841+Logistic_Reg!$C$8*CN_Mobiles!D28841+Logistic_Reg!$C$9*CN_Mobiles!E28841))</f>
        <v>0.2770229916103969</v>
      </c>
      <c r="H28841">
        <f t="shared" si="900"/>
        <v>1</v>
      </c>
      <c r="I28841" t="str">
        <f t="shared" si="901"/>
        <v>Yes</v>
      </c>
    </row>
    <row r="28842" spans="1:9" x14ac:dyDescent="0.3">
      <c r="A28842" t="s">
        <v>28843</v>
      </c>
      <c r="B28842">
        <v>64</v>
      </c>
      <c r="C28842">
        <v>0</v>
      </c>
      <c r="D28842" s="7">
        <v>0.82431459945574181</v>
      </c>
      <c r="E28842">
        <v>2</v>
      </c>
      <c r="F28842">
        <v>0</v>
      </c>
      <c r="G28842" s="9">
        <f>(Logistic_Reg!$C$5+Logistic_Reg!$C$6*CN_Mobiles!B28842+Logistic_Reg!$C$7*CN_Mobiles!C28842+Logistic_Reg!$C$8*CN_Mobiles!D28842+Logistic_Reg!$C$9*CN_Mobiles!E28842)/(1+EXP(Logistic_Reg!$C$5+Logistic_Reg!$C$6*CN_Mobiles!B28842+Logistic_Reg!$C$7*CN_Mobiles!C28842+Logistic_Reg!$C$8*CN_Mobiles!D28842+Logistic_Reg!$C$9*CN_Mobiles!E28842))</f>
        <v>1.0623602808810641E-3</v>
      </c>
      <c r="H28842">
        <f t="shared" si="900"/>
        <v>0</v>
      </c>
      <c r="I28842" t="str">
        <f t="shared" si="901"/>
        <v>Yes</v>
      </c>
    </row>
    <row r="28843" spans="1:9" x14ac:dyDescent="0.3">
      <c r="A28843" t="s">
        <v>28844</v>
      </c>
      <c r="B28843">
        <v>44</v>
      </c>
      <c r="C28843">
        <v>1</v>
      </c>
      <c r="D28843" s="7">
        <v>1.8886405533949131</v>
      </c>
      <c r="E28843">
        <v>3</v>
      </c>
      <c r="F28843">
        <v>1</v>
      </c>
      <c r="G28843" s="9">
        <f>(Logistic_Reg!$C$5+Logistic_Reg!$C$6*CN_Mobiles!B28843+Logistic_Reg!$C$7*CN_Mobiles!C28843+Logistic_Reg!$C$8*CN_Mobiles!D28843+Logistic_Reg!$C$9*CN_Mobiles!E28843)/(1+EXP(Logistic_Reg!$C$5+Logistic_Reg!$C$6*CN_Mobiles!B28843+Logistic_Reg!$C$7*CN_Mobiles!C28843+Logistic_Reg!$C$8*CN_Mobiles!D28843+Logistic_Reg!$C$9*CN_Mobiles!E28843))</f>
        <v>0.24802919062440087</v>
      </c>
      <c r="H28843">
        <f t="shared" si="900"/>
        <v>1</v>
      </c>
      <c r="I28843" t="str">
        <f t="shared" si="901"/>
        <v>Yes</v>
      </c>
    </row>
    <row r="28844" spans="1:9" x14ac:dyDescent="0.3">
      <c r="A28844" t="s">
        <v>28845</v>
      </c>
      <c r="B28844">
        <v>53</v>
      </c>
      <c r="C28844">
        <v>0</v>
      </c>
      <c r="D28844" s="7">
        <v>0.90677739872002294</v>
      </c>
      <c r="E28844">
        <v>2</v>
      </c>
      <c r="F28844">
        <v>1</v>
      </c>
      <c r="G28844" s="9">
        <f>(Logistic_Reg!$C$5+Logistic_Reg!$C$6*CN_Mobiles!B28844+Logistic_Reg!$C$7*CN_Mobiles!C28844+Logistic_Reg!$C$8*CN_Mobiles!D28844+Logistic_Reg!$C$9*CN_Mobiles!E28844)/(1+EXP(Logistic_Reg!$C$5+Logistic_Reg!$C$6*CN_Mobiles!B28844+Logistic_Reg!$C$7*CN_Mobiles!C28844+Logistic_Reg!$C$8*CN_Mobiles!D28844+Logistic_Reg!$C$9*CN_Mobiles!E28844))</f>
        <v>7.4855274762856319E-2</v>
      </c>
      <c r="H28844">
        <f t="shared" si="900"/>
        <v>0</v>
      </c>
      <c r="I28844" t="str">
        <f t="shared" si="901"/>
        <v>No</v>
      </c>
    </row>
    <row r="28845" spans="1:9" x14ac:dyDescent="0.3">
      <c r="A28845" t="s">
        <v>28846</v>
      </c>
      <c r="B28845">
        <v>30</v>
      </c>
      <c r="C28845">
        <v>0</v>
      </c>
      <c r="D28845" s="7">
        <v>0.16164263085275113</v>
      </c>
      <c r="E28845">
        <v>3</v>
      </c>
      <c r="F28845">
        <v>1</v>
      </c>
      <c r="G28845" s="9">
        <f>(Logistic_Reg!$C$5+Logistic_Reg!$C$6*CN_Mobiles!B28845+Logistic_Reg!$C$7*CN_Mobiles!C28845+Logistic_Reg!$C$8*CN_Mobiles!D28845+Logistic_Reg!$C$9*CN_Mobiles!E28845)/(1+EXP(Logistic_Reg!$C$5+Logistic_Reg!$C$6*CN_Mobiles!B28845+Logistic_Reg!$C$7*CN_Mobiles!C28845+Logistic_Reg!$C$8*CN_Mobiles!D28845+Logistic_Reg!$C$9*CN_Mobiles!E28845))</f>
        <v>0.27308835539808352</v>
      </c>
      <c r="H28845">
        <f t="shared" si="900"/>
        <v>1</v>
      </c>
      <c r="I28845" t="str">
        <f t="shared" si="901"/>
        <v>Yes</v>
      </c>
    </row>
    <row r="28846" spans="1:9" x14ac:dyDescent="0.3">
      <c r="A28846" t="s">
        <v>28847</v>
      </c>
      <c r="B28846">
        <v>32</v>
      </c>
      <c r="C28846">
        <v>1</v>
      </c>
      <c r="D28846" s="7">
        <v>-0.59999040758754774</v>
      </c>
      <c r="E28846">
        <v>2</v>
      </c>
      <c r="F28846">
        <v>0</v>
      </c>
      <c r="G28846" s="9">
        <f>(Logistic_Reg!$C$5+Logistic_Reg!$C$6*CN_Mobiles!B28846+Logistic_Reg!$C$7*CN_Mobiles!C28846+Logistic_Reg!$C$8*CN_Mobiles!D28846+Logistic_Reg!$C$9*CN_Mobiles!E28846)/(1+EXP(Logistic_Reg!$C$5+Logistic_Reg!$C$6*CN_Mobiles!B28846+Logistic_Reg!$C$7*CN_Mobiles!C28846+Logistic_Reg!$C$8*CN_Mobiles!D28846+Logistic_Reg!$C$9*CN_Mobiles!E28846))</f>
        <v>-5.79012119724992E-3</v>
      </c>
      <c r="H28846">
        <f t="shared" si="900"/>
        <v>0</v>
      </c>
      <c r="I28846" t="str">
        <f t="shared" si="901"/>
        <v>Yes</v>
      </c>
    </row>
    <row r="28847" spans="1:9" x14ac:dyDescent="0.3">
      <c r="A28847" t="s">
        <v>28848</v>
      </c>
      <c r="B28847">
        <v>48</v>
      </c>
      <c r="C28847">
        <v>0</v>
      </c>
      <c r="D28847" s="7">
        <v>1.5298245836322182</v>
      </c>
      <c r="E28847">
        <v>4</v>
      </c>
      <c r="F28847">
        <v>1</v>
      </c>
      <c r="G28847" s="9">
        <f>(Logistic_Reg!$C$5+Logistic_Reg!$C$6*CN_Mobiles!B28847+Logistic_Reg!$C$7*CN_Mobiles!C28847+Logistic_Reg!$C$8*CN_Mobiles!D28847+Logistic_Reg!$C$9*CN_Mobiles!E28847)/(1+EXP(Logistic_Reg!$C$5+Logistic_Reg!$C$6*CN_Mobiles!B28847+Logistic_Reg!$C$7*CN_Mobiles!C28847+Logistic_Reg!$C$8*CN_Mobiles!D28847+Logistic_Reg!$C$9*CN_Mobiles!E28847))</f>
        <v>0.19803412653090208</v>
      </c>
      <c r="H28847">
        <f t="shared" si="900"/>
        <v>1</v>
      </c>
      <c r="I28847" t="str">
        <f t="shared" si="901"/>
        <v>Yes</v>
      </c>
    </row>
    <row r="28848" spans="1:9" x14ac:dyDescent="0.3">
      <c r="A28848" t="s">
        <v>28849</v>
      </c>
      <c r="B28848">
        <v>26</v>
      </c>
      <c r="C28848">
        <v>1</v>
      </c>
      <c r="D28848" s="7">
        <v>-1.1160624786896129</v>
      </c>
      <c r="E28848">
        <v>1</v>
      </c>
      <c r="F28848">
        <v>1</v>
      </c>
      <c r="G28848" s="9">
        <f>(Logistic_Reg!$C$5+Logistic_Reg!$C$6*CN_Mobiles!B28848+Logistic_Reg!$C$7*CN_Mobiles!C28848+Logistic_Reg!$C$8*CN_Mobiles!D28848+Logistic_Reg!$C$9*CN_Mobiles!E28848)/(1+EXP(Logistic_Reg!$C$5+Logistic_Reg!$C$6*CN_Mobiles!B28848+Logistic_Reg!$C$7*CN_Mobiles!C28848+Logistic_Reg!$C$8*CN_Mobiles!D28848+Logistic_Reg!$C$9*CN_Mobiles!E28848))</f>
        <v>-0.85366313304574104</v>
      </c>
      <c r="H28848">
        <f t="shared" si="900"/>
        <v>0</v>
      </c>
      <c r="I28848" t="str">
        <f t="shared" si="901"/>
        <v>No</v>
      </c>
    </row>
    <row r="28849" spans="1:9" x14ac:dyDescent="0.3">
      <c r="A28849" t="s">
        <v>28850</v>
      </c>
      <c r="B28849">
        <v>27</v>
      </c>
      <c r="C28849">
        <v>1</v>
      </c>
      <c r="D28849" s="7">
        <v>-1.3238812964199771</v>
      </c>
      <c r="E28849">
        <v>3</v>
      </c>
      <c r="F28849">
        <v>0</v>
      </c>
      <c r="G28849" s="9">
        <f>(Logistic_Reg!$C$5+Logistic_Reg!$C$6*CN_Mobiles!B28849+Logistic_Reg!$C$7*CN_Mobiles!C28849+Logistic_Reg!$C$8*CN_Mobiles!D28849+Logistic_Reg!$C$9*CN_Mobiles!E28849)/(1+EXP(Logistic_Reg!$C$5+Logistic_Reg!$C$6*CN_Mobiles!B28849+Logistic_Reg!$C$7*CN_Mobiles!C28849+Logistic_Reg!$C$8*CN_Mobiles!D28849+Logistic_Reg!$C$9*CN_Mobiles!E28849))</f>
        <v>0.23158229037360747</v>
      </c>
      <c r="H28849">
        <f t="shared" si="900"/>
        <v>1</v>
      </c>
      <c r="I28849" t="str">
        <f t="shared" si="901"/>
        <v>No</v>
      </c>
    </row>
    <row r="28850" spans="1:9" x14ac:dyDescent="0.3">
      <c r="A28850" t="s">
        <v>28851</v>
      </c>
      <c r="B28850">
        <v>57</v>
      </c>
      <c r="C28850">
        <v>1</v>
      </c>
      <c r="D28850" s="7">
        <v>1.2500316560176787</v>
      </c>
      <c r="E28850">
        <v>2</v>
      </c>
      <c r="F28850">
        <v>1</v>
      </c>
      <c r="G28850" s="9">
        <f>(Logistic_Reg!$C$5+Logistic_Reg!$C$6*CN_Mobiles!B28850+Logistic_Reg!$C$7*CN_Mobiles!C28850+Logistic_Reg!$C$8*CN_Mobiles!D28850+Logistic_Reg!$C$9*CN_Mobiles!E28850)/(1+EXP(Logistic_Reg!$C$5+Logistic_Reg!$C$6*CN_Mobiles!B28850+Logistic_Reg!$C$7*CN_Mobiles!C28850+Logistic_Reg!$C$8*CN_Mobiles!D28850+Logistic_Reg!$C$9*CN_Mobiles!E28850))</f>
        <v>0.18955638021713453</v>
      </c>
      <c r="H28850">
        <f t="shared" si="900"/>
        <v>1</v>
      </c>
      <c r="I28850" t="str">
        <f t="shared" si="901"/>
        <v>Yes</v>
      </c>
    </row>
    <row r="28851" spans="1:9" x14ac:dyDescent="0.3">
      <c r="A28851" t="s">
        <v>28852</v>
      </c>
      <c r="B28851">
        <v>46</v>
      </c>
      <c r="C28851">
        <v>0</v>
      </c>
      <c r="D28851" s="7">
        <v>2.0521651219082742</v>
      </c>
      <c r="E28851">
        <v>3</v>
      </c>
      <c r="F28851">
        <v>1</v>
      </c>
      <c r="G28851" s="9">
        <f>(Logistic_Reg!$C$5+Logistic_Reg!$C$6*CN_Mobiles!B28851+Logistic_Reg!$C$7*CN_Mobiles!C28851+Logistic_Reg!$C$8*CN_Mobiles!D28851+Logistic_Reg!$C$9*CN_Mobiles!E28851)/(1+EXP(Logistic_Reg!$C$5+Logistic_Reg!$C$6*CN_Mobiles!B28851+Logistic_Reg!$C$7*CN_Mobiles!C28851+Logistic_Reg!$C$8*CN_Mobiles!D28851+Logistic_Reg!$C$9*CN_Mobiles!E28851))</f>
        <v>0.26253649334853651</v>
      </c>
      <c r="H28851">
        <f t="shared" si="900"/>
        <v>1</v>
      </c>
      <c r="I28851" t="str">
        <f t="shared" si="901"/>
        <v>Yes</v>
      </c>
    </row>
    <row r="28852" spans="1:9" x14ac:dyDescent="0.3">
      <c r="A28852" t="s">
        <v>28853</v>
      </c>
      <c r="B28852">
        <v>34</v>
      </c>
      <c r="C28852">
        <v>1</v>
      </c>
      <c r="D28852" s="7">
        <v>-0.88513237642860187</v>
      </c>
      <c r="E28852">
        <v>1</v>
      </c>
      <c r="F28852">
        <v>1</v>
      </c>
      <c r="G28852" s="9">
        <f>(Logistic_Reg!$C$5+Logistic_Reg!$C$6*CN_Mobiles!B28852+Logistic_Reg!$C$7*CN_Mobiles!C28852+Logistic_Reg!$C$8*CN_Mobiles!D28852+Logistic_Reg!$C$9*CN_Mobiles!E28852)/(1+EXP(Logistic_Reg!$C$5+Logistic_Reg!$C$6*CN_Mobiles!B28852+Logistic_Reg!$C$7*CN_Mobiles!C28852+Logistic_Reg!$C$8*CN_Mobiles!D28852+Logistic_Reg!$C$9*CN_Mobiles!E28852))</f>
        <v>-0.84529665376874119</v>
      </c>
      <c r="H28852">
        <f t="shared" si="900"/>
        <v>0</v>
      </c>
      <c r="I28852" t="str">
        <f t="shared" si="901"/>
        <v>No</v>
      </c>
    </row>
    <row r="28853" spans="1:9" x14ac:dyDescent="0.3">
      <c r="A28853" t="s">
        <v>28854</v>
      </c>
      <c r="B28853">
        <v>57</v>
      </c>
      <c r="C28853">
        <v>0</v>
      </c>
      <c r="D28853" s="7">
        <v>-1.467450705083674</v>
      </c>
      <c r="E28853">
        <v>4</v>
      </c>
      <c r="F28853">
        <v>0</v>
      </c>
      <c r="G28853" s="9">
        <f>(Logistic_Reg!$C$5+Logistic_Reg!$C$6*CN_Mobiles!B28853+Logistic_Reg!$C$7*CN_Mobiles!C28853+Logistic_Reg!$C$8*CN_Mobiles!D28853+Logistic_Reg!$C$9*CN_Mobiles!E28853)/(1+EXP(Logistic_Reg!$C$5+Logistic_Reg!$C$6*CN_Mobiles!B28853+Logistic_Reg!$C$7*CN_Mobiles!C28853+Logistic_Reg!$C$8*CN_Mobiles!D28853+Logistic_Reg!$C$9*CN_Mobiles!E28853))</f>
        <v>0.27024203869484753</v>
      </c>
      <c r="H28853">
        <f t="shared" si="900"/>
        <v>1</v>
      </c>
      <c r="I28853" t="str">
        <f t="shared" si="901"/>
        <v>No</v>
      </c>
    </row>
    <row r="28854" spans="1:9" x14ac:dyDescent="0.3">
      <c r="A28854" t="s">
        <v>28855</v>
      </c>
      <c r="B28854">
        <v>55</v>
      </c>
      <c r="C28854">
        <v>0</v>
      </c>
      <c r="D28854" s="7">
        <v>0.59835282374320176</v>
      </c>
      <c r="E28854">
        <v>2</v>
      </c>
      <c r="F28854">
        <v>0</v>
      </c>
      <c r="G28854" s="9">
        <f>(Logistic_Reg!$C$5+Logistic_Reg!$C$6*CN_Mobiles!B28854+Logistic_Reg!$C$7*CN_Mobiles!C28854+Logistic_Reg!$C$8*CN_Mobiles!D28854+Logistic_Reg!$C$9*CN_Mobiles!E28854)/(1+EXP(Logistic_Reg!$C$5+Logistic_Reg!$C$6*CN_Mobiles!B28854+Logistic_Reg!$C$7*CN_Mobiles!C28854+Logistic_Reg!$C$8*CN_Mobiles!D28854+Logistic_Reg!$C$9*CN_Mobiles!E28854))</f>
        <v>3.4723980755572924E-3</v>
      </c>
      <c r="H28854">
        <f t="shared" si="900"/>
        <v>0</v>
      </c>
      <c r="I28854" t="str">
        <f t="shared" si="901"/>
        <v>Yes</v>
      </c>
    </row>
    <row r="28855" spans="1:9" x14ac:dyDescent="0.3">
      <c r="A28855" t="s">
        <v>28856</v>
      </c>
      <c r="B28855">
        <v>60</v>
      </c>
      <c r="C28855">
        <v>1</v>
      </c>
      <c r="D28855" s="7">
        <v>-0.61851598382115769</v>
      </c>
      <c r="E28855">
        <v>2</v>
      </c>
      <c r="F28855">
        <v>1</v>
      </c>
      <c r="G28855" s="9">
        <f>(Logistic_Reg!$C$5+Logistic_Reg!$C$6*CN_Mobiles!B28855+Logistic_Reg!$C$7*CN_Mobiles!C28855+Logistic_Reg!$C$8*CN_Mobiles!D28855+Logistic_Reg!$C$9*CN_Mobiles!E28855)/(1+EXP(Logistic_Reg!$C$5+Logistic_Reg!$C$6*CN_Mobiles!B28855+Logistic_Reg!$C$7*CN_Mobiles!C28855+Logistic_Reg!$C$8*CN_Mobiles!D28855+Logistic_Reg!$C$9*CN_Mobiles!E28855))</f>
        <v>-0.19745076059058378</v>
      </c>
      <c r="H28855">
        <f t="shared" si="900"/>
        <v>0</v>
      </c>
      <c r="I28855" t="str">
        <f t="shared" si="901"/>
        <v>No</v>
      </c>
    </row>
    <row r="28856" spans="1:9" x14ac:dyDescent="0.3">
      <c r="A28856" t="s">
        <v>28857</v>
      </c>
      <c r="B28856">
        <v>49</v>
      </c>
      <c r="C28856">
        <v>1</v>
      </c>
      <c r="D28856" s="7">
        <v>0.63778534652158581</v>
      </c>
      <c r="E28856">
        <v>2</v>
      </c>
      <c r="F28856">
        <v>0</v>
      </c>
      <c r="G28856" s="9">
        <f>(Logistic_Reg!$C$5+Logistic_Reg!$C$6*CN_Mobiles!B28856+Logistic_Reg!$C$7*CN_Mobiles!C28856+Logistic_Reg!$C$8*CN_Mobiles!D28856+Logistic_Reg!$C$9*CN_Mobiles!E28856)/(1+EXP(Logistic_Reg!$C$5+Logistic_Reg!$C$6*CN_Mobiles!B28856+Logistic_Reg!$C$7*CN_Mobiles!C28856+Logistic_Reg!$C$8*CN_Mobiles!D28856+Logistic_Reg!$C$9*CN_Mobiles!E28856))</f>
        <v>0.13789567949271267</v>
      </c>
      <c r="H28856">
        <f t="shared" si="900"/>
        <v>0</v>
      </c>
      <c r="I28856" t="str">
        <f t="shared" si="901"/>
        <v>Yes</v>
      </c>
    </row>
    <row r="28857" spans="1:9" x14ac:dyDescent="0.3">
      <c r="A28857" t="s">
        <v>28858</v>
      </c>
      <c r="B28857">
        <v>51</v>
      </c>
      <c r="C28857">
        <v>0</v>
      </c>
      <c r="D28857" s="7">
        <v>-0.83349985179230535</v>
      </c>
      <c r="E28857">
        <v>2</v>
      </c>
      <c r="F28857">
        <v>0</v>
      </c>
      <c r="G28857" s="9">
        <f>(Logistic_Reg!$C$5+Logistic_Reg!$C$6*CN_Mobiles!B28857+Logistic_Reg!$C$7*CN_Mobiles!C28857+Logistic_Reg!$C$8*CN_Mobiles!D28857+Logistic_Reg!$C$9*CN_Mobiles!E28857)/(1+EXP(Logistic_Reg!$C$5+Logistic_Reg!$C$6*CN_Mobiles!B28857+Logistic_Reg!$C$7*CN_Mobiles!C28857+Logistic_Reg!$C$8*CN_Mobiles!D28857+Logistic_Reg!$C$9*CN_Mobiles!E28857))</f>
        <v>-0.36100848677010794</v>
      </c>
      <c r="H28857">
        <f t="shared" si="900"/>
        <v>0</v>
      </c>
      <c r="I28857" t="str">
        <f t="shared" si="901"/>
        <v>Yes</v>
      </c>
    </row>
    <row r="28858" spans="1:9" x14ac:dyDescent="0.3">
      <c r="A28858" t="s">
        <v>28859</v>
      </c>
      <c r="B28858">
        <v>40</v>
      </c>
      <c r="C28858">
        <v>1</v>
      </c>
      <c r="D28858" s="7">
        <v>0.3815910182255895</v>
      </c>
      <c r="E28858">
        <v>2</v>
      </c>
      <c r="F28858">
        <v>1</v>
      </c>
      <c r="G28858" s="9">
        <f>(Logistic_Reg!$C$5+Logistic_Reg!$C$6*CN_Mobiles!B28858+Logistic_Reg!$C$7*CN_Mobiles!C28858+Logistic_Reg!$C$8*CN_Mobiles!D28858+Logistic_Reg!$C$9*CN_Mobiles!E28858)/(1+EXP(Logistic_Reg!$C$5+Logistic_Reg!$C$6*CN_Mobiles!B28858+Logistic_Reg!$C$7*CN_Mobiles!C28858+Logistic_Reg!$C$8*CN_Mobiles!D28858+Logistic_Reg!$C$9*CN_Mobiles!E28858))</f>
        <v>0.13510139267872101</v>
      </c>
      <c r="H28858">
        <f t="shared" si="900"/>
        <v>0</v>
      </c>
      <c r="I28858" t="str">
        <f t="shared" si="901"/>
        <v>No</v>
      </c>
    </row>
    <row r="28859" spans="1:9" x14ac:dyDescent="0.3">
      <c r="A28859" t="s">
        <v>28860</v>
      </c>
      <c r="B28859">
        <v>52</v>
      </c>
      <c r="C28859">
        <v>0</v>
      </c>
      <c r="D28859" s="7">
        <v>-1.4280391216125827</v>
      </c>
      <c r="E28859">
        <v>2</v>
      </c>
      <c r="F28859">
        <v>0</v>
      </c>
      <c r="G28859" s="9">
        <f>(Logistic_Reg!$C$5+Logistic_Reg!$C$6*CN_Mobiles!B28859+Logistic_Reg!$C$7*CN_Mobiles!C28859+Logistic_Reg!$C$8*CN_Mobiles!D28859+Logistic_Reg!$C$9*CN_Mobiles!E28859)/(1+EXP(Logistic_Reg!$C$5+Logistic_Reg!$C$6*CN_Mobiles!B28859+Logistic_Reg!$C$7*CN_Mobiles!C28859+Logistic_Reg!$C$8*CN_Mobiles!D28859+Logistic_Reg!$C$9*CN_Mobiles!E28859))</f>
        <v>-0.58162466171760951</v>
      </c>
      <c r="H28859">
        <f t="shared" si="900"/>
        <v>0</v>
      </c>
      <c r="I28859" t="str">
        <f t="shared" si="901"/>
        <v>Yes</v>
      </c>
    </row>
    <row r="28860" spans="1:9" x14ac:dyDescent="0.3">
      <c r="A28860" t="s">
        <v>28861</v>
      </c>
      <c r="B28860">
        <v>65</v>
      </c>
      <c r="C28860">
        <v>0</v>
      </c>
      <c r="D28860" s="7">
        <v>0.38020331322411999</v>
      </c>
      <c r="E28860">
        <v>3</v>
      </c>
      <c r="F28860">
        <v>1</v>
      </c>
      <c r="G28860" s="9">
        <f>(Logistic_Reg!$C$5+Logistic_Reg!$C$6*CN_Mobiles!B28860+Logistic_Reg!$C$7*CN_Mobiles!C28860+Logistic_Reg!$C$8*CN_Mobiles!D28860+Logistic_Reg!$C$9*CN_Mobiles!E28860)/(1+EXP(Logistic_Reg!$C$5+Logistic_Reg!$C$6*CN_Mobiles!B28860+Logistic_Reg!$C$7*CN_Mobiles!C28860+Logistic_Reg!$C$8*CN_Mobiles!D28860+Logistic_Reg!$C$9*CN_Mobiles!E28860))</f>
        <v>0.24252739160739098</v>
      </c>
      <c r="H28860">
        <f t="shared" si="900"/>
        <v>1</v>
      </c>
      <c r="I28860" t="str">
        <f t="shared" si="901"/>
        <v>Yes</v>
      </c>
    </row>
    <row r="28861" spans="1:9" x14ac:dyDescent="0.3">
      <c r="A28861" t="s">
        <v>28862</v>
      </c>
      <c r="B28861">
        <v>53</v>
      </c>
      <c r="C28861">
        <v>0</v>
      </c>
      <c r="D28861" s="7">
        <v>-1.2890173497781185</v>
      </c>
      <c r="E28861">
        <v>4</v>
      </c>
      <c r="F28861">
        <v>1</v>
      </c>
      <c r="G28861" s="9">
        <f>(Logistic_Reg!$C$5+Logistic_Reg!$C$6*CN_Mobiles!B28861+Logistic_Reg!$C$7*CN_Mobiles!C28861+Logistic_Reg!$C$8*CN_Mobiles!D28861+Logistic_Reg!$C$9*CN_Mobiles!E28861)/(1+EXP(Logistic_Reg!$C$5+Logistic_Reg!$C$6*CN_Mobiles!B28861+Logistic_Reg!$C$7*CN_Mobiles!C28861+Logistic_Reg!$C$8*CN_Mobiles!D28861+Logistic_Reg!$C$9*CN_Mobiles!E28861))</f>
        <v>0.27628839875709227</v>
      </c>
      <c r="H28861">
        <f t="shared" si="900"/>
        <v>1</v>
      </c>
      <c r="I28861" t="str">
        <f t="shared" si="901"/>
        <v>Yes</v>
      </c>
    </row>
    <row r="28862" spans="1:9" x14ac:dyDescent="0.3">
      <c r="A28862" t="s">
        <v>28863</v>
      </c>
      <c r="B28862">
        <v>60</v>
      </c>
      <c r="C28862">
        <v>1</v>
      </c>
      <c r="D28862" s="7">
        <v>-0.44629208491449612</v>
      </c>
      <c r="E28862">
        <v>4</v>
      </c>
      <c r="F28862">
        <v>1</v>
      </c>
      <c r="G28862" s="9">
        <f>(Logistic_Reg!$C$5+Logistic_Reg!$C$6*CN_Mobiles!B28862+Logistic_Reg!$C$7*CN_Mobiles!C28862+Logistic_Reg!$C$8*CN_Mobiles!D28862+Logistic_Reg!$C$9*CN_Mobiles!E28862)/(1+EXP(Logistic_Reg!$C$5+Logistic_Reg!$C$6*CN_Mobiles!B28862+Logistic_Reg!$C$7*CN_Mobiles!C28862+Logistic_Reg!$C$8*CN_Mobiles!D28862+Logistic_Reg!$C$9*CN_Mobiles!E28862))</f>
        <v>0.26501616372994835</v>
      </c>
      <c r="H28862">
        <f t="shared" si="900"/>
        <v>1</v>
      </c>
      <c r="I28862" t="str">
        <f t="shared" si="901"/>
        <v>Yes</v>
      </c>
    </row>
    <row r="28863" spans="1:9" x14ac:dyDescent="0.3">
      <c r="A28863" t="s">
        <v>28864</v>
      </c>
      <c r="B28863">
        <v>55</v>
      </c>
      <c r="C28863">
        <v>1</v>
      </c>
      <c r="D28863" s="7">
        <v>1.0556558735690404</v>
      </c>
      <c r="E28863">
        <v>2</v>
      </c>
      <c r="F28863">
        <v>0</v>
      </c>
      <c r="G28863" s="9">
        <f>(Logistic_Reg!$C$5+Logistic_Reg!$C$6*CN_Mobiles!B28863+Logistic_Reg!$C$7*CN_Mobiles!C28863+Logistic_Reg!$C$8*CN_Mobiles!D28863+Logistic_Reg!$C$9*CN_Mobiles!E28863)/(1+EXP(Logistic_Reg!$C$5+Logistic_Reg!$C$6*CN_Mobiles!B28863+Logistic_Reg!$C$7*CN_Mobiles!C28863+Logistic_Reg!$C$8*CN_Mobiles!D28863+Logistic_Reg!$C$9*CN_Mobiles!E28863))</f>
        <v>0.17289193425991456</v>
      </c>
      <c r="H28863">
        <f t="shared" si="900"/>
        <v>1</v>
      </c>
      <c r="I28863" t="str">
        <f t="shared" si="901"/>
        <v>No</v>
      </c>
    </row>
    <row r="28864" spans="1:9" x14ac:dyDescent="0.3">
      <c r="A28864" t="s">
        <v>28865</v>
      </c>
      <c r="B28864">
        <v>63</v>
      </c>
      <c r="C28864">
        <v>0</v>
      </c>
      <c r="D28864" s="7">
        <v>-0.93367349787918297</v>
      </c>
      <c r="E28864">
        <v>3</v>
      </c>
      <c r="F28864">
        <v>1</v>
      </c>
      <c r="G28864" s="9">
        <f>(Logistic_Reg!$C$5+Logistic_Reg!$C$6*CN_Mobiles!B28864+Logistic_Reg!$C$7*CN_Mobiles!C28864+Logistic_Reg!$C$8*CN_Mobiles!D28864+Logistic_Reg!$C$9*CN_Mobiles!E28864)/(1+EXP(Logistic_Reg!$C$5+Logistic_Reg!$C$6*CN_Mobiles!B28864+Logistic_Reg!$C$7*CN_Mobiles!C28864+Logistic_Reg!$C$8*CN_Mobiles!D28864+Logistic_Reg!$C$9*CN_Mobiles!E28864))</f>
        <v>9.6993894565249122E-2</v>
      </c>
      <c r="H28864">
        <f t="shared" si="900"/>
        <v>0</v>
      </c>
      <c r="I28864" t="str">
        <f t="shared" si="901"/>
        <v>No</v>
      </c>
    </row>
    <row r="28865" spans="1:9" x14ac:dyDescent="0.3">
      <c r="A28865" t="s">
        <v>28866</v>
      </c>
      <c r="B28865">
        <v>26</v>
      </c>
      <c r="C28865">
        <v>0</v>
      </c>
      <c r="D28865" s="7">
        <v>-1.1354118850339021E-2</v>
      </c>
      <c r="E28865">
        <v>2</v>
      </c>
      <c r="F28865">
        <v>1</v>
      </c>
      <c r="G28865" s="9">
        <f>(Logistic_Reg!$C$5+Logistic_Reg!$C$6*CN_Mobiles!B28865+Logistic_Reg!$C$7*CN_Mobiles!C28865+Logistic_Reg!$C$8*CN_Mobiles!D28865+Logistic_Reg!$C$9*CN_Mobiles!E28865)/(1+EXP(Logistic_Reg!$C$5+Logistic_Reg!$C$6*CN_Mobiles!B28865+Logistic_Reg!$C$7*CN_Mobiles!C28865+Logistic_Reg!$C$8*CN_Mobiles!D28865+Logistic_Reg!$C$9*CN_Mobiles!E28865))</f>
        <v>3.5497749330883094E-2</v>
      </c>
      <c r="H28865">
        <f t="shared" si="900"/>
        <v>0</v>
      </c>
      <c r="I28865" t="str">
        <f t="shared" si="901"/>
        <v>No</v>
      </c>
    </row>
    <row r="28866" spans="1:9" x14ac:dyDescent="0.3">
      <c r="A28866" t="s">
        <v>28867</v>
      </c>
      <c r="B28866">
        <v>29</v>
      </c>
      <c r="C28866">
        <v>1</v>
      </c>
      <c r="D28866" s="7">
        <v>-1.2332007708301211</v>
      </c>
      <c r="E28866">
        <v>4</v>
      </c>
      <c r="F28866">
        <v>1</v>
      </c>
      <c r="G28866" s="9">
        <f>(Logistic_Reg!$C$5+Logistic_Reg!$C$6*CN_Mobiles!B28866+Logistic_Reg!$C$7*CN_Mobiles!C28866+Logistic_Reg!$C$8*CN_Mobiles!D28866+Logistic_Reg!$C$9*CN_Mobiles!E28866)/(1+EXP(Logistic_Reg!$C$5+Logistic_Reg!$C$6*CN_Mobiles!B28866+Logistic_Reg!$C$7*CN_Mobiles!C28866+Logistic_Reg!$C$8*CN_Mobiles!D28866+Logistic_Reg!$C$9*CN_Mobiles!E28866))</f>
        <v>0.26418421100240669</v>
      </c>
      <c r="H28866">
        <f t="shared" si="900"/>
        <v>1</v>
      </c>
      <c r="I28866" t="str">
        <f t="shared" si="901"/>
        <v>Yes</v>
      </c>
    </row>
    <row r="28867" spans="1:9" x14ac:dyDescent="0.3">
      <c r="A28867" t="s">
        <v>28868</v>
      </c>
      <c r="B28867">
        <v>61</v>
      </c>
      <c r="C28867">
        <v>1</v>
      </c>
      <c r="D28867" s="7">
        <v>1.3314037077293646</v>
      </c>
      <c r="E28867">
        <v>1</v>
      </c>
      <c r="F28867">
        <v>1</v>
      </c>
      <c r="G28867" s="9">
        <f>(Logistic_Reg!$C$5+Logistic_Reg!$C$6*CN_Mobiles!B28867+Logistic_Reg!$C$7*CN_Mobiles!C28867+Logistic_Reg!$C$8*CN_Mobiles!D28867+Logistic_Reg!$C$9*CN_Mobiles!E28867)/(1+EXP(Logistic_Reg!$C$5+Logistic_Reg!$C$6*CN_Mobiles!B28867+Logistic_Reg!$C$7*CN_Mobiles!C28867+Logistic_Reg!$C$8*CN_Mobiles!D28867+Logistic_Reg!$C$9*CN_Mobiles!E28867))</f>
        <v>-0.28978826055740131</v>
      </c>
      <c r="H28867">
        <f t="shared" ref="H28867:H28930" si="902">IF(G28867&gt;=0.15,1,0)</f>
        <v>0</v>
      </c>
      <c r="I28867" t="str">
        <f t="shared" ref="I28867:I28930" si="903">IF(H28867=F28867,"Yes","No")</f>
        <v>No</v>
      </c>
    </row>
    <row r="28868" spans="1:9" x14ac:dyDescent="0.3">
      <c r="A28868" t="s">
        <v>28869</v>
      </c>
      <c r="B28868">
        <v>42</v>
      </c>
      <c r="C28868">
        <v>0</v>
      </c>
      <c r="D28868" s="7">
        <v>0.54334716705943731</v>
      </c>
      <c r="E28868">
        <v>2</v>
      </c>
      <c r="F28868">
        <v>1</v>
      </c>
      <c r="G28868" s="9">
        <f>(Logistic_Reg!$C$5+Logistic_Reg!$C$6*CN_Mobiles!B28868+Logistic_Reg!$C$7*CN_Mobiles!C28868+Logistic_Reg!$C$8*CN_Mobiles!D28868+Logistic_Reg!$C$9*CN_Mobiles!E28868)/(1+EXP(Logistic_Reg!$C$5+Logistic_Reg!$C$6*CN_Mobiles!B28868+Logistic_Reg!$C$7*CN_Mobiles!C28868+Logistic_Reg!$C$8*CN_Mobiles!D28868+Logistic_Reg!$C$9*CN_Mobiles!E28868))</f>
        <v>6.1297359086320856E-2</v>
      </c>
      <c r="H28868">
        <f t="shared" si="902"/>
        <v>0</v>
      </c>
      <c r="I28868" t="str">
        <f t="shared" si="903"/>
        <v>No</v>
      </c>
    </row>
    <row r="28869" spans="1:9" x14ac:dyDescent="0.3">
      <c r="A28869" t="s">
        <v>28870</v>
      </c>
      <c r="B28869">
        <v>32</v>
      </c>
      <c r="C28869">
        <v>1</v>
      </c>
      <c r="D28869" s="7">
        <v>-0.63591654818114829</v>
      </c>
      <c r="E28869">
        <v>2</v>
      </c>
      <c r="F28869">
        <v>0</v>
      </c>
      <c r="G28869" s="9">
        <f>(Logistic_Reg!$C$5+Logistic_Reg!$C$6*CN_Mobiles!B28869+Logistic_Reg!$C$7*CN_Mobiles!C28869+Logistic_Reg!$C$8*CN_Mobiles!D28869+Logistic_Reg!$C$9*CN_Mobiles!E28869)/(1+EXP(Logistic_Reg!$C$5+Logistic_Reg!$C$6*CN_Mobiles!B28869+Logistic_Reg!$C$7*CN_Mobiles!C28869+Logistic_Reg!$C$8*CN_Mobiles!D28869+Logistic_Reg!$C$9*CN_Mobiles!E28869))</f>
        <v>-1.3698809616445318E-2</v>
      </c>
      <c r="H28869">
        <f t="shared" si="902"/>
        <v>0</v>
      </c>
      <c r="I28869" t="str">
        <f t="shared" si="903"/>
        <v>Yes</v>
      </c>
    </row>
    <row r="28870" spans="1:9" x14ac:dyDescent="0.3">
      <c r="A28870" t="s">
        <v>28871</v>
      </c>
      <c r="B28870">
        <v>42</v>
      </c>
      <c r="C28870">
        <v>1</v>
      </c>
      <c r="D28870" s="7">
        <v>-1.0776064890604116</v>
      </c>
      <c r="E28870">
        <v>3</v>
      </c>
      <c r="F28870">
        <v>1</v>
      </c>
      <c r="G28870" s="9">
        <f>(Logistic_Reg!$C$5+Logistic_Reg!$C$6*CN_Mobiles!B28870+Logistic_Reg!$C$7*CN_Mobiles!C28870+Logistic_Reg!$C$8*CN_Mobiles!D28870+Logistic_Reg!$C$9*CN_Mobiles!E28870)/(1+EXP(Logistic_Reg!$C$5+Logistic_Reg!$C$6*CN_Mobiles!B28870+Logistic_Reg!$C$7*CN_Mobiles!C28870+Logistic_Reg!$C$8*CN_Mobiles!D28870+Logistic_Reg!$C$9*CN_Mobiles!E28870))</f>
        <v>0.21929230952935361</v>
      </c>
      <c r="H28870">
        <f t="shared" si="902"/>
        <v>1</v>
      </c>
      <c r="I28870" t="str">
        <f t="shared" si="903"/>
        <v>Yes</v>
      </c>
    </row>
    <row r="28871" spans="1:9" x14ac:dyDescent="0.3">
      <c r="A28871" t="s">
        <v>28872</v>
      </c>
      <c r="B28871">
        <v>35</v>
      </c>
      <c r="C28871">
        <v>0</v>
      </c>
      <c r="D28871" s="7">
        <v>-0.92573940398875054</v>
      </c>
      <c r="E28871">
        <v>2</v>
      </c>
      <c r="F28871">
        <v>0</v>
      </c>
      <c r="G28871" s="9">
        <f>(Logistic_Reg!$C$5+Logistic_Reg!$C$6*CN_Mobiles!B28871+Logistic_Reg!$C$7*CN_Mobiles!C28871+Logistic_Reg!$C$8*CN_Mobiles!D28871+Logistic_Reg!$C$9*CN_Mobiles!E28871)/(1+EXP(Logistic_Reg!$C$5+Logistic_Reg!$C$6*CN_Mobiles!B28871+Logistic_Reg!$C$7*CN_Mobiles!C28871+Logistic_Reg!$C$8*CN_Mobiles!D28871+Logistic_Reg!$C$9*CN_Mobiles!E28871))</f>
        <v>-0.25607408295406742</v>
      </c>
      <c r="H28871">
        <f t="shared" si="902"/>
        <v>0</v>
      </c>
      <c r="I28871" t="str">
        <f t="shared" si="903"/>
        <v>Yes</v>
      </c>
    </row>
    <row r="28872" spans="1:9" x14ac:dyDescent="0.3">
      <c r="A28872" t="s">
        <v>28873</v>
      </c>
      <c r="B28872">
        <v>47</v>
      </c>
      <c r="C28872">
        <v>1</v>
      </c>
      <c r="D28872" s="7">
        <v>-1.0263242219279154</v>
      </c>
      <c r="E28872">
        <v>3</v>
      </c>
      <c r="F28872">
        <v>1</v>
      </c>
      <c r="G28872" s="9">
        <f>(Logistic_Reg!$C$5+Logistic_Reg!$C$6*CN_Mobiles!B28872+Logistic_Reg!$C$7*CN_Mobiles!C28872+Logistic_Reg!$C$8*CN_Mobiles!D28872+Logistic_Reg!$C$9*CN_Mobiles!E28872)/(1+EXP(Logistic_Reg!$C$5+Logistic_Reg!$C$6*CN_Mobiles!B28872+Logistic_Reg!$C$7*CN_Mobiles!C28872+Logistic_Reg!$C$8*CN_Mobiles!D28872+Logistic_Reg!$C$9*CN_Mobiles!E28872))</f>
        <v>0.21195358638840267</v>
      </c>
      <c r="H28872">
        <f t="shared" si="902"/>
        <v>1</v>
      </c>
      <c r="I28872" t="str">
        <f t="shared" si="903"/>
        <v>Yes</v>
      </c>
    </row>
    <row r="28873" spans="1:9" x14ac:dyDescent="0.3">
      <c r="A28873" t="s">
        <v>28874</v>
      </c>
      <c r="B28873">
        <v>63</v>
      </c>
      <c r="C28873">
        <v>0</v>
      </c>
      <c r="D28873" s="7">
        <v>0.34628924970398067</v>
      </c>
      <c r="E28873">
        <v>2</v>
      </c>
      <c r="F28873">
        <v>1</v>
      </c>
      <c r="G28873" s="9">
        <f>(Logistic_Reg!$C$5+Logistic_Reg!$C$6*CN_Mobiles!B28873+Logistic_Reg!$C$7*CN_Mobiles!C28873+Logistic_Reg!$C$8*CN_Mobiles!D28873+Logistic_Reg!$C$9*CN_Mobiles!E28873)/(1+EXP(Logistic_Reg!$C$5+Logistic_Reg!$C$6*CN_Mobiles!B28873+Logistic_Reg!$C$7*CN_Mobiles!C28873+Logistic_Reg!$C$8*CN_Mobiles!D28873+Logistic_Reg!$C$9*CN_Mobiles!E28873))</f>
        <v>-0.10576756751698348</v>
      </c>
      <c r="H28873">
        <f t="shared" si="902"/>
        <v>0</v>
      </c>
      <c r="I28873" t="str">
        <f t="shared" si="903"/>
        <v>No</v>
      </c>
    </row>
    <row r="28874" spans="1:9" x14ac:dyDescent="0.3">
      <c r="A28874" t="s">
        <v>28875</v>
      </c>
      <c r="B28874">
        <v>42</v>
      </c>
      <c r="C28874">
        <v>1</v>
      </c>
      <c r="D28874" s="7">
        <v>2.5023221572272303</v>
      </c>
      <c r="E28874">
        <v>2</v>
      </c>
      <c r="F28874">
        <v>0</v>
      </c>
      <c r="G28874" s="9">
        <f>(Logistic_Reg!$C$5+Logistic_Reg!$C$6*CN_Mobiles!B28874+Logistic_Reg!$C$7*CN_Mobiles!C28874+Logistic_Reg!$C$8*CN_Mobiles!D28874+Logistic_Reg!$C$9*CN_Mobiles!E28874)/(1+EXP(Logistic_Reg!$C$5+Logistic_Reg!$C$6*CN_Mobiles!B28874+Logistic_Reg!$C$7*CN_Mobiles!C28874+Logistic_Reg!$C$8*CN_Mobiles!D28874+Logistic_Reg!$C$9*CN_Mobiles!E28874))</f>
        <v>0.27800902135522637</v>
      </c>
      <c r="H28874">
        <f t="shared" si="902"/>
        <v>1</v>
      </c>
      <c r="I28874" t="str">
        <f t="shared" si="903"/>
        <v>No</v>
      </c>
    </row>
    <row r="28875" spans="1:9" x14ac:dyDescent="0.3">
      <c r="A28875" t="s">
        <v>28876</v>
      </c>
      <c r="B28875">
        <v>27</v>
      </c>
      <c r="C28875">
        <v>0</v>
      </c>
      <c r="D28875" s="7">
        <v>-0.1221420901610768</v>
      </c>
      <c r="E28875">
        <v>3</v>
      </c>
      <c r="F28875">
        <v>1</v>
      </c>
      <c r="G28875" s="9">
        <f>(Logistic_Reg!$C$5+Logistic_Reg!$C$6*CN_Mobiles!B28875+Logistic_Reg!$C$7*CN_Mobiles!C28875+Logistic_Reg!$C$8*CN_Mobiles!D28875+Logistic_Reg!$C$9*CN_Mobiles!E28875)/(1+EXP(Logistic_Reg!$C$5+Logistic_Reg!$C$6*CN_Mobiles!B28875+Logistic_Reg!$C$7*CN_Mobiles!C28875+Logistic_Reg!$C$8*CN_Mobiles!D28875+Logistic_Reg!$C$9*CN_Mobiles!E28875))</f>
        <v>0.26726761639076196</v>
      </c>
      <c r="H28875">
        <f t="shared" si="902"/>
        <v>1</v>
      </c>
      <c r="I28875" t="str">
        <f t="shared" si="903"/>
        <v>Yes</v>
      </c>
    </row>
    <row r="28876" spans="1:9" x14ac:dyDescent="0.3">
      <c r="A28876" t="s">
        <v>28877</v>
      </c>
      <c r="B28876">
        <v>50</v>
      </c>
      <c r="C28876">
        <v>1</v>
      </c>
      <c r="D28876" s="7">
        <v>-0.57239620772293498</v>
      </c>
      <c r="E28876">
        <v>3</v>
      </c>
      <c r="F28876">
        <v>1</v>
      </c>
      <c r="G28876" s="9">
        <f>(Logistic_Reg!$C$5+Logistic_Reg!$C$6*CN_Mobiles!B28876+Logistic_Reg!$C$7*CN_Mobiles!C28876+Logistic_Reg!$C$8*CN_Mobiles!D28876+Logistic_Reg!$C$9*CN_Mobiles!E28876)/(1+EXP(Logistic_Reg!$C$5+Logistic_Reg!$C$6*CN_Mobiles!B28876+Logistic_Reg!$C$7*CN_Mobiles!C28876+Logistic_Reg!$C$8*CN_Mobiles!D28876+Logistic_Reg!$C$9*CN_Mobiles!E28876))</f>
        <v>0.24200620609937207</v>
      </c>
      <c r="H28876">
        <f t="shared" si="902"/>
        <v>1</v>
      </c>
      <c r="I28876" t="str">
        <f t="shared" si="903"/>
        <v>Yes</v>
      </c>
    </row>
    <row r="28877" spans="1:9" x14ac:dyDescent="0.3">
      <c r="A28877" t="s">
        <v>28878</v>
      </c>
      <c r="B28877">
        <v>40</v>
      </c>
      <c r="C28877">
        <v>1</v>
      </c>
      <c r="D28877" s="7">
        <v>0.24784595182881231</v>
      </c>
      <c r="E28877">
        <v>2</v>
      </c>
      <c r="F28877">
        <v>1</v>
      </c>
      <c r="G28877" s="9">
        <f>(Logistic_Reg!$C$5+Logistic_Reg!$C$6*CN_Mobiles!B28877+Logistic_Reg!$C$7*CN_Mobiles!C28877+Logistic_Reg!$C$8*CN_Mobiles!D28877+Logistic_Reg!$C$9*CN_Mobiles!E28877)/(1+EXP(Logistic_Reg!$C$5+Logistic_Reg!$C$6*CN_Mobiles!B28877+Logistic_Reg!$C$7*CN_Mobiles!C28877+Logistic_Reg!$C$8*CN_Mobiles!D28877+Logistic_Reg!$C$9*CN_Mobiles!E28877))</f>
        <v>0.11454561273982819</v>
      </c>
      <c r="H28877">
        <f t="shared" si="902"/>
        <v>0</v>
      </c>
      <c r="I28877" t="str">
        <f t="shared" si="903"/>
        <v>No</v>
      </c>
    </row>
    <row r="28878" spans="1:9" x14ac:dyDescent="0.3">
      <c r="A28878" t="s">
        <v>28879</v>
      </c>
      <c r="B28878">
        <v>51</v>
      </c>
      <c r="C28878">
        <v>0</v>
      </c>
      <c r="D28878" s="7">
        <v>0.26308024967073396</v>
      </c>
      <c r="E28878">
        <v>2</v>
      </c>
      <c r="F28878">
        <v>0</v>
      </c>
      <c r="G28878" s="9">
        <f>(Logistic_Reg!$C$5+Logistic_Reg!$C$6*CN_Mobiles!B28878+Logistic_Reg!$C$7*CN_Mobiles!C28878+Logistic_Reg!$C$8*CN_Mobiles!D28878+Logistic_Reg!$C$9*CN_Mobiles!E28878)/(1+EXP(Logistic_Reg!$C$5+Logistic_Reg!$C$6*CN_Mobiles!B28878+Logistic_Reg!$C$7*CN_Mobiles!C28878+Logistic_Reg!$C$8*CN_Mobiles!D28878+Logistic_Reg!$C$9*CN_Mobiles!E28878))</f>
        <v>-4.8289412765981796E-2</v>
      </c>
      <c r="H28878">
        <f t="shared" si="902"/>
        <v>0</v>
      </c>
      <c r="I28878" t="str">
        <f t="shared" si="903"/>
        <v>Yes</v>
      </c>
    </row>
    <row r="28879" spans="1:9" x14ac:dyDescent="0.3">
      <c r="A28879" t="s">
        <v>28880</v>
      </c>
      <c r="B28879">
        <v>60</v>
      </c>
      <c r="C28879">
        <v>1</v>
      </c>
      <c r="D28879" s="7">
        <v>1.1069381407015364</v>
      </c>
      <c r="E28879">
        <v>1</v>
      </c>
      <c r="F28879">
        <v>1</v>
      </c>
      <c r="G28879" s="9">
        <f>(Logistic_Reg!$C$5+Logistic_Reg!$C$6*CN_Mobiles!B28879+Logistic_Reg!$C$7*CN_Mobiles!C28879+Logistic_Reg!$C$8*CN_Mobiles!D28879+Logistic_Reg!$C$9*CN_Mobiles!E28879)/(1+EXP(Logistic_Reg!$C$5+Logistic_Reg!$C$6*CN_Mobiles!B28879+Logistic_Reg!$C$7*CN_Mobiles!C28879+Logistic_Reg!$C$8*CN_Mobiles!D28879+Logistic_Reg!$C$9*CN_Mobiles!E28879))</f>
        <v>-0.35361467768878402</v>
      </c>
      <c r="H28879">
        <f t="shared" si="902"/>
        <v>0</v>
      </c>
      <c r="I28879" t="str">
        <f t="shared" si="903"/>
        <v>No</v>
      </c>
    </row>
    <row r="28880" spans="1:9" x14ac:dyDescent="0.3">
      <c r="A28880" t="s">
        <v>28881</v>
      </c>
      <c r="B28880">
        <v>56</v>
      </c>
      <c r="C28880">
        <v>1</v>
      </c>
      <c r="D28880" s="7">
        <v>1.6285096353279445</v>
      </c>
      <c r="E28880">
        <v>4</v>
      </c>
      <c r="F28880">
        <v>1</v>
      </c>
      <c r="G28880" s="9">
        <f>(Logistic_Reg!$C$5+Logistic_Reg!$C$6*CN_Mobiles!B28880+Logistic_Reg!$C$7*CN_Mobiles!C28880+Logistic_Reg!$C$8*CN_Mobiles!D28880+Logistic_Reg!$C$9*CN_Mobiles!E28880)/(1+EXP(Logistic_Reg!$C$5+Logistic_Reg!$C$6*CN_Mobiles!B28880+Logistic_Reg!$C$7*CN_Mobiles!C28880+Logistic_Reg!$C$8*CN_Mobiles!D28880+Logistic_Reg!$C$9*CN_Mobiles!E28880))</f>
        <v>0.17929585130121048</v>
      </c>
      <c r="H28880">
        <f t="shared" si="902"/>
        <v>1</v>
      </c>
      <c r="I28880" t="str">
        <f t="shared" si="903"/>
        <v>Yes</v>
      </c>
    </row>
    <row r="28881" spans="1:9" x14ac:dyDescent="0.3">
      <c r="A28881" t="s">
        <v>28882</v>
      </c>
      <c r="B28881">
        <v>58</v>
      </c>
      <c r="C28881">
        <v>1</v>
      </c>
      <c r="D28881" s="7">
        <v>1.8231595323447742</v>
      </c>
      <c r="E28881">
        <v>4</v>
      </c>
      <c r="F28881">
        <v>1</v>
      </c>
      <c r="G28881" s="9">
        <f>(Logistic_Reg!$C$5+Logistic_Reg!$C$6*CN_Mobiles!B28881+Logistic_Reg!$C$7*CN_Mobiles!C28881+Logistic_Reg!$C$8*CN_Mobiles!D28881+Logistic_Reg!$C$9*CN_Mobiles!E28881)/(1+EXP(Logistic_Reg!$C$5+Logistic_Reg!$C$6*CN_Mobiles!B28881+Logistic_Reg!$C$7*CN_Mobiles!C28881+Logistic_Reg!$C$8*CN_Mobiles!D28881+Logistic_Reg!$C$9*CN_Mobiles!E28881))</f>
        <v>0.17331184473382963</v>
      </c>
      <c r="H28881">
        <f t="shared" si="902"/>
        <v>1</v>
      </c>
      <c r="I28881" t="str">
        <f t="shared" si="903"/>
        <v>Yes</v>
      </c>
    </row>
    <row r="28882" spans="1:9" x14ac:dyDescent="0.3">
      <c r="A28882" t="s">
        <v>28883</v>
      </c>
      <c r="B28882">
        <v>31</v>
      </c>
      <c r="C28882">
        <v>0</v>
      </c>
      <c r="D28882" s="7">
        <v>0.32119253812733534</v>
      </c>
      <c r="E28882">
        <v>2</v>
      </c>
      <c r="F28882">
        <v>0</v>
      </c>
      <c r="G28882" s="9">
        <f>(Logistic_Reg!$C$5+Logistic_Reg!$C$6*CN_Mobiles!B28882+Logistic_Reg!$C$7*CN_Mobiles!C28882+Logistic_Reg!$C$8*CN_Mobiles!D28882+Logistic_Reg!$C$9*CN_Mobiles!E28882)/(1+EXP(Logistic_Reg!$C$5+Logistic_Reg!$C$6*CN_Mobiles!B28882+Logistic_Reg!$C$7*CN_Mobiles!C28882+Logistic_Reg!$C$8*CN_Mobiles!D28882+Logistic_Reg!$C$9*CN_Mobiles!E28882))</f>
        <v>7.3798492823910322E-2</v>
      </c>
      <c r="H28882">
        <f t="shared" si="902"/>
        <v>0</v>
      </c>
      <c r="I28882" t="str">
        <f t="shared" si="903"/>
        <v>Yes</v>
      </c>
    </row>
    <row r="28883" spans="1:9" x14ac:dyDescent="0.3">
      <c r="A28883" t="s">
        <v>28884</v>
      </c>
      <c r="B28883">
        <v>48</v>
      </c>
      <c r="C28883">
        <v>1</v>
      </c>
      <c r="D28883" s="7">
        <v>-1.2068572186828821</v>
      </c>
      <c r="E28883">
        <v>2</v>
      </c>
      <c r="F28883">
        <v>0</v>
      </c>
      <c r="G28883" s="9">
        <f>(Logistic_Reg!$C$5+Logistic_Reg!$C$6*CN_Mobiles!B28883+Logistic_Reg!$C$7*CN_Mobiles!C28883+Logistic_Reg!$C$8*CN_Mobiles!D28883+Logistic_Reg!$C$9*CN_Mobiles!E28883)/(1+EXP(Logistic_Reg!$C$5+Logistic_Reg!$C$6*CN_Mobiles!B28883+Logistic_Reg!$C$7*CN_Mobiles!C28883+Logistic_Reg!$C$8*CN_Mobiles!D28883+Logistic_Reg!$C$9*CN_Mobiles!E28883))</f>
        <v>-0.27894112141646793</v>
      </c>
      <c r="H28883">
        <f t="shared" si="902"/>
        <v>0</v>
      </c>
      <c r="I28883" t="str">
        <f t="shared" si="903"/>
        <v>Yes</v>
      </c>
    </row>
    <row r="28884" spans="1:9" x14ac:dyDescent="0.3">
      <c r="A28884" t="s">
        <v>28885</v>
      </c>
      <c r="B28884">
        <v>47</v>
      </c>
      <c r="C28884">
        <v>1</v>
      </c>
      <c r="D28884" s="7">
        <v>-0.75545905351350262</v>
      </c>
      <c r="E28884">
        <v>1</v>
      </c>
      <c r="F28884">
        <v>0</v>
      </c>
      <c r="G28884" s="9">
        <f>(Logistic_Reg!$C$5+Logistic_Reg!$C$6*CN_Mobiles!B28884+Logistic_Reg!$C$7*CN_Mobiles!C28884+Logistic_Reg!$C$8*CN_Mobiles!D28884+Logistic_Reg!$C$9*CN_Mobiles!E28884)/(1+EXP(Logistic_Reg!$C$5+Logistic_Reg!$C$6*CN_Mobiles!B28884+Logistic_Reg!$C$7*CN_Mobiles!C28884+Logistic_Reg!$C$8*CN_Mobiles!D28884+Logistic_Reg!$C$9*CN_Mobiles!E28884))</f>
        <v>-0.9348463953795636</v>
      </c>
      <c r="H28884">
        <f t="shared" si="902"/>
        <v>0</v>
      </c>
      <c r="I28884" t="str">
        <f t="shared" si="903"/>
        <v>Yes</v>
      </c>
    </row>
    <row r="28885" spans="1:9" x14ac:dyDescent="0.3">
      <c r="A28885" t="s">
        <v>28886</v>
      </c>
      <c r="B28885">
        <v>43</v>
      </c>
      <c r="C28885">
        <v>0</v>
      </c>
      <c r="D28885" s="7">
        <v>1.2924870533397306</v>
      </c>
      <c r="E28885">
        <v>4</v>
      </c>
      <c r="F28885">
        <v>1</v>
      </c>
      <c r="G28885" s="9">
        <f>(Logistic_Reg!$C$5+Logistic_Reg!$C$6*CN_Mobiles!B28885+Logistic_Reg!$C$7*CN_Mobiles!C28885+Logistic_Reg!$C$8*CN_Mobiles!D28885+Logistic_Reg!$C$9*CN_Mobiles!E28885)/(1+EXP(Logistic_Reg!$C$5+Logistic_Reg!$C$6*CN_Mobiles!B28885+Logistic_Reg!$C$7*CN_Mobiles!C28885+Logistic_Reg!$C$8*CN_Mobiles!D28885+Logistic_Reg!$C$9*CN_Mobiles!E28885))</f>
        <v>0.2025866886941815</v>
      </c>
      <c r="H28885">
        <f t="shared" si="902"/>
        <v>1</v>
      </c>
      <c r="I28885" t="str">
        <f t="shared" si="903"/>
        <v>Yes</v>
      </c>
    </row>
    <row r="28886" spans="1:9" x14ac:dyDescent="0.3">
      <c r="A28886" t="s">
        <v>28887</v>
      </c>
      <c r="B28886">
        <v>47</v>
      </c>
      <c r="C28886">
        <v>0</v>
      </c>
      <c r="D28886" s="7">
        <v>1.706978737619546</v>
      </c>
      <c r="E28886">
        <v>3</v>
      </c>
      <c r="F28886">
        <v>1</v>
      </c>
      <c r="G28886" s="9">
        <f>(Logistic_Reg!$C$5+Logistic_Reg!$C$6*CN_Mobiles!B28886+Logistic_Reg!$C$7*CN_Mobiles!C28886+Logistic_Reg!$C$8*CN_Mobiles!D28886+Logistic_Reg!$C$9*CN_Mobiles!E28886)/(1+EXP(Logistic_Reg!$C$5+Logistic_Reg!$C$6*CN_Mobiles!B28886+Logistic_Reg!$C$7*CN_Mobiles!C28886+Logistic_Reg!$C$8*CN_Mobiles!D28886+Logistic_Reg!$C$9*CN_Mobiles!E28886))</f>
        <v>0.27184920883738667</v>
      </c>
      <c r="H28886">
        <f t="shared" si="902"/>
        <v>1</v>
      </c>
      <c r="I28886" t="str">
        <f t="shared" si="903"/>
        <v>Yes</v>
      </c>
    </row>
    <row r="28887" spans="1:9" x14ac:dyDescent="0.3">
      <c r="A28887" t="s">
        <v>28888</v>
      </c>
      <c r="B28887">
        <v>42</v>
      </c>
      <c r="C28887">
        <v>1</v>
      </c>
      <c r="D28887" s="7">
        <v>0.38113416061193744</v>
      </c>
      <c r="E28887">
        <v>3</v>
      </c>
      <c r="F28887">
        <v>1</v>
      </c>
      <c r="G28887" s="9">
        <f>(Logistic_Reg!$C$5+Logistic_Reg!$C$6*CN_Mobiles!B28887+Logistic_Reg!$C$7*CN_Mobiles!C28887+Logistic_Reg!$C$8*CN_Mobiles!D28887+Logistic_Reg!$C$9*CN_Mobiles!E28887)/(1+EXP(Logistic_Reg!$C$5+Logistic_Reg!$C$6*CN_Mobiles!B28887+Logistic_Reg!$C$7*CN_Mobiles!C28887+Logistic_Reg!$C$8*CN_Mobiles!D28887+Logistic_Reg!$C$9*CN_Mobiles!E28887))</f>
        <v>0.27843432527353035</v>
      </c>
      <c r="H28887">
        <f t="shared" si="902"/>
        <v>1</v>
      </c>
      <c r="I28887" t="str">
        <f t="shared" si="903"/>
        <v>Yes</v>
      </c>
    </row>
    <row r="28888" spans="1:9" x14ac:dyDescent="0.3">
      <c r="A28888" t="s">
        <v>28889</v>
      </c>
      <c r="B28888">
        <v>63</v>
      </c>
      <c r="C28888">
        <v>1</v>
      </c>
      <c r="D28888" s="7">
        <v>0.28718710308446549</v>
      </c>
      <c r="E28888">
        <v>4</v>
      </c>
      <c r="F28888">
        <v>1</v>
      </c>
      <c r="G28888" s="9">
        <f>(Logistic_Reg!$C$5+Logistic_Reg!$C$6*CN_Mobiles!B28888+Logistic_Reg!$C$7*CN_Mobiles!C28888+Logistic_Reg!$C$8*CN_Mobiles!D28888+Logistic_Reg!$C$9*CN_Mobiles!E28888)/(1+EXP(Logistic_Reg!$C$5+Logistic_Reg!$C$6*CN_Mobiles!B28888+Logistic_Reg!$C$7*CN_Mobiles!C28888+Logistic_Reg!$C$8*CN_Mobiles!D28888+Logistic_Reg!$C$9*CN_Mobiles!E28888))</f>
        <v>0.24326054521092405</v>
      </c>
      <c r="H28888">
        <f t="shared" si="902"/>
        <v>1</v>
      </c>
      <c r="I28888" t="str">
        <f t="shared" si="903"/>
        <v>Yes</v>
      </c>
    </row>
    <row r="28889" spans="1:9" x14ac:dyDescent="0.3">
      <c r="A28889" t="s">
        <v>28890</v>
      </c>
      <c r="B28889">
        <v>27</v>
      </c>
      <c r="C28889">
        <v>0</v>
      </c>
      <c r="D28889" s="7">
        <v>-0.19811941488488222</v>
      </c>
      <c r="E28889">
        <v>3</v>
      </c>
      <c r="F28889">
        <v>1</v>
      </c>
      <c r="G28889" s="9">
        <f>(Logistic_Reg!$C$5+Logistic_Reg!$C$6*CN_Mobiles!B28889+Logistic_Reg!$C$7*CN_Mobiles!C28889+Logistic_Reg!$C$8*CN_Mobiles!D28889+Logistic_Reg!$C$9*CN_Mobiles!E28889)/(1+EXP(Logistic_Reg!$C$5+Logistic_Reg!$C$6*CN_Mobiles!B28889+Logistic_Reg!$C$7*CN_Mobiles!C28889+Logistic_Reg!$C$8*CN_Mobiles!D28889+Logistic_Reg!$C$9*CN_Mobiles!E28889))</f>
        <v>0.26450368313782024</v>
      </c>
      <c r="H28889">
        <f t="shared" si="902"/>
        <v>1</v>
      </c>
      <c r="I28889" t="str">
        <f t="shared" si="903"/>
        <v>Yes</v>
      </c>
    </row>
    <row r="28890" spans="1:9" x14ac:dyDescent="0.3">
      <c r="A28890" t="s">
        <v>28891</v>
      </c>
      <c r="B28890">
        <v>30</v>
      </c>
      <c r="C28890">
        <v>0</v>
      </c>
      <c r="D28890" s="7">
        <v>0.4867425087278896</v>
      </c>
      <c r="E28890">
        <v>2</v>
      </c>
      <c r="F28890">
        <v>1</v>
      </c>
      <c r="G28890" s="9">
        <f>(Logistic_Reg!$C$5+Logistic_Reg!$C$6*CN_Mobiles!B28890+Logistic_Reg!$C$7*CN_Mobiles!C28890+Logistic_Reg!$C$8*CN_Mobiles!D28890+Logistic_Reg!$C$9*CN_Mobiles!E28890)/(1+EXP(Logistic_Reg!$C$5+Logistic_Reg!$C$6*CN_Mobiles!B28890+Logistic_Reg!$C$7*CN_Mobiles!C28890+Logistic_Reg!$C$8*CN_Mobiles!D28890+Logistic_Reg!$C$9*CN_Mobiles!E28890))</f>
        <v>0.10693608804785626</v>
      </c>
      <c r="H28890">
        <f t="shared" si="902"/>
        <v>0</v>
      </c>
      <c r="I28890" t="str">
        <f t="shared" si="903"/>
        <v>No</v>
      </c>
    </row>
    <row r="28891" spans="1:9" x14ac:dyDescent="0.3">
      <c r="A28891" t="s">
        <v>28892</v>
      </c>
      <c r="B28891">
        <v>39</v>
      </c>
      <c r="C28891">
        <v>1</v>
      </c>
      <c r="D28891" s="7">
        <v>-1.4720687741283449</v>
      </c>
      <c r="E28891">
        <v>3</v>
      </c>
      <c r="F28891">
        <v>0</v>
      </c>
      <c r="G28891" s="9">
        <f>(Logistic_Reg!$C$5+Logistic_Reg!$C$6*CN_Mobiles!B28891+Logistic_Reg!$C$7*CN_Mobiles!C28891+Logistic_Reg!$C$8*CN_Mobiles!D28891+Logistic_Reg!$C$9*CN_Mobiles!E28891)/(1+EXP(Logistic_Reg!$C$5+Logistic_Reg!$C$6*CN_Mobiles!B28891+Logistic_Reg!$C$7*CN_Mobiles!C28891+Logistic_Reg!$C$8*CN_Mobiles!D28891+Logistic_Reg!$C$9*CN_Mobiles!E28891))</f>
        <v>0.18760251488356278</v>
      </c>
      <c r="H28891">
        <f t="shared" si="902"/>
        <v>1</v>
      </c>
      <c r="I28891" t="str">
        <f t="shared" si="903"/>
        <v>No</v>
      </c>
    </row>
    <row r="28892" spans="1:9" x14ac:dyDescent="0.3">
      <c r="A28892" t="s">
        <v>28893</v>
      </c>
      <c r="B28892">
        <v>59</v>
      </c>
      <c r="C28892">
        <v>1</v>
      </c>
      <c r="D28892" s="7">
        <v>-1.576317970843681</v>
      </c>
      <c r="E28892">
        <v>3</v>
      </c>
      <c r="F28892">
        <v>0</v>
      </c>
      <c r="G28892" s="9">
        <f>(Logistic_Reg!$C$5+Logistic_Reg!$C$6*CN_Mobiles!B28892+Logistic_Reg!$C$7*CN_Mobiles!C28892+Logistic_Reg!$C$8*CN_Mobiles!D28892+Logistic_Reg!$C$9*CN_Mobiles!E28892)/(1+EXP(Logistic_Reg!$C$5+Logistic_Reg!$C$6*CN_Mobiles!B28892+Logistic_Reg!$C$7*CN_Mobiles!C28892+Logistic_Reg!$C$8*CN_Mobiles!D28892+Logistic_Reg!$C$9*CN_Mobiles!E28892))</f>
        <v>9.9055506819896499E-2</v>
      </c>
      <c r="H28892">
        <f t="shared" si="902"/>
        <v>0</v>
      </c>
      <c r="I28892" t="str">
        <f t="shared" si="903"/>
        <v>Yes</v>
      </c>
    </row>
    <row r="28893" spans="1:9" x14ac:dyDescent="0.3">
      <c r="A28893" t="s">
        <v>28894</v>
      </c>
      <c r="B28893">
        <v>26</v>
      </c>
      <c r="C28893">
        <v>0</v>
      </c>
      <c r="D28893" s="7">
        <v>-0.5018973672161795</v>
      </c>
      <c r="E28893">
        <v>2</v>
      </c>
      <c r="F28893">
        <v>0</v>
      </c>
      <c r="G28893" s="9">
        <f>(Logistic_Reg!$C$5+Logistic_Reg!$C$6*CN_Mobiles!B28893+Logistic_Reg!$C$7*CN_Mobiles!C28893+Logistic_Reg!$C$8*CN_Mobiles!D28893+Logistic_Reg!$C$9*CN_Mobiles!E28893)/(1+EXP(Logistic_Reg!$C$5+Logistic_Reg!$C$6*CN_Mobiles!B28893+Logistic_Reg!$C$7*CN_Mobiles!C28893+Logistic_Reg!$C$8*CN_Mobiles!D28893+Logistic_Reg!$C$9*CN_Mobiles!E28893))</f>
        <v>-7.3855535534121608E-2</v>
      </c>
      <c r="H28893">
        <f t="shared" si="902"/>
        <v>0</v>
      </c>
      <c r="I28893" t="str">
        <f t="shared" si="903"/>
        <v>Yes</v>
      </c>
    </row>
    <row r="28894" spans="1:9" x14ac:dyDescent="0.3">
      <c r="A28894" t="s">
        <v>28895</v>
      </c>
      <c r="B28894">
        <v>40</v>
      </c>
      <c r="C28894">
        <v>1</v>
      </c>
      <c r="D28894" s="7">
        <v>0.74034988078657793</v>
      </c>
      <c r="E28894">
        <v>2</v>
      </c>
      <c r="F28894">
        <v>1</v>
      </c>
      <c r="G28894" s="9">
        <f>(Logistic_Reg!$C$5+Logistic_Reg!$C$6*CN_Mobiles!B28894+Logistic_Reg!$C$7*CN_Mobiles!C28894+Logistic_Reg!$C$8*CN_Mobiles!D28894+Logistic_Reg!$C$9*CN_Mobiles!E28894)/(1+EXP(Logistic_Reg!$C$5+Logistic_Reg!$C$6*CN_Mobiles!B28894+Logistic_Reg!$C$7*CN_Mobiles!C28894+Logistic_Reg!$C$8*CN_Mobiles!D28894+Logistic_Reg!$C$9*CN_Mobiles!E28894))</f>
        <v>0.18250551085748024</v>
      </c>
      <c r="H28894">
        <f t="shared" si="902"/>
        <v>1</v>
      </c>
      <c r="I28894" t="str">
        <f t="shared" si="903"/>
        <v>Yes</v>
      </c>
    </row>
    <row r="28895" spans="1:9" x14ac:dyDescent="0.3">
      <c r="A28895" t="s">
        <v>28896</v>
      </c>
      <c r="B28895">
        <v>62</v>
      </c>
      <c r="C28895">
        <v>1</v>
      </c>
      <c r="D28895" s="7">
        <v>2.3471066865621748</v>
      </c>
      <c r="E28895">
        <v>2</v>
      </c>
      <c r="F28895">
        <v>1</v>
      </c>
      <c r="G28895" s="9">
        <f>(Logistic_Reg!$C$5+Logistic_Reg!$C$6*CN_Mobiles!B28895+Logistic_Reg!$C$7*CN_Mobiles!C28895+Logistic_Reg!$C$8*CN_Mobiles!D28895+Logistic_Reg!$C$9*CN_Mobiles!E28895)/(1+EXP(Logistic_Reg!$C$5+Logistic_Reg!$C$6*CN_Mobiles!B28895+Logistic_Reg!$C$7*CN_Mobiles!C28895+Logistic_Reg!$C$8*CN_Mobiles!D28895+Logistic_Reg!$C$9*CN_Mobiles!E28895))</f>
        <v>0.26216106494545866</v>
      </c>
      <c r="H28895">
        <f t="shared" si="902"/>
        <v>1</v>
      </c>
      <c r="I28895" t="str">
        <f t="shared" si="903"/>
        <v>Yes</v>
      </c>
    </row>
    <row r="28896" spans="1:9" x14ac:dyDescent="0.3">
      <c r="A28896" t="s">
        <v>28897</v>
      </c>
      <c r="B28896">
        <v>39</v>
      </c>
      <c r="C28896">
        <v>0</v>
      </c>
      <c r="D28896" s="7">
        <v>-0.31301720114510295</v>
      </c>
      <c r="E28896">
        <v>4</v>
      </c>
      <c r="F28896">
        <v>0</v>
      </c>
      <c r="G28896" s="9">
        <f>(Logistic_Reg!$C$5+Logistic_Reg!$C$6*CN_Mobiles!B28896+Logistic_Reg!$C$7*CN_Mobiles!C28896+Logistic_Reg!$C$8*CN_Mobiles!D28896+Logistic_Reg!$C$9*CN_Mobiles!E28896)/(1+EXP(Logistic_Reg!$C$5+Logistic_Reg!$C$6*CN_Mobiles!B28896+Logistic_Reg!$C$7*CN_Mobiles!C28896+Logistic_Reg!$C$8*CN_Mobiles!D28896+Logistic_Reg!$C$9*CN_Mobiles!E28896))</f>
        <v>0.26106069659496928</v>
      </c>
      <c r="H28896">
        <f t="shared" si="902"/>
        <v>1</v>
      </c>
      <c r="I28896" t="str">
        <f t="shared" si="903"/>
        <v>No</v>
      </c>
    </row>
    <row r="28897" spans="1:9" x14ac:dyDescent="0.3">
      <c r="A28897" t="s">
        <v>28898</v>
      </c>
      <c r="B28897">
        <v>60</v>
      </c>
      <c r="C28897">
        <v>1</v>
      </c>
      <c r="D28897" s="7">
        <v>-1.6249847281380165</v>
      </c>
      <c r="E28897">
        <v>3</v>
      </c>
      <c r="F28897">
        <v>0</v>
      </c>
      <c r="G28897" s="9">
        <f>(Logistic_Reg!$C$5+Logistic_Reg!$C$6*CN_Mobiles!B28897+Logistic_Reg!$C$7*CN_Mobiles!C28897+Logistic_Reg!$C$8*CN_Mobiles!D28897+Logistic_Reg!$C$9*CN_Mobiles!E28897)/(1+EXP(Logistic_Reg!$C$5+Logistic_Reg!$C$6*CN_Mobiles!B28897+Logistic_Reg!$C$7*CN_Mobiles!C28897+Logistic_Reg!$C$8*CN_Mobiles!D28897+Logistic_Reg!$C$9*CN_Mobiles!E28897))</f>
        <v>8.6177363009783861E-2</v>
      </c>
      <c r="H28897">
        <f t="shared" si="902"/>
        <v>0</v>
      </c>
      <c r="I28897" t="str">
        <f t="shared" si="903"/>
        <v>Yes</v>
      </c>
    </row>
    <row r="28898" spans="1:9" x14ac:dyDescent="0.3">
      <c r="A28898" t="s">
        <v>28899</v>
      </c>
      <c r="B28898">
        <v>63</v>
      </c>
      <c r="C28898">
        <v>0</v>
      </c>
      <c r="D28898" s="7">
        <v>0.74535437522946335</v>
      </c>
      <c r="E28898">
        <v>2</v>
      </c>
      <c r="F28898">
        <v>0</v>
      </c>
      <c r="G28898" s="9">
        <f>(Logistic_Reg!$C$5+Logistic_Reg!$C$6*CN_Mobiles!B28898+Logistic_Reg!$C$7*CN_Mobiles!C28898+Logistic_Reg!$C$8*CN_Mobiles!D28898+Logistic_Reg!$C$9*CN_Mobiles!E28898)/(1+EXP(Logistic_Reg!$C$5+Logistic_Reg!$C$6*CN_Mobiles!B28898+Logistic_Reg!$C$7*CN_Mobiles!C28898+Logistic_Reg!$C$8*CN_Mobiles!D28898+Logistic_Reg!$C$9*CN_Mobiles!E28898))</f>
        <v>-1.0404549802306685E-2</v>
      </c>
      <c r="H28898">
        <f t="shared" si="902"/>
        <v>0</v>
      </c>
      <c r="I28898" t="str">
        <f t="shared" si="903"/>
        <v>Yes</v>
      </c>
    </row>
    <row r="28899" spans="1:9" x14ac:dyDescent="0.3">
      <c r="A28899" t="s">
        <v>28900</v>
      </c>
      <c r="B28899">
        <v>61</v>
      </c>
      <c r="C28899">
        <v>1</v>
      </c>
      <c r="D28899" s="7">
        <v>0.57388809853210898</v>
      </c>
      <c r="E28899">
        <v>2</v>
      </c>
      <c r="F28899">
        <v>1</v>
      </c>
      <c r="G28899" s="9">
        <f>(Logistic_Reg!$C$5+Logistic_Reg!$C$6*CN_Mobiles!B28899+Logistic_Reg!$C$7*CN_Mobiles!C28899+Logistic_Reg!$C$8*CN_Mobiles!D28899+Logistic_Reg!$C$9*CN_Mobiles!E28899)/(1+EXP(Logistic_Reg!$C$5+Logistic_Reg!$C$6*CN_Mobiles!B28899+Logistic_Reg!$C$7*CN_Mobiles!C28899+Logistic_Reg!$C$8*CN_Mobiles!D28899+Logistic_Reg!$C$9*CN_Mobiles!E28899))</f>
        <v>7.5892280002611889E-2</v>
      </c>
      <c r="H28899">
        <f t="shared" si="902"/>
        <v>0</v>
      </c>
      <c r="I28899" t="str">
        <f t="shared" si="903"/>
        <v>No</v>
      </c>
    </row>
    <row r="28900" spans="1:9" x14ac:dyDescent="0.3">
      <c r="A28900" t="s">
        <v>28901</v>
      </c>
      <c r="B28900">
        <v>42</v>
      </c>
      <c r="C28900">
        <v>1</v>
      </c>
      <c r="D28900" s="7">
        <v>0.8340913523879061</v>
      </c>
      <c r="E28900">
        <v>2</v>
      </c>
      <c r="F28900">
        <v>1</v>
      </c>
      <c r="G28900" s="9">
        <f>(Logistic_Reg!$C$5+Logistic_Reg!$C$6*CN_Mobiles!B28900+Logistic_Reg!$C$7*CN_Mobiles!C28900+Logistic_Reg!$C$8*CN_Mobiles!D28900+Logistic_Reg!$C$9*CN_Mobiles!E28900)/(1+EXP(Logistic_Reg!$C$5+Logistic_Reg!$C$6*CN_Mobiles!B28900+Logistic_Reg!$C$7*CN_Mobiles!C28900+Logistic_Reg!$C$8*CN_Mobiles!D28900+Logistic_Reg!$C$9*CN_Mobiles!E28900))</f>
        <v>0.18723077404829197</v>
      </c>
      <c r="H28900">
        <f t="shared" si="902"/>
        <v>1</v>
      </c>
      <c r="I28900" t="str">
        <f t="shared" si="903"/>
        <v>Yes</v>
      </c>
    </row>
    <row r="28901" spans="1:9" x14ac:dyDescent="0.3">
      <c r="A28901" t="s">
        <v>28902</v>
      </c>
      <c r="B28901">
        <v>60</v>
      </c>
      <c r="C28901">
        <v>0</v>
      </c>
      <c r="D28901" s="7">
        <v>-0.36432231115828151</v>
      </c>
      <c r="E28901">
        <v>3</v>
      </c>
      <c r="F28901">
        <v>1</v>
      </c>
      <c r="G28901" s="9">
        <f>(Logistic_Reg!$C$5+Logistic_Reg!$C$6*CN_Mobiles!B28901+Logistic_Reg!$C$7*CN_Mobiles!C28901+Logistic_Reg!$C$8*CN_Mobiles!D28901+Logistic_Reg!$C$9*CN_Mobiles!E28901)/(1+EXP(Logistic_Reg!$C$5+Logistic_Reg!$C$6*CN_Mobiles!B28901+Logistic_Reg!$C$7*CN_Mobiles!C28901+Logistic_Reg!$C$8*CN_Mobiles!D28901+Logistic_Reg!$C$9*CN_Mobiles!E28901))</f>
        <v>0.18815584133613139</v>
      </c>
      <c r="H28901">
        <f t="shared" si="902"/>
        <v>1</v>
      </c>
      <c r="I28901" t="str">
        <f t="shared" si="903"/>
        <v>Yes</v>
      </c>
    </row>
    <row r="28902" spans="1:9" x14ac:dyDescent="0.3">
      <c r="A28902" t="s">
        <v>28903</v>
      </c>
      <c r="B28902">
        <v>36</v>
      </c>
      <c r="C28902">
        <v>1</v>
      </c>
      <c r="D28902" s="7">
        <v>-0.44837649777678595</v>
      </c>
      <c r="E28902">
        <v>2</v>
      </c>
      <c r="F28902">
        <v>1</v>
      </c>
      <c r="G28902" s="9">
        <f>(Logistic_Reg!$C$5+Logistic_Reg!$C$6*CN_Mobiles!B28902+Logistic_Reg!$C$7*CN_Mobiles!C28902+Logistic_Reg!$C$8*CN_Mobiles!D28902+Logistic_Reg!$C$9*CN_Mobiles!E28902)/(1+EXP(Logistic_Reg!$C$5+Logistic_Reg!$C$6*CN_Mobiles!B28902+Logistic_Reg!$C$7*CN_Mobiles!C28902+Logistic_Reg!$C$8*CN_Mobiles!D28902+Logistic_Reg!$C$9*CN_Mobiles!E28902))</f>
        <v>4.2041799480939668E-3</v>
      </c>
      <c r="H28902">
        <f t="shared" si="902"/>
        <v>0</v>
      </c>
      <c r="I28902" t="str">
        <f t="shared" si="903"/>
        <v>No</v>
      </c>
    </row>
    <row r="28903" spans="1:9" x14ac:dyDescent="0.3">
      <c r="A28903" t="s">
        <v>28904</v>
      </c>
      <c r="B28903">
        <v>45</v>
      </c>
      <c r="C28903">
        <v>1</v>
      </c>
      <c r="D28903" s="7">
        <v>0.35525317679852131</v>
      </c>
      <c r="E28903">
        <v>2</v>
      </c>
      <c r="F28903">
        <v>0</v>
      </c>
      <c r="G28903" s="9">
        <f>(Logistic_Reg!$C$5+Logistic_Reg!$C$6*CN_Mobiles!B28903+Logistic_Reg!$C$7*CN_Mobiles!C28903+Logistic_Reg!$C$8*CN_Mobiles!D28903+Logistic_Reg!$C$9*CN_Mobiles!E28903)/(1+EXP(Logistic_Reg!$C$5+Logistic_Reg!$C$6*CN_Mobiles!B28903+Logistic_Reg!$C$7*CN_Mobiles!C28903+Logistic_Reg!$C$8*CN_Mobiles!D28903+Logistic_Reg!$C$9*CN_Mobiles!E28903))</f>
        <v>0.11062972061872374</v>
      </c>
      <c r="H28903">
        <f t="shared" si="902"/>
        <v>0</v>
      </c>
      <c r="I28903" t="str">
        <f t="shared" si="903"/>
        <v>Yes</v>
      </c>
    </row>
    <row r="28904" spans="1:9" x14ac:dyDescent="0.3">
      <c r="A28904" t="s">
        <v>28905</v>
      </c>
      <c r="B28904">
        <v>46</v>
      </c>
      <c r="C28904">
        <v>0</v>
      </c>
      <c r="D28904" s="7">
        <v>-0.26404206496155186</v>
      </c>
      <c r="E28904">
        <v>2</v>
      </c>
      <c r="F28904">
        <v>1</v>
      </c>
      <c r="G28904" s="9">
        <f>(Logistic_Reg!$C$5+Logistic_Reg!$C$6*CN_Mobiles!B28904+Logistic_Reg!$C$7*CN_Mobiles!C28904+Logistic_Reg!$C$8*CN_Mobiles!D28904+Logistic_Reg!$C$9*CN_Mobiles!E28904)/(1+EXP(Logistic_Reg!$C$5+Logistic_Reg!$C$6*CN_Mobiles!B28904+Logistic_Reg!$C$7*CN_Mobiles!C28904+Logistic_Reg!$C$8*CN_Mobiles!D28904+Logistic_Reg!$C$9*CN_Mobiles!E28904))</f>
        <v>-0.14875398495456199</v>
      </c>
      <c r="H28904">
        <f t="shared" si="902"/>
        <v>0</v>
      </c>
      <c r="I28904" t="str">
        <f t="shared" si="903"/>
        <v>No</v>
      </c>
    </row>
    <row r="28905" spans="1:9" x14ac:dyDescent="0.3">
      <c r="A28905" t="s">
        <v>28906</v>
      </c>
      <c r="B28905">
        <v>59</v>
      </c>
      <c r="C28905">
        <v>1</v>
      </c>
      <c r="D28905" s="7">
        <v>2.2384773674759453</v>
      </c>
      <c r="E28905">
        <v>2</v>
      </c>
      <c r="F28905">
        <v>1</v>
      </c>
      <c r="G28905" s="9">
        <f>(Logistic_Reg!$C$5+Logistic_Reg!$C$6*CN_Mobiles!B28905+Logistic_Reg!$C$7*CN_Mobiles!C28905+Logistic_Reg!$C$8*CN_Mobiles!D28905+Logistic_Reg!$C$9*CN_Mobiles!E28905)/(1+EXP(Logistic_Reg!$C$5+Logistic_Reg!$C$6*CN_Mobiles!B28905+Logistic_Reg!$C$7*CN_Mobiles!C28905+Logistic_Reg!$C$8*CN_Mobiles!D28905+Logistic_Reg!$C$9*CN_Mobiles!E28905))</f>
        <v>0.26088882739612301</v>
      </c>
      <c r="H28905">
        <f t="shared" si="902"/>
        <v>1</v>
      </c>
      <c r="I28905" t="str">
        <f t="shared" si="903"/>
        <v>Yes</v>
      </c>
    </row>
    <row r="28906" spans="1:9" x14ac:dyDescent="0.3">
      <c r="A28906" t="s">
        <v>28907</v>
      </c>
      <c r="B28906">
        <v>45</v>
      </c>
      <c r="C28906">
        <v>1</v>
      </c>
      <c r="D28906" s="7">
        <v>-4.7215537948672358E-2</v>
      </c>
      <c r="E28906">
        <v>3</v>
      </c>
      <c r="F28906">
        <v>1</v>
      </c>
      <c r="G28906" s="9">
        <f>(Logistic_Reg!$C$5+Logistic_Reg!$C$6*CN_Mobiles!B28906+Logistic_Reg!$C$7*CN_Mobiles!C28906+Logistic_Reg!$C$8*CN_Mobiles!D28906+Logistic_Reg!$C$9*CN_Mobiles!E28906)/(1+EXP(Logistic_Reg!$C$5+Logistic_Reg!$C$6*CN_Mobiles!B28906+Logistic_Reg!$C$7*CN_Mobiles!C28906+Logistic_Reg!$C$8*CN_Mobiles!D28906+Logistic_Reg!$C$9*CN_Mobiles!E28906))</f>
        <v>0.2717579050424192</v>
      </c>
      <c r="H28906">
        <f t="shared" si="902"/>
        <v>1</v>
      </c>
      <c r="I28906" t="str">
        <f t="shared" si="903"/>
        <v>Yes</v>
      </c>
    </row>
    <row r="28907" spans="1:9" x14ac:dyDescent="0.3">
      <c r="A28907" t="s">
        <v>28908</v>
      </c>
      <c r="B28907">
        <v>58</v>
      </c>
      <c r="C28907">
        <v>1</v>
      </c>
      <c r="D28907" s="7">
        <v>-1.2767050370901829</v>
      </c>
      <c r="E28907">
        <v>4</v>
      </c>
      <c r="F28907">
        <v>0</v>
      </c>
      <c r="G28907" s="9">
        <f>(Logistic_Reg!$C$5+Logistic_Reg!$C$6*CN_Mobiles!B28907+Logistic_Reg!$C$7*CN_Mobiles!C28907+Logistic_Reg!$C$8*CN_Mobiles!D28907+Logistic_Reg!$C$9*CN_Mobiles!E28907)/(1+EXP(Logistic_Reg!$C$5+Logistic_Reg!$C$6*CN_Mobiles!B28907+Logistic_Reg!$C$7*CN_Mobiles!C28907+Logistic_Reg!$C$8*CN_Mobiles!D28907+Logistic_Reg!$C$9*CN_Mobiles!E28907))</f>
        <v>0.27821301426902939</v>
      </c>
      <c r="H28907">
        <f t="shared" si="902"/>
        <v>1</v>
      </c>
      <c r="I28907" t="str">
        <f t="shared" si="903"/>
        <v>No</v>
      </c>
    </row>
    <row r="28908" spans="1:9" x14ac:dyDescent="0.3">
      <c r="A28908" t="s">
        <v>28909</v>
      </c>
      <c r="B28908">
        <v>39</v>
      </c>
      <c r="C28908">
        <v>1</v>
      </c>
      <c r="D28908" s="7">
        <v>0.18184144809636352</v>
      </c>
      <c r="E28908">
        <v>2</v>
      </c>
      <c r="F28908">
        <v>0</v>
      </c>
      <c r="G28908" s="9">
        <f>(Logistic_Reg!$C$5+Logistic_Reg!$C$6*CN_Mobiles!B28908+Logistic_Reg!$C$7*CN_Mobiles!C28908+Logistic_Reg!$C$8*CN_Mobiles!D28908+Logistic_Reg!$C$9*CN_Mobiles!E28908)/(1+EXP(Logistic_Reg!$C$5+Logistic_Reg!$C$6*CN_Mobiles!B28908+Logistic_Reg!$C$7*CN_Mobiles!C28908+Logistic_Reg!$C$8*CN_Mobiles!D28908+Logistic_Reg!$C$9*CN_Mobiles!E28908))</f>
        <v>0.10814274462134126</v>
      </c>
      <c r="H28908">
        <f t="shared" si="902"/>
        <v>0</v>
      </c>
      <c r="I28908" t="str">
        <f t="shared" si="903"/>
        <v>Yes</v>
      </c>
    </row>
    <row r="28909" spans="1:9" x14ac:dyDescent="0.3">
      <c r="A28909" t="s">
        <v>28910</v>
      </c>
      <c r="B28909">
        <v>42</v>
      </c>
      <c r="C28909">
        <v>1</v>
      </c>
      <c r="D28909" s="7">
        <v>-1.0790341691030758</v>
      </c>
      <c r="E28909">
        <v>3</v>
      </c>
      <c r="F28909">
        <v>1</v>
      </c>
      <c r="G28909" s="9">
        <f>(Logistic_Reg!$C$5+Logistic_Reg!$C$6*CN_Mobiles!B28909+Logistic_Reg!$C$7*CN_Mobiles!C28909+Logistic_Reg!$C$8*CN_Mobiles!D28909+Logistic_Reg!$C$9*CN_Mobiles!E28909)/(1+EXP(Logistic_Reg!$C$5+Logistic_Reg!$C$6*CN_Mobiles!B28909+Logistic_Reg!$C$7*CN_Mobiles!C28909+Logistic_Reg!$C$8*CN_Mobiles!D28909+Logistic_Reg!$C$9*CN_Mobiles!E28909))</f>
        <v>0.21916646656498304</v>
      </c>
      <c r="H28909">
        <f t="shared" si="902"/>
        <v>1</v>
      </c>
      <c r="I28909" t="str">
        <f t="shared" si="903"/>
        <v>Yes</v>
      </c>
    </row>
    <row r="28910" spans="1:9" x14ac:dyDescent="0.3">
      <c r="A28910" t="s">
        <v>28911</v>
      </c>
      <c r="B28910">
        <v>46</v>
      </c>
      <c r="C28910">
        <v>1</v>
      </c>
      <c r="D28910" s="7">
        <v>0.59017507245882139</v>
      </c>
      <c r="E28910">
        <v>3</v>
      </c>
      <c r="F28910">
        <v>1</v>
      </c>
      <c r="G28910" s="9">
        <f>(Logistic_Reg!$C$5+Logistic_Reg!$C$6*CN_Mobiles!B28910+Logistic_Reg!$C$7*CN_Mobiles!C28910+Logistic_Reg!$C$8*CN_Mobiles!D28910+Logistic_Reg!$C$9*CN_Mobiles!E28910)/(1+EXP(Logistic_Reg!$C$5+Logistic_Reg!$C$6*CN_Mobiles!B28910+Logistic_Reg!$C$7*CN_Mobiles!C28910+Logistic_Reg!$C$8*CN_Mobiles!D28910+Logistic_Reg!$C$9*CN_Mobiles!E28910))</f>
        <v>0.27837922168246748</v>
      </c>
      <c r="H28910">
        <f t="shared" si="902"/>
        <v>1</v>
      </c>
      <c r="I28910" t="str">
        <f t="shared" si="903"/>
        <v>Yes</v>
      </c>
    </row>
    <row r="28911" spans="1:9" x14ac:dyDescent="0.3">
      <c r="A28911" t="s">
        <v>28912</v>
      </c>
      <c r="B28911">
        <v>34</v>
      </c>
      <c r="C28911">
        <v>0</v>
      </c>
      <c r="D28911" s="7">
        <v>8.14450839228303E-2</v>
      </c>
      <c r="E28911">
        <v>3</v>
      </c>
      <c r="F28911">
        <v>1</v>
      </c>
      <c r="G28911" s="9">
        <f>(Logistic_Reg!$C$5+Logistic_Reg!$C$6*CN_Mobiles!B28911+Logistic_Reg!$C$7*CN_Mobiles!C28911+Logistic_Reg!$C$8*CN_Mobiles!D28911+Logistic_Reg!$C$9*CN_Mobiles!E28911)/(1+EXP(Logistic_Reg!$C$5+Logistic_Reg!$C$6*CN_Mobiles!B28911+Logistic_Reg!$C$7*CN_Mobiles!C28911+Logistic_Reg!$C$8*CN_Mobiles!D28911+Logistic_Reg!$C$9*CN_Mobiles!E28911))</f>
        <v>0.26791031348393163</v>
      </c>
      <c r="H28911">
        <f t="shared" si="902"/>
        <v>1</v>
      </c>
      <c r="I28911" t="str">
        <f t="shared" si="903"/>
        <v>Yes</v>
      </c>
    </row>
    <row r="28912" spans="1:9" x14ac:dyDescent="0.3">
      <c r="A28912" t="s">
        <v>28913</v>
      </c>
      <c r="B28912">
        <v>37</v>
      </c>
      <c r="C28912">
        <v>1</v>
      </c>
      <c r="D28912" s="7">
        <v>0.64584888340255286</v>
      </c>
      <c r="E28912">
        <v>2</v>
      </c>
      <c r="F28912">
        <v>1</v>
      </c>
      <c r="G28912" s="9">
        <f>(Logistic_Reg!$C$5+Logistic_Reg!$C$6*CN_Mobiles!B28912+Logistic_Reg!$C$7*CN_Mobiles!C28912+Logistic_Reg!$C$8*CN_Mobiles!D28912+Logistic_Reg!$C$9*CN_Mobiles!E28912)/(1+EXP(Logistic_Reg!$C$5+Logistic_Reg!$C$6*CN_Mobiles!B28912+Logistic_Reg!$C$7*CN_Mobiles!C28912+Logistic_Reg!$C$8*CN_Mobiles!D28912+Logistic_Reg!$C$9*CN_Mobiles!E28912))</f>
        <v>0.18069094210000819</v>
      </c>
      <c r="H28912">
        <f t="shared" si="902"/>
        <v>1</v>
      </c>
      <c r="I28912" t="str">
        <f t="shared" si="903"/>
        <v>Yes</v>
      </c>
    </row>
    <row r="28913" spans="1:9" x14ac:dyDescent="0.3">
      <c r="A28913" t="s">
        <v>28914</v>
      </c>
      <c r="B28913">
        <v>44</v>
      </c>
      <c r="C28913">
        <v>1</v>
      </c>
      <c r="D28913" s="7">
        <v>-0.58734116240954315</v>
      </c>
      <c r="E28913">
        <v>1</v>
      </c>
      <c r="F28913">
        <v>0</v>
      </c>
      <c r="G28913" s="9">
        <f>(Logistic_Reg!$C$5+Logistic_Reg!$C$6*CN_Mobiles!B28913+Logistic_Reg!$C$7*CN_Mobiles!C28913+Logistic_Reg!$C$8*CN_Mobiles!D28913+Logistic_Reg!$C$9*CN_Mobiles!E28913)/(1+EXP(Logistic_Reg!$C$5+Logistic_Reg!$C$6*CN_Mobiles!B28913+Logistic_Reg!$C$7*CN_Mobiles!C28913+Logistic_Reg!$C$8*CN_Mobiles!D28913+Logistic_Reg!$C$9*CN_Mobiles!E28913))</f>
        <v>-0.83108711034187355</v>
      </c>
      <c r="H28913">
        <f t="shared" si="902"/>
        <v>0</v>
      </c>
      <c r="I28913" t="str">
        <f t="shared" si="903"/>
        <v>Yes</v>
      </c>
    </row>
    <row r="28914" spans="1:9" x14ac:dyDescent="0.3">
      <c r="A28914" t="s">
        <v>28915</v>
      </c>
      <c r="B28914">
        <v>33</v>
      </c>
      <c r="C28914">
        <v>0</v>
      </c>
      <c r="D28914" s="7">
        <v>-0.10034046412290028</v>
      </c>
      <c r="E28914">
        <v>3</v>
      </c>
      <c r="F28914">
        <v>0</v>
      </c>
      <c r="G28914" s="9">
        <f>(Logistic_Reg!$C$5+Logistic_Reg!$C$6*CN_Mobiles!B28914+Logistic_Reg!$C$7*CN_Mobiles!C28914+Logistic_Reg!$C$8*CN_Mobiles!D28914+Logistic_Reg!$C$9*CN_Mobiles!E28914)/(1+EXP(Logistic_Reg!$C$5+Logistic_Reg!$C$6*CN_Mobiles!B28914+Logistic_Reg!$C$7*CN_Mobiles!C28914+Logistic_Reg!$C$8*CN_Mobiles!D28914+Logistic_Reg!$C$9*CN_Mobiles!E28914))</f>
        <v>0.26206436752961199</v>
      </c>
      <c r="H28914">
        <f t="shared" si="902"/>
        <v>1</v>
      </c>
      <c r="I28914" t="str">
        <f t="shared" si="903"/>
        <v>No</v>
      </c>
    </row>
    <row r="28915" spans="1:9" x14ac:dyDescent="0.3">
      <c r="A28915" t="s">
        <v>28916</v>
      </c>
      <c r="B28915">
        <v>58</v>
      </c>
      <c r="C28915">
        <v>0</v>
      </c>
      <c r="D28915" s="7">
        <v>-0.87875921271814916</v>
      </c>
      <c r="E28915">
        <v>1</v>
      </c>
      <c r="F28915">
        <v>0</v>
      </c>
      <c r="G28915" s="9">
        <f>(Logistic_Reg!$C$5+Logistic_Reg!$C$6*CN_Mobiles!B28915+Logistic_Reg!$C$7*CN_Mobiles!C28915+Logistic_Reg!$C$8*CN_Mobiles!D28915+Logistic_Reg!$C$9*CN_Mobiles!E28915)/(1+EXP(Logistic_Reg!$C$5+Logistic_Reg!$C$6*CN_Mobiles!B28915+Logistic_Reg!$C$7*CN_Mobiles!C28915+Logistic_Reg!$C$8*CN_Mobiles!D28915+Logistic_Reg!$C$9*CN_Mobiles!E28915))</f>
        <v>-1.3615094730502622</v>
      </c>
      <c r="H28915">
        <f t="shared" si="902"/>
        <v>0</v>
      </c>
      <c r="I28915" t="str">
        <f t="shared" si="903"/>
        <v>Yes</v>
      </c>
    </row>
    <row r="28916" spans="1:9" x14ac:dyDescent="0.3">
      <c r="A28916" t="s">
        <v>28917</v>
      </c>
      <c r="B28916">
        <v>42</v>
      </c>
      <c r="C28916">
        <v>1</v>
      </c>
      <c r="D28916" s="7">
        <v>-1.1691493333960368</v>
      </c>
      <c r="E28916">
        <v>2</v>
      </c>
      <c r="F28916">
        <v>1</v>
      </c>
      <c r="G28916" s="9">
        <f>(Logistic_Reg!$C$5+Logistic_Reg!$C$6*CN_Mobiles!B28916+Logistic_Reg!$C$7*CN_Mobiles!C28916+Logistic_Reg!$C$8*CN_Mobiles!D28916+Logistic_Reg!$C$9*CN_Mobiles!E28916)/(1+EXP(Logistic_Reg!$C$5+Logistic_Reg!$C$6*CN_Mobiles!B28916+Logistic_Reg!$C$7*CN_Mobiles!C28916+Logistic_Reg!$C$8*CN_Mobiles!D28916+Logistic_Reg!$C$9*CN_Mobiles!E28916))</f>
        <v>-0.21965155411637466</v>
      </c>
      <c r="H28916">
        <f t="shared" si="902"/>
        <v>0</v>
      </c>
      <c r="I28916" t="str">
        <f t="shared" si="903"/>
        <v>No</v>
      </c>
    </row>
    <row r="28917" spans="1:9" x14ac:dyDescent="0.3">
      <c r="A28917" t="s">
        <v>28918</v>
      </c>
      <c r="B28917">
        <v>41</v>
      </c>
      <c r="C28917">
        <v>1</v>
      </c>
      <c r="D28917" s="7">
        <v>-1.2314818440587534</v>
      </c>
      <c r="E28917">
        <v>3</v>
      </c>
      <c r="F28917">
        <v>1</v>
      </c>
      <c r="G28917" s="9">
        <f>(Logistic_Reg!$C$5+Logistic_Reg!$C$6*CN_Mobiles!B28917+Logistic_Reg!$C$7*CN_Mobiles!C28917+Logistic_Reg!$C$8*CN_Mobiles!D28917+Logistic_Reg!$C$9*CN_Mobiles!E28917)/(1+EXP(Logistic_Reg!$C$5+Logistic_Reg!$C$6*CN_Mobiles!B28917+Logistic_Reg!$C$7*CN_Mobiles!C28917+Logistic_Reg!$C$8*CN_Mobiles!D28917+Logistic_Reg!$C$9*CN_Mobiles!E28917))</f>
        <v>0.20743041075765964</v>
      </c>
      <c r="H28917">
        <f t="shared" si="902"/>
        <v>1</v>
      </c>
      <c r="I28917" t="str">
        <f t="shared" si="903"/>
        <v>Yes</v>
      </c>
    </row>
    <row r="28918" spans="1:9" x14ac:dyDescent="0.3">
      <c r="A28918" t="s">
        <v>28919</v>
      </c>
      <c r="B28918">
        <v>49</v>
      </c>
      <c r="C28918">
        <v>0</v>
      </c>
      <c r="D28918" s="7">
        <v>-0.25342773973769184</v>
      </c>
      <c r="E28918">
        <v>2</v>
      </c>
      <c r="F28918">
        <v>1</v>
      </c>
      <c r="G28918" s="9">
        <f>(Logistic_Reg!$C$5+Logistic_Reg!$C$6*CN_Mobiles!B28918+Logistic_Reg!$C$7*CN_Mobiles!C28918+Logistic_Reg!$C$8*CN_Mobiles!D28918+Logistic_Reg!$C$9*CN_Mobiles!E28918)/(1+EXP(Logistic_Reg!$C$5+Logistic_Reg!$C$6*CN_Mobiles!B28918+Logistic_Reg!$C$7*CN_Mobiles!C28918+Logistic_Reg!$C$8*CN_Mobiles!D28918+Logistic_Reg!$C$9*CN_Mobiles!E28918))</f>
        <v>-0.16759113959024893</v>
      </c>
      <c r="H28918">
        <f t="shared" si="902"/>
        <v>0</v>
      </c>
      <c r="I28918" t="str">
        <f t="shared" si="903"/>
        <v>No</v>
      </c>
    </row>
    <row r="28919" spans="1:9" x14ac:dyDescent="0.3">
      <c r="A28919" t="s">
        <v>28920</v>
      </c>
      <c r="B28919">
        <v>55</v>
      </c>
      <c r="C28919">
        <v>1</v>
      </c>
      <c r="D28919" s="7">
        <v>1.3479419533435859</v>
      </c>
      <c r="E28919">
        <v>4</v>
      </c>
      <c r="F28919">
        <v>1</v>
      </c>
      <c r="G28919" s="9">
        <f>(Logistic_Reg!$C$5+Logistic_Reg!$C$6*CN_Mobiles!B28919+Logistic_Reg!$C$7*CN_Mobiles!C28919+Logistic_Reg!$C$8*CN_Mobiles!D28919+Logistic_Reg!$C$9*CN_Mobiles!E28919)/(1+EXP(Logistic_Reg!$C$5+Logistic_Reg!$C$6*CN_Mobiles!B28919+Logistic_Reg!$C$7*CN_Mobiles!C28919+Logistic_Reg!$C$8*CN_Mobiles!D28919+Logistic_Reg!$C$9*CN_Mobiles!E28919))</f>
        <v>0.19015059723177594</v>
      </c>
      <c r="H28919">
        <f t="shared" si="902"/>
        <v>1</v>
      </c>
      <c r="I28919" t="str">
        <f t="shared" si="903"/>
        <v>Yes</v>
      </c>
    </row>
    <row r="28920" spans="1:9" x14ac:dyDescent="0.3">
      <c r="A28920" t="s">
        <v>28921</v>
      </c>
      <c r="B28920">
        <v>60</v>
      </c>
      <c r="C28920">
        <v>0</v>
      </c>
      <c r="D28920" s="7">
        <v>-0.82865716108758847</v>
      </c>
      <c r="E28920">
        <v>1</v>
      </c>
      <c r="F28920">
        <v>0</v>
      </c>
      <c r="G28920" s="9">
        <f>(Logistic_Reg!$C$5+Logistic_Reg!$C$6*CN_Mobiles!B28920+Logistic_Reg!$C$7*CN_Mobiles!C28920+Logistic_Reg!$C$8*CN_Mobiles!D28920+Logistic_Reg!$C$9*CN_Mobiles!E28920)/(1+EXP(Logistic_Reg!$C$5+Logistic_Reg!$C$6*CN_Mobiles!B28920+Logistic_Reg!$C$7*CN_Mobiles!C28920+Logistic_Reg!$C$8*CN_Mobiles!D28920+Logistic_Reg!$C$9*CN_Mobiles!E28920))</f>
        <v>-1.3627004735482184</v>
      </c>
      <c r="H28920">
        <f t="shared" si="902"/>
        <v>0</v>
      </c>
      <c r="I28920" t="str">
        <f t="shared" si="903"/>
        <v>Yes</v>
      </c>
    </row>
    <row r="28921" spans="1:9" x14ac:dyDescent="0.3">
      <c r="A28921" t="s">
        <v>28922</v>
      </c>
      <c r="B28921">
        <v>51</v>
      </c>
      <c r="C28921">
        <v>0</v>
      </c>
      <c r="D28921" s="7">
        <v>-0.63048755687224411</v>
      </c>
      <c r="E28921">
        <v>2</v>
      </c>
      <c r="F28921">
        <v>0</v>
      </c>
      <c r="G28921" s="9">
        <f>(Logistic_Reg!$C$5+Logistic_Reg!$C$6*CN_Mobiles!B28921+Logistic_Reg!$C$7*CN_Mobiles!C28921+Logistic_Reg!$C$8*CN_Mobiles!D28921+Logistic_Reg!$C$9*CN_Mobiles!E28921)/(1+EXP(Logistic_Reg!$C$5+Logistic_Reg!$C$6*CN_Mobiles!B28921+Logistic_Reg!$C$7*CN_Mobiles!C28921+Logistic_Reg!$C$8*CN_Mobiles!D28921+Logistic_Reg!$C$9*CN_Mobiles!E28921))</f>
        <v>-0.29527481860379207</v>
      </c>
      <c r="H28921">
        <f t="shared" si="902"/>
        <v>0</v>
      </c>
      <c r="I28921" t="str">
        <f t="shared" si="903"/>
        <v>Yes</v>
      </c>
    </row>
    <row r="28922" spans="1:9" x14ac:dyDescent="0.3">
      <c r="A28922" t="s">
        <v>28923</v>
      </c>
      <c r="B28922">
        <v>43</v>
      </c>
      <c r="C28922">
        <v>1</v>
      </c>
      <c r="D28922" s="7">
        <v>-1.0831573090662898</v>
      </c>
      <c r="E28922">
        <v>3</v>
      </c>
      <c r="F28922">
        <v>1</v>
      </c>
      <c r="G28922" s="9">
        <f>(Logistic_Reg!$C$5+Logistic_Reg!$C$6*CN_Mobiles!B28922+Logistic_Reg!$C$7*CN_Mobiles!C28922+Logistic_Reg!$C$8*CN_Mobiles!D28922+Logistic_Reg!$C$9*CN_Mobiles!E28922)/(1+EXP(Logistic_Reg!$C$5+Logistic_Reg!$C$6*CN_Mobiles!B28922+Logistic_Reg!$C$7*CN_Mobiles!C28922+Logistic_Reg!$C$8*CN_Mobiles!D28922+Logistic_Reg!$C$9*CN_Mobiles!E28922))</f>
        <v>0.2164429447316126</v>
      </c>
      <c r="H28922">
        <f t="shared" si="902"/>
        <v>1</v>
      </c>
      <c r="I28922" t="str">
        <f t="shared" si="903"/>
        <v>Yes</v>
      </c>
    </row>
    <row r="28923" spans="1:9" x14ac:dyDescent="0.3">
      <c r="A28923" t="s">
        <v>28924</v>
      </c>
      <c r="B28923">
        <v>44</v>
      </c>
      <c r="C28923">
        <v>1</v>
      </c>
      <c r="D28923" s="7">
        <v>0.42953251405825155</v>
      </c>
      <c r="E28923">
        <v>2</v>
      </c>
      <c r="F28923">
        <v>0</v>
      </c>
      <c r="G28923" s="9">
        <f>(Logistic_Reg!$C$5+Logistic_Reg!$C$6*CN_Mobiles!B28923+Logistic_Reg!$C$7*CN_Mobiles!C28923+Logistic_Reg!$C$8*CN_Mobiles!D28923+Logistic_Reg!$C$9*CN_Mobiles!E28923)/(1+EXP(Logistic_Reg!$C$5+Logistic_Reg!$C$6*CN_Mobiles!B28923+Logistic_Reg!$C$7*CN_Mobiles!C28923+Logistic_Reg!$C$8*CN_Mobiles!D28923+Logistic_Reg!$C$9*CN_Mobiles!E28923))</f>
        <v>0.1264647176726108</v>
      </c>
      <c r="H28923">
        <f t="shared" si="902"/>
        <v>0</v>
      </c>
      <c r="I28923" t="str">
        <f t="shared" si="903"/>
        <v>Yes</v>
      </c>
    </row>
    <row r="28924" spans="1:9" x14ac:dyDescent="0.3">
      <c r="A28924" t="s">
        <v>28925</v>
      </c>
      <c r="B28924">
        <v>61</v>
      </c>
      <c r="C28924">
        <v>1</v>
      </c>
      <c r="D28924" s="7">
        <v>0.34533936658226155</v>
      </c>
      <c r="E28924">
        <v>1</v>
      </c>
      <c r="F28924">
        <v>1</v>
      </c>
      <c r="G28924" s="9">
        <f>(Logistic_Reg!$C$5+Logistic_Reg!$C$6*CN_Mobiles!B28924+Logistic_Reg!$C$7*CN_Mobiles!C28924+Logistic_Reg!$C$8*CN_Mobiles!D28924+Logistic_Reg!$C$9*CN_Mobiles!E28924)/(1+EXP(Logistic_Reg!$C$5+Logistic_Reg!$C$6*CN_Mobiles!B28924+Logistic_Reg!$C$7*CN_Mobiles!C28924+Logistic_Reg!$C$8*CN_Mobiles!D28924+Logistic_Reg!$C$9*CN_Mobiles!E28924))</f>
        <v>-0.63689858294605828</v>
      </c>
      <c r="H28924">
        <f t="shared" si="902"/>
        <v>0</v>
      </c>
      <c r="I28924" t="str">
        <f t="shared" si="903"/>
        <v>No</v>
      </c>
    </row>
    <row r="28925" spans="1:9" x14ac:dyDescent="0.3">
      <c r="A28925" t="s">
        <v>28926</v>
      </c>
      <c r="B28925">
        <v>31</v>
      </c>
      <c r="C28925">
        <v>1</v>
      </c>
      <c r="D28925" s="7">
        <v>-0.88150606912023499</v>
      </c>
      <c r="E28925">
        <v>1</v>
      </c>
      <c r="F28925">
        <v>1</v>
      </c>
      <c r="G28925" s="9">
        <f>(Logistic_Reg!$C$5+Logistic_Reg!$C$6*CN_Mobiles!B28925+Logistic_Reg!$C$7*CN_Mobiles!C28925+Logistic_Reg!$C$8*CN_Mobiles!D28925+Logistic_Reg!$C$9*CN_Mobiles!E28925)/(1+EXP(Logistic_Reg!$C$5+Logistic_Reg!$C$6*CN_Mobiles!B28925+Logistic_Reg!$C$7*CN_Mobiles!C28925+Logistic_Reg!$C$8*CN_Mobiles!D28925+Logistic_Reg!$C$9*CN_Mobiles!E28925))</f>
        <v>-0.81111132388383911</v>
      </c>
      <c r="H28925">
        <f t="shared" si="902"/>
        <v>0</v>
      </c>
      <c r="I28925" t="str">
        <f t="shared" si="903"/>
        <v>No</v>
      </c>
    </row>
    <row r="28926" spans="1:9" x14ac:dyDescent="0.3">
      <c r="A28926" t="s">
        <v>28927</v>
      </c>
      <c r="B28926">
        <v>44</v>
      </c>
      <c r="C28926">
        <v>0</v>
      </c>
      <c r="D28926" s="7">
        <v>0.1927698629296101</v>
      </c>
      <c r="E28926">
        <v>2</v>
      </c>
      <c r="F28926">
        <v>1</v>
      </c>
      <c r="G28926" s="9">
        <f>(Logistic_Reg!$C$5+Logistic_Reg!$C$6*CN_Mobiles!B28926+Logistic_Reg!$C$7*CN_Mobiles!C28926+Logistic_Reg!$C$8*CN_Mobiles!D28926+Logistic_Reg!$C$9*CN_Mobiles!E28926)/(1+EXP(Logistic_Reg!$C$5+Logistic_Reg!$C$6*CN_Mobiles!B28926+Logistic_Reg!$C$7*CN_Mobiles!C28926+Logistic_Reg!$C$8*CN_Mobiles!D28926+Logistic_Reg!$C$9*CN_Mobiles!E28926))</f>
        <v>-2.1967606792297426E-2</v>
      </c>
      <c r="H28926">
        <f t="shared" si="902"/>
        <v>0</v>
      </c>
      <c r="I28926" t="str">
        <f t="shared" si="903"/>
        <v>No</v>
      </c>
    </row>
    <row r="28927" spans="1:9" x14ac:dyDescent="0.3">
      <c r="A28927" t="s">
        <v>28928</v>
      </c>
      <c r="B28927">
        <v>47</v>
      </c>
      <c r="C28927">
        <v>0</v>
      </c>
      <c r="D28927" s="7">
        <v>1.4212447574541336</v>
      </c>
      <c r="E28927">
        <v>2</v>
      </c>
      <c r="F28927">
        <v>0</v>
      </c>
      <c r="G28927" s="9">
        <f>(Logistic_Reg!$C$5+Logistic_Reg!$C$6*CN_Mobiles!B28927+Logistic_Reg!$C$7*CN_Mobiles!C28927+Logistic_Reg!$C$8*CN_Mobiles!D28927+Logistic_Reg!$C$9*CN_Mobiles!E28927)/(1+EXP(Logistic_Reg!$C$5+Logistic_Reg!$C$6*CN_Mobiles!B28927+Logistic_Reg!$C$7*CN_Mobiles!C28927+Logistic_Reg!$C$8*CN_Mobiles!D28927+Logistic_Reg!$C$9*CN_Mobiles!E28927))</f>
        <v>0.17619255412044713</v>
      </c>
      <c r="H28927">
        <f t="shared" si="902"/>
        <v>1</v>
      </c>
      <c r="I28927" t="str">
        <f t="shared" si="903"/>
        <v>No</v>
      </c>
    </row>
    <row r="28928" spans="1:9" x14ac:dyDescent="0.3">
      <c r="A28928" t="s">
        <v>28929</v>
      </c>
      <c r="B28928">
        <v>49</v>
      </c>
      <c r="C28928">
        <v>1</v>
      </c>
      <c r="D28928" s="7">
        <v>-1.4470558197808692</v>
      </c>
      <c r="E28928">
        <v>1</v>
      </c>
      <c r="F28928">
        <v>0</v>
      </c>
      <c r="G28928" s="9">
        <f>(Logistic_Reg!$C$5+Logistic_Reg!$C$6*CN_Mobiles!B28928+Logistic_Reg!$C$7*CN_Mobiles!C28928+Logistic_Reg!$C$8*CN_Mobiles!D28928+Logistic_Reg!$C$9*CN_Mobiles!E28928)/(1+EXP(Logistic_Reg!$C$5+Logistic_Reg!$C$6*CN_Mobiles!B28928+Logistic_Reg!$C$7*CN_Mobiles!C28928+Logistic_Reg!$C$8*CN_Mobiles!D28928+Logistic_Reg!$C$9*CN_Mobiles!E28928))</f>
        <v>-1.2621988381073073</v>
      </c>
      <c r="H28928">
        <f t="shared" si="902"/>
        <v>0</v>
      </c>
      <c r="I28928" t="str">
        <f t="shared" si="903"/>
        <v>Yes</v>
      </c>
    </row>
    <row r="28929" spans="1:9" x14ac:dyDescent="0.3">
      <c r="A28929" t="s">
        <v>28930</v>
      </c>
      <c r="B28929">
        <v>52</v>
      </c>
      <c r="C28929">
        <v>1</v>
      </c>
      <c r="D28929" s="7">
        <v>-0.39038984516393893</v>
      </c>
      <c r="E28929">
        <v>2</v>
      </c>
      <c r="F28929">
        <v>1</v>
      </c>
      <c r="G28929" s="9">
        <f>(Logistic_Reg!$C$5+Logistic_Reg!$C$6*CN_Mobiles!B28929+Logistic_Reg!$C$7*CN_Mobiles!C28929+Logistic_Reg!$C$8*CN_Mobiles!D28929+Logistic_Reg!$C$9*CN_Mobiles!E28929)/(1+EXP(Logistic_Reg!$C$5+Logistic_Reg!$C$6*CN_Mobiles!B28929+Logistic_Reg!$C$7*CN_Mobiles!C28929+Logistic_Reg!$C$8*CN_Mobiles!D28929+Logistic_Reg!$C$9*CN_Mobiles!E28929))</f>
        <v>-7.9830753401782181E-2</v>
      </c>
      <c r="H28929">
        <f t="shared" si="902"/>
        <v>0</v>
      </c>
      <c r="I28929" t="str">
        <f t="shared" si="903"/>
        <v>No</v>
      </c>
    </row>
    <row r="28930" spans="1:9" x14ac:dyDescent="0.3">
      <c r="A28930" t="s">
        <v>28931</v>
      </c>
      <c r="B28930">
        <v>64</v>
      </c>
      <c r="C28930">
        <v>1</v>
      </c>
      <c r="D28930" s="7">
        <v>-0.73700771664211129</v>
      </c>
      <c r="E28930">
        <v>2</v>
      </c>
      <c r="F28930">
        <v>0</v>
      </c>
      <c r="G28930" s="9">
        <f>(Logistic_Reg!$C$5+Logistic_Reg!$C$6*CN_Mobiles!B28930+Logistic_Reg!$C$7*CN_Mobiles!C28930+Logistic_Reg!$C$8*CN_Mobiles!D28930+Logistic_Reg!$C$9*CN_Mobiles!E28930)/(1+EXP(Logistic_Reg!$C$5+Logistic_Reg!$C$6*CN_Mobiles!B28930+Logistic_Reg!$C$7*CN_Mobiles!C28930+Logistic_Reg!$C$8*CN_Mobiles!D28930+Logistic_Reg!$C$9*CN_Mobiles!E28930))</f>
        <v>-0.26404034684441097</v>
      </c>
      <c r="H28930">
        <f t="shared" si="902"/>
        <v>0</v>
      </c>
      <c r="I28930" t="str">
        <f t="shared" si="903"/>
        <v>Yes</v>
      </c>
    </row>
    <row r="28931" spans="1:9" x14ac:dyDescent="0.3">
      <c r="A28931" t="s">
        <v>28932</v>
      </c>
      <c r="B28931">
        <v>28</v>
      </c>
      <c r="C28931">
        <v>0</v>
      </c>
      <c r="D28931" s="7">
        <v>0.74610057599842916</v>
      </c>
      <c r="E28931">
        <v>3</v>
      </c>
      <c r="F28931">
        <v>1</v>
      </c>
      <c r="G28931" s="9">
        <f>(Logistic_Reg!$C$5+Logistic_Reg!$C$6*CN_Mobiles!B28931+Logistic_Reg!$C$7*CN_Mobiles!C28931+Logistic_Reg!$C$8*CN_Mobiles!D28931+Logistic_Reg!$C$9*CN_Mobiles!E28931)/(1+EXP(Logistic_Reg!$C$5+Logistic_Reg!$C$6*CN_Mobiles!B28931+Logistic_Reg!$C$7*CN_Mobiles!C28931+Logistic_Reg!$C$8*CN_Mobiles!D28931+Logistic_Reg!$C$9*CN_Mobiles!E28931))</f>
        <v>0.2780434078461741</v>
      </c>
      <c r="H28931">
        <f t="shared" ref="H28931:H28994" si="904">IF(G28931&gt;=0.15,1,0)</f>
        <v>1</v>
      </c>
      <c r="I28931" t="str">
        <f t="shared" ref="I28931:I28994" si="905">IF(H28931=F28931,"Yes","No")</f>
        <v>Yes</v>
      </c>
    </row>
    <row r="28932" spans="1:9" x14ac:dyDescent="0.3">
      <c r="A28932" t="s">
        <v>28933</v>
      </c>
      <c r="B28932">
        <v>65</v>
      </c>
      <c r="C28932">
        <v>0</v>
      </c>
      <c r="D28932" s="7">
        <v>-0.55065930318002598</v>
      </c>
      <c r="E28932">
        <v>2</v>
      </c>
      <c r="F28932">
        <v>0</v>
      </c>
      <c r="G28932" s="9">
        <f>(Logistic_Reg!$C$5+Logistic_Reg!$C$6*CN_Mobiles!B28932+Logistic_Reg!$C$7*CN_Mobiles!C28932+Logistic_Reg!$C$8*CN_Mobiles!D28932+Logistic_Reg!$C$9*CN_Mobiles!E28932)/(1+EXP(Logistic_Reg!$C$5+Logistic_Reg!$C$6*CN_Mobiles!B28932+Logistic_Reg!$C$7*CN_Mobiles!C28932+Logistic_Reg!$C$8*CN_Mobiles!D28932+Logistic_Reg!$C$9*CN_Mobiles!E28932))</f>
        <v>-0.38988287856634835</v>
      </c>
      <c r="H28932">
        <f t="shared" si="904"/>
        <v>0</v>
      </c>
      <c r="I28932" t="str">
        <f t="shared" si="905"/>
        <v>Yes</v>
      </c>
    </row>
    <row r="28933" spans="1:9" x14ac:dyDescent="0.3">
      <c r="A28933" t="s">
        <v>28934</v>
      </c>
      <c r="B28933">
        <v>62</v>
      </c>
      <c r="C28933">
        <v>0</v>
      </c>
      <c r="D28933" s="7">
        <v>0.98293556291589912</v>
      </c>
      <c r="E28933">
        <v>3</v>
      </c>
      <c r="F28933">
        <v>1</v>
      </c>
      <c r="G28933" s="9">
        <f>(Logistic_Reg!$C$5+Logistic_Reg!$C$6*CN_Mobiles!B28933+Logistic_Reg!$C$7*CN_Mobiles!C28933+Logistic_Reg!$C$8*CN_Mobiles!D28933+Logistic_Reg!$C$9*CN_Mobiles!E28933)/(1+EXP(Logistic_Reg!$C$5+Logistic_Reg!$C$6*CN_Mobiles!B28933+Logistic_Reg!$C$7*CN_Mobiles!C28933+Logistic_Reg!$C$8*CN_Mobiles!D28933+Logistic_Reg!$C$9*CN_Mobiles!E28933))</f>
        <v>0.27257275020861094</v>
      </c>
      <c r="H28933">
        <f t="shared" si="904"/>
        <v>1</v>
      </c>
      <c r="I28933" t="str">
        <f t="shared" si="905"/>
        <v>Yes</v>
      </c>
    </row>
    <row r="28934" spans="1:9" x14ac:dyDescent="0.3">
      <c r="A28934" t="s">
        <v>28935</v>
      </c>
      <c r="B28934">
        <v>60</v>
      </c>
      <c r="C28934">
        <v>0</v>
      </c>
      <c r="D28934" s="7">
        <v>-0.71754938944729385</v>
      </c>
      <c r="E28934">
        <v>4</v>
      </c>
      <c r="F28934">
        <v>1</v>
      </c>
      <c r="G28934" s="9">
        <f>(Logistic_Reg!$C$5+Logistic_Reg!$C$6*CN_Mobiles!B28934+Logistic_Reg!$C$7*CN_Mobiles!C28934+Logistic_Reg!$C$8*CN_Mobiles!D28934+Logistic_Reg!$C$9*CN_Mobiles!E28934)/(1+EXP(Logistic_Reg!$C$5+Logistic_Reg!$C$6*CN_Mobiles!B28934+Logistic_Reg!$C$7*CN_Mobiles!C28934+Logistic_Reg!$C$8*CN_Mobiles!D28934+Logistic_Reg!$C$9*CN_Mobiles!E28934))</f>
        <v>0.27836774309473333</v>
      </c>
      <c r="H28934">
        <f t="shared" si="904"/>
        <v>1</v>
      </c>
      <c r="I28934" t="str">
        <f t="shared" si="905"/>
        <v>Yes</v>
      </c>
    </row>
    <row r="28935" spans="1:9" x14ac:dyDescent="0.3">
      <c r="A28935" t="s">
        <v>28936</v>
      </c>
      <c r="B28935">
        <v>25</v>
      </c>
      <c r="C28935">
        <v>1</v>
      </c>
      <c r="D28935" s="7">
        <v>-0.44421338277237715</v>
      </c>
      <c r="E28935">
        <v>2</v>
      </c>
      <c r="F28935">
        <v>1</v>
      </c>
      <c r="G28935" s="9">
        <f>(Logistic_Reg!$C$5+Logistic_Reg!$C$6*CN_Mobiles!B28935+Logistic_Reg!$C$7*CN_Mobiles!C28935+Logistic_Reg!$C$8*CN_Mobiles!D28935+Logistic_Reg!$C$9*CN_Mobiles!E28935)/(1+EXP(Logistic_Reg!$C$5+Logistic_Reg!$C$6*CN_Mobiles!B28935+Logistic_Reg!$C$7*CN_Mobiles!C28935+Logistic_Reg!$C$8*CN_Mobiles!D28935+Logistic_Reg!$C$9*CN_Mobiles!E28935))</f>
        <v>6.3147278266840828E-2</v>
      </c>
      <c r="H28935">
        <f t="shared" si="904"/>
        <v>0</v>
      </c>
      <c r="I28935" t="str">
        <f t="shared" si="905"/>
        <v>No</v>
      </c>
    </row>
    <row r="28936" spans="1:9" x14ac:dyDescent="0.3">
      <c r="A28936" t="s">
        <v>28937</v>
      </c>
      <c r="B28936">
        <v>51</v>
      </c>
      <c r="C28936">
        <v>0</v>
      </c>
      <c r="D28936" s="7">
        <v>-0.24223472820320477</v>
      </c>
      <c r="E28936">
        <v>2</v>
      </c>
      <c r="F28936">
        <v>0</v>
      </c>
      <c r="G28936" s="9">
        <f>(Logistic_Reg!$C$5+Logistic_Reg!$C$6*CN_Mobiles!B28936+Logistic_Reg!$C$7*CN_Mobiles!C28936+Logistic_Reg!$C$8*CN_Mobiles!D28936+Logistic_Reg!$C$9*CN_Mobiles!E28936)/(1+EXP(Logistic_Reg!$C$5+Logistic_Reg!$C$6*CN_Mobiles!B28936+Logistic_Reg!$C$7*CN_Mobiles!C28936+Logistic_Reg!$C$8*CN_Mobiles!D28936+Logistic_Reg!$C$9*CN_Mobiles!E28936))</f>
        <v>-0.17922040405908157</v>
      </c>
      <c r="H28936">
        <f t="shared" si="904"/>
        <v>0</v>
      </c>
      <c r="I28936" t="str">
        <f t="shared" si="905"/>
        <v>Yes</v>
      </c>
    </row>
    <row r="28937" spans="1:9" x14ac:dyDescent="0.3">
      <c r="A28937" t="s">
        <v>28938</v>
      </c>
      <c r="B28937">
        <v>59</v>
      </c>
      <c r="C28937">
        <v>0</v>
      </c>
      <c r="D28937" s="7">
        <v>0.43530034143061497</v>
      </c>
      <c r="E28937">
        <v>2</v>
      </c>
      <c r="F28937">
        <v>1</v>
      </c>
      <c r="G28937" s="9">
        <f>(Logistic_Reg!$C$5+Logistic_Reg!$C$6*CN_Mobiles!B28937+Logistic_Reg!$C$7*CN_Mobiles!C28937+Logistic_Reg!$C$8*CN_Mobiles!D28937+Logistic_Reg!$C$9*CN_Mobiles!E28937)/(1+EXP(Logistic_Reg!$C$5+Logistic_Reg!$C$6*CN_Mobiles!B28937+Logistic_Reg!$C$7*CN_Mobiles!C28937+Logistic_Reg!$C$8*CN_Mobiles!D28937+Logistic_Reg!$C$9*CN_Mobiles!E28937))</f>
        <v>-5.7463563858423286E-2</v>
      </c>
      <c r="H28937">
        <f t="shared" si="904"/>
        <v>0</v>
      </c>
      <c r="I28937" t="str">
        <f t="shared" si="905"/>
        <v>No</v>
      </c>
    </row>
    <row r="28938" spans="1:9" x14ac:dyDescent="0.3">
      <c r="A28938" t="s">
        <v>28939</v>
      </c>
      <c r="B28938">
        <v>46</v>
      </c>
      <c r="C28938">
        <v>1</v>
      </c>
      <c r="D28938" s="7">
        <v>-1.3368046561661728</v>
      </c>
      <c r="E28938">
        <v>3</v>
      </c>
      <c r="F28938">
        <v>1</v>
      </c>
      <c r="G28938" s="9">
        <f>(Logistic_Reg!$C$5+Logistic_Reg!$C$6*CN_Mobiles!B28938+Logistic_Reg!$C$7*CN_Mobiles!C28938+Logistic_Reg!$C$8*CN_Mobiles!D28938+Logistic_Reg!$C$9*CN_Mobiles!E28938)/(1+EXP(Logistic_Reg!$C$5+Logistic_Reg!$C$6*CN_Mobiles!B28938+Logistic_Reg!$C$7*CN_Mobiles!C28938+Logistic_Reg!$C$8*CN_Mobiles!D28938+Logistic_Reg!$C$9*CN_Mobiles!E28938))</f>
        <v>0.18193365460261418</v>
      </c>
      <c r="H28938">
        <f t="shared" si="904"/>
        <v>1</v>
      </c>
      <c r="I28938" t="str">
        <f t="shared" si="905"/>
        <v>Yes</v>
      </c>
    </row>
    <row r="28939" spans="1:9" x14ac:dyDescent="0.3">
      <c r="A28939" t="s">
        <v>28940</v>
      </c>
      <c r="B28939">
        <v>64</v>
      </c>
      <c r="C28939">
        <v>1</v>
      </c>
      <c r="D28939" s="7">
        <v>1.5319584894026534</v>
      </c>
      <c r="E28939">
        <v>4</v>
      </c>
      <c r="F28939">
        <v>1</v>
      </c>
      <c r="G28939" s="9">
        <f>(Logistic_Reg!$C$5+Logistic_Reg!$C$6*CN_Mobiles!B28939+Logistic_Reg!$C$7*CN_Mobiles!C28939+Logistic_Reg!$C$8*CN_Mobiles!D28939+Logistic_Reg!$C$9*CN_Mobiles!E28939)/(1+EXP(Logistic_Reg!$C$5+Logistic_Reg!$C$6*CN_Mobiles!B28939+Logistic_Reg!$C$7*CN_Mobiles!C28939+Logistic_Reg!$C$8*CN_Mobiles!D28939+Logistic_Reg!$C$9*CN_Mobiles!E28939))</f>
        <v>0.19243581608317098</v>
      </c>
      <c r="H28939">
        <f t="shared" si="904"/>
        <v>1</v>
      </c>
      <c r="I28939" t="str">
        <f t="shared" si="905"/>
        <v>Yes</v>
      </c>
    </row>
    <row r="28940" spans="1:9" x14ac:dyDescent="0.3">
      <c r="A28940" t="s">
        <v>28941</v>
      </c>
      <c r="B28940">
        <v>63</v>
      </c>
      <c r="C28940">
        <v>0</v>
      </c>
      <c r="D28940" s="7">
        <v>-0.7964791564993291</v>
      </c>
      <c r="E28940">
        <v>2</v>
      </c>
      <c r="F28940">
        <v>0</v>
      </c>
      <c r="G28940" s="9">
        <f>(Logistic_Reg!$C$5+Logistic_Reg!$C$6*CN_Mobiles!B28940+Logistic_Reg!$C$7*CN_Mobiles!C28940+Logistic_Reg!$C$8*CN_Mobiles!D28940+Logistic_Reg!$C$9*CN_Mobiles!E28940)/(1+EXP(Logistic_Reg!$C$5+Logistic_Reg!$C$6*CN_Mobiles!B28940+Logistic_Reg!$C$7*CN_Mobiles!C28940+Logistic_Reg!$C$8*CN_Mobiles!D28940+Logistic_Reg!$C$9*CN_Mobiles!E28940))</f>
        <v>-0.45672728501673093</v>
      </c>
      <c r="H28940">
        <f t="shared" si="904"/>
        <v>0</v>
      </c>
      <c r="I28940" t="str">
        <f t="shared" si="905"/>
        <v>Yes</v>
      </c>
    </row>
    <row r="28941" spans="1:9" x14ac:dyDescent="0.3">
      <c r="A28941" t="s">
        <v>28942</v>
      </c>
      <c r="B28941">
        <v>41</v>
      </c>
      <c r="C28941">
        <v>1</v>
      </c>
      <c r="D28941" s="7">
        <v>-0.4355045345121259</v>
      </c>
      <c r="E28941">
        <v>3</v>
      </c>
      <c r="F28941">
        <v>1</v>
      </c>
      <c r="G28941" s="9">
        <f>(Logistic_Reg!$C$5+Logistic_Reg!$C$6*CN_Mobiles!B28941+Logistic_Reg!$C$7*CN_Mobiles!C28941+Logistic_Reg!$C$8*CN_Mobiles!D28941+Logistic_Reg!$C$9*CN_Mobiles!E28941)/(1+EXP(Logistic_Reg!$C$5+Logistic_Reg!$C$6*CN_Mobiles!B28941+Logistic_Reg!$C$7*CN_Mobiles!C28941+Logistic_Reg!$C$8*CN_Mobiles!D28941+Logistic_Reg!$C$9*CN_Mobiles!E28941))</f>
        <v>0.26221041700904485</v>
      </c>
      <c r="H28941">
        <f t="shared" si="904"/>
        <v>1</v>
      </c>
      <c r="I28941" t="str">
        <f t="shared" si="905"/>
        <v>Yes</v>
      </c>
    </row>
    <row r="28942" spans="1:9" x14ac:dyDescent="0.3">
      <c r="A28942" t="s">
        <v>28943</v>
      </c>
      <c r="B28942">
        <v>37</v>
      </c>
      <c r="C28942">
        <v>1</v>
      </c>
      <c r="D28942" s="7">
        <v>-1.2933289435069641</v>
      </c>
      <c r="E28942">
        <v>3</v>
      </c>
      <c r="F28942">
        <v>0</v>
      </c>
      <c r="G28942" s="9">
        <f>(Logistic_Reg!$C$5+Logistic_Reg!$C$6*CN_Mobiles!B28942+Logistic_Reg!$C$7*CN_Mobiles!C28942+Logistic_Reg!$C$8*CN_Mobiles!D28942+Logistic_Reg!$C$9*CN_Mobiles!E28942)/(1+EXP(Logistic_Reg!$C$5+Logistic_Reg!$C$6*CN_Mobiles!B28942+Logistic_Reg!$C$7*CN_Mobiles!C28942+Logistic_Reg!$C$8*CN_Mobiles!D28942+Logistic_Reg!$C$9*CN_Mobiles!E28942))</f>
        <v>0.21162486246821752</v>
      </c>
      <c r="H28942">
        <f t="shared" si="904"/>
        <v>1</v>
      </c>
      <c r="I28942" t="str">
        <f t="shared" si="905"/>
        <v>No</v>
      </c>
    </row>
    <row r="28943" spans="1:9" x14ac:dyDescent="0.3">
      <c r="A28943" t="s">
        <v>28944</v>
      </c>
      <c r="B28943">
        <v>50</v>
      </c>
      <c r="C28943">
        <v>1</v>
      </c>
      <c r="D28943" s="7">
        <v>0.82912683298621515</v>
      </c>
      <c r="E28943">
        <v>3</v>
      </c>
      <c r="F28943">
        <v>1</v>
      </c>
      <c r="G28943" s="9">
        <f>(Logistic_Reg!$C$5+Logistic_Reg!$C$6*CN_Mobiles!B28943+Logistic_Reg!$C$7*CN_Mobiles!C28943+Logistic_Reg!$C$8*CN_Mobiles!D28943+Logistic_Reg!$C$9*CN_Mobiles!E28943)/(1+EXP(Logistic_Reg!$C$5+Logistic_Reg!$C$6*CN_Mobiles!B28943+Logistic_Reg!$C$7*CN_Mobiles!C28943+Logistic_Reg!$C$8*CN_Mobiles!D28943+Logistic_Reg!$C$9*CN_Mobiles!E28943))</f>
        <v>0.27769251204812462</v>
      </c>
      <c r="H28943">
        <f t="shared" si="904"/>
        <v>1</v>
      </c>
      <c r="I28943" t="str">
        <f t="shared" si="905"/>
        <v>Yes</v>
      </c>
    </row>
    <row r="28944" spans="1:9" x14ac:dyDescent="0.3">
      <c r="A28944" t="s">
        <v>28945</v>
      </c>
      <c r="B28944">
        <v>25</v>
      </c>
      <c r="C28944">
        <v>0</v>
      </c>
      <c r="D28944" s="7">
        <v>-3.3861970616287207E-2</v>
      </c>
      <c r="E28944">
        <v>3</v>
      </c>
      <c r="F28944">
        <v>1</v>
      </c>
      <c r="G28944" s="9">
        <f>(Logistic_Reg!$C$5+Logistic_Reg!$C$6*CN_Mobiles!B28944+Logistic_Reg!$C$7*CN_Mobiles!C28944+Logistic_Reg!$C$8*CN_Mobiles!D28944+Logistic_Reg!$C$9*CN_Mobiles!E28944)/(1+EXP(Logistic_Reg!$C$5+Logistic_Reg!$C$6*CN_Mobiles!B28944+Logistic_Reg!$C$7*CN_Mobiles!C28944+Logistic_Reg!$C$8*CN_Mobiles!D28944+Logistic_Reg!$C$9*CN_Mobiles!E28944))</f>
        <v>0.27152240041544057</v>
      </c>
      <c r="H28944">
        <f t="shared" si="904"/>
        <v>1</v>
      </c>
      <c r="I28944" t="str">
        <f t="shared" si="905"/>
        <v>Yes</v>
      </c>
    </row>
    <row r="28945" spans="1:9" x14ac:dyDescent="0.3">
      <c r="A28945" t="s">
        <v>28946</v>
      </c>
      <c r="B28945">
        <v>42</v>
      </c>
      <c r="C28945">
        <v>0</v>
      </c>
      <c r="D28945" s="7">
        <v>-0.25134142330201176</v>
      </c>
      <c r="E28945">
        <v>1</v>
      </c>
      <c r="F28945">
        <v>0</v>
      </c>
      <c r="G28945" s="9">
        <f>(Logistic_Reg!$C$5+Logistic_Reg!$C$6*CN_Mobiles!B28945+Logistic_Reg!$C$7*CN_Mobiles!C28945+Logistic_Reg!$C$8*CN_Mobiles!D28945+Logistic_Reg!$C$9*CN_Mobiles!E28945)/(1+EXP(Logistic_Reg!$C$5+Logistic_Reg!$C$6*CN_Mobiles!B28945+Logistic_Reg!$C$7*CN_Mobiles!C28945+Logistic_Reg!$C$8*CN_Mobiles!D28945+Logistic_Reg!$C$9*CN_Mobiles!E28945))</f>
        <v>-0.89823782053915813</v>
      </c>
      <c r="H28945">
        <f t="shared" si="904"/>
        <v>0</v>
      </c>
      <c r="I28945" t="str">
        <f t="shared" si="905"/>
        <v>Yes</v>
      </c>
    </row>
    <row r="28946" spans="1:9" x14ac:dyDescent="0.3">
      <c r="A28946" t="s">
        <v>28947</v>
      </c>
      <c r="B28946">
        <v>35</v>
      </c>
      <c r="C28946">
        <v>0</v>
      </c>
      <c r="D28946" s="7">
        <v>0.27313111717108973</v>
      </c>
      <c r="E28946">
        <v>3</v>
      </c>
      <c r="F28946">
        <v>1</v>
      </c>
      <c r="G28946" s="9">
        <f>(Logistic_Reg!$C$5+Logistic_Reg!$C$6*CN_Mobiles!B28946+Logistic_Reg!$C$7*CN_Mobiles!C28946+Logistic_Reg!$C$8*CN_Mobiles!D28946+Logistic_Reg!$C$9*CN_Mobiles!E28946)/(1+EXP(Logistic_Reg!$C$5+Logistic_Reg!$C$6*CN_Mobiles!B28946+Logistic_Reg!$C$7*CN_Mobiles!C28946+Logistic_Reg!$C$8*CN_Mobiles!D28946+Logistic_Reg!$C$9*CN_Mobiles!E28946))</f>
        <v>0.27261378394751185</v>
      </c>
      <c r="H28946">
        <f t="shared" si="904"/>
        <v>1</v>
      </c>
      <c r="I28946" t="str">
        <f t="shared" si="905"/>
        <v>Yes</v>
      </c>
    </row>
    <row r="28947" spans="1:9" x14ac:dyDescent="0.3">
      <c r="A28947" t="s">
        <v>28948</v>
      </c>
      <c r="B28947">
        <v>65</v>
      </c>
      <c r="C28947">
        <v>0</v>
      </c>
      <c r="D28947" s="7">
        <v>-0.52134427297065522</v>
      </c>
      <c r="E28947">
        <v>2</v>
      </c>
      <c r="F28947">
        <v>0</v>
      </c>
      <c r="G28947" s="9">
        <f>(Logistic_Reg!$C$5+Logistic_Reg!$C$6*CN_Mobiles!B28947+Logistic_Reg!$C$7*CN_Mobiles!C28947+Logistic_Reg!$C$8*CN_Mobiles!D28947+Logistic_Reg!$C$9*CN_Mobiles!E28947)/(1+EXP(Logistic_Reg!$C$5+Logistic_Reg!$C$6*CN_Mobiles!B28947+Logistic_Reg!$C$7*CN_Mobiles!C28947+Logistic_Reg!$C$8*CN_Mobiles!D28947+Logistic_Reg!$C$9*CN_Mobiles!E28947))</f>
        <v>-0.37998567605708355</v>
      </c>
      <c r="H28947">
        <f t="shared" si="904"/>
        <v>0</v>
      </c>
      <c r="I28947" t="str">
        <f t="shared" si="905"/>
        <v>Yes</v>
      </c>
    </row>
    <row r="28948" spans="1:9" x14ac:dyDescent="0.3">
      <c r="A28948" t="s">
        <v>28949</v>
      </c>
      <c r="B28948">
        <v>46</v>
      </c>
      <c r="C28948">
        <v>1</v>
      </c>
      <c r="D28948" s="7">
        <v>1.7831825875767877</v>
      </c>
      <c r="E28948">
        <v>2</v>
      </c>
      <c r="F28948">
        <v>1</v>
      </c>
      <c r="G28948" s="9">
        <f>(Logistic_Reg!$C$5+Logistic_Reg!$C$6*CN_Mobiles!B28948+Logistic_Reg!$C$7*CN_Mobiles!C28948+Logistic_Reg!$C$8*CN_Mobiles!D28948+Logistic_Reg!$C$9*CN_Mobiles!E28948)/(1+EXP(Logistic_Reg!$C$5+Logistic_Reg!$C$6*CN_Mobiles!B28948+Logistic_Reg!$C$7*CN_Mobiles!C28948+Logistic_Reg!$C$8*CN_Mobiles!D28948+Logistic_Reg!$C$9*CN_Mobiles!E28948))</f>
        <v>0.25553940319485369</v>
      </c>
      <c r="H28948">
        <f t="shared" si="904"/>
        <v>1</v>
      </c>
      <c r="I28948" t="str">
        <f t="shared" si="905"/>
        <v>Yes</v>
      </c>
    </row>
    <row r="28949" spans="1:9" x14ac:dyDescent="0.3">
      <c r="A28949" t="s">
        <v>28950</v>
      </c>
      <c r="B28949">
        <v>48</v>
      </c>
      <c r="C28949">
        <v>1</v>
      </c>
      <c r="D28949" s="7">
        <v>2.2611927087414267</v>
      </c>
      <c r="E28949">
        <v>4</v>
      </c>
      <c r="F28949">
        <v>1</v>
      </c>
      <c r="G28949" s="9">
        <f>(Logistic_Reg!$C$5+Logistic_Reg!$C$6*CN_Mobiles!B28949+Logistic_Reg!$C$7*CN_Mobiles!C28949+Logistic_Reg!$C$8*CN_Mobiles!D28949+Logistic_Reg!$C$9*CN_Mobiles!E28949)/(1+EXP(Logistic_Reg!$C$5+Logistic_Reg!$C$6*CN_Mobiles!B28949+Logistic_Reg!$C$7*CN_Mobiles!C28949+Logistic_Reg!$C$8*CN_Mobiles!D28949+Logistic_Reg!$C$9*CN_Mobiles!E28949))</f>
        <v>0.14501723870674596</v>
      </c>
      <c r="H28949">
        <f t="shared" si="904"/>
        <v>0</v>
      </c>
      <c r="I28949" t="str">
        <f t="shared" si="905"/>
        <v>No</v>
      </c>
    </row>
    <row r="28950" spans="1:9" x14ac:dyDescent="0.3">
      <c r="A28950" t="s">
        <v>28951</v>
      </c>
      <c r="B28950">
        <v>29</v>
      </c>
      <c r="C28950">
        <v>0</v>
      </c>
      <c r="D28950" s="7">
        <v>0.15173833850344223</v>
      </c>
      <c r="E28950">
        <v>3</v>
      </c>
      <c r="F28950">
        <v>1</v>
      </c>
      <c r="G28950" s="9">
        <f>(Logistic_Reg!$C$5+Logistic_Reg!$C$6*CN_Mobiles!B28950+Logistic_Reg!$C$7*CN_Mobiles!C28950+Logistic_Reg!$C$8*CN_Mobiles!D28950+Logistic_Reg!$C$9*CN_Mobiles!E28950)/(1+EXP(Logistic_Reg!$C$5+Logistic_Reg!$C$6*CN_Mobiles!B28950+Logistic_Reg!$C$7*CN_Mobiles!C28950+Logistic_Reg!$C$8*CN_Mobiles!D28950+Logistic_Reg!$C$9*CN_Mobiles!E28950))</f>
        <v>0.27345748398829589</v>
      </c>
      <c r="H28950">
        <f t="shared" si="904"/>
        <v>1</v>
      </c>
      <c r="I28950" t="str">
        <f t="shared" si="905"/>
        <v>Yes</v>
      </c>
    </row>
    <row r="28951" spans="1:9" x14ac:dyDescent="0.3">
      <c r="A28951" t="s">
        <v>28952</v>
      </c>
      <c r="B28951">
        <v>30</v>
      </c>
      <c r="C28951">
        <v>0</v>
      </c>
      <c r="D28951" s="7">
        <v>0.18545252681760885</v>
      </c>
      <c r="E28951">
        <v>3</v>
      </c>
      <c r="F28951">
        <v>1</v>
      </c>
      <c r="G28951" s="9">
        <f>(Logistic_Reg!$C$5+Logistic_Reg!$C$6*CN_Mobiles!B28951+Logistic_Reg!$C$7*CN_Mobiles!C28951+Logistic_Reg!$C$8*CN_Mobiles!D28951+Logistic_Reg!$C$9*CN_Mobiles!E28951)/(1+EXP(Logistic_Reg!$C$5+Logistic_Reg!$C$6*CN_Mobiles!B28951+Logistic_Reg!$C$7*CN_Mobiles!C28951+Logistic_Reg!$C$8*CN_Mobiles!D28951+Logistic_Reg!$C$9*CN_Mobiles!E28951))</f>
        <v>0.27361811614516102</v>
      </c>
      <c r="H28951">
        <f t="shared" si="904"/>
        <v>1</v>
      </c>
      <c r="I28951" t="str">
        <f t="shared" si="905"/>
        <v>Yes</v>
      </c>
    </row>
    <row r="28952" spans="1:9" x14ac:dyDescent="0.3">
      <c r="A28952" t="s">
        <v>28953</v>
      </c>
      <c r="B28952">
        <v>60</v>
      </c>
      <c r="C28952">
        <v>1</v>
      </c>
      <c r="D28952" s="7">
        <v>0.49466898832476058</v>
      </c>
      <c r="E28952">
        <v>2</v>
      </c>
      <c r="F28952">
        <v>0</v>
      </c>
      <c r="G28952" s="9">
        <f>(Logistic_Reg!$C$5+Logistic_Reg!$C$6*CN_Mobiles!B28952+Logistic_Reg!$C$7*CN_Mobiles!C28952+Logistic_Reg!$C$8*CN_Mobiles!D28952+Logistic_Reg!$C$9*CN_Mobiles!E28952)/(1+EXP(Logistic_Reg!$C$5+Logistic_Reg!$C$6*CN_Mobiles!B28952+Logistic_Reg!$C$7*CN_Mobiles!C28952+Logistic_Reg!$C$8*CN_Mobiles!D28952+Logistic_Reg!$C$9*CN_Mobiles!E28952))</f>
        <v>6.622600513665515E-2</v>
      </c>
      <c r="H28952">
        <f t="shared" si="904"/>
        <v>0</v>
      </c>
      <c r="I28952" t="str">
        <f t="shared" si="905"/>
        <v>Yes</v>
      </c>
    </row>
    <row r="28953" spans="1:9" x14ac:dyDescent="0.3">
      <c r="A28953" t="s">
        <v>28954</v>
      </c>
      <c r="B28953">
        <v>35</v>
      </c>
      <c r="C28953">
        <v>1</v>
      </c>
      <c r="D28953" s="7">
        <v>-0.48739213798271175</v>
      </c>
      <c r="E28953">
        <v>2</v>
      </c>
      <c r="F28953">
        <v>1</v>
      </c>
      <c r="G28953" s="9">
        <f>(Logistic_Reg!$C$5+Logistic_Reg!$C$6*CN_Mobiles!B28953+Logistic_Reg!$C$7*CN_Mobiles!C28953+Logistic_Reg!$C$8*CN_Mobiles!D28953+Logistic_Reg!$C$9*CN_Mobiles!E28953)/(1+EXP(Logistic_Reg!$C$5+Logistic_Reg!$C$6*CN_Mobiles!B28953+Logistic_Reg!$C$7*CN_Mobiles!C28953+Logistic_Reg!$C$8*CN_Mobiles!D28953+Logistic_Reg!$C$9*CN_Mobiles!E28953))</f>
        <v>1.484848248903405E-3</v>
      </c>
      <c r="H28953">
        <f t="shared" si="904"/>
        <v>0</v>
      </c>
      <c r="I28953" t="str">
        <f t="shared" si="905"/>
        <v>No</v>
      </c>
    </row>
    <row r="28954" spans="1:9" x14ac:dyDescent="0.3">
      <c r="A28954" t="s">
        <v>28955</v>
      </c>
      <c r="B28954">
        <v>25</v>
      </c>
      <c r="C28954">
        <v>0</v>
      </c>
      <c r="D28954" s="7">
        <v>0.66228243248031238</v>
      </c>
      <c r="E28954">
        <v>2</v>
      </c>
      <c r="F28954">
        <v>0</v>
      </c>
      <c r="G28954" s="9">
        <f>(Logistic_Reg!$C$5+Logistic_Reg!$C$6*CN_Mobiles!B28954+Logistic_Reg!$C$7*CN_Mobiles!C28954+Logistic_Reg!$C$8*CN_Mobiles!D28954+Logistic_Reg!$C$9*CN_Mobiles!E28954)/(1+EXP(Logistic_Reg!$C$5+Logistic_Reg!$C$6*CN_Mobiles!B28954+Logistic_Reg!$C$7*CN_Mobiles!C28954+Logistic_Reg!$C$8*CN_Mobiles!D28954+Logistic_Reg!$C$9*CN_Mobiles!E28954))</f>
        <v>0.15308919802474405</v>
      </c>
      <c r="H28954">
        <f t="shared" si="904"/>
        <v>1</v>
      </c>
      <c r="I28954" t="str">
        <f t="shared" si="905"/>
        <v>No</v>
      </c>
    </row>
    <row r="28955" spans="1:9" x14ac:dyDescent="0.3">
      <c r="A28955" t="s">
        <v>28956</v>
      </c>
      <c r="B28955">
        <v>44</v>
      </c>
      <c r="C28955">
        <v>1</v>
      </c>
      <c r="D28955" s="7">
        <v>-1.4431668193446516</v>
      </c>
      <c r="E28955">
        <v>2</v>
      </c>
      <c r="F28955">
        <v>0</v>
      </c>
      <c r="G28955" s="9">
        <f>(Logistic_Reg!$C$5+Logistic_Reg!$C$6*CN_Mobiles!B28955+Logistic_Reg!$C$7*CN_Mobiles!C28955+Logistic_Reg!$C$8*CN_Mobiles!D28955+Logistic_Reg!$C$9*CN_Mobiles!E28955)/(1+EXP(Logistic_Reg!$C$5+Logistic_Reg!$C$6*CN_Mobiles!B28955+Logistic_Reg!$C$7*CN_Mobiles!C28955+Logistic_Reg!$C$8*CN_Mobiles!D28955+Logistic_Reg!$C$9*CN_Mobiles!E28955))</f>
        <v>-0.32037907452779996</v>
      </c>
      <c r="H28955">
        <f t="shared" si="904"/>
        <v>0</v>
      </c>
      <c r="I28955" t="str">
        <f t="shared" si="905"/>
        <v>Yes</v>
      </c>
    </row>
    <row r="28956" spans="1:9" x14ac:dyDescent="0.3">
      <c r="A28956" t="s">
        <v>28957</v>
      </c>
      <c r="B28956">
        <v>38</v>
      </c>
      <c r="C28956">
        <v>1</v>
      </c>
      <c r="D28956" s="7">
        <v>-0.35691360352355</v>
      </c>
      <c r="E28956">
        <v>3</v>
      </c>
      <c r="F28956">
        <v>1</v>
      </c>
      <c r="G28956" s="9">
        <f>(Logistic_Reg!$C$5+Logistic_Reg!$C$6*CN_Mobiles!B28956+Logistic_Reg!$C$7*CN_Mobiles!C28956+Logistic_Reg!$C$8*CN_Mobiles!D28956+Logistic_Reg!$C$9*CN_Mobiles!E28956)/(1+EXP(Logistic_Reg!$C$5+Logistic_Reg!$C$6*CN_Mobiles!B28956+Logistic_Reg!$C$7*CN_Mobiles!C28956+Logistic_Reg!$C$8*CN_Mobiles!D28956+Logistic_Reg!$C$9*CN_Mobiles!E28956))</f>
        <v>0.2680971980666782</v>
      </c>
      <c r="H28956">
        <f t="shared" si="904"/>
        <v>1</v>
      </c>
      <c r="I28956" t="str">
        <f t="shared" si="905"/>
        <v>Yes</v>
      </c>
    </row>
    <row r="28957" spans="1:9" x14ac:dyDescent="0.3">
      <c r="A28957" t="s">
        <v>28958</v>
      </c>
      <c r="B28957">
        <v>42</v>
      </c>
      <c r="C28957">
        <v>0</v>
      </c>
      <c r="D28957" s="7">
        <v>0.28190278335321822</v>
      </c>
      <c r="E28957">
        <v>2</v>
      </c>
      <c r="F28957">
        <v>1</v>
      </c>
      <c r="G28957" s="9">
        <f>(Logistic_Reg!$C$5+Logistic_Reg!$C$6*CN_Mobiles!B28957+Logistic_Reg!$C$7*CN_Mobiles!C28957+Logistic_Reg!$C$8*CN_Mobiles!D28957+Logistic_Reg!$C$9*CN_Mobiles!E28957)/(1+EXP(Logistic_Reg!$C$5+Logistic_Reg!$C$6*CN_Mobiles!B28957+Logistic_Reg!$C$7*CN_Mobiles!C28957+Logistic_Reg!$C$8*CN_Mobiles!D28957+Logistic_Reg!$C$9*CN_Mobiles!E28957))</f>
        <v>9.0449072002424385E-3</v>
      </c>
      <c r="H28957">
        <f t="shared" si="904"/>
        <v>0</v>
      </c>
      <c r="I28957" t="str">
        <f t="shared" si="905"/>
        <v>No</v>
      </c>
    </row>
    <row r="28958" spans="1:9" x14ac:dyDescent="0.3">
      <c r="A28958" t="s">
        <v>28959</v>
      </c>
      <c r="B28958">
        <v>41</v>
      </c>
      <c r="C28958">
        <v>1</v>
      </c>
      <c r="D28958" s="7">
        <v>-1.3311738860779054</v>
      </c>
      <c r="E28958">
        <v>2</v>
      </c>
      <c r="F28958">
        <v>0</v>
      </c>
      <c r="G28958" s="9">
        <f>(Logistic_Reg!$C$5+Logistic_Reg!$C$6*CN_Mobiles!B28958+Logistic_Reg!$C$7*CN_Mobiles!C28958+Logistic_Reg!$C$8*CN_Mobiles!D28958+Logistic_Reg!$C$9*CN_Mobiles!E28958)/(1+EXP(Logistic_Reg!$C$5+Logistic_Reg!$C$6*CN_Mobiles!B28958+Logistic_Reg!$C$7*CN_Mobiles!C28958+Logistic_Reg!$C$8*CN_Mobiles!D28958+Logistic_Reg!$C$9*CN_Mobiles!E28958))</f>
        <v>-0.26038069328118674</v>
      </c>
      <c r="H28958">
        <f t="shared" si="904"/>
        <v>0</v>
      </c>
      <c r="I28958" t="str">
        <f t="shared" si="905"/>
        <v>Yes</v>
      </c>
    </row>
    <row r="28959" spans="1:9" x14ac:dyDescent="0.3">
      <c r="A28959" t="s">
        <v>28960</v>
      </c>
      <c r="B28959">
        <v>56</v>
      </c>
      <c r="C28959">
        <v>0</v>
      </c>
      <c r="D28959" s="7">
        <v>-1.5511523134576957E-2</v>
      </c>
      <c r="E28959">
        <v>3</v>
      </c>
      <c r="F28959">
        <v>0</v>
      </c>
      <c r="G28959" s="9">
        <f>(Logistic_Reg!$C$5+Logistic_Reg!$C$6*CN_Mobiles!B28959+Logistic_Reg!$C$7*CN_Mobiles!C28959+Logistic_Reg!$C$8*CN_Mobiles!D28959+Logistic_Reg!$C$9*CN_Mobiles!E28959)/(1+EXP(Logistic_Reg!$C$5+Logistic_Reg!$C$6*CN_Mobiles!B28959+Logistic_Reg!$C$7*CN_Mobiles!C28959+Logistic_Reg!$C$8*CN_Mobiles!D28959+Logistic_Reg!$C$9*CN_Mobiles!E28959))</f>
        <v>0.23117360736595963</v>
      </c>
      <c r="H28959">
        <f t="shared" si="904"/>
        <v>1</v>
      </c>
      <c r="I28959" t="str">
        <f t="shared" si="905"/>
        <v>No</v>
      </c>
    </row>
    <row r="28960" spans="1:9" x14ac:dyDescent="0.3">
      <c r="A28960" t="s">
        <v>28961</v>
      </c>
      <c r="B28960">
        <v>31</v>
      </c>
      <c r="C28960">
        <v>1</v>
      </c>
      <c r="D28960" s="7">
        <v>-1.0677212324450049</v>
      </c>
      <c r="E28960">
        <v>3</v>
      </c>
      <c r="F28960">
        <v>0</v>
      </c>
      <c r="G28960" s="9">
        <f>(Logistic_Reg!$C$5+Logistic_Reg!$C$6*CN_Mobiles!B28960+Logistic_Reg!$C$7*CN_Mobiles!C28960+Logistic_Reg!$C$8*CN_Mobiles!D28960+Logistic_Reg!$C$9*CN_Mobiles!E28960)/(1+EXP(Logistic_Reg!$C$5+Logistic_Reg!$C$6*CN_Mobiles!B28960+Logistic_Reg!$C$7*CN_Mobiles!C28960+Logistic_Reg!$C$8*CN_Mobiles!D28960+Logistic_Reg!$C$9*CN_Mobiles!E28960))</f>
        <v>0.24236255525584025</v>
      </c>
      <c r="H28960">
        <f t="shared" si="904"/>
        <v>1</v>
      </c>
      <c r="I28960" t="str">
        <f t="shared" si="905"/>
        <v>No</v>
      </c>
    </row>
    <row r="28961" spans="1:9" x14ac:dyDescent="0.3">
      <c r="A28961" t="s">
        <v>28962</v>
      </c>
      <c r="B28961">
        <v>35</v>
      </c>
      <c r="C28961">
        <v>1</v>
      </c>
      <c r="D28961" s="7">
        <v>-0.74884032883571172</v>
      </c>
      <c r="E28961">
        <v>2</v>
      </c>
      <c r="F28961">
        <v>0</v>
      </c>
      <c r="G28961" s="9">
        <f>(Logistic_Reg!$C$5+Logistic_Reg!$C$6*CN_Mobiles!B28961+Logistic_Reg!$C$7*CN_Mobiles!C28961+Logistic_Reg!$C$8*CN_Mobiles!D28961+Logistic_Reg!$C$9*CN_Mobiles!E28961)/(1+EXP(Logistic_Reg!$C$5+Logistic_Reg!$C$6*CN_Mobiles!B28961+Logistic_Reg!$C$7*CN_Mobiles!C28961+Logistic_Reg!$C$8*CN_Mobiles!D28961+Logistic_Reg!$C$9*CN_Mobiles!E28961))</f>
        <v>-5.7998948936120114E-2</v>
      </c>
      <c r="H28961">
        <f t="shared" si="904"/>
        <v>0</v>
      </c>
      <c r="I28961" t="str">
        <f t="shared" si="905"/>
        <v>Yes</v>
      </c>
    </row>
    <row r="28962" spans="1:9" x14ac:dyDescent="0.3">
      <c r="A28962" t="s">
        <v>28963</v>
      </c>
      <c r="B28962">
        <v>29</v>
      </c>
      <c r="C28962">
        <v>1</v>
      </c>
      <c r="D28962" s="7">
        <v>-0.63852063657896763</v>
      </c>
      <c r="E28962">
        <v>2</v>
      </c>
      <c r="F28962">
        <v>1</v>
      </c>
      <c r="G28962" s="9">
        <f>(Logistic_Reg!$C$5+Logistic_Reg!$C$6*CN_Mobiles!B28962+Logistic_Reg!$C$7*CN_Mobiles!C28962+Logistic_Reg!$C$8*CN_Mobiles!D28962+Logistic_Reg!$C$9*CN_Mobiles!E28962)/(1+EXP(Logistic_Reg!$C$5+Logistic_Reg!$C$6*CN_Mobiles!B28962+Logistic_Reg!$C$7*CN_Mobiles!C28962+Logistic_Reg!$C$8*CN_Mobiles!D28962+Logistic_Reg!$C$9*CN_Mobiles!E28962))</f>
        <v>2.9868691210582633E-3</v>
      </c>
      <c r="H28962">
        <f t="shared" si="904"/>
        <v>0</v>
      </c>
      <c r="I28962" t="str">
        <f t="shared" si="905"/>
        <v>No</v>
      </c>
    </row>
    <row r="28963" spans="1:9" x14ac:dyDescent="0.3">
      <c r="A28963" t="s">
        <v>28964</v>
      </c>
      <c r="B28963">
        <v>46</v>
      </c>
      <c r="C28963">
        <v>0</v>
      </c>
      <c r="D28963" s="7">
        <v>2.0723582284317157</v>
      </c>
      <c r="E28963">
        <v>3</v>
      </c>
      <c r="F28963">
        <v>1</v>
      </c>
      <c r="G28963" s="9">
        <f>(Logistic_Reg!$C$5+Logistic_Reg!$C$6*CN_Mobiles!B28963+Logistic_Reg!$C$7*CN_Mobiles!C28963+Logistic_Reg!$C$8*CN_Mobiles!D28963+Logistic_Reg!$C$9*CN_Mobiles!E28963)/(1+EXP(Logistic_Reg!$C$5+Logistic_Reg!$C$6*CN_Mobiles!B28963+Logistic_Reg!$C$7*CN_Mobiles!C28963+Logistic_Reg!$C$8*CN_Mobiles!D28963+Logistic_Reg!$C$9*CN_Mobiles!E28963))</f>
        <v>0.26194234236745884</v>
      </c>
      <c r="H28963">
        <f t="shared" si="904"/>
        <v>1</v>
      </c>
      <c r="I28963" t="str">
        <f t="shared" si="905"/>
        <v>Yes</v>
      </c>
    </row>
    <row r="28964" spans="1:9" x14ac:dyDescent="0.3">
      <c r="A28964" t="s">
        <v>28965</v>
      </c>
      <c r="B28964">
        <v>42</v>
      </c>
      <c r="C28964">
        <v>1</v>
      </c>
      <c r="D28964" s="7">
        <v>0.58684001187915824</v>
      </c>
      <c r="E28964">
        <v>3</v>
      </c>
      <c r="F28964">
        <v>1</v>
      </c>
      <c r="G28964" s="9">
        <f>(Logistic_Reg!$C$5+Logistic_Reg!$C$6*CN_Mobiles!B28964+Logistic_Reg!$C$7*CN_Mobiles!C28964+Logistic_Reg!$C$8*CN_Mobiles!D28964+Logistic_Reg!$C$9*CN_Mobiles!E28964)/(1+EXP(Logistic_Reg!$C$5+Logistic_Reg!$C$6*CN_Mobiles!B28964+Logistic_Reg!$C$7*CN_Mobiles!C28964+Logistic_Reg!$C$8*CN_Mobiles!D28964+Logistic_Reg!$C$9*CN_Mobiles!E28964))</f>
        <v>0.27791421037340264</v>
      </c>
      <c r="H28964">
        <f t="shared" si="904"/>
        <v>1</v>
      </c>
      <c r="I28964" t="str">
        <f t="shared" si="905"/>
        <v>Yes</v>
      </c>
    </row>
    <row r="28965" spans="1:9" x14ac:dyDescent="0.3">
      <c r="A28965" t="s">
        <v>28966</v>
      </c>
      <c r="B28965">
        <v>63</v>
      </c>
      <c r="C28965">
        <v>0</v>
      </c>
      <c r="D28965" s="7">
        <v>-1.0946244351689682</v>
      </c>
      <c r="E28965">
        <v>4</v>
      </c>
      <c r="F28965">
        <v>0</v>
      </c>
      <c r="G28965" s="9">
        <f>(Logistic_Reg!$C$5+Logistic_Reg!$C$6*CN_Mobiles!B28965+Logistic_Reg!$C$7*CN_Mobiles!C28965+Logistic_Reg!$C$8*CN_Mobiles!D28965+Logistic_Reg!$C$9*CN_Mobiles!E28965)/(1+EXP(Logistic_Reg!$C$5+Logistic_Reg!$C$6*CN_Mobiles!B28965+Logistic_Reg!$C$7*CN_Mobiles!C28965+Logistic_Reg!$C$8*CN_Mobiles!D28965+Logistic_Reg!$C$9*CN_Mobiles!E28965))</f>
        <v>0.2751959057803896</v>
      </c>
      <c r="H28965">
        <f t="shared" si="904"/>
        <v>1</v>
      </c>
      <c r="I28965" t="str">
        <f t="shared" si="905"/>
        <v>No</v>
      </c>
    </row>
    <row r="28966" spans="1:9" x14ac:dyDescent="0.3">
      <c r="A28966" t="s">
        <v>28967</v>
      </c>
      <c r="B28966">
        <v>36</v>
      </c>
      <c r="C28966">
        <v>0</v>
      </c>
      <c r="D28966" s="7">
        <v>0.76723785492341923</v>
      </c>
      <c r="E28966">
        <v>3</v>
      </c>
      <c r="F28966">
        <v>1</v>
      </c>
      <c r="G28966" s="9">
        <f>(Logistic_Reg!$C$5+Logistic_Reg!$C$6*CN_Mobiles!B28966+Logistic_Reg!$C$7*CN_Mobiles!C28966+Logistic_Reg!$C$8*CN_Mobiles!D28966+Logistic_Reg!$C$9*CN_Mobiles!E28966)/(1+EXP(Logistic_Reg!$C$5+Logistic_Reg!$C$6*CN_Mobiles!B28966+Logistic_Reg!$C$7*CN_Mobiles!C28966+Logistic_Reg!$C$8*CN_Mobiles!D28966+Logistic_Reg!$C$9*CN_Mobiles!E28966))</f>
        <v>0.27842549879313438</v>
      </c>
      <c r="H28966">
        <f t="shared" si="904"/>
        <v>1</v>
      </c>
      <c r="I28966" t="str">
        <f t="shared" si="905"/>
        <v>Yes</v>
      </c>
    </row>
    <row r="28967" spans="1:9" x14ac:dyDescent="0.3">
      <c r="A28967" t="s">
        <v>28968</v>
      </c>
      <c r="B28967">
        <v>31</v>
      </c>
      <c r="C28967">
        <v>0</v>
      </c>
      <c r="D28967" s="7">
        <v>0.61836318722118278</v>
      </c>
      <c r="E28967">
        <v>2</v>
      </c>
      <c r="F28967">
        <v>0</v>
      </c>
      <c r="G28967" s="9">
        <f>(Logistic_Reg!$C$5+Logistic_Reg!$C$6*CN_Mobiles!B28967+Logistic_Reg!$C$7*CN_Mobiles!C28967+Logistic_Reg!$C$8*CN_Mobiles!D28967+Logistic_Reg!$C$9*CN_Mobiles!E28967)/(1+EXP(Logistic_Reg!$C$5+Logistic_Reg!$C$6*CN_Mobiles!B28967+Logistic_Reg!$C$7*CN_Mobiles!C28967+Logistic_Reg!$C$8*CN_Mobiles!D28967+Logistic_Reg!$C$9*CN_Mobiles!E28967))</f>
        <v>0.12369341425531191</v>
      </c>
      <c r="H28967">
        <f t="shared" si="904"/>
        <v>0</v>
      </c>
      <c r="I28967" t="str">
        <f t="shared" si="905"/>
        <v>Yes</v>
      </c>
    </row>
    <row r="28968" spans="1:9" x14ac:dyDescent="0.3">
      <c r="A28968" t="s">
        <v>28969</v>
      </c>
      <c r="B28968">
        <v>62</v>
      </c>
      <c r="C28968">
        <v>0</v>
      </c>
      <c r="D28968" s="7">
        <v>-0.43111489427428112</v>
      </c>
      <c r="E28968">
        <v>4</v>
      </c>
      <c r="F28968">
        <v>1</v>
      </c>
      <c r="G28968" s="9">
        <f>(Logistic_Reg!$C$5+Logistic_Reg!$C$6*CN_Mobiles!B28968+Logistic_Reg!$C$7*CN_Mobiles!C28968+Logistic_Reg!$C$8*CN_Mobiles!D28968+Logistic_Reg!$C$9*CN_Mobiles!E28968)/(1+EXP(Logistic_Reg!$C$5+Logistic_Reg!$C$6*CN_Mobiles!B28968+Logistic_Reg!$C$7*CN_Mobiles!C28968+Logistic_Reg!$C$8*CN_Mobiles!D28968+Logistic_Reg!$C$9*CN_Mobiles!E28968))</f>
        <v>0.27670464461338895</v>
      </c>
      <c r="H28968">
        <f t="shared" si="904"/>
        <v>1</v>
      </c>
      <c r="I28968" t="str">
        <f t="shared" si="905"/>
        <v>Yes</v>
      </c>
    </row>
    <row r="28969" spans="1:9" x14ac:dyDescent="0.3">
      <c r="A28969" t="s">
        <v>28970</v>
      </c>
      <c r="B28969">
        <v>31</v>
      </c>
      <c r="C28969">
        <v>1</v>
      </c>
      <c r="D28969" s="7">
        <v>-0.49048734831520757</v>
      </c>
      <c r="E28969">
        <v>2</v>
      </c>
      <c r="F28969">
        <v>1</v>
      </c>
      <c r="G28969" s="9">
        <f>(Logistic_Reg!$C$5+Logistic_Reg!$C$6*CN_Mobiles!B28969+Logistic_Reg!$C$7*CN_Mobiles!C28969+Logistic_Reg!$C$8*CN_Mobiles!D28969+Logistic_Reg!$C$9*CN_Mobiles!E28969)/(1+EXP(Logistic_Reg!$C$5+Logistic_Reg!$C$6*CN_Mobiles!B28969+Logistic_Reg!$C$7*CN_Mobiles!C28969+Logistic_Reg!$C$8*CN_Mobiles!D28969+Logistic_Reg!$C$9*CN_Mobiles!E28969))</f>
        <v>2.3028311865976023E-2</v>
      </c>
      <c r="H28969">
        <f t="shared" si="904"/>
        <v>0</v>
      </c>
      <c r="I28969" t="str">
        <f t="shared" si="905"/>
        <v>No</v>
      </c>
    </row>
    <row r="28970" spans="1:9" x14ac:dyDescent="0.3">
      <c r="A28970" t="s">
        <v>28971</v>
      </c>
      <c r="B28970">
        <v>35</v>
      </c>
      <c r="C28970">
        <v>0</v>
      </c>
      <c r="D28970" s="7">
        <v>-0.6694270541425611</v>
      </c>
      <c r="E28970">
        <v>2</v>
      </c>
      <c r="F28970">
        <v>0</v>
      </c>
      <c r="G28970" s="9">
        <f>(Logistic_Reg!$C$5+Logistic_Reg!$C$6*CN_Mobiles!B28970+Logistic_Reg!$C$7*CN_Mobiles!C28970+Logistic_Reg!$C$8*CN_Mobiles!D28970+Logistic_Reg!$C$9*CN_Mobiles!E28970)/(1+EXP(Logistic_Reg!$C$5+Logistic_Reg!$C$6*CN_Mobiles!B28970+Logistic_Reg!$C$7*CN_Mobiles!C28970+Logistic_Reg!$C$8*CN_Mobiles!D28970+Logistic_Reg!$C$9*CN_Mobiles!E28970))</f>
        <v>-0.18078792789446538</v>
      </c>
      <c r="H28970">
        <f t="shared" si="904"/>
        <v>0</v>
      </c>
      <c r="I28970" t="str">
        <f t="shared" si="905"/>
        <v>Yes</v>
      </c>
    </row>
    <row r="28971" spans="1:9" x14ac:dyDescent="0.3">
      <c r="A28971" t="s">
        <v>28972</v>
      </c>
      <c r="B28971">
        <v>53</v>
      </c>
      <c r="C28971">
        <v>0</v>
      </c>
      <c r="D28971" s="7">
        <v>0.41481789175185962</v>
      </c>
      <c r="E28971">
        <v>1</v>
      </c>
      <c r="F28971">
        <v>1</v>
      </c>
      <c r="G28971" s="9">
        <f>(Logistic_Reg!$C$5+Logistic_Reg!$C$6*CN_Mobiles!B28971+Logistic_Reg!$C$7*CN_Mobiles!C28971+Logistic_Reg!$C$8*CN_Mobiles!D28971+Logistic_Reg!$C$9*CN_Mobiles!E28971)/(1+EXP(Logistic_Reg!$C$5+Logistic_Reg!$C$6*CN_Mobiles!B28971+Logistic_Reg!$C$7*CN_Mobiles!C28971+Logistic_Reg!$C$8*CN_Mobiles!D28971+Logistic_Reg!$C$9*CN_Mobiles!E28971))</f>
        <v>-0.74310480560588532</v>
      </c>
      <c r="H28971">
        <f t="shared" si="904"/>
        <v>0</v>
      </c>
      <c r="I28971" t="str">
        <f t="shared" si="905"/>
        <v>No</v>
      </c>
    </row>
    <row r="28972" spans="1:9" x14ac:dyDescent="0.3">
      <c r="A28972" t="s">
        <v>28973</v>
      </c>
      <c r="B28972">
        <v>58</v>
      </c>
      <c r="C28972">
        <v>1</v>
      </c>
      <c r="D28972" s="7">
        <v>1.1385641090066325</v>
      </c>
      <c r="E28972">
        <v>1</v>
      </c>
      <c r="F28972">
        <v>1</v>
      </c>
      <c r="G28972" s="9">
        <f>(Logistic_Reg!$C$5+Logistic_Reg!$C$6*CN_Mobiles!B28972+Logistic_Reg!$C$7*CN_Mobiles!C28972+Logistic_Reg!$C$8*CN_Mobiles!D28972+Logistic_Reg!$C$9*CN_Mobiles!E28972)/(1+EXP(Logistic_Reg!$C$5+Logistic_Reg!$C$6*CN_Mobiles!B28972+Logistic_Reg!$C$7*CN_Mobiles!C28972+Logistic_Reg!$C$8*CN_Mobiles!D28972+Logistic_Reg!$C$9*CN_Mobiles!E28972))</f>
        <v>-0.32605391614089013</v>
      </c>
      <c r="H28972">
        <f t="shared" si="904"/>
        <v>0</v>
      </c>
      <c r="I28972" t="str">
        <f t="shared" si="905"/>
        <v>No</v>
      </c>
    </row>
    <row r="28973" spans="1:9" x14ac:dyDescent="0.3">
      <c r="A28973" t="s">
        <v>28974</v>
      </c>
      <c r="B28973">
        <v>63</v>
      </c>
      <c r="C28973">
        <v>1</v>
      </c>
      <c r="D28973" s="7">
        <v>-0.34462413371629697</v>
      </c>
      <c r="E28973">
        <v>4</v>
      </c>
      <c r="F28973">
        <v>0</v>
      </c>
      <c r="G28973" s="9">
        <f>(Logistic_Reg!$C$5+Logistic_Reg!$C$6*CN_Mobiles!B28973+Logistic_Reg!$C$7*CN_Mobiles!C28973+Logistic_Reg!$C$8*CN_Mobiles!D28973+Logistic_Reg!$C$9*CN_Mobiles!E28973)/(1+EXP(Logistic_Reg!$C$5+Logistic_Reg!$C$6*CN_Mobiles!B28973+Logistic_Reg!$C$7*CN_Mobiles!C28973+Logistic_Reg!$C$8*CN_Mobiles!D28973+Logistic_Reg!$C$9*CN_Mobiles!E28973))</f>
        <v>0.26439124501864353</v>
      </c>
      <c r="H28973">
        <f t="shared" si="904"/>
        <v>1</v>
      </c>
      <c r="I28973" t="str">
        <f t="shared" si="905"/>
        <v>No</v>
      </c>
    </row>
    <row r="28974" spans="1:9" x14ac:dyDescent="0.3">
      <c r="A28974" t="s">
        <v>28975</v>
      </c>
      <c r="B28974">
        <v>50</v>
      </c>
      <c r="C28974">
        <v>1</v>
      </c>
      <c r="D28974" s="7">
        <v>0.19463917199880498</v>
      </c>
      <c r="E28974">
        <v>2</v>
      </c>
      <c r="F28974">
        <v>0</v>
      </c>
      <c r="G28974" s="9">
        <f>(Logistic_Reg!$C$5+Logistic_Reg!$C$6*CN_Mobiles!B28974+Logistic_Reg!$C$7*CN_Mobiles!C28974+Logistic_Reg!$C$8*CN_Mobiles!D28974+Logistic_Reg!$C$9*CN_Mobiles!E28974)/(1+EXP(Logistic_Reg!$C$5+Logistic_Reg!$C$6*CN_Mobiles!B28974+Logistic_Reg!$C$7*CN_Mobiles!C28974+Logistic_Reg!$C$8*CN_Mobiles!D28974+Logistic_Reg!$C$9*CN_Mobiles!E28974))</f>
        <v>5.9400608503404728E-2</v>
      </c>
      <c r="H28974">
        <f t="shared" si="904"/>
        <v>0</v>
      </c>
      <c r="I28974" t="str">
        <f t="shared" si="905"/>
        <v>Yes</v>
      </c>
    </row>
    <row r="28975" spans="1:9" x14ac:dyDescent="0.3">
      <c r="A28975" t="s">
        <v>28976</v>
      </c>
      <c r="B28975">
        <v>38</v>
      </c>
      <c r="C28975">
        <v>1</v>
      </c>
      <c r="D28975" s="7">
        <v>2.0783735203448077</v>
      </c>
      <c r="E28975">
        <v>1</v>
      </c>
      <c r="F28975">
        <v>1</v>
      </c>
      <c r="G28975" s="9">
        <f>(Logistic_Reg!$C$5+Logistic_Reg!$C$6*CN_Mobiles!B28975+Logistic_Reg!$C$7*CN_Mobiles!C28975+Logistic_Reg!$C$8*CN_Mobiles!D28975+Logistic_Reg!$C$9*CN_Mobiles!E28975)/(1+EXP(Logistic_Reg!$C$5+Logistic_Reg!$C$6*CN_Mobiles!B28975+Logistic_Reg!$C$7*CN_Mobiles!C28975+Logistic_Reg!$C$8*CN_Mobiles!D28975+Logistic_Reg!$C$9*CN_Mobiles!E28975))</f>
        <v>5.36187890569301E-2</v>
      </c>
      <c r="H28975">
        <f t="shared" si="904"/>
        <v>0</v>
      </c>
      <c r="I28975" t="str">
        <f t="shared" si="905"/>
        <v>No</v>
      </c>
    </row>
    <row r="28976" spans="1:9" x14ac:dyDescent="0.3">
      <c r="A28976" t="s">
        <v>28977</v>
      </c>
      <c r="B28976">
        <v>32</v>
      </c>
      <c r="C28976">
        <v>1</v>
      </c>
      <c r="D28976" s="7">
        <v>-0.36919165189046166</v>
      </c>
      <c r="E28976">
        <v>3</v>
      </c>
      <c r="F28976">
        <v>1</v>
      </c>
      <c r="G28976" s="9">
        <f>(Logistic_Reg!$C$5+Logistic_Reg!$C$6*CN_Mobiles!B28976+Logistic_Reg!$C$7*CN_Mobiles!C28976+Logistic_Reg!$C$8*CN_Mobiles!D28976+Logistic_Reg!$C$9*CN_Mobiles!E28976)/(1+EXP(Logistic_Reg!$C$5+Logistic_Reg!$C$6*CN_Mobiles!B28976+Logistic_Reg!$C$7*CN_Mobiles!C28976+Logistic_Reg!$C$8*CN_Mobiles!D28976+Logistic_Reg!$C$9*CN_Mobiles!E28976))</f>
        <v>0.27227784734755822</v>
      </c>
      <c r="H28976">
        <f t="shared" si="904"/>
        <v>1</v>
      </c>
      <c r="I28976" t="str">
        <f t="shared" si="905"/>
        <v>Yes</v>
      </c>
    </row>
    <row r="28977" spans="1:9" x14ac:dyDescent="0.3">
      <c r="A28977" t="s">
        <v>28978</v>
      </c>
      <c r="B28977">
        <v>57</v>
      </c>
      <c r="C28977">
        <v>1</v>
      </c>
      <c r="D28977" s="7">
        <v>0.87133666934092813</v>
      </c>
      <c r="E28977">
        <v>3</v>
      </c>
      <c r="F28977">
        <v>1</v>
      </c>
      <c r="G28977" s="9">
        <f>(Logistic_Reg!$C$5+Logistic_Reg!$C$6*CN_Mobiles!B28977+Logistic_Reg!$C$7*CN_Mobiles!C28977+Logistic_Reg!$C$8*CN_Mobiles!D28977+Logistic_Reg!$C$9*CN_Mobiles!E28977)/(1+EXP(Logistic_Reg!$C$5+Logistic_Reg!$C$6*CN_Mobiles!B28977+Logistic_Reg!$C$7*CN_Mobiles!C28977+Logistic_Reg!$C$8*CN_Mobiles!D28977+Logistic_Reg!$C$9*CN_Mobiles!E28977))</f>
        <v>0.27840039340764433</v>
      </c>
      <c r="H28977">
        <f t="shared" si="904"/>
        <v>1</v>
      </c>
      <c r="I28977" t="str">
        <f t="shared" si="905"/>
        <v>Yes</v>
      </c>
    </row>
    <row r="28978" spans="1:9" x14ac:dyDescent="0.3">
      <c r="A28978" t="s">
        <v>28979</v>
      </c>
      <c r="B28978">
        <v>30</v>
      </c>
      <c r="C28978">
        <v>0</v>
      </c>
      <c r="D28978" s="7">
        <v>-0.97514094061171064</v>
      </c>
      <c r="E28978">
        <v>1</v>
      </c>
      <c r="F28978">
        <v>0</v>
      </c>
      <c r="G28978" s="9">
        <f>(Logistic_Reg!$C$5+Logistic_Reg!$C$6*CN_Mobiles!B28978+Logistic_Reg!$C$7*CN_Mobiles!C28978+Logistic_Reg!$C$8*CN_Mobiles!D28978+Logistic_Reg!$C$9*CN_Mobiles!E28978)/(1+EXP(Logistic_Reg!$C$5+Logistic_Reg!$C$6*CN_Mobiles!B28978+Logistic_Reg!$C$7*CN_Mobiles!C28978+Logistic_Reg!$C$8*CN_Mobiles!D28978+Logistic_Reg!$C$9*CN_Mobiles!E28978))</f>
        <v>-1.0736422550061346</v>
      </c>
      <c r="H28978">
        <f t="shared" si="904"/>
        <v>0</v>
      </c>
      <c r="I28978" t="str">
        <f t="shared" si="905"/>
        <v>Yes</v>
      </c>
    </row>
    <row r="28979" spans="1:9" x14ac:dyDescent="0.3">
      <c r="A28979" t="s">
        <v>28980</v>
      </c>
      <c r="B28979">
        <v>34</v>
      </c>
      <c r="C28979">
        <v>1</v>
      </c>
      <c r="D28979" s="7">
        <v>-0.66919862533573482</v>
      </c>
      <c r="E28979">
        <v>1</v>
      </c>
      <c r="F28979">
        <v>0</v>
      </c>
      <c r="G28979" s="9">
        <f>(Logistic_Reg!$C$5+Logistic_Reg!$C$6*CN_Mobiles!B28979+Logistic_Reg!$C$7*CN_Mobiles!C28979+Logistic_Reg!$C$8*CN_Mobiles!D28979+Logistic_Reg!$C$9*CN_Mobiles!E28979)/(1+EXP(Logistic_Reg!$C$5+Logistic_Reg!$C$6*CN_Mobiles!B28979+Logistic_Reg!$C$7*CN_Mobiles!C28979+Logistic_Reg!$C$8*CN_Mobiles!D28979+Logistic_Reg!$C$9*CN_Mobiles!E28979))</f>
        <v>-0.75676654740760485</v>
      </c>
      <c r="H28979">
        <f t="shared" si="904"/>
        <v>0</v>
      </c>
      <c r="I28979" t="str">
        <f t="shared" si="905"/>
        <v>Yes</v>
      </c>
    </row>
    <row r="28980" spans="1:9" x14ac:dyDescent="0.3">
      <c r="A28980" t="s">
        <v>28981</v>
      </c>
      <c r="B28980">
        <v>40</v>
      </c>
      <c r="C28980">
        <v>1</v>
      </c>
      <c r="D28980" s="7">
        <v>1.9442401249764256</v>
      </c>
      <c r="E28980">
        <v>4</v>
      </c>
      <c r="F28980">
        <v>1</v>
      </c>
      <c r="G28980" s="9">
        <f>(Logistic_Reg!$C$5+Logistic_Reg!$C$6*CN_Mobiles!B28980+Logistic_Reg!$C$7*CN_Mobiles!C28980+Logistic_Reg!$C$8*CN_Mobiles!D28980+Logistic_Reg!$C$9*CN_Mobiles!E28980)/(1+EXP(Logistic_Reg!$C$5+Logistic_Reg!$C$6*CN_Mobiles!B28980+Logistic_Reg!$C$7*CN_Mobiles!C28980+Logistic_Reg!$C$8*CN_Mobiles!D28980+Logistic_Reg!$C$9*CN_Mobiles!E28980))</f>
        <v>0.14913430543430312</v>
      </c>
      <c r="H28980">
        <f t="shared" si="904"/>
        <v>0</v>
      </c>
      <c r="I28980" t="str">
        <f t="shared" si="905"/>
        <v>No</v>
      </c>
    </row>
    <row r="28981" spans="1:9" x14ac:dyDescent="0.3">
      <c r="A28981" t="s">
        <v>28982</v>
      </c>
      <c r="B28981">
        <v>47</v>
      </c>
      <c r="C28981">
        <v>1</v>
      </c>
      <c r="D28981" s="7">
        <v>-0.36978556678820979</v>
      </c>
      <c r="E28981">
        <v>2</v>
      </c>
      <c r="F28981">
        <v>1</v>
      </c>
      <c r="G28981" s="9">
        <f>(Logistic_Reg!$C$5+Logistic_Reg!$C$6*CN_Mobiles!B28981+Logistic_Reg!$C$7*CN_Mobiles!C28981+Logistic_Reg!$C$8*CN_Mobiles!D28981+Logistic_Reg!$C$9*CN_Mobiles!E28981)/(1+EXP(Logistic_Reg!$C$5+Logistic_Reg!$C$6*CN_Mobiles!B28981+Logistic_Reg!$C$7*CN_Mobiles!C28981+Logistic_Reg!$C$8*CN_Mobiles!D28981+Logistic_Reg!$C$9*CN_Mobiles!E28981))</f>
        <v>-4.3124269581616553E-2</v>
      </c>
      <c r="H28981">
        <f t="shared" si="904"/>
        <v>0</v>
      </c>
      <c r="I28981" t="str">
        <f t="shared" si="905"/>
        <v>No</v>
      </c>
    </row>
    <row r="28982" spans="1:9" x14ac:dyDescent="0.3">
      <c r="A28982" t="s">
        <v>28983</v>
      </c>
      <c r="B28982">
        <v>28</v>
      </c>
      <c r="C28982">
        <v>0</v>
      </c>
      <c r="D28982" s="7">
        <v>0.34511664849560608</v>
      </c>
      <c r="E28982">
        <v>3</v>
      </c>
      <c r="F28982">
        <v>1</v>
      </c>
      <c r="G28982" s="9">
        <f>(Logistic_Reg!$C$5+Logistic_Reg!$C$6*CN_Mobiles!B28982+Logistic_Reg!$C$7*CN_Mobiles!C28982+Logistic_Reg!$C$8*CN_Mobiles!D28982+Logistic_Reg!$C$9*CN_Mobiles!E28982)/(1+EXP(Logistic_Reg!$C$5+Logistic_Reg!$C$6*CN_Mobiles!B28982+Logistic_Reg!$C$7*CN_Mobiles!C28982+Logistic_Reg!$C$8*CN_Mobiles!D28982+Logistic_Reg!$C$9*CN_Mobiles!E28982))</f>
        <v>0.27707781556710576</v>
      </c>
      <c r="H28982">
        <f t="shared" si="904"/>
        <v>1</v>
      </c>
      <c r="I28982" t="str">
        <f t="shared" si="905"/>
        <v>Yes</v>
      </c>
    </row>
    <row r="28983" spans="1:9" x14ac:dyDescent="0.3">
      <c r="A28983" t="s">
        <v>28984</v>
      </c>
      <c r="B28983">
        <v>42</v>
      </c>
      <c r="C28983">
        <v>0</v>
      </c>
      <c r="D28983" s="7">
        <v>-0.37443409300712421</v>
      </c>
      <c r="E28983">
        <v>3</v>
      </c>
      <c r="F28983">
        <v>1</v>
      </c>
      <c r="G28983" s="9">
        <f>(Logistic_Reg!$C$5+Logistic_Reg!$C$6*CN_Mobiles!B28983+Logistic_Reg!$C$7*CN_Mobiles!C28983+Logistic_Reg!$C$8*CN_Mobiles!D28983+Logistic_Reg!$C$9*CN_Mobiles!E28983)/(1+EXP(Logistic_Reg!$C$5+Logistic_Reg!$C$6*CN_Mobiles!B28983+Logistic_Reg!$C$7*CN_Mobiles!C28983+Logistic_Reg!$C$8*CN_Mobiles!D28983+Logistic_Reg!$C$9*CN_Mobiles!E28983))</f>
        <v>0.23194410268932589</v>
      </c>
      <c r="H28983">
        <f t="shared" si="904"/>
        <v>1</v>
      </c>
      <c r="I28983" t="str">
        <f t="shared" si="905"/>
        <v>Yes</v>
      </c>
    </row>
    <row r="28984" spans="1:9" x14ac:dyDescent="0.3">
      <c r="A28984" t="s">
        <v>28985</v>
      </c>
      <c r="B28984">
        <v>31</v>
      </c>
      <c r="C28984">
        <v>0</v>
      </c>
      <c r="D28984" s="7">
        <v>0.22838952820738548</v>
      </c>
      <c r="E28984">
        <v>2</v>
      </c>
      <c r="F28984">
        <v>1</v>
      </c>
      <c r="G28984" s="9">
        <f>(Logistic_Reg!$C$5+Logistic_Reg!$C$6*CN_Mobiles!B28984+Logistic_Reg!$C$7*CN_Mobiles!C28984+Logistic_Reg!$C$8*CN_Mobiles!D28984+Logistic_Reg!$C$9*CN_Mobiles!E28984)/(1+EXP(Logistic_Reg!$C$5+Logistic_Reg!$C$6*CN_Mobiles!B28984+Logistic_Reg!$C$7*CN_Mobiles!C28984+Logistic_Reg!$C$8*CN_Mobiles!D28984+Logistic_Reg!$C$9*CN_Mobiles!E28984))</f>
        <v>5.6559932446970745E-2</v>
      </c>
      <c r="H28984">
        <f t="shared" si="904"/>
        <v>0</v>
      </c>
      <c r="I28984" t="str">
        <f t="shared" si="905"/>
        <v>No</v>
      </c>
    </row>
    <row r="28985" spans="1:9" x14ac:dyDescent="0.3">
      <c r="A28985" t="s">
        <v>28986</v>
      </c>
      <c r="B28985">
        <v>44</v>
      </c>
      <c r="C28985">
        <v>1</v>
      </c>
      <c r="D28985" s="7">
        <v>-0.50725973345642594</v>
      </c>
      <c r="E28985">
        <v>1</v>
      </c>
      <c r="F28985">
        <v>0</v>
      </c>
      <c r="G28985" s="9">
        <f>(Logistic_Reg!$C$5+Logistic_Reg!$C$6*CN_Mobiles!B28985+Logistic_Reg!$C$7*CN_Mobiles!C28985+Logistic_Reg!$C$8*CN_Mobiles!D28985+Logistic_Reg!$C$9*CN_Mobiles!E28985)/(1+EXP(Logistic_Reg!$C$5+Logistic_Reg!$C$6*CN_Mobiles!B28985+Logistic_Reg!$C$7*CN_Mobiles!C28985+Logistic_Reg!$C$8*CN_Mobiles!D28985+Logistic_Reg!$C$9*CN_Mobiles!E28985))</f>
        <v>-0.79811196736267709</v>
      </c>
      <c r="H28985">
        <f t="shared" si="904"/>
        <v>0</v>
      </c>
      <c r="I28985" t="str">
        <f t="shared" si="905"/>
        <v>Yes</v>
      </c>
    </row>
    <row r="28986" spans="1:9" x14ac:dyDescent="0.3">
      <c r="A28986" t="s">
        <v>28987</v>
      </c>
      <c r="B28986">
        <v>60</v>
      </c>
      <c r="C28986">
        <v>0</v>
      </c>
      <c r="D28986" s="7">
        <v>-1.5543602517875064</v>
      </c>
      <c r="E28986">
        <v>2</v>
      </c>
      <c r="F28986">
        <v>1</v>
      </c>
      <c r="G28986" s="9">
        <f>(Logistic_Reg!$C$5+Logistic_Reg!$C$6*CN_Mobiles!B28986+Logistic_Reg!$C$7*CN_Mobiles!C28986+Logistic_Reg!$C$8*CN_Mobiles!D28986+Logistic_Reg!$C$9*CN_Mobiles!E28986)/(1+EXP(Logistic_Reg!$C$5+Logistic_Reg!$C$6*CN_Mobiles!B28986+Logistic_Reg!$C$7*CN_Mobiles!C28986+Logistic_Reg!$C$8*CN_Mobiles!D28986+Logistic_Reg!$C$9*CN_Mobiles!E28986))</f>
        <v>-0.71239182165612569</v>
      </c>
      <c r="H28986">
        <f t="shared" si="904"/>
        <v>0</v>
      </c>
      <c r="I28986" t="str">
        <f t="shared" si="905"/>
        <v>No</v>
      </c>
    </row>
    <row r="28987" spans="1:9" x14ac:dyDescent="0.3">
      <c r="A28987" t="s">
        <v>28988</v>
      </c>
      <c r="B28987">
        <v>48</v>
      </c>
      <c r="C28987">
        <v>0</v>
      </c>
      <c r="D28987" s="7">
        <v>-0.16286333212463891</v>
      </c>
      <c r="E28987">
        <v>2</v>
      </c>
      <c r="F28987">
        <v>1</v>
      </c>
      <c r="G28987" s="9">
        <f>(Logistic_Reg!$C$5+Logistic_Reg!$C$6*CN_Mobiles!B28987+Logistic_Reg!$C$7*CN_Mobiles!C28987+Logistic_Reg!$C$8*CN_Mobiles!D28987+Logistic_Reg!$C$9*CN_Mobiles!E28987)/(1+EXP(Logistic_Reg!$C$5+Logistic_Reg!$C$6*CN_Mobiles!B28987+Logistic_Reg!$C$7*CN_Mobiles!C28987+Logistic_Reg!$C$8*CN_Mobiles!D28987+Logistic_Reg!$C$9*CN_Mobiles!E28987))</f>
        <v>-0.13566793294112148</v>
      </c>
      <c r="H28987">
        <f t="shared" si="904"/>
        <v>0</v>
      </c>
      <c r="I28987" t="str">
        <f t="shared" si="905"/>
        <v>No</v>
      </c>
    </row>
    <row r="28988" spans="1:9" x14ac:dyDescent="0.3">
      <c r="A28988" t="s">
        <v>28989</v>
      </c>
      <c r="B28988">
        <v>63</v>
      </c>
      <c r="C28988">
        <v>1</v>
      </c>
      <c r="D28988" s="7">
        <v>-0.17730003271605893</v>
      </c>
      <c r="E28988">
        <v>3</v>
      </c>
      <c r="F28988">
        <v>1</v>
      </c>
      <c r="G28988" s="9">
        <f>(Logistic_Reg!$C$5+Logistic_Reg!$C$6*CN_Mobiles!B28988+Logistic_Reg!$C$7*CN_Mobiles!C28988+Logistic_Reg!$C$8*CN_Mobiles!D28988+Logistic_Reg!$C$9*CN_Mobiles!E28988)/(1+EXP(Logistic_Reg!$C$5+Logistic_Reg!$C$6*CN_Mobiles!B28988+Logistic_Reg!$C$7*CN_Mobiles!C28988+Logistic_Reg!$C$8*CN_Mobiles!D28988+Logistic_Reg!$C$9*CN_Mobiles!E28988))</f>
        <v>0.24540467007485717</v>
      </c>
      <c r="H28988">
        <f t="shared" si="904"/>
        <v>1</v>
      </c>
      <c r="I28988" t="str">
        <f t="shared" si="905"/>
        <v>Yes</v>
      </c>
    </row>
    <row r="28989" spans="1:9" x14ac:dyDescent="0.3">
      <c r="A28989" t="s">
        <v>28990</v>
      </c>
      <c r="B28989">
        <v>27</v>
      </c>
      <c r="C28989">
        <v>0</v>
      </c>
      <c r="D28989" s="7">
        <v>9.2544820361196808E-2</v>
      </c>
      <c r="E28989">
        <v>2</v>
      </c>
      <c r="F28989">
        <v>0</v>
      </c>
      <c r="G28989" s="9">
        <f>(Logistic_Reg!$C$5+Logistic_Reg!$C$6*CN_Mobiles!B28989+Logistic_Reg!$C$7*CN_Mobiles!C28989+Logistic_Reg!$C$8*CN_Mobiles!D28989+Logistic_Reg!$C$9*CN_Mobiles!E28989)/(1+EXP(Logistic_Reg!$C$5+Logistic_Reg!$C$6*CN_Mobiles!B28989+Logistic_Reg!$C$7*CN_Mobiles!C28989+Logistic_Reg!$C$8*CN_Mobiles!D28989+Logistic_Reg!$C$9*CN_Mobiles!E28989))</f>
        <v>5.0732993867056611E-2</v>
      </c>
      <c r="H28989">
        <f t="shared" si="904"/>
        <v>0</v>
      </c>
      <c r="I28989" t="str">
        <f t="shared" si="905"/>
        <v>Yes</v>
      </c>
    </row>
    <row r="28990" spans="1:9" x14ac:dyDescent="0.3">
      <c r="A28990" t="s">
        <v>28991</v>
      </c>
      <c r="B28990">
        <v>63</v>
      </c>
      <c r="C28990">
        <v>1</v>
      </c>
      <c r="D28990" s="7">
        <v>0.36944431642260334</v>
      </c>
      <c r="E28990">
        <v>3</v>
      </c>
      <c r="F28990">
        <v>1</v>
      </c>
      <c r="G28990" s="9">
        <f>(Logistic_Reg!$C$5+Logistic_Reg!$C$6*CN_Mobiles!B28990+Logistic_Reg!$C$7*CN_Mobiles!C28990+Logistic_Reg!$C$8*CN_Mobiles!D28990+Logistic_Reg!$C$9*CN_Mobiles!E28990)/(1+EXP(Logistic_Reg!$C$5+Logistic_Reg!$C$6*CN_Mobiles!B28990+Logistic_Reg!$C$7*CN_Mobiles!C28990+Logistic_Reg!$C$8*CN_Mobiles!D28990+Logistic_Reg!$C$9*CN_Mobiles!E28990))</f>
        <v>0.27017980598076147</v>
      </c>
      <c r="H28990">
        <f t="shared" si="904"/>
        <v>1</v>
      </c>
      <c r="I28990" t="str">
        <f t="shared" si="905"/>
        <v>Yes</v>
      </c>
    </row>
    <row r="28991" spans="1:9" x14ac:dyDescent="0.3">
      <c r="A28991" t="s">
        <v>28992</v>
      </c>
      <c r="B28991">
        <v>33</v>
      </c>
      <c r="C28991">
        <v>0</v>
      </c>
      <c r="D28991" s="7">
        <v>-0.87613989573320805</v>
      </c>
      <c r="E28991">
        <v>2</v>
      </c>
      <c r="F28991">
        <v>1</v>
      </c>
      <c r="G28991" s="9">
        <f>(Logistic_Reg!$C$5+Logistic_Reg!$C$6*CN_Mobiles!B28991+Logistic_Reg!$C$7*CN_Mobiles!C28991+Logistic_Reg!$C$8*CN_Mobiles!D28991+Logistic_Reg!$C$9*CN_Mobiles!E28991)/(1+EXP(Logistic_Reg!$C$5+Logistic_Reg!$C$6*CN_Mobiles!B28991+Logistic_Reg!$C$7*CN_Mobiles!C28991+Logistic_Reg!$C$8*CN_Mobiles!D28991+Logistic_Reg!$C$9*CN_Mobiles!E28991))</f>
        <v>-0.2253388047975633</v>
      </c>
      <c r="H28991">
        <f t="shared" si="904"/>
        <v>0</v>
      </c>
      <c r="I28991" t="str">
        <f t="shared" si="905"/>
        <v>No</v>
      </c>
    </row>
    <row r="28992" spans="1:9" x14ac:dyDescent="0.3">
      <c r="A28992" t="s">
        <v>28993</v>
      </c>
      <c r="B28992">
        <v>30</v>
      </c>
      <c r="C28992">
        <v>1</v>
      </c>
      <c r="D28992" s="7">
        <v>-0.87995275323381639</v>
      </c>
      <c r="E28992">
        <v>3</v>
      </c>
      <c r="F28992">
        <v>1</v>
      </c>
      <c r="G28992" s="9">
        <f>(Logistic_Reg!$C$5+Logistic_Reg!$C$6*CN_Mobiles!B28992+Logistic_Reg!$C$7*CN_Mobiles!C28992+Logistic_Reg!$C$8*CN_Mobiles!D28992+Logistic_Reg!$C$9*CN_Mobiles!E28992)/(1+EXP(Logistic_Reg!$C$5+Logistic_Reg!$C$6*CN_Mobiles!B28992+Logistic_Reg!$C$7*CN_Mobiles!C28992+Logistic_Reg!$C$8*CN_Mobiles!D28992+Logistic_Reg!$C$9*CN_Mobiles!E28992))</f>
        <v>0.25496817441491521</v>
      </c>
      <c r="H28992">
        <f t="shared" si="904"/>
        <v>1</v>
      </c>
      <c r="I28992" t="str">
        <f t="shared" si="905"/>
        <v>Yes</v>
      </c>
    </row>
    <row r="28993" spans="1:9" x14ac:dyDescent="0.3">
      <c r="A28993" t="s">
        <v>28994</v>
      </c>
      <c r="B28993">
        <v>36</v>
      </c>
      <c r="C28993">
        <v>1</v>
      </c>
      <c r="D28993" s="7">
        <v>-0.24858695260636499</v>
      </c>
      <c r="E28993">
        <v>3</v>
      </c>
      <c r="F28993">
        <v>1</v>
      </c>
      <c r="G28993" s="9">
        <f>(Logistic_Reg!$C$5+Logistic_Reg!$C$6*CN_Mobiles!B28993+Logistic_Reg!$C$7*CN_Mobiles!C28993+Logistic_Reg!$C$8*CN_Mobiles!D28993+Logistic_Reg!$C$9*CN_Mobiles!E28993)/(1+EXP(Logistic_Reg!$C$5+Logistic_Reg!$C$6*CN_Mobiles!B28993+Logistic_Reg!$C$7*CN_Mobiles!C28993+Logistic_Reg!$C$8*CN_Mobiles!D28993+Logistic_Reg!$C$9*CN_Mobiles!E28993))</f>
        <v>0.27264672476285928</v>
      </c>
      <c r="H28993">
        <f t="shared" si="904"/>
        <v>1</v>
      </c>
      <c r="I28993" t="str">
        <f t="shared" si="905"/>
        <v>Yes</v>
      </c>
    </row>
    <row r="28994" spans="1:9" x14ac:dyDescent="0.3">
      <c r="A28994" t="s">
        <v>28995</v>
      </c>
      <c r="B28994">
        <v>54</v>
      </c>
      <c r="C28994">
        <v>0</v>
      </c>
      <c r="D28994" s="7">
        <v>-1.5915789187130656</v>
      </c>
      <c r="E28994">
        <v>1</v>
      </c>
      <c r="F28994">
        <v>0</v>
      </c>
      <c r="G28994" s="9">
        <f>(Logistic_Reg!$C$5+Logistic_Reg!$C$6*CN_Mobiles!B28994+Logistic_Reg!$C$7*CN_Mobiles!C28994+Logistic_Reg!$C$8*CN_Mobiles!D28994+Logistic_Reg!$C$9*CN_Mobiles!E28994)/(1+EXP(Logistic_Reg!$C$5+Logistic_Reg!$C$6*CN_Mobiles!B28994+Logistic_Reg!$C$7*CN_Mobiles!C28994+Logistic_Reg!$C$8*CN_Mobiles!D28994+Logistic_Reg!$C$9*CN_Mobiles!E28994))</f>
        <v>-1.643037797880788</v>
      </c>
      <c r="H28994">
        <f t="shared" si="904"/>
        <v>0</v>
      </c>
      <c r="I28994" t="str">
        <f t="shared" si="905"/>
        <v>Yes</v>
      </c>
    </row>
    <row r="28995" spans="1:9" x14ac:dyDescent="0.3">
      <c r="A28995" t="s">
        <v>28996</v>
      </c>
      <c r="B28995">
        <v>36</v>
      </c>
      <c r="C28995">
        <v>1</v>
      </c>
      <c r="D28995" s="7">
        <v>-1.67145815171954E-2</v>
      </c>
      <c r="E28995">
        <v>2</v>
      </c>
      <c r="F28995">
        <v>1</v>
      </c>
      <c r="G28995" s="9">
        <f>(Logistic_Reg!$C$5+Logistic_Reg!$C$6*CN_Mobiles!B28995+Logistic_Reg!$C$7*CN_Mobiles!C28995+Logistic_Reg!$C$8*CN_Mobiles!D28995+Logistic_Reg!$C$9*CN_Mobiles!E28995)/(1+EXP(Logistic_Reg!$C$5+Logistic_Reg!$C$6*CN_Mobiles!B28995+Logistic_Reg!$C$7*CN_Mobiles!C28995+Logistic_Reg!$C$8*CN_Mobiles!D28995+Logistic_Reg!$C$9*CN_Mobiles!E28995))</f>
        <v>8.7983672351543474E-2</v>
      </c>
      <c r="H28995">
        <f t="shared" ref="H28995:H29058" si="906">IF(G28995&gt;=0.15,1,0)</f>
        <v>0</v>
      </c>
      <c r="I28995" t="str">
        <f t="shared" ref="I28995:I29058" si="907">IF(H28995=F28995,"Yes","No")</f>
        <v>No</v>
      </c>
    </row>
    <row r="28996" spans="1:9" x14ac:dyDescent="0.3">
      <c r="A28996" t="s">
        <v>28997</v>
      </c>
      <c r="B28996">
        <v>52</v>
      </c>
      <c r="C28996">
        <v>0</v>
      </c>
      <c r="D28996" s="7">
        <v>-1.3810589303419809</v>
      </c>
      <c r="E28996">
        <v>1</v>
      </c>
      <c r="F28996">
        <v>0</v>
      </c>
      <c r="G28996" s="9">
        <f>(Logistic_Reg!$C$5+Logistic_Reg!$C$6*CN_Mobiles!B28996+Logistic_Reg!$C$7*CN_Mobiles!C28996+Logistic_Reg!$C$8*CN_Mobiles!D28996+Logistic_Reg!$C$9*CN_Mobiles!E28996)/(1+EXP(Logistic_Reg!$C$5+Logistic_Reg!$C$6*CN_Mobiles!B28996+Logistic_Reg!$C$7*CN_Mobiles!C28996+Logistic_Reg!$C$8*CN_Mobiles!D28996+Logistic_Reg!$C$9*CN_Mobiles!E28996))</f>
        <v>-1.5202423695626106</v>
      </c>
      <c r="H28996">
        <f t="shared" si="906"/>
        <v>0</v>
      </c>
      <c r="I28996" t="str">
        <f t="shared" si="907"/>
        <v>Yes</v>
      </c>
    </row>
    <row r="28997" spans="1:9" x14ac:dyDescent="0.3">
      <c r="A28997" t="s">
        <v>28998</v>
      </c>
      <c r="B28997">
        <v>62</v>
      </c>
      <c r="C28997">
        <v>0</v>
      </c>
      <c r="D28997" s="7">
        <v>0.87385319336279776</v>
      </c>
      <c r="E28997">
        <v>2</v>
      </c>
      <c r="F28997">
        <v>0</v>
      </c>
      <c r="G28997" s="9">
        <f>(Logistic_Reg!$C$5+Logistic_Reg!$C$6*CN_Mobiles!B28997+Logistic_Reg!$C$7*CN_Mobiles!C28997+Logistic_Reg!$C$8*CN_Mobiles!D28997+Logistic_Reg!$C$9*CN_Mobiles!E28997)/(1+EXP(Logistic_Reg!$C$5+Logistic_Reg!$C$6*CN_Mobiles!B28997+Logistic_Reg!$C$7*CN_Mobiles!C28997+Logistic_Reg!$C$8*CN_Mobiles!D28997+Logistic_Reg!$C$9*CN_Mobiles!E28997))</f>
        <v>2.2609911684369054E-2</v>
      </c>
      <c r="H28997">
        <f t="shared" si="906"/>
        <v>0</v>
      </c>
      <c r="I28997" t="str">
        <f t="shared" si="907"/>
        <v>Yes</v>
      </c>
    </row>
    <row r="28998" spans="1:9" x14ac:dyDescent="0.3">
      <c r="A28998" t="s">
        <v>28999</v>
      </c>
      <c r="B28998">
        <v>27</v>
      </c>
      <c r="C28998">
        <v>1</v>
      </c>
      <c r="D28998" s="7">
        <v>-1.1105402122845882</v>
      </c>
      <c r="E28998">
        <v>3</v>
      </c>
      <c r="F28998">
        <v>1</v>
      </c>
      <c r="G28998" s="9">
        <f>(Logistic_Reg!$C$5+Logistic_Reg!$C$6*CN_Mobiles!B28998+Logistic_Reg!$C$7*CN_Mobiles!C28998+Logistic_Reg!$C$8*CN_Mobiles!D28998+Logistic_Reg!$C$9*CN_Mobiles!E28998)/(1+EXP(Logistic_Reg!$C$5+Logistic_Reg!$C$6*CN_Mobiles!B28998+Logistic_Reg!$C$7*CN_Mobiles!C28998+Logistic_Reg!$C$8*CN_Mobiles!D28998+Logistic_Reg!$C$9*CN_Mobiles!E28998))</f>
        <v>0.24636806112459794</v>
      </c>
      <c r="H28998">
        <f t="shared" si="906"/>
        <v>1</v>
      </c>
      <c r="I28998" t="str">
        <f t="shared" si="907"/>
        <v>Yes</v>
      </c>
    </row>
    <row r="28999" spans="1:9" x14ac:dyDescent="0.3">
      <c r="A28999" t="s">
        <v>29000</v>
      </c>
      <c r="B28999">
        <v>30</v>
      </c>
      <c r="C28999">
        <v>0</v>
      </c>
      <c r="D28999" s="7">
        <v>-0.8068345957421198</v>
      </c>
      <c r="E28999">
        <v>3</v>
      </c>
      <c r="F28999">
        <v>1</v>
      </c>
      <c r="G28999" s="9">
        <f>(Logistic_Reg!$C$5+Logistic_Reg!$C$6*CN_Mobiles!B28999+Logistic_Reg!$C$7*CN_Mobiles!C28999+Logistic_Reg!$C$8*CN_Mobiles!D28999+Logistic_Reg!$C$9*CN_Mobiles!E28999)/(1+EXP(Logistic_Reg!$C$5+Logistic_Reg!$C$6*CN_Mobiles!B28999+Logistic_Reg!$C$7*CN_Mobiles!C28999+Logistic_Reg!$C$8*CN_Mobiles!D28999+Logistic_Reg!$C$9*CN_Mobiles!E28999))</f>
        <v>0.22254664229670593</v>
      </c>
      <c r="H28999">
        <f t="shared" si="906"/>
        <v>1</v>
      </c>
      <c r="I28999" t="str">
        <f t="shared" si="907"/>
        <v>Yes</v>
      </c>
    </row>
    <row r="29000" spans="1:9" x14ac:dyDescent="0.3">
      <c r="A29000" t="s">
        <v>29001</v>
      </c>
      <c r="B29000">
        <v>65</v>
      </c>
      <c r="C29000">
        <v>1</v>
      </c>
      <c r="D29000" s="7">
        <v>0.78027352549963835</v>
      </c>
      <c r="E29000">
        <v>4</v>
      </c>
      <c r="F29000">
        <v>1</v>
      </c>
      <c r="G29000" s="9">
        <f>(Logistic_Reg!$C$5+Logistic_Reg!$C$6*CN_Mobiles!B29000+Logistic_Reg!$C$7*CN_Mobiles!C29000+Logistic_Reg!$C$8*CN_Mobiles!D29000+Logistic_Reg!$C$9*CN_Mobiles!E29000)/(1+EXP(Logistic_Reg!$C$5+Logistic_Reg!$C$6*CN_Mobiles!B29000+Logistic_Reg!$C$7*CN_Mobiles!C29000+Logistic_Reg!$C$8*CN_Mobiles!D29000+Logistic_Reg!$C$9*CN_Mobiles!E29000))</f>
        <v>0.22567246520849704</v>
      </c>
      <c r="H29000">
        <f t="shared" si="906"/>
        <v>1</v>
      </c>
      <c r="I29000" t="str">
        <f t="shared" si="907"/>
        <v>Yes</v>
      </c>
    </row>
    <row r="29001" spans="1:9" x14ac:dyDescent="0.3">
      <c r="A29001" t="s">
        <v>29002</v>
      </c>
      <c r="B29001">
        <v>48</v>
      </c>
      <c r="C29001">
        <v>0</v>
      </c>
      <c r="D29001" s="7">
        <v>2.3102287592734649</v>
      </c>
      <c r="E29001">
        <v>3</v>
      </c>
      <c r="F29001">
        <v>1</v>
      </c>
      <c r="G29001" s="9">
        <f>(Logistic_Reg!$C$5+Logistic_Reg!$C$6*CN_Mobiles!B29001+Logistic_Reg!$C$7*CN_Mobiles!C29001+Logistic_Reg!$C$8*CN_Mobiles!D29001+Logistic_Reg!$C$9*CN_Mobiles!E29001)/(1+EXP(Logistic_Reg!$C$5+Logistic_Reg!$C$6*CN_Mobiles!B29001+Logistic_Reg!$C$7*CN_Mobiles!C29001+Logistic_Reg!$C$8*CN_Mobiles!D29001+Logistic_Reg!$C$9*CN_Mobiles!E29001))</f>
        <v>0.25613756896817225</v>
      </c>
      <c r="H29001">
        <f t="shared" si="906"/>
        <v>1</v>
      </c>
      <c r="I29001" t="str">
        <f t="shared" si="907"/>
        <v>Yes</v>
      </c>
    </row>
    <row r="29002" spans="1:9" x14ac:dyDescent="0.3">
      <c r="A29002" t="s">
        <v>29003</v>
      </c>
      <c r="B29002">
        <v>55</v>
      </c>
      <c r="C29002">
        <v>0</v>
      </c>
      <c r="D29002" s="7">
        <v>-0.66660976552503715</v>
      </c>
      <c r="E29002">
        <v>1</v>
      </c>
      <c r="F29002">
        <v>1</v>
      </c>
      <c r="G29002" s="9">
        <f>(Logistic_Reg!$C$5+Logistic_Reg!$C$6*CN_Mobiles!B29002+Logistic_Reg!$C$7*CN_Mobiles!C29002+Logistic_Reg!$C$8*CN_Mobiles!D29002+Logistic_Reg!$C$9*CN_Mobiles!E29002)/(1+EXP(Logistic_Reg!$C$5+Logistic_Reg!$C$6*CN_Mobiles!B29002+Logistic_Reg!$C$7*CN_Mobiles!C29002+Logistic_Reg!$C$8*CN_Mobiles!D29002+Logistic_Reg!$C$9*CN_Mobiles!E29002))</f>
        <v>-1.2293271474516136</v>
      </c>
      <c r="H29002">
        <f t="shared" si="906"/>
        <v>0</v>
      </c>
      <c r="I29002" t="str">
        <f t="shared" si="907"/>
        <v>No</v>
      </c>
    </row>
    <row r="29003" spans="1:9" x14ac:dyDescent="0.3">
      <c r="A29003" t="s">
        <v>29004</v>
      </c>
      <c r="B29003">
        <v>47</v>
      </c>
      <c r="C29003">
        <v>1</v>
      </c>
      <c r="D29003" s="7">
        <v>0.43228508118050829</v>
      </c>
      <c r="E29003">
        <v>3</v>
      </c>
      <c r="F29003">
        <v>1</v>
      </c>
      <c r="G29003" s="9">
        <f>(Logistic_Reg!$C$5+Logistic_Reg!$C$6*CN_Mobiles!B29003+Logistic_Reg!$C$7*CN_Mobiles!C29003+Logistic_Reg!$C$8*CN_Mobiles!D29003+Logistic_Reg!$C$9*CN_Mobiles!E29003)/(1+EXP(Logistic_Reg!$C$5+Logistic_Reg!$C$6*CN_Mobiles!B29003+Logistic_Reg!$C$7*CN_Mobiles!C29003+Logistic_Reg!$C$8*CN_Mobiles!D29003+Logistic_Reg!$C$9*CN_Mobiles!E29003))</f>
        <v>0.27816996870580701</v>
      </c>
      <c r="H29003">
        <f t="shared" si="906"/>
        <v>1</v>
      </c>
      <c r="I29003" t="str">
        <f t="shared" si="907"/>
        <v>Yes</v>
      </c>
    </row>
    <row r="29004" spans="1:9" x14ac:dyDescent="0.3">
      <c r="A29004" t="s">
        <v>29005</v>
      </c>
      <c r="B29004">
        <v>35</v>
      </c>
      <c r="C29004">
        <v>0</v>
      </c>
      <c r="D29004" s="7">
        <v>-0.28859054740181461</v>
      </c>
      <c r="E29004">
        <v>3</v>
      </c>
      <c r="F29004">
        <v>1</v>
      </c>
      <c r="G29004" s="9">
        <f>(Logistic_Reg!$C$5+Logistic_Reg!$C$6*CN_Mobiles!B29004+Logistic_Reg!$C$7*CN_Mobiles!C29004+Logistic_Reg!$C$8*CN_Mobiles!D29004+Logistic_Reg!$C$9*CN_Mobiles!E29004)/(1+EXP(Logistic_Reg!$C$5+Logistic_Reg!$C$6*CN_Mobiles!B29004+Logistic_Reg!$C$7*CN_Mobiles!C29004+Logistic_Reg!$C$8*CN_Mobiles!D29004+Logistic_Reg!$C$9*CN_Mobiles!E29004))</f>
        <v>0.25005352570455464</v>
      </c>
      <c r="H29004">
        <f t="shared" si="906"/>
        <v>1</v>
      </c>
      <c r="I29004" t="str">
        <f t="shared" si="907"/>
        <v>Yes</v>
      </c>
    </row>
    <row r="29005" spans="1:9" x14ac:dyDescent="0.3">
      <c r="A29005" t="s">
        <v>29006</v>
      </c>
      <c r="B29005">
        <v>60</v>
      </c>
      <c r="C29005">
        <v>1</v>
      </c>
      <c r="D29005" s="7">
        <v>2.3561067815511296</v>
      </c>
      <c r="E29005">
        <v>4</v>
      </c>
      <c r="F29005">
        <v>1</v>
      </c>
      <c r="G29005" s="9">
        <f>(Logistic_Reg!$C$5+Logistic_Reg!$C$6*CN_Mobiles!B29005+Logistic_Reg!$C$7*CN_Mobiles!C29005+Logistic_Reg!$C$8*CN_Mobiles!D29005+Logistic_Reg!$C$9*CN_Mobiles!E29005)/(1+EXP(Logistic_Reg!$C$5+Logistic_Reg!$C$6*CN_Mobiles!B29005+Logistic_Reg!$C$7*CN_Mobiles!C29005+Logistic_Reg!$C$8*CN_Mobiles!D29005+Logistic_Reg!$C$9*CN_Mobiles!E29005))</f>
        <v>0.15367418147173201</v>
      </c>
      <c r="H29005">
        <f t="shared" si="906"/>
        <v>1</v>
      </c>
      <c r="I29005" t="str">
        <f t="shared" si="907"/>
        <v>Yes</v>
      </c>
    </row>
    <row r="29006" spans="1:9" x14ac:dyDescent="0.3">
      <c r="A29006" t="s">
        <v>29007</v>
      </c>
      <c r="B29006">
        <v>56</v>
      </c>
      <c r="C29006">
        <v>1</v>
      </c>
      <c r="D29006" s="7">
        <v>0.91679400189935489</v>
      </c>
      <c r="E29006">
        <v>2</v>
      </c>
      <c r="F29006">
        <v>0</v>
      </c>
      <c r="G29006" s="9">
        <f>(Logistic_Reg!$C$5+Logistic_Reg!$C$6*CN_Mobiles!B29006+Logistic_Reg!$C$7*CN_Mobiles!C29006+Logistic_Reg!$C$8*CN_Mobiles!D29006+Logistic_Reg!$C$9*CN_Mobiles!E29006)/(1+EXP(Logistic_Reg!$C$5+Logistic_Reg!$C$6*CN_Mobiles!B29006+Logistic_Reg!$C$7*CN_Mobiles!C29006+Logistic_Reg!$C$8*CN_Mobiles!D29006+Logistic_Reg!$C$9*CN_Mobiles!E29006))</f>
        <v>0.15131055758299558</v>
      </c>
      <c r="H29006">
        <f t="shared" si="906"/>
        <v>1</v>
      </c>
      <c r="I29006" t="str">
        <f t="shared" si="907"/>
        <v>No</v>
      </c>
    </row>
    <row r="29007" spans="1:9" x14ac:dyDescent="0.3">
      <c r="A29007" t="s">
        <v>29008</v>
      </c>
      <c r="B29007">
        <v>44</v>
      </c>
      <c r="C29007">
        <v>0</v>
      </c>
      <c r="D29007" s="7">
        <v>0.46071685333681739</v>
      </c>
      <c r="E29007">
        <v>2</v>
      </c>
      <c r="F29007">
        <v>1</v>
      </c>
      <c r="G29007" s="9">
        <f>(Logistic_Reg!$C$5+Logistic_Reg!$C$6*CN_Mobiles!B29007+Logistic_Reg!$C$7*CN_Mobiles!C29007+Logistic_Reg!$C$8*CN_Mobiles!D29007+Logistic_Reg!$C$9*CN_Mobiles!E29007)/(1+EXP(Logistic_Reg!$C$5+Logistic_Reg!$C$6*CN_Mobiles!B29007+Logistic_Reg!$C$7*CN_Mobiles!C29007+Logistic_Reg!$C$8*CN_Mobiles!D29007+Logistic_Reg!$C$9*CN_Mobiles!E29007))</f>
        <v>3.5042896436058887E-2</v>
      </c>
      <c r="H29007">
        <f t="shared" si="906"/>
        <v>0</v>
      </c>
      <c r="I29007" t="str">
        <f t="shared" si="907"/>
        <v>No</v>
      </c>
    </row>
    <row r="29008" spans="1:9" x14ac:dyDescent="0.3">
      <c r="A29008" t="s">
        <v>29009</v>
      </c>
      <c r="B29008">
        <v>39</v>
      </c>
      <c r="C29008">
        <v>1</v>
      </c>
      <c r="D29008" s="7">
        <v>-0.72207989411601503</v>
      </c>
      <c r="E29008">
        <v>1</v>
      </c>
      <c r="F29008">
        <v>1</v>
      </c>
      <c r="G29008" s="9">
        <f>(Logistic_Reg!$C$5+Logistic_Reg!$C$6*CN_Mobiles!B29008+Logistic_Reg!$C$7*CN_Mobiles!C29008+Logistic_Reg!$C$8*CN_Mobiles!D29008+Logistic_Reg!$C$9*CN_Mobiles!E29008)/(1+EXP(Logistic_Reg!$C$5+Logistic_Reg!$C$6*CN_Mobiles!B29008+Logistic_Reg!$C$7*CN_Mobiles!C29008+Logistic_Reg!$C$8*CN_Mobiles!D29008+Logistic_Reg!$C$9*CN_Mobiles!E29008))</f>
        <v>-0.832319134643144</v>
      </c>
      <c r="H29008">
        <f t="shared" si="906"/>
        <v>0</v>
      </c>
      <c r="I29008" t="str">
        <f t="shared" si="907"/>
        <v>No</v>
      </c>
    </row>
    <row r="29009" spans="1:9" x14ac:dyDescent="0.3">
      <c r="A29009" t="s">
        <v>29010</v>
      </c>
      <c r="B29009">
        <v>34</v>
      </c>
      <c r="C29009">
        <v>0</v>
      </c>
      <c r="D29009" s="7">
        <v>7.5026791531685906E-3</v>
      </c>
      <c r="E29009">
        <v>2</v>
      </c>
      <c r="F29009">
        <v>0</v>
      </c>
      <c r="G29009" s="9">
        <f>(Logistic_Reg!$C$5+Logistic_Reg!$C$6*CN_Mobiles!B29009+Logistic_Reg!$C$7*CN_Mobiles!C29009+Logistic_Reg!$C$8*CN_Mobiles!D29009+Logistic_Reg!$C$9*CN_Mobiles!E29009)/(1+EXP(Logistic_Reg!$C$5+Logistic_Reg!$C$6*CN_Mobiles!B29009+Logistic_Reg!$C$7*CN_Mobiles!C29009+Logistic_Reg!$C$8*CN_Mobiles!D29009+Logistic_Reg!$C$9*CN_Mobiles!E29009))</f>
        <v>-4.6248598420480834E-3</v>
      </c>
      <c r="H29009">
        <f t="shared" si="906"/>
        <v>0</v>
      </c>
      <c r="I29009" t="str">
        <f t="shared" si="907"/>
        <v>Yes</v>
      </c>
    </row>
    <row r="29010" spans="1:9" x14ac:dyDescent="0.3">
      <c r="A29010" t="s">
        <v>29011</v>
      </c>
      <c r="B29010">
        <v>65</v>
      </c>
      <c r="C29010">
        <v>1</v>
      </c>
      <c r="D29010" s="7">
        <v>2.1452955464513415</v>
      </c>
      <c r="E29010">
        <v>2</v>
      </c>
      <c r="F29010">
        <v>1</v>
      </c>
      <c r="G29010" s="9">
        <f>(Logistic_Reg!$C$5+Logistic_Reg!$C$6*CN_Mobiles!B29010+Logistic_Reg!$C$7*CN_Mobiles!C29010+Logistic_Reg!$C$8*CN_Mobiles!D29010+Logistic_Reg!$C$9*CN_Mobiles!E29010)/(1+EXP(Logistic_Reg!$C$5+Logistic_Reg!$C$6*CN_Mobiles!B29010+Logistic_Reg!$C$7*CN_Mobiles!C29010+Logistic_Reg!$C$8*CN_Mobiles!D29010+Logistic_Reg!$C$9*CN_Mobiles!E29010))</f>
        <v>0.24783630308459148</v>
      </c>
      <c r="H29010">
        <f t="shared" si="906"/>
        <v>1</v>
      </c>
      <c r="I29010" t="str">
        <f t="shared" si="907"/>
        <v>Yes</v>
      </c>
    </row>
    <row r="29011" spans="1:9" x14ac:dyDescent="0.3">
      <c r="A29011" t="s">
        <v>29012</v>
      </c>
      <c r="B29011">
        <v>44</v>
      </c>
      <c r="C29011">
        <v>1</v>
      </c>
      <c r="D29011" s="7">
        <v>-0.23552653557607334</v>
      </c>
      <c r="E29011">
        <v>3</v>
      </c>
      <c r="F29011">
        <v>0</v>
      </c>
      <c r="G29011" s="9">
        <f>(Logistic_Reg!$C$5+Logistic_Reg!$C$6*CN_Mobiles!B29011+Logistic_Reg!$C$7*CN_Mobiles!C29011+Logistic_Reg!$C$8*CN_Mobiles!D29011+Logistic_Reg!$C$9*CN_Mobiles!E29011)/(1+EXP(Logistic_Reg!$C$5+Logistic_Reg!$C$6*CN_Mobiles!B29011+Logistic_Reg!$C$7*CN_Mobiles!C29011+Logistic_Reg!$C$8*CN_Mobiles!D29011+Logistic_Reg!$C$9*CN_Mobiles!E29011))</f>
        <v>0.26685604100978721</v>
      </c>
      <c r="H29011">
        <f t="shared" si="906"/>
        <v>1</v>
      </c>
      <c r="I29011" t="str">
        <f t="shared" si="907"/>
        <v>No</v>
      </c>
    </row>
    <row r="29012" spans="1:9" x14ac:dyDescent="0.3">
      <c r="A29012" t="s">
        <v>29013</v>
      </c>
      <c r="B29012">
        <v>34</v>
      </c>
      <c r="C29012">
        <v>1</v>
      </c>
      <c r="D29012" s="7">
        <v>-1.2347597974367102</v>
      </c>
      <c r="E29012">
        <v>3</v>
      </c>
      <c r="F29012">
        <v>1</v>
      </c>
      <c r="G29012" s="9">
        <f>(Logistic_Reg!$C$5+Logistic_Reg!$C$6*CN_Mobiles!B29012+Logistic_Reg!$C$7*CN_Mobiles!C29012+Logistic_Reg!$C$8*CN_Mobiles!D29012+Logistic_Reg!$C$9*CN_Mobiles!E29012)/(1+EXP(Logistic_Reg!$C$5+Logistic_Reg!$C$6*CN_Mobiles!B29012+Logistic_Reg!$C$7*CN_Mobiles!C29012+Logistic_Reg!$C$8*CN_Mobiles!D29012+Logistic_Reg!$C$9*CN_Mobiles!E29012))</f>
        <v>0.22391029329855625</v>
      </c>
      <c r="H29012">
        <f t="shared" si="906"/>
        <v>1</v>
      </c>
      <c r="I29012" t="str">
        <f t="shared" si="907"/>
        <v>Yes</v>
      </c>
    </row>
    <row r="29013" spans="1:9" x14ac:dyDescent="0.3">
      <c r="A29013" t="s">
        <v>29014</v>
      </c>
      <c r="B29013">
        <v>61</v>
      </c>
      <c r="C29013">
        <v>1</v>
      </c>
      <c r="D29013" s="7">
        <v>-0.90739276365382127</v>
      </c>
      <c r="E29013">
        <v>1</v>
      </c>
      <c r="F29013">
        <v>0</v>
      </c>
      <c r="G29013" s="9">
        <f>(Logistic_Reg!$C$5+Logistic_Reg!$C$6*CN_Mobiles!B29013+Logistic_Reg!$C$7*CN_Mobiles!C29013+Logistic_Reg!$C$8*CN_Mobiles!D29013+Logistic_Reg!$C$9*CN_Mobiles!E29013)/(1+EXP(Logistic_Reg!$C$5+Logistic_Reg!$C$6*CN_Mobiles!B29013+Logistic_Reg!$C$7*CN_Mobiles!C29013+Logistic_Reg!$C$8*CN_Mobiles!D29013+Logistic_Reg!$C$9*CN_Mobiles!E29013))</f>
        <v>-1.1619231741366245</v>
      </c>
      <c r="H29013">
        <f t="shared" si="906"/>
        <v>0</v>
      </c>
      <c r="I29013" t="str">
        <f t="shared" si="907"/>
        <v>Yes</v>
      </c>
    </row>
    <row r="29014" spans="1:9" x14ac:dyDescent="0.3">
      <c r="A29014" t="s">
        <v>29015</v>
      </c>
      <c r="B29014">
        <v>59</v>
      </c>
      <c r="C29014">
        <v>1</v>
      </c>
      <c r="D29014" s="7">
        <v>1.5004353140606288</v>
      </c>
      <c r="E29014">
        <v>4</v>
      </c>
      <c r="F29014">
        <v>1</v>
      </c>
      <c r="G29014" s="9">
        <f>(Logistic_Reg!$C$5+Logistic_Reg!$C$6*CN_Mobiles!B29014+Logistic_Reg!$C$7*CN_Mobiles!C29014+Logistic_Reg!$C$8*CN_Mobiles!D29014+Logistic_Reg!$C$9*CN_Mobiles!E29014)/(1+EXP(Logistic_Reg!$C$5+Logistic_Reg!$C$6*CN_Mobiles!B29014+Logistic_Reg!$C$7*CN_Mobiles!C29014+Logistic_Reg!$C$8*CN_Mobiles!D29014+Logistic_Reg!$C$9*CN_Mobiles!E29014))</f>
        <v>0.18812991517098809</v>
      </c>
      <c r="H29014">
        <f t="shared" si="906"/>
        <v>1</v>
      </c>
      <c r="I29014" t="str">
        <f t="shared" si="907"/>
        <v>Yes</v>
      </c>
    </row>
    <row r="29015" spans="1:9" x14ac:dyDescent="0.3">
      <c r="A29015" t="s">
        <v>29016</v>
      </c>
      <c r="B29015">
        <v>34</v>
      </c>
      <c r="C29015">
        <v>1</v>
      </c>
      <c r="D29015" s="7">
        <v>-0.72436989290444809</v>
      </c>
      <c r="E29015">
        <v>2</v>
      </c>
      <c r="F29015">
        <v>1</v>
      </c>
      <c r="G29015" s="9">
        <f>(Logistic_Reg!$C$5+Logistic_Reg!$C$6*CN_Mobiles!B29015+Logistic_Reg!$C$7*CN_Mobiles!C29015+Logistic_Reg!$C$8*CN_Mobiles!D29015+Logistic_Reg!$C$9*CN_Mobiles!E29015)/(1+EXP(Logistic_Reg!$C$5+Logistic_Reg!$C$6*CN_Mobiles!B29015+Logistic_Reg!$C$7*CN_Mobiles!C29015+Logistic_Reg!$C$8*CN_Mobiles!D29015+Logistic_Reg!$C$9*CN_Mobiles!E29015))</f>
        <v>-4.5937794482811226E-2</v>
      </c>
      <c r="H29015">
        <f t="shared" si="906"/>
        <v>0</v>
      </c>
      <c r="I29015" t="str">
        <f t="shared" si="907"/>
        <v>No</v>
      </c>
    </row>
    <row r="29016" spans="1:9" x14ac:dyDescent="0.3">
      <c r="A29016" t="s">
        <v>29017</v>
      </c>
      <c r="B29016">
        <v>45</v>
      </c>
      <c r="C29016">
        <v>1</v>
      </c>
      <c r="D29016" s="7">
        <v>-0.48735787366168787</v>
      </c>
      <c r="E29016">
        <v>2</v>
      </c>
      <c r="F29016">
        <v>1</v>
      </c>
      <c r="G29016" s="9">
        <f>(Logistic_Reg!$C$5+Logistic_Reg!$C$6*CN_Mobiles!B29016+Logistic_Reg!$C$7*CN_Mobiles!C29016+Logistic_Reg!$C$8*CN_Mobiles!D29016+Logistic_Reg!$C$9*CN_Mobiles!E29016)/(1+EXP(Logistic_Reg!$C$5+Logistic_Reg!$C$6*CN_Mobiles!B29016+Logistic_Reg!$C$7*CN_Mobiles!C29016+Logistic_Reg!$C$8*CN_Mobiles!D29016+Logistic_Reg!$C$9*CN_Mobiles!E29016))</f>
        <v>-5.848845654705985E-2</v>
      </c>
      <c r="H29016">
        <f t="shared" si="906"/>
        <v>0</v>
      </c>
      <c r="I29016" t="str">
        <f t="shared" si="907"/>
        <v>No</v>
      </c>
    </row>
    <row r="29017" spans="1:9" x14ac:dyDescent="0.3">
      <c r="A29017" t="s">
        <v>29018</v>
      </c>
      <c r="B29017">
        <v>63</v>
      </c>
      <c r="C29017">
        <v>0</v>
      </c>
      <c r="D29017" s="7">
        <v>-0.57755298803703781</v>
      </c>
      <c r="E29017">
        <v>1</v>
      </c>
      <c r="F29017">
        <v>0</v>
      </c>
      <c r="G29017" s="9">
        <f>(Logistic_Reg!$C$5+Logistic_Reg!$C$6*CN_Mobiles!B29017+Logistic_Reg!$C$7*CN_Mobiles!C29017+Logistic_Reg!$C$8*CN_Mobiles!D29017+Logistic_Reg!$C$9*CN_Mobiles!E29017)/(1+EXP(Logistic_Reg!$C$5+Logistic_Reg!$C$6*CN_Mobiles!B29017+Logistic_Reg!$C$7*CN_Mobiles!C29017+Logistic_Reg!$C$8*CN_Mobiles!D29017+Logistic_Reg!$C$9*CN_Mobiles!E29017))</f>
        <v>-1.2843264668451324</v>
      </c>
      <c r="H29017">
        <f t="shared" si="906"/>
        <v>0</v>
      </c>
      <c r="I29017" t="str">
        <f t="shared" si="907"/>
        <v>Yes</v>
      </c>
    </row>
    <row r="29018" spans="1:9" x14ac:dyDescent="0.3">
      <c r="A29018" t="s">
        <v>29019</v>
      </c>
      <c r="B29018">
        <v>55</v>
      </c>
      <c r="C29018">
        <v>1</v>
      </c>
      <c r="D29018" s="7">
        <v>-0.11616677328918007</v>
      </c>
      <c r="E29018">
        <v>1</v>
      </c>
      <c r="F29018">
        <v>0</v>
      </c>
      <c r="G29018" s="9">
        <f>(Logistic_Reg!$C$5+Logistic_Reg!$C$6*CN_Mobiles!B29018+Logistic_Reg!$C$7*CN_Mobiles!C29018+Logistic_Reg!$C$8*CN_Mobiles!D29018+Logistic_Reg!$C$9*CN_Mobiles!E29018)/(1+EXP(Logistic_Reg!$C$5+Logistic_Reg!$C$6*CN_Mobiles!B29018+Logistic_Reg!$C$7*CN_Mobiles!C29018+Logistic_Reg!$C$8*CN_Mobiles!D29018+Logistic_Reg!$C$9*CN_Mobiles!E29018))</f>
        <v>-0.75691556012697392</v>
      </c>
      <c r="H29018">
        <f t="shared" si="906"/>
        <v>0</v>
      </c>
      <c r="I29018" t="str">
        <f t="shared" si="907"/>
        <v>Yes</v>
      </c>
    </row>
    <row r="29019" spans="1:9" x14ac:dyDescent="0.3">
      <c r="A29019" t="s">
        <v>29020</v>
      </c>
      <c r="B29019">
        <v>25</v>
      </c>
      <c r="C29019">
        <v>0</v>
      </c>
      <c r="D29019" s="7">
        <v>0.43790442982843458</v>
      </c>
      <c r="E29019">
        <v>2</v>
      </c>
      <c r="F29019">
        <v>0</v>
      </c>
      <c r="G29019" s="9">
        <f>(Logistic_Reg!$C$5+Logistic_Reg!$C$6*CN_Mobiles!B29019+Logistic_Reg!$C$7*CN_Mobiles!C29019+Logistic_Reg!$C$8*CN_Mobiles!D29019+Logistic_Reg!$C$9*CN_Mobiles!E29019)/(1+EXP(Logistic_Reg!$C$5+Logistic_Reg!$C$6*CN_Mobiles!B29019+Logistic_Reg!$C$7*CN_Mobiles!C29019+Logistic_Reg!$C$8*CN_Mobiles!D29019+Logistic_Reg!$C$9*CN_Mobiles!E29019))</f>
        <v>0.12021980954453362</v>
      </c>
      <c r="H29019">
        <f t="shared" si="906"/>
        <v>0</v>
      </c>
      <c r="I29019" t="str">
        <f t="shared" si="907"/>
        <v>Yes</v>
      </c>
    </row>
    <row r="29020" spans="1:9" x14ac:dyDescent="0.3">
      <c r="A29020" t="s">
        <v>29021</v>
      </c>
      <c r="B29020">
        <v>39</v>
      </c>
      <c r="C29020">
        <v>1</v>
      </c>
      <c r="D29020" s="7">
        <v>-1.4021238734781429</v>
      </c>
      <c r="E29020">
        <v>3</v>
      </c>
      <c r="F29020">
        <v>1</v>
      </c>
      <c r="G29020" s="9">
        <f>(Logistic_Reg!$C$5+Logistic_Reg!$C$6*CN_Mobiles!B29020+Logistic_Reg!$C$7*CN_Mobiles!C29020+Logistic_Reg!$C$8*CN_Mobiles!D29020+Logistic_Reg!$C$9*CN_Mobiles!E29020)/(1+EXP(Logistic_Reg!$C$5+Logistic_Reg!$C$6*CN_Mobiles!B29020+Logistic_Reg!$C$7*CN_Mobiles!C29020+Logistic_Reg!$C$8*CN_Mobiles!D29020+Logistic_Reg!$C$9*CN_Mobiles!E29020))</f>
        <v>0.19531789649201131</v>
      </c>
      <c r="H29020">
        <f t="shared" si="906"/>
        <v>1</v>
      </c>
      <c r="I29020" t="str">
        <f t="shared" si="907"/>
        <v>Yes</v>
      </c>
    </row>
    <row r="29021" spans="1:9" x14ac:dyDescent="0.3">
      <c r="A29021" t="s">
        <v>29022</v>
      </c>
      <c r="B29021">
        <v>45</v>
      </c>
      <c r="C29021">
        <v>0</v>
      </c>
      <c r="D29021" s="7">
        <v>-0.22257462222902416</v>
      </c>
      <c r="E29021">
        <v>3</v>
      </c>
      <c r="F29021">
        <v>1</v>
      </c>
      <c r="G29021" s="9">
        <f>(Logistic_Reg!$C$5+Logistic_Reg!$C$6*CN_Mobiles!B29021+Logistic_Reg!$C$7*CN_Mobiles!C29021+Logistic_Reg!$C$8*CN_Mobiles!D29021+Logistic_Reg!$C$9*CN_Mobiles!E29021)/(1+EXP(Logistic_Reg!$C$5+Logistic_Reg!$C$6*CN_Mobiles!B29021+Logistic_Reg!$C$7*CN_Mobiles!C29021+Logistic_Reg!$C$8*CN_Mobiles!D29021+Logistic_Reg!$C$9*CN_Mobiles!E29021))</f>
        <v>0.23732836437228333</v>
      </c>
      <c r="H29021">
        <f t="shared" si="906"/>
        <v>1</v>
      </c>
      <c r="I29021" t="str">
        <f t="shared" si="907"/>
        <v>Yes</v>
      </c>
    </row>
    <row r="29022" spans="1:9" x14ac:dyDescent="0.3">
      <c r="A29022" t="s">
        <v>29023</v>
      </c>
      <c r="B29022">
        <v>42</v>
      </c>
      <c r="C29022">
        <v>1</v>
      </c>
      <c r="D29022" s="7">
        <v>2.4231791899554911</v>
      </c>
      <c r="E29022">
        <v>1</v>
      </c>
      <c r="F29022">
        <v>0</v>
      </c>
      <c r="G29022" s="9">
        <f>(Logistic_Reg!$C$5+Logistic_Reg!$C$6*CN_Mobiles!B29022+Logistic_Reg!$C$7*CN_Mobiles!C29022+Logistic_Reg!$C$8*CN_Mobiles!D29022+Logistic_Reg!$C$9*CN_Mobiles!E29022)/(1+EXP(Logistic_Reg!$C$5+Logistic_Reg!$C$6*CN_Mobiles!B29022+Logistic_Reg!$C$7*CN_Mobiles!C29022+Logistic_Reg!$C$8*CN_Mobiles!D29022+Logistic_Reg!$C$9*CN_Mobiles!E29022))</f>
        <v>9.68133507657747E-2</v>
      </c>
      <c r="H29022">
        <f t="shared" si="906"/>
        <v>0</v>
      </c>
      <c r="I29022" t="str">
        <f t="shared" si="907"/>
        <v>Yes</v>
      </c>
    </row>
    <row r="29023" spans="1:9" x14ac:dyDescent="0.3">
      <c r="A29023" t="s">
        <v>29024</v>
      </c>
      <c r="B29023">
        <v>62</v>
      </c>
      <c r="C29023">
        <v>1</v>
      </c>
      <c r="D29023" s="7">
        <v>0.28066546064957593</v>
      </c>
      <c r="E29023">
        <v>2</v>
      </c>
      <c r="F29023">
        <v>1</v>
      </c>
      <c r="G29023" s="9">
        <f>(Logistic_Reg!$C$5+Logistic_Reg!$C$6*CN_Mobiles!B29023+Logistic_Reg!$C$7*CN_Mobiles!C29023+Logistic_Reg!$C$8*CN_Mobiles!D29023+Logistic_Reg!$C$9*CN_Mobiles!E29023)/(1+EXP(Logistic_Reg!$C$5+Logistic_Reg!$C$6*CN_Mobiles!B29023+Logistic_Reg!$C$7*CN_Mobiles!C29023+Logistic_Reg!$C$8*CN_Mobiles!D29023+Logistic_Reg!$C$9*CN_Mobiles!E29023))</f>
        <v>1.3511241583809444E-2</v>
      </c>
      <c r="H29023">
        <f t="shared" si="906"/>
        <v>0</v>
      </c>
      <c r="I29023" t="str">
        <f t="shared" si="907"/>
        <v>No</v>
      </c>
    </row>
    <row r="29024" spans="1:9" x14ac:dyDescent="0.3">
      <c r="A29024" t="s">
        <v>29025</v>
      </c>
      <c r="B29024">
        <v>64</v>
      </c>
      <c r="C29024">
        <v>1</v>
      </c>
      <c r="D29024" s="7">
        <v>-0.21820592129847186</v>
      </c>
      <c r="E29024">
        <v>2</v>
      </c>
      <c r="F29024">
        <v>0</v>
      </c>
      <c r="G29024" s="9">
        <f>(Logistic_Reg!$C$5+Logistic_Reg!$C$6*CN_Mobiles!B29024+Logistic_Reg!$C$7*CN_Mobiles!C29024+Logistic_Reg!$C$8*CN_Mobiles!D29024+Logistic_Reg!$C$9*CN_Mobiles!E29024)/(1+EXP(Logistic_Reg!$C$5+Logistic_Reg!$C$6*CN_Mobiles!B29024+Logistic_Reg!$C$7*CN_Mobiles!C29024+Logistic_Reg!$C$8*CN_Mobiles!D29024+Logistic_Reg!$C$9*CN_Mobiles!E29024))</f>
        <v>-0.11650194085690373</v>
      </c>
      <c r="H29024">
        <f t="shared" si="906"/>
        <v>0</v>
      </c>
      <c r="I29024" t="str">
        <f t="shared" si="907"/>
        <v>Yes</v>
      </c>
    </row>
    <row r="29025" spans="1:9" x14ac:dyDescent="0.3">
      <c r="A29025" t="s">
        <v>29026</v>
      </c>
      <c r="B29025">
        <v>46</v>
      </c>
      <c r="C29025">
        <v>1</v>
      </c>
      <c r="D29025" s="7">
        <v>0.69336207522241555</v>
      </c>
      <c r="E29025">
        <v>2</v>
      </c>
      <c r="F29025">
        <v>0</v>
      </c>
      <c r="G29025" s="9">
        <f>(Logistic_Reg!$C$5+Logistic_Reg!$C$6*CN_Mobiles!B29025+Logistic_Reg!$C$7*CN_Mobiles!C29025+Logistic_Reg!$C$8*CN_Mobiles!D29025+Logistic_Reg!$C$9*CN_Mobiles!E29025)/(1+EXP(Logistic_Reg!$C$5+Logistic_Reg!$C$6*CN_Mobiles!B29025+Logistic_Reg!$C$7*CN_Mobiles!C29025+Logistic_Reg!$C$8*CN_Mobiles!D29025+Logistic_Reg!$C$9*CN_Mobiles!E29025))</f>
        <v>0.15676362689240106</v>
      </c>
      <c r="H29025">
        <f t="shared" si="906"/>
        <v>1</v>
      </c>
      <c r="I29025" t="str">
        <f t="shared" si="907"/>
        <v>No</v>
      </c>
    </row>
    <row r="29026" spans="1:9" x14ac:dyDescent="0.3">
      <c r="A29026" t="s">
        <v>29027</v>
      </c>
      <c r="B29026">
        <v>64</v>
      </c>
      <c r="C29026">
        <v>1</v>
      </c>
      <c r="D29026" s="7">
        <v>1.5474688053861567</v>
      </c>
      <c r="E29026">
        <v>2</v>
      </c>
      <c r="F29026">
        <v>0</v>
      </c>
      <c r="G29026" s="9">
        <f>(Logistic_Reg!$C$5+Logistic_Reg!$C$6*CN_Mobiles!B29026+Logistic_Reg!$C$7*CN_Mobiles!C29026+Logistic_Reg!$C$8*CN_Mobiles!D29026+Logistic_Reg!$C$9*CN_Mobiles!E29026)/(1+EXP(Logistic_Reg!$C$5+Logistic_Reg!$C$6*CN_Mobiles!B29026+Logistic_Reg!$C$7*CN_Mobiles!C29026+Logistic_Reg!$C$8*CN_Mobiles!D29026+Logistic_Reg!$C$9*CN_Mobiles!E29026))</f>
        <v>0.20166028828891855</v>
      </c>
      <c r="H29026">
        <f t="shared" si="906"/>
        <v>1</v>
      </c>
      <c r="I29026" t="str">
        <f t="shared" si="907"/>
        <v>No</v>
      </c>
    </row>
    <row r="29027" spans="1:9" x14ac:dyDescent="0.3">
      <c r="A29027" t="s">
        <v>29028</v>
      </c>
      <c r="B29027">
        <v>55</v>
      </c>
      <c r="C29027">
        <v>1</v>
      </c>
      <c r="D29027" s="7">
        <v>-0.27684930673094443</v>
      </c>
      <c r="E29027">
        <v>2</v>
      </c>
      <c r="F29027">
        <v>0</v>
      </c>
      <c r="G29027" s="9">
        <f>(Logistic_Reg!$C$5+Logistic_Reg!$C$6*CN_Mobiles!B29027+Logistic_Reg!$C$7*CN_Mobiles!C29027+Logistic_Reg!$C$8*CN_Mobiles!D29027+Logistic_Reg!$C$9*CN_Mobiles!E29027)/(1+EXP(Logistic_Reg!$C$5+Logistic_Reg!$C$6*CN_Mobiles!B29027+Logistic_Reg!$C$7*CN_Mobiles!C29027+Logistic_Reg!$C$8*CN_Mobiles!D29027+Logistic_Reg!$C$9*CN_Mobiles!E29027))</f>
        <v>-7.1335197059909941E-2</v>
      </c>
      <c r="H29027">
        <f t="shared" si="906"/>
        <v>0</v>
      </c>
      <c r="I29027" t="str">
        <f t="shared" si="907"/>
        <v>Yes</v>
      </c>
    </row>
    <row r="29028" spans="1:9" x14ac:dyDescent="0.3">
      <c r="A29028" t="s">
        <v>29029</v>
      </c>
      <c r="B29028">
        <v>25</v>
      </c>
      <c r="C29028">
        <v>0</v>
      </c>
      <c r="D29028" s="7">
        <v>0.1865261422096921</v>
      </c>
      <c r="E29028">
        <v>1</v>
      </c>
      <c r="F29028">
        <v>1</v>
      </c>
      <c r="G29028" s="9">
        <f>(Logistic_Reg!$C$5+Logistic_Reg!$C$6*CN_Mobiles!B29028+Logistic_Reg!$C$7*CN_Mobiles!C29028+Logistic_Reg!$C$8*CN_Mobiles!D29028+Logistic_Reg!$C$9*CN_Mobiles!E29028)/(1+EXP(Logistic_Reg!$C$5+Logistic_Reg!$C$6*CN_Mobiles!B29028+Logistic_Reg!$C$7*CN_Mobiles!C29028+Logistic_Reg!$C$8*CN_Mobiles!D29028+Logistic_Reg!$C$9*CN_Mobiles!E29028))</f>
        <v>-0.54582928821747234</v>
      </c>
      <c r="H29028">
        <f t="shared" si="906"/>
        <v>0</v>
      </c>
      <c r="I29028" t="str">
        <f t="shared" si="907"/>
        <v>No</v>
      </c>
    </row>
    <row r="29029" spans="1:9" x14ac:dyDescent="0.3">
      <c r="A29029" t="s">
        <v>29030</v>
      </c>
      <c r="B29029">
        <v>65</v>
      </c>
      <c r="C29029">
        <v>1</v>
      </c>
      <c r="D29029" s="7">
        <v>-0.54401963919494256</v>
      </c>
      <c r="E29029">
        <v>2</v>
      </c>
      <c r="F29029">
        <v>1</v>
      </c>
      <c r="G29029" s="9">
        <f>(Logistic_Reg!$C$5+Logistic_Reg!$C$6*CN_Mobiles!B29029+Logistic_Reg!$C$7*CN_Mobiles!C29029+Logistic_Reg!$C$8*CN_Mobiles!D29029+Logistic_Reg!$C$9*CN_Mobiles!E29029)/(1+EXP(Logistic_Reg!$C$5+Logistic_Reg!$C$6*CN_Mobiles!B29029+Logistic_Reg!$C$7*CN_Mobiles!C29029+Logistic_Reg!$C$8*CN_Mobiles!D29029+Logistic_Reg!$C$9*CN_Mobiles!E29029))</f>
        <v>-0.21406767797558748</v>
      </c>
      <c r="H29029">
        <f t="shared" si="906"/>
        <v>0</v>
      </c>
      <c r="I29029" t="str">
        <f t="shared" si="907"/>
        <v>No</v>
      </c>
    </row>
    <row r="29030" spans="1:9" x14ac:dyDescent="0.3">
      <c r="A29030" t="s">
        <v>29031</v>
      </c>
      <c r="B29030">
        <v>47</v>
      </c>
      <c r="C29030">
        <v>0</v>
      </c>
      <c r="D29030" s="7">
        <v>0.97644818480203321</v>
      </c>
      <c r="E29030">
        <v>1</v>
      </c>
      <c r="F29030">
        <v>0</v>
      </c>
      <c r="G29030" s="9">
        <f>(Logistic_Reg!$C$5+Logistic_Reg!$C$6*CN_Mobiles!B29030+Logistic_Reg!$C$7*CN_Mobiles!C29030+Logistic_Reg!$C$8*CN_Mobiles!D29030+Logistic_Reg!$C$9*CN_Mobiles!E29030)/(1+EXP(Logistic_Reg!$C$5+Logistic_Reg!$C$6*CN_Mobiles!B29030+Logistic_Reg!$C$7*CN_Mobiles!C29030+Logistic_Reg!$C$8*CN_Mobiles!D29030+Logistic_Reg!$C$9*CN_Mobiles!E29030))</f>
        <v>-0.46943188580000933</v>
      </c>
      <c r="H29030">
        <f t="shared" si="906"/>
        <v>0</v>
      </c>
      <c r="I29030" t="str">
        <f t="shared" si="907"/>
        <v>Yes</v>
      </c>
    </row>
    <row r="29031" spans="1:9" x14ac:dyDescent="0.3">
      <c r="A29031" t="s">
        <v>29032</v>
      </c>
      <c r="B29031">
        <v>54</v>
      </c>
      <c r="C29031">
        <v>0</v>
      </c>
      <c r="D29031" s="7">
        <v>-0.77249413178257142</v>
      </c>
      <c r="E29031">
        <v>4</v>
      </c>
      <c r="F29031">
        <v>1</v>
      </c>
      <c r="G29031" s="9">
        <f>(Logistic_Reg!$C$5+Logistic_Reg!$C$6*CN_Mobiles!B29031+Logistic_Reg!$C$7*CN_Mobiles!C29031+Logistic_Reg!$C$8*CN_Mobiles!D29031+Logistic_Reg!$C$9*CN_Mobiles!E29031)/(1+EXP(Logistic_Reg!$C$5+Logistic_Reg!$C$6*CN_Mobiles!B29031+Logistic_Reg!$C$7*CN_Mobiles!C29031+Logistic_Reg!$C$8*CN_Mobiles!D29031+Logistic_Reg!$C$9*CN_Mobiles!E29031))</f>
        <v>0.27787891662161468</v>
      </c>
      <c r="H29031">
        <f t="shared" si="906"/>
        <v>1</v>
      </c>
      <c r="I29031" t="str">
        <f t="shared" si="907"/>
        <v>Yes</v>
      </c>
    </row>
    <row r="29032" spans="1:9" x14ac:dyDescent="0.3">
      <c r="A29032" t="s">
        <v>29033</v>
      </c>
      <c r="B29032">
        <v>54</v>
      </c>
      <c r="C29032">
        <v>0</v>
      </c>
      <c r="D29032" s="7">
        <v>9.4042932619299038E-2</v>
      </c>
      <c r="E29032">
        <v>2</v>
      </c>
      <c r="F29032">
        <v>1</v>
      </c>
      <c r="G29032" s="9">
        <f>(Logistic_Reg!$C$5+Logistic_Reg!$C$6*CN_Mobiles!B29032+Logistic_Reg!$C$7*CN_Mobiles!C29032+Logistic_Reg!$C$8*CN_Mobiles!D29032+Logistic_Reg!$C$9*CN_Mobiles!E29032)/(1+EXP(Logistic_Reg!$C$5+Logistic_Reg!$C$6*CN_Mobiles!B29032+Logistic_Reg!$C$7*CN_Mobiles!C29032+Logistic_Reg!$C$8*CN_Mobiles!D29032+Logistic_Reg!$C$9*CN_Mobiles!E29032))</f>
        <v>-0.10965812575776285</v>
      </c>
      <c r="H29032">
        <f t="shared" si="906"/>
        <v>0</v>
      </c>
      <c r="I29032" t="str">
        <f t="shared" si="907"/>
        <v>No</v>
      </c>
    </row>
    <row r="29033" spans="1:9" x14ac:dyDescent="0.3">
      <c r="A29033" t="s">
        <v>29034</v>
      </c>
      <c r="B29033">
        <v>40</v>
      </c>
      <c r="C29033">
        <v>0</v>
      </c>
      <c r="D29033" s="7">
        <v>0.15745476939426961</v>
      </c>
      <c r="E29033">
        <v>3</v>
      </c>
      <c r="F29033">
        <v>1</v>
      </c>
      <c r="G29033" s="9">
        <f>(Logistic_Reg!$C$5+Logistic_Reg!$C$6*CN_Mobiles!B29033+Logistic_Reg!$C$7*CN_Mobiles!C29033+Logistic_Reg!$C$8*CN_Mobiles!D29033+Logistic_Reg!$C$9*CN_Mobiles!E29033)/(1+EXP(Logistic_Reg!$C$5+Logistic_Reg!$C$6*CN_Mobiles!B29033+Logistic_Reg!$C$7*CN_Mobiles!C29033+Logistic_Reg!$C$8*CN_Mobiles!D29033+Logistic_Reg!$C$9*CN_Mobiles!E29033))</f>
        <v>0.26500041826978243</v>
      </c>
      <c r="H29033">
        <f t="shared" si="906"/>
        <v>1</v>
      </c>
      <c r="I29033" t="str">
        <f t="shared" si="907"/>
        <v>Yes</v>
      </c>
    </row>
    <row r="29034" spans="1:9" x14ac:dyDescent="0.3">
      <c r="A29034" t="s">
        <v>29035</v>
      </c>
      <c r="B29034">
        <v>60</v>
      </c>
      <c r="C29034">
        <v>0</v>
      </c>
      <c r="D29034" s="7">
        <v>-0.62267529167878588</v>
      </c>
      <c r="E29034">
        <v>2</v>
      </c>
      <c r="F29034">
        <v>0</v>
      </c>
      <c r="G29034" s="9">
        <f>(Logistic_Reg!$C$5+Logistic_Reg!$C$6*CN_Mobiles!B29034+Logistic_Reg!$C$7*CN_Mobiles!C29034+Logistic_Reg!$C$8*CN_Mobiles!D29034+Logistic_Reg!$C$9*CN_Mobiles!E29034)/(1+EXP(Logistic_Reg!$C$5+Logistic_Reg!$C$6*CN_Mobiles!B29034+Logistic_Reg!$C$7*CN_Mobiles!C29034+Logistic_Reg!$C$8*CN_Mobiles!D29034+Logistic_Reg!$C$9*CN_Mobiles!E29034))</f>
        <v>-0.36978294314132376</v>
      </c>
      <c r="H29034">
        <f t="shared" si="906"/>
        <v>0</v>
      </c>
      <c r="I29034" t="str">
        <f t="shared" si="907"/>
        <v>Yes</v>
      </c>
    </row>
    <row r="29035" spans="1:9" x14ac:dyDescent="0.3">
      <c r="A29035" t="s">
        <v>29036</v>
      </c>
      <c r="B29035">
        <v>65</v>
      </c>
      <c r="C29035">
        <v>1</v>
      </c>
      <c r="D29035" s="7">
        <v>-1.1622165191088596</v>
      </c>
      <c r="E29035">
        <v>2</v>
      </c>
      <c r="F29035">
        <v>0</v>
      </c>
      <c r="G29035" s="9">
        <f>(Logistic_Reg!$C$5+Logistic_Reg!$C$6*CN_Mobiles!B29035+Logistic_Reg!$C$7*CN_Mobiles!C29035+Logistic_Reg!$C$8*CN_Mobiles!D29035+Logistic_Reg!$C$9*CN_Mobiles!E29035)/(1+EXP(Logistic_Reg!$C$5+Logistic_Reg!$C$6*CN_Mobiles!B29035+Logistic_Reg!$C$7*CN_Mobiles!C29035+Logistic_Reg!$C$8*CN_Mobiles!D29035+Logistic_Reg!$C$9*CN_Mobiles!E29035))</f>
        <v>-0.41107195555638171</v>
      </c>
      <c r="H29035">
        <f t="shared" si="906"/>
        <v>0</v>
      </c>
      <c r="I29035" t="str">
        <f t="shared" si="907"/>
        <v>Yes</v>
      </c>
    </row>
    <row r="29036" spans="1:9" x14ac:dyDescent="0.3">
      <c r="A29036" t="s">
        <v>29037</v>
      </c>
      <c r="B29036">
        <v>31</v>
      </c>
      <c r="C29036">
        <v>0</v>
      </c>
      <c r="D29036" s="7">
        <v>-0.30341367339144892</v>
      </c>
      <c r="E29036">
        <v>2</v>
      </c>
      <c r="F29036">
        <v>1</v>
      </c>
      <c r="G29036" s="9">
        <f>(Logistic_Reg!$C$5+Logistic_Reg!$C$6*CN_Mobiles!B29036+Logistic_Reg!$C$7*CN_Mobiles!C29036+Logistic_Reg!$C$8*CN_Mobiles!D29036+Logistic_Reg!$C$9*CN_Mobiles!E29036)/(1+EXP(Logistic_Reg!$C$5+Logistic_Reg!$C$6*CN_Mobiles!B29036+Logistic_Reg!$C$7*CN_Mobiles!C29036+Logistic_Reg!$C$8*CN_Mobiles!D29036+Logistic_Reg!$C$9*CN_Mobiles!E29036))</f>
        <v>-5.7666367095493706E-2</v>
      </c>
      <c r="H29036">
        <f t="shared" si="906"/>
        <v>0</v>
      </c>
      <c r="I29036" t="str">
        <f t="shared" si="907"/>
        <v>No</v>
      </c>
    </row>
    <row r="29037" spans="1:9" x14ac:dyDescent="0.3">
      <c r="A29037" t="s">
        <v>29038</v>
      </c>
      <c r="B29037">
        <v>64</v>
      </c>
      <c r="C29037">
        <v>0</v>
      </c>
      <c r="D29037" s="7">
        <v>-5.4758842213433702E-3</v>
      </c>
      <c r="E29037">
        <v>4</v>
      </c>
      <c r="F29037">
        <v>1</v>
      </c>
      <c r="G29037" s="9">
        <f>(Logistic_Reg!$C$5+Logistic_Reg!$C$6*CN_Mobiles!B29037+Logistic_Reg!$C$7*CN_Mobiles!C29037+Logistic_Reg!$C$8*CN_Mobiles!D29037+Logistic_Reg!$C$9*CN_Mobiles!E29037)/(1+EXP(Logistic_Reg!$C$5+Logistic_Reg!$C$6*CN_Mobiles!B29037+Logistic_Reg!$C$7*CN_Mobiles!C29037+Logistic_Reg!$C$8*CN_Mobiles!D29037+Logistic_Reg!$C$9*CN_Mobiles!E29037))</f>
        <v>0.27035242232280887</v>
      </c>
      <c r="H29037">
        <f t="shared" si="906"/>
        <v>1</v>
      </c>
      <c r="I29037" t="str">
        <f t="shared" si="907"/>
        <v>Yes</v>
      </c>
    </row>
    <row r="29038" spans="1:9" x14ac:dyDescent="0.3">
      <c r="A29038" t="s">
        <v>29039</v>
      </c>
      <c r="B29038">
        <v>33</v>
      </c>
      <c r="C29038">
        <v>1</v>
      </c>
      <c r="D29038" s="7">
        <v>-0.44902180915607015</v>
      </c>
      <c r="E29038">
        <v>2</v>
      </c>
      <c r="F29038">
        <v>1</v>
      </c>
      <c r="G29038" s="9">
        <f>(Logistic_Reg!$C$5+Logistic_Reg!$C$6*CN_Mobiles!B29038+Logistic_Reg!$C$7*CN_Mobiles!C29038+Logistic_Reg!$C$8*CN_Mobiles!D29038+Logistic_Reg!$C$9*CN_Mobiles!E29038)/(1+EXP(Logistic_Reg!$C$5+Logistic_Reg!$C$6*CN_Mobiles!B29038+Logistic_Reg!$C$7*CN_Mobiles!C29038+Logistic_Reg!$C$8*CN_Mobiles!D29038+Logistic_Reg!$C$9*CN_Mobiles!E29038))</f>
        <v>2.0709478275987687E-2</v>
      </c>
      <c r="H29038">
        <f t="shared" si="906"/>
        <v>0</v>
      </c>
      <c r="I29038" t="str">
        <f t="shared" si="907"/>
        <v>No</v>
      </c>
    </row>
    <row r="29039" spans="1:9" x14ac:dyDescent="0.3">
      <c r="A29039" t="s">
        <v>29040</v>
      </c>
      <c r="B29039">
        <v>47</v>
      </c>
      <c r="C29039">
        <v>1</v>
      </c>
      <c r="D29039" s="7">
        <v>1.1821887175575346E-2</v>
      </c>
      <c r="E29039">
        <v>2</v>
      </c>
      <c r="F29039">
        <v>0</v>
      </c>
      <c r="G29039" s="9">
        <f>(Logistic_Reg!$C$5+Logistic_Reg!$C$6*CN_Mobiles!B29039+Logistic_Reg!$C$7*CN_Mobiles!C29039+Logistic_Reg!$C$8*CN_Mobiles!D29039+Logistic_Reg!$C$9*CN_Mobiles!E29039)/(1+EXP(Logistic_Reg!$C$5+Logistic_Reg!$C$6*CN_Mobiles!B29039+Logistic_Reg!$C$7*CN_Mobiles!C29039+Logistic_Reg!$C$8*CN_Mobiles!D29039+Logistic_Reg!$C$9*CN_Mobiles!E29039))</f>
        <v>3.9326668702343949E-2</v>
      </c>
      <c r="H29039">
        <f t="shared" si="906"/>
        <v>0</v>
      </c>
      <c r="I29039" t="str">
        <f t="shared" si="907"/>
        <v>Yes</v>
      </c>
    </row>
    <row r="29040" spans="1:9" x14ac:dyDescent="0.3">
      <c r="A29040" t="s">
        <v>29041</v>
      </c>
      <c r="B29040">
        <v>41</v>
      </c>
      <c r="C29040">
        <v>1</v>
      </c>
      <c r="D29040" s="7">
        <v>-0.7005105040314451</v>
      </c>
      <c r="E29040">
        <v>2</v>
      </c>
      <c r="F29040">
        <v>0</v>
      </c>
      <c r="G29040" s="9">
        <f>(Logistic_Reg!$C$5+Logistic_Reg!$C$6*CN_Mobiles!B29040+Logistic_Reg!$C$7*CN_Mobiles!C29040+Logistic_Reg!$C$8*CN_Mobiles!D29040+Logistic_Reg!$C$9*CN_Mobiles!E29040)/(1+EXP(Logistic_Reg!$C$5+Logistic_Reg!$C$6*CN_Mobiles!B29040+Logistic_Reg!$C$7*CN_Mobiles!C29040+Logistic_Reg!$C$8*CN_Mobiles!D29040+Logistic_Reg!$C$9*CN_Mobiles!E29040))</f>
        <v>-8.4869391582221815E-2</v>
      </c>
      <c r="H29040">
        <f t="shared" si="906"/>
        <v>0</v>
      </c>
      <c r="I29040" t="str">
        <f t="shared" si="907"/>
        <v>Yes</v>
      </c>
    </row>
    <row r="29041" spans="1:9" x14ac:dyDescent="0.3">
      <c r="A29041" t="s">
        <v>29042</v>
      </c>
      <c r="B29041">
        <v>39</v>
      </c>
      <c r="C29041">
        <v>1</v>
      </c>
      <c r="D29041" s="7">
        <v>-0.81866530436232987</v>
      </c>
      <c r="E29041">
        <v>3</v>
      </c>
      <c r="F29041">
        <v>0</v>
      </c>
      <c r="G29041" s="9">
        <f>(Logistic_Reg!$C$5+Logistic_Reg!$C$6*CN_Mobiles!B29041+Logistic_Reg!$C$7*CN_Mobiles!C29041+Logistic_Reg!$C$8*CN_Mobiles!D29041+Logistic_Reg!$C$9*CN_Mobiles!E29041)/(1+EXP(Logistic_Reg!$C$5+Logistic_Reg!$C$6*CN_Mobiles!B29041+Logistic_Reg!$C$7*CN_Mobiles!C29041+Logistic_Reg!$C$8*CN_Mobiles!D29041+Logistic_Reg!$C$9*CN_Mobiles!E29041))</f>
        <v>0.24484165400762664</v>
      </c>
      <c r="H29041">
        <f t="shared" si="906"/>
        <v>1</v>
      </c>
      <c r="I29041" t="str">
        <f t="shared" si="907"/>
        <v>No</v>
      </c>
    </row>
    <row r="29042" spans="1:9" x14ac:dyDescent="0.3">
      <c r="A29042" t="s">
        <v>29043</v>
      </c>
      <c r="B29042">
        <v>47</v>
      </c>
      <c r="C29042">
        <v>1</v>
      </c>
      <c r="D29042" s="7">
        <v>0.18738084666190039</v>
      </c>
      <c r="E29042">
        <v>3</v>
      </c>
      <c r="F29042">
        <v>0</v>
      </c>
      <c r="G29042" s="9">
        <f>(Logistic_Reg!$C$5+Logistic_Reg!$C$6*CN_Mobiles!B29042+Logistic_Reg!$C$7*CN_Mobiles!C29042+Logistic_Reg!$C$8*CN_Mobiles!D29042+Logistic_Reg!$C$9*CN_Mobiles!E29042)/(1+EXP(Logistic_Reg!$C$5+Logistic_Reg!$C$6*CN_Mobiles!B29042+Logistic_Reg!$C$7*CN_Mobiles!C29042+Logistic_Reg!$C$8*CN_Mobiles!D29042+Logistic_Reg!$C$9*CN_Mobiles!E29042))</f>
        <v>0.27558073622139867</v>
      </c>
      <c r="H29042">
        <f t="shared" si="906"/>
        <v>1</v>
      </c>
      <c r="I29042" t="str">
        <f t="shared" si="907"/>
        <v>No</v>
      </c>
    </row>
    <row r="29043" spans="1:9" x14ac:dyDescent="0.3">
      <c r="A29043" t="s">
        <v>29044</v>
      </c>
      <c r="B29043">
        <v>28</v>
      </c>
      <c r="C29043">
        <v>1</v>
      </c>
      <c r="D29043" s="7">
        <v>-1.0103284947299063</v>
      </c>
      <c r="E29043">
        <v>3</v>
      </c>
      <c r="F29043">
        <v>1</v>
      </c>
      <c r="G29043" s="9">
        <f>(Logistic_Reg!$C$5+Logistic_Reg!$C$6*CN_Mobiles!B29043+Logistic_Reg!$C$7*CN_Mobiles!C29043+Logistic_Reg!$C$8*CN_Mobiles!D29043+Logistic_Reg!$C$9*CN_Mobiles!E29043)/(1+EXP(Logistic_Reg!$C$5+Logistic_Reg!$C$6*CN_Mobiles!B29043+Logistic_Reg!$C$7*CN_Mobiles!C29043+Logistic_Reg!$C$8*CN_Mobiles!D29043+Logistic_Reg!$C$9*CN_Mobiles!E29043))</f>
        <v>0.2507508512679788</v>
      </c>
      <c r="H29043">
        <f t="shared" si="906"/>
        <v>1</v>
      </c>
      <c r="I29043" t="str">
        <f t="shared" si="907"/>
        <v>Yes</v>
      </c>
    </row>
    <row r="29044" spans="1:9" x14ac:dyDescent="0.3">
      <c r="A29044" t="s">
        <v>29045</v>
      </c>
      <c r="B29044">
        <v>31</v>
      </c>
      <c r="C29044">
        <v>0</v>
      </c>
      <c r="D29044" s="7">
        <v>0.4736306952160621</v>
      </c>
      <c r="E29044">
        <v>2</v>
      </c>
      <c r="F29044">
        <v>0</v>
      </c>
      <c r="G29044" s="9">
        <f>(Logistic_Reg!$C$5+Logistic_Reg!$C$6*CN_Mobiles!B29044+Logistic_Reg!$C$7*CN_Mobiles!C29044+Logistic_Reg!$C$8*CN_Mobiles!D29044+Logistic_Reg!$C$9*CN_Mobiles!E29044)/(1+EXP(Logistic_Reg!$C$5+Logistic_Reg!$C$6*CN_Mobiles!B29044+Logistic_Reg!$C$7*CN_Mobiles!C29044+Logistic_Reg!$C$8*CN_Mobiles!D29044+Logistic_Reg!$C$9*CN_Mobiles!E29044))</f>
        <v>0.10039587746460883</v>
      </c>
      <c r="H29044">
        <f t="shared" si="906"/>
        <v>0</v>
      </c>
      <c r="I29044" t="str">
        <f t="shared" si="907"/>
        <v>Yes</v>
      </c>
    </row>
    <row r="29045" spans="1:9" x14ac:dyDescent="0.3">
      <c r="A29045" t="s">
        <v>29046</v>
      </c>
      <c r="B29045">
        <v>55</v>
      </c>
      <c r="C29045">
        <v>0</v>
      </c>
      <c r="D29045" s="7">
        <v>3.0859524651154515E-2</v>
      </c>
      <c r="E29045">
        <v>2</v>
      </c>
      <c r="F29045">
        <v>1</v>
      </c>
      <c r="G29045" s="9">
        <f>(Logistic_Reg!$C$5+Logistic_Reg!$C$6*CN_Mobiles!B29045+Logistic_Reg!$C$7*CN_Mobiles!C29045+Logistic_Reg!$C$8*CN_Mobiles!D29045+Logistic_Reg!$C$9*CN_Mobiles!E29045)/(1+EXP(Logistic_Reg!$C$5+Logistic_Reg!$C$6*CN_Mobiles!B29045+Logistic_Reg!$C$7*CN_Mobiles!C29045+Logistic_Reg!$C$8*CN_Mobiles!D29045+Logistic_Reg!$C$9*CN_Mobiles!E29045))</f>
        <v>-0.13319333737528757</v>
      </c>
      <c r="H29045">
        <f t="shared" si="906"/>
        <v>0</v>
      </c>
      <c r="I29045" t="str">
        <f t="shared" si="907"/>
        <v>No</v>
      </c>
    </row>
    <row r="29046" spans="1:9" x14ac:dyDescent="0.3">
      <c r="A29046" t="s">
        <v>29047</v>
      </c>
      <c r="B29046">
        <v>46</v>
      </c>
      <c r="C29046">
        <v>0</v>
      </c>
      <c r="D29046" s="7">
        <v>0.23844039570774098</v>
      </c>
      <c r="E29046">
        <v>3</v>
      </c>
      <c r="F29046">
        <v>1</v>
      </c>
      <c r="G29046" s="9">
        <f>(Logistic_Reg!$C$5+Logistic_Reg!$C$6*CN_Mobiles!B29046+Logistic_Reg!$C$7*CN_Mobiles!C29046+Logistic_Reg!$C$8*CN_Mobiles!D29046+Logistic_Reg!$C$9*CN_Mobiles!E29046)/(1+EXP(Logistic_Reg!$C$5+Logistic_Reg!$C$6*CN_Mobiles!B29046+Logistic_Reg!$C$7*CN_Mobiles!C29046+Logistic_Reg!$C$8*CN_Mobiles!D29046+Logistic_Reg!$C$9*CN_Mobiles!E29046))</f>
        <v>0.26190333803196664</v>
      </c>
      <c r="H29046">
        <f t="shared" si="906"/>
        <v>1</v>
      </c>
      <c r="I29046" t="str">
        <f t="shared" si="907"/>
        <v>Yes</v>
      </c>
    </row>
    <row r="29047" spans="1:9" x14ac:dyDescent="0.3">
      <c r="A29047" t="s">
        <v>29048</v>
      </c>
      <c r="B29047">
        <v>53</v>
      </c>
      <c r="C29047">
        <v>0</v>
      </c>
      <c r="D29047" s="7">
        <v>-1.5945789503760506</v>
      </c>
      <c r="E29047">
        <v>3</v>
      </c>
      <c r="F29047">
        <v>0</v>
      </c>
      <c r="G29047" s="9">
        <f>(Logistic_Reg!$C$5+Logistic_Reg!$C$6*CN_Mobiles!B29047+Logistic_Reg!$C$7*CN_Mobiles!C29047+Logistic_Reg!$C$8*CN_Mobiles!D29047+Logistic_Reg!$C$9*CN_Mobiles!E29047)/(1+EXP(Logistic_Reg!$C$5+Logistic_Reg!$C$6*CN_Mobiles!B29047+Logistic_Reg!$C$7*CN_Mobiles!C29047+Logistic_Reg!$C$8*CN_Mobiles!D29047+Logistic_Reg!$C$9*CN_Mobiles!E29047))</f>
        <v>2.2429241704237473E-2</v>
      </c>
      <c r="H29047">
        <f t="shared" si="906"/>
        <v>0</v>
      </c>
      <c r="I29047" t="str">
        <f t="shared" si="907"/>
        <v>Yes</v>
      </c>
    </row>
    <row r="29048" spans="1:9" x14ac:dyDescent="0.3">
      <c r="A29048" t="s">
        <v>29049</v>
      </c>
      <c r="B29048">
        <v>37</v>
      </c>
      <c r="C29048">
        <v>0</v>
      </c>
      <c r="D29048" s="7">
        <v>0.70394784684542278</v>
      </c>
      <c r="E29048">
        <v>2</v>
      </c>
      <c r="F29048">
        <v>1</v>
      </c>
      <c r="G29048" s="9">
        <f>(Logistic_Reg!$C$5+Logistic_Reg!$C$6*CN_Mobiles!B29048+Logistic_Reg!$C$7*CN_Mobiles!C29048+Logistic_Reg!$C$8*CN_Mobiles!D29048+Logistic_Reg!$C$9*CN_Mobiles!E29048)/(1+EXP(Logistic_Reg!$C$5+Logistic_Reg!$C$6*CN_Mobiles!B29048+Logistic_Reg!$C$7*CN_Mobiles!C29048+Logistic_Reg!$C$8*CN_Mobiles!D29048+Logistic_Reg!$C$9*CN_Mobiles!E29048))</f>
        <v>0.11225461515412927</v>
      </c>
      <c r="H29048">
        <f t="shared" si="906"/>
        <v>0</v>
      </c>
      <c r="I29048" t="str">
        <f t="shared" si="907"/>
        <v>No</v>
      </c>
    </row>
    <row r="29049" spans="1:9" x14ac:dyDescent="0.3">
      <c r="A29049" t="s">
        <v>29050</v>
      </c>
      <c r="B29049">
        <v>55</v>
      </c>
      <c r="C29049">
        <v>1</v>
      </c>
      <c r="D29049" s="7">
        <v>-0.80637012383490636</v>
      </c>
      <c r="E29049">
        <v>2</v>
      </c>
      <c r="F29049">
        <v>1</v>
      </c>
      <c r="G29049" s="9">
        <f>(Logistic_Reg!$C$5+Logistic_Reg!$C$6*CN_Mobiles!B29049+Logistic_Reg!$C$7*CN_Mobiles!C29049+Logistic_Reg!$C$8*CN_Mobiles!D29049+Logistic_Reg!$C$9*CN_Mobiles!E29049)/(1+EXP(Logistic_Reg!$C$5+Logistic_Reg!$C$6*CN_Mobiles!B29049+Logistic_Reg!$C$7*CN_Mobiles!C29049+Logistic_Reg!$C$8*CN_Mobiles!D29049+Logistic_Reg!$C$9*CN_Mobiles!E29049))</f>
        <v>-0.21372426609731823</v>
      </c>
      <c r="H29049">
        <f t="shared" si="906"/>
        <v>0</v>
      </c>
      <c r="I29049" t="str">
        <f t="shared" si="907"/>
        <v>No</v>
      </c>
    </row>
    <row r="29050" spans="1:9" x14ac:dyDescent="0.3">
      <c r="A29050" t="s">
        <v>29051</v>
      </c>
      <c r="B29050">
        <v>60</v>
      </c>
      <c r="C29050">
        <v>0</v>
      </c>
      <c r="D29050" s="7">
        <v>-1.3342157963554753</v>
      </c>
      <c r="E29050">
        <v>3</v>
      </c>
      <c r="F29050">
        <v>1</v>
      </c>
      <c r="G29050" s="9">
        <f>(Logistic_Reg!$C$5+Logistic_Reg!$C$6*CN_Mobiles!B29050+Logistic_Reg!$C$7*CN_Mobiles!C29050+Logistic_Reg!$C$8*CN_Mobiles!D29050+Logistic_Reg!$C$9*CN_Mobiles!E29050)/(1+EXP(Logistic_Reg!$C$5+Logistic_Reg!$C$6*CN_Mobiles!B29050+Logistic_Reg!$C$7*CN_Mobiles!C29050+Logistic_Reg!$C$8*CN_Mobiles!D29050+Logistic_Reg!$C$9*CN_Mobiles!E29050))</f>
        <v>3.7800405723957556E-2</v>
      </c>
      <c r="H29050">
        <f t="shared" si="906"/>
        <v>0</v>
      </c>
      <c r="I29050" t="str">
        <f t="shared" si="907"/>
        <v>No</v>
      </c>
    </row>
    <row r="29051" spans="1:9" x14ac:dyDescent="0.3">
      <c r="A29051" t="s">
        <v>29052</v>
      </c>
      <c r="B29051">
        <v>27</v>
      </c>
      <c r="C29051">
        <v>0</v>
      </c>
      <c r="D29051" s="7">
        <v>-0.33961583212663105</v>
      </c>
      <c r="E29051">
        <v>2</v>
      </c>
      <c r="F29051">
        <v>0</v>
      </c>
      <c r="G29051" s="9">
        <f>(Logistic_Reg!$C$5+Logistic_Reg!$C$6*CN_Mobiles!B29051+Logistic_Reg!$C$7*CN_Mobiles!C29051+Logistic_Reg!$C$8*CN_Mobiles!D29051+Logistic_Reg!$C$9*CN_Mobiles!E29051)/(1+EXP(Logistic_Reg!$C$5+Logistic_Reg!$C$6*CN_Mobiles!B29051+Logistic_Reg!$C$7*CN_Mobiles!C29051+Logistic_Reg!$C$8*CN_Mobiles!D29051+Logistic_Reg!$C$9*CN_Mobiles!E29051))</f>
        <v>-4.1310235249189593E-2</v>
      </c>
      <c r="H29051">
        <f t="shared" si="906"/>
        <v>0</v>
      </c>
      <c r="I29051" t="str">
        <f t="shared" si="907"/>
        <v>Yes</v>
      </c>
    </row>
    <row r="29052" spans="1:9" x14ac:dyDescent="0.3">
      <c r="A29052" t="s">
        <v>29053</v>
      </c>
      <c r="B29052">
        <v>35</v>
      </c>
      <c r="C29052">
        <v>1</v>
      </c>
      <c r="D29052" s="7">
        <v>-0.40937798973137207</v>
      </c>
      <c r="E29052">
        <v>3</v>
      </c>
      <c r="F29052">
        <v>1</v>
      </c>
      <c r="G29052" s="9">
        <f>(Logistic_Reg!$C$5+Logistic_Reg!$C$6*CN_Mobiles!B29052+Logistic_Reg!$C$7*CN_Mobiles!C29052+Logistic_Reg!$C$8*CN_Mobiles!D29052+Logistic_Reg!$C$9*CN_Mobiles!E29052)/(1+EXP(Logistic_Reg!$C$5+Logistic_Reg!$C$6*CN_Mobiles!B29052+Logistic_Reg!$C$7*CN_Mobiles!C29052+Logistic_Reg!$C$8*CN_Mobiles!D29052+Logistic_Reg!$C$9*CN_Mobiles!E29052))</f>
        <v>0.26894775104117902</v>
      </c>
      <c r="H29052">
        <f t="shared" si="906"/>
        <v>1</v>
      </c>
      <c r="I29052" t="str">
        <f t="shared" si="907"/>
        <v>Yes</v>
      </c>
    </row>
    <row r="29053" spans="1:9" x14ac:dyDescent="0.3">
      <c r="A29053" t="s">
        <v>29054</v>
      </c>
      <c r="B29053">
        <v>56</v>
      </c>
      <c r="C29053">
        <v>0</v>
      </c>
      <c r="D29053" s="7">
        <v>0.59634265024313082</v>
      </c>
      <c r="E29053">
        <v>2</v>
      </c>
      <c r="F29053">
        <v>1</v>
      </c>
      <c r="G29053" s="9">
        <f>(Logistic_Reg!$C$5+Logistic_Reg!$C$6*CN_Mobiles!B29053+Logistic_Reg!$C$7*CN_Mobiles!C29053+Logistic_Reg!$C$8*CN_Mobiles!D29053+Logistic_Reg!$C$9*CN_Mobiles!E29053)/(1+EXP(Logistic_Reg!$C$5+Logistic_Reg!$C$6*CN_Mobiles!B29053+Logistic_Reg!$C$7*CN_Mobiles!C29053+Logistic_Reg!$C$8*CN_Mobiles!D29053+Logistic_Reg!$C$9*CN_Mobiles!E29053))</f>
        <v>-2.6480487281738785E-3</v>
      </c>
      <c r="H29053">
        <f t="shared" si="906"/>
        <v>0</v>
      </c>
      <c r="I29053" t="str">
        <f t="shared" si="907"/>
        <v>No</v>
      </c>
    </row>
    <row r="29054" spans="1:9" x14ac:dyDescent="0.3">
      <c r="A29054" t="s">
        <v>29055</v>
      </c>
      <c r="B29054">
        <v>48</v>
      </c>
      <c r="C29054">
        <v>0</v>
      </c>
      <c r="D29054" s="7">
        <v>-3.0496452862379841E-2</v>
      </c>
      <c r="E29054">
        <v>3</v>
      </c>
      <c r="F29054">
        <v>1</v>
      </c>
      <c r="G29054" s="9">
        <f>(Logistic_Reg!$C$5+Logistic_Reg!$C$6*CN_Mobiles!B29054+Logistic_Reg!$C$7*CN_Mobiles!C29054+Logistic_Reg!$C$8*CN_Mobiles!D29054+Logistic_Reg!$C$9*CN_Mobiles!E29054)/(1+EXP(Logistic_Reg!$C$5+Logistic_Reg!$C$6*CN_Mobiles!B29054+Logistic_Reg!$C$7*CN_Mobiles!C29054+Logistic_Reg!$C$8*CN_Mobiles!D29054+Logistic_Reg!$C$9*CN_Mobiles!E29054))</f>
        <v>0.2449399506866663</v>
      </c>
      <c r="H29054">
        <f t="shared" si="906"/>
        <v>1</v>
      </c>
      <c r="I29054" t="str">
        <f t="shared" si="907"/>
        <v>Yes</v>
      </c>
    </row>
    <row r="29055" spans="1:9" x14ac:dyDescent="0.3">
      <c r="A29055" t="s">
        <v>29056</v>
      </c>
      <c r="B29055">
        <v>31</v>
      </c>
      <c r="C29055">
        <v>1</v>
      </c>
      <c r="D29055" s="7">
        <v>-1.1258506530621184</v>
      </c>
      <c r="E29055">
        <v>2</v>
      </c>
      <c r="F29055">
        <v>1</v>
      </c>
      <c r="G29055" s="9">
        <f>(Logistic_Reg!$C$5+Logistic_Reg!$C$6*CN_Mobiles!B29055+Logistic_Reg!$C$7*CN_Mobiles!C29055+Logistic_Reg!$C$8*CN_Mobiles!D29055+Logistic_Reg!$C$9*CN_Mobiles!E29055)/(1+EXP(Logistic_Reg!$C$5+Logistic_Reg!$C$6*CN_Mobiles!B29055+Logistic_Reg!$C$7*CN_Mobiles!C29055+Logistic_Reg!$C$8*CN_Mobiles!D29055+Logistic_Reg!$C$9*CN_Mobiles!E29055))</f>
        <v>-0.12649665462317672</v>
      </c>
      <c r="H29055">
        <f t="shared" si="906"/>
        <v>0</v>
      </c>
      <c r="I29055" t="str">
        <f t="shared" si="907"/>
        <v>No</v>
      </c>
    </row>
    <row r="29056" spans="1:9" x14ac:dyDescent="0.3">
      <c r="A29056" t="s">
        <v>29057</v>
      </c>
      <c r="B29056">
        <v>54</v>
      </c>
      <c r="C29056">
        <v>0</v>
      </c>
      <c r="D29056" s="7">
        <v>0.54706294231714492</v>
      </c>
      <c r="E29056">
        <v>4</v>
      </c>
      <c r="F29056">
        <v>1</v>
      </c>
      <c r="G29056" s="9">
        <f>(Logistic_Reg!$C$5+Logistic_Reg!$C$6*CN_Mobiles!B29056+Logistic_Reg!$C$7*CN_Mobiles!C29056+Logistic_Reg!$C$8*CN_Mobiles!D29056+Logistic_Reg!$C$9*CN_Mobiles!E29056)/(1+EXP(Logistic_Reg!$C$5+Logistic_Reg!$C$6*CN_Mobiles!B29056+Logistic_Reg!$C$7*CN_Mobiles!C29056+Logistic_Reg!$C$8*CN_Mobiles!D29056+Logistic_Reg!$C$9*CN_Mobiles!E29056))</f>
        <v>0.24523280150803933</v>
      </c>
      <c r="H29056">
        <f t="shared" si="906"/>
        <v>1</v>
      </c>
      <c r="I29056" t="str">
        <f t="shared" si="907"/>
        <v>Yes</v>
      </c>
    </row>
    <row r="29057" spans="1:9" x14ac:dyDescent="0.3">
      <c r="A29057" t="s">
        <v>29058</v>
      </c>
      <c r="B29057">
        <v>43</v>
      </c>
      <c r="C29057">
        <v>1</v>
      </c>
      <c r="D29057" s="7">
        <v>2.1126987557172341</v>
      </c>
      <c r="E29057">
        <v>1</v>
      </c>
      <c r="F29057">
        <v>1</v>
      </c>
      <c r="G29057" s="9">
        <f>(Logistic_Reg!$C$5+Logistic_Reg!$C$6*CN_Mobiles!B29057+Logistic_Reg!$C$7*CN_Mobiles!C29057+Logistic_Reg!$C$8*CN_Mobiles!D29057+Logistic_Reg!$C$9*CN_Mobiles!E29057)/(1+EXP(Logistic_Reg!$C$5+Logistic_Reg!$C$6*CN_Mobiles!B29057+Logistic_Reg!$C$7*CN_Mobiles!C29057+Logistic_Reg!$C$8*CN_Mobiles!D29057+Logistic_Reg!$C$9*CN_Mobiles!E29057))</f>
        <v>3.4521647387706647E-2</v>
      </c>
      <c r="H29057">
        <f t="shared" si="906"/>
        <v>0</v>
      </c>
      <c r="I29057" t="str">
        <f t="shared" si="907"/>
        <v>No</v>
      </c>
    </row>
    <row r="29058" spans="1:9" x14ac:dyDescent="0.3">
      <c r="A29058" t="s">
        <v>29059</v>
      </c>
      <c r="B29058">
        <v>38</v>
      </c>
      <c r="C29058">
        <v>0</v>
      </c>
      <c r="D29058" s="7">
        <v>0.8492285679869267</v>
      </c>
      <c r="E29058">
        <v>4</v>
      </c>
      <c r="F29058">
        <v>1</v>
      </c>
      <c r="G29058" s="9">
        <f>(Logistic_Reg!$C$5+Logistic_Reg!$C$6*CN_Mobiles!B29058+Logistic_Reg!$C$7*CN_Mobiles!C29058+Logistic_Reg!$C$8*CN_Mobiles!D29058+Logistic_Reg!$C$9*CN_Mobiles!E29058)/(1+EXP(Logistic_Reg!$C$5+Logistic_Reg!$C$6*CN_Mobiles!B29058+Logistic_Reg!$C$7*CN_Mobiles!C29058+Logistic_Reg!$C$8*CN_Mobiles!D29058+Logistic_Reg!$C$9*CN_Mobiles!E29058))</f>
        <v>0.21594896135074176</v>
      </c>
      <c r="H29058">
        <f t="shared" si="906"/>
        <v>1</v>
      </c>
      <c r="I29058" t="str">
        <f t="shared" si="907"/>
        <v>Yes</v>
      </c>
    </row>
    <row r="29059" spans="1:9" x14ac:dyDescent="0.3">
      <c r="A29059" t="s">
        <v>29060</v>
      </c>
      <c r="B29059">
        <v>54</v>
      </c>
      <c r="C29059">
        <v>0</v>
      </c>
      <c r="D29059" s="7">
        <v>0.43316833923357018</v>
      </c>
      <c r="E29059">
        <v>4</v>
      </c>
      <c r="F29059">
        <v>1</v>
      </c>
      <c r="G29059" s="9">
        <f>(Logistic_Reg!$C$5+Logistic_Reg!$C$6*CN_Mobiles!B29059+Logistic_Reg!$C$7*CN_Mobiles!C29059+Logistic_Reg!$C$8*CN_Mobiles!D29059+Logistic_Reg!$C$9*CN_Mobiles!E29059)/(1+EXP(Logistic_Reg!$C$5+Logistic_Reg!$C$6*CN_Mobiles!B29059+Logistic_Reg!$C$7*CN_Mobiles!C29059+Logistic_Reg!$C$8*CN_Mobiles!D29059+Logistic_Reg!$C$9*CN_Mobiles!E29059))</f>
        <v>0.24940517011740121</v>
      </c>
      <c r="H29059">
        <f t="shared" ref="H29059:H29122" si="908">IF(G29059&gt;=0.15,1,0)</f>
        <v>1</v>
      </c>
      <c r="I29059" t="str">
        <f t="shared" ref="I29059:I29122" si="909">IF(H29059=F29059,"Yes","No")</f>
        <v>Yes</v>
      </c>
    </row>
    <row r="29060" spans="1:9" x14ac:dyDescent="0.3">
      <c r="A29060" t="s">
        <v>29061</v>
      </c>
      <c r="B29060">
        <v>62</v>
      </c>
      <c r="C29060">
        <v>1</v>
      </c>
      <c r="D29060" s="7">
        <v>-0.16994462513625302</v>
      </c>
      <c r="E29060">
        <v>3</v>
      </c>
      <c r="F29060">
        <v>1</v>
      </c>
      <c r="G29060" s="9">
        <f>(Logistic_Reg!$C$5+Logistic_Reg!$C$6*CN_Mobiles!B29060+Logistic_Reg!$C$7*CN_Mobiles!C29060+Logistic_Reg!$C$8*CN_Mobiles!D29060+Logistic_Reg!$C$9*CN_Mobiles!E29060)/(1+EXP(Logistic_Reg!$C$5+Logistic_Reg!$C$6*CN_Mobiles!B29060+Logistic_Reg!$C$7*CN_Mobiles!C29060+Logistic_Reg!$C$8*CN_Mobiles!D29060+Logistic_Reg!$C$9*CN_Mobiles!E29060))</f>
        <v>0.2474860140048967</v>
      </c>
      <c r="H29060">
        <f t="shared" si="908"/>
        <v>1</v>
      </c>
      <c r="I29060" t="str">
        <f t="shared" si="909"/>
        <v>Yes</v>
      </c>
    </row>
    <row r="29061" spans="1:9" x14ac:dyDescent="0.3">
      <c r="A29061" t="s">
        <v>29062</v>
      </c>
      <c r="B29061">
        <v>33</v>
      </c>
      <c r="C29061">
        <v>1</v>
      </c>
      <c r="D29061" s="7">
        <v>-1.1390766809773591</v>
      </c>
      <c r="E29061">
        <v>2</v>
      </c>
      <c r="F29061">
        <v>0</v>
      </c>
      <c r="G29061" s="9">
        <f>(Logistic_Reg!$C$5+Logistic_Reg!$C$6*CN_Mobiles!B29061+Logistic_Reg!$C$7*CN_Mobiles!C29061+Logistic_Reg!$C$8*CN_Mobiles!D29061+Logistic_Reg!$C$9*CN_Mobiles!E29061)/(1+EXP(Logistic_Reg!$C$5+Logistic_Reg!$C$6*CN_Mobiles!B29061+Logistic_Reg!$C$7*CN_Mobiles!C29061+Logistic_Reg!$C$8*CN_Mobiles!D29061+Logistic_Reg!$C$9*CN_Mobiles!E29061))</f>
        <v>-0.14414187411460697</v>
      </c>
      <c r="H29061">
        <f t="shared" si="908"/>
        <v>0</v>
      </c>
      <c r="I29061" t="str">
        <f t="shared" si="909"/>
        <v>Yes</v>
      </c>
    </row>
    <row r="29062" spans="1:9" x14ac:dyDescent="0.3">
      <c r="A29062" t="s">
        <v>29063</v>
      </c>
      <c r="B29062">
        <v>53</v>
      </c>
      <c r="C29062">
        <v>1</v>
      </c>
      <c r="D29062" s="7">
        <v>0.79766266841928768</v>
      </c>
      <c r="E29062">
        <v>2</v>
      </c>
      <c r="F29062">
        <v>1</v>
      </c>
      <c r="G29062" s="9">
        <f>(Logistic_Reg!$C$5+Logistic_Reg!$C$6*CN_Mobiles!B29062+Logistic_Reg!$C$7*CN_Mobiles!C29062+Logistic_Reg!$C$8*CN_Mobiles!D29062+Logistic_Reg!$C$9*CN_Mobiles!E29062)/(1+EXP(Logistic_Reg!$C$5+Logistic_Reg!$C$6*CN_Mobiles!B29062+Logistic_Reg!$C$7*CN_Mobiles!C29062+Logistic_Reg!$C$8*CN_Mobiles!D29062+Logistic_Reg!$C$9*CN_Mobiles!E29062))</f>
        <v>0.14572002294435876</v>
      </c>
      <c r="H29062">
        <f t="shared" si="908"/>
        <v>0</v>
      </c>
      <c r="I29062" t="str">
        <f t="shared" si="909"/>
        <v>No</v>
      </c>
    </row>
    <row r="29063" spans="1:9" x14ac:dyDescent="0.3">
      <c r="A29063" t="s">
        <v>29064</v>
      </c>
      <c r="B29063">
        <v>54</v>
      </c>
      <c r="C29063">
        <v>0</v>
      </c>
      <c r="D29063" s="7">
        <v>-1.55499985244662</v>
      </c>
      <c r="E29063">
        <v>2</v>
      </c>
      <c r="F29063">
        <v>1</v>
      </c>
      <c r="G29063" s="9">
        <f>(Logistic_Reg!$C$5+Logistic_Reg!$C$6*CN_Mobiles!B29063+Logistic_Reg!$C$7*CN_Mobiles!C29063+Logistic_Reg!$C$8*CN_Mobiles!D29063+Logistic_Reg!$C$9*CN_Mobiles!E29063)/(1+EXP(Logistic_Reg!$C$5+Logistic_Reg!$C$6*CN_Mobiles!B29063+Logistic_Reg!$C$7*CN_Mobiles!C29063+Logistic_Reg!$C$8*CN_Mobiles!D29063+Logistic_Reg!$C$9*CN_Mobiles!E29063))</f>
        <v>-0.65043992769831593</v>
      </c>
      <c r="H29063">
        <f t="shared" si="908"/>
        <v>0</v>
      </c>
      <c r="I29063" t="str">
        <f t="shared" si="909"/>
        <v>No</v>
      </c>
    </row>
    <row r="29064" spans="1:9" x14ac:dyDescent="0.3">
      <c r="A29064" t="s">
        <v>29065</v>
      </c>
      <c r="B29064">
        <v>47</v>
      </c>
      <c r="C29064">
        <v>0</v>
      </c>
      <c r="D29064" s="7">
        <v>1.9295749955781794</v>
      </c>
      <c r="E29064">
        <v>2</v>
      </c>
      <c r="F29064">
        <v>1</v>
      </c>
      <c r="G29064" s="9">
        <f>(Logistic_Reg!$C$5+Logistic_Reg!$C$6*CN_Mobiles!B29064+Logistic_Reg!$C$7*CN_Mobiles!C29064+Logistic_Reg!$C$8*CN_Mobiles!D29064+Logistic_Reg!$C$9*CN_Mobiles!E29064)/(1+EXP(Logistic_Reg!$C$5+Logistic_Reg!$C$6*CN_Mobiles!B29064+Logistic_Reg!$C$7*CN_Mobiles!C29064+Logistic_Reg!$C$8*CN_Mobiles!D29064+Logistic_Reg!$C$9*CN_Mobiles!E29064))</f>
        <v>0.22736671753183035</v>
      </c>
      <c r="H29064">
        <f t="shared" si="908"/>
        <v>1</v>
      </c>
      <c r="I29064" t="str">
        <f t="shared" si="909"/>
        <v>Yes</v>
      </c>
    </row>
    <row r="29065" spans="1:9" x14ac:dyDescent="0.3">
      <c r="A29065" t="s">
        <v>29066</v>
      </c>
      <c r="B29065">
        <v>58</v>
      </c>
      <c r="C29065">
        <v>1</v>
      </c>
      <c r="D29065" s="7">
        <v>1.9979818089290846</v>
      </c>
      <c r="E29065">
        <v>1</v>
      </c>
      <c r="F29065">
        <v>0</v>
      </c>
      <c r="G29065" s="9">
        <f>(Logistic_Reg!$C$5+Logistic_Reg!$C$6*CN_Mobiles!B29065+Logistic_Reg!$C$7*CN_Mobiles!C29065+Logistic_Reg!$C$8*CN_Mobiles!D29065+Logistic_Reg!$C$9*CN_Mobiles!E29065)/(1+EXP(Logistic_Reg!$C$5+Logistic_Reg!$C$6*CN_Mobiles!B29065+Logistic_Reg!$C$7*CN_Mobiles!C29065+Logistic_Reg!$C$8*CN_Mobiles!D29065+Logistic_Reg!$C$9*CN_Mobiles!E29065))</f>
        <v>-7.9862080612207925E-2</v>
      </c>
      <c r="H29065">
        <f t="shared" si="908"/>
        <v>0</v>
      </c>
      <c r="I29065" t="str">
        <f t="shared" si="909"/>
        <v>Yes</v>
      </c>
    </row>
    <row r="29066" spans="1:9" x14ac:dyDescent="0.3">
      <c r="A29066" t="s">
        <v>29067</v>
      </c>
      <c r="B29066">
        <v>39</v>
      </c>
      <c r="C29066">
        <v>0</v>
      </c>
      <c r="D29066" s="7">
        <v>0.74885695026746646</v>
      </c>
      <c r="E29066">
        <v>4</v>
      </c>
      <c r="F29066">
        <v>0</v>
      </c>
      <c r="G29066" s="9">
        <f>(Logistic_Reg!$C$5+Logistic_Reg!$C$6*CN_Mobiles!B29066+Logistic_Reg!$C$7*CN_Mobiles!C29066+Logistic_Reg!$C$8*CN_Mobiles!D29066+Logistic_Reg!$C$9*CN_Mobiles!E29066)/(1+EXP(Logistic_Reg!$C$5+Logistic_Reg!$C$6*CN_Mobiles!B29066+Logistic_Reg!$C$7*CN_Mobiles!C29066+Logistic_Reg!$C$8*CN_Mobiles!D29066+Logistic_Reg!$C$9*CN_Mobiles!E29066))</f>
        <v>0.22131162508074012</v>
      </c>
      <c r="H29066">
        <f t="shared" si="908"/>
        <v>1</v>
      </c>
      <c r="I29066" t="str">
        <f t="shared" si="909"/>
        <v>No</v>
      </c>
    </row>
    <row r="29067" spans="1:9" x14ac:dyDescent="0.3">
      <c r="A29067" t="s">
        <v>29068</v>
      </c>
      <c r="B29067">
        <v>30</v>
      </c>
      <c r="C29067">
        <v>0</v>
      </c>
      <c r="D29067" s="7">
        <v>0.32947688952156789</v>
      </c>
      <c r="E29067">
        <v>3</v>
      </c>
      <c r="F29067">
        <v>1</v>
      </c>
      <c r="G29067" s="9">
        <f>(Logistic_Reg!$C$5+Logistic_Reg!$C$6*CN_Mobiles!B29067+Logistic_Reg!$C$7*CN_Mobiles!C29067+Logistic_Reg!$C$8*CN_Mobiles!D29067+Logistic_Reg!$C$9*CN_Mobiles!E29067)/(1+EXP(Logistic_Reg!$C$5+Logistic_Reg!$C$6*CN_Mobiles!B29067+Logistic_Reg!$C$7*CN_Mobiles!C29067+Logistic_Reg!$C$8*CN_Mobiles!D29067+Logistic_Reg!$C$9*CN_Mobiles!E29067))</f>
        <v>0.27620595520720731</v>
      </c>
      <c r="H29067">
        <f t="shared" si="908"/>
        <v>1</v>
      </c>
      <c r="I29067" t="str">
        <f t="shared" si="909"/>
        <v>Yes</v>
      </c>
    </row>
    <row r="29068" spans="1:9" x14ac:dyDescent="0.3">
      <c r="A29068" t="s">
        <v>29069</v>
      </c>
      <c r="B29068">
        <v>42</v>
      </c>
      <c r="C29068">
        <v>1</v>
      </c>
      <c r="D29068" s="7">
        <v>-0.31367203039133823</v>
      </c>
      <c r="E29068">
        <v>3</v>
      </c>
      <c r="F29068">
        <v>1</v>
      </c>
      <c r="G29068" s="9">
        <f>(Logistic_Reg!$C$5+Logistic_Reg!$C$6*CN_Mobiles!B29068+Logistic_Reg!$C$7*CN_Mobiles!C29068+Logistic_Reg!$C$8*CN_Mobiles!D29068+Logistic_Reg!$C$9*CN_Mobiles!E29068)/(1+EXP(Logistic_Reg!$C$5+Logistic_Reg!$C$6*CN_Mobiles!B29068+Logistic_Reg!$C$7*CN_Mobiles!C29068+Logistic_Reg!$C$8*CN_Mobiles!D29068+Logistic_Reg!$C$9*CN_Mobiles!E29068))</f>
        <v>0.26595052592708407</v>
      </c>
      <c r="H29068">
        <f t="shared" si="908"/>
        <v>1</v>
      </c>
      <c r="I29068" t="str">
        <f t="shared" si="909"/>
        <v>Yes</v>
      </c>
    </row>
    <row r="29069" spans="1:9" x14ac:dyDescent="0.3">
      <c r="A29069" t="s">
        <v>29070</v>
      </c>
      <c r="B29069">
        <v>47</v>
      </c>
      <c r="C29069">
        <v>1</v>
      </c>
      <c r="D29069" s="7">
        <v>2.0186317730661787</v>
      </c>
      <c r="E29069">
        <v>4</v>
      </c>
      <c r="F29069">
        <v>1</v>
      </c>
      <c r="G29069" s="9">
        <f>(Logistic_Reg!$C$5+Logistic_Reg!$C$6*CN_Mobiles!B29069+Logistic_Reg!$C$7*CN_Mobiles!C29069+Logistic_Reg!$C$8*CN_Mobiles!D29069+Logistic_Reg!$C$9*CN_Mobiles!E29069)/(1+EXP(Logistic_Reg!$C$5+Logistic_Reg!$C$6*CN_Mobiles!B29069+Logistic_Reg!$C$7*CN_Mobiles!C29069+Logistic_Reg!$C$8*CN_Mobiles!D29069+Logistic_Reg!$C$9*CN_Mobiles!E29069))</f>
        <v>0.15347138681365868</v>
      </c>
      <c r="H29069">
        <f t="shared" si="908"/>
        <v>1</v>
      </c>
      <c r="I29069" t="str">
        <f t="shared" si="909"/>
        <v>Yes</v>
      </c>
    </row>
    <row r="29070" spans="1:9" x14ac:dyDescent="0.3">
      <c r="A29070" t="s">
        <v>29071</v>
      </c>
      <c r="B29070">
        <v>61</v>
      </c>
      <c r="C29070">
        <v>1</v>
      </c>
      <c r="D29070" s="7">
        <v>1.0305572584190046</v>
      </c>
      <c r="E29070">
        <v>4</v>
      </c>
      <c r="F29070">
        <v>1</v>
      </c>
      <c r="G29070" s="9">
        <f>(Logistic_Reg!$C$5+Logistic_Reg!$C$6*CN_Mobiles!B29070+Logistic_Reg!$C$7*CN_Mobiles!C29070+Logistic_Reg!$C$8*CN_Mobiles!D29070+Logistic_Reg!$C$9*CN_Mobiles!E29070)/(1+EXP(Logistic_Reg!$C$5+Logistic_Reg!$C$6*CN_Mobiles!B29070+Logistic_Reg!$C$7*CN_Mobiles!C29070+Logistic_Reg!$C$8*CN_Mobiles!D29070+Logistic_Reg!$C$9*CN_Mobiles!E29070))</f>
        <v>0.2106228545356115</v>
      </c>
      <c r="H29070">
        <f t="shared" si="908"/>
        <v>1</v>
      </c>
      <c r="I29070" t="str">
        <f t="shared" si="909"/>
        <v>Yes</v>
      </c>
    </row>
    <row r="29071" spans="1:9" x14ac:dyDescent="0.3">
      <c r="A29071" t="s">
        <v>29072</v>
      </c>
      <c r="B29071">
        <v>45</v>
      </c>
      <c r="C29071">
        <v>1</v>
      </c>
      <c r="D29071" s="7">
        <v>1.4120771480068397</v>
      </c>
      <c r="E29071">
        <v>3</v>
      </c>
      <c r="F29071">
        <v>1</v>
      </c>
      <c r="G29071" s="9">
        <f>(Logistic_Reg!$C$5+Logistic_Reg!$C$6*CN_Mobiles!B29071+Logistic_Reg!$C$7*CN_Mobiles!C29071+Logistic_Reg!$C$8*CN_Mobiles!D29071+Logistic_Reg!$C$9*CN_Mobiles!E29071)/(1+EXP(Logistic_Reg!$C$5+Logistic_Reg!$C$6*CN_Mobiles!B29071+Logistic_Reg!$C$7*CN_Mobiles!C29071+Logistic_Reg!$C$8*CN_Mobiles!D29071+Logistic_Reg!$C$9*CN_Mobiles!E29071))</f>
        <v>0.26437281321110395</v>
      </c>
      <c r="H29071">
        <f t="shared" si="908"/>
        <v>1</v>
      </c>
      <c r="I29071" t="str">
        <f t="shared" si="909"/>
        <v>Yes</v>
      </c>
    </row>
    <row r="29072" spans="1:9" x14ac:dyDescent="0.3">
      <c r="A29072" t="s">
        <v>29073</v>
      </c>
      <c r="B29072">
        <v>35</v>
      </c>
      <c r="C29072">
        <v>1</v>
      </c>
      <c r="D29072" s="7">
        <v>-0.87851365175081086</v>
      </c>
      <c r="E29072">
        <v>2</v>
      </c>
      <c r="F29072">
        <v>0</v>
      </c>
      <c r="G29072" s="9">
        <f>(Logistic_Reg!$C$5+Logistic_Reg!$C$6*CN_Mobiles!B29072+Logistic_Reg!$C$7*CN_Mobiles!C29072+Logistic_Reg!$C$8*CN_Mobiles!D29072+Logistic_Reg!$C$9*CN_Mobiles!E29072)/(1+EXP(Logistic_Reg!$C$5+Logistic_Reg!$C$6*CN_Mobiles!B29072+Logistic_Reg!$C$7*CN_Mobiles!C29072+Logistic_Reg!$C$8*CN_Mobiles!D29072+Logistic_Reg!$C$9*CN_Mobiles!E29072))</f>
        <v>-8.9856322391555318E-2</v>
      </c>
      <c r="H29072">
        <f t="shared" si="908"/>
        <v>0</v>
      </c>
      <c r="I29072" t="str">
        <f t="shared" si="909"/>
        <v>Yes</v>
      </c>
    </row>
    <row r="29073" spans="1:9" x14ac:dyDescent="0.3">
      <c r="A29073" t="s">
        <v>29074</v>
      </c>
      <c r="B29073">
        <v>56</v>
      </c>
      <c r="C29073">
        <v>0</v>
      </c>
      <c r="D29073" s="7">
        <v>-0.78315414276779693</v>
      </c>
      <c r="E29073">
        <v>1</v>
      </c>
      <c r="F29073">
        <v>0</v>
      </c>
      <c r="G29073" s="9">
        <f>(Logistic_Reg!$C$5+Logistic_Reg!$C$6*CN_Mobiles!B29073+Logistic_Reg!$C$7*CN_Mobiles!C29073+Logistic_Reg!$C$8*CN_Mobiles!D29073+Logistic_Reg!$C$9*CN_Mobiles!E29073)/(1+EXP(Logistic_Reg!$C$5+Logistic_Reg!$C$6*CN_Mobiles!B29073+Logistic_Reg!$C$7*CN_Mobiles!C29073+Logistic_Reg!$C$8*CN_Mobiles!D29073+Logistic_Reg!$C$9*CN_Mobiles!E29073))</f>
        <v>-1.2939137591014076</v>
      </c>
      <c r="H29073">
        <f t="shared" si="908"/>
        <v>0</v>
      </c>
      <c r="I29073" t="str">
        <f t="shared" si="909"/>
        <v>Yes</v>
      </c>
    </row>
    <row r="29074" spans="1:9" x14ac:dyDescent="0.3">
      <c r="A29074" t="s">
        <v>29075</v>
      </c>
      <c r="B29074">
        <v>60</v>
      </c>
      <c r="C29074">
        <v>0</v>
      </c>
      <c r="D29074" s="7">
        <v>-1.5294767404305654</v>
      </c>
      <c r="E29074">
        <v>2</v>
      </c>
      <c r="F29074">
        <v>0</v>
      </c>
      <c r="G29074" s="9">
        <f>(Logistic_Reg!$C$5+Logistic_Reg!$C$6*CN_Mobiles!B29074+Logistic_Reg!$C$7*CN_Mobiles!C29074+Logistic_Reg!$C$8*CN_Mobiles!D29074+Logistic_Reg!$C$9*CN_Mobiles!E29074)/(1+EXP(Logistic_Reg!$C$5+Logistic_Reg!$C$6*CN_Mobiles!B29074+Logistic_Reg!$C$7*CN_Mobiles!C29074+Logistic_Reg!$C$8*CN_Mobiles!D29074+Logistic_Reg!$C$9*CN_Mobiles!E29074))</f>
        <v>-0.70250498383309057</v>
      </c>
      <c r="H29074">
        <f t="shared" si="908"/>
        <v>0</v>
      </c>
      <c r="I29074" t="str">
        <f t="shared" si="909"/>
        <v>Yes</v>
      </c>
    </row>
    <row r="29075" spans="1:9" x14ac:dyDescent="0.3">
      <c r="A29075" t="s">
        <v>29076</v>
      </c>
      <c r="B29075">
        <v>30</v>
      </c>
      <c r="C29075">
        <v>0</v>
      </c>
      <c r="D29075" s="7">
        <v>0.75983676158224867</v>
      </c>
      <c r="E29075">
        <v>3</v>
      </c>
      <c r="F29075">
        <v>0</v>
      </c>
      <c r="G29075" s="9">
        <f>(Logistic_Reg!$C$5+Logistic_Reg!$C$6*CN_Mobiles!B29075+Logistic_Reg!$C$7*CN_Mobiles!C29075+Logistic_Reg!$C$8*CN_Mobiles!D29075+Logistic_Reg!$C$9*CN_Mobiles!E29075)/(1+EXP(Logistic_Reg!$C$5+Logistic_Reg!$C$6*CN_Mobiles!B29075+Logistic_Reg!$C$7*CN_Mobiles!C29075+Logistic_Reg!$C$8*CN_Mobiles!D29075+Logistic_Reg!$C$9*CN_Mobiles!E29075))</f>
        <v>0.27823643872912313</v>
      </c>
      <c r="H29075">
        <f t="shared" si="908"/>
        <v>1</v>
      </c>
      <c r="I29075" t="str">
        <f t="shared" si="909"/>
        <v>No</v>
      </c>
    </row>
    <row r="29076" spans="1:9" x14ac:dyDescent="0.3">
      <c r="A29076" t="s">
        <v>29077</v>
      </c>
      <c r="B29076">
        <v>62</v>
      </c>
      <c r="C29076">
        <v>1</v>
      </c>
      <c r="D29076" s="7">
        <v>-1.1100833546709357</v>
      </c>
      <c r="E29076">
        <v>3</v>
      </c>
      <c r="F29076">
        <v>0</v>
      </c>
      <c r="G29076" s="9">
        <f>(Logistic_Reg!$C$5+Logistic_Reg!$C$6*CN_Mobiles!B29076+Logistic_Reg!$C$7*CN_Mobiles!C29076+Logistic_Reg!$C$8*CN_Mobiles!D29076+Logistic_Reg!$C$9*CN_Mobiles!E29076)/(1+EXP(Logistic_Reg!$C$5+Logistic_Reg!$C$6*CN_Mobiles!B29076+Logistic_Reg!$C$7*CN_Mobiles!C29076+Logistic_Reg!$C$8*CN_Mobiles!D29076+Logistic_Reg!$C$9*CN_Mobiles!E29076))</f>
        <v>0.15747403116971101</v>
      </c>
      <c r="H29076">
        <f t="shared" si="908"/>
        <v>1</v>
      </c>
      <c r="I29076" t="str">
        <f t="shared" si="909"/>
        <v>No</v>
      </c>
    </row>
    <row r="29077" spans="1:9" x14ac:dyDescent="0.3">
      <c r="A29077" t="s">
        <v>29078</v>
      </c>
      <c r="B29077">
        <v>37</v>
      </c>
      <c r="C29077">
        <v>1</v>
      </c>
      <c r="D29077" s="7">
        <v>2.208151539796368</v>
      </c>
      <c r="E29077">
        <v>3</v>
      </c>
      <c r="F29077">
        <v>1</v>
      </c>
      <c r="G29077" s="9">
        <f>(Logistic_Reg!$C$5+Logistic_Reg!$C$6*CN_Mobiles!B29077+Logistic_Reg!$C$7*CN_Mobiles!C29077+Logistic_Reg!$C$8*CN_Mobiles!D29077+Logistic_Reg!$C$9*CN_Mobiles!E29077)/(1+EXP(Logistic_Reg!$C$5+Logistic_Reg!$C$6*CN_Mobiles!B29077+Logistic_Reg!$C$7*CN_Mobiles!C29077+Logistic_Reg!$C$8*CN_Mobiles!D29077+Logistic_Reg!$C$9*CN_Mobiles!E29077))</f>
        <v>0.22834549056189932</v>
      </c>
      <c r="H29077">
        <f t="shared" si="908"/>
        <v>1</v>
      </c>
      <c r="I29077" t="str">
        <f t="shared" si="909"/>
        <v>Yes</v>
      </c>
    </row>
    <row r="29078" spans="1:9" x14ac:dyDescent="0.3">
      <c r="A29078" t="s">
        <v>29079</v>
      </c>
      <c r="B29078">
        <v>30</v>
      </c>
      <c r="C29078">
        <v>0</v>
      </c>
      <c r="D29078" s="7">
        <v>-0.46049083883213848</v>
      </c>
      <c r="E29078">
        <v>2</v>
      </c>
      <c r="F29078">
        <v>0</v>
      </c>
      <c r="G29078" s="9">
        <f>(Logistic_Reg!$C$5+Logistic_Reg!$C$6*CN_Mobiles!B29078+Logistic_Reg!$C$7*CN_Mobiles!C29078+Logistic_Reg!$C$8*CN_Mobiles!D29078+Logistic_Reg!$C$9*CN_Mobiles!E29078)/(1+EXP(Logistic_Reg!$C$5+Logistic_Reg!$C$6*CN_Mobiles!B29078+Logistic_Reg!$C$7*CN_Mobiles!C29078+Logistic_Reg!$C$8*CN_Mobiles!D29078+Logistic_Reg!$C$9*CN_Mobiles!E29078))</f>
        <v>-8.9771628736187978E-2</v>
      </c>
      <c r="H29078">
        <f t="shared" si="908"/>
        <v>0</v>
      </c>
      <c r="I29078" t="str">
        <f t="shared" si="909"/>
        <v>Yes</v>
      </c>
    </row>
    <row r="29079" spans="1:9" x14ac:dyDescent="0.3">
      <c r="A29079" t="s">
        <v>29080</v>
      </c>
      <c r="B29079">
        <v>35</v>
      </c>
      <c r="C29079">
        <v>1</v>
      </c>
      <c r="D29079" s="7">
        <v>-0.52512286615023973</v>
      </c>
      <c r="E29079">
        <v>2</v>
      </c>
      <c r="F29079">
        <v>1</v>
      </c>
      <c r="G29079" s="9">
        <f>(Logistic_Reg!$C$5+Logistic_Reg!$C$6*CN_Mobiles!B29079+Logistic_Reg!$C$7*CN_Mobiles!C29079+Logistic_Reg!$C$8*CN_Mobiles!D29079+Logistic_Reg!$C$9*CN_Mobiles!E29079)/(1+EXP(Logistic_Reg!$C$5+Logistic_Reg!$C$6*CN_Mobiles!B29079+Logistic_Reg!$C$7*CN_Mobiles!C29079+Logistic_Reg!$C$8*CN_Mobiles!D29079+Logistic_Reg!$C$9*CN_Mobiles!E29079))</f>
        <v>-6.7062221746710133E-3</v>
      </c>
      <c r="H29079">
        <f t="shared" si="908"/>
        <v>0</v>
      </c>
      <c r="I29079" t="str">
        <f t="shared" si="909"/>
        <v>No</v>
      </c>
    </row>
    <row r="29080" spans="1:9" x14ac:dyDescent="0.3">
      <c r="A29080" t="s">
        <v>29081</v>
      </c>
      <c r="B29080">
        <v>42</v>
      </c>
      <c r="C29080">
        <v>1</v>
      </c>
      <c r="D29080" s="7">
        <v>0.49862080668285524</v>
      </c>
      <c r="E29080">
        <v>1</v>
      </c>
      <c r="F29080">
        <v>1</v>
      </c>
      <c r="G29080" s="9">
        <f>(Logistic_Reg!$C$5+Logistic_Reg!$C$6*CN_Mobiles!B29080+Logistic_Reg!$C$7*CN_Mobiles!C29080+Logistic_Reg!$C$8*CN_Mobiles!D29080+Logistic_Reg!$C$9*CN_Mobiles!E29080)/(1+EXP(Logistic_Reg!$C$5+Logistic_Reg!$C$6*CN_Mobiles!B29080+Logistic_Reg!$C$7*CN_Mobiles!C29080+Logistic_Reg!$C$8*CN_Mobiles!D29080+Logistic_Reg!$C$9*CN_Mobiles!E29080))</f>
        <v>-0.39856345579452179</v>
      </c>
      <c r="H29080">
        <f t="shared" si="908"/>
        <v>0</v>
      </c>
      <c r="I29080" t="str">
        <f t="shared" si="909"/>
        <v>No</v>
      </c>
    </row>
    <row r="29081" spans="1:9" x14ac:dyDescent="0.3">
      <c r="A29081" t="s">
        <v>29082</v>
      </c>
      <c r="B29081">
        <v>44</v>
      </c>
      <c r="C29081">
        <v>1</v>
      </c>
      <c r="D29081" s="7">
        <v>-0.77221430649420897</v>
      </c>
      <c r="E29081">
        <v>2</v>
      </c>
      <c r="F29081">
        <v>1</v>
      </c>
      <c r="G29081" s="9">
        <f>(Logistic_Reg!$C$5+Logistic_Reg!$C$6*CN_Mobiles!B29081+Logistic_Reg!$C$7*CN_Mobiles!C29081+Logistic_Reg!$C$8*CN_Mobiles!D29081+Logistic_Reg!$C$9*CN_Mobiles!E29081)/(1+EXP(Logistic_Reg!$C$5+Logistic_Reg!$C$6*CN_Mobiles!B29081+Logistic_Reg!$C$7*CN_Mobiles!C29081+Logistic_Reg!$C$8*CN_Mobiles!D29081+Logistic_Reg!$C$9*CN_Mobiles!E29081))</f>
        <v>-0.12357656397986744</v>
      </c>
      <c r="H29081">
        <f t="shared" si="908"/>
        <v>0</v>
      </c>
      <c r="I29081" t="str">
        <f t="shared" si="909"/>
        <v>No</v>
      </c>
    </row>
    <row r="29082" spans="1:9" x14ac:dyDescent="0.3">
      <c r="A29082" t="s">
        <v>29083</v>
      </c>
      <c r="B29082">
        <v>31</v>
      </c>
      <c r="C29082">
        <v>0</v>
      </c>
      <c r="D29082" s="7">
        <v>0.16382031881116146</v>
      </c>
      <c r="E29082">
        <v>3</v>
      </c>
      <c r="F29082">
        <v>1</v>
      </c>
      <c r="G29082" s="9">
        <f>(Logistic_Reg!$C$5+Logistic_Reg!$C$6*CN_Mobiles!B29082+Logistic_Reg!$C$7*CN_Mobiles!C29082+Logistic_Reg!$C$8*CN_Mobiles!D29082+Logistic_Reg!$C$9*CN_Mobiles!E29082)/(1+EXP(Logistic_Reg!$C$5+Logistic_Reg!$C$6*CN_Mobiles!B29082+Logistic_Reg!$C$7*CN_Mobiles!C29082+Logistic_Reg!$C$8*CN_Mobiles!D29082+Logistic_Reg!$C$9*CN_Mobiles!E29082))</f>
        <v>0.27251996536084544</v>
      </c>
      <c r="H29082">
        <f t="shared" si="908"/>
        <v>1</v>
      </c>
      <c r="I29082" t="str">
        <f t="shared" si="909"/>
        <v>Yes</v>
      </c>
    </row>
    <row r="29083" spans="1:9" x14ac:dyDescent="0.3">
      <c r="A29083" t="s">
        <v>29084</v>
      </c>
      <c r="B29083">
        <v>33</v>
      </c>
      <c r="C29083">
        <v>0</v>
      </c>
      <c r="D29083" s="7">
        <v>0.33822571282301411</v>
      </c>
      <c r="E29083">
        <v>2</v>
      </c>
      <c r="F29083">
        <v>0</v>
      </c>
      <c r="G29083" s="9">
        <f>(Logistic_Reg!$C$5+Logistic_Reg!$C$6*CN_Mobiles!B29083+Logistic_Reg!$C$7*CN_Mobiles!C29083+Logistic_Reg!$C$8*CN_Mobiles!D29083+Logistic_Reg!$C$9*CN_Mobiles!E29083)/(1+EXP(Logistic_Reg!$C$5+Logistic_Reg!$C$6*CN_Mobiles!B29083+Logistic_Reg!$C$7*CN_Mobiles!C29083+Logistic_Reg!$C$8*CN_Mobiles!D29083+Logistic_Reg!$C$9*CN_Mobiles!E29083))</f>
        <v>6.7266439041871337E-2</v>
      </c>
      <c r="H29083">
        <f t="shared" si="908"/>
        <v>0</v>
      </c>
      <c r="I29083" t="str">
        <f t="shared" si="909"/>
        <v>Yes</v>
      </c>
    </row>
    <row r="29084" spans="1:9" x14ac:dyDescent="0.3">
      <c r="A29084" t="s">
        <v>29085</v>
      </c>
      <c r="B29084">
        <v>54</v>
      </c>
      <c r="C29084">
        <v>1</v>
      </c>
      <c r="D29084" s="7">
        <v>-0.44525273384343678</v>
      </c>
      <c r="E29084">
        <v>2</v>
      </c>
      <c r="F29084">
        <v>0</v>
      </c>
      <c r="G29084" s="9">
        <f>(Logistic_Reg!$C$5+Logistic_Reg!$C$6*CN_Mobiles!B29084+Logistic_Reg!$C$7*CN_Mobiles!C29084+Logistic_Reg!$C$8*CN_Mobiles!D29084+Logistic_Reg!$C$9*CN_Mobiles!E29084)/(1+EXP(Logistic_Reg!$C$5+Logistic_Reg!$C$6*CN_Mobiles!B29084+Logistic_Reg!$C$7*CN_Mobiles!C29084+Logistic_Reg!$C$8*CN_Mobiles!D29084+Logistic_Reg!$C$9*CN_Mobiles!E29084))</f>
        <v>-0.10703560351116233</v>
      </c>
      <c r="H29084">
        <f t="shared" si="908"/>
        <v>0</v>
      </c>
      <c r="I29084" t="str">
        <f t="shared" si="909"/>
        <v>Yes</v>
      </c>
    </row>
    <row r="29085" spans="1:9" x14ac:dyDescent="0.3">
      <c r="A29085" t="s">
        <v>29086</v>
      </c>
      <c r="B29085">
        <v>57</v>
      </c>
      <c r="C29085">
        <v>0</v>
      </c>
      <c r="D29085" s="7">
        <v>0.195648065895621</v>
      </c>
      <c r="E29085">
        <v>3</v>
      </c>
      <c r="F29085">
        <v>0</v>
      </c>
      <c r="G29085" s="9">
        <f>(Logistic_Reg!$C$5+Logistic_Reg!$C$6*CN_Mobiles!B29085+Logistic_Reg!$C$7*CN_Mobiles!C29085+Logistic_Reg!$C$8*CN_Mobiles!D29085+Logistic_Reg!$C$9*CN_Mobiles!E29085)/(1+EXP(Logistic_Reg!$C$5+Logistic_Reg!$C$6*CN_Mobiles!B29085+Logistic_Reg!$C$7*CN_Mobiles!C29085+Logistic_Reg!$C$8*CN_Mobiles!D29085+Logistic_Reg!$C$9*CN_Mobiles!E29085))</f>
        <v>0.24423657436382268</v>
      </c>
      <c r="H29085">
        <f t="shared" si="908"/>
        <v>1</v>
      </c>
      <c r="I29085" t="str">
        <f t="shared" si="909"/>
        <v>No</v>
      </c>
    </row>
    <row r="29086" spans="1:9" x14ac:dyDescent="0.3">
      <c r="A29086" t="s">
        <v>29087</v>
      </c>
      <c r="B29086">
        <v>52</v>
      </c>
      <c r="C29086">
        <v>1</v>
      </c>
      <c r="D29086" s="7">
        <v>1.4016969623099764</v>
      </c>
      <c r="E29086">
        <v>2</v>
      </c>
      <c r="F29086">
        <v>0</v>
      </c>
      <c r="G29086" s="9">
        <f>(Logistic_Reg!$C$5+Logistic_Reg!$C$6*CN_Mobiles!B29086+Logistic_Reg!$C$7*CN_Mobiles!C29086+Logistic_Reg!$C$8*CN_Mobiles!D29086+Logistic_Reg!$C$9*CN_Mobiles!E29086)/(1+EXP(Logistic_Reg!$C$5+Logistic_Reg!$C$6*CN_Mobiles!B29086+Logistic_Reg!$C$7*CN_Mobiles!C29086+Logistic_Reg!$C$8*CN_Mobiles!D29086+Logistic_Reg!$C$9*CN_Mobiles!E29086))</f>
        <v>0.21799766415291649</v>
      </c>
      <c r="H29086">
        <f t="shared" si="908"/>
        <v>1</v>
      </c>
      <c r="I29086" t="str">
        <f t="shared" si="909"/>
        <v>No</v>
      </c>
    </row>
    <row r="29087" spans="1:9" x14ac:dyDescent="0.3">
      <c r="A29087" t="s">
        <v>29088</v>
      </c>
      <c r="B29087">
        <v>44</v>
      </c>
      <c r="C29087">
        <v>1</v>
      </c>
      <c r="D29087" s="7">
        <v>-0.10402007148619338</v>
      </c>
      <c r="E29087">
        <v>3</v>
      </c>
      <c r="F29087">
        <v>1</v>
      </c>
      <c r="G29087" s="9">
        <f>(Logistic_Reg!$C$5+Logistic_Reg!$C$6*CN_Mobiles!B29087+Logistic_Reg!$C$7*CN_Mobiles!C29087+Logistic_Reg!$C$8*CN_Mobiles!D29087+Logistic_Reg!$C$9*CN_Mobiles!E29087)/(1+EXP(Logistic_Reg!$C$5+Logistic_Reg!$C$6*CN_Mobiles!B29087+Logistic_Reg!$C$7*CN_Mobiles!C29087+Logistic_Reg!$C$8*CN_Mobiles!D29087+Logistic_Reg!$C$9*CN_Mobiles!E29087))</f>
        <v>0.27094747353941212</v>
      </c>
      <c r="H29087">
        <f t="shared" si="908"/>
        <v>1</v>
      </c>
      <c r="I29087" t="str">
        <f t="shared" si="909"/>
        <v>Yes</v>
      </c>
    </row>
    <row r="29088" spans="1:9" x14ac:dyDescent="0.3">
      <c r="A29088" t="s">
        <v>29089</v>
      </c>
      <c r="B29088">
        <v>25</v>
      </c>
      <c r="C29088">
        <v>1</v>
      </c>
      <c r="D29088" s="7">
        <v>-1.4626118215257378</v>
      </c>
      <c r="E29088">
        <v>2</v>
      </c>
      <c r="F29088">
        <v>0</v>
      </c>
      <c r="G29088" s="9">
        <f>(Logistic_Reg!$C$5+Logistic_Reg!$C$6*CN_Mobiles!B29088+Logistic_Reg!$C$7*CN_Mobiles!C29088+Logistic_Reg!$C$8*CN_Mobiles!D29088+Logistic_Reg!$C$9*CN_Mobiles!E29088)/(1+EXP(Logistic_Reg!$C$5+Logistic_Reg!$C$6*CN_Mobiles!B29088+Logistic_Reg!$C$7*CN_Mobiles!C29088+Logistic_Reg!$C$8*CN_Mobiles!D29088+Logistic_Reg!$C$9*CN_Mobiles!E29088))</f>
        <v>-0.17521564383722119</v>
      </c>
      <c r="H29088">
        <f t="shared" si="908"/>
        <v>0</v>
      </c>
      <c r="I29088" t="str">
        <f t="shared" si="909"/>
        <v>Yes</v>
      </c>
    </row>
    <row r="29089" spans="1:9" x14ac:dyDescent="0.3">
      <c r="A29089" t="s">
        <v>29090</v>
      </c>
      <c r="B29089">
        <v>38</v>
      </c>
      <c r="C29089">
        <v>1</v>
      </c>
      <c r="D29089" s="7">
        <v>-0.41976007900162576</v>
      </c>
      <c r="E29089">
        <v>2</v>
      </c>
      <c r="F29089">
        <v>0</v>
      </c>
      <c r="G29089" s="9">
        <f>(Logistic_Reg!$C$5+Logistic_Reg!$C$6*CN_Mobiles!B29089+Logistic_Reg!$C$7*CN_Mobiles!C29089+Logistic_Reg!$C$8*CN_Mobiles!D29089+Logistic_Reg!$C$9*CN_Mobiles!E29089)/(1+EXP(Logistic_Reg!$C$5+Logistic_Reg!$C$6*CN_Mobiles!B29089+Logistic_Reg!$C$7*CN_Mobiles!C29089+Logistic_Reg!$C$8*CN_Mobiles!D29089+Logistic_Reg!$C$9*CN_Mobiles!E29089))</f>
        <v>-9.8145059724555122E-4</v>
      </c>
      <c r="H29089">
        <f t="shared" si="908"/>
        <v>0</v>
      </c>
      <c r="I29089" t="str">
        <f t="shared" si="909"/>
        <v>Yes</v>
      </c>
    </row>
    <row r="29090" spans="1:9" x14ac:dyDescent="0.3">
      <c r="A29090" t="s">
        <v>29091</v>
      </c>
      <c r="B29090">
        <v>60</v>
      </c>
      <c r="C29090">
        <v>1</v>
      </c>
      <c r="D29090" s="7">
        <v>-1.640340854676912</v>
      </c>
      <c r="E29090">
        <v>4</v>
      </c>
      <c r="F29090">
        <v>0</v>
      </c>
      <c r="G29090" s="9">
        <f>(Logistic_Reg!$C$5+Logistic_Reg!$C$6*CN_Mobiles!B29090+Logistic_Reg!$C$7*CN_Mobiles!C29090+Logistic_Reg!$C$8*CN_Mobiles!D29090+Logistic_Reg!$C$9*CN_Mobiles!E29090)/(1+EXP(Logistic_Reg!$C$5+Logistic_Reg!$C$6*CN_Mobiles!B29090+Logistic_Reg!$C$7*CN_Mobiles!C29090+Logistic_Reg!$C$8*CN_Mobiles!D29090+Logistic_Reg!$C$9*CN_Mobiles!E29090))</f>
        <v>0.27647666661379316</v>
      </c>
      <c r="H29090">
        <f t="shared" si="908"/>
        <v>1</v>
      </c>
      <c r="I29090" t="str">
        <f t="shared" si="909"/>
        <v>No</v>
      </c>
    </row>
    <row r="29091" spans="1:9" x14ac:dyDescent="0.3">
      <c r="A29091" t="s">
        <v>29092</v>
      </c>
      <c r="B29091">
        <v>62</v>
      </c>
      <c r="C29091">
        <v>1</v>
      </c>
      <c r="D29091" s="7">
        <v>-0.38526161845068918</v>
      </c>
      <c r="E29091">
        <v>2</v>
      </c>
      <c r="F29091">
        <v>1</v>
      </c>
      <c r="G29091" s="9">
        <f>(Logistic_Reg!$C$5+Logistic_Reg!$C$6*CN_Mobiles!B29091+Logistic_Reg!$C$7*CN_Mobiles!C29091+Logistic_Reg!$C$8*CN_Mobiles!D29091+Logistic_Reg!$C$9*CN_Mobiles!E29091)/(1+EXP(Logistic_Reg!$C$5+Logistic_Reg!$C$6*CN_Mobiles!B29091+Logistic_Reg!$C$7*CN_Mobiles!C29091+Logistic_Reg!$C$8*CN_Mobiles!D29091+Logistic_Reg!$C$9*CN_Mobiles!E29091))</f>
        <v>-0.14696240905133787</v>
      </c>
      <c r="H29091">
        <f t="shared" si="908"/>
        <v>0</v>
      </c>
      <c r="I29091" t="str">
        <f t="shared" si="909"/>
        <v>No</v>
      </c>
    </row>
    <row r="29092" spans="1:9" x14ac:dyDescent="0.3">
      <c r="A29092" t="s">
        <v>29093</v>
      </c>
      <c r="B29092">
        <v>42</v>
      </c>
      <c r="C29092">
        <v>1</v>
      </c>
      <c r="D29092" s="7">
        <v>0.11294731995756245</v>
      </c>
      <c r="E29092">
        <v>3</v>
      </c>
      <c r="F29092">
        <v>1</v>
      </c>
      <c r="G29092" s="9">
        <f>(Logistic_Reg!$C$5+Logistic_Reg!$C$6*CN_Mobiles!B29092+Logistic_Reg!$C$7*CN_Mobiles!C29092+Logistic_Reg!$C$8*CN_Mobiles!D29092+Logistic_Reg!$C$9*CN_Mobiles!E29092)/(1+EXP(Logistic_Reg!$C$5+Logistic_Reg!$C$6*CN_Mobiles!B29092+Logistic_Reg!$C$7*CN_Mobiles!C29092+Logistic_Reg!$C$8*CN_Mobiles!D29092+Logistic_Reg!$C$9*CN_Mobiles!E29092))</f>
        <v>0.27643945145853138</v>
      </c>
      <c r="H29092">
        <f t="shared" si="908"/>
        <v>1</v>
      </c>
      <c r="I29092" t="str">
        <f t="shared" si="909"/>
        <v>Yes</v>
      </c>
    </row>
    <row r="29093" spans="1:9" x14ac:dyDescent="0.3">
      <c r="A29093" t="s">
        <v>29094</v>
      </c>
      <c r="B29093">
        <v>28</v>
      </c>
      <c r="C29093">
        <v>1</v>
      </c>
      <c r="D29093" s="7">
        <v>-0.38956179073919373</v>
      </c>
      <c r="E29093">
        <v>2</v>
      </c>
      <c r="F29093">
        <v>0</v>
      </c>
      <c r="G29093" s="9">
        <f>(Logistic_Reg!$C$5+Logistic_Reg!$C$6*CN_Mobiles!B29093+Logistic_Reg!$C$7*CN_Mobiles!C29093+Logistic_Reg!$C$8*CN_Mobiles!D29093+Logistic_Reg!$C$9*CN_Mobiles!E29093)/(1+EXP(Logistic_Reg!$C$5+Logistic_Reg!$C$6*CN_Mobiles!B29093+Logistic_Reg!$C$7*CN_Mobiles!C29093+Logistic_Reg!$C$8*CN_Mobiles!D29093+Logistic_Reg!$C$9*CN_Mobiles!E29093))</f>
        <v>5.8560532085441062E-2</v>
      </c>
      <c r="H29093">
        <f t="shared" si="908"/>
        <v>0</v>
      </c>
      <c r="I29093" t="str">
        <f t="shared" si="909"/>
        <v>Yes</v>
      </c>
    </row>
    <row r="29094" spans="1:9" x14ac:dyDescent="0.3">
      <c r="A29094" t="s">
        <v>29095</v>
      </c>
      <c r="B29094">
        <v>40</v>
      </c>
      <c r="C29094">
        <v>1</v>
      </c>
      <c r="D29094" s="7">
        <v>0.80070648227024765</v>
      </c>
      <c r="E29094">
        <v>2</v>
      </c>
      <c r="F29094">
        <v>0</v>
      </c>
      <c r="G29094" s="9">
        <f>(Logistic_Reg!$C$5+Logistic_Reg!$C$6*CN_Mobiles!B29094+Logistic_Reg!$C$7*CN_Mobiles!C29094+Logistic_Reg!$C$8*CN_Mobiles!D29094+Logistic_Reg!$C$9*CN_Mobiles!E29094)/(1+EXP(Logistic_Reg!$C$5+Logistic_Reg!$C$6*CN_Mobiles!B29094+Logistic_Reg!$C$7*CN_Mobiles!C29094+Logistic_Reg!$C$8*CN_Mobiles!D29094+Logistic_Reg!$C$9*CN_Mobiles!E29094))</f>
        <v>0.18940719953845528</v>
      </c>
      <c r="H29094">
        <f t="shared" si="908"/>
        <v>1</v>
      </c>
      <c r="I29094" t="str">
        <f t="shared" si="909"/>
        <v>No</v>
      </c>
    </row>
    <row r="29095" spans="1:9" x14ac:dyDescent="0.3">
      <c r="A29095" t="s">
        <v>29096</v>
      </c>
      <c r="B29095">
        <v>29</v>
      </c>
      <c r="C29095">
        <v>1</v>
      </c>
      <c r="D29095" s="7">
        <v>-0.45846162959816533</v>
      </c>
      <c r="E29095">
        <v>2</v>
      </c>
      <c r="F29095">
        <v>1</v>
      </c>
      <c r="G29095" s="9">
        <f>(Logistic_Reg!$C$5+Logistic_Reg!$C$6*CN_Mobiles!B29095+Logistic_Reg!$C$7*CN_Mobiles!C29095+Logistic_Reg!$C$8*CN_Mobiles!D29095+Logistic_Reg!$C$9*CN_Mobiles!E29095)/(1+EXP(Logistic_Reg!$C$5+Logistic_Reg!$C$6*CN_Mobiles!B29095+Logistic_Reg!$C$7*CN_Mobiles!C29095+Logistic_Reg!$C$8*CN_Mobiles!D29095+Logistic_Reg!$C$9*CN_Mobiles!E29095))</f>
        <v>4.013087259758407E-2</v>
      </c>
      <c r="H29095">
        <f t="shared" si="908"/>
        <v>0</v>
      </c>
      <c r="I29095" t="str">
        <f t="shared" si="909"/>
        <v>No</v>
      </c>
    </row>
    <row r="29096" spans="1:9" x14ac:dyDescent="0.3">
      <c r="A29096" t="s">
        <v>29097</v>
      </c>
      <c r="B29096">
        <v>34</v>
      </c>
      <c r="C29096">
        <v>1</v>
      </c>
      <c r="D29096" s="7">
        <v>-0.70391409325315635</v>
      </c>
      <c r="E29096">
        <v>3</v>
      </c>
      <c r="F29096">
        <v>1</v>
      </c>
      <c r="G29096" s="9">
        <f>(Logistic_Reg!$C$5+Logistic_Reg!$C$6*CN_Mobiles!B29096+Logistic_Reg!$C$7*CN_Mobiles!C29096+Logistic_Reg!$C$8*CN_Mobiles!D29096+Logistic_Reg!$C$9*CN_Mobiles!E29096)/(1+EXP(Logistic_Reg!$C$5+Logistic_Reg!$C$6*CN_Mobiles!B29096+Logistic_Reg!$C$7*CN_Mobiles!C29096+Logistic_Reg!$C$8*CN_Mobiles!D29096+Logistic_Reg!$C$9*CN_Mobiles!E29096))</f>
        <v>0.25846387666732829</v>
      </c>
      <c r="H29096">
        <f t="shared" si="908"/>
        <v>1</v>
      </c>
      <c r="I29096" t="str">
        <f t="shared" si="909"/>
        <v>Yes</v>
      </c>
    </row>
    <row r="29097" spans="1:9" x14ac:dyDescent="0.3">
      <c r="A29097" t="s">
        <v>29098</v>
      </c>
      <c r="B29097">
        <v>29</v>
      </c>
      <c r="C29097">
        <v>1</v>
      </c>
      <c r="D29097" s="7">
        <v>-0.73559716875995895</v>
      </c>
      <c r="E29097">
        <v>2</v>
      </c>
      <c r="F29097">
        <v>0</v>
      </c>
      <c r="G29097" s="9">
        <f>(Logistic_Reg!$C$5+Logistic_Reg!$C$6*CN_Mobiles!B29097+Logistic_Reg!$C$7*CN_Mobiles!C29097+Logistic_Reg!$C$8*CN_Mobiles!D29097+Logistic_Reg!$C$9*CN_Mobiles!E29097)/(1+EXP(Logistic_Reg!$C$5+Logistic_Reg!$C$6*CN_Mobiles!B29097+Logistic_Reg!$C$7*CN_Mobiles!C29097+Logistic_Reg!$C$8*CN_Mobiles!D29097+Logistic_Reg!$C$9*CN_Mobiles!E29097))</f>
        <v>-1.8293177361601375E-2</v>
      </c>
      <c r="H29097">
        <f t="shared" si="908"/>
        <v>0</v>
      </c>
      <c r="I29097" t="str">
        <f t="shared" si="909"/>
        <v>Yes</v>
      </c>
    </row>
    <row r="29098" spans="1:9" x14ac:dyDescent="0.3">
      <c r="A29098" t="s">
        <v>29099</v>
      </c>
      <c r="B29098">
        <v>64</v>
      </c>
      <c r="C29098">
        <v>0</v>
      </c>
      <c r="D29098" s="7">
        <v>-1.0059483723590126</v>
      </c>
      <c r="E29098">
        <v>1</v>
      </c>
      <c r="F29098">
        <v>0</v>
      </c>
      <c r="G29098" s="9">
        <f>(Logistic_Reg!$C$5+Logistic_Reg!$C$6*CN_Mobiles!B29098+Logistic_Reg!$C$7*CN_Mobiles!C29098+Logistic_Reg!$C$8*CN_Mobiles!D29098+Logistic_Reg!$C$9*CN_Mobiles!E29098)/(1+EXP(Logistic_Reg!$C$5+Logistic_Reg!$C$6*CN_Mobiles!B29098+Logistic_Reg!$C$7*CN_Mobiles!C29098+Logistic_Reg!$C$8*CN_Mobiles!D29098+Logistic_Reg!$C$9*CN_Mobiles!E29098))</f>
        <v>-1.4929246328652543</v>
      </c>
      <c r="H29098">
        <f t="shared" si="908"/>
        <v>0</v>
      </c>
      <c r="I29098" t="str">
        <f t="shared" si="909"/>
        <v>Yes</v>
      </c>
    </row>
    <row r="29099" spans="1:9" x14ac:dyDescent="0.3">
      <c r="A29099" t="s">
        <v>29100</v>
      </c>
      <c r="B29099">
        <v>54</v>
      </c>
      <c r="C29099">
        <v>0</v>
      </c>
      <c r="D29099" s="7">
        <v>-0.99836453597238084</v>
      </c>
      <c r="E29099">
        <v>3</v>
      </c>
      <c r="F29099">
        <v>1</v>
      </c>
      <c r="G29099" s="9">
        <f>(Logistic_Reg!$C$5+Logistic_Reg!$C$6*CN_Mobiles!B29099+Logistic_Reg!$C$7*CN_Mobiles!C29099+Logistic_Reg!$C$8*CN_Mobiles!D29099+Logistic_Reg!$C$9*CN_Mobiles!E29099)/(1+EXP(Logistic_Reg!$C$5+Logistic_Reg!$C$6*CN_Mobiles!B29099+Logistic_Reg!$C$7*CN_Mobiles!C29099+Logistic_Reg!$C$8*CN_Mobiles!D29099+Logistic_Reg!$C$9*CN_Mobiles!E29099))</f>
        <v>0.12485710977267496</v>
      </c>
      <c r="H29099">
        <f t="shared" si="908"/>
        <v>0</v>
      </c>
      <c r="I29099" t="str">
        <f t="shared" si="909"/>
        <v>No</v>
      </c>
    </row>
    <row r="29100" spans="1:9" x14ac:dyDescent="0.3">
      <c r="A29100" t="s">
        <v>29101</v>
      </c>
      <c r="B29100">
        <v>31</v>
      </c>
      <c r="C29100">
        <v>1</v>
      </c>
      <c r="D29100" s="7">
        <v>-0.47269845498361235</v>
      </c>
      <c r="E29100">
        <v>2</v>
      </c>
      <c r="F29100">
        <v>1</v>
      </c>
      <c r="G29100" s="9">
        <f>(Logistic_Reg!$C$5+Logistic_Reg!$C$6*CN_Mobiles!B29100+Logistic_Reg!$C$7*CN_Mobiles!C29100+Logistic_Reg!$C$8*CN_Mobiles!D29100+Logistic_Reg!$C$9*CN_Mobiles!E29100)/(1+EXP(Logistic_Reg!$C$5+Logistic_Reg!$C$6*CN_Mobiles!B29100+Logistic_Reg!$C$7*CN_Mobiles!C29100+Logistic_Reg!$C$8*CN_Mobiles!D29100+Logistic_Reg!$C$9*CN_Mobiles!E29100))</f>
        <v>2.667437587011463E-2</v>
      </c>
      <c r="H29100">
        <f t="shared" si="908"/>
        <v>0</v>
      </c>
      <c r="I29100" t="str">
        <f t="shared" si="909"/>
        <v>No</v>
      </c>
    </row>
    <row r="29101" spans="1:9" x14ac:dyDescent="0.3">
      <c r="A29101" t="s">
        <v>29102</v>
      </c>
      <c r="B29101">
        <v>36</v>
      </c>
      <c r="C29101">
        <v>1</v>
      </c>
      <c r="D29101" s="7">
        <v>-0.52410635795986282</v>
      </c>
      <c r="E29101">
        <v>2</v>
      </c>
      <c r="F29101">
        <v>0</v>
      </c>
      <c r="G29101" s="9">
        <f>(Logistic_Reg!$C$5+Logistic_Reg!$C$6*CN_Mobiles!B29101+Logistic_Reg!$C$7*CN_Mobiles!C29101+Logistic_Reg!$C$8*CN_Mobiles!D29101+Logistic_Reg!$C$9*CN_Mobiles!E29101)/(1+EXP(Logistic_Reg!$C$5+Logistic_Reg!$C$6*CN_Mobiles!B29101+Logistic_Reg!$C$7*CN_Mobiles!C29101+Logistic_Reg!$C$8*CN_Mobiles!D29101+Logistic_Reg!$C$9*CN_Mobiles!E29101))</f>
        <v>-1.228098906355817E-2</v>
      </c>
      <c r="H29101">
        <f t="shared" si="908"/>
        <v>0</v>
      </c>
      <c r="I29101" t="str">
        <f t="shared" si="909"/>
        <v>Yes</v>
      </c>
    </row>
    <row r="29102" spans="1:9" x14ac:dyDescent="0.3">
      <c r="A29102" t="s">
        <v>29103</v>
      </c>
      <c r="B29102">
        <v>27</v>
      </c>
      <c r="C29102">
        <v>1</v>
      </c>
      <c r="D29102" s="7">
        <v>-1.2735070337946151</v>
      </c>
      <c r="E29102">
        <v>4</v>
      </c>
      <c r="F29102">
        <v>1</v>
      </c>
      <c r="G29102" s="9">
        <f>(Logistic_Reg!$C$5+Logistic_Reg!$C$6*CN_Mobiles!B29102+Logistic_Reg!$C$7*CN_Mobiles!C29102+Logistic_Reg!$C$8*CN_Mobiles!D29102+Logistic_Reg!$C$9*CN_Mobiles!E29102)/(1+EXP(Logistic_Reg!$C$5+Logistic_Reg!$C$6*CN_Mobiles!B29102+Logistic_Reg!$C$7*CN_Mobiles!C29102+Logistic_Reg!$C$8*CN_Mobiles!D29102+Logistic_Reg!$C$9*CN_Mobiles!E29102))</f>
        <v>0.26383497714005422</v>
      </c>
      <c r="H29102">
        <f t="shared" si="908"/>
        <v>1</v>
      </c>
      <c r="I29102" t="str">
        <f t="shared" si="909"/>
        <v>Yes</v>
      </c>
    </row>
    <row r="29103" spans="1:9" x14ac:dyDescent="0.3">
      <c r="A29103" t="s">
        <v>29104</v>
      </c>
      <c r="B29103">
        <v>42</v>
      </c>
      <c r="C29103">
        <v>0</v>
      </c>
      <c r="D29103" s="7">
        <v>0.90315299498504598</v>
      </c>
      <c r="E29103">
        <v>2</v>
      </c>
      <c r="F29103">
        <v>0</v>
      </c>
      <c r="G29103" s="9">
        <f>(Logistic_Reg!$C$5+Logistic_Reg!$C$6*CN_Mobiles!B29103+Logistic_Reg!$C$7*CN_Mobiles!C29103+Logistic_Reg!$C$8*CN_Mobiles!D29103+Logistic_Reg!$C$9*CN_Mobiles!E29103)/(1+EXP(Logistic_Reg!$C$5+Logistic_Reg!$C$6*CN_Mobiles!B29103+Logistic_Reg!$C$7*CN_Mobiles!C29103+Logistic_Reg!$C$8*CN_Mobiles!D29103+Logistic_Reg!$C$9*CN_Mobiles!E29103))</f>
        <v>0.12290659122604138</v>
      </c>
      <c r="H29103">
        <f t="shared" si="908"/>
        <v>0</v>
      </c>
      <c r="I29103" t="str">
        <f t="shared" si="909"/>
        <v>Yes</v>
      </c>
    </row>
    <row r="29104" spans="1:9" x14ac:dyDescent="0.3">
      <c r="A29104" t="s">
        <v>29105</v>
      </c>
      <c r="B29104">
        <v>39</v>
      </c>
      <c r="C29104">
        <v>1</v>
      </c>
      <c r="D29104" s="7">
        <v>-0.85574501043040307</v>
      </c>
      <c r="E29104">
        <v>3</v>
      </c>
      <c r="F29104">
        <v>1</v>
      </c>
      <c r="G29104" s="9">
        <f>(Logistic_Reg!$C$5+Logistic_Reg!$C$6*CN_Mobiles!B29104+Logistic_Reg!$C$7*CN_Mobiles!C29104+Logistic_Reg!$C$8*CN_Mobiles!D29104+Logistic_Reg!$C$9*CN_Mobiles!E29104)/(1+EXP(Logistic_Reg!$C$5+Logistic_Reg!$C$6*CN_Mobiles!B29104+Logistic_Reg!$C$7*CN_Mobiles!C29104+Logistic_Reg!$C$8*CN_Mobiles!D29104+Logistic_Reg!$C$9*CN_Mobiles!E29104))</f>
        <v>0.24243906063982007</v>
      </c>
      <c r="H29104">
        <f t="shared" si="908"/>
        <v>1</v>
      </c>
      <c r="I29104" t="str">
        <f t="shared" si="909"/>
        <v>Yes</v>
      </c>
    </row>
    <row r="29105" spans="1:9" x14ac:dyDescent="0.3">
      <c r="A29105" t="s">
        <v>29106</v>
      </c>
      <c r="B29105">
        <v>31</v>
      </c>
      <c r="C29105">
        <v>0</v>
      </c>
      <c r="D29105" s="7">
        <v>-0.33464179485798923</v>
      </c>
      <c r="E29105">
        <v>2</v>
      </c>
      <c r="F29105">
        <v>0</v>
      </c>
      <c r="G29105" s="9">
        <f>(Logistic_Reg!$C$5+Logistic_Reg!$C$6*CN_Mobiles!B29105+Logistic_Reg!$C$7*CN_Mobiles!C29105+Logistic_Reg!$C$8*CN_Mobiles!D29105+Logistic_Reg!$C$9*CN_Mobiles!E29105)/(1+EXP(Logistic_Reg!$C$5+Logistic_Reg!$C$6*CN_Mobiles!B29105+Logistic_Reg!$C$7*CN_Mobiles!C29105+Logistic_Reg!$C$8*CN_Mobiles!D29105+Logistic_Reg!$C$9*CN_Mobiles!E29105))</f>
        <v>-6.519216588985631E-2</v>
      </c>
      <c r="H29105">
        <f t="shared" si="908"/>
        <v>0</v>
      </c>
      <c r="I29105" t="str">
        <f t="shared" si="909"/>
        <v>Yes</v>
      </c>
    </row>
    <row r="29106" spans="1:9" x14ac:dyDescent="0.3">
      <c r="A29106" t="s">
        <v>29107</v>
      </c>
      <c r="B29106">
        <v>40</v>
      </c>
      <c r="C29106">
        <v>1</v>
      </c>
      <c r="D29106" s="7">
        <v>0.35528173039937461</v>
      </c>
      <c r="E29106">
        <v>2</v>
      </c>
      <c r="F29106">
        <v>1</v>
      </c>
      <c r="G29106" s="9">
        <f>(Logistic_Reg!$C$5+Logistic_Reg!$C$6*CN_Mobiles!B29106+Logistic_Reg!$C$7*CN_Mobiles!C29106+Logistic_Reg!$C$8*CN_Mobiles!D29106+Logistic_Reg!$C$9*CN_Mobiles!E29106)/(1+EXP(Logistic_Reg!$C$5+Logistic_Reg!$C$6*CN_Mobiles!B29106+Logistic_Reg!$C$7*CN_Mobiles!C29106+Logistic_Reg!$C$8*CN_Mobiles!D29106+Logistic_Reg!$C$9*CN_Mobiles!E29106))</f>
        <v>0.13118391604327936</v>
      </c>
      <c r="H29106">
        <f t="shared" si="908"/>
        <v>0</v>
      </c>
      <c r="I29106" t="str">
        <f t="shared" si="909"/>
        <v>No</v>
      </c>
    </row>
    <row r="29107" spans="1:9" x14ac:dyDescent="0.3">
      <c r="A29107" t="s">
        <v>29108</v>
      </c>
      <c r="B29107">
        <v>43</v>
      </c>
      <c r="C29107">
        <v>1</v>
      </c>
      <c r="D29107" s="7">
        <v>-0.22855945696787225</v>
      </c>
      <c r="E29107">
        <v>3</v>
      </c>
      <c r="F29107">
        <v>1</v>
      </c>
      <c r="G29107" s="9">
        <f>(Logistic_Reg!$C$5+Logistic_Reg!$C$6*CN_Mobiles!B29107+Logistic_Reg!$C$7*CN_Mobiles!C29107+Logistic_Reg!$C$8*CN_Mobiles!D29107+Logistic_Reg!$C$9*CN_Mobiles!E29107)/(1+EXP(Logistic_Reg!$C$5+Logistic_Reg!$C$6*CN_Mobiles!B29107+Logistic_Reg!$C$7*CN_Mobiles!C29107+Logistic_Reg!$C$8*CN_Mobiles!D29107+Logistic_Reg!$C$9*CN_Mobiles!E29107))</f>
        <v>0.26798529226715612</v>
      </c>
      <c r="H29107">
        <f t="shared" si="908"/>
        <v>1</v>
      </c>
      <c r="I29107" t="str">
        <f t="shared" si="909"/>
        <v>Yes</v>
      </c>
    </row>
    <row r="29108" spans="1:9" x14ac:dyDescent="0.3">
      <c r="A29108" t="s">
        <v>29109</v>
      </c>
      <c r="B29108">
        <v>26</v>
      </c>
      <c r="C29108">
        <v>1</v>
      </c>
      <c r="D29108" s="7">
        <v>-1.4521669143336067</v>
      </c>
      <c r="E29108">
        <v>2</v>
      </c>
      <c r="F29108">
        <v>0</v>
      </c>
      <c r="G29108" s="9">
        <f>(Logistic_Reg!$C$5+Logistic_Reg!$C$6*CN_Mobiles!B29108+Logistic_Reg!$C$7*CN_Mobiles!C29108+Logistic_Reg!$C$8*CN_Mobiles!D29108+Logistic_Reg!$C$9*CN_Mobiles!E29108)/(1+EXP(Logistic_Reg!$C$5+Logistic_Reg!$C$6*CN_Mobiles!B29108+Logistic_Reg!$C$7*CN_Mobiles!C29108+Logistic_Reg!$C$8*CN_Mobiles!D29108+Logistic_Reg!$C$9*CN_Mobiles!E29108))</f>
        <v>-0.17969254640592608</v>
      </c>
      <c r="H29108">
        <f t="shared" si="908"/>
        <v>0</v>
      </c>
      <c r="I29108" t="str">
        <f t="shared" si="909"/>
        <v>Yes</v>
      </c>
    </row>
    <row r="29109" spans="1:9" x14ac:dyDescent="0.3">
      <c r="A29109" t="s">
        <v>29110</v>
      </c>
      <c r="B29109">
        <v>62</v>
      </c>
      <c r="C29109">
        <v>0</v>
      </c>
      <c r="D29109" s="7">
        <v>0.51091027649010801</v>
      </c>
      <c r="E29109">
        <v>3</v>
      </c>
      <c r="F29109">
        <v>1</v>
      </c>
      <c r="G29109" s="9">
        <f>(Logistic_Reg!$C$5+Logistic_Reg!$C$6*CN_Mobiles!B29109+Logistic_Reg!$C$7*CN_Mobiles!C29109+Logistic_Reg!$C$8*CN_Mobiles!D29109+Logistic_Reg!$C$9*CN_Mobiles!E29109)/(1+EXP(Logistic_Reg!$C$5+Logistic_Reg!$C$6*CN_Mobiles!B29109+Logistic_Reg!$C$7*CN_Mobiles!C29109+Logistic_Reg!$C$8*CN_Mobiles!D29109+Logistic_Reg!$C$9*CN_Mobiles!E29109))</f>
        <v>0.25487168058952042</v>
      </c>
      <c r="H29109">
        <f t="shared" si="908"/>
        <v>1</v>
      </c>
      <c r="I29109" t="str">
        <f t="shared" si="909"/>
        <v>Yes</v>
      </c>
    </row>
    <row r="29110" spans="1:9" x14ac:dyDescent="0.3">
      <c r="A29110" t="s">
        <v>29111</v>
      </c>
      <c r="B29110">
        <v>53</v>
      </c>
      <c r="C29110">
        <v>0</v>
      </c>
      <c r="D29110" s="7">
        <v>-1.4387448183591733</v>
      </c>
      <c r="E29110">
        <v>1</v>
      </c>
      <c r="F29110">
        <v>0</v>
      </c>
      <c r="G29110" s="9">
        <f>(Logistic_Reg!$C$5+Logistic_Reg!$C$6*CN_Mobiles!B29110+Logistic_Reg!$C$7*CN_Mobiles!C29110+Logistic_Reg!$C$8*CN_Mobiles!D29110+Logistic_Reg!$C$9*CN_Mobiles!E29110)/(1+EXP(Logistic_Reg!$C$5+Logistic_Reg!$C$6*CN_Mobiles!B29110+Logistic_Reg!$C$7*CN_Mobiles!C29110+Logistic_Reg!$C$8*CN_Mobiles!D29110+Logistic_Reg!$C$9*CN_Mobiles!E29110))</f>
        <v>-1.5593326230376645</v>
      </c>
      <c r="H29110">
        <f t="shared" si="908"/>
        <v>0</v>
      </c>
      <c r="I29110" t="str">
        <f t="shared" si="909"/>
        <v>Yes</v>
      </c>
    </row>
    <row r="29111" spans="1:9" x14ac:dyDescent="0.3">
      <c r="A29111" t="s">
        <v>29112</v>
      </c>
      <c r="B29111">
        <v>39</v>
      </c>
      <c r="C29111">
        <v>1</v>
      </c>
      <c r="D29111" s="7">
        <v>-0.11047318527903546</v>
      </c>
      <c r="E29111">
        <v>1</v>
      </c>
      <c r="F29111">
        <v>0</v>
      </c>
      <c r="G29111" s="9">
        <f>(Logistic_Reg!$C$5+Logistic_Reg!$C$6*CN_Mobiles!B29111+Logistic_Reg!$C$7*CN_Mobiles!C29111+Logistic_Reg!$C$8*CN_Mobiles!D29111+Logistic_Reg!$C$9*CN_Mobiles!E29111)/(1+EXP(Logistic_Reg!$C$5+Logistic_Reg!$C$6*CN_Mobiles!B29111+Logistic_Reg!$C$7*CN_Mobiles!C29111+Logistic_Reg!$C$8*CN_Mobiles!D29111+Logistic_Reg!$C$9*CN_Mobiles!E29111))</f>
        <v>-0.58948088939851095</v>
      </c>
      <c r="H29111">
        <f t="shared" si="908"/>
        <v>0</v>
      </c>
      <c r="I29111" t="str">
        <f t="shared" si="909"/>
        <v>Yes</v>
      </c>
    </row>
    <row r="29112" spans="1:9" x14ac:dyDescent="0.3">
      <c r="A29112" t="s">
        <v>29113</v>
      </c>
      <c r="B29112">
        <v>38</v>
      </c>
      <c r="C29112">
        <v>0</v>
      </c>
      <c r="D29112" s="7">
        <v>-0.48805458152250791</v>
      </c>
      <c r="E29112">
        <v>2</v>
      </c>
      <c r="F29112">
        <v>0</v>
      </c>
      <c r="G29112" s="9">
        <f>(Logistic_Reg!$C$5+Logistic_Reg!$C$6*CN_Mobiles!B29112+Logistic_Reg!$C$7*CN_Mobiles!C29112+Logistic_Reg!$C$8*CN_Mobiles!D29112+Logistic_Reg!$C$9*CN_Mobiles!E29112)/(1+EXP(Logistic_Reg!$C$5+Logistic_Reg!$C$6*CN_Mobiles!B29112+Logistic_Reg!$C$7*CN_Mobiles!C29112+Logistic_Reg!$C$8*CN_Mobiles!D29112+Logistic_Reg!$C$9*CN_Mobiles!E29112))</f>
        <v>-0.15235236327029159</v>
      </c>
      <c r="H29112">
        <f t="shared" si="908"/>
        <v>0</v>
      </c>
      <c r="I29112" t="str">
        <f t="shared" si="909"/>
        <v>Yes</v>
      </c>
    </row>
    <row r="29113" spans="1:9" x14ac:dyDescent="0.3">
      <c r="A29113" t="s">
        <v>29114</v>
      </c>
      <c r="B29113">
        <v>47</v>
      </c>
      <c r="C29113">
        <v>1</v>
      </c>
      <c r="D29113" s="7">
        <v>-0.23998660802935615</v>
      </c>
      <c r="E29113">
        <v>3</v>
      </c>
      <c r="F29113">
        <v>1</v>
      </c>
      <c r="G29113" s="9">
        <f>(Logistic_Reg!$C$5+Logistic_Reg!$C$6*CN_Mobiles!B29113+Logistic_Reg!$C$7*CN_Mobiles!C29113+Logistic_Reg!$C$8*CN_Mobiles!D29113+Logistic_Reg!$C$9*CN_Mobiles!E29113)/(1+EXP(Logistic_Reg!$C$5+Logistic_Reg!$C$6*CN_Mobiles!B29113+Logistic_Reg!$C$7*CN_Mobiles!C29113+Logistic_Reg!$C$8*CN_Mobiles!D29113+Logistic_Reg!$C$9*CN_Mobiles!E29113))</f>
        <v>0.2637406029921166</v>
      </c>
      <c r="H29113">
        <f t="shared" si="908"/>
        <v>1</v>
      </c>
      <c r="I29113" t="str">
        <f t="shared" si="909"/>
        <v>Yes</v>
      </c>
    </row>
    <row r="29114" spans="1:9" x14ac:dyDescent="0.3">
      <c r="A29114" t="s">
        <v>29115</v>
      </c>
      <c r="B29114">
        <v>59</v>
      </c>
      <c r="C29114">
        <v>1</v>
      </c>
      <c r="D29114" s="7">
        <v>-0.35424669720385321</v>
      </c>
      <c r="E29114">
        <v>2</v>
      </c>
      <c r="F29114">
        <v>0</v>
      </c>
      <c r="G29114" s="9">
        <f>(Logistic_Reg!$C$5+Logistic_Reg!$C$6*CN_Mobiles!B29114+Logistic_Reg!$C$7*CN_Mobiles!C29114+Logistic_Reg!$C$8*CN_Mobiles!D29114+Logistic_Reg!$C$9*CN_Mobiles!E29114)/(1+EXP(Logistic_Reg!$C$5+Logistic_Reg!$C$6*CN_Mobiles!B29114+Logistic_Reg!$C$7*CN_Mobiles!C29114+Logistic_Reg!$C$8*CN_Mobiles!D29114+Logistic_Reg!$C$9*CN_Mobiles!E29114))</f>
        <v>-0.11762030204645263</v>
      </c>
      <c r="H29114">
        <f t="shared" si="908"/>
        <v>0</v>
      </c>
      <c r="I29114" t="str">
        <f t="shared" si="909"/>
        <v>Yes</v>
      </c>
    </row>
    <row r="29115" spans="1:9" x14ac:dyDescent="0.3">
      <c r="A29115" t="s">
        <v>29116</v>
      </c>
      <c r="B29115">
        <v>56</v>
      </c>
      <c r="C29115">
        <v>1</v>
      </c>
      <c r="D29115" s="7">
        <v>-0.71684887443969358</v>
      </c>
      <c r="E29115">
        <v>2</v>
      </c>
      <c r="F29115">
        <v>0</v>
      </c>
      <c r="G29115" s="9">
        <f>(Logistic_Reg!$C$5+Logistic_Reg!$C$6*CN_Mobiles!B29115+Logistic_Reg!$C$7*CN_Mobiles!C29115+Logistic_Reg!$C$8*CN_Mobiles!D29115+Logistic_Reg!$C$9*CN_Mobiles!E29115)/(1+EXP(Logistic_Reg!$C$5+Logistic_Reg!$C$6*CN_Mobiles!B29115+Logistic_Reg!$C$7*CN_Mobiles!C29115+Logistic_Reg!$C$8*CN_Mobiles!D29115+Logistic_Reg!$C$9*CN_Mobiles!E29115))</f>
        <v>-0.19541730036772764</v>
      </c>
      <c r="H29115">
        <f t="shared" si="908"/>
        <v>0</v>
      </c>
      <c r="I29115" t="str">
        <f t="shared" si="909"/>
        <v>Yes</v>
      </c>
    </row>
    <row r="29116" spans="1:9" x14ac:dyDescent="0.3">
      <c r="A29116" t="s">
        <v>29117</v>
      </c>
      <c r="B29116">
        <v>35</v>
      </c>
      <c r="C29116">
        <v>0</v>
      </c>
      <c r="D29116" s="7">
        <v>0.65095236366172982</v>
      </c>
      <c r="E29116">
        <v>2</v>
      </c>
      <c r="F29116">
        <v>1</v>
      </c>
      <c r="G29116" s="9">
        <f>(Logistic_Reg!$C$5+Logistic_Reg!$C$6*CN_Mobiles!B29116+Logistic_Reg!$C$7*CN_Mobiles!C29116+Logistic_Reg!$C$8*CN_Mobiles!D29116+Logistic_Reg!$C$9*CN_Mobiles!E29116)/(1+EXP(Logistic_Reg!$C$5+Logistic_Reg!$C$6*CN_Mobiles!B29116+Logistic_Reg!$C$7*CN_Mobiles!C29116+Logistic_Reg!$C$8*CN_Mobiles!D29116+Logistic_Reg!$C$9*CN_Mobiles!E29116))</f>
        <v>0.11220781917700753</v>
      </c>
      <c r="H29116">
        <f t="shared" si="908"/>
        <v>0</v>
      </c>
      <c r="I29116" t="str">
        <f t="shared" si="909"/>
        <v>No</v>
      </c>
    </row>
    <row r="29117" spans="1:9" x14ac:dyDescent="0.3">
      <c r="A29117" t="s">
        <v>29118</v>
      </c>
      <c r="B29117">
        <v>25</v>
      </c>
      <c r="C29117">
        <v>1</v>
      </c>
      <c r="D29117" s="7">
        <v>-1.1360557100070818</v>
      </c>
      <c r="E29117">
        <v>4</v>
      </c>
      <c r="F29117">
        <v>0</v>
      </c>
      <c r="G29117" s="9">
        <f>(Logistic_Reg!$C$5+Logistic_Reg!$C$6*CN_Mobiles!B29117+Logistic_Reg!$C$7*CN_Mobiles!C29117+Logistic_Reg!$C$8*CN_Mobiles!D29117+Logistic_Reg!$C$9*CN_Mobiles!E29117)/(1+EXP(Logistic_Reg!$C$5+Logistic_Reg!$C$6*CN_Mobiles!B29117+Logistic_Reg!$C$7*CN_Mobiles!C29117+Logistic_Reg!$C$8*CN_Mobiles!D29117+Logistic_Reg!$C$9*CN_Mobiles!E29117))</f>
        <v>0.25809688641956108</v>
      </c>
      <c r="H29117">
        <f t="shared" si="908"/>
        <v>1</v>
      </c>
      <c r="I29117" t="str">
        <f t="shared" si="909"/>
        <v>No</v>
      </c>
    </row>
    <row r="29118" spans="1:9" x14ac:dyDescent="0.3">
      <c r="A29118" t="s">
        <v>29119</v>
      </c>
      <c r="B29118">
        <v>26</v>
      </c>
      <c r="C29118">
        <v>1</v>
      </c>
      <c r="D29118" s="7">
        <v>-1.0911237637043556</v>
      </c>
      <c r="E29118">
        <v>3</v>
      </c>
      <c r="F29118">
        <v>1</v>
      </c>
      <c r="G29118" s="9">
        <f>(Logistic_Reg!$C$5+Logistic_Reg!$C$6*CN_Mobiles!B29118+Logistic_Reg!$C$7*CN_Mobiles!C29118+Logistic_Reg!$C$8*CN_Mobiles!D29118+Logistic_Reg!$C$9*CN_Mobiles!E29118)/(1+EXP(Logistic_Reg!$C$5+Logistic_Reg!$C$6*CN_Mobiles!B29118+Logistic_Reg!$C$7*CN_Mobiles!C29118+Logistic_Reg!$C$8*CN_Mobiles!D29118+Logistic_Reg!$C$9*CN_Mobiles!E29118))</f>
        <v>0.24912729205304615</v>
      </c>
      <c r="H29118">
        <f t="shared" si="908"/>
        <v>1</v>
      </c>
      <c r="I29118" t="str">
        <f t="shared" si="909"/>
        <v>Yes</v>
      </c>
    </row>
    <row r="29119" spans="1:9" x14ac:dyDescent="0.3">
      <c r="A29119" t="s">
        <v>29120</v>
      </c>
      <c r="B29119">
        <v>26</v>
      </c>
      <c r="C29119">
        <v>1</v>
      </c>
      <c r="D29119" s="7">
        <v>-0.83068065960139137</v>
      </c>
      <c r="E29119">
        <v>4</v>
      </c>
      <c r="F29119">
        <v>1</v>
      </c>
      <c r="G29119" s="9">
        <f>(Logistic_Reg!$C$5+Logistic_Reg!$C$6*CN_Mobiles!B29119+Logistic_Reg!$C$7*CN_Mobiles!C29119+Logistic_Reg!$C$8*CN_Mobiles!D29119+Logistic_Reg!$C$9*CN_Mobiles!E29119)/(1+EXP(Logistic_Reg!$C$5+Logistic_Reg!$C$6*CN_Mobiles!B29119+Logistic_Reg!$C$7*CN_Mobiles!C29119+Logistic_Reg!$C$8*CN_Mobiles!D29119+Logistic_Reg!$C$9*CN_Mobiles!E29119))</f>
        <v>0.24855905881386053</v>
      </c>
      <c r="H29119">
        <f t="shared" si="908"/>
        <v>1</v>
      </c>
      <c r="I29119" t="str">
        <f t="shared" si="909"/>
        <v>Yes</v>
      </c>
    </row>
    <row r="29120" spans="1:9" x14ac:dyDescent="0.3">
      <c r="A29120" t="s">
        <v>29121</v>
      </c>
      <c r="B29120">
        <v>59</v>
      </c>
      <c r="C29120">
        <v>0</v>
      </c>
      <c r="D29120" s="7">
        <v>-0.79870253021910464</v>
      </c>
      <c r="E29120">
        <v>2</v>
      </c>
      <c r="F29120">
        <v>0</v>
      </c>
      <c r="G29120" s="9">
        <f>(Logistic_Reg!$C$5+Logistic_Reg!$C$6*CN_Mobiles!B29120+Logistic_Reg!$C$7*CN_Mobiles!C29120+Logistic_Reg!$C$8*CN_Mobiles!D29120+Logistic_Reg!$C$9*CN_Mobiles!E29120)/(1+EXP(Logistic_Reg!$C$5+Logistic_Reg!$C$6*CN_Mobiles!B29120+Logistic_Reg!$C$7*CN_Mobiles!C29120+Logistic_Reg!$C$8*CN_Mobiles!D29120+Logistic_Reg!$C$9*CN_Mobiles!E29120))</f>
        <v>-0.42065894191552317</v>
      </c>
      <c r="H29120">
        <f t="shared" si="908"/>
        <v>0</v>
      </c>
      <c r="I29120" t="str">
        <f t="shared" si="909"/>
        <v>Yes</v>
      </c>
    </row>
    <row r="29121" spans="1:9" x14ac:dyDescent="0.3">
      <c r="A29121" t="s">
        <v>29122</v>
      </c>
      <c r="B29121">
        <v>52</v>
      </c>
      <c r="C29121">
        <v>0</v>
      </c>
      <c r="D29121" s="7">
        <v>0.36325389575761119</v>
      </c>
      <c r="E29121">
        <v>2</v>
      </c>
      <c r="F29121">
        <v>1</v>
      </c>
      <c r="G29121" s="9">
        <f>(Logistic_Reg!$C$5+Logistic_Reg!$C$6*CN_Mobiles!B29121+Logistic_Reg!$C$7*CN_Mobiles!C29121+Logistic_Reg!$C$8*CN_Mobiles!D29121+Logistic_Reg!$C$9*CN_Mobiles!E29121)/(1+EXP(Logistic_Reg!$C$5+Logistic_Reg!$C$6*CN_Mobiles!B29121+Logistic_Reg!$C$7*CN_Mobiles!C29121+Logistic_Reg!$C$8*CN_Mobiles!D29121+Logistic_Reg!$C$9*CN_Mobiles!E29121))</f>
        <v>-3.1129370246572301E-2</v>
      </c>
      <c r="H29121">
        <f t="shared" si="908"/>
        <v>0</v>
      </c>
      <c r="I29121" t="str">
        <f t="shared" si="909"/>
        <v>No</v>
      </c>
    </row>
    <row r="29122" spans="1:9" x14ac:dyDescent="0.3">
      <c r="A29122" t="s">
        <v>29123</v>
      </c>
      <c r="B29122">
        <v>37</v>
      </c>
      <c r="C29122">
        <v>1</v>
      </c>
      <c r="D29122" s="7">
        <v>-0.31417457376635582</v>
      </c>
      <c r="E29122">
        <v>2</v>
      </c>
      <c r="F29122">
        <v>1</v>
      </c>
      <c r="G29122" s="9">
        <f>(Logistic_Reg!$C$5+Logistic_Reg!$C$6*CN_Mobiles!B29122+Logistic_Reg!$C$7*CN_Mobiles!C29122+Logistic_Reg!$C$8*CN_Mobiles!D29122+Logistic_Reg!$C$9*CN_Mobiles!E29122)/(1+EXP(Logistic_Reg!$C$5+Logistic_Reg!$C$6*CN_Mobiles!B29122+Logistic_Reg!$C$7*CN_Mobiles!C29122+Logistic_Reg!$C$8*CN_Mobiles!D29122+Logistic_Reg!$C$9*CN_Mobiles!E29122))</f>
        <v>2.6757954395074224E-2</v>
      </c>
      <c r="H29122">
        <f t="shared" si="908"/>
        <v>0</v>
      </c>
      <c r="I29122" t="str">
        <f t="shared" si="909"/>
        <v>No</v>
      </c>
    </row>
    <row r="29123" spans="1:9" x14ac:dyDescent="0.3">
      <c r="A29123" t="s">
        <v>29124</v>
      </c>
      <c r="B29123">
        <v>36</v>
      </c>
      <c r="C29123">
        <v>0</v>
      </c>
      <c r="D29123" s="7">
        <v>0.76515153848773942</v>
      </c>
      <c r="E29123">
        <v>3</v>
      </c>
      <c r="F29123">
        <v>1</v>
      </c>
      <c r="G29123" s="9">
        <f>(Logistic_Reg!$C$5+Logistic_Reg!$C$6*CN_Mobiles!B29123+Logistic_Reg!$C$7*CN_Mobiles!C29123+Logistic_Reg!$C$8*CN_Mobiles!D29123+Logistic_Reg!$C$9*CN_Mobiles!E29123)/(1+EXP(Logistic_Reg!$C$5+Logistic_Reg!$C$6*CN_Mobiles!B29123+Logistic_Reg!$C$7*CN_Mobiles!C29123+Logistic_Reg!$C$8*CN_Mobiles!D29123+Logistic_Reg!$C$9*CN_Mobiles!E29123))</f>
        <v>0.27842166001160695</v>
      </c>
      <c r="H29123">
        <f t="shared" ref="H29123:H29186" si="910">IF(G29123&gt;=0.15,1,0)</f>
        <v>1</v>
      </c>
      <c r="I29123" t="str">
        <f t="shared" ref="I29123:I29186" si="911">IF(H29123=F29123,"Yes","No")</f>
        <v>Yes</v>
      </c>
    </row>
    <row r="29124" spans="1:9" x14ac:dyDescent="0.3">
      <c r="A29124" t="s">
        <v>29125</v>
      </c>
      <c r="B29124">
        <v>51</v>
      </c>
      <c r="C29124">
        <v>0</v>
      </c>
      <c r="D29124" s="7">
        <v>0.14020078018532561</v>
      </c>
      <c r="E29124">
        <v>3</v>
      </c>
      <c r="F29124">
        <v>0</v>
      </c>
      <c r="G29124" s="9">
        <f>(Logistic_Reg!$C$5+Logistic_Reg!$C$6*CN_Mobiles!B29124+Logistic_Reg!$C$7*CN_Mobiles!C29124+Logistic_Reg!$C$8*CN_Mobiles!D29124+Logistic_Reg!$C$9*CN_Mobiles!E29124)/(1+EXP(Logistic_Reg!$C$5+Logistic_Reg!$C$6*CN_Mobiles!B29124+Logistic_Reg!$C$7*CN_Mobiles!C29124+Logistic_Reg!$C$8*CN_Mobiles!D29124+Logistic_Reg!$C$9*CN_Mobiles!E29124))</f>
        <v>0.25046433624581066</v>
      </c>
      <c r="H29124">
        <f t="shared" si="910"/>
        <v>1</v>
      </c>
      <c r="I29124" t="str">
        <f t="shared" si="911"/>
        <v>No</v>
      </c>
    </row>
    <row r="29125" spans="1:9" x14ac:dyDescent="0.3">
      <c r="A29125" t="s">
        <v>29126</v>
      </c>
      <c r="B29125">
        <v>65</v>
      </c>
      <c r="C29125">
        <v>0</v>
      </c>
      <c r="D29125" s="7">
        <v>-0.17041671133702754</v>
      </c>
      <c r="E29125">
        <v>2</v>
      </c>
      <c r="F29125">
        <v>0</v>
      </c>
      <c r="G29125" s="9">
        <f>(Logistic_Reg!$C$5+Logistic_Reg!$C$6*CN_Mobiles!B29125+Logistic_Reg!$C$7*CN_Mobiles!C29125+Logistic_Reg!$C$8*CN_Mobiles!D29125+Logistic_Reg!$C$9*CN_Mobiles!E29125)/(1+EXP(Logistic_Reg!$C$5+Logistic_Reg!$C$6*CN_Mobiles!B29125+Logistic_Reg!$C$7*CN_Mobiles!C29125+Logistic_Reg!$C$8*CN_Mobiles!D29125+Logistic_Reg!$C$9*CN_Mobiles!E29125))</f>
        <v>-0.26687162333016573</v>
      </c>
      <c r="H29125">
        <f t="shared" si="910"/>
        <v>0</v>
      </c>
      <c r="I29125" t="str">
        <f t="shared" si="911"/>
        <v>Yes</v>
      </c>
    </row>
    <row r="29126" spans="1:9" x14ac:dyDescent="0.3">
      <c r="A29126" t="s">
        <v>29127</v>
      </c>
      <c r="B29126">
        <v>57</v>
      </c>
      <c r="C29126">
        <v>0</v>
      </c>
      <c r="D29126" s="7">
        <v>0.83281215106967876</v>
      </c>
      <c r="E29126">
        <v>2</v>
      </c>
      <c r="F29126">
        <v>0</v>
      </c>
      <c r="G29126" s="9">
        <f>(Logistic_Reg!$C$5+Logistic_Reg!$C$6*CN_Mobiles!B29126+Logistic_Reg!$C$7*CN_Mobiles!C29126+Logistic_Reg!$C$8*CN_Mobiles!D29126+Logistic_Reg!$C$9*CN_Mobiles!E29126)/(1+EXP(Logistic_Reg!$C$5+Logistic_Reg!$C$6*CN_Mobiles!B29126+Logistic_Reg!$C$7*CN_Mobiles!C29126+Logistic_Reg!$C$8*CN_Mobiles!D29126+Logistic_Reg!$C$9*CN_Mobiles!E29126))</f>
        <v>4.0913501029433995E-2</v>
      </c>
      <c r="H29126">
        <f t="shared" si="910"/>
        <v>0</v>
      </c>
      <c r="I29126" t="str">
        <f t="shared" si="911"/>
        <v>Yes</v>
      </c>
    </row>
    <row r="29127" spans="1:9" x14ac:dyDescent="0.3">
      <c r="A29127" t="s">
        <v>29128</v>
      </c>
      <c r="B29127">
        <v>56</v>
      </c>
      <c r="C29127">
        <v>1</v>
      </c>
      <c r="D29127" s="7">
        <v>1.8892211432789296</v>
      </c>
      <c r="E29127">
        <v>2</v>
      </c>
      <c r="F29127">
        <v>1</v>
      </c>
      <c r="G29127" s="9">
        <f>(Logistic_Reg!$C$5+Logistic_Reg!$C$6*CN_Mobiles!B29127+Logistic_Reg!$C$7*CN_Mobiles!C29127+Logistic_Reg!$C$8*CN_Mobiles!D29127+Logistic_Reg!$C$9*CN_Mobiles!E29127)/(1+EXP(Logistic_Reg!$C$5+Logistic_Reg!$C$6*CN_Mobiles!B29127+Logistic_Reg!$C$7*CN_Mobiles!C29127+Logistic_Reg!$C$8*CN_Mobiles!D29127+Logistic_Reg!$C$9*CN_Mobiles!E29127))</f>
        <v>0.24668613895163494</v>
      </c>
      <c r="H29127">
        <f t="shared" si="910"/>
        <v>1</v>
      </c>
      <c r="I29127" t="str">
        <f t="shared" si="911"/>
        <v>Yes</v>
      </c>
    </row>
    <row r="29128" spans="1:9" x14ac:dyDescent="0.3">
      <c r="A29128" t="s">
        <v>29129</v>
      </c>
      <c r="B29128">
        <v>40</v>
      </c>
      <c r="C29128">
        <v>1</v>
      </c>
      <c r="D29128" s="7">
        <v>0.44584804158581781</v>
      </c>
      <c r="E29128">
        <v>3</v>
      </c>
      <c r="F29128">
        <v>1</v>
      </c>
      <c r="G29128" s="9">
        <f>(Logistic_Reg!$C$5+Logistic_Reg!$C$6*CN_Mobiles!B29128+Logistic_Reg!$C$7*CN_Mobiles!C29128+Logistic_Reg!$C$8*CN_Mobiles!D29128+Logistic_Reg!$C$9*CN_Mobiles!E29128)/(1+EXP(Logistic_Reg!$C$5+Logistic_Reg!$C$6*CN_Mobiles!B29128+Logistic_Reg!$C$7*CN_Mobiles!C29128+Logistic_Reg!$C$8*CN_Mobiles!D29128+Logistic_Reg!$C$9*CN_Mobiles!E29128))</f>
        <v>0.27833966649579839</v>
      </c>
      <c r="H29128">
        <f t="shared" si="910"/>
        <v>1</v>
      </c>
      <c r="I29128" t="str">
        <f t="shared" si="911"/>
        <v>Yes</v>
      </c>
    </row>
    <row r="29129" spans="1:9" x14ac:dyDescent="0.3">
      <c r="A29129" t="s">
        <v>29130</v>
      </c>
      <c r="B29129">
        <v>53</v>
      </c>
      <c r="C29129">
        <v>1</v>
      </c>
      <c r="D29129" s="7">
        <v>-0.54669796695498041</v>
      </c>
      <c r="E29129">
        <v>2</v>
      </c>
      <c r="F29129">
        <v>0</v>
      </c>
      <c r="G29129" s="9">
        <f>(Logistic_Reg!$C$5+Logistic_Reg!$C$6*CN_Mobiles!B29129+Logistic_Reg!$C$7*CN_Mobiles!C29129+Logistic_Reg!$C$8*CN_Mobiles!D29129+Logistic_Reg!$C$9*CN_Mobiles!E29129)/(1+EXP(Logistic_Reg!$C$5+Logistic_Reg!$C$6*CN_Mobiles!B29129+Logistic_Reg!$C$7*CN_Mobiles!C29129+Logistic_Reg!$C$8*CN_Mobiles!D29129+Logistic_Reg!$C$9*CN_Mobiles!E29129))</f>
        <v>-0.12665549980231305</v>
      </c>
      <c r="H29129">
        <f t="shared" si="910"/>
        <v>0</v>
      </c>
      <c r="I29129" t="str">
        <f t="shared" si="911"/>
        <v>Yes</v>
      </c>
    </row>
    <row r="29130" spans="1:9" x14ac:dyDescent="0.3">
      <c r="A29130" t="s">
        <v>29131</v>
      </c>
      <c r="B29130">
        <v>29</v>
      </c>
      <c r="C29130">
        <v>0</v>
      </c>
      <c r="D29130" s="7">
        <v>0.51042296170221213</v>
      </c>
      <c r="E29130">
        <v>2</v>
      </c>
      <c r="F29130">
        <v>1</v>
      </c>
      <c r="G29130" s="9">
        <f>(Logistic_Reg!$C$5+Logistic_Reg!$C$6*CN_Mobiles!B29130+Logistic_Reg!$C$7*CN_Mobiles!C29130+Logistic_Reg!$C$8*CN_Mobiles!D29130+Logistic_Reg!$C$9*CN_Mobiles!E29130)/(1+EXP(Logistic_Reg!$C$5+Logistic_Reg!$C$6*CN_Mobiles!B29130+Logistic_Reg!$C$7*CN_Mobiles!C29130+Logistic_Reg!$C$8*CN_Mobiles!D29130+Logistic_Reg!$C$9*CN_Mobiles!E29130))</f>
        <v>0.11502509364593758</v>
      </c>
      <c r="H29130">
        <f t="shared" si="910"/>
        <v>0</v>
      </c>
      <c r="I29130" t="str">
        <f t="shared" si="911"/>
        <v>No</v>
      </c>
    </row>
    <row r="29131" spans="1:9" x14ac:dyDescent="0.3">
      <c r="A29131" t="s">
        <v>29132</v>
      </c>
      <c r="B29131">
        <v>53</v>
      </c>
      <c r="C29131">
        <v>1</v>
      </c>
      <c r="D29131" s="7">
        <v>1.5257280936964668</v>
      </c>
      <c r="E29131">
        <v>2</v>
      </c>
      <c r="F29131">
        <v>0</v>
      </c>
      <c r="G29131" s="9">
        <f>(Logistic_Reg!$C$5+Logistic_Reg!$C$6*CN_Mobiles!B29131+Logistic_Reg!$C$7*CN_Mobiles!C29131+Logistic_Reg!$C$8*CN_Mobiles!D29131+Logistic_Reg!$C$9*CN_Mobiles!E29131)/(1+EXP(Logistic_Reg!$C$5+Logistic_Reg!$C$6*CN_Mobiles!B29131+Logistic_Reg!$C$7*CN_Mobiles!C29131+Logistic_Reg!$C$8*CN_Mobiles!D29131+Logistic_Reg!$C$9*CN_Mobiles!E29131))</f>
        <v>0.22634877720943697</v>
      </c>
      <c r="H29131">
        <f t="shared" si="910"/>
        <v>1</v>
      </c>
      <c r="I29131" t="str">
        <f t="shared" si="911"/>
        <v>No</v>
      </c>
    </row>
    <row r="29132" spans="1:9" x14ac:dyDescent="0.3">
      <c r="A29132" t="s">
        <v>29133</v>
      </c>
      <c r="B29132">
        <v>30</v>
      </c>
      <c r="C29132">
        <v>1</v>
      </c>
      <c r="D29132" s="7">
        <v>-0.90697017036119265</v>
      </c>
      <c r="E29132">
        <v>2</v>
      </c>
      <c r="F29132">
        <v>0</v>
      </c>
      <c r="G29132" s="9">
        <f>(Logistic_Reg!$C$5+Logistic_Reg!$C$6*CN_Mobiles!B29132+Logistic_Reg!$C$7*CN_Mobiles!C29132+Logistic_Reg!$C$8*CN_Mobiles!D29132+Logistic_Reg!$C$9*CN_Mobiles!E29132)/(1+EXP(Logistic_Reg!$C$5+Logistic_Reg!$C$6*CN_Mobiles!B29132+Logistic_Reg!$C$7*CN_Mobiles!C29132+Logistic_Reg!$C$8*CN_Mobiles!D29132+Logistic_Reg!$C$9*CN_Mobiles!E29132))</f>
        <v>-6.4350900320466781E-2</v>
      </c>
      <c r="H29132">
        <f t="shared" si="910"/>
        <v>0</v>
      </c>
      <c r="I29132" t="str">
        <f t="shared" si="911"/>
        <v>Yes</v>
      </c>
    </row>
    <row r="29133" spans="1:9" x14ac:dyDescent="0.3">
      <c r="A29133" t="s">
        <v>29134</v>
      </c>
      <c r="B29133">
        <v>53</v>
      </c>
      <c r="C29133">
        <v>1</v>
      </c>
      <c r="D29133" s="7">
        <v>-1.2815134634738758</v>
      </c>
      <c r="E29133">
        <v>4</v>
      </c>
      <c r="F29133">
        <v>1</v>
      </c>
      <c r="G29133" s="9">
        <f>(Logistic_Reg!$C$5+Logistic_Reg!$C$6*CN_Mobiles!B29133+Logistic_Reg!$C$7*CN_Mobiles!C29133+Logistic_Reg!$C$8*CN_Mobiles!D29133+Logistic_Reg!$C$9*CN_Mobiles!E29133)/(1+EXP(Logistic_Reg!$C$5+Logistic_Reg!$C$6*CN_Mobiles!B29133+Logistic_Reg!$C$7*CN_Mobiles!C29133+Logistic_Reg!$C$8*CN_Mobiles!D29133+Logistic_Reg!$C$9*CN_Mobiles!E29133))</f>
        <v>0.27735308864175523</v>
      </c>
      <c r="H29133">
        <f t="shared" si="910"/>
        <v>1</v>
      </c>
      <c r="I29133" t="str">
        <f t="shared" si="911"/>
        <v>Yes</v>
      </c>
    </row>
    <row r="29134" spans="1:9" x14ac:dyDescent="0.3">
      <c r="A29134" t="s">
        <v>29135</v>
      </c>
      <c r="B29134">
        <v>33</v>
      </c>
      <c r="C29134">
        <v>0</v>
      </c>
      <c r="D29134" s="7">
        <v>0.28456778609952421</v>
      </c>
      <c r="E29134">
        <v>3</v>
      </c>
      <c r="F29134">
        <v>0</v>
      </c>
      <c r="G29134" s="9">
        <f>(Logistic_Reg!$C$5+Logistic_Reg!$C$6*CN_Mobiles!B29134+Logistic_Reg!$C$7*CN_Mobiles!C29134+Logistic_Reg!$C$8*CN_Mobiles!D29134+Logistic_Reg!$C$9*CN_Mobiles!E29134)/(1+EXP(Logistic_Reg!$C$5+Logistic_Reg!$C$6*CN_Mobiles!B29134+Logistic_Reg!$C$7*CN_Mobiles!C29134+Logistic_Reg!$C$8*CN_Mobiles!D29134+Logistic_Reg!$C$9*CN_Mobiles!E29134))</f>
        <v>0.27404150292673757</v>
      </c>
      <c r="H29134">
        <f t="shared" si="910"/>
        <v>1</v>
      </c>
      <c r="I29134" t="str">
        <f t="shared" si="911"/>
        <v>No</v>
      </c>
    </row>
    <row r="29135" spans="1:9" x14ac:dyDescent="0.3">
      <c r="A29135" t="s">
        <v>29136</v>
      </c>
      <c r="B29135">
        <v>43</v>
      </c>
      <c r="C29135">
        <v>1</v>
      </c>
      <c r="D29135" s="7">
        <v>-0.83031517351046924</v>
      </c>
      <c r="E29135">
        <v>3</v>
      </c>
      <c r="F29135">
        <v>1</v>
      </c>
      <c r="G29135" s="9">
        <f>(Logistic_Reg!$C$5+Logistic_Reg!$C$6*CN_Mobiles!B29135+Logistic_Reg!$C$7*CN_Mobiles!C29135+Logistic_Reg!$C$8*CN_Mobiles!D29135+Logistic_Reg!$C$9*CN_Mobiles!E29135)/(1+EXP(Logistic_Reg!$C$5+Logistic_Reg!$C$6*CN_Mobiles!B29135+Logistic_Reg!$C$7*CN_Mobiles!C29135+Logistic_Reg!$C$8*CN_Mobiles!D29135+Logistic_Reg!$C$9*CN_Mobiles!E29135))</f>
        <v>0.23692865771803623</v>
      </c>
      <c r="H29135">
        <f t="shared" si="910"/>
        <v>1</v>
      </c>
      <c r="I29135" t="str">
        <f t="shared" si="911"/>
        <v>Yes</v>
      </c>
    </row>
    <row r="29136" spans="1:9" x14ac:dyDescent="0.3">
      <c r="A29136" t="s">
        <v>29137</v>
      </c>
      <c r="B29136">
        <v>33</v>
      </c>
      <c r="C29136">
        <v>0</v>
      </c>
      <c r="D29136" s="7">
        <v>0.58468707037482059</v>
      </c>
      <c r="E29136">
        <v>2</v>
      </c>
      <c r="F29136">
        <v>0</v>
      </c>
      <c r="G29136" s="9">
        <f>(Logistic_Reg!$C$5+Logistic_Reg!$C$6*CN_Mobiles!B29136+Logistic_Reg!$C$7*CN_Mobiles!C29136+Logistic_Reg!$C$8*CN_Mobiles!D29136+Logistic_Reg!$C$9*CN_Mobiles!E29136)/(1+EXP(Logistic_Reg!$C$5+Logistic_Reg!$C$6*CN_Mobiles!B29136+Logistic_Reg!$C$7*CN_Mobiles!C29136+Logistic_Reg!$C$8*CN_Mobiles!D29136+Logistic_Reg!$C$9*CN_Mobiles!E29136))</f>
        <v>0.11001625298909537</v>
      </c>
      <c r="H29136">
        <f t="shared" si="910"/>
        <v>0</v>
      </c>
      <c r="I29136" t="str">
        <f t="shared" si="911"/>
        <v>Yes</v>
      </c>
    </row>
    <row r="29137" spans="1:9" x14ac:dyDescent="0.3">
      <c r="A29137" t="s">
        <v>29138</v>
      </c>
      <c r="B29137">
        <v>48</v>
      </c>
      <c r="C29137">
        <v>1</v>
      </c>
      <c r="D29137" s="7">
        <v>0.47624620505422283</v>
      </c>
      <c r="E29137">
        <v>1</v>
      </c>
      <c r="F29137">
        <v>1</v>
      </c>
      <c r="G29137" s="9">
        <f>(Logistic_Reg!$C$5+Logistic_Reg!$C$6*CN_Mobiles!B29137+Logistic_Reg!$C$7*CN_Mobiles!C29137+Logistic_Reg!$C$8*CN_Mobiles!D29137+Logistic_Reg!$C$9*CN_Mobiles!E29137)/(1+EXP(Logistic_Reg!$C$5+Logistic_Reg!$C$6*CN_Mobiles!B29137+Logistic_Reg!$C$7*CN_Mobiles!C29137+Logistic_Reg!$C$8*CN_Mobiles!D29137+Logistic_Reg!$C$9*CN_Mobiles!E29137))</f>
        <v>-0.46130056279037968</v>
      </c>
      <c r="H29137">
        <f t="shared" si="910"/>
        <v>0</v>
      </c>
      <c r="I29137" t="str">
        <f t="shared" si="911"/>
        <v>No</v>
      </c>
    </row>
    <row r="29138" spans="1:9" x14ac:dyDescent="0.3">
      <c r="A29138" t="s">
        <v>29139</v>
      </c>
      <c r="B29138">
        <v>42</v>
      </c>
      <c r="C29138">
        <v>0</v>
      </c>
      <c r="D29138" s="7">
        <v>0.77573540653735618</v>
      </c>
      <c r="E29138">
        <v>3</v>
      </c>
      <c r="F29138">
        <v>0</v>
      </c>
      <c r="G29138" s="9">
        <f>(Logistic_Reg!$C$5+Logistic_Reg!$C$6*CN_Mobiles!B29138+Logistic_Reg!$C$7*CN_Mobiles!C29138+Logistic_Reg!$C$8*CN_Mobiles!D29138+Logistic_Reg!$C$9*CN_Mobiles!E29138)/(1+EXP(Logistic_Reg!$C$5+Logistic_Reg!$C$6*CN_Mobiles!B29138+Logistic_Reg!$C$7*CN_Mobiles!C29138+Logistic_Reg!$C$8*CN_Mobiles!D29138+Logistic_Reg!$C$9*CN_Mobiles!E29138))</f>
        <v>0.27767690009204249</v>
      </c>
      <c r="H29138">
        <f t="shared" si="910"/>
        <v>1</v>
      </c>
      <c r="I29138" t="str">
        <f t="shared" si="911"/>
        <v>No</v>
      </c>
    </row>
    <row r="29139" spans="1:9" x14ac:dyDescent="0.3">
      <c r="A29139" t="s">
        <v>29140</v>
      </c>
      <c r="B29139">
        <v>49</v>
      </c>
      <c r="C29139">
        <v>1</v>
      </c>
      <c r="D29139" s="7">
        <v>-0.40535193201105907</v>
      </c>
      <c r="E29139">
        <v>2</v>
      </c>
      <c r="F29139">
        <v>0</v>
      </c>
      <c r="G29139" s="9">
        <f>(Logistic_Reg!$C$5+Logistic_Reg!$C$6*CN_Mobiles!B29139+Logistic_Reg!$C$7*CN_Mobiles!C29139+Logistic_Reg!$C$8*CN_Mobiles!D29139+Logistic_Reg!$C$9*CN_Mobiles!E29139)/(1+EXP(Logistic_Reg!$C$5+Logistic_Reg!$C$6*CN_Mobiles!B29139+Logistic_Reg!$C$7*CN_Mobiles!C29139+Logistic_Reg!$C$8*CN_Mobiles!D29139+Logistic_Reg!$C$9*CN_Mobiles!E29139))</f>
        <v>-6.4127561888610227E-2</v>
      </c>
      <c r="H29139">
        <f t="shared" si="910"/>
        <v>0</v>
      </c>
      <c r="I29139" t="str">
        <f t="shared" si="911"/>
        <v>Yes</v>
      </c>
    </row>
    <row r="29140" spans="1:9" x14ac:dyDescent="0.3">
      <c r="A29140" t="s">
        <v>29141</v>
      </c>
      <c r="B29140">
        <v>27</v>
      </c>
      <c r="C29140">
        <v>1</v>
      </c>
      <c r="D29140" s="7">
        <v>-0.43448802632174904</v>
      </c>
      <c r="E29140">
        <v>2</v>
      </c>
      <c r="F29140">
        <v>1</v>
      </c>
      <c r="G29140" s="9">
        <f>(Logistic_Reg!$C$5+Logistic_Reg!$C$6*CN_Mobiles!B29140+Logistic_Reg!$C$7*CN_Mobiles!C29140+Logistic_Reg!$C$8*CN_Mobiles!D29140+Logistic_Reg!$C$9*CN_Mobiles!E29140)/(1+EXP(Logistic_Reg!$C$5+Logistic_Reg!$C$6*CN_Mobiles!B29140+Logistic_Reg!$C$7*CN_Mobiles!C29140+Logistic_Reg!$C$8*CN_Mobiles!D29140+Logistic_Reg!$C$9*CN_Mobiles!E29140))</f>
        <v>5.5032857079442415E-2</v>
      </c>
      <c r="H29140">
        <f t="shared" si="910"/>
        <v>0</v>
      </c>
      <c r="I29140" t="str">
        <f t="shared" si="911"/>
        <v>No</v>
      </c>
    </row>
    <row r="29141" spans="1:9" x14ac:dyDescent="0.3">
      <c r="A29141" t="s">
        <v>29142</v>
      </c>
      <c r="B29141">
        <v>40</v>
      </c>
      <c r="C29141">
        <v>1</v>
      </c>
      <c r="D29141" s="7">
        <v>-1.1747229962825976</v>
      </c>
      <c r="E29141">
        <v>3</v>
      </c>
      <c r="F29141">
        <v>1</v>
      </c>
      <c r="G29141" s="9">
        <f>(Logistic_Reg!$C$5+Logistic_Reg!$C$6*CN_Mobiles!B29141+Logistic_Reg!$C$7*CN_Mobiles!C29141+Logistic_Reg!$C$8*CN_Mobiles!D29141+Logistic_Reg!$C$9*CN_Mobiles!E29141)/(1+EXP(Logistic_Reg!$C$5+Logistic_Reg!$C$6*CN_Mobiles!B29141+Logistic_Reg!$C$7*CN_Mobiles!C29141+Logistic_Reg!$C$8*CN_Mobiles!D29141+Logistic_Reg!$C$9*CN_Mobiles!E29141))</f>
        <v>0.21530441023031574</v>
      </c>
      <c r="H29141">
        <f t="shared" si="910"/>
        <v>1</v>
      </c>
      <c r="I29141" t="str">
        <f t="shared" si="911"/>
        <v>Yes</v>
      </c>
    </row>
    <row r="29142" spans="1:9" x14ac:dyDescent="0.3">
      <c r="A29142" t="s">
        <v>29143</v>
      </c>
      <c r="B29142">
        <v>34</v>
      </c>
      <c r="C29142">
        <v>1</v>
      </c>
      <c r="D29142" s="7">
        <v>-0.4765303482181229</v>
      </c>
      <c r="E29142">
        <v>2</v>
      </c>
      <c r="F29142">
        <v>0</v>
      </c>
      <c r="G29142" s="9">
        <f>(Logistic_Reg!$C$5+Logistic_Reg!$C$6*CN_Mobiles!B29142+Logistic_Reg!$C$7*CN_Mobiles!C29142+Logistic_Reg!$C$8*CN_Mobiles!D29142+Logistic_Reg!$C$9*CN_Mobiles!E29142)/(1+EXP(Logistic_Reg!$C$5+Logistic_Reg!$C$6*CN_Mobiles!B29142+Logistic_Reg!$C$7*CN_Mobiles!C29142+Logistic_Reg!$C$8*CN_Mobiles!D29142+Logistic_Reg!$C$9*CN_Mobiles!E29142))</f>
        <v>9.4336913680443963E-3</v>
      </c>
      <c r="H29142">
        <f t="shared" si="910"/>
        <v>0</v>
      </c>
      <c r="I29142" t="str">
        <f t="shared" si="911"/>
        <v>Yes</v>
      </c>
    </row>
    <row r="29143" spans="1:9" x14ac:dyDescent="0.3">
      <c r="A29143" t="s">
        <v>29144</v>
      </c>
      <c r="B29143">
        <v>26</v>
      </c>
      <c r="C29143">
        <v>1</v>
      </c>
      <c r="D29143" s="7">
        <v>-1.2450904902254283</v>
      </c>
      <c r="E29143">
        <v>4</v>
      </c>
      <c r="F29143">
        <v>1</v>
      </c>
      <c r="G29143" s="9">
        <f>(Logistic_Reg!$C$5+Logistic_Reg!$C$6*CN_Mobiles!B29143+Logistic_Reg!$C$7*CN_Mobiles!C29143+Logistic_Reg!$C$8*CN_Mobiles!D29143+Logistic_Reg!$C$9*CN_Mobiles!E29143)/(1+EXP(Logistic_Reg!$C$5+Logistic_Reg!$C$6*CN_Mobiles!B29143+Logistic_Reg!$C$7*CN_Mobiles!C29143+Logistic_Reg!$C$8*CN_Mobiles!D29143+Logistic_Reg!$C$9*CN_Mobiles!E29143))</f>
        <v>0.26225432596683773</v>
      </c>
      <c r="H29143">
        <f t="shared" si="910"/>
        <v>1</v>
      </c>
      <c r="I29143" t="str">
        <f t="shared" si="911"/>
        <v>Yes</v>
      </c>
    </row>
    <row r="29144" spans="1:9" x14ac:dyDescent="0.3">
      <c r="A29144" t="s">
        <v>29145</v>
      </c>
      <c r="B29144">
        <v>34</v>
      </c>
      <c r="C29144">
        <v>0</v>
      </c>
      <c r="D29144" s="7">
        <v>-0.16945540677496707</v>
      </c>
      <c r="E29144">
        <v>3</v>
      </c>
      <c r="F29144">
        <v>1</v>
      </c>
      <c r="G29144" s="9">
        <f>(Logistic_Reg!$C$5+Logistic_Reg!$C$6*CN_Mobiles!B29144+Logistic_Reg!$C$7*CN_Mobiles!C29144+Logistic_Reg!$C$8*CN_Mobiles!D29144+Logistic_Reg!$C$9*CN_Mobiles!E29144)/(1+EXP(Logistic_Reg!$C$5+Logistic_Reg!$C$6*CN_Mobiles!B29144+Logistic_Reg!$C$7*CN_Mobiles!C29144+Logistic_Reg!$C$8*CN_Mobiles!D29144+Logistic_Reg!$C$9*CN_Mobiles!E29144))</f>
        <v>0.25774855194520568</v>
      </c>
      <c r="H29144">
        <f t="shared" si="910"/>
        <v>1</v>
      </c>
      <c r="I29144" t="str">
        <f t="shared" si="911"/>
        <v>Yes</v>
      </c>
    </row>
    <row r="29145" spans="1:9" x14ac:dyDescent="0.3">
      <c r="A29145" t="s">
        <v>29146</v>
      </c>
      <c r="B29145">
        <v>28</v>
      </c>
      <c r="C29145">
        <v>0</v>
      </c>
      <c r="D29145" s="7">
        <v>-1.1531022097164918</v>
      </c>
      <c r="E29145">
        <v>2</v>
      </c>
      <c r="F29145">
        <v>0</v>
      </c>
      <c r="G29145" s="9">
        <f>(Logistic_Reg!$C$5+Logistic_Reg!$C$6*CN_Mobiles!B29145+Logistic_Reg!$C$7*CN_Mobiles!C29145+Logistic_Reg!$C$8*CN_Mobiles!D29145+Logistic_Reg!$C$9*CN_Mobiles!E29145)/(1+EXP(Logistic_Reg!$C$5+Logistic_Reg!$C$6*CN_Mobiles!B29145+Logistic_Reg!$C$7*CN_Mobiles!C29145+Logistic_Reg!$C$8*CN_Mobiles!D29145+Logistic_Reg!$C$9*CN_Mobiles!E29145))</f>
        <v>-0.26922784196820915</v>
      </c>
      <c r="H29145">
        <f t="shared" si="910"/>
        <v>0</v>
      </c>
      <c r="I29145" t="str">
        <f t="shared" si="911"/>
        <v>Yes</v>
      </c>
    </row>
    <row r="29146" spans="1:9" x14ac:dyDescent="0.3">
      <c r="A29146" t="s">
        <v>29147</v>
      </c>
      <c r="B29146">
        <v>62</v>
      </c>
      <c r="C29146">
        <v>0</v>
      </c>
      <c r="D29146" s="7">
        <v>-0.20452874648974934</v>
      </c>
      <c r="E29146">
        <v>2</v>
      </c>
      <c r="F29146">
        <v>1</v>
      </c>
      <c r="G29146" s="9">
        <f>(Logistic_Reg!$C$5+Logistic_Reg!$C$6*CN_Mobiles!B29146+Logistic_Reg!$C$7*CN_Mobiles!C29146+Logistic_Reg!$C$8*CN_Mobiles!D29146+Logistic_Reg!$C$9*CN_Mobiles!E29146)/(1+EXP(Logistic_Reg!$C$5+Logistic_Reg!$C$6*CN_Mobiles!B29146+Logistic_Reg!$C$7*CN_Mobiles!C29146+Logistic_Reg!$C$8*CN_Mobiles!D29146+Logistic_Reg!$C$9*CN_Mobiles!E29146))</f>
        <v>-0.25312263282696407</v>
      </c>
      <c r="H29146">
        <f t="shared" si="910"/>
        <v>0</v>
      </c>
      <c r="I29146" t="str">
        <f t="shared" si="911"/>
        <v>No</v>
      </c>
    </row>
    <row r="29147" spans="1:9" x14ac:dyDescent="0.3">
      <c r="A29147" t="s">
        <v>29148</v>
      </c>
      <c r="B29147">
        <v>40</v>
      </c>
      <c r="C29147">
        <v>1</v>
      </c>
      <c r="D29147" s="7">
        <v>0.37194561185735076</v>
      </c>
      <c r="E29147">
        <v>3</v>
      </c>
      <c r="F29147">
        <v>1</v>
      </c>
      <c r="G29147" s="9">
        <f>(Logistic_Reg!$C$5+Logistic_Reg!$C$6*CN_Mobiles!B29147+Logistic_Reg!$C$7*CN_Mobiles!C29147+Logistic_Reg!$C$8*CN_Mobiles!D29147+Logistic_Reg!$C$9*CN_Mobiles!E29147)/(1+EXP(Logistic_Reg!$C$5+Logistic_Reg!$C$6*CN_Mobiles!B29147+Logistic_Reg!$C$7*CN_Mobiles!C29147+Logistic_Reg!$C$8*CN_Mobiles!D29147+Logistic_Reg!$C$9*CN_Mobiles!E29147))</f>
        <v>0.27846401550796185</v>
      </c>
      <c r="H29147">
        <f t="shared" si="910"/>
        <v>1</v>
      </c>
      <c r="I29147" t="str">
        <f t="shared" si="911"/>
        <v>Yes</v>
      </c>
    </row>
    <row r="29148" spans="1:9" x14ac:dyDescent="0.3">
      <c r="A29148" t="s">
        <v>29149</v>
      </c>
      <c r="B29148">
        <v>35</v>
      </c>
      <c r="C29148">
        <v>0</v>
      </c>
      <c r="D29148" s="7">
        <v>-0.12968024078634349</v>
      </c>
      <c r="E29148">
        <v>2</v>
      </c>
      <c r="F29148">
        <v>1</v>
      </c>
      <c r="G29148" s="9">
        <f>(Logistic_Reg!$C$5+Logistic_Reg!$C$6*CN_Mobiles!B29148+Logistic_Reg!$C$7*CN_Mobiles!C29148+Logistic_Reg!$C$8*CN_Mobiles!D29148+Logistic_Reg!$C$9*CN_Mobiles!E29148)/(1+EXP(Logistic_Reg!$C$5+Logistic_Reg!$C$6*CN_Mobiles!B29148+Logistic_Reg!$C$7*CN_Mobiles!C29148+Logistic_Reg!$C$8*CN_Mobiles!D29148+Logistic_Reg!$C$9*CN_Mobiles!E29148))</f>
        <v>-4.1516262367932599E-2</v>
      </c>
      <c r="H29148">
        <f t="shared" si="910"/>
        <v>0</v>
      </c>
      <c r="I29148" t="str">
        <f t="shared" si="911"/>
        <v>No</v>
      </c>
    </row>
    <row r="29149" spans="1:9" x14ac:dyDescent="0.3">
      <c r="A29149" t="s">
        <v>29150</v>
      </c>
      <c r="B29149">
        <v>30</v>
      </c>
      <c r="C29149">
        <v>0</v>
      </c>
      <c r="D29149" s="7">
        <v>0.48225007552697291</v>
      </c>
      <c r="E29149">
        <v>2</v>
      </c>
      <c r="F29149">
        <v>1</v>
      </c>
      <c r="G29149" s="9">
        <f>(Logistic_Reg!$C$5+Logistic_Reg!$C$6*CN_Mobiles!B29149+Logistic_Reg!$C$7*CN_Mobiles!C29149+Logistic_Reg!$C$8*CN_Mobiles!D29149+Logistic_Reg!$C$9*CN_Mobiles!E29149)/(1+EXP(Logistic_Reg!$C$5+Logistic_Reg!$C$6*CN_Mobiles!B29149+Logistic_Reg!$C$7*CN_Mobiles!C29149+Logistic_Reg!$C$8*CN_Mobiles!D29149+Logistic_Reg!$C$9*CN_Mobiles!E29149))</f>
        <v>0.10619870452627099</v>
      </c>
      <c r="H29149">
        <f t="shared" si="910"/>
        <v>0</v>
      </c>
      <c r="I29149" t="str">
        <f t="shared" si="911"/>
        <v>No</v>
      </c>
    </row>
    <row r="29150" spans="1:9" x14ac:dyDescent="0.3">
      <c r="A29150" t="s">
        <v>29151</v>
      </c>
      <c r="B29150">
        <v>48</v>
      </c>
      <c r="C29150">
        <v>1</v>
      </c>
      <c r="D29150" s="7">
        <v>0.40255507197207019</v>
      </c>
      <c r="E29150">
        <v>2</v>
      </c>
      <c r="F29150">
        <v>0</v>
      </c>
      <c r="G29150" s="9">
        <f>(Logistic_Reg!$C$5+Logistic_Reg!$C$6*CN_Mobiles!B29150+Logistic_Reg!$C$7*CN_Mobiles!C29150+Logistic_Reg!$C$8*CN_Mobiles!D29150+Logistic_Reg!$C$9*CN_Mobiles!E29150)/(1+EXP(Logistic_Reg!$C$5+Logistic_Reg!$C$6*CN_Mobiles!B29150+Logistic_Reg!$C$7*CN_Mobiles!C29150+Logistic_Reg!$C$8*CN_Mobiles!D29150+Logistic_Reg!$C$9*CN_Mobiles!E29150))</f>
        <v>0.10544342014318568</v>
      </c>
      <c r="H29150">
        <f t="shared" si="910"/>
        <v>0</v>
      </c>
      <c r="I29150" t="str">
        <f t="shared" si="911"/>
        <v>Yes</v>
      </c>
    </row>
    <row r="29151" spans="1:9" x14ac:dyDescent="0.3">
      <c r="A29151" t="s">
        <v>29152</v>
      </c>
      <c r="B29151">
        <v>48</v>
      </c>
      <c r="C29151">
        <v>0</v>
      </c>
      <c r="D29151" s="7">
        <v>0.42649821807424315</v>
      </c>
      <c r="E29151">
        <v>2</v>
      </c>
      <c r="F29151">
        <v>0</v>
      </c>
      <c r="G29151" s="9">
        <f>(Logistic_Reg!$C$5+Logistic_Reg!$C$6*CN_Mobiles!B29151+Logistic_Reg!$C$7*CN_Mobiles!C29151+Logistic_Reg!$C$8*CN_Mobiles!D29151+Logistic_Reg!$C$9*CN_Mobiles!E29151)/(1+EXP(Logistic_Reg!$C$5+Logistic_Reg!$C$6*CN_Mobiles!B29151+Logistic_Reg!$C$7*CN_Mobiles!C29151+Logistic_Reg!$C$8*CN_Mobiles!D29151+Logistic_Reg!$C$9*CN_Mobiles!E29151))</f>
        <v>6.169920433097973E-3</v>
      </c>
      <c r="H29151">
        <f t="shared" si="910"/>
        <v>0</v>
      </c>
      <c r="I29151" t="str">
        <f t="shared" si="911"/>
        <v>Yes</v>
      </c>
    </row>
    <row r="29152" spans="1:9" x14ac:dyDescent="0.3">
      <c r="A29152" t="s">
        <v>29153</v>
      </c>
      <c r="B29152">
        <v>29</v>
      </c>
      <c r="C29152">
        <v>0</v>
      </c>
      <c r="D29152" s="7">
        <v>0.51715399721002575</v>
      </c>
      <c r="E29152">
        <v>3</v>
      </c>
      <c r="F29152">
        <v>1</v>
      </c>
      <c r="G29152" s="9">
        <f>(Logistic_Reg!$C$5+Logistic_Reg!$C$6*CN_Mobiles!B29152+Logistic_Reg!$C$7*CN_Mobiles!C29152+Logistic_Reg!$C$8*CN_Mobiles!D29152+Logistic_Reg!$C$9*CN_Mobiles!E29152)/(1+EXP(Logistic_Reg!$C$5+Logistic_Reg!$C$6*CN_Mobiles!B29152+Logistic_Reg!$C$7*CN_Mobiles!C29152+Logistic_Reg!$C$8*CN_Mobiles!D29152+Logistic_Reg!$C$9*CN_Mobiles!E29152))</f>
        <v>0.2782167768281803</v>
      </c>
      <c r="H29152">
        <f t="shared" si="910"/>
        <v>1</v>
      </c>
      <c r="I29152" t="str">
        <f t="shared" si="911"/>
        <v>Yes</v>
      </c>
    </row>
    <row r="29153" spans="1:9" x14ac:dyDescent="0.3">
      <c r="A29153" t="s">
        <v>29154</v>
      </c>
      <c r="B29153">
        <v>34</v>
      </c>
      <c r="C29153">
        <v>0</v>
      </c>
      <c r="D29153" s="7">
        <v>0.26428901877352323</v>
      </c>
      <c r="E29153">
        <v>1</v>
      </c>
      <c r="F29153">
        <v>1</v>
      </c>
      <c r="G29153" s="9">
        <f>(Logistic_Reg!$C$5+Logistic_Reg!$C$6*CN_Mobiles!B29153+Logistic_Reg!$C$7*CN_Mobiles!C29153+Logistic_Reg!$C$8*CN_Mobiles!D29153+Logistic_Reg!$C$9*CN_Mobiles!E29153)/(1+EXP(Logistic_Reg!$C$5+Logistic_Reg!$C$6*CN_Mobiles!B29153+Logistic_Reg!$C$7*CN_Mobiles!C29153+Logistic_Reg!$C$8*CN_Mobiles!D29153+Logistic_Reg!$C$9*CN_Mobiles!E29153))</f>
        <v>-0.60579174895943833</v>
      </c>
      <c r="H29153">
        <f t="shared" si="910"/>
        <v>0</v>
      </c>
      <c r="I29153" t="str">
        <f t="shared" si="911"/>
        <v>No</v>
      </c>
    </row>
    <row r="29154" spans="1:9" x14ac:dyDescent="0.3">
      <c r="A29154" t="s">
        <v>29155</v>
      </c>
      <c r="B29154">
        <v>54</v>
      </c>
      <c r="C29154">
        <v>0</v>
      </c>
      <c r="D29154" s="7">
        <v>0.23469416327579012</v>
      </c>
      <c r="E29154">
        <v>3</v>
      </c>
      <c r="F29154">
        <v>0</v>
      </c>
      <c r="G29154" s="9">
        <f>(Logistic_Reg!$C$5+Logistic_Reg!$C$6*CN_Mobiles!B29154+Logistic_Reg!$C$7*CN_Mobiles!C29154+Logistic_Reg!$C$8*CN_Mobiles!D29154+Logistic_Reg!$C$9*CN_Mobiles!E29154)/(1+EXP(Logistic_Reg!$C$5+Logistic_Reg!$C$6*CN_Mobiles!B29154+Logistic_Reg!$C$7*CN_Mobiles!C29154+Logistic_Reg!$C$8*CN_Mobiles!D29154+Logistic_Reg!$C$9*CN_Mobiles!E29154))</f>
        <v>0.25133926093223374</v>
      </c>
      <c r="H29154">
        <f t="shared" si="910"/>
        <v>1</v>
      </c>
      <c r="I29154" t="str">
        <f t="shared" si="911"/>
        <v>No</v>
      </c>
    </row>
    <row r="29155" spans="1:9" x14ac:dyDescent="0.3">
      <c r="A29155" t="s">
        <v>29156</v>
      </c>
      <c r="B29155">
        <v>46</v>
      </c>
      <c r="C29155">
        <v>1</v>
      </c>
      <c r="D29155" s="7">
        <v>0.12435162813836359</v>
      </c>
      <c r="E29155">
        <v>2</v>
      </c>
      <c r="F29155">
        <v>1</v>
      </c>
      <c r="G29155" s="9">
        <f>(Logistic_Reg!$C$5+Logistic_Reg!$C$6*CN_Mobiles!B29155+Logistic_Reg!$C$7*CN_Mobiles!C29155+Logistic_Reg!$C$8*CN_Mobiles!D29155+Logistic_Reg!$C$9*CN_Mobiles!E29155)/(1+EXP(Logistic_Reg!$C$5+Logistic_Reg!$C$6*CN_Mobiles!B29155+Logistic_Reg!$C$7*CN_Mobiles!C29155+Logistic_Reg!$C$8*CN_Mobiles!D29155+Logistic_Reg!$C$9*CN_Mobiles!E29155))</f>
        <v>6.5969538717024309E-2</v>
      </c>
      <c r="H29155">
        <f t="shared" si="910"/>
        <v>0</v>
      </c>
      <c r="I29155" t="str">
        <f t="shared" si="911"/>
        <v>No</v>
      </c>
    </row>
    <row r="29156" spans="1:9" x14ac:dyDescent="0.3">
      <c r="A29156" t="s">
        <v>29157</v>
      </c>
      <c r="B29156">
        <v>58</v>
      </c>
      <c r="C29156">
        <v>0</v>
      </c>
      <c r="D29156" s="7">
        <v>-0.12949749774088273</v>
      </c>
      <c r="E29156">
        <v>2</v>
      </c>
      <c r="F29156">
        <v>1</v>
      </c>
      <c r="G29156" s="9">
        <f>(Logistic_Reg!$C$5+Logistic_Reg!$C$6*CN_Mobiles!B29156+Logistic_Reg!$C$7*CN_Mobiles!C29156+Logistic_Reg!$C$8*CN_Mobiles!D29156+Logistic_Reg!$C$9*CN_Mobiles!E29156)/(1+EXP(Logistic_Reg!$C$5+Logistic_Reg!$C$6*CN_Mobiles!B29156+Logistic_Reg!$C$7*CN_Mobiles!C29156+Logistic_Reg!$C$8*CN_Mobiles!D29156+Logistic_Reg!$C$9*CN_Mobiles!E29156))</f>
        <v>-0.19967552918784004</v>
      </c>
      <c r="H29156">
        <f t="shared" si="910"/>
        <v>0</v>
      </c>
      <c r="I29156" t="str">
        <f t="shared" si="911"/>
        <v>No</v>
      </c>
    </row>
    <row r="29157" spans="1:9" x14ac:dyDescent="0.3">
      <c r="A29157" t="s">
        <v>29158</v>
      </c>
      <c r="B29157">
        <v>38</v>
      </c>
      <c r="C29157">
        <v>1</v>
      </c>
      <c r="D29157" s="7">
        <v>0.4278992480894438</v>
      </c>
      <c r="E29157">
        <v>2</v>
      </c>
      <c r="F29157">
        <v>1</v>
      </c>
      <c r="G29157" s="9">
        <f>(Logistic_Reg!$C$5+Logistic_Reg!$C$6*CN_Mobiles!B29157+Logistic_Reg!$C$7*CN_Mobiles!C29157+Logistic_Reg!$C$8*CN_Mobiles!D29157+Logistic_Reg!$C$9*CN_Mobiles!E29157)/(1+EXP(Logistic_Reg!$C$5+Logistic_Reg!$C$6*CN_Mobiles!B29157+Logistic_Reg!$C$7*CN_Mobiles!C29157+Logistic_Reg!$C$8*CN_Mobiles!D29157+Logistic_Reg!$C$9*CN_Mobiles!E29157))</f>
        <v>0.14929677246151768</v>
      </c>
      <c r="H29157">
        <f t="shared" si="910"/>
        <v>0</v>
      </c>
      <c r="I29157" t="str">
        <f t="shared" si="911"/>
        <v>No</v>
      </c>
    </row>
    <row r="29158" spans="1:9" x14ac:dyDescent="0.3">
      <c r="A29158" t="s">
        <v>29159</v>
      </c>
      <c r="B29158">
        <v>63</v>
      </c>
      <c r="C29158">
        <v>0</v>
      </c>
      <c r="D29158" s="7">
        <v>-0.24336164365021437</v>
      </c>
      <c r="E29158">
        <v>2</v>
      </c>
      <c r="F29158">
        <v>1</v>
      </c>
      <c r="G29158" s="9">
        <f>(Logistic_Reg!$C$5+Logistic_Reg!$C$6*CN_Mobiles!B29158+Logistic_Reg!$C$7*CN_Mobiles!C29158+Logistic_Reg!$C$8*CN_Mobiles!D29158+Logistic_Reg!$C$9*CN_Mobiles!E29158)/(1+EXP(Logistic_Reg!$C$5+Logistic_Reg!$C$6*CN_Mobiles!B29158+Logistic_Reg!$C$7*CN_Mobiles!C29158+Logistic_Reg!$C$8*CN_Mobiles!D29158+Logistic_Reg!$C$9*CN_Mobiles!E29158))</f>
        <v>-0.27311917183307788</v>
      </c>
      <c r="H29158">
        <f t="shared" si="910"/>
        <v>0</v>
      </c>
      <c r="I29158" t="str">
        <f t="shared" si="911"/>
        <v>No</v>
      </c>
    </row>
    <row r="29159" spans="1:9" x14ac:dyDescent="0.3">
      <c r="A29159" t="s">
        <v>29160</v>
      </c>
      <c r="B29159">
        <v>53</v>
      </c>
      <c r="C29159">
        <v>1</v>
      </c>
      <c r="D29159" s="7">
        <v>0.37687396336462731</v>
      </c>
      <c r="E29159">
        <v>2</v>
      </c>
      <c r="F29159">
        <v>1</v>
      </c>
      <c r="G29159" s="9">
        <f>(Logistic_Reg!$C$5+Logistic_Reg!$C$6*CN_Mobiles!B29159+Logistic_Reg!$C$7*CN_Mobiles!C29159+Logistic_Reg!$C$8*CN_Mobiles!D29159+Logistic_Reg!$C$9*CN_Mobiles!E29159)/(1+EXP(Logistic_Reg!$C$5+Logistic_Reg!$C$6*CN_Mobiles!B29159+Logistic_Reg!$C$7*CN_Mobiles!C29159+Logistic_Reg!$C$8*CN_Mobiles!D29159+Logistic_Reg!$C$9*CN_Mobiles!E29159))</f>
        <v>7.8374047137732342E-2</v>
      </c>
      <c r="H29159">
        <f t="shared" si="910"/>
        <v>0</v>
      </c>
      <c r="I29159" t="str">
        <f t="shared" si="911"/>
        <v>No</v>
      </c>
    </row>
    <row r="29160" spans="1:9" x14ac:dyDescent="0.3">
      <c r="A29160" t="s">
        <v>29161</v>
      </c>
      <c r="B29160">
        <v>44</v>
      </c>
      <c r="C29160">
        <v>1</v>
      </c>
      <c r="D29160" s="7">
        <v>0.41041873364706399</v>
      </c>
      <c r="E29160">
        <v>3</v>
      </c>
      <c r="F29160">
        <v>1</v>
      </c>
      <c r="G29160" s="9">
        <f>(Logistic_Reg!$C$5+Logistic_Reg!$C$6*CN_Mobiles!B29160+Logistic_Reg!$C$7*CN_Mobiles!C29160+Logistic_Reg!$C$8*CN_Mobiles!D29160+Logistic_Reg!$C$9*CN_Mobiles!E29160)/(1+EXP(Logistic_Reg!$C$5+Logistic_Reg!$C$6*CN_Mobiles!B29160+Logistic_Reg!$C$7*CN_Mobiles!C29160+Logistic_Reg!$C$8*CN_Mobiles!D29160+Logistic_Reg!$C$9*CN_Mobiles!E29160))</f>
        <v>0.27838590191019641</v>
      </c>
      <c r="H29160">
        <f t="shared" si="910"/>
        <v>1</v>
      </c>
      <c r="I29160" t="str">
        <f t="shared" si="911"/>
        <v>Yes</v>
      </c>
    </row>
    <row r="29161" spans="1:9" x14ac:dyDescent="0.3">
      <c r="A29161" t="s">
        <v>29162</v>
      </c>
      <c r="B29161">
        <v>60</v>
      </c>
      <c r="C29161">
        <v>1</v>
      </c>
      <c r="D29161" s="7">
        <v>-1.61501381072005</v>
      </c>
      <c r="E29161">
        <v>3</v>
      </c>
      <c r="F29161">
        <v>0</v>
      </c>
      <c r="G29161" s="9">
        <f>(Logistic_Reg!$C$5+Logistic_Reg!$C$6*CN_Mobiles!B29161+Logistic_Reg!$C$7*CN_Mobiles!C29161+Logistic_Reg!$C$8*CN_Mobiles!D29161+Logistic_Reg!$C$9*CN_Mobiles!E29161)/(1+EXP(Logistic_Reg!$C$5+Logistic_Reg!$C$6*CN_Mobiles!B29161+Logistic_Reg!$C$7*CN_Mobiles!C29161+Logistic_Reg!$C$8*CN_Mobiles!D29161+Logistic_Reg!$C$9*CN_Mobiles!E29161))</f>
        <v>8.7918655826366529E-2</v>
      </c>
      <c r="H29161">
        <f t="shared" si="910"/>
        <v>0</v>
      </c>
      <c r="I29161" t="str">
        <f t="shared" si="911"/>
        <v>Yes</v>
      </c>
    </row>
    <row r="29162" spans="1:9" x14ac:dyDescent="0.3">
      <c r="A29162" t="s">
        <v>29163</v>
      </c>
      <c r="B29162">
        <v>56</v>
      </c>
      <c r="C29162">
        <v>1</v>
      </c>
      <c r="D29162" s="7">
        <v>-0.66982109383433652</v>
      </c>
      <c r="E29162">
        <v>2</v>
      </c>
      <c r="F29162">
        <v>1</v>
      </c>
      <c r="G29162" s="9">
        <f>(Logistic_Reg!$C$5+Logistic_Reg!$C$6*CN_Mobiles!B29162+Logistic_Reg!$C$7*CN_Mobiles!C29162+Logistic_Reg!$C$8*CN_Mobiles!D29162+Logistic_Reg!$C$9*CN_Mobiles!E29162)/(1+EXP(Logistic_Reg!$C$5+Logistic_Reg!$C$6*CN_Mobiles!B29162+Logistic_Reg!$C$7*CN_Mobiles!C29162+Logistic_Reg!$C$8*CN_Mobiles!D29162+Logistic_Reg!$C$9*CN_Mobiles!E29162))</f>
        <v>-0.18201651414845446</v>
      </c>
      <c r="H29162">
        <f t="shared" si="910"/>
        <v>0</v>
      </c>
      <c r="I29162" t="str">
        <f t="shared" si="911"/>
        <v>No</v>
      </c>
    </row>
    <row r="29163" spans="1:9" x14ac:dyDescent="0.3">
      <c r="A29163" t="s">
        <v>29164</v>
      </c>
      <c r="B29163">
        <v>33</v>
      </c>
      <c r="C29163">
        <v>0</v>
      </c>
      <c r="D29163" s="7">
        <v>-0.36265858801523043</v>
      </c>
      <c r="E29163">
        <v>2</v>
      </c>
      <c r="F29163">
        <v>0</v>
      </c>
      <c r="G29163" s="9">
        <f>(Logistic_Reg!$C$5+Logistic_Reg!$C$6*CN_Mobiles!B29163+Logistic_Reg!$C$7*CN_Mobiles!C29163+Logistic_Reg!$C$8*CN_Mobiles!D29163+Logistic_Reg!$C$9*CN_Mobiles!E29163)/(1+EXP(Logistic_Reg!$C$5+Logistic_Reg!$C$6*CN_Mobiles!B29163+Logistic_Reg!$C$7*CN_Mobiles!C29163+Logistic_Reg!$C$8*CN_Mobiles!D29163+Logistic_Reg!$C$9*CN_Mobiles!E29163))</f>
        <v>-8.5063565178970152E-2</v>
      </c>
      <c r="H29163">
        <f t="shared" si="910"/>
        <v>0</v>
      </c>
      <c r="I29163" t="str">
        <f t="shared" si="911"/>
        <v>Yes</v>
      </c>
    </row>
    <row r="29164" spans="1:9" x14ac:dyDescent="0.3">
      <c r="A29164" t="s">
        <v>29165</v>
      </c>
      <c r="B29164">
        <v>51</v>
      </c>
      <c r="C29164">
        <v>1</v>
      </c>
      <c r="D29164" s="7">
        <v>2.072803664605027</v>
      </c>
      <c r="E29164">
        <v>4</v>
      </c>
      <c r="F29164">
        <v>1</v>
      </c>
      <c r="G29164" s="9">
        <f>(Logistic_Reg!$C$5+Logistic_Reg!$C$6*CN_Mobiles!B29164+Logistic_Reg!$C$7*CN_Mobiles!C29164+Logistic_Reg!$C$8*CN_Mobiles!D29164+Logistic_Reg!$C$9*CN_Mobiles!E29164)/(1+EXP(Logistic_Reg!$C$5+Logistic_Reg!$C$6*CN_Mobiles!B29164+Logistic_Reg!$C$7*CN_Mobiles!C29164+Logistic_Reg!$C$8*CN_Mobiles!D29164+Logistic_Reg!$C$9*CN_Mobiles!E29164))</f>
        <v>0.15551257742136915</v>
      </c>
      <c r="H29164">
        <f t="shared" si="910"/>
        <v>1</v>
      </c>
      <c r="I29164" t="str">
        <f t="shared" si="911"/>
        <v>Yes</v>
      </c>
    </row>
    <row r="29165" spans="1:9" x14ac:dyDescent="0.3">
      <c r="A29165" t="s">
        <v>29166</v>
      </c>
      <c r="B29165">
        <v>58</v>
      </c>
      <c r="C29165">
        <v>0</v>
      </c>
      <c r="D29165" s="7">
        <v>0.21794271744186428</v>
      </c>
      <c r="E29165">
        <v>1</v>
      </c>
      <c r="F29165">
        <v>1</v>
      </c>
      <c r="G29165" s="9">
        <f>(Logistic_Reg!$C$5+Logistic_Reg!$C$6*CN_Mobiles!B29165+Logistic_Reg!$C$7*CN_Mobiles!C29165+Logistic_Reg!$C$8*CN_Mobiles!D29165+Logistic_Reg!$C$9*CN_Mobiles!E29165)/(1+EXP(Logistic_Reg!$C$5+Logistic_Reg!$C$6*CN_Mobiles!B29165+Logistic_Reg!$C$7*CN_Mobiles!C29165+Logistic_Reg!$C$8*CN_Mobiles!D29165+Logistic_Reg!$C$9*CN_Mobiles!E29165))</f>
        <v>-0.87820428958179009</v>
      </c>
      <c r="H29165">
        <f t="shared" si="910"/>
        <v>0</v>
      </c>
      <c r="I29165" t="str">
        <f t="shared" si="911"/>
        <v>No</v>
      </c>
    </row>
    <row r="29166" spans="1:9" x14ac:dyDescent="0.3">
      <c r="A29166" t="s">
        <v>29167</v>
      </c>
      <c r="B29166">
        <v>39</v>
      </c>
      <c r="C29166">
        <v>0</v>
      </c>
      <c r="D29166" s="7">
        <v>0.49869694961846361</v>
      </c>
      <c r="E29166">
        <v>3</v>
      </c>
      <c r="F29166">
        <v>1</v>
      </c>
      <c r="G29166" s="9">
        <f>(Logistic_Reg!$C$5+Logistic_Reg!$C$6*CN_Mobiles!B29166+Logistic_Reg!$C$7*CN_Mobiles!C29166+Logistic_Reg!$C$8*CN_Mobiles!D29166+Logistic_Reg!$C$9*CN_Mobiles!E29166)/(1+EXP(Logistic_Reg!$C$5+Logistic_Reg!$C$6*CN_Mobiles!B29166+Logistic_Reg!$C$7*CN_Mobiles!C29166+Logistic_Reg!$C$8*CN_Mobiles!D29166+Logistic_Reg!$C$9*CN_Mobiles!E29166))</f>
        <v>0.27511473875433679</v>
      </c>
      <c r="H29166">
        <f t="shared" si="910"/>
        <v>1</v>
      </c>
      <c r="I29166" t="str">
        <f t="shared" si="911"/>
        <v>Yes</v>
      </c>
    </row>
    <row r="29167" spans="1:9" x14ac:dyDescent="0.3">
      <c r="A29167" t="s">
        <v>29168</v>
      </c>
      <c r="B29167">
        <v>25</v>
      </c>
      <c r="C29167">
        <v>1</v>
      </c>
      <c r="D29167" s="7">
        <v>-1.0352329453941398</v>
      </c>
      <c r="E29167">
        <v>2</v>
      </c>
      <c r="F29167">
        <v>1</v>
      </c>
      <c r="G29167" s="9">
        <f>(Logistic_Reg!$C$5+Logistic_Reg!$C$6*CN_Mobiles!B29167+Logistic_Reg!$C$7*CN_Mobiles!C29167+Logistic_Reg!$C$8*CN_Mobiles!D29167+Logistic_Reg!$C$9*CN_Mobiles!E29167)/(1+EXP(Logistic_Reg!$C$5+Logistic_Reg!$C$6*CN_Mobiles!B29167+Logistic_Reg!$C$7*CN_Mobiles!C29167+Logistic_Reg!$C$8*CN_Mobiles!D29167+Logistic_Reg!$C$9*CN_Mobiles!E29167))</f>
        <v>-6.3504234864502199E-2</v>
      </c>
      <c r="H29167">
        <f t="shared" si="910"/>
        <v>0</v>
      </c>
      <c r="I29167" t="str">
        <f t="shared" si="911"/>
        <v>No</v>
      </c>
    </row>
    <row r="29168" spans="1:9" x14ac:dyDescent="0.3">
      <c r="A29168" t="s">
        <v>29169</v>
      </c>
      <c r="B29168">
        <v>25</v>
      </c>
      <c r="C29168">
        <v>1</v>
      </c>
      <c r="D29168" s="7">
        <v>-1.1779038674176534</v>
      </c>
      <c r="E29168">
        <v>4</v>
      </c>
      <c r="F29168">
        <v>1</v>
      </c>
      <c r="G29168" s="9">
        <f>(Logistic_Reg!$C$5+Logistic_Reg!$C$6*CN_Mobiles!B29168+Logistic_Reg!$C$7*CN_Mobiles!C29168+Logistic_Reg!$C$8*CN_Mobiles!D29168+Logistic_Reg!$C$9*CN_Mobiles!E29168)/(1+EXP(Logistic_Reg!$C$5+Logistic_Reg!$C$6*CN_Mobiles!B29168+Logistic_Reg!$C$7*CN_Mobiles!C29168+Logistic_Reg!$C$8*CN_Mobiles!D29168+Logistic_Reg!$C$9*CN_Mobiles!E29168))</f>
        <v>0.25941828064210365</v>
      </c>
      <c r="H29168">
        <f t="shared" si="910"/>
        <v>1</v>
      </c>
      <c r="I29168" t="str">
        <f t="shared" si="911"/>
        <v>Yes</v>
      </c>
    </row>
    <row r="29169" spans="1:9" x14ac:dyDescent="0.3">
      <c r="A29169" t="s">
        <v>29170</v>
      </c>
      <c r="B29169">
        <v>34</v>
      </c>
      <c r="C29169">
        <v>0</v>
      </c>
      <c r="D29169" s="7">
        <v>0.4549909045790389</v>
      </c>
      <c r="E29169">
        <v>3</v>
      </c>
      <c r="F29169">
        <v>1</v>
      </c>
      <c r="G29169" s="9">
        <f>(Logistic_Reg!$C$5+Logistic_Reg!$C$6*CN_Mobiles!B29169+Logistic_Reg!$C$7*CN_Mobiles!C29169+Logistic_Reg!$C$8*CN_Mobiles!D29169+Logistic_Reg!$C$9*CN_Mobiles!E29169)/(1+EXP(Logistic_Reg!$C$5+Logistic_Reg!$C$6*CN_Mobiles!B29169+Logistic_Reg!$C$7*CN_Mobiles!C29169+Logistic_Reg!$C$8*CN_Mobiles!D29169+Logistic_Reg!$C$9*CN_Mobiles!E29169))</f>
        <v>0.2764855691748907</v>
      </c>
      <c r="H29169">
        <f t="shared" si="910"/>
        <v>1</v>
      </c>
      <c r="I29169" t="str">
        <f t="shared" si="911"/>
        <v>Yes</v>
      </c>
    </row>
    <row r="29170" spans="1:9" x14ac:dyDescent="0.3">
      <c r="A29170" t="s">
        <v>29171</v>
      </c>
      <c r="B29170">
        <v>36</v>
      </c>
      <c r="C29170">
        <v>0</v>
      </c>
      <c r="D29170" s="7">
        <v>1.883173490618204</v>
      </c>
      <c r="E29170">
        <v>3</v>
      </c>
      <c r="F29170">
        <v>1</v>
      </c>
      <c r="G29170" s="9">
        <f>(Logistic_Reg!$C$5+Logistic_Reg!$C$6*CN_Mobiles!B29170+Logistic_Reg!$C$7*CN_Mobiles!C29170+Logistic_Reg!$C$8*CN_Mobiles!D29170+Logistic_Reg!$C$9*CN_Mobiles!E29170)/(1+EXP(Logistic_Reg!$C$5+Logistic_Reg!$C$6*CN_Mobiles!B29170+Logistic_Reg!$C$7*CN_Mobiles!C29170+Logistic_Reg!$C$8*CN_Mobiles!D29170+Logistic_Reg!$C$9*CN_Mobiles!E29170))</f>
        <v>0.25968687262726781</v>
      </c>
      <c r="H29170">
        <f t="shared" si="910"/>
        <v>1</v>
      </c>
      <c r="I29170" t="str">
        <f t="shared" si="911"/>
        <v>Yes</v>
      </c>
    </row>
    <row r="29171" spans="1:9" x14ac:dyDescent="0.3">
      <c r="A29171" t="s">
        <v>29172</v>
      </c>
      <c r="B29171">
        <v>63</v>
      </c>
      <c r="C29171">
        <v>0</v>
      </c>
      <c r="D29171" s="7">
        <v>-5.1313931457813641E-2</v>
      </c>
      <c r="E29171">
        <v>2</v>
      </c>
      <c r="F29171">
        <v>0</v>
      </c>
      <c r="G29171" s="9">
        <f>(Logistic_Reg!$C$5+Logistic_Reg!$C$6*CN_Mobiles!B29171+Logistic_Reg!$C$7*CN_Mobiles!C29171+Logistic_Reg!$C$8*CN_Mobiles!D29171+Logistic_Reg!$C$9*CN_Mobiles!E29171)/(1+EXP(Logistic_Reg!$C$5+Logistic_Reg!$C$6*CN_Mobiles!B29171+Logistic_Reg!$C$7*CN_Mobiles!C29171+Logistic_Reg!$C$8*CN_Mobiles!D29171+Logistic_Reg!$C$9*CN_Mobiles!E29171))</f>
        <v>-0.21525016038662681</v>
      </c>
      <c r="H29171">
        <f t="shared" si="910"/>
        <v>0</v>
      </c>
      <c r="I29171" t="str">
        <f t="shared" si="911"/>
        <v>Yes</v>
      </c>
    </row>
    <row r="29172" spans="1:9" x14ac:dyDescent="0.3">
      <c r="A29172" t="s">
        <v>29173</v>
      </c>
      <c r="B29172">
        <v>30</v>
      </c>
      <c r="C29172">
        <v>1</v>
      </c>
      <c r="D29172" s="7">
        <v>-1.2850426885393413</v>
      </c>
      <c r="E29172">
        <v>4</v>
      </c>
      <c r="F29172">
        <v>0</v>
      </c>
      <c r="G29172" s="9">
        <f>(Logistic_Reg!$C$5+Logistic_Reg!$C$6*CN_Mobiles!B29172+Logistic_Reg!$C$7*CN_Mobiles!C29172+Logistic_Reg!$C$8*CN_Mobiles!D29172+Logistic_Reg!$C$9*CN_Mobiles!E29172)/(1+EXP(Logistic_Reg!$C$5+Logistic_Reg!$C$6*CN_Mobiles!B29172+Logistic_Reg!$C$7*CN_Mobiles!C29172+Logistic_Reg!$C$8*CN_Mobiles!D29172+Logistic_Reg!$C$9*CN_Mobiles!E29172))</f>
        <v>0.26631050027952469</v>
      </c>
      <c r="H29172">
        <f t="shared" si="910"/>
        <v>1</v>
      </c>
      <c r="I29172" t="str">
        <f t="shared" si="911"/>
        <v>No</v>
      </c>
    </row>
    <row r="29173" spans="1:9" x14ac:dyDescent="0.3">
      <c r="A29173" t="s">
        <v>29174</v>
      </c>
      <c r="B29173">
        <v>60</v>
      </c>
      <c r="C29173">
        <v>1</v>
      </c>
      <c r="D29173" s="7">
        <v>0.95985283198610538</v>
      </c>
      <c r="E29173">
        <v>2</v>
      </c>
      <c r="F29173">
        <v>0</v>
      </c>
      <c r="G29173" s="9">
        <f>(Logistic_Reg!$C$5+Logistic_Reg!$C$6*CN_Mobiles!B29173+Logistic_Reg!$C$7*CN_Mobiles!C29173+Logistic_Reg!$C$8*CN_Mobiles!D29173+Logistic_Reg!$C$9*CN_Mobiles!E29173)/(1+EXP(Logistic_Reg!$C$5+Logistic_Reg!$C$6*CN_Mobiles!B29173+Logistic_Reg!$C$7*CN_Mobiles!C29173+Logistic_Reg!$C$8*CN_Mobiles!D29173+Logistic_Reg!$C$9*CN_Mobiles!E29173))</f>
        <v>0.14255150666252037</v>
      </c>
      <c r="H29173">
        <f t="shared" si="910"/>
        <v>0</v>
      </c>
      <c r="I29173" t="str">
        <f t="shared" si="911"/>
        <v>Yes</v>
      </c>
    </row>
    <row r="29174" spans="1:9" x14ac:dyDescent="0.3">
      <c r="A29174" t="s">
        <v>29175</v>
      </c>
      <c r="B29174">
        <v>40</v>
      </c>
      <c r="C29174">
        <v>0</v>
      </c>
      <c r="D29174" s="7">
        <v>0.39212729694045123</v>
      </c>
      <c r="E29174">
        <v>3</v>
      </c>
      <c r="F29174">
        <v>1</v>
      </c>
      <c r="G29174" s="9">
        <f>(Logistic_Reg!$C$5+Logistic_Reg!$C$6*CN_Mobiles!B29174+Logistic_Reg!$C$7*CN_Mobiles!C29174+Logistic_Reg!$C$8*CN_Mobiles!D29174+Logistic_Reg!$C$9*CN_Mobiles!E29174)/(1+EXP(Logistic_Reg!$C$5+Logistic_Reg!$C$6*CN_Mobiles!B29174+Logistic_Reg!$C$7*CN_Mobiles!C29174+Logistic_Reg!$C$8*CN_Mobiles!D29174+Logistic_Reg!$C$9*CN_Mobiles!E29174))</f>
        <v>0.272303769387999</v>
      </c>
      <c r="H29174">
        <f t="shared" si="910"/>
        <v>1</v>
      </c>
      <c r="I29174" t="str">
        <f t="shared" si="911"/>
        <v>Yes</v>
      </c>
    </row>
    <row r="29175" spans="1:9" x14ac:dyDescent="0.3">
      <c r="A29175" t="s">
        <v>29176</v>
      </c>
      <c r="B29175">
        <v>47</v>
      </c>
      <c r="C29175">
        <v>0</v>
      </c>
      <c r="D29175" s="7">
        <v>0.4041426521795124</v>
      </c>
      <c r="E29175">
        <v>2</v>
      </c>
      <c r="F29175">
        <v>0</v>
      </c>
      <c r="G29175" s="9">
        <f>(Logistic_Reg!$C$5+Logistic_Reg!$C$6*CN_Mobiles!B29175+Logistic_Reg!$C$7*CN_Mobiles!C29175+Logistic_Reg!$C$8*CN_Mobiles!D29175+Logistic_Reg!$C$9*CN_Mobiles!E29175)/(1+EXP(Logistic_Reg!$C$5+Logistic_Reg!$C$6*CN_Mobiles!B29175+Logistic_Reg!$C$7*CN_Mobiles!C29175+Logistic_Reg!$C$8*CN_Mobiles!D29175+Logistic_Reg!$C$9*CN_Mobiles!E29175))</f>
        <v>7.0216747346819753E-3</v>
      </c>
      <c r="H29175">
        <f t="shared" si="910"/>
        <v>0</v>
      </c>
      <c r="I29175" t="str">
        <f t="shared" si="911"/>
        <v>Yes</v>
      </c>
    </row>
    <row r="29176" spans="1:9" x14ac:dyDescent="0.3">
      <c r="A29176" t="s">
        <v>29177</v>
      </c>
      <c r="B29176">
        <v>28</v>
      </c>
      <c r="C29176">
        <v>0</v>
      </c>
      <c r="D29176" s="7">
        <v>0.26725478611548359</v>
      </c>
      <c r="E29176">
        <v>3</v>
      </c>
      <c r="F29176">
        <v>1</v>
      </c>
      <c r="G29176" s="9">
        <f>(Logistic_Reg!$C$5+Logistic_Reg!$C$6*CN_Mobiles!B29176+Logistic_Reg!$C$7*CN_Mobiles!C29176+Logistic_Reg!$C$8*CN_Mobiles!D29176+Logistic_Reg!$C$9*CN_Mobiles!E29176)/(1+EXP(Logistic_Reg!$C$5+Logistic_Reg!$C$6*CN_Mobiles!B29176+Logistic_Reg!$C$7*CN_Mobiles!C29176+Logistic_Reg!$C$8*CN_Mobiles!D29176+Logistic_Reg!$C$9*CN_Mobiles!E29176))</f>
        <v>0.27606676984936701</v>
      </c>
      <c r="H29176">
        <f t="shared" si="910"/>
        <v>1</v>
      </c>
      <c r="I29176" t="str">
        <f t="shared" si="911"/>
        <v>Yes</v>
      </c>
    </row>
    <row r="29177" spans="1:9" x14ac:dyDescent="0.3">
      <c r="A29177" t="s">
        <v>29178</v>
      </c>
      <c r="B29177">
        <v>45</v>
      </c>
      <c r="C29177">
        <v>1</v>
      </c>
      <c r="D29177" s="7">
        <v>-7.4346612398784959E-3</v>
      </c>
      <c r="E29177">
        <v>3</v>
      </c>
      <c r="F29177">
        <v>1</v>
      </c>
      <c r="G29177" s="9">
        <f>(Logistic_Reg!$C$5+Logistic_Reg!$C$6*CN_Mobiles!B29177+Logistic_Reg!$C$7*CN_Mobiles!C29177+Logistic_Reg!$C$8*CN_Mobiles!D29177+Logistic_Reg!$C$9*CN_Mobiles!E29177)/(1+EXP(Logistic_Reg!$C$5+Logistic_Reg!$C$6*CN_Mobiles!B29177+Logistic_Reg!$C$7*CN_Mobiles!C29177+Logistic_Reg!$C$8*CN_Mobiles!D29177+Logistic_Reg!$C$9*CN_Mobiles!E29177))</f>
        <v>0.27274133077200446</v>
      </c>
      <c r="H29177">
        <f t="shared" si="910"/>
        <v>1</v>
      </c>
      <c r="I29177" t="str">
        <f t="shared" si="911"/>
        <v>Yes</v>
      </c>
    </row>
    <row r="29178" spans="1:9" x14ac:dyDescent="0.3">
      <c r="A29178" t="s">
        <v>29179</v>
      </c>
      <c r="B29178">
        <v>57</v>
      </c>
      <c r="C29178">
        <v>0</v>
      </c>
      <c r="D29178" s="7">
        <v>8.9885528335060846E-2</v>
      </c>
      <c r="E29178">
        <v>3</v>
      </c>
      <c r="F29178">
        <v>1</v>
      </c>
      <c r="G29178" s="9">
        <f>(Logistic_Reg!$C$5+Logistic_Reg!$C$6*CN_Mobiles!B29178+Logistic_Reg!$C$7*CN_Mobiles!C29178+Logistic_Reg!$C$8*CN_Mobiles!D29178+Logistic_Reg!$C$9*CN_Mobiles!E29178)/(1+EXP(Logistic_Reg!$C$5+Logistic_Reg!$C$6*CN_Mobiles!B29178+Logistic_Reg!$C$7*CN_Mobiles!C29178+Logistic_Reg!$C$8*CN_Mobiles!D29178+Logistic_Reg!$C$9*CN_Mobiles!E29178))</f>
        <v>0.237059013302484</v>
      </c>
      <c r="H29178">
        <f t="shared" si="910"/>
        <v>1</v>
      </c>
      <c r="I29178" t="str">
        <f t="shared" si="911"/>
        <v>Yes</v>
      </c>
    </row>
    <row r="29179" spans="1:9" x14ac:dyDescent="0.3">
      <c r="A29179" t="s">
        <v>29180</v>
      </c>
      <c r="B29179">
        <v>64</v>
      </c>
      <c r="C29179">
        <v>1</v>
      </c>
      <c r="D29179" s="7">
        <v>1.3718184743771011</v>
      </c>
      <c r="E29179">
        <v>3</v>
      </c>
      <c r="F29179">
        <v>1</v>
      </c>
      <c r="G29179" s="9">
        <f>(Logistic_Reg!$C$5+Logistic_Reg!$C$6*CN_Mobiles!B29179+Logistic_Reg!$C$7*CN_Mobiles!C29179+Logistic_Reg!$C$8*CN_Mobiles!D29179+Logistic_Reg!$C$9*CN_Mobiles!E29179)/(1+EXP(Logistic_Reg!$C$5+Logistic_Reg!$C$6*CN_Mobiles!B29179+Logistic_Reg!$C$7*CN_Mobiles!C29179+Logistic_Reg!$C$8*CN_Mobiles!D29179+Logistic_Reg!$C$9*CN_Mobiles!E29179))</f>
        <v>0.27584504481610178</v>
      </c>
      <c r="H29179">
        <f t="shared" si="910"/>
        <v>1</v>
      </c>
      <c r="I29179" t="str">
        <f t="shared" si="911"/>
        <v>Yes</v>
      </c>
    </row>
    <row r="29180" spans="1:9" x14ac:dyDescent="0.3">
      <c r="A29180" t="s">
        <v>29181</v>
      </c>
      <c r="B29180">
        <v>41</v>
      </c>
      <c r="C29180">
        <v>1</v>
      </c>
      <c r="D29180" s="7">
        <v>-0.49361682296872728</v>
      </c>
      <c r="E29180">
        <v>3</v>
      </c>
      <c r="F29180">
        <v>0</v>
      </c>
      <c r="G29180" s="9">
        <f>(Logistic_Reg!$C$5+Logistic_Reg!$C$6*CN_Mobiles!B29180+Logistic_Reg!$C$7*CN_Mobiles!C29180+Logistic_Reg!$C$8*CN_Mobiles!D29180+Logistic_Reg!$C$9*CN_Mobiles!E29180)/(1+EXP(Logistic_Reg!$C$5+Logistic_Reg!$C$6*CN_Mobiles!B29180+Logistic_Reg!$C$7*CN_Mobiles!C29180+Logistic_Reg!$C$8*CN_Mobiles!D29180+Logistic_Reg!$C$9*CN_Mobiles!E29180))</f>
        <v>0.25966336906736498</v>
      </c>
      <c r="H29180">
        <f t="shared" si="910"/>
        <v>1</v>
      </c>
      <c r="I29180" t="str">
        <f t="shared" si="911"/>
        <v>No</v>
      </c>
    </row>
    <row r="29181" spans="1:9" x14ac:dyDescent="0.3">
      <c r="A29181" t="s">
        <v>29182</v>
      </c>
      <c r="B29181">
        <v>38</v>
      </c>
      <c r="C29181">
        <v>1</v>
      </c>
      <c r="D29181" s="7">
        <v>2.2127201159328935</v>
      </c>
      <c r="E29181">
        <v>3</v>
      </c>
      <c r="F29181">
        <v>1</v>
      </c>
      <c r="G29181" s="9">
        <f>(Logistic_Reg!$C$5+Logistic_Reg!$C$6*CN_Mobiles!B29181+Logistic_Reg!$C$7*CN_Mobiles!C29181+Logistic_Reg!$C$8*CN_Mobiles!D29181+Logistic_Reg!$C$9*CN_Mobiles!E29181)/(1+EXP(Logistic_Reg!$C$5+Logistic_Reg!$C$6*CN_Mobiles!B29181+Logistic_Reg!$C$7*CN_Mobiles!C29181+Logistic_Reg!$C$8*CN_Mobiles!D29181+Logistic_Reg!$C$9*CN_Mobiles!E29181))</f>
        <v>0.22924056556963532</v>
      </c>
      <c r="H29181">
        <f t="shared" si="910"/>
        <v>1</v>
      </c>
      <c r="I29181" t="str">
        <f t="shared" si="911"/>
        <v>Yes</v>
      </c>
    </row>
    <row r="29182" spans="1:9" x14ac:dyDescent="0.3">
      <c r="A29182" t="s">
        <v>29183</v>
      </c>
      <c r="B29182">
        <v>32</v>
      </c>
      <c r="C29182">
        <v>1</v>
      </c>
      <c r="D29182" s="7">
        <v>-0.78600569570634482</v>
      </c>
      <c r="E29182">
        <v>2</v>
      </c>
      <c r="F29182">
        <v>1</v>
      </c>
      <c r="G29182" s="9">
        <f>(Logistic_Reg!$C$5+Logistic_Reg!$C$6*CN_Mobiles!B29182+Logistic_Reg!$C$7*CN_Mobiles!C29182+Logistic_Reg!$C$8*CN_Mobiles!D29182+Logistic_Reg!$C$9*CN_Mobiles!E29182)/(1+EXP(Logistic_Reg!$C$5+Logistic_Reg!$C$6*CN_Mobiles!B29182+Logistic_Reg!$C$7*CN_Mobiles!C29182+Logistic_Reg!$C$8*CN_Mobiles!D29182+Logistic_Reg!$C$9*CN_Mobiles!E29182))</f>
        <v>-4.8039907382134345E-2</v>
      </c>
      <c r="H29182">
        <f t="shared" si="910"/>
        <v>0</v>
      </c>
      <c r="I29182" t="str">
        <f t="shared" si="911"/>
        <v>No</v>
      </c>
    </row>
    <row r="29183" spans="1:9" x14ac:dyDescent="0.3">
      <c r="A29183" t="s">
        <v>29184</v>
      </c>
      <c r="B29183">
        <v>59</v>
      </c>
      <c r="C29183">
        <v>0</v>
      </c>
      <c r="D29183" s="7">
        <v>-1.3152257482146519</v>
      </c>
      <c r="E29183">
        <v>3</v>
      </c>
      <c r="F29183">
        <v>0</v>
      </c>
      <c r="G29183" s="9">
        <f>(Logistic_Reg!$C$5+Logistic_Reg!$C$6*CN_Mobiles!B29183+Logistic_Reg!$C$7*CN_Mobiles!C29183+Logistic_Reg!$C$8*CN_Mobiles!D29183+Logistic_Reg!$C$9*CN_Mobiles!E29183)/(1+EXP(Logistic_Reg!$C$5+Logistic_Reg!$C$6*CN_Mobiles!B29183+Logistic_Reg!$C$7*CN_Mobiles!C29183+Logistic_Reg!$C$8*CN_Mobiles!D29183+Logistic_Reg!$C$9*CN_Mobiles!E29183))</f>
        <v>4.6727839850547612E-2</v>
      </c>
      <c r="H29183">
        <f t="shared" si="910"/>
        <v>0</v>
      </c>
      <c r="I29183" t="str">
        <f t="shared" si="911"/>
        <v>Yes</v>
      </c>
    </row>
    <row r="29184" spans="1:9" x14ac:dyDescent="0.3">
      <c r="A29184" t="s">
        <v>29185</v>
      </c>
      <c r="B29184">
        <v>33</v>
      </c>
      <c r="C29184">
        <v>0</v>
      </c>
      <c r="D29184" s="7">
        <v>-1.2698445585918341</v>
      </c>
      <c r="E29184">
        <v>2</v>
      </c>
      <c r="F29184">
        <v>0</v>
      </c>
      <c r="G29184" s="9">
        <f>(Logistic_Reg!$C$5+Logistic_Reg!$C$6*CN_Mobiles!B29184+Logistic_Reg!$C$7*CN_Mobiles!C29184+Logistic_Reg!$C$8*CN_Mobiles!D29184+Logistic_Reg!$C$9*CN_Mobiles!E29184)/(1+EXP(Logistic_Reg!$C$5+Logistic_Reg!$C$6*CN_Mobiles!B29184+Logistic_Reg!$C$7*CN_Mobiles!C29184+Logistic_Reg!$C$8*CN_Mobiles!D29184+Logistic_Reg!$C$9*CN_Mobiles!E29184))</f>
        <v>-0.34845095019705952</v>
      </c>
      <c r="H29184">
        <f t="shared" si="910"/>
        <v>0</v>
      </c>
      <c r="I29184" t="str">
        <f t="shared" si="911"/>
        <v>Yes</v>
      </c>
    </row>
    <row r="29185" spans="1:9" x14ac:dyDescent="0.3">
      <c r="A29185" t="s">
        <v>29186</v>
      </c>
      <c r="B29185">
        <v>36</v>
      </c>
      <c r="C29185">
        <v>1</v>
      </c>
      <c r="D29185" s="7">
        <v>0.96689986067669553</v>
      </c>
      <c r="E29185">
        <v>1</v>
      </c>
      <c r="F29185">
        <v>1</v>
      </c>
      <c r="G29185" s="9">
        <f>(Logistic_Reg!$C$5+Logistic_Reg!$C$6*CN_Mobiles!B29185+Logistic_Reg!$C$7*CN_Mobiles!C29185+Logistic_Reg!$C$8*CN_Mobiles!D29185+Logistic_Reg!$C$9*CN_Mobiles!E29185)/(1+EXP(Logistic_Reg!$C$5+Logistic_Reg!$C$6*CN_Mobiles!B29185+Logistic_Reg!$C$7*CN_Mobiles!C29185+Logistic_Reg!$C$8*CN_Mobiles!D29185+Logistic_Reg!$C$9*CN_Mobiles!E29185))</f>
        <v>-0.20105626093894896</v>
      </c>
      <c r="H29185">
        <f t="shared" si="910"/>
        <v>0</v>
      </c>
      <c r="I29185" t="str">
        <f t="shared" si="911"/>
        <v>No</v>
      </c>
    </row>
    <row r="29186" spans="1:9" x14ac:dyDescent="0.3">
      <c r="A29186" t="s">
        <v>29187</v>
      </c>
      <c r="B29186">
        <v>34</v>
      </c>
      <c r="C29186">
        <v>0</v>
      </c>
      <c r="D29186" s="7">
        <v>-1.1999148865287541</v>
      </c>
      <c r="E29186">
        <v>1</v>
      </c>
      <c r="F29186">
        <v>0</v>
      </c>
      <c r="G29186" s="9">
        <f>(Logistic_Reg!$C$5+Logistic_Reg!$C$6*CN_Mobiles!B29186+Logistic_Reg!$C$7*CN_Mobiles!C29186+Logistic_Reg!$C$8*CN_Mobiles!D29186+Logistic_Reg!$C$9*CN_Mobiles!E29186)/(1+EXP(Logistic_Reg!$C$5+Logistic_Reg!$C$6*CN_Mobiles!B29186+Logistic_Reg!$C$7*CN_Mobiles!C29186+Logistic_Reg!$C$8*CN_Mobiles!D29186+Logistic_Reg!$C$9*CN_Mobiles!E29186))</f>
        <v>-1.2202905546793048</v>
      </c>
      <c r="H29186">
        <f t="shared" si="910"/>
        <v>0</v>
      </c>
      <c r="I29186" t="str">
        <f t="shared" si="911"/>
        <v>Yes</v>
      </c>
    </row>
    <row r="29187" spans="1:9" x14ac:dyDescent="0.3">
      <c r="A29187" t="s">
        <v>29188</v>
      </c>
      <c r="B29187">
        <v>37</v>
      </c>
      <c r="C29187">
        <v>0</v>
      </c>
      <c r="D29187" s="7">
        <v>-0.13338078745692908</v>
      </c>
      <c r="E29187">
        <v>2</v>
      </c>
      <c r="F29187">
        <v>1</v>
      </c>
      <c r="G29187" s="9">
        <f>(Logistic_Reg!$C$5+Logistic_Reg!$C$6*CN_Mobiles!B29187+Logistic_Reg!$C$7*CN_Mobiles!C29187+Logistic_Reg!$C$8*CN_Mobiles!D29187+Logistic_Reg!$C$9*CN_Mobiles!E29187)/(1+EXP(Logistic_Reg!$C$5+Logistic_Reg!$C$6*CN_Mobiles!B29187+Logistic_Reg!$C$7*CN_Mobiles!C29187+Logistic_Reg!$C$8*CN_Mobiles!D29187+Logistic_Reg!$C$9*CN_Mobiles!E29187))</f>
        <v>-5.4817919864520753E-2</v>
      </c>
      <c r="H29187">
        <f t="shared" ref="H29187:H29250" si="912">IF(G29187&gt;=0.15,1,0)</f>
        <v>0</v>
      </c>
      <c r="I29187" t="str">
        <f t="shared" ref="I29187:I29250" si="913">IF(H29187=F29187,"Yes","No")</f>
        <v>No</v>
      </c>
    </row>
    <row r="29188" spans="1:9" x14ac:dyDescent="0.3">
      <c r="A29188" t="s">
        <v>29189</v>
      </c>
      <c r="B29188">
        <v>50</v>
      </c>
      <c r="C29188">
        <v>0</v>
      </c>
      <c r="D29188" s="7">
        <v>0.38364497391363594</v>
      </c>
      <c r="E29188">
        <v>3</v>
      </c>
      <c r="F29188">
        <v>1</v>
      </c>
      <c r="G29188" s="9">
        <f>(Logistic_Reg!$C$5+Logistic_Reg!$C$6*CN_Mobiles!B29188+Logistic_Reg!$C$7*CN_Mobiles!C29188+Logistic_Reg!$C$8*CN_Mobiles!D29188+Logistic_Reg!$C$9*CN_Mobiles!E29188)/(1+EXP(Logistic_Reg!$C$5+Logistic_Reg!$C$6*CN_Mobiles!B29188+Logistic_Reg!$C$7*CN_Mobiles!C29188+Logistic_Reg!$C$8*CN_Mobiles!D29188+Logistic_Reg!$C$9*CN_Mobiles!E29188))</f>
        <v>0.26354599858894068</v>
      </c>
      <c r="H29188">
        <f t="shared" si="912"/>
        <v>1</v>
      </c>
      <c r="I29188" t="str">
        <f t="shared" si="913"/>
        <v>Yes</v>
      </c>
    </row>
    <row r="29189" spans="1:9" x14ac:dyDescent="0.3">
      <c r="A29189" t="s">
        <v>29190</v>
      </c>
      <c r="B29189">
        <v>26</v>
      </c>
      <c r="C29189">
        <v>0</v>
      </c>
      <c r="D29189" s="7">
        <v>-1.0793349336987303</v>
      </c>
      <c r="E29189">
        <v>1</v>
      </c>
      <c r="F29189">
        <v>0</v>
      </c>
      <c r="G29189" s="9">
        <f>(Logistic_Reg!$C$5+Logistic_Reg!$C$6*CN_Mobiles!B29189+Logistic_Reg!$C$7*CN_Mobiles!C29189+Logistic_Reg!$C$8*CN_Mobiles!D29189+Logistic_Reg!$C$9*CN_Mobiles!E29189)/(1+EXP(Logistic_Reg!$C$5+Logistic_Reg!$C$6*CN_Mobiles!B29189+Logistic_Reg!$C$7*CN_Mobiles!C29189+Logistic_Reg!$C$8*CN_Mobiles!D29189+Logistic_Reg!$C$9*CN_Mobiles!E29189))</f>
        <v>-1.0731092452506323</v>
      </c>
      <c r="H29189">
        <f t="shared" si="912"/>
        <v>0</v>
      </c>
      <c r="I29189" t="str">
        <f t="shared" si="913"/>
        <v>Yes</v>
      </c>
    </row>
    <row r="29190" spans="1:9" x14ac:dyDescent="0.3">
      <c r="A29190" t="s">
        <v>29191</v>
      </c>
      <c r="B29190">
        <v>31</v>
      </c>
      <c r="C29190">
        <v>0</v>
      </c>
      <c r="D29190" s="7">
        <v>0.24050577283612831</v>
      </c>
      <c r="E29190">
        <v>3</v>
      </c>
      <c r="F29190">
        <v>0</v>
      </c>
      <c r="G29190" s="9">
        <f>(Logistic_Reg!$C$5+Logistic_Reg!$C$6*CN_Mobiles!B29190+Logistic_Reg!$C$7*CN_Mobiles!C29190+Logistic_Reg!$C$8*CN_Mobiles!D29190+Logistic_Reg!$C$9*CN_Mobiles!E29190)/(1+EXP(Logistic_Reg!$C$5+Logistic_Reg!$C$6*CN_Mobiles!B29190+Logistic_Reg!$C$7*CN_Mobiles!C29190+Logistic_Reg!$C$8*CN_Mobiles!D29190+Logistic_Reg!$C$9*CN_Mobiles!E29190))</f>
        <v>0.27421753448439523</v>
      </c>
      <c r="H29190">
        <f t="shared" si="912"/>
        <v>1</v>
      </c>
      <c r="I29190" t="str">
        <f t="shared" si="913"/>
        <v>No</v>
      </c>
    </row>
    <row r="29191" spans="1:9" x14ac:dyDescent="0.3">
      <c r="A29191" t="s">
        <v>29192</v>
      </c>
      <c r="B29191">
        <v>30</v>
      </c>
      <c r="C29191">
        <v>0</v>
      </c>
      <c r="D29191" s="7">
        <v>0.16103348736788109</v>
      </c>
      <c r="E29191">
        <v>2</v>
      </c>
      <c r="F29191">
        <v>1</v>
      </c>
      <c r="G29191" s="9">
        <f>(Logistic_Reg!$C$5+Logistic_Reg!$C$6*CN_Mobiles!B29191+Logistic_Reg!$C$7*CN_Mobiles!C29191+Logistic_Reg!$C$8*CN_Mobiles!D29191+Logistic_Reg!$C$9*CN_Mobiles!E29191)/(1+EXP(Logistic_Reg!$C$5+Logistic_Reg!$C$6*CN_Mobiles!B29191+Logistic_Reg!$C$7*CN_Mobiles!C29191+Logistic_Reg!$C$8*CN_Mobiles!D29191+Logistic_Reg!$C$9*CN_Mobiles!E29191))</f>
        <v>4.868950718511815E-2</v>
      </c>
      <c r="H29191">
        <f t="shared" si="912"/>
        <v>0</v>
      </c>
      <c r="I29191" t="str">
        <f t="shared" si="913"/>
        <v>No</v>
      </c>
    </row>
    <row r="29192" spans="1:9" x14ac:dyDescent="0.3">
      <c r="A29192" t="s">
        <v>29193</v>
      </c>
      <c r="B29192">
        <v>54</v>
      </c>
      <c r="C29192">
        <v>0</v>
      </c>
      <c r="D29192" s="7">
        <v>0.94122446278942373</v>
      </c>
      <c r="E29192">
        <v>3</v>
      </c>
      <c r="F29192">
        <v>1</v>
      </c>
      <c r="G29192" s="9">
        <f>(Logistic_Reg!$C$5+Logistic_Reg!$C$6*CN_Mobiles!B29192+Logistic_Reg!$C$7*CN_Mobiles!C29192+Logistic_Reg!$C$8*CN_Mobiles!D29192+Logistic_Reg!$C$9*CN_Mobiles!E29192)/(1+EXP(Logistic_Reg!$C$5+Logistic_Reg!$C$6*CN_Mobiles!B29192+Logistic_Reg!$C$7*CN_Mobiles!C29192+Logistic_Reg!$C$8*CN_Mobiles!D29192+Logistic_Reg!$C$9*CN_Mobiles!E29192))</f>
        <v>0.27589743674532557</v>
      </c>
      <c r="H29192">
        <f t="shared" si="912"/>
        <v>1</v>
      </c>
      <c r="I29192" t="str">
        <f t="shared" si="913"/>
        <v>Yes</v>
      </c>
    </row>
    <row r="29193" spans="1:9" x14ac:dyDescent="0.3">
      <c r="A29193" t="s">
        <v>29194</v>
      </c>
      <c r="B29193">
        <v>44</v>
      </c>
      <c r="C29193">
        <v>1</v>
      </c>
      <c r="D29193" s="7">
        <v>-0.5726474794104438</v>
      </c>
      <c r="E29193">
        <v>3</v>
      </c>
      <c r="F29193">
        <v>1</v>
      </c>
      <c r="G29193" s="9">
        <f>(Logistic_Reg!$C$5+Logistic_Reg!$C$6*CN_Mobiles!B29193+Logistic_Reg!$C$7*CN_Mobiles!C29193+Logistic_Reg!$C$8*CN_Mobiles!D29193+Logistic_Reg!$C$9*CN_Mobiles!E29193)/(1+EXP(Logistic_Reg!$C$5+Logistic_Reg!$C$6*CN_Mobiles!B29193+Logistic_Reg!$C$7*CN_Mobiles!C29193+Logistic_Reg!$C$8*CN_Mobiles!D29193+Logistic_Reg!$C$9*CN_Mobiles!E29193))</f>
        <v>0.25165446734658253</v>
      </c>
      <c r="H29193">
        <f t="shared" si="912"/>
        <v>1</v>
      </c>
      <c r="I29193" t="str">
        <f t="shared" si="913"/>
        <v>Yes</v>
      </c>
    </row>
    <row r="29194" spans="1:9" x14ac:dyDescent="0.3">
      <c r="A29194" t="s">
        <v>29195</v>
      </c>
      <c r="B29194">
        <v>60</v>
      </c>
      <c r="C29194">
        <v>0</v>
      </c>
      <c r="D29194" s="7">
        <v>0.56069252779111156</v>
      </c>
      <c r="E29194">
        <v>3</v>
      </c>
      <c r="F29194">
        <v>1</v>
      </c>
      <c r="G29194" s="9">
        <f>(Logistic_Reg!$C$5+Logistic_Reg!$C$6*CN_Mobiles!B29194+Logistic_Reg!$C$7*CN_Mobiles!C29194+Logistic_Reg!$C$8*CN_Mobiles!D29194+Logistic_Reg!$C$9*CN_Mobiles!E29194)/(1+EXP(Logistic_Reg!$C$5+Logistic_Reg!$C$6*CN_Mobiles!B29194+Logistic_Reg!$C$7*CN_Mobiles!C29194+Logistic_Reg!$C$8*CN_Mobiles!D29194+Logistic_Reg!$C$9*CN_Mobiles!E29194))</f>
        <v>0.2598528920685349</v>
      </c>
      <c r="H29194">
        <f t="shared" si="912"/>
        <v>1</v>
      </c>
      <c r="I29194" t="str">
        <f t="shared" si="913"/>
        <v>Yes</v>
      </c>
    </row>
    <row r="29195" spans="1:9" x14ac:dyDescent="0.3">
      <c r="A29195" t="s">
        <v>29196</v>
      </c>
      <c r="B29195">
        <v>42</v>
      </c>
      <c r="C29195">
        <v>0</v>
      </c>
      <c r="D29195" s="7">
        <v>1.7362328534804297</v>
      </c>
      <c r="E29195">
        <v>2</v>
      </c>
      <c r="F29195">
        <v>0</v>
      </c>
      <c r="G29195" s="9">
        <f>(Logistic_Reg!$C$5+Logistic_Reg!$C$6*CN_Mobiles!B29195+Logistic_Reg!$C$7*CN_Mobiles!C29195+Logistic_Reg!$C$8*CN_Mobiles!D29195+Logistic_Reg!$C$9*CN_Mobiles!E29195)/(1+EXP(Logistic_Reg!$C$5+Logistic_Reg!$C$6*CN_Mobiles!B29195+Logistic_Reg!$C$7*CN_Mobiles!C29195+Logistic_Reg!$C$8*CN_Mobiles!D29195+Logistic_Reg!$C$9*CN_Mobiles!E29195))</f>
        <v>0.22224400790463686</v>
      </c>
      <c r="H29195">
        <f t="shared" si="912"/>
        <v>1</v>
      </c>
      <c r="I29195" t="str">
        <f t="shared" si="913"/>
        <v>No</v>
      </c>
    </row>
    <row r="29196" spans="1:9" x14ac:dyDescent="0.3">
      <c r="A29196" t="s">
        <v>29197</v>
      </c>
      <c r="B29196">
        <v>30</v>
      </c>
      <c r="C29196">
        <v>1</v>
      </c>
      <c r="D29196" s="7">
        <v>-1.1245885839044034</v>
      </c>
      <c r="E29196">
        <v>3</v>
      </c>
      <c r="F29196">
        <v>1</v>
      </c>
      <c r="G29196" s="9">
        <f>(Logistic_Reg!$C$5+Logistic_Reg!$C$6*CN_Mobiles!B29196+Logistic_Reg!$C$7*CN_Mobiles!C29196+Logistic_Reg!$C$8*CN_Mobiles!D29196+Logistic_Reg!$C$9*CN_Mobiles!E29196)/(1+EXP(Logistic_Reg!$C$5+Logistic_Reg!$C$6*CN_Mobiles!B29196+Logistic_Reg!$C$7*CN_Mobiles!C29196+Logistic_Reg!$C$8*CN_Mobiles!D29196+Logistic_Reg!$C$9*CN_Mobiles!E29196))</f>
        <v>0.24031096196295731</v>
      </c>
      <c r="H29196">
        <f t="shared" si="912"/>
        <v>1</v>
      </c>
      <c r="I29196" t="str">
        <f t="shared" si="913"/>
        <v>Yes</v>
      </c>
    </row>
    <row r="29197" spans="1:9" x14ac:dyDescent="0.3">
      <c r="A29197" t="s">
        <v>29198</v>
      </c>
      <c r="B29197">
        <v>65</v>
      </c>
      <c r="C29197">
        <v>0</v>
      </c>
      <c r="D29197" s="7">
        <v>-0.45299837396823706</v>
      </c>
      <c r="E29197">
        <v>4</v>
      </c>
      <c r="F29197">
        <v>1</v>
      </c>
      <c r="G29197" s="9">
        <f>(Logistic_Reg!$C$5+Logistic_Reg!$C$6*CN_Mobiles!B29197+Logistic_Reg!$C$7*CN_Mobiles!C29197+Logistic_Reg!$C$8*CN_Mobiles!D29197+Logistic_Reg!$C$9*CN_Mobiles!E29197)/(1+EXP(Logistic_Reg!$C$5+Logistic_Reg!$C$6*CN_Mobiles!B29197+Logistic_Reg!$C$7*CN_Mobiles!C29197+Logistic_Reg!$C$8*CN_Mobiles!D29197+Logistic_Reg!$C$9*CN_Mobiles!E29197))</f>
        <v>0.27766544957411948</v>
      </c>
      <c r="H29197">
        <f t="shared" si="912"/>
        <v>1</v>
      </c>
      <c r="I29197" t="str">
        <f t="shared" si="913"/>
        <v>Yes</v>
      </c>
    </row>
    <row r="29198" spans="1:9" x14ac:dyDescent="0.3">
      <c r="A29198" t="s">
        <v>29199</v>
      </c>
      <c r="B29198">
        <v>40</v>
      </c>
      <c r="C29198">
        <v>0</v>
      </c>
      <c r="D29198" s="7">
        <v>0.60534274523208531</v>
      </c>
      <c r="E29198">
        <v>1</v>
      </c>
      <c r="F29198">
        <v>1</v>
      </c>
      <c r="G29198" s="9">
        <f>(Logistic_Reg!$C$5+Logistic_Reg!$C$6*CN_Mobiles!B29198+Logistic_Reg!$C$7*CN_Mobiles!C29198+Logistic_Reg!$C$8*CN_Mobiles!D29198+Logistic_Reg!$C$9*CN_Mobiles!E29198)/(1+EXP(Logistic_Reg!$C$5+Logistic_Reg!$C$6*CN_Mobiles!B29198+Logistic_Reg!$C$7*CN_Mobiles!C29198+Logistic_Reg!$C$8*CN_Mobiles!D29198+Logistic_Reg!$C$9*CN_Mobiles!E29198))</f>
        <v>-0.53712236321551554</v>
      </c>
      <c r="H29198">
        <f t="shared" si="912"/>
        <v>0</v>
      </c>
      <c r="I29198" t="str">
        <f t="shared" si="913"/>
        <v>No</v>
      </c>
    </row>
    <row r="29199" spans="1:9" x14ac:dyDescent="0.3">
      <c r="A29199" t="s">
        <v>29200</v>
      </c>
      <c r="B29199">
        <v>47</v>
      </c>
      <c r="C29199">
        <v>1</v>
      </c>
      <c r="D29199" s="7">
        <v>1.5111695644080727</v>
      </c>
      <c r="E29199">
        <v>4</v>
      </c>
      <c r="F29199">
        <v>0</v>
      </c>
      <c r="G29199" s="9">
        <f>(Logistic_Reg!$C$5+Logistic_Reg!$C$6*CN_Mobiles!B29199+Logistic_Reg!$C$7*CN_Mobiles!C29199+Logistic_Reg!$C$8*CN_Mobiles!D29199+Logistic_Reg!$C$9*CN_Mobiles!E29199)/(1+EXP(Logistic_Reg!$C$5+Logistic_Reg!$C$6*CN_Mobiles!B29199+Logistic_Reg!$C$7*CN_Mobiles!C29199+Logistic_Reg!$C$8*CN_Mobiles!D29199+Logistic_Reg!$C$9*CN_Mobiles!E29199))</f>
        <v>0.17423962607367816</v>
      </c>
      <c r="H29199">
        <f t="shared" si="912"/>
        <v>1</v>
      </c>
      <c r="I29199" t="str">
        <f t="shared" si="913"/>
        <v>No</v>
      </c>
    </row>
    <row r="29200" spans="1:9" x14ac:dyDescent="0.3">
      <c r="A29200" t="s">
        <v>29201</v>
      </c>
      <c r="B29200">
        <v>50</v>
      </c>
      <c r="C29200">
        <v>1</v>
      </c>
      <c r="D29200" s="7">
        <v>9.442745444412308E-2</v>
      </c>
      <c r="E29200">
        <v>1</v>
      </c>
      <c r="F29200">
        <v>1</v>
      </c>
      <c r="G29200" s="9">
        <f>(Logistic_Reg!$C$5+Logistic_Reg!$C$6*CN_Mobiles!B29200+Logistic_Reg!$C$7*CN_Mobiles!C29200+Logistic_Reg!$C$8*CN_Mobiles!D29200+Logistic_Reg!$C$9*CN_Mobiles!E29200)/(1+EXP(Logistic_Reg!$C$5+Logistic_Reg!$C$6*CN_Mobiles!B29200+Logistic_Reg!$C$7*CN_Mobiles!C29200+Logistic_Reg!$C$8*CN_Mobiles!D29200+Logistic_Reg!$C$9*CN_Mobiles!E29200))</f>
        <v>-0.62188600068441768</v>
      </c>
      <c r="H29200">
        <f t="shared" si="912"/>
        <v>0</v>
      </c>
      <c r="I29200" t="str">
        <f t="shared" si="913"/>
        <v>No</v>
      </c>
    </row>
    <row r="29201" spans="1:9" x14ac:dyDescent="0.3">
      <c r="A29201" t="s">
        <v>29202</v>
      </c>
      <c r="B29201">
        <v>35</v>
      </c>
      <c r="C29201">
        <v>1</v>
      </c>
      <c r="D29201" s="7">
        <v>-0.52330114641580039</v>
      </c>
      <c r="E29201">
        <v>2</v>
      </c>
      <c r="F29201">
        <v>1</v>
      </c>
      <c r="G29201" s="9">
        <f>(Logistic_Reg!$C$5+Logistic_Reg!$C$6*CN_Mobiles!B29201+Logistic_Reg!$C$7*CN_Mobiles!C29201+Logistic_Reg!$C$8*CN_Mobiles!D29201+Logistic_Reg!$C$9*CN_Mobiles!E29201)/(1+EXP(Logistic_Reg!$C$5+Logistic_Reg!$C$6*CN_Mobiles!B29201+Logistic_Reg!$C$7*CN_Mobiles!C29201+Logistic_Reg!$C$8*CN_Mobiles!D29201+Logistic_Reg!$C$9*CN_Mobiles!E29201))</f>
        <v>-6.3076886431144953E-3</v>
      </c>
      <c r="H29201">
        <f t="shared" si="912"/>
        <v>0</v>
      </c>
      <c r="I29201" t="str">
        <f t="shared" si="913"/>
        <v>No</v>
      </c>
    </row>
    <row r="29202" spans="1:9" x14ac:dyDescent="0.3">
      <c r="A29202" t="s">
        <v>29203</v>
      </c>
      <c r="B29202">
        <v>56</v>
      </c>
      <c r="C29202">
        <v>0</v>
      </c>
      <c r="D29202" s="7">
        <v>0.7965376565456681</v>
      </c>
      <c r="E29202">
        <v>1</v>
      </c>
      <c r="F29202">
        <v>1</v>
      </c>
      <c r="G29202" s="9">
        <f>(Logistic_Reg!$C$5+Logistic_Reg!$C$6*CN_Mobiles!B29202+Logistic_Reg!$C$7*CN_Mobiles!C29202+Logistic_Reg!$C$8*CN_Mobiles!D29202+Logistic_Reg!$C$9*CN_Mobiles!E29202)/(1+EXP(Logistic_Reg!$C$5+Logistic_Reg!$C$6*CN_Mobiles!B29202+Logistic_Reg!$C$7*CN_Mobiles!C29202+Logistic_Reg!$C$8*CN_Mobiles!D29202+Logistic_Reg!$C$9*CN_Mobiles!E29202))</f>
        <v>-0.62398102891774054</v>
      </c>
      <c r="H29202">
        <f t="shared" si="912"/>
        <v>0</v>
      </c>
      <c r="I29202" t="str">
        <f t="shared" si="913"/>
        <v>No</v>
      </c>
    </row>
    <row r="29203" spans="1:9" x14ac:dyDescent="0.3">
      <c r="A29203" t="s">
        <v>29204</v>
      </c>
      <c r="B29203">
        <v>55</v>
      </c>
      <c r="C29203">
        <v>1</v>
      </c>
      <c r="D29203" s="7">
        <v>-1.244639343331946</v>
      </c>
      <c r="E29203">
        <v>3</v>
      </c>
      <c r="F29203">
        <v>0</v>
      </c>
      <c r="G29203" s="9">
        <f>(Logistic_Reg!$C$5+Logistic_Reg!$C$6*CN_Mobiles!B29203+Logistic_Reg!$C$7*CN_Mobiles!C29203+Logistic_Reg!$C$8*CN_Mobiles!D29203+Logistic_Reg!$C$9*CN_Mobiles!E29203)/(1+EXP(Logistic_Reg!$C$5+Logistic_Reg!$C$6*CN_Mobiles!B29203+Logistic_Reg!$C$7*CN_Mobiles!C29203+Logistic_Reg!$C$8*CN_Mobiles!D29203+Logistic_Reg!$C$9*CN_Mobiles!E29203))</f>
        <v>0.16404555474329924</v>
      </c>
      <c r="H29203">
        <f t="shared" si="912"/>
        <v>1</v>
      </c>
      <c r="I29203" t="str">
        <f t="shared" si="913"/>
        <v>No</v>
      </c>
    </row>
    <row r="29204" spans="1:9" x14ac:dyDescent="0.3">
      <c r="A29204" t="s">
        <v>29205</v>
      </c>
      <c r="B29204">
        <v>30</v>
      </c>
      <c r="C29204">
        <v>1</v>
      </c>
      <c r="D29204" s="7">
        <v>-0.99150025032725153</v>
      </c>
      <c r="E29204">
        <v>2</v>
      </c>
      <c r="F29204">
        <v>0</v>
      </c>
      <c r="G29204" s="9">
        <f>(Logistic_Reg!$C$5+Logistic_Reg!$C$6*CN_Mobiles!B29204+Logistic_Reg!$C$7*CN_Mobiles!C29204+Logistic_Reg!$C$8*CN_Mobiles!D29204+Logistic_Reg!$C$9*CN_Mobiles!E29204)/(1+EXP(Logistic_Reg!$C$5+Logistic_Reg!$C$6*CN_Mobiles!B29204+Logistic_Reg!$C$7*CN_Mobiles!C29204+Logistic_Reg!$C$8*CN_Mobiles!D29204+Logistic_Reg!$C$9*CN_Mobiles!E29204))</f>
        <v>-8.5147584749114311E-2</v>
      </c>
      <c r="H29204">
        <f t="shared" si="912"/>
        <v>0</v>
      </c>
      <c r="I29204" t="str">
        <f t="shared" si="913"/>
        <v>Yes</v>
      </c>
    </row>
    <row r="29205" spans="1:9" x14ac:dyDescent="0.3">
      <c r="A29205" t="s">
        <v>29206</v>
      </c>
      <c r="B29205">
        <v>52</v>
      </c>
      <c r="C29205">
        <v>0</v>
      </c>
      <c r="D29205" s="7">
        <v>-1.44054179163954</v>
      </c>
      <c r="E29205">
        <v>3</v>
      </c>
      <c r="F29205">
        <v>0</v>
      </c>
      <c r="G29205" s="9">
        <f>(Logistic_Reg!$C$5+Logistic_Reg!$C$6*CN_Mobiles!B29205+Logistic_Reg!$C$7*CN_Mobiles!C29205+Logistic_Reg!$C$8*CN_Mobiles!D29205+Logistic_Reg!$C$9*CN_Mobiles!E29205)/(1+EXP(Logistic_Reg!$C$5+Logistic_Reg!$C$6*CN_Mobiles!B29205+Logistic_Reg!$C$7*CN_Mobiles!C29205+Logistic_Reg!$C$8*CN_Mobiles!D29205+Logistic_Reg!$C$9*CN_Mobiles!E29205))</f>
        <v>5.8087132094400445E-2</v>
      </c>
      <c r="H29205">
        <f t="shared" si="912"/>
        <v>0</v>
      </c>
      <c r="I29205" t="str">
        <f t="shared" si="913"/>
        <v>Yes</v>
      </c>
    </row>
    <row r="29206" spans="1:9" x14ac:dyDescent="0.3">
      <c r="A29206" t="s">
        <v>29207</v>
      </c>
      <c r="B29206">
        <v>43</v>
      </c>
      <c r="C29206">
        <v>1</v>
      </c>
      <c r="D29206" s="7">
        <v>1.0164232259966297</v>
      </c>
      <c r="E29206">
        <v>2</v>
      </c>
      <c r="F29206">
        <v>1</v>
      </c>
      <c r="G29206" s="9">
        <f>(Logistic_Reg!$C$5+Logistic_Reg!$C$6*CN_Mobiles!B29206+Logistic_Reg!$C$7*CN_Mobiles!C29206+Logistic_Reg!$C$8*CN_Mobiles!D29206+Logistic_Reg!$C$9*CN_Mobiles!E29206)/(1+EXP(Logistic_Reg!$C$5+Logistic_Reg!$C$6*CN_Mobiles!B29206+Logistic_Reg!$C$7*CN_Mobiles!C29206+Logistic_Reg!$C$8*CN_Mobiles!D29206+Logistic_Reg!$C$9*CN_Mobiles!E29206))</f>
        <v>0.20393341119001565</v>
      </c>
      <c r="H29206">
        <f t="shared" si="912"/>
        <v>1</v>
      </c>
      <c r="I29206" t="str">
        <f t="shared" si="913"/>
        <v>Yes</v>
      </c>
    </row>
    <row r="29207" spans="1:9" x14ac:dyDescent="0.3">
      <c r="A29207" t="s">
        <v>29208</v>
      </c>
      <c r="B29207">
        <v>57</v>
      </c>
      <c r="C29207">
        <v>0</v>
      </c>
      <c r="D29207" s="7">
        <v>0.81851250776235451</v>
      </c>
      <c r="E29207">
        <v>2</v>
      </c>
      <c r="F29207">
        <v>0</v>
      </c>
      <c r="G29207" s="9">
        <f>(Logistic_Reg!$C$5+Logistic_Reg!$C$6*CN_Mobiles!B29207+Logistic_Reg!$C$7*CN_Mobiles!C29207+Logistic_Reg!$C$8*CN_Mobiles!D29207+Logistic_Reg!$C$9*CN_Mobiles!E29207)/(1+EXP(Logistic_Reg!$C$5+Logistic_Reg!$C$6*CN_Mobiles!B29207+Logistic_Reg!$C$7*CN_Mobiles!C29207+Logistic_Reg!$C$8*CN_Mobiles!D29207+Logistic_Reg!$C$9*CN_Mobiles!E29207))</f>
        <v>3.8079294085044166E-2</v>
      </c>
      <c r="H29207">
        <f t="shared" si="912"/>
        <v>0</v>
      </c>
      <c r="I29207" t="str">
        <f t="shared" si="913"/>
        <v>Yes</v>
      </c>
    </row>
    <row r="29208" spans="1:9" x14ac:dyDescent="0.3">
      <c r="A29208" t="s">
        <v>29209</v>
      </c>
      <c r="B29208">
        <v>36</v>
      </c>
      <c r="C29208">
        <v>1</v>
      </c>
      <c r="D29208" s="7">
        <v>-1.2610005566208773</v>
      </c>
      <c r="E29208">
        <v>2</v>
      </c>
      <c r="F29208">
        <v>0</v>
      </c>
      <c r="G29208" s="9">
        <f>(Logistic_Reg!$C$5+Logistic_Reg!$C$6*CN_Mobiles!B29208+Logistic_Reg!$C$7*CN_Mobiles!C29208+Logistic_Reg!$C$8*CN_Mobiles!D29208+Logistic_Reg!$C$9*CN_Mobiles!E29208)/(1+EXP(Logistic_Reg!$C$5+Logistic_Reg!$C$6*CN_Mobiles!B29208+Logistic_Reg!$C$7*CN_Mobiles!C29208+Logistic_Reg!$C$8*CN_Mobiles!D29208+Logistic_Reg!$C$9*CN_Mobiles!E29208))</f>
        <v>-0.20033949949321328</v>
      </c>
      <c r="H29208">
        <f t="shared" si="912"/>
        <v>0</v>
      </c>
      <c r="I29208" t="str">
        <f t="shared" si="913"/>
        <v>Yes</v>
      </c>
    </row>
    <row r="29209" spans="1:9" x14ac:dyDescent="0.3">
      <c r="A29209" t="s">
        <v>29210</v>
      </c>
      <c r="B29209">
        <v>63</v>
      </c>
      <c r="C29209">
        <v>0</v>
      </c>
      <c r="D29209" s="7">
        <v>-1.4687451349890226</v>
      </c>
      <c r="E29209">
        <v>2</v>
      </c>
      <c r="F29209">
        <v>0</v>
      </c>
      <c r="G29209" s="9">
        <f>(Logistic_Reg!$C$5+Logistic_Reg!$C$6*CN_Mobiles!B29209+Logistic_Reg!$C$7*CN_Mobiles!C29209+Logistic_Reg!$C$8*CN_Mobiles!D29209+Logistic_Reg!$C$9*CN_Mobiles!E29209)/(1+EXP(Logistic_Reg!$C$5+Logistic_Reg!$C$6*CN_Mobiles!B29209+Logistic_Reg!$C$7*CN_Mobiles!C29209+Logistic_Reg!$C$8*CN_Mobiles!D29209+Logistic_Reg!$C$9*CN_Mobiles!E29209))</f>
        <v>-0.70978272579609725</v>
      </c>
      <c r="H29209">
        <f t="shared" si="912"/>
        <v>0</v>
      </c>
      <c r="I29209" t="str">
        <f t="shared" si="913"/>
        <v>Yes</v>
      </c>
    </row>
    <row r="29210" spans="1:9" x14ac:dyDescent="0.3">
      <c r="A29210" t="s">
        <v>29211</v>
      </c>
      <c r="B29210">
        <v>27</v>
      </c>
      <c r="C29210">
        <v>1</v>
      </c>
      <c r="D29210" s="7">
        <v>-1.1426858561252142</v>
      </c>
      <c r="E29210">
        <v>1</v>
      </c>
      <c r="F29210">
        <v>1</v>
      </c>
      <c r="G29210" s="9">
        <f>(Logistic_Reg!$C$5+Logistic_Reg!$C$6*CN_Mobiles!B29210+Logistic_Reg!$C$7*CN_Mobiles!C29210+Logistic_Reg!$C$8*CN_Mobiles!D29210+Logistic_Reg!$C$9*CN_Mobiles!E29210)/(1+EXP(Logistic_Reg!$C$5+Logistic_Reg!$C$6*CN_Mobiles!B29210+Logistic_Reg!$C$7*CN_Mobiles!C29210+Logistic_Reg!$C$8*CN_Mobiles!D29210+Logistic_Reg!$C$9*CN_Mobiles!E29210))</f>
        <v>-0.87579628772885842</v>
      </c>
      <c r="H29210">
        <f t="shared" si="912"/>
        <v>0</v>
      </c>
      <c r="I29210" t="str">
        <f t="shared" si="913"/>
        <v>No</v>
      </c>
    </row>
    <row r="29211" spans="1:9" x14ac:dyDescent="0.3">
      <c r="A29211" t="s">
        <v>29212</v>
      </c>
      <c r="B29211">
        <v>45</v>
      </c>
      <c r="C29211">
        <v>1</v>
      </c>
      <c r="D29211" s="7">
        <v>-1.4640109479675485</v>
      </c>
      <c r="E29211">
        <v>2</v>
      </c>
      <c r="F29211">
        <v>0</v>
      </c>
      <c r="G29211" s="9">
        <f>(Logistic_Reg!$C$5+Logistic_Reg!$C$6*CN_Mobiles!B29211+Logistic_Reg!$C$7*CN_Mobiles!C29211+Logistic_Reg!$C$8*CN_Mobiles!D29211+Logistic_Reg!$C$9*CN_Mobiles!E29211)/(1+EXP(Logistic_Reg!$C$5+Logistic_Reg!$C$6*CN_Mobiles!B29211+Logistic_Reg!$C$7*CN_Mobiles!C29211+Logistic_Reg!$C$8*CN_Mobiles!D29211+Logistic_Reg!$C$9*CN_Mobiles!E29211))</f>
        <v>-0.33566561121205785</v>
      </c>
      <c r="H29211">
        <f t="shared" si="912"/>
        <v>0</v>
      </c>
      <c r="I29211" t="str">
        <f t="shared" si="913"/>
        <v>Yes</v>
      </c>
    </row>
    <row r="29212" spans="1:9" x14ac:dyDescent="0.3">
      <c r="A29212" t="s">
        <v>29213</v>
      </c>
      <c r="B29212">
        <v>39</v>
      </c>
      <c r="C29212">
        <v>0</v>
      </c>
      <c r="D29212" s="7">
        <v>0.34554304893501536</v>
      </c>
      <c r="E29212">
        <v>4</v>
      </c>
      <c r="F29212">
        <v>1</v>
      </c>
      <c r="G29212" s="9">
        <f>(Logistic_Reg!$C$5+Logistic_Reg!$C$6*CN_Mobiles!B29212+Logistic_Reg!$C$7*CN_Mobiles!C29212+Logistic_Reg!$C$8*CN_Mobiles!D29212+Logistic_Reg!$C$9*CN_Mobiles!E29212)/(1+EXP(Logistic_Reg!$C$5+Logistic_Reg!$C$6*CN_Mobiles!B29212+Logistic_Reg!$C$7*CN_Mobiles!C29212+Logistic_Reg!$C$8*CN_Mobiles!D29212+Logistic_Reg!$C$9*CN_Mobiles!E29212))</f>
        <v>0.23779419425504783</v>
      </c>
      <c r="H29212">
        <f t="shared" si="912"/>
        <v>1</v>
      </c>
      <c r="I29212" t="str">
        <f t="shared" si="913"/>
        <v>Yes</v>
      </c>
    </row>
    <row r="29213" spans="1:9" x14ac:dyDescent="0.3">
      <c r="A29213" t="s">
        <v>29214</v>
      </c>
      <c r="B29213">
        <v>44</v>
      </c>
      <c r="C29213">
        <v>1</v>
      </c>
      <c r="D29213" s="7">
        <v>-1.0636951747246921</v>
      </c>
      <c r="E29213">
        <v>1</v>
      </c>
      <c r="F29213">
        <v>1</v>
      </c>
      <c r="G29213" s="9">
        <f>(Logistic_Reg!$C$5+Logistic_Reg!$C$6*CN_Mobiles!B29213+Logistic_Reg!$C$7*CN_Mobiles!C29213+Logistic_Reg!$C$8*CN_Mobiles!D29213+Logistic_Reg!$C$9*CN_Mobiles!E29213)/(1+EXP(Logistic_Reg!$C$5+Logistic_Reg!$C$6*CN_Mobiles!B29213+Logistic_Reg!$C$7*CN_Mobiles!C29213+Logistic_Reg!$C$8*CN_Mobiles!D29213+Logistic_Reg!$C$9*CN_Mobiles!E29213))</f>
        <v>-1.0334766072405874</v>
      </c>
      <c r="H29213">
        <f t="shared" si="912"/>
        <v>0</v>
      </c>
      <c r="I29213" t="str">
        <f t="shared" si="913"/>
        <v>No</v>
      </c>
    </row>
    <row r="29214" spans="1:9" x14ac:dyDescent="0.3">
      <c r="A29214" t="s">
        <v>29215</v>
      </c>
      <c r="B29214">
        <v>38</v>
      </c>
      <c r="C29214">
        <v>0</v>
      </c>
      <c r="D29214" s="7">
        <v>1.2319534195307702</v>
      </c>
      <c r="E29214">
        <v>2</v>
      </c>
      <c r="F29214">
        <v>1</v>
      </c>
      <c r="G29214" s="9">
        <f>(Logistic_Reg!$C$5+Logistic_Reg!$C$6*CN_Mobiles!B29214+Logistic_Reg!$C$7*CN_Mobiles!C29214+Logistic_Reg!$C$8*CN_Mobiles!D29214+Logistic_Reg!$C$9*CN_Mobiles!E29214)/(1+EXP(Logistic_Reg!$C$5+Logistic_Reg!$C$6*CN_Mobiles!B29214+Logistic_Reg!$C$7*CN_Mobiles!C29214+Logistic_Reg!$C$8*CN_Mobiles!D29214+Logistic_Reg!$C$9*CN_Mobiles!E29214))</f>
        <v>0.18190380461081834</v>
      </c>
      <c r="H29214">
        <f t="shared" si="912"/>
        <v>1</v>
      </c>
      <c r="I29214" t="str">
        <f t="shared" si="913"/>
        <v>Yes</v>
      </c>
    </row>
    <row r="29215" spans="1:9" x14ac:dyDescent="0.3">
      <c r="A29215" t="s">
        <v>29216</v>
      </c>
      <c r="B29215">
        <v>44</v>
      </c>
      <c r="C29215">
        <v>0</v>
      </c>
      <c r="D29215" s="7">
        <v>-7.0425808295610876E-2</v>
      </c>
      <c r="E29215">
        <v>4</v>
      </c>
      <c r="F29215">
        <v>1</v>
      </c>
      <c r="G29215" s="9">
        <f>(Logistic_Reg!$C$5+Logistic_Reg!$C$6*CN_Mobiles!B29215+Logistic_Reg!$C$7*CN_Mobiles!C29215+Logistic_Reg!$C$8*CN_Mobiles!D29215+Logistic_Reg!$C$9*CN_Mobiles!E29215)/(1+EXP(Logistic_Reg!$C$5+Logistic_Reg!$C$6*CN_Mobiles!B29215+Logistic_Reg!$C$7*CN_Mobiles!C29215+Logistic_Reg!$C$8*CN_Mobiles!D29215+Logistic_Reg!$C$9*CN_Mobiles!E29215))</f>
        <v>0.25760004536664965</v>
      </c>
      <c r="H29215">
        <f t="shared" si="912"/>
        <v>1</v>
      </c>
      <c r="I29215" t="str">
        <f t="shared" si="913"/>
        <v>Yes</v>
      </c>
    </row>
    <row r="29216" spans="1:9" x14ac:dyDescent="0.3">
      <c r="A29216" t="s">
        <v>29217</v>
      </c>
      <c r="B29216">
        <v>34</v>
      </c>
      <c r="C29216">
        <v>0</v>
      </c>
      <c r="D29216" s="7">
        <v>-0.65648275508907306</v>
      </c>
      <c r="E29216">
        <v>2</v>
      </c>
      <c r="F29216">
        <v>1</v>
      </c>
      <c r="G29216" s="9">
        <f>(Logistic_Reg!$C$5+Logistic_Reg!$C$6*CN_Mobiles!B29216+Logistic_Reg!$C$7*CN_Mobiles!C29216+Logistic_Reg!$C$8*CN_Mobiles!D29216+Logistic_Reg!$C$9*CN_Mobiles!E29216)/(1+EXP(Logistic_Reg!$C$5+Logistic_Reg!$C$6*CN_Mobiles!B29216+Logistic_Reg!$C$7*CN_Mobiles!C29216+Logistic_Reg!$C$8*CN_Mobiles!D29216+Logistic_Reg!$C$9*CN_Mobiles!E29216))</f>
        <v>-0.16975587941537018</v>
      </c>
      <c r="H29216">
        <f t="shared" si="912"/>
        <v>0</v>
      </c>
      <c r="I29216" t="str">
        <f t="shared" si="913"/>
        <v>No</v>
      </c>
    </row>
    <row r="29217" spans="1:9" x14ac:dyDescent="0.3">
      <c r="A29217" t="s">
        <v>29218</v>
      </c>
      <c r="B29217">
        <v>56</v>
      </c>
      <c r="C29217">
        <v>1</v>
      </c>
      <c r="D29217" s="7">
        <v>9.4507404526512212E-2</v>
      </c>
      <c r="E29217">
        <v>3</v>
      </c>
      <c r="F29217">
        <v>1</v>
      </c>
      <c r="G29217" s="9">
        <f>(Logistic_Reg!$C$5+Logistic_Reg!$C$6*CN_Mobiles!B29217+Logistic_Reg!$C$7*CN_Mobiles!C29217+Logistic_Reg!$C$8*CN_Mobiles!D29217+Logistic_Reg!$C$9*CN_Mobiles!E29217)/(1+EXP(Logistic_Reg!$C$5+Logistic_Reg!$C$6*CN_Mobiles!B29217+Logistic_Reg!$C$7*CN_Mobiles!C29217+Logistic_Reg!$C$8*CN_Mobiles!D29217+Logistic_Reg!$C$9*CN_Mobiles!E29217))</f>
        <v>0.26733167616710946</v>
      </c>
      <c r="H29217">
        <f t="shared" si="912"/>
        <v>1</v>
      </c>
      <c r="I29217" t="str">
        <f t="shared" si="913"/>
        <v>Yes</v>
      </c>
    </row>
    <row r="29218" spans="1:9" x14ac:dyDescent="0.3">
      <c r="A29218" t="s">
        <v>29219</v>
      </c>
      <c r="B29218">
        <v>36</v>
      </c>
      <c r="C29218">
        <v>1</v>
      </c>
      <c r="D29218" s="7">
        <v>-0.56658840530937737</v>
      </c>
      <c r="E29218">
        <v>3</v>
      </c>
      <c r="F29218">
        <v>1</v>
      </c>
      <c r="G29218" s="9">
        <f>(Logistic_Reg!$C$5+Logistic_Reg!$C$6*CN_Mobiles!B29218+Logistic_Reg!$C$7*CN_Mobiles!C29218+Logistic_Reg!$C$8*CN_Mobiles!D29218+Logistic_Reg!$C$9*CN_Mobiles!E29218)/(1+EXP(Logistic_Reg!$C$5+Logistic_Reg!$C$6*CN_Mobiles!B29218+Logistic_Reg!$C$7*CN_Mobiles!C29218+Logistic_Reg!$C$8*CN_Mobiles!D29218+Logistic_Reg!$C$9*CN_Mobiles!E29218))</f>
        <v>0.26223891515690223</v>
      </c>
      <c r="H29218">
        <f t="shared" si="912"/>
        <v>1</v>
      </c>
      <c r="I29218" t="str">
        <f t="shared" si="913"/>
        <v>Yes</v>
      </c>
    </row>
    <row r="29219" spans="1:9" x14ac:dyDescent="0.3">
      <c r="A29219" t="s">
        <v>29220</v>
      </c>
      <c r="B29219">
        <v>52</v>
      </c>
      <c r="C29219">
        <v>0</v>
      </c>
      <c r="D29219" s="7">
        <v>-0.53294845635742938</v>
      </c>
      <c r="E29219">
        <v>1</v>
      </c>
      <c r="F29219">
        <v>1</v>
      </c>
      <c r="G29219" s="9">
        <f>(Logistic_Reg!$C$5+Logistic_Reg!$C$6*CN_Mobiles!B29219+Logistic_Reg!$C$7*CN_Mobiles!C29219+Logistic_Reg!$C$8*CN_Mobiles!D29219+Logistic_Reg!$C$9*CN_Mobiles!E29219)/(1+EXP(Logistic_Reg!$C$5+Logistic_Reg!$C$6*CN_Mobiles!B29219+Logistic_Reg!$C$7*CN_Mobiles!C29219+Logistic_Reg!$C$8*CN_Mobiles!D29219+Logistic_Reg!$C$9*CN_Mobiles!E29219))</f>
        <v>-1.1342986369369559</v>
      </c>
      <c r="H29219">
        <f t="shared" si="912"/>
        <v>0</v>
      </c>
      <c r="I29219" t="str">
        <f t="shared" si="913"/>
        <v>No</v>
      </c>
    </row>
    <row r="29220" spans="1:9" x14ac:dyDescent="0.3">
      <c r="A29220" t="s">
        <v>29221</v>
      </c>
      <c r="B29220">
        <v>59</v>
      </c>
      <c r="C29220">
        <v>1</v>
      </c>
      <c r="D29220" s="7">
        <v>0.13940508650821423</v>
      </c>
      <c r="E29220">
        <v>3</v>
      </c>
      <c r="F29220">
        <v>1</v>
      </c>
      <c r="G29220" s="9">
        <f>(Logistic_Reg!$C$5+Logistic_Reg!$C$6*CN_Mobiles!B29220+Logistic_Reg!$C$7*CN_Mobiles!C29220+Logistic_Reg!$C$8*CN_Mobiles!D29220+Logistic_Reg!$C$9*CN_Mobiles!E29220)/(1+EXP(Logistic_Reg!$C$5+Logistic_Reg!$C$6*CN_Mobiles!B29220+Logistic_Reg!$C$7*CN_Mobiles!C29220+Logistic_Reg!$C$8*CN_Mobiles!D29220+Logistic_Reg!$C$9*CN_Mobiles!E29220))</f>
        <v>0.26613458358621678</v>
      </c>
      <c r="H29220">
        <f t="shared" si="912"/>
        <v>1</v>
      </c>
      <c r="I29220" t="str">
        <f t="shared" si="913"/>
        <v>Yes</v>
      </c>
    </row>
    <row r="29221" spans="1:9" x14ac:dyDescent="0.3">
      <c r="A29221" t="s">
        <v>29222</v>
      </c>
      <c r="B29221">
        <v>49</v>
      </c>
      <c r="C29221">
        <v>1</v>
      </c>
      <c r="D29221" s="7">
        <v>0.49625085781203282</v>
      </c>
      <c r="E29221">
        <v>1</v>
      </c>
      <c r="F29221">
        <v>1</v>
      </c>
      <c r="G29221" s="9">
        <f>(Logistic_Reg!$C$5+Logistic_Reg!$C$6*CN_Mobiles!B29221+Logistic_Reg!$C$7*CN_Mobiles!C29221+Logistic_Reg!$C$8*CN_Mobiles!D29221+Logistic_Reg!$C$9*CN_Mobiles!E29221)/(1+EXP(Logistic_Reg!$C$5+Logistic_Reg!$C$6*CN_Mobiles!B29221+Logistic_Reg!$C$7*CN_Mobiles!C29221+Logistic_Reg!$C$8*CN_Mobiles!D29221+Logistic_Reg!$C$9*CN_Mobiles!E29221))</f>
        <v>-0.46355127892416575</v>
      </c>
      <c r="H29221">
        <f t="shared" si="912"/>
        <v>0</v>
      </c>
      <c r="I29221" t="str">
        <f t="shared" si="913"/>
        <v>No</v>
      </c>
    </row>
    <row r="29222" spans="1:9" x14ac:dyDescent="0.3">
      <c r="A29222" t="s">
        <v>29223</v>
      </c>
      <c r="B29222">
        <v>65</v>
      </c>
      <c r="C29222">
        <v>0</v>
      </c>
      <c r="D29222" s="7">
        <v>6.437764490612817E-2</v>
      </c>
      <c r="E29222">
        <v>3</v>
      </c>
      <c r="F29222">
        <v>1</v>
      </c>
      <c r="G29222" s="9">
        <f>(Logistic_Reg!$C$5+Logistic_Reg!$C$6*CN_Mobiles!B29222+Logistic_Reg!$C$7*CN_Mobiles!C29222+Logistic_Reg!$C$8*CN_Mobiles!D29222+Logistic_Reg!$C$9*CN_Mobiles!E29222)/(1+EXP(Logistic_Reg!$C$5+Logistic_Reg!$C$6*CN_Mobiles!B29222+Logistic_Reg!$C$7*CN_Mobiles!C29222+Logistic_Reg!$C$8*CN_Mobiles!D29222+Logistic_Reg!$C$9*CN_Mobiles!E29222))</f>
        <v>0.21808993340607538</v>
      </c>
      <c r="H29222">
        <f t="shared" si="912"/>
        <v>1</v>
      </c>
      <c r="I29222" t="str">
        <f t="shared" si="913"/>
        <v>Yes</v>
      </c>
    </row>
    <row r="29223" spans="1:9" x14ac:dyDescent="0.3">
      <c r="A29223" t="s">
        <v>29224</v>
      </c>
      <c r="B29223">
        <v>56</v>
      </c>
      <c r="C29223">
        <v>0</v>
      </c>
      <c r="D29223" s="7">
        <v>-1.0531775145764592E-2</v>
      </c>
      <c r="E29223">
        <v>1</v>
      </c>
      <c r="F29223">
        <v>0</v>
      </c>
      <c r="G29223" s="9">
        <f>(Logistic_Reg!$C$5+Logistic_Reg!$C$6*CN_Mobiles!B29223+Logistic_Reg!$C$7*CN_Mobiles!C29223+Logistic_Reg!$C$8*CN_Mobiles!D29223+Logistic_Reg!$C$9*CN_Mobiles!E29223)/(1+EXP(Logistic_Reg!$C$5+Logistic_Reg!$C$6*CN_Mobiles!B29223+Logistic_Reg!$C$7*CN_Mobiles!C29223+Logistic_Reg!$C$8*CN_Mobiles!D29223+Logistic_Reg!$C$9*CN_Mobiles!E29223))</f>
        <v>-0.95262478598206513</v>
      </c>
      <c r="H29223">
        <f t="shared" si="912"/>
        <v>0</v>
      </c>
      <c r="I29223" t="str">
        <f t="shared" si="913"/>
        <v>Yes</v>
      </c>
    </row>
    <row r="29224" spans="1:9" x14ac:dyDescent="0.3">
      <c r="A29224" t="s">
        <v>29225</v>
      </c>
      <c r="B29224">
        <v>51</v>
      </c>
      <c r="C29224">
        <v>1</v>
      </c>
      <c r="D29224" s="7">
        <v>2.3198379977472898</v>
      </c>
      <c r="E29224">
        <v>3</v>
      </c>
      <c r="F29224">
        <v>1</v>
      </c>
      <c r="G29224" s="9">
        <f>(Logistic_Reg!$C$5+Logistic_Reg!$C$6*CN_Mobiles!B29224+Logistic_Reg!$C$7*CN_Mobiles!C29224+Logistic_Reg!$C$8*CN_Mobiles!D29224+Logistic_Reg!$C$9*CN_Mobiles!E29224)/(1+EXP(Logistic_Reg!$C$5+Logistic_Reg!$C$6*CN_Mobiles!B29224+Logistic_Reg!$C$7*CN_Mobiles!C29224+Logistic_Reg!$C$8*CN_Mobiles!D29224+Logistic_Reg!$C$9*CN_Mobiles!E29224))</f>
        <v>0.23869186780979171</v>
      </c>
      <c r="H29224">
        <f t="shared" si="912"/>
        <v>1</v>
      </c>
      <c r="I29224" t="str">
        <f t="shared" si="913"/>
        <v>Yes</v>
      </c>
    </row>
    <row r="29225" spans="1:9" x14ac:dyDescent="0.3">
      <c r="A29225" t="s">
        <v>29226</v>
      </c>
      <c r="B29225">
        <v>35</v>
      </c>
      <c r="C29225">
        <v>0</v>
      </c>
      <c r="D29225" s="7">
        <v>0.28788761809206631</v>
      </c>
      <c r="E29225">
        <v>3</v>
      </c>
      <c r="F29225">
        <v>1</v>
      </c>
      <c r="G29225" s="9">
        <f>(Logistic_Reg!$C$5+Logistic_Reg!$C$6*CN_Mobiles!B29225+Logistic_Reg!$C$7*CN_Mobiles!C29225+Logistic_Reg!$C$8*CN_Mobiles!D29225+Logistic_Reg!$C$9*CN_Mobiles!E29225)/(1+EXP(Logistic_Reg!$C$5+Logistic_Reg!$C$6*CN_Mobiles!B29225+Logistic_Reg!$C$7*CN_Mobiles!C29225+Logistic_Reg!$C$8*CN_Mobiles!D29225+Logistic_Reg!$C$9*CN_Mobiles!E29225))</f>
        <v>0.27296136047062564</v>
      </c>
      <c r="H29225">
        <f t="shared" si="912"/>
        <v>1</v>
      </c>
      <c r="I29225" t="str">
        <f t="shared" si="913"/>
        <v>Yes</v>
      </c>
    </row>
    <row r="29226" spans="1:9" x14ac:dyDescent="0.3">
      <c r="A29226" t="s">
        <v>29227</v>
      </c>
      <c r="B29226">
        <v>55</v>
      </c>
      <c r="C29226">
        <v>0</v>
      </c>
      <c r="D29226" s="7">
        <v>0.38419320305001908</v>
      </c>
      <c r="E29226">
        <v>2</v>
      </c>
      <c r="F29226">
        <v>1</v>
      </c>
      <c r="G29226" s="9">
        <f>(Logistic_Reg!$C$5+Logistic_Reg!$C$6*CN_Mobiles!B29226+Logistic_Reg!$C$7*CN_Mobiles!C29226+Logistic_Reg!$C$8*CN_Mobiles!D29226+Logistic_Reg!$C$9*CN_Mobiles!E29226)/(1+EXP(Logistic_Reg!$C$5+Logistic_Reg!$C$6*CN_Mobiles!B29226+Logistic_Reg!$C$7*CN_Mobiles!C29226+Logistic_Reg!$C$8*CN_Mobiles!D29226+Logistic_Reg!$C$9*CN_Mobiles!E29226))</f>
        <v>-4.4596672257671686E-2</v>
      </c>
      <c r="H29226">
        <f t="shared" si="912"/>
        <v>0</v>
      </c>
      <c r="I29226" t="str">
        <f t="shared" si="913"/>
        <v>No</v>
      </c>
    </row>
    <row r="29227" spans="1:9" x14ac:dyDescent="0.3">
      <c r="A29227" t="s">
        <v>29228</v>
      </c>
      <c r="B29227">
        <v>60</v>
      </c>
      <c r="C29227">
        <v>0</v>
      </c>
      <c r="D29227" s="7">
        <v>-0.19624439509551678</v>
      </c>
      <c r="E29227">
        <v>3</v>
      </c>
      <c r="F29227">
        <v>0</v>
      </c>
      <c r="G29227" s="9">
        <f>(Logistic_Reg!$C$5+Logistic_Reg!$C$6*CN_Mobiles!B29227+Logistic_Reg!$C$7*CN_Mobiles!C29227+Logistic_Reg!$C$8*CN_Mobiles!D29227+Logistic_Reg!$C$9*CN_Mobiles!E29227)/(1+EXP(Logistic_Reg!$C$5+Logistic_Reg!$C$6*CN_Mobiles!B29227+Logistic_Reg!$C$7*CN_Mobiles!C29227+Logistic_Reg!$C$8*CN_Mobiles!D29227+Logistic_Reg!$C$9*CN_Mobiles!E29227))</f>
        <v>0.20596079032213116</v>
      </c>
      <c r="H29227">
        <f t="shared" si="912"/>
        <v>1</v>
      </c>
      <c r="I29227" t="str">
        <f t="shared" si="913"/>
        <v>No</v>
      </c>
    </row>
    <row r="29228" spans="1:9" x14ac:dyDescent="0.3">
      <c r="A29228" t="s">
        <v>29229</v>
      </c>
      <c r="B29228">
        <v>50</v>
      </c>
      <c r="C29228">
        <v>1</v>
      </c>
      <c r="D29228" s="7">
        <v>1.710709741464375</v>
      </c>
      <c r="E29228">
        <v>2</v>
      </c>
      <c r="F29228">
        <v>0</v>
      </c>
      <c r="G29228" s="9">
        <f>(Logistic_Reg!$C$5+Logistic_Reg!$C$6*CN_Mobiles!B29228+Logistic_Reg!$C$7*CN_Mobiles!C29228+Logistic_Reg!$C$8*CN_Mobiles!D29228+Logistic_Reg!$C$9*CN_Mobiles!E29228)/(1+EXP(Logistic_Reg!$C$5+Logistic_Reg!$C$6*CN_Mobiles!B29228+Logistic_Reg!$C$7*CN_Mobiles!C29228+Logistic_Reg!$C$8*CN_Mobiles!D29228+Logistic_Reg!$C$9*CN_Mobiles!E29228))</f>
        <v>0.24541771571839788</v>
      </c>
      <c r="H29228">
        <f t="shared" si="912"/>
        <v>1</v>
      </c>
      <c r="I29228" t="str">
        <f t="shared" si="913"/>
        <v>No</v>
      </c>
    </row>
    <row r="29229" spans="1:9" x14ac:dyDescent="0.3">
      <c r="A29229" t="s">
        <v>29230</v>
      </c>
      <c r="B29229">
        <v>65</v>
      </c>
      <c r="C29229">
        <v>1</v>
      </c>
      <c r="D29229" s="7">
        <v>0.63791098236534016</v>
      </c>
      <c r="E29229">
        <v>2</v>
      </c>
      <c r="F29229">
        <v>1</v>
      </c>
      <c r="G29229" s="9">
        <f>(Logistic_Reg!$C$5+Logistic_Reg!$C$6*CN_Mobiles!B29229+Logistic_Reg!$C$7*CN_Mobiles!C29229+Logistic_Reg!$C$8*CN_Mobiles!D29229+Logistic_Reg!$C$9*CN_Mobiles!E29229)/(1+EXP(Logistic_Reg!$C$5+Logistic_Reg!$C$6*CN_Mobiles!B29229+Logistic_Reg!$C$7*CN_Mobiles!C29229+Logistic_Reg!$C$8*CN_Mobiles!D29229+Logistic_Reg!$C$9*CN_Mobiles!E29229))</f>
        <v>6.8346940192557507E-2</v>
      </c>
      <c r="H29229">
        <f t="shared" si="912"/>
        <v>0</v>
      </c>
      <c r="I29229" t="str">
        <f t="shared" si="913"/>
        <v>No</v>
      </c>
    </row>
    <row r="29230" spans="1:9" x14ac:dyDescent="0.3">
      <c r="A29230" t="s">
        <v>29231</v>
      </c>
      <c r="B29230">
        <v>32</v>
      </c>
      <c r="C29230">
        <v>1</v>
      </c>
      <c r="D29230" s="7">
        <v>-0.73961751576010137</v>
      </c>
      <c r="E29230">
        <v>3</v>
      </c>
      <c r="F29230">
        <v>0</v>
      </c>
      <c r="G29230" s="9">
        <f>(Logistic_Reg!$C$5+Logistic_Reg!$C$6*CN_Mobiles!B29230+Logistic_Reg!$C$7*CN_Mobiles!C29230+Logistic_Reg!$C$8*CN_Mobiles!D29230+Logistic_Reg!$C$9*CN_Mobiles!E29230)/(1+EXP(Logistic_Reg!$C$5+Logistic_Reg!$C$6*CN_Mobiles!B29230+Logistic_Reg!$C$7*CN_Mobiles!C29230+Logistic_Reg!$C$8*CN_Mobiles!D29230+Logistic_Reg!$C$9*CN_Mobiles!E29230))</f>
        <v>0.25925807562792169</v>
      </c>
      <c r="H29230">
        <f t="shared" si="912"/>
        <v>1</v>
      </c>
      <c r="I29230" t="str">
        <f t="shared" si="913"/>
        <v>No</v>
      </c>
    </row>
    <row r="29231" spans="1:9" x14ac:dyDescent="0.3">
      <c r="A29231" t="s">
        <v>29232</v>
      </c>
      <c r="B29231">
        <v>35</v>
      </c>
      <c r="C29231">
        <v>1</v>
      </c>
      <c r="D29231" s="7">
        <v>-1.3981320800788541</v>
      </c>
      <c r="E29231">
        <v>4</v>
      </c>
      <c r="F29231">
        <v>0</v>
      </c>
      <c r="G29231" s="9">
        <f>(Logistic_Reg!$C$5+Logistic_Reg!$C$6*CN_Mobiles!B29231+Logistic_Reg!$C$7*CN_Mobiles!C29231+Logistic_Reg!$C$8*CN_Mobiles!D29231+Logistic_Reg!$C$9*CN_Mobiles!E29231)/(1+EXP(Logistic_Reg!$C$5+Logistic_Reg!$C$6*CN_Mobiles!B29231+Logistic_Reg!$C$7*CN_Mobiles!C29231+Logistic_Reg!$C$8*CN_Mobiles!D29231+Logistic_Reg!$C$9*CN_Mobiles!E29231))</f>
        <v>0.27203331839644063</v>
      </c>
      <c r="H29231">
        <f t="shared" si="912"/>
        <v>1</v>
      </c>
      <c r="I29231" t="str">
        <f t="shared" si="913"/>
        <v>No</v>
      </c>
    </row>
    <row r="29232" spans="1:9" x14ac:dyDescent="0.3">
      <c r="A29232" t="s">
        <v>29233</v>
      </c>
      <c r="B29232">
        <v>61</v>
      </c>
      <c r="C29232">
        <v>1</v>
      </c>
      <c r="D29232" s="7">
        <v>1.054279590007912</v>
      </c>
      <c r="E29232">
        <v>1</v>
      </c>
      <c r="F29232">
        <v>1</v>
      </c>
      <c r="G29232" s="9">
        <f>(Logistic_Reg!$C$5+Logistic_Reg!$C$6*CN_Mobiles!B29232+Logistic_Reg!$C$7*CN_Mobiles!C29232+Logistic_Reg!$C$8*CN_Mobiles!D29232+Logistic_Reg!$C$9*CN_Mobiles!E29232)/(1+EXP(Logistic_Reg!$C$5+Logistic_Reg!$C$6*CN_Mobiles!B29232+Logistic_Reg!$C$7*CN_Mobiles!C29232+Logistic_Reg!$C$8*CN_Mobiles!D29232+Logistic_Reg!$C$9*CN_Mobiles!E29232))</f>
        <v>-0.3799526504524407</v>
      </c>
      <c r="H29232">
        <f t="shared" si="912"/>
        <v>0</v>
      </c>
      <c r="I29232" t="str">
        <f t="shared" si="913"/>
        <v>No</v>
      </c>
    </row>
    <row r="29233" spans="1:9" x14ac:dyDescent="0.3">
      <c r="A29233" t="s">
        <v>29234</v>
      </c>
      <c r="B29233">
        <v>55</v>
      </c>
      <c r="C29233">
        <v>0</v>
      </c>
      <c r="D29233" s="7">
        <v>-0.54030386393723506</v>
      </c>
      <c r="E29233">
        <v>2</v>
      </c>
      <c r="F29233">
        <v>0</v>
      </c>
      <c r="G29233" s="9">
        <f>(Logistic_Reg!$C$5+Logistic_Reg!$C$6*CN_Mobiles!B29233+Logistic_Reg!$C$7*CN_Mobiles!C29233+Logistic_Reg!$C$8*CN_Mobiles!D29233+Logistic_Reg!$C$9*CN_Mobiles!E29233)/(1+EXP(Logistic_Reg!$C$5+Logistic_Reg!$C$6*CN_Mobiles!B29233+Logistic_Reg!$C$7*CN_Mobiles!C29233+Logistic_Reg!$C$8*CN_Mobiles!D29233+Logistic_Reg!$C$9*CN_Mobiles!E29233))</f>
        <v>-0.30008774316277964</v>
      </c>
      <c r="H29233">
        <f t="shared" si="912"/>
        <v>0</v>
      </c>
      <c r="I29233" t="str">
        <f t="shared" si="913"/>
        <v>Yes</v>
      </c>
    </row>
    <row r="29234" spans="1:9" x14ac:dyDescent="0.3">
      <c r="A29234" t="s">
        <v>29235</v>
      </c>
      <c r="B29234">
        <v>35</v>
      </c>
      <c r="C29234">
        <v>0</v>
      </c>
      <c r="D29234" s="7">
        <v>0.2837340209546087</v>
      </c>
      <c r="E29234">
        <v>3</v>
      </c>
      <c r="F29234">
        <v>0</v>
      </c>
      <c r="G29234" s="9">
        <f>(Logistic_Reg!$C$5+Logistic_Reg!$C$6*CN_Mobiles!B29234+Logistic_Reg!$C$7*CN_Mobiles!C29234+Logistic_Reg!$C$8*CN_Mobiles!D29234+Logistic_Reg!$C$9*CN_Mobiles!E29234)/(1+EXP(Logistic_Reg!$C$5+Logistic_Reg!$C$6*CN_Mobiles!B29234+Logistic_Reg!$C$7*CN_Mobiles!C29234+Logistic_Reg!$C$8*CN_Mobiles!D29234+Logistic_Reg!$C$9*CN_Mobiles!E29234))</f>
        <v>0.27286469090400522</v>
      </c>
      <c r="H29234">
        <f t="shared" si="912"/>
        <v>1</v>
      </c>
      <c r="I29234" t="str">
        <f t="shared" si="913"/>
        <v>No</v>
      </c>
    </row>
    <row r="29235" spans="1:9" x14ac:dyDescent="0.3">
      <c r="A29235" t="s">
        <v>29236</v>
      </c>
      <c r="B29235">
        <v>37</v>
      </c>
      <c r="C29235">
        <v>1</v>
      </c>
      <c r="D29235" s="7">
        <v>-0.6297661025573511</v>
      </c>
      <c r="E29235">
        <v>3</v>
      </c>
      <c r="F29235">
        <v>1</v>
      </c>
      <c r="G29235" s="9">
        <f>(Logistic_Reg!$C$5+Logistic_Reg!$C$6*CN_Mobiles!B29235+Logistic_Reg!$C$7*CN_Mobiles!C29235+Logistic_Reg!$C$8*CN_Mobiles!D29235+Logistic_Reg!$C$9*CN_Mobiles!E29235)/(1+EXP(Logistic_Reg!$C$5+Logistic_Reg!$C$6*CN_Mobiles!B29235+Logistic_Reg!$C$7*CN_Mobiles!C29235+Logistic_Reg!$C$8*CN_Mobiles!D29235+Logistic_Reg!$C$9*CN_Mobiles!E29235))</f>
        <v>0.25823116476968744</v>
      </c>
      <c r="H29235">
        <f t="shared" si="912"/>
        <v>1</v>
      </c>
      <c r="I29235" t="str">
        <f t="shared" si="913"/>
        <v>Yes</v>
      </c>
    </row>
    <row r="29236" spans="1:9" x14ac:dyDescent="0.3">
      <c r="A29236" t="s">
        <v>29237</v>
      </c>
      <c r="B29236">
        <v>31</v>
      </c>
      <c r="C29236">
        <v>0</v>
      </c>
      <c r="D29236" s="7">
        <v>-0.32585109294195852</v>
      </c>
      <c r="E29236">
        <v>3</v>
      </c>
      <c r="F29236">
        <v>1</v>
      </c>
      <c r="G29236" s="9">
        <f>(Logistic_Reg!$C$5+Logistic_Reg!$C$6*CN_Mobiles!B29236+Logistic_Reg!$C$7*CN_Mobiles!C29236+Logistic_Reg!$C$8*CN_Mobiles!D29236+Logistic_Reg!$C$9*CN_Mobiles!E29236)/(1+EXP(Logistic_Reg!$C$5+Logistic_Reg!$C$6*CN_Mobiles!B29236+Logistic_Reg!$C$7*CN_Mobiles!C29236+Logistic_Reg!$C$8*CN_Mobiles!D29236+Logistic_Reg!$C$9*CN_Mobiles!E29236))</f>
        <v>0.2538297658535274</v>
      </c>
      <c r="H29236">
        <f t="shared" si="912"/>
        <v>1</v>
      </c>
      <c r="I29236" t="str">
        <f t="shared" si="913"/>
        <v>Yes</v>
      </c>
    </row>
    <row r="29237" spans="1:9" x14ac:dyDescent="0.3">
      <c r="A29237" t="s">
        <v>29238</v>
      </c>
      <c r="B29237">
        <v>31</v>
      </c>
      <c r="C29237">
        <v>0</v>
      </c>
      <c r="D29237" s="7">
        <v>7.4337140883753164E-2</v>
      </c>
      <c r="E29237">
        <v>3</v>
      </c>
      <c r="F29237">
        <v>1</v>
      </c>
      <c r="G29237" s="9">
        <f>(Logistic_Reg!$C$5+Logistic_Reg!$C$6*CN_Mobiles!B29237+Logistic_Reg!$C$7*CN_Mobiles!C29237+Logistic_Reg!$C$8*CN_Mobiles!D29237+Logistic_Reg!$C$9*CN_Mobiles!E29237)/(1+EXP(Logistic_Reg!$C$5+Logistic_Reg!$C$6*CN_Mobiles!B29237+Logistic_Reg!$C$7*CN_Mobiles!C29237+Logistic_Reg!$C$8*CN_Mobiles!D29237+Logistic_Reg!$C$9*CN_Mobiles!E29237))</f>
        <v>0.27014275678964017</v>
      </c>
      <c r="H29237">
        <f t="shared" si="912"/>
        <v>1</v>
      </c>
      <c r="I29237" t="str">
        <f t="shared" si="913"/>
        <v>Yes</v>
      </c>
    </row>
    <row r="29238" spans="1:9" x14ac:dyDescent="0.3">
      <c r="A29238" t="s">
        <v>29239</v>
      </c>
      <c r="B29238">
        <v>46</v>
      </c>
      <c r="C29238">
        <v>0</v>
      </c>
      <c r="D29238" s="7">
        <v>9.4377961535977273E-2</v>
      </c>
      <c r="E29238">
        <v>2</v>
      </c>
      <c r="F29238">
        <v>0</v>
      </c>
      <c r="G29238" s="9">
        <f>(Logistic_Reg!$C$5+Logistic_Reg!$C$6*CN_Mobiles!B29238+Logistic_Reg!$C$7*CN_Mobiles!C29238+Logistic_Reg!$C$8*CN_Mobiles!D29238+Logistic_Reg!$C$9*CN_Mobiles!E29238)/(1+EXP(Logistic_Reg!$C$5+Logistic_Reg!$C$6*CN_Mobiles!B29238+Logistic_Reg!$C$7*CN_Mobiles!C29238+Logistic_Reg!$C$8*CN_Mobiles!D29238+Logistic_Reg!$C$9*CN_Mobiles!E29238))</f>
        <v>-5.7066449039870563E-2</v>
      </c>
      <c r="H29238">
        <f t="shared" si="912"/>
        <v>0</v>
      </c>
      <c r="I29238" t="str">
        <f t="shared" si="913"/>
        <v>Yes</v>
      </c>
    </row>
    <row r="29239" spans="1:9" x14ac:dyDescent="0.3">
      <c r="A29239" t="s">
        <v>29240</v>
      </c>
      <c r="B29239">
        <v>30</v>
      </c>
      <c r="C29239">
        <v>1</v>
      </c>
      <c r="D29239" s="7">
        <v>-0.76882213871283911</v>
      </c>
      <c r="E29239">
        <v>2</v>
      </c>
      <c r="F29239">
        <v>1</v>
      </c>
      <c r="G29239" s="9">
        <f>(Logistic_Reg!$C$5+Logistic_Reg!$C$6*CN_Mobiles!B29239+Logistic_Reg!$C$7*CN_Mobiles!C29239+Logistic_Reg!$C$8*CN_Mobiles!D29239+Logistic_Reg!$C$9*CN_Mobiles!E29239)/(1+EXP(Logistic_Reg!$C$5+Logistic_Reg!$C$6*CN_Mobiles!B29239+Logistic_Reg!$C$7*CN_Mobiles!C29239+Logistic_Reg!$C$8*CN_Mobiles!D29239+Logistic_Reg!$C$9*CN_Mobiles!E29239))</f>
        <v>-3.1788168275105402E-2</v>
      </c>
      <c r="H29239">
        <f t="shared" si="912"/>
        <v>0</v>
      </c>
      <c r="I29239" t="str">
        <f t="shared" si="913"/>
        <v>No</v>
      </c>
    </row>
    <row r="29240" spans="1:9" x14ac:dyDescent="0.3">
      <c r="A29240" t="s">
        <v>29241</v>
      </c>
      <c r="B29240">
        <v>30</v>
      </c>
      <c r="C29240">
        <v>1</v>
      </c>
      <c r="D29240" s="7">
        <v>-1.4534689585325162</v>
      </c>
      <c r="E29240">
        <v>1</v>
      </c>
      <c r="F29240">
        <v>0</v>
      </c>
      <c r="G29240" s="9">
        <f>(Logistic_Reg!$C$5+Logistic_Reg!$C$6*CN_Mobiles!B29240+Logistic_Reg!$C$7*CN_Mobiles!C29240+Logistic_Reg!$C$8*CN_Mobiles!D29240+Logistic_Reg!$C$9*CN_Mobiles!E29240)/(1+EXP(Logistic_Reg!$C$5+Logistic_Reg!$C$6*CN_Mobiles!B29240+Logistic_Reg!$C$7*CN_Mobiles!C29240+Logistic_Reg!$C$8*CN_Mobiles!D29240+Logistic_Reg!$C$9*CN_Mobiles!E29240))</f>
        <v>-1.0425508578263261</v>
      </c>
      <c r="H29240">
        <f t="shared" si="912"/>
        <v>0</v>
      </c>
      <c r="I29240" t="str">
        <f t="shared" si="913"/>
        <v>Yes</v>
      </c>
    </row>
    <row r="29241" spans="1:9" x14ac:dyDescent="0.3">
      <c r="A29241" t="s">
        <v>29242</v>
      </c>
      <c r="B29241">
        <v>51</v>
      </c>
      <c r="C29241">
        <v>0</v>
      </c>
      <c r="D29241" s="7">
        <v>-0.60697461835626076</v>
      </c>
      <c r="E29241">
        <v>3</v>
      </c>
      <c r="F29241">
        <v>1</v>
      </c>
      <c r="G29241" s="9">
        <f>(Logistic_Reg!$C$5+Logistic_Reg!$C$6*CN_Mobiles!B29241+Logistic_Reg!$C$7*CN_Mobiles!C29241+Logistic_Reg!$C$8*CN_Mobiles!D29241+Logistic_Reg!$C$9*CN_Mobiles!E29241)/(1+EXP(Logistic_Reg!$C$5+Logistic_Reg!$C$6*CN_Mobiles!B29241+Logistic_Reg!$C$7*CN_Mobiles!C29241+Logistic_Reg!$C$8*CN_Mobiles!D29241+Logistic_Reg!$C$9*CN_Mobiles!E29241))</f>
        <v>0.18753652610307364</v>
      </c>
      <c r="H29241">
        <f t="shared" si="912"/>
        <v>1</v>
      </c>
      <c r="I29241" t="str">
        <f t="shared" si="913"/>
        <v>Yes</v>
      </c>
    </row>
    <row r="29242" spans="1:9" x14ac:dyDescent="0.3">
      <c r="A29242" t="s">
        <v>29243</v>
      </c>
      <c r="B29242">
        <v>45</v>
      </c>
      <c r="C29242">
        <v>0</v>
      </c>
      <c r="D29242" s="7">
        <v>-0.47116607840448627</v>
      </c>
      <c r="E29242">
        <v>3</v>
      </c>
      <c r="F29242">
        <v>1</v>
      </c>
      <c r="G29242" s="9">
        <f>(Logistic_Reg!$C$5+Logistic_Reg!$C$6*CN_Mobiles!B29242+Logistic_Reg!$C$7*CN_Mobiles!C29242+Logistic_Reg!$C$8*CN_Mobiles!D29242+Logistic_Reg!$C$9*CN_Mobiles!E29242)/(1+EXP(Logistic_Reg!$C$5+Logistic_Reg!$C$6*CN_Mobiles!B29242+Logistic_Reg!$C$7*CN_Mobiles!C29242+Logistic_Reg!$C$8*CN_Mobiles!D29242+Logistic_Reg!$C$9*CN_Mobiles!E29242))</f>
        <v>0.21732995152996726</v>
      </c>
      <c r="H29242">
        <f t="shared" si="912"/>
        <v>1</v>
      </c>
      <c r="I29242" t="str">
        <f t="shared" si="913"/>
        <v>Yes</v>
      </c>
    </row>
    <row r="29243" spans="1:9" x14ac:dyDescent="0.3">
      <c r="A29243" t="s">
        <v>29244</v>
      </c>
      <c r="B29243">
        <v>62</v>
      </c>
      <c r="C29243">
        <v>0</v>
      </c>
      <c r="D29243" s="7">
        <v>-1.1168124866053595</v>
      </c>
      <c r="E29243">
        <v>4</v>
      </c>
      <c r="F29243">
        <v>0</v>
      </c>
      <c r="G29243" s="9">
        <f>(Logistic_Reg!$C$5+Logistic_Reg!$C$6*CN_Mobiles!B29243+Logistic_Reg!$C$7*CN_Mobiles!C29243+Logistic_Reg!$C$8*CN_Mobiles!D29243+Logistic_Reg!$C$9*CN_Mobiles!E29243)/(1+EXP(Logistic_Reg!$C$5+Logistic_Reg!$C$6*CN_Mobiles!B29243+Logistic_Reg!$C$7*CN_Mobiles!C29243+Logistic_Reg!$C$8*CN_Mobiles!D29243+Logistic_Reg!$C$9*CN_Mobiles!E29243))</f>
        <v>0.2752684000921567</v>
      </c>
      <c r="H29243">
        <f t="shared" si="912"/>
        <v>1</v>
      </c>
      <c r="I29243" t="str">
        <f t="shared" si="913"/>
        <v>No</v>
      </c>
    </row>
    <row r="29244" spans="1:9" x14ac:dyDescent="0.3">
      <c r="A29244" t="s">
        <v>29245</v>
      </c>
      <c r="B29244">
        <v>50</v>
      </c>
      <c r="C29244">
        <v>1</v>
      </c>
      <c r="D29244" s="7">
        <v>5.0083712318974752E-2</v>
      </c>
      <c r="E29244">
        <v>2</v>
      </c>
      <c r="F29244">
        <v>0</v>
      </c>
      <c r="G29244" s="9">
        <f>(Logistic_Reg!$C$5+Logistic_Reg!$C$6*CN_Mobiles!B29244+Logistic_Reg!$C$7*CN_Mobiles!C29244+Logistic_Reg!$C$8*CN_Mobiles!D29244+Logistic_Reg!$C$9*CN_Mobiles!E29244)/(1+EXP(Logistic_Reg!$C$5+Logistic_Reg!$C$6*CN_Mobiles!B29244+Logistic_Reg!$C$7*CN_Mobiles!C29244+Logistic_Reg!$C$8*CN_Mobiles!D29244+Logistic_Reg!$C$9*CN_Mobiles!E29244))</f>
        <v>3.1160277251985134E-2</v>
      </c>
      <c r="H29244">
        <f t="shared" si="912"/>
        <v>0</v>
      </c>
      <c r="I29244" t="str">
        <f t="shared" si="913"/>
        <v>Yes</v>
      </c>
    </row>
    <row r="29245" spans="1:9" x14ac:dyDescent="0.3">
      <c r="A29245" t="s">
        <v>29246</v>
      </c>
      <c r="B29245">
        <v>34</v>
      </c>
      <c r="C29245">
        <v>1</v>
      </c>
      <c r="D29245" s="7">
        <v>-0.83289070830743528</v>
      </c>
      <c r="E29245">
        <v>3</v>
      </c>
      <c r="F29245">
        <v>1</v>
      </c>
      <c r="G29245" s="9">
        <f>(Logistic_Reg!$C$5+Logistic_Reg!$C$6*CN_Mobiles!B29245+Logistic_Reg!$C$7*CN_Mobiles!C29245+Logistic_Reg!$C$8*CN_Mobiles!D29245+Logistic_Reg!$C$9*CN_Mobiles!E29245)/(1+EXP(Logistic_Reg!$C$5+Logistic_Reg!$C$6*CN_Mobiles!B29245+Logistic_Reg!$C$7*CN_Mobiles!C29245+Logistic_Reg!$C$8*CN_Mobiles!D29245+Logistic_Reg!$C$9*CN_Mobiles!E29245))</f>
        <v>0.25183716000849166</v>
      </c>
      <c r="H29245">
        <f t="shared" si="912"/>
        <v>1</v>
      </c>
      <c r="I29245" t="str">
        <f t="shared" si="913"/>
        <v>Yes</v>
      </c>
    </row>
    <row r="29246" spans="1:9" x14ac:dyDescent="0.3">
      <c r="A29246" t="s">
        <v>29247</v>
      </c>
      <c r="B29246">
        <v>36</v>
      </c>
      <c r="C29246">
        <v>1</v>
      </c>
      <c r="D29246" s="7">
        <v>3.2443854792492898E-3</v>
      </c>
      <c r="E29246">
        <v>3</v>
      </c>
      <c r="F29246">
        <v>1</v>
      </c>
      <c r="G29246" s="9">
        <f>(Logistic_Reg!$C$5+Logistic_Reg!$C$6*CN_Mobiles!B29246+Logistic_Reg!$C$7*CN_Mobiles!C29246+Logistic_Reg!$C$8*CN_Mobiles!D29246+Logistic_Reg!$C$9*CN_Mobiles!E29246)/(1+EXP(Logistic_Reg!$C$5+Logistic_Reg!$C$6*CN_Mobiles!B29246+Logistic_Reg!$C$7*CN_Mobiles!C29246+Logistic_Reg!$C$8*CN_Mobiles!D29246+Logistic_Reg!$C$9*CN_Mobiles!E29246))</f>
        <v>0.27704144233908423</v>
      </c>
      <c r="H29246">
        <f t="shared" si="912"/>
        <v>1</v>
      </c>
      <c r="I29246" t="str">
        <f t="shared" si="913"/>
        <v>Yes</v>
      </c>
    </row>
    <row r="29247" spans="1:9" x14ac:dyDescent="0.3">
      <c r="A29247" t="s">
        <v>29248</v>
      </c>
      <c r="B29247">
        <v>54</v>
      </c>
      <c r="C29247">
        <v>0</v>
      </c>
      <c r="D29247" s="7">
        <v>-1.5894621451031423</v>
      </c>
      <c r="E29247">
        <v>4</v>
      </c>
      <c r="F29247">
        <v>0</v>
      </c>
      <c r="G29247" s="9">
        <f>(Logistic_Reg!$C$5+Logistic_Reg!$C$6*CN_Mobiles!B29247+Logistic_Reg!$C$7*CN_Mobiles!C29247+Logistic_Reg!$C$8*CN_Mobiles!D29247+Logistic_Reg!$C$9*CN_Mobiles!E29247)/(1+EXP(Logistic_Reg!$C$5+Logistic_Reg!$C$6*CN_Mobiles!B29247+Logistic_Reg!$C$7*CN_Mobiles!C29247+Logistic_Reg!$C$8*CN_Mobiles!D29247+Logistic_Reg!$C$9*CN_Mobiles!E29247))</f>
        <v>0.26895260740749172</v>
      </c>
      <c r="H29247">
        <f t="shared" si="912"/>
        <v>1</v>
      </c>
      <c r="I29247" t="str">
        <f t="shared" si="913"/>
        <v>No</v>
      </c>
    </row>
    <row r="29248" spans="1:9" x14ac:dyDescent="0.3">
      <c r="A29248" t="s">
        <v>29249</v>
      </c>
      <c r="B29248">
        <v>31</v>
      </c>
      <c r="C29248">
        <v>0</v>
      </c>
      <c r="D29248" s="7">
        <v>-0.33639308237699056</v>
      </c>
      <c r="E29248">
        <v>2</v>
      </c>
      <c r="F29248">
        <v>0</v>
      </c>
      <c r="G29248" s="9">
        <f>(Logistic_Reg!$C$5+Logistic_Reg!$C$6*CN_Mobiles!B29248+Logistic_Reg!$C$7*CN_Mobiles!C29248+Logistic_Reg!$C$8*CN_Mobiles!D29248+Logistic_Reg!$C$9*CN_Mobiles!E29248)/(1+EXP(Logistic_Reg!$C$5+Logistic_Reg!$C$6*CN_Mobiles!B29248+Logistic_Reg!$C$7*CN_Mobiles!C29248+Logistic_Reg!$C$8*CN_Mobiles!D29248+Logistic_Reg!$C$9*CN_Mobiles!E29248))</f>
        <v>-6.5616891342156772E-2</v>
      </c>
      <c r="H29248">
        <f t="shared" si="912"/>
        <v>0</v>
      </c>
      <c r="I29248" t="str">
        <f t="shared" si="913"/>
        <v>Yes</v>
      </c>
    </row>
    <row r="29249" spans="1:9" x14ac:dyDescent="0.3">
      <c r="A29249" t="s">
        <v>29250</v>
      </c>
      <c r="B29249">
        <v>36</v>
      </c>
      <c r="C29249">
        <v>1</v>
      </c>
      <c r="D29249" s="7">
        <v>-0.51768179776787437</v>
      </c>
      <c r="E29249">
        <v>3</v>
      </c>
      <c r="F29249">
        <v>1</v>
      </c>
      <c r="G29249" s="9">
        <f>(Logistic_Reg!$C$5+Logistic_Reg!$C$6*CN_Mobiles!B29249+Logistic_Reg!$C$7*CN_Mobiles!C29249+Logistic_Reg!$C$8*CN_Mobiles!D29249+Logistic_Reg!$C$9*CN_Mobiles!E29249)/(1+EXP(Logistic_Reg!$C$5+Logistic_Reg!$C$6*CN_Mobiles!B29249+Logistic_Reg!$C$7*CN_Mobiles!C29249+Logistic_Reg!$C$8*CN_Mobiles!D29249+Logistic_Reg!$C$9*CN_Mobiles!E29249))</f>
        <v>0.26422074436924953</v>
      </c>
      <c r="H29249">
        <f t="shared" si="912"/>
        <v>1</v>
      </c>
      <c r="I29249" t="str">
        <f t="shared" si="913"/>
        <v>Yes</v>
      </c>
    </row>
    <row r="29250" spans="1:9" x14ac:dyDescent="0.3">
      <c r="A29250" t="s">
        <v>29251</v>
      </c>
      <c r="B29250">
        <v>37</v>
      </c>
      <c r="C29250">
        <v>1</v>
      </c>
      <c r="D29250" s="7">
        <v>1.4845956798806179</v>
      </c>
      <c r="E29250">
        <v>2</v>
      </c>
      <c r="F29250">
        <v>1</v>
      </c>
      <c r="G29250" s="9">
        <f>(Logistic_Reg!$C$5+Logistic_Reg!$C$6*CN_Mobiles!B29250+Logistic_Reg!$C$7*CN_Mobiles!C29250+Logistic_Reg!$C$8*CN_Mobiles!D29250+Logistic_Reg!$C$9*CN_Mobiles!E29250)/(1+EXP(Logistic_Reg!$C$5+Logistic_Reg!$C$6*CN_Mobiles!B29250+Logistic_Reg!$C$7*CN_Mobiles!C29250+Logistic_Reg!$C$8*CN_Mobiles!D29250+Logistic_Reg!$C$9*CN_Mobiles!E29250))</f>
        <v>0.25228217227800198</v>
      </c>
      <c r="H29250">
        <f t="shared" si="912"/>
        <v>1</v>
      </c>
      <c r="I29250" t="str">
        <f t="shared" si="913"/>
        <v>Yes</v>
      </c>
    </row>
    <row r="29251" spans="1:9" x14ac:dyDescent="0.3">
      <c r="A29251" t="s">
        <v>29252</v>
      </c>
      <c r="B29251">
        <v>58</v>
      </c>
      <c r="C29251">
        <v>1</v>
      </c>
      <c r="D29251" s="7">
        <v>-0.53437994354687413</v>
      </c>
      <c r="E29251">
        <v>1</v>
      </c>
      <c r="F29251">
        <v>0</v>
      </c>
      <c r="G29251" s="9">
        <f>(Logistic_Reg!$C$5+Logistic_Reg!$C$6*CN_Mobiles!B29251+Logistic_Reg!$C$7*CN_Mobiles!C29251+Logistic_Reg!$C$8*CN_Mobiles!D29251+Logistic_Reg!$C$9*CN_Mobiles!E29251)/(1+EXP(Logistic_Reg!$C$5+Logistic_Reg!$C$6*CN_Mobiles!B29251+Logistic_Reg!$C$7*CN_Mobiles!C29251+Logistic_Reg!$C$8*CN_Mobiles!D29251+Logistic_Reg!$C$9*CN_Mobiles!E29251))</f>
        <v>-0.9642231196129698</v>
      </c>
      <c r="H29251">
        <f t="shared" ref="H29251:H29314" si="914">IF(G29251&gt;=0.15,1,0)</f>
        <v>0</v>
      </c>
      <c r="I29251" t="str">
        <f t="shared" ref="I29251:I29314" si="915">IF(H29251=F29251,"Yes","No")</f>
        <v>Yes</v>
      </c>
    </row>
    <row r="29252" spans="1:9" x14ac:dyDescent="0.3">
      <c r="A29252" t="s">
        <v>29253</v>
      </c>
      <c r="B29252">
        <v>39</v>
      </c>
      <c r="C29252">
        <v>0</v>
      </c>
      <c r="D29252" s="7">
        <v>1.5813680574864441E-2</v>
      </c>
      <c r="E29252">
        <v>2</v>
      </c>
      <c r="F29252">
        <v>1</v>
      </c>
      <c r="G29252" s="9">
        <f>(Logistic_Reg!$C$5+Logistic_Reg!$C$6*CN_Mobiles!B29252+Logistic_Reg!$C$7*CN_Mobiles!C29252+Logistic_Reg!$C$8*CN_Mobiles!D29252+Logistic_Reg!$C$9*CN_Mobiles!E29252)/(1+EXP(Logistic_Reg!$C$5+Logistic_Reg!$C$6*CN_Mobiles!B29252+Logistic_Reg!$C$7*CN_Mobiles!C29252+Logistic_Reg!$C$8*CN_Mobiles!D29252+Logistic_Reg!$C$9*CN_Mobiles!E29252))</f>
        <v>-3.2243271105318737E-2</v>
      </c>
      <c r="H29252">
        <f t="shared" si="914"/>
        <v>0</v>
      </c>
      <c r="I29252" t="str">
        <f t="shared" si="915"/>
        <v>No</v>
      </c>
    </row>
    <row r="29253" spans="1:9" x14ac:dyDescent="0.3">
      <c r="A29253" t="s">
        <v>29254</v>
      </c>
      <c r="B29253">
        <v>28</v>
      </c>
      <c r="C29253">
        <v>0</v>
      </c>
      <c r="D29253" s="7">
        <v>-1.0870558273694579</v>
      </c>
      <c r="E29253">
        <v>2</v>
      </c>
      <c r="F29253">
        <v>0</v>
      </c>
      <c r="G29253" s="9">
        <f>(Logistic_Reg!$C$5+Logistic_Reg!$C$6*CN_Mobiles!B29253+Logistic_Reg!$C$7*CN_Mobiles!C29253+Logistic_Reg!$C$8*CN_Mobiles!D29253+Logistic_Reg!$C$9*CN_Mobiles!E29253)/(1+EXP(Logistic_Reg!$C$5+Logistic_Reg!$C$6*CN_Mobiles!B29253+Logistic_Reg!$C$7*CN_Mobiles!C29253+Logistic_Reg!$C$8*CN_Mobiles!D29253+Logistic_Reg!$C$9*CN_Mobiles!E29253))</f>
        <v>-0.24904029167652145</v>
      </c>
      <c r="H29253">
        <f t="shared" si="914"/>
        <v>0</v>
      </c>
      <c r="I29253" t="str">
        <f t="shared" si="915"/>
        <v>Yes</v>
      </c>
    </row>
    <row r="29254" spans="1:9" x14ac:dyDescent="0.3">
      <c r="A29254" t="s">
        <v>29255</v>
      </c>
      <c r="B29254">
        <v>33</v>
      </c>
      <c r="C29254">
        <v>0</v>
      </c>
      <c r="D29254" s="7">
        <v>0.20237910140343465</v>
      </c>
      <c r="E29254">
        <v>3</v>
      </c>
      <c r="F29254">
        <v>0</v>
      </c>
      <c r="G29254" s="9">
        <f>(Logistic_Reg!$C$5+Logistic_Reg!$C$6*CN_Mobiles!B29254+Logistic_Reg!$C$7*CN_Mobiles!C29254+Logistic_Reg!$C$8*CN_Mobiles!D29254+Logistic_Reg!$C$9*CN_Mobiles!E29254)/(1+EXP(Logistic_Reg!$C$5+Logistic_Reg!$C$6*CN_Mobiles!B29254+Logistic_Reg!$C$7*CN_Mobiles!C29254+Logistic_Reg!$C$8*CN_Mobiles!D29254+Logistic_Reg!$C$9*CN_Mobiles!E29254))</f>
        <v>0.27217296954311293</v>
      </c>
      <c r="H29254">
        <f t="shared" si="914"/>
        <v>1</v>
      </c>
      <c r="I29254" t="str">
        <f t="shared" si="915"/>
        <v>No</v>
      </c>
    </row>
    <row r="29255" spans="1:9" x14ac:dyDescent="0.3">
      <c r="A29255" t="s">
        <v>29256</v>
      </c>
      <c r="B29255">
        <v>49</v>
      </c>
      <c r="C29255">
        <v>0</v>
      </c>
      <c r="D29255" s="7">
        <v>0.79903514483363547</v>
      </c>
      <c r="E29255">
        <v>2</v>
      </c>
      <c r="F29255">
        <v>0</v>
      </c>
      <c r="G29255" s="9">
        <f>(Logistic_Reg!$C$5+Logistic_Reg!$C$6*CN_Mobiles!B29255+Logistic_Reg!$C$7*CN_Mobiles!C29255+Logistic_Reg!$C$8*CN_Mobiles!D29255+Logistic_Reg!$C$9*CN_Mobiles!E29255)/(1+EXP(Logistic_Reg!$C$5+Logistic_Reg!$C$6*CN_Mobiles!B29255+Logistic_Reg!$C$7*CN_Mobiles!C29255+Logistic_Reg!$C$8*CN_Mobiles!D29255+Logistic_Reg!$C$9*CN_Mobiles!E29255))</f>
        <v>7.4432966647818871E-2</v>
      </c>
      <c r="H29255">
        <f t="shared" si="914"/>
        <v>0</v>
      </c>
      <c r="I29255" t="str">
        <f t="shared" si="915"/>
        <v>Yes</v>
      </c>
    </row>
    <row r="29256" spans="1:9" x14ac:dyDescent="0.3">
      <c r="A29256" t="s">
        <v>29257</v>
      </c>
      <c r="B29256">
        <v>45</v>
      </c>
      <c r="C29256">
        <v>1</v>
      </c>
      <c r="D29256" s="7">
        <v>0.45436843608043748</v>
      </c>
      <c r="E29256">
        <v>2</v>
      </c>
      <c r="F29256">
        <v>0</v>
      </c>
      <c r="G29256" s="9">
        <f>(Logistic_Reg!$C$5+Logistic_Reg!$C$6*CN_Mobiles!B29256+Logistic_Reg!$C$7*CN_Mobiles!C29256+Logistic_Reg!$C$8*CN_Mobiles!D29256+Logistic_Reg!$C$9*CN_Mobiles!E29256)/(1+EXP(Logistic_Reg!$C$5+Logistic_Reg!$C$6*CN_Mobiles!B29256+Logistic_Reg!$C$7*CN_Mobiles!C29256+Logistic_Reg!$C$8*CN_Mobiles!D29256+Logistic_Reg!$C$9*CN_Mobiles!E29256))</f>
        <v>0.12623282822895854</v>
      </c>
      <c r="H29256">
        <f t="shared" si="914"/>
        <v>0</v>
      </c>
      <c r="I29256" t="str">
        <f t="shared" si="915"/>
        <v>Yes</v>
      </c>
    </row>
    <row r="29257" spans="1:9" x14ac:dyDescent="0.3">
      <c r="A29257" t="s">
        <v>29258</v>
      </c>
      <c r="B29257">
        <v>36</v>
      </c>
      <c r="C29257">
        <v>1</v>
      </c>
      <c r="D29257" s="7">
        <v>0.15971240743506906</v>
      </c>
      <c r="E29257">
        <v>2</v>
      </c>
      <c r="F29257">
        <v>1</v>
      </c>
      <c r="G29257" s="9">
        <f>(Logistic_Reg!$C$5+Logistic_Reg!$C$6*CN_Mobiles!B29257+Logistic_Reg!$C$7*CN_Mobiles!C29257+Logistic_Reg!$C$8*CN_Mobiles!D29257+Logistic_Reg!$C$9*CN_Mobiles!E29257)/(1+EXP(Logistic_Reg!$C$5+Logistic_Reg!$C$6*CN_Mobiles!B29257+Logistic_Reg!$C$7*CN_Mobiles!C29257+Logistic_Reg!$C$8*CN_Mobiles!D29257+Logistic_Reg!$C$9*CN_Mobiles!E29257))</f>
        <v>0.11729093969416075</v>
      </c>
      <c r="H29257">
        <f t="shared" si="914"/>
        <v>0</v>
      </c>
      <c r="I29257" t="str">
        <f t="shared" si="915"/>
        <v>No</v>
      </c>
    </row>
    <row r="29258" spans="1:9" x14ac:dyDescent="0.3">
      <c r="A29258" t="s">
        <v>29259</v>
      </c>
      <c r="B29258">
        <v>44</v>
      </c>
      <c r="C29258">
        <v>1</v>
      </c>
      <c r="D29258" s="7">
        <v>1.8615184397310742</v>
      </c>
      <c r="E29258">
        <v>1</v>
      </c>
      <c r="F29258">
        <v>1</v>
      </c>
      <c r="G29258" s="9">
        <f>(Logistic_Reg!$C$5+Logistic_Reg!$C$6*CN_Mobiles!B29258+Logistic_Reg!$C$7*CN_Mobiles!C29258+Logistic_Reg!$C$8*CN_Mobiles!D29258+Logistic_Reg!$C$9*CN_Mobiles!E29258)/(1+EXP(Logistic_Reg!$C$5+Logistic_Reg!$C$6*CN_Mobiles!B29258+Logistic_Reg!$C$7*CN_Mobiles!C29258+Logistic_Reg!$C$8*CN_Mobiles!D29258+Logistic_Reg!$C$9*CN_Mobiles!E29258))</f>
        <v>-2.4719731480729656E-2</v>
      </c>
      <c r="H29258">
        <f t="shared" si="914"/>
        <v>0</v>
      </c>
      <c r="I29258" t="str">
        <f t="shared" si="915"/>
        <v>No</v>
      </c>
    </row>
    <row r="29259" spans="1:9" x14ac:dyDescent="0.3">
      <c r="A29259" t="s">
        <v>29260</v>
      </c>
      <c r="B29259">
        <v>36</v>
      </c>
      <c r="C29259">
        <v>0</v>
      </c>
      <c r="D29259" s="7">
        <v>0.67533333164365272</v>
      </c>
      <c r="E29259">
        <v>3</v>
      </c>
      <c r="F29259">
        <v>1</v>
      </c>
      <c r="G29259" s="9">
        <f>(Logistic_Reg!$C$5+Logistic_Reg!$C$6*CN_Mobiles!B29259+Logistic_Reg!$C$7*CN_Mobiles!C29259+Logistic_Reg!$C$8*CN_Mobiles!D29259+Logistic_Reg!$C$9*CN_Mobiles!E29259)/(1+EXP(Logistic_Reg!$C$5+Logistic_Reg!$C$6*CN_Mobiles!B29259+Logistic_Reg!$C$7*CN_Mobiles!C29259+Logistic_Reg!$C$8*CN_Mobiles!D29259+Logistic_Reg!$C$9*CN_Mobiles!E29259))</f>
        <v>0.27808129989888009</v>
      </c>
      <c r="H29259">
        <f t="shared" si="914"/>
        <v>1</v>
      </c>
      <c r="I29259" t="str">
        <f t="shared" si="915"/>
        <v>Yes</v>
      </c>
    </row>
    <row r="29260" spans="1:9" x14ac:dyDescent="0.3">
      <c r="A29260" t="s">
        <v>29261</v>
      </c>
      <c r="B29260">
        <v>61</v>
      </c>
      <c r="C29260">
        <v>1</v>
      </c>
      <c r="D29260" s="7">
        <v>-4.4474392266757243E-2</v>
      </c>
      <c r="E29260">
        <v>1</v>
      </c>
      <c r="F29260">
        <v>0</v>
      </c>
      <c r="G29260" s="9">
        <f>(Logistic_Reg!$C$5+Logistic_Reg!$C$6*CN_Mobiles!B29260+Logistic_Reg!$C$7*CN_Mobiles!C29260+Logistic_Reg!$C$8*CN_Mobiles!D29260+Logistic_Reg!$C$9*CN_Mobiles!E29260)/(1+EXP(Logistic_Reg!$C$5+Logistic_Reg!$C$6*CN_Mobiles!B29260+Logistic_Reg!$C$7*CN_Mobiles!C29260+Logistic_Reg!$C$8*CN_Mobiles!D29260+Logistic_Reg!$C$9*CN_Mobiles!E29260))</f>
        <v>-0.79205636514722555</v>
      </c>
      <c r="H29260">
        <f t="shared" si="914"/>
        <v>0</v>
      </c>
      <c r="I29260" t="str">
        <f t="shared" si="915"/>
        <v>Yes</v>
      </c>
    </row>
    <row r="29261" spans="1:9" x14ac:dyDescent="0.3">
      <c r="A29261" t="s">
        <v>29262</v>
      </c>
      <c r="B29261">
        <v>42</v>
      </c>
      <c r="C29261">
        <v>0</v>
      </c>
      <c r="D29261" s="7">
        <v>-0.36442891126813398</v>
      </c>
      <c r="E29261">
        <v>2</v>
      </c>
      <c r="F29261">
        <v>0</v>
      </c>
      <c r="G29261" s="9">
        <f>(Logistic_Reg!$C$5+Logistic_Reg!$C$6*CN_Mobiles!B29261+Logistic_Reg!$C$7*CN_Mobiles!C29261+Logistic_Reg!$C$8*CN_Mobiles!D29261+Logistic_Reg!$C$9*CN_Mobiles!E29261)/(1+EXP(Logistic_Reg!$C$5+Logistic_Reg!$C$6*CN_Mobiles!B29261+Logistic_Reg!$C$7*CN_Mobiles!C29261+Logistic_Reg!$C$8*CN_Mobiles!D29261+Logistic_Reg!$C$9*CN_Mobiles!E29261))</f>
        <v>-0.1473881833836333</v>
      </c>
      <c r="H29261">
        <f t="shared" si="914"/>
        <v>0</v>
      </c>
      <c r="I29261" t="str">
        <f t="shared" si="915"/>
        <v>Yes</v>
      </c>
    </row>
    <row r="29262" spans="1:9" x14ac:dyDescent="0.3">
      <c r="A29262" t="s">
        <v>29263</v>
      </c>
      <c r="B29262">
        <v>56</v>
      </c>
      <c r="C29262">
        <v>0</v>
      </c>
      <c r="D29262" s="7">
        <v>-1.6927781736899777E-2</v>
      </c>
      <c r="E29262">
        <v>2</v>
      </c>
      <c r="F29262">
        <v>1</v>
      </c>
      <c r="G29262" s="9">
        <f>(Logistic_Reg!$C$5+Logistic_Reg!$C$6*CN_Mobiles!B29262+Logistic_Reg!$C$7*CN_Mobiles!C29262+Logistic_Reg!$C$8*CN_Mobiles!D29262+Logistic_Reg!$C$9*CN_Mobiles!E29262)/(1+EXP(Logistic_Reg!$C$5+Logistic_Reg!$C$6*CN_Mobiles!B29262+Logistic_Reg!$C$7*CN_Mobiles!C29262+Logistic_Reg!$C$8*CN_Mobiles!D29262+Logistic_Reg!$C$9*CN_Mobiles!E29262))</f>
        <v>-0.15323200047698379</v>
      </c>
      <c r="H29262">
        <f t="shared" si="914"/>
        <v>0</v>
      </c>
      <c r="I29262" t="str">
        <f t="shared" si="915"/>
        <v>No</v>
      </c>
    </row>
    <row r="29263" spans="1:9" x14ac:dyDescent="0.3">
      <c r="A29263" t="s">
        <v>29264</v>
      </c>
      <c r="B29263">
        <v>60</v>
      </c>
      <c r="C29263">
        <v>1</v>
      </c>
      <c r="D29263" s="7">
        <v>-1.3994740993189581</v>
      </c>
      <c r="E29263">
        <v>2</v>
      </c>
      <c r="F29263">
        <v>0</v>
      </c>
      <c r="G29263" s="9">
        <f>(Logistic_Reg!$C$5+Logistic_Reg!$C$6*CN_Mobiles!B29263+Logistic_Reg!$C$7*CN_Mobiles!C29263+Logistic_Reg!$C$8*CN_Mobiles!D29263+Logistic_Reg!$C$9*CN_Mobiles!E29263)/(1+EXP(Logistic_Reg!$C$5+Logistic_Reg!$C$6*CN_Mobiles!B29263+Logistic_Reg!$C$7*CN_Mobiles!C29263+Logistic_Reg!$C$8*CN_Mobiles!D29263+Logistic_Reg!$C$9*CN_Mobiles!E29263))</f>
        <v>-0.44773625914890014</v>
      </c>
      <c r="H29263">
        <f t="shared" si="914"/>
        <v>0</v>
      </c>
      <c r="I29263" t="str">
        <f t="shared" si="915"/>
        <v>Yes</v>
      </c>
    </row>
    <row r="29264" spans="1:9" x14ac:dyDescent="0.3">
      <c r="A29264" t="s">
        <v>29265</v>
      </c>
      <c r="B29264">
        <v>32</v>
      </c>
      <c r="C29264">
        <v>1</v>
      </c>
      <c r="D29264" s="7">
        <v>-0.95884635239143712</v>
      </c>
      <c r="E29264">
        <v>2</v>
      </c>
      <c r="F29264">
        <v>1</v>
      </c>
      <c r="G29264" s="9">
        <f>(Logistic_Reg!$C$5+Logistic_Reg!$C$6*CN_Mobiles!B29264+Logistic_Reg!$C$7*CN_Mobiles!C29264+Logistic_Reg!$C$8*CN_Mobiles!D29264+Logistic_Reg!$C$9*CN_Mobiles!E29264)/(1+EXP(Logistic_Reg!$C$5+Logistic_Reg!$C$6*CN_Mobiles!B29264+Logistic_Reg!$C$7*CN_Mobiles!C29264+Logistic_Reg!$C$8*CN_Mobiles!D29264+Logistic_Reg!$C$9*CN_Mobiles!E29264))</f>
        <v>-9.01773840893621E-2</v>
      </c>
      <c r="H29264">
        <f t="shared" si="914"/>
        <v>0</v>
      </c>
      <c r="I29264" t="str">
        <f t="shared" si="915"/>
        <v>No</v>
      </c>
    </row>
    <row r="29265" spans="1:9" x14ac:dyDescent="0.3">
      <c r="A29265" t="s">
        <v>29266</v>
      </c>
      <c r="B29265">
        <v>39</v>
      </c>
      <c r="C29265">
        <v>0</v>
      </c>
      <c r="D29265" s="7">
        <v>1.84060958961291</v>
      </c>
      <c r="E29265">
        <v>3</v>
      </c>
      <c r="F29265">
        <v>1</v>
      </c>
      <c r="G29265" s="9">
        <f>(Logistic_Reg!$C$5+Logistic_Reg!$C$6*CN_Mobiles!B29265+Logistic_Reg!$C$7*CN_Mobiles!C29265+Logistic_Reg!$C$8*CN_Mobiles!D29265+Logistic_Reg!$C$9*CN_Mobiles!E29265)/(1+EXP(Logistic_Reg!$C$5+Logistic_Reg!$C$6*CN_Mobiles!B29265+Logistic_Reg!$C$7*CN_Mobiles!C29265+Logistic_Reg!$C$8*CN_Mobiles!D29265+Logistic_Reg!$C$9*CN_Mobiles!E29265))</f>
        <v>0.26332065427186541</v>
      </c>
      <c r="H29265">
        <f t="shared" si="914"/>
        <v>1</v>
      </c>
      <c r="I29265" t="str">
        <f t="shared" si="915"/>
        <v>Yes</v>
      </c>
    </row>
    <row r="29266" spans="1:9" x14ac:dyDescent="0.3">
      <c r="A29266" t="s">
        <v>29267</v>
      </c>
      <c r="B29266">
        <v>43</v>
      </c>
      <c r="C29266">
        <v>1</v>
      </c>
      <c r="D29266" s="7">
        <v>0.42976665358524863</v>
      </c>
      <c r="E29266">
        <v>2</v>
      </c>
      <c r="F29266">
        <v>0</v>
      </c>
      <c r="G29266" s="9">
        <f>(Logistic_Reg!$C$5+Logistic_Reg!$C$6*CN_Mobiles!B29266+Logistic_Reg!$C$7*CN_Mobiles!C29266+Logistic_Reg!$C$8*CN_Mobiles!D29266+Logistic_Reg!$C$9*CN_Mobiles!E29266)/(1+EXP(Logistic_Reg!$C$5+Logistic_Reg!$C$6*CN_Mobiles!B29266+Logistic_Reg!$C$7*CN_Mobiles!C29266+Logistic_Reg!$C$8*CN_Mobiles!D29266+Logistic_Reg!$C$9*CN_Mobiles!E29266))</f>
        <v>0.13049682784470201</v>
      </c>
      <c r="H29266">
        <f t="shared" si="914"/>
        <v>0</v>
      </c>
      <c r="I29266" t="str">
        <f t="shared" si="915"/>
        <v>Yes</v>
      </c>
    </row>
    <row r="29267" spans="1:9" x14ac:dyDescent="0.3">
      <c r="A29267" t="s">
        <v>29268</v>
      </c>
      <c r="B29267">
        <v>42</v>
      </c>
      <c r="C29267">
        <v>1</v>
      </c>
      <c r="D29267" s="7">
        <v>-0.17548402370179017</v>
      </c>
      <c r="E29267">
        <v>2</v>
      </c>
      <c r="F29267">
        <v>0</v>
      </c>
      <c r="G29267" s="9">
        <f>(Logistic_Reg!$C$5+Logistic_Reg!$C$6*CN_Mobiles!B29267+Logistic_Reg!$C$7*CN_Mobiles!C29267+Logistic_Reg!$C$8*CN_Mobiles!D29267+Logistic_Reg!$C$9*CN_Mobiles!E29267)/(1+EXP(Logistic_Reg!$C$5+Logistic_Reg!$C$6*CN_Mobiles!B29267+Logistic_Reg!$C$7*CN_Mobiles!C29267+Logistic_Reg!$C$8*CN_Mobiles!D29267+Logistic_Reg!$C$9*CN_Mobiles!E29267))</f>
        <v>2.8169806902657153E-2</v>
      </c>
      <c r="H29267">
        <f t="shared" si="914"/>
        <v>0</v>
      </c>
      <c r="I29267" t="str">
        <f t="shared" si="915"/>
        <v>Yes</v>
      </c>
    </row>
    <row r="29268" spans="1:9" x14ac:dyDescent="0.3">
      <c r="A29268" t="s">
        <v>29269</v>
      </c>
      <c r="B29268">
        <v>56</v>
      </c>
      <c r="C29268">
        <v>0</v>
      </c>
      <c r="D29268" s="7">
        <v>0.83135020670599091</v>
      </c>
      <c r="E29268">
        <v>1</v>
      </c>
      <c r="F29268">
        <v>1</v>
      </c>
      <c r="G29268" s="9">
        <f>(Logistic_Reg!$C$5+Logistic_Reg!$C$6*CN_Mobiles!B29268+Logistic_Reg!$C$7*CN_Mobiles!C29268+Logistic_Reg!$C$8*CN_Mobiles!D29268+Logistic_Reg!$C$9*CN_Mobiles!E29268)/(1+EXP(Logistic_Reg!$C$5+Logistic_Reg!$C$6*CN_Mobiles!B29268+Logistic_Reg!$C$7*CN_Mobiles!C29268+Logistic_Reg!$C$8*CN_Mobiles!D29268+Logistic_Reg!$C$9*CN_Mobiles!E29268))</f>
        <v>-0.61063727119020084</v>
      </c>
      <c r="H29268">
        <f t="shared" si="914"/>
        <v>0</v>
      </c>
      <c r="I29268" t="str">
        <f t="shared" si="915"/>
        <v>No</v>
      </c>
    </row>
    <row r="29269" spans="1:9" x14ac:dyDescent="0.3">
      <c r="A29269" t="s">
        <v>29270</v>
      </c>
      <c r="B29269">
        <v>49</v>
      </c>
      <c r="C29269">
        <v>1</v>
      </c>
      <c r="D29269" s="7">
        <v>0.18354324270721903</v>
      </c>
      <c r="E29269">
        <v>2</v>
      </c>
      <c r="F29269">
        <v>1</v>
      </c>
      <c r="G29269" s="9">
        <f>(Logistic_Reg!$C$5+Logistic_Reg!$C$6*CN_Mobiles!B29269+Logistic_Reg!$C$7*CN_Mobiles!C29269+Logistic_Reg!$C$8*CN_Mobiles!D29269+Logistic_Reg!$C$9*CN_Mobiles!E29269)/(1+EXP(Logistic_Reg!$C$5+Logistic_Reg!$C$6*CN_Mobiles!B29269+Logistic_Reg!$C$7*CN_Mobiles!C29269+Logistic_Reg!$C$8*CN_Mobiles!D29269+Logistic_Reg!$C$9*CN_Mobiles!E29269))</f>
        <v>6.2268059129057779E-2</v>
      </c>
      <c r="H29269">
        <f t="shared" si="914"/>
        <v>0</v>
      </c>
      <c r="I29269" t="str">
        <f t="shared" si="915"/>
        <v>No</v>
      </c>
    </row>
    <row r="29270" spans="1:9" x14ac:dyDescent="0.3">
      <c r="A29270" t="s">
        <v>29271</v>
      </c>
      <c r="B29270">
        <v>40</v>
      </c>
      <c r="C29270">
        <v>1</v>
      </c>
      <c r="D29270" s="7">
        <v>0.72296644858709924</v>
      </c>
      <c r="E29270">
        <v>1</v>
      </c>
      <c r="F29270">
        <v>0</v>
      </c>
      <c r="G29270" s="9">
        <f>(Logistic_Reg!$C$5+Logistic_Reg!$C$6*CN_Mobiles!B29270+Logistic_Reg!$C$7*CN_Mobiles!C29270+Logistic_Reg!$C$8*CN_Mobiles!D29270+Logistic_Reg!$C$9*CN_Mobiles!E29270)/(1+EXP(Logistic_Reg!$C$5+Logistic_Reg!$C$6*CN_Mobiles!B29270+Logistic_Reg!$C$7*CN_Mobiles!C29270+Logistic_Reg!$C$8*CN_Mobiles!D29270+Logistic_Reg!$C$9*CN_Mobiles!E29270))</f>
        <v>-0.307196636319651</v>
      </c>
      <c r="H29270">
        <f t="shared" si="914"/>
        <v>0</v>
      </c>
      <c r="I29270" t="str">
        <f t="shared" si="915"/>
        <v>Yes</v>
      </c>
    </row>
    <row r="29271" spans="1:9" x14ac:dyDescent="0.3">
      <c r="A29271" t="s">
        <v>29272</v>
      </c>
      <c r="B29271">
        <v>45</v>
      </c>
      <c r="C29271">
        <v>0</v>
      </c>
      <c r="D29271" s="7">
        <v>0.12946462626449146</v>
      </c>
      <c r="E29271">
        <v>4</v>
      </c>
      <c r="F29271">
        <v>1</v>
      </c>
      <c r="G29271" s="9">
        <f>(Logistic_Reg!$C$5+Logistic_Reg!$C$6*CN_Mobiles!B29271+Logistic_Reg!$C$7*CN_Mobiles!C29271+Logistic_Reg!$C$8*CN_Mobiles!D29271+Logistic_Reg!$C$9*CN_Mobiles!E29271)/(1+EXP(Logistic_Reg!$C$5+Logistic_Reg!$C$6*CN_Mobiles!B29271+Logistic_Reg!$C$7*CN_Mobiles!C29271+Logistic_Reg!$C$8*CN_Mobiles!D29271+Logistic_Reg!$C$9*CN_Mobiles!E29271))</f>
        <v>0.25176311983043786</v>
      </c>
      <c r="H29271">
        <f t="shared" si="914"/>
        <v>1</v>
      </c>
      <c r="I29271" t="str">
        <f t="shared" si="915"/>
        <v>Yes</v>
      </c>
    </row>
    <row r="29272" spans="1:9" x14ac:dyDescent="0.3">
      <c r="A29272" t="s">
        <v>29273</v>
      </c>
      <c r="B29272">
        <v>55</v>
      </c>
      <c r="C29272">
        <v>0</v>
      </c>
      <c r="D29272" s="7">
        <v>-0.44006930350187062</v>
      </c>
      <c r="E29272">
        <v>3</v>
      </c>
      <c r="F29272">
        <v>1</v>
      </c>
      <c r="G29272" s="9">
        <f>(Logistic_Reg!$C$5+Logistic_Reg!$C$6*CN_Mobiles!B29272+Logistic_Reg!$C$7*CN_Mobiles!C29272+Logistic_Reg!$C$8*CN_Mobiles!D29272+Logistic_Reg!$C$9*CN_Mobiles!E29272)/(1+EXP(Logistic_Reg!$C$5+Logistic_Reg!$C$6*CN_Mobiles!B29272+Logistic_Reg!$C$7*CN_Mobiles!C29272+Logistic_Reg!$C$8*CN_Mobiles!D29272+Logistic_Reg!$C$9*CN_Mobiles!E29272))</f>
        <v>0.19434407510932827</v>
      </c>
      <c r="H29272">
        <f t="shared" si="914"/>
        <v>1</v>
      </c>
      <c r="I29272" t="str">
        <f t="shared" si="915"/>
        <v>Yes</v>
      </c>
    </row>
    <row r="29273" spans="1:9" x14ac:dyDescent="0.3">
      <c r="A29273" t="s">
        <v>29274</v>
      </c>
      <c r="B29273">
        <v>45</v>
      </c>
      <c r="C29273">
        <v>1</v>
      </c>
      <c r="D29273" s="7">
        <v>0.35427093292916834</v>
      </c>
      <c r="E29273">
        <v>3</v>
      </c>
      <c r="F29273">
        <v>1</v>
      </c>
      <c r="G29273" s="9">
        <f>(Logistic_Reg!$C$5+Logistic_Reg!$C$6*CN_Mobiles!B29273+Logistic_Reg!$C$7*CN_Mobiles!C29273+Logistic_Reg!$C$8*CN_Mobiles!D29273+Logistic_Reg!$C$9*CN_Mobiles!E29273)/(1+EXP(Logistic_Reg!$C$5+Logistic_Reg!$C$6*CN_Mobiles!B29273+Logistic_Reg!$C$7*CN_Mobiles!C29273+Logistic_Reg!$C$8*CN_Mobiles!D29273+Logistic_Reg!$C$9*CN_Mobiles!E29273))</f>
        <v>0.27802928233195678</v>
      </c>
      <c r="H29273">
        <f t="shared" si="914"/>
        <v>1</v>
      </c>
      <c r="I29273" t="str">
        <f t="shared" si="915"/>
        <v>Yes</v>
      </c>
    </row>
    <row r="29274" spans="1:9" x14ac:dyDescent="0.3">
      <c r="A29274" t="s">
        <v>29275</v>
      </c>
      <c r="B29274">
        <v>32</v>
      </c>
      <c r="C29274">
        <v>1</v>
      </c>
      <c r="D29274" s="7">
        <v>-0.35512043738996374</v>
      </c>
      <c r="E29274">
        <v>1</v>
      </c>
      <c r="F29274">
        <v>0</v>
      </c>
      <c r="G29274" s="9">
        <f>(Logistic_Reg!$C$5+Logistic_Reg!$C$6*CN_Mobiles!B29274+Logistic_Reg!$C$7*CN_Mobiles!C29274+Logistic_Reg!$C$8*CN_Mobiles!D29274+Logistic_Reg!$C$9*CN_Mobiles!E29274)/(1+EXP(Logistic_Reg!$C$5+Logistic_Reg!$C$6*CN_Mobiles!B29274+Logistic_Reg!$C$7*CN_Mobiles!C29274+Logistic_Reg!$C$8*CN_Mobiles!D29274+Logistic_Reg!$C$9*CN_Mobiles!E29274))</f>
        <v>-0.6123825512548452</v>
      </c>
      <c r="H29274">
        <f t="shared" si="914"/>
        <v>0</v>
      </c>
      <c r="I29274" t="str">
        <f t="shared" si="915"/>
        <v>Yes</v>
      </c>
    </row>
    <row r="29275" spans="1:9" x14ac:dyDescent="0.3">
      <c r="A29275" t="s">
        <v>29276</v>
      </c>
      <c r="B29275">
        <v>50</v>
      </c>
      <c r="C29275">
        <v>0</v>
      </c>
      <c r="D29275" s="7">
        <v>1.1288101989551511</v>
      </c>
      <c r="E29275">
        <v>2</v>
      </c>
      <c r="F29275">
        <v>1</v>
      </c>
      <c r="G29275" s="9">
        <f>(Logistic_Reg!$C$5+Logistic_Reg!$C$6*CN_Mobiles!B29275+Logistic_Reg!$C$7*CN_Mobiles!C29275+Logistic_Reg!$C$8*CN_Mobiles!D29275+Logistic_Reg!$C$9*CN_Mobiles!E29275)/(1+EXP(Logistic_Reg!$C$5+Logistic_Reg!$C$6*CN_Mobiles!B29275+Logistic_Reg!$C$7*CN_Mobiles!C29275+Logistic_Reg!$C$8*CN_Mobiles!D29275+Logistic_Reg!$C$9*CN_Mobiles!E29275))</f>
        <v>0.12519533157080728</v>
      </c>
      <c r="H29275">
        <f t="shared" si="914"/>
        <v>0</v>
      </c>
      <c r="I29275" t="str">
        <f t="shared" si="915"/>
        <v>No</v>
      </c>
    </row>
    <row r="29276" spans="1:9" x14ac:dyDescent="0.3">
      <c r="A29276" t="s">
        <v>29277</v>
      </c>
      <c r="B29276">
        <v>38</v>
      </c>
      <c r="C29276">
        <v>1</v>
      </c>
      <c r="D29276" s="7">
        <v>-0.17794534409534288</v>
      </c>
      <c r="E29276">
        <v>3</v>
      </c>
      <c r="F29276">
        <v>0</v>
      </c>
      <c r="G29276" s="9">
        <f>(Logistic_Reg!$C$5+Logistic_Reg!$C$6*CN_Mobiles!B29276+Logistic_Reg!$C$7*CN_Mobiles!C29276+Logistic_Reg!$C$8*CN_Mobiles!D29276+Logistic_Reg!$C$9*CN_Mobiles!E29276)/(1+EXP(Logistic_Reg!$C$5+Logistic_Reg!$C$6*CN_Mobiles!B29276+Logistic_Reg!$C$7*CN_Mobiles!C29276+Logistic_Reg!$C$8*CN_Mobiles!D29276+Logistic_Reg!$C$9*CN_Mobiles!E29276))</f>
        <v>0.27306639703470154</v>
      </c>
      <c r="H29276">
        <f t="shared" si="914"/>
        <v>1</v>
      </c>
      <c r="I29276" t="str">
        <f t="shared" si="915"/>
        <v>No</v>
      </c>
    </row>
    <row r="29277" spans="1:9" x14ac:dyDescent="0.3">
      <c r="A29277" t="s">
        <v>29278</v>
      </c>
      <c r="B29277">
        <v>47</v>
      </c>
      <c r="C29277">
        <v>0</v>
      </c>
      <c r="D29277" s="7">
        <v>0.63441411804750814</v>
      </c>
      <c r="E29277">
        <v>2</v>
      </c>
      <c r="F29277">
        <v>0</v>
      </c>
      <c r="G29277" s="9">
        <f>(Logistic_Reg!$C$5+Logistic_Reg!$C$6*CN_Mobiles!B29277+Logistic_Reg!$C$7*CN_Mobiles!C29277+Logistic_Reg!$C$8*CN_Mobiles!D29277+Logistic_Reg!$C$9*CN_Mobiles!E29277)/(1+EXP(Logistic_Reg!$C$5+Logistic_Reg!$C$6*CN_Mobiles!B29277+Logistic_Reg!$C$7*CN_Mobiles!C29277+Logistic_Reg!$C$8*CN_Mobiles!D29277+Logistic_Reg!$C$9*CN_Mobiles!E29277))</f>
        <v>5.3581315006032422E-2</v>
      </c>
      <c r="H29277">
        <f t="shared" si="914"/>
        <v>0</v>
      </c>
      <c r="I29277" t="str">
        <f t="shared" si="915"/>
        <v>Yes</v>
      </c>
    </row>
    <row r="29278" spans="1:9" x14ac:dyDescent="0.3">
      <c r="A29278" t="s">
        <v>29279</v>
      </c>
      <c r="B29278">
        <v>48</v>
      </c>
      <c r="C29278">
        <v>1</v>
      </c>
      <c r="D29278" s="7">
        <v>-1.0969601197187668</v>
      </c>
      <c r="E29278">
        <v>2</v>
      </c>
      <c r="F29278">
        <v>1</v>
      </c>
      <c r="G29278" s="9">
        <f>(Logistic_Reg!$C$5+Logistic_Reg!$C$6*CN_Mobiles!B29278+Logistic_Reg!$C$7*CN_Mobiles!C29278+Logistic_Reg!$C$8*CN_Mobiles!D29278+Logistic_Reg!$C$9*CN_Mobiles!E29278)/(1+EXP(Logistic_Reg!$C$5+Logistic_Reg!$C$6*CN_Mobiles!B29278+Logistic_Reg!$C$7*CN_Mobiles!C29278+Logistic_Reg!$C$8*CN_Mobiles!D29278+Logistic_Reg!$C$9*CN_Mobiles!E29278))</f>
        <v>-0.24526271277768233</v>
      </c>
      <c r="H29278">
        <f t="shared" si="914"/>
        <v>0</v>
      </c>
      <c r="I29278" t="str">
        <f t="shared" si="915"/>
        <v>No</v>
      </c>
    </row>
    <row r="29279" spans="1:9" x14ac:dyDescent="0.3">
      <c r="A29279" t="s">
        <v>29280</v>
      </c>
      <c r="B29279">
        <v>65</v>
      </c>
      <c r="C29279">
        <v>1</v>
      </c>
      <c r="D29279" s="7">
        <v>-0.73504322890340534</v>
      </c>
      <c r="E29279">
        <v>4</v>
      </c>
      <c r="F29279">
        <v>1</v>
      </c>
      <c r="G29279" s="9">
        <f>(Logistic_Reg!$C$5+Logistic_Reg!$C$6*CN_Mobiles!B29279+Logistic_Reg!$C$7*CN_Mobiles!C29279+Logistic_Reg!$C$8*CN_Mobiles!D29279+Logistic_Reg!$C$9*CN_Mobiles!E29279)/(1+EXP(Logistic_Reg!$C$5+Logistic_Reg!$C$6*CN_Mobiles!B29279+Logistic_Reg!$C$7*CN_Mobiles!C29279+Logistic_Reg!$C$8*CN_Mobiles!D29279+Logistic_Reg!$C$9*CN_Mobiles!E29279))</f>
        <v>0.27438122378230062</v>
      </c>
      <c r="H29279">
        <f t="shared" si="914"/>
        <v>1</v>
      </c>
      <c r="I29279" t="str">
        <f t="shared" si="915"/>
        <v>Yes</v>
      </c>
    </row>
    <row r="29280" spans="1:9" x14ac:dyDescent="0.3">
      <c r="A29280" t="s">
        <v>29281</v>
      </c>
      <c r="B29280">
        <v>42</v>
      </c>
      <c r="C29280">
        <v>1</v>
      </c>
      <c r="D29280" s="7">
        <v>-1.0991130612231044</v>
      </c>
      <c r="E29280">
        <v>2</v>
      </c>
      <c r="F29280">
        <v>0</v>
      </c>
      <c r="G29280" s="9">
        <f>(Logistic_Reg!$C$5+Logistic_Reg!$C$6*CN_Mobiles!B29280+Logistic_Reg!$C$7*CN_Mobiles!C29280+Logistic_Reg!$C$8*CN_Mobiles!D29280+Logistic_Reg!$C$9*CN_Mobiles!E29280)/(1+EXP(Logistic_Reg!$C$5+Logistic_Reg!$C$6*CN_Mobiles!B29280+Logistic_Reg!$C$7*CN_Mobiles!C29280+Logistic_Reg!$C$8*CN_Mobiles!D29280+Logistic_Reg!$C$9*CN_Mobiles!E29280))</f>
        <v>-0.19925144208730555</v>
      </c>
      <c r="H29280">
        <f t="shared" si="914"/>
        <v>0</v>
      </c>
      <c r="I29280" t="str">
        <f t="shared" si="915"/>
        <v>Yes</v>
      </c>
    </row>
    <row r="29281" spans="1:9" x14ac:dyDescent="0.3">
      <c r="A29281" t="s">
        <v>29282</v>
      </c>
      <c r="B29281">
        <v>52</v>
      </c>
      <c r="C29281">
        <v>1</v>
      </c>
      <c r="D29281" s="7">
        <v>-0.1071324139792014</v>
      </c>
      <c r="E29281">
        <v>1</v>
      </c>
      <c r="F29281">
        <v>0</v>
      </c>
      <c r="G29281" s="9">
        <f>(Logistic_Reg!$C$5+Logistic_Reg!$C$6*CN_Mobiles!B29281+Logistic_Reg!$C$7*CN_Mobiles!C29281+Logistic_Reg!$C$8*CN_Mobiles!D29281+Logistic_Reg!$C$9*CN_Mobiles!E29281)/(1+EXP(Logistic_Reg!$C$5+Logistic_Reg!$C$6*CN_Mobiles!B29281+Logistic_Reg!$C$7*CN_Mobiles!C29281+Logistic_Reg!$C$8*CN_Mobiles!D29281+Logistic_Reg!$C$9*CN_Mobiles!E29281))</f>
        <v>-0.72151738261121978</v>
      </c>
      <c r="H29281">
        <f t="shared" si="914"/>
        <v>0</v>
      </c>
      <c r="I29281" t="str">
        <f t="shared" si="915"/>
        <v>Yes</v>
      </c>
    </row>
    <row r="29282" spans="1:9" x14ac:dyDescent="0.3">
      <c r="A29282" t="s">
        <v>29283</v>
      </c>
      <c r="B29282">
        <v>52</v>
      </c>
      <c r="C29282">
        <v>0</v>
      </c>
      <c r="D29282" s="7">
        <v>0.47692007003436038</v>
      </c>
      <c r="E29282">
        <v>2</v>
      </c>
      <c r="F29282">
        <v>1</v>
      </c>
      <c r="G29282" s="9">
        <f>(Logistic_Reg!$C$5+Logistic_Reg!$C$6*CN_Mobiles!B29282+Logistic_Reg!$C$7*CN_Mobiles!C29282+Logistic_Reg!$C$8*CN_Mobiles!D29282+Logistic_Reg!$C$9*CN_Mobiles!E29282)/(1+EXP(Logistic_Reg!$C$5+Logistic_Reg!$C$6*CN_Mobiles!B29282+Logistic_Reg!$C$7*CN_Mobiles!C29282+Logistic_Reg!$C$8*CN_Mobiles!D29282+Logistic_Reg!$C$9*CN_Mobiles!E29282))</f>
        <v>-5.699648474412281E-3</v>
      </c>
      <c r="H29282">
        <f t="shared" si="914"/>
        <v>0</v>
      </c>
      <c r="I29282" t="str">
        <f t="shared" si="915"/>
        <v>No</v>
      </c>
    </row>
    <row r="29283" spans="1:9" x14ac:dyDescent="0.3">
      <c r="A29283" t="s">
        <v>29284</v>
      </c>
      <c r="B29283">
        <v>58</v>
      </c>
      <c r="C29283">
        <v>1</v>
      </c>
      <c r="D29283" s="7">
        <v>0.97868107638876012</v>
      </c>
      <c r="E29283">
        <v>3</v>
      </c>
      <c r="F29283">
        <v>1</v>
      </c>
      <c r="G29283" s="9">
        <f>(Logistic_Reg!$C$5+Logistic_Reg!$C$6*CN_Mobiles!B29283+Logistic_Reg!$C$7*CN_Mobiles!C29283+Logistic_Reg!$C$8*CN_Mobiles!D29283+Logistic_Reg!$C$9*CN_Mobiles!E29283)/(1+EXP(Logistic_Reg!$C$5+Logistic_Reg!$C$6*CN_Mobiles!B29283+Logistic_Reg!$C$7*CN_Mobiles!C29283+Logistic_Reg!$C$8*CN_Mobiles!D29283+Logistic_Reg!$C$9*CN_Mobiles!E29283))</f>
        <v>0.27809061351160075</v>
      </c>
      <c r="H29283">
        <f t="shared" si="914"/>
        <v>1</v>
      </c>
      <c r="I29283" t="str">
        <f t="shared" si="915"/>
        <v>Yes</v>
      </c>
    </row>
    <row r="29284" spans="1:9" x14ac:dyDescent="0.3">
      <c r="A29284" t="s">
        <v>29285</v>
      </c>
      <c r="B29284">
        <v>28</v>
      </c>
      <c r="C29284">
        <v>1</v>
      </c>
      <c r="D29284" s="7">
        <v>-0.94128588786666811</v>
      </c>
      <c r="E29284">
        <v>2</v>
      </c>
      <c r="F29284">
        <v>0</v>
      </c>
      <c r="G29284" s="9">
        <f>(Logistic_Reg!$C$5+Logistic_Reg!$C$6*CN_Mobiles!B29284+Logistic_Reg!$C$7*CN_Mobiles!C29284+Logistic_Reg!$C$8*CN_Mobiles!D29284+Logistic_Reg!$C$9*CN_Mobiles!E29284)/(1+EXP(Logistic_Reg!$C$5+Logistic_Reg!$C$6*CN_Mobiles!B29284+Logistic_Reg!$C$7*CN_Mobiles!C29284+Logistic_Reg!$C$8*CN_Mobiles!D29284+Logistic_Reg!$C$9*CN_Mobiles!E29284))</f>
        <v>-5.9914211445429223E-2</v>
      </c>
      <c r="H29284">
        <f t="shared" si="914"/>
        <v>0</v>
      </c>
      <c r="I29284" t="str">
        <f t="shared" si="915"/>
        <v>Yes</v>
      </c>
    </row>
    <row r="29285" spans="1:9" x14ac:dyDescent="0.3">
      <c r="A29285" t="s">
        <v>29286</v>
      </c>
      <c r="B29285">
        <v>37</v>
      </c>
      <c r="C29285">
        <v>0</v>
      </c>
      <c r="D29285" s="7">
        <v>2.46065674286212</v>
      </c>
      <c r="E29285">
        <v>3</v>
      </c>
      <c r="F29285">
        <v>1</v>
      </c>
      <c r="G29285" s="9">
        <f>(Logistic_Reg!$C$5+Logistic_Reg!$C$6*CN_Mobiles!B29285+Logistic_Reg!$C$7*CN_Mobiles!C29285+Logistic_Reg!$C$8*CN_Mobiles!D29285+Logistic_Reg!$C$9*CN_Mobiles!E29285)/(1+EXP(Logistic_Reg!$C$5+Logistic_Reg!$C$6*CN_Mobiles!B29285+Logistic_Reg!$C$7*CN_Mobiles!C29285+Logistic_Reg!$C$8*CN_Mobiles!D29285+Logistic_Reg!$C$9*CN_Mobiles!E29285))</f>
        <v>0.24023822106006673</v>
      </c>
      <c r="H29285">
        <f t="shared" si="914"/>
        <v>1</v>
      </c>
      <c r="I29285" t="str">
        <f t="shared" si="915"/>
        <v>Yes</v>
      </c>
    </row>
    <row r="29286" spans="1:9" x14ac:dyDescent="0.3">
      <c r="A29286" t="s">
        <v>29287</v>
      </c>
      <c r="B29286">
        <v>48</v>
      </c>
      <c r="C29286">
        <v>0</v>
      </c>
      <c r="D29286" s="7">
        <v>0.68715071525013116</v>
      </c>
      <c r="E29286">
        <v>4</v>
      </c>
      <c r="F29286">
        <v>0</v>
      </c>
      <c r="G29286" s="9">
        <f>(Logistic_Reg!$C$5+Logistic_Reg!$C$6*CN_Mobiles!B29286+Logistic_Reg!$C$7*CN_Mobiles!C29286+Logistic_Reg!$C$8*CN_Mobiles!D29286+Logistic_Reg!$C$9*CN_Mobiles!E29286)/(1+EXP(Logistic_Reg!$C$5+Logistic_Reg!$C$6*CN_Mobiles!B29286+Logistic_Reg!$C$7*CN_Mobiles!C29286+Logistic_Reg!$C$8*CN_Mobiles!D29286+Logistic_Reg!$C$9*CN_Mobiles!E29286))</f>
        <v>0.23363637964629924</v>
      </c>
      <c r="H29286">
        <f t="shared" si="914"/>
        <v>1</v>
      </c>
      <c r="I29286" t="str">
        <f t="shared" si="915"/>
        <v>No</v>
      </c>
    </row>
    <row r="29287" spans="1:9" x14ac:dyDescent="0.3">
      <c r="A29287" t="s">
        <v>29288</v>
      </c>
      <c r="B29287">
        <v>34</v>
      </c>
      <c r="C29287">
        <v>0</v>
      </c>
      <c r="D29287" s="7">
        <v>-0.66677727998337655</v>
      </c>
      <c r="E29287">
        <v>2</v>
      </c>
      <c r="F29287">
        <v>0</v>
      </c>
      <c r="G29287" s="9">
        <f>(Logistic_Reg!$C$5+Logistic_Reg!$C$6*CN_Mobiles!B29287+Logistic_Reg!$C$7*CN_Mobiles!C29287+Logistic_Reg!$C$8*CN_Mobiles!D29287+Logistic_Reg!$C$9*CN_Mobiles!E29287)/(1+EXP(Logistic_Reg!$C$5+Logistic_Reg!$C$6*CN_Mobiles!B29287+Logistic_Reg!$C$7*CN_Mobiles!C29287+Logistic_Reg!$C$8*CN_Mobiles!D29287+Logistic_Reg!$C$9*CN_Mobiles!E29287))</f>
        <v>-0.17263263517311431</v>
      </c>
      <c r="H29287">
        <f t="shared" si="914"/>
        <v>0</v>
      </c>
      <c r="I29287" t="str">
        <f t="shared" si="915"/>
        <v>Yes</v>
      </c>
    </row>
    <row r="29288" spans="1:9" x14ac:dyDescent="0.3">
      <c r="A29288" t="s">
        <v>29289</v>
      </c>
      <c r="B29288">
        <v>57</v>
      </c>
      <c r="C29288">
        <v>1</v>
      </c>
      <c r="D29288" s="7">
        <v>-0.33947306412236472</v>
      </c>
      <c r="E29288">
        <v>2</v>
      </c>
      <c r="F29288">
        <v>1</v>
      </c>
      <c r="G29288" s="9">
        <f>(Logistic_Reg!$C$5+Logistic_Reg!$C$6*CN_Mobiles!B29288+Logistic_Reg!$C$7*CN_Mobiles!C29288+Logistic_Reg!$C$8*CN_Mobiles!D29288+Logistic_Reg!$C$9*CN_Mobiles!E29288)/(1+EXP(Logistic_Reg!$C$5+Logistic_Reg!$C$6*CN_Mobiles!B29288+Logistic_Reg!$C$7*CN_Mobiles!C29288+Logistic_Reg!$C$8*CN_Mobiles!D29288+Logistic_Reg!$C$9*CN_Mobiles!E29288))</f>
        <v>-0.10017802667621119</v>
      </c>
      <c r="H29288">
        <f t="shared" si="914"/>
        <v>0</v>
      </c>
      <c r="I29288" t="str">
        <f t="shared" si="915"/>
        <v>No</v>
      </c>
    </row>
    <row r="29289" spans="1:9" x14ac:dyDescent="0.3">
      <c r="A29289" t="s">
        <v>29290</v>
      </c>
      <c r="B29289">
        <v>46</v>
      </c>
      <c r="C29289">
        <v>0</v>
      </c>
      <c r="D29289" s="7">
        <v>0.57170279628013765</v>
      </c>
      <c r="E29289">
        <v>4</v>
      </c>
      <c r="F29289">
        <v>0</v>
      </c>
      <c r="G29289" s="9">
        <f>(Logistic_Reg!$C$5+Logistic_Reg!$C$6*CN_Mobiles!B29289+Logistic_Reg!$C$7*CN_Mobiles!C29289+Logistic_Reg!$C$8*CN_Mobiles!D29289+Logistic_Reg!$C$9*CN_Mobiles!E29289)/(1+EXP(Logistic_Reg!$C$5+Logistic_Reg!$C$6*CN_Mobiles!B29289+Logistic_Reg!$C$7*CN_Mobiles!C29289+Logistic_Reg!$C$8*CN_Mobiles!D29289+Logistic_Reg!$C$9*CN_Mobiles!E29289))</f>
        <v>0.23614545146714369</v>
      </c>
      <c r="H29289">
        <f t="shared" si="914"/>
        <v>1</v>
      </c>
      <c r="I29289" t="str">
        <f t="shared" si="915"/>
        <v>No</v>
      </c>
    </row>
    <row r="29290" spans="1:9" x14ac:dyDescent="0.3">
      <c r="A29290" t="s">
        <v>29291</v>
      </c>
      <c r="B29290">
        <v>47</v>
      </c>
      <c r="C29290">
        <v>1</v>
      </c>
      <c r="D29290" s="7">
        <v>-1.1687781365849441</v>
      </c>
      <c r="E29290">
        <v>2</v>
      </c>
      <c r="F29290">
        <v>0</v>
      </c>
      <c r="G29290" s="9">
        <f>(Logistic_Reg!$C$5+Logistic_Reg!$C$6*CN_Mobiles!B29290+Logistic_Reg!$C$7*CN_Mobiles!C29290+Logistic_Reg!$C$8*CN_Mobiles!D29290+Logistic_Reg!$C$9*CN_Mobiles!E29290)/(1+EXP(Logistic_Reg!$C$5+Logistic_Reg!$C$6*CN_Mobiles!B29290+Logistic_Reg!$C$7*CN_Mobiles!C29290+Logistic_Reg!$C$8*CN_Mobiles!D29290+Logistic_Reg!$C$9*CN_Mobiles!E29290))</f>
        <v>-0.25907129963399761</v>
      </c>
      <c r="H29290">
        <f t="shared" si="914"/>
        <v>0</v>
      </c>
      <c r="I29290" t="str">
        <f t="shared" si="915"/>
        <v>Yes</v>
      </c>
    </row>
    <row r="29291" spans="1:9" x14ac:dyDescent="0.3">
      <c r="A29291" t="s">
        <v>29292</v>
      </c>
      <c r="B29291">
        <v>46</v>
      </c>
      <c r="C29291">
        <v>1</v>
      </c>
      <c r="D29291" s="7">
        <v>-0.17283996026277612</v>
      </c>
      <c r="E29291">
        <v>2</v>
      </c>
      <c r="F29291">
        <v>1</v>
      </c>
      <c r="G29291" s="9">
        <f>(Logistic_Reg!$C$5+Logistic_Reg!$C$6*CN_Mobiles!B29291+Logistic_Reg!$C$7*CN_Mobiles!C29291+Logistic_Reg!$C$8*CN_Mobiles!D29291+Logistic_Reg!$C$9*CN_Mobiles!E29291)/(1+EXP(Logistic_Reg!$C$5+Logistic_Reg!$C$6*CN_Mobiles!B29291+Logistic_Reg!$C$7*CN_Mobiles!C29291+Logistic_Reg!$C$8*CN_Mobiles!D29291+Logistic_Reg!$C$9*CN_Mobiles!E29291))</f>
        <v>6.7699478592515632E-3</v>
      </c>
      <c r="H29291">
        <f t="shared" si="914"/>
        <v>0</v>
      </c>
      <c r="I29291" t="str">
        <f t="shared" si="915"/>
        <v>No</v>
      </c>
    </row>
    <row r="29292" spans="1:9" x14ac:dyDescent="0.3">
      <c r="A29292" t="s">
        <v>29293</v>
      </c>
      <c r="B29292">
        <v>32</v>
      </c>
      <c r="C29292">
        <v>1</v>
      </c>
      <c r="D29292" s="7">
        <v>-1.0578473972699398</v>
      </c>
      <c r="E29292">
        <v>2</v>
      </c>
      <c r="F29292">
        <v>1</v>
      </c>
      <c r="G29292" s="9">
        <f>(Logistic_Reg!$C$5+Logistic_Reg!$C$6*CN_Mobiles!B29292+Logistic_Reg!$C$7*CN_Mobiles!C29292+Logistic_Reg!$C$8*CN_Mobiles!D29292+Logistic_Reg!$C$9*CN_Mobiles!E29292)/(1+EXP(Logistic_Reg!$C$5+Logistic_Reg!$C$6*CN_Mobiles!B29292+Logistic_Reg!$C$7*CN_Mobiles!C29292+Logistic_Reg!$C$8*CN_Mobiles!D29292+Logistic_Reg!$C$9*CN_Mobiles!E29292))</f>
        <v>-0.11555305190973139</v>
      </c>
      <c r="H29292">
        <f t="shared" si="914"/>
        <v>0</v>
      </c>
      <c r="I29292" t="str">
        <f t="shared" si="915"/>
        <v>No</v>
      </c>
    </row>
    <row r="29293" spans="1:9" x14ac:dyDescent="0.3">
      <c r="A29293" t="s">
        <v>29294</v>
      </c>
      <c r="B29293">
        <v>39</v>
      </c>
      <c r="C29293">
        <v>1</v>
      </c>
      <c r="D29293" s="7">
        <v>-1.3513441497206646</v>
      </c>
      <c r="E29293">
        <v>2</v>
      </c>
      <c r="F29293">
        <v>0</v>
      </c>
      <c r="G29293" s="9">
        <f>(Logistic_Reg!$C$5+Logistic_Reg!$C$6*CN_Mobiles!B29293+Logistic_Reg!$C$7*CN_Mobiles!C29293+Logistic_Reg!$C$8*CN_Mobiles!D29293+Logistic_Reg!$C$9*CN_Mobiles!E29293)/(1+EXP(Logistic_Reg!$C$5+Logistic_Reg!$C$6*CN_Mobiles!B29293+Logistic_Reg!$C$7*CN_Mobiles!C29293+Logistic_Reg!$C$8*CN_Mobiles!D29293+Logistic_Reg!$C$9*CN_Mobiles!E29293))</f>
        <v>-0.25046958715828738</v>
      </c>
      <c r="H29293">
        <f t="shared" si="914"/>
        <v>0</v>
      </c>
      <c r="I29293" t="str">
        <f t="shared" si="915"/>
        <v>Yes</v>
      </c>
    </row>
    <row r="29294" spans="1:9" x14ac:dyDescent="0.3">
      <c r="A29294" t="s">
        <v>29295</v>
      </c>
      <c r="B29294">
        <v>44</v>
      </c>
      <c r="C29294">
        <v>1</v>
      </c>
      <c r="D29294" s="7">
        <v>0.69978663541440433</v>
      </c>
      <c r="E29294">
        <v>3</v>
      </c>
      <c r="F29294">
        <v>0</v>
      </c>
      <c r="G29294" s="9">
        <f>(Logistic_Reg!$C$5+Logistic_Reg!$C$6*CN_Mobiles!B29294+Logistic_Reg!$C$7*CN_Mobiles!C29294+Logistic_Reg!$C$8*CN_Mobiles!D29294+Logistic_Reg!$C$9*CN_Mobiles!E29294)/(1+EXP(Logistic_Reg!$C$5+Logistic_Reg!$C$6*CN_Mobiles!B29294+Logistic_Reg!$C$7*CN_Mobiles!C29294+Logistic_Reg!$C$8*CN_Mobiles!D29294+Logistic_Reg!$C$9*CN_Mobiles!E29294))</f>
        <v>0.27745854730586894</v>
      </c>
      <c r="H29294">
        <f t="shared" si="914"/>
        <v>1</v>
      </c>
      <c r="I29294" t="str">
        <f t="shared" si="915"/>
        <v>No</v>
      </c>
    </row>
    <row r="29295" spans="1:9" x14ac:dyDescent="0.3">
      <c r="A29295" t="s">
        <v>29296</v>
      </c>
      <c r="B29295">
        <v>62</v>
      </c>
      <c r="C29295">
        <v>1</v>
      </c>
      <c r="D29295" s="7">
        <v>-1.2218707020115382</v>
      </c>
      <c r="E29295">
        <v>3</v>
      </c>
      <c r="F29295">
        <v>0</v>
      </c>
      <c r="G29295" s="9">
        <f>(Logistic_Reg!$C$5+Logistic_Reg!$C$6*CN_Mobiles!B29295+Logistic_Reg!$C$7*CN_Mobiles!C29295+Logistic_Reg!$C$8*CN_Mobiles!D29295+Logistic_Reg!$C$9*CN_Mobiles!E29295)/(1+EXP(Logistic_Reg!$C$5+Logistic_Reg!$C$6*CN_Mobiles!B29295+Logistic_Reg!$C$7*CN_Mobiles!C29295+Logistic_Reg!$C$8*CN_Mobiles!D29295+Logistic_Reg!$C$9*CN_Mobiles!E29295))</f>
        <v>0.14197152348523898</v>
      </c>
      <c r="H29295">
        <f t="shared" si="914"/>
        <v>0</v>
      </c>
      <c r="I29295" t="str">
        <f t="shared" si="915"/>
        <v>Yes</v>
      </c>
    </row>
    <row r="29296" spans="1:9" x14ac:dyDescent="0.3">
      <c r="A29296" t="s">
        <v>29297</v>
      </c>
      <c r="B29296">
        <v>34</v>
      </c>
      <c r="C29296">
        <v>0</v>
      </c>
      <c r="D29296" s="7">
        <v>-8.193862015965446E-2</v>
      </c>
      <c r="E29296">
        <v>3</v>
      </c>
      <c r="F29296">
        <v>0</v>
      </c>
      <c r="G29296" s="9">
        <f>(Logistic_Reg!$C$5+Logistic_Reg!$C$6*CN_Mobiles!B29296+Logistic_Reg!$C$7*CN_Mobiles!C29296+Logistic_Reg!$C$8*CN_Mobiles!D29296+Logistic_Reg!$C$9*CN_Mobiles!E29296)/(1+EXP(Logistic_Reg!$C$5+Logistic_Reg!$C$6*CN_Mobiles!B29296+Logistic_Reg!$C$7*CN_Mobiles!C29296+Logistic_Reg!$C$8*CN_Mobiles!D29296+Logistic_Reg!$C$9*CN_Mobiles!E29296))</f>
        <v>0.26172647726341342</v>
      </c>
      <c r="H29296">
        <f t="shared" si="914"/>
        <v>1</v>
      </c>
      <c r="I29296" t="str">
        <f t="shared" si="915"/>
        <v>No</v>
      </c>
    </row>
    <row r="29297" spans="1:9" x14ac:dyDescent="0.3">
      <c r="A29297" t="s">
        <v>29298</v>
      </c>
      <c r="B29297">
        <v>55</v>
      </c>
      <c r="C29297">
        <v>0</v>
      </c>
      <c r="D29297" s="7">
        <v>0.42887387766523616</v>
      </c>
      <c r="E29297">
        <v>2</v>
      </c>
      <c r="F29297">
        <v>1</v>
      </c>
      <c r="G29297" s="9">
        <f>(Logistic_Reg!$C$5+Logistic_Reg!$C$6*CN_Mobiles!B29297+Logistic_Reg!$C$7*CN_Mobiles!C29297+Logistic_Reg!$C$8*CN_Mobiles!D29297+Logistic_Reg!$C$9*CN_Mobiles!E29297)/(1+EXP(Logistic_Reg!$C$5+Logistic_Reg!$C$6*CN_Mobiles!B29297+Logistic_Reg!$C$7*CN_Mobiles!C29297+Logistic_Reg!$C$8*CN_Mobiles!D29297+Logistic_Reg!$C$9*CN_Mobiles!E29297))</f>
        <v>-3.4215160702743955E-2</v>
      </c>
      <c r="H29297">
        <f t="shared" si="914"/>
        <v>0</v>
      </c>
      <c r="I29297" t="str">
        <f t="shared" si="915"/>
        <v>No</v>
      </c>
    </row>
    <row r="29298" spans="1:9" x14ac:dyDescent="0.3">
      <c r="A29298" t="s">
        <v>29299</v>
      </c>
      <c r="B29298">
        <v>36</v>
      </c>
      <c r="C29298">
        <v>1</v>
      </c>
      <c r="D29298" s="7">
        <v>-0.99460117137991799</v>
      </c>
      <c r="E29298">
        <v>2</v>
      </c>
      <c r="F29298">
        <v>1</v>
      </c>
      <c r="G29298" s="9">
        <f>(Logistic_Reg!$C$5+Logistic_Reg!$C$6*CN_Mobiles!B29298+Logistic_Reg!$C$7*CN_Mobiles!C29298+Logistic_Reg!$C$8*CN_Mobiles!D29298+Logistic_Reg!$C$9*CN_Mobiles!E29298)/(1+EXP(Logistic_Reg!$C$5+Logistic_Reg!$C$6*CN_Mobiles!B29298+Logistic_Reg!$C$7*CN_Mobiles!C29298+Logistic_Reg!$C$8*CN_Mobiles!D29298+Logistic_Reg!$C$9*CN_Mobiles!E29298))</f>
        <v>-0.12663230349441235</v>
      </c>
      <c r="H29298">
        <f t="shared" si="914"/>
        <v>0</v>
      </c>
      <c r="I29298" t="str">
        <f t="shared" si="915"/>
        <v>No</v>
      </c>
    </row>
    <row r="29299" spans="1:9" x14ac:dyDescent="0.3">
      <c r="A29299" t="s">
        <v>29300</v>
      </c>
      <c r="B29299">
        <v>37</v>
      </c>
      <c r="C29299">
        <v>1</v>
      </c>
      <c r="D29299" s="7">
        <v>-0.96529375546410834</v>
      </c>
      <c r="E29299">
        <v>4</v>
      </c>
      <c r="F29299">
        <v>1</v>
      </c>
      <c r="G29299" s="9">
        <f>(Logistic_Reg!$C$5+Logistic_Reg!$C$6*CN_Mobiles!B29299+Logistic_Reg!$C$7*CN_Mobiles!C29299+Logistic_Reg!$C$8*CN_Mobiles!D29299+Logistic_Reg!$C$9*CN_Mobiles!E29299)/(1+EXP(Logistic_Reg!$C$5+Logistic_Reg!$C$6*CN_Mobiles!B29299+Logistic_Reg!$C$7*CN_Mobiles!C29299+Logistic_Reg!$C$8*CN_Mobiles!D29299+Logistic_Reg!$C$9*CN_Mobiles!E29299))</f>
        <v>0.2625497995226258</v>
      </c>
      <c r="H29299">
        <f t="shared" si="914"/>
        <v>1</v>
      </c>
      <c r="I29299" t="str">
        <f t="shared" si="915"/>
        <v>Yes</v>
      </c>
    </row>
    <row r="29300" spans="1:9" x14ac:dyDescent="0.3">
      <c r="A29300" t="s">
        <v>29301</v>
      </c>
      <c r="B29300">
        <v>35</v>
      </c>
      <c r="C29300">
        <v>1</v>
      </c>
      <c r="D29300" s="7">
        <v>-0.84072581638157629</v>
      </c>
      <c r="E29300">
        <v>2</v>
      </c>
      <c r="F29300">
        <v>1</v>
      </c>
      <c r="G29300" s="9">
        <f>(Logistic_Reg!$C$5+Logistic_Reg!$C$6*CN_Mobiles!B29300+Logistic_Reg!$C$7*CN_Mobiles!C29300+Logistic_Reg!$C$8*CN_Mobiles!D29300+Logistic_Reg!$C$9*CN_Mobiles!E29300)/(1+EXP(Logistic_Reg!$C$5+Logistic_Reg!$C$6*CN_Mobiles!B29300+Logistic_Reg!$C$7*CN_Mobiles!C29300+Logistic_Reg!$C$8*CN_Mobiles!D29300+Logistic_Reg!$C$9*CN_Mobiles!E29300))</f>
        <v>-8.0412503664585355E-2</v>
      </c>
      <c r="H29300">
        <f t="shared" si="914"/>
        <v>0</v>
      </c>
      <c r="I29300" t="str">
        <f t="shared" si="915"/>
        <v>No</v>
      </c>
    </row>
    <row r="29301" spans="1:9" x14ac:dyDescent="0.3">
      <c r="A29301" t="s">
        <v>29302</v>
      </c>
      <c r="B29301">
        <v>44</v>
      </c>
      <c r="C29301">
        <v>1</v>
      </c>
      <c r="D29301" s="7">
        <v>-0.92061308084889126</v>
      </c>
      <c r="E29301">
        <v>3</v>
      </c>
      <c r="F29301">
        <v>1</v>
      </c>
      <c r="G29301" s="9">
        <f>(Logistic_Reg!$C$5+Logistic_Reg!$C$6*CN_Mobiles!B29301+Logistic_Reg!$C$7*CN_Mobiles!C29301+Logistic_Reg!$C$8*CN_Mobiles!D29301+Logistic_Reg!$C$9*CN_Mobiles!E29301)/(1+EXP(Logistic_Reg!$C$5+Logistic_Reg!$C$6*CN_Mobiles!B29301+Logistic_Reg!$C$7*CN_Mobiles!C29301+Logistic_Reg!$C$8*CN_Mobiles!D29301+Logistic_Reg!$C$9*CN_Mobiles!E29301))</f>
        <v>0.22806767793728622</v>
      </c>
      <c r="H29301">
        <f t="shared" si="914"/>
        <v>1</v>
      </c>
      <c r="I29301" t="str">
        <f t="shared" si="915"/>
        <v>Yes</v>
      </c>
    </row>
    <row r="29302" spans="1:9" x14ac:dyDescent="0.3">
      <c r="A29302" t="s">
        <v>29303</v>
      </c>
      <c r="B29302">
        <v>38</v>
      </c>
      <c r="C29302">
        <v>1</v>
      </c>
      <c r="D29302" s="7">
        <v>-1.3875444048824566</v>
      </c>
      <c r="E29302">
        <v>2</v>
      </c>
      <c r="F29302">
        <v>0</v>
      </c>
      <c r="G29302" s="9">
        <f>(Logistic_Reg!$C$5+Logistic_Reg!$C$6*CN_Mobiles!B29302+Logistic_Reg!$C$7*CN_Mobiles!C29302+Logistic_Reg!$C$8*CN_Mobiles!D29302+Logistic_Reg!$C$9*CN_Mobiles!E29302)/(1+EXP(Logistic_Reg!$C$5+Logistic_Reg!$C$6*CN_Mobiles!B29302+Logistic_Reg!$C$7*CN_Mobiles!C29302+Logistic_Reg!$C$8*CN_Mobiles!D29302+Logistic_Reg!$C$9*CN_Mobiles!E29302))</f>
        <v>-0.25346003764512609</v>
      </c>
      <c r="H29302">
        <f t="shared" si="914"/>
        <v>0</v>
      </c>
      <c r="I29302" t="str">
        <f t="shared" si="915"/>
        <v>Yes</v>
      </c>
    </row>
    <row r="29303" spans="1:9" x14ac:dyDescent="0.3">
      <c r="A29303" t="s">
        <v>29304</v>
      </c>
      <c r="B29303">
        <v>26</v>
      </c>
      <c r="C29303">
        <v>0</v>
      </c>
      <c r="D29303" s="7">
        <v>-0.33095647677452555</v>
      </c>
      <c r="E29303">
        <v>2</v>
      </c>
      <c r="F29303">
        <v>0</v>
      </c>
      <c r="G29303" s="9">
        <f>(Logistic_Reg!$C$5+Logistic_Reg!$C$6*CN_Mobiles!B29303+Logistic_Reg!$C$7*CN_Mobiles!C29303+Logistic_Reg!$C$8*CN_Mobiles!D29303+Logistic_Reg!$C$9*CN_Mobiles!E29303)/(1+EXP(Logistic_Reg!$C$5+Logistic_Reg!$C$6*CN_Mobiles!B29303+Logistic_Reg!$C$7*CN_Mobiles!C29303+Logistic_Reg!$C$8*CN_Mobiles!D29303+Logistic_Reg!$C$9*CN_Mobiles!E29303))</f>
        <v>-3.3205328629998462E-2</v>
      </c>
      <c r="H29303">
        <f t="shared" si="914"/>
        <v>0</v>
      </c>
      <c r="I29303" t="str">
        <f t="shared" si="915"/>
        <v>Yes</v>
      </c>
    </row>
    <row r="29304" spans="1:9" x14ac:dyDescent="0.3">
      <c r="A29304" t="s">
        <v>29305</v>
      </c>
      <c r="B29304">
        <v>48</v>
      </c>
      <c r="C29304">
        <v>1</v>
      </c>
      <c r="D29304" s="7">
        <v>-0.87381372905036059</v>
      </c>
      <c r="E29304">
        <v>2</v>
      </c>
      <c r="F29304">
        <v>1</v>
      </c>
      <c r="G29304" s="9">
        <f>(Logistic_Reg!$C$5+Logistic_Reg!$C$6*CN_Mobiles!B29304+Logistic_Reg!$C$7*CN_Mobiles!C29304+Logistic_Reg!$C$8*CN_Mobiles!D29304+Logistic_Reg!$C$9*CN_Mobiles!E29304)/(1+EXP(Logistic_Reg!$C$5+Logistic_Reg!$C$6*CN_Mobiles!B29304+Logistic_Reg!$C$7*CN_Mobiles!C29304+Logistic_Reg!$C$8*CN_Mobiles!D29304+Logistic_Reg!$C$9*CN_Mobiles!E29304))</f>
        <v>-0.18008753643634301</v>
      </c>
      <c r="H29304">
        <f t="shared" si="914"/>
        <v>0</v>
      </c>
      <c r="I29304" t="str">
        <f t="shared" si="915"/>
        <v>No</v>
      </c>
    </row>
    <row r="29305" spans="1:9" x14ac:dyDescent="0.3">
      <c r="A29305" t="s">
        <v>29306</v>
      </c>
      <c r="B29305">
        <v>34</v>
      </c>
      <c r="C29305">
        <v>1</v>
      </c>
      <c r="D29305" s="7">
        <v>-1.2774131663913442</v>
      </c>
      <c r="E29305">
        <v>2</v>
      </c>
      <c r="F29305">
        <v>0</v>
      </c>
      <c r="G29305" s="9">
        <f>(Logistic_Reg!$C$5+Logistic_Reg!$C$6*CN_Mobiles!B29305+Logistic_Reg!$C$7*CN_Mobiles!C29305+Logistic_Reg!$C$8*CN_Mobiles!D29305+Logistic_Reg!$C$9*CN_Mobiles!E29305)/(1+EXP(Logistic_Reg!$C$5+Logistic_Reg!$C$6*CN_Mobiles!B29305+Logistic_Reg!$C$7*CN_Mobiles!C29305+Logistic_Reg!$C$8*CN_Mobiles!D29305+Logistic_Reg!$C$9*CN_Mobiles!E29305))</f>
        <v>-0.18992580007097884</v>
      </c>
      <c r="H29305">
        <f t="shared" si="914"/>
        <v>0</v>
      </c>
      <c r="I29305" t="str">
        <f t="shared" si="915"/>
        <v>Yes</v>
      </c>
    </row>
    <row r="29306" spans="1:9" x14ac:dyDescent="0.3">
      <c r="A29306" t="s">
        <v>29307</v>
      </c>
      <c r="B29306">
        <v>25</v>
      </c>
      <c r="C29306">
        <v>0</v>
      </c>
      <c r="D29306" s="7">
        <v>-1.1387873378220459</v>
      </c>
      <c r="E29306">
        <v>1</v>
      </c>
      <c r="F29306">
        <v>0</v>
      </c>
      <c r="G29306" s="9">
        <f>(Logistic_Reg!$C$5+Logistic_Reg!$C$6*CN_Mobiles!B29306+Logistic_Reg!$C$7*CN_Mobiles!C29306+Logistic_Reg!$C$8*CN_Mobiles!D29306+Logistic_Reg!$C$9*CN_Mobiles!E29306)/(1+EXP(Logistic_Reg!$C$5+Logistic_Reg!$C$6*CN_Mobiles!B29306+Logistic_Reg!$C$7*CN_Mobiles!C29306+Logistic_Reg!$C$8*CN_Mobiles!D29306+Logistic_Reg!$C$9*CN_Mobiles!E29306))</f>
        <v>-1.0876418064988256</v>
      </c>
      <c r="H29306">
        <f t="shared" si="914"/>
        <v>0</v>
      </c>
      <c r="I29306" t="str">
        <f t="shared" si="915"/>
        <v>Yes</v>
      </c>
    </row>
    <row r="29307" spans="1:9" x14ac:dyDescent="0.3">
      <c r="A29307" t="s">
        <v>29308</v>
      </c>
      <c r="B29307">
        <v>64</v>
      </c>
      <c r="C29307">
        <v>0</v>
      </c>
      <c r="D29307" s="7">
        <v>-0.33762659793385258</v>
      </c>
      <c r="E29307">
        <v>2</v>
      </c>
      <c r="F29307">
        <v>0</v>
      </c>
      <c r="G29307" s="9">
        <f>(Logistic_Reg!$C$5+Logistic_Reg!$C$6*CN_Mobiles!B29307+Logistic_Reg!$C$7*CN_Mobiles!C29307+Logistic_Reg!$C$8*CN_Mobiles!D29307+Logistic_Reg!$C$9*CN_Mobiles!E29307)/(1+EXP(Logistic_Reg!$C$5+Logistic_Reg!$C$6*CN_Mobiles!B29307+Logistic_Reg!$C$7*CN_Mobiles!C29307+Logistic_Reg!$C$8*CN_Mobiles!D29307+Logistic_Reg!$C$9*CN_Mobiles!E29307))</f>
        <v>-0.31106246518520386</v>
      </c>
      <c r="H29307">
        <f t="shared" si="914"/>
        <v>0</v>
      </c>
      <c r="I29307" t="str">
        <f t="shared" si="915"/>
        <v>Yes</v>
      </c>
    </row>
    <row r="29308" spans="1:9" x14ac:dyDescent="0.3">
      <c r="A29308" t="s">
        <v>29309</v>
      </c>
      <c r="B29308">
        <v>43</v>
      </c>
      <c r="C29308">
        <v>1</v>
      </c>
      <c r="D29308" s="7">
        <v>0.90551342598891782</v>
      </c>
      <c r="E29308">
        <v>2</v>
      </c>
      <c r="F29308">
        <v>1</v>
      </c>
      <c r="G29308" s="9">
        <f>(Logistic_Reg!$C$5+Logistic_Reg!$C$6*CN_Mobiles!B29308+Logistic_Reg!$C$7*CN_Mobiles!C29308+Logistic_Reg!$C$8*CN_Mobiles!D29308+Logistic_Reg!$C$9*CN_Mobiles!E29308)/(1+EXP(Logistic_Reg!$C$5+Logistic_Reg!$C$6*CN_Mobiles!B29308+Logistic_Reg!$C$7*CN_Mobiles!C29308+Logistic_Reg!$C$8*CN_Mobiles!D29308+Logistic_Reg!$C$9*CN_Mobiles!E29308))</f>
        <v>0.19226026474217117</v>
      </c>
      <c r="H29308">
        <f t="shared" si="914"/>
        <v>1</v>
      </c>
      <c r="I29308" t="str">
        <f t="shared" si="915"/>
        <v>Yes</v>
      </c>
    </row>
    <row r="29309" spans="1:9" x14ac:dyDescent="0.3">
      <c r="A29309" t="s">
        <v>29310</v>
      </c>
      <c r="B29309">
        <v>52</v>
      </c>
      <c r="C29309">
        <v>1</v>
      </c>
      <c r="D29309" s="7">
        <v>1.307749904782505</v>
      </c>
      <c r="E29309">
        <v>3</v>
      </c>
      <c r="F29309">
        <v>1</v>
      </c>
      <c r="G29309" s="9">
        <f>(Logistic_Reg!$C$5+Logistic_Reg!$C$6*CN_Mobiles!B29309+Logistic_Reg!$C$7*CN_Mobiles!C29309+Logistic_Reg!$C$8*CN_Mobiles!D29309+Logistic_Reg!$C$9*CN_Mobiles!E29309)/(1+EXP(Logistic_Reg!$C$5+Logistic_Reg!$C$6*CN_Mobiles!B29309+Logistic_Reg!$C$7*CN_Mobiles!C29309+Logistic_Reg!$C$8*CN_Mobiles!D29309+Logistic_Reg!$C$9*CN_Mobiles!E29309))</f>
        <v>0.27146683379719255</v>
      </c>
      <c r="H29309">
        <f t="shared" si="914"/>
        <v>1</v>
      </c>
      <c r="I29309" t="str">
        <f t="shared" si="915"/>
        <v>Yes</v>
      </c>
    </row>
    <row r="29310" spans="1:9" x14ac:dyDescent="0.3">
      <c r="A29310" t="s">
        <v>29311</v>
      </c>
      <c r="B29310">
        <v>57</v>
      </c>
      <c r="C29310">
        <v>1</v>
      </c>
      <c r="D29310" s="7">
        <v>0.51831708055144976</v>
      </c>
      <c r="E29310">
        <v>2</v>
      </c>
      <c r="F29310">
        <v>1</v>
      </c>
      <c r="G29310" s="9">
        <f>(Logistic_Reg!$C$5+Logistic_Reg!$C$6*CN_Mobiles!B29310+Logistic_Reg!$C$7*CN_Mobiles!C29310+Logistic_Reg!$C$8*CN_Mobiles!D29310+Logistic_Reg!$C$9*CN_Mobiles!E29310)/(1+EXP(Logistic_Reg!$C$5+Logistic_Reg!$C$6*CN_Mobiles!B29310+Logistic_Reg!$C$7*CN_Mobiles!C29310+Logistic_Reg!$C$8*CN_Mobiles!D29310+Logistic_Reg!$C$9*CN_Mobiles!E29310))</f>
        <v>8.4769361761304049E-2</v>
      </c>
      <c r="H29310">
        <f t="shared" si="914"/>
        <v>0</v>
      </c>
      <c r="I29310" t="str">
        <f t="shared" si="915"/>
        <v>No</v>
      </c>
    </row>
    <row r="29311" spans="1:9" x14ac:dyDescent="0.3">
      <c r="A29311" t="s">
        <v>29312</v>
      </c>
      <c r="B29311">
        <v>43</v>
      </c>
      <c r="C29311">
        <v>1</v>
      </c>
      <c r="D29311" s="7">
        <v>1.1407341826714823</v>
      </c>
      <c r="E29311">
        <v>4</v>
      </c>
      <c r="F29311">
        <v>1</v>
      </c>
      <c r="G29311" s="9">
        <f>(Logistic_Reg!$C$5+Logistic_Reg!$C$6*CN_Mobiles!B29311+Logistic_Reg!$C$7*CN_Mobiles!C29311+Logistic_Reg!$C$8*CN_Mobiles!D29311+Logistic_Reg!$C$9*CN_Mobiles!E29311)/(1+EXP(Logistic_Reg!$C$5+Logistic_Reg!$C$6*CN_Mobiles!B29311+Logistic_Reg!$C$7*CN_Mobiles!C29311+Logistic_Reg!$C$8*CN_Mobiles!D29311+Logistic_Reg!$C$9*CN_Mobiles!E29311))</f>
        <v>0.1854779224809755</v>
      </c>
      <c r="H29311">
        <f t="shared" si="914"/>
        <v>1</v>
      </c>
      <c r="I29311" t="str">
        <f t="shared" si="915"/>
        <v>Yes</v>
      </c>
    </row>
    <row r="29312" spans="1:9" x14ac:dyDescent="0.3">
      <c r="A29312" t="s">
        <v>29313</v>
      </c>
      <c r="B29312">
        <v>30</v>
      </c>
      <c r="C29312">
        <v>0</v>
      </c>
      <c r="D29312" s="7">
        <v>5.8592685373253045E-2</v>
      </c>
      <c r="E29312">
        <v>2</v>
      </c>
      <c r="F29312">
        <v>1</v>
      </c>
      <c r="G29312" s="9">
        <f>(Logistic_Reg!$C$5+Logistic_Reg!$C$6*CN_Mobiles!B29312+Logistic_Reg!$C$7*CN_Mobiles!C29312+Logistic_Reg!$C$8*CN_Mobiles!D29312+Logistic_Reg!$C$9*CN_Mobiles!E29312)/(1+EXP(Logistic_Reg!$C$5+Logistic_Reg!$C$6*CN_Mobiles!B29312+Logistic_Reg!$C$7*CN_Mobiles!C29312+Logistic_Reg!$C$8*CN_Mobiles!D29312+Logistic_Reg!$C$9*CN_Mobiles!E29312))</f>
        <v>2.8344186430661684E-2</v>
      </c>
      <c r="H29312">
        <f t="shared" si="914"/>
        <v>0</v>
      </c>
      <c r="I29312" t="str">
        <f t="shared" si="915"/>
        <v>No</v>
      </c>
    </row>
    <row r="29313" spans="1:9" x14ac:dyDescent="0.3">
      <c r="A29313" t="s">
        <v>29314</v>
      </c>
      <c r="B29313">
        <v>60</v>
      </c>
      <c r="C29313">
        <v>1</v>
      </c>
      <c r="D29313" s="7">
        <v>-0.32198112823964359</v>
      </c>
      <c r="E29313">
        <v>2</v>
      </c>
      <c r="F29313">
        <v>0</v>
      </c>
      <c r="G29313" s="9">
        <f>(Logistic_Reg!$C$5+Logistic_Reg!$C$6*CN_Mobiles!B29313+Logistic_Reg!$C$7*CN_Mobiles!C29313+Logistic_Reg!$C$8*CN_Mobiles!D29313+Logistic_Reg!$C$9*CN_Mobiles!E29313)/(1+EXP(Logistic_Reg!$C$5+Logistic_Reg!$C$6*CN_Mobiles!B29313+Logistic_Reg!$C$7*CN_Mobiles!C29313+Logistic_Reg!$C$8*CN_Mobiles!D29313+Logistic_Reg!$C$9*CN_Mobiles!E29313))</f>
        <v>-0.11607519012980089</v>
      </c>
      <c r="H29313">
        <f t="shared" si="914"/>
        <v>0</v>
      </c>
      <c r="I29313" t="str">
        <f t="shared" si="915"/>
        <v>Yes</v>
      </c>
    </row>
    <row r="29314" spans="1:9" x14ac:dyDescent="0.3">
      <c r="A29314" t="s">
        <v>29315</v>
      </c>
      <c r="B29314">
        <v>25</v>
      </c>
      <c r="C29314">
        <v>1</v>
      </c>
      <c r="D29314" s="7">
        <v>-0.76037598358043801</v>
      </c>
      <c r="E29314">
        <v>3</v>
      </c>
      <c r="F29314">
        <v>1</v>
      </c>
      <c r="G29314" s="9">
        <f>(Logistic_Reg!$C$5+Logistic_Reg!$C$6*CN_Mobiles!B29314+Logistic_Reg!$C$7*CN_Mobiles!C29314+Logistic_Reg!$C$8*CN_Mobiles!D29314+Logistic_Reg!$C$9*CN_Mobiles!E29314)/(1+EXP(Logistic_Reg!$C$5+Logistic_Reg!$C$6*CN_Mobiles!B29314+Logistic_Reg!$C$7*CN_Mobiles!C29314+Logistic_Reg!$C$8*CN_Mobiles!D29314+Logistic_Reg!$C$9*CN_Mobiles!E29314))</f>
        <v>0.26599723776543477</v>
      </c>
      <c r="H29314">
        <f t="shared" si="914"/>
        <v>1</v>
      </c>
      <c r="I29314" t="str">
        <f t="shared" si="915"/>
        <v>Yes</v>
      </c>
    </row>
    <row r="29315" spans="1:9" x14ac:dyDescent="0.3">
      <c r="A29315" t="s">
        <v>29316</v>
      </c>
      <c r="B29315">
        <v>35</v>
      </c>
      <c r="C29315">
        <v>1</v>
      </c>
      <c r="D29315" s="7">
        <v>-0.82075542794479028</v>
      </c>
      <c r="E29315">
        <v>4</v>
      </c>
      <c r="F29315">
        <v>1</v>
      </c>
      <c r="G29315" s="9">
        <f>(Logistic_Reg!$C$5+Logistic_Reg!$C$6*CN_Mobiles!B29315+Logistic_Reg!$C$7*CN_Mobiles!C29315+Logistic_Reg!$C$8*CN_Mobiles!D29315+Logistic_Reg!$C$9*CN_Mobiles!E29315)/(1+EXP(Logistic_Reg!$C$5+Logistic_Reg!$C$6*CN_Mobiles!B29315+Logistic_Reg!$C$7*CN_Mobiles!C29315+Logistic_Reg!$C$8*CN_Mobiles!D29315+Logistic_Reg!$C$9*CN_Mobiles!E29315))</f>
        <v>0.25641960476908904</v>
      </c>
      <c r="H29315">
        <f t="shared" ref="H29315:H29378" si="916">IF(G29315&gt;=0.15,1,0)</f>
        <v>1</v>
      </c>
      <c r="I29315" t="str">
        <f t="shared" ref="I29315:I29378" si="917">IF(H29315=F29315,"Yes","No")</f>
        <v>Yes</v>
      </c>
    </row>
    <row r="29316" spans="1:9" x14ac:dyDescent="0.3">
      <c r="A29316" t="s">
        <v>29317</v>
      </c>
      <c r="B29316">
        <v>26</v>
      </c>
      <c r="C29316">
        <v>0</v>
      </c>
      <c r="D29316" s="7">
        <v>-0.88210950188493431</v>
      </c>
      <c r="E29316">
        <v>2</v>
      </c>
      <c r="F29316">
        <v>0</v>
      </c>
      <c r="G29316" s="9">
        <f>(Logistic_Reg!$C$5+Logistic_Reg!$C$6*CN_Mobiles!B29316+Logistic_Reg!$C$7*CN_Mobiles!C29316+Logistic_Reg!$C$8*CN_Mobiles!D29316+Logistic_Reg!$C$9*CN_Mobiles!E29316)/(1+EXP(Logistic_Reg!$C$5+Logistic_Reg!$C$6*CN_Mobiles!B29316+Logistic_Reg!$C$7*CN_Mobiles!C29316+Logistic_Reg!$C$8*CN_Mobiles!D29316+Logistic_Reg!$C$9*CN_Mobiles!E29316))</f>
        <v>-0.17389675269054733</v>
      </c>
      <c r="H29316">
        <f t="shared" si="916"/>
        <v>0</v>
      </c>
      <c r="I29316" t="str">
        <f t="shared" si="917"/>
        <v>Yes</v>
      </c>
    </row>
    <row r="29317" spans="1:9" x14ac:dyDescent="0.3">
      <c r="A29317" t="s">
        <v>29318</v>
      </c>
      <c r="B29317">
        <v>43</v>
      </c>
      <c r="C29317">
        <v>1</v>
      </c>
      <c r="D29317" s="7">
        <v>-0.54797145755303667</v>
      </c>
      <c r="E29317">
        <v>2</v>
      </c>
      <c r="F29317">
        <v>1</v>
      </c>
      <c r="G29317" s="9">
        <f>(Logistic_Reg!$C$5+Logistic_Reg!$C$6*CN_Mobiles!B29317+Logistic_Reg!$C$7*CN_Mobiles!C29317+Logistic_Reg!$C$8*CN_Mobiles!D29317+Logistic_Reg!$C$9*CN_Mobiles!E29317)/(1+EXP(Logistic_Reg!$C$5+Logistic_Reg!$C$6*CN_Mobiles!B29317+Logistic_Reg!$C$7*CN_Mobiles!C29317+Logistic_Reg!$C$8*CN_Mobiles!D29317+Logistic_Reg!$C$9*CN_Mobiles!E29317))</f>
        <v>-6.0388395819233033E-2</v>
      </c>
      <c r="H29317">
        <f t="shared" si="916"/>
        <v>0</v>
      </c>
      <c r="I29317" t="str">
        <f t="shared" si="917"/>
        <v>No</v>
      </c>
    </row>
    <row r="29318" spans="1:9" x14ac:dyDescent="0.3">
      <c r="A29318" t="s">
        <v>29319</v>
      </c>
      <c r="B29318">
        <v>33</v>
      </c>
      <c r="C29318">
        <v>0</v>
      </c>
      <c r="D29318" s="7">
        <v>0.36871144066736861</v>
      </c>
      <c r="E29318">
        <v>3</v>
      </c>
      <c r="F29318">
        <v>1</v>
      </c>
      <c r="G29318" s="9">
        <f>(Logistic_Reg!$C$5+Logistic_Reg!$C$6*CN_Mobiles!B29318+Logistic_Reg!$C$7*CN_Mobiles!C29318+Logistic_Reg!$C$8*CN_Mobiles!D29318+Logistic_Reg!$C$9*CN_Mobiles!E29318)/(1+EXP(Logistic_Reg!$C$5+Logistic_Reg!$C$6*CN_Mobiles!B29318+Logistic_Reg!$C$7*CN_Mobiles!C29318+Logistic_Reg!$C$8*CN_Mobiles!D29318+Logistic_Reg!$C$9*CN_Mobiles!E29318))</f>
        <v>0.27559408771191996</v>
      </c>
      <c r="H29318">
        <f t="shared" si="916"/>
        <v>1</v>
      </c>
      <c r="I29318" t="str">
        <f t="shared" si="917"/>
        <v>Yes</v>
      </c>
    </row>
    <row r="29319" spans="1:9" x14ac:dyDescent="0.3">
      <c r="A29319" t="s">
        <v>29320</v>
      </c>
      <c r="B29319">
        <v>39</v>
      </c>
      <c r="C29319">
        <v>1</v>
      </c>
      <c r="D29319" s="7">
        <v>2.0823329529964623</v>
      </c>
      <c r="E29319">
        <v>4</v>
      </c>
      <c r="F29319">
        <v>1</v>
      </c>
      <c r="G29319" s="9">
        <f>(Logistic_Reg!$C$5+Logistic_Reg!$C$6*CN_Mobiles!B29319+Logistic_Reg!$C$7*CN_Mobiles!C29319+Logistic_Reg!$C$8*CN_Mobiles!D29319+Logistic_Reg!$C$9*CN_Mobiles!E29319)/(1+EXP(Logistic_Reg!$C$5+Logistic_Reg!$C$6*CN_Mobiles!B29319+Logistic_Reg!$C$7*CN_Mobiles!C29319+Logistic_Reg!$C$8*CN_Mobiles!D29319+Logistic_Reg!$C$9*CN_Mobiles!E29319))</f>
        <v>0.14278328640181542</v>
      </c>
      <c r="H29319">
        <f t="shared" si="916"/>
        <v>0</v>
      </c>
      <c r="I29319" t="str">
        <f t="shared" si="917"/>
        <v>No</v>
      </c>
    </row>
    <row r="29320" spans="1:9" x14ac:dyDescent="0.3">
      <c r="A29320" t="s">
        <v>29321</v>
      </c>
      <c r="B29320">
        <v>41</v>
      </c>
      <c r="C29320">
        <v>1</v>
      </c>
      <c r="D29320" s="7">
        <v>0.52005885020350029</v>
      </c>
      <c r="E29320">
        <v>2</v>
      </c>
      <c r="F29320">
        <v>1</v>
      </c>
      <c r="G29320" s="9">
        <f>(Logistic_Reg!$C$5+Logistic_Reg!$C$6*CN_Mobiles!B29320+Logistic_Reg!$C$7*CN_Mobiles!C29320+Logistic_Reg!$C$8*CN_Mobiles!D29320+Logistic_Reg!$C$9*CN_Mobiles!E29320)/(1+EXP(Logistic_Reg!$C$5+Logistic_Reg!$C$6*CN_Mobiles!B29320+Logistic_Reg!$C$7*CN_Mobiles!C29320+Logistic_Reg!$C$8*CN_Mobiles!D29320+Logistic_Reg!$C$9*CN_Mobiles!E29320))</f>
        <v>0.15111084175578027</v>
      </c>
      <c r="H29320">
        <f t="shared" si="916"/>
        <v>1</v>
      </c>
      <c r="I29320" t="str">
        <f t="shared" si="917"/>
        <v>Yes</v>
      </c>
    </row>
    <row r="29321" spans="1:9" x14ac:dyDescent="0.3">
      <c r="A29321" t="s">
        <v>29322</v>
      </c>
      <c r="B29321">
        <v>59</v>
      </c>
      <c r="C29321">
        <v>0</v>
      </c>
      <c r="D29321" s="7">
        <v>-0.53622260258860621</v>
      </c>
      <c r="E29321">
        <v>4</v>
      </c>
      <c r="F29321">
        <v>1</v>
      </c>
      <c r="G29321" s="9">
        <f>(Logistic_Reg!$C$5+Logistic_Reg!$C$6*CN_Mobiles!B29321+Logistic_Reg!$C$7*CN_Mobiles!C29321+Logistic_Reg!$C$8*CN_Mobiles!D29321+Logistic_Reg!$C$9*CN_Mobiles!E29321)/(1+EXP(Logistic_Reg!$C$5+Logistic_Reg!$C$6*CN_Mobiles!B29321+Logistic_Reg!$C$7*CN_Mobiles!C29321+Logistic_Reg!$C$8*CN_Mobiles!D29321+Logistic_Reg!$C$9*CN_Mobiles!E29321))</f>
        <v>0.27698638036137163</v>
      </c>
      <c r="H29321">
        <f t="shared" si="916"/>
        <v>1</v>
      </c>
      <c r="I29321" t="str">
        <f t="shared" si="917"/>
        <v>Yes</v>
      </c>
    </row>
    <row r="29322" spans="1:9" x14ac:dyDescent="0.3">
      <c r="A29322" t="s">
        <v>29323</v>
      </c>
      <c r="B29322">
        <v>52</v>
      </c>
      <c r="C29322">
        <v>1</v>
      </c>
      <c r="D29322" s="7">
        <v>-1.2685044429251202</v>
      </c>
      <c r="E29322">
        <v>3</v>
      </c>
      <c r="F29322">
        <v>0</v>
      </c>
      <c r="G29322" s="9">
        <f>(Logistic_Reg!$C$5+Logistic_Reg!$C$6*CN_Mobiles!B29322+Logistic_Reg!$C$7*CN_Mobiles!C29322+Logistic_Reg!$C$8*CN_Mobiles!D29322+Logistic_Reg!$C$9*CN_Mobiles!E29322)/(1+EXP(Logistic_Reg!$C$5+Logistic_Reg!$C$6*CN_Mobiles!B29322+Logistic_Reg!$C$7*CN_Mobiles!C29322+Logistic_Reg!$C$8*CN_Mobiles!D29322+Logistic_Reg!$C$9*CN_Mobiles!E29322))</f>
        <v>0.17106392748155236</v>
      </c>
      <c r="H29322">
        <f t="shared" si="916"/>
        <v>1</v>
      </c>
      <c r="I29322" t="str">
        <f t="shared" si="917"/>
        <v>No</v>
      </c>
    </row>
    <row r="29323" spans="1:9" x14ac:dyDescent="0.3">
      <c r="A29323" t="s">
        <v>29324</v>
      </c>
      <c r="B29323">
        <v>44</v>
      </c>
      <c r="C29323">
        <v>1</v>
      </c>
      <c r="D29323" s="7">
        <v>-1.3140531470062771</v>
      </c>
      <c r="E29323">
        <v>3</v>
      </c>
      <c r="F29323">
        <v>1</v>
      </c>
      <c r="G29323" s="9">
        <f>(Logistic_Reg!$C$5+Logistic_Reg!$C$6*CN_Mobiles!B29323+Logistic_Reg!$C$7*CN_Mobiles!C29323+Logistic_Reg!$C$8*CN_Mobiles!D29323+Logistic_Reg!$C$9*CN_Mobiles!E29323)/(1+EXP(Logistic_Reg!$C$5+Logistic_Reg!$C$6*CN_Mobiles!B29323+Logistic_Reg!$C$7*CN_Mobiles!C29323+Logistic_Reg!$C$8*CN_Mobiles!D29323+Logistic_Reg!$C$9*CN_Mobiles!E29323))</f>
        <v>0.19054545278161669</v>
      </c>
      <c r="H29323">
        <f t="shared" si="916"/>
        <v>1</v>
      </c>
      <c r="I29323" t="str">
        <f t="shared" si="917"/>
        <v>Yes</v>
      </c>
    </row>
    <row r="29324" spans="1:9" x14ac:dyDescent="0.3">
      <c r="A29324" t="s">
        <v>29325</v>
      </c>
      <c r="B29324">
        <v>33</v>
      </c>
      <c r="C29324">
        <v>1</v>
      </c>
      <c r="D29324" s="7">
        <v>-0.52989702821290874</v>
      </c>
      <c r="E29324">
        <v>3</v>
      </c>
      <c r="F29324">
        <v>1</v>
      </c>
      <c r="G29324" s="9">
        <f>(Logistic_Reg!$C$5+Logistic_Reg!$C$6*CN_Mobiles!B29324+Logistic_Reg!$C$7*CN_Mobiles!C29324+Logistic_Reg!$C$8*CN_Mobiles!D29324+Logistic_Reg!$C$9*CN_Mobiles!E29324)/(1+EXP(Logistic_Reg!$C$5+Logistic_Reg!$C$6*CN_Mobiles!B29324+Logistic_Reg!$C$7*CN_Mobiles!C29324+Logistic_Reg!$C$8*CN_Mobiles!D29324+Logistic_Reg!$C$9*CN_Mobiles!E29324))</f>
        <v>0.26669882350013979</v>
      </c>
      <c r="H29324">
        <f t="shared" si="916"/>
        <v>1</v>
      </c>
      <c r="I29324" t="str">
        <f t="shared" si="917"/>
        <v>Yes</v>
      </c>
    </row>
    <row r="29325" spans="1:9" x14ac:dyDescent="0.3">
      <c r="A29325" t="s">
        <v>29326</v>
      </c>
      <c r="B29325">
        <v>36</v>
      </c>
      <c r="C29325">
        <v>1</v>
      </c>
      <c r="D29325" s="7">
        <v>-0.30645368009562834</v>
      </c>
      <c r="E29325">
        <v>3</v>
      </c>
      <c r="F29325">
        <v>1</v>
      </c>
      <c r="G29325" s="9">
        <f>(Logistic_Reg!$C$5+Logistic_Reg!$C$6*CN_Mobiles!B29325+Logistic_Reg!$C$7*CN_Mobiles!C29325+Logistic_Reg!$C$8*CN_Mobiles!D29325+Logistic_Reg!$C$9*CN_Mobiles!E29325)/(1+EXP(Logistic_Reg!$C$5+Logistic_Reg!$C$6*CN_Mobiles!B29325+Logistic_Reg!$C$7*CN_Mobiles!C29325+Logistic_Reg!$C$8*CN_Mobiles!D29325+Logistic_Reg!$C$9*CN_Mobiles!E29325))</f>
        <v>0.27117567500920647</v>
      </c>
      <c r="H29325">
        <f t="shared" si="916"/>
        <v>1</v>
      </c>
      <c r="I29325" t="str">
        <f t="shared" si="917"/>
        <v>Yes</v>
      </c>
    </row>
    <row r="29326" spans="1:9" x14ac:dyDescent="0.3">
      <c r="A29326" t="s">
        <v>29327</v>
      </c>
      <c r="B29326">
        <v>32</v>
      </c>
      <c r="C29326">
        <v>1</v>
      </c>
      <c r="D29326" s="7">
        <v>-1.2710913991624275</v>
      </c>
      <c r="E29326">
        <v>1</v>
      </c>
      <c r="F29326">
        <v>0</v>
      </c>
      <c r="G29326" s="9">
        <f>(Logistic_Reg!$C$5+Logistic_Reg!$C$6*CN_Mobiles!B29326+Logistic_Reg!$C$7*CN_Mobiles!C29326+Logistic_Reg!$C$8*CN_Mobiles!D29326+Logistic_Reg!$C$9*CN_Mobiles!E29326)/(1+EXP(Logistic_Reg!$C$5+Logistic_Reg!$C$6*CN_Mobiles!B29326+Logistic_Reg!$C$7*CN_Mobiles!C29326+Logistic_Reg!$C$8*CN_Mobiles!D29326+Logistic_Reg!$C$9*CN_Mobiles!E29326))</f>
        <v>-0.98636737014961584</v>
      </c>
      <c r="H29326">
        <f t="shared" si="916"/>
        <v>0</v>
      </c>
      <c r="I29326" t="str">
        <f t="shared" si="917"/>
        <v>Yes</v>
      </c>
    </row>
    <row r="29327" spans="1:9" x14ac:dyDescent="0.3">
      <c r="A29327" t="s">
        <v>29328</v>
      </c>
      <c r="B29327">
        <v>28</v>
      </c>
      <c r="C29327">
        <v>1</v>
      </c>
      <c r="D29327" s="7">
        <v>-1.0024534116145709</v>
      </c>
      <c r="E29327">
        <v>4</v>
      </c>
      <c r="F29327">
        <v>1</v>
      </c>
      <c r="G29327" s="9">
        <f>(Logistic_Reg!$C$5+Logistic_Reg!$C$6*CN_Mobiles!B29327+Logistic_Reg!$C$7*CN_Mobiles!C29327+Logistic_Reg!$C$8*CN_Mobiles!D29327+Logistic_Reg!$C$9*CN_Mobiles!E29327)/(1+EXP(Logistic_Reg!$C$5+Logistic_Reg!$C$6*CN_Mobiles!B29327+Logistic_Reg!$C$7*CN_Mobiles!C29327+Logistic_Reg!$C$8*CN_Mobiles!D29327+Logistic_Reg!$C$9*CN_Mobiles!E29327))</f>
        <v>0.25632862882560786</v>
      </c>
      <c r="H29327">
        <f t="shared" si="916"/>
        <v>1</v>
      </c>
      <c r="I29327" t="str">
        <f t="shared" si="917"/>
        <v>Yes</v>
      </c>
    </row>
    <row r="29328" spans="1:9" x14ac:dyDescent="0.3">
      <c r="A29328" t="s">
        <v>29329</v>
      </c>
      <c r="B29328">
        <v>42</v>
      </c>
      <c r="C29328">
        <v>1</v>
      </c>
      <c r="D29328" s="7">
        <v>0.31590060410252696</v>
      </c>
      <c r="E29328">
        <v>2</v>
      </c>
      <c r="F29328">
        <v>1</v>
      </c>
      <c r="G29328" s="9">
        <f>(Logistic_Reg!$C$5+Logistic_Reg!$C$6*CN_Mobiles!B29328+Logistic_Reg!$C$7*CN_Mobiles!C29328+Logistic_Reg!$C$8*CN_Mobiles!D29328+Logistic_Reg!$C$9*CN_Mobiles!E29328)/(1+EXP(Logistic_Reg!$C$5+Logistic_Reg!$C$6*CN_Mobiles!B29328+Logistic_Reg!$C$7*CN_Mobiles!C29328+Logistic_Reg!$C$8*CN_Mobiles!D29328+Logistic_Reg!$C$9*CN_Mobiles!E29328))</f>
        <v>0.11698617630438921</v>
      </c>
      <c r="H29328">
        <f t="shared" si="916"/>
        <v>0</v>
      </c>
      <c r="I29328" t="str">
        <f t="shared" si="917"/>
        <v>No</v>
      </c>
    </row>
    <row r="29329" spans="1:9" x14ac:dyDescent="0.3">
      <c r="A29329" t="s">
        <v>29330</v>
      </c>
      <c r="B29329">
        <v>46</v>
      </c>
      <c r="C29329">
        <v>0</v>
      </c>
      <c r="D29329" s="7">
        <v>0.17065795442882786</v>
      </c>
      <c r="E29329">
        <v>2</v>
      </c>
      <c r="F29329">
        <v>1</v>
      </c>
      <c r="G29329" s="9">
        <f>(Logistic_Reg!$C$5+Logistic_Reg!$C$6*CN_Mobiles!B29329+Logistic_Reg!$C$7*CN_Mobiles!C29329+Logistic_Reg!$C$8*CN_Mobiles!D29329+Logistic_Reg!$C$9*CN_Mobiles!E29329)/(1+EXP(Logistic_Reg!$C$5+Logistic_Reg!$C$6*CN_Mobiles!B29329+Logistic_Reg!$C$7*CN_Mobiles!C29329+Logistic_Reg!$C$8*CN_Mobiles!D29329+Logistic_Reg!$C$9*CN_Mobiles!E29329))</f>
        <v>-3.9081648708539272E-2</v>
      </c>
      <c r="H29329">
        <f t="shared" si="916"/>
        <v>0</v>
      </c>
      <c r="I29329" t="str">
        <f t="shared" si="917"/>
        <v>No</v>
      </c>
    </row>
    <row r="29330" spans="1:9" x14ac:dyDescent="0.3">
      <c r="A29330" t="s">
        <v>29331</v>
      </c>
      <c r="B29330">
        <v>51</v>
      </c>
      <c r="C29330">
        <v>0</v>
      </c>
      <c r="D29330" s="7">
        <v>8.5484466656874938E-2</v>
      </c>
      <c r="E29330">
        <v>3</v>
      </c>
      <c r="F29330">
        <v>1</v>
      </c>
      <c r="G29330" s="9">
        <f>(Logistic_Reg!$C$5+Logistic_Reg!$C$6*CN_Mobiles!B29330+Logistic_Reg!$C$7*CN_Mobiles!C29330+Logistic_Reg!$C$8*CN_Mobiles!D29330+Logistic_Reg!$C$9*CN_Mobiles!E29330)/(1+EXP(Logistic_Reg!$C$5+Logistic_Reg!$C$6*CN_Mobiles!B29330+Logistic_Reg!$C$7*CN_Mobiles!C29330+Logistic_Reg!$C$8*CN_Mobiles!D29330+Logistic_Reg!$C$9*CN_Mobiles!E29330))</f>
        <v>0.24723438994661595</v>
      </c>
      <c r="H29330">
        <f t="shared" si="916"/>
        <v>1</v>
      </c>
      <c r="I29330" t="str">
        <f t="shared" si="917"/>
        <v>Yes</v>
      </c>
    </row>
    <row r="29331" spans="1:9" x14ac:dyDescent="0.3">
      <c r="A29331" t="s">
        <v>29332</v>
      </c>
      <c r="B29331">
        <v>29</v>
      </c>
      <c r="C29331">
        <v>1</v>
      </c>
      <c r="D29331" s="7">
        <v>-1.3785328884531607</v>
      </c>
      <c r="E29331">
        <v>2</v>
      </c>
      <c r="F29331">
        <v>0</v>
      </c>
      <c r="G29331" s="9">
        <f>(Logistic_Reg!$C$5+Logistic_Reg!$C$6*CN_Mobiles!B29331+Logistic_Reg!$C$7*CN_Mobiles!C29331+Logistic_Reg!$C$8*CN_Mobiles!D29331+Logistic_Reg!$C$9*CN_Mobiles!E29331)/(1+EXP(Logistic_Reg!$C$5+Logistic_Reg!$C$6*CN_Mobiles!B29331+Logistic_Reg!$C$7*CN_Mobiles!C29331+Logistic_Reg!$C$8*CN_Mobiles!D29331+Logistic_Reg!$C$9*CN_Mobiles!E29331))</f>
        <v>-0.18122395449568557</v>
      </c>
      <c r="H29331">
        <f t="shared" si="916"/>
        <v>0</v>
      </c>
      <c r="I29331" t="str">
        <f t="shared" si="917"/>
        <v>Yes</v>
      </c>
    </row>
    <row r="29332" spans="1:9" x14ac:dyDescent="0.3">
      <c r="A29332" t="s">
        <v>29333</v>
      </c>
      <c r="B29332">
        <v>46</v>
      </c>
      <c r="C29332">
        <v>1</v>
      </c>
      <c r="D29332" s="7">
        <v>-0.91112186392526007</v>
      </c>
      <c r="E29332">
        <v>3</v>
      </c>
      <c r="F29332">
        <v>1</v>
      </c>
      <c r="G29332" s="9">
        <f>(Logistic_Reg!$C$5+Logistic_Reg!$C$6*CN_Mobiles!B29332+Logistic_Reg!$C$7*CN_Mobiles!C29332+Logistic_Reg!$C$8*CN_Mobiles!D29332+Logistic_Reg!$C$9*CN_Mobiles!E29332)/(1+EXP(Logistic_Reg!$C$5+Logistic_Reg!$C$6*CN_Mobiles!B29332+Logistic_Reg!$C$7*CN_Mobiles!C29332+Logistic_Reg!$C$8*CN_Mobiles!D29332+Logistic_Reg!$C$9*CN_Mobiles!E29332))</f>
        <v>0.22453074801388984</v>
      </c>
      <c r="H29332">
        <f t="shared" si="916"/>
        <v>1</v>
      </c>
      <c r="I29332" t="str">
        <f t="shared" si="917"/>
        <v>Yes</v>
      </c>
    </row>
    <row r="29333" spans="1:9" x14ac:dyDescent="0.3">
      <c r="A29333" t="s">
        <v>29334</v>
      </c>
      <c r="B29333">
        <v>41</v>
      </c>
      <c r="C29333">
        <v>1</v>
      </c>
      <c r="D29333" s="7">
        <v>1.8036041229070559</v>
      </c>
      <c r="E29333">
        <v>2</v>
      </c>
      <c r="F29333">
        <v>0</v>
      </c>
      <c r="G29333" s="9">
        <f>(Logistic_Reg!$C$5+Logistic_Reg!$C$6*CN_Mobiles!B29333+Logistic_Reg!$C$7*CN_Mobiles!C29333+Logistic_Reg!$C$8*CN_Mobiles!D29333+Logistic_Reg!$C$9*CN_Mobiles!E29333)/(1+EXP(Logistic_Reg!$C$5+Logistic_Reg!$C$6*CN_Mobiles!B29333+Logistic_Reg!$C$7*CN_Mobiles!C29333+Logistic_Reg!$C$8*CN_Mobiles!D29333+Logistic_Reg!$C$9*CN_Mobiles!E29333))</f>
        <v>0.26257494183790864</v>
      </c>
      <c r="H29333">
        <f t="shared" si="916"/>
        <v>1</v>
      </c>
      <c r="I29333" t="str">
        <f t="shared" si="917"/>
        <v>No</v>
      </c>
    </row>
    <row r="29334" spans="1:9" x14ac:dyDescent="0.3">
      <c r="A29334" t="s">
        <v>29335</v>
      </c>
      <c r="B29334">
        <v>53</v>
      </c>
      <c r="C29334">
        <v>0</v>
      </c>
      <c r="D29334" s="7">
        <v>-0.30640799433426313</v>
      </c>
      <c r="E29334">
        <v>3</v>
      </c>
      <c r="F29334">
        <v>1</v>
      </c>
      <c r="G29334" s="9">
        <f>(Logistic_Reg!$C$5+Logistic_Reg!$C$6*CN_Mobiles!B29334+Logistic_Reg!$C$7*CN_Mobiles!C29334+Logistic_Reg!$C$8*CN_Mobiles!D29334+Logistic_Reg!$C$9*CN_Mobiles!E29334)/(1+EXP(Logistic_Reg!$C$5+Logistic_Reg!$C$6*CN_Mobiles!B29334+Logistic_Reg!$C$7*CN_Mobiles!C29334+Logistic_Reg!$C$8*CN_Mobiles!D29334+Logistic_Reg!$C$9*CN_Mobiles!E29334))</f>
        <v>0.21311265193981416</v>
      </c>
      <c r="H29334">
        <f t="shared" si="916"/>
        <v>1</v>
      </c>
      <c r="I29334" t="str">
        <f t="shared" si="917"/>
        <v>Yes</v>
      </c>
    </row>
    <row r="29335" spans="1:9" x14ac:dyDescent="0.3">
      <c r="A29335" t="s">
        <v>29336</v>
      </c>
      <c r="B29335">
        <v>62</v>
      </c>
      <c r="C29335">
        <v>0</v>
      </c>
      <c r="D29335" s="7">
        <v>-0.12658883760062822</v>
      </c>
      <c r="E29335">
        <v>1</v>
      </c>
      <c r="F29335">
        <v>0</v>
      </c>
      <c r="G29335" s="9">
        <f>(Logistic_Reg!$C$5+Logistic_Reg!$C$6*CN_Mobiles!B29335+Logistic_Reg!$C$7*CN_Mobiles!C29335+Logistic_Reg!$C$8*CN_Mobiles!D29335+Logistic_Reg!$C$9*CN_Mobiles!E29335)/(1+EXP(Logistic_Reg!$C$5+Logistic_Reg!$C$6*CN_Mobiles!B29335+Logistic_Reg!$C$7*CN_Mobiles!C29335+Logistic_Reg!$C$8*CN_Mobiles!D29335+Logistic_Reg!$C$9*CN_Mobiles!E29335))</f>
        <v>-1.0713296252268456</v>
      </c>
      <c r="H29335">
        <f t="shared" si="916"/>
        <v>0</v>
      </c>
      <c r="I29335" t="str">
        <f t="shared" si="917"/>
        <v>Yes</v>
      </c>
    </row>
    <row r="29336" spans="1:9" x14ac:dyDescent="0.3">
      <c r="A29336" t="s">
        <v>29337</v>
      </c>
      <c r="B29336">
        <v>58</v>
      </c>
      <c r="C29336">
        <v>0</v>
      </c>
      <c r="D29336" s="7">
        <v>-0.66996005469182263</v>
      </c>
      <c r="E29336">
        <v>4</v>
      </c>
      <c r="F29336">
        <v>1</v>
      </c>
      <c r="G29336" s="9">
        <f>(Logistic_Reg!$C$5+Logistic_Reg!$C$6*CN_Mobiles!B29336+Logistic_Reg!$C$7*CN_Mobiles!C29336+Logistic_Reg!$C$8*CN_Mobiles!D29336+Logistic_Reg!$C$9*CN_Mobiles!E29336)/(1+EXP(Logistic_Reg!$C$5+Logistic_Reg!$C$6*CN_Mobiles!B29336+Logistic_Reg!$C$7*CN_Mobiles!C29336+Logistic_Reg!$C$8*CN_Mobiles!D29336+Logistic_Reg!$C$9*CN_Mobiles!E29336))</f>
        <v>0.27789793918673888</v>
      </c>
      <c r="H29336">
        <f t="shared" si="916"/>
        <v>1</v>
      </c>
      <c r="I29336" t="str">
        <f t="shared" si="917"/>
        <v>Yes</v>
      </c>
    </row>
    <row r="29337" spans="1:9" x14ac:dyDescent="0.3">
      <c r="A29337" t="s">
        <v>29338</v>
      </c>
      <c r="B29337">
        <v>43</v>
      </c>
      <c r="C29337">
        <v>1</v>
      </c>
      <c r="D29337" s="7">
        <v>0.85442151619544371</v>
      </c>
      <c r="E29337">
        <v>3</v>
      </c>
      <c r="F29337">
        <v>1</v>
      </c>
      <c r="G29337" s="9">
        <f>(Logistic_Reg!$C$5+Logistic_Reg!$C$6*CN_Mobiles!B29337+Logistic_Reg!$C$7*CN_Mobiles!C29337+Logistic_Reg!$C$8*CN_Mobiles!D29337+Logistic_Reg!$C$9*CN_Mobiles!E29337)/(1+EXP(Logistic_Reg!$C$5+Logistic_Reg!$C$6*CN_Mobiles!B29337+Logistic_Reg!$C$7*CN_Mobiles!C29337+Logistic_Reg!$C$8*CN_Mobiles!D29337+Logistic_Reg!$C$9*CN_Mobiles!E29337))</f>
        <v>0.27533700743360112</v>
      </c>
      <c r="H29337">
        <f t="shared" si="916"/>
        <v>1</v>
      </c>
      <c r="I29337" t="str">
        <f t="shared" si="917"/>
        <v>Yes</v>
      </c>
    </row>
    <row r="29338" spans="1:9" x14ac:dyDescent="0.3">
      <c r="A29338" t="s">
        <v>29339</v>
      </c>
      <c r="B29338">
        <v>57</v>
      </c>
      <c r="C29338">
        <v>0</v>
      </c>
      <c r="D29338" s="7">
        <v>-1.4873696970389241</v>
      </c>
      <c r="E29338">
        <v>2</v>
      </c>
      <c r="F29338">
        <v>0</v>
      </c>
      <c r="G29338" s="9">
        <f>(Logistic_Reg!$C$5+Logistic_Reg!$C$6*CN_Mobiles!B29338+Logistic_Reg!$C$7*CN_Mobiles!C29338+Logistic_Reg!$C$8*CN_Mobiles!D29338+Logistic_Reg!$C$9*CN_Mobiles!E29338)/(1+EXP(Logistic_Reg!$C$5+Logistic_Reg!$C$6*CN_Mobiles!B29338+Logistic_Reg!$C$7*CN_Mobiles!C29338+Logistic_Reg!$C$8*CN_Mobiles!D29338+Logistic_Reg!$C$9*CN_Mobiles!E29338))</f>
        <v>-0.65488529598837819</v>
      </c>
      <c r="H29338">
        <f t="shared" si="916"/>
        <v>0</v>
      </c>
      <c r="I29338" t="str">
        <f t="shared" si="917"/>
        <v>Yes</v>
      </c>
    </row>
    <row r="29339" spans="1:9" x14ac:dyDescent="0.3">
      <c r="A29339" t="s">
        <v>29340</v>
      </c>
      <c r="B29339">
        <v>47</v>
      </c>
      <c r="C29339">
        <v>0</v>
      </c>
      <c r="D29339" s="7">
        <v>1.7866090196791813</v>
      </c>
      <c r="E29339">
        <v>3</v>
      </c>
      <c r="F29339">
        <v>1</v>
      </c>
      <c r="G29339" s="9">
        <f>(Logistic_Reg!$C$5+Logistic_Reg!$C$6*CN_Mobiles!B29339+Logistic_Reg!$C$7*CN_Mobiles!C29339+Logistic_Reg!$C$8*CN_Mobiles!D29339+Logistic_Reg!$C$9*CN_Mobiles!E29339)/(1+EXP(Logistic_Reg!$C$5+Logistic_Reg!$C$6*CN_Mobiles!B29339+Logistic_Reg!$C$7*CN_Mobiles!C29339+Logistic_Reg!$C$8*CN_Mobiles!D29339+Logistic_Reg!$C$9*CN_Mobiles!E29339))</f>
        <v>0.27013488419731896</v>
      </c>
      <c r="H29339">
        <f t="shared" si="916"/>
        <v>1</v>
      </c>
      <c r="I29339" t="str">
        <f t="shared" si="917"/>
        <v>Yes</v>
      </c>
    </row>
    <row r="29340" spans="1:9" x14ac:dyDescent="0.3">
      <c r="A29340" t="s">
        <v>29341</v>
      </c>
      <c r="B29340">
        <v>27</v>
      </c>
      <c r="C29340">
        <v>1</v>
      </c>
      <c r="D29340" s="7">
        <v>-0.92939616847136119</v>
      </c>
      <c r="E29340">
        <v>3</v>
      </c>
      <c r="F29340">
        <v>1</v>
      </c>
      <c r="G29340" s="9">
        <f>(Logistic_Reg!$C$5+Logistic_Reg!$C$6*CN_Mobiles!B29340+Logistic_Reg!$C$7*CN_Mobiles!C29340+Logistic_Reg!$C$8*CN_Mobiles!D29340+Logistic_Reg!$C$9*CN_Mobiles!E29340)/(1+EXP(Logistic_Reg!$C$5+Logistic_Reg!$C$6*CN_Mobiles!B29340+Logistic_Reg!$C$7*CN_Mobiles!C29340+Logistic_Reg!$C$8*CN_Mobiles!D29340+Logistic_Reg!$C$9*CN_Mobiles!E29340))</f>
        <v>0.25647269255215444</v>
      </c>
      <c r="H29340">
        <f t="shared" si="916"/>
        <v>1</v>
      </c>
      <c r="I29340" t="str">
        <f t="shared" si="917"/>
        <v>Yes</v>
      </c>
    </row>
    <row r="29341" spans="1:9" x14ac:dyDescent="0.3">
      <c r="A29341" t="s">
        <v>29342</v>
      </c>
      <c r="B29341">
        <v>61</v>
      </c>
      <c r="C29341">
        <v>1</v>
      </c>
      <c r="D29341" s="7">
        <v>0.91662839101440552</v>
      </c>
      <c r="E29341">
        <v>3</v>
      </c>
      <c r="F29341">
        <v>1</v>
      </c>
      <c r="G29341" s="9">
        <f>(Logistic_Reg!$C$5+Logistic_Reg!$C$6*CN_Mobiles!B29341+Logistic_Reg!$C$7*CN_Mobiles!C29341+Logistic_Reg!$C$8*CN_Mobiles!D29341+Logistic_Reg!$C$9*CN_Mobiles!E29341)/(1+EXP(Logistic_Reg!$C$5+Logistic_Reg!$C$6*CN_Mobiles!B29341+Logistic_Reg!$C$7*CN_Mobiles!C29341+Logistic_Reg!$C$8*CN_Mobiles!D29341+Logistic_Reg!$C$9*CN_Mobiles!E29341))</f>
        <v>0.2784642761106304</v>
      </c>
      <c r="H29341">
        <f t="shared" si="916"/>
        <v>1</v>
      </c>
      <c r="I29341" t="str">
        <f t="shared" si="917"/>
        <v>Yes</v>
      </c>
    </row>
    <row r="29342" spans="1:9" x14ac:dyDescent="0.3">
      <c r="A29342" t="s">
        <v>29343</v>
      </c>
      <c r="B29342">
        <v>35</v>
      </c>
      <c r="C29342">
        <v>0</v>
      </c>
      <c r="D29342" s="7">
        <v>0.69002891821614232</v>
      </c>
      <c r="E29342">
        <v>3</v>
      </c>
      <c r="F29342">
        <v>1</v>
      </c>
      <c r="G29342" s="9">
        <f>(Logistic_Reg!$C$5+Logistic_Reg!$C$6*CN_Mobiles!B29342+Logistic_Reg!$C$7*CN_Mobiles!C29342+Logistic_Reg!$C$8*CN_Mobiles!D29342+Logistic_Reg!$C$9*CN_Mobiles!E29342)/(1+EXP(Logistic_Reg!$C$5+Logistic_Reg!$C$6*CN_Mobiles!B29342+Logistic_Reg!$C$7*CN_Mobiles!C29342+Logistic_Reg!$C$8*CN_Mobiles!D29342+Logistic_Reg!$C$9*CN_Mobiles!E29342))</f>
        <v>0.27827971879274949</v>
      </c>
      <c r="H29342">
        <f t="shared" si="916"/>
        <v>1</v>
      </c>
      <c r="I29342" t="str">
        <f t="shared" si="917"/>
        <v>Yes</v>
      </c>
    </row>
    <row r="29343" spans="1:9" x14ac:dyDescent="0.3">
      <c r="A29343" t="s">
        <v>29344</v>
      </c>
      <c r="B29343">
        <v>44</v>
      </c>
      <c r="C29343">
        <v>1</v>
      </c>
      <c r="D29343" s="7">
        <v>-0.91550198629615354</v>
      </c>
      <c r="E29343">
        <v>2</v>
      </c>
      <c r="F29343">
        <v>0</v>
      </c>
      <c r="G29343" s="9">
        <f>(Logistic_Reg!$C$5+Logistic_Reg!$C$6*CN_Mobiles!B29343+Logistic_Reg!$C$7*CN_Mobiles!C29343+Logistic_Reg!$C$8*CN_Mobiles!D29343+Logistic_Reg!$C$9*CN_Mobiles!E29343)/(1+EXP(Logistic_Reg!$C$5+Logistic_Reg!$C$6*CN_Mobiles!B29343+Logistic_Reg!$C$7*CN_Mobiles!C29343+Logistic_Reg!$C$8*CN_Mobiles!D29343+Logistic_Reg!$C$9*CN_Mobiles!E29343))</f>
        <v>-0.16228211938510892</v>
      </c>
      <c r="H29343">
        <f t="shared" si="916"/>
        <v>0</v>
      </c>
      <c r="I29343" t="str">
        <f t="shared" si="917"/>
        <v>Yes</v>
      </c>
    </row>
    <row r="29344" spans="1:9" x14ac:dyDescent="0.3">
      <c r="A29344" t="s">
        <v>29345</v>
      </c>
      <c r="B29344">
        <v>58</v>
      </c>
      <c r="C29344">
        <v>1</v>
      </c>
      <c r="D29344" s="7">
        <v>-0.93093235219726767</v>
      </c>
      <c r="E29344">
        <v>2</v>
      </c>
      <c r="F29344">
        <v>1</v>
      </c>
      <c r="G29344" s="9">
        <f>(Logistic_Reg!$C$5+Logistic_Reg!$C$6*CN_Mobiles!B29344+Logistic_Reg!$C$7*CN_Mobiles!C29344+Logistic_Reg!$C$8*CN_Mobiles!D29344+Logistic_Reg!$C$9*CN_Mobiles!E29344)/(1+EXP(Logistic_Reg!$C$5+Logistic_Reg!$C$6*CN_Mobiles!B29344+Logistic_Reg!$C$7*CN_Mobiles!C29344+Logistic_Reg!$C$8*CN_Mobiles!D29344+Logistic_Reg!$C$9*CN_Mobiles!E29344))</f>
        <v>-0.27508960258520737</v>
      </c>
      <c r="H29344">
        <f t="shared" si="916"/>
        <v>0</v>
      </c>
      <c r="I29344" t="str">
        <f t="shared" si="917"/>
        <v>No</v>
      </c>
    </row>
    <row r="29345" spans="1:9" x14ac:dyDescent="0.3">
      <c r="A29345" t="s">
        <v>29346</v>
      </c>
      <c r="B29345">
        <v>45</v>
      </c>
      <c r="C29345">
        <v>1</v>
      </c>
      <c r="D29345" s="7">
        <v>-0.56422416715872548</v>
      </c>
      <c r="E29345">
        <v>3</v>
      </c>
      <c r="F29345">
        <v>1</v>
      </c>
      <c r="G29345" s="9">
        <f>(Logistic_Reg!$C$5+Logistic_Reg!$C$6*CN_Mobiles!B29345+Logistic_Reg!$C$7*CN_Mobiles!C29345+Logistic_Reg!$C$8*CN_Mobiles!D29345+Logistic_Reg!$C$9*CN_Mobiles!E29345)/(1+EXP(Logistic_Reg!$C$5+Logistic_Reg!$C$6*CN_Mobiles!B29345+Logistic_Reg!$C$7*CN_Mobiles!C29345+Logistic_Reg!$C$8*CN_Mobiles!D29345+Logistic_Reg!$C$9*CN_Mobiles!E29345))</f>
        <v>0.25064346722045777</v>
      </c>
      <c r="H29345">
        <f t="shared" si="916"/>
        <v>1</v>
      </c>
      <c r="I29345" t="str">
        <f t="shared" si="917"/>
        <v>Yes</v>
      </c>
    </row>
    <row r="29346" spans="1:9" x14ac:dyDescent="0.3">
      <c r="A29346" t="s">
        <v>29347</v>
      </c>
      <c r="B29346">
        <v>56</v>
      </c>
      <c r="C29346">
        <v>1</v>
      </c>
      <c r="D29346" s="7">
        <v>-1.4118777835296246</v>
      </c>
      <c r="E29346">
        <v>2</v>
      </c>
      <c r="F29346">
        <v>0</v>
      </c>
      <c r="G29346" s="9">
        <f>(Logistic_Reg!$C$5+Logistic_Reg!$C$6*CN_Mobiles!B29346+Logistic_Reg!$C$7*CN_Mobiles!C29346+Logistic_Reg!$C$8*CN_Mobiles!D29346+Logistic_Reg!$C$9*CN_Mobiles!E29346)/(1+EXP(Logistic_Reg!$C$5+Logistic_Reg!$C$6*CN_Mobiles!B29346+Logistic_Reg!$C$7*CN_Mobiles!C29346+Logistic_Reg!$C$8*CN_Mobiles!D29346+Logistic_Reg!$C$9*CN_Mobiles!E29346))</f>
        <v>-0.4153687098403856</v>
      </c>
      <c r="H29346">
        <f t="shared" si="916"/>
        <v>0</v>
      </c>
      <c r="I29346" t="str">
        <f t="shared" si="917"/>
        <v>Yes</v>
      </c>
    </row>
    <row r="29347" spans="1:9" x14ac:dyDescent="0.3">
      <c r="A29347" t="s">
        <v>29348</v>
      </c>
      <c r="B29347">
        <v>45</v>
      </c>
      <c r="C29347">
        <v>1</v>
      </c>
      <c r="D29347" s="7">
        <v>-0.75416272003476359</v>
      </c>
      <c r="E29347">
        <v>2</v>
      </c>
      <c r="F29347">
        <v>0</v>
      </c>
      <c r="G29347" s="9">
        <f>(Logistic_Reg!$C$5+Logistic_Reg!$C$6*CN_Mobiles!B29347+Logistic_Reg!$C$7*CN_Mobiles!C29347+Logistic_Reg!$C$8*CN_Mobiles!D29347+Logistic_Reg!$C$9*CN_Mobiles!E29347)/(1+EXP(Logistic_Reg!$C$5+Logistic_Reg!$C$6*CN_Mobiles!B29347+Logistic_Reg!$C$7*CN_Mobiles!C29347+Logistic_Reg!$C$8*CN_Mobiles!D29347+Logistic_Reg!$C$9*CN_Mobiles!E29347))</f>
        <v>-0.12576809587776552</v>
      </c>
      <c r="H29347">
        <f t="shared" si="916"/>
        <v>0</v>
      </c>
      <c r="I29347" t="str">
        <f t="shared" si="917"/>
        <v>Yes</v>
      </c>
    </row>
    <row r="29348" spans="1:9" x14ac:dyDescent="0.3">
      <c r="A29348" t="s">
        <v>29349</v>
      </c>
      <c r="B29348">
        <v>43</v>
      </c>
      <c r="C29348">
        <v>1</v>
      </c>
      <c r="D29348" s="7">
        <v>-0.50263976083836481</v>
      </c>
      <c r="E29348">
        <v>2</v>
      </c>
      <c r="F29348">
        <v>1</v>
      </c>
      <c r="G29348" s="9">
        <f>(Logistic_Reg!$C$5+Logistic_Reg!$C$6*CN_Mobiles!B29348+Logistic_Reg!$C$7*CN_Mobiles!C29348+Logistic_Reg!$C$8*CN_Mobiles!D29348+Logistic_Reg!$C$9*CN_Mobiles!E29348)/(1+EXP(Logistic_Reg!$C$5+Logistic_Reg!$C$6*CN_Mobiles!B29348+Logistic_Reg!$C$7*CN_Mobiles!C29348+Logistic_Reg!$C$8*CN_Mobiles!D29348+Logistic_Reg!$C$9*CN_Mobiles!E29348))</f>
        <v>-4.9576968671973212E-2</v>
      </c>
      <c r="H29348">
        <f t="shared" si="916"/>
        <v>0</v>
      </c>
      <c r="I29348" t="str">
        <f t="shared" si="917"/>
        <v>No</v>
      </c>
    </row>
    <row r="29349" spans="1:9" x14ac:dyDescent="0.3">
      <c r="A29349" t="s">
        <v>29350</v>
      </c>
      <c r="B29349">
        <v>49</v>
      </c>
      <c r="C29349">
        <v>1</v>
      </c>
      <c r="D29349" s="7">
        <v>-0.73988020888795158</v>
      </c>
      <c r="E29349">
        <v>3</v>
      </c>
      <c r="F29349">
        <v>1</v>
      </c>
      <c r="G29349" s="9">
        <f>(Logistic_Reg!$C$5+Logistic_Reg!$C$6*CN_Mobiles!B29349+Logistic_Reg!$C$7*CN_Mobiles!C29349+Logistic_Reg!$C$8*CN_Mobiles!D29349+Logistic_Reg!$C$9*CN_Mobiles!E29349)/(1+EXP(Logistic_Reg!$C$5+Logistic_Reg!$C$6*CN_Mobiles!B29349+Logistic_Reg!$C$7*CN_Mobiles!C29349+Logistic_Reg!$C$8*CN_Mobiles!D29349+Logistic_Reg!$C$9*CN_Mobiles!E29349))</f>
        <v>0.2319085017425293</v>
      </c>
      <c r="H29349">
        <f t="shared" si="916"/>
        <v>1</v>
      </c>
      <c r="I29349" t="str">
        <f t="shared" si="917"/>
        <v>Yes</v>
      </c>
    </row>
    <row r="29350" spans="1:9" x14ac:dyDescent="0.3">
      <c r="A29350" t="s">
        <v>29351</v>
      </c>
      <c r="B29350">
        <v>30</v>
      </c>
      <c r="C29350">
        <v>0</v>
      </c>
      <c r="D29350" s="7">
        <v>-3.4501571275400329E-2</v>
      </c>
      <c r="E29350">
        <v>1</v>
      </c>
      <c r="F29350">
        <v>0</v>
      </c>
      <c r="G29350" s="9">
        <f>(Logistic_Reg!$C$5+Logistic_Reg!$C$6*CN_Mobiles!B29350+Logistic_Reg!$C$7*CN_Mobiles!C29350+Logistic_Reg!$C$8*CN_Mobiles!D29350+Logistic_Reg!$C$9*CN_Mobiles!E29350)/(1+EXP(Logistic_Reg!$C$5+Logistic_Reg!$C$6*CN_Mobiles!B29350+Logistic_Reg!$C$7*CN_Mobiles!C29350+Logistic_Reg!$C$8*CN_Mobiles!D29350+Logistic_Reg!$C$9*CN_Mobiles!E29350))</f>
        <v>-0.68071611742660276</v>
      </c>
      <c r="H29350">
        <f t="shared" si="916"/>
        <v>0</v>
      </c>
      <c r="I29350" t="str">
        <f t="shared" si="917"/>
        <v>Yes</v>
      </c>
    </row>
    <row r="29351" spans="1:9" x14ac:dyDescent="0.3">
      <c r="A29351" t="s">
        <v>29352</v>
      </c>
      <c r="B29351">
        <v>37</v>
      </c>
      <c r="C29351">
        <v>1</v>
      </c>
      <c r="D29351" s="7">
        <v>-1.2009123589852286</v>
      </c>
      <c r="E29351">
        <v>3</v>
      </c>
      <c r="F29351">
        <v>0</v>
      </c>
      <c r="G29351" s="9">
        <f>(Logistic_Reg!$C$5+Logistic_Reg!$C$6*CN_Mobiles!B29351+Logistic_Reg!$C$7*CN_Mobiles!C29351+Logistic_Reg!$C$8*CN_Mobiles!D29351+Logistic_Reg!$C$9*CN_Mobiles!E29351)/(1+EXP(Logistic_Reg!$C$5+Logistic_Reg!$C$6*CN_Mobiles!B29351+Logistic_Reg!$C$7*CN_Mobiles!C29351+Logistic_Reg!$C$8*CN_Mobiles!D29351+Logistic_Reg!$C$9*CN_Mobiles!E29351))</f>
        <v>0.22003448612482224</v>
      </c>
      <c r="H29351">
        <f t="shared" si="916"/>
        <v>1</v>
      </c>
      <c r="I29351" t="str">
        <f t="shared" si="917"/>
        <v>No</v>
      </c>
    </row>
    <row r="29352" spans="1:9" x14ac:dyDescent="0.3">
      <c r="A29352" t="s">
        <v>29353</v>
      </c>
      <c r="B29352">
        <v>46</v>
      </c>
      <c r="C29352">
        <v>0</v>
      </c>
      <c r="D29352" s="7">
        <v>0.73722230970644853</v>
      </c>
      <c r="E29352">
        <v>2</v>
      </c>
      <c r="F29352">
        <v>1</v>
      </c>
      <c r="G29352" s="9">
        <f>(Logistic_Reg!$C$5+Logistic_Reg!$C$6*CN_Mobiles!B29352+Logistic_Reg!$C$7*CN_Mobiles!C29352+Logistic_Reg!$C$8*CN_Mobiles!D29352+Logistic_Reg!$C$9*CN_Mobiles!E29352)/(1+EXP(Logistic_Reg!$C$5+Logistic_Reg!$C$6*CN_Mobiles!B29352+Logistic_Reg!$C$7*CN_Mobiles!C29352+Logistic_Reg!$C$8*CN_Mobiles!D29352+Logistic_Reg!$C$9*CN_Mobiles!E29352))</f>
        <v>7.7543100252156508E-2</v>
      </c>
      <c r="H29352">
        <f t="shared" si="916"/>
        <v>0</v>
      </c>
      <c r="I29352" t="str">
        <f t="shared" si="917"/>
        <v>No</v>
      </c>
    </row>
    <row r="29353" spans="1:9" x14ac:dyDescent="0.3">
      <c r="A29353" t="s">
        <v>29354</v>
      </c>
      <c r="B29353">
        <v>29</v>
      </c>
      <c r="C29353">
        <v>0</v>
      </c>
      <c r="D29353" s="7">
        <v>-0.9746688544109362</v>
      </c>
      <c r="E29353">
        <v>1</v>
      </c>
      <c r="F29353">
        <v>0</v>
      </c>
      <c r="G29353" s="9">
        <f>(Logistic_Reg!$C$5+Logistic_Reg!$C$6*CN_Mobiles!B29353+Logistic_Reg!$C$7*CN_Mobiles!C29353+Logistic_Reg!$C$8*CN_Mobiles!D29353+Logistic_Reg!$C$9*CN_Mobiles!E29353)/(1+EXP(Logistic_Reg!$C$5+Logistic_Reg!$C$6*CN_Mobiles!B29353+Logistic_Reg!$C$7*CN_Mobiles!C29353+Logistic_Reg!$C$8*CN_Mobiles!D29353+Logistic_Reg!$C$9*CN_Mobiles!E29353))</f>
        <v>-1.0618932332669191</v>
      </c>
      <c r="H29353">
        <f t="shared" si="916"/>
        <v>0</v>
      </c>
      <c r="I29353" t="str">
        <f t="shared" si="917"/>
        <v>Yes</v>
      </c>
    </row>
    <row r="29354" spans="1:9" x14ac:dyDescent="0.3">
      <c r="A29354" t="s">
        <v>29355</v>
      </c>
      <c r="B29354">
        <v>41</v>
      </c>
      <c r="C29354">
        <v>0</v>
      </c>
      <c r="D29354" s="7">
        <v>2.0198500600359188</v>
      </c>
      <c r="E29354">
        <v>2</v>
      </c>
      <c r="F29354">
        <v>0</v>
      </c>
      <c r="G29354" s="9">
        <f>(Logistic_Reg!$C$5+Logistic_Reg!$C$6*CN_Mobiles!B29354+Logistic_Reg!$C$7*CN_Mobiles!C29354+Logistic_Reg!$C$8*CN_Mobiles!D29354+Logistic_Reg!$C$9*CN_Mobiles!E29354)/(1+EXP(Logistic_Reg!$C$5+Logistic_Reg!$C$6*CN_Mobiles!B29354+Logistic_Reg!$C$7*CN_Mobiles!C29354+Logistic_Reg!$C$8*CN_Mobiles!D29354+Logistic_Reg!$C$9*CN_Mobiles!E29354))</f>
        <v>0.24522014822817559</v>
      </c>
      <c r="H29354">
        <f t="shared" si="916"/>
        <v>1</v>
      </c>
      <c r="I29354" t="str">
        <f t="shared" si="917"/>
        <v>No</v>
      </c>
    </row>
    <row r="29355" spans="1:9" x14ac:dyDescent="0.3">
      <c r="A29355" t="s">
        <v>29356</v>
      </c>
      <c r="B29355">
        <v>32</v>
      </c>
      <c r="C29355">
        <v>0</v>
      </c>
      <c r="D29355" s="7">
        <v>-0.22044833075214965</v>
      </c>
      <c r="E29355">
        <v>2</v>
      </c>
      <c r="F29355">
        <v>0</v>
      </c>
      <c r="G29355" s="9">
        <f>(Logistic_Reg!$C$5+Logistic_Reg!$C$6*CN_Mobiles!B29355+Logistic_Reg!$C$7*CN_Mobiles!C29355+Logistic_Reg!$C$8*CN_Mobiles!D29355+Logistic_Reg!$C$9*CN_Mobiles!E29355)/(1+EXP(Logistic_Reg!$C$5+Logistic_Reg!$C$6*CN_Mobiles!B29355+Logistic_Reg!$C$7*CN_Mobiles!C29355+Logistic_Reg!$C$8*CN_Mobiles!D29355+Logistic_Reg!$C$9*CN_Mobiles!E29355))</f>
        <v>-4.4253637001597207E-2</v>
      </c>
      <c r="H29355">
        <f t="shared" si="916"/>
        <v>0</v>
      </c>
      <c r="I29355" t="str">
        <f t="shared" si="917"/>
        <v>Yes</v>
      </c>
    </row>
    <row r="29356" spans="1:9" x14ac:dyDescent="0.3">
      <c r="A29356" t="s">
        <v>29357</v>
      </c>
      <c r="B29356">
        <v>52</v>
      </c>
      <c r="C29356">
        <v>1</v>
      </c>
      <c r="D29356" s="7">
        <v>-0.15980238611316699</v>
      </c>
      <c r="E29356">
        <v>1</v>
      </c>
      <c r="F29356">
        <v>0</v>
      </c>
      <c r="G29356" s="9">
        <f>(Logistic_Reg!$C$5+Logistic_Reg!$C$6*CN_Mobiles!B29356+Logistic_Reg!$C$7*CN_Mobiles!C29356+Logistic_Reg!$C$8*CN_Mobiles!D29356+Logistic_Reg!$C$9*CN_Mobiles!E29356)/(1+EXP(Logistic_Reg!$C$5+Logistic_Reg!$C$6*CN_Mobiles!B29356+Logistic_Reg!$C$7*CN_Mobiles!C29356+Logistic_Reg!$C$8*CN_Mobiles!D29356+Logistic_Reg!$C$9*CN_Mobiles!E29356))</f>
        <v>-0.74262987085731769</v>
      </c>
      <c r="H29356">
        <f t="shared" si="916"/>
        <v>0</v>
      </c>
      <c r="I29356" t="str">
        <f t="shared" si="917"/>
        <v>Yes</v>
      </c>
    </row>
    <row r="29357" spans="1:9" x14ac:dyDescent="0.3">
      <c r="A29357" t="s">
        <v>29358</v>
      </c>
      <c r="B29357">
        <v>49</v>
      </c>
      <c r="C29357">
        <v>0</v>
      </c>
      <c r="D29357" s="7">
        <v>2.247974295119747</v>
      </c>
      <c r="E29357">
        <v>3</v>
      </c>
      <c r="F29357">
        <v>1</v>
      </c>
      <c r="G29357" s="9">
        <f>(Logistic_Reg!$C$5+Logistic_Reg!$C$6*CN_Mobiles!B29357+Logistic_Reg!$C$7*CN_Mobiles!C29357+Logistic_Reg!$C$8*CN_Mobiles!D29357+Logistic_Reg!$C$9*CN_Mobiles!E29357)/(1+EXP(Logistic_Reg!$C$5+Logistic_Reg!$C$6*CN_Mobiles!B29357+Logistic_Reg!$C$7*CN_Mobiles!C29357+Logistic_Reg!$C$8*CN_Mobiles!D29357+Logistic_Reg!$C$9*CN_Mobiles!E29357))</f>
        <v>0.25899265137945032</v>
      </c>
      <c r="H29357">
        <f t="shared" si="916"/>
        <v>1</v>
      </c>
      <c r="I29357" t="str">
        <f t="shared" si="917"/>
        <v>Yes</v>
      </c>
    </row>
    <row r="29358" spans="1:9" x14ac:dyDescent="0.3">
      <c r="A29358" t="s">
        <v>29359</v>
      </c>
      <c r="B29358">
        <v>32</v>
      </c>
      <c r="C29358">
        <v>0</v>
      </c>
      <c r="D29358" s="7">
        <v>0.4704707633882983</v>
      </c>
      <c r="E29358">
        <v>2</v>
      </c>
      <c r="F29358">
        <v>0</v>
      </c>
      <c r="G29358" s="9">
        <f>(Logistic_Reg!$C$5+Logistic_Reg!$C$6*CN_Mobiles!B29358+Logistic_Reg!$C$7*CN_Mobiles!C29358+Logistic_Reg!$C$8*CN_Mobiles!D29358+Logistic_Reg!$C$9*CN_Mobiles!E29358)/(1+EXP(Logistic_Reg!$C$5+Logistic_Reg!$C$6*CN_Mobiles!B29358+Logistic_Reg!$C$7*CN_Mobiles!C29358+Logistic_Reg!$C$8*CN_Mobiles!D29358+Logistic_Reg!$C$9*CN_Mobiles!E29358))</f>
        <v>9.5412421400408162E-2</v>
      </c>
      <c r="H29358">
        <f t="shared" si="916"/>
        <v>0</v>
      </c>
      <c r="I29358" t="str">
        <f t="shared" si="917"/>
        <v>Yes</v>
      </c>
    </row>
    <row r="29359" spans="1:9" x14ac:dyDescent="0.3">
      <c r="A29359" t="s">
        <v>29360</v>
      </c>
      <c r="B29359">
        <v>29</v>
      </c>
      <c r="C29359">
        <v>0</v>
      </c>
      <c r="D29359" s="7">
        <v>-1.2779157097663623</v>
      </c>
      <c r="E29359">
        <v>3</v>
      </c>
      <c r="F29359">
        <v>0</v>
      </c>
      <c r="G29359" s="9">
        <f>(Logistic_Reg!$C$5+Logistic_Reg!$C$6*CN_Mobiles!B29359+Logistic_Reg!$C$7*CN_Mobiles!C29359+Logistic_Reg!$C$8*CN_Mobiles!D29359+Logistic_Reg!$C$9*CN_Mobiles!E29359)/(1+EXP(Logistic_Reg!$C$5+Logistic_Reg!$C$6*CN_Mobiles!B29359+Logistic_Reg!$C$7*CN_Mobiles!C29359+Logistic_Reg!$C$8*CN_Mobiles!D29359+Logistic_Reg!$C$9*CN_Mobiles!E29359))</f>
        <v>0.1768663969421668</v>
      </c>
      <c r="H29359">
        <f t="shared" si="916"/>
        <v>1</v>
      </c>
      <c r="I29359" t="str">
        <f t="shared" si="917"/>
        <v>No</v>
      </c>
    </row>
    <row r="29360" spans="1:9" x14ac:dyDescent="0.3">
      <c r="A29360" t="s">
        <v>29361</v>
      </c>
      <c r="B29360">
        <v>28</v>
      </c>
      <c r="C29360">
        <v>1</v>
      </c>
      <c r="D29360" s="7">
        <v>-1.3862366499633763</v>
      </c>
      <c r="E29360">
        <v>2</v>
      </c>
      <c r="F29360">
        <v>0</v>
      </c>
      <c r="G29360" s="9">
        <f>(Logistic_Reg!$C$5+Logistic_Reg!$C$6*CN_Mobiles!B29360+Logistic_Reg!$C$7*CN_Mobiles!C29360+Logistic_Reg!$C$8*CN_Mobiles!D29360+Logistic_Reg!$C$9*CN_Mobiles!E29360)/(1+EXP(Logistic_Reg!$C$5+Logistic_Reg!$C$6*CN_Mobiles!B29360+Logistic_Reg!$C$7*CN_Mobiles!C29360+Logistic_Reg!$C$8*CN_Mobiles!D29360+Logistic_Reg!$C$9*CN_Mobiles!E29360))</f>
        <v>-0.17596888019469312</v>
      </c>
      <c r="H29360">
        <f t="shared" si="916"/>
        <v>0</v>
      </c>
      <c r="I29360" t="str">
        <f t="shared" si="917"/>
        <v>Yes</v>
      </c>
    </row>
    <row r="29361" spans="1:9" x14ac:dyDescent="0.3">
      <c r="A29361" t="s">
        <v>29362</v>
      </c>
      <c r="B29361">
        <v>46</v>
      </c>
      <c r="C29361">
        <v>1</v>
      </c>
      <c r="D29361" s="7">
        <v>-1.3932836786539664</v>
      </c>
      <c r="E29361">
        <v>3</v>
      </c>
      <c r="F29361">
        <v>0</v>
      </c>
      <c r="G29361" s="9">
        <f>(Logistic_Reg!$C$5+Logistic_Reg!$C$6*CN_Mobiles!B29361+Logistic_Reg!$C$7*CN_Mobiles!C29361+Logistic_Reg!$C$8*CN_Mobiles!D29361+Logistic_Reg!$C$9*CN_Mobiles!E29361)/(1+EXP(Logistic_Reg!$C$5+Logistic_Reg!$C$6*CN_Mobiles!B29361+Logistic_Reg!$C$7*CN_Mobiles!C29361+Logistic_Reg!$C$8*CN_Mobiles!D29361+Logistic_Reg!$C$9*CN_Mobiles!E29361))</f>
        <v>0.17517754932941171</v>
      </c>
      <c r="H29361">
        <f t="shared" si="916"/>
        <v>1</v>
      </c>
      <c r="I29361" t="str">
        <f t="shared" si="917"/>
        <v>No</v>
      </c>
    </row>
    <row r="29362" spans="1:9" x14ac:dyDescent="0.3">
      <c r="A29362" t="s">
        <v>29363</v>
      </c>
      <c r="B29362">
        <v>55</v>
      </c>
      <c r="C29362">
        <v>0</v>
      </c>
      <c r="D29362" s="7">
        <v>-0.35768264717319836</v>
      </c>
      <c r="E29362">
        <v>4</v>
      </c>
      <c r="F29362">
        <v>1</v>
      </c>
      <c r="G29362" s="9">
        <f>(Logistic_Reg!$C$5+Logistic_Reg!$C$6*CN_Mobiles!B29362+Logistic_Reg!$C$7*CN_Mobiles!C29362+Logistic_Reg!$C$8*CN_Mobiles!D29362+Logistic_Reg!$C$9*CN_Mobiles!E29362)/(1+EXP(Logistic_Reg!$C$5+Logistic_Reg!$C$6*CN_Mobiles!B29362+Logistic_Reg!$C$7*CN_Mobiles!C29362+Logistic_Reg!$C$8*CN_Mobiles!D29362+Logistic_Reg!$C$9*CN_Mobiles!E29362))</f>
        <v>0.27274421240410329</v>
      </c>
      <c r="H29362">
        <f t="shared" si="916"/>
        <v>1</v>
      </c>
      <c r="I29362" t="str">
        <f t="shared" si="917"/>
        <v>Yes</v>
      </c>
    </row>
    <row r="29363" spans="1:9" x14ac:dyDescent="0.3">
      <c r="A29363" t="s">
        <v>29364</v>
      </c>
      <c r="B29363">
        <v>26</v>
      </c>
      <c r="C29363">
        <v>0</v>
      </c>
      <c r="D29363" s="7">
        <v>0.27882660875462434</v>
      </c>
      <c r="E29363">
        <v>3</v>
      </c>
      <c r="F29363">
        <v>1</v>
      </c>
      <c r="G29363" s="9">
        <f>(Logistic_Reg!$C$5+Logistic_Reg!$C$6*CN_Mobiles!B29363+Logistic_Reg!$C$7*CN_Mobiles!C29363+Logistic_Reg!$C$8*CN_Mobiles!D29363+Logistic_Reg!$C$9*CN_Mobiles!E29363)/(1+EXP(Logistic_Reg!$C$5+Logistic_Reg!$C$6*CN_Mobiles!B29363+Logistic_Reg!$C$7*CN_Mobiles!C29363+Logistic_Reg!$C$8*CN_Mobiles!D29363+Logistic_Reg!$C$9*CN_Mobiles!E29363))</f>
        <v>0.27692215930688929</v>
      </c>
      <c r="H29363">
        <f t="shared" si="916"/>
        <v>1</v>
      </c>
      <c r="I29363" t="str">
        <f t="shared" si="917"/>
        <v>Yes</v>
      </c>
    </row>
    <row r="29364" spans="1:9" x14ac:dyDescent="0.3">
      <c r="A29364" t="s">
        <v>29365</v>
      </c>
      <c r="B29364">
        <v>44</v>
      </c>
      <c r="C29364">
        <v>0</v>
      </c>
      <c r="D29364" s="7">
        <v>0.72127797898997492</v>
      </c>
      <c r="E29364">
        <v>2</v>
      </c>
      <c r="F29364">
        <v>0</v>
      </c>
      <c r="G29364" s="9">
        <f>(Logistic_Reg!$C$5+Logistic_Reg!$C$6*CN_Mobiles!B29364+Logistic_Reg!$C$7*CN_Mobiles!C29364+Logistic_Reg!$C$8*CN_Mobiles!D29364+Logistic_Reg!$C$9*CN_Mobiles!E29364)/(1+EXP(Logistic_Reg!$C$5+Logistic_Reg!$C$6*CN_Mobiles!B29364+Logistic_Reg!$C$7*CN_Mobiles!C29364+Logistic_Reg!$C$8*CN_Mobiles!D29364+Logistic_Reg!$C$9*CN_Mobiles!E29364))</f>
        <v>8.4081850426812793E-2</v>
      </c>
      <c r="H29364">
        <f t="shared" si="916"/>
        <v>0</v>
      </c>
      <c r="I29364" t="str">
        <f t="shared" si="917"/>
        <v>Yes</v>
      </c>
    </row>
    <row r="29365" spans="1:9" x14ac:dyDescent="0.3">
      <c r="A29365" t="s">
        <v>29366</v>
      </c>
      <c r="B29365">
        <v>41</v>
      </c>
      <c r="C29365">
        <v>0</v>
      </c>
      <c r="D29365" s="7">
        <v>-0.22884880012318576</v>
      </c>
      <c r="E29365">
        <v>2</v>
      </c>
      <c r="F29365">
        <v>0</v>
      </c>
      <c r="G29365" s="9">
        <f>(Logistic_Reg!$C$5+Logistic_Reg!$C$6*CN_Mobiles!B29365+Logistic_Reg!$C$7*CN_Mobiles!C29365+Logistic_Reg!$C$8*CN_Mobiles!D29365+Logistic_Reg!$C$9*CN_Mobiles!E29365)/(1+EXP(Logistic_Reg!$C$5+Logistic_Reg!$C$6*CN_Mobiles!B29365+Logistic_Reg!$C$7*CN_Mobiles!C29365+Logistic_Reg!$C$8*CN_Mobiles!D29365+Logistic_Reg!$C$9*CN_Mobiles!E29365))</f>
        <v>-0.10458071390536688</v>
      </c>
      <c r="H29365">
        <f t="shared" si="916"/>
        <v>0</v>
      </c>
      <c r="I29365" t="str">
        <f t="shared" si="917"/>
        <v>Yes</v>
      </c>
    </row>
    <row r="29366" spans="1:9" x14ac:dyDescent="0.3">
      <c r="A29366" t="s">
        <v>29367</v>
      </c>
      <c r="B29366">
        <v>51</v>
      </c>
      <c r="C29366">
        <v>0</v>
      </c>
      <c r="D29366" s="7">
        <v>0.36540112654177814</v>
      </c>
      <c r="E29366">
        <v>2</v>
      </c>
      <c r="F29366">
        <v>0</v>
      </c>
      <c r="G29366" s="9">
        <f>(Logistic_Reg!$C$5+Logistic_Reg!$C$6*CN_Mobiles!B29366+Logistic_Reg!$C$7*CN_Mobiles!C29366+Logistic_Reg!$C$8*CN_Mobiles!D29366+Logistic_Reg!$C$9*CN_Mobiles!E29366)/(1+EXP(Logistic_Reg!$C$5+Logistic_Reg!$C$6*CN_Mobiles!B29366+Logistic_Reg!$C$7*CN_Mobiles!C29366+Logistic_Reg!$C$8*CN_Mobiles!D29366+Logistic_Reg!$C$9*CN_Mobiles!E29366))</f>
        <v>-2.4640229125122561E-2</v>
      </c>
      <c r="H29366">
        <f t="shared" si="916"/>
        <v>0</v>
      </c>
      <c r="I29366" t="str">
        <f t="shared" si="917"/>
        <v>Yes</v>
      </c>
    </row>
    <row r="29367" spans="1:9" x14ac:dyDescent="0.3">
      <c r="A29367" t="s">
        <v>29368</v>
      </c>
      <c r="B29367">
        <v>28</v>
      </c>
      <c r="C29367">
        <v>1</v>
      </c>
      <c r="D29367" s="7">
        <v>-0.41784127702428508</v>
      </c>
      <c r="E29367">
        <v>2</v>
      </c>
      <c r="F29367">
        <v>1</v>
      </c>
      <c r="G29367" s="9">
        <f>(Logistic_Reg!$C$5+Logistic_Reg!$C$6*CN_Mobiles!B29367+Logistic_Reg!$C$7*CN_Mobiles!C29367+Logistic_Reg!$C$8*CN_Mobiles!D29367+Logistic_Reg!$C$9*CN_Mobiles!E29367)/(1+EXP(Logistic_Reg!$C$5+Logistic_Reg!$C$6*CN_Mobiles!B29367+Logistic_Reg!$C$7*CN_Mobiles!C29367+Logistic_Reg!$C$8*CN_Mobiles!D29367+Logistic_Reg!$C$9*CN_Mobiles!E29367))</f>
        <v>5.3176776511926101E-2</v>
      </c>
      <c r="H29367">
        <f t="shared" si="916"/>
        <v>0</v>
      </c>
      <c r="I29367" t="str">
        <f t="shared" si="917"/>
        <v>No</v>
      </c>
    </row>
    <row r="29368" spans="1:9" x14ac:dyDescent="0.3">
      <c r="A29368" t="s">
        <v>29369</v>
      </c>
      <c r="B29368">
        <v>36</v>
      </c>
      <c r="C29368">
        <v>0</v>
      </c>
      <c r="D29368" s="7">
        <v>1.7631722240988066</v>
      </c>
      <c r="E29368">
        <v>3</v>
      </c>
      <c r="F29368">
        <v>1</v>
      </c>
      <c r="G29368" s="9">
        <f>(Logistic_Reg!$C$5+Logistic_Reg!$C$6*CN_Mobiles!B29368+Logistic_Reg!$C$7*CN_Mobiles!C29368+Logistic_Reg!$C$8*CN_Mobiles!D29368+Logistic_Reg!$C$9*CN_Mobiles!E29368)/(1+EXP(Logistic_Reg!$C$5+Logistic_Reg!$C$6*CN_Mobiles!B29368+Logistic_Reg!$C$7*CN_Mobiles!C29368+Logistic_Reg!$C$8*CN_Mobiles!D29368+Logistic_Reg!$C$9*CN_Mobiles!E29368))</f>
        <v>0.26327418390605389</v>
      </c>
      <c r="H29368">
        <f t="shared" si="916"/>
        <v>1</v>
      </c>
      <c r="I29368" t="str">
        <f t="shared" si="917"/>
        <v>Yes</v>
      </c>
    </row>
    <row r="29369" spans="1:9" x14ac:dyDescent="0.3">
      <c r="A29369" t="s">
        <v>29370</v>
      </c>
      <c r="B29369">
        <v>46</v>
      </c>
      <c r="C29369">
        <v>1</v>
      </c>
      <c r="D29369" s="7">
        <v>0.11420367839510673</v>
      </c>
      <c r="E29369">
        <v>1</v>
      </c>
      <c r="F29369">
        <v>1</v>
      </c>
      <c r="G29369" s="9">
        <f>(Logistic_Reg!$C$5+Logistic_Reg!$C$6*CN_Mobiles!B29369+Logistic_Reg!$C$7*CN_Mobiles!C29369+Logistic_Reg!$C$8*CN_Mobiles!D29369+Logistic_Reg!$C$9*CN_Mobiles!E29369)/(1+EXP(Logistic_Reg!$C$5+Logistic_Reg!$C$6*CN_Mobiles!B29369+Logistic_Reg!$C$7*CN_Mobiles!C29369+Logistic_Reg!$C$8*CN_Mobiles!D29369+Logistic_Reg!$C$9*CN_Mobiles!E29369))</f>
        <v>-0.57431046129240826</v>
      </c>
      <c r="H29369">
        <f t="shared" si="916"/>
        <v>0</v>
      </c>
      <c r="I29369" t="str">
        <f t="shared" si="917"/>
        <v>No</v>
      </c>
    </row>
    <row r="29370" spans="1:9" x14ac:dyDescent="0.3">
      <c r="A29370" t="s">
        <v>29371</v>
      </c>
      <c r="B29370">
        <v>53</v>
      </c>
      <c r="C29370">
        <v>1</v>
      </c>
      <c r="D29370" s="7">
        <v>2.1020311304384474</v>
      </c>
      <c r="E29370">
        <v>4</v>
      </c>
      <c r="F29370">
        <v>1</v>
      </c>
      <c r="G29370" s="9">
        <f>(Logistic_Reg!$C$5+Logistic_Reg!$C$6*CN_Mobiles!B29370+Logistic_Reg!$C$7*CN_Mobiles!C29370+Logistic_Reg!$C$8*CN_Mobiles!D29370+Logistic_Reg!$C$9*CN_Mobiles!E29370)/(1+EXP(Logistic_Reg!$C$5+Logistic_Reg!$C$6*CN_Mobiles!B29370+Logistic_Reg!$C$7*CN_Mobiles!C29370+Logistic_Reg!$C$8*CN_Mobiles!D29370+Logistic_Reg!$C$9*CN_Mobiles!E29370))</f>
        <v>0.15645245744858169</v>
      </c>
      <c r="H29370">
        <f t="shared" si="916"/>
        <v>1</v>
      </c>
      <c r="I29370" t="str">
        <f t="shared" si="917"/>
        <v>Yes</v>
      </c>
    </row>
    <row r="29371" spans="1:9" x14ac:dyDescent="0.3">
      <c r="A29371" t="s">
        <v>29372</v>
      </c>
      <c r="B29371">
        <v>42</v>
      </c>
      <c r="C29371">
        <v>1</v>
      </c>
      <c r="D29371" s="7">
        <v>-2.721088519086241E-2</v>
      </c>
      <c r="E29371">
        <v>3</v>
      </c>
      <c r="F29371">
        <v>1</v>
      </c>
      <c r="G29371" s="9">
        <f>(Logistic_Reg!$C$5+Logistic_Reg!$C$6*CN_Mobiles!B29371+Logistic_Reg!$C$7*CN_Mobiles!C29371+Logistic_Reg!$C$8*CN_Mobiles!D29371+Logistic_Reg!$C$9*CN_Mobiles!E29371)/(1+EXP(Logistic_Reg!$C$5+Logistic_Reg!$C$6*CN_Mobiles!B29371+Logistic_Reg!$C$7*CN_Mobiles!C29371+Logistic_Reg!$C$8*CN_Mobiles!D29371+Logistic_Reg!$C$9*CN_Mobiles!E29371))</f>
        <v>0.27405174957050549</v>
      </c>
      <c r="H29371">
        <f t="shared" si="916"/>
        <v>1</v>
      </c>
      <c r="I29371" t="str">
        <f t="shared" si="917"/>
        <v>Yes</v>
      </c>
    </row>
    <row r="29372" spans="1:9" x14ac:dyDescent="0.3">
      <c r="A29372" t="s">
        <v>29373</v>
      </c>
      <c r="B29372">
        <v>53</v>
      </c>
      <c r="C29372">
        <v>0</v>
      </c>
      <c r="D29372" s="7">
        <v>-0.81242348721580215</v>
      </c>
      <c r="E29372">
        <v>2</v>
      </c>
      <c r="F29372">
        <v>0</v>
      </c>
      <c r="G29372" s="9">
        <f>(Logistic_Reg!$C$5+Logistic_Reg!$C$6*CN_Mobiles!B29372+Logistic_Reg!$C$7*CN_Mobiles!C29372+Logistic_Reg!$C$8*CN_Mobiles!D29372+Logistic_Reg!$C$9*CN_Mobiles!E29372)/(1+EXP(Logistic_Reg!$C$5+Logistic_Reg!$C$6*CN_Mobiles!B29372+Logistic_Reg!$C$7*CN_Mobiles!C29372+Logistic_Reg!$C$8*CN_Mobiles!D29372+Logistic_Reg!$C$9*CN_Mobiles!E29372))</f>
        <v>-0.37154842620529727</v>
      </c>
      <c r="H29372">
        <f t="shared" si="916"/>
        <v>0</v>
      </c>
      <c r="I29372" t="str">
        <f t="shared" si="917"/>
        <v>Yes</v>
      </c>
    </row>
    <row r="29373" spans="1:9" x14ac:dyDescent="0.3">
      <c r="A29373" t="s">
        <v>29374</v>
      </c>
      <c r="B29373">
        <v>56</v>
      </c>
      <c r="C29373">
        <v>0</v>
      </c>
      <c r="D29373" s="7">
        <v>-0.27627062042031797</v>
      </c>
      <c r="E29373">
        <v>1</v>
      </c>
      <c r="F29373">
        <v>1</v>
      </c>
      <c r="G29373" s="9">
        <f>(Logistic_Reg!$C$5+Logistic_Reg!$C$6*CN_Mobiles!B29373+Logistic_Reg!$C$7*CN_Mobiles!C29373+Logistic_Reg!$C$8*CN_Mobiles!D29373+Logistic_Reg!$C$9*CN_Mobiles!E29373)/(1+EXP(Logistic_Reg!$C$5+Logistic_Reg!$C$6*CN_Mobiles!B29373+Logistic_Reg!$C$7*CN_Mobiles!C29373+Logistic_Reg!$C$8*CN_Mobiles!D29373+Logistic_Reg!$C$9*CN_Mobiles!E29373))</f>
        <v>-1.0676349382735477</v>
      </c>
      <c r="H29373">
        <f t="shared" si="916"/>
        <v>0</v>
      </c>
      <c r="I29373" t="str">
        <f t="shared" si="917"/>
        <v>No</v>
      </c>
    </row>
    <row r="29374" spans="1:9" x14ac:dyDescent="0.3">
      <c r="A29374" t="s">
        <v>29375</v>
      </c>
      <c r="B29374">
        <v>59</v>
      </c>
      <c r="C29374">
        <v>1</v>
      </c>
      <c r="D29374" s="7">
        <v>0.95536991665213977</v>
      </c>
      <c r="E29374">
        <v>1</v>
      </c>
      <c r="F29374">
        <v>1</v>
      </c>
      <c r="G29374" s="9">
        <f>(Logistic_Reg!$C$5+Logistic_Reg!$C$6*CN_Mobiles!B29374+Logistic_Reg!$C$7*CN_Mobiles!C29374+Logistic_Reg!$C$8*CN_Mobiles!D29374+Logistic_Reg!$C$9*CN_Mobiles!E29374)/(1+EXP(Logistic_Reg!$C$5+Logistic_Reg!$C$6*CN_Mobiles!B29374+Logistic_Reg!$C$7*CN_Mobiles!C29374+Logistic_Reg!$C$8*CN_Mobiles!D29374+Logistic_Reg!$C$9*CN_Mobiles!E29374))</f>
        <v>-0.39558214313363821</v>
      </c>
      <c r="H29374">
        <f t="shared" si="916"/>
        <v>0</v>
      </c>
      <c r="I29374" t="str">
        <f t="shared" si="917"/>
        <v>No</v>
      </c>
    </row>
    <row r="29375" spans="1:9" x14ac:dyDescent="0.3">
      <c r="A29375" t="s">
        <v>29376</v>
      </c>
      <c r="B29375">
        <v>30</v>
      </c>
      <c r="C29375">
        <v>0</v>
      </c>
      <c r="D29375" s="7">
        <v>-1.2705907593607999</v>
      </c>
      <c r="E29375">
        <v>2</v>
      </c>
      <c r="F29375">
        <v>0</v>
      </c>
      <c r="G29375" s="9">
        <f>(Logistic_Reg!$C$5+Logistic_Reg!$C$6*CN_Mobiles!B29375+Logistic_Reg!$C$7*CN_Mobiles!C29375+Logistic_Reg!$C$8*CN_Mobiles!D29375+Logistic_Reg!$C$9*CN_Mobiles!E29375)/(1+EXP(Logistic_Reg!$C$5+Logistic_Reg!$C$6*CN_Mobiles!B29375+Logistic_Reg!$C$7*CN_Mobiles!C29375+Logistic_Reg!$C$8*CN_Mobiles!D29375+Logistic_Reg!$C$9*CN_Mobiles!E29375))</f>
        <v>-0.32293760964574003</v>
      </c>
      <c r="H29375">
        <f t="shared" si="916"/>
        <v>0</v>
      </c>
      <c r="I29375" t="str">
        <f t="shared" si="917"/>
        <v>Yes</v>
      </c>
    </row>
    <row r="29376" spans="1:9" x14ac:dyDescent="0.3">
      <c r="A29376" t="s">
        <v>29377</v>
      </c>
      <c r="B29376">
        <v>32</v>
      </c>
      <c r="C29376">
        <v>1</v>
      </c>
      <c r="D29376" s="7">
        <v>-1.1483623119748467</v>
      </c>
      <c r="E29376">
        <v>1</v>
      </c>
      <c r="F29376">
        <v>1</v>
      </c>
      <c r="G29376" s="9">
        <f>(Logistic_Reg!$C$5+Logistic_Reg!$C$6*CN_Mobiles!B29376+Logistic_Reg!$C$7*CN_Mobiles!C29376+Logistic_Reg!$C$8*CN_Mobiles!D29376+Logistic_Reg!$C$9*CN_Mobiles!E29376)/(1+EXP(Logistic_Reg!$C$5+Logistic_Reg!$C$6*CN_Mobiles!B29376+Logistic_Reg!$C$7*CN_Mobiles!C29376+Logistic_Reg!$C$8*CN_Mobiles!D29376+Logistic_Reg!$C$9*CN_Mobiles!E29376))</f>
        <v>-0.93383264982229619</v>
      </c>
      <c r="H29376">
        <f t="shared" si="916"/>
        <v>0</v>
      </c>
      <c r="I29376" t="str">
        <f t="shared" si="917"/>
        <v>No</v>
      </c>
    </row>
    <row r="29377" spans="1:9" x14ac:dyDescent="0.3">
      <c r="A29377" t="s">
        <v>29378</v>
      </c>
      <c r="B29377">
        <v>65</v>
      </c>
      <c r="C29377">
        <v>1</v>
      </c>
      <c r="D29377" s="7">
        <v>0.47968405859695773</v>
      </c>
      <c r="E29377">
        <v>1</v>
      </c>
      <c r="F29377">
        <v>0</v>
      </c>
      <c r="G29377" s="9">
        <f>(Logistic_Reg!$C$5+Logistic_Reg!$C$6*CN_Mobiles!B29377+Logistic_Reg!$C$7*CN_Mobiles!C29377+Logistic_Reg!$C$8*CN_Mobiles!D29377+Logistic_Reg!$C$9*CN_Mobiles!E29377)/(1+EXP(Logistic_Reg!$C$5+Logistic_Reg!$C$6*CN_Mobiles!B29377+Logistic_Reg!$C$7*CN_Mobiles!C29377+Logistic_Reg!$C$8*CN_Mobiles!D29377+Logistic_Reg!$C$9*CN_Mobiles!E29377))</f>
        <v>-0.62574110410010519</v>
      </c>
      <c r="H29377">
        <f t="shared" si="916"/>
        <v>0</v>
      </c>
      <c r="I29377" t="str">
        <f t="shared" si="917"/>
        <v>Yes</v>
      </c>
    </row>
    <row r="29378" spans="1:9" x14ac:dyDescent="0.3">
      <c r="A29378" t="s">
        <v>29379</v>
      </c>
      <c r="B29378">
        <v>43</v>
      </c>
      <c r="C29378">
        <v>1</v>
      </c>
      <c r="D29378" s="7">
        <v>-0.71977847388724026</v>
      </c>
      <c r="E29378">
        <v>2</v>
      </c>
      <c r="F29378">
        <v>1</v>
      </c>
      <c r="G29378" s="9">
        <f>(Logistic_Reg!$C$5+Logistic_Reg!$C$6*CN_Mobiles!B29378+Logistic_Reg!$C$7*CN_Mobiles!C29378+Logistic_Reg!$C$8*CN_Mobiles!D29378+Logistic_Reg!$C$9*CN_Mobiles!E29378)/(1+EXP(Logistic_Reg!$C$5+Logistic_Reg!$C$6*CN_Mobiles!B29378+Logistic_Reg!$C$7*CN_Mobiles!C29378+Logistic_Reg!$C$8*CN_Mobiles!D29378+Logistic_Reg!$C$9*CN_Mobiles!E29378))</f>
        <v>-0.10308827866366595</v>
      </c>
      <c r="H29378">
        <f t="shared" si="916"/>
        <v>0</v>
      </c>
      <c r="I29378" t="str">
        <f t="shared" si="917"/>
        <v>No</v>
      </c>
    </row>
    <row r="29379" spans="1:9" x14ac:dyDescent="0.3">
      <c r="A29379" t="s">
        <v>29380</v>
      </c>
      <c r="B29379">
        <v>48</v>
      </c>
      <c r="C29379">
        <v>0</v>
      </c>
      <c r="D29379" s="7">
        <v>-0.31738780564904551</v>
      </c>
      <c r="E29379">
        <v>2</v>
      </c>
      <c r="F29379">
        <v>1</v>
      </c>
      <c r="G29379" s="9">
        <f>(Logistic_Reg!$C$5+Logistic_Reg!$C$6*CN_Mobiles!B29379+Logistic_Reg!$C$7*CN_Mobiles!C29379+Logistic_Reg!$C$8*CN_Mobiles!D29379+Logistic_Reg!$C$9*CN_Mobiles!E29379)/(1+EXP(Logistic_Reg!$C$5+Logistic_Reg!$C$6*CN_Mobiles!B29379+Logistic_Reg!$C$7*CN_Mobiles!C29379+Logistic_Reg!$C$8*CN_Mobiles!D29379+Logistic_Reg!$C$9*CN_Mobiles!E29379))</f>
        <v>-0.17812014777165738</v>
      </c>
      <c r="H29379">
        <f t="shared" ref="H29379:H29442" si="918">IF(G29379&gt;=0.15,1,0)</f>
        <v>0</v>
      </c>
      <c r="I29379" t="str">
        <f t="shared" ref="I29379:I29442" si="919">IF(H29379=F29379,"Yes","No")</f>
        <v>No</v>
      </c>
    </row>
    <row r="29380" spans="1:9" x14ac:dyDescent="0.3">
      <c r="A29380" t="s">
        <v>29381</v>
      </c>
      <c r="B29380">
        <v>26</v>
      </c>
      <c r="C29380">
        <v>1</v>
      </c>
      <c r="D29380" s="7">
        <v>-1.2304653358683766</v>
      </c>
      <c r="E29380">
        <v>2</v>
      </c>
      <c r="F29380">
        <v>0</v>
      </c>
      <c r="G29380" s="9">
        <f>(Logistic_Reg!$C$5+Logistic_Reg!$C$6*CN_Mobiles!B29380+Logistic_Reg!$C$7*CN_Mobiles!C29380+Logistic_Reg!$C$8*CN_Mobiles!D29380+Logistic_Reg!$C$9*CN_Mobiles!E29380)/(1+EXP(Logistic_Reg!$C$5+Logistic_Reg!$C$6*CN_Mobiles!B29380+Logistic_Reg!$C$7*CN_Mobiles!C29380+Logistic_Reg!$C$8*CN_Mobiles!D29380+Logistic_Reg!$C$9*CN_Mobiles!E29380))</f>
        <v>-0.11934586083646119</v>
      </c>
      <c r="H29380">
        <f t="shared" si="918"/>
        <v>0</v>
      </c>
      <c r="I29380" t="str">
        <f t="shared" si="919"/>
        <v>Yes</v>
      </c>
    </row>
    <row r="29381" spans="1:9" x14ac:dyDescent="0.3">
      <c r="A29381" t="s">
        <v>29382</v>
      </c>
      <c r="B29381">
        <v>28</v>
      </c>
      <c r="C29381">
        <v>1</v>
      </c>
      <c r="D29381" s="7">
        <v>-0.83522639285723388</v>
      </c>
      <c r="E29381">
        <v>2</v>
      </c>
      <c r="F29381">
        <v>0</v>
      </c>
      <c r="G29381" s="9">
        <f>(Logistic_Reg!$C$5+Logistic_Reg!$C$6*CN_Mobiles!B29381+Logistic_Reg!$C$7*CN_Mobiles!C29381+Logistic_Reg!$C$8*CN_Mobiles!D29381+Logistic_Reg!$C$9*CN_Mobiles!E29381)/(1+EXP(Logistic_Reg!$C$5+Logistic_Reg!$C$6*CN_Mobiles!B29381+Logistic_Reg!$C$7*CN_Mobiles!C29381+Logistic_Reg!$C$8*CN_Mobiles!D29381+Logistic_Reg!$C$9*CN_Mobiles!E29381))</f>
        <v>-3.493801118308669E-2</v>
      </c>
      <c r="H29381">
        <f t="shared" si="918"/>
        <v>0</v>
      </c>
      <c r="I29381" t="str">
        <f t="shared" si="919"/>
        <v>Yes</v>
      </c>
    </row>
    <row r="29382" spans="1:9" x14ac:dyDescent="0.3">
      <c r="A29382" t="s">
        <v>29383</v>
      </c>
      <c r="B29382">
        <v>60</v>
      </c>
      <c r="C29382">
        <v>1</v>
      </c>
      <c r="D29382" s="7">
        <v>1.4739261510284412</v>
      </c>
      <c r="E29382">
        <v>1</v>
      </c>
      <c r="F29382">
        <v>1</v>
      </c>
      <c r="G29382" s="9">
        <f>(Logistic_Reg!$C$5+Logistic_Reg!$C$6*CN_Mobiles!B29382+Logistic_Reg!$C$7*CN_Mobiles!C29382+Logistic_Reg!$C$8*CN_Mobiles!D29382+Logistic_Reg!$C$9*CN_Mobiles!E29382)/(1+EXP(Logistic_Reg!$C$5+Logistic_Reg!$C$6*CN_Mobiles!B29382+Logistic_Reg!$C$7*CN_Mobiles!C29382+Logistic_Reg!$C$8*CN_Mobiles!D29382+Logistic_Reg!$C$9*CN_Mobiles!E29382))</f>
        <v>-0.23796293201832086</v>
      </c>
      <c r="H29382">
        <f t="shared" si="918"/>
        <v>0</v>
      </c>
      <c r="I29382" t="str">
        <f t="shared" si="919"/>
        <v>No</v>
      </c>
    </row>
    <row r="29383" spans="1:9" x14ac:dyDescent="0.3">
      <c r="A29383" t="s">
        <v>29384</v>
      </c>
      <c r="B29383">
        <v>42</v>
      </c>
      <c r="C29383">
        <v>0</v>
      </c>
      <c r="D29383" s="7">
        <v>0.1426373541248061</v>
      </c>
      <c r="E29383">
        <v>2</v>
      </c>
      <c r="F29383">
        <v>0</v>
      </c>
      <c r="G29383" s="9">
        <f>(Logistic_Reg!$C$5+Logistic_Reg!$C$6*CN_Mobiles!B29383+Logistic_Reg!$C$7*CN_Mobiles!C29383+Logistic_Reg!$C$8*CN_Mobiles!D29383+Logistic_Reg!$C$9*CN_Mobiles!E29383)/(1+EXP(Logistic_Reg!$C$5+Logistic_Reg!$C$6*CN_Mobiles!B29383+Logistic_Reg!$C$7*CN_Mobiles!C29383+Logistic_Reg!$C$8*CN_Mobiles!D29383+Logistic_Reg!$C$9*CN_Mobiles!E29383))</f>
        <v>-2.1388475836628007E-2</v>
      </c>
      <c r="H29383">
        <f t="shared" si="918"/>
        <v>0</v>
      </c>
      <c r="I29383" t="str">
        <f t="shared" si="919"/>
        <v>Yes</v>
      </c>
    </row>
    <row r="29384" spans="1:9" x14ac:dyDescent="0.3">
      <c r="A29384" t="s">
        <v>29385</v>
      </c>
      <c r="B29384">
        <v>25</v>
      </c>
      <c r="C29384">
        <v>1</v>
      </c>
      <c r="D29384" s="7">
        <v>-1.2521889153975543</v>
      </c>
      <c r="E29384">
        <v>3</v>
      </c>
      <c r="F29384">
        <v>1</v>
      </c>
      <c r="G29384" s="9">
        <f>(Logistic_Reg!$C$5+Logistic_Reg!$C$6*CN_Mobiles!B29384+Logistic_Reg!$C$7*CN_Mobiles!C29384+Logistic_Reg!$C$8*CN_Mobiles!D29384+Logistic_Reg!$C$9*CN_Mobiles!E29384)/(1+EXP(Logistic_Reg!$C$5+Logistic_Reg!$C$6*CN_Mobiles!B29384+Logistic_Reg!$C$7*CN_Mobiles!C29384+Logistic_Reg!$C$8*CN_Mobiles!D29384+Logistic_Reg!$C$9*CN_Mobiles!E29384))</f>
        <v>0.24059461239586294</v>
      </c>
      <c r="H29384">
        <f t="shared" si="918"/>
        <v>1</v>
      </c>
      <c r="I29384" t="str">
        <f t="shared" si="919"/>
        <v>Yes</v>
      </c>
    </row>
    <row r="29385" spans="1:9" x14ac:dyDescent="0.3">
      <c r="A29385" t="s">
        <v>29386</v>
      </c>
      <c r="B29385">
        <v>49</v>
      </c>
      <c r="C29385">
        <v>1</v>
      </c>
      <c r="D29385" s="7">
        <v>2.4841849099652258</v>
      </c>
      <c r="E29385">
        <v>4</v>
      </c>
      <c r="F29385">
        <v>1</v>
      </c>
      <c r="G29385" s="9">
        <f>(Logistic_Reg!$C$5+Logistic_Reg!$C$6*CN_Mobiles!B29385+Logistic_Reg!$C$7*CN_Mobiles!C29385+Logistic_Reg!$C$8*CN_Mobiles!D29385+Logistic_Reg!$C$9*CN_Mobiles!E29385)/(1+EXP(Logistic_Reg!$C$5+Logistic_Reg!$C$6*CN_Mobiles!B29385+Logistic_Reg!$C$7*CN_Mobiles!C29385+Logistic_Reg!$C$8*CN_Mobiles!D29385+Logistic_Reg!$C$9*CN_Mobiles!E29385))</f>
        <v>0.13756622004169375</v>
      </c>
      <c r="H29385">
        <f t="shared" si="918"/>
        <v>0</v>
      </c>
      <c r="I29385" t="str">
        <f t="shared" si="919"/>
        <v>No</v>
      </c>
    </row>
    <row r="29386" spans="1:9" x14ac:dyDescent="0.3">
      <c r="A29386" t="s">
        <v>29387</v>
      </c>
      <c r="B29386">
        <v>59</v>
      </c>
      <c r="C29386">
        <v>1</v>
      </c>
      <c r="D29386" s="7">
        <v>1.9715982817406508</v>
      </c>
      <c r="E29386">
        <v>1</v>
      </c>
      <c r="F29386">
        <v>0</v>
      </c>
      <c r="G29386" s="9">
        <f>(Logistic_Reg!$C$5+Logistic_Reg!$C$6*CN_Mobiles!B29386+Logistic_Reg!$C$7*CN_Mobiles!C29386+Logistic_Reg!$C$8*CN_Mobiles!D29386+Logistic_Reg!$C$9*CN_Mobiles!E29386)/(1+EXP(Logistic_Reg!$C$5+Logistic_Reg!$C$6*CN_Mobiles!B29386+Logistic_Reg!$C$7*CN_Mobiles!C29386+Logistic_Reg!$C$8*CN_Mobiles!D29386+Logistic_Reg!$C$9*CN_Mobiles!E29386))</f>
        <v>-9.3067191566981275E-2</v>
      </c>
      <c r="H29386">
        <f t="shared" si="918"/>
        <v>0</v>
      </c>
      <c r="I29386" t="str">
        <f t="shared" si="919"/>
        <v>Yes</v>
      </c>
    </row>
    <row r="29387" spans="1:9" x14ac:dyDescent="0.3">
      <c r="A29387" t="s">
        <v>29388</v>
      </c>
      <c r="B29387">
        <v>34</v>
      </c>
      <c r="C29387">
        <v>0</v>
      </c>
      <c r="D29387" s="7">
        <v>0.41740484798916755</v>
      </c>
      <c r="E29387">
        <v>3</v>
      </c>
      <c r="F29387">
        <v>0</v>
      </c>
      <c r="G29387" s="9">
        <f>(Logistic_Reg!$C$5+Logistic_Reg!$C$6*CN_Mobiles!B29387+Logistic_Reg!$C$7*CN_Mobiles!C29387+Logistic_Reg!$C$8*CN_Mobiles!D29387+Logistic_Reg!$C$9*CN_Mobiles!E29387)/(1+EXP(Logistic_Reg!$C$5+Logistic_Reg!$C$6*CN_Mobiles!B29387+Logistic_Reg!$C$7*CN_Mobiles!C29387+Logistic_Reg!$C$8*CN_Mobiles!D29387+Logistic_Reg!$C$9*CN_Mobiles!E29387))</f>
        <v>0.27594690692960228</v>
      </c>
      <c r="H29387">
        <f t="shared" si="918"/>
        <v>1</v>
      </c>
      <c r="I29387" t="str">
        <f t="shared" si="919"/>
        <v>No</v>
      </c>
    </row>
    <row r="29388" spans="1:9" x14ac:dyDescent="0.3">
      <c r="A29388" t="s">
        <v>29389</v>
      </c>
      <c r="B29388">
        <v>53</v>
      </c>
      <c r="C29388">
        <v>0</v>
      </c>
      <c r="D29388" s="7">
        <v>-1.4234096311275704</v>
      </c>
      <c r="E29388">
        <v>4</v>
      </c>
      <c r="F29388">
        <v>1</v>
      </c>
      <c r="G29388" s="9">
        <f>(Logistic_Reg!$C$5+Logistic_Reg!$C$6*CN_Mobiles!B29388+Logistic_Reg!$C$7*CN_Mobiles!C29388+Logistic_Reg!$C$8*CN_Mobiles!D29388+Logistic_Reg!$C$9*CN_Mobiles!E29388)/(1+EXP(Logistic_Reg!$C$5+Logistic_Reg!$C$6*CN_Mobiles!B29388+Logistic_Reg!$C$7*CN_Mobiles!C29388+Logistic_Reg!$C$8*CN_Mobiles!D29388+Logistic_Reg!$C$9*CN_Mobiles!E29388))</f>
        <v>0.27394537221116927</v>
      </c>
      <c r="H29388">
        <f t="shared" si="918"/>
        <v>1</v>
      </c>
      <c r="I29388" t="str">
        <f t="shared" si="919"/>
        <v>Yes</v>
      </c>
    </row>
    <row r="29389" spans="1:9" x14ac:dyDescent="0.3">
      <c r="A29389" t="s">
        <v>29390</v>
      </c>
      <c r="B29389">
        <v>36</v>
      </c>
      <c r="C29389">
        <v>0</v>
      </c>
      <c r="D29389" s="7">
        <v>0.36642144187893555</v>
      </c>
      <c r="E29389">
        <v>3</v>
      </c>
      <c r="F29389">
        <v>1</v>
      </c>
      <c r="G29389" s="9">
        <f>(Logistic_Reg!$C$5+Logistic_Reg!$C$6*CN_Mobiles!B29389+Logistic_Reg!$C$7*CN_Mobiles!C29389+Logistic_Reg!$C$8*CN_Mobiles!D29389+Logistic_Reg!$C$9*CN_Mobiles!E29389)/(1+EXP(Logistic_Reg!$C$5+Logistic_Reg!$C$6*CN_Mobiles!B29389+Logistic_Reg!$C$7*CN_Mobiles!C29389+Logistic_Reg!$C$8*CN_Mobiles!D29389+Logistic_Reg!$C$9*CN_Mobiles!E29389))</f>
        <v>0.27409887978241232</v>
      </c>
      <c r="H29389">
        <f t="shared" si="918"/>
        <v>1</v>
      </c>
      <c r="I29389" t="str">
        <f t="shared" si="919"/>
        <v>Yes</v>
      </c>
    </row>
    <row r="29390" spans="1:9" x14ac:dyDescent="0.3">
      <c r="A29390" t="s">
        <v>29391</v>
      </c>
      <c r="B29390">
        <v>39</v>
      </c>
      <c r="C29390">
        <v>0</v>
      </c>
      <c r="D29390" s="7">
        <v>1.2009632447380065</v>
      </c>
      <c r="E29390">
        <v>2</v>
      </c>
      <c r="F29390">
        <v>1</v>
      </c>
      <c r="G29390" s="9">
        <f>(Logistic_Reg!$C$5+Logistic_Reg!$C$6*CN_Mobiles!B29390+Logistic_Reg!$C$7*CN_Mobiles!C29390+Logistic_Reg!$C$8*CN_Mobiles!D29390+Logistic_Reg!$C$9*CN_Mobiles!E29390)/(1+EXP(Logistic_Reg!$C$5+Logistic_Reg!$C$6*CN_Mobiles!B29390+Logistic_Reg!$C$7*CN_Mobiles!C29390+Logistic_Reg!$C$8*CN_Mobiles!D29390+Logistic_Reg!$C$9*CN_Mobiles!E29390))</f>
        <v>0.17504109591075956</v>
      </c>
      <c r="H29390">
        <f t="shared" si="918"/>
        <v>1</v>
      </c>
      <c r="I29390" t="str">
        <f t="shared" si="919"/>
        <v>Yes</v>
      </c>
    </row>
    <row r="29391" spans="1:9" x14ac:dyDescent="0.3">
      <c r="A29391" t="s">
        <v>29392</v>
      </c>
      <c r="B29391">
        <v>43</v>
      </c>
      <c r="C29391">
        <v>1</v>
      </c>
      <c r="D29391" s="7">
        <v>-0.5167281074993747</v>
      </c>
      <c r="E29391">
        <v>3</v>
      </c>
      <c r="F29391">
        <v>1</v>
      </c>
      <c r="G29391" s="9">
        <f>(Logistic_Reg!$C$5+Logistic_Reg!$C$6*CN_Mobiles!B29391+Logistic_Reg!$C$7*CN_Mobiles!C29391+Logistic_Reg!$C$8*CN_Mobiles!D29391+Logistic_Reg!$C$9*CN_Mobiles!E29391)/(1+EXP(Logistic_Reg!$C$5+Logistic_Reg!$C$6*CN_Mobiles!B29391+Logistic_Reg!$C$7*CN_Mobiles!C29391+Logistic_Reg!$C$8*CN_Mobiles!D29391+Logistic_Reg!$C$9*CN_Mobiles!E29391))</f>
        <v>0.25602291130084659</v>
      </c>
      <c r="H29391">
        <f t="shared" si="918"/>
        <v>1</v>
      </c>
      <c r="I29391" t="str">
        <f t="shared" si="919"/>
        <v>Yes</v>
      </c>
    </row>
    <row r="29392" spans="1:9" x14ac:dyDescent="0.3">
      <c r="A29392" t="s">
        <v>29393</v>
      </c>
      <c r="B29392">
        <v>40</v>
      </c>
      <c r="C29392">
        <v>1</v>
      </c>
      <c r="D29392" s="7">
        <v>0.39936277939667303</v>
      </c>
      <c r="E29392">
        <v>3</v>
      </c>
      <c r="F29392">
        <v>1</v>
      </c>
      <c r="G29392" s="9">
        <f>(Logistic_Reg!$C$5+Logistic_Reg!$C$6*CN_Mobiles!B29392+Logistic_Reg!$C$7*CN_Mobiles!C29392+Logistic_Reg!$C$8*CN_Mobiles!D29392+Logistic_Reg!$C$9*CN_Mobiles!E29392)/(1+EXP(Logistic_Reg!$C$5+Logistic_Reg!$C$6*CN_Mobiles!B29392+Logistic_Reg!$C$7*CN_Mobiles!C29392+Logistic_Reg!$C$8*CN_Mobiles!D29392+Logistic_Reg!$C$9*CN_Mobiles!E29392))</f>
        <v>0.27844319727466205</v>
      </c>
      <c r="H29392">
        <f t="shared" si="918"/>
        <v>1</v>
      </c>
      <c r="I29392" t="str">
        <f t="shared" si="919"/>
        <v>Yes</v>
      </c>
    </row>
    <row r="29393" spans="1:9" x14ac:dyDescent="0.3">
      <c r="A29393" t="s">
        <v>29394</v>
      </c>
      <c r="B29393">
        <v>29</v>
      </c>
      <c r="C29393">
        <v>1</v>
      </c>
      <c r="D29393" s="7">
        <v>-1.0597262242060859</v>
      </c>
      <c r="E29393">
        <v>3</v>
      </c>
      <c r="F29393">
        <v>1</v>
      </c>
      <c r="G29393" s="9">
        <f>(Logistic_Reg!$C$5+Logistic_Reg!$C$6*CN_Mobiles!B29393+Logistic_Reg!$C$7*CN_Mobiles!C29393+Logistic_Reg!$C$8*CN_Mobiles!D29393+Logistic_Reg!$C$9*CN_Mobiles!E29393)/(1+EXP(Logistic_Reg!$C$5+Logistic_Reg!$C$6*CN_Mobiles!B29393+Logistic_Reg!$C$7*CN_Mobiles!C29393+Logistic_Reg!$C$8*CN_Mobiles!D29393+Logistic_Reg!$C$9*CN_Mobiles!E29393))</f>
        <v>0.24625100767261088</v>
      </c>
      <c r="H29393">
        <f t="shared" si="918"/>
        <v>1</v>
      </c>
      <c r="I29393" t="str">
        <f t="shared" si="919"/>
        <v>Yes</v>
      </c>
    </row>
    <row r="29394" spans="1:9" x14ac:dyDescent="0.3">
      <c r="A29394" t="s">
        <v>29395</v>
      </c>
      <c r="B29394">
        <v>40</v>
      </c>
      <c r="C29394">
        <v>1</v>
      </c>
      <c r="D29394" s="7">
        <v>0.12215300087266077</v>
      </c>
      <c r="E29394">
        <v>2</v>
      </c>
      <c r="F29394">
        <v>0</v>
      </c>
      <c r="G29394" s="9">
        <f>(Logistic_Reg!$C$5+Logistic_Reg!$C$6*CN_Mobiles!B29394+Logistic_Reg!$C$7*CN_Mobiles!C29394+Logistic_Reg!$C$8*CN_Mobiles!D29394+Logistic_Reg!$C$9*CN_Mobiles!E29394)/(1+EXP(Logistic_Reg!$C$5+Logistic_Reg!$C$6*CN_Mobiles!B29394+Logistic_Reg!$C$7*CN_Mobiles!C29394+Logistic_Reg!$C$8*CN_Mobiles!D29394+Logistic_Reg!$C$9*CN_Mobiles!E29394))</f>
        <v>9.3759076646875439E-2</v>
      </c>
      <c r="H29394">
        <f t="shared" si="918"/>
        <v>0</v>
      </c>
      <c r="I29394" t="str">
        <f t="shared" si="919"/>
        <v>Yes</v>
      </c>
    </row>
    <row r="29395" spans="1:9" x14ac:dyDescent="0.3">
      <c r="A29395" t="s">
        <v>29396</v>
      </c>
      <c r="B29395">
        <v>32</v>
      </c>
      <c r="C29395">
        <v>1</v>
      </c>
      <c r="D29395" s="7">
        <v>-0.84427217360755391</v>
      </c>
      <c r="E29395">
        <v>3</v>
      </c>
      <c r="F29395">
        <v>1</v>
      </c>
      <c r="G29395" s="9">
        <f>(Logistic_Reg!$C$5+Logistic_Reg!$C$6*CN_Mobiles!B29395+Logistic_Reg!$C$7*CN_Mobiles!C29395+Logistic_Reg!$C$8*CN_Mobiles!D29395+Logistic_Reg!$C$9*CN_Mobiles!E29395)/(1+EXP(Logistic_Reg!$C$5+Logistic_Reg!$C$6*CN_Mobiles!B29395+Logistic_Reg!$C$7*CN_Mobiles!C29395+Logistic_Reg!$C$8*CN_Mobiles!D29395+Logistic_Reg!$C$9*CN_Mobiles!E29395))</f>
        <v>0.2540776095891697</v>
      </c>
      <c r="H29395">
        <f t="shared" si="918"/>
        <v>1</v>
      </c>
      <c r="I29395" t="str">
        <f t="shared" si="919"/>
        <v>Yes</v>
      </c>
    </row>
    <row r="29396" spans="1:9" x14ac:dyDescent="0.3">
      <c r="A29396" t="s">
        <v>29397</v>
      </c>
      <c r="B29396">
        <v>42</v>
      </c>
      <c r="C29396">
        <v>0</v>
      </c>
      <c r="D29396" s="7">
        <v>-3.4809393083940904E-3</v>
      </c>
      <c r="E29396">
        <v>4</v>
      </c>
      <c r="F29396">
        <v>1</v>
      </c>
      <c r="G29396" s="9">
        <f>(Logistic_Reg!$C$5+Logistic_Reg!$C$6*CN_Mobiles!B29396+Logistic_Reg!$C$7*CN_Mobiles!C29396+Logistic_Reg!$C$8*CN_Mobiles!D29396+Logistic_Reg!$C$9*CN_Mobiles!E29396)/(1+EXP(Logistic_Reg!$C$5+Logistic_Reg!$C$6*CN_Mobiles!B29396+Logistic_Reg!$C$7*CN_Mobiles!C29396+Logistic_Reg!$C$8*CN_Mobiles!D29396+Logistic_Reg!$C$9*CN_Mobiles!E29396))</f>
        <v>0.25362620305920686</v>
      </c>
      <c r="H29396">
        <f t="shared" si="918"/>
        <v>1</v>
      </c>
      <c r="I29396" t="str">
        <f t="shared" si="919"/>
        <v>Yes</v>
      </c>
    </row>
    <row r="29397" spans="1:9" x14ac:dyDescent="0.3">
      <c r="A29397" t="s">
        <v>29398</v>
      </c>
      <c r="B29397">
        <v>36</v>
      </c>
      <c r="C29397">
        <v>1</v>
      </c>
      <c r="D29397" s="7">
        <v>0.21262794053637316</v>
      </c>
      <c r="E29397">
        <v>3</v>
      </c>
      <c r="F29397">
        <v>0</v>
      </c>
      <c r="G29397" s="9">
        <f>(Logistic_Reg!$C$5+Logistic_Reg!$C$6*CN_Mobiles!B29397+Logistic_Reg!$C$7*CN_Mobiles!C29397+Logistic_Reg!$C$8*CN_Mobiles!D29397+Logistic_Reg!$C$9*CN_Mobiles!E29397)/(1+EXP(Logistic_Reg!$C$5+Logistic_Reg!$C$6*CN_Mobiles!B29397+Logistic_Reg!$C$7*CN_Mobiles!C29397+Logistic_Reg!$C$8*CN_Mobiles!D29397+Logistic_Reg!$C$9*CN_Mobiles!E29397))</f>
        <v>0.27841567022131941</v>
      </c>
      <c r="H29397">
        <f t="shared" si="918"/>
        <v>1</v>
      </c>
      <c r="I29397" t="str">
        <f t="shared" si="919"/>
        <v>No</v>
      </c>
    </row>
    <row r="29398" spans="1:9" x14ac:dyDescent="0.3">
      <c r="A29398" t="s">
        <v>29399</v>
      </c>
      <c r="B29398">
        <v>45</v>
      </c>
      <c r="C29398">
        <v>0</v>
      </c>
      <c r="D29398" s="7">
        <v>-7.9608646330026692E-2</v>
      </c>
      <c r="E29398">
        <v>4</v>
      </c>
      <c r="F29398">
        <v>1</v>
      </c>
      <c r="G29398" s="9">
        <f>(Logistic_Reg!$C$5+Logistic_Reg!$C$6*CN_Mobiles!B29398+Logistic_Reg!$C$7*CN_Mobiles!C29398+Logistic_Reg!$C$8*CN_Mobiles!D29398+Logistic_Reg!$C$9*CN_Mobiles!E29398)/(1+EXP(Logistic_Reg!$C$5+Logistic_Reg!$C$6*CN_Mobiles!B29398+Logistic_Reg!$C$7*CN_Mobiles!C29398+Logistic_Reg!$C$8*CN_Mobiles!D29398+Logistic_Reg!$C$9*CN_Mobiles!E29398))</f>
        <v>0.25873387101563633</v>
      </c>
      <c r="H29398">
        <f t="shared" si="918"/>
        <v>1</v>
      </c>
      <c r="I29398" t="str">
        <f t="shared" si="919"/>
        <v>Yes</v>
      </c>
    </row>
    <row r="29399" spans="1:9" x14ac:dyDescent="0.3">
      <c r="A29399" t="s">
        <v>29400</v>
      </c>
      <c r="B29399">
        <v>60</v>
      </c>
      <c r="C29399">
        <v>1</v>
      </c>
      <c r="D29399" s="7">
        <v>1.29396422629054</v>
      </c>
      <c r="E29399">
        <v>2</v>
      </c>
      <c r="F29399">
        <v>0</v>
      </c>
      <c r="G29399" s="9">
        <f>(Logistic_Reg!$C$5+Logistic_Reg!$C$6*CN_Mobiles!B29399+Logistic_Reg!$C$7*CN_Mobiles!C29399+Logistic_Reg!$C$8*CN_Mobiles!D29399+Logistic_Reg!$C$9*CN_Mobiles!E29399)/(1+EXP(Logistic_Reg!$C$5+Logistic_Reg!$C$6*CN_Mobiles!B29399+Logistic_Reg!$C$7*CN_Mobiles!C29399+Logistic_Reg!$C$8*CN_Mobiles!D29399+Logistic_Reg!$C$9*CN_Mobiles!E29399))</f>
        <v>0.18558048222290066</v>
      </c>
      <c r="H29399">
        <f t="shared" si="918"/>
        <v>1</v>
      </c>
      <c r="I29399" t="str">
        <f t="shared" si="919"/>
        <v>No</v>
      </c>
    </row>
    <row r="29400" spans="1:9" x14ac:dyDescent="0.3">
      <c r="A29400" t="s">
        <v>29401</v>
      </c>
      <c r="B29400">
        <v>64</v>
      </c>
      <c r="C29400">
        <v>1</v>
      </c>
      <c r="D29400" s="7">
        <v>-1.2312648366922685</v>
      </c>
      <c r="E29400">
        <v>4</v>
      </c>
      <c r="F29400">
        <v>1</v>
      </c>
      <c r="G29400" s="9">
        <f>(Logistic_Reg!$C$5+Logistic_Reg!$C$6*CN_Mobiles!B29400+Logistic_Reg!$C$7*CN_Mobiles!C29400+Logistic_Reg!$C$8*CN_Mobiles!D29400+Logistic_Reg!$C$9*CN_Mobiles!E29400)/(1+EXP(Logistic_Reg!$C$5+Logistic_Reg!$C$6*CN_Mobiles!B29400+Logistic_Reg!$C$7*CN_Mobiles!C29400+Logistic_Reg!$C$8*CN_Mobiles!D29400+Logistic_Reg!$C$9*CN_Mobiles!E29400))</f>
        <v>0.27846454204200255</v>
      </c>
      <c r="H29400">
        <f t="shared" si="918"/>
        <v>1</v>
      </c>
      <c r="I29400" t="str">
        <f t="shared" si="919"/>
        <v>Yes</v>
      </c>
    </row>
    <row r="29401" spans="1:9" x14ac:dyDescent="0.3">
      <c r="A29401" t="s">
        <v>29402</v>
      </c>
      <c r="B29401">
        <v>36</v>
      </c>
      <c r="C29401">
        <v>1</v>
      </c>
      <c r="D29401" s="7">
        <v>-0.9837907780968651</v>
      </c>
      <c r="E29401">
        <v>2</v>
      </c>
      <c r="F29401">
        <v>1</v>
      </c>
      <c r="G29401" s="9">
        <f>(Logistic_Reg!$C$5+Logistic_Reg!$C$6*CN_Mobiles!B29401+Logistic_Reg!$C$7*CN_Mobiles!C29401+Logistic_Reg!$C$8*CN_Mobiles!D29401+Logistic_Reg!$C$9*CN_Mobiles!E29401)/(1+EXP(Logistic_Reg!$C$5+Logistic_Reg!$C$6*CN_Mobiles!B29401+Logistic_Reg!$C$7*CN_Mobiles!C29401+Logistic_Reg!$C$8*CN_Mobiles!D29401+Logistic_Reg!$C$9*CN_Mobiles!E29401))</f>
        <v>-0.1237762295606151</v>
      </c>
      <c r="H29401">
        <f t="shared" si="918"/>
        <v>0</v>
      </c>
      <c r="I29401" t="str">
        <f t="shared" si="919"/>
        <v>No</v>
      </c>
    </row>
    <row r="29402" spans="1:9" x14ac:dyDescent="0.3">
      <c r="A29402" t="s">
        <v>29403</v>
      </c>
      <c r="B29402">
        <v>28</v>
      </c>
      <c r="C29402">
        <v>0</v>
      </c>
      <c r="D29402" s="7">
        <v>-0.47896311501082262</v>
      </c>
      <c r="E29402">
        <v>1</v>
      </c>
      <c r="F29402">
        <v>0</v>
      </c>
      <c r="G29402" s="9">
        <f>(Logistic_Reg!$C$5+Logistic_Reg!$C$6*CN_Mobiles!B29402+Logistic_Reg!$C$7*CN_Mobiles!C29402+Logistic_Reg!$C$8*CN_Mobiles!D29402+Logistic_Reg!$C$9*CN_Mobiles!E29402)/(1+EXP(Logistic_Reg!$C$5+Logistic_Reg!$C$6*CN_Mobiles!B29402+Logistic_Reg!$C$7*CN_Mobiles!C29402+Logistic_Reg!$C$8*CN_Mobiles!D29402+Logistic_Reg!$C$9*CN_Mobiles!E29402))</f>
        <v>-0.83913767609752621</v>
      </c>
      <c r="H29402">
        <f t="shared" si="918"/>
        <v>0</v>
      </c>
      <c r="I29402" t="str">
        <f t="shared" si="919"/>
        <v>Yes</v>
      </c>
    </row>
    <row r="29403" spans="1:9" x14ac:dyDescent="0.3">
      <c r="A29403" t="s">
        <v>29404</v>
      </c>
      <c r="B29403">
        <v>47</v>
      </c>
      <c r="C29403">
        <v>0</v>
      </c>
      <c r="D29403" s="7">
        <v>2.3203100839480642</v>
      </c>
      <c r="E29403">
        <v>2</v>
      </c>
      <c r="F29403">
        <v>1</v>
      </c>
      <c r="G29403" s="9">
        <f>(Logistic_Reg!$C$5+Logistic_Reg!$C$6*CN_Mobiles!B29403+Logistic_Reg!$C$7*CN_Mobiles!C29403+Logistic_Reg!$C$8*CN_Mobiles!D29403+Logistic_Reg!$C$9*CN_Mobiles!E29403)/(1+EXP(Logistic_Reg!$C$5+Logistic_Reg!$C$6*CN_Mobiles!B29403+Logistic_Reg!$C$7*CN_Mobiles!C29403+Logistic_Reg!$C$8*CN_Mobiles!D29403+Logistic_Reg!$C$9*CN_Mobiles!E29403))</f>
        <v>0.25351702571168178</v>
      </c>
      <c r="H29403">
        <f t="shared" si="918"/>
        <v>1</v>
      </c>
      <c r="I29403" t="str">
        <f t="shared" si="919"/>
        <v>Yes</v>
      </c>
    </row>
    <row r="29404" spans="1:9" x14ac:dyDescent="0.3">
      <c r="A29404" t="s">
        <v>29405</v>
      </c>
      <c r="B29404">
        <v>49</v>
      </c>
      <c r="C29404">
        <v>0</v>
      </c>
      <c r="D29404" s="7">
        <v>1.5542055516141409</v>
      </c>
      <c r="E29404">
        <v>3</v>
      </c>
      <c r="F29404">
        <v>1</v>
      </c>
      <c r="G29404" s="9">
        <f>(Logistic_Reg!$C$5+Logistic_Reg!$C$6*CN_Mobiles!B29404+Logistic_Reg!$C$7*CN_Mobiles!C29404+Logistic_Reg!$C$8*CN_Mobiles!D29404+Logistic_Reg!$C$9*CN_Mobiles!E29404)/(1+EXP(Logistic_Reg!$C$5+Logistic_Reg!$C$6*CN_Mobiles!B29404+Logistic_Reg!$C$7*CN_Mobiles!C29404+Logistic_Reg!$C$8*CN_Mobiles!D29404+Logistic_Reg!$C$9*CN_Mobiles!E29404))</f>
        <v>0.27545024832402731</v>
      </c>
      <c r="H29404">
        <f t="shared" si="918"/>
        <v>1</v>
      </c>
      <c r="I29404" t="str">
        <f t="shared" si="919"/>
        <v>Yes</v>
      </c>
    </row>
    <row r="29405" spans="1:9" x14ac:dyDescent="0.3">
      <c r="A29405" t="s">
        <v>29406</v>
      </c>
      <c r="B29405">
        <v>53</v>
      </c>
      <c r="C29405">
        <v>0</v>
      </c>
      <c r="D29405" s="7">
        <v>-0.51860312728874014</v>
      </c>
      <c r="E29405">
        <v>3</v>
      </c>
      <c r="F29405">
        <v>0</v>
      </c>
      <c r="G29405" s="9">
        <f>(Logistic_Reg!$C$5+Logistic_Reg!$C$6*CN_Mobiles!B29405+Logistic_Reg!$C$7*CN_Mobiles!C29405+Logistic_Reg!$C$8*CN_Mobiles!D29405+Logistic_Reg!$C$9*CN_Mobiles!E29405)/(1+EXP(Logistic_Reg!$C$5+Logistic_Reg!$C$6*CN_Mobiles!B29405+Logistic_Reg!$C$7*CN_Mobiles!C29405+Logistic_Reg!$C$8*CN_Mobiles!D29405+Logistic_Reg!$C$9*CN_Mobiles!E29405))</f>
        <v>0.19152255634143064</v>
      </c>
      <c r="H29405">
        <f t="shared" si="918"/>
        <v>1</v>
      </c>
      <c r="I29405" t="str">
        <f t="shared" si="919"/>
        <v>No</v>
      </c>
    </row>
    <row r="29406" spans="1:9" x14ac:dyDescent="0.3">
      <c r="A29406" t="s">
        <v>29407</v>
      </c>
      <c r="B29406">
        <v>31</v>
      </c>
      <c r="C29406">
        <v>1</v>
      </c>
      <c r="D29406" s="7">
        <v>-0.47698720583177528</v>
      </c>
      <c r="E29406">
        <v>2</v>
      </c>
      <c r="F29406">
        <v>0</v>
      </c>
      <c r="G29406" s="9">
        <f>(Logistic_Reg!$C$5+Logistic_Reg!$C$6*CN_Mobiles!B29406+Logistic_Reg!$C$7*CN_Mobiles!C29406+Logistic_Reg!$C$8*CN_Mobiles!D29406+Logistic_Reg!$C$9*CN_Mobiles!E29406)/(1+EXP(Logistic_Reg!$C$5+Logistic_Reg!$C$6*CN_Mobiles!B29406+Logistic_Reg!$C$7*CN_Mobiles!C29406+Logistic_Reg!$C$8*CN_Mobiles!D29406+Logistic_Reg!$C$9*CN_Mobiles!E29406))</f>
        <v>2.5798037953858478E-2</v>
      </c>
      <c r="H29406">
        <f t="shared" si="918"/>
        <v>0</v>
      </c>
      <c r="I29406" t="str">
        <f t="shared" si="919"/>
        <v>Yes</v>
      </c>
    </row>
    <row r="29407" spans="1:9" x14ac:dyDescent="0.3">
      <c r="A29407" t="s">
        <v>29408</v>
      </c>
      <c r="B29407">
        <v>28</v>
      </c>
      <c r="C29407">
        <v>1</v>
      </c>
      <c r="D29407" s="7">
        <v>-1.1491161270373733</v>
      </c>
      <c r="E29407">
        <v>2</v>
      </c>
      <c r="F29407">
        <v>1</v>
      </c>
      <c r="G29407" s="9">
        <f>(Logistic_Reg!$C$5+Logistic_Reg!$C$6*CN_Mobiles!B29407+Logistic_Reg!$C$7*CN_Mobiles!C29407+Logistic_Reg!$C$8*CN_Mobiles!D29407+Logistic_Reg!$C$9*CN_Mobiles!E29407)/(1+EXP(Logistic_Reg!$C$5+Logistic_Reg!$C$6*CN_Mobiles!B29407+Logistic_Reg!$C$7*CN_Mobiles!C29407+Logistic_Reg!$C$8*CN_Mobiles!D29407+Logistic_Reg!$C$9*CN_Mobiles!E29407))</f>
        <v>-0.11187356260110209</v>
      </c>
      <c r="H29407">
        <f t="shared" si="918"/>
        <v>0</v>
      </c>
      <c r="I29407" t="str">
        <f t="shared" si="919"/>
        <v>No</v>
      </c>
    </row>
    <row r="29408" spans="1:9" x14ac:dyDescent="0.3">
      <c r="A29408" t="s">
        <v>29409</v>
      </c>
      <c r="B29408">
        <v>25</v>
      </c>
      <c r="C29408">
        <v>1</v>
      </c>
      <c r="D29408" s="7">
        <v>-0.60483880901243514</v>
      </c>
      <c r="E29408">
        <v>2</v>
      </c>
      <c r="F29408">
        <v>0</v>
      </c>
      <c r="G29408" s="9">
        <f>(Logistic_Reg!$C$5+Logistic_Reg!$C$6*CN_Mobiles!B29408+Logistic_Reg!$C$7*CN_Mobiles!C29408+Logistic_Reg!$C$8*CN_Mobiles!D29408+Logistic_Reg!$C$9*CN_Mobiles!E29408)/(1+EXP(Logistic_Reg!$C$5+Logistic_Reg!$C$6*CN_Mobiles!B29408+Logistic_Reg!$C$7*CN_Mobiles!C29408+Logistic_Reg!$C$8*CN_Mobiles!D29408+Logistic_Reg!$C$9*CN_Mobiles!E29408))</f>
        <v>3.194515751054907E-2</v>
      </c>
      <c r="H29408">
        <f t="shared" si="918"/>
        <v>0</v>
      </c>
      <c r="I29408" t="str">
        <f t="shared" si="919"/>
        <v>Yes</v>
      </c>
    </row>
    <row r="29409" spans="1:9" x14ac:dyDescent="0.3">
      <c r="A29409" t="s">
        <v>29410</v>
      </c>
      <c r="B29409">
        <v>62</v>
      </c>
      <c r="C29409">
        <v>0</v>
      </c>
      <c r="D29409" s="7">
        <v>-1.5075628035623658</v>
      </c>
      <c r="E29409">
        <v>2</v>
      </c>
      <c r="F29409">
        <v>0</v>
      </c>
      <c r="G29409" s="9">
        <f>(Logistic_Reg!$C$5+Logistic_Reg!$C$6*CN_Mobiles!B29409+Logistic_Reg!$C$7*CN_Mobiles!C29409+Logistic_Reg!$C$8*CN_Mobiles!D29409+Logistic_Reg!$C$9*CN_Mobiles!E29409)/(1+EXP(Logistic_Reg!$C$5+Logistic_Reg!$C$6*CN_Mobiles!B29409+Logistic_Reg!$C$7*CN_Mobiles!C29409+Logistic_Reg!$C$8*CN_Mobiles!D29409+Logistic_Reg!$C$9*CN_Mobiles!E29409))</f>
        <v>-0.71474421171622593</v>
      </c>
      <c r="H29409">
        <f t="shared" si="918"/>
        <v>0</v>
      </c>
      <c r="I29409" t="str">
        <f t="shared" si="919"/>
        <v>Yes</v>
      </c>
    </row>
    <row r="29410" spans="1:9" x14ac:dyDescent="0.3">
      <c r="A29410" t="s">
        <v>29411</v>
      </c>
      <c r="B29410">
        <v>51</v>
      </c>
      <c r="C29410">
        <v>0</v>
      </c>
      <c r="D29410" s="7">
        <v>-0.75983917588439631</v>
      </c>
      <c r="E29410">
        <v>2</v>
      </c>
      <c r="F29410">
        <v>1</v>
      </c>
      <c r="G29410" s="9">
        <f>(Logistic_Reg!$C$5+Logistic_Reg!$C$6*CN_Mobiles!B29410+Logistic_Reg!$C$7*CN_Mobiles!C29410+Logistic_Reg!$C$8*CN_Mobiles!D29410+Logistic_Reg!$C$9*CN_Mobiles!E29410)/(1+EXP(Logistic_Reg!$C$5+Logistic_Reg!$C$6*CN_Mobiles!B29410+Logistic_Reg!$C$7*CN_Mobiles!C29410+Logistic_Reg!$C$8*CN_Mobiles!D29410+Logistic_Reg!$C$9*CN_Mobiles!E29410))</f>
        <v>-0.33677085975872656</v>
      </c>
      <c r="H29410">
        <f t="shared" si="918"/>
        <v>0</v>
      </c>
      <c r="I29410" t="str">
        <f t="shared" si="919"/>
        <v>No</v>
      </c>
    </row>
    <row r="29411" spans="1:9" x14ac:dyDescent="0.3">
      <c r="A29411" t="s">
        <v>29412</v>
      </c>
      <c r="B29411">
        <v>58</v>
      </c>
      <c r="C29411">
        <v>1</v>
      </c>
      <c r="D29411" s="7">
        <v>-1.5475416519037424</v>
      </c>
      <c r="E29411">
        <v>1</v>
      </c>
      <c r="F29411">
        <v>1</v>
      </c>
      <c r="G29411" s="9">
        <f>(Logistic_Reg!$C$5+Logistic_Reg!$C$6*CN_Mobiles!B29411+Logistic_Reg!$C$7*CN_Mobiles!C29411+Logistic_Reg!$C$8*CN_Mobiles!D29411+Logistic_Reg!$C$9*CN_Mobiles!E29411)/(1+EXP(Logistic_Reg!$C$5+Logistic_Reg!$C$6*CN_Mobiles!B29411+Logistic_Reg!$C$7*CN_Mobiles!C29411+Logistic_Reg!$C$8*CN_Mobiles!D29411+Logistic_Reg!$C$9*CN_Mobiles!E29411))</f>
        <v>-1.4162719337044984</v>
      </c>
      <c r="H29411">
        <f t="shared" si="918"/>
        <v>0</v>
      </c>
      <c r="I29411" t="str">
        <f t="shared" si="919"/>
        <v>No</v>
      </c>
    </row>
    <row r="29412" spans="1:9" x14ac:dyDescent="0.3">
      <c r="A29412" t="s">
        <v>29413</v>
      </c>
      <c r="B29412">
        <v>35</v>
      </c>
      <c r="C29412">
        <v>1</v>
      </c>
      <c r="D29412" s="7">
        <v>-0.73697345232108735</v>
      </c>
      <c r="E29412">
        <v>3</v>
      </c>
      <c r="F29412">
        <v>1</v>
      </c>
      <c r="G29412" s="9">
        <f>(Logistic_Reg!$C$5+Logistic_Reg!$C$6*CN_Mobiles!B29412+Logistic_Reg!$C$7*CN_Mobiles!C29412+Logistic_Reg!$C$8*CN_Mobiles!D29412+Logistic_Reg!$C$9*CN_Mobiles!E29412)/(1+EXP(Logistic_Reg!$C$5+Logistic_Reg!$C$6*CN_Mobiles!B29412+Logistic_Reg!$C$7*CN_Mobiles!C29412+Logistic_Reg!$C$8*CN_Mobiles!D29412+Logistic_Reg!$C$9*CN_Mobiles!E29412))</f>
        <v>0.25554470929615297</v>
      </c>
      <c r="H29412">
        <f t="shared" si="918"/>
        <v>1</v>
      </c>
      <c r="I29412" t="str">
        <f t="shared" si="919"/>
        <v>Yes</v>
      </c>
    </row>
    <row r="29413" spans="1:9" x14ac:dyDescent="0.3">
      <c r="A29413" t="s">
        <v>29414</v>
      </c>
      <c r="B29413">
        <v>38</v>
      </c>
      <c r="C29413">
        <v>1</v>
      </c>
      <c r="D29413" s="7">
        <v>-0.12092380319133694</v>
      </c>
      <c r="E29413">
        <v>3</v>
      </c>
      <c r="F29413">
        <v>1</v>
      </c>
      <c r="G29413" s="9">
        <f>(Logistic_Reg!$C$5+Logistic_Reg!$C$6*CN_Mobiles!B29413+Logistic_Reg!$C$7*CN_Mobiles!C29413+Logistic_Reg!$C$8*CN_Mobiles!D29413+Logistic_Reg!$C$9*CN_Mobiles!E29413)/(1+EXP(Logistic_Reg!$C$5+Logistic_Reg!$C$6*CN_Mobiles!B29413+Logistic_Reg!$C$7*CN_Mobiles!C29413+Logistic_Reg!$C$8*CN_Mobiles!D29413+Logistic_Reg!$C$9*CN_Mobiles!E29413))</f>
        <v>0.2742887649935758</v>
      </c>
      <c r="H29413">
        <f t="shared" si="918"/>
        <v>1</v>
      </c>
      <c r="I29413" t="str">
        <f t="shared" si="919"/>
        <v>Yes</v>
      </c>
    </row>
    <row r="29414" spans="1:9" x14ac:dyDescent="0.3">
      <c r="A29414" t="s">
        <v>29415</v>
      </c>
      <c r="B29414">
        <v>41</v>
      </c>
      <c r="C29414">
        <v>1</v>
      </c>
      <c r="D29414" s="7">
        <v>6.3053314907212318E-3</v>
      </c>
      <c r="E29414">
        <v>3</v>
      </c>
      <c r="F29414">
        <v>1</v>
      </c>
      <c r="G29414" s="9">
        <f>(Logistic_Reg!$C$5+Logistic_Reg!$C$6*CN_Mobiles!B29414+Logistic_Reg!$C$7*CN_Mobiles!C29414+Logistic_Reg!$C$8*CN_Mobiles!D29414+Logistic_Reg!$C$9*CN_Mobiles!E29414)/(1+EXP(Logistic_Reg!$C$5+Logistic_Reg!$C$6*CN_Mobiles!B29414+Logistic_Reg!$C$7*CN_Mobiles!C29414+Logistic_Reg!$C$8*CN_Mobiles!D29414+Logistic_Reg!$C$9*CN_Mobiles!E29414))</f>
        <v>0.27519147879994904</v>
      </c>
      <c r="H29414">
        <f t="shared" si="918"/>
        <v>1</v>
      </c>
      <c r="I29414" t="str">
        <f t="shared" si="919"/>
        <v>Yes</v>
      </c>
    </row>
    <row r="29415" spans="1:9" x14ac:dyDescent="0.3">
      <c r="A29415" t="s">
        <v>29416</v>
      </c>
      <c r="B29415">
        <v>52</v>
      </c>
      <c r="C29415">
        <v>1</v>
      </c>
      <c r="D29415" s="7">
        <v>-1.4429155476571429</v>
      </c>
      <c r="E29415">
        <v>1</v>
      </c>
      <c r="F29415">
        <v>0</v>
      </c>
      <c r="G29415" s="9">
        <f>(Logistic_Reg!$C$5+Logistic_Reg!$C$6*CN_Mobiles!B29415+Logistic_Reg!$C$7*CN_Mobiles!C29415+Logistic_Reg!$C$8*CN_Mobiles!D29415+Logistic_Reg!$C$9*CN_Mobiles!E29415)/(1+EXP(Logistic_Reg!$C$5+Logistic_Reg!$C$6*CN_Mobiles!B29415+Logistic_Reg!$C$7*CN_Mobiles!C29415+Logistic_Reg!$C$8*CN_Mobiles!D29415+Logistic_Reg!$C$9*CN_Mobiles!E29415))</f>
        <v>-1.2961398498613079</v>
      </c>
      <c r="H29415">
        <f t="shared" si="918"/>
        <v>0</v>
      </c>
      <c r="I29415" t="str">
        <f t="shared" si="919"/>
        <v>Yes</v>
      </c>
    </row>
    <row r="29416" spans="1:9" x14ac:dyDescent="0.3">
      <c r="A29416" t="s">
        <v>29417</v>
      </c>
      <c r="B29416">
        <v>62</v>
      </c>
      <c r="C29416">
        <v>0</v>
      </c>
      <c r="D29416" s="7">
        <v>-1.189574675873085</v>
      </c>
      <c r="E29416">
        <v>4</v>
      </c>
      <c r="F29416">
        <v>1</v>
      </c>
      <c r="G29416" s="9">
        <f>(Logistic_Reg!$C$5+Logistic_Reg!$C$6*CN_Mobiles!B29416+Logistic_Reg!$C$7*CN_Mobiles!C29416+Logistic_Reg!$C$8*CN_Mobiles!D29416+Logistic_Reg!$C$9*CN_Mobiles!E29416)/(1+EXP(Logistic_Reg!$C$5+Logistic_Reg!$C$6*CN_Mobiles!B29416+Logistic_Reg!$C$7*CN_Mobiles!C29416+Logistic_Reg!$C$8*CN_Mobiles!D29416+Logistic_Reg!$C$9*CN_Mobiles!E29416))</f>
        <v>0.27387558472983514</v>
      </c>
      <c r="H29416">
        <f t="shared" si="918"/>
        <v>1</v>
      </c>
      <c r="I29416" t="str">
        <f t="shared" si="919"/>
        <v>Yes</v>
      </c>
    </row>
    <row r="29417" spans="1:9" x14ac:dyDescent="0.3">
      <c r="A29417" t="s">
        <v>29418</v>
      </c>
      <c r="B29417">
        <v>28</v>
      </c>
      <c r="C29417">
        <v>1</v>
      </c>
      <c r="D29417" s="7">
        <v>-0.35191672337422547</v>
      </c>
      <c r="E29417">
        <v>3</v>
      </c>
      <c r="F29417">
        <v>1</v>
      </c>
      <c r="G29417" s="9">
        <f>(Logistic_Reg!$C$5+Logistic_Reg!$C$6*CN_Mobiles!B29417+Logistic_Reg!$C$7*CN_Mobiles!C29417+Logistic_Reg!$C$8*CN_Mobiles!D29417+Logistic_Reg!$C$9*CN_Mobiles!E29417)/(1+EXP(Logistic_Reg!$C$5+Logistic_Reg!$C$6*CN_Mobiles!B29417+Logistic_Reg!$C$7*CN_Mobiles!C29417+Logistic_Reg!$C$8*CN_Mobiles!D29417+Logistic_Reg!$C$9*CN_Mobiles!E29417))</f>
        <v>0.27491123865140848</v>
      </c>
      <c r="H29417">
        <f t="shared" si="918"/>
        <v>1</v>
      </c>
      <c r="I29417" t="str">
        <f t="shared" si="919"/>
        <v>Yes</v>
      </c>
    </row>
    <row r="29418" spans="1:9" x14ac:dyDescent="0.3">
      <c r="A29418" t="s">
        <v>29419</v>
      </c>
      <c r="B29418">
        <v>28</v>
      </c>
      <c r="C29418">
        <v>1</v>
      </c>
      <c r="D29418" s="7">
        <v>-1.3073316293654145</v>
      </c>
      <c r="E29418">
        <v>2</v>
      </c>
      <c r="F29418">
        <v>0</v>
      </c>
      <c r="G29418" s="9">
        <f>(Logistic_Reg!$C$5+Logistic_Reg!$C$6*CN_Mobiles!B29418+Logistic_Reg!$C$7*CN_Mobiles!C29418+Logistic_Reg!$C$8*CN_Mobiles!D29418+Logistic_Reg!$C$9*CN_Mobiles!E29418)/(1+EXP(Logistic_Reg!$C$5+Logistic_Reg!$C$6*CN_Mobiles!B29418+Logistic_Reg!$C$7*CN_Mobiles!C29418+Logistic_Reg!$C$8*CN_Mobiles!D29418+Logistic_Reg!$C$9*CN_Mobiles!E29418))</f>
        <v>-0.15407747528213522</v>
      </c>
      <c r="H29418">
        <f t="shared" si="918"/>
        <v>0</v>
      </c>
      <c r="I29418" t="str">
        <f t="shared" si="919"/>
        <v>Yes</v>
      </c>
    </row>
    <row r="29419" spans="1:9" x14ac:dyDescent="0.3">
      <c r="A29419" t="s">
        <v>29420</v>
      </c>
      <c r="B29419">
        <v>45</v>
      </c>
      <c r="C29419">
        <v>0</v>
      </c>
      <c r="D29419" s="7">
        <v>2.382153376249494</v>
      </c>
      <c r="E29419">
        <v>4</v>
      </c>
      <c r="F29419">
        <v>1</v>
      </c>
      <c r="G29419" s="9">
        <f>(Logistic_Reg!$C$5+Logistic_Reg!$C$6*CN_Mobiles!B29419+Logistic_Reg!$C$7*CN_Mobiles!C29419+Logistic_Reg!$C$8*CN_Mobiles!D29419+Logistic_Reg!$C$9*CN_Mobiles!E29419)/(1+EXP(Logistic_Reg!$C$5+Logistic_Reg!$C$6*CN_Mobiles!B29419+Logistic_Reg!$C$7*CN_Mobiles!C29419+Logistic_Reg!$C$8*CN_Mobiles!D29419+Logistic_Reg!$C$9*CN_Mobiles!E29419))</f>
        <v>0.1588069470476296</v>
      </c>
      <c r="H29419">
        <f t="shared" si="918"/>
        <v>1</v>
      </c>
      <c r="I29419" t="str">
        <f t="shared" si="919"/>
        <v>Yes</v>
      </c>
    </row>
    <row r="29420" spans="1:9" x14ac:dyDescent="0.3">
      <c r="A29420" t="s">
        <v>29421</v>
      </c>
      <c r="B29420">
        <v>41</v>
      </c>
      <c r="C29420">
        <v>1</v>
      </c>
      <c r="D29420" s="7">
        <v>0.21638559440866512</v>
      </c>
      <c r="E29420">
        <v>2</v>
      </c>
      <c r="F29420">
        <v>1</v>
      </c>
      <c r="G29420" s="9">
        <f>(Logistic_Reg!$C$5+Logistic_Reg!$C$6*CN_Mobiles!B29420+Logistic_Reg!$C$7*CN_Mobiles!C29420+Logistic_Reg!$C$8*CN_Mobiles!D29420+Logistic_Reg!$C$9*CN_Mobiles!E29420)/(1+EXP(Logistic_Reg!$C$5+Logistic_Reg!$C$6*CN_Mobiles!B29420+Logistic_Reg!$C$7*CN_Mobiles!C29420+Logistic_Reg!$C$8*CN_Mobiles!D29420+Logistic_Reg!$C$9*CN_Mobiles!E29420))</f>
        <v>0.10516276077176019</v>
      </c>
      <c r="H29420">
        <f t="shared" si="918"/>
        <v>0</v>
      </c>
      <c r="I29420" t="str">
        <f t="shared" si="919"/>
        <v>No</v>
      </c>
    </row>
    <row r="29421" spans="1:9" x14ac:dyDescent="0.3">
      <c r="A29421" t="s">
        <v>29422</v>
      </c>
      <c r="B29421">
        <v>30</v>
      </c>
      <c r="C29421">
        <v>0</v>
      </c>
      <c r="D29421" s="7">
        <v>0.42628692142792823</v>
      </c>
      <c r="E29421">
        <v>1</v>
      </c>
      <c r="F29421">
        <v>0</v>
      </c>
      <c r="G29421" s="9">
        <f>(Logistic_Reg!$C$5+Logistic_Reg!$C$6*CN_Mobiles!B29421+Logistic_Reg!$C$7*CN_Mobiles!C29421+Logistic_Reg!$C$8*CN_Mobiles!D29421+Logistic_Reg!$C$9*CN_Mobiles!E29421)/(1+EXP(Logistic_Reg!$C$5+Logistic_Reg!$C$6*CN_Mobiles!B29421+Logistic_Reg!$C$7*CN_Mobiles!C29421+Logistic_Reg!$C$8*CN_Mobiles!D29421+Logistic_Reg!$C$9*CN_Mobiles!E29421))</f>
        <v>-0.50618212163643272</v>
      </c>
      <c r="H29421">
        <f t="shared" si="918"/>
        <v>0</v>
      </c>
      <c r="I29421" t="str">
        <f t="shared" si="919"/>
        <v>Yes</v>
      </c>
    </row>
    <row r="29422" spans="1:9" x14ac:dyDescent="0.3">
      <c r="A29422" t="s">
        <v>29423</v>
      </c>
      <c r="B29422">
        <v>39</v>
      </c>
      <c r="C29422">
        <v>1</v>
      </c>
      <c r="D29422" s="7">
        <v>-0.45942674130700634</v>
      </c>
      <c r="E29422">
        <v>3</v>
      </c>
      <c r="F29422">
        <v>1</v>
      </c>
      <c r="G29422" s="9">
        <f>(Logistic_Reg!$C$5+Logistic_Reg!$C$6*CN_Mobiles!B29422+Logistic_Reg!$C$7*CN_Mobiles!C29422+Logistic_Reg!$C$8*CN_Mobiles!D29422+Logistic_Reg!$C$9*CN_Mobiles!E29422)/(1+EXP(Logistic_Reg!$C$5+Logistic_Reg!$C$6*CN_Mobiles!B29422+Logistic_Reg!$C$7*CN_Mobiles!C29422+Logistic_Reg!$C$8*CN_Mobiles!D29422+Logistic_Reg!$C$9*CN_Mobiles!E29422))</f>
        <v>0.26339541564844854</v>
      </c>
      <c r="H29422">
        <f t="shared" si="918"/>
        <v>1</v>
      </c>
      <c r="I29422" t="str">
        <f t="shared" si="919"/>
        <v>Yes</v>
      </c>
    </row>
    <row r="29423" spans="1:9" x14ac:dyDescent="0.3">
      <c r="A29423" t="s">
        <v>29424</v>
      </c>
      <c r="B29423">
        <v>39</v>
      </c>
      <c r="C29423">
        <v>1</v>
      </c>
      <c r="D29423" s="7">
        <v>1.4809865047327631</v>
      </c>
      <c r="E29423">
        <v>2</v>
      </c>
      <c r="F29423">
        <v>0</v>
      </c>
      <c r="G29423" s="9">
        <f>(Logistic_Reg!$C$5+Logistic_Reg!$C$6*CN_Mobiles!B29423+Logistic_Reg!$C$7*CN_Mobiles!C29423+Logistic_Reg!$C$8*CN_Mobiles!D29423+Logistic_Reg!$C$9*CN_Mobiles!E29423)/(1+EXP(Logistic_Reg!$C$5+Logistic_Reg!$C$6*CN_Mobiles!B29423+Logistic_Reg!$C$7*CN_Mobiles!C29423+Logistic_Reg!$C$8*CN_Mobiles!D29423+Logistic_Reg!$C$9*CN_Mobiles!E29423))</f>
        <v>0.24907707274611879</v>
      </c>
      <c r="H29423">
        <f t="shared" si="918"/>
        <v>1</v>
      </c>
      <c r="I29423" t="str">
        <f t="shared" si="919"/>
        <v>No</v>
      </c>
    </row>
    <row r="29424" spans="1:9" x14ac:dyDescent="0.3">
      <c r="A29424" t="s">
        <v>29425</v>
      </c>
      <c r="B29424">
        <v>39</v>
      </c>
      <c r="C29424">
        <v>0</v>
      </c>
      <c r="D29424" s="7">
        <v>0.16860209516739139</v>
      </c>
      <c r="E29424">
        <v>3</v>
      </c>
      <c r="F29424">
        <v>0</v>
      </c>
      <c r="G29424" s="9">
        <f>(Logistic_Reg!$C$5+Logistic_Reg!$C$6*CN_Mobiles!B29424+Logistic_Reg!$C$7*CN_Mobiles!C29424+Logistic_Reg!$C$8*CN_Mobiles!D29424+Logistic_Reg!$C$9*CN_Mobiles!E29424)/(1+EXP(Logistic_Reg!$C$5+Logistic_Reg!$C$6*CN_Mobiles!B29424+Logistic_Reg!$C$7*CN_Mobiles!C29424+Logistic_Reg!$C$8*CN_Mobiles!D29424+Logistic_Reg!$C$9*CN_Mobiles!E29424))</f>
        <v>0.26637817870657188</v>
      </c>
      <c r="H29424">
        <f t="shared" si="918"/>
        <v>1</v>
      </c>
      <c r="I29424" t="str">
        <f t="shared" si="919"/>
        <v>No</v>
      </c>
    </row>
    <row r="29425" spans="1:9" x14ac:dyDescent="0.3">
      <c r="A29425" t="s">
        <v>29426</v>
      </c>
      <c r="B29425">
        <v>61</v>
      </c>
      <c r="C29425">
        <v>1</v>
      </c>
      <c r="D29425" s="7">
        <v>1.5933030454758461</v>
      </c>
      <c r="E29425">
        <v>2</v>
      </c>
      <c r="F29425">
        <v>0</v>
      </c>
      <c r="G29425" s="9">
        <f>(Logistic_Reg!$C$5+Logistic_Reg!$C$6*CN_Mobiles!B29425+Logistic_Reg!$C$7*CN_Mobiles!C29425+Logistic_Reg!$C$8*CN_Mobiles!D29425+Logistic_Reg!$C$9*CN_Mobiles!E29425)/(1+EXP(Logistic_Reg!$C$5+Logistic_Reg!$C$6*CN_Mobiles!B29425+Logistic_Reg!$C$7*CN_Mobiles!C29425+Logistic_Reg!$C$8*CN_Mobiles!D29425+Logistic_Reg!$C$9*CN_Mobiles!E29425))</f>
        <v>0.21385287784241919</v>
      </c>
      <c r="H29425">
        <f t="shared" si="918"/>
        <v>1</v>
      </c>
      <c r="I29425" t="str">
        <f t="shared" si="919"/>
        <v>No</v>
      </c>
    </row>
    <row r="29426" spans="1:9" x14ac:dyDescent="0.3">
      <c r="A29426" t="s">
        <v>29427</v>
      </c>
      <c r="B29426">
        <v>59</v>
      </c>
      <c r="C29426">
        <v>1</v>
      </c>
      <c r="D29426" s="7">
        <v>-0.48522206431786225</v>
      </c>
      <c r="E29426">
        <v>3</v>
      </c>
      <c r="F29426">
        <v>1</v>
      </c>
      <c r="G29426" s="9">
        <f>(Logistic_Reg!$C$5+Logistic_Reg!$C$6*CN_Mobiles!B29426+Logistic_Reg!$C$7*CN_Mobiles!C29426+Logistic_Reg!$C$8*CN_Mobiles!D29426+Logistic_Reg!$C$9*CN_Mobiles!E29426)/(1+EXP(Logistic_Reg!$C$5+Logistic_Reg!$C$6*CN_Mobiles!B29426+Logistic_Reg!$C$7*CN_Mobiles!C29426+Logistic_Reg!$C$8*CN_Mobiles!D29426+Logistic_Reg!$C$9*CN_Mobiles!E29426))</f>
        <v>0.23122621501616158</v>
      </c>
      <c r="H29426">
        <f t="shared" si="918"/>
        <v>1</v>
      </c>
      <c r="I29426" t="str">
        <f t="shared" si="919"/>
        <v>Yes</v>
      </c>
    </row>
    <row r="29427" spans="1:9" x14ac:dyDescent="0.3">
      <c r="A29427" t="s">
        <v>29428</v>
      </c>
      <c r="B29427">
        <v>41</v>
      </c>
      <c r="C29427">
        <v>1</v>
      </c>
      <c r="D29427" s="7">
        <v>1.16106434647902</v>
      </c>
      <c r="E29427">
        <v>4</v>
      </c>
      <c r="F29427">
        <v>1</v>
      </c>
      <c r="G29427" s="9">
        <f>(Logistic_Reg!$C$5+Logistic_Reg!$C$6*CN_Mobiles!B29427+Logistic_Reg!$C$7*CN_Mobiles!C29427+Logistic_Reg!$C$8*CN_Mobiles!D29427+Logistic_Reg!$C$9*CN_Mobiles!E29427)/(1+EXP(Logistic_Reg!$C$5+Logistic_Reg!$C$6*CN_Mobiles!B29427+Logistic_Reg!$C$7*CN_Mobiles!C29427+Logistic_Reg!$C$8*CN_Mobiles!D29427+Logistic_Reg!$C$9*CN_Mobiles!E29427))</f>
        <v>0.18236149320310169</v>
      </c>
      <c r="H29427">
        <f t="shared" si="918"/>
        <v>1</v>
      </c>
      <c r="I29427" t="str">
        <f t="shared" si="919"/>
        <v>Yes</v>
      </c>
    </row>
    <row r="29428" spans="1:9" x14ac:dyDescent="0.3">
      <c r="A29428" t="s">
        <v>29429</v>
      </c>
      <c r="B29428">
        <v>38</v>
      </c>
      <c r="C29428">
        <v>0</v>
      </c>
      <c r="D29428" s="7">
        <v>2.2736192358327756</v>
      </c>
      <c r="E29428">
        <v>3</v>
      </c>
      <c r="F29428">
        <v>1</v>
      </c>
      <c r="G29428" s="9">
        <f>(Logistic_Reg!$C$5+Logistic_Reg!$C$6*CN_Mobiles!B29428+Logistic_Reg!$C$7*CN_Mobiles!C29428+Logistic_Reg!$C$8*CN_Mobiles!D29428+Logistic_Reg!$C$9*CN_Mobiles!E29428)/(1+EXP(Logistic_Reg!$C$5+Logistic_Reg!$C$6*CN_Mobiles!B29428+Logistic_Reg!$C$7*CN_Mobiles!C29428+Logistic_Reg!$C$8*CN_Mobiles!D29428+Logistic_Reg!$C$9*CN_Mobiles!E29428))</f>
        <v>0.2482602630381068</v>
      </c>
      <c r="H29428">
        <f t="shared" si="918"/>
        <v>1</v>
      </c>
      <c r="I29428" t="str">
        <f t="shared" si="919"/>
        <v>Yes</v>
      </c>
    </row>
    <row r="29429" spans="1:9" x14ac:dyDescent="0.3">
      <c r="A29429" t="s">
        <v>29430</v>
      </c>
      <c r="B29429">
        <v>51</v>
      </c>
      <c r="C29429">
        <v>1</v>
      </c>
      <c r="D29429" s="7">
        <v>1.2581180357793285</v>
      </c>
      <c r="E29429">
        <v>4</v>
      </c>
      <c r="F29429">
        <v>1</v>
      </c>
      <c r="G29429" s="9">
        <f>(Logistic_Reg!$C$5+Logistic_Reg!$C$6*CN_Mobiles!B29429+Logistic_Reg!$C$7*CN_Mobiles!C29429+Logistic_Reg!$C$8*CN_Mobiles!D29429+Logistic_Reg!$C$9*CN_Mobiles!E29429)/(1+EXP(Logistic_Reg!$C$5+Logistic_Reg!$C$6*CN_Mobiles!B29429+Logistic_Reg!$C$7*CN_Mobiles!C29429+Logistic_Reg!$C$8*CN_Mobiles!D29429+Logistic_Reg!$C$9*CN_Mobiles!E29429))</f>
        <v>0.18948130851909722</v>
      </c>
      <c r="H29429">
        <f t="shared" si="918"/>
        <v>1</v>
      </c>
      <c r="I29429" t="str">
        <f t="shared" si="919"/>
        <v>Yes</v>
      </c>
    </row>
    <row r="29430" spans="1:9" x14ac:dyDescent="0.3">
      <c r="A29430" t="s">
        <v>29431</v>
      </c>
      <c r="B29430">
        <v>43</v>
      </c>
      <c r="C29430">
        <v>0</v>
      </c>
      <c r="D29430" s="7">
        <v>2.1438716735554575</v>
      </c>
      <c r="E29430">
        <v>2</v>
      </c>
      <c r="F29430">
        <v>1</v>
      </c>
      <c r="G29430" s="9">
        <f>(Logistic_Reg!$C$5+Logistic_Reg!$C$6*CN_Mobiles!B29430+Logistic_Reg!$C$7*CN_Mobiles!C29430+Logistic_Reg!$C$8*CN_Mobiles!D29430+Logistic_Reg!$C$9*CN_Mobiles!E29430)/(1+EXP(Logistic_Reg!$C$5+Logistic_Reg!$C$6*CN_Mobiles!B29430+Logistic_Reg!$C$7*CN_Mobiles!C29430+Logistic_Reg!$C$8*CN_Mobiles!D29430+Logistic_Reg!$C$9*CN_Mobiles!E29430))</f>
        <v>0.24954688408585088</v>
      </c>
      <c r="H29430">
        <f t="shared" si="918"/>
        <v>1</v>
      </c>
      <c r="I29430" t="str">
        <f t="shared" si="919"/>
        <v>Yes</v>
      </c>
    </row>
    <row r="29431" spans="1:9" x14ac:dyDescent="0.3">
      <c r="A29431" t="s">
        <v>29432</v>
      </c>
      <c r="B29431">
        <v>39</v>
      </c>
      <c r="C29431">
        <v>1</v>
      </c>
      <c r="D29431" s="7">
        <v>1.9464939558704444</v>
      </c>
      <c r="E29431">
        <v>4</v>
      </c>
      <c r="F29431">
        <v>1</v>
      </c>
      <c r="G29431" s="9">
        <f>(Logistic_Reg!$C$5+Logistic_Reg!$C$6*CN_Mobiles!B29431+Logistic_Reg!$C$7*CN_Mobiles!C29431+Logistic_Reg!$C$8*CN_Mobiles!D29431+Logistic_Reg!$C$9*CN_Mobiles!E29431)/(1+EXP(Logistic_Reg!$C$5+Logistic_Reg!$C$6*CN_Mobiles!B29431+Logistic_Reg!$C$7*CN_Mobiles!C29431+Logistic_Reg!$C$8*CN_Mobiles!D29431+Logistic_Reg!$C$9*CN_Mobiles!E29431))</f>
        <v>0.14801825177684383</v>
      </c>
      <c r="H29431">
        <f t="shared" si="918"/>
        <v>0</v>
      </c>
      <c r="I29431" t="str">
        <f t="shared" si="919"/>
        <v>No</v>
      </c>
    </row>
    <row r="29432" spans="1:9" x14ac:dyDescent="0.3">
      <c r="A29432" t="s">
        <v>29433</v>
      </c>
      <c r="B29432">
        <v>26</v>
      </c>
      <c r="C29432">
        <v>0</v>
      </c>
      <c r="D29432" s="7">
        <v>0.71536928718673587</v>
      </c>
      <c r="E29432">
        <v>2</v>
      </c>
      <c r="F29432">
        <v>0</v>
      </c>
      <c r="G29432" s="9">
        <f>(Logistic_Reg!$C$5+Logistic_Reg!$C$6*CN_Mobiles!B29432+Logistic_Reg!$C$7*CN_Mobiles!C29432+Logistic_Reg!$C$8*CN_Mobiles!D29432+Logistic_Reg!$C$9*CN_Mobiles!E29432)/(1+EXP(Logistic_Reg!$C$5+Logistic_Reg!$C$6*CN_Mobiles!B29432+Logistic_Reg!$C$7*CN_Mobiles!C29432+Logistic_Reg!$C$8*CN_Mobiles!D29432+Logistic_Reg!$C$9*CN_Mobiles!E29432))</f>
        <v>0.15671084990157386</v>
      </c>
      <c r="H29432">
        <f t="shared" si="918"/>
        <v>1</v>
      </c>
      <c r="I29432" t="str">
        <f t="shared" si="919"/>
        <v>No</v>
      </c>
    </row>
    <row r="29433" spans="1:9" x14ac:dyDescent="0.3">
      <c r="A29433" t="s">
        <v>29434</v>
      </c>
      <c r="B29433">
        <v>47</v>
      </c>
      <c r="C29433">
        <v>1</v>
      </c>
      <c r="D29433" s="7">
        <v>-1.2324355343272531</v>
      </c>
      <c r="E29433">
        <v>2</v>
      </c>
      <c r="F29433">
        <v>0</v>
      </c>
      <c r="G29433" s="9">
        <f>(Logistic_Reg!$C$5+Logistic_Reg!$C$6*CN_Mobiles!B29433+Logistic_Reg!$C$7*CN_Mobiles!C29433+Logistic_Reg!$C$8*CN_Mobiles!D29433+Logistic_Reg!$C$9*CN_Mobiles!E29433)/(1+EXP(Logistic_Reg!$C$5+Logistic_Reg!$C$6*CN_Mobiles!B29433+Logistic_Reg!$C$7*CN_Mobiles!C29433+Logistic_Reg!$C$8*CN_Mobiles!D29433+Logistic_Reg!$C$9*CN_Mobiles!E29433))</f>
        <v>-0.27870032281356327</v>
      </c>
      <c r="H29433">
        <f t="shared" si="918"/>
        <v>0</v>
      </c>
      <c r="I29433" t="str">
        <f t="shared" si="919"/>
        <v>Yes</v>
      </c>
    </row>
    <row r="29434" spans="1:9" x14ac:dyDescent="0.3">
      <c r="A29434" t="s">
        <v>29435</v>
      </c>
      <c r="B29434">
        <v>46</v>
      </c>
      <c r="C29434">
        <v>0</v>
      </c>
      <c r="D29434" s="7">
        <v>0.62357136401682145</v>
      </c>
      <c r="E29434">
        <v>2</v>
      </c>
      <c r="F29434">
        <v>0</v>
      </c>
      <c r="G29434" s="9">
        <f>(Logistic_Reg!$C$5+Logistic_Reg!$C$6*CN_Mobiles!B29434+Logistic_Reg!$C$7*CN_Mobiles!C29434+Logistic_Reg!$C$8*CN_Mobiles!D29434+Logistic_Reg!$C$9*CN_Mobiles!E29434)/(1+EXP(Logistic_Reg!$C$5+Logistic_Reg!$C$6*CN_Mobiles!B29434+Logistic_Reg!$C$7*CN_Mobiles!C29434+Logistic_Reg!$C$8*CN_Mobiles!D29434+Logistic_Reg!$C$9*CN_Mobiles!E29434))</f>
        <v>5.6540129524845585E-2</v>
      </c>
      <c r="H29434">
        <f t="shared" si="918"/>
        <v>0</v>
      </c>
      <c r="I29434" t="str">
        <f t="shared" si="919"/>
        <v>Yes</v>
      </c>
    </row>
    <row r="29435" spans="1:9" x14ac:dyDescent="0.3">
      <c r="A29435" t="s">
        <v>29436</v>
      </c>
      <c r="B29435">
        <v>33</v>
      </c>
      <c r="C29435">
        <v>1</v>
      </c>
      <c r="D29435" s="7">
        <v>-1.192043610560199</v>
      </c>
      <c r="E29435">
        <v>2</v>
      </c>
      <c r="F29435">
        <v>0</v>
      </c>
      <c r="G29435" s="9">
        <f>(Logistic_Reg!$C$5+Logistic_Reg!$C$6*CN_Mobiles!B29435+Logistic_Reg!$C$7*CN_Mobiles!C29435+Logistic_Reg!$C$8*CN_Mobiles!D29435+Logistic_Reg!$C$9*CN_Mobiles!E29435)/(1+EXP(Logistic_Reg!$C$5+Logistic_Reg!$C$6*CN_Mobiles!B29435+Logistic_Reg!$C$7*CN_Mobiles!C29435+Logistic_Reg!$C$8*CN_Mobiles!D29435+Logistic_Reg!$C$9*CN_Mobiles!E29435))</f>
        <v>-0.15860195868710802</v>
      </c>
      <c r="H29435">
        <f t="shared" si="918"/>
        <v>0</v>
      </c>
      <c r="I29435" t="str">
        <f t="shared" si="919"/>
        <v>Yes</v>
      </c>
    </row>
    <row r="29436" spans="1:9" x14ac:dyDescent="0.3">
      <c r="A29436" t="s">
        <v>29437</v>
      </c>
      <c r="B29436">
        <v>49</v>
      </c>
      <c r="C29436">
        <v>1</v>
      </c>
      <c r="D29436" s="7">
        <v>0.95614847816873949</v>
      </c>
      <c r="E29436">
        <v>2</v>
      </c>
      <c r="F29436">
        <v>1</v>
      </c>
      <c r="G29436" s="9">
        <f>(Logistic_Reg!$C$5+Logistic_Reg!$C$6*CN_Mobiles!B29436+Logistic_Reg!$C$7*CN_Mobiles!C29436+Logistic_Reg!$C$8*CN_Mobiles!D29436+Logistic_Reg!$C$9*CN_Mobiles!E29436)/(1+EXP(Logistic_Reg!$C$5+Logistic_Reg!$C$6*CN_Mobiles!B29436+Logistic_Reg!$C$7*CN_Mobiles!C29436+Logistic_Reg!$C$8*CN_Mobiles!D29436+Logistic_Reg!$C$9*CN_Mobiles!E29436))</f>
        <v>0.17998899647239164</v>
      </c>
      <c r="H29436">
        <f t="shared" si="918"/>
        <v>1</v>
      </c>
      <c r="I29436" t="str">
        <f t="shared" si="919"/>
        <v>Yes</v>
      </c>
    </row>
    <row r="29437" spans="1:9" x14ac:dyDescent="0.3">
      <c r="A29437" t="s">
        <v>29438</v>
      </c>
      <c r="B29437">
        <v>54</v>
      </c>
      <c r="C29437">
        <v>0</v>
      </c>
      <c r="D29437" s="7">
        <v>-0.95296811776244117</v>
      </c>
      <c r="E29437">
        <v>4</v>
      </c>
      <c r="F29437">
        <v>1</v>
      </c>
      <c r="G29437" s="9">
        <f>(Logistic_Reg!$C$5+Logistic_Reg!$C$6*CN_Mobiles!B29437+Logistic_Reg!$C$7*CN_Mobiles!C29437+Logistic_Reg!$C$8*CN_Mobiles!D29437+Logistic_Reg!$C$9*CN_Mobiles!E29437)/(1+EXP(Logistic_Reg!$C$5+Logistic_Reg!$C$6*CN_Mobiles!B29437+Logistic_Reg!$C$7*CN_Mobiles!C29437+Logistic_Reg!$C$8*CN_Mobiles!D29437+Logistic_Reg!$C$9*CN_Mobiles!E29437))</f>
        <v>0.27846329966439454</v>
      </c>
      <c r="H29437">
        <f t="shared" si="918"/>
        <v>1</v>
      </c>
      <c r="I29437" t="str">
        <f t="shared" si="919"/>
        <v>Yes</v>
      </c>
    </row>
    <row r="29438" spans="1:9" x14ac:dyDescent="0.3">
      <c r="A29438" t="s">
        <v>29439</v>
      </c>
      <c r="B29438">
        <v>39</v>
      </c>
      <c r="C29438">
        <v>1</v>
      </c>
      <c r="D29438" s="7">
        <v>-0.23318514030610418</v>
      </c>
      <c r="E29438">
        <v>3</v>
      </c>
      <c r="F29438">
        <v>1</v>
      </c>
      <c r="G29438" s="9">
        <f>(Logistic_Reg!$C$5+Logistic_Reg!$C$6*CN_Mobiles!B29438+Logistic_Reg!$C$7*CN_Mobiles!C29438+Logistic_Reg!$C$8*CN_Mobiles!D29438+Logistic_Reg!$C$9*CN_Mobiles!E29438)/(1+EXP(Logistic_Reg!$C$5+Logistic_Reg!$C$6*CN_Mobiles!B29438+Logistic_Reg!$C$7*CN_Mobiles!C29438+Logistic_Reg!$C$8*CN_Mobiles!D29438+Logistic_Reg!$C$9*CN_Mobiles!E29438))</f>
        <v>0.27101855593842894</v>
      </c>
      <c r="H29438">
        <f t="shared" si="918"/>
        <v>1</v>
      </c>
      <c r="I29438" t="str">
        <f t="shared" si="919"/>
        <v>Yes</v>
      </c>
    </row>
    <row r="29439" spans="1:9" x14ac:dyDescent="0.3">
      <c r="A29439" t="s">
        <v>29440</v>
      </c>
      <c r="B29439">
        <v>27</v>
      </c>
      <c r="C29439">
        <v>0</v>
      </c>
      <c r="D29439" s="7">
        <v>0.31123494572310062</v>
      </c>
      <c r="E29439">
        <v>3</v>
      </c>
      <c r="F29439">
        <v>1</v>
      </c>
      <c r="G29439" s="9">
        <f>(Logistic_Reg!$C$5+Logistic_Reg!$C$6*CN_Mobiles!B29439+Logistic_Reg!$C$7*CN_Mobiles!C29439+Logistic_Reg!$C$8*CN_Mobiles!D29439+Logistic_Reg!$C$9*CN_Mobiles!E29439)/(1+EXP(Logistic_Reg!$C$5+Logistic_Reg!$C$6*CN_Mobiles!B29439+Logistic_Reg!$C$7*CN_Mobiles!C29439+Logistic_Reg!$C$8*CN_Mobiles!D29439+Logistic_Reg!$C$9*CN_Mobiles!E29439))</f>
        <v>0.27699261710251433</v>
      </c>
      <c r="H29439">
        <f t="shared" si="918"/>
        <v>1</v>
      </c>
      <c r="I29439" t="str">
        <f t="shared" si="919"/>
        <v>Yes</v>
      </c>
    </row>
    <row r="29440" spans="1:9" x14ac:dyDescent="0.3">
      <c r="A29440" t="s">
        <v>29441</v>
      </c>
      <c r="B29440">
        <v>28</v>
      </c>
      <c r="C29440">
        <v>1</v>
      </c>
      <c r="D29440" s="7">
        <v>-1.3321504192270877</v>
      </c>
      <c r="E29440">
        <v>3</v>
      </c>
      <c r="F29440">
        <v>1</v>
      </c>
      <c r="G29440" s="9">
        <f>(Logistic_Reg!$C$5+Logistic_Reg!$C$6*CN_Mobiles!B29440+Logistic_Reg!$C$7*CN_Mobiles!C29440+Logistic_Reg!$C$8*CN_Mobiles!D29440+Logistic_Reg!$C$9*CN_Mobiles!E29440)/(1+EXP(Logistic_Reg!$C$5+Logistic_Reg!$C$6*CN_Mobiles!B29440+Logistic_Reg!$C$7*CN_Mobiles!C29440+Logistic_Reg!$C$8*CN_Mobiles!D29440+Logistic_Reg!$C$9*CN_Mobiles!E29440))</f>
        <v>0.22887439196581125</v>
      </c>
      <c r="H29440">
        <f t="shared" si="918"/>
        <v>1</v>
      </c>
      <c r="I29440" t="str">
        <f t="shared" si="919"/>
        <v>Yes</v>
      </c>
    </row>
    <row r="29441" spans="1:9" x14ac:dyDescent="0.3">
      <c r="A29441" t="s">
        <v>29442</v>
      </c>
      <c r="B29441">
        <v>48</v>
      </c>
      <c r="C29441">
        <v>1</v>
      </c>
      <c r="D29441" s="7">
        <v>-1.4228994734589919</v>
      </c>
      <c r="E29441">
        <v>2</v>
      </c>
      <c r="F29441">
        <v>1</v>
      </c>
      <c r="G29441" s="9">
        <f>(Logistic_Reg!$C$5+Logistic_Reg!$C$6*CN_Mobiles!B29441+Logistic_Reg!$C$7*CN_Mobiles!C29441+Logistic_Reg!$C$8*CN_Mobiles!D29441+Logistic_Reg!$C$9*CN_Mobiles!E29441)/(1+EXP(Logistic_Reg!$C$5+Logistic_Reg!$C$6*CN_Mobiles!B29441+Logistic_Reg!$C$7*CN_Mobiles!C29441+Logistic_Reg!$C$8*CN_Mobiles!D29441+Logistic_Reg!$C$9*CN_Mobiles!E29441))</f>
        <v>-0.34808674422783575</v>
      </c>
      <c r="H29441">
        <f t="shared" si="918"/>
        <v>0</v>
      </c>
      <c r="I29441" t="str">
        <f t="shared" si="919"/>
        <v>No</v>
      </c>
    </row>
    <row r="29442" spans="1:9" x14ac:dyDescent="0.3">
      <c r="A29442" t="s">
        <v>29443</v>
      </c>
      <c r="B29442">
        <v>46</v>
      </c>
      <c r="C29442">
        <v>0</v>
      </c>
      <c r="D29442" s="7">
        <v>1.5854698409750962</v>
      </c>
      <c r="E29442">
        <v>3</v>
      </c>
      <c r="F29442">
        <v>1</v>
      </c>
      <c r="G29442" s="9">
        <f>(Logistic_Reg!$C$5+Logistic_Reg!$C$6*CN_Mobiles!B29442+Logistic_Reg!$C$7*CN_Mobiles!C29442+Logistic_Reg!$C$8*CN_Mobiles!D29442+Logistic_Reg!$C$9*CN_Mobiles!E29442)/(1+EXP(Logistic_Reg!$C$5+Logistic_Reg!$C$6*CN_Mobiles!B29442+Logistic_Reg!$C$7*CN_Mobiles!C29442+Logistic_Reg!$C$8*CN_Mobiles!D29442+Logistic_Reg!$C$9*CN_Mobiles!E29442))</f>
        <v>0.27367060174751007</v>
      </c>
      <c r="H29442">
        <f t="shared" si="918"/>
        <v>1</v>
      </c>
      <c r="I29442" t="str">
        <f t="shared" si="919"/>
        <v>Yes</v>
      </c>
    </row>
    <row r="29443" spans="1:9" x14ac:dyDescent="0.3">
      <c r="A29443" t="s">
        <v>29444</v>
      </c>
      <c r="B29443">
        <v>62</v>
      </c>
      <c r="C29443">
        <v>0</v>
      </c>
      <c r="D29443" s="7">
        <v>0.32378139793803329</v>
      </c>
      <c r="E29443">
        <v>4</v>
      </c>
      <c r="F29443">
        <v>1</v>
      </c>
      <c r="G29443" s="9">
        <f>(Logistic_Reg!$C$5+Logistic_Reg!$C$6*CN_Mobiles!B29443+Logistic_Reg!$C$7*CN_Mobiles!C29443+Logistic_Reg!$C$8*CN_Mobiles!D29443+Logistic_Reg!$C$9*CN_Mobiles!E29443)/(1+EXP(Logistic_Reg!$C$5+Logistic_Reg!$C$6*CN_Mobiles!B29443+Logistic_Reg!$C$7*CN_Mobiles!C29443+Logistic_Reg!$C$8*CN_Mobiles!D29443+Logistic_Reg!$C$9*CN_Mobiles!E29443))</f>
        <v>0.26012489085084539</v>
      </c>
      <c r="H29443">
        <f t="shared" ref="H29443:H29506" si="920">IF(G29443&gt;=0.15,1,0)</f>
        <v>1</v>
      </c>
      <c r="I29443" t="str">
        <f t="shared" ref="I29443:I29506" si="921">IF(H29443=F29443,"Yes","No")</f>
        <v>Yes</v>
      </c>
    </row>
    <row r="29444" spans="1:9" x14ac:dyDescent="0.3">
      <c r="A29444" t="s">
        <v>29445</v>
      </c>
      <c r="B29444">
        <v>43</v>
      </c>
      <c r="C29444">
        <v>1</v>
      </c>
      <c r="D29444" s="7">
        <v>2.5111851949320894</v>
      </c>
      <c r="E29444">
        <v>3</v>
      </c>
      <c r="F29444">
        <v>1</v>
      </c>
      <c r="G29444" s="9">
        <f>(Logistic_Reg!$C$5+Logistic_Reg!$C$6*CN_Mobiles!B29444+Logistic_Reg!$C$7*CN_Mobiles!C29444+Logistic_Reg!$C$8*CN_Mobiles!D29444+Logistic_Reg!$C$9*CN_Mobiles!E29444)/(1+EXP(Logistic_Reg!$C$5+Logistic_Reg!$C$6*CN_Mobiles!B29444+Logistic_Reg!$C$7*CN_Mobiles!C29444+Logistic_Reg!$C$8*CN_Mobiles!D29444+Logistic_Reg!$C$9*CN_Mobiles!E29444))</f>
        <v>0.22232052263683816</v>
      </c>
      <c r="H29444">
        <f t="shared" si="920"/>
        <v>1</v>
      </c>
      <c r="I29444" t="str">
        <f t="shared" si="921"/>
        <v>Yes</v>
      </c>
    </row>
    <row r="29445" spans="1:9" x14ac:dyDescent="0.3">
      <c r="A29445" t="s">
        <v>29446</v>
      </c>
      <c r="B29445">
        <v>56</v>
      </c>
      <c r="C29445">
        <v>1</v>
      </c>
      <c r="D29445" s="7">
        <v>1.8417707693809442</v>
      </c>
      <c r="E29445">
        <v>4</v>
      </c>
      <c r="F29445">
        <v>1</v>
      </c>
      <c r="G29445" s="9">
        <f>(Logistic_Reg!$C$5+Logistic_Reg!$C$6*CN_Mobiles!B29445+Logistic_Reg!$C$7*CN_Mobiles!C29445+Logistic_Reg!$C$8*CN_Mobiles!D29445+Logistic_Reg!$C$9*CN_Mobiles!E29445)/(1+EXP(Logistic_Reg!$C$5+Logistic_Reg!$C$6*CN_Mobiles!B29445+Logistic_Reg!$C$7*CN_Mobiles!C29445+Logistic_Reg!$C$8*CN_Mobiles!D29445+Logistic_Reg!$C$9*CN_Mobiles!E29445))</f>
        <v>0.17033206430646405</v>
      </c>
      <c r="H29445">
        <f t="shared" si="920"/>
        <v>1</v>
      </c>
      <c r="I29445" t="str">
        <f t="shared" si="921"/>
        <v>Yes</v>
      </c>
    </row>
    <row r="29446" spans="1:9" x14ac:dyDescent="0.3">
      <c r="A29446" t="s">
        <v>29447</v>
      </c>
      <c r="B29446">
        <v>28</v>
      </c>
      <c r="C29446">
        <v>1</v>
      </c>
      <c r="D29446" s="7">
        <v>-1.1120535531298121</v>
      </c>
      <c r="E29446">
        <v>3</v>
      </c>
      <c r="F29446">
        <v>1</v>
      </c>
      <c r="G29446" s="9">
        <f>(Logistic_Reg!$C$5+Logistic_Reg!$C$6*CN_Mobiles!B29446+Logistic_Reg!$C$7*CN_Mobiles!C29446+Logistic_Reg!$C$8*CN_Mobiles!D29446+Logistic_Reg!$C$9*CN_Mobiles!E29446)/(1+EXP(Logistic_Reg!$C$5+Logistic_Reg!$C$6*CN_Mobiles!B29446+Logistic_Reg!$C$7*CN_Mobiles!C29446+Logistic_Reg!$C$8*CN_Mobiles!D29446+Logistic_Reg!$C$9*CN_Mobiles!E29446))</f>
        <v>0.24461818362924415</v>
      </c>
      <c r="H29446">
        <f t="shared" si="920"/>
        <v>1</v>
      </c>
      <c r="I29446" t="str">
        <f t="shared" si="921"/>
        <v>Yes</v>
      </c>
    </row>
    <row r="29447" spans="1:9" x14ac:dyDescent="0.3">
      <c r="A29447" t="s">
        <v>29448</v>
      </c>
      <c r="B29447">
        <v>52</v>
      </c>
      <c r="C29447">
        <v>0</v>
      </c>
      <c r="D29447" s="7">
        <v>6.5839589269816243E-2</v>
      </c>
      <c r="E29447">
        <v>1</v>
      </c>
      <c r="F29447">
        <v>0</v>
      </c>
      <c r="G29447" s="9">
        <f>(Logistic_Reg!$C$5+Logistic_Reg!$C$6*CN_Mobiles!B29447+Logistic_Reg!$C$7*CN_Mobiles!C29447+Logistic_Reg!$C$8*CN_Mobiles!D29447+Logistic_Reg!$C$9*CN_Mobiles!E29447)/(1+EXP(Logistic_Reg!$C$5+Logistic_Reg!$C$6*CN_Mobiles!B29447+Logistic_Reg!$C$7*CN_Mobiles!C29447+Logistic_Reg!$C$8*CN_Mobiles!D29447+Logistic_Reg!$C$9*CN_Mobiles!E29447))</f>
        <v>-0.87568434360963532</v>
      </c>
      <c r="H29447">
        <f t="shared" si="920"/>
        <v>0</v>
      </c>
      <c r="I29447" t="str">
        <f t="shared" si="921"/>
        <v>Yes</v>
      </c>
    </row>
    <row r="29448" spans="1:9" x14ac:dyDescent="0.3">
      <c r="A29448" t="s">
        <v>29449</v>
      </c>
      <c r="B29448">
        <v>30</v>
      </c>
      <c r="C29448">
        <v>0</v>
      </c>
      <c r="D29448" s="7">
        <v>-0.20617153032550817</v>
      </c>
      <c r="E29448">
        <v>3</v>
      </c>
      <c r="F29448">
        <v>1</v>
      </c>
      <c r="G29448" s="9">
        <f>(Logistic_Reg!$C$5+Logistic_Reg!$C$6*CN_Mobiles!B29448+Logistic_Reg!$C$7*CN_Mobiles!C29448+Logistic_Reg!$C$8*CN_Mobiles!D29448+Logistic_Reg!$C$9*CN_Mobiles!E29448)/(1+EXP(Logistic_Reg!$C$5+Logistic_Reg!$C$6*CN_Mobiles!B29448+Logistic_Reg!$C$7*CN_Mobiles!C29448+Logistic_Reg!$C$8*CN_Mobiles!D29448+Logistic_Reg!$C$9*CN_Mobiles!E29448))</f>
        <v>0.26091105215854982</v>
      </c>
      <c r="H29448">
        <f t="shared" si="920"/>
        <v>1</v>
      </c>
      <c r="I29448" t="str">
        <f t="shared" si="921"/>
        <v>Yes</v>
      </c>
    </row>
    <row r="29449" spans="1:9" x14ac:dyDescent="0.3">
      <c r="A29449" t="s">
        <v>29450</v>
      </c>
      <c r="B29449">
        <v>47</v>
      </c>
      <c r="C29449">
        <v>1</v>
      </c>
      <c r="D29449" s="7">
        <v>-0.90717575628733638</v>
      </c>
      <c r="E29449">
        <v>3</v>
      </c>
      <c r="F29449">
        <v>1</v>
      </c>
      <c r="G29449" s="9">
        <f>(Logistic_Reg!$C$5+Logistic_Reg!$C$6*CN_Mobiles!B29449+Logistic_Reg!$C$7*CN_Mobiles!C29449+Logistic_Reg!$C$8*CN_Mobiles!D29449+Logistic_Reg!$C$9*CN_Mobiles!E29449)/(1+EXP(Logistic_Reg!$C$5+Logistic_Reg!$C$6*CN_Mobiles!B29449+Logistic_Reg!$C$7*CN_Mobiles!C29449+Logistic_Reg!$C$8*CN_Mobiles!D29449+Logistic_Reg!$C$9*CN_Mobiles!E29449))</f>
        <v>0.22264174112371996</v>
      </c>
      <c r="H29449">
        <f t="shared" si="920"/>
        <v>1</v>
      </c>
      <c r="I29449" t="str">
        <f t="shared" si="921"/>
        <v>Yes</v>
      </c>
    </row>
    <row r="29450" spans="1:9" x14ac:dyDescent="0.3">
      <c r="A29450" t="s">
        <v>29451</v>
      </c>
      <c r="B29450">
        <v>27</v>
      </c>
      <c r="C29450">
        <v>0</v>
      </c>
      <c r="D29450" s="7">
        <v>0.72447598228554255</v>
      </c>
      <c r="E29450">
        <v>2</v>
      </c>
      <c r="F29450">
        <v>1</v>
      </c>
      <c r="G29450" s="9">
        <f>(Logistic_Reg!$C$5+Logistic_Reg!$C$6*CN_Mobiles!B29450+Logistic_Reg!$C$7*CN_Mobiles!C29450+Logistic_Reg!$C$8*CN_Mobiles!D29450+Logistic_Reg!$C$9*CN_Mobiles!E29450)/(1+EXP(Logistic_Reg!$C$5+Logistic_Reg!$C$6*CN_Mobiles!B29450+Logistic_Reg!$C$7*CN_Mobiles!C29450+Logistic_Reg!$C$8*CN_Mobiles!D29450+Logistic_Reg!$C$9*CN_Mobiles!E29450))</f>
        <v>0.15438171328513367</v>
      </c>
      <c r="H29450">
        <f t="shared" si="920"/>
        <v>1</v>
      </c>
      <c r="I29450" t="str">
        <f t="shared" si="921"/>
        <v>Yes</v>
      </c>
    </row>
    <row r="29451" spans="1:9" x14ac:dyDescent="0.3">
      <c r="A29451" t="s">
        <v>29452</v>
      </c>
      <c r="B29451">
        <v>54</v>
      </c>
      <c r="C29451">
        <v>1</v>
      </c>
      <c r="D29451" s="7">
        <v>0.23166177086517151</v>
      </c>
      <c r="E29451">
        <v>3</v>
      </c>
      <c r="F29451">
        <v>1</v>
      </c>
      <c r="G29451" s="9">
        <f>(Logistic_Reg!$C$5+Logistic_Reg!$C$6*CN_Mobiles!B29451+Logistic_Reg!$C$7*CN_Mobiles!C29451+Logistic_Reg!$C$8*CN_Mobiles!D29451+Logistic_Reg!$C$9*CN_Mobiles!E29451)/(1+EXP(Logistic_Reg!$C$5+Logistic_Reg!$C$6*CN_Mobiles!B29451+Logistic_Reg!$C$7*CN_Mobiles!C29451+Logistic_Reg!$C$8*CN_Mobiles!D29451+Logistic_Reg!$C$9*CN_Mobiles!E29451))</f>
        <v>0.27278677533931361</v>
      </c>
      <c r="H29451">
        <f t="shared" si="920"/>
        <v>1</v>
      </c>
      <c r="I29451" t="str">
        <f t="shared" si="921"/>
        <v>Yes</v>
      </c>
    </row>
    <row r="29452" spans="1:9" x14ac:dyDescent="0.3">
      <c r="A29452" t="s">
        <v>29453</v>
      </c>
      <c r="B29452">
        <v>47</v>
      </c>
      <c r="C29452">
        <v>1</v>
      </c>
      <c r="D29452" s="7">
        <v>-1.4760491460872924</v>
      </c>
      <c r="E29452">
        <v>2</v>
      </c>
      <c r="F29452">
        <v>0</v>
      </c>
      <c r="G29452" s="9">
        <f>(Logistic_Reg!$C$5+Logistic_Reg!$C$6*CN_Mobiles!B29452+Logistic_Reg!$C$7*CN_Mobiles!C29452+Logistic_Reg!$C$8*CN_Mobiles!D29452+Logistic_Reg!$C$9*CN_Mobiles!E29452)/(1+EXP(Logistic_Reg!$C$5+Logistic_Reg!$C$6*CN_Mobiles!B29452+Logistic_Reg!$C$7*CN_Mobiles!C29452+Logistic_Reg!$C$8*CN_Mobiles!D29452+Logistic_Reg!$C$9*CN_Mobiles!E29452))</f>
        <v>-0.35692820328183605</v>
      </c>
      <c r="H29452">
        <f t="shared" si="920"/>
        <v>0</v>
      </c>
      <c r="I29452" t="str">
        <f t="shared" si="921"/>
        <v>Yes</v>
      </c>
    </row>
    <row r="29453" spans="1:9" x14ac:dyDescent="0.3">
      <c r="A29453" t="s">
        <v>29454</v>
      </c>
      <c r="B29453">
        <v>46</v>
      </c>
      <c r="C29453">
        <v>0</v>
      </c>
      <c r="D29453" s="7">
        <v>0.17007926811820112</v>
      </c>
      <c r="E29453">
        <v>2</v>
      </c>
      <c r="F29453">
        <v>0</v>
      </c>
      <c r="G29453" s="9">
        <f>(Logistic_Reg!$C$5+Logistic_Reg!$C$6*CN_Mobiles!B29453+Logistic_Reg!$C$7*CN_Mobiles!C29453+Logistic_Reg!$C$8*CN_Mobiles!D29453+Logistic_Reg!$C$9*CN_Mobiles!E29453)/(1+EXP(Logistic_Reg!$C$5+Logistic_Reg!$C$6*CN_Mobiles!B29453+Logistic_Reg!$C$7*CN_Mobiles!C29453+Logistic_Reg!$C$8*CN_Mobiles!D29453+Logistic_Reg!$C$9*CN_Mobiles!E29453))</f>
        <v>-3.9216051868285577E-2</v>
      </c>
      <c r="H29453">
        <f t="shared" si="920"/>
        <v>0</v>
      </c>
      <c r="I29453" t="str">
        <f t="shared" si="921"/>
        <v>Yes</v>
      </c>
    </row>
    <row r="29454" spans="1:9" x14ac:dyDescent="0.3">
      <c r="A29454" t="s">
        <v>29455</v>
      </c>
      <c r="B29454">
        <v>55</v>
      </c>
      <c r="C29454">
        <v>0</v>
      </c>
      <c r="D29454" s="7">
        <v>-0.39640894422381096</v>
      </c>
      <c r="E29454">
        <v>3</v>
      </c>
      <c r="F29454">
        <v>1</v>
      </c>
      <c r="G29454" s="9">
        <f>(Logistic_Reg!$C$5+Logistic_Reg!$C$6*CN_Mobiles!B29454+Logistic_Reg!$C$7*CN_Mobiles!C29454+Logistic_Reg!$C$8*CN_Mobiles!D29454+Logistic_Reg!$C$9*CN_Mobiles!E29454)/(1+EXP(Logistic_Reg!$C$5+Logistic_Reg!$C$6*CN_Mobiles!B29454+Logistic_Reg!$C$7*CN_Mobiles!C29454+Logistic_Reg!$C$8*CN_Mobiles!D29454+Logistic_Reg!$C$9*CN_Mobiles!E29454))</f>
        <v>0.19899013023982687</v>
      </c>
      <c r="H29454">
        <f t="shared" si="920"/>
        <v>1</v>
      </c>
      <c r="I29454" t="str">
        <f t="shared" si="921"/>
        <v>Yes</v>
      </c>
    </row>
    <row r="29455" spans="1:9" x14ac:dyDescent="0.3">
      <c r="A29455" t="s">
        <v>29456</v>
      </c>
      <c r="B29455">
        <v>30</v>
      </c>
      <c r="C29455">
        <v>0</v>
      </c>
      <c r="D29455" s="7">
        <v>-7.6037542649976059E-2</v>
      </c>
      <c r="E29455">
        <v>2</v>
      </c>
      <c r="F29455">
        <v>0</v>
      </c>
      <c r="G29455" s="9">
        <f>(Logistic_Reg!$C$5+Logistic_Reg!$C$6*CN_Mobiles!B29455+Logistic_Reg!$C$7*CN_Mobiles!C29455+Logistic_Reg!$C$8*CN_Mobiles!D29455+Logistic_Reg!$C$9*CN_Mobiles!E29455)/(1+EXP(Logistic_Reg!$C$5+Logistic_Reg!$C$6*CN_Mobiles!B29455+Logistic_Reg!$C$7*CN_Mobiles!C29455+Logistic_Reg!$C$8*CN_Mobiles!D29455+Logistic_Reg!$C$9*CN_Mobiles!E29455))</f>
        <v>1.1956519463356447E-4</v>
      </c>
      <c r="H29455">
        <f t="shared" si="920"/>
        <v>0</v>
      </c>
      <c r="I29455" t="str">
        <f t="shared" si="921"/>
        <v>Yes</v>
      </c>
    </row>
    <row r="29456" spans="1:9" x14ac:dyDescent="0.3">
      <c r="A29456" t="s">
        <v>29457</v>
      </c>
      <c r="B29456">
        <v>26</v>
      </c>
      <c r="C29456">
        <v>0</v>
      </c>
      <c r="D29456" s="7">
        <v>0.19255666270990571</v>
      </c>
      <c r="E29456">
        <v>2</v>
      </c>
      <c r="F29456">
        <v>1</v>
      </c>
      <c r="G29456" s="9">
        <f>(Logistic_Reg!$C$5+Logistic_Reg!$C$6*CN_Mobiles!B29456+Logistic_Reg!$C$7*CN_Mobiles!C29456+Logistic_Reg!$C$8*CN_Mobiles!D29456+Logistic_Reg!$C$9*CN_Mobiles!E29456)/(1+EXP(Logistic_Reg!$C$5+Logistic_Reg!$C$6*CN_Mobiles!B29456+Logistic_Reg!$C$7*CN_Mobiles!C29456+Logistic_Reg!$C$8*CN_Mobiles!D29456+Logistic_Reg!$C$9*CN_Mobiles!E29456))</f>
        <v>7.4365349812448578E-2</v>
      </c>
      <c r="H29456">
        <f t="shared" si="920"/>
        <v>0</v>
      </c>
      <c r="I29456" t="str">
        <f t="shared" si="921"/>
        <v>No</v>
      </c>
    </row>
    <row r="29457" spans="1:9" x14ac:dyDescent="0.3">
      <c r="A29457" t="s">
        <v>29458</v>
      </c>
      <c r="B29457">
        <v>25</v>
      </c>
      <c r="C29457">
        <v>0</v>
      </c>
      <c r="D29457" s="7">
        <v>0.10753546080916999</v>
      </c>
      <c r="E29457">
        <v>2</v>
      </c>
      <c r="F29457">
        <v>1</v>
      </c>
      <c r="G29457" s="9">
        <f>(Logistic_Reg!$C$5+Logistic_Reg!$C$6*CN_Mobiles!B29457+Logistic_Reg!$C$7*CN_Mobiles!C29457+Logistic_Reg!$C$8*CN_Mobiles!D29457+Logistic_Reg!$C$9*CN_Mobiles!E29457)/(1+EXP(Logistic_Reg!$C$5+Logistic_Reg!$C$6*CN_Mobiles!B29457+Logistic_Reg!$C$7*CN_Mobiles!C29457+Logistic_Reg!$C$8*CN_Mobiles!D29457+Logistic_Reg!$C$9*CN_Mobiles!E29457))</f>
        <v>6.3576804842523579E-2</v>
      </c>
      <c r="H29457">
        <f t="shared" si="920"/>
        <v>0</v>
      </c>
      <c r="I29457" t="str">
        <f t="shared" si="921"/>
        <v>No</v>
      </c>
    </row>
    <row r="29458" spans="1:9" x14ac:dyDescent="0.3">
      <c r="A29458" t="s">
        <v>29459</v>
      </c>
      <c r="B29458">
        <v>31</v>
      </c>
      <c r="C29458">
        <v>0</v>
      </c>
      <c r="D29458" s="7">
        <v>3.9509362136309144E-2</v>
      </c>
      <c r="E29458">
        <v>3</v>
      </c>
      <c r="F29458">
        <v>0</v>
      </c>
      <c r="G29458" s="9">
        <f>(Logistic_Reg!$C$5+Logistic_Reg!$C$6*CN_Mobiles!B29458+Logistic_Reg!$C$7*CN_Mobiles!C29458+Logistic_Reg!$C$8*CN_Mobiles!D29458+Logistic_Reg!$C$9*CN_Mobiles!E29458)/(1+EXP(Logistic_Reg!$C$5+Logistic_Reg!$C$6*CN_Mobiles!B29458+Logistic_Reg!$C$7*CN_Mobiles!C29458+Logistic_Reg!$C$8*CN_Mobiles!D29458+Logistic_Reg!$C$9*CN_Mobiles!E29458))</f>
        <v>0.26909851976583465</v>
      </c>
      <c r="H29458">
        <f t="shared" si="920"/>
        <v>1</v>
      </c>
      <c r="I29458" t="str">
        <f t="shared" si="921"/>
        <v>No</v>
      </c>
    </row>
    <row r="29459" spans="1:9" x14ac:dyDescent="0.3">
      <c r="A29459" t="s">
        <v>29460</v>
      </c>
      <c r="B29459">
        <v>49</v>
      </c>
      <c r="C29459">
        <v>1</v>
      </c>
      <c r="D29459" s="7">
        <v>-1.4063440956842581</v>
      </c>
      <c r="E29459">
        <v>3</v>
      </c>
      <c r="F29459">
        <v>0</v>
      </c>
      <c r="G29459" s="9">
        <f>(Logistic_Reg!$C$5+Logistic_Reg!$C$6*CN_Mobiles!B29459+Logistic_Reg!$C$7*CN_Mobiles!C29459+Logistic_Reg!$C$8*CN_Mobiles!D29459+Logistic_Reg!$C$9*CN_Mobiles!E29459)/(1+EXP(Logistic_Reg!$C$5+Logistic_Reg!$C$6*CN_Mobiles!B29459+Logistic_Reg!$C$7*CN_Mobiles!C29459+Logistic_Reg!$C$8*CN_Mobiles!D29459+Logistic_Reg!$C$9*CN_Mobiles!E29459))</f>
        <v>0.16357998129893503</v>
      </c>
      <c r="H29459">
        <f t="shared" si="920"/>
        <v>1</v>
      </c>
      <c r="I29459" t="str">
        <f t="shared" si="921"/>
        <v>No</v>
      </c>
    </row>
    <row r="29460" spans="1:9" x14ac:dyDescent="0.3">
      <c r="A29460" t="s">
        <v>29461</v>
      </c>
      <c r="B29460">
        <v>37</v>
      </c>
      <c r="C29460">
        <v>0</v>
      </c>
      <c r="D29460" s="7">
        <v>-1.6547067058856287E-2</v>
      </c>
      <c r="E29460">
        <v>2</v>
      </c>
      <c r="F29460">
        <v>1</v>
      </c>
      <c r="G29460" s="9">
        <f>(Logistic_Reg!$C$5+Logistic_Reg!$C$6*CN_Mobiles!B29460+Logistic_Reg!$C$7*CN_Mobiles!C29460+Logistic_Reg!$C$8*CN_Mobiles!D29460+Logistic_Reg!$C$9*CN_Mobiles!E29460)/(1+EXP(Logistic_Reg!$C$5+Logistic_Reg!$C$6*CN_Mobiles!B29460+Logistic_Reg!$C$7*CN_Mobiles!C29460+Logistic_Reg!$C$8*CN_Mobiles!D29460+Logistic_Reg!$C$9*CN_Mobiles!E29460))</f>
        <v>-2.7594155096431091E-2</v>
      </c>
      <c r="H29460">
        <f t="shared" si="920"/>
        <v>0</v>
      </c>
      <c r="I29460" t="str">
        <f t="shared" si="921"/>
        <v>No</v>
      </c>
    </row>
    <row r="29461" spans="1:9" x14ac:dyDescent="0.3">
      <c r="A29461" t="s">
        <v>29462</v>
      </c>
      <c r="B29461">
        <v>40</v>
      </c>
      <c r="C29461">
        <v>0</v>
      </c>
      <c r="D29461" s="7">
        <v>0.1152258973056544</v>
      </c>
      <c r="E29461">
        <v>2</v>
      </c>
      <c r="F29461">
        <v>0</v>
      </c>
      <c r="G29461" s="9">
        <f>(Logistic_Reg!$C$5+Logistic_Reg!$C$6*CN_Mobiles!B29461+Logistic_Reg!$C$7*CN_Mobiles!C29461+Logistic_Reg!$C$8*CN_Mobiles!D29461+Logistic_Reg!$C$9*CN_Mobiles!E29461)/(1+EXP(Logistic_Reg!$C$5+Logistic_Reg!$C$6*CN_Mobiles!B29461+Logistic_Reg!$C$7*CN_Mobiles!C29461+Logistic_Reg!$C$8*CN_Mobiles!D29461+Logistic_Reg!$C$9*CN_Mobiles!E29461))</f>
        <v>-1.5726741165928614E-2</v>
      </c>
      <c r="H29461">
        <f t="shared" si="920"/>
        <v>0</v>
      </c>
      <c r="I29461" t="str">
        <f t="shared" si="921"/>
        <v>Yes</v>
      </c>
    </row>
    <row r="29462" spans="1:9" x14ac:dyDescent="0.3">
      <c r="A29462" t="s">
        <v>29463</v>
      </c>
      <c r="B29462">
        <v>26</v>
      </c>
      <c r="C29462">
        <v>1</v>
      </c>
      <c r="D29462" s="7">
        <v>-0.92122412790715147</v>
      </c>
      <c r="E29462">
        <v>3</v>
      </c>
      <c r="F29462">
        <v>0</v>
      </c>
      <c r="G29462" s="9">
        <f>(Logistic_Reg!$C$5+Logistic_Reg!$C$6*CN_Mobiles!B29462+Logistic_Reg!$C$7*CN_Mobiles!C29462+Logistic_Reg!$C$8*CN_Mobiles!D29462+Logistic_Reg!$C$9*CN_Mobiles!E29462)/(1+EXP(Logistic_Reg!$C$5+Logistic_Reg!$C$6*CN_Mobiles!B29462+Logistic_Reg!$C$7*CN_Mobiles!C29462+Logistic_Reg!$C$8*CN_Mobiles!D29462+Logistic_Reg!$C$9*CN_Mobiles!E29462))</f>
        <v>0.25815586815805225</v>
      </c>
      <c r="H29462">
        <f t="shared" si="920"/>
        <v>1</v>
      </c>
      <c r="I29462" t="str">
        <f t="shared" si="921"/>
        <v>No</v>
      </c>
    </row>
    <row r="29463" spans="1:9" x14ac:dyDescent="0.3">
      <c r="A29463" t="s">
        <v>29464</v>
      </c>
      <c r="B29463">
        <v>32</v>
      </c>
      <c r="C29463">
        <v>1</v>
      </c>
      <c r="D29463" s="7">
        <v>-1.2227844172388436</v>
      </c>
      <c r="E29463">
        <v>2</v>
      </c>
      <c r="F29463">
        <v>1</v>
      </c>
      <c r="G29463" s="9">
        <f>(Logistic_Reg!$C$5+Logistic_Reg!$C$6*CN_Mobiles!B29463+Logistic_Reg!$C$7*CN_Mobiles!C29463+Logistic_Reg!$C$8*CN_Mobiles!D29463+Logistic_Reg!$C$9*CN_Mobiles!E29463)/(1+EXP(Logistic_Reg!$C$5+Logistic_Reg!$C$6*CN_Mobiles!B29463+Logistic_Reg!$C$7*CN_Mobiles!C29463+Logistic_Reg!$C$8*CN_Mobiles!D29463+Logistic_Reg!$C$9*CN_Mobiles!E29463))</f>
        <v>-0.15981131752693706</v>
      </c>
      <c r="H29463">
        <f t="shared" si="920"/>
        <v>0</v>
      </c>
      <c r="I29463" t="str">
        <f t="shared" si="921"/>
        <v>No</v>
      </c>
    </row>
    <row r="29464" spans="1:9" x14ac:dyDescent="0.3">
      <c r="A29464" t="s">
        <v>29465</v>
      </c>
      <c r="B29464">
        <v>34</v>
      </c>
      <c r="C29464">
        <v>0</v>
      </c>
      <c r="D29464" s="7">
        <v>-0.29262612298907864</v>
      </c>
      <c r="E29464">
        <v>2</v>
      </c>
      <c r="F29464">
        <v>1</v>
      </c>
      <c r="G29464" s="9">
        <f>(Logistic_Reg!$C$5+Logistic_Reg!$C$6*CN_Mobiles!B29464+Logistic_Reg!$C$7*CN_Mobiles!C29464+Logistic_Reg!$C$8*CN_Mobiles!D29464+Logistic_Reg!$C$9*CN_Mobiles!E29464)/(1+EXP(Logistic_Reg!$C$5+Logistic_Reg!$C$6*CN_Mobiles!B29464+Logistic_Reg!$C$7*CN_Mobiles!C29464+Logistic_Reg!$C$8*CN_Mobiles!D29464+Logistic_Reg!$C$9*CN_Mobiles!E29464))</f>
        <v>-7.4236020454076249E-2</v>
      </c>
      <c r="H29464">
        <f t="shared" si="920"/>
        <v>0</v>
      </c>
      <c r="I29464" t="str">
        <f t="shared" si="921"/>
        <v>No</v>
      </c>
    </row>
    <row r="29465" spans="1:9" x14ac:dyDescent="0.3">
      <c r="A29465" t="s">
        <v>29466</v>
      </c>
      <c r="B29465">
        <v>64</v>
      </c>
      <c r="C29465">
        <v>0</v>
      </c>
      <c r="D29465" s="7">
        <v>-0.88249021656297821</v>
      </c>
      <c r="E29465">
        <v>4</v>
      </c>
      <c r="F29465">
        <v>1</v>
      </c>
      <c r="G29465" s="9">
        <f>(Logistic_Reg!$C$5+Logistic_Reg!$C$6*CN_Mobiles!B29465+Logistic_Reg!$C$7*CN_Mobiles!C29465+Logistic_Reg!$C$8*CN_Mobiles!D29465+Logistic_Reg!$C$9*CN_Mobiles!E29465)/(1+EXP(Logistic_Reg!$C$5+Logistic_Reg!$C$6*CN_Mobiles!B29465+Logistic_Reg!$C$7*CN_Mobiles!C29465+Logistic_Reg!$C$8*CN_Mobiles!D29465+Logistic_Reg!$C$9*CN_Mobiles!E29465))</f>
        <v>0.27761255370465709</v>
      </c>
      <c r="H29465">
        <f t="shared" si="920"/>
        <v>1</v>
      </c>
      <c r="I29465" t="str">
        <f t="shared" si="921"/>
        <v>Yes</v>
      </c>
    </row>
    <row r="29466" spans="1:9" x14ac:dyDescent="0.3">
      <c r="A29466" t="s">
        <v>29467</v>
      </c>
      <c r="B29466">
        <v>42</v>
      </c>
      <c r="C29466">
        <v>1</v>
      </c>
      <c r="D29466" s="7">
        <v>-1.4163378559829074</v>
      </c>
      <c r="E29466">
        <v>2</v>
      </c>
      <c r="F29466">
        <v>1</v>
      </c>
      <c r="G29466" s="9">
        <f>(Logistic_Reg!$C$5+Logistic_Reg!$C$6*CN_Mobiles!B29466+Logistic_Reg!$C$7*CN_Mobiles!C29466+Logistic_Reg!$C$8*CN_Mobiles!D29466+Logistic_Reg!$C$9*CN_Mobiles!E29466)/(1+EXP(Logistic_Reg!$C$5+Logistic_Reg!$C$6*CN_Mobiles!B29466+Logistic_Reg!$C$7*CN_Mobiles!C29466+Logistic_Reg!$C$8*CN_Mobiles!D29466+Logistic_Reg!$C$9*CN_Mobiles!E29466))</f>
        <v>-0.29503206489821687</v>
      </c>
      <c r="H29466">
        <f t="shared" si="920"/>
        <v>0</v>
      </c>
      <c r="I29466" t="str">
        <f t="shared" si="921"/>
        <v>No</v>
      </c>
    </row>
    <row r="29467" spans="1:9" x14ac:dyDescent="0.3">
      <c r="A29467" t="s">
        <v>29468</v>
      </c>
      <c r="B29467">
        <v>58</v>
      </c>
      <c r="C29467">
        <v>1</v>
      </c>
      <c r="D29467" s="7">
        <v>7.1030633904942977E-2</v>
      </c>
      <c r="E29467">
        <v>2</v>
      </c>
      <c r="F29467">
        <v>0</v>
      </c>
      <c r="G29467" s="9">
        <f>(Logistic_Reg!$C$5+Logistic_Reg!$C$6*CN_Mobiles!B29467+Logistic_Reg!$C$7*CN_Mobiles!C29467+Logistic_Reg!$C$8*CN_Mobiles!D29467+Logistic_Reg!$C$9*CN_Mobiles!E29467)/(1+EXP(Logistic_Reg!$C$5+Logistic_Reg!$C$6*CN_Mobiles!B29467+Logistic_Reg!$C$7*CN_Mobiles!C29467+Logistic_Reg!$C$8*CN_Mobiles!D29467+Logistic_Reg!$C$9*CN_Mobiles!E29467))</f>
        <v>-8.8888095408329437E-3</v>
      </c>
      <c r="H29467">
        <f t="shared" si="920"/>
        <v>0</v>
      </c>
      <c r="I29467" t="str">
        <f t="shared" si="921"/>
        <v>Yes</v>
      </c>
    </row>
    <row r="29468" spans="1:9" x14ac:dyDescent="0.3">
      <c r="A29468" t="s">
        <v>29469</v>
      </c>
      <c r="B29468">
        <v>47</v>
      </c>
      <c r="C29468">
        <v>1</v>
      </c>
      <c r="D29468" s="7">
        <v>-1.2719365857476845</v>
      </c>
      <c r="E29468">
        <v>2</v>
      </c>
      <c r="F29468">
        <v>0</v>
      </c>
      <c r="G29468" s="9">
        <f>(Logistic_Reg!$C$5+Logistic_Reg!$C$6*CN_Mobiles!B29468+Logistic_Reg!$C$7*CN_Mobiles!C29468+Logistic_Reg!$C$8*CN_Mobiles!D29468+Logistic_Reg!$C$9*CN_Mobiles!E29468)/(1+EXP(Logistic_Reg!$C$5+Logistic_Reg!$C$6*CN_Mobiles!B29468+Logistic_Reg!$C$7*CN_Mobiles!C29468+Logistic_Reg!$C$8*CN_Mobiles!D29468+Logistic_Reg!$C$9*CN_Mobiles!E29468))</f>
        <v>-0.29105224483732722</v>
      </c>
      <c r="H29468">
        <f t="shared" si="920"/>
        <v>0</v>
      </c>
      <c r="I29468" t="str">
        <f t="shared" si="921"/>
        <v>Yes</v>
      </c>
    </row>
    <row r="29469" spans="1:9" x14ac:dyDescent="0.3">
      <c r="A29469" t="s">
        <v>29470</v>
      </c>
      <c r="B29469">
        <v>38</v>
      </c>
      <c r="C29469">
        <v>1</v>
      </c>
      <c r="D29469" s="7">
        <v>-0.5762166795171042</v>
      </c>
      <c r="E29469">
        <v>2</v>
      </c>
      <c r="F29469">
        <v>1</v>
      </c>
      <c r="G29469" s="9">
        <f>(Logistic_Reg!$C$5+Logistic_Reg!$C$6*CN_Mobiles!B29469+Logistic_Reg!$C$7*CN_Mobiles!C29469+Logistic_Reg!$C$8*CN_Mobiles!D29469+Logistic_Reg!$C$9*CN_Mobiles!E29469)/(1+EXP(Logistic_Reg!$C$5+Logistic_Reg!$C$6*CN_Mobiles!B29469+Logistic_Reg!$C$7*CN_Mobiles!C29469+Logistic_Reg!$C$8*CN_Mobiles!D29469+Logistic_Reg!$C$9*CN_Mobiles!E29469))</f>
        <v>-3.5979789743933968E-2</v>
      </c>
      <c r="H29469">
        <f t="shared" si="920"/>
        <v>0</v>
      </c>
      <c r="I29469" t="str">
        <f t="shared" si="921"/>
        <v>No</v>
      </c>
    </row>
    <row r="29470" spans="1:9" x14ac:dyDescent="0.3">
      <c r="A29470" t="s">
        <v>29471</v>
      </c>
      <c r="B29470">
        <v>41</v>
      </c>
      <c r="C29470">
        <v>1</v>
      </c>
      <c r="D29470" s="7">
        <v>0.2484912632080965</v>
      </c>
      <c r="E29470">
        <v>3</v>
      </c>
      <c r="F29470">
        <v>1</v>
      </c>
      <c r="G29470" s="9">
        <f>(Logistic_Reg!$C$5+Logistic_Reg!$C$6*CN_Mobiles!B29470+Logistic_Reg!$C$7*CN_Mobiles!C29470+Logistic_Reg!$C$8*CN_Mobiles!D29470+Logistic_Reg!$C$9*CN_Mobiles!E29470)/(1+EXP(Logistic_Reg!$C$5+Logistic_Reg!$C$6*CN_Mobiles!B29470+Logistic_Reg!$C$7*CN_Mobiles!C29470+Logistic_Reg!$C$8*CN_Mobiles!D29470+Logistic_Reg!$C$9*CN_Mobiles!E29470))</f>
        <v>0.27802701674900393</v>
      </c>
      <c r="H29470">
        <f t="shared" si="920"/>
        <v>1</v>
      </c>
      <c r="I29470" t="str">
        <f t="shared" si="921"/>
        <v>Yes</v>
      </c>
    </row>
    <row r="29471" spans="1:9" x14ac:dyDescent="0.3">
      <c r="A29471" t="s">
        <v>29472</v>
      </c>
      <c r="B29471">
        <v>65</v>
      </c>
      <c r="C29471">
        <v>0</v>
      </c>
      <c r="D29471" s="7">
        <v>-0.72389971027706412</v>
      </c>
      <c r="E29471">
        <v>1</v>
      </c>
      <c r="F29471">
        <v>1</v>
      </c>
      <c r="G29471" s="9">
        <f>(Logistic_Reg!$C$5+Logistic_Reg!$C$6*CN_Mobiles!B29471+Logistic_Reg!$C$7*CN_Mobiles!C29471+Logistic_Reg!$C$8*CN_Mobiles!D29471+Logistic_Reg!$C$9*CN_Mobiles!E29471)/(1+EXP(Logistic_Reg!$C$5+Logistic_Reg!$C$6*CN_Mobiles!B29471+Logistic_Reg!$C$7*CN_Mobiles!C29471+Logistic_Reg!$C$8*CN_Mobiles!D29471+Logistic_Reg!$C$9*CN_Mobiles!E29471))</f>
        <v>-1.3750667408883557</v>
      </c>
      <c r="H29471">
        <f t="shared" si="920"/>
        <v>0</v>
      </c>
      <c r="I29471" t="str">
        <f t="shared" si="921"/>
        <v>No</v>
      </c>
    </row>
    <row r="29472" spans="1:9" x14ac:dyDescent="0.3">
      <c r="A29472" t="s">
        <v>29473</v>
      </c>
      <c r="B29472">
        <v>53</v>
      </c>
      <c r="C29472">
        <v>1</v>
      </c>
      <c r="D29472" s="7">
        <v>0.86879539886498625</v>
      </c>
      <c r="E29472">
        <v>2</v>
      </c>
      <c r="F29472">
        <v>0</v>
      </c>
      <c r="G29472" s="9">
        <f>(Logistic_Reg!$C$5+Logistic_Reg!$C$6*CN_Mobiles!B29472+Logistic_Reg!$C$7*CN_Mobiles!C29472+Logistic_Reg!$C$8*CN_Mobiles!D29472+Logistic_Reg!$C$9*CN_Mobiles!E29472)/(1+EXP(Logistic_Reg!$C$5+Logistic_Reg!$C$6*CN_Mobiles!B29472+Logistic_Reg!$C$7*CN_Mobiles!C29472+Logistic_Reg!$C$8*CN_Mobiles!D29472+Logistic_Reg!$C$9*CN_Mobiles!E29472))</f>
        <v>0.15554712137146631</v>
      </c>
      <c r="H29472">
        <f t="shared" si="920"/>
        <v>1</v>
      </c>
      <c r="I29472" t="str">
        <f t="shared" si="921"/>
        <v>No</v>
      </c>
    </row>
    <row r="29473" spans="1:9" x14ac:dyDescent="0.3">
      <c r="A29473" t="s">
        <v>29474</v>
      </c>
      <c r="B29473">
        <v>63</v>
      </c>
      <c r="C29473">
        <v>0</v>
      </c>
      <c r="D29473" s="7">
        <v>-0.76465140941486953</v>
      </c>
      <c r="E29473">
        <v>2</v>
      </c>
      <c r="F29473">
        <v>0</v>
      </c>
      <c r="G29473" s="9">
        <f>(Logistic_Reg!$C$5+Logistic_Reg!$C$6*CN_Mobiles!B29473+Logistic_Reg!$C$7*CN_Mobiles!C29473+Logistic_Reg!$C$8*CN_Mobiles!D29473+Logistic_Reg!$C$9*CN_Mobiles!E29473)/(1+EXP(Logistic_Reg!$C$5+Logistic_Reg!$C$6*CN_Mobiles!B29473+Logistic_Reg!$C$7*CN_Mobiles!C29473+Logistic_Reg!$C$8*CN_Mobiles!D29473+Logistic_Reg!$C$9*CN_Mobiles!E29473))</f>
        <v>-0.44551724202877602</v>
      </c>
      <c r="H29473">
        <f t="shared" si="920"/>
        <v>0</v>
      </c>
      <c r="I29473" t="str">
        <f t="shared" si="921"/>
        <v>Yes</v>
      </c>
    </row>
    <row r="29474" spans="1:9" x14ac:dyDescent="0.3">
      <c r="A29474" t="s">
        <v>29475</v>
      </c>
      <c r="B29474">
        <v>50</v>
      </c>
      <c r="C29474">
        <v>0</v>
      </c>
      <c r="D29474" s="7">
        <v>-0.10261904147099249</v>
      </c>
      <c r="E29474">
        <v>1</v>
      </c>
      <c r="F29474">
        <v>0</v>
      </c>
      <c r="G29474" s="9">
        <f>(Logistic_Reg!$C$5+Logistic_Reg!$C$6*CN_Mobiles!B29474+Logistic_Reg!$C$7*CN_Mobiles!C29474+Logistic_Reg!$C$8*CN_Mobiles!D29474+Logistic_Reg!$C$9*CN_Mobiles!E29474)/(1+EXP(Logistic_Reg!$C$5+Logistic_Reg!$C$6*CN_Mobiles!B29474+Logistic_Reg!$C$7*CN_Mobiles!C29474+Logistic_Reg!$C$8*CN_Mobiles!D29474+Logistic_Reg!$C$9*CN_Mobiles!E29474))</f>
        <v>-0.92450521310695644</v>
      </c>
      <c r="H29474">
        <f t="shared" si="920"/>
        <v>0</v>
      </c>
      <c r="I29474" t="str">
        <f t="shared" si="921"/>
        <v>Yes</v>
      </c>
    </row>
    <row r="29475" spans="1:9" x14ac:dyDescent="0.3">
      <c r="A29475" t="s">
        <v>29476</v>
      </c>
      <c r="B29475">
        <v>61</v>
      </c>
      <c r="C29475">
        <v>1</v>
      </c>
      <c r="D29475" s="7">
        <v>1.0382438877687086</v>
      </c>
      <c r="E29475">
        <v>2</v>
      </c>
      <c r="F29475">
        <v>1</v>
      </c>
      <c r="G29475" s="9">
        <f>(Logistic_Reg!$C$5+Logistic_Reg!$C$6*CN_Mobiles!B29475+Logistic_Reg!$C$7*CN_Mobiles!C29475+Logistic_Reg!$C$8*CN_Mobiles!D29475+Logistic_Reg!$C$9*CN_Mobiles!E29475)/(1+EXP(Logistic_Reg!$C$5+Logistic_Reg!$C$6*CN_Mobiles!B29475+Logistic_Reg!$C$7*CN_Mobiles!C29475+Logistic_Reg!$C$8*CN_Mobiles!D29475+Logistic_Reg!$C$9*CN_Mobiles!E29475))</f>
        <v>0.14988536800051605</v>
      </c>
      <c r="H29475">
        <f t="shared" si="920"/>
        <v>0</v>
      </c>
      <c r="I29475" t="str">
        <f t="shared" si="921"/>
        <v>No</v>
      </c>
    </row>
    <row r="29476" spans="1:9" x14ac:dyDescent="0.3">
      <c r="A29476" t="s">
        <v>29477</v>
      </c>
      <c r="B29476">
        <v>31</v>
      </c>
      <c r="C29476">
        <v>0</v>
      </c>
      <c r="D29476" s="7">
        <v>0.29550191165294165</v>
      </c>
      <c r="E29476">
        <v>3</v>
      </c>
      <c r="F29476">
        <v>1</v>
      </c>
      <c r="G29476" s="9">
        <f>(Logistic_Reg!$C$5+Logistic_Reg!$C$6*CN_Mobiles!B29476+Logistic_Reg!$C$7*CN_Mobiles!C29476+Logistic_Reg!$C$8*CN_Mobiles!D29476+Logistic_Reg!$C$9*CN_Mobiles!E29476)/(1+EXP(Logistic_Reg!$C$5+Logistic_Reg!$C$6*CN_Mobiles!B29476+Logistic_Reg!$C$7*CN_Mobiles!C29476+Logistic_Reg!$C$8*CN_Mobiles!D29476+Logistic_Reg!$C$9*CN_Mobiles!E29476))</f>
        <v>0.27524855900875256</v>
      </c>
      <c r="H29476">
        <f t="shared" si="920"/>
        <v>1</v>
      </c>
      <c r="I29476" t="str">
        <f t="shared" si="921"/>
        <v>Yes</v>
      </c>
    </row>
    <row r="29477" spans="1:9" x14ac:dyDescent="0.3">
      <c r="A29477" t="s">
        <v>29478</v>
      </c>
      <c r="B29477">
        <v>46</v>
      </c>
      <c r="C29477">
        <v>1</v>
      </c>
      <c r="D29477" s="7">
        <v>0.29028231341696159</v>
      </c>
      <c r="E29477">
        <v>1</v>
      </c>
      <c r="F29477">
        <v>0</v>
      </c>
      <c r="G29477" s="9">
        <f>(Logistic_Reg!$C$5+Logistic_Reg!$C$6*CN_Mobiles!B29477+Logistic_Reg!$C$7*CN_Mobiles!C29477+Logistic_Reg!$C$8*CN_Mobiles!D29477+Logistic_Reg!$C$9*CN_Mobiles!E29477)/(1+EXP(Logistic_Reg!$C$5+Logistic_Reg!$C$6*CN_Mobiles!B29477+Logistic_Reg!$C$7*CN_Mobiles!C29477+Logistic_Reg!$C$8*CN_Mobiles!D29477+Logistic_Reg!$C$9*CN_Mobiles!E29477))</f>
        <v>-0.50916198952762148</v>
      </c>
      <c r="H29477">
        <f t="shared" si="920"/>
        <v>0</v>
      </c>
      <c r="I29477" t="str">
        <f t="shared" si="921"/>
        <v>Yes</v>
      </c>
    </row>
    <row r="29478" spans="1:9" x14ac:dyDescent="0.3">
      <c r="A29478" t="s">
        <v>29479</v>
      </c>
      <c r="B29478">
        <v>25</v>
      </c>
      <c r="C29478">
        <v>0</v>
      </c>
      <c r="D29478" s="7">
        <v>-1.0027503690634449</v>
      </c>
      <c r="E29478">
        <v>2</v>
      </c>
      <c r="F29478">
        <v>0</v>
      </c>
      <c r="G29478" s="9">
        <f>(Logistic_Reg!$C$5+Logistic_Reg!$C$6*CN_Mobiles!B29478+Logistic_Reg!$C$7*CN_Mobiles!C29478+Logistic_Reg!$C$8*CN_Mobiles!D29478+Logistic_Reg!$C$9*CN_Mobiles!E29478)/(1+EXP(Logistic_Reg!$C$5+Logistic_Reg!$C$6*CN_Mobiles!B29478+Logistic_Reg!$C$7*CN_Mobiles!C29478+Logistic_Reg!$C$8*CN_Mobiles!D29478+Logistic_Reg!$C$9*CN_Mobiles!E29478))</f>
        <v>-0.20072092383359816</v>
      </c>
      <c r="H29478">
        <f t="shared" si="920"/>
        <v>0</v>
      </c>
      <c r="I29478" t="str">
        <f t="shared" si="921"/>
        <v>Yes</v>
      </c>
    </row>
    <row r="29479" spans="1:9" x14ac:dyDescent="0.3">
      <c r="A29479" t="s">
        <v>29480</v>
      </c>
      <c r="B29479">
        <v>35</v>
      </c>
      <c r="C29479">
        <v>0</v>
      </c>
      <c r="D29479" s="7">
        <v>-0.78016933969193358</v>
      </c>
      <c r="E29479">
        <v>2</v>
      </c>
      <c r="F29479">
        <v>0</v>
      </c>
      <c r="G29479" s="9">
        <f>(Logistic_Reg!$C$5+Logistic_Reg!$C$6*CN_Mobiles!B29479+Logistic_Reg!$C$7*CN_Mobiles!C29479+Logistic_Reg!$C$8*CN_Mobiles!D29479+Logistic_Reg!$C$9*CN_Mobiles!E29479)/(1+EXP(Logistic_Reg!$C$5+Logistic_Reg!$C$6*CN_Mobiles!B29479+Logistic_Reg!$C$7*CN_Mobiles!C29479+Logistic_Reg!$C$8*CN_Mobiles!D29479+Logistic_Reg!$C$9*CN_Mobiles!E29479))</f>
        <v>-0.21261293317527641</v>
      </c>
      <c r="H29479">
        <f t="shared" si="920"/>
        <v>0</v>
      </c>
      <c r="I29479" t="str">
        <f t="shared" si="921"/>
        <v>Yes</v>
      </c>
    </row>
    <row r="29480" spans="1:9" x14ac:dyDescent="0.3">
      <c r="A29480" t="s">
        <v>29481</v>
      </c>
      <c r="B29480">
        <v>38</v>
      </c>
      <c r="C29480">
        <v>0</v>
      </c>
      <c r="D29480" s="7">
        <v>0.13310425858659011</v>
      </c>
      <c r="E29480">
        <v>3</v>
      </c>
      <c r="F29480">
        <v>0</v>
      </c>
      <c r="G29480" s="9">
        <f>(Logistic_Reg!$C$5+Logistic_Reg!$C$6*CN_Mobiles!B29480+Logistic_Reg!$C$7*CN_Mobiles!C29480+Logistic_Reg!$C$8*CN_Mobiles!D29480+Logistic_Reg!$C$9*CN_Mobiles!E29480)/(1+EXP(Logistic_Reg!$C$5+Logistic_Reg!$C$6*CN_Mobiles!B29480+Logistic_Reg!$C$7*CN_Mobiles!C29480+Logistic_Reg!$C$8*CN_Mobiles!D29480+Logistic_Reg!$C$9*CN_Mobiles!E29480))</f>
        <v>0.26604978135495411</v>
      </c>
      <c r="H29480">
        <f t="shared" si="920"/>
        <v>1</v>
      </c>
      <c r="I29480" t="str">
        <f t="shared" si="921"/>
        <v>No</v>
      </c>
    </row>
    <row r="29481" spans="1:9" x14ac:dyDescent="0.3">
      <c r="A29481" t="s">
        <v>29482</v>
      </c>
      <c r="B29481">
        <v>29</v>
      </c>
      <c r="C29481">
        <v>0</v>
      </c>
      <c r="D29481" s="7">
        <v>-1.0173393555260823</v>
      </c>
      <c r="E29481">
        <v>2</v>
      </c>
      <c r="F29481">
        <v>1</v>
      </c>
      <c r="G29481" s="9">
        <f>(Logistic_Reg!$C$5+Logistic_Reg!$C$6*CN_Mobiles!B29481+Logistic_Reg!$C$7*CN_Mobiles!C29481+Logistic_Reg!$C$8*CN_Mobiles!D29481+Logistic_Reg!$C$9*CN_Mobiles!E29481)/(1+EXP(Logistic_Reg!$C$5+Logistic_Reg!$C$6*CN_Mobiles!B29481+Logistic_Reg!$C$7*CN_Mobiles!C29481+Logistic_Reg!$C$8*CN_Mobiles!D29481+Logistic_Reg!$C$9*CN_Mobiles!E29481))</f>
        <v>-0.23598862352358974</v>
      </c>
      <c r="H29481">
        <f t="shared" si="920"/>
        <v>0</v>
      </c>
      <c r="I29481" t="str">
        <f t="shared" si="921"/>
        <v>No</v>
      </c>
    </row>
    <row r="29482" spans="1:9" x14ac:dyDescent="0.3">
      <c r="A29482" t="s">
        <v>29483</v>
      </c>
      <c r="B29482">
        <v>42</v>
      </c>
      <c r="C29482">
        <v>1</v>
      </c>
      <c r="D29482" s="7">
        <v>1.8903766123267924</v>
      </c>
      <c r="E29482">
        <v>4</v>
      </c>
      <c r="F29482">
        <v>1</v>
      </c>
      <c r="G29482" s="9">
        <f>(Logistic_Reg!$C$5+Logistic_Reg!$C$6*CN_Mobiles!B29482+Logistic_Reg!$C$7*CN_Mobiles!C29482+Logistic_Reg!$C$8*CN_Mobiles!D29482+Logistic_Reg!$C$9*CN_Mobiles!E29482)/(1+EXP(Logistic_Reg!$C$5+Logistic_Reg!$C$6*CN_Mobiles!B29482+Logistic_Reg!$C$7*CN_Mobiles!C29482+Logistic_Reg!$C$8*CN_Mobiles!D29482+Logistic_Reg!$C$9*CN_Mobiles!E29482))</f>
        <v>0.15333219244254009</v>
      </c>
      <c r="H29482">
        <f t="shared" si="920"/>
        <v>1</v>
      </c>
      <c r="I29482" t="str">
        <f t="shared" si="921"/>
        <v>Yes</v>
      </c>
    </row>
    <row r="29483" spans="1:9" x14ac:dyDescent="0.3">
      <c r="A29483" t="s">
        <v>29484</v>
      </c>
      <c r="B29483">
        <v>32</v>
      </c>
      <c r="C29483">
        <v>1</v>
      </c>
      <c r="D29483" s="7">
        <v>-0.76562413541727137</v>
      </c>
      <c r="E29483">
        <v>2</v>
      </c>
      <c r="F29483">
        <v>0</v>
      </c>
      <c r="G29483" s="9">
        <f>(Logistic_Reg!$C$5+Logistic_Reg!$C$6*CN_Mobiles!B29483+Logistic_Reg!$C$7*CN_Mobiles!C29483+Logistic_Reg!$C$8*CN_Mobiles!D29483+Logistic_Reg!$C$9*CN_Mobiles!E29483)/(1+EXP(Logistic_Reg!$C$5+Logistic_Reg!$C$6*CN_Mobiles!B29483+Logistic_Reg!$C$7*CN_Mobiles!C29483+Logistic_Reg!$C$8*CN_Mobiles!D29483+Logistic_Reg!$C$9*CN_Mobiles!E29483))</f>
        <v>-4.3253489435478402E-2</v>
      </c>
      <c r="H29483">
        <f t="shared" si="920"/>
        <v>0</v>
      </c>
      <c r="I29483" t="str">
        <f t="shared" si="921"/>
        <v>Yes</v>
      </c>
    </row>
    <row r="29484" spans="1:9" x14ac:dyDescent="0.3">
      <c r="A29484" t="s">
        <v>29485</v>
      </c>
      <c r="B29484">
        <v>58</v>
      </c>
      <c r="C29484">
        <v>0</v>
      </c>
      <c r="D29484" s="7">
        <v>0.77297903226831943</v>
      </c>
      <c r="E29484">
        <v>2</v>
      </c>
      <c r="F29484">
        <v>0</v>
      </c>
      <c r="G29484" s="9">
        <f>(Logistic_Reg!$C$5+Logistic_Reg!$C$6*CN_Mobiles!B29484+Logistic_Reg!$C$7*CN_Mobiles!C29484+Logistic_Reg!$C$8*CN_Mobiles!D29484+Logistic_Reg!$C$9*CN_Mobiles!E29484)/(1+EXP(Logistic_Reg!$C$5+Logistic_Reg!$C$6*CN_Mobiles!B29484+Logistic_Reg!$C$7*CN_Mobiles!C29484+Logistic_Reg!$C$8*CN_Mobiles!D29484+Logistic_Reg!$C$9*CN_Mobiles!E29484))</f>
        <v>2.354316967995148E-2</v>
      </c>
      <c r="H29484">
        <f t="shared" si="920"/>
        <v>0</v>
      </c>
      <c r="I29484" t="str">
        <f t="shared" si="921"/>
        <v>Yes</v>
      </c>
    </row>
    <row r="29485" spans="1:9" x14ac:dyDescent="0.3">
      <c r="A29485" t="s">
        <v>29486</v>
      </c>
      <c r="B29485">
        <v>34</v>
      </c>
      <c r="C29485">
        <v>0</v>
      </c>
      <c r="D29485" s="7">
        <v>-0.97517139778595407</v>
      </c>
      <c r="E29485">
        <v>2</v>
      </c>
      <c r="F29485">
        <v>1</v>
      </c>
      <c r="G29485" s="9">
        <f>(Logistic_Reg!$C$5+Logistic_Reg!$C$6*CN_Mobiles!B29485+Logistic_Reg!$C$7*CN_Mobiles!C29485+Logistic_Reg!$C$8*CN_Mobiles!D29485+Logistic_Reg!$C$9*CN_Mobiles!E29485)/(1+EXP(Logistic_Reg!$C$5+Logistic_Reg!$C$6*CN_Mobiles!B29485+Logistic_Reg!$C$7*CN_Mobiles!C29485+Logistic_Reg!$C$8*CN_Mobiles!D29485+Logistic_Reg!$C$9*CN_Mobiles!E29485))</f>
        <v>-0.26313185810318329</v>
      </c>
      <c r="H29485">
        <f t="shared" si="920"/>
        <v>0</v>
      </c>
      <c r="I29485" t="str">
        <f t="shared" si="921"/>
        <v>No</v>
      </c>
    </row>
    <row r="29486" spans="1:9" x14ac:dyDescent="0.3">
      <c r="A29486" t="s">
        <v>29487</v>
      </c>
      <c r="B29486">
        <v>43</v>
      </c>
      <c r="C29486">
        <v>1</v>
      </c>
      <c r="D29486" s="7">
        <v>-9.778396505983647E-2</v>
      </c>
      <c r="E29486">
        <v>3</v>
      </c>
      <c r="F29486">
        <v>0</v>
      </c>
      <c r="G29486" s="9">
        <f>(Logistic_Reg!$C$5+Logistic_Reg!$C$6*CN_Mobiles!B29486+Logistic_Reg!$C$7*CN_Mobiles!C29486+Logistic_Reg!$C$8*CN_Mobiles!D29486+Logistic_Reg!$C$9*CN_Mobiles!E29486)/(1+EXP(Logistic_Reg!$C$5+Logistic_Reg!$C$6*CN_Mobiles!B29486+Logistic_Reg!$C$7*CN_Mobiles!C29486+Logistic_Reg!$C$8*CN_Mobiles!D29486+Logistic_Reg!$C$9*CN_Mobiles!E29486))</f>
        <v>0.27181287448941355</v>
      </c>
      <c r="H29486">
        <f t="shared" si="920"/>
        <v>1</v>
      </c>
      <c r="I29486" t="str">
        <f t="shared" si="921"/>
        <v>No</v>
      </c>
    </row>
    <row r="29487" spans="1:9" x14ac:dyDescent="0.3">
      <c r="A29487" t="s">
        <v>29488</v>
      </c>
      <c r="B29487">
        <v>36</v>
      </c>
      <c r="C29487">
        <v>1</v>
      </c>
      <c r="D29487" s="7">
        <v>-0.83290212974777666</v>
      </c>
      <c r="E29487">
        <v>1</v>
      </c>
      <c r="F29487">
        <v>0</v>
      </c>
      <c r="G29487" s="9">
        <f>(Logistic_Reg!$C$5+Logistic_Reg!$C$6*CN_Mobiles!B29487+Logistic_Reg!$C$7*CN_Mobiles!C29487+Logistic_Reg!$C$8*CN_Mobiles!D29487+Logistic_Reg!$C$9*CN_Mobiles!E29487)/(1+EXP(Logistic_Reg!$C$5+Logistic_Reg!$C$6*CN_Mobiles!B29487+Logistic_Reg!$C$7*CN_Mobiles!C29487+Logistic_Reg!$C$8*CN_Mobiles!D29487+Logistic_Reg!$C$9*CN_Mobiles!E29487))</f>
        <v>-0.84549384842650732</v>
      </c>
      <c r="H29487">
        <f t="shared" si="920"/>
        <v>0</v>
      </c>
      <c r="I29487" t="str">
        <f t="shared" si="921"/>
        <v>Yes</v>
      </c>
    </row>
    <row r="29488" spans="1:9" x14ac:dyDescent="0.3">
      <c r="A29488" t="s">
        <v>29489</v>
      </c>
      <c r="B29488">
        <v>40</v>
      </c>
      <c r="C29488">
        <v>1</v>
      </c>
      <c r="D29488" s="7">
        <v>-0.93371918364054818</v>
      </c>
      <c r="E29488">
        <v>3</v>
      </c>
      <c r="F29488">
        <v>1</v>
      </c>
      <c r="G29488" s="9">
        <f>(Logistic_Reg!$C$5+Logistic_Reg!$C$6*CN_Mobiles!B29488+Logistic_Reg!$C$7*CN_Mobiles!C29488+Logistic_Reg!$C$8*CN_Mobiles!D29488+Logistic_Reg!$C$9*CN_Mobiles!E29488)/(1+EXP(Logistic_Reg!$C$5+Logistic_Reg!$C$6*CN_Mobiles!B29488+Logistic_Reg!$C$7*CN_Mobiles!C29488+Logistic_Reg!$C$8*CN_Mobiles!D29488+Logistic_Reg!$C$9*CN_Mobiles!E29488))</f>
        <v>0.23516084688244371</v>
      </c>
      <c r="H29488">
        <f t="shared" si="920"/>
        <v>1</v>
      </c>
      <c r="I29488" t="str">
        <f t="shared" si="921"/>
        <v>Yes</v>
      </c>
    </row>
    <row r="29489" spans="1:9" x14ac:dyDescent="0.3">
      <c r="A29489" t="s">
        <v>29490</v>
      </c>
      <c r="B29489">
        <v>44</v>
      </c>
      <c r="C29489">
        <v>0</v>
      </c>
      <c r="D29489" s="7">
        <v>0.82667503045961321</v>
      </c>
      <c r="E29489">
        <v>2</v>
      </c>
      <c r="F29489">
        <v>1</v>
      </c>
      <c r="G29489" s="9">
        <f>(Logistic_Reg!$C$5+Logistic_Reg!$C$6*CN_Mobiles!B29489+Logistic_Reg!$C$7*CN_Mobiles!C29489+Logistic_Reg!$C$8*CN_Mobiles!D29489+Logistic_Reg!$C$9*CN_Mobiles!E29489)/(1+EXP(Logistic_Reg!$C$5+Logistic_Reg!$C$6*CN_Mobiles!B29489+Logistic_Reg!$C$7*CN_Mobiles!C29489+Logistic_Reg!$C$8*CN_Mobiles!D29489+Logistic_Reg!$C$9*CN_Mobiles!E29489))</f>
        <v>0.10214364994677369</v>
      </c>
      <c r="H29489">
        <f t="shared" si="920"/>
        <v>0</v>
      </c>
      <c r="I29489" t="str">
        <f t="shared" si="921"/>
        <v>No</v>
      </c>
    </row>
    <row r="29490" spans="1:9" x14ac:dyDescent="0.3">
      <c r="A29490" t="s">
        <v>29491</v>
      </c>
      <c r="B29490">
        <v>62</v>
      </c>
      <c r="C29490">
        <v>1</v>
      </c>
      <c r="D29490" s="7">
        <v>0.22528860715471882</v>
      </c>
      <c r="E29490">
        <v>3</v>
      </c>
      <c r="F29490">
        <v>0</v>
      </c>
      <c r="G29490" s="9">
        <f>(Logistic_Reg!$C$5+Logistic_Reg!$C$6*CN_Mobiles!B29490+Logistic_Reg!$C$7*CN_Mobiles!C29490+Logistic_Reg!$C$8*CN_Mobiles!D29490+Logistic_Reg!$C$9*CN_Mobiles!E29490)/(1+EXP(Logistic_Reg!$C$5+Logistic_Reg!$C$6*CN_Mobiles!B29490+Logistic_Reg!$C$7*CN_Mobiles!C29490+Logistic_Reg!$C$8*CN_Mobiles!D29490+Logistic_Reg!$C$9*CN_Mobiles!E29490))</f>
        <v>0.26637923075900816</v>
      </c>
      <c r="H29490">
        <f t="shared" si="920"/>
        <v>1</v>
      </c>
      <c r="I29490" t="str">
        <f t="shared" si="921"/>
        <v>No</v>
      </c>
    </row>
    <row r="29491" spans="1:9" x14ac:dyDescent="0.3">
      <c r="A29491" t="s">
        <v>29492</v>
      </c>
      <c r="B29491">
        <v>52</v>
      </c>
      <c r="C29491">
        <v>0</v>
      </c>
      <c r="D29491" s="7">
        <v>0.56425601717760143</v>
      </c>
      <c r="E29491">
        <v>3</v>
      </c>
      <c r="F29491">
        <v>1</v>
      </c>
      <c r="G29491" s="9">
        <f>(Logistic_Reg!$C$5+Logistic_Reg!$C$6*CN_Mobiles!B29491+Logistic_Reg!$C$7*CN_Mobiles!C29491+Logistic_Reg!$C$8*CN_Mobiles!D29491+Logistic_Reg!$C$9*CN_Mobiles!E29491)/(1+EXP(Logistic_Reg!$C$5+Logistic_Reg!$C$6*CN_Mobiles!B29491+Logistic_Reg!$C$7*CN_Mobiles!C29491+Logistic_Reg!$C$8*CN_Mobiles!D29491+Logistic_Reg!$C$9*CN_Mobiles!E29491))</f>
        <v>0.26818824723716117</v>
      </c>
      <c r="H29491">
        <f t="shared" si="920"/>
        <v>1</v>
      </c>
      <c r="I29491" t="str">
        <f t="shared" si="921"/>
        <v>Yes</v>
      </c>
    </row>
    <row r="29492" spans="1:9" x14ac:dyDescent="0.3">
      <c r="A29492" t="s">
        <v>29493</v>
      </c>
      <c r="B29492">
        <v>54</v>
      </c>
      <c r="C29492">
        <v>1</v>
      </c>
      <c r="D29492" s="7">
        <v>-0.39831632476081025</v>
      </c>
      <c r="E29492">
        <v>3</v>
      </c>
      <c r="F29492">
        <v>1</v>
      </c>
      <c r="G29492" s="9">
        <f>(Logistic_Reg!$C$5+Logistic_Reg!$C$6*CN_Mobiles!B29492+Logistic_Reg!$C$7*CN_Mobiles!C29492+Logistic_Reg!$C$8*CN_Mobiles!D29492+Logistic_Reg!$C$9*CN_Mobiles!E29492)/(1+EXP(Logistic_Reg!$C$5+Logistic_Reg!$C$6*CN_Mobiles!B29492+Logistic_Reg!$C$7*CN_Mobiles!C29492+Logistic_Reg!$C$8*CN_Mobiles!D29492+Logistic_Reg!$C$9*CN_Mobiles!E29492))</f>
        <v>0.24641189125551588</v>
      </c>
      <c r="H29492">
        <f t="shared" si="920"/>
        <v>1</v>
      </c>
      <c r="I29492" t="str">
        <f t="shared" si="921"/>
        <v>Yes</v>
      </c>
    </row>
    <row r="29493" spans="1:9" x14ac:dyDescent="0.3">
      <c r="A29493" t="s">
        <v>29494</v>
      </c>
      <c r="B29493">
        <v>29</v>
      </c>
      <c r="C29493">
        <v>0</v>
      </c>
      <c r="D29493" s="7">
        <v>0.44747178968767443</v>
      </c>
      <c r="E29493">
        <v>2</v>
      </c>
      <c r="F29493">
        <v>1</v>
      </c>
      <c r="G29493" s="9">
        <f>(Logistic_Reg!$C$5+Logistic_Reg!$C$6*CN_Mobiles!B29493+Logistic_Reg!$C$7*CN_Mobiles!C29493+Logistic_Reg!$C$8*CN_Mobiles!D29493+Logistic_Reg!$C$9*CN_Mobiles!E29493)/(1+EXP(Logistic_Reg!$C$5+Logistic_Reg!$C$6*CN_Mobiles!B29493+Logistic_Reg!$C$7*CN_Mobiles!C29493+Logistic_Reg!$C$8*CN_Mobiles!D29493+Logistic_Reg!$C$9*CN_Mobiles!E29493))</f>
        <v>0.10481075624304384</v>
      </c>
      <c r="H29493">
        <f t="shared" si="920"/>
        <v>0</v>
      </c>
      <c r="I29493" t="str">
        <f t="shared" si="921"/>
        <v>No</v>
      </c>
    </row>
    <row r="29494" spans="1:9" x14ac:dyDescent="0.3">
      <c r="A29494" t="s">
        <v>29495</v>
      </c>
      <c r="B29494">
        <v>32</v>
      </c>
      <c r="C29494">
        <v>0</v>
      </c>
      <c r="D29494" s="7">
        <v>-9.4709694034632877E-2</v>
      </c>
      <c r="E29494">
        <v>3</v>
      </c>
      <c r="F29494">
        <v>1</v>
      </c>
      <c r="G29494" s="9">
        <f>(Logistic_Reg!$C$5+Logistic_Reg!$C$6*CN_Mobiles!B29494+Logistic_Reg!$C$7*CN_Mobiles!C29494+Logistic_Reg!$C$8*CN_Mobiles!D29494+Logistic_Reg!$C$9*CN_Mobiles!E29494)/(1+EXP(Logistic_Reg!$C$5+Logistic_Reg!$C$6*CN_Mobiles!B29494+Logistic_Reg!$C$7*CN_Mobiles!C29494+Logistic_Reg!$C$8*CN_Mobiles!D29494+Logistic_Reg!$C$9*CN_Mobiles!E29494))</f>
        <v>0.26338475834487762</v>
      </c>
      <c r="H29494">
        <f t="shared" si="920"/>
        <v>1</v>
      </c>
      <c r="I29494" t="str">
        <f t="shared" si="921"/>
        <v>Yes</v>
      </c>
    </row>
    <row r="29495" spans="1:9" x14ac:dyDescent="0.3">
      <c r="A29495" t="s">
        <v>29496</v>
      </c>
      <c r="B29495">
        <v>30</v>
      </c>
      <c r="C29495">
        <v>0</v>
      </c>
      <c r="D29495" s="7">
        <v>0.56890073624973581</v>
      </c>
      <c r="E29495">
        <v>2</v>
      </c>
      <c r="F29495">
        <v>1</v>
      </c>
      <c r="G29495" s="9">
        <f>(Logistic_Reg!$C$5+Logistic_Reg!$C$6*CN_Mobiles!B29495+Logistic_Reg!$C$7*CN_Mobiles!C29495+Logistic_Reg!$C$8*CN_Mobiles!D29495+Logistic_Reg!$C$9*CN_Mobiles!E29495)/(1+EXP(Logistic_Reg!$C$5+Logistic_Reg!$C$6*CN_Mobiles!B29495+Logistic_Reg!$C$7*CN_Mobiles!C29495+Logistic_Reg!$C$8*CN_Mobiles!D29495+Logistic_Reg!$C$9*CN_Mobiles!E29495))</f>
        <v>0.1200999814567258</v>
      </c>
      <c r="H29495">
        <f t="shared" si="920"/>
        <v>0</v>
      </c>
      <c r="I29495" t="str">
        <f t="shared" si="921"/>
        <v>No</v>
      </c>
    </row>
    <row r="29496" spans="1:9" x14ac:dyDescent="0.3">
      <c r="A29496" t="s">
        <v>29497</v>
      </c>
      <c r="B29496">
        <v>49</v>
      </c>
      <c r="C29496">
        <v>1</v>
      </c>
      <c r="D29496" s="7">
        <v>-0.77412739775137918</v>
      </c>
      <c r="E29496">
        <v>2</v>
      </c>
      <c r="F29496">
        <v>1</v>
      </c>
      <c r="G29496" s="9">
        <f>(Logistic_Reg!$C$5+Logistic_Reg!$C$6*CN_Mobiles!B29496+Logistic_Reg!$C$7*CN_Mobiles!C29496+Logistic_Reg!$C$8*CN_Mobiles!D29496+Logistic_Reg!$C$9*CN_Mobiles!E29496)/(1+EXP(Logistic_Reg!$C$5+Logistic_Reg!$C$6*CN_Mobiles!B29496+Logistic_Reg!$C$7*CN_Mobiles!C29496+Logistic_Reg!$C$8*CN_Mobiles!D29496+Logistic_Reg!$C$9*CN_Mobiles!E29496))</f>
        <v>-0.15962762001500169</v>
      </c>
      <c r="H29496">
        <f t="shared" si="920"/>
        <v>0</v>
      </c>
      <c r="I29496" t="str">
        <f t="shared" si="921"/>
        <v>No</v>
      </c>
    </row>
    <row r="29497" spans="1:9" x14ac:dyDescent="0.3">
      <c r="A29497" t="s">
        <v>29498</v>
      </c>
      <c r="B29497">
        <v>26</v>
      </c>
      <c r="C29497">
        <v>0</v>
      </c>
      <c r="D29497" s="7">
        <v>-9.7334721739744695E-2</v>
      </c>
      <c r="E29497">
        <v>2</v>
      </c>
      <c r="F29497">
        <v>1</v>
      </c>
      <c r="G29497" s="9">
        <f>(Logistic_Reg!$C$5+Logistic_Reg!$C$6*CN_Mobiles!B29497+Logistic_Reg!$C$7*CN_Mobiles!C29497+Logistic_Reg!$C$8*CN_Mobiles!D29497+Logistic_Reg!$C$9*CN_Mobiles!E29497)/(1+EXP(Logistic_Reg!$C$5+Logistic_Reg!$C$6*CN_Mobiles!B29497+Logistic_Reg!$C$7*CN_Mobiles!C29497+Logistic_Reg!$C$8*CN_Mobiles!D29497+Logistic_Reg!$C$9*CN_Mobiles!E29497))</f>
        <v>1.7951447526158442E-2</v>
      </c>
      <c r="H29497">
        <f t="shared" si="920"/>
        <v>0</v>
      </c>
      <c r="I29497" t="str">
        <f t="shared" si="921"/>
        <v>No</v>
      </c>
    </row>
    <row r="29498" spans="1:9" x14ac:dyDescent="0.3">
      <c r="A29498" t="s">
        <v>29499</v>
      </c>
      <c r="B29498">
        <v>45</v>
      </c>
      <c r="C29498">
        <v>1</v>
      </c>
      <c r="D29498" s="7">
        <v>-0.5726760330112971</v>
      </c>
      <c r="E29498">
        <v>1</v>
      </c>
      <c r="F29498">
        <v>0</v>
      </c>
      <c r="G29498" s="9">
        <f>(Logistic_Reg!$C$5+Logistic_Reg!$C$6*CN_Mobiles!B29498+Logistic_Reg!$C$7*CN_Mobiles!C29498+Logistic_Reg!$C$8*CN_Mobiles!D29498+Logistic_Reg!$C$9*CN_Mobiles!E29498)/(1+EXP(Logistic_Reg!$C$5+Logistic_Reg!$C$6*CN_Mobiles!B29498+Logistic_Reg!$C$7*CN_Mobiles!C29498+Logistic_Reg!$C$8*CN_Mobiles!D29498+Logistic_Reg!$C$9*CN_Mobiles!E29498))</f>
        <v>-0.83592687034468349</v>
      </c>
      <c r="H29498">
        <f t="shared" si="920"/>
        <v>0</v>
      </c>
      <c r="I29498" t="str">
        <f t="shared" si="921"/>
        <v>Yes</v>
      </c>
    </row>
    <row r="29499" spans="1:9" x14ac:dyDescent="0.3">
      <c r="A29499" t="s">
        <v>29500</v>
      </c>
      <c r="B29499">
        <v>60</v>
      </c>
      <c r="C29499">
        <v>1</v>
      </c>
      <c r="D29499" s="7">
        <v>-0.57620525807676304</v>
      </c>
      <c r="E29499">
        <v>4</v>
      </c>
      <c r="F29499">
        <v>1</v>
      </c>
      <c r="G29499" s="9">
        <f>(Logistic_Reg!$C$5+Logistic_Reg!$C$6*CN_Mobiles!B29499+Logistic_Reg!$C$7*CN_Mobiles!C29499+Logistic_Reg!$C$8*CN_Mobiles!D29499+Logistic_Reg!$C$9*CN_Mobiles!E29499)/(1+EXP(Logistic_Reg!$C$5+Logistic_Reg!$C$6*CN_Mobiles!B29499+Logistic_Reg!$C$7*CN_Mobiles!C29499+Logistic_Reg!$C$8*CN_Mobiles!D29499+Logistic_Reg!$C$9*CN_Mobiles!E29499))</f>
        <v>0.26838535164975996</v>
      </c>
      <c r="H29499">
        <f t="shared" si="920"/>
        <v>1</v>
      </c>
      <c r="I29499" t="str">
        <f t="shared" si="921"/>
        <v>Yes</v>
      </c>
    </row>
    <row r="29500" spans="1:9" x14ac:dyDescent="0.3">
      <c r="A29500" t="s">
        <v>29501</v>
      </c>
      <c r="B29500">
        <v>44</v>
      </c>
      <c r="C29500">
        <v>0</v>
      </c>
      <c r="D29500" s="7">
        <v>1.8350663839005932</v>
      </c>
      <c r="E29500">
        <v>4</v>
      </c>
      <c r="F29500">
        <v>1</v>
      </c>
      <c r="G29500" s="9">
        <f>(Logistic_Reg!$C$5+Logistic_Reg!$C$6*CN_Mobiles!B29500+Logistic_Reg!$C$7*CN_Mobiles!C29500+Logistic_Reg!$C$8*CN_Mobiles!D29500+Logistic_Reg!$C$9*CN_Mobiles!E29500)/(1+EXP(Logistic_Reg!$C$5+Logistic_Reg!$C$6*CN_Mobiles!B29500+Logistic_Reg!$C$7*CN_Mobiles!C29500+Logistic_Reg!$C$8*CN_Mobiles!D29500+Logistic_Reg!$C$9*CN_Mobiles!E29500))</f>
        <v>0.18042691705300987</v>
      </c>
      <c r="H29500">
        <f t="shared" si="920"/>
        <v>1</v>
      </c>
      <c r="I29500" t="str">
        <f t="shared" si="921"/>
        <v>Yes</v>
      </c>
    </row>
    <row r="29501" spans="1:9" x14ac:dyDescent="0.3">
      <c r="A29501" t="s">
        <v>29502</v>
      </c>
      <c r="B29501">
        <v>65</v>
      </c>
      <c r="C29501">
        <v>0</v>
      </c>
      <c r="D29501" s="7">
        <v>-0.681609923839962</v>
      </c>
      <c r="E29501">
        <v>3</v>
      </c>
      <c r="F29501">
        <v>1</v>
      </c>
      <c r="G29501" s="9">
        <f>(Logistic_Reg!$C$5+Logistic_Reg!$C$6*CN_Mobiles!B29501+Logistic_Reg!$C$7*CN_Mobiles!C29501+Logistic_Reg!$C$8*CN_Mobiles!D29501+Logistic_Reg!$C$9*CN_Mobiles!E29501)/(1+EXP(Logistic_Reg!$C$5+Logistic_Reg!$C$6*CN_Mobiles!B29501+Logistic_Reg!$C$7*CN_Mobiles!C29501+Logistic_Reg!$C$8*CN_Mobiles!D29501+Logistic_Reg!$C$9*CN_Mobiles!E29501))</f>
        <v>0.12895823632656578</v>
      </c>
      <c r="H29501">
        <f t="shared" si="920"/>
        <v>0</v>
      </c>
      <c r="I29501" t="str">
        <f t="shared" si="921"/>
        <v>No</v>
      </c>
    </row>
    <row r="29502" spans="1:9" x14ac:dyDescent="0.3">
      <c r="A29502" t="s">
        <v>29503</v>
      </c>
      <c r="B29502">
        <v>27</v>
      </c>
      <c r="C29502">
        <v>1</v>
      </c>
      <c r="D29502" s="7">
        <v>-1.4755123383912507</v>
      </c>
      <c r="E29502">
        <v>2</v>
      </c>
      <c r="F29502">
        <v>0</v>
      </c>
      <c r="G29502" s="9">
        <f>(Logistic_Reg!$C$5+Logistic_Reg!$C$6*CN_Mobiles!B29502+Logistic_Reg!$C$7*CN_Mobiles!C29502+Logistic_Reg!$C$8*CN_Mobiles!D29502+Logistic_Reg!$C$9*CN_Mobiles!E29502)/(1+EXP(Logistic_Reg!$C$5+Logistic_Reg!$C$6*CN_Mobiles!B29502+Logistic_Reg!$C$7*CN_Mobiles!C29502+Logistic_Reg!$C$8*CN_Mobiles!D29502+Logistic_Reg!$C$9*CN_Mobiles!E29502))</f>
        <v>-0.19382384777588674</v>
      </c>
      <c r="H29502">
        <f t="shared" si="920"/>
        <v>0</v>
      </c>
      <c r="I29502" t="str">
        <f t="shared" si="921"/>
        <v>Yes</v>
      </c>
    </row>
    <row r="29503" spans="1:9" x14ac:dyDescent="0.3">
      <c r="A29503" t="s">
        <v>29504</v>
      </c>
      <c r="B29503">
        <v>58</v>
      </c>
      <c r="C29503">
        <v>0</v>
      </c>
      <c r="D29503" s="7">
        <v>0.28578607306926462</v>
      </c>
      <c r="E29503">
        <v>3</v>
      </c>
      <c r="F29503">
        <v>0</v>
      </c>
      <c r="G29503" s="9">
        <f>(Logistic_Reg!$C$5+Logistic_Reg!$C$6*CN_Mobiles!B29503+Logistic_Reg!$C$7*CN_Mobiles!C29503+Logistic_Reg!$C$8*CN_Mobiles!D29503+Logistic_Reg!$C$9*CN_Mobiles!E29503)/(1+EXP(Logistic_Reg!$C$5+Logistic_Reg!$C$6*CN_Mobiles!B29503+Logistic_Reg!$C$7*CN_Mobiles!C29503+Logistic_Reg!$C$8*CN_Mobiles!D29503+Logistic_Reg!$C$9*CN_Mobiles!E29503))</f>
        <v>0.2481898916406895</v>
      </c>
      <c r="H29503">
        <f t="shared" si="920"/>
        <v>1</v>
      </c>
      <c r="I29503" t="str">
        <f t="shared" si="921"/>
        <v>No</v>
      </c>
    </row>
    <row r="29504" spans="1:9" x14ac:dyDescent="0.3">
      <c r="A29504" t="s">
        <v>29505</v>
      </c>
      <c r="B29504">
        <v>45</v>
      </c>
      <c r="C29504">
        <v>0</v>
      </c>
      <c r="D29504" s="7">
        <v>0.38679729144783814</v>
      </c>
      <c r="E29504">
        <v>4</v>
      </c>
      <c r="F29504">
        <v>1</v>
      </c>
      <c r="G29504" s="9">
        <f>(Logistic_Reg!$C$5+Logistic_Reg!$C$6*CN_Mobiles!B29504+Logistic_Reg!$C$7*CN_Mobiles!C29504+Logistic_Reg!$C$8*CN_Mobiles!D29504+Logistic_Reg!$C$9*CN_Mobiles!E29504)/(1+EXP(Logistic_Reg!$C$5+Logistic_Reg!$C$6*CN_Mobiles!B29504+Logistic_Reg!$C$7*CN_Mobiles!C29504+Logistic_Reg!$C$8*CN_Mobiles!D29504+Logistic_Reg!$C$9*CN_Mobiles!E29504))</f>
        <v>0.24232769614914518</v>
      </c>
      <c r="H29504">
        <f t="shared" si="920"/>
        <v>1</v>
      </c>
      <c r="I29504" t="str">
        <f t="shared" si="921"/>
        <v>Yes</v>
      </c>
    </row>
    <row r="29505" spans="1:9" x14ac:dyDescent="0.3">
      <c r="A29505" t="s">
        <v>29506</v>
      </c>
      <c r="B29505">
        <v>61</v>
      </c>
      <c r="C29505">
        <v>1</v>
      </c>
      <c r="D29505" s="7">
        <v>0.26609741349423094</v>
      </c>
      <c r="E29505">
        <v>2</v>
      </c>
      <c r="F29505">
        <v>1</v>
      </c>
      <c r="G29505" s="9">
        <f>(Logistic_Reg!$C$5+Logistic_Reg!$C$6*CN_Mobiles!B29505+Logistic_Reg!$C$7*CN_Mobiles!C29505+Logistic_Reg!$C$8*CN_Mobiles!D29505+Logistic_Reg!$C$9*CN_Mobiles!E29505)/(1+EXP(Logistic_Reg!$C$5+Logistic_Reg!$C$6*CN_Mobiles!B29505+Logistic_Reg!$C$7*CN_Mobiles!C29505+Logistic_Reg!$C$8*CN_Mobiles!D29505+Logistic_Reg!$C$9*CN_Mobiles!E29505))</f>
        <v>1.5980173184819563E-2</v>
      </c>
      <c r="H29505">
        <f t="shared" si="920"/>
        <v>0</v>
      </c>
      <c r="I29505" t="str">
        <f t="shared" si="921"/>
        <v>No</v>
      </c>
    </row>
    <row r="29506" spans="1:9" x14ac:dyDescent="0.3">
      <c r="A29506" t="s">
        <v>29507</v>
      </c>
      <c r="B29506">
        <v>44</v>
      </c>
      <c r="C29506">
        <v>1</v>
      </c>
      <c r="D29506" s="7">
        <v>2.2863198774923159</v>
      </c>
      <c r="E29506">
        <v>2</v>
      </c>
      <c r="F29506">
        <v>0</v>
      </c>
      <c r="G29506" s="9">
        <f>(Logistic_Reg!$C$5+Logistic_Reg!$C$6*CN_Mobiles!B29506+Logistic_Reg!$C$7*CN_Mobiles!C29506+Logistic_Reg!$C$8*CN_Mobiles!D29506+Logistic_Reg!$C$9*CN_Mobiles!E29506)/(1+EXP(Logistic_Reg!$C$5+Logistic_Reg!$C$6*CN_Mobiles!B29506+Logistic_Reg!$C$7*CN_Mobiles!C29506+Logistic_Reg!$C$8*CN_Mobiles!D29506+Logistic_Reg!$C$9*CN_Mobiles!E29506))</f>
        <v>0.27465402117011101</v>
      </c>
      <c r="H29506">
        <f t="shared" si="920"/>
        <v>1</v>
      </c>
      <c r="I29506" t="str">
        <f t="shared" si="921"/>
        <v>No</v>
      </c>
    </row>
    <row r="29507" spans="1:9" x14ac:dyDescent="0.3">
      <c r="A29507" t="s">
        <v>29508</v>
      </c>
      <c r="B29507">
        <v>30</v>
      </c>
      <c r="C29507">
        <v>0</v>
      </c>
      <c r="D29507" s="7">
        <v>0.62664753861541533</v>
      </c>
      <c r="E29507">
        <v>2</v>
      </c>
      <c r="F29507">
        <v>1</v>
      </c>
      <c r="G29507" s="9">
        <f>(Logistic_Reg!$C$5+Logistic_Reg!$C$6*CN_Mobiles!B29507+Logistic_Reg!$C$7*CN_Mobiles!C29507+Logistic_Reg!$C$8*CN_Mobiles!D29507+Logistic_Reg!$C$9*CN_Mobiles!E29507)/(1+EXP(Logistic_Reg!$C$5+Logistic_Reg!$C$6*CN_Mobiles!B29507+Logistic_Reg!$C$7*CN_Mobiles!C29507+Logistic_Reg!$C$8*CN_Mobiles!D29507+Logistic_Reg!$C$9*CN_Mobiles!E29507))</f>
        <v>0.12898971697016837</v>
      </c>
      <c r="H29507">
        <f t="shared" ref="H29507:H29570" si="922">IF(G29507&gt;=0.15,1,0)</f>
        <v>0</v>
      </c>
      <c r="I29507" t="str">
        <f t="shared" ref="I29507:I29570" si="923">IF(H29507=F29507,"Yes","No")</f>
        <v>No</v>
      </c>
    </row>
    <row r="29508" spans="1:9" x14ac:dyDescent="0.3">
      <c r="A29508" t="s">
        <v>29509</v>
      </c>
      <c r="B29508">
        <v>60</v>
      </c>
      <c r="C29508">
        <v>0</v>
      </c>
      <c r="D29508" s="7">
        <v>-1.2652455252810653</v>
      </c>
      <c r="E29508">
        <v>2</v>
      </c>
      <c r="F29508">
        <v>0</v>
      </c>
      <c r="G29508" s="9">
        <f>(Logistic_Reg!$C$5+Logistic_Reg!$C$6*CN_Mobiles!B29508+Logistic_Reg!$C$7*CN_Mobiles!C29508+Logistic_Reg!$C$8*CN_Mobiles!D29508+Logistic_Reg!$C$9*CN_Mobiles!E29508)/(1+EXP(Logistic_Reg!$C$5+Logistic_Reg!$C$6*CN_Mobiles!B29508+Logistic_Reg!$C$7*CN_Mobiles!C29508+Logistic_Reg!$C$8*CN_Mobiles!D29508+Logistic_Reg!$C$9*CN_Mobiles!E29508))</f>
        <v>-0.59981711934361914</v>
      </c>
      <c r="H29508">
        <f t="shared" si="922"/>
        <v>0</v>
      </c>
      <c r="I29508" t="str">
        <f t="shared" si="923"/>
        <v>Yes</v>
      </c>
    </row>
    <row r="29509" spans="1:9" x14ac:dyDescent="0.3">
      <c r="A29509" t="s">
        <v>29510</v>
      </c>
      <c r="B29509">
        <v>56</v>
      </c>
      <c r="C29509">
        <v>0</v>
      </c>
      <c r="D29509" s="7">
        <v>0.92093998474325112</v>
      </c>
      <c r="E29509">
        <v>1</v>
      </c>
      <c r="F29509">
        <v>0</v>
      </c>
      <c r="G29509" s="9">
        <f>(Logistic_Reg!$C$5+Logistic_Reg!$C$6*CN_Mobiles!B29509+Logistic_Reg!$C$7*CN_Mobiles!C29509+Logistic_Reg!$C$8*CN_Mobiles!D29509+Logistic_Reg!$C$9*CN_Mobiles!E29509)/(1+EXP(Logistic_Reg!$C$5+Logistic_Reg!$C$6*CN_Mobiles!B29509+Logistic_Reg!$C$7*CN_Mobiles!C29509+Logistic_Reg!$C$8*CN_Mobiles!D29509+Logistic_Reg!$C$9*CN_Mobiles!E29509))</f>
        <v>-0.57665618607755409</v>
      </c>
      <c r="H29509">
        <f t="shared" si="922"/>
        <v>0</v>
      </c>
      <c r="I29509" t="str">
        <f t="shared" si="923"/>
        <v>Yes</v>
      </c>
    </row>
    <row r="29510" spans="1:9" x14ac:dyDescent="0.3">
      <c r="A29510" t="s">
        <v>29511</v>
      </c>
      <c r="B29510">
        <v>33</v>
      </c>
      <c r="C29510">
        <v>0</v>
      </c>
      <c r="D29510" s="7">
        <v>0.12208256865722247</v>
      </c>
      <c r="E29510">
        <v>1</v>
      </c>
      <c r="F29510">
        <v>0</v>
      </c>
      <c r="G29510" s="9">
        <f>(Logistic_Reg!$C$5+Logistic_Reg!$C$6*CN_Mobiles!B29510+Logistic_Reg!$C$7*CN_Mobiles!C29510+Logistic_Reg!$C$8*CN_Mobiles!D29510+Logistic_Reg!$C$9*CN_Mobiles!E29510)/(1+EXP(Logistic_Reg!$C$5+Logistic_Reg!$C$6*CN_Mobiles!B29510+Logistic_Reg!$C$7*CN_Mobiles!C29510+Logistic_Reg!$C$8*CN_Mobiles!D29510+Logistic_Reg!$C$9*CN_Mobiles!E29510))</f>
        <v>-0.65040133603282635</v>
      </c>
      <c r="H29510">
        <f t="shared" si="922"/>
        <v>0</v>
      </c>
      <c r="I29510" t="str">
        <f t="shared" si="923"/>
        <v>Yes</v>
      </c>
    </row>
    <row r="29511" spans="1:9" x14ac:dyDescent="0.3">
      <c r="A29511" t="s">
        <v>29512</v>
      </c>
      <c r="B29511">
        <v>27</v>
      </c>
      <c r="C29511">
        <v>1</v>
      </c>
      <c r="D29511" s="7">
        <v>-0.79453180092113507</v>
      </c>
      <c r="E29511">
        <v>3</v>
      </c>
      <c r="F29511">
        <v>1</v>
      </c>
      <c r="G29511" s="9">
        <f>(Logistic_Reg!$C$5+Logistic_Reg!$C$6*CN_Mobiles!B29511+Logistic_Reg!$C$7*CN_Mobiles!C29511+Logistic_Reg!$C$8*CN_Mobiles!D29511+Logistic_Reg!$C$9*CN_Mobiles!E29511)/(1+EXP(Logistic_Reg!$C$5+Logistic_Reg!$C$6*CN_Mobiles!B29511+Logistic_Reg!$C$7*CN_Mobiles!C29511+Logistic_Reg!$C$8*CN_Mobiles!D29511+Logistic_Reg!$C$9*CN_Mobiles!E29511))</f>
        <v>0.26262393894010133</v>
      </c>
      <c r="H29511">
        <f t="shared" si="922"/>
        <v>1</v>
      </c>
      <c r="I29511" t="str">
        <f t="shared" si="923"/>
        <v>Yes</v>
      </c>
    </row>
    <row r="29512" spans="1:9" x14ac:dyDescent="0.3">
      <c r="A29512" t="s">
        <v>29513</v>
      </c>
      <c r="B29512">
        <v>46</v>
      </c>
      <c r="C29512">
        <v>0</v>
      </c>
      <c r="D29512" s="7">
        <v>-8.301984984529906E-2</v>
      </c>
      <c r="E29512">
        <v>2</v>
      </c>
      <c r="F29512">
        <v>0</v>
      </c>
      <c r="G29512" s="9">
        <f>(Logistic_Reg!$C$5+Logistic_Reg!$C$6*CN_Mobiles!B29512+Logistic_Reg!$C$7*CN_Mobiles!C29512+Logistic_Reg!$C$8*CN_Mobiles!D29512+Logistic_Reg!$C$9*CN_Mobiles!E29512)/(1+EXP(Logistic_Reg!$C$5+Logistic_Reg!$C$6*CN_Mobiles!B29512+Logistic_Reg!$C$7*CN_Mobiles!C29512+Logistic_Reg!$C$8*CN_Mobiles!D29512+Logistic_Reg!$C$9*CN_Mobiles!E29512))</f>
        <v>-0.10097496019183834</v>
      </c>
      <c r="H29512">
        <f t="shared" si="922"/>
        <v>0</v>
      </c>
      <c r="I29512" t="str">
        <f t="shared" si="923"/>
        <v>Yes</v>
      </c>
    </row>
    <row r="29513" spans="1:9" x14ac:dyDescent="0.3">
      <c r="A29513" t="s">
        <v>29514</v>
      </c>
      <c r="B29513">
        <v>56</v>
      </c>
      <c r="C29513">
        <v>1</v>
      </c>
      <c r="D29513" s="7">
        <v>-1.0913122174699874</v>
      </c>
      <c r="E29513">
        <v>3</v>
      </c>
      <c r="F29513">
        <v>1</v>
      </c>
      <c r="G29513" s="9">
        <f>(Logistic_Reg!$C$5+Logistic_Reg!$C$6*CN_Mobiles!B29513+Logistic_Reg!$C$7*CN_Mobiles!C29513+Logistic_Reg!$C$8*CN_Mobiles!D29513+Logistic_Reg!$C$9*CN_Mobiles!E29513)/(1+EXP(Logistic_Reg!$C$5+Logistic_Reg!$C$6*CN_Mobiles!B29513+Logistic_Reg!$C$7*CN_Mobiles!C29513+Logistic_Reg!$C$8*CN_Mobiles!D29513+Logistic_Reg!$C$9*CN_Mobiles!E29513))</f>
        <v>0.17980573192007346</v>
      </c>
      <c r="H29513">
        <f t="shared" si="922"/>
        <v>1</v>
      </c>
      <c r="I29513" t="str">
        <f t="shared" si="923"/>
        <v>Yes</v>
      </c>
    </row>
    <row r="29514" spans="1:9" x14ac:dyDescent="0.3">
      <c r="A29514" t="s">
        <v>29515</v>
      </c>
      <c r="B29514">
        <v>39</v>
      </c>
      <c r="C29514">
        <v>1</v>
      </c>
      <c r="D29514" s="7">
        <v>1.1405971253873863</v>
      </c>
      <c r="E29514">
        <v>2</v>
      </c>
      <c r="F29514">
        <v>1</v>
      </c>
      <c r="G29514" s="9">
        <f>(Logistic_Reg!$C$5+Logistic_Reg!$C$6*CN_Mobiles!B29514+Logistic_Reg!$C$7*CN_Mobiles!C29514+Logistic_Reg!$C$8*CN_Mobiles!D29514+Logistic_Reg!$C$9*CN_Mobiles!E29514)/(1+EXP(Logistic_Reg!$C$5+Logistic_Reg!$C$6*CN_Mobiles!B29514+Logistic_Reg!$C$7*CN_Mobiles!C29514+Logistic_Reg!$C$8*CN_Mobiles!D29514+Logistic_Reg!$C$9*CN_Mobiles!E29514))</f>
        <v>0.22501376017646449</v>
      </c>
      <c r="H29514">
        <f t="shared" si="922"/>
        <v>1</v>
      </c>
      <c r="I29514" t="str">
        <f t="shared" si="923"/>
        <v>Yes</v>
      </c>
    </row>
    <row r="29515" spans="1:9" x14ac:dyDescent="0.3">
      <c r="A29515" t="s">
        <v>29516</v>
      </c>
      <c r="B29515">
        <v>39</v>
      </c>
      <c r="C29515">
        <v>0</v>
      </c>
      <c r="D29515" s="7">
        <v>0.31401987359299072</v>
      </c>
      <c r="E29515">
        <v>4</v>
      </c>
      <c r="F29515">
        <v>0</v>
      </c>
      <c r="G29515" s="9">
        <f>(Logistic_Reg!$C$5+Logistic_Reg!$C$6*CN_Mobiles!B29515+Logistic_Reg!$C$7*CN_Mobiles!C29515+Logistic_Reg!$C$8*CN_Mobiles!D29515+Logistic_Reg!$C$9*CN_Mobiles!E29515)/(1+EXP(Logistic_Reg!$C$5+Logistic_Reg!$C$6*CN_Mobiles!B29515+Logistic_Reg!$C$7*CN_Mobiles!C29515+Logistic_Reg!$C$8*CN_Mobiles!D29515+Logistic_Reg!$C$9*CN_Mobiles!E29515))</f>
        <v>0.23903027959680773</v>
      </c>
      <c r="H29515">
        <f t="shared" si="922"/>
        <v>1</v>
      </c>
      <c r="I29515" t="str">
        <f t="shared" si="923"/>
        <v>No</v>
      </c>
    </row>
    <row r="29516" spans="1:9" x14ac:dyDescent="0.3">
      <c r="A29516" t="s">
        <v>29517</v>
      </c>
      <c r="B29516">
        <v>32</v>
      </c>
      <c r="C29516">
        <v>0</v>
      </c>
      <c r="D29516" s="7">
        <v>-1.0265526507347418</v>
      </c>
      <c r="E29516">
        <v>3</v>
      </c>
      <c r="F29516">
        <v>1</v>
      </c>
      <c r="G29516" s="9">
        <f>(Logistic_Reg!$C$5+Logistic_Reg!$C$6*CN_Mobiles!B29516+Logistic_Reg!$C$7*CN_Mobiles!C29516+Logistic_Reg!$C$8*CN_Mobiles!D29516+Logistic_Reg!$C$9*CN_Mobiles!E29516)/(1+EXP(Logistic_Reg!$C$5+Logistic_Reg!$C$6*CN_Mobiles!B29516+Logistic_Reg!$C$7*CN_Mobiles!C29516+Logistic_Reg!$C$8*CN_Mobiles!D29516+Logistic_Reg!$C$9*CN_Mobiles!E29516))</f>
        <v>0.19645122015924529</v>
      </c>
      <c r="H29516">
        <f t="shared" si="922"/>
        <v>1</v>
      </c>
      <c r="I29516" t="str">
        <f t="shared" si="923"/>
        <v>Yes</v>
      </c>
    </row>
    <row r="29517" spans="1:9" x14ac:dyDescent="0.3">
      <c r="A29517" t="s">
        <v>29518</v>
      </c>
      <c r="B29517">
        <v>63</v>
      </c>
      <c r="C29517">
        <v>1</v>
      </c>
      <c r="D29517" s="7">
        <v>8.4182422457965131E-2</v>
      </c>
      <c r="E29517">
        <v>1</v>
      </c>
      <c r="F29517">
        <v>0</v>
      </c>
      <c r="G29517" s="9">
        <f>(Logistic_Reg!$C$5+Logistic_Reg!$C$6*CN_Mobiles!B29517+Logistic_Reg!$C$7*CN_Mobiles!C29517+Logistic_Reg!$C$8*CN_Mobiles!D29517+Logistic_Reg!$C$9*CN_Mobiles!E29517)/(1+EXP(Logistic_Reg!$C$5+Logistic_Reg!$C$6*CN_Mobiles!B29517+Logistic_Reg!$C$7*CN_Mobiles!C29517+Logistic_Reg!$C$8*CN_Mobiles!D29517+Logistic_Reg!$C$9*CN_Mobiles!E29517))</f>
        <v>-0.76115138765575074</v>
      </c>
      <c r="H29517">
        <f t="shared" si="922"/>
        <v>0</v>
      </c>
      <c r="I29517" t="str">
        <f t="shared" si="923"/>
        <v>Yes</v>
      </c>
    </row>
    <row r="29518" spans="1:9" x14ac:dyDescent="0.3">
      <c r="A29518" t="s">
        <v>29519</v>
      </c>
      <c r="B29518">
        <v>28</v>
      </c>
      <c r="C29518">
        <v>1</v>
      </c>
      <c r="D29518" s="7">
        <v>-1.0694116056155194</v>
      </c>
      <c r="E29518">
        <v>1</v>
      </c>
      <c r="F29518">
        <v>0</v>
      </c>
      <c r="G29518" s="9">
        <f>(Logistic_Reg!$C$5+Logistic_Reg!$C$6*CN_Mobiles!B29518+Logistic_Reg!$C$7*CN_Mobiles!C29518+Logistic_Reg!$C$8*CN_Mobiles!D29518+Logistic_Reg!$C$9*CN_Mobiles!E29518)/(1+EXP(Logistic_Reg!$C$5+Logistic_Reg!$C$6*CN_Mobiles!B29518+Logistic_Reg!$C$7*CN_Mobiles!C29518+Logistic_Reg!$C$8*CN_Mobiles!D29518+Logistic_Reg!$C$9*CN_Mobiles!E29518))</f>
        <v>-0.85618556298765158</v>
      </c>
      <c r="H29518">
        <f t="shared" si="922"/>
        <v>0</v>
      </c>
      <c r="I29518" t="str">
        <f t="shared" si="923"/>
        <v>Yes</v>
      </c>
    </row>
    <row r="29519" spans="1:9" x14ac:dyDescent="0.3">
      <c r="A29519" t="s">
        <v>29520</v>
      </c>
      <c r="B29519">
        <v>50</v>
      </c>
      <c r="C29519">
        <v>0</v>
      </c>
      <c r="D29519" s="7">
        <v>0.78065424017768215</v>
      </c>
      <c r="E29519">
        <v>4</v>
      </c>
      <c r="F29519">
        <v>1</v>
      </c>
      <c r="G29519" s="9">
        <f>(Logistic_Reg!$C$5+Logistic_Reg!$C$6*CN_Mobiles!B29519+Logistic_Reg!$C$7*CN_Mobiles!C29519+Logistic_Reg!$C$8*CN_Mobiles!D29519+Logistic_Reg!$C$9*CN_Mobiles!E29519)/(1+EXP(Logistic_Reg!$C$5+Logistic_Reg!$C$6*CN_Mobiles!B29519+Logistic_Reg!$C$7*CN_Mobiles!C29519+Logistic_Reg!$C$8*CN_Mobiles!D29519+Logistic_Reg!$C$9*CN_Mobiles!E29519))</f>
        <v>0.23198814264341477</v>
      </c>
      <c r="H29519">
        <f t="shared" si="922"/>
        <v>1</v>
      </c>
      <c r="I29519" t="str">
        <f t="shared" si="923"/>
        <v>Yes</v>
      </c>
    </row>
    <row r="29520" spans="1:9" x14ac:dyDescent="0.3">
      <c r="A29520" t="s">
        <v>29521</v>
      </c>
      <c r="B29520">
        <v>60</v>
      </c>
      <c r="C29520">
        <v>1</v>
      </c>
      <c r="D29520" s="7">
        <v>0.24012505815808455</v>
      </c>
      <c r="E29520">
        <v>1</v>
      </c>
      <c r="F29520">
        <v>0</v>
      </c>
      <c r="G29520" s="9">
        <f>(Logistic_Reg!$C$5+Logistic_Reg!$C$6*CN_Mobiles!B29520+Logistic_Reg!$C$7*CN_Mobiles!C29520+Logistic_Reg!$C$8*CN_Mobiles!D29520+Logistic_Reg!$C$9*CN_Mobiles!E29520)/(1+EXP(Logistic_Reg!$C$5+Logistic_Reg!$C$6*CN_Mobiles!B29520+Logistic_Reg!$C$7*CN_Mobiles!C29520+Logistic_Reg!$C$8*CN_Mobiles!D29520+Logistic_Reg!$C$9*CN_Mobiles!E29520))</f>
        <v>-0.66757116717545484</v>
      </c>
      <c r="H29520">
        <f t="shared" si="922"/>
        <v>0</v>
      </c>
      <c r="I29520" t="str">
        <f t="shared" si="923"/>
        <v>Yes</v>
      </c>
    </row>
    <row r="29521" spans="1:9" x14ac:dyDescent="0.3">
      <c r="A29521" t="s">
        <v>29522</v>
      </c>
      <c r="B29521">
        <v>41</v>
      </c>
      <c r="C29521">
        <v>1</v>
      </c>
      <c r="D29521" s="7">
        <v>-1.125211052403005</v>
      </c>
      <c r="E29521">
        <v>2</v>
      </c>
      <c r="F29521">
        <v>1</v>
      </c>
      <c r="G29521" s="9">
        <f>(Logistic_Reg!$C$5+Logistic_Reg!$C$6*CN_Mobiles!B29521+Logistic_Reg!$C$7*CN_Mobiles!C29521+Logistic_Reg!$C$8*CN_Mobiles!D29521+Logistic_Reg!$C$9*CN_Mobiles!E29521)/(1+EXP(Logistic_Reg!$C$5+Logistic_Reg!$C$6*CN_Mobiles!B29521+Logistic_Reg!$C$7*CN_Mobiles!C29521+Logistic_Reg!$C$8*CN_Mobiles!D29521+Logistic_Reg!$C$9*CN_Mobiles!E29521))</f>
        <v>-0.19917812170019319</v>
      </c>
      <c r="H29521">
        <f t="shared" si="922"/>
        <v>0</v>
      </c>
      <c r="I29521" t="str">
        <f t="shared" si="923"/>
        <v>No</v>
      </c>
    </row>
    <row r="29522" spans="1:9" x14ac:dyDescent="0.3">
      <c r="A29522" t="s">
        <v>29523</v>
      </c>
      <c r="B29522">
        <v>56</v>
      </c>
      <c r="C29522">
        <v>0</v>
      </c>
      <c r="D29522" s="7">
        <v>-1.4948012475543384</v>
      </c>
      <c r="E29522">
        <v>3</v>
      </c>
      <c r="F29522">
        <v>0</v>
      </c>
      <c r="G29522" s="9">
        <f>(Logistic_Reg!$C$5+Logistic_Reg!$C$6*CN_Mobiles!B29522+Logistic_Reg!$C$7*CN_Mobiles!C29522+Logistic_Reg!$C$8*CN_Mobiles!D29522+Logistic_Reg!$C$9*CN_Mobiles!E29522)/(1+EXP(Logistic_Reg!$C$5+Logistic_Reg!$C$6*CN_Mobiles!B29522+Logistic_Reg!$C$7*CN_Mobiles!C29522+Logistic_Reg!$C$8*CN_Mobiles!D29522+Logistic_Reg!$C$9*CN_Mobiles!E29522))</f>
        <v>2.6678962218017181E-2</v>
      </c>
      <c r="H29522">
        <f t="shared" si="922"/>
        <v>0</v>
      </c>
      <c r="I29522" t="str">
        <f t="shared" si="923"/>
        <v>Yes</v>
      </c>
    </row>
    <row r="29523" spans="1:9" x14ac:dyDescent="0.3">
      <c r="A29523" t="s">
        <v>29524</v>
      </c>
      <c r="B29523">
        <v>65</v>
      </c>
      <c r="C29523">
        <v>0</v>
      </c>
      <c r="D29523" s="7">
        <v>-1.2496666806555143</v>
      </c>
      <c r="E29523">
        <v>4</v>
      </c>
      <c r="F29523">
        <v>1</v>
      </c>
      <c r="G29523" s="9">
        <f>(Logistic_Reg!$C$5+Logistic_Reg!$C$6*CN_Mobiles!B29523+Logistic_Reg!$C$7*CN_Mobiles!C29523+Logistic_Reg!$C$8*CN_Mobiles!D29523+Logistic_Reg!$C$9*CN_Mobiles!E29523)/(1+EXP(Logistic_Reg!$C$5+Logistic_Reg!$C$6*CN_Mobiles!B29523+Logistic_Reg!$C$7*CN_Mobiles!C29523+Logistic_Reg!$C$8*CN_Mobiles!D29523+Logistic_Reg!$C$9*CN_Mobiles!E29523))</f>
        <v>0.27044144119650848</v>
      </c>
      <c r="H29523">
        <f t="shared" si="922"/>
        <v>1</v>
      </c>
      <c r="I29523" t="str">
        <f t="shared" si="923"/>
        <v>Yes</v>
      </c>
    </row>
    <row r="29524" spans="1:9" x14ac:dyDescent="0.3">
      <c r="A29524" t="s">
        <v>29525</v>
      </c>
      <c r="B29524">
        <v>43</v>
      </c>
      <c r="C29524">
        <v>1</v>
      </c>
      <c r="D29524" s="7">
        <v>-1.1615426541287222</v>
      </c>
      <c r="E29524">
        <v>3</v>
      </c>
      <c r="F29524">
        <v>1</v>
      </c>
      <c r="G29524" s="9">
        <f>(Logistic_Reg!$C$5+Logistic_Reg!$C$6*CN_Mobiles!B29524+Logistic_Reg!$C$7*CN_Mobiles!C29524+Logistic_Reg!$C$8*CN_Mobiles!D29524+Logistic_Reg!$C$9*CN_Mobiles!E29524)/(1+EXP(Logistic_Reg!$C$5+Logistic_Reg!$C$6*CN_Mobiles!B29524+Logistic_Reg!$C$7*CN_Mobiles!C29524+Logistic_Reg!$C$8*CN_Mobiles!D29524+Logistic_Reg!$C$9*CN_Mobiles!E29524))</f>
        <v>0.20910766743351092</v>
      </c>
      <c r="H29524">
        <f t="shared" si="922"/>
        <v>1</v>
      </c>
      <c r="I29524" t="str">
        <f t="shared" si="923"/>
        <v>Yes</v>
      </c>
    </row>
    <row r="29525" spans="1:9" x14ac:dyDescent="0.3">
      <c r="A29525" t="s">
        <v>29526</v>
      </c>
      <c r="B29525">
        <v>55</v>
      </c>
      <c r="C29525">
        <v>0</v>
      </c>
      <c r="D29525" s="7">
        <v>-1.3250481869081814</v>
      </c>
      <c r="E29525">
        <v>1</v>
      </c>
      <c r="F29525">
        <v>0</v>
      </c>
      <c r="G29525" s="9">
        <f>(Logistic_Reg!$C$5+Logistic_Reg!$C$6*CN_Mobiles!B29525+Logistic_Reg!$C$7*CN_Mobiles!C29525+Logistic_Reg!$C$8*CN_Mobiles!D29525+Logistic_Reg!$C$9*CN_Mobiles!E29525)/(1+EXP(Logistic_Reg!$C$5+Logistic_Reg!$C$6*CN_Mobiles!B29525+Logistic_Reg!$C$7*CN_Mobiles!C29525+Logistic_Reg!$C$8*CN_Mobiles!D29525+Logistic_Reg!$C$9*CN_Mobiles!E29525))</f>
        <v>-1.5309508500303057</v>
      </c>
      <c r="H29525">
        <f t="shared" si="922"/>
        <v>0</v>
      </c>
      <c r="I29525" t="str">
        <f t="shared" si="923"/>
        <v>Yes</v>
      </c>
    </row>
    <row r="29526" spans="1:9" x14ac:dyDescent="0.3">
      <c r="A29526" t="s">
        <v>29527</v>
      </c>
      <c r="B29526">
        <v>64</v>
      </c>
      <c r="C29526">
        <v>0</v>
      </c>
      <c r="D29526" s="7">
        <v>8.2179863251454766E-2</v>
      </c>
      <c r="E29526">
        <v>1</v>
      </c>
      <c r="F29526">
        <v>1</v>
      </c>
      <c r="G29526" s="9">
        <f>(Logistic_Reg!$C$5+Logistic_Reg!$C$6*CN_Mobiles!B29526+Logistic_Reg!$C$7*CN_Mobiles!C29526+Logistic_Reg!$C$8*CN_Mobiles!D29526+Logistic_Reg!$C$9*CN_Mobiles!E29526)/(1+EXP(Logistic_Reg!$C$5+Logistic_Reg!$C$6*CN_Mobiles!B29526+Logistic_Reg!$C$7*CN_Mobiles!C29526+Logistic_Reg!$C$8*CN_Mobiles!D29526+Logistic_Reg!$C$9*CN_Mobiles!E29526))</f>
        <v>-1.003390310837357</v>
      </c>
      <c r="H29526">
        <f t="shared" si="922"/>
        <v>0</v>
      </c>
      <c r="I29526" t="str">
        <f t="shared" si="923"/>
        <v>No</v>
      </c>
    </row>
    <row r="29527" spans="1:9" x14ac:dyDescent="0.3">
      <c r="A29527" t="s">
        <v>29528</v>
      </c>
      <c r="B29527">
        <v>54</v>
      </c>
      <c r="C29527">
        <v>0</v>
      </c>
      <c r="D29527" s="7">
        <v>-0.50683142944362658</v>
      </c>
      <c r="E29527">
        <v>2</v>
      </c>
      <c r="F29527">
        <v>0</v>
      </c>
      <c r="G29527" s="9">
        <f>(Logistic_Reg!$C$5+Logistic_Reg!$C$6*CN_Mobiles!B29527+Logistic_Reg!$C$7*CN_Mobiles!C29527+Logistic_Reg!$C$8*CN_Mobiles!D29527+Logistic_Reg!$C$9*CN_Mobiles!E29527)/(1+EXP(Logistic_Reg!$C$5+Logistic_Reg!$C$6*CN_Mobiles!B29527+Logistic_Reg!$C$7*CN_Mobiles!C29527+Logistic_Reg!$C$8*CN_Mobiles!D29527+Logistic_Reg!$C$9*CN_Mobiles!E29527))</f>
        <v>-0.28128828606350725</v>
      </c>
      <c r="H29527">
        <f t="shared" si="922"/>
        <v>0</v>
      </c>
      <c r="I29527" t="str">
        <f t="shared" si="923"/>
        <v>Yes</v>
      </c>
    </row>
    <row r="29528" spans="1:9" x14ac:dyDescent="0.3">
      <c r="A29528" t="s">
        <v>29529</v>
      </c>
      <c r="B29528">
        <v>40</v>
      </c>
      <c r="C29528">
        <v>1</v>
      </c>
      <c r="D29528" s="7">
        <v>0.3975524811025748</v>
      </c>
      <c r="E29528">
        <v>2</v>
      </c>
      <c r="F29528">
        <v>0</v>
      </c>
      <c r="G29528" s="9">
        <f>(Logistic_Reg!$C$5+Logistic_Reg!$C$6*CN_Mobiles!B29528+Logistic_Reg!$C$7*CN_Mobiles!C29528+Logistic_Reg!$C$8*CN_Mobiles!D29528+Logistic_Reg!$C$9*CN_Mobiles!E29528)/(1+EXP(Logistic_Reg!$C$5+Logistic_Reg!$C$6*CN_Mobiles!B29528+Logistic_Reg!$C$7*CN_Mobiles!C29528+Logistic_Reg!$C$8*CN_Mobiles!D29528+Logistic_Reg!$C$9*CN_Mobiles!E29528))</f>
        <v>0.1374481675248817</v>
      </c>
      <c r="H29528">
        <f t="shared" si="922"/>
        <v>0</v>
      </c>
      <c r="I29528" t="str">
        <f t="shared" si="923"/>
        <v>Yes</v>
      </c>
    </row>
    <row r="29529" spans="1:9" x14ac:dyDescent="0.3">
      <c r="A29529" t="s">
        <v>29530</v>
      </c>
      <c r="B29529">
        <v>51</v>
      </c>
      <c r="C29529">
        <v>1</v>
      </c>
      <c r="D29529" s="7">
        <v>-0.86381996875171152</v>
      </c>
      <c r="E29529">
        <v>2</v>
      </c>
      <c r="F29529">
        <v>0</v>
      </c>
      <c r="G29529" s="9">
        <f>(Logistic_Reg!$C$5+Logistic_Reg!$C$6*CN_Mobiles!B29529+Logistic_Reg!$C$7*CN_Mobiles!C29529+Logistic_Reg!$C$8*CN_Mobiles!D29529+Logistic_Reg!$C$9*CN_Mobiles!E29529)/(1+EXP(Logistic_Reg!$C$5+Logistic_Reg!$C$6*CN_Mobiles!B29529+Logistic_Reg!$C$7*CN_Mobiles!C29529+Logistic_Reg!$C$8*CN_Mobiles!D29529+Logistic_Reg!$C$9*CN_Mobiles!E29529))</f>
        <v>-0.19979300363067024</v>
      </c>
      <c r="H29529">
        <f t="shared" si="922"/>
        <v>0</v>
      </c>
      <c r="I29529" t="str">
        <f t="shared" si="923"/>
        <v>Yes</v>
      </c>
    </row>
    <row r="29530" spans="1:9" x14ac:dyDescent="0.3">
      <c r="A29530" t="s">
        <v>29531</v>
      </c>
      <c r="B29530">
        <v>46</v>
      </c>
      <c r="C29530">
        <v>1</v>
      </c>
      <c r="D29530" s="7">
        <v>-0.13817588882689041</v>
      </c>
      <c r="E29530">
        <v>3</v>
      </c>
      <c r="F29530">
        <v>1</v>
      </c>
      <c r="G29530" s="9">
        <f>(Logistic_Reg!$C$5+Logistic_Reg!$C$6*CN_Mobiles!B29530+Logistic_Reg!$C$7*CN_Mobiles!C29530+Logistic_Reg!$C$8*CN_Mobiles!D29530+Logistic_Reg!$C$9*CN_Mobiles!E29530)/(1+EXP(Logistic_Reg!$C$5+Logistic_Reg!$C$6*CN_Mobiles!B29530+Logistic_Reg!$C$7*CN_Mobiles!C29530+Logistic_Reg!$C$8*CN_Mobiles!D29530+Logistic_Reg!$C$9*CN_Mobiles!E29530))</f>
        <v>0.26835466417197462</v>
      </c>
      <c r="H29530">
        <f t="shared" si="922"/>
        <v>1</v>
      </c>
      <c r="I29530" t="str">
        <f t="shared" si="923"/>
        <v>Yes</v>
      </c>
    </row>
    <row r="29531" spans="1:9" x14ac:dyDescent="0.3">
      <c r="A29531" t="s">
        <v>29532</v>
      </c>
      <c r="B29531">
        <v>45</v>
      </c>
      <c r="C29531">
        <v>0</v>
      </c>
      <c r="D29531" s="7">
        <v>-0.26232123461679413</v>
      </c>
      <c r="E29531">
        <v>2</v>
      </c>
      <c r="F29531">
        <v>0</v>
      </c>
      <c r="G29531" s="9">
        <f>(Logistic_Reg!$C$5+Logistic_Reg!$C$6*CN_Mobiles!B29531+Logistic_Reg!$C$7*CN_Mobiles!C29531+Logistic_Reg!$C$8*CN_Mobiles!D29531+Logistic_Reg!$C$9*CN_Mobiles!E29531)/(1+EXP(Logistic_Reg!$C$5+Logistic_Reg!$C$6*CN_Mobiles!B29531+Logistic_Reg!$C$7*CN_Mobiles!C29531+Logistic_Reg!$C$8*CN_Mobiles!D29531+Logistic_Reg!$C$9*CN_Mobiles!E29531))</f>
        <v>-0.14114943873811409</v>
      </c>
      <c r="H29531">
        <f t="shared" si="922"/>
        <v>0</v>
      </c>
      <c r="I29531" t="str">
        <f t="shared" si="923"/>
        <v>Yes</v>
      </c>
    </row>
    <row r="29532" spans="1:9" x14ac:dyDescent="0.3">
      <c r="A29532" t="s">
        <v>29533</v>
      </c>
      <c r="B29532">
        <v>49</v>
      </c>
      <c r="C29532">
        <v>1</v>
      </c>
      <c r="D29532" s="7">
        <v>2.316822737497183</v>
      </c>
      <c r="E29532">
        <v>1</v>
      </c>
      <c r="F29532">
        <v>0</v>
      </c>
      <c r="G29532" s="9">
        <f>(Logistic_Reg!$C$5+Logistic_Reg!$C$6*CN_Mobiles!B29532+Logistic_Reg!$C$7*CN_Mobiles!C29532+Logistic_Reg!$C$8*CN_Mobiles!D29532+Logistic_Reg!$C$9*CN_Mobiles!E29532)/(1+EXP(Logistic_Reg!$C$5+Logistic_Reg!$C$6*CN_Mobiles!B29532+Logistic_Reg!$C$7*CN_Mobiles!C29532+Logistic_Reg!$C$8*CN_Mobiles!D29532+Logistic_Reg!$C$9*CN_Mobiles!E29532))</f>
        <v>4.3649199147308644E-2</v>
      </c>
      <c r="H29532">
        <f t="shared" si="922"/>
        <v>0</v>
      </c>
      <c r="I29532" t="str">
        <f t="shared" si="923"/>
        <v>Yes</v>
      </c>
    </row>
    <row r="29533" spans="1:9" x14ac:dyDescent="0.3">
      <c r="A29533" t="s">
        <v>29534</v>
      </c>
      <c r="B29533">
        <v>52</v>
      </c>
      <c r="C29533">
        <v>1</v>
      </c>
      <c r="D29533" s="7">
        <v>0.61946535621411913</v>
      </c>
      <c r="E29533">
        <v>3</v>
      </c>
      <c r="F29533">
        <v>1</v>
      </c>
      <c r="G29533" s="9">
        <f>(Logistic_Reg!$C$5+Logistic_Reg!$C$6*CN_Mobiles!B29533+Logistic_Reg!$C$7*CN_Mobiles!C29533+Logistic_Reg!$C$8*CN_Mobiles!D29533+Logistic_Reg!$C$9*CN_Mobiles!E29533)/(1+EXP(Logistic_Reg!$C$5+Logistic_Reg!$C$6*CN_Mobiles!B29533+Logistic_Reg!$C$7*CN_Mobiles!C29533+Logistic_Reg!$C$8*CN_Mobiles!D29533+Logistic_Reg!$C$9*CN_Mobiles!E29533))</f>
        <v>0.27838130053980792</v>
      </c>
      <c r="H29533">
        <f t="shared" si="922"/>
        <v>1</v>
      </c>
      <c r="I29533" t="str">
        <f t="shared" si="923"/>
        <v>Yes</v>
      </c>
    </row>
    <row r="29534" spans="1:9" x14ac:dyDescent="0.3">
      <c r="A29534" t="s">
        <v>29535</v>
      </c>
      <c r="B29534">
        <v>64</v>
      </c>
      <c r="C29534">
        <v>0</v>
      </c>
      <c r="D29534" s="7">
        <v>-1.1350715625643386</v>
      </c>
      <c r="E29534">
        <v>2</v>
      </c>
      <c r="F29534">
        <v>0</v>
      </c>
      <c r="G29534" s="9">
        <f>(Logistic_Reg!$C$5+Logistic_Reg!$C$6*CN_Mobiles!B29534+Logistic_Reg!$C$7*CN_Mobiles!C29534+Logistic_Reg!$C$8*CN_Mobiles!D29534+Logistic_Reg!$C$9*CN_Mobiles!E29534)/(1+EXP(Logistic_Reg!$C$5+Logistic_Reg!$C$6*CN_Mobiles!B29534+Logistic_Reg!$C$7*CN_Mobiles!C29534+Logistic_Reg!$C$8*CN_Mobiles!D29534+Logistic_Reg!$C$9*CN_Mobiles!E29534))</f>
        <v>-0.59041740916996444</v>
      </c>
      <c r="H29534">
        <f t="shared" si="922"/>
        <v>0</v>
      </c>
      <c r="I29534" t="str">
        <f t="shared" si="923"/>
        <v>Yes</v>
      </c>
    </row>
    <row r="29535" spans="1:9" x14ac:dyDescent="0.3">
      <c r="A29535" t="s">
        <v>29536</v>
      </c>
      <c r="B29535">
        <v>54</v>
      </c>
      <c r="C29535">
        <v>0</v>
      </c>
      <c r="D29535" s="7">
        <v>-0.66996005469182263</v>
      </c>
      <c r="E29535">
        <v>3</v>
      </c>
      <c r="F29535">
        <v>1</v>
      </c>
      <c r="G29535" s="9">
        <f>(Logistic_Reg!$C$5+Logistic_Reg!$C$6*CN_Mobiles!B29535+Logistic_Reg!$C$7*CN_Mobiles!C29535+Logistic_Reg!$C$8*CN_Mobiles!D29535+Logistic_Reg!$C$9*CN_Mobiles!E29535)/(1+EXP(Logistic_Reg!$C$5+Logistic_Reg!$C$6*CN_Mobiles!B29535+Logistic_Reg!$C$7*CN_Mobiles!C29535+Logistic_Reg!$C$8*CN_Mobiles!D29535+Logistic_Reg!$C$9*CN_Mobiles!E29535))</f>
        <v>0.17061296487959801</v>
      </c>
      <c r="H29535">
        <f t="shared" si="922"/>
        <v>1</v>
      </c>
      <c r="I29535" t="str">
        <f t="shared" si="923"/>
        <v>Yes</v>
      </c>
    </row>
    <row r="29536" spans="1:9" x14ac:dyDescent="0.3">
      <c r="A29536" t="s">
        <v>29537</v>
      </c>
      <c r="B29536">
        <v>50</v>
      </c>
      <c r="C29536">
        <v>0</v>
      </c>
      <c r="D29536" s="7">
        <v>1.8004518053728531</v>
      </c>
      <c r="E29536">
        <v>4</v>
      </c>
      <c r="F29536">
        <v>1</v>
      </c>
      <c r="G29536" s="9">
        <f>(Logistic_Reg!$C$5+Logistic_Reg!$C$6*CN_Mobiles!B29536+Logistic_Reg!$C$7*CN_Mobiles!C29536+Logistic_Reg!$C$8*CN_Mobiles!D29536+Logistic_Reg!$C$9*CN_Mobiles!E29536)/(1+EXP(Logistic_Reg!$C$5+Logistic_Reg!$C$6*CN_Mobiles!B29536+Logistic_Reg!$C$7*CN_Mobiles!C29536+Logistic_Reg!$C$8*CN_Mobiles!D29536+Logistic_Reg!$C$9*CN_Mobiles!E29536))</f>
        <v>0.18865572356190016</v>
      </c>
      <c r="H29536">
        <f t="shared" si="922"/>
        <v>1</v>
      </c>
      <c r="I29536" t="str">
        <f t="shared" si="923"/>
        <v>Yes</v>
      </c>
    </row>
    <row r="29537" spans="1:9" x14ac:dyDescent="0.3">
      <c r="A29537" t="s">
        <v>29538</v>
      </c>
      <c r="B29537">
        <v>61</v>
      </c>
      <c r="C29537">
        <v>1</v>
      </c>
      <c r="D29537" s="7">
        <v>-0.74061118106979551</v>
      </c>
      <c r="E29537">
        <v>1</v>
      </c>
      <c r="F29537">
        <v>0</v>
      </c>
      <c r="G29537" s="9">
        <f>(Logistic_Reg!$C$5+Logistic_Reg!$C$6*CN_Mobiles!B29537+Logistic_Reg!$C$7*CN_Mobiles!C29537+Logistic_Reg!$C$8*CN_Mobiles!D29537+Logistic_Reg!$C$9*CN_Mobiles!E29537)/(1+EXP(Logistic_Reg!$C$5+Logistic_Reg!$C$6*CN_Mobiles!B29537+Logistic_Reg!$C$7*CN_Mobiles!C29537+Logistic_Reg!$C$8*CN_Mobiles!D29537+Logistic_Reg!$C$9*CN_Mobiles!E29537))</f>
        <v>-1.0881087641320499</v>
      </c>
      <c r="H29537">
        <f t="shared" si="922"/>
        <v>0</v>
      </c>
      <c r="I29537" t="str">
        <f t="shared" si="923"/>
        <v>Yes</v>
      </c>
    </row>
    <row r="29538" spans="1:9" x14ac:dyDescent="0.3">
      <c r="A29538" t="s">
        <v>29539</v>
      </c>
      <c r="B29538">
        <v>63</v>
      </c>
      <c r="C29538">
        <v>0</v>
      </c>
      <c r="D29538" s="7">
        <v>-0.97415108244879678</v>
      </c>
      <c r="E29538">
        <v>3</v>
      </c>
      <c r="F29538">
        <v>1</v>
      </c>
      <c r="G29538" s="9">
        <f>(Logistic_Reg!$C$5+Logistic_Reg!$C$6*CN_Mobiles!B29538+Logistic_Reg!$C$7*CN_Mobiles!C29538+Logistic_Reg!$C$8*CN_Mobiles!D29538+Logistic_Reg!$C$9*CN_Mobiles!E29538)/(1+EXP(Logistic_Reg!$C$5+Logistic_Reg!$C$6*CN_Mobiles!B29538+Logistic_Reg!$C$7*CN_Mobiles!C29538+Logistic_Reg!$C$8*CN_Mobiles!D29538+Logistic_Reg!$C$9*CN_Mobiles!E29538))</f>
        <v>9.0064065515283995E-2</v>
      </c>
      <c r="H29538">
        <f t="shared" si="922"/>
        <v>0</v>
      </c>
      <c r="I29538" t="str">
        <f t="shared" si="923"/>
        <v>No</v>
      </c>
    </row>
    <row r="29539" spans="1:9" x14ac:dyDescent="0.3">
      <c r="A29539" t="s">
        <v>29540</v>
      </c>
      <c r="B29539">
        <v>44</v>
      </c>
      <c r="C29539">
        <v>1</v>
      </c>
      <c r="D29539" s="7">
        <v>-0.3334254114616394</v>
      </c>
      <c r="E29539">
        <v>2</v>
      </c>
      <c r="F29539">
        <v>1</v>
      </c>
      <c r="G29539" s="9">
        <f>(Logistic_Reg!$C$5+Logistic_Reg!$C$6*CN_Mobiles!B29539+Logistic_Reg!$C$7*CN_Mobiles!C29539+Logistic_Reg!$C$8*CN_Mobiles!D29539+Logistic_Reg!$C$9*CN_Mobiles!E29539)/(1+EXP(Logistic_Reg!$C$5+Logistic_Reg!$C$6*CN_Mobiles!B29539+Logistic_Reg!$C$7*CN_Mobiles!C29539+Logistic_Reg!$C$8*CN_Mobiles!D29539+Logistic_Reg!$C$9*CN_Mobiles!E29539))</f>
        <v>-1.6754804828152906E-2</v>
      </c>
      <c r="H29539">
        <f t="shared" si="922"/>
        <v>0</v>
      </c>
      <c r="I29539" t="str">
        <f t="shared" si="923"/>
        <v>No</v>
      </c>
    </row>
    <row r="29540" spans="1:9" x14ac:dyDescent="0.3">
      <c r="A29540" t="s">
        <v>29541</v>
      </c>
      <c r="B29540">
        <v>57</v>
      </c>
      <c r="C29540">
        <v>0</v>
      </c>
      <c r="D29540" s="7">
        <v>0.41161988845629194</v>
      </c>
      <c r="E29540">
        <v>3</v>
      </c>
      <c r="F29540">
        <v>1</v>
      </c>
      <c r="G29540" s="9">
        <f>(Logistic_Reg!$C$5+Logistic_Reg!$C$6*CN_Mobiles!B29540+Logistic_Reg!$C$7*CN_Mobiles!C29540+Logistic_Reg!$C$8*CN_Mobiles!D29540+Logistic_Reg!$C$9*CN_Mobiles!E29540)/(1+EXP(Logistic_Reg!$C$5+Logistic_Reg!$C$6*CN_Mobiles!B29540+Logistic_Reg!$C$7*CN_Mobiles!C29540+Logistic_Reg!$C$8*CN_Mobiles!D29540+Logistic_Reg!$C$9*CN_Mobiles!E29540))</f>
        <v>0.25652230115263397</v>
      </c>
      <c r="H29540">
        <f t="shared" si="922"/>
        <v>1</v>
      </c>
      <c r="I29540" t="str">
        <f t="shared" si="923"/>
        <v>Yes</v>
      </c>
    </row>
    <row r="29541" spans="1:9" x14ac:dyDescent="0.3">
      <c r="A29541" t="s">
        <v>29542</v>
      </c>
      <c r="B29541">
        <v>48</v>
      </c>
      <c r="C29541">
        <v>1</v>
      </c>
      <c r="D29541" s="7">
        <v>0.47621765145336953</v>
      </c>
      <c r="E29541">
        <v>2</v>
      </c>
      <c r="F29541">
        <v>0</v>
      </c>
      <c r="G29541" s="9">
        <f>(Logistic_Reg!$C$5+Logistic_Reg!$C$6*CN_Mobiles!B29541+Logistic_Reg!$C$7*CN_Mobiles!C29541+Logistic_Reg!$C$8*CN_Mobiles!D29541+Logistic_Reg!$C$9*CN_Mobiles!E29541)/(1+EXP(Logistic_Reg!$C$5+Logistic_Reg!$C$6*CN_Mobiles!B29541+Logistic_Reg!$C$7*CN_Mobiles!C29541+Logistic_Reg!$C$8*CN_Mobiles!D29541+Logistic_Reg!$C$9*CN_Mobiles!E29541))</f>
        <v>0.117334646510558</v>
      </c>
      <c r="H29541">
        <f t="shared" si="922"/>
        <v>0</v>
      </c>
      <c r="I29541" t="str">
        <f t="shared" si="923"/>
        <v>Yes</v>
      </c>
    </row>
    <row r="29542" spans="1:9" x14ac:dyDescent="0.3">
      <c r="A29542" t="s">
        <v>29543</v>
      </c>
      <c r="B29542">
        <v>31</v>
      </c>
      <c r="C29542">
        <v>1</v>
      </c>
      <c r="D29542" s="7">
        <v>-0.7844352476594143</v>
      </c>
      <c r="E29542">
        <v>4</v>
      </c>
      <c r="F29542">
        <v>1</v>
      </c>
      <c r="G29542" s="9">
        <f>(Logistic_Reg!$C$5+Logistic_Reg!$C$6*CN_Mobiles!B29542+Logistic_Reg!$C$7*CN_Mobiles!C29542+Logistic_Reg!$C$8*CN_Mobiles!D29542+Logistic_Reg!$C$9*CN_Mobiles!E29542)/(1+EXP(Logistic_Reg!$C$5+Logistic_Reg!$C$6*CN_Mobiles!B29542+Logistic_Reg!$C$7*CN_Mobiles!C29542+Logistic_Reg!$C$8*CN_Mobiles!D29542+Logistic_Reg!$C$9*CN_Mobiles!E29542))</f>
        <v>0.25160623560731848</v>
      </c>
      <c r="H29542">
        <f t="shared" si="922"/>
        <v>1</v>
      </c>
      <c r="I29542" t="str">
        <f t="shared" si="923"/>
        <v>Yes</v>
      </c>
    </row>
    <row r="29543" spans="1:9" x14ac:dyDescent="0.3">
      <c r="A29543" t="s">
        <v>29544</v>
      </c>
      <c r="B29543">
        <v>41</v>
      </c>
      <c r="C29543">
        <v>1</v>
      </c>
      <c r="D29543" s="7">
        <v>0.21294774086592999</v>
      </c>
      <c r="E29543">
        <v>2</v>
      </c>
      <c r="F29543">
        <v>1</v>
      </c>
      <c r="G29543" s="9">
        <f>(Logistic_Reg!$C$5+Logistic_Reg!$C$6*CN_Mobiles!B29543+Logistic_Reg!$C$7*CN_Mobiles!C29543+Logistic_Reg!$C$8*CN_Mobiles!D29543+Logistic_Reg!$C$9*CN_Mobiles!E29543)/(1+EXP(Logistic_Reg!$C$5+Logistic_Reg!$C$6*CN_Mobiles!B29543+Logistic_Reg!$C$7*CN_Mobiles!C29543+Logistic_Reg!$C$8*CN_Mobiles!D29543+Logistic_Reg!$C$9*CN_Mobiles!E29543))</f>
        <v>0.10459527856039687</v>
      </c>
      <c r="H29543">
        <f t="shared" si="922"/>
        <v>0</v>
      </c>
      <c r="I29543" t="str">
        <f t="shared" si="923"/>
        <v>No</v>
      </c>
    </row>
    <row r="29544" spans="1:9" x14ac:dyDescent="0.3">
      <c r="A29544" t="s">
        <v>29545</v>
      </c>
      <c r="B29544">
        <v>43</v>
      </c>
      <c r="C29544">
        <v>1</v>
      </c>
      <c r="D29544" s="7">
        <v>-0.98073554280556385</v>
      </c>
      <c r="E29544">
        <v>2</v>
      </c>
      <c r="F29544">
        <v>0</v>
      </c>
      <c r="G29544" s="9">
        <f>(Logistic_Reg!$C$5+Logistic_Reg!$C$6*CN_Mobiles!B29544+Logistic_Reg!$C$7*CN_Mobiles!C29544+Logistic_Reg!$C$8*CN_Mobiles!D29544+Logistic_Reg!$C$9*CN_Mobiles!E29544)/(1+EXP(Logistic_Reg!$C$5+Logistic_Reg!$C$6*CN_Mobiles!B29544+Logistic_Reg!$C$7*CN_Mobiles!C29544+Logistic_Reg!$C$8*CN_Mobiles!D29544+Logistic_Reg!$C$9*CN_Mobiles!E29544))</f>
        <v>-0.173103455221188</v>
      </c>
      <c r="H29544">
        <f t="shared" si="922"/>
        <v>0</v>
      </c>
      <c r="I29544" t="str">
        <f t="shared" si="923"/>
        <v>Yes</v>
      </c>
    </row>
    <row r="29545" spans="1:9" x14ac:dyDescent="0.3">
      <c r="A29545" t="s">
        <v>29546</v>
      </c>
      <c r="B29545">
        <v>59</v>
      </c>
      <c r="C29545">
        <v>1</v>
      </c>
      <c r="D29545" s="7">
        <v>1.1050707352057321</v>
      </c>
      <c r="E29545">
        <v>4</v>
      </c>
      <c r="F29545">
        <v>1</v>
      </c>
      <c r="G29545" s="9">
        <f>(Logistic_Reg!$C$5+Logistic_Reg!$C$6*CN_Mobiles!B29545+Logistic_Reg!$C$7*CN_Mobiles!C29545+Logistic_Reg!$C$8*CN_Mobiles!D29545+Logistic_Reg!$C$9*CN_Mobiles!E29545)/(1+EXP(Logistic_Reg!$C$5+Logistic_Reg!$C$6*CN_Mobiles!B29545+Logistic_Reg!$C$7*CN_Mobiles!C29545+Logistic_Reg!$C$8*CN_Mobiles!D29545+Logistic_Reg!$C$9*CN_Mobiles!E29545))</f>
        <v>0.20515505911127541</v>
      </c>
      <c r="H29545">
        <f t="shared" si="922"/>
        <v>1</v>
      </c>
      <c r="I29545" t="str">
        <f t="shared" si="923"/>
        <v>Yes</v>
      </c>
    </row>
    <row r="29546" spans="1:9" x14ac:dyDescent="0.3">
      <c r="A29546" t="s">
        <v>29547</v>
      </c>
      <c r="B29546">
        <v>51</v>
      </c>
      <c r="C29546">
        <v>0</v>
      </c>
      <c r="D29546" s="7">
        <v>0.379487569629398</v>
      </c>
      <c r="E29546">
        <v>2</v>
      </c>
      <c r="F29546">
        <v>0</v>
      </c>
      <c r="G29546" s="9">
        <f>(Logistic_Reg!$C$5+Logistic_Reg!$C$6*CN_Mobiles!B29546+Logistic_Reg!$C$7*CN_Mobiles!C29546+Logistic_Reg!$C$8*CN_Mobiles!D29546+Logistic_Reg!$C$9*CN_Mobiles!E29546)/(1+EXP(Logistic_Reg!$C$5+Logistic_Reg!$C$6*CN_Mobiles!B29546+Logistic_Reg!$C$7*CN_Mobiles!C29546+Logistic_Reg!$C$8*CN_Mobiles!D29546+Logistic_Reg!$C$9*CN_Mobiles!E29546))</f>
        <v>-2.1460803848347101E-2</v>
      </c>
      <c r="H29546">
        <f t="shared" si="922"/>
        <v>0</v>
      </c>
      <c r="I29546" t="str">
        <f t="shared" si="923"/>
        <v>Yes</v>
      </c>
    </row>
    <row r="29547" spans="1:9" x14ac:dyDescent="0.3">
      <c r="A29547" t="s">
        <v>29548</v>
      </c>
      <c r="B29547">
        <v>50</v>
      </c>
      <c r="C29547">
        <v>0</v>
      </c>
      <c r="D29547" s="7">
        <v>1.7820099863684131</v>
      </c>
      <c r="E29547">
        <v>4</v>
      </c>
      <c r="F29547">
        <v>1</v>
      </c>
      <c r="G29547" s="9">
        <f>(Logistic_Reg!$C$5+Logistic_Reg!$C$6*CN_Mobiles!B29547+Logistic_Reg!$C$7*CN_Mobiles!C29547+Logistic_Reg!$C$8*CN_Mobiles!D29547+Logistic_Reg!$C$9*CN_Mobiles!E29547)/(1+EXP(Logistic_Reg!$C$5+Logistic_Reg!$C$6*CN_Mobiles!B29547+Logistic_Reg!$C$7*CN_Mobiles!C29547+Logistic_Reg!$C$8*CN_Mobiles!D29547+Logistic_Reg!$C$9*CN_Mobiles!E29547))</f>
        <v>0.1894471325296686</v>
      </c>
      <c r="H29547">
        <f t="shared" si="922"/>
        <v>1</v>
      </c>
      <c r="I29547" t="str">
        <f t="shared" si="923"/>
        <v>Yes</v>
      </c>
    </row>
    <row r="29548" spans="1:9" x14ac:dyDescent="0.3">
      <c r="A29548" t="s">
        <v>29549</v>
      </c>
      <c r="B29548">
        <v>52</v>
      </c>
      <c r="C29548">
        <v>0</v>
      </c>
      <c r="D29548" s="7">
        <v>-0.39289114059868641</v>
      </c>
      <c r="E29548">
        <v>2</v>
      </c>
      <c r="F29548">
        <v>0</v>
      </c>
      <c r="G29548" s="9">
        <f>(Logistic_Reg!$C$5+Logistic_Reg!$C$6*CN_Mobiles!B29548+Logistic_Reg!$C$7*CN_Mobiles!C29548+Logistic_Reg!$C$8*CN_Mobiles!D29548+Logistic_Reg!$C$9*CN_Mobiles!E29548)/(1+EXP(Logistic_Reg!$C$5+Logistic_Reg!$C$6*CN_Mobiles!B29548+Logistic_Reg!$C$7*CN_Mobiles!C29548+Logistic_Reg!$C$8*CN_Mobiles!D29548+Logistic_Reg!$C$9*CN_Mobiles!E29548))</f>
        <v>-0.23051654444493463</v>
      </c>
      <c r="H29548">
        <f t="shared" si="922"/>
        <v>0</v>
      </c>
      <c r="I29548" t="str">
        <f t="shared" si="923"/>
        <v>Yes</v>
      </c>
    </row>
    <row r="29549" spans="1:9" x14ac:dyDescent="0.3">
      <c r="A29549" t="s">
        <v>29550</v>
      </c>
      <c r="B29549">
        <v>34</v>
      </c>
      <c r="C29549">
        <v>0</v>
      </c>
      <c r="D29549" s="7">
        <v>0.2349130742156656</v>
      </c>
      <c r="E29549">
        <v>2</v>
      </c>
      <c r="F29549">
        <v>1</v>
      </c>
      <c r="G29549" s="9">
        <f>(Logistic_Reg!$C$5+Logistic_Reg!$C$6*CN_Mobiles!B29549+Logistic_Reg!$C$7*CN_Mobiles!C29549+Logistic_Reg!$C$8*CN_Mobiles!D29549+Logistic_Reg!$C$9*CN_Mobiles!E29549)/(1+EXP(Logistic_Reg!$C$5+Logistic_Reg!$C$6*CN_Mobiles!B29549+Logistic_Reg!$C$7*CN_Mobiles!C29549+Logistic_Reg!$C$8*CN_Mobiles!D29549+Logistic_Reg!$C$9*CN_Mobiles!E29549))</f>
        <v>4.2531391330991979E-2</v>
      </c>
      <c r="H29549">
        <f t="shared" si="922"/>
        <v>0</v>
      </c>
      <c r="I29549" t="str">
        <f t="shared" si="923"/>
        <v>No</v>
      </c>
    </row>
    <row r="29550" spans="1:9" x14ac:dyDescent="0.3">
      <c r="A29550" t="s">
        <v>29551</v>
      </c>
      <c r="B29550">
        <v>55</v>
      </c>
      <c r="C29550">
        <v>0</v>
      </c>
      <c r="D29550" s="7">
        <v>-0.88760702183588647</v>
      </c>
      <c r="E29550">
        <v>4</v>
      </c>
      <c r="F29550">
        <v>1</v>
      </c>
      <c r="G29550" s="9">
        <f>(Logistic_Reg!$C$5+Logistic_Reg!$C$6*CN_Mobiles!B29550+Logistic_Reg!$C$7*CN_Mobiles!C29550+Logistic_Reg!$C$8*CN_Mobiles!D29550+Logistic_Reg!$C$9*CN_Mobiles!E29550)/(1+EXP(Logistic_Reg!$C$5+Logistic_Reg!$C$6*CN_Mobiles!B29550+Logistic_Reg!$C$7*CN_Mobiles!C29550+Logistic_Reg!$C$8*CN_Mobiles!D29550+Logistic_Reg!$C$9*CN_Mobiles!E29550))</f>
        <v>0.27844489088268404</v>
      </c>
      <c r="H29550">
        <f t="shared" si="922"/>
        <v>1</v>
      </c>
      <c r="I29550" t="str">
        <f t="shared" si="923"/>
        <v>Yes</v>
      </c>
    </row>
    <row r="29551" spans="1:9" x14ac:dyDescent="0.3">
      <c r="A29551" t="s">
        <v>29552</v>
      </c>
      <c r="B29551">
        <v>48</v>
      </c>
      <c r="C29551">
        <v>0</v>
      </c>
      <c r="D29551" s="7">
        <v>1.4105999750560299</v>
      </c>
      <c r="E29551">
        <v>1</v>
      </c>
      <c r="F29551">
        <v>0</v>
      </c>
      <c r="G29551" s="9">
        <f>(Logistic_Reg!$C$5+Logistic_Reg!$C$6*CN_Mobiles!B29551+Logistic_Reg!$C$7*CN_Mobiles!C29551+Logistic_Reg!$C$8*CN_Mobiles!D29551+Logistic_Reg!$C$9*CN_Mobiles!E29551)/(1+EXP(Logistic_Reg!$C$5+Logistic_Reg!$C$6*CN_Mobiles!B29551+Logistic_Reg!$C$7*CN_Mobiles!C29551+Logistic_Reg!$C$8*CN_Mobiles!D29551+Logistic_Reg!$C$9*CN_Mobiles!E29551))</f>
        <v>-0.33055331102336266</v>
      </c>
      <c r="H29551">
        <f t="shared" si="922"/>
        <v>0</v>
      </c>
      <c r="I29551" t="str">
        <f t="shared" si="923"/>
        <v>Yes</v>
      </c>
    </row>
    <row r="29552" spans="1:9" x14ac:dyDescent="0.3">
      <c r="A29552" t="s">
        <v>29553</v>
      </c>
      <c r="B29552">
        <v>65</v>
      </c>
      <c r="C29552">
        <v>1</v>
      </c>
      <c r="D29552" s="7">
        <v>9.6631792429996449E-2</v>
      </c>
      <c r="E29552">
        <v>2</v>
      </c>
      <c r="F29552">
        <v>0</v>
      </c>
      <c r="G29552" s="9">
        <f>(Logistic_Reg!$C$5+Logistic_Reg!$C$6*CN_Mobiles!B29552+Logistic_Reg!$C$7*CN_Mobiles!C29552+Logistic_Reg!$C$8*CN_Mobiles!D29552+Logistic_Reg!$C$9*CN_Mobiles!E29552)/(1+EXP(Logistic_Reg!$C$5+Logistic_Reg!$C$6*CN_Mobiles!B29552+Logistic_Reg!$C$7*CN_Mobiles!C29552+Logistic_Reg!$C$8*CN_Mobiles!D29552+Logistic_Reg!$C$9*CN_Mobiles!E29552))</f>
        <v>-4.4980594044300597E-2</v>
      </c>
      <c r="H29552">
        <f t="shared" si="922"/>
        <v>0</v>
      </c>
      <c r="I29552" t="str">
        <f t="shared" si="923"/>
        <v>Yes</v>
      </c>
    </row>
    <row r="29553" spans="1:9" x14ac:dyDescent="0.3">
      <c r="A29553" t="s">
        <v>29554</v>
      </c>
      <c r="B29553">
        <v>28</v>
      </c>
      <c r="C29553">
        <v>0</v>
      </c>
      <c r="D29553" s="7">
        <v>0.4551469975970372</v>
      </c>
      <c r="E29553">
        <v>3</v>
      </c>
      <c r="F29553">
        <v>1</v>
      </c>
      <c r="G29553" s="9">
        <f>(Logistic_Reg!$C$5+Logistic_Reg!$C$6*CN_Mobiles!B29553+Logistic_Reg!$C$7*CN_Mobiles!C29553+Logistic_Reg!$C$8*CN_Mobiles!D29553+Logistic_Reg!$C$9*CN_Mobiles!E29553)/(1+EXP(Logistic_Reg!$C$5+Logistic_Reg!$C$6*CN_Mobiles!B29553+Logistic_Reg!$C$7*CN_Mobiles!C29553+Logistic_Reg!$C$8*CN_Mobiles!D29553+Logistic_Reg!$C$9*CN_Mobiles!E29553))</f>
        <v>0.2780257204496106</v>
      </c>
      <c r="H29553">
        <f t="shared" si="922"/>
        <v>1</v>
      </c>
      <c r="I29553" t="str">
        <f t="shared" si="923"/>
        <v>Yes</v>
      </c>
    </row>
    <row r="29554" spans="1:9" x14ac:dyDescent="0.3">
      <c r="A29554" t="s">
        <v>29555</v>
      </c>
      <c r="B29554">
        <v>37</v>
      </c>
      <c r="C29554">
        <v>1</v>
      </c>
      <c r="D29554" s="7">
        <v>-1.4101816996389394</v>
      </c>
      <c r="E29554">
        <v>3</v>
      </c>
      <c r="F29554">
        <v>0</v>
      </c>
      <c r="G29554" s="9">
        <f>(Logistic_Reg!$C$5+Logistic_Reg!$C$6*CN_Mobiles!B29554+Logistic_Reg!$C$7*CN_Mobiles!C29554+Logistic_Reg!$C$8*CN_Mobiles!D29554+Logistic_Reg!$C$9*CN_Mobiles!E29554)/(1+EXP(Logistic_Reg!$C$5+Logistic_Reg!$C$6*CN_Mobiles!B29554+Logistic_Reg!$C$7*CN_Mobiles!C29554+Logistic_Reg!$C$8*CN_Mobiles!D29554+Logistic_Reg!$C$9*CN_Mobiles!E29554))</f>
        <v>0.20003453173434357</v>
      </c>
      <c r="H29554">
        <f t="shared" si="922"/>
        <v>1</v>
      </c>
      <c r="I29554" t="str">
        <f t="shared" si="923"/>
        <v>No</v>
      </c>
    </row>
    <row r="29555" spans="1:9" x14ac:dyDescent="0.3">
      <c r="A29555" t="s">
        <v>29556</v>
      </c>
      <c r="B29555">
        <v>29</v>
      </c>
      <c r="C29555">
        <v>1</v>
      </c>
      <c r="D29555" s="7">
        <v>-1.4241044354150003</v>
      </c>
      <c r="E29555">
        <v>2</v>
      </c>
      <c r="F29555">
        <v>0</v>
      </c>
      <c r="G29555" s="9">
        <f>(Logistic_Reg!$C$5+Logistic_Reg!$C$6*CN_Mobiles!B29555+Logistic_Reg!$C$7*CN_Mobiles!C29555+Logistic_Reg!$C$8*CN_Mobiles!D29555+Logistic_Reg!$C$9*CN_Mobiles!E29555)/(1+EXP(Logistic_Reg!$C$5+Logistic_Reg!$C$6*CN_Mobiles!B29555+Logistic_Reg!$C$7*CN_Mobiles!C29555+Logistic_Reg!$C$8*CN_Mobiles!D29555+Logistic_Reg!$C$9*CN_Mobiles!E29555))</f>
        <v>-0.19419553995150304</v>
      </c>
      <c r="H29555">
        <f t="shared" si="922"/>
        <v>0</v>
      </c>
      <c r="I29555" t="str">
        <f t="shared" si="923"/>
        <v>Yes</v>
      </c>
    </row>
    <row r="29556" spans="1:9" x14ac:dyDescent="0.3">
      <c r="A29556" t="s">
        <v>29557</v>
      </c>
      <c r="B29556">
        <v>57</v>
      </c>
      <c r="C29556">
        <v>1</v>
      </c>
      <c r="D29556" s="7">
        <v>1.9793648611727441</v>
      </c>
      <c r="E29556">
        <v>3</v>
      </c>
      <c r="F29556">
        <v>1</v>
      </c>
      <c r="G29556" s="9">
        <f>(Logistic_Reg!$C$5+Logistic_Reg!$C$6*CN_Mobiles!B29556+Logistic_Reg!$C$7*CN_Mobiles!C29556+Logistic_Reg!$C$8*CN_Mobiles!D29556+Logistic_Reg!$C$9*CN_Mobiles!E29556)/(1+EXP(Logistic_Reg!$C$5+Logistic_Reg!$C$6*CN_Mobiles!B29556+Logistic_Reg!$C$7*CN_Mobiles!C29556+Logistic_Reg!$C$8*CN_Mobiles!D29556+Logistic_Reg!$C$9*CN_Mobiles!E29556))</f>
        <v>0.25674763594225863</v>
      </c>
      <c r="H29556">
        <f t="shared" si="922"/>
        <v>1</v>
      </c>
      <c r="I29556" t="str">
        <f t="shared" si="923"/>
        <v>Yes</v>
      </c>
    </row>
    <row r="29557" spans="1:9" x14ac:dyDescent="0.3">
      <c r="A29557" t="s">
        <v>29558</v>
      </c>
      <c r="B29557">
        <v>53</v>
      </c>
      <c r="C29557">
        <v>0</v>
      </c>
      <c r="D29557" s="7">
        <v>-3.633225179611275E-3</v>
      </c>
      <c r="E29557">
        <v>1</v>
      </c>
      <c r="F29557">
        <v>1</v>
      </c>
      <c r="G29557" s="9">
        <f>(Logistic_Reg!$C$5+Logistic_Reg!$C$6*CN_Mobiles!B29557+Logistic_Reg!$C$7*CN_Mobiles!C29557+Logistic_Reg!$C$8*CN_Mobiles!D29557+Logistic_Reg!$C$9*CN_Mobiles!E29557)/(1+EXP(Logistic_Reg!$C$5+Logistic_Reg!$C$6*CN_Mobiles!B29557+Logistic_Reg!$C$7*CN_Mobiles!C29557+Logistic_Reg!$C$8*CN_Mobiles!D29557+Logistic_Reg!$C$9*CN_Mobiles!E29557))</f>
        <v>-0.91605614380603639</v>
      </c>
      <c r="H29557">
        <f t="shared" si="922"/>
        <v>0</v>
      </c>
      <c r="I29557" t="str">
        <f t="shared" si="923"/>
        <v>No</v>
      </c>
    </row>
    <row r="29558" spans="1:9" x14ac:dyDescent="0.3">
      <c r="A29558" t="s">
        <v>29559</v>
      </c>
      <c r="B29558">
        <v>26</v>
      </c>
      <c r="C29558">
        <v>0</v>
      </c>
      <c r="D29558" s="7">
        <v>0.5303267250703404</v>
      </c>
      <c r="E29558">
        <v>2</v>
      </c>
      <c r="F29558">
        <v>0</v>
      </c>
      <c r="G29558" s="9">
        <f>(Logistic_Reg!$C$5+Logistic_Reg!$C$6*CN_Mobiles!B29558+Logistic_Reg!$C$7*CN_Mobiles!C29558+Logistic_Reg!$C$8*CN_Mobiles!D29558+Logistic_Reg!$C$9*CN_Mobiles!E29558)/(1+EXP(Logistic_Reg!$C$5+Logistic_Reg!$C$6*CN_Mobiles!B29558+Logistic_Reg!$C$7*CN_Mobiles!C29558+Logistic_Reg!$C$8*CN_Mobiles!D29558+Logistic_Reg!$C$9*CN_Mobiles!E29558))</f>
        <v>0.13036176274958491</v>
      </c>
      <c r="H29558">
        <f t="shared" si="922"/>
        <v>0</v>
      </c>
      <c r="I29558" t="str">
        <f t="shared" si="923"/>
        <v>Yes</v>
      </c>
    </row>
    <row r="29559" spans="1:9" x14ac:dyDescent="0.3">
      <c r="A29559" t="s">
        <v>29560</v>
      </c>
      <c r="B29559">
        <v>64</v>
      </c>
      <c r="C29559">
        <v>0</v>
      </c>
      <c r="D29559" s="7">
        <v>0.66328751923034768</v>
      </c>
      <c r="E29559">
        <v>1</v>
      </c>
      <c r="F29559">
        <v>0</v>
      </c>
      <c r="G29559" s="9">
        <f>(Logistic_Reg!$C$5+Logistic_Reg!$C$6*CN_Mobiles!B29559+Logistic_Reg!$C$7*CN_Mobiles!C29559+Logistic_Reg!$C$8*CN_Mobiles!D29559+Logistic_Reg!$C$9*CN_Mobiles!E29559)/(1+EXP(Logistic_Reg!$C$5+Logistic_Reg!$C$6*CN_Mobiles!B29559+Logistic_Reg!$C$7*CN_Mobiles!C29559+Logistic_Reg!$C$8*CN_Mobiles!D29559+Logistic_Reg!$C$9*CN_Mobiles!E29559))</f>
        <v>-0.75981387451960714</v>
      </c>
      <c r="H29559">
        <f t="shared" si="922"/>
        <v>0</v>
      </c>
      <c r="I29559" t="str">
        <f t="shared" si="923"/>
        <v>Yes</v>
      </c>
    </row>
    <row r="29560" spans="1:9" x14ac:dyDescent="0.3">
      <c r="A29560" t="s">
        <v>29561</v>
      </c>
      <c r="B29560">
        <v>36</v>
      </c>
      <c r="C29560">
        <v>0</v>
      </c>
      <c r="D29560" s="7">
        <v>0.23301901869239769</v>
      </c>
      <c r="E29560">
        <v>3</v>
      </c>
      <c r="F29560">
        <v>1</v>
      </c>
      <c r="G29560" s="9">
        <f>(Logistic_Reg!$C$5+Logistic_Reg!$C$6*CN_Mobiles!B29560+Logistic_Reg!$C$7*CN_Mobiles!C29560+Logistic_Reg!$C$8*CN_Mobiles!D29560+Logistic_Reg!$C$9*CN_Mobiles!E29560)/(1+EXP(Logistic_Reg!$C$5+Logistic_Reg!$C$6*CN_Mobiles!B29560+Logistic_Reg!$C$7*CN_Mobiles!C29560+Logistic_Reg!$C$8*CN_Mobiles!D29560+Logistic_Reg!$C$9*CN_Mobiles!E29560))</f>
        <v>0.27090377198551185</v>
      </c>
      <c r="H29560">
        <f t="shared" si="922"/>
        <v>1</v>
      </c>
      <c r="I29560" t="str">
        <f t="shared" si="923"/>
        <v>Yes</v>
      </c>
    </row>
    <row r="29561" spans="1:9" x14ac:dyDescent="0.3">
      <c r="A29561" t="s">
        <v>29562</v>
      </c>
      <c r="B29561">
        <v>36</v>
      </c>
      <c r="C29561">
        <v>0</v>
      </c>
      <c r="D29561" s="7">
        <v>1.3942901582486347</v>
      </c>
      <c r="E29561">
        <v>2</v>
      </c>
      <c r="F29561">
        <v>1</v>
      </c>
      <c r="G29561" s="9">
        <f>(Logistic_Reg!$C$5+Logistic_Reg!$C$6*CN_Mobiles!B29561+Logistic_Reg!$C$7*CN_Mobiles!C29561+Logistic_Reg!$C$8*CN_Mobiles!D29561+Logistic_Reg!$C$9*CN_Mobiles!E29561)/(1+EXP(Logistic_Reg!$C$5+Logistic_Reg!$C$6*CN_Mobiles!B29561+Logistic_Reg!$C$7*CN_Mobiles!C29561+Logistic_Reg!$C$8*CN_Mobiles!D29561+Logistic_Reg!$C$9*CN_Mobiles!E29561))</f>
        <v>0.2052255493379572</v>
      </c>
      <c r="H29561">
        <f t="shared" si="922"/>
        <v>1</v>
      </c>
      <c r="I29561" t="str">
        <f t="shared" si="923"/>
        <v>Yes</v>
      </c>
    </row>
    <row r="29562" spans="1:9" x14ac:dyDescent="0.3">
      <c r="A29562" t="s">
        <v>29563</v>
      </c>
      <c r="B29562">
        <v>48</v>
      </c>
      <c r="C29562">
        <v>0</v>
      </c>
      <c r="D29562" s="7">
        <v>-0.33520525258149403</v>
      </c>
      <c r="E29562">
        <v>1</v>
      </c>
      <c r="F29562">
        <v>0</v>
      </c>
      <c r="G29562" s="9">
        <f>(Logistic_Reg!$C$5+Logistic_Reg!$C$6*CN_Mobiles!B29562+Logistic_Reg!$C$7*CN_Mobiles!C29562+Logistic_Reg!$C$8*CN_Mobiles!D29562+Logistic_Reg!$C$9*CN_Mobiles!E29562)/(1+EXP(Logistic_Reg!$C$5+Logistic_Reg!$C$6*CN_Mobiles!B29562+Logistic_Reg!$C$7*CN_Mobiles!C29562+Logistic_Reg!$C$8*CN_Mobiles!D29562+Logistic_Reg!$C$9*CN_Mobiles!E29562))</f>
        <v>-1.0015521000127401</v>
      </c>
      <c r="H29562">
        <f t="shared" si="922"/>
        <v>0</v>
      </c>
      <c r="I29562" t="str">
        <f t="shared" si="923"/>
        <v>Yes</v>
      </c>
    </row>
    <row r="29563" spans="1:9" x14ac:dyDescent="0.3">
      <c r="A29563" t="s">
        <v>29564</v>
      </c>
      <c r="B29563">
        <v>45</v>
      </c>
      <c r="C29563">
        <v>0</v>
      </c>
      <c r="D29563" s="7">
        <v>-0.52353718951618722</v>
      </c>
      <c r="E29563">
        <v>3</v>
      </c>
      <c r="F29563">
        <v>1</v>
      </c>
      <c r="G29563" s="9">
        <f>(Logistic_Reg!$C$5+Logistic_Reg!$C$6*CN_Mobiles!B29563+Logistic_Reg!$C$7*CN_Mobiles!C29563+Logistic_Reg!$C$8*CN_Mobiles!D29563+Logistic_Reg!$C$9*CN_Mobiles!E29563)/(1+EXP(Logistic_Reg!$C$5+Logistic_Reg!$C$6*CN_Mobiles!B29563+Logistic_Reg!$C$7*CN_Mobiles!C29563+Logistic_Reg!$C$8*CN_Mobiles!D29563+Logistic_Reg!$C$9*CN_Mobiles!E29563))</f>
        <v>0.21252210767895541</v>
      </c>
      <c r="H29563">
        <f t="shared" si="922"/>
        <v>1</v>
      </c>
      <c r="I29563" t="str">
        <f t="shared" si="923"/>
        <v>Yes</v>
      </c>
    </row>
    <row r="29564" spans="1:9" x14ac:dyDescent="0.3">
      <c r="A29564" t="s">
        <v>29565</v>
      </c>
      <c r="B29564">
        <v>59</v>
      </c>
      <c r="C29564">
        <v>1</v>
      </c>
      <c r="D29564" s="7">
        <v>-0.98700591355294476</v>
      </c>
      <c r="E29564">
        <v>2</v>
      </c>
      <c r="F29564">
        <v>0</v>
      </c>
      <c r="G29564" s="9">
        <f>(Logistic_Reg!$C$5+Logistic_Reg!$C$6*CN_Mobiles!B29564+Logistic_Reg!$C$7*CN_Mobiles!C29564+Logistic_Reg!$C$8*CN_Mobiles!D29564+Logistic_Reg!$C$9*CN_Mobiles!E29564)/(1+EXP(Logistic_Reg!$C$5+Logistic_Reg!$C$6*CN_Mobiles!B29564+Logistic_Reg!$C$7*CN_Mobiles!C29564+Logistic_Reg!$C$8*CN_Mobiles!D29564+Logistic_Reg!$C$9*CN_Mobiles!E29564))</f>
        <v>-0.30093162346411073</v>
      </c>
      <c r="H29564">
        <f t="shared" si="922"/>
        <v>0</v>
      </c>
      <c r="I29564" t="str">
        <f t="shared" si="923"/>
        <v>Yes</v>
      </c>
    </row>
    <row r="29565" spans="1:9" x14ac:dyDescent="0.3">
      <c r="A29565" t="s">
        <v>29566</v>
      </c>
      <c r="B29565">
        <v>62</v>
      </c>
      <c r="C29565">
        <v>1</v>
      </c>
      <c r="D29565" s="7">
        <v>1.4264300913690902</v>
      </c>
      <c r="E29565">
        <v>3</v>
      </c>
      <c r="F29565">
        <v>1</v>
      </c>
      <c r="G29565" s="9">
        <f>(Logistic_Reg!$C$5+Logistic_Reg!$C$6*CN_Mobiles!B29565+Logistic_Reg!$C$7*CN_Mobiles!C29565+Logistic_Reg!$C$8*CN_Mobiles!D29565+Logistic_Reg!$C$9*CN_Mobiles!E29565)/(1+EXP(Logistic_Reg!$C$5+Logistic_Reg!$C$6*CN_Mobiles!B29565+Logistic_Reg!$C$7*CN_Mobiles!C29565+Logistic_Reg!$C$8*CN_Mobiles!D29565+Logistic_Reg!$C$9*CN_Mobiles!E29565))</f>
        <v>0.27421166084206827</v>
      </c>
      <c r="H29565">
        <f t="shared" si="922"/>
        <v>1</v>
      </c>
      <c r="I29565" t="str">
        <f t="shared" si="923"/>
        <v>Yes</v>
      </c>
    </row>
    <row r="29566" spans="1:9" x14ac:dyDescent="0.3">
      <c r="A29566" t="s">
        <v>29567</v>
      </c>
      <c r="B29566">
        <v>58</v>
      </c>
      <c r="C29566">
        <v>1</v>
      </c>
      <c r="D29566" s="7">
        <v>2.0483160965132514</v>
      </c>
      <c r="E29566">
        <v>4</v>
      </c>
      <c r="F29566">
        <v>1</v>
      </c>
      <c r="G29566" s="9">
        <f>(Logistic_Reg!$C$5+Logistic_Reg!$C$6*CN_Mobiles!B29566+Logistic_Reg!$C$7*CN_Mobiles!C29566+Logistic_Reg!$C$8*CN_Mobiles!D29566+Logistic_Reg!$C$9*CN_Mobiles!E29566)/(1+EXP(Logistic_Reg!$C$5+Logistic_Reg!$C$6*CN_Mobiles!B29566+Logistic_Reg!$C$7*CN_Mobiles!C29566+Logistic_Reg!$C$8*CN_Mobiles!D29566+Logistic_Reg!$C$9*CN_Mobiles!E29566))</f>
        <v>0.16397419181556661</v>
      </c>
      <c r="H29566">
        <f t="shared" si="922"/>
        <v>1</v>
      </c>
      <c r="I29566" t="str">
        <f t="shared" si="923"/>
        <v>Yes</v>
      </c>
    </row>
    <row r="29567" spans="1:9" x14ac:dyDescent="0.3">
      <c r="A29567" t="s">
        <v>29568</v>
      </c>
      <c r="B29567">
        <v>29</v>
      </c>
      <c r="C29567">
        <v>1</v>
      </c>
      <c r="D29567" s="7">
        <v>-0.79436047931601539</v>
      </c>
      <c r="E29567">
        <v>1</v>
      </c>
      <c r="F29567">
        <v>0</v>
      </c>
      <c r="G29567" s="9">
        <f>(Logistic_Reg!$C$5+Logistic_Reg!$C$6*CN_Mobiles!B29567+Logistic_Reg!$C$7*CN_Mobiles!C29567+Logistic_Reg!$C$8*CN_Mobiles!D29567+Logistic_Reg!$C$9*CN_Mobiles!E29567)/(1+EXP(Logistic_Reg!$C$5+Logistic_Reg!$C$6*CN_Mobiles!B29567+Logistic_Reg!$C$7*CN_Mobiles!C29567+Logistic_Reg!$C$8*CN_Mobiles!D29567+Logistic_Reg!$C$9*CN_Mobiles!E29567))</f>
        <v>-0.75409956029003888</v>
      </c>
      <c r="H29567">
        <f t="shared" si="922"/>
        <v>0</v>
      </c>
      <c r="I29567" t="str">
        <f t="shared" si="923"/>
        <v>Yes</v>
      </c>
    </row>
    <row r="29568" spans="1:9" x14ac:dyDescent="0.3">
      <c r="A29568" t="s">
        <v>29569</v>
      </c>
      <c r="B29568">
        <v>31</v>
      </c>
      <c r="C29568">
        <v>1</v>
      </c>
      <c r="D29568" s="7">
        <v>-0.41244464646301454</v>
      </c>
      <c r="E29568">
        <v>4</v>
      </c>
      <c r="F29568">
        <v>1</v>
      </c>
      <c r="G29568" s="9">
        <f>(Logistic_Reg!$C$5+Logistic_Reg!$C$6*CN_Mobiles!B29568+Logistic_Reg!$C$7*CN_Mobiles!C29568+Logistic_Reg!$C$8*CN_Mobiles!D29568+Logistic_Reg!$C$9*CN_Mobiles!E29568)/(1+EXP(Logistic_Reg!$C$5+Logistic_Reg!$C$6*CN_Mobiles!B29568+Logistic_Reg!$C$7*CN_Mobiles!C29568+Logistic_Reg!$C$8*CN_Mobiles!D29568+Logistic_Reg!$C$9*CN_Mobiles!E29568))</f>
        <v>0.23770444252153766</v>
      </c>
      <c r="H29568">
        <f t="shared" si="922"/>
        <v>1</v>
      </c>
      <c r="I29568" t="str">
        <f t="shared" si="923"/>
        <v>Yes</v>
      </c>
    </row>
    <row r="29569" spans="1:9" x14ac:dyDescent="0.3">
      <c r="A29569" t="s">
        <v>29570</v>
      </c>
      <c r="B29569">
        <v>32</v>
      </c>
      <c r="C29569">
        <v>1</v>
      </c>
      <c r="D29569" s="7">
        <v>-1.2686986074109223</v>
      </c>
      <c r="E29569">
        <v>3</v>
      </c>
      <c r="F29569">
        <v>0</v>
      </c>
      <c r="G29569" s="9">
        <f>(Logistic_Reg!$C$5+Logistic_Reg!$C$6*CN_Mobiles!B29569+Logistic_Reg!$C$7*CN_Mobiles!C29569+Logistic_Reg!$C$8*CN_Mobiles!D29569+Logistic_Reg!$C$9*CN_Mobiles!E29569)/(1+EXP(Logistic_Reg!$C$5+Logistic_Reg!$C$6*CN_Mobiles!B29569+Logistic_Reg!$C$7*CN_Mobiles!C29569+Logistic_Reg!$C$8*CN_Mobiles!D29569+Logistic_Reg!$C$9*CN_Mobiles!E29569))</f>
        <v>0.22547379824436423</v>
      </c>
      <c r="H29569">
        <f t="shared" si="922"/>
        <v>1</v>
      </c>
      <c r="I29569" t="str">
        <f t="shared" si="923"/>
        <v>No</v>
      </c>
    </row>
    <row r="29570" spans="1:9" x14ac:dyDescent="0.3">
      <c r="A29570" t="s">
        <v>29571</v>
      </c>
      <c r="B29570">
        <v>29</v>
      </c>
      <c r="C29570">
        <v>0</v>
      </c>
      <c r="D29570" s="7">
        <v>-1.0756648442023884</v>
      </c>
      <c r="E29570">
        <v>2</v>
      </c>
      <c r="F29570">
        <v>1</v>
      </c>
      <c r="G29570" s="9">
        <f>(Logistic_Reg!$C$5+Logistic_Reg!$C$6*CN_Mobiles!B29570+Logistic_Reg!$C$7*CN_Mobiles!C29570+Logistic_Reg!$C$8*CN_Mobiles!D29570+Logistic_Reg!$C$9*CN_Mobiles!E29570)/(1+EXP(Logistic_Reg!$C$5+Logistic_Reg!$C$6*CN_Mobiles!B29570+Logistic_Reg!$C$7*CN_Mobiles!C29570+Logistic_Reg!$C$8*CN_Mobiles!D29570+Logistic_Reg!$C$9*CN_Mobiles!E29570))</f>
        <v>-0.25358079031913483</v>
      </c>
      <c r="H29570">
        <f t="shared" si="922"/>
        <v>0</v>
      </c>
      <c r="I29570" t="str">
        <f t="shared" si="923"/>
        <v>No</v>
      </c>
    </row>
    <row r="29571" spans="1:9" x14ac:dyDescent="0.3">
      <c r="A29571" t="s">
        <v>29572</v>
      </c>
      <c r="B29571">
        <v>37</v>
      </c>
      <c r="C29571">
        <v>1</v>
      </c>
      <c r="D29571" s="7">
        <v>-0.72028672798242876</v>
      </c>
      <c r="E29571">
        <v>3</v>
      </c>
      <c r="F29571">
        <v>1</v>
      </c>
      <c r="G29571" s="9">
        <f>(Logistic_Reg!$C$5+Logistic_Reg!$C$6*CN_Mobiles!B29571+Logistic_Reg!$C$7*CN_Mobiles!C29571+Logistic_Reg!$C$8*CN_Mobiles!D29571+Logistic_Reg!$C$9*CN_Mobiles!E29571)/(1+EXP(Logistic_Reg!$C$5+Logistic_Reg!$C$6*CN_Mobiles!B29571+Logistic_Reg!$C$7*CN_Mobiles!C29571+Logistic_Reg!$C$8*CN_Mobiles!D29571+Logistic_Reg!$C$9*CN_Mobiles!E29571))</f>
        <v>0.2536645307887595</v>
      </c>
      <c r="H29571">
        <f t="shared" ref="H29571:H29634" si="924">IF(G29571&gt;=0.15,1,0)</f>
        <v>1</v>
      </c>
      <c r="I29571" t="str">
        <f t="shared" ref="I29571:I29634" si="925">IF(H29571=F29571,"Yes","No")</f>
        <v>Yes</v>
      </c>
    </row>
    <row r="29572" spans="1:9" x14ac:dyDescent="0.3">
      <c r="A29572" t="s">
        <v>29573</v>
      </c>
      <c r="B29572">
        <v>65</v>
      </c>
      <c r="C29572">
        <v>0</v>
      </c>
      <c r="D29572" s="7">
        <v>-1.2872203764977521</v>
      </c>
      <c r="E29572">
        <v>2</v>
      </c>
      <c r="F29572">
        <v>0</v>
      </c>
      <c r="G29572" s="9">
        <f>(Logistic_Reg!$C$5+Logistic_Reg!$C$6*CN_Mobiles!B29572+Logistic_Reg!$C$7*CN_Mobiles!C29572+Logistic_Reg!$C$8*CN_Mobiles!D29572+Logistic_Reg!$C$9*CN_Mobiles!E29572)/(1+EXP(Logistic_Reg!$C$5+Logistic_Reg!$C$6*CN_Mobiles!B29572+Logistic_Reg!$C$7*CN_Mobiles!C29572+Logistic_Reg!$C$8*CN_Mobiles!D29572+Logistic_Reg!$C$9*CN_Mobiles!E29572))</f>
        <v>-0.65904332804149834</v>
      </c>
      <c r="H29572">
        <f t="shared" si="924"/>
        <v>0</v>
      </c>
      <c r="I29572" t="str">
        <f t="shared" si="925"/>
        <v>Yes</v>
      </c>
    </row>
    <row r="29573" spans="1:9" x14ac:dyDescent="0.3">
      <c r="A29573" t="s">
        <v>29574</v>
      </c>
      <c r="B29573">
        <v>25</v>
      </c>
      <c r="C29573">
        <v>0</v>
      </c>
      <c r="D29573" s="7">
        <v>0.31713411965938876</v>
      </c>
      <c r="E29573">
        <v>2</v>
      </c>
      <c r="F29573">
        <v>0</v>
      </c>
      <c r="G29573" s="9">
        <f>(Logistic_Reg!$C$5+Logistic_Reg!$C$6*CN_Mobiles!B29573+Logistic_Reg!$C$7*CN_Mobiles!C29573+Logistic_Reg!$C$8*CN_Mobiles!D29573+Logistic_Reg!$C$9*CN_Mobiles!E29573)/(1+EXP(Logistic_Reg!$C$5+Logistic_Reg!$C$6*CN_Mobiles!B29573+Logistic_Reg!$C$7*CN_Mobiles!C29573+Logistic_Reg!$C$8*CN_Mobiles!D29573+Logistic_Reg!$C$9*CN_Mobiles!E29573))</f>
        <v>0.10066677393215209</v>
      </c>
      <c r="H29573">
        <f t="shared" si="924"/>
        <v>0</v>
      </c>
      <c r="I29573" t="str">
        <f t="shared" si="925"/>
        <v>Yes</v>
      </c>
    </row>
    <row r="29574" spans="1:9" x14ac:dyDescent="0.3">
      <c r="A29574" t="s">
        <v>29575</v>
      </c>
      <c r="B29574">
        <v>31</v>
      </c>
      <c r="C29574">
        <v>1</v>
      </c>
      <c r="D29574" s="7">
        <v>-0.98574955511540041</v>
      </c>
      <c r="E29574">
        <v>1</v>
      </c>
      <c r="F29574">
        <v>0</v>
      </c>
      <c r="G29574" s="9">
        <f>(Logistic_Reg!$C$5+Logistic_Reg!$C$6*CN_Mobiles!B29574+Logistic_Reg!$C$7*CN_Mobiles!C29574+Logistic_Reg!$C$8*CN_Mobiles!D29574+Logistic_Reg!$C$9*CN_Mobiles!E29574)/(1+EXP(Logistic_Reg!$C$5+Logistic_Reg!$C$6*CN_Mobiles!B29574+Logistic_Reg!$C$7*CN_Mobiles!C29574+Logistic_Reg!$C$8*CN_Mobiles!D29574+Logistic_Reg!$C$9*CN_Mobiles!E29574))</f>
        <v>-0.85426674654629586</v>
      </c>
      <c r="H29574">
        <f t="shared" si="924"/>
        <v>0</v>
      </c>
      <c r="I29574" t="str">
        <f t="shared" si="925"/>
        <v>Yes</v>
      </c>
    </row>
    <row r="29575" spans="1:9" x14ac:dyDescent="0.3">
      <c r="A29575" t="s">
        <v>29576</v>
      </c>
      <c r="B29575">
        <v>48</v>
      </c>
      <c r="C29575">
        <v>0</v>
      </c>
      <c r="D29575" s="7">
        <v>0.26202947715933322</v>
      </c>
      <c r="E29575">
        <v>1</v>
      </c>
      <c r="F29575">
        <v>0</v>
      </c>
      <c r="G29575" s="9">
        <f>(Logistic_Reg!$C$5+Logistic_Reg!$C$6*CN_Mobiles!B29575+Logistic_Reg!$C$7*CN_Mobiles!C29575+Logistic_Reg!$C$8*CN_Mobiles!D29575+Logistic_Reg!$C$9*CN_Mobiles!E29575)/(1+EXP(Logistic_Reg!$C$5+Logistic_Reg!$C$6*CN_Mobiles!B29575+Logistic_Reg!$C$7*CN_Mobiles!C29575+Logistic_Reg!$C$8*CN_Mobiles!D29575+Logistic_Reg!$C$9*CN_Mobiles!E29575))</f>
        <v>-0.75157786576699326</v>
      </c>
      <c r="H29575">
        <f t="shared" si="924"/>
        <v>0</v>
      </c>
      <c r="I29575" t="str">
        <f t="shared" si="925"/>
        <v>Yes</v>
      </c>
    </row>
    <row r="29576" spans="1:9" x14ac:dyDescent="0.3">
      <c r="A29576" t="s">
        <v>29577</v>
      </c>
      <c r="B29576">
        <v>27</v>
      </c>
      <c r="C29576">
        <v>1</v>
      </c>
      <c r="D29576" s="7">
        <v>-1.206411782509571</v>
      </c>
      <c r="E29576">
        <v>2</v>
      </c>
      <c r="F29576">
        <v>0</v>
      </c>
      <c r="G29576" s="9">
        <f>(Logistic_Reg!$C$5+Logistic_Reg!$C$6*CN_Mobiles!B29576+Logistic_Reg!$C$7*CN_Mobiles!C29576+Logistic_Reg!$C$8*CN_Mobiles!D29576+Logistic_Reg!$C$9*CN_Mobiles!E29576)/(1+EXP(Logistic_Reg!$C$5+Logistic_Reg!$C$6*CN_Mobiles!B29576+Logistic_Reg!$C$7*CN_Mobiles!C29576+Logistic_Reg!$C$8*CN_Mobiles!D29576+Logistic_Reg!$C$9*CN_Mobiles!E29576))</f>
        <v>-0.11994879260161033</v>
      </c>
      <c r="H29576">
        <f t="shared" si="924"/>
        <v>0</v>
      </c>
      <c r="I29576" t="str">
        <f t="shared" si="925"/>
        <v>Yes</v>
      </c>
    </row>
    <row r="29577" spans="1:9" x14ac:dyDescent="0.3">
      <c r="A29577" t="s">
        <v>29578</v>
      </c>
      <c r="B29577">
        <v>45</v>
      </c>
      <c r="C29577">
        <v>0</v>
      </c>
      <c r="D29577" s="7">
        <v>9.9506745329901933E-3</v>
      </c>
      <c r="E29577">
        <v>1</v>
      </c>
      <c r="F29577">
        <v>0</v>
      </c>
      <c r="G29577" s="9">
        <f>(Logistic_Reg!$C$5+Logistic_Reg!$C$6*CN_Mobiles!B29577+Logistic_Reg!$C$7*CN_Mobiles!C29577+Logistic_Reg!$C$8*CN_Mobiles!D29577+Logistic_Reg!$C$9*CN_Mobiles!E29577)/(1+EXP(Logistic_Reg!$C$5+Logistic_Reg!$C$6*CN_Mobiles!B29577+Logistic_Reg!$C$7*CN_Mobiles!C29577+Logistic_Reg!$C$8*CN_Mobiles!D29577+Logistic_Reg!$C$9*CN_Mobiles!E29577))</f>
        <v>-0.82220547457484594</v>
      </c>
      <c r="H29577">
        <f t="shared" si="924"/>
        <v>0</v>
      </c>
      <c r="I29577" t="str">
        <f t="shared" si="925"/>
        <v>Yes</v>
      </c>
    </row>
    <row r="29578" spans="1:9" x14ac:dyDescent="0.3">
      <c r="A29578" t="s">
        <v>29579</v>
      </c>
      <c r="B29578">
        <v>39</v>
      </c>
      <c r="C29578">
        <v>0</v>
      </c>
      <c r="D29578" s="7">
        <v>1.1749985036954216</v>
      </c>
      <c r="E29578">
        <v>2</v>
      </c>
      <c r="F29578">
        <v>0</v>
      </c>
      <c r="G29578" s="9">
        <f>(Logistic_Reg!$C$5+Logistic_Reg!$C$6*CN_Mobiles!B29578+Logistic_Reg!$C$7*CN_Mobiles!C29578+Logistic_Reg!$C$8*CN_Mobiles!D29578+Logistic_Reg!$C$9*CN_Mobiles!E29578)/(1+EXP(Logistic_Reg!$C$5+Logistic_Reg!$C$6*CN_Mobiles!B29578+Logistic_Reg!$C$7*CN_Mobiles!C29578+Logistic_Reg!$C$8*CN_Mobiles!D29578+Logistic_Reg!$C$9*CN_Mobiles!E29578))</f>
        <v>0.17184264345636882</v>
      </c>
      <c r="H29578">
        <f t="shared" si="924"/>
        <v>1</v>
      </c>
      <c r="I29578" t="str">
        <f t="shared" si="925"/>
        <v>No</v>
      </c>
    </row>
    <row r="29579" spans="1:9" x14ac:dyDescent="0.3">
      <c r="A29579" t="s">
        <v>29580</v>
      </c>
      <c r="B29579">
        <v>48</v>
      </c>
      <c r="C29579">
        <v>0</v>
      </c>
      <c r="D29579" s="7">
        <v>2.0322461299530237</v>
      </c>
      <c r="E29579">
        <v>3</v>
      </c>
      <c r="F29579">
        <v>1</v>
      </c>
      <c r="G29579" s="9">
        <f>(Logistic_Reg!$C$5+Logistic_Reg!$C$6*CN_Mobiles!B29579+Logistic_Reg!$C$7*CN_Mobiles!C29579+Logistic_Reg!$C$8*CN_Mobiles!D29579+Logistic_Reg!$C$9*CN_Mobiles!E29579)/(1+EXP(Logistic_Reg!$C$5+Logistic_Reg!$C$6*CN_Mobiles!B29579+Logistic_Reg!$C$7*CN_Mobiles!C29579+Logistic_Reg!$C$8*CN_Mobiles!D29579+Logistic_Reg!$C$9*CN_Mobiles!E29579))</f>
        <v>0.26460461150768549</v>
      </c>
      <c r="H29579">
        <f t="shared" si="924"/>
        <v>1</v>
      </c>
      <c r="I29579" t="str">
        <f t="shared" si="925"/>
        <v>Yes</v>
      </c>
    </row>
    <row r="29580" spans="1:9" x14ac:dyDescent="0.3">
      <c r="A29580" t="s">
        <v>29581</v>
      </c>
      <c r="B29580">
        <v>65</v>
      </c>
      <c r="C29580">
        <v>1</v>
      </c>
      <c r="D29580" s="7">
        <v>0.90413904600117945</v>
      </c>
      <c r="E29580">
        <v>1</v>
      </c>
      <c r="F29580">
        <v>1</v>
      </c>
      <c r="G29580" s="9">
        <f>(Logistic_Reg!$C$5+Logistic_Reg!$C$6*CN_Mobiles!B29580+Logistic_Reg!$C$7*CN_Mobiles!C29580+Logistic_Reg!$C$8*CN_Mobiles!D29580+Logistic_Reg!$C$9*CN_Mobiles!E29580)/(1+EXP(Logistic_Reg!$C$5+Logistic_Reg!$C$6*CN_Mobiles!B29580+Logistic_Reg!$C$7*CN_Mobiles!C29580+Logistic_Reg!$C$8*CN_Mobiles!D29580+Logistic_Reg!$C$9*CN_Mobiles!E29580))</f>
        <v>-0.46843680741612637</v>
      </c>
      <c r="H29580">
        <f t="shared" si="924"/>
        <v>0</v>
      </c>
      <c r="I29580" t="str">
        <f t="shared" si="925"/>
        <v>No</v>
      </c>
    </row>
    <row r="29581" spans="1:9" x14ac:dyDescent="0.3">
      <c r="A29581" t="s">
        <v>29582</v>
      </c>
      <c r="B29581">
        <v>33</v>
      </c>
      <c r="C29581">
        <v>0</v>
      </c>
      <c r="D29581" s="7">
        <v>7.9084652918959206E-2</v>
      </c>
      <c r="E29581">
        <v>2</v>
      </c>
      <c r="F29581">
        <v>1</v>
      </c>
      <c r="G29581" s="9">
        <f>(Logistic_Reg!$C$5+Logistic_Reg!$C$6*CN_Mobiles!B29581+Logistic_Reg!$C$7*CN_Mobiles!C29581+Logistic_Reg!$C$8*CN_Mobiles!D29581+Logistic_Reg!$C$9*CN_Mobiles!E29581)/(1+EXP(Logistic_Reg!$C$5+Logistic_Reg!$C$6*CN_Mobiles!B29581+Logistic_Reg!$C$7*CN_Mobiles!C29581+Logistic_Reg!$C$8*CN_Mobiles!D29581+Logistic_Reg!$C$9*CN_Mobiles!E29581))</f>
        <v>1.6273929621196597E-2</v>
      </c>
      <c r="H29581">
        <f t="shared" si="924"/>
        <v>0</v>
      </c>
      <c r="I29581" t="str">
        <f t="shared" si="925"/>
        <v>No</v>
      </c>
    </row>
    <row r="29582" spans="1:9" x14ac:dyDescent="0.3">
      <c r="A29582" t="s">
        <v>29583</v>
      </c>
      <c r="B29582">
        <v>48</v>
      </c>
      <c r="C29582">
        <v>0</v>
      </c>
      <c r="D29582" s="7">
        <v>0.22877024288542921</v>
      </c>
      <c r="E29582">
        <v>4</v>
      </c>
      <c r="F29582">
        <v>0</v>
      </c>
      <c r="G29582" s="9">
        <f>(Logistic_Reg!$C$5+Logistic_Reg!$C$6*CN_Mobiles!B29582+Logistic_Reg!$C$7*CN_Mobiles!C29582+Logistic_Reg!$C$8*CN_Mobiles!D29582+Logistic_Reg!$C$9*CN_Mobiles!E29582)/(1+EXP(Logistic_Reg!$C$5+Logistic_Reg!$C$6*CN_Mobiles!B29582+Logistic_Reg!$C$7*CN_Mobiles!C29582+Logistic_Reg!$C$8*CN_Mobiles!D29582+Logistic_Reg!$C$9*CN_Mobiles!E29582))</f>
        <v>0.25105207390727785</v>
      </c>
      <c r="H29582">
        <f t="shared" si="924"/>
        <v>1</v>
      </c>
      <c r="I29582" t="str">
        <f t="shared" si="925"/>
        <v>No</v>
      </c>
    </row>
    <row r="29583" spans="1:9" x14ac:dyDescent="0.3">
      <c r="A29583" t="s">
        <v>29584</v>
      </c>
      <c r="B29583">
        <v>40</v>
      </c>
      <c r="C29583">
        <v>1</v>
      </c>
      <c r="D29583" s="7">
        <v>-1.293266125585087</v>
      </c>
      <c r="E29583">
        <v>3</v>
      </c>
      <c r="F29583">
        <v>0</v>
      </c>
      <c r="G29583" s="9">
        <f>(Logistic_Reg!$C$5+Logistic_Reg!$C$6*CN_Mobiles!B29583+Logistic_Reg!$C$7*CN_Mobiles!C29583+Logistic_Reg!$C$8*CN_Mobiles!D29583+Logistic_Reg!$C$9*CN_Mobiles!E29583)/(1+EXP(Logistic_Reg!$C$5+Logistic_Reg!$C$6*CN_Mobiles!B29583+Logistic_Reg!$C$7*CN_Mobiles!C29583+Logistic_Reg!$C$8*CN_Mobiles!D29583+Logistic_Reg!$C$9*CN_Mobiles!E29583))</f>
        <v>0.20390835531026053</v>
      </c>
      <c r="H29583">
        <f t="shared" si="924"/>
        <v>1</v>
      </c>
      <c r="I29583" t="str">
        <f t="shared" si="925"/>
        <v>No</v>
      </c>
    </row>
    <row r="29584" spans="1:9" x14ac:dyDescent="0.3">
      <c r="A29584" t="s">
        <v>29585</v>
      </c>
      <c r="B29584">
        <v>31</v>
      </c>
      <c r="C29584">
        <v>0</v>
      </c>
      <c r="D29584" s="7">
        <v>0.31367151966258033</v>
      </c>
      <c r="E29584">
        <v>2</v>
      </c>
      <c r="F29584">
        <v>1</v>
      </c>
      <c r="G29584" s="9">
        <f>(Logistic_Reg!$C$5+Logistic_Reg!$C$6*CN_Mobiles!B29584+Logistic_Reg!$C$7*CN_Mobiles!C29584+Logistic_Reg!$C$8*CN_Mobiles!D29584+Logistic_Reg!$C$9*CN_Mobiles!E29584)/(1+EXP(Logistic_Reg!$C$5+Logistic_Reg!$C$6*CN_Mobiles!B29584+Logistic_Reg!$C$7*CN_Mobiles!C29584+Logistic_Reg!$C$8*CN_Mobiles!D29584+Logistic_Reg!$C$9*CN_Mobiles!E29584))</f>
        <v>7.2431031405686672E-2</v>
      </c>
      <c r="H29584">
        <f t="shared" si="924"/>
        <v>0</v>
      </c>
      <c r="I29584" t="str">
        <f t="shared" si="925"/>
        <v>No</v>
      </c>
    </row>
    <row r="29585" spans="1:9" x14ac:dyDescent="0.3">
      <c r="A29585" t="s">
        <v>29586</v>
      </c>
      <c r="B29585">
        <v>35</v>
      </c>
      <c r="C29585">
        <v>0</v>
      </c>
      <c r="D29585" s="7">
        <v>-0.20040560652653527</v>
      </c>
      <c r="E29585">
        <v>3</v>
      </c>
      <c r="F29585">
        <v>1</v>
      </c>
      <c r="G29585" s="9">
        <f>(Logistic_Reg!$C$5+Logistic_Reg!$C$6*CN_Mobiles!B29585+Logistic_Reg!$C$7*CN_Mobiles!C29585+Logistic_Reg!$C$8*CN_Mobiles!D29585+Logistic_Reg!$C$9*CN_Mobiles!E29585)/(1+EXP(Logistic_Reg!$C$5+Logistic_Reg!$C$6*CN_Mobiles!B29585+Logistic_Reg!$C$7*CN_Mobiles!C29585+Logistic_Reg!$C$8*CN_Mobiles!D29585+Logistic_Reg!$C$9*CN_Mobiles!E29585))</f>
        <v>0.25488200237567965</v>
      </c>
      <c r="H29585">
        <f t="shared" si="924"/>
        <v>1</v>
      </c>
      <c r="I29585" t="str">
        <f t="shared" si="925"/>
        <v>Yes</v>
      </c>
    </row>
    <row r="29586" spans="1:9" x14ac:dyDescent="0.3">
      <c r="A29586" t="s">
        <v>29587</v>
      </c>
      <c r="B29586">
        <v>49</v>
      </c>
      <c r="C29586">
        <v>0</v>
      </c>
      <c r="D29586" s="7">
        <v>0.18214030911862786</v>
      </c>
      <c r="E29586">
        <v>3</v>
      </c>
      <c r="F29586">
        <v>1</v>
      </c>
      <c r="G29586" s="9">
        <f>(Logistic_Reg!$C$5+Logistic_Reg!$C$6*CN_Mobiles!B29586+Logistic_Reg!$C$7*CN_Mobiles!C29586+Logistic_Reg!$C$8*CN_Mobiles!D29586+Logistic_Reg!$C$9*CN_Mobiles!E29586)/(1+EXP(Logistic_Reg!$C$5+Logistic_Reg!$C$6*CN_Mobiles!B29586+Logistic_Reg!$C$7*CN_Mobiles!C29586+Logistic_Reg!$C$8*CN_Mobiles!D29586+Logistic_Reg!$C$9*CN_Mobiles!E29586))</f>
        <v>0.25558204296959242</v>
      </c>
      <c r="H29586">
        <f t="shared" si="924"/>
        <v>1</v>
      </c>
      <c r="I29586" t="str">
        <f t="shared" si="925"/>
        <v>Yes</v>
      </c>
    </row>
    <row r="29587" spans="1:9" x14ac:dyDescent="0.3">
      <c r="A29587" t="s">
        <v>29588</v>
      </c>
      <c r="B29587">
        <v>45</v>
      </c>
      <c r="C29587">
        <v>1</v>
      </c>
      <c r="D29587" s="7">
        <v>-4.6021997433005023E-2</v>
      </c>
      <c r="E29587">
        <v>3</v>
      </c>
      <c r="F29587">
        <v>1</v>
      </c>
      <c r="G29587" s="9">
        <f>(Logistic_Reg!$C$5+Logistic_Reg!$C$6*CN_Mobiles!B29587+Logistic_Reg!$C$7*CN_Mobiles!C29587+Logistic_Reg!$C$8*CN_Mobiles!D29587+Logistic_Reg!$C$9*CN_Mobiles!E29587)/(1+EXP(Logistic_Reg!$C$5+Logistic_Reg!$C$6*CN_Mobiles!B29587+Logistic_Reg!$C$7*CN_Mobiles!C29587+Logistic_Reg!$C$8*CN_Mobiles!D29587+Logistic_Reg!$C$9*CN_Mobiles!E29587))</f>
        <v>0.2717886454395318</v>
      </c>
      <c r="H29587">
        <f t="shared" si="924"/>
        <v>1</v>
      </c>
      <c r="I29587" t="str">
        <f t="shared" si="925"/>
        <v>Yes</v>
      </c>
    </row>
    <row r="29588" spans="1:9" x14ac:dyDescent="0.3">
      <c r="A29588" t="s">
        <v>29589</v>
      </c>
      <c r="B29588">
        <v>47</v>
      </c>
      <c r="C29588">
        <v>0</v>
      </c>
      <c r="D29588" s="7">
        <v>0.66596775056377611</v>
      </c>
      <c r="E29588">
        <v>2</v>
      </c>
      <c r="F29588">
        <v>0</v>
      </c>
      <c r="G29588" s="9">
        <f>(Logistic_Reg!$C$5+Logistic_Reg!$C$6*CN_Mobiles!B29588+Logistic_Reg!$C$7*CN_Mobiles!C29588+Logistic_Reg!$C$8*CN_Mobiles!D29588+Logistic_Reg!$C$9*CN_Mobiles!E29588)/(1+EXP(Logistic_Reg!$C$5+Logistic_Reg!$C$6*CN_Mobiles!B29588+Logistic_Reg!$C$7*CN_Mobiles!C29588+Logistic_Reg!$C$8*CN_Mobiles!D29588+Logistic_Reg!$C$9*CN_Mobiles!E29588))</f>
        <v>5.9577437246614233E-2</v>
      </c>
      <c r="H29588">
        <f t="shared" si="924"/>
        <v>0</v>
      </c>
      <c r="I29588" t="str">
        <f t="shared" si="925"/>
        <v>Yes</v>
      </c>
    </row>
    <row r="29589" spans="1:9" x14ac:dyDescent="0.3">
      <c r="A29589" t="s">
        <v>29590</v>
      </c>
      <c r="B29589">
        <v>51</v>
      </c>
      <c r="C29589">
        <v>0</v>
      </c>
      <c r="D29589" s="7">
        <v>0.17685598938738031</v>
      </c>
      <c r="E29589">
        <v>1</v>
      </c>
      <c r="F29589">
        <v>0</v>
      </c>
      <c r="G29589" s="9">
        <f>(Logistic_Reg!$C$5+Logistic_Reg!$C$6*CN_Mobiles!B29589+Logistic_Reg!$C$7*CN_Mobiles!C29589+Logistic_Reg!$C$8*CN_Mobiles!D29589+Logistic_Reg!$C$9*CN_Mobiles!E29589)/(1+EXP(Logistic_Reg!$C$5+Logistic_Reg!$C$6*CN_Mobiles!B29589+Logistic_Reg!$C$7*CN_Mobiles!C29589+Logistic_Reg!$C$8*CN_Mobiles!D29589+Logistic_Reg!$C$9*CN_Mobiles!E29589))</f>
        <v>-0.8185792231525123</v>
      </c>
      <c r="H29589">
        <f t="shared" si="924"/>
        <v>0</v>
      </c>
      <c r="I29589" t="str">
        <f t="shared" si="925"/>
        <v>Yes</v>
      </c>
    </row>
    <row r="29590" spans="1:9" x14ac:dyDescent="0.3">
      <c r="A29590" t="s">
        <v>29591</v>
      </c>
      <c r="B29590">
        <v>61</v>
      </c>
      <c r="C29590">
        <v>1</v>
      </c>
      <c r="D29590" s="7">
        <v>-0.79650771010018218</v>
      </c>
      <c r="E29590">
        <v>2</v>
      </c>
      <c r="F29590">
        <v>1</v>
      </c>
      <c r="G29590" s="9">
        <f>(Logistic_Reg!$C$5+Logistic_Reg!$C$6*CN_Mobiles!B29590+Logistic_Reg!$C$7*CN_Mobiles!C29590+Logistic_Reg!$C$8*CN_Mobiles!D29590+Logistic_Reg!$C$9*CN_Mobiles!E29590)/(1+EXP(Logistic_Reg!$C$5+Logistic_Reg!$C$6*CN_Mobiles!B29590+Logistic_Reg!$C$7*CN_Mobiles!C29590+Logistic_Reg!$C$8*CN_Mobiles!D29590+Logistic_Reg!$C$9*CN_Mobiles!E29590))</f>
        <v>-0.25805186424414117</v>
      </c>
      <c r="H29590">
        <f t="shared" si="924"/>
        <v>0</v>
      </c>
      <c r="I29590" t="str">
        <f t="shared" si="925"/>
        <v>No</v>
      </c>
    </row>
    <row r="29591" spans="1:9" x14ac:dyDescent="0.3">
      <c r="A29591" t="s">
        <v>29592</v>
      </c>
      <c r="B29591">
        <v>59</v>
      </c>
      <c r="C29591">
        <v>1</v>
      </c>
      <c r="D29591" s="7">
        <v>7.2875753600742058E-3</v>
      </c>
      <c r="E29591">
        <v>3</v>
      </c>
      <c r="F29591">
        <v>1</v>
      </c>
      <c r="G29591" s="9">
        <f>(Logistic_Reg!$C$5+Logistic_Reg!$C$6*CN_Mobiles!B29591+Logistic_Reg!$C$7*CN_Mobiles!C29591+Logistic_Reg!$C$8*CN_Mobiles!D29591+Logistic_Reg!$C$9*CN_Mobiles!E29591)/(1+EXP(Logistic_Reg!$C$5+Logistic_Reg!$C$6*CN_Mobiles!B29591+Logistic_Reg!$C$7*CN_Mobiles!C29591+Logistic_Reg!$C$8*CN_Mobiles!D29591+Logistic_Reg!$C$9*CN_Mobiles!E29591))</f>
        <v>0.26085338991772239</v>
      </c>
      <c r="H29591">
        <f t="shared" si="924"/>
        <v>1</v>
      </c>
      <c r="I29591" t="str">
        <f t="shared" si="925"/>
        <v>Yes</v>
      </c>
    </row>
    <row r="29592" spans="1:9" x14ac:dyDescent="0.3">
      <c r="A29592" t="s">
        <v>29593</v>
      </c>
      <c r="B29592">
        <v>38</v>
      </c>
      <c r="C29592">
        <v>0</v>
      </c>
      <c r="D29592" s="7">
        <v>0.47822972852683049</v>
      </c>
      <c r="E29592">
        <v>1</v>
      </c>
      <c r="F29592">
        <v>0</v>
      </c>
      <c r="G29592" s="9">
        <f>(Logistic_Reg!$C$5+Logistic_Reg!$C$6*CN_Mobiles!B29592+Logistic_Reg!$C$7*CN_Mobiles!C29592+Logistic_Reg!$C$8*CN_Mobiles!D29592+Logistic_Reg!$C$9*CN_Mobiles!E29592)/(1+EXP(Logistic_Reg!$C$5+Logistic_Reg!$C$6*CN_Mobiles!B29592+Logistic_Reg!$C$7*CN_Mobiles!C29592+Logistic_Reg!$C$8*CN_Mobiles!D29592+Logistic_Reg!$C$9*CN_Mobiles!E29592))</f>
        <v>-0.56478380664864736</v>
      </c>
      <c r="H29592">
        <f t="shared" si="924"/>
        <v>0</v>
      </c>
      <c r="I29592" t="str">
        <f t="shared" si="925"/>
        <v>Yes</v>
      </c>
    </row>
    <row r="29593" spans="1:9" x14ac:dyDescent="0.3">
      <c r="A29593" t="s">
        <v>29594</v>
      </c>
      <c r="B29593">
        <v>64</v>
      </c>
      <c r="C29593">
        <v>0</v>
      </c>
      <c r="D29593" s="7">
        <v>-1.1179850878137341</v>
      </c>
      <c r="E29593">
        <v>3</v>
      </c>
      <c r="F29593">
        <v>1</v>
      </c>
      <c r="G29593" s="9">
        <f>(Logistic_Reg!$C$5+Logistic_Reg!$C$6*CN_Mobiles!B29593+Logistic_Reg!$C$7*CN_Mobiles!C29593+Logistic_Reg!$C$8*CN_Mobiles!D29593+Logistic_Reg!$C$9*CN_Mobiles!E29593)/(1+EXP(Logistic_Reg!$C$5+Logistic_Reg!$C$6*CN_Mobiles!B29593+Logistic_Reg!$C$7*CN_Mobiles!C29593+Logistic_Reg!$C$8*CN_Mobiles!D29593+Logistic_Reg!$C$9*CN_Mobiles!E29593))</f>
        <v>5.9283138479631736E-2</v>
      </c>
      <c r="H29593">
        <f t="shared" si="924"/>
        <v>0</v>
      </c>
      <c r="I29593" t="str">
        <f t="shared" si="925"/>
        <v>No</v>
      </c>
    </row>
    <row r="29594" spans="1:9" x14ac:dyDescent="0.3">
      <c r="A29594" t="s">
        <v>29595</v>
      </c>
      <c r="B29594">
        <v>54</v>
      </c>
      <c r="C29594">
        <v>1</v>
      </c>
      <c r="D29594" s="7">
        <v>1.3070075111603197</v>
      </c>
      <c r="E29594">
        <v>3</v>
      </c>
      <c r="F29594">
        <v>1</v>
      </c>
      <c r="G29594" s="9">
        <f>(Logistic_Reg!$C$5+Logistic_Reg!$C$6*CN_Mobiles!B29594+Logistic_Reg!$C$7*CN_Mobiles!C29594+Logistic_Reg!$C$8*CN_Mobiles!D29594+Logistic_Reg!$C$9*CN_Mobiles!E29594)/(1+EXP(Logistic_Reg!$C$5+Logistic_Reg!$C$6*CN_Mobiles!B29594+Logistic_Reg!$C$7*CN_Mobiles!C29594+Logistic_Reg!$C$8*CN_Mobiles!D29594+Logistic_Reg!$C$9*CN_Mobiles!E29594))</f>
        <v>0.27254853046598704</v>
      </c>
      <c r="H29594">
        <f t="shared" si="924"/>
        <v>1</v>
      </c>
      <c r="I29594" t="str">
        <f t="shared" si="925"/>
        <v>Yes</v>
      </c>
    </row>
    <row r="29595" spans="1:9" x14ac:dyDescent="0.3">
      <c r="A29595" t="s">
        <v>29596</v>
      </c>
      <c r="B29595">
        <v>38</v>
      </c>
      <c r="C29595">
        <v>0</v>
      </c>
      <c r="D29595" s="7">
        <v>0.59116493062173547</v>
      </c>
      <c r="E29595">
        <v>2</v>
      </c>
      <c r="F29595">
        <v>1</v>
      </c>
      <c r="G29595" s="9">
        <f>(Logistic_Reg!$C$5+Logistic_Reg!$C$6*CN_Mobiles!B29595+Logistic_Reg!$C$7*CN_Mobiles!C29595+Logistic_Reg!$C$8*CN_Mobiles!D29595+Logistic_Reg!$C$9*CN_Mobiles!E29595)/(1+EXP(Logistic_Reg!$C$5+Logistic_Reg!$C$6*CN_Mobiles!B29595+Logistic_Reg!$C$7*CN_Mobiles!C29595+Logistic_Reg!$C$8*CN_Mobiles!D29595+Logistic_Reg!$C$9*CN_Mobiles!E29595))</f>
        <v>8.8979412687742648E-2</v>
      </c>
      <c r="H29595">
        <f t="shared" si="924"/>
        <v>0</v>
      </c>
      <c r="I29595" t="str">
        <f t="shared" si="925"/>
        <v>No</v>
      </c>
    </row>
    <row r="29596" spans="1:9" x14ac:dyDescent="0.3">
      <c r="A29596" t="s">
        <v>29597</v>
      </c>
      <c r="B29596">
        <v>52</v>
      </c>
      <c r="C29596">
        <v>0</v>
      </c>
      <c r="D29596" s="7">
        <v>-1.2458138481137113</v>
      </c>
      <c r="E29596">
        <v>2</v>
      </c>
      <c r="F29596">
        <v>1</v>
      </c>
      <c r="G29596" s="9">
        <f>(Logistic_Reg!$C$5+Logistic_Reg!$C$6*CN_Mobiles!B29596+Logistic_Reg!$C$7*CN_Mobiles!C29596+Logistic_Reg!$C$8*CN_Mobiles!D29596+Logistic_Reg!$C$9*CN_Mobiles!E29596)/(1+EXP(Logistic_Reg!$C$5+Logistic_Reg!$C$6*CN_Mobiles!B29596+Logistic_Reg!$C$7*CN_Mobiles!C29596+Logistic_Reg!$C$8*CN_Mobiles!D29596+Logistic_Reg!$C$9*CN_Mobiles!E29596))</f>
        <v>-0.51399929517416276</v>
      </c>
      <c r="H29596">
        <f t="shared" si="924"/>
        <v>0</v>
      </c>
      <c r="I29596" t="str">
        <f t="shared" si="925"/>
        <v>No</v>
      </c>
    </row>
    <row r="29597" spans="1:9" x14ac:dyDescent="0.3">
      <c r="A29597" t="s">
        <v>29598</v>
      </c>
      <c r="B29597">
        <v>42</v>
      </c>
      <c r="C29597">
        <v>1</v>
      </c>
      <c r="D29597" s="7">
        <v>0.6410233248583479</v>
      </c>
      <c r="E29597">
        <v>2</v>
      </c>
      <c r="F29597">
        <v>0</v>
      </c>
      <c r="G29597" s="9">
        <f>(Logistic_Reg!$C$5+Logistic_Reg!$C$6*CN_Mobiles!B29597+Logistic_Reg!$C$7*CN_Mobiles!C29597+Logistic_Reg!$C$8*CN_Mobiles!D29597+Logistic_Reg!$C$9*CN_Mobiles!E29597)/(1+EXP(Logistic_Reg!$C$5+Logistic_Reg!$C$6*CN_Mobiles!B29597+Logistic_Reg!$C$7*CN_Mobiles!C29597+Logistic_Reg!$C$8*CN_Mobiles!D29597+Logistic_Reg!$C$9*CN_Mobiles!E29597))</f>
        <v>0.16376822710485403</v>
      </c>
      <c r="H29597">
        <f t="shared" si="924"/>
        <v>1</v>
      </c>
      <c r="I29597" t="str">
        <f t="shared" si="925"/>
        <v>No</v>
      </c>
    </row>
    <row r="29598" spans="1:9" x14ac:dyDescent="0.3">
      <c r="A29598" t="s">
        <v>29599</v>
      </c>
      <c r="B29598">
        <v>42</v>
      </c>
      <c r="C29598">
        <v>1</v>
      </c>
      <c r="D29598" s="7">
        <v>-1.0398072322508356</v>
      </c>
      <c r="E29598">
        <v>2</v>
      </c>
      <c r="F29598">
        <v>1</v>
      </c>
      <c r="G29598" s="9">
        <f>(Logistic_Reg!$C$5+Logistic_Reg!$C$6*CN_Mobiles!B29598+Logistic_Reg!$C$7*CN_Mobiles!C29598+Logistic_Reg!$C$8*CN_Mobiles!D29598+Logistic_Reg!$C$9*CN_Mobiles!E29598)/(1+EXP(Logistic_Reg!$C$5+Logistic_Reg!$C$6*CN_Mobiles!B29598+Logistic_Reg!$C$7*CN_Mobiles!C29598+Logistic_Reg!$C$8*CN_Mobiles!D29598+Logistic_Reg!$C$9*CN_Mobiles!E29598))</f>
        <v>-0.1823142874534564</v>
      </c>
      <c r="H29598">
        <f t="shared" si="924"/>
        <v>0</v>
      </c>
      <c r="I29598" t="str">
        <f t="shared" si="925"/>
        <v>No</v>
      </c>
    </row>
    <row r="29599" spans="1:9" x14ac:dyDescent="0.3">
      <c r="A29599" t="s">
        <v>29600</v>
      </c>
      <c r="B29599">
        <v>53</v>
      </c>
      <c r="C29599">
        <v>0</v>
      </c>
      <c r="D29599" s="7">
        <v>-1.4885727554215424</v>
      </c>
      <c r="E29599">
        <v>1</v>
      </c>
      <c r="F29599">
        <v>0</v>
      </c>
      <c r="G29599" s="9">
        <f>(Logistic_Reg!$C$5+Logistic_Reg!$C$6*CN_Mobiles!B29599+Logistic_Reg!$C$7*CN_Mobiles!C29599+Logistic_Reg!$C$8*CN_Mobiles!D29599+Logistic_Reg!$C$9*CN_Mobiles!E29599)/(1+EXP(Logistic_Reg!$C$5+Logistic_Reg!$C$6*CN_Mobiles!B29599+Logistic_Reg!$C$7*CN_Mobiles!C29599+Logistic_Reg!$C$8*CN_Mobiles!D29599+Logistic_Reg!$C$9*CN_Mobiles!E29599))</f>
        <v>-1.5825627468327379</v>
      </c>
      <c r="H29599">
        <f t="shared" si="924"/>
        <v>0</v>
      </c>
      <c r="I29599" t="str">
        <f t="shared" si="925"/>
        <v>Yes</v>
      </c>
    </row>
    <row r="29600" spans="1:9" x14ac:dyDescent="0.3">
      <c r="A29600" t="s">
        <v>29601</v>
      </c>
      <c r="B29600">
        <v>55</v>
      </c>
      <c r="C29600">
        <v>1</v>
      </c>
      <c r="D29600" s="7">
        <v>2.1898620066631458</v>
      </c>
      <c r="E29600">
        <v>2</v>
      </c>
      <c r="F29600">
        <v>1</v>
      </c>
      <c r="G29600" s="9">
        <f>(Logistic_Reg!$C$5+Logistic_Reg!$C$6*CN_Mobiles!B29600+Logistic_Reg!$C$7*CN_Mobiles!C29600+Logistic_Reg!$C$8*CN_Mobiles!D29600+Logistic_Reg!$C$9*CN_Mobiles!E29600)/(1+EXP(Logistic_Reg!$C$5+Logistic_Reg!$C$6*CN_Mobiles!B29600+Logistic_Reg!$C$7*CN_Mobiles!C29600+Logistic_Reg!$C$8*CN_Mobiles!D29600+Logistic_Reg!$C$9*CN_Mobiles!E29600))</f>
        <v>0.26328503954279553</v>
      </c>
      <c r="H29600">
        <f t="shared" si="924"/>
        <v>1</v>
      </c>
      <c r="I29600" t="str">
        <f t="shared" si="925"/>
        <v>Yes</v>
      </c>
    </row>
    <row r="29601" spans="1:9" x14ac:dyDescent="0.3">
      <c r="A29601" t="s">
        <v>29602</v>
      </c>
      <c r="B29601">
        <v>40</v>
      </c>
      <c r="C29601">
        <v>0</v>
      </c>
      <c r="D29601" s="7">
        <v>-0.48721700923081152</v>
      </c>
      <c r="E29601">
        <v>4</v>
      </c>
      <c r="F29601">
        <v>1</v>
      </c>
      <c r="G29601" s="9">
        <f>(Logistic_Reg!$C$5+Logistic_Reg!$C$6*CN_Mobiles!B29601+Logistic_Reg!$C$7*CN_Mobiles!C29601+Logistic_Reg!$C$8*CN_Mobiles!D29601+Logistic_Reg!$C$9*CN_Mobiles!E29601)/(1+EXP(Logistic_Reg!$C$5+Logistic_Reg!$C$6*CN_Mobiles!B29601+Logistic_Reg!$C$7*CN_Mobiles!C29601+Logistic_Reg!$C$8*CN_Mobiles!D29601+Logistic_Reg!$C$9*CN_Mobiles!E29601))</f>
        <v>0.26670669343503395</v>
      </c>
      <c r="H29601">
        <f t="shared" si="924"/>
        <v>1</v>
      </c>
      <c r="I29601" t="str">
        <f t="shared" si="925"/>
        <v>Yes</v>
      </c>
    </row>
    <row r="29602" spans="1:9" x14ac:dyDescent="0.3">
      <c r="A29602" t="s">
        <v>29603</v>
      </c>
      <c r="B29602">
        <v>47</v>
      </c>
      <c r="C29602">
        <v>1</v>
      </c>
      <c r="D29602" s="7">
        <v>0.68345397572632638</v>
      </c>
      <c r="E29602">
        <v>2</v>
      </c>
      <c r="F29602">
        <v>0</v>
      </c>
      <c r="G29602" s="9">
        <f>(Logistic_Reg!$C$5+Logistic_Reg!$C$6*CN_Mobiles!B29602+Logistic_Reg!$C$7*CN_Mobiles!C29602+Logistic_Reg!$C$8*CN_Mobiles!D29602+Logistic_Reg!$C$9*CN_Mobiles!E29602)/(1+EXP(Logistic_Reg!$C$5+Logistic_Reg!$C$6*CN_Mobiles!B29602+Logistic_Reg!$C$7*CN_Mobiles!C29602+Logistic_Reg!$C$8*CN_Mobiles!D29602+Logistic_Reg!$C$9*CN_Mobiles!E29602))</f>
        <v>0.15183774296638988</v>
      </c>
      <c r="H29602">
        <f t="shared" si="924"/>
        <v>1</v>
      </c>
      <c r="I29602" t="str">
        <f t="shared" si="925"/>
        <v>No</v>
      </c>
    </row>
    <row r="29603" spans="1:9" x14ac:dyDescent="0.3">
      <c r="A29603" t="s">
        <v>29604</v>
      </c>
      <c r="B29603">
        <v>65</v>
      </c>
      <c r="C29603">
        <v>0</v>
      </c>
      <c r="D29603" s="7">
        <v>-0.60633501769714715</v>
      </c>
      <c r="E29603">
        <v>2</v>
      </c>
      <c r="F29603">
        <v>0</v>
      </c>
      <c r="G29603" s="9">
        <f>(Logistic_Reg!$C$5+Logistic_Reg!$C$6*CN_Mobiles!B29603+Logistic_Reg!$C$7*CN_Mobiles!C29603+Logistic_Reg!$C$8*CN_Mobiles!D29603+Logistic_Reg!$C$9*CN_Mobiles!E29603)/(1+EXP(Logistic_Reg!$C$5+Logistic_Reg!$C$6*CN_Mobiles!B29603+Logistic_Reg!$C$7*CN_Mobiles!C29603+Logistic_Reg!$C$8*CN_Mobiles!D29603+Logistic_Reg!$C$9*CN_Mobiles!E29603))</f>
        <v>-0.40886341005591753</v>
      </c>
      <c r="H29603">
        <f t="shared" si="924"/>
        <v>0</v>
      </c>
      <c r="I29603" t="str">
        <f t="shared" si="925"/>
        <v>Yes</v>
      </c>
    </row>
    <row r="29604" spans="1:9" x14ac:dyDescent="0.3">
      <c r="A29604" t="s">
        <v>29605</v>
      </c>
      <c r="B29604">
        <v>47</v>
      </c>
      <c r="C29604">
        <v>0</v>
      </c>
      <c r="D29604" s="7">
        <v>-9.05123147092005E-2</v>
      </c>
      <c r="E29604">
        <v>3</v>
      </c>
      <c r="F29604">
        <v>0</v>
      </c>
      <c r="G29604" s="9">
        <f>(Logistic_Reg!$C$5+Logistic_Reg!$C$6*CN_Mobiles!B29604+Logistic_Reg!$C$7*CN_Mobiles!C29604+Logistic_Reg!$C$8*CN_Mobiles!D29604+Logistic_Reg!$C$9*CN_Mobiles!E29604)/(1+EXP(Logistic_Reg!$C$5+Logistic_Reg!$C$6*CN_Mobiles!B29604+Logistic_Reg!$C$7*CN_Mobiles!C29604+Logistic_Reg!$C$8*CN_Mobiles!D29604+Logistic_Reg!$C$9*CN_Mobiles!E29604))</f>
        <v>0.24276631952008451</v>
      </c>
      <c r="H29604">
        <f t="shared" si="924"/>
        <v>1</v>
      </c>
      <c r="I29604" t="str">
        <f t="shared" si="925"/>
        <v>No</v>
      </c>
    </row>
    <row r="29605" spans="1:9" x14ac:dyDescent="0.3">
      <c r="A29605" t="s">
        <v>29606</v>
      </c>
      <c r="B29605">
        <v>34</v>
      </c>
      <c r="C29605">
        <v>1</v>
      </c>
      <c r="D29605" s="7">
        <v>-0.76491029539593947</v>
      </c>
      <c r="E29605">
        <v>2</v>
      </c>
      <c r="F29605">
        <v>0</v>
      </c>
      <c r="G29605" s="9">
        <f>(Logistic_Reg!$C$5+Logistic_Reg!$C$6*CN_Mobiles!B29605+Logistic_Reg!$C$7*CN_Mobiles!C29605+Logistic_Reg!$C$8*CN_Mobiles!D29605+Logistic_Reg!$C$9*CN_Mobiles!E29605)/(1+EXP(Logistic_Reg!$C$5+Logistic_Reg!$C$6*CN_Mobiles!B29605+Logistic_Reg!$C$7*CN_Mobiles!C29605+Logistic_Reg!$C$8*CN_Mobiles!D29605+Logistic_Reg!$C$9*CN_Mobiles!E29605))</f>
        <v>-5.5539401038736912E-2</v>
      </c>
      <c r="H29605">
        <f t="shared" si="924"/>
        <v>0</v>
      </c>
      <c r="I29605" t="str">
        <f t="shared" si="925"/>
        <v>Yes</v>
      </c>
    </row>
    <row r="29606" spans="1:9" x14ac:dyDescent="0.3">
      <c r="A29606" t="s">
        <v>29607</v>
      </c>
      <c r="B29606">
        <v>61</v>
      </c>
      <c r="C29606">
        <v>1</v>
      </c>
      <c r="D29606" s="7">
        <v>-0.27006497116820438</v>
      </c>
      <c r="E29606">
        <v>1</v>
      </c>
      <c r="F29606">
        <v>0</v>
      </c>
      <c r="G29606" s="9">
        <f>(Logistic_Reg!$C$5+Logistic_Reg!$C$6*CN_Mobiles!B29606+Logistic_Reg!$C$7*CN_Mobiles!C29606+Logistic_Reg!$C$8*CN_Mobiles!D29606+Logistic_Reg!$C$9*CN_Mobiles!E29606)/(1+EXP(Logistic_Reg!$C$5+Logistic_Reg!$C$6*CN_Mobiles!B29606+Logistic_Reg!$C$7*CN_Mobiles!C29606+Logistic_Reg!$C$8*CN_Mobiles!D29606+Logistic_Reg!$C$9*CN_Mobiles!E29606))</f>
        <v>-0.88559910152774979</v>
      </c>
      <c r="H29606">
        <f t="shared" si="924"/>
        <v>0</v>
      </c>
      <c r="I29606" t="str">
        <f t="shared" si="925"/>
        <v>Yes</v>
      </c>
    </row>
    <row r="29607" spans="1:9" x14ac:dyDescent="0.3">
      <c r="A29607" t="s">
        <v>29608</v>
      </c>
      <c r="B29607">
        <v>58</v>
      </c>
      <c r="C29607">
        <v>0</v>
      </c>
      <c r="D29607" s="7">
        <v>-0.56456300322218456</v>
      </c>
      <c r="E29607">
        <v>4</v>
      </c>
      <c r="F29607">
        <v>1</v>
      </c>
      <c r="G29607" s="9">
        <f>(Logistic_Reg!$C$5+Logistic_Reg!$C$6*CN_Mobiles!B29607+Logistic_Reg!$C$7*CN_Mobiles!C29607+Logistic_Reg!$C$8*CN_Mobiles!D29607+Logistic_Reg!$C$9*CN_Mobiles!E29607)/(1+EXP(Logistic_Reg!$C$5+Logistic_Reg!$C$6*CN_Mobiles!B29607+Logistic_Reg!$C$7*CN_Mobiles!C29607+Logistic_Reg!$C$8*CN_Mobiles!D29607+Logistic_Reg!$C$9*CN_Mobiles!E29607))</f>
        <v>0.27700693075370553</v>
      </c>
      <c r="H29607">
        <f t="shared" si="924"/>
        <v>1</v>
      </c>
      <c r="I29607" t="str">
        <f t="shared" si="925"/>
        <v>Yes</v>
      </c>
    </row>
    <row r="29608" spans="1:9" x14ac:dyDescent="0.3">
      <c r="A29608" t="s">
        <v>29609</v>
      </c>
      <c r="B29608">
        <v>54</v>
      </c>
      <c r="C29608">
        <v>1</v>
      </c>
      <c r="D29608" s="7">
        <v>1.8264089321218775</v>
      </c>
      <c r="E29608">
        <v>3</v>
      </c>
      <c r="F29608">
        <v>1</v>
      </c>
      <c r="G29608" s="9">
        <f>(Logistic_Reg!$C$5+Logistic_Reg!$C$6*CN_Mobiles!B29608+Logistic_Reg!$C$7*CN_Mobiles!C29608+Logistic_Reg!$C$8*CN_Mobiles!D29608+Logistic_Reg!$C$9*CN_Mobiles!E29608)/(1+EXP(Logistic_Reg!$C$5+Logistic_Reg!$C$6*CN_Mobiles!B29608+Logistic_Reg!$C$7*CN_Mobiles!C29608+Logistic_Reg!$C$8*CN_Mobiles!D29608+Logistic_Reg!$C$9*CN_Mobiles!E29608))</f>
        <v>0.25911449582377699</v>
      </c>
      <c r="H29608">
        <f t="shared" si="924"/>
        <v>1</v>
      </c>
      <c r="I29608" t="str">
        <f t="shared" si="925"/>
        <v>Yes</v>
      </c>
    </row>
    <row r="29609" spans="1:9" x14ac:dyDescent="0.3">
      <c r="A29609" t="s">
        <v>29610</v>
      </c>
      <c r="B29609">
        <v>47</v>
      </c>
      <c r="C29609">
        <v>1</v>
      </c>
      <c r="D29609" s="7">
        <v>-0.39624333333886186</v>
      </c>
      <c r="E29609">
        <v>3</v>
      </c>
      <c r="F29609">
        <v>1</v>
      </c>
      <c r="G29609" s="9">
        <f>(Logistic_Reg!$C$5+Logistic_Reg!$C$6*CN_Mobiles!B29609+Logistic_Reg!$C$7*CN_Mobiles!C29609+Logistic_Reg!$C$8*CN_Mobiles!D29609+Logistic_Reg!$C$9*CN_Mobiles!E29609)/(1+EXP(Logistic_Reg!$C$5+Logistic_Reg!$C$6*CN_Mobiles!B29609+Logistic_Reg!$C$7*CN_Mobiles!C29609+Logistic_Reg!$C$8*CN_Mobiles!D29609+Logistic_Reg!$C$9*CN_Mobiles!E29609))</f>
        <v>0.25677584461855124</v>
      </c>
      <c r="H29609">
        <f t="shared" si="924"/>
        <v>1</v>
      </c>
      <c r="I29609" t="str">
        <f t="shared" si="925"/>
        <v>Yes</v>
      </c>
    </row>
    <row r="29610" spans="1:9" x14ac:dyDescent="0.3">
      <c r="A29610" t="s">
        <v>29611</v>
      </c>
      <c r="B29610">
        <v>52</v>
      </c>
      <c r="C29610">
        <v>0</v>
      </c>
      <c r="D29610" s="7">
        <v>-1.4309630103399589</v>
      </c>
      <c r="E29610">
        <v>1</v>
      </c>
      <c r="F29610">
        <v>0</v>
      </c>
      <c r="G29610" s="9">
        <f>(Logistic_Reg!$C$5+Logistic_Reg!$C$6*CN_Mobiles!B29610+Logistic_Reg!$C$7*CN_Mobiles!C29610+Logistic_Reg!$C$8*CN_Mobiles!D29610+Logistic_Reg!$C$9*CN_Mobiles!E29610)/(1+EXP(Logistic_Reg!$C$5+Logistic_Reg!$C$6*CN_Mobiles!B29610+Logistic_Reg!$C$7*CN_Mobiles!C29610+Logistic_Reg!$C$8*CN_Mobiles!D29610+Logistic_Reg!$C$9*CN_Mobiles!E29610))</f>
        <v>-1.5434413006907535</v>
      </c>
      <c r="H29610">
        <f t="shared" si="924"/>
        <v>0</v>
      </c>
      <c r="I29610" t="str">
        <f t="shared" si="925"/>
        <v>Yes</v>
      </c>
    </row>
    <row r="29611" spans="1:9" x14ac:dyDescent="0.3">
      <c r="A29611" t="s">
        <v>29612</v>
      </c>
      <c r="B29611">
        <v>45</v>
      </c>
      <c r="C29611">
        <v>0</v>
      </c>
      <c r="D29611" s="7">
        <v>0.75229861095698192</v>
      </c>
      <c r="E29611">
        <v>2</v>
      </c>
      <c r="F29611">
        <v>1</v>
      </c>
      <c r="G29611" s="9">
        <f>(Logistic_Reg!$C$5+Logistic_Reg!$C$6*CN_Mobiles!B29611+Logistic_Reg!$C$7*CN_Mobiles!C29611+Logistic_Reg!$C$8*CN_Mobiles!D29611+Logistic_Reg!$C$9*CN_Mobiles!E29611)/(1+EXP(Logistic_Reg!$C$5+Logistic_Reg!$C$6*CN_Mobiles!B29611+Logistic_Reg!$C$7*CN_Mobiles!C29611+Logistic_Reg!$C$8*CN_Mobiles!D29611+Logistic_Reg!$C$9*CN_Mobiles!E29611))</f>
        <v>8.490333429663921E-2</v>
      </c>
      <c r="H29611">
        <f t="shared" si="924"/>
        <v>0</v>
      </c>
      <c r="I29611" t="str">
        <f t="shared" si="925"/>
        <v>No</v>
      </c>
    </row>
    <row r="29612" spans="1:9" x14ac:dyDescent="0.3">
      <c r="A29612" t="s">
        <v>29613</v>
      </c>
      <c r="B29612">
        <v>46</v>
      </c>
      <c r="C29612">
        <v>1</v>
      </c>
      <c r="D29612" s="7">
        <v>-0.89983177014787197</v>
      </c>
      <c r="E29612">
        <v>3</v>
      </c>
      <c r="F29612">
        <v>1</v>
      </c>
      <c r="G29612" s="9">
        <f>(Logistic_Reg!$C$5+Logistic_Reg!$C$6*CN_Mobiles!B29612+Logistic_Reg!$C$7*CN_Mobiles!C29612+Logistic_Reg!$C$8*CN_Mobiles!D29612+Logistic_Reg!$C$9*CN_Mobiles!E29612)/(1+EXP(Logistic_Reg!$C$5+Logistic_Reg!$C$6*CN_Mobiles!B29612+Logistic_Reg!$C$7*CN_Mobiles!C29612+Logistic_Reg!$C$8*CN_Mobiles!D29612+Logistic_Reg!$C$9*CN_Mobiles!E29612))</f>
        <v>0.22546827998783242</v>
      </c>
      <c r="H29612">
        <f t="shared" si="924"/>
        <v>1</v>
      </c>
      <c r="I29612" t="str">
        <f t="shared" si="925"/>
        <v>Yes</v>
      </c>
    </row>
    <row r="29613" spans="1:9" x14ac:dyDescent="0.3">
      <c r="A29613" t="s">
        <v>29614</v>
      </c>
      <c r="B29613">
        <v>56</v>
      </c>
      <c r="C29613">
        <v>0</v>
      </c>
      <c r="D29613" s="7">
        <v>-0.40449532398546051</v>
      </c>
      <c r="E29613">
        <v>2</v>
      </c>
      <c r="F29613">
        <v>1</v>
      </c>
      <c r="G29613" s="9">
        <f>(Logistic_Reg!$C$5+Logistic_Reg!$C$6*CN_Mobiles!B29613+Logistic_Reg!$C$7*CN_Mobiles!C29613+Logistic_Reg!$C$8*CN_Mobiles!D29613+Logistic_Reg!$C$9*CN_Mobiles!E29613)/(1+EXP(Logistic_Reg!$C$5+Logistic_Reg!$C$6*CN_Mobiles!B29613+Logistic_Reg!$C$7*CN_Mobiles!C29613+Logistic_Reg!$C$8*CN_Mobiles!D29613+Logistic_Reg!$C$9*CN_Mobiles!E29613))</f>
        <v>-0.26591995400241764</v>
      </c>
      <c r="H29613">
        <f t="shared" si="924"/>
        <v>0</v>
      </c>
      <c r="I29613" t="str">
        <f t="shared" si="925"/>
        <v>No</v>
      </c>
    </row>
    <row r="29614" spans="1:9" x14ac:dyDescent="0.3">
      <c r="A29614" t="s">
        <v>29615</v>
      </c>
      <c r="B29614">
        <v>65</v>
      </c>
      <c r="C29614">
        <v>0</v>
      </c>
      <c r="D29614" s="7">
        <v>-0.15457898073040638</v>
      </c>
      <c r="E29614">
        <v>1</v>
      </c>
      <c r="F29614">
        <v>0</v>
      </c>
      <c r="G29614" s="9">
        <f>(Logistic_Reg!$C$5+Logistic_Reg!$C$6*CN_Mobiles!B29614+Logistic_Reg!$C$7*CN_Mobiles!C29614+Logistic_Reg!$C$8*CN_Mobiles!D29614+Logistic_Reg!$C$9*CN_Mobiles!E29614)/(1+EXP(Logistic_Reg!$C$5+Logistic_Reg!$C$6*CN_Mobiles!B29614+Logistic_Reg!$C$7*CN_Mobiles!C29614+Logistic_Reg!$C$8*CN_Mobiles!D29614+Logistic_Reg!$C$9*CN_Mobiles!E29614))</f>
        <v>-1.11845449116311</v>
      </c>
      <c r="H29614">
        <f t="shared" si="924"/>
        <v>0</v>
      </c>
      <c r="I29614" t="str">
        <f t="shared" si="925"/>
        <v>Yes</v>
      </c>
    </row>
    <row r="29615" spans="1:9" x14ac:dyDescent="0.3">
      <c r="A29615" t="s">
        <v>29616</v>
      </c>
      <c r="B29615">
        <v>52</v>
      </c>
      <c r="C29615">
        <v>1</v>
      </c>
      <c r="D29615" s="7">
        <v>-0.48190984661888125</v>
      </c>
      <c r="E29615">
        <v>1</v>
      </c>
      <c r="F29615">
        <v>0</v>
      </c>
      <c r="G29615" s="9">
        <f>(Logistic_Reg!$C$5+Logistic_Reg!$C$6*CN_Mobiles!B29615+Logistic_Reg!$C$7*CN_Mobiles!C29615+Logistic_Reg!$C$8*CN_Mobiles!D29615+Logistic_Reg!$C$9*CN_Mobiles!E29615)/(1+EXP(Logistic_Reg!$C$5+Logistic_Reg!$C$6*CN_Mobiles!B29615+Logistic_Reg!$C$7*CN_Mobiles!C29615+Logistic_Reg!$C$8*CN_Mobiles!D29615+Logistic_Reg!$C$9*CN_Mobiles!E29615))</f>
        <v>-0.87497250449983255</v>
      </c>
      <c r="H29615">
        <f t="shared" si="924"/>
        <v>0</v>
      </c>
      <c r="I29615" t="str">
        <f t="shared" si="925"/>
        <v>Yes</v>
      </c>
    </row>
    <row r="29616" spans="1:9" x14ac:dyDescent="0.3">
      <c r="A29616" t="s">
        <v>29617</v>
      </c>
      <c r="B29616">
        <v>40</v>
      </c>
      <c r="C29616">
        <v>1</v>
      </c>
      <c r="D29616" s="7">
        <v>0.52799675124071288</v>
      </c>
      <c r="E29616">
        <v>2</v>
      </c>
      <c r="F29616">
        <v>1</v>
      </c>
      <c r="G29616" s="9">
        <f>(Logistic_Reg!$C$5+Logistic_Reg!$C$6*CN_Mobiles!B29616+Logistic_Reg!$C$7*CN_Mobiles!C29616+Logistic_Reg!$C$8*CN_Mobiles!D29616+Logistic_Reg!$C$9*CN_Mobiles!E29616)/(1+EXP(Logistic_Reg!$C$5+Logistic_Reg!$C$6*CN_Mobiles!B29616+Logistic_Reg!$C$7*CN_Mobiles!C29616+Logistic_Reg!$C$8*CN_Mobiles!D29616+Logistic_Reg!$C$9*CN_Mobiles!E29616))</f>
        <v>0.15578773459716974</v>
      </c>
      <c r="H29616">
        <f t="shared" si="924"/>
        <v>1</v>
      </c>
      <c r="I29616" t="str">
        <f t="shared" si="925"/>
        <v>Yes</v>
      </c>
    </row>
    <row r="29617" spans="1:9" x14ac:dyDescent="0.3">
      <c r="A29617" t="s">
        <v>29618</v>
      </c>
      <c r="B29617">
        <v>48</v>
      </c>
      <c r="C29617">
        <v>1</v>
      </c>
      <c r="D29617" s="7">
        <v>-0.67522343511577765</v>
      </c>
      <c r="E29617">
        <v>3</v>
      </c>
      <c r="F29617">
        <v>1</v>
      </c>
      <c r="G29617" s="9">
        <f>(Logistic_Reg!$C$5+Logistic_Reg!$C$6*CN_Mobiles!B29617+Logistic_Reg!$C$7*CN_Mobiles!C29617+Logistic_Reg!$C$8*CN_Mobiles!D29617+Logistic_Reg!$C$9*CN_Mobiles!E29617)/(1+EXP(Logistic_Reg!$C$5+Logistic_Reg!$C$6*CN_Mobiles!B29617+Logistic_Reg!$C$7*CN_Mobiles!C29617+Logistic_Reg!$C$8*CN_Mobiles!D29617+Logistic_Reg!$C$9*CN_Mobiles!E29617))</f>
        <v>0.23858280371021429</v>
      </c>
      <c r="H29617">
        <f t="shared" si="924"/>
        <v>1</v>
      </c>
      <c r="I29617" t="str">
        <f t="shared" si="925"/>
        <v>Yes</v>
      </c>
    </row>
    <row r="29618" spans="1:9" x14ac:dyDescent="0.3">
      <c r="A29618" t="s">
        <v>29619</v>
      </c>
      <c r="B29618">
        <v>32</v>
      </c>
      <c r="C29618">
        <v>1</v>
      </c>
      <c r="D29618" s="7">
        <v>-0.9420511243695362</v>
      </c>
      <c r="E29618">
        <v>2</v>
      </c>
      <c r="F29618">
        <v>1</v>
      </c>
      <c r="G29618" s="9">
        <f>(Logistic_Reg!$C$5+Logistic_Reg!$C$6*CN_Mobiles!B29618+Logistic_Reg!$C$7*CN_Mobiles!C29618+Logistic_Reg!$C$8*CN_Mobiles!D29618+Logistic_Reg!$C$9*CN_Mobiles!E29618)/(1+EXP(Logistic_Reg!$C$5+Logistic_Reg!$C$6*CN_Mobiles!B29618+Logistic_Reg!$C$7*CN_Mobiles!C29618+Logistic_Reg!$C$8*CN_Mobiles!D29618+Logistic_Reg!$C$9*CN_Mobiles!E29618))</f>
        <v>-8.5961758893630974E-2</v>
      </c>
      <c r="H29618">
        <f t="shared" si="924"/>
        <v>0</v>
      </c>
      <c r="I29618" t="str">
        <f t="shared" si="925"/>
        <v>No</v>
      </c>
    </row>
    <row r="29619" spans="1:9" x14ac:dyDescent="0.3">
      <c r="A29619" t="s">
        <v>29620</v>
      </c>
      <c r="B29619">
        <v>41</v>
      </c>
      <c r="C29619">
        <v>0</v>
      </c>
      <c r="D29619" s="7">
        <v>0.53952479169187817</v>
      </c>
      <c r="E29619">
        <v>4</v>
      </c>
      <c r="F29619">
        <v>1</v>
      </c>
      <c r="G29619" s="9">
        <f>(Logistic_Reg!$C$5+Logistic_Reg!$C$6*CN_Mobiles!B29619+Logistic_Reg!$C$7*CN_Mobiles!C29619+Logistic_Reg!$C$8*CN_Mobiles!D29619+Logistic_Reg!$C$9*CN_Mobiles!E29619)/(1+EXP(Logistic_Reg!$C$5+Logistic_Reg!$C$6*CN_Mobiles!B29619+Logistic_Reg!$C$7*CN_Mobiles!C29619+Logistic_Reg!$C$8*CN_Mobiles!D29619+Logistic_Reg!$C$9*CN_Mobiles!E29619))</f>
        <v>0.2321485831032922</v>
      </c>
      <c r="H29619">
        <f t="shared" si="924"/>
        <v>1</v>
      </c>
      <c r="I29619" t="str">
        <f t="shared" si="925"/>
        <v>Yes</v>
      </c>
    </row>
    <row r="29620" spans="1:9" x14ac:dyDescent="0.3">
      <c r="A29620" t="s">
        <v>29621</v>
      </c>
      <c r="B29620">
        <v>42</v>
      </c>
      <c r="C29620">
        <v>1</v>
      </c>
      <c r="D29620" s="7">
        <v>1.2009632447380065</v>
      </c>
      <c r="E29620">
        <v>2</v>
      </c>
      <c r="F29620">
        <v>1</v>
      </c>
      <c r="G29620" s="9">
        <f>(Logistic_Reg!$C$5+Logistic_Reg!$C$6*CN_Mobiles!B29620+Logistic_Reg!$C$7*CN_Mobiles!C29620+Logistic_Reg!$C$8*CN_Mobiles!D29620+Logistic_Reg!$C$9*CN_Mobiles!E29620)/(1+EXP(Logistic_Reg!$C$5+Logistic_Reg!$C$6*CN_Mobiles!B29620+Logistic_Reg!$C$7*CN_Mobiles!C29620+Logistic_Reg!$C$8*CN_Mobiles!D29620+Logistic_Reg!$C$9*CN_Mobiles!E29620))</f>
        <v>0.22344874931075506</v>
      </c>
      <c r="H29620">
        <f t="shared" si="924"/>
        <v>1</v>
      </c>
      <c r="I29620" t="str">
        <f t="shared" si="925"/>
        <v>Yes</v>
      </c>
    </row>
    <row r="29621" spans="1:9" x14ac:dyDescent="0.3">
      <c r="A29621" t="s">
        <v>29622</v>
      </c>
      <c r="B29621">
        <v>34</v>
      </c>
      <c r="C29621">
        <v>1</v>
      </c>
      <c r="D29621" s="7">
        <v>-1.0742657177605774</v>
      </c>
      <c r="E29621">
        <v>1</v>
      </c>
      <c r="F29621">
        <v>1</v>
      </c>
      <c r="G29621" s="9">
        <f>(Logistic_Reg!$C$5+Logistic_Reg!$C$6*CN_Mobiles!B29621+Logistic_Reg!$C$7*CN_Mobiles!C29621+Logistic_Reg!$C$8*CN_Mobiles!D29621+Logistic_Reg!$C$9*CN_Mobiles!E29621)/(1+EXP(Logistic_Reg!$C$5+Logistic_Reg!$C$6*CN_Mobiles!B29621+Logistic_Reg!$C$7*CN_Mobiles!C29621+Logistic_Reg!$C$8*CN_Mobiles!D29621+Logistic_Reg!$C$9*CN_Mobiles!E29621))</f>
        <v>-0.92474288412915084</v>
      </c>
      <c r="H29621">
        <f t="shared" si="924"/>
        <v>0</v>
      </c>
      <c r="I29621" t="str">
        <f t="shared" si="925"/>
        <v>No</v>
      </c>
    </row>
    <row r="29622" spans="1:9" x14ac:dyDescent="0.3">
      <c r="A29622" t="s">
        <v>29623</v>
      </c>
      <c r="B29622">
        <v>28</v>
      </c>
      <c r="C29622">
        <v>0</v>
      </c>
      <c r="D29622" s="7">
        <v>-1.2108946978435364</v>
      </c>
      <c r="E29622">
        <v>3</v>
      </c>
      <c r="F29622">
        <v>0</v>
      </c>
      <c r="G29622" s="9">
        <f>(Logistic_Reg!$C$5+Logistic_Reg!$C$6*CN_Mobiles!B29622+Logistic_Reg!$C$7*CN_Mobiles!C29622+Logistic_Reg!$C$8*CN_Mobiles!D29622+Logistic_Reg!$C$9*CN_Mobiles!E29622)/(1+EXP(Logistic_Reg!$C$5+Logistic_Reg!$C$6*CN_Mobiles!B29622+Logistic_Reg!$C$7*CN_Mobiles!C29622+Logistic_Reg!$C$8*CN_Mobiles!D29622+Logistic_Reg!$C$9*CN_Mobiles!E29622))</f>
        <v>0.18778374676379578</v>
      </c>
      <c r="H29622">
        <f t="shared" si="924"/>
        <v>1</v>
      </c>
      <c r="I29622" t="str">
        <f t="shared" si="925"/>
        <v>No</v>
      </c>
    </row>
    <row r="29623" spans="1:9" x14ac:dyDescent="0.3">
      <c r="A29623" t="s">
        <v>29624</v>
      </c>
      <c r="B29623">
        <v>37</v>
      </c>
      <c r="C29623">
        <v>0</v>
      </c>
      <c r="D29623" s="7">
        <v>-0.1786401483827729</v>
      </c>
      <c r="E29623">
        <v>2</v>
      </c>
      <c r="F29623">
        <v>0</v>
      </c>
      <c r="G29623" s="9">
        <f>(Logistic_Reg!$C$5+Logistic_Reg!$C$6*CN_Mobiles!B29623+Logistic_Reg!$C$7*CN_Mobiles!C29623+Logistic_Reg!$C$8*CN_Mobiles!D29623+Logistic_Reg!$C$9*CN_Mobiles!E29623)/(1+EXP(Logistic_Reg!$C$5+Logistic_Reg!$C$6*CN_Mobiles!B29623+Logistic_Reg!$C$7*CN_Mobiles!C29623+Logistic_Reg!$C$8*CN_Mobiles!D29623+Logistic_Reg!$C$9*CN_Mobiles!E29623))</f>
        <v>-6.570459345921742E-2</v>
      </c>
      <c r="H29623">
        <f t="shared" si="924"/>
        <v>0</v>
      </c>
      <c r="I29623" t="str">
        <f t="shared" si="925"/>
        <v>Yes</v>
      </c>
    </row>
    <row r="29624" spans="1:9" x14ac:dyDescent="0.3">
      <c r="A29624" t="s">
        <v>29625</v>
      </c>
      <c r="B29624">
        <v>35</v>
      </c>
      <c r="C29624">
        <v>0</v>
      </c>
      <c r="D29624" s="7">
        <v>0.48468093874628254</v>
      </c>
      <c r="E29624">
        <v>3</v>
      </c>
      <c r="F29624">
        <v>1</v>
      </c>
      <c r="G29624" s="9">
        <f>(Logistic_Reg!$C$5+Logistic_Reg!$C$6*CN_Mobiles!B29624+Logistic_Reg!$C$7*CN_Mobiles!C29624+Logistic_Reg!$C$8*CN_Mobiles!D29624+Logistic_Reg!$C$9*CN_Mobiles!E29624)/(1+EXP(Logistic_Reg!$C$5+Logistic_Reg!$C$6*CN_Mobiles!B29624+Logistic_Reg!$C$7*CN_Mobiles!C29624+Logistic_Reg!$C$8*CN_Mobiles!D29624+Logistic_Reg!$C$9*CN_Mobiles!E29624))</f>
        <v>0.27653010767303454</v>
      </c>
      <c r="H29624">
        <f t="shared" si="924"/>
        <v>1</v>
      </c>
      <c r="I29624" t="str">
        <f t="shared" si="925"/>
        <v>Yes</v>
      </c>
    </row>
    <row r="29625" spans="1:9" x14ac:dyDescent="0.3">
      <c r="A29625" t="s">
        <v>29626</v>
      </c>
      <c r="B29625">
        <v>34</v>
      </c>
      <c r="C29625">
        <v>0</v>
      </c>
      <c r="D29625" s="7">
        <v>0.3891729510388317</v>
      </c>
      <c r="E29625">
        <v>2</v>
      </c>
      <c r="F29625">
        <v>1</v>
      </c>
      <c r="G29625" s="9">
        <f>(Logistic_Reg!$C$5+Logistic_Reg!$C$6*CN_Mobiles!B29625+Logistic_Reg!$C$7*CN_Mobiles!C29625+Logistic_Reg!$C$8*CN_Mobiles!D29625+Logistic_Reg!$C$9*CN_Mobiles!E29625)/(1+EXP(Logistic_Reg!$C$5+Logistic_Reg!$C$6*CN_Mobiles!B29625+Logistic_Reg!$C$7*CN_Mobiles!C29625+Logistic_Reg!$C$8*CN_Mobiles!D29625+Logistic_Reg!$C$9*CN_Mobiles!E29625))</f>
        <v>7.1782710618546658E-2</v>
      </c>
      <c r="H29625">
        <f t="shared" si="924"/>
        <v>0</v>
      </c>
      <c r="I29625" t="str">
        <f t="shared" si="925"/>
        <v>No</v>
      </c>
    </row>
    <row r="29626" spans="1:9" x14ac:dyDescent="0.3">
      <c r="A29626" t="s">
        <v>29627</v>
      </c>
      <c r="B29626">
        <v>30</v>
      </c>
      <c r="C29626">
        <v>0</v>
      </c>
      <c r="D29626" s="7">
        <v>-9.6129759783736501E-2</v>
      </c>
      <c r="E29626">
        <v>2</v>
      </c>
      <c r="F29626">
        <v>0</v>
      </c>
      <c r="G29626" s="9">
        <f>(Logistic_Reg!$C$5+Logistic_Reg!$C$6*CN_Mobiles!B29626+Logistic_Reg!$C$7*CN_Mobiles!C29626+Logistic_Reg!$C$8*CN_Mobiles!D29626+Logistic_Reg!$C$9*CN_Mobiles!E29626)/(1+EXP(Logistic_Reg!$C$5+Logistic_Reg!$C$6*CN_Mobiles!B29626+Logistic_Reg!$C$7*CN_Mobiles!C29626+Logistic_Reg!$C$8*CN_Mobiles!D29626+Logistic_Reg!$C$9*CN_Mobiles!E29626))</f>
        <v>-4.237648457167089E-3</v>
      </c>
      <c r="H29626">
        <f t="shared" si="924"/>
        <v>0</v>
      </c>
      <c r="I29626" t="str">
        <f t="shared" si="925"/>
        <v>Yes</v>
      </c>
    </row>
    <row r="29627" spans="1:9" x14ac:dyDescent="0.3">
      <c r="A29627" t="s">
        <v>29628</v>
      </c>
      <c r="B29627">
        <v>28</v>
      </c>
      <c r="C29627">
        <v>1</v>
      </c>
      <c r="D29627" s="7">
        <v>-1.3709947378278942</v>
      </c>
      <c r="E29627">
        <v>4</v>
      </c>
      <c r="F29627">
        <v>0</v>
      </c>
      <c r="G29627" s="9">
        <f>(Logistic_Reg!$C$5+Logistic_Reg!$C$6*CN_Mobiles!B29627+Logistic_Reg!$C$7*CN_Mobiles!C29627+Logistic_Reg!$C$8*CN_Mobiles!D29627+Logistic_Reg!$C$9*CN_Mobiles!E29627)/(1+EXP(Logistic_Reg!$C$5+Logistic_Reg!$C$6*CN_Mobiles!B29627+Logistic_Reg!$C$7*CN_Mobiles!C29627+Logistic_Reg!$C$8*CN_Mobiles!D29627+Logistic_Reg!$C$9*CN_Mobiles!E29627))</f>
        <v>0.26717327173576561</v>
      </c>
      <c r="H29627">
        <f t="shared" si="924"/>
        <v>1</v>
      </c>
      <c r="I29627" t="str">
        <f t="shared" si="925"/>
        <v>No</v>
      </c>
    </row>
    <row r="29628" spans="1:9" x14ac:dyDescent="0.3">
      <c r="A29628" t="s">
        <v>29629</v>
      </c>
      <c r="B29628">
        <v>34</v>
      </c>
      <c r="C29628">
        <v>1</v>
      </c>
      <c r="D29628" s="7">
        <v>-0.58014565499451609</v>
      </c>
      <c r="E29628">
        <v>2</v>
      </c>
      <c r="F29628">
        <v>1</v>
      </c>
      <c r="G29628" s="9">
        <f>(Logistic_Reg!$C$5+Logistic_Reg!$C$6*CN_Mobiles!B29628+Logistic_Reg!$C$7*CN_Mobiles!C29628+Logistic_Reg!$C$8*CN_Mobiles!D29628+Logistic_Reg!$C$9*CN_Mobiles!E29628)/(1+EXP(Logistic_Reg!$C$5+Logistic_Reg!$C$6*CN_Mobiles!B29628+Logistic_Reg!$C$7*CN_Mobiles!C29628+Logistic_Reg!$C$8*CN_Mobiles!D29628+Logistic_Reg!$C$9*CN_Mobiles!E29628))</f>
        <v>-1.3019150255101277E-2</v>
      </c>
      <c r="H29628">
        <f t="shared" si="924"/>
        <v>0</v>
      </c>
      <c r="I29628" t="str">
        <f t="shared" si="925"/>
        <v>No</v>
      </c>
    </row>
    <row r="29629" spans="1:9" x14ac:dyDescent="0.3">
      <c r="A29629" t="s">
        <v>29630</v>
      </c>
      <c r="B29629">
        <v>53</v>
      </c>
      <c r="C29629">
        <v>1</v>
      </c>
      <c r="D29629" s="7">
        <v>1.3219239122460742</v>
      </c>
      <c r="E29629">
        <v>2</v>
      </c>
      <c r="F29629">
        <v>1</v>
      </c>
      <c r="G29629" s="9">
        <f>(Logistic_Reg!$C$5+Logistic_Reg!$C$6*CN_Mobiles!B29629+Logistic_Reg!$C$7*CN_Mobiles!C29629+Logistic_Reg!$C$8*CN_Mobiles!D29629+Logistic_Reg!$C$9*CN_Mobiles!E29629)/(1+EXP(Logistic_Reg!$C$5+Logistic_Reg!$C$6*CN_Mobiles!B29629+Logistic_Reg!$C$7*CN_Mobiles!C29629+Logistic_Reg!$C$8*CN_Mobiles!D29629+Logistic_Reg!$C$9*CN_Mobiles!E29629))</f>
        <v>0.20809433794921622</v>
      </c>
      <c r="H29629">
        <f t="shared" si="924"/>
        <v>1</v>
      </c>
      <c r="I29629" t="str">
        <f t="shared" si="925"/>
        <v>Yes</v>
      </c>
    </row>
    <row r="29630" spans="1:9" x14ac:dyDescent="0.3">
      <c r="A29630" t="s">
        <v>29631</v>
      </c>
      <c r="B29630">
        <v>57</v>
      </c>
      <c r="C29630">
        <v>0</v>
      </c>
      <c r="D29630" s="7">
        <v>0.4748642107729239</v>
      </c>
      <c r="E29630">
        <v>2</v>
      </c>
      <c r="F29630">
        <v>0</v>
      </c>
      <c r="G29630" s="9">
        <f>(Logistic_Reg!$C$5+Logistic_Reg!$C$6*CN_Mobiles!B29630+Logistic_Reg!$C$7*CN_Mobiles!C29630+Logistic_Reg!$C$8*CN_Mobiles!D29630+Logistic_Reg!$C$9*CN_Mobiles!E29630)/(1+EXP(Logistic_Reg!$C$5+Logistic_Reg!$C$6*CN_Mobiles!B29630+Logistic_Reg!$C$7*CN_Mobiles!C29630+Logistic_Reg!$C$8*CN_Mobiles!D29630+Logistic_Reg!$C$9*CN_Mobiles!E29630))</f>
        <v>-3.5763403013388623E-2</v>
      </c>
      <c r="H29630">
        <f t="shared" si="924"/>
        <v>0</v>
      </c>
      <c r="I29630" t="str">
        <f t="shared" si="925"/>
        <v>Yes</v>
      </c>
    </row>
    <row r="29631" spans="1:9" x14ac:dyDescent="0.3">
      <c r="A29631" t="s">
        <v>29632</v>
      </c>
      <c r="B29631">
        <v>57</v>
      </c>
      <c r="C29631">
        <v>1</v>
      </c>
      <c r="D29631" s="7">
        <v>2.0185803765846426</v>
      </c>
      <c r="E29631">
        <v>2</v>
      </c>
      <c r="F29631">
        <v>1</v>
      </c>
      <c r="G29631" s="9">
        <f>(Logistic_Reg!$C$5+Logistic_Reg!$C$6*CN_Mobiles!B29631+Logistic_Reg!$C$7*CN_Mobiles!C29631+Logistic_Reg!$C$8*CN_Mobiles!D29631+Logistic_Reg!$C$9*CN_Mobiles!E29631)/(1+EXP(Logistic_Reg!$C$5+Logistic_Reg!$C$6*CN_Mobiles!B29631+Logistic_Reg!$C$7*CN_Mobiles!C29631+Logistic_Reg!$C$8*CN_Mobiles!D29631+Logistic_Reg!$C$9*CN_Mobiles!E29631))</f>
        <v>0.25266242042245923</v>
      </c>
      <c r="H29631">
        <f t="shared" si="924"/>
        <v>1</v>
      </c>
      <c r="I29631" t="str">
        <f t="shared" si="925"/>
        <v>Yes</v>
      </c>
    </row>
    <row r="29632" spans="1:9" x14ac:dyDescent="0.3">
      <c r="A29632" t="s">
        <v>29633</v>
      </c>
      <c r="B29632">
        <v>32</v>
      </c>
      <c r="C29632">
        <v>0</v>
      </c>
      <c r="D29632" s="7">
        <v>-3.1823243515362414E-2</v>
      </c>
      <c r="E29632">
        <v>3</v>
      </c>
      <c r="F29632">
        <v>1</v>
      </c>
      <c r="G29632" s="9">
        <f>(Logistic_Reg!$C$5+Logistic_Reg!$C$6*CN_Mobiles!B29632+Logistic_Reg!$C$7*CN_Mobiles!C29632+Logistic_Reg!$C$8*CN_Mobiles!D29632+Logistic_Reg!$C$9*CN_Mobiles!E29632)/(1+EXP(Logistic_Reg!$C$5+Logistic_Reg!$C$6*CN_Mobiles!B29632+Logistic_Reg!$C$7*CN_Mobiles!C29632+Logistic_Reg!$C$8*CN_Mobiles!D29632+Logistic_Reg!$C$9*CN_Mobiles!E29632))</f>
        <v>0.26580195316412553</v>
      </c>
      <c r="H29632">
        <f t="shared" si="924"/>
        <v>1</v>
      </c>
      <c r="I29632" t="str">
        <f t="shared" si="925"/>
        <v>Yes</v>
      </c>
    </row>
    <row r="29633" spans="1:9" x14ac:dyDescent="0.3">
      <c r="A29633" t="s">
        <v>29634</v>
      </c>
      <c r="B29633">
        <v>45</v>
      </c>
      <c r="C29633">
        <v>0</v>
      </c>
      <c r="D29633" s="7">
        <v>0.41133054530097923</v>
      </c>
      <c r="E29633">
        <v>3</v>
      </c>
      <c r="F29633">
        <v>1</v>
      </c>
      <c r="G29633" s="9">
        <f>(Logistic_Reg!$C$5+Logistic_Reg!$C$6*CN_Mobiles!B29633+Logistic_Reg!$C$7*CN_Mobiles!C29633+Logistic_Reg!$C$8*CN_Mobiles!D29633+Logistic_Reg!$C$9*CN_Mobiles!E29633)/(1+EXP(Logistic_Reg!$C$5+Logistic_Reg!$C$6*CN_Mobiles!B29633+Logistic_Reg!$C$7*CN_Mobiles!C29633+Logistic_Reg!$C$8*CN_Mobiles!D29633+Logistic_Reg!$C$9*CN_Mobiles!E29633))</f>
        <v>0.26918767826436119</v>
      </c>
      <c r="H29633">
        <f t="shared" si="924"/>
        <v>1</v>
      </c>
      <c r="I29633" t="str">
        <f t="shared" si="925"/>
        <v>Yes</v>
      </c>
    </row>
    <row r="29634" spans="1:9" x14ac:dyDescent="0.3">
      <c r="A29634" t="s">
        <v>29635</v>
      </c>
      <c r="B29634">
        <v>52</v>
      </c>
      <c r="C29634">
        <v>1</v>
      </c>
      <c r="D29634" s="7">
        <v>8.5524441698069373E-2</v>
      </c>
      <c r="E29634">
        <v>1</v>
      </c>
      <c r="F29634">
        <v>1</v>
      </c>
      <c r="G29634" s="9">
        <f>(Logistic_Reg!$C$5+Logistic_Reg!$C$6*CN_Mobiles!B29634+Logistic_Reg!$C$7*CN_Mobiles!C29634+Logistic_Reg!$C$8*CN_Mobiles!D29634+Logistic_Reg!$C$9*CN_Mobiles!E29634)/(1+EXP(Logistic_Reg!$C$5+Logistic_Reg!$C$6*CN_Mobiles!B29634+Logistic_Reg!$C$7*CN_Mobiles!C29634+Logistic_Reg!$C$8*CN_Mobiles!D29634+Logistic_Reg!$C$9*CN_Mobiles!E29634))</f>
        <v>-0.64566634525597022</v>
      </c>
      <c r="H29634">
        <f t="shared" si="924"/>
        <v>0</v>
      </c>
      <c r="I29634" t="str">
        <f t="shared" si="925"/>
        <v>No</v>
      </c>
    </row>
    <row r="29635" spans="1:9" x14ac:dyDescent="0.3">
      <c r="A29635" t="s">
        <v>29636</v>
      </c>
      <c r="B29635">
        <v>28</v>
      </c>
      <c r="C29635">
        <v>0</v>
      </c>
      <c r="D29635" s="7">
        <v>-1.154366182447597</v>
      </c>
      <c r="E29635">
        <v>3</v>
      </c>
      <c r="F29635">
        <v>1</v>
      </c>
      <c r="G29635" s="9">
        <f>(Logistic_Reg!$C$5+Logistic_Reg!$C$6*CN_Mobiles!B29635+Logistic_Reg!$C$7*CN_Mobiles!C29635+Logistic_Reg!$C$8*CN_Mobiles!D29635+Logistic_Reg!$C$9*CN_Mobiles!E29635)/(1+EXP(Logistic_Reg!$C$5+Logistic_Reg!$C$6*CN_Mobiles!B29635+Logistic_Reg!$C$7*CN_Mobiles!C29635+Logistic_Reg!$C$8*CN_Mobiles!D29635+Logistic_Reg!$C$9*CN_Mobiles!E29635))</f>
        <v>0.19404278779288106</v>
      </c>
      <c r="H29635">
        <f t="shared" ref="H29635:H29698" si="926">IF(G29635&gt;=0.15,1,0)</f>
        <v>1</v>
      </c>
      <c r="I29635" t="str">
        <f t="shared" ref="I29635:I29698" si="927">IF(H29635=F29635,"Yes","No")</f>
        <v>Yes</v>
      </c>
    </row>
    <row r="29636" spans="1:9" x14ac:dyDescent="0.3">
      <c r="A29636" t="s">
        <v>29637</v>
      </c>
      <c r="B29636">
        <v>59</v>
      </c>
      <c r="C29636">
        <v>1</v>
      </c>
      <c r="D29636" s="7">
        <v>0.3726480304383416</v>
      </c>
      <c r="E29636">
        <v>2</v>
      </c>
      <c r="F29636">
        <v>0</v>
      </c>
      <c r="G29636" s="9">
        <f>(Logistic_Reg!$C$5+Logistic_Reg!$C$6*CN_Mobiles!B29636+Logistic_Reg!$C$7*CN_Mobiles!C29636+Logistic_Reg!$C$8*CN_Mobiles!D29636+Logistic_Reg!$C$9*CN_Mobiles!E29636)/(1+EXP(Logistic_Reg!$C$5+Logistic_Reg!$C$6*CN_Mobiles!B29636+Logistic_Reg!$C$7*CN_Mobiles!C29636+Logistic_Reg!$C$8*CN_Mobiles!D29636+Logistic_Reg!$C$9*CN_Mobiles!E29636))</f>
        <v>4.8077099436680377E-2</v>
      </c>
      <c r="H29636">
        <f t="shared" si="926"/>
        <v>0</v>
      </c>
      <c r="I29636" t="str">
        <f t="shared" si="927"/>
        <v>Yes</v>
      </c>
    </row>
    <row r="29637" spans="1:9" x14ac:dyDescent="0.3">
      <c r="A29637" t="s">
        <v>29638</v>
      </c>
      <c r="B29637">
        <v>25</v>
      </c>
      <c r="C29637">
        <v>0</v>
      </c>
      <c r="D29637" s="7">
        <v>-0.24541750291165057</v>
      </c>
      <c r="E29637">
        <v>3</v>
      </c>
      <c r="F29637">
        <v>1</v>
      </c>
      <c r="G29637" s="9">
        <f>(Logistic_Reg!$C$5+Logistic_Reg!$C$6*CN_Mobiles!B29637+Logistic_Reg!$C$7*CN_Mobiles!C29637+Logistic_Reg!$C$8*CN_Mobiles!D29637+Logistic_Reg!$C$9*CN_Mobiles!E29637)/(1+EXP(Logistic_Reg!$C$5+Logistic_Reg!$C$6*CN_Mobiles!B29637+Logistic_Reg!$C$7*CN_Mobiles!C29637+Logistic_Reg!$C$8*CN_Mobiles!D29637+Logistic_Reg!$C$9*CN_Mobiles!E29637))</f>
        <v>0.26471160638807129</v>
      </c>
      <c r="H29637">
        <f t="shared" si="926"/>
        <v>1</v>
      </c>
      <c r="I29637" t="str">
        <f t="shared" si="927"/>
        <v>Yes</v>
      </c>
    </row>
    <row r="29638" spans="1:9" x14ac:dyDescent="0.3">
      <c r="A29638" t="s">
        <v>29639</v>
      </c>
      <c r="B29638">
        <v>50</v>
      </c>
      <c r="C29638">
        <v>0</v>
      </c>
      <c r="D29638" s="7">
        <v>-0.13476658888500859</v>
      </c>
      <c r="E29638">
        <v>1</v>
      </c>
      <c r="F29638">
        <v>1</v>
      </c>
      <c r="G29638" s="9">
        <f>(Logistic_Reg!$C$5+Logistic_Reg!$C$6*CN_Mobiles!B29638+Logistic_Reg!$C$7*CN_Mobiles!C29638+Logistic_Reg!$C$8*CN_Mobiles!D29638+Logistic_Reg!$C$9*CN_Mobiles!E29638)/(1+EXP(Logistic_Reg!$C$5+Logistic_Reg!$C$6*CN_Mobiles!B29638+Logistic_Reg!$C$7*CN_Mobiles!C29638+Logistic_Reg!$C$8*CN_Mobiles!D29638+Logistic_Reg!$C$9*CN_Mobiles!E29638))</f>
        <v>-0.93817217713267831</v>
      </c>
      <c r="H29638">
        <f t="shared" si="926"/>
        <v>0</v>
      </c>
      <c r="I29638" t="str">
        <f t="shared" si="927"/>
        <v>No</v>
      </c>
    </row>
    <row r="29639" spans="1:9" x14ac:dyDescent="0.3">
      <c r="A29639" t="s">
        <v>29640</v>
      </c>
      <c r="B29639">
        <v>46</v>
      </c>
      <c r="C29639">
        <v>0</v>
      </c>
      <c r="D29639" s="7">
        <v>0.52129617290714259</v>
      </c>
      <c r="E29639">
        <v>3</v>
      </c>
      <c r="F29639">
        <v>1</v>
      </c>
      <c r="G29639" s="9">
        <f>(Logistic_Reg!$C$5+Logistic_Reg!$C$6*CN_Mobiles!B29639+Logistic_Reg!$C$7*CN_Mobiles!C29639+Logistic_Reg!$C$8*CN_Mobiles!D29639+Logistic_Reg!$C$9*CN_Mobiles!E29639)/(1+EXP(Logistic_Reg!$C$5+Logistic_Reg!$C$6*CN_Mobiles!B29639+Logistic_Reg!$C$7*CN_Mobiles!C29639+Logistic_Reg!$C$8*CN_Mobiles!D29639+Logistic_Reg!$C$9*CN_Mobiles!E29639))</f>
        <v>0.27156850372058605</v>
      </c>
      <c r="H29639">
        <f t="shared" si="926"/>
        <v>1</v>
      </c>
      <c r="I29639" t="str">
        <f t="shared" si="927"/>
        <v>Yes</v>
      </c>
    </row>
    <row r="29640" spans="1:9" x14ac:dyDescent="0.3">
      <c r="A29640" t="s">
        <v>29641</v>
      </c>
      <c r="B29640">
        <v>25</v>
      </c>
      <c r="C29640">
        <v>0</v>
      </c>
      <c r="D29640" s="7">
        <v>0.41809203798303624</v>
      </c>
      <c r="E29640">
        <v>3</v>
      </c>
      <c r="F29640">
        <v>0</v>
      </c>
      <c r="G29640" s="9">
        <f>(Logistic_Reg!$C$5+Logistic_Reg!$C$6*CN_Mobiles!B29640+Logistic_Reg!$C$7*CN_Mobiles!C29640+Logistic_Reg!$C$8*CN_Mobiles!D29640+Logistic_Reg!$C$9*CN_Mobiles!E29640)/(1+EXP(Logistic_Reg!$C$5+Logistic_Reg!$C$6*CN_Mobiles!B29640+Logistic_Reg!$C$7*CN_Mobiles!C29640+Logistic_Reg!$C$8*CN_Mobiles!D29640+Logistic_Reg!$C$9*CN_Mobiles!E29640))</f>
        <v>0.2782449947296648</v>
      </c>
      <c r="H29640">
        <f t="shared" si="926"/>
        <v>1</v>
      </c>
      <c r="I29640" t="str">
        <f t="shared" si="927"/>
        <v>No</v>
      </c>
    </row>
    <row r="29641" spans="1:9" x14ac:dyDescent="0.3">
      <c r="A29641" t="s">
        <v>29642</v>
      </c>
      <c r="B29641">
        <v>35</v>
      </c>
      <c r="C29641">
        <v>1</v>
      </c>
      <c r="D29641" s="7">
        <v>-0.66600633276033794</v>
      </c>
      <c r="E29641">
        <v>2</v>
      </c>
      <c r="F29641">
        <v>1</v>
      </c>
      <c r="G29641" s="9">
        <f>(Logistic_Reg!$C$5+Logistic_Reg!$C$6*CN_Mobiles!B29641+Logistic_Reg!$C$7*CN_Mobiles!C29641+Logistic_Reg!$C$8*CN_Mobiles!D29641+Logistic_Reg!$C$9*CN_Mobiles!E29641)/(1+EXP(Logistic_Reg!$C$5+Logistic_Reg!$C$6*CN_Mobiles!B29641+Logistic_Reg!$C$7*CN_Mobiles!C29641+Logistic_Reg!$C$8*CN_Mobiles!D29641+Logistic_Reg!$C$9*CN_Mobiles!E29641))</f>
        <v>-3.8464157101292626E-2</v>
      </c>
      <c r="H29641">
        <f t="shared" si="926"/>
        <v>0</v>
      </c>
      <c r="I29641" t="str">
        <f t="shared" si="927"/>
        <v>No</v>
      </c>
    </row>
    <row r="29642" spans="1:9" x14ac:dyDescent="0.3">
      <c r="A29642" t="s">
        <v>29643</v>
      </c>
      <c r="B29642">
        <v>42</v>
      </c>
      <c r="C29642">
        <v>1</v>
      </c>
      <c r="D29642" s="7">
        <v>-0.20447735000821352</v>
      </c>
      <c r="E29642">
        <v>3</v>
      </c>
      <c r="F29642">
        <v>1</v>
      </c>
      <c r="G29642" s="9">
        <f>(Logistic_Reg!$C$5+Logistic_Reg!$C$6*CN_Mobiles!B29642+Logistic_Reg!$C$7*CN_Mobiles!C29642+Logistic_Reg!$C$8*CN_Mobiles!D29642+Logistic_Reg!$C$9*CN_Mobiles!E29642)/(1+EXP(Logistic_Reg!$C$5+Logistic_Reg!$C$6*CN_Mobiles!B29642+Logistic_Reg!$C$7*CN_Mobiles!C29642+Logistic_Reg!$C$8*CN_Mobiles!D29642+Logistic_Reg!$C$9*CN_Mobiles!E29642))</f>
        <v>0.2695741847566917</v>
      </c>
      <c r="H29642">
        <f t="shared" si="926"/>
        <v>1</v>
      </c>
      <c r="I29642" t="str">
        <f t="shared" si="927"/>
        <v>Yes</v>
      </c>
    </row>
    <row r="29643" spans="1:9" x14ac:dyDescent="0.3">
      <c r="A29643" t="s">
        <v>29644</v>
      </c>
      <c r="B29643">
        <v>35</v>
      </c>
      <c r="C29643">
        <v>1</v>
      </c>
      <c r="D29643" s="7">
        <v>-0.74035990938228669</v>
      </c>
      <c r="E29643">
        <v>3</v>
      </c>
      <c r="F29643">
        <v>1</v>
      </c>
      <c r="G29643" s="9">
        <f>(Logistic_Reg!$C$5+Logistic_Reg!$C$6*CN_Mobiles!B29643+Logistic_Reg!$C$7*CN_Mobiles!C29643+Logistic_Reg!$C$8*CN_Mobiles!D29643+Logistic_Reg!$C$9*CN_Mobiles!E29643)/(1+EXP(Logistic_Reg!$C$5+Logistic_Reg!$C$6*CN_Mobiles!B29643+Logistic_Reg!$C$7*CN_Mobiles!C29643+Logistic_Reg!$C$8*CN_Mobiles!D29643+Logistic_Reg!$C$9*CN_Mobiles!E29643))</f>
        <v>0.2553715117992813</v>
      </c>
      <c r="H29643">
        <f t="shared" si="926"/>
        <v>1</v>
      </c>
      <c r="I29643" t="str">
        <f t="shared" si="927"/>
        <v>Yes</v>
      </c>
    </row>
    <row r="29644" spans="1:9" x14ac:dyDescent="0.3">
      <c r="A29644" t="s">
        <v>29645</v>
      </c>
      <c r="B29644">
        <v>65</v>
      </c>
      <c r="C29644">
        <v>1</v>
      </c>
      <c r="D29644" s="7">
        <v>-1.5779398153721473</v>
      </c>
      <c r="E29644">
        <v>3</v>
      </c>
      <c r="F29644">
        <v>0</v>
      </c>
      <c r="G29644" s="9">
        <f>(Logistic_Reg!$C$5+Logistic_Reg!$C$6*CN_Mobiles!B29644+Logistic_Reg!$C$7*CN_Mobiles!C29644+Logistic_Reg!$C$8*CN_Mobiles!D29644+Logistic_Reg!$C$9*CN_Mobiles!E29644)/(1+EXP(Logistic_Reg!$C$5+Logistic_Reg!$C$6*CN_Mobiles!B29644+Logistic_Reg!$C$7*CN_Mobiles!C29644+Logistic_Reg!$C$8*CN_Mobiles!D29644+Logistic_Reg!$C$9*CN_Mobiles!E29644))</f>
        <v>7.1014440194021644E-2</v>
      </c>
      <c r="H29644">
        <f t="shared" si="926"/>
        <v>0</v>
      </c>
      <c r="I29644" t="str">
        <f t="shared" si="927"/>
        <v>Yes</v>
      </c>
    </row>
    <row r="29645" spans="1:9" x14ac:dyDescent="0.3">
      <c r="A29645" t="s">
        <v>29646</v>
      </c>
      <c r="B29645">
        <v>33</v>
      </c>
      <c r="C29645">
        <v>1</v>
      </c>
      <c r="D29645" s="7">
        <v>-1.1778638923764588</v>
      </c>
      <c r="E29645">
        <v>2</v>
      </c>
      <c r="F29645">
        <v>0</v>
      </c>
      <c r="G29645" s="9">
        <f>(Logistic_Reg!$C$5+Logistic_Reg!$C$6*CN_Mobiles!B29645+Logistic_Reg!$C$7*CN_Mobiles!C29645+Logistic_Reg!$C$8*CN_Mobiles!D29645+Logistic_Reg!$C$9*CN_Mobiles!E29645)/(1+EXP(Logistic_Reg!$C$5+Logistic_Reg!$C$6*CN_Mobiles!B29645+Logistic_Reg!$C$7*CN_Mobiles!C29645+Logistic_Reg!$C$8*CN_Mobiles!D29645+Logistic_Reg!$C$9*CN_Mobiles!E29645))</f>
        <v>-0.1547061225748218</v>
      </c>
      <c r="H29645">
        <f t="shared" si="926"/>
        <v>0</v>
      </c>
      <c r="I29645" t="str">
        <f t="shared" si="927"/>
        <v>Yes</v>
      </c>
    </row>
    <row r="29646" spans="1:9" x14ac:dyDescent="0.3">
      <c r="A29646" t="s">
        <v>29647</v>
      </c>
      <c r="B29646">
        <v>59</v>
      </c>
      <c r="C29646">
        <v>1</v>
      </c>
      <c r="D29646" s="7">
        <v>0.12611052995092573</v>
      </c>
      <c r="E29646">
        <v>1</v>
      </c>
      <c r="F29646">
        <v>0</v>
      </c>
      <c r="G29646" s="9">
        <f>(Logistic_Reg!$C$5+Logistic_Reg!$C$6*CN_Mobiles!B29646+Logistic_Reg!$C$7*CN_Mobiles!C29646+Logistic_Reg!$C$8*CN_Mobiles!D29646+Logistic_Reg!$C$9*CN_Mobiles!E29646)/(1+EXP(Logistic_Reg!$C$5+Logistic_Reg!$C$6*CN_Mobiles!B29646+Logistic_Reg!$C$7*CN_Mobiles!C29646+Logistic_Reg!$C$8*CN_Mobiles!D29646+Logistic_Reg!$C$9*CN_Mobiles!E29646))</f>
        <v>-0.70210668260842313</v>
      </c>
      <c r="H29646">
        <f t="shared" si="926"/>
        <v>0</v>
      </c>
      <c r="I29646" t="str">
        <f t="shared" si="927"/>
        <v>Yes</v>
      </c>
    </row>
    <row r="29647" spans="1:9" x14ac:dyDescent="0.3">
      <c r="A29647" t="s">
        <v>29648</v>
      </c>
      <c r="B29647">
        <v>35</v>
      </c>
      <c r="C29647">
        <v>1</v>
      </c>
      <c r="D29647" s="7">
        <v>-0.91237251164263378</v>
      </c>
      <c r="E29647">
        <v>2</v>
      </c>
      <c r="F29647">
        <v>0</v>
      </c>
      <c r="G29647" s="9">
        <f>(Logistic_Reg!$C$5+Logistic_Reg!$C$6*CN_Mobiles!B29647+Logistic_Reg!$C$7*CN_Mobiles!C29647+Logistic_Reg!$C$8*CN_Mobiles!D29647+Logistic_Reg!$C$9*CN_Mobiles!E29647)/(1+EXP(Logistic_Reg!$C$5+Logistic_Reg!$C$6*CN_Mobiles!B29647+Logistic_Reg!$C$7*CN_Mobiles!C29647+Logistic_Reg!$C$8*CN_Mobiles!D29647+Logistic_Reg!$C$9*CN_Mobiles!E29647))</f>
        <v>-9.8429839872711034E-2</v>
      </c>
      <c r="H29647">
        <f t="shared" si="926"/>
        <v>0</v>
      </c>
      <c r="I29647" t="str">
        <f t="shared" si="927"/>
        <v>Yes</v>
      </c>
    </row>
    <row r="29648" spans="1:9" x14ac:dyDescent="0.3">
      <c r="A29648" t="s">
        <v>29649</v>
      </c>
      <c r="B29648">
        <v>64</v>
      </c>
      <c r="C29648">
        <v>1</v>
      </c>
      <c r="D29648" s="7">
        <v>-0.21471667127420088</v>
      </c>
      <c r="E29648">
        <v>1</v>
      </c>
      <c r="F29648">
        <v>0</v>
      </c>
      <c r="G29648" s="9">
        <f>(Logistic_Reg!$C$5+Logistic_Reg!$C$6*CN_Mobiles!B29648+Logistic_Reg!$C$7*CN_Mobiles!C29648+Logistic_Reg!$C$8*CN_Mobiles!D29648+Logistic_Reg!$C$9*CN_Mobiles!E29648)/(1+EXP(Logistic_Reg!$C$5+Logistic_Reg!$C$6*CN_Mobiles!B29648+Logistic_Reg!$C$7*CN_Mobiles!C29648+Logistic_Reg!$C$8*CN_Mobiles!D29648+Logistic_Reg!$C$9*CN_Mobiles!E29648))</f>
        <v>-0.89557427680453161</v>
      </c>
      <c r="H29648">
        <f t="shared" si="926"/>
        <v>0</v>
      </c>
      <c r="I29648" t="str">
        <f t="shared" si="927"/>
        <v>Yes</v>
      </c>
    </row>
    <row r="29649" spans="1:9" x14ac:dyDescent="0.3">
      <c r="A29649" t="s">
        <v>29650</v>
      </c>
      <c r="B29649">
        <v>31</v>
      </c>
      <c r="C29649">
        <v>0</v>
      </c>
      <c r="D29649" s="7">
        <v>0.29214400819259562</v>
      </c>
      <c r="E29649">
        <v>2</v>
      </c>
      <c r="F29649">
        <v>0</v>
      </c>
      <c r="G29649" s="9">
        <f>(Logistic_Reg!$C$5+Logistic_Reg!$C$6*CN_Mobiles!B29649+Logistic_Reg!$C$7*CN_Mobiles!C29649+Logistic_Reg!$C$8*CN_Mobiles!D29649+Logistic_Reg!$C$9*CN_Mobiles!E29649)/(1+EXP(Logistic_Reg!$C$5+Logistic_Reg!$C$6*CN_Mobiles!B29649+Logistic_Reg!$C$7*CN_Mobiles!C29649+Logistic_Reg!$C$8*CN_Mobiles!D29649+Logistic_Reg!$C$9*CN_Mobiles!E29649))</f>
        <v>6.8488108240717854E-2</v>
      </c>
      <c r="H29649">
        <f t="shared" si="926"/>
        <v>0</v>
      </c>
      <c r="I29649" t="str">
        <f t="shared" si="927"/>
        <v>Yes</v>
      </c>
    </row>
    <row r="29650" spans="1:9" x14ac:dyDescent="0.3">
      <c r="A29650" t="s">
        <v>29651</v>
      </c>
      <c r="B29650">
        <v>25</v>
      </c>
      <c r="C29650">
        <v>0</v>
      </c>
      <c r="D29650" s="7">
        <v>-7.8573102405747636E-2</v>
      </c>
      <c r="E29650">
        <v>2</v>
      </c>
      <c r="F29650">
        <v>1</v>
      </c>
      <c r="G29650" s="9">
        <f>(Logistic_Reg!$C$5+Logistic_Reg!$C$6*CN_Mobiles!B29650+Logistic_Reg!$C$7*CN_Mobiles!C29650+Logistic_Reg!$C$8*CN_Mobiles!D29650+Logistic_Reg!$C$9*CN_Mobiles!E29650)/(1+EXP(Logistic_Reg!$C$5+Logistic_Reg!$C$6*CN_Mobiles!B29650+Logistic_Reg!$C$7*CN_Mobiles!C29650+Logistic_Reg!$C$8*CN_Mobiles!D29650+Logistic_Reg!$C$9*CN_Mobiles!E29650))</f>
        <v>2.7243855258024002E-2</v>
      </c>
      <c r="H29650">
        <f t="shared" si="926"/>
        <v>0</v>
      </c>
      <c r="I29650" t="str">
        <f t="shared" si="927"/>
        <v>No</v>
      </c>
    </row>
    <row r="29651" spans="1:9" x14ac:dyDescent="0.3">
      <c r="A29651" t="s">
        <v>29652</v>
      </c>
      <c r="B29651">
        <v>39</v>
      </c>
      <c r="C29651">
        <v>1</v>
      </c>
      <c r="D29651" s="7">
        <v>-0.21285497649856686</v>
      </c>
      <c r="E29651">
        <v>3</v>
      </c>
      <c r="F29651">
        <v>1</v>
      </c>
      <c r="G29651" s="9">
        <f>(Logistic_Reg!$C$5+Logistic_Reg!$C$6*CN_Mobiles!B29651+Logistic_Reg!$C$7*CN_Mobiles!C29651+Logistic_Reg!$C$8*CN_Mobiles!D29651+Logistic_Reg!$C$9*CN_Mobiles!E29651)/(1+EXP(Logistic_Reg!$C$5+Logistic_Reg!$C$6*CN_Mobiles!B29651+Logistic_Reg!$C$7*CN_Mobiles!C29651+Logistic_Reg!$C$8*CN_Mobiles!D29651+Logistic_Reg!$C$9*CN_Mobiles!E29651))</f>
        <v>0.2715623213784647</v>
      </c>
      <c r="H29651">
        <f t="shared" si="926"/>
        <v>1</v>
      </c>
      <c r="I29651" t="str">
        <f t="shared" si="927"/>
        <v>Yes</v>
      </c>
    </row>
    <row r="29652" spans="1:9" x14ac:dyDescent="0.3">
      <c r="A29652" t="s">
        <v>29653</v>
      </c>
      <c r="B29652">
        <v>35</v>
      </c>
      <c r="C29652">
        <v>0</v>
      </c>
      <c r="D29652" s="7">
        <v>-1.2624891510120284</v>
      </c>
      <c r="E29652">
        <v>2</v>
      </c>
      <c r="F29652">
        <v>0</v>
      </c>
      <c r="G29652" s="9">
        <f>(Logistic_Reg!$C$5+Logistic_Reg!$C$6*CN_Mobiles!B29652+Logistic_Reg!$C$7*CN_Mobiles!C29652+Logistic_Reg!$C$8*CN_Mobiles!D29652+Logistic_Reg!$C$9*CN_Mobiles!E29652)/(1+EXP(Logistic_Reg!$C$5+Logistic_Reg!$C$6*CN_Mobiles!B29652+Logistic_Reg!$C$7*CN_Mobiles!C29652+Logistic_Reg!$C$8*CN_Mobiles!D29652+Logistic_Reg!$C$9*CN_Mobiles!E29652))</f>
        <v>-0.3634510372143186</v>
      </c>
      <c r="H29652">
        <f t="shared" si="926"/>
        <v>0</v>
      </c>
      <c r="I29652" t="str">
        <f t="shared" si="927"/>
        <v>Yes</v>
      </c>
    </row>
    <row r="29653" spans="1:9" x14ac:dyDescent="0.3">
      <c r="A29653" t="s">
        <v>29654</v>
      </c>
      <c r="B29653">
        <v>59</v>
      </c>
      <c r="C29653">
        <v>1</v>
      </c>
      <c r="D29653" s="7">
        <v>-1.4333443806511226</v>
      </c>
      <c r="E29653">
        <v>3</v>
      </c>
      <c r="F29653">
        <v>0</v>
      </c>
      <c r="G29653" s="9">
        <f>(Logistic_Reg!$C$5+Logistic_Reg!$C$6*CN_Mobiles!B29653+Logistic_Reg!$C$7*CN_Mobiles!C29653+Logistic_Reg!$C$8*CN_Mobiles!D29653+Logistic_Reg!$C$9*CN_Mobiles!E29653)/(1+EXP(Logistic_Reg!$C$5+Logistic_Reg!$C$6*CN_Mobiles!B29653+Logistic_Reg!$C$7*CN_Mobiles!C29653+Logistic_Reg!$C$8*CN_Mobiles!D29653+Logistic_Reg!$C$9*CN_Mobiles!E29653))</f>
        <v>0.12218428885923707</v>
      </c>
      <c r="H29653">
        <f t="shared" si="926"/>
        <v>0</v>
      </c>
      <c r="I29653" t="str">
        <f t="shared" si="927"/>
        <v>Yes</v>
      </c>
    </row>
    <row r="29654" spans="1:9" x14ac:dyDescent="0.3">
      <c r="A29654" t="s">
        <v>29655</v>
      </c>
      <c r="B29654">
        <v>25</v>
      </c>
      <c r="C29654">
        <v>0</v>
      </c>
      <c r="D29654" s="7">
        <v>0.47865612896623977</v>
      </c>
      <c r="E29654">
        <v>3</v>
      </c>
      <c r="F29654">
        <v>1</v>
      </c>
      <c r="G29654" s="9">
        <f>(Logistic_Reg!$C$5+Logistic_Reg!$C$6*CN_Mobiles!B29654+Logistic_Reg!$C$7*CN_Mobiles!C29654+Logistic_Reg!$C$8*CN_Mobiles!D29654+Logistic_Reg!$C$9*CN_Mobiles!E29654)/(1+EXP(Logistic_Reg!$C$5+Logistic_Reg!$C$6*CN_Mobiles!B29654+Logistic_Reg!$C$7*CN_Mobiles!C29654+Logistic_Reg!$C$8*CN_Mobiles!D29654+Logistic_Reg!$C$9*CN_Mobiles!E29654))</f>
        <v>0.27842778978702548</v>
      </c>
      <c r="H29654">
        <f t="shared" si="926"/>
        <v>1</v>
      </c>
      <c r="I29654" t="str">
        <f t="shared" si="927"/>
        <v>Yes</v>
      </c>
    </row>
    <row r="29655" spans="1:9" x14ac:dyDescent="0.3">
      <c r="A29655" t="s">
        <v>29656</v>
      </c>
      <c r="B29655">
        <v>42</v>
      </c>
      <c r="C29655">
        <v>1</v>
      </c>
      <c r="D29655" s="7">
        <v>-0.35743898977925037</v>
      </c>
      <c r="E29655">
        <v>2</v>
      </c>
      <c r="F29655">
        <v>0</v>
      </c>
      <c r="G29655" s="9">
        <f>(Logistic_Reg!$C$5+Logistic_Reg!$C$6*CN_Mobiles!B29655+Logistic_Reg!$C$7*CN_Mobiles!C29655+Logistic_Reg!$C$8*CN_Mobiles!D29655+Logistic_Reg!$C$9*CN_Mobiles!E29655)/(1+EXP(Logistic_Reg!$C$5+Logistic_Reg!$C$6*CN_Mobiles!B29655+Logistic_Reg!$C$7*CN_Mobiles!C29655+Logistic_Reg!$C$8*CN_Mobiles!D29655+Logistic_Reg!$C$9*CN_Mobiles!E29655))</f>
        <v>-1.0392350995941158E-2</v>
      </c>
      <c r="H29655">
        <f t="shared" si="926"/>
        <v>0</v>
      </c>
      <c r="I29655" t="str">
        <f t="shared" si="927"/>
        <v>Yes</v>
      </c>
    </row>
    <row r="29656" spans="1:9" x14ac:dyDescent="0.3">
      <c r="A29656" t="s">
        <v>29657</v>
      </c>
      <c r="B29656">
        <v>43</v>
      </c>
      <c r="C29656">
        <v>0</v>
      </c>
      <c r="D29656" s="7">
        <v>0.17359707174332542</v>
      </c>
      <c r="E29656">
        <v>2</v>
      </c>
      <c r="F29656">
        <v>1</v>
      </c>
      <c r="G29656" s="9">
        <f>(Logistic_Reg!$C$5+Logistic_Reg!$C$6*CN_Mobiles!B29656+Logistic_Reg!$C$7*CN_Mobiles!C29656+Logistic_Reg!$C$8*CN_Mobiles!D29656+Logistic_Reg!$C$9*CN_Mobiles!E29656)/(1+EXP(Logistic_Reg!$C$5+Logistic_Reg!$C$6*CN_Mobiles!B29656+Logistic_Reg!$C$7*CN_Mobiles!C29656+Logistic_Reg!$C$8*CN_Mobiles!D29656+Logistic_Reg!$C$9*CN_Mobiles!E29656))</f>
        <v>-2.0352718845016472E-2</v>
      </c>
      <c r="H29656">
        <f t="shared" si="926"/>
        <v>0</v>
      </c>
      <c r="I29656" t="str">
        <f t="shared" si="927"/>
        <v>No</v>
      </c>
    </row>
    <row r="29657" spans="1:9" x14ac:dyDescent="0.3">
      <c r="A29657" t="s">
        <v>29658</v>
      </c>
      <c r="B29657">
        <v>57</v>
      </c>
      <c r="C29657">
        <v>1</v>
      </c>
      <c r="D29657" s="7">
        <v>1.0689961158876939</v>
      </c>
      <c r="E29657">
        <v>2</v>
      </c>
      <c r="F29657">
        <v>0</v>
      </c>
      <c r="G29657" s="9">
        <f>(Logistic_Reg!$C$5+Logistic_Reg!$C$6*CN_Mobiles!B29657+Logistic_Reg!$C$7*CN_Mobiles!C29657+Logistic_Reg!$C$8*CN_Mobiles!D29657+Logistic_Reg!$C$9*CN_Mobiles!E29657)/(1+EXP(Logistic_Reg!$C$5+Logistic_Reg!$C$6*CN_Mobiles!B29657+Logistic_Reg!$C$7*CN_Mobiles!C29657+Logistic_Reg!$C$8*CN_Mobiles!D29657+Logistic_Reg!$C$9*CN_Mobiles!E29657))</f>
        <v>0.16796209770532475</v>
      </c>
      <c r="H29657">
        <f t="shared" si="926"/>
        <v>1</v>
      </c>
      <c r="I29657" t="str">
        <f t="shared" si="927"/>
        <v>No</v>
      </c>
    </row>
    <row r="29658" spans="1:9" x14ac:dyDescent="0.3">
      <c r="A29658" t="s">
        <v>29659</v>
      </c>
      <c r="B29658">
        <v>27</v>
      </c>
      <c r="C29658">
        <v>0</v>
      </c>
      <c r="D29658" s="7">
        <v>-0.81228642993170641</v>
      </c>
      <c r="E29658">
        <v>2</v>
      </c>
      <c r="F29658">
        <v>1</v>
      </c>
      <c r="G29658" s="9">
        <f>(Logistic_Reg!$C$5+Logistic_Reg!$C$6*CN_Mobiles!B29658+Logistic_Reg!$C$7*CN_Mobiles!C29658+Logistic_Reg!$C$8*CN_Mobiles!D29658+Logistic_Reg!$C$9*CN_Mobiles!E29658)/(1+EXP(Logistic_Reg!$C$5+Logistic_Reg!$C$6*CN_Mobiles!B29658+Logistic_Reg!$C$7*CN_Mobiles!C29658+Logistic_Reg!$C$8*CN_Mobiles!D29658+Logistic_Reg!$C$9*CN_Mobiles!E29658))</f>
        <v>-0.16179599375756809</v>
      </c>
      <c r="H29658">
        <f t="shared" si="926"/>
        <v>0</v>
      </c>
      <c r="I29658" t="str">
        <f t="shared" si="927"/>
        <v>No</v>
      </c>
    </row>
    <row r="29659" spans="1:9" x14ac:dyDescent="0.3">
      <c r="A29659" t="s">
        <v>29660</v>
      </c>
      <c r="B29659">
        <v>50</v>
      </c>
      <c r="C29659">
        <v>0</v>
      </c>
      <c r="D29659" s="7">
        <v>1.0734999705289519</v>
      </c>
      <c r="E29659">
        <v>4</v>
      </c>
      <c r="F29659">
        <v>1</v>
      </c>
      <c r="G29659" s="9">
        <f>(Logistic_Reg!$C$5+Logistic_Reg!$C$6*CN_Mobiles!B29659+Logistic_Reg!$C$7*CN_Mobiles!C29659+Logistic_Reg!$C$8*CN_Mobiles!D29659+Logistic_Reg!$C$9*CN_Mobiles!E29659)/(1+EXP(Logistic_Reg!$C$5+Logistic_Reg!$C$6*CN_Mobiles!B29659+Logistic_Reg!$C$7*CN_Mobiles!C29659+Logistic_Reg!$C$8*CN_Mobiles!D29659+Logistic_Reg!$C$9*CN_Mobiles!E29659))</f>
        <v>0.21984663121617834</v>
      </c>
      <c r="H29659">
        <f t="shared" si="926"/>
        <v>1</v>
      </c>
      <c r="I29659" t="str">
        <f t="shared" si="927"/>
        <v>Yes</v>
      </c>
    </row>
    <row r="29660" spans="1:9" x14ac:dyDescent="0.3">
      <c r="A29660" t="s">
        <v>29661</v>
      </c>
      <c r="B29660">
        <v>39</v>
      </c>
      <c r="C29660">
        <v>1</v>
      </c>
      <c r="D29660" s="7">
        <v>-0.88615459533914942</v>
      </c>
      <c r="E29660">
        <v>3</v>
      </c>
      <c r="F29660">
        <v>1</v>
      </c>
      <c r="G29660" s="9">
        <f>(Logistic_Reg!$C$5+Logistic_Reg!$C$6*CN_Mobiles!B29660+Logistic_Reg!$C$7*CN_Mobiles!C29660+Logistic_Reg!$C$8*CN_Mobiles!D29660+Logistic_Reg!$C$9*CN_Mobiles!E29660)/(1+EXP(Logistic_Reg!$C$5+Logistic_Reg!$C$6*CN_Mobiles!B29660+Logistic_Reg!$C$7*CN_Mobiles!C29660+Logistic_Reg!$C$8*CN_Mobiles!D29660+Logistic_Reg!$C$9*CN_Mobiles!E29660))</f>
        <v>0.24039713092537177</v>
      </c>
      <c r="H29660">
        <f t="shared" si="926"/>
        <v>1</v>
      </c>
      <c r="I29660" t="str">
        <f t="shared" si="927"/>
        <v>Yes</v>
      </c>
    </row>
    <row r="29661" spans="1:9" x14ac:dyDescent="0.3">
      <c r="A29661" t="s">
        <v>29662</v>
      </c>
      <c r="B29661">
        <v>55</v>
      </c>
      <c r="C29661">
        <v>1</v>
      </c>
      <c r="D29661" s="7">
        <v>-0.90757550669928233</v>
      </c>
      <c r="E29661">
        <v>3</v>
      </c>
      <c r="F29661">
        <v>1</v>
      </c>
      <c r="G29661" s="9">
        <f>(Logistic_Reg!$C$5+Logistic_Reg!$C$6*CN_Mobiles!B29661+Logistic_Reg!$C$7*CN_Mobiles!C29661+Logistic_Reg!$C$8*CN_Mobiles!D29661+Logistic_Reg!$C$9*CN_Mobiles!E29661)/(1+EXP(Logistic_Reg!$C$5+Logistic_Reg!$C$6*CN_Mobiles!B29661+Logistic_Reg!$C$7*CN_Mobiles!C29661+Logistic_Reg!$C$8*CN_Mobiles!D29661+Logistic_Reg!$C$9*CN_Mobiles!E29661))</f>
        <v>0.20293735908838587</v>
      </c>
      <c r="H29661">
        <f t="shared" si="926"/>
        <v>1</v>
      </c>
      <c r="I29661" t="str">
        <f t="shared" si="927"/>
        <v>Yes</v>
      </c>
    </row>
    <row r="29662" spans="1:9" x14ac:dyDescent="0.3">
      <c r="A29662" t="s">
        <v>29663</v>
      </c>
      <c r="B29662">
        <v>31</v>
      </c>
      <c r="C29662">
        <v>1</v>
      </c>
      <c r="D29662" s="7">
        <v>-0.72135463265434141</v>
      </c>
      <c r="E29662">
        <v>2</v>
      </c>
      <c r="F29662">
        <v>1</v>
      </c>
      <c r="G29662" s="9">
        <f>(Logistic_Reg!$C$5+Logistic_Reg!$C$6*CN_Mobiles!B29662+Logistic_Reg!$C$7*CN_Mobiles!C29662+Logistic_Reg!$C$8*CN_Mobiles!D29662+Logistic_Reg!$C$9*CN_Mobiles!E29662)/(1+EXP(Logistic_Reg!$C$5+Logistic_Reg!$C$6*CN_Mobiles!B29662+Logistic_Reg!$C$7*CN_Mobiles!C29662+Logistic_Reg!$C$8*CN_Mobiles!D29662+Logistic_Reg!$C$9*CN_Mobiles!E29662))</f>
        <v>-2.6967509181008716E-2</v>
      </c>
      <c r="H29662">
        <f t="shared" si="926"/>
        <v>0</v>
      </c>
      <c r="I29662" t="str">
        <f t="shared" si="927"/>
        <v>No</v>
      </c>
    </row>
    <row r="29663" spans="1:9" x14ac:dyDescent="0.3">
      <c r="A29663" t="s">
        <v>29664</v>
      </c>
      <c r="B29663">
        <v>58</v>
      </c>
      <c r="C29663">
        <v>0</v>
      </c>
      <c r="D29663" s="7">
        <v>-0.87804346912342679</v>
      </c>
      <c r="E29663">
        <v>3</v>
      </c>
      <c r="F29663">
        <v>1</v>
      </c>
      <c r="G29663" s="9">
        <f>(Logistic_Reg!$C$5+Logistic_Reg!$C$6*CN_Mobiles!B29663+Logistic_Reg!$C$7*CN_Mobiles!C29663+Logistic_Reg!$C$8*CN_Mobiles!D29663+Logistic_Reg!$C$9*CN_Mobiles!E29663)/(1+EXP(Logistic_Reg!$C$5+Logistic_Reg!$C$6*CN_Mobiles!B29663+Logistic_Reg!$C$7*CN_Mobiles!C29663+Logistic_Reg!$C$8*CN_Mobiles!D29663+Logistic_Reg!$C$9*CN_Mobiles!E29663))</f>
        <v>0.127140291009574</v>
      </c>
      <c r="H29663">
        <f t="shared" si="926"/>
        <v>0</v>
      </c>
      <c r="I29663" t="str">
        <f t="shared" si="927"/>
        <v>No</v>
      </c>
    </row>
    <row r="29664" spans="1:9" x14ac:dyDescent="0.3">
      <c r="A29664" t="s">
        <v>29665</v>
      </c>
      <c r="B29664">
        <v>53</v>
      </c>
      <c r="C29664">
        <v>1</v>
      </c>
      <c r="D29664" s="7">
        <v>0.12334083066815729</v>
      </c>
      <c r="E29664">
        <v>4</v>
      </c>
      <c r="F29664">
        <v>1</v>
      </c>
      <c r="G29664" s="9">
        <f>(Logistic_Reg!$C$5+Logistic_Reg!$C$6*CN_Mobiles!B29664+Logistic_Reg!$C$7*CN_Mobiles!C29664+Logistic_Reg!$C$8*CN_Mobiles!D29664+Logistic_Reg!$C$9*CN_Mobiles!E29664)/(1+EXP(Logistic_Reg!$C$5+Logistic_Reg!$C$6*CN_Mobiles!B29664+Logistic_Reg!$C$7*CN_Mobiles!C29664+Logistic_Reg!$C$8*CN_Mobiles!D29664+Logistic_Reg!$C$9*CN_Mobiles!E29664))</f>
        <v>0.23942684266897094</v>
      </c>
      <c r="H29664">
        <f t="shared" si="926"/>
        <v>1</v>
      </c>
      <c r="I29664" t="str">
        <f t="shared" si="927"/>
        <v>Yes</v>
      </c>
    </row>
    <row r="29665" spans="1:9" x14ac:dyDescent="0.3">
      <c r="A29665" t="s">
        <v>29666</v>
      </c>
      <c r="B29665">
        <v>56</v>
      </c>
      <c r="C29665">
        <v>1</v>
      </c>
      <c r="D29665" s="7">
        <v>1.6421468350954722</v>
      </c>
      <c r="E29665">
        <v>2</v>
      </c>
      <c r="F29665">
        <v>0</v>
      </c>
      <c r="G29665" s="9">
        <f>(Logistic_Reg!$C$5+Logistic_Reg!$C$6*CN_Mobiles!B29665+Logistic_Reg!$C$7*CN_Mobiles!C29665+Logistic_Reg!$C$8*CN_Mobiles!D29665+Logistic_Reg!$C$9*CN_Mobiles!E29665)/(1+EXP(Logistic_Reg!$C$5+Logistic_Reg!$C$6*CN_Mobiles!B29665+Logistic_Reg!$C$7*CN_Mobiles!C29665+Logistic_Reg!$C$8*CN_Mobiles!D29665+Logistic_Reg!$C$9*CN_Mobiles!E29665))</f>
        <v>0.22935367091323547</v>
      </c>
      <c r="H29665">
        <f t="shared" si="926"/>
        <v>1</v>
      </c>
      <c r="I29665" t="str">
        <f t="shared" si="927"/>
        <v>No</v>
      </c>
    </row>
    <row r="29666" spans="1:9" x14ac:dyDescent="0.3">
      <c r="A29666" t="s">
        <v>29667</v>
      </c>
      <c r="B29666">
        <v>30</v>
      </c>
      <c r="C29666">
        <v>1</v>
      </c>
      <c r="D29666" s="7">
        <v>-0.65437359577271048</v>
      </c>
      <c r="E29666">
        <v>2</v>
      </c>
      <c r="F29666">
        <v>0</v>
      </c>
      <c r="G29666" s="9">
        <f>(Logistic_Reg!$C$5+Logistic_Reg!$C$6*CN_Mobiles!B29666+Logistic_Reg!$C$7*CN_Mobiles!C29666+Logistic_Reg!$C$8*CN_Mobiles!D29666+Logistic_Reg!$C$9*CN_Mobiles!E29666)/(1+EXP(Logistic_Reg!$C$5+Logistic_Reg!$C$6*CN_Mobiles!B29666+Logistic_Reg!$C$7*CN_Mobiles!C29666+Logistic_Reg!$C$8*CN_Mobiles!D29666+Logistic_Reg!$C$9*CN_Mobiles!E29666))</f>
        <v>-6.1569154367842951E-3</v>
      </c>
      <c r="H29666">
        <f t="shared" si="926"/>
        <v>0</v>
      </c>
      <c r="I29666" t="str">
        <f t="shared" si="927"/>
        <v>Yes</v>
      </c>
    </row>
    <row r="29667" spans="1:9" x14ac:dyDescent="0.3">
      <c r="A29667" t="s">
        <v>29668</v>
      </c>
      <c r="B29667">
        <v>52</v>
      </c>
      <c r="C29667">
        <v>1</v>
      </c>
      <c r="D29667" s="7">
        <v>1.3329513128956125</v>
      </c>
      <c r="E29667">
        <v>2</v>
      </c>
      <c r="F29667">
        <v>0</v>
      </c>
      <c r="G29667" s="9">
        <f>(Logistic_Reg!$C$5+Logistic_Reg!$C$6*CN_Mobiles!B29667+Logistic_Reg!$C$7*CN_Mobiles!C29667+Logistic_Reg!$C$8*CN_Mobiles!D29667+Logistic_Reg!$C$9*CN_Mobiles!E29667)/(1+EXP(Logistic_Reg!$C$5+Logistic_Reg!$C$6*CN_Mobiles!B29667+Logistic_Reg!$C$7*CN_Mobiles!C29667+Logistic_Reg!$C$8*CN_Mobiles!D29667+Logistic_Reg!$C$9*CN_Mobiles!E29667))</f>
        <v>0.21168260132423966</v>
      </c>
      <c r="H29667">
        <f t="shared" si="926"/>
        <v>1</v>
      </c>
      <c r="I29667" t="str">
        <f t="shared" si="927"/>
        <v>No</v>
      </c>
    </row>
    <row r="29668" spans="1:9" x14ac:dyDescent="0.3">
      <c r="A29668" t="s">
        <v>29669</v>
      </c>
      <c r="B29668">
        <v>52</v>
      </c>
      <c r="C29668">
        <v>0</v>
      </c>
      <c r="D29668" s="7">
        <v>-1.1790821793461987</v>
      </c>
      <c r="E29668">
        <v>4</v>
      </c>
      <c r="F29668">
        <v>1</v>
      </c>
      <c r="G29668" s="9">
        <f>(Logistic_Reg!$C$5+Logistic_Reg!$C$6*CN_Mobiles!B29668+Logistic_Reg!$C$7*CN_Mobiles!C29668+Logistic_Reg!$C$8*CN_Mobiles!D29668+Logistic_Reg!$C$9*CN_Mobiles!E29668)/(1+EXP(Logistic_Reg!$C$5+Logistic_Reg!$C$6*CN_Mobiles!B29668+Logistic_Reg!$C$7*CN_Mobiles!C29668+Logistic_Reg!$C$8*CN_Mobiles!D29668+Logistic_Reg!$C$9*CN_Mobiles!E29668))</f>
        <v>0.2777735747696955</v>
      </c>
      <c r="H29668">
        <f t="shared" si="926"/>
        <v>1</v>
      </c>
      <c r="I29668" t="str">
        <f t="shared" si="927"/>
        <v>Yes</v>
      </c>
    </row>
    <row r="29669" spans="1:9" x14ac:dyDescent="0.3">
      <c r="A29669" t="s">
        <v>29670</v>
      </c>
      <c r="B29669">
        <v>51</v>
      </c>
      <c r="C29669">
        <v>1</v>
      </c>
      <c r="D29669" s="7">
        <v>2.3766368205646402</v>
      </c>
      <c r="E29669">
        <v>2</v>
      </c>
      <c r="F29669">
        <v>1</v>
      </c>
      <c r="G29669" s="9">
        <f>(Logistic_Reg!$C$5+Logistic_Reg!$C$6*CN_Mobiles!B29669+Logistic_Reg!$C$7*CN_Mobiles!C29669+Logistic_Reg!$C$8*CN_Mobiles!D29669+Logistic_Reg!$C$9*CN_Mobiles!E29669)/(1+EXP(Logistic_Reg!$C$5+Logistic_Reg!$C$6*CN_Mobiles!B29669+Logistic_Reg!$C$7*CN_Mobiles!C29669+Logistic_Reg!$C$8*CN_Mobiles!D29669+Logistic_Reg!$C$9*CN_Mobiles!E29669))</f>
        <v>0.27263607645507898</v>
      </c>
      <c r="H29669">
        <f t="shared" si="926"/>
        <v>1</v>
      </c>
      <c r="I29669" t="str">
        <f t="shared" si="927"/>
        <v>Yes</v>
      </c>
    </row>
    <row r="29670" spans="1:9" x14ac:dyDescent="0.3">
      <c r="A29670" t="s">
        <v>29671</v>
      </c>
      <c r="B29670">
        <v>64</v>
      </c>
      <c r="C29670">
        <v>1</v>
      </c>
      <c r="D29670" s="7">
        <v>2.4771512062883665</v>
      </c>
      <c r="E29670">
        <v>1</v>
      </c>
      <c r="F29670">
        <v>1</v>
      </c>
      <c r="G29670" s="9">
        <f>(Logistic_Reg!$C$5+Logistic_Reg!$C$6*CN_Mobiles!B29670+Logistic_Reg!$C$7*CN_Mobiles!C29670+Logistic_Reg!$C$8*CN_Mobiles!D29670+Logistic_Reg!$C$9*CN_Mobiles!E29670)/(1+EXP(Logistic_Reg!$C$5+Logistic_Reg!$C$6*CN_Mobiles!B29670+Logistic_Reg!$C$7*CN_Mobiles!C29670+Logistic_Reg!$C$8*CN_Mobiles!D29670+Logistic_Reg!$C$9*CN_Mobiles!E29670))</f>
        <v>-5.0301851215090697E-3</v>
      </c>
      <c r="H29670">
        <f t="shared" si="926"/>
        <v>0</v>
      </c>
      <c r="I29670" t="str">
        <f t="shared" si="927"/>
        <v>No</v>
      </c>
    </row>
    <row r="29671" spans="1:9" x14ac:dyDescent="0.3">
      <c r="A29671" t="s">
        <v>29672</v>
      </c>
      <c r="B29671">
        <v>59</v>
      </c>
      <c r="C29671">
        <v>0</v>
      </c>
      <c r="D29671" s="7">
        <v>-0.77208295993028409</v>
      </c>
      <c r="E29671">
        <v>4</v>
      </c>
      <c r="F29671">
        <v>1</v>
      </c>
      <c r="G29671" s="9">
        <f>(Logistic_Reg!$C$5+Logistic_Reg!$C$6*CN_Mobiles!B29671+Logistic_Reg!$C$7*CN_Mobiles!C29671+Logistic_Reg!$C$8*CN_Mobiles!D29671+Logistic_Reg!$C$9*CN_Mobiles!E29671)/(1+EXP(Logistic_Reg!$C$5+Logistic_Reg!$C$6*CN_Mobiles!B29671+Logistic_Reg!$C$7*CN_Mobiles!C29671+Logistic_Reg!$C$8*CN_Mobiles!D29671+Logistic_Reg!$C$9*CN_Mobiles!E29671))</f>
        <v>0.27843014809265437</v>
      </c>
      <c r="H29671">
        <f t="shared" si="926"/>
        <v>1</v>
      </c>
      <c r="I29671" t="str">
        <f t="shared" si="927"/>
        <v>Yes</v>
      </c>
    </row>
    <row r="29672" spans="1:9" x14ac:dyDescent="0.3">
      <c r="A29672" t="s">
        <v>29673</v>
      </c>
      <c r="B29672">
        <v>52</v>
      </c>
      <c r="C29672">
        <v>0</v>
      </c>
      <c r="D29672" s="7">
        <v>-1.4140440500476934</v>
      </c>
      <c r="E29672">
        <v>1</v>
      </c>
      <c r="F29672">
        <v>0</v>
      </c>
      <c r="G29672" s="9">
        <f>(Logistic_Reg!$C$5+Logistic_Reg!$C$6*CN_Mobiles!B29672+Logistic_Reg!$C$7*CN_Mobiles!C29672+Logistic_Reg!$C$8*CN_Mobiles!D29672+Logistic_Reg!$C$9*CN_Mobiles!E29672)/(1+EXP(Logistic_Reg!$C$5+Logistic_Reg!$C$6*CN_Mobiles!B29672+Logistic_Reg!$C$7*CN_Mobiles!C29672+Logistic_Reg!$C$8*CN_Mobiles!D29672+Logistic_Reg!$C$9*CN_Mobiles!E29672))</f>
        <v>-1.5355715582754055</v>
      </c>
      <c r="H29672">
        <f t="shared" si="926"/>
        <v>0</v>
      </c>
      <c r="I29672" t="str">
        <f t="shared" si="927"/>
        <v>Yes</v>
      </c>
    </row>
    <row r="29673" spans="1:9" x14ac:dyDescent="0.3">
      <c r="A29673" t="s">
        <v>29674</v>
      </c>
      <c r="B29673">
        <v>29</v>
      </c>
      <c r="C29673">
        <v>1</v>
      </c>
      <c r="D29673" s="7">
        <v>-0.60996703572568467</v>
      </c>
      <c r="E29673">
        <v>3</v>
      </c>
      <c r="F29673">
        <v>1</v>
      </c>
      <c r="G29673" s="9">
        <f>(Logistic_Reg!$C$5+Logistic_Reg!$C$6*CN_Mobiles!B29673+Logistic_Reg!$C$7*CN_Mobiles!C29673+Logistic_Reg!$C$8*CN_Mobiles!D29673+Logistic_Reg!$C$9*CN_Mobiles!E29673)/(1+EXP(Logistic_Reg!$C$5+Logistic_Reg!$C$6*CN_Mobiles!B29673+Logistic_Reg!$C$7*CN_Mobiles!C29673+Logistic_Reg!$C$8*CN_Mobiles!D29673+Logistic_Reg!$C$9*CN_Mobiles!E29673))</f>
        <v>0.26757001006408443</v>
      </c>
      <c r="H29673">
        <f t="shared" si="926"/>
        <v>1</v>
      </c>
      <c r="I29673" t="str">
        <f t="shared" si="927"/>
        <v>Yes</v>
      </c>
    </row>
    <row r="29674" spans="1:9" x14ac:dyDescent="0.3">
      <c r="A29674" t="s">
        <v>29675</v>
      </c>
      <c r="B29674">
        <v>32</v>
      </c>
      <c r="C29674">
        <v>1</v>
      </c>
      <c r="D29674" s="7">
        <v>-0.59418260517398991</v>
      </c>
      <c r="E29674">
        <v>2</v>
      </c>
      <c r="F29674">
        <v>0</v>
      </c>
      <c r="G29674" s="9">
        <f>(Logistic_Reg!$C$5+Logistic_Reg!$C$6*CN_Mobiles!B29674+Logistic_Reg!$C$7*CN_Mobiles!C29674+Logistic_Reg!$C$8*CN_Mobiles!D29674+Logistic_Reg!$C$9*CN_Mobiles!E29674)/(1+EXP(Logistic_Reg!$C$5+Logistic_Reg!$C$6*CN_Mobiles!B29674+Logistic_Reg!$C$7*CN_Mobiles!C29674+Logistic_Reg!$C$8*CN_Mobiles!D29674+Logistic_Reg!$C$9*CN_Mobiles!E29674))</f>
        <v>-4.5229109673302929E-3</v>
      </c>
      <c r="H29674">
        <f t="shared" si="926"/>
        <v>0</v>
      </c>
      <c r="I29674" t="str">
        <f t="shared" si="927"/>
        <v>Yes</v>
      </c>
    </row>
    <row r="29675" spans="1:9" x14ac:dyDescent="0.3">
      <c r="A29675" t="s">
        <v>29676</v>
      </c>
      <c r="B29675">
        <v>64</v>
      </c>
      <c r="C29675">
        <v>1</v>
      </c>
      <c r="D29675" s="7">
        <v>0.99401436004697297</v>
      </c>
      <c r="E29675">
        <v>2</v>
      </c>
      <c r="F29675">
        <v>0</v>
      </c>
      <c r="G29675" s="9">
        <f>(Logistic_Reg!$C$5+Logistic_Reg!$C$6*CN_Mobiles!B29675+Logistic_Reg!$C$7*CN_Mobiles!C29675+Logistic_Reg!$C$8*CN_Mobiles!D29675+Logistic_Reg!$C$9*CN_Mobiles!E29675)/(1+EXP(Logistic_Reg!$C$5+Logistic_Reg!$C$6*CN_Mobiles!B29675+Logistic_Reg!$C$7*CN_Mobiles!C29675+Logistic_Reg!$C$8*CN_Mobiles!D29675+Logistic_Reg!$C$9*CN_Mobiles!E29675))</f>
        <v>0.13212384593216128</v>
      </c>
      <c r="H29675">
        <f t="shared" si="926"/>
        <v>0</v>
      </c>
      <c r="I29675" t="str">
        <f t="shared" si="927"/>
        <v>Yes</v>
      </c>
    </row>
    <row r="29676" spans="1:9" x14ac:dyDescent="0.3">
      <c r="A29676" t="s">
        <v>29677</v>
      </c>
      <c r="B29676">
        <v>55</v>
      </c>
      <c r="C29676">
        <v>0</v>
      </c>
      <c r="D29676" s="7">
        <v>-0.35061658274870566</v>
      </c>
      <c r="E29676">
        <v>4</v>
      </c>
      <c r="F29676">
        <v>1</v>
      </c>
      <c r="G29676" s="9">
        <f>(Logistic_Reg!$C$5+Logistic_Reg!$C$6*CN_Mobiles!B29676+Logistic_Reg!$C$7*CN_Mobiles!C29676+Logistic_Reg!$C$8*CN_Mobiles!D29676+Logistic_Reg!$C$9*CN_Mobiles!E29676)/(1+EXP(Logistic_Reg!$C$5+Logistic_Reg!$C$6*CN_Mobiles!B29676+Logistic_Reg!$C$7*CN_Mobiles!C29676+Logistic_Reg!$C$8*CN_Mobiles!D29676+Logistic_Reg!$C$9*CN_Mobiles!E29676))</f>
        <v>0.27260771044875887</v>
      </c>
      <c r="H29676">
        <f t="shared" si="926"/>
        <v>1</v>
      </c>
      <c r="I29676" t="str">
        <f t="shared" si="927"/>
        <v>Yes</v>
      </c>
    </row>
    <row r="29677" spans="1:9" x14ac:dyDescent="0.3">
      <c r="A29677" t="s">
        <v>29678</v>
      </c>
      <c r="B29677">
        <v>30</v>
      </c>
      <c r="C29677">
        <v>1</v>
      </c>
      <c r="D29677" s="7">
        <v>-0.38830543230164916</v>
      </c>
      <c r="E29677">
        <v>1</v>
      </c>
      <c r="F29677">
        <v>0</v>
      </c>
      <c r="G29677" s="9">
        <f>(Logistic_Reg!$C$5+Logistic_Reg!$C$6*CN_Mobiles!B29677+Logistic_Reg!$C$7*CN_Mobiles!C29677+Logistic_Reg!$C$8*CN_Mobiles!D29677+Logistic_Reg!$C$9*CN_Mobiles!E29677)/(1+EXP(Logistic_Reg!$C$5+Logistic_Reg!$C$6*CN_Mobiles!B29677+Logistic_Reg!$C$7*CN_Mobiles!C29677+Logistic_Reg!$C$8*CN_Mobiles!D29677+Logistic_Reg!$C$9*CN_Mobiles!E29677))</f>
        <v>-0.60492869011810002</v>
      </c>
      <c r="H29677">
        <f t="shared" si="926"/>
        <v>0</v>
      </c>
      <c r="I29677" t="str">
        <f t="shared" si="927"/>
        <v>Yes</v>
      </c>
    </row>
    <row r="29678" spans="1:9" x14ac:dyDescent="0.3">
      <c r="A29678" t="s">
        <v>29679</v>
      </c>
      <c r="B29678">
        <v>39</v>
      </c>
      <c r="C29678">
        <v>0</v>
      </c>
      <c r="D29678" s="7">
        <v>-0.30992579795938741</v>
      </c>
      <c r="E29678">
        <v>2</v>
      </c>
      <c r="F29678">
        <v>1</v>
      </c>
      <c r="G29678" s="9">
        <f>(Logistic_Reg!$C$5+Logistic_Reg!$C$6*CN_Mobiles!B29678+Logistic_Reg!$C$7*CN_Mobiles!C29678+Logistic_Reg!$C$8*CN_Mobiles!D29678+Logistic_Reg!$C$9*CN_Mobiles!E29678)/(1+EXP(Logistic_Reg!$C$5+Logistic_Reg!$C$6*CN_Mobiles!B29678+Logistic_Reg!$C$7*CN_Mobiles!C29678+Logistic_Reg!$C$8*CN_Mobiles!D29678+Logistic_Reg!$C$9*CN_Mobiles!E29678))</f>
        <v>-0.11190843640820329</v>
      </c>
      <c r="H29678">
        <f t="shared" si="926"/>
        <v>0</v>
      </c>
      <c r="I29678" t="str">
        <f t="shared" si="927"/>
        <v>No</v>
      </c>
    </row>
    <row r="29679" spans="1:9" x14ac:dyDescent="0.3">
      <c r="A29679" t="s">
        <v>29680</v>
      </c>
      <c r="B29679">
        <v>54</v>
      </c>
      <c r="C29679">
        <v>1</v>
      </c>
      <c r="D29679" s="7">
        <v>0.80919261244384344</v>
      </c>
      <c r="E29679">
        <v>3</v>
      </c>
      <c r="F29679">
        <v>1</v>
      </c>
      <c r="G29679" s="9">
        <f>(Logistic_Reg!$C$5+Logistic_Reg!$C$6*CN_Mobiles!B29679+Logistic_Reg!$C$7*CN_Mobiles!C29679+Logistic_Reg!$C$8*CN_Mobiles!D29679+Logistic_Reg!$C$9*CN_Mobiles!E29679)/(1+EXP(Logistic_Reg!$C$5+Logistic_Reg!$C$6*CN_Mobiles!B29679+Logistic_Reg!$C$7*CN_Mobiles!C29679+Logistic_Reg!$C$8*CN_Mobiles!D29679+Logistic_Reg!$C$9*CN_Mobiles!E29679))</f>
        <v>0.27835659321543321</v>
      </c>
      <c r="H29679">
        <f t="shared" si="926"/>
        <v>1</v>
      </c>
      <c r="I29679" t="str">
        <f t="shared" si="927"/>
        <v>Yes</v>
      </c>
    </row>
    <row r="29680" spans="1:9" x14ac:dyDescent="0.3">
      <c r="A29680" t="s">
        <v>29681</v>
      </c>
      <c r="B29680">
        <v>39</v>
      </c>
      <c r="C29680">
        <v>1</v>
      </c>
      <c r="D29680" s="7">
        <v>3.0907113985909788E-2</v>
      </c>
      <c r="E29680">
        <v>2</v>
      </c>
      <c r="F29680">
        <v>0</v>
      </c>
      <c r="G29680" s="9">
        <f>(Logistic_Reg!$C$5+Logistic_Reg!$C$6*CN_Mobiles!B29680+Logistic_Reg!$C$7*CN_Mobiles!C29680+Logistic_Reg!$C$8*CN_Mobiles!D29680+Logistic_Reg!$C$9*CN_Mobiles!E29680)/(1+EXP(Logistic_Reg!$C$5+Logistic_Reg!$C$6*CN_Mobiles!B29680+Logistic_Reg!$C$7*CN_Mobiles!C29680+Logistic_Reg!$C$8*CN_Mobiles!D29680+Logistic_Reg!$C$9*CN_Mobiles!E29680))</f>
        <v>8.2464021166493026E-2</v>
      </c>
      <c r="H29680">
        <f t="shared" si="926"/>
        <v>0</v>
      </c>
      <c r="I29680" t="str">
        <f t="shared" si="927"/>
        <v>Yes</v>
      </c>
    </row>
    <row r="29681" spans="1:9" x14ac:dyDescent="0.3">
      <c r="A29681" t="s">
        <v>29682</v>
      </c>
      <c r="B29681">
        <v>55</v>
      </c>
      <c r="C29681">
        <v>0</v>
      </c>
      <c r="D29681" s="7">
        <v>0.36587321274255241</v>
      </c>
      <c r="E29681">
        <v>3</v>
      </c>
      <c r="F29681">
        <v>0</v>
      </c>
      <c r="G29681" s="9">
        <f>(Logistic_Reg!$C$5+Logistic_Reg!$C$6*CN_Mobiles!B29681+Logistic_Reg!$C$7*CN_Mobiles!C29681+Logistic_Reg!$C$8*CN_Mobiles!D29681+Logistic_Reg!$C$9*CN_Mobiles!E29681)/(1+EXP(Logistic_Reg!$C$5+Logistic_Reg!$C$6*CN_Mobiles!B29681+Logistic_Reg!$C$7*CN_Mobiles!C29681+Logistic_Reg!$C$8*CN_Mobiles!D29681+Logistic_Reg!$C$9*CN_Mobiles!E29681))</f>
        <v>0.25686719589535173</v>
      </c>
      <c r="H29681">
        <f t="shared" si="926"/>
        <v>1</v>
      </c>
      <c r="I29681" t="str">
        <f t="shared" si="927"/>
        <v>No</v>
      </c>
    </row>
    <row r="29682" spans="1:9" x14ac:dyDescent="0.3">
      <c r="A29682" t="s">
        <v>29683</v>
      </c>
      <c r="B29682">
        <v>60</v>
      </c>
      <c r="C29682">
        <v>1</v>
      </c>
      <c r="D29682" s="7">
        <v>-0.59368577251914278</v>
      </c>
      <c r="E29682">
        <v>2</v>
      </c>
      <c r="F29682">
        <v>0</v>
      </c>
      <c r="G29682" s="9">
        <f>(Logistic_Reg!$C$5+Logistic_Reg!$C$6*CN_Mobiles!B29682+Logistic_Reg!$C$7*CN_Mobiles!C29682+Logistic_Reg!$C$8*CN_Mobiles!D29682+Logistic_Reg!$C$9*CN_Mobiles!E29682)/(1+EXP(Logistic_Reg!$C$5+Logistic_Reg!$C$6*CN_Mobiles!B29682+Logistic_Reg!$C$7*CN_Mobiles!C29682+Logistic_Reg!$C$8*CN_Mobiles!D29682+Logistic_Reg!$C$9*CN_Mobiles!E29682))</f>
        <v>-0.19033537073076465</v>
      </c>
      <c r="H29682">
        <f t="shared" si="926"/>
        <v>0</v>
      </c>
      <c r="I29682" t="str">
        <f t="shared" si="927"/>
        <v>Yes</v>
      </c>
    </row>
    <row r="29683" spans="1:9" x14ac:dyDescent="0.3">
      <c r="A29683" t="s">
        <v>29684</v>
      </c>
      <c r="B29683">
        <v>37</v>
      </c>
      <c r="C29683">
        <v>0</v>
      </c>
      <c r="D29683" s="7">
        <v>1.2948322557564795</v>
      </c>
      <c r="E29683">
        <v>4</v>
      </c>
      <c r="F29683">
        <v>1</v>
      </c>
      <c r="G29683" s="9">
        <f>(Logistic_Reg!$C$5+Logistic_Reg!$C$6*CN_Mobiles!B29683+Logistic_Reg!$C$7*CN_Mobiles!C29683+Logistic_Reg!$C$8*CN_Mobiles!D29683+Logistic_Reg!$C$9*CN_Mobiles!E29683)/(1+EXP(Logistic_Reg!$C$5+Logistic_Reg!$C$6*CN_Mobiles!B29683+Logistic_Reg!$C$7*CN_Mobiles!C29683+Logistic_Reg!$C$8*CN_Mobiles!D29683+Logistic_Reg!$C$9*CN_Mobiles!E29683))</f>
        <v>0.19566812016342966</v>
      </c>
      <c r="H29683">
        <f t="shared" si="926"/>
        <v>1</v>
      </c>
      <c r="I29683" t="str">
        <f t="shared" si="927"/>
        <v>Yes</v>
      </c>
    </row>
    <row r="29684" spans="1:9" x14ac:dyDescent="0.3">
      <c r="A29684" t="s">
        <v>29685</v>
      </c>
      <c r="B29684">
        <v>33</v>
      </c>
      <c r="C29684">
        <v>0</v>
      </c>
      <c r="D29684" s="7">
        <v>-0.7050924051817018</v>
      </c>
      <c r="E29684">
        <v>3</v>
      </c>
      <c r="F29684">
        <v>1</v>
      </c>
      <c r="G29684" s="9">
        <f>(Logistic_Reg!$C$5+Logistic_Reg!$C$6*CN_Mobiles!B29684+Logistic_Reg!$C$7*CN_Mobiles!C29684+Logistic_Reg!$C$8*CN_Mobiles!D29684+Logistic_Reg!$C$9*CN_Mobiles!E29684)/(1+EXP(Logistic_Reg!$C$5+Logistic_Reg!$C$6*CN_Mobiles!B29684+Logistic_Reg!$C$7*CN_Mobiles!C29684+Logistic_Reg!$C$8*CN_Mobiles!D29684+Logistic_Reg!$C$9*CN_Mobiles!E29684))</f>
        <v>0.22446081485713923</v>
      </c>
      <c r="H29684">
        <f t="shared" si="926"/>
        <v>1</v>
      </c>
      <c r="I29684" t="str">
        <f t="shared" si="927"/>
        <v>Yes</v>
      </c>
    </row>
    <row r="29685" spans="1:9" x14ac:dyDescent="0.3">
      <c r="A29685" t="s">
        <v>29686</v>
      </c>
      <c r="B29685">
        <v>40</v>
      </c>
      <c r="C29685">
        <v>0</v>
      </c>
      <c r="D29685" s="7">
        <v>2.3767015420599082</v>
      </c>
      <c r="E29685">
        <v>3</v>
      </c>
      <c r="F29685">
        <v>1</v>
      </c>
      <c r="G29685" s="9">
        <f>(Logistic_Reg!$C$5+Logistic_Reg!$C$6*CN_Mobiles!B29685+Logistic_Reg!$C$7*CN_Mobiles!C29685+Logistic_Reg!$C$8*CN_Mobiles!D29685+Logistic_Reg!$C$9*CN_Mobiles!E29685)/(1+EXP(Logistic_Reg!$C$5+Logistic_Reg!$C$6*CN_Mobiles!B29685+Logistic_Reg!$C$7*CN_Mobiles!C29685+Logistic_Reg!$C$8*CN_Mobiles!D29685+Logistic_Reg!$C$9*CN_Mobiles!E29685))</f>
        <v>0.24641446551516888</v>
      </c>
      <c r="H29685">
        <f t="shared" si="926"/>
        <v>1</v>
      </c>
      <c r="I29685" t="str">
        <f t="shared" si="927"/>
        <v>Yes</v>
      </c>
    </row>
    <row r="29686" spans="1:9" x14ac:dyDescent="0.3">
      <c r="A29686" t="s">
        <v>29687</v>
      </c>
      <c r="B29686">
        <v>58</v>
      </c>
      <c r="C29686">
        <v>0</v>
      </c>
      <c r="D29686" s="7">
        <v>-1.3114338300213357</v>
      </c>
      <c r="E29686">
        <v>1</v>
      </c>
      <c r="F29686">
        <v>1</v>
      </c>
      <c r="G29686" s="9">
        <f>(Logistic_Reg!$C$5+Logistic_Reg!$C$6*CN_Mobiles!B29686+Logistic_Reg!$C$7*CN_Mobiles!C29686+Logistic_Reg!$C$8*CN_Mobiles!D29686+Logistic_Reg!$C$9*CN_Mobiles!E29686)/(1+EXP(Logistic_Reg!$C$5+Logistic_Reg!$C$6*CN_Mobiles!B29686+Logistic_Reg!$C$7*CN_Mobiles!C29686+Logistic_Reg!$C$8*CN_Mobiles!D29686+Logistic_Reg!$C$9*CN_Mobiles!E29686))</f>
        <v>-1.5614061711885603</v>
      </c>
      <c r="H29686">
        <f t="shared" si="926"/>
        <v>0</v>
      </c>
      <c r="I29686" t="str">
        <f t="shared" si="927"/>
        <v>No</v>
      </c>
    </row>
    <row r="29687" spans="1:9" x14ac:dyDescent="0.3">
      <c r="A29687" t="s">
        <v>29688</v>
      </c>
      <c r="B29687">
        <v>29</v>
      </c>
      <c r="C29687">
        <v>1</v>
      </c>
      <c r="D29687" s="7">
        <v>-1.2999819325057793</v>
      </c>
      <c r="E29687">
        <v>2</v>
      </c>
      <c r="F29687">
        <v>0</v>
      </c>
      <c r="G29687" s="9">
        <f>(Logistic_Reg!$C$5+Logistic_Reg!$C$6*CN_Mobiles!B29687+Logistic_Reg!$C$7*CN_Mobiles!C29687+Logistic_Reg!$C$8*CN_Mobiles!D29687+Logistic_Reg!$C$9*CN_Mobiles!E29687)/(1+EXP(Logistic_Reg!$C$5+Logistic_Reg!$C$6*CN_Mobiles!B29687+Logistic_Reg!$C$7*CN_Mobiles!C29687+Logistic_Reg!$C$8*CN_Mobiles!D29687+Logistic_Reg!$C$9*CN_Mobiles!E29687))</f>
        <v>-0.15929861174891505</v>
      </c>
      <c r="H29687">
        <f t="shared" si="926"/>
        <v>0</v>
      </c>
      <c r="I29687" t="str">
        <f t="shared" si="927"/>
        <v>Yes</v>
      </c>
    </row>
    <row r="29688" spans="1:9" x14ac:dyDescent="0.3">
      <c r="A29688" t="s">
        <v>29689</v>
      </c>
      <c r="B29688">
        <v>65</v>
      </c>
      <c r="C29688">
        <v>0</v>
      </c>
      <c r="D29688" s="7">
        <v>-0.69761516890492192</v>
      </c>
      <c r="E29688">
        <v>2</v>
      </c>
      <c r="F29688">
        <v>0</v>
      </c>
      <c r="G29688" s="9">
        <f>(Logistic_Reg!$C$5+Logistic_Reg!$C$6*CN_Mobiles!B29688+Logistic_Reg!$C$7*CN_Mobiles!C29688+Logistic_Reg!$C$8*CN_Mobiles!D29688+Logistic_Reg!$C$9*CN_Mobiles!E29688)/(1+EXP(Logistic_Reg!$C$5+Logistic_Reg!$C$6*CN_Mobiles!B29688+Logistic_Reg!$C$7*CN_Mobiles!C29688+Logistic_Reg!$C$8*CN_Mobiles!D29688+Logistic_Reg!$C$9*CN_Mobiles!E29688))</f>
        <v>-0.44049412843253033</v>
      </c>
      <c r="H29688">
        <f t="shared" si="926"/>
        <v>0</v>
      </c>
      <c r="I29688" t="str">
        <f t="shared" si="927"/>
        <v>Yes</v>
      </c>
    </row>
    <row r="29689" spans="1:9" x14ac:dyDescent="0.3">
      <c r="A29689" t="s">
        <v>29690</v>
      </c>
      <c r="B29689">
        <v>62</v>
      </c>
      <c r="C29689">
        <v>0</v>
      </c>
      <c r="D29689" s="7">
        <v>0.69657721067849554</v>
      </c>
      <c r="E29689">
        <v>1</v>
      </c>
      <c r="F29689">
        <v>0</v>
      </c>
      <c r="G29689" s="9">
        <f>(Logistic_Reg!$C$5+Logistic_Reg!$C$6*CN_Mobiles!B29689+Logistic_Reg!$C$7*CN_Mobiles!C29689+Logistic_Reg!$C$8*CN_Mobiles!D29689+Logistic_Reg!$C$9*CN_Mobiles!E29689)/(1+EXP(Logistic_Reg!$C$5+Logistic_Reg!$C$6*CN_Mobiles!B29689+Logistic_Reg!$C$7*CN_Mobiles!C29689+Logistic_Reg!$C$8*CN_Mobiles!D29689+Logistic_Reg!$C$9*CN_Mobiles!E29689))</f>
        <v>-0.72521891418048534</v>
      </c>
      <c r="H29689">
        <f t="shared" si="926"/>
        <v>0</v>
      </c>
      <c r="I29689" t="str">
        <f t="shared" si="927"/>
        <v>Yes</v>
      </c>
    </row>
    <row r="29690" spans="1:9" x14ac:dyDescent="0.3">
      <c r="A29690" t="s">
        <v>29691</v>
      </c>
      <c r="B29690">
        <v>32</v>
      </c>
      <c r="C29690">
        <v>0</v>
      </c>
      <c r="D29690" s="7">
        <v>-0.14370196237869562</v>
      </c>
      <c r="E29690">
        <v>2</v>
      </c>
      <c r="F29690">
        <v>0</v>
      </c>
      <c r="G29690" s="9">
        <f>(Logistic_Reg!$C$5+Logistic_Reg!$C$6*CN_Mobiles!B29690+Logistic_Reg!$C$7*CN_Mobiles!C29690+Logistic_Reg!$C$8*CN_Mobiles!D29690+Logistic_Reg!$C$9*CN_Mobiles!E29690)/(1+EXP(Logistic_Reg!$C$5+Logistic_Reg!$C$6*CN_Mobiles!B29690+Logistic_Reg!$C$7*CN_Mobiles!C29690+Logistic_Reg!$C$8*CN_Mobiles!D29690+Logistic_Reg!$C$9*CN_Mobiles!E29690))</f>
        <v>-2.6546669629322846E-2</v>
      </c>
      <c r="H29690">
        <f t="shared" si="926"/>
        <v>0</v>
      </c>
      <c r="I29690" t="str">
        <f t="shared" si="927"/>
        <v>Yes</v>
      </c>
    </row>
    <row r="29691" spans="1:9" x14ac:dyDescent="0.3">
      <c r="A29691" t="s">
        <v>29692</v>
      </c>
      <c r="B29691">
        <v>35</v>
      </c>
      <c r="C29691">
        <v>1</v>
      </c>
      <c r="D29691" s="7">
        <v>-1.3409163746890456</v>
      </c>
      <c r="E29691">
        <v>4</v>
      </c>
      <c r="F29691">
        <v>1</v>
      </c>
      <c r="G29691" s="9">
        <f>(Logistic_Reg!$C$5+Logistic_Reg!$C$6*CN_Mobiles!B29691+Logistic_Reg!$C$7*CN_Mobiles!C29691+Logistic_Reg!$C$8*CN_Mobiles!D29691+Logistic_Reg!$C$9*CN_Mobiles!E29691)/(1+EXP(Logistic_Reg!$C$5+Logistic_Reg!$C$6*CN_Mobiles!B29691+Logistic_Reg!$C$7*CN_Mobiles!C29691+Logistic_Reg!$C$8*CN_Mobiles!D29691+Logistic_Reg!$C$9*CN_Mobiles!E29691))</f>
        <v>0.27083223805962331</v>
      </c>
      <c r="H29691">
        <f t="shared" si="926"/>
        <v>1</v>
      </c>
      <c r="I29691" t="str">
        <f t="shared" si="927"/>
        <v>Yes</v>
      </c>
    </row>
    <row r="29692" spans="1:9" x14ac:dyDescent="0.3">
      <c r="A29692" t="s">
        <v>29693</v>
      </c>
      <c r="B29692">
        <v>49</v>
      </c>
      <c r="C29692">
        <v>1</v>
      </c>
      <c r="D29692" s="7">
        <v>-0.31941130416284813</v>
      </c>
      <c r="E29692">
        <v>3</v>
      </c>
      <c r="F29692">
        <v>1</v>
      </c>
      <c r="G29692" s="9">
        <f>(Logistic_Reg!$C$5+Logistic_Reg!$C$6*CN_Mobiles!B29692+Logistic_Reg!$C$7*CN_Mobiles!C29692+Logistic_Reg!$C$8*CN_Mobiles!D29692+Logistic_Reg!$C$9*CN_Mobiles!E29692)/(1+EXP(Logistic_Reg!$C$5+Logistic_Reg!$C$6*CN_Mobiles!B29692+Logistic_Reg!$C$7*CN_Mobiles!C29692+Logistic_Reg!$C$8*CN_Mobiles!D29692+Logistic_Reg!$C$9*CN_Mobiles!E29692))</f>
        <v>0.25795071801205843</v>
      </c>
      <c r="H29692">
        <f t="shared" si="926"/>
        <v>1</v>
      </c>
      <c r="I29692" t="str">
        <f t="shared" si="927"/>
        <v>Yes</v>
      </c>
    </row>
    <row r="29693" spans="1:9" x14ac:dyDescent="0.3">
      <c r="A29693" t="s">
        <v>29694</v>
      </c>
      <c r="B29693">
        <v>47</v>
      </c>
      <c r="C29693">
        <v>1</v>
      </c>
      <c r="D29693" s="7">
        <v>0.92093998474325112</v>
      </c>
      <c r="E29693">
        <v>1</v>
      </c>
      <c r="F29693">
        <v>1</v>
      </c>
      <c r="G29693" s="9">
        <f>(Logistic_Reg!$C$5+Logistic_Reg!$C$6*CN_Mobiles!B29693+Logistic_Reg!$C$7*CN_Mobiles!C29693+Logistic_Reg!$C$8*CN_Mobiles!D29693+Logistic_Reg!$C$9*CN_Mobiles!E29693)/(1+EXP(Logistic_Reg!$C$5+Logistic_Reg!$C$6*CN_Mobiles!B29693+Logistic_Reg!$C$7*CN_Mobiles!C29693+Logistic_Reg!$C$8*CN_Mobiles!D29693+Logistic_Reg!$C$9*CN_Mobiles!E29693))</f>
        <v>-0.30290113935367147</v>
      </c>
      <c r="H29693">
        <f t="shared" si="926"/>
        <v>0</v>
      </c>
      <c r="I29693" t="str">
        <f t="shared" si="927"/>
        <v>No</v>
      </c>
    </row>
    <row r="29694" spans="1:9" x14ac:dyDescent="0.3">
      <c r="A29694" t="s">
        <v>29695</v>
      </c>
      <c r="B29694">
        <v>44</v>
      </c>
      <c r="C29694">
        <v>1</v>
      </c>
      <c r="D29694" s="7">
        <v>-1.2249659123440344</v>
      </c>
      <c r="E29694">
        <v>3</v>
      </c>
      <c r="F29694">
        <v>1</v>
      </c>
      <c r="G29694" s="9">
        <f>(Logistic_Reg!$C$5+Logistic_Reg!$C$6*CN_Mobiles!B29694+Logistic_Reg!$C$7*CN_Mobiles!C29694+Logistic_Reg!$C$8*CN_Mobiles!D29694+Logistic_Reg!$C$9*CN_Mobiles!E29694)/(1+EXP(Logistic_Reg!$C$5+Logistic_Reg!$C$6*CN_Mobiles!B29694+Logistic_Reg!$C$7*CN_Mobiles!C29694+Logistic_Reg!$C$8*CN_Mobiles!D29694+Logistic_Reg!$C$9*CN_Mobiles!E29694))</f>
        <v>0.20011228355546604</v>
      </c>
      <c r="H29694">
        <f t="shared" si="926"/>
        <v>1</v>
      </c>
      <c r="I29694" t="str">
        <f t="shared" si="927"/>
        <v>Yes</v>
      </c>
    </row>
    <row r="29695" spans="1:9" x14ac:dyDescent="0.3">
      <c r="A29695" t="s">
        <v>29696</v>
      </c>
      <c r="B29695">
        <v>32</v>
      </c>
      <c r="C29695">
        <v>1</v>
      </c>
      <c r="D29695" s="7">
        <v>-0.92765439881931078</v>
      </c>
      <c r="E29695">
        <v>2</v>
      </c>
      <c r="F29695">
        <v>0</v>
      </c>
      <c r="G29695" s="9">
        <f>(Logistic_Reg!$C$5+Logistic_Reg!$C$6*CN_Mobiles!B29695+Logistic_Reg!$C$7*CN_Mobiles!C29695+Logistic_Reg!$C$8*CN_Mobiles!D29695+Logistic_Reg!$C$9*CN_Mobiles!E29695)/(1+EXP(Logistic_Reg!$C$5+Logistic_Reg!$C$6*CN_Mobiles!B29695+Logistic_Reg!$C$7*CN_Mobiles!C29695+Logistic_Reg!$C$8*CN_Mobiles!D29695+Logistic_Reg!$C$9*CN_Mobiles!E29695))</f>
        <v>-8.2368842521680058E-2</v>
      </c>
      <c r="H29695">
        <f t="shared" si="926"/>
        <v>0</v>
      </c>
      <c r="I29695" t="str">
        <f t="shared" si="927"/>
        <v>Yes</v>
      </c>
    </row>
    <row r="29696" spans="1:9" x14ac:dyDescent="0.3">
      <c r="A29696" t="s">
        <v>29697</v>
      </c>
      <c r="B29696">
        <v>38</v>
      </c>
      <c r="C29696">
        <v>1</v>
      </c>
      <c r="D29696" s="7">
        <v>0.7051547123748213</v>
      </c>
      <c r="E29696">
        <v>2</v>
      </c>
      <c r="F29696">
        <v>0</v>
      </c>
      <c r="G29696" s="9">
        <f>(Logistic_Reg!$C$5+Logistic_Reg!$C$6*CN_Mobiles!B29696+Logistic_Reg!$C$7*CN_Mobiles!C29696+Logistic_Reg!$C$8*CN_Mobiles!D29696+Logistic_Reg!$C$9*CN_Mobiles!E29696)/(1+EXP(Logistic_Reg!$C$5+Logistic_Reg!$C$6*CN_Mobiles!B29696+Logistic_Reg!$C$7*CN_Mobiles!C29696+Logistic_Reg!$C$8*CN_Mobiles!D29696+Logistic_Reg!$C$9*CN_Mobiles!E29696))</f>
        <v>0.18453878316684127</v>
      </c>
      <c r="H29696">
        <f t="shared" si="926"/>
        <v>1</v>
      </c>
      <c r="I29696" t="str">
        <f t="shared" si="927"/>
        <v>No</v>
      </c>
    </row>
    <row r="29697" spans="1:9" x14ac:dyDescent="0.3">
      <c r="A29697" t="s">
        <v>29698</v>
      </c>
      <c r="B29697">
        <v>58</v>
      </c>
      <c r="C29697">
        <v>0</v>
      </c>
      <c r="D29697" s="7">
        <v>-1.4635065010191404</v>
      </c>
      <c r="E29697">
        <v>4</v>
      </c>
      <c r="F29697">
        <v>1</v>
      </c>
      <c r="G29697" s="9">
        <f>(Logistic_Reg!$C$5+Logistic_Reg!$C$6*CN_Mobiles!B29697+Logistic_Reg!$C$7*CN_Mobiles!C29697+Logistic_Reg!$C$8*CN_Mobiles!D29697+Logistic_Reg!$C$9*CN_Mobiles!E29697)/(1+EXP(Logistic_Reg!$C$5+Logistic_Reg!$C$6*CN_Mobiles!B29697+Logistic_Reg!$C$7*CN_Mobiles!C29697+Logistic_Reg!$C$8*CN_Mobiles!D29697+Logistic_Reg!$C$9*CN_Mobiles!E29697))</f>
        <v>0.26958223708726181</v>
      </c>
      <c r="H29697">
        <f t="shared" si="926"/>
        <v>1</v>
      </c>
      <c r="I29697" t="str">
        <f t="shared" si="927"/>
        <v>Yes</v>
      </c>
    </row>
    <row r="29698" spans="1:9" x14ac:dyDescent="0.3">
      <c r="A29698" t="s">
        <v>29699</v>
      </c>
      <c r="B29698">
        <v>51</v>
      </c>
      <c r="C29698">
        <v>1</v>
      </c>
      <c r="D29698" s="7">
        <v>-0.63652188451923786</v>
      </c>
      <c r="E29698">
        <v>2</v>
      </c>
      <c r="F29698">
        <v>0</v>
      </c>
      <c r="G29698" s="9">
        <f>(Logistic_Reg!$C$5+Logistic_Reg!$C$6*CN_Mobiles!B29698+Logistic_Reg!$C$7*CN_Mobiles!C29698+Logistic_Reg!$C$8*CN_Mobiles!D29698+Logistic_Reg!$C$9*CN_Mobiles!E29698)/(1+EXP(Logistic_Reg!$C$5+Logistic_Reg!$C$6*CN_Mobiles!B29698+Logistic_Reg!$C$7*CN_Mobiles!C29698+Logistic_Reg!$C$8*CN_Mobiles!D29698+Logistic_Reg!$C$9*CN_Mobiles!E29698))</f>
        <v>-0.13654335052653896</v>
      </c>
      <c r="H29698">
        <f t="shared" si="926"/>
        <v>0</v>
      </c>
      <c r="I29698" t="str">
        <f t="shared" si="927"/>
        <v>Yes</v>
      </c>
    </row>
    <row r="29699" spans="1:9" x14ac:dyDescent="0.3">
      <c r="A29699" t="s">
        <v>29700</v>
      </c>
      <c r="B29699">
        <v>59</v>
      </c>
      <c r="C29699">
        <v>1</v>
      </c>
      <c r="D29699" s="7">
        <v>1.2039290120799682</v>
      </c>
      <c r="E29699">
        <v>3</v>
      </c>
      <c r="F29699">
        <v>1</v>
      </c>
      <c r="G29699" s="9">
        <f>(Logistic_Reg!$C$5+Logistic_Reg!$C$6*CN_Mobiles!B29699+Logistic_Reg!$C$7*CN_Mobiles!C29699+Logistic_Reg!$C$8*CN_Mobiles!D29699+Logistic_Reg!$C$9*CN_Mobiles!E29699)/(1+EXP(Logistic_Reg!$C$5+Logistic_Reg!$C$6*CN_Mobiles!B29699+Logistic_Reg!$C$7*CN_Mobiles!C29699+Logistic_Reg!$C$8*CN_Mobiles!D29699+Logistic_Reg!$C$9*CN_Mobiles!E29699))</f>
        <v>0.27631293829635017</v>
      </c>
      <c r="H29699">
        <f t="shared" ref="H29699:H29762" si="928">IF(G29699&gt;=0.15,1,0)</f>
        <v>1</v>
      </c>
      <c r="I29699" t="str">
        <f t="shared" ref="I29699:I29762" si="929">IF(H29699=F29699,"Yes","No")</f>
        <v>Yes</v>
      </c>
    </row>
    <row r="29700" spans="1:9" x14ac:dyDescent="0.3">
      <c r="A29700" t="s">
        <v>29701</v>
      </c>
      <c r="B29700">
        <v>51</v>
      </c>
      <c r="C29700">
        <v>0</v>
      </c>
      <c r="D29700" s="7">
        <v>-0.95363817559579833</v>
      </c>
      <c r="E29700">
        <v>1</v>
      </c>
      <c r="F29700">
        <v>0</v>
      </c>
      <c r="G29700" s="9">
        <f>(Logistic_Reg!$C$5+Logistic_Reg!$C$6*CN_Mobiles!B29700+Logistic_Reg!$C$7*CN_Mobiles!C29700+Logistic_Reg!$C$8*CN_Mobiles!D29700+Logistic_Reg!$C$9*CN_Mobiles!E29700)/(1+EXP(Logistic_Reg!$C$5+Logistic_Reg!$C$6*CN_Mobiles!B29700+Logistic_Reg!$C$7*CN_Mobiles!C29700+Logistic_Reg!$C$8*CN_Mobiles!D29700+Logistic_Reg!$C$9*CN_Mobiles!E29700))</f>
        <v>-1.3115095329364803</v>
      </c>
      <c r="H29700">
        <f t="shared" si="928"/>
        <v>0</v>
      </c>
      <c r="I29700" t="str">
        <f t="shared" si="929"/>
        <v>Yes</v>
      </c>
    </row>
    <row r="29701" spans="1:9" x14ac:dyDescent="0.3">
      <c r="A29701" t="s">
        <v>29702</v>
      </c>
      <c r="B29701">
        <v>27</v>
      </c>
      <c r="C29701">
        <v>1</v>
      </c>
      <c r="D29701" s="7">
        <v>-1.1232408539441285</v>
      </c>
      <c r="E29701">
        <v>3</v>
      </c>
      <c r="F29701">
        <v>1</v>
      </c>
      <c r="G29701" s="9">
        <f>(Logistic_Reg!$C$5+Logistic_Reg!$C$6*CN_Mobiles!B29701+Logistic_Reg!$C$7*CN_Mobiles!C29701+Logistic_Reg!$C$8*CN_Mobiles!D29701+Logistic_Reg!$C$9*CN_Mobiles!E29701)/(1+EXP(Logistic_Reg!$C$5+Logistic_Reg!$C$6*CN_Mobiles!B29701+Logistic_Reg!$C$7*CN_Mobiles!C29701+Logistic_Reg!$C$8*CN_Mobiles!D29701+Logistic_Reg!$C$9*CN_Mobiles!E29701))</f>
        <v>0.24557711311839073</v>
      </c>
      <c r="H29701">
        <f t="shared" si="928"/>
        <v>1</v>
      </c>
      <c r="I29701" t="str">
        <f t="shared" si="929"/>
        <v>Yes</v>
      </c>
    </row>
    <row r="29702" spans="1:9" x14ac:dyDescent="0.3">
      <c r="A29702" t="s">
        <v>29703</v>
      </c>
      <c r="B29702">
        <v>39</v>
      </c>
      <c r="C29702">
        <v>0</v>
      </c>
      <c r="D29702" s="7">
        <v>1.8389496736166395</v>
      </c>
      <c r="E29702">
        <v>4</v>
      </c>
      <c r="F29702">
        <v>1</v>
      </c>
      <c r="G29702" s="9">
        <f>(Logistic_Reg!$C$5+Logistic_Reg!$C$6*CN_Mobiles!B29702+Logistic_Reg!$C$7*CN_Mobiles!C29702+Logistic_Reg!$C$8*CN_Mobiles!D29702+Logistic_Reg!$C$9*CN_Mobiles!E29702)/(1+EXP(Logistic_Reg!$C$5+Logistic_Reg!$C$6*CN_Mobiles!B29702+Logistic_Reg!$C$7*CN_Mobiles!C29702+Logistic_Reg!$C$8*CN_Mobiles!D29702+Logistic_Reg!$C$9*CN_Mobiles!E29702))</f>
        <v>0.17469542960139506</v>
      </c>
      <c r="H29702">
        <f t="shared" si="928"/>
        <v>1</v>
      </c>
      <c r="I29702" t="str">
        <f t="shared" si="929"/>
        <v>Yes</v>
      </c>
    </row>
    <row r="29703" spans="1:9" x14ac:dyDescent="0.3">
      <c r="A29703" t="s">
        <v>29704</v>
      </c>
      <c r="B29703">
        <v>41</v>
      </c>
      <c r="C29703">
        <v>1</v>
      </c>
      <c r="D29703" s="7">
        <v>0.76411789813685094</v>
      </c>
      <c r="E29703">
        <v>2</v>
      </c>
      <c r="F29703">
        <v>0</v>
      </c>
      <c r="G29703" s="9">
        <f>(Logistic_Reg!$C$5+Logistic_Reg!$C$6*CN_Mobiles!B29703+Logistic_Reg!$C$7*CN_Mobiles!C29703+Logistic_Reg!$C$8*CN_Mobiles!D29703+Logistic_Reg!$C$9*CN_Mobiles!E29703)/(1+EXP(Logistic_Reg!$C$5+Logistic_Reg!$C$6*CN_Mobiles!B29703+Logistic_Reg!$C$7*CN_Mobiles!C29703+Logistic_Reg!$C$8*CN_Mobiles!D29703+Logistic_Reg!$C$9*CN_Mobiles!E29703))</f>
        <v>0.18220324401362625</v>
      </c>
      <c r="H29703">
        <f t="shared" si="928"/>
        <v>1</v>
      </c>
      <c r="I29703" t="str">
        <f t="shared" si="929"/>
        <v>No</v>
      </c>
    </row>
    <row r="29704" spans="1:9" x14ac:dyDescent="0.3">
      <c r="A29704" t="s">
        <v>29705</v>
      </c>
      <c r="B29704">
        <v>28</v>
      </c>
      <c r="C29704">
        <v>0</v>
      </c>
      <c r="D29704" s="7">
        <v>-0.9764962848655464</v>
      </c>
      <c r="E29704">
        <v>2</v>
      </c>
      <c r="F29704">
        <v>1</v>
      </c>
      <c r="G29704" s="9">
        <f>(Logistic_Reg!$C$5+Logistic_Reg!$C$6*CN_Mobiles!B29704+Logistic_Reg!$C$7*CN_Mobiles!C29704+Logistic_Reg!$C$8*CN_Mobiles!D29704+Logistic_Reg!$C$9*CN_Mobiles!E29704)/(1+EXP(Logistic_Reg!$C$5+Logistic_Reg!$C$6*CN_Mobiles!B29704+Logistic_Reg!$C$7*CN_Mobiles!C29704+Logistic_Reg!$C$8*CN_Mobiles!D29704+Logistic_Reg!$C$9*CN_Mobiles!E29704))</f>
        <v>-0.2160851528406979</v>
      </c>
      <c r="H29704">
        <f t="shared" si="928"/>
        <v>0</v>
      </c>
      <c r="I29704" t="str">
        <f t="shared" si="929"/>
        <v>No</v>
      </c>
    </row>
    <row r="29705" spans="1:9" x14ac:dyDescent="0.3">
      <c r="A29705" t="s">
        <v>29706</v>
      </c>
      <c r="B29705">
        <v>32</v>
      </c>
      <c r="C29705">
        <v>1</v>
      </c>
      <c r="D29705" s="7">
        <v>-1.162444947915686</v>
      </c>
      <c r="E29705">
        <v>3</v>
      </c>
      <c r="F29705">
        <v>1</v>
      </c>
      <c r="G29705" s="9">
        <f>(Logistic_Reg!$C$5+Logistic_Reg!$C$6*CN_Mobiles!B29705+Logistic_Reg!$C$7*CN_Mobiles!C29705+Logistic_Reg!$C$8*CN_Mobiles!D29705+Logistic_Reg!$C$9*CN_Mobiles!E29705)/(1+EXP(Logistic_Reg!$C$5+Logistic_Reg!$C$6*CN_Mobiles!B29705+Logistic_Reg!$C$7*CN_Mobiles!C29705+Logistic_Reg!$C$8*CN_Mobiles!D29705+Logistic_Reg!$C$9*CN_Mobiles!E29705))</f>
        <v>0.23383339029033059</v>
      </c>
      <c r="H29705">
        <f t="shared" si="928"/>
        <v>1</v>
      </c>
      <c r="I29705" t="str">
        <f t="shared" si="929"/>
        <v>Yes</v>
      </c>
    </row>
    <row r="29706" spans="1:9" x14ac:dyDescent="0.3">
      <c r="A29706" t="s">
        <v>29707</v>
      </c>
      <c r="B29706">
        <v>56</v>
      </c>
      <c r="C29706">
        <v>0</v>
      </c>
      <c r="D29706" s="7">
        <v>-0.54727855683899718</v>
      </c>
      <c r="E29706">
        <v>3</v>
      </c>
      <c r="F29706">
        <v>1</v>
      </c>
      <c r="G29706" s="9">
        <f>(Logistic_Reg!$C$5+Logistic_Reg!$C$6*CN_Mobiles!B29706+Logistic_Reg!$C$7*CN_Mobiles!C29706+Logistic_Reg!$C$8*CN_Mobiles!D29706+Logistic_Reg!$C$9*CN_Mobiles!E29706)/(1+EXP(Logistic_Reg!$C$5+Logistic_Reg!$C$6*CN_Mobiles!B29706+Logistic_Reg!$C$7*CN_Mobiles!C29706+Logistic_Reg!$C$8*CN_Mobiles!D29706+Logistic_Reg!$C$9*CN_Mobiles!E29706))</f>
        <v>0.17916144392398439</v>
      </c>
      <c r="H29706">
        <f t="shared" si="928"/>
        <v>1</v>
      </c>
      <c r="I29706" t="str">
        <f t="shared" si="929"/>
        <v>Yes</v>
      </c>
    </row>
    <row r="29707" spans="1:9" x14ac:dyDescent="0.3">
      <c r="A29707" t="s">
        <v>29708</v>
      </c>
      <c r="B29707">
        <v>28</v>
      </c>
      <c r="C29707">
        <v>1</v>
      </c>
      <c r="D29707" s="7">
        <v>-0.63533405472374127</v>
      </c>
      <c r="E29707">
        <v>4</v>
      </c>
      <c r="F29707">
        <v>0</v>
      </c>
      <c r="G29707" s="9">
        <f>(Logistic_Reg!$C$5+Logistic_Reg!$C$6*CN_Mobiles!B29707+Logistic_Reg!$C$7*CN_Mobiles!C29707+Logistic_Reg!$C$8*CN_Mobiles!D29707+Logistic_Reg!$C$9*CN_Mobiles!E29707)/(1+EXP(Logistic_Reg!$C$5+Logistic_Reg!$C$6*CN_Mobiles!B29707+Logistic_Reg!$C$7*CN_Mobiles!C29707+Logistic_Reg!$C$8*CN_Mobiles!D29707+Logistic_Reg!$C$9*CN_Mobiles!E29707))</f>
        <v>0.2432676415094405</v>
      </c>
      <c r="H29707">
        <f t="shared" si="928"/>
        <v>1</v>
      </c>
      <c r="I29707" t="str">
        <f t="shared" si="929"/>
        <v>No</v>
      </c>
    </row>
    <row r="29708" spans="1:9" x14ac:dyDescent="0.3">
      <c r="A29708" t="s">
        <v>29709</v>
      </c>
      <c r="B29708">
        <v>56</v>
      </c>
      <c r="C29708">
        <v>0</v>
      </c>
      <c r="D29708" s="7">
        <v>0.80814183993244215</v>
      </c>
      <c r="E29708">
        <v>2</v>
      </c>
      <c r="F29708">
        <v>0</v>
      </c>
      <c r="G29708" s="9">
        <f>(Logistic_Reg!$C$5+Logistic_Reg!$C$6*CN_Mobiles!B29708+Logistic_Reg!$C$7*CN_Mobiles!C29708+Logistic_Reg!$C$8*CN_Mobiles!D29708+Logistic_Reg!$C$9*CN_Mobiles!E29708)/(1+EXP(Logistic_Reg!$C$5+Logistic_Reg!$C$6*CN_Mobiles!B29708+Logistic_Reg!$C$7*CN_Mobiles!C29708+Logistic_Reg!$C$8*CN_Mobiles!D29708+Logistic_Reg!$C$9*CN_Mobiles!E29708))</f>
        <v>4.1245644004755E-2</v>
      </c>
      <c r="H29708">
        <f t="shared" si="928"/>
        <v>0</v>
      </c>
      <c r="I29708" t="str">
        <f t="shared" si="929"/>
        <v>Yes</v>
      </c>
    </row>
    <row r="29709" spans="1:9" x14ac:dyDescent="0.3">
      <c r="A29709" t="s">
        <v>29710</v>
      </c>
      <c r="B29709">
        <v>54</v>
      </c>
      <c r="C29709">
        <v>0</v>
      </c>
      <c r="D29709" s="7">
        <v>0.52548403436562385</v>
      </c>
      <c r="E29709">
        <v>2</v>
      </c>
      <c r="F29709">
        <v>0</v>
      </c>
      <c r="G29709" s="9">
        <f>(Logistic_Reg!$C$5+Logistic_Reg!$C$6*CN_Mobiles!B29709+Logistic_Reg!$C$7*CN_Mobiles!C29709+Logistic_Reg!$C$8*CN_Mobiles!D29709+Logistic_Reg!$C$9*CN_Mobiles!E29709)/(1+EXP(Logistic_Reg!$C$5+Logistic_Reg!$C$6*CN_Mobiles!B29709+Logistic_Reg!$C$7*CN_Mobiles!C29709+Logistic_Reg!$C$8*CN_Mobiles!D29709+Logistic_Reg!$C$9*CN_Mobiles!E29709))</f>
        <v>-6.6049040506531761E-3</v>
      </c>
      <c r="H29709">
        <f t="shared" si="928"/>
        <v>0</v>
      </c>
      <c r="I29709" t="str">
        <f t="shared" si="929"/>
        <v>Yes</v>
      </c>
    </row>
    <row r="29710" spans="1:9" x14ac:dyDescent="0.3">
      <c r="A29710" t="s">
        <v>29711</v>
      </c>
      <c r="B29710">
        <v>31</v>
      </c>
      <c r="C29710">
        <v>1</v>
      </c>
      <c r="D29710" s="7">
        <v>-0.89059753563192023</v>
      </c>
      <c r="E29710">
        <v>2</v>
      </c>
      <c r="F29710">
        <v>0</v>
      </c>
      <c r="G29710" s="9">
        <f>(Logistic_Reg!$C$5+Logistic_Reg!$C$6*CN_Mobiles!B29710+Logistic_Reg!$C$7*CN_Mobiles!C29710+Logistic_Reg!$C$8*CN_Mobiles!D29710+Logistic_Reg!$C$9*CN_Mobiles!E29710)/(1+EXP(Logistic_Reg!$C$5+Logistic_Reg!$C$6*CN_Mobiles!B29710+Logistic_Reg!$C$7*CN_Mobiles!C29710+Logistic_Reg!$C$8*CN_Mobiles!D29710+Logistic_Reg!$C$9*CN_Mobiles!E29710))</f>
        <v>-6.6771804750067915E-2</v>
      </c>
      <c r="H29710">
        <f t="shared" si="928"/>
        <v>0</v>
      </c>
      <c r="I29710" t="str">
        <f t="shared" si="929"/>
        <v>Yes</v>
      </c>
    </row>
    <row r="29711" spans="1:9" x14ac:dyDescent="0.3">
      <c r="A29711" t="s">
        <v>29712</v>
      </c>
      <c r="B29711">
        <v>34</v>
      </c>
      <c r="C29711">
        <v>0</v>
      </c>
      <c r="D29711" s="7">
        <v>0.2046786180588191</v>
      </c>
      <c r="E29711">
        <v>2</v>
      </c>
      <c r="F29711">
        <v>1</v>
      </c>
      <c r="G29711" s="9">
        <f>(Logistic_Reg!$C$5+Logistic_Reg!$C$6*CN_Mobiles!B29711+Logistic_Reg!$C$7*CN_Mobiles!C29711+Logistic_Reg!$C$8*CN_Mobiles!D29711+Logistic_Reg!$C$9*CN_Mobiles!E29711)/(1+EXP(Logistic_Reg!$C$5+Logistic_Reg!$C$6*CN_Mobiles!B29711+Logistic_Reg!$C$7*CN_Mobiles!C29711+Logistic_Reg!$C$8*CN_Mobiles!D29711+Logistic_Reg!$C$9*CN_Mobiles!E29711))</f>
        <v>3.6539553046350114E-2</v>
      </c>
      <c r="H29711">
        <f t="shared" si="928"/>
        <v>0</v>
      </c>
      <c r="I29711" t="str">
        <f t="shared" si="929"/>
        <v>No</v>
      </c>
    </row>
    <row r="29712" spans="1:9" x14ac:dyDescent="0.3">
      <c r="A29712" t="s">
        <v>29713</v>
      </c>
      <c r="B29712">
        <v>63</v>
      </c>
      <c r="C29712">
        <v>1</v>
      </c>
      <c r="D29712" s="7">
        <v>2.4334013790609665</v>
      </c>
      <c r="E29712">
        <v>1</v>
      </c>
      <c r="F29712">
        <v>1</v>
      </c>
      <c r="G29712" s="9">
        <f>(Logistic_Reg!$C$5+Logistic_Reg!$C$6*CN_Mobiles!B29712+Logistic_Reg!$C$7*CN_Mobiles!C29712+Logistic_Reg!$C$8*CN_Mobiles!D29712+Logistic_Reg!$C$9*CN_Mobiles!E29712)/(1+EXP(Logistic_Reg!$C$5+Logistic_Reg!$C$6*CN_Mobiles!B29712+Logistic_Reg!$C$7*CN_Mobiles!C29712+Logistic_Reg!$C$8*CN_Mobiles!D29712+Logistic_Reg!$C$9*CN_Mobiles!E29712))</f>
        <v>-8.839326877636439E-3</v>
      </c>
      <c r="H29712">
        <f t="shared" si="928"/>
        <v>0</v>
      </c>
      <c r="I29712" t="str">
        <f t="shared" si="929"/>
        <v>No</v>
      </c>
    </row>
    <row r="29713" spans="1:9" x14ac:dyDescent="0.3">
      <c r="A29713" t="s">
        <v>29714</v>
      </c>
      <c r="B29713">
        <v>55</v>
      </c>
      <c r="C29713">
        <v>1</v>
      </c>
      <c r="D29713" s="7">
        <v>-1.2055608852041431</v>
      </c>
      <c r="E29713">
        <v>3</v>
      </c>
      <c r="F29713">
        <v>0</v>
      </c>
      <c r="G29713" s="9">
        <f>(Logistic_Reg!$C$5+Logistic_Reg!$C$6*CN_Mobiles!B29713+Logistic_Reg!$C$7*CN_Mobiles!C29713+Logistic_Reg!$C$8*CN_Mobiles!D29713+Logistic_Reg!$C$9*CN_Mobiles!E29713)/(1+EXP(Logistic_Reg!$C$5+Logistic_Reg!$C$6*CN_Mobiles!B29713+Logistic_Reg!$C$7*CN_Mobiles!C29713+Logistic_Reg!$C$8*CN_Mobiles!D29713+Logistic_Reg!$C$9*CN_Mobiles!E29713))</f>
        <v>0.16904170652028952</v>
      </c>
      <c r="H29713">
        <f t="shared" si="928"/>
        <v>1</v>
      </c>
      <c r="I29713" t="str">
        <f t="shared" si="929"/>
        <v>No</v>
      </c>
    </row>
    <row r="29714" spans="1:9" x14ac:dyDescent="0.3">
      <c r="A29714" t="s">
        <v>29715</v>
      </c>
      <c r="B29714">
        <v>29</v>
      </c>
      <c r="C29714">
        <v>0</v>
      </c>
      <c r="D29714" s="7">
        <v>-0.3158040325883833</v>
      </c>
      <c r="E29714">
        <v>2</v>
      </c>
      <c r="F29714">
        <v>0</v>
      </c>
      <c r="G29714" s="9">
        <f>(Logistic_Reg!$C$5+Logistic_Reg!$C$6*CN_Mobiles!B29714+Logistic_Reg!$C$7*CN_Mobiles!C29714+Logistic_Reg!$C$8*CN_Mobiles!D29714+Logistic_Reg!$C$9*CN_Mobiles!E29714)/(1+EXP(Logistic_Reg!$C$5+Logistic_Reg!$C$6*CN_Mobiles!B29714+Logistic_Reg!$C$7*CN_Mobiles!C29714+Logistic_Reg!$C$8*CN_Mobiles!D29714+Logistic_Reg!$C$9*CN_Mobiles!E29714))</f>
        <v>-4.8084564768584248E-2</v>
      </c>
      <c r="H29714">
        <f t="shared" si="928"/>
        <v>0</v>
      </c>
      <c r="I29714" t="str">
        <f t="shared" si="929"/>
        <v>Yes</v>
      </c>
    </row>
    <row r="29715" spans="1:9" x14ac:dyDescent="0.3">
      <c r="A29715" t="s">
        <v>29716</v>
      </c>
      <c r="B29715">
        <v>53</v>
      </c>
      <c r="C29715">
        <v>1</v>
      </c>
      <c r="D29715" s="7">
        <v>0.306569287343674</v>
      </c>
      <c r="E29715">
        <v>4</v>
      </c>
      <c r="F29715">
        <v>1</v>
      </c>
      <c r="G29715" s="9">
        <f>(Logistic_Reg!$C$5+Logistic_Reg!$C$6*CN_Mobiles!B29715+Logistic_Reg!$C$7*CN_Mobiles!C29715+Logistic_Reg!$C$8*CN_Mobiles!D29715+Logistic_Reg!$C$9*CN_Mobiles!E29715)/(1+EXP(Logistic_Reg!$C$5+Logistic_Reg!$C$6*CN_Mobiles!B29715+Logistic_Reg!$C$7*CN_Mobiles!C29715+Logistic_Reg!$C$8*CN_Mobiles!D29715+Logistic_Reg!$C$9*CN_Mobiles!E29715))</f>
        <v>0.23213788772359173</v>
      </c>
      <c r="H29715">
        <f t="shared" si="928"/>
        <v>1</v>
      </c>
      <c r="I29715" t="str">
        <f t="shared" si="929"/>
        <v>Yes</v>
      </c>
    </row>
    <row r="29716" spans="1:9" x14ac:dyDescent="0.3">
      <c r="A29716" t="s">
        <v>29717</v>
      </c>
      <c r="B29716">
        <v>47</v>
      </c>
      <c r="C29716">
        <v>1</v>
      </c>
      <c r="D29716" s="7">
        <v>5.6600201114370228E-3</v>
      </c>
      <c r="E29716">
        <v>3</v>
      </c>
      <c r="F29716">
        <v>1</v>
      </c>
      <c r="G29716" s="9">
        <f>(Logistic_Reg!$C$5+Logistic_Reg!$C$6*CN_Mobiles!B29716+Logistic_Reg!$C$7*CN_Mobiles!C29716+Logistic_Reg!$C$8*CN_Mobiles!D29716+Logistic_Reg!$C$9*CN_Mobiles!E29716)/(1+EXP(Logistic_Reg!$C$5+Logistic_Reg!$C$6*CN_Mobiles!B29716+Logistic_Reg!$C$7*CN_Mobiles!C29716+Logistic_Reg!$C$8*CN_Mobiles!D29716+Logistic_Reg!$C$9*CN_Mobiles!E29716))</f>
        <v>0.2717623076170293</v>
      </c>
      <c r="H29716">
        <f t="shared" si="928"/>
        <v>1</v>
      </c>
      <c r="I29716" t="str">
        <f t="shared" si="929"/>
        <v>Yes</v>
      </c>
    </row>
    <row r="29717" spans="1:9" x14ac:dyDescent="0.3">
      <c r="A29717" t="s">
        <v>29718</v>
      </c>
      <c r="B29717">
        <v>50</v>
      </c>
      <c r="C29717">
        <v>1</v>
      </c>
      <c r="D29717" s="7">
        <v>-1.4083542691843294</v>
      </c>
      <c r="E29717">
        <v>3</v>
      </c>
      <c r="F29717">
        <v>1</v>
      </c>
      <c r="G29717" s="9">
        <f>(Logistic_Reg!$C$5+Logistic_Reg!$C$6*CN_Mobiles!B29717+Logistic_Reg!$C$7*CN_Mobiles!C29717+Logistic_Reg!$C$8*CN_Mobiles!D29717+Logistic_Reg!$C$9*CN_Mobiles!E29717)/(1+EXP(Logistic_Reg!$C$5+Logistic_Reg!$C$6*CN_Mobiles!B29717+Logistic_Reg!$C$7*CN_Mobiles!C29717+Logistic_Reg!$C$8*CN_Mobiles!D29717+Logistic_Reg!$C$9*CN_Mobiles!E29717))</f>
        <v>0.15986317361544358</v>
      </c>
      <c r="H29717">
        <f t="shared" si="928"/>
        <v>1</v>
      </c>
      <c r="I29717" t="str">
        <f t="shared" si="929"/>
        <v>Yes</v>
      </c>
    </row>
    <row r="29718" spans="1:9" x14ac:dyDescent="0.3">
      <c r="A29718" t="s">
        <v>29719</v>
      </c>
      <c r="B29718">
        <v>45</v>
      </c>
      <c r="C29718">
        <v>1</v>
      </c>
      <c r="D29718" s="7">
        <v>1.3794422858049278</v>
      </c>
      <c r="E29718">
        <v>4</v>
      </c>
      <c r="F29718">
        <v>1</v>
      </c>
      <c r="G29718" s="9">
        <f>(Logistic_Reg!$C$5+Logistic_Reg!$C$6*CN_Mobiles!B29718+Logistic_Reg!$C$7*CN_Mobiles!C29718+Logistic_Reg!$C$8*CN_Mobiles!D29718+Logistic_Reg!$C$9*CN_Mobiles!E29718)/(1+EXP(Logistic_Reg!$C$5+Logistic_Reg!$C$6*CN_Mobiles!B29718+Logistic_Reg!$C$7*CN_Mobiles!C29718+Logistic_Reg!$C$8*CN_Mobiles!D29718+Logistic_Reg!$C$9*CN_Mobiles!E29718))</f>
        <v>0.17756876204346606</v>
      </c>
      <c r="H29718">
        <f t="shared" si="928"/>
        <v>1</v>
      </c>
      <c r="I29718" t="str">
        <f t="shared" si="929"/>
        <v>Yes</v>
      </c>
    </row>
    <row r="29719" spans="1:9" x14ac:dyDescent="0.3">
      <c r="A29719" t="s">
        <v>29720</v>
      </c>
      <c r="B29719">
        <v>34</v>
      </c>
      <c r="C29719">
        <v>0</v>
      </c>
      <c r="D29719" s="7">
        <v>-1.0935888912446892</v>
      </c>
      <c r="E29719">
        <v>3</v>
      </c>
      <c r="F29719">
        <v>1</v>
      </c>
      <c r="G29719" s="9">
        <f>(Logistic_Reg!$C$5+Logistic_Reg!$C$6*CN_Mobiles!B29719+Logistic_Reg!$C$7*CN_Mobiles!C29719+Logistic_Reg!$C$8*CN_Mobiles!D29719+Logistic_Reg!$C$9*CN_Mobiles!E29719)/(1+EXP(Logistic_Reg!$C$5+Logistic_Reg!$C$6*CN_Mobiles!B29719+Logistic_Reg!$C$7*CN_Mobiles!C29719+Logistic_Reg!$C$8*CN_Mobiles!D29719+Logistic_Reg!$C$9*CN_Mobiles!E29719))</f>
        <v>0.18310164566760176</v>
      </c>
      <c r="H29719">
        <f t="shared" si="928"/>
        <v>1</v>
      </c>
      <c r="I29719" t="str">
        <f t="shared" si="929"/>
        <v>Yes</v>
      </c>
    </row>
    <row r="29720" spans="1:9" x14ac:dyDescent="0.3">
      <c r="A29720" t="s">
        <v>29721</v>
      </c>
      <c r="B29720">
        <v>45</v>
      </c>
      <c r="C29720">
        <v>1</v>
      </c>
      <c r="D29720" s="7">
        <v>-1.04114925149094</v>
      </c>
      <c r="E29720">
        <v>1</v>
      </c>
      <c r="F29720">
        <v>0</v>
      </c>
      <c r="G29720" s="9">
        <f>(Logistic_Reg!$C$5+Logistic_Reg!$C$6*CN_Mobiles!B29720+Logistic_Reg!$C$7*CN_Mobiles!C29720+Logistic_Reg!$C$8*CN_Mobiles!D29720+Logistic_Reg!$C$9*CN_Mobiles!E29720)/(1+EXP(Logistic_Reg!$C$5+Logistic_Reg!$C$6*CN_Mobiles!B29720+Logistic_Reg!$C$7*CN_Mobiles!C29720+Logistic_Reg!$C$8*CN_Mobiles!D29720+Logistic_Reg!$C$9*CN_Mobiles!E29720))</f>
        <v>-1.0351327776679211</v>
      </c>
      <c r="H29720">
        <f t="shared" si="928"/>
        <v>0</v>
      </c>
      <c r="I29720" t="str">
        <f t="shared" si="929"/>
        <v>Yes</v>
      </c>
    </row>
    <row r="29721" spans="1:9" x14ac:dyDescent="0.3">
      <c r="A29721" t="s">
        <v>29722</v>
      </c>
      <c r="B29721">
        <v>63</v>
      </c>
      <c r="C29721">
        <v>1</v>
      </c>
      <c r="D29721" s="7">
        <v>1.5354934251882899</v>
      </c>
      <c r="E29721">
        <v>4</v>
      </c>
      <c r="F29721">
        <v>1</v>
      </c>
      <c r="G29721" s="9">
        <f>(Logistic_Reg!$C$5+Logistic_Reg!$C$6*CN_Mobiles!B29721+Logistic_Reg!$C$7*CN_Mobiles!C29721+Logistic_Reg!$C$8*CN_Mobiles!D29721+Logistic_Reg!$C$9*CN_Mobiles!E29721)/(1+EXP(Logistic_Reg!$C$5+Logistic_Reg!$C$6*CN_Mobiles!B29721+Logistic_Reg!$C$7*CN_Mobiles!C29721+Logistic_Reg!$C$8*CN_Mobiles!D29721+Logistic_Reg!$C$9*CN_Mobiles!E29721))</f>
        <v>0.19115044594078581</v>
      </c>
      <c r="H29721">
        <f t="shared" si="928"/>
        <v>1</v>
      </c>
      <c r="I29721" t="str">
        <f t="shared" si="929"/>
        <v>Yes</v>
      </c>
    </row>
    <row r="29722" spans="1:9" x14ac:dyDescent="0.3">
      <c r="A29722" t="s">
        <v>29723</v>
      </c>
      <c r="B29722">
        <v>45</v>
      </c>
      <c r="C29722">
        <v>1</v>
      </c>
      <c r="D29722" s="7">
        <v>-0.1991720909696735</v>
      </c>
      <c r="E29722">
        <v>1</v>
      </c>
      <c r="F29722">
        <v>1</v>
      </c>
      <c r="G29722" s="9">
        <f>(Logistic_Reg!$C$5+Logistic_Reg!$C$6*CN_Mobiles!B29722+Logistic_Reg!$C$7*CN_Mobiles!C29722+Logistic_Reg!$C$8*CN_Mobiles!D29722+Logistic_Reg!$C$9*CN_Mobiles!E29722)/(1+EXP(Logistic_Reg!$C$5+Logistic_Reg!$C$6*CN_Mobiles!B29722+Logistic_Reg!$C$7*CN_Mobiles!C29722+Logistic_Reg!$C$8*CN_Mobiles!D29722+Logistic_Reg!$C$9*CN_Mobiles!E29722))</f>
        <v>-0.68485289918263936</v>
      </c>
      <c r="H29722">
        <f t="shared" si="928"/>
        <v>0</v>
      </c>
      <c r="I29722" t="str">
        <f t="shared" si="929"/>
        <v>No</v>
      </c>
    </row>
    <row r="29723" spans="1:9" x14ac:dyDescent="0.3">
      <c r="A29723" t="s">
        <v>29724</v>
      </c>
      <c r="B29723">
        <v>55</v>
      </c>
      <c r="C29723">
        <v>1</v>
      </c>
      <c r="D29723" s="7">
        <v>1.8062558006396303</v>
      </c>
      <c r="E29723">
        <v>3</v>
      </c>
      <c r="F29723">
        <v>1</v>
      </c>
      <c r="G29723" s="9">
        <f>(Logistic_Reg!$C$5+Logistic_Reg!$C$6*CN_Mobiles!B29723+Logistic_Reg!$C$7*CN_Mobiles!C29723+Logistic_Reg!$C$8*CN_Mobiles!D29723+Logistic_Reg!$C$9*CN_Mobiles!E29723)/(1+EXP(Logistic_Reg!$C$5+Logistic_Reg!$C$6*CN_Mobiles!B29723+Logistic_Reg!$C$7*CN_Mobiles!C29723+Logistic_Reg!$C$8*CN_Mobiles!D29723+Logistic_Reg!$C$9*CN_Mobiles!E29723))</f>
        <v>0.26055376548543047</v>
      </c>
      <c r="H29723">
        <f t="shared" si="928"/>
        <v>1</v>
      </c>
      <c r="I29723" t="str">
        <f t="shared" si="929"/>
        <v>Yes</v>
      </c>
    </row>
    <row r="29724" spans="1:9" x14ac:dyDescent="0.3">
      <c r="A29724" t="s">
        <v>29725</v>
      </c>
      <c r="B29724">
        <v>30</v>
      </c>
      <c r="C29724">
        <v>1</v>
      </c>
      <c r="D29724" s="7">
        <v>-1.2053381671174876</v>
      </c>
      <c r="E29724">
        <v>2</v>
      </c>
      <c r="F29724">
        <v>0</v>
      </c>
      <c r="G29724" s="9">
        <f>(Logistic_Reg!$C$5+Logistic_Reg!$C$6*CN_Mobiles!B29724+Logistic_Reg!$C$7*CN_Mobiles!C29724+Logistic_Reg!$C$8*CN_Mobiles!D29724+Logistic_Reg!$C$9*CN_Mobiles!E29724)/(1+EXP(Logistic_Reg!$C$5+Logistic_Reg!$C$6*CN_Mobiles!B29724+Logistic_Reg!$C$7*CN_Mobiles!C29724+Logistic_Reg!$C$8*CN_Mobiles!D29724+Logistic_Reg!$C$9*CN_Mobiles!E29724))</f>
        <v>-0.14068654574533526</v>
      </c>
      <c r="H29724">
        <f t="shared" si="928"/>
        <v>0</v>
      </c>
      <c r="I29724" t="str">
        <f t="shared" si="929"/>
        <v>Yes</v>
      </c>
    </row>
    <row r="29725" spans="1:9" x14ac:dyDescent="0.3">
      <c r="A29725" t="s">
        <v>29726</v>
      </c>
      <c r="B29725">
        <v>45</v>
      </c>
      <c r="C29725">
        <v>1</v>
      </c>
      <c r="D29725" s="7">
        <v>-0.43326022148505783</v>
      </c>
      <c r="E29725">
        <v>3</v>
      </c>
      <c r="F29725">
        <v>1</v>
      </c>
      <c r="G29725" s="9">
        <f>(Logistic_Reg!$C$5+Logistic_Reg!$C$6*CN_Mobiles!B29725+Logistic_Reg!$C$7*CN_Mobiles!C29725+Logistic_Reg!$C$8*CN_Mobiles!D29725+Logistic_Reg!$C$9*CN_Mobiles!E29725)/(1+EXP(Logistic_Reg!$C$5+Logistic_Reg!$C$6*CN_Mobiles!B29725+Logistic_Reg!$C$7*CN_Mobiles!C29725+Logistic_Reg!$C$8*CN_Mobiles!D29725+Logistic_Reg!$C$9*CN_Mobiles!E29725))</f>
        <v>0.25754397280481395</v>
      </c>
      <c r="H29725">
        <f t="shared" si="928"/>
        <v>1</v>
      </c>
      <c r="I29725" t="str">
        <f t="shared" si="929"/>
        <v>Yes</v>
      </c>
    </row>
    <row r="29726" spans="1:9" x14ac:dyDescent="0.3">
      <c r="A29726" t="s">
        <v>29727</v>
      </c>
      <c r="B29726">
        <v>37</v>
      </c>
      <c r="C29726">
        <v>1</v>
      </c>
      <c r="D29726" s="7">
        <v>0.72948809102198908</v>
      </c>
      <c r="E29726">
        <v>2</v>
      </c>
      <c r="F29726">
        <v>1</v>
      </c>
      <c r="G29726" s="9">
        <f>(Logistic_Reg!$C$5+Logistic_Reg!$C$6*CN_Mobiles!B29726+Logistic_Reg!$C$7*CN_Mobiles!C29726+Logistic_Reg!$C$8*CN_Mobiles!D29726+Logistic_Reg!$C$9*CN_Mobiles!E29726)/(1+EXP(Logistic_Reg!$C$5+Logistic_Reg!$C$6*CN_Mobiles!B29726+Logistic_Reg!$C$7*CN_Mobiles!C29726+Logistic_Reg!$C$8*CN_Mobiles!D29726+Logistic_Reg!$C$9*CN_Mobiles!E29726))</f>
        <v>0.19028149662100227</v>
      </c>
      <c r="H29726">
        <f t="shared" si="928"/>
        <v>1</v>
      </c>
      <c r="I29726" t="str">
        <f t="shared" si="929"/>
        <v>Yes</v>
      </c>
    </row>
    <row r="29727" spans="1:9" x14ac:dyDescent="0.3">
      <c r="A29727" t="s">
        <v>29728</v>
      </c>
      <c r="B29727">
        <v>28</v>
      </c>
      <c r="C29727">
        <v>1</v>
      </c>
      <c r="D29727" s="7">
        <v>-1.0220526032402644</v>
      </c>
      <c r="E29727">
        <v>2</v>
      </c>
      <c r="F29727">
        <v>0</v>
      </c>
      <c r="G29727" s="9">
        <f>(Logistic_Reg!$C$5+Logistic_Reg!$C$6*CN_Mobiles!B29727+Logistic_Reg!$C$7*CN_Mobiles!C29727+Logistic_Reg!$C$8*CN_Mobiles!D29727+Logistic_Reg!$C$9*CN_Mobiles!E29727)/(1+EXP(Logistic_Reg!$C$5+Logistic_Reg!$C$6*CN_Mobiles!B29727+Logistic_Reg!$C$7*CN_Mobiles!C29727+Logistic_Reg!$C$8*CN_Mobiles!D29727+Logistic_Reg!$C$9*CN_Mobiles!E29727))</f>
        <v>-7.9633680575047133E-2</v>
      </c>
      <c r="H29727">
        <f t="shared" si="928"/>
        <v>0</v>
      </c>
      <c r="I29727" t="str">
        <f t="shared" si="929"/>
        <v>Yes</v>
      </c>
    </row>
    <row r="29728" spans="1:9" x14ac:dyDescent="0.3">
      <c r="A29728" t="s">
        <v>29729</v>
      </c>
      <c r="B29728">
        <v>64</v>
      </c>
      <c r="C29728">
        <v>1</v>
      </c>
      <c r="D29728" s="7">
        <v>-0.90848351120641668</v>
      </c>
      <c r="E29728">
        <v>4</v>
      </c>
      <c r="F29728">
        <v>0</v>
      </c>
      <c r="G29728" s="9">
        <f>(Logistic_Reg!$C$5+Logistic_Reg!$C$6*CN_Mobiles!B29728+Logistic_Reg!$C$7*CN_Mobiles!C29728+Logistic_Reg!$C$8*CN_Mobiles!D29728+Logistic_Reg!$C$9*CN_Mobiles!E29728)/(1+EXP(Logistic_Reg!$C$5+Logistic_Reg!$C$6*CN_Mobiles!B29728+Logistic_Reg!$C$7*CN_Mobiles!C29728+Logistic_Reg!$C$8*CN_Mobiles!D29728+Logistic_Reg!$C$9*CN_Mobiles!E29728))</f>
        <v>0.27648026446457002</v>
      </c>
      <c r="H29728">
        <f t="shared" si="928"/>
        <v>1</v>
      </c>
      <c r="I29728" t="str">
        <f t="shared" si="929"/>
        <v>No</v>
      </c>
    </row>
    <row r="29729" spans="1:9" x14ac:dyDescent="0.3">
      <c r="A29729" t="s">
        <v>29730</v>
      </c>
      <c r="B29729">
        <v>53</v>
      </c>
      <c r="C29729">
        <v>1</v>
      </c>
      <c r="D29729" s="7">
        <v>-0.65004486988335264</v>
      </c>
      <c r="E29729">
        <v>2</v>
      </c>
      <c r="F29729">
        <v>1</v>
      </c>
      <c r="G29729" s="9">
        <f>(Logistic_Reg!$C$5+Logistic_Reg!$C$6*CN_Mobiles!B29729+Logistic_Reg!$C$7*CN_Mobiles!C29729+Logistic_Reg!$C$8*CN_Mobiles!D29729+Logistic_Reg!$C$9*CN_Mobiles!E29729)/(1+EXP(Logistic_Reg!$C$5+Logistic_Reg!$C$6*CN_Mobiles!B29729+Logistic_Reg!$C$7*CN_Mobiles!C29729+Logistic_Reg!$C$8*CN_Mobiles!D29729+Logistic_Reg!$C$9*CN_Mobiles!E29729))</f>
        <v>-0.15449481690203323</v>
      </c>
      <c r="H29729">
        <f t="shared" si="928"/>
        <v>0</v>
      </c>
      <c r="I29729" t="str">
        <f t="shared" si="929"/>
        <v>No</v>
      </c>
    </row>
    <row r="29730" spans="1:9" x14ac:dyDescent="0.3">
      <c r="A29730" t="s">
        <v>29731</v>
      </c>
      <c r="B29730">
        <v>58</v>
      </c>
      <c r="C29730">
        <v>1</v>
      </c>
      <c r="D29730" s="7">
        <v>2.0078156690629547</v>
      </c>
      <c r="E29730">
        <v>2</v>
      </c>
      <c r="F29730">
        <v>0</v>
      </c>
      <c r="G29730" s="9">
        <f>(Logistic_Reg!$C$5+Logistic_Reg!$C$6*CN_Mobiles!B29730+Logistic_Reg!$C$7*CN_Mobiles!C29730+Logistic_Reg!$C$8*CN_Mobiles!D29730+Logistic_Reg!$C$9*CN_Mobiles!E29730)/(1+EXP(Logistic_Reg!$C$5+Logistic_Reg!$C$6*CN_Mobiles!B29730+Logistic_Reg!$C$7*CN_Mobiles!C29730+Logistic_Reg!$C$8*CN_Mobiles!D29730+Logistic_Reg!$C$9*CN_Mobiles!E29730))</f>
        <v>0.25059072935989524</v>
      </c>
      <c r="H29730">
        <f t="shared" si="928"/>
        <v>1</v>
      </c>
      <c r="I29730" t="str">
        <f t="shared" si="929"/>
        <v>No</v>
      </c>
    </row>
    <row r="29731" spans="1:9" x14ac:dyDescent="0.3">
      <c r="A29731" t="s">
        <v>29732</v>
      </c>
      <c r="B29731">
        <v>62</v>
      </c>
      <c r="C29731">
        <v>0</v>
      </c>
      <c r="D29731" s="7">
        <v>-0.33126104851696048</v>
      </c>
      <c r="E29731">
        <v>4</v>
      </c>
      <c r="F29731">
        <v>1</v>
      </c>
      <c r="G29731" s="9">
        <f>(Logistic_Reg!$C$5+Logistic_Reg!$C$6*CN_Mobiles!B29731+Logistic_Reg!$C$7*CN_Mobiles!C29731+Logistic_Reg!$C$8*CN_Mobiles!D29731+Logistic_Reg!$C$9*CN_Mobiles!E29731)/(1+EXP(Logistic_Reg!$C$5+Logistic_Reg!$C$6*CN_Mobiles!B29731+Logistic_Reg!$C$7*CN_Mobiles!C29731+Logistic_Reg!$C$8*CN_Mobiles!D29731+Logistic_Reg!$C$9*CN_Mobiles!E29731))</f>
        <v>0.27541644467554927</v>
      </c>
      <c r="H29731">
        <f t="shared" si="928"/>
        <v>1</v>
      </c>
      <c r="I29731" t="str">
        <f t="shared" si="929"/>
        <v>Yes</v>
      </c>
    </row>
    <row r="29732" spans="1:9" x14ac:dyDescent="0.3">
      <c r="A29732" t="s">
        <v>29733</v>
      </c>
      <c r="B29732">
        <v>62</v>
      </c>
      <c r="C29732">
        <v>0</v>
      </c>
      <c r="D29732" s="7">
        <v>-0.44838411207034651</v>
      </c>
      <c r="E29732">
        <v>4</v>
      </c>
      <c r="F29732">
        <v>1</v>
      </c>
      <c r="G29732" s="9">
        <f>(Logistic_Reg!$C$5+Logistic_Reg!$C$6*CN_Mobiles!B29732+Logistic_Reg!$C$7*CN_Mobiles!C29732+Logistic_Reg!$C$8*CN_Mobiles!D29732+Logistic_Reg!$C$9*CN_Mobiles!E29732)/(1+EXP(Logistic_Reg!$C$5+Logistic_Reg!$C$6*CN_Mobiles!B29732+Logistic_Reg!$C$7*CN_Mobiles!C29732+Logistic_Reg!$C$8*CN_Mobiles!D29732+Logistic_Reg!$C$9*CN_Mobiles!E29732))</f>
        <v>0.27689398878530941</v>
      </c>
      <c r="H29732">
        <f t="shared" si="928"/>
        <v>1</v>
      </c>
      <c r="I29732" t="str">
        <f t="shared" si="929"/>
        <v>Yes</v>
      </c>
    </row>
    <row r="29733" spans="1:9" x14ac:dyDescent="0.3">
      <c r="A29733" t="s">
        <v>29734</v>
      </c>
      <c r="B29733">
        <v>31</v>
      </c>
      <c r="C29733">
        <v>1</v>
      </c>
      <c r="D29733" s="7">
        <v>-1.3739014943947581</v>
      </c>
      <c r="E29733">
        <v>3</v>
      </c>
      <c r="F29733">
        <v>1</v>
      </c>
      <c r="G29733" s="9">
        <f>(Logistic_Reg!$C$5+Logistic_Reg!$C$6*CN_Mobiles!B29733+Logistic_Reg!$C$7*CN_Mobiles!C29733+Logistic_Reg!$C$8*CN_Mobiles!D29733+Logistic_Reg!$C$9*CN_Mobiles!E29733)/(1+EXP(Logistic_Reg!$C$5+Logistic_Reg!$C$6*CN_Mobiles!B29733+Logistic_Reg!$C$7*CN_Mobiles!C29733+Logistic_Reg!$C$8*CN_Mobiles!D29733+Logistic_Reg!$C$9*CN_Mobiles!E29733))</f>
        <v>0.21872531874128689</v>
      </c>
      <c r="H29733">
        <f t="shared" si="928"/>
        <v>1</v>
      </c>
      <c r="I29733" t="str">
        <f t="shared" si="929"/>
        <v>Yes</v>
      </c>
    </row>
    <row r="29734" spans="1:9" x14ac:dyDescent="0.3">
      <c r="A29734" t="s">
        <v>29735</v>
      </c>
      <c r="B29734">
        <v>34</v>
      </c>
      <c r="C29734">
        <v>0</v>
      </c>
      <c r="D29734" s="7">
        <v>-0.16199530265869924</v>
      </c>
      <c r="E29734">
        <v>3</v>
      </c>
      <c r="F29734">
        <v>0</v>
      </c>
      <c r="G29734" s="9">
        <f>(Logistic_Reg!$C$5+Logistic_Reg!$C$6*CN_Mobiles!B29734+Logistic_Reg!$C$7*CN_Mobiles!C29734+Logistic_Reg!$C$8*CN_Mobiles!D29734+Logistic_Reg!$C$9*CN_Mobiles!E29734)/(1+EXP(Logistic_Reg!$C$5+Logistic_Reg!$C$6*CN_Mobiles!B29734+Logistic_Reg!$C$7*CN_Mobiles!C29734+Logistic_Reg!$C$8*CN_Mobiles!D29734+Logistic_Reg!$C$9*CN_Mobiles!E29734))</f>
        <v>0.25810633413901252</v>
      </c>
      <c r="H29734">
        <f t="shared" si="928"/>
        <v>1</v>
      </c>
      <c r="I29734" t="str">
        <f t="shared" si="929"/>
        <v>No</v>
      </c>
    </row>
    <row r="29735" spans="1:9" x14ac:dyDescent="0.3">
      <c r="A29735" t="s">
        <v>29736</v>
      </c>
      <c r="B29735">
        <v>40</v>
      </c>
      <c r="C29735">
        <v>1</v>
      </c>
      <c r="D29735" s="7">
        <v>0.17360087889010595</v>
      </c>
      <c r="E29735">
        <v>3</v>
      </c>
      <c r="F29735">
        <v>0</v>
      </c>
      <c r="G29735" s="9">
        <f>(Logistic_Reg!$C$5+Logistic_Reg!$C$6*CN_Mobiles!B29735+Logistic_Reg!$C$7*CN_Mobiles!C29735+Logistic_Reg!$C$8*CN_Mobiles!D29735+Logistic_Reg!$C$9*CN_Mobiles!E29735)/(1+EXP(Logistic_Reg!$C$5+Logistic_Reg!$C$6*CN_Mobiles!B29735+Logistic_Reg!$C$7*CN_Mobiles!C29735+Logistic_Reg!$C$8*CN_Mobiles!D29735+Logistic_Reg!$C$9*CN_Mobiles!E29735))</f>
        <v>0.2776770539416139</v>
      </c>
      <c r="H29735">
        <f t="shared" si="928"/>
        <v>1</v>
      </c>
      <c r="I29735" t="str">
        <f t="shared" si="929"/>
        <v>No</v>
      </c>
    </row>
    <row r="29736" spans="1:9" x14ac:dyDescent="0.3">
      <c r="A29736" t="s">
        <v>29737</v>
      </c>
      <c r="B29736">
        <v>46</v>
      </c>
      <c r="C29736">
        <v>1</v>
      </c>
      <c r="D29736" s="7">
        <v>1.931783140710833</v>
      </c>
      <c r="E29736">
        <v>4</v>
      </c>
      <c r="F29736">
        <v>0</v>
      </c>
      <c r="G29736" s="9">
        <f>(Logistic_Reg!$C$5+Logistic_Reg!$C$6*CN_Mobiles!B29736+Logistic_Reg!$C$7*CN_Mobiles!C29736+Logistic_Reg!$C$8*CN_Mobiles!D29736+Logistic_Reg!$C$9*CN_Mobiles!E29736)/(1+EXP(Logistic_Reg!$C$5+Logistic_Reg!$C$6*CN_Mobiles!B29736+Logistic_Reg!$C$7*CN_Mobiles!C29736+Logistic_Reg!$C$8*CN_Mobiles!D29736+Logistic_Reg!$C$9*CN_Mobiles!E29736))</f>
        <v>0.15588288684928428</v>
      </c>
      <c r="H29736">
        <f t="shared" si="928"/>
        <v>1</v>
      </c>
      <c r="I29736" t="str">
        <f t="shared" si="929"/>
        <v>No</v>
      </c>
    </row>
    <row r="29737" spans="1:9" x14ac:dyDescent="0.3">
      <c r="A29737" t="s">
        <v>29738</v>
      </c>
      <c r="B29737">
        <v>43</v>
      </c>
      <c r="C29737">
        <v>1</v>
      </c>
      <c r="D29737" s="7">
        <v>0.73919631531210561</v>
      </c>
      <c r="E29737">
        <v>2</v>
      </c>
      <c r="F29737">
        <v>1</v>
      </c>
      <c r="G29737" s="9">
        <f>(Logistic_Reg!$C$5+Logistic_Reg!$C$6*CN_Mobiles!B29737+Logistic_Reg!$C$7*CN_Mobiles!C29737+Logistic_Reg!$C$8*CN_Mobiles!D29737+Logistic_Reg!$C$9*CN_Mobiles!E29737)/(1+EXP(Logistic_Reg!$C$5+Logistic_Reg!$C$6*CN_Mobiles!B29737+Logistic_Reg!$C$7*CN_Mobiles!C29737+Logistic_Reg!$C$8*CN_Mobiles!D29737+Logistic_Reg!$C$9*CN_Mobiles!E29737))</f>
        <v>0.17286342159157866</v>
      </c>
      <c r="H29737">
        <f t="shared" si="928"/>
        <v>1</v>
      </c>
      <c r="I29737" t="str">
        <f t="shared" si="929"/>
        <v>Yes</v>
      </c>
    </row>
    <row r="29738" spans="1:9" x14ac:dyDescent="0.3">
      <c r="A29738" t="s">
        <v>29739</v>
      </c>
      <c r="B29738">
        <v>39</v>
      </c>
      <c r="C29738">
        <v>0</v>
      </c>
      <c r="D29738" s="7">
        <v>1.9365953742413062</v>
      </c>
      <c r="E29738">
        <v>2</v>
      </c>
      <c r="F29738">
        <v>0</v>
      </c>
      <c r="G29738" s="9">
        <f>(Logistic_Reg!$C$5+Logistic_Reg!$C$6*CN_Mobiles!B29738+Logistic_Reg!$C$7*CN_Mobiles!C29738+Logistic_Reg!$C$8*CN_Mobiles!D29738+Logistic_Reg!$C$9*CN_Mobiles!E29738)/(1+EXP(Logistic_Reg!$C$5+Logistic_Reg!$C$6*CN_Mobiles!B29738+Logistic_Reg!$C$7*CN_Mobiles!C29738+Logistic_Reg!$C$8*CN_Mobiles!D29738+Logistic_Reg!$C$9*CN_Mobiles!E29738))</f>
        <v>0.24326021783230034</v>
      </c>
      <c r="H29738">
        <f t="shared" si="928"/>
        <v>1</v>
      </c>
      <c r="I29738" t="str">
        <f t="shared" si="929"/>
        <v>No</v>
      </c>
    </row>
    <row r="29739" spans="1:9" x14ac:dyDescent="0.3">
      <c r="A29739" t="s">
        <v>29740</v>
      </c>
      <c r="B29739">
        <v>58</v>
      </c>
      <c r="C29739">
        <v>1</v>
      </c>
      <c r="D29739" s="7">
        <v>0.64045796356145313</v>
      </c>
      <c r="E29739">
        <v>2</v>
      </c>
      <c r="F29739">
        <v>0</v>
      </c>
      <c r="G29739" s="9">
        <f>(Logistic_Reg!$C$5+Logistic_Reg!$C$6*CN_Mobiles!B29739+Logistic_Reg!$C$7*CN_Mobiles!C29739+Logistic_Reg!$C$8*CN_Mobiles!D29739+Logistic_Reg!$C$9*CN_Mobiles!E29739)/(1+EXP(Logistic_Reg!$C$5+Logistic_Reg!$C$6*CN_Mobiles!B29739+Logistic_Reg!$C$7*CN_Mobiles!C29739+Logistic_Reg!$C$8*CN_Mobiles!D29739+Logistic_Reg!$C$9*CN_Mobiles!E29739))</f>
        <v>0.10119233972178311</v>
      </c>
      <c r="H29739">
        <f t="shared" si="928"/>
        <v>0</v>
      </c>
      <c r="I29739" t="str">
        <f t="shared" si="929"/>
        <v>Yes</v>
      </c>
    </row>
    <row r="29740" spans="1:9" x14ac:dyDescent="0.3">
      <c r="A29740" t="s">
        <v>29741</v>
      </c>
      <c r="B29740">
        <v>61</v>
      </c>
      <c r="C29740">
        <v>1</v>
      </c>
      <c r="D29740" s="7">
        <v>-1.5590201994467621</v>
      </c>
      <c r="E29740">
        <v>1</v>
      </c>
      <c r="F29740">
        <v>0</v>
      </c>
      <c r="G29740" s="9">
        <f>(Logistic_Reg!$C$5+Logistic_Reg!$C$6*CN_Mobiles!B29740+Logistic_Reg!$C$7*CN_Mobiles!C29740+Logistic_Reg!$C$8*CN_Mobiles!D29740+Logistic_Reg!$C$9*CN_Mobiles!E29740)/(1+EXP(Logistic_Reg!$C$5+Logistic_Reg!$C$6*CN_Mobiles!B29740+Logistic_Reg!$C$7*CN_Mobiles!C29740+Logistic_Reg!$C$8*CN_Mobiles!D29740+Logistic_Reg!$C$9*CN_Mobiles!E29740))</f>
        <v>-1.4580194581970787</v>
      </c>
      <c r="H29740">
        <f t="shared" si="928"/>
        <v>0</v>
      </c>
      <c r="I29740" t="str">
        <f t="shared" si="929"/>
        <v>Yes</v>
      </c>
    </row>
    <row r="29741" spans="1:9" x14ac:dyDescent="0.3">
      <c r="A29741" t="s">
        <v>29742</v>
      </c>
      <c r="B29741">
        <v>30</v>
      </c>
      <c r="C29741">
        <v>0</v>
      </c>
      <c r="D29741" s="7">
        <v>-1.2773979378042226</v>
      </c>
      <c r="E29741">
        <v>3</v>
      </c>
      <c r="F29741">
        <v>0</v>
      </c>
      <c r="G29741" s="9">
        <f>(Logistic_Reg!$C$5+Logistic_Reg!$C$6*CN_Mobiles!B29741+Logistic_Reg!$C$7*CN_Mobiles!C29741+Logistic_Reg!$C$8*CN_Mobiles!D29741+Logistic_Reg!$C$9*CN_Mobiles!E29741)/(1+EXP(Logistic_Reg!$C$5+Logistic_Reg!$C$6*CN_Mobiles!B29741+Logistic_Reg!$C$7*CN_Mobiles!C29741+Logistic_Reg!$C$8*CN_Mobiles!D29741+Logistic_Reg!$C$9*CN_Mobiles!E29741))</f>
        <v>0.17371688971590801</v>
      </c>
      <c r="H29741">
        <f t="shared" si="928"/>
        <v>1</v>
      </c>
      <c r="I29741" t="str">
        <f t="shared" si="929"/>
        <v>No</v>
      </c>
    </row>
    <row r="29742" spans="1:9" x14ac:dyDescent="0.3">
      <c r="A29742" t="s">
        <v>29743</v>
      </c>
      <c r="B29742">
        <v>50</v>
      </c>
      <c r="C29742">
        <v>1</v>
      </c>
      <c r="D29742" s="7">
        <v>-1.3800976257799205</v>
      </c>
      <c r="E29742">
        <v>1</v>
      </c>
      <c r="F29742">
        <v>0</v>
      </c>
      <c r="G29742" s="9">
        <f>(Logistic_Reg!$C$5+Logistic_Reg!$C$6*CN_Mobiles!B29742+Logistic_Reg!$C$7*CN_Mobiles!C29742+Logistic_Reg!$C$8*CN_Mobiles!D29742+Logistic_Reg!$C$9*CN_Mobiles!E29742)/(1+EXP(Logistic_Reg!$C$5+Logistic_Reg!$C$6*CN_Mobiles!B29742+Logistic_Reg!$C$7*CN_Mobiles!C29742+Logistic_Reg!$C$8*CN_Mobiles!D29742+Logistic_Reg!$C$9*CN_Mobiles!E29742))</f>
        <v>-1.2438663804291197</v>
      </c>
      <c r="H29742">
        <f t="shared" si="928"/>
        <v>0</v>
      </c>
      <c r="I29742" t="str">
        <f t="shared" si="929"/>
        <v>Yes</v>
      </c>
    </row>
    <row r="29743" spans="1:9" x14ac:dyDescent="0.3">
      <c r="A29743" t="s">
        <v>29744</v>
      </c>
      <c r="B29743">
        <v>45</v>
      </c>
      <c r="C29743">
        <v>1</v>
      </c>
      <c r="D29743" s="7">
        <v>-0.70202955559683955</v>
      </c>
      <c r="E29743">
        <v>2</v>
      </c>
      <c r="F29743">
        <v>1</v>
      </c>
      <c r="G29743" s="9">
        <f>(Logistic_Reg!$C$5+Logistic_Reg!$C$6*CN_Mobiles!B29743+Logistic_Reg!$C$7*CN_Mobiles!C29743+Logistic_Reg!$C$8*CN_Mobiles!D29743+Logistic_Reg!$C$9*CN_Mobiles!E29743)/(1+EXP(Logistic_Reg!$C$5+Logistic_Reg!$C$6*CN_Mobiles!B29743+Logistic_Reg!$C$7*CN_Mobiles!C29743+Logistic_Reg!$C$8*CN_Mobiles!D29743+Logistic_Reg!$C$9*CN_Mobiles!E29743))</f>
        <v>-0.11210830851185376</v>
      </c>
      <c r="H29743">
        <f t="shared" si="928"/>
        <v>0</v>
      </c>
      <c r="I29743" t="str">
        <f t="shared" si="929"/>
        <v>No</v>
      </c>
    </row>
    <row r="29744" spans="1:9" x14ac:dyDescent="0.3">
      <c r="A29744" t="s">
        <v>29745</v>
      </c>
      <c r="B29744">
        <v>37</v>
      </c>
      <c r="C29744">
        <v>1</v>
      </c>
      <c r="D29744" s="7">
        <v>2.1835878287689847</v>
      </c>
      <c r="E29744">
        <v>1</v>
      </c>
      <c r="F29744">
        <v>0</v>
      </c>
      <c r="G29744" s="9">
        <f>(Logistic_Reg!$C$5+Logistic_Reg!$C$6*CN_Mobiles!B29744+Logistic_Reg!$C$7*CN_Mobiles!C29744+Logistic_Reg!$C$8*CN_Mobiles!D29744+Logistic_Reg!$C$9*CN_Mobiles!E29744)/(1+EXP(Logistic_Reg!$C$5+Logistic_Reg!$C$6*CN_Mobiles!B29744+Logistic_Reg!$C$7*CN_Mobiles!C29744+Logistic_Reg!$C$8*CN_Mobiles!D29744+Logistic_Reg!$C$9*CN_Mobiles!E29744))</f>
        <v>7.8009980514888055E-2</v>
      </c>
      <c r="H29744">
        <f t="shared" si="928"/>
        <v>0</v>
      </c>
      <c r="I29744" t="str">
        <f t="shared" si="929"/>
        <v>Yes</v>
      </c>
    </row>
    <row r="29745" spans="1:9" x14ac:dyDescent="0.3">
      <c r="A29745" t="s">
        <v>29746</v>
      </c>
      <c r="B29745">
        <v>53</v>
      </c>
      <c r="C29745">
        <v>0</v>
      </c>
      <c r="D29745" s="7">
        <v>0.82152776801246119</v>
      </c>
      <c r="E29745">
        <v>3</v>
      </c>
      <c r="F29745">
        <v>1</v>
      </c>
      <c r="G29745" s="9">
        <f>(Logistic_Reg!$C$5+Logistic_Reg!$C$6*CN_Mobiles!B29745+Logistic_Reg!$C$7*CN_Mobiles!C29745+Logistic_Reg!$C$8*CN_Mobiles!D29745+Logistic_Reg!$C$9*CN_Mobiles!E29745)/(1+EXP(Logistic_Reg!$C$5+Logistic_Reg!$C$6*CN_Mobiles!B29745+Logistic_Reg!$C$7*CN_Mobiles!C29745+Logistic_Reg!$C$8*CN_Mobiles!D29745+Logistic_Reg!$C$9*CN_Mobiles!E29745))</f>
        <v>0.27424306064498516</v>
      </c>
      <c r="H29745">
        <f t="shared" si="928"/>
        <v>1</v>
      </c>
      <c r="I29745" t="str">
        <f t="shared" si="929"/>
        <v>Yes</v>
      </c>
    </row>
    <row r="29746" spans="1:9" x14ac:dyDescent="0.3">
      <c r="A29746" t="s">
        <v>29747</v>
      </c>
      <c r="B29746">
        <v>35</v>
      </c>
      <c r="C29746">
        <v>1</v>
      </c>
      <c r="D29746" s="7">
        <v>-0.59794596976645265</v>
      </c>
      <c r="E29746">
        <v>2</v>
      </c>
      <c r="F29746">
        <v>1</v>
      </c>
      <c r="G29746" s="9">
        <f>(Logistic_Reg!$C$5+Logistic_Reg!$C$6*CN_Mobiles!B29746+Logistic_Reg!$C$7*CN_Mobiles!C29746+Logistic_Reg!$C$8*CN_Mobiles!D29746+Logistic_Reg!$C$9*CN_Mobiles!E29746)/(1+EXP(Logistic_Reg!$C$5+Logistic_Reg!$C$6*CN_Mobiles!B29746+Logistic_Reg!$C$7*CN_Mobiles!C29746+Logistic_Reg!$C$8*CN_Mobiles!D29746+Logistic_Reg!$C$9*CN_Mobiles!E29746))</f>
        <v>-2.2891049095931742E-2</v>
      </c>
      <c r="H29746">
        <f t="shared" si="928"/>
        <v>0</v>
      </c>
      <c r="I29746" t="str">
        <f t="shared" si="929"/>
        <v>No</v>
      </c>
    </row>
    <row r="29747" spans="1:9" x14ac:dyDescent="0.3">
      <c r="A29747" t="s">
        <v>29748</v>
      </c>
      <c r="B29747">
        <v>59</v>
      </c>
      <c r="C29747">
        <v>1</v>
      </c>
      <c r="D29747" s="7">
        <v>1.534122852347332</v>
      </c>
      <c r="E29747">
        <v>4</v>
      </c>
      <c r="F29747">
        <v>1</v>
      </c>
      <c r="G29747" s="9">
        <f>(Logistic_Reg!$C$5+Logistic_Reg!$C$6*CN_Mobiles!B29747+Logistic_Reg!$C$7*CN_Mobiles!C29747+Logistic_Reg!$C$8*CN_Mobiles!D29747+Logistic_Reg!$C$9*CN_Mobiles!E29747)/(1+EXP(Logistic_Reg!$C$5+Logistic_Reg!$C$6*CN_Mobiles!B29747+Logistic_Reg!$C$7*CN_Mobiles!C29747+Logistic_Reg!$C$8*CN_Mobiles!D29747+Logistic_Reg!$C$9*CN_Mobiles!E29747))</f>
        <v>0.18668655926677361</v>
      </c>
      <c r="H29747">
        <f t="shared" si="928"/>
        <v>1</v>
      </c>
      <c r="I29747" t="str">
        <f t="shared" si="929"/>
        <v>Yes</v>
      </c>
    </row>
    <row r="29748" spans="1:9" x14ac:dyDescent="0.3">
      <c r="A29748" t="s">
        <v>29749</v>
      </c>
      <c r="B29748">
        <v>50</v>
      </c>
      <c r="C29748">
        <v>1</v>
      </c>
      <c r="D29748" s="7">
        <v>-7.2850960794749717E-2</v>
      </c>
      <c r="E29748">
        <v>3</v>
      </c>
      <c r="F29748">
        <v>1</v>
      </c>
      <c r="G29748" s="9">
        <f>(Logistic_Reg!$C$5+Logistic_Reg!$C$6*CN_Mobiles!B29748+Logistic_Reg!$C$7*CN_Mobiles!C29748+Logistic_Reg!$C$8*CN_Mobiles!D29748+Logistic_Reg!$C$9*CN_Mobiles!E29748)/(1+EXP(Logistic_Reg!$C$5+Logistic_Reg!$C$6*CN_Mobiles!B29748+Logistic_Reg!$C$7*CN_Mobiles!C29748+Logistic_Reg!$C$8*CN_Mobiles!D29748+Logistic_Reg!$C$9*CN_Mobiles!E29748))</f>
        <v>0.26701440832837936</v>
      </c>
      <c r="H29748">
        <f t="shared" si="928"/>
        <v>1</v>
      </c>
      <c r="I29748" t="str">
        <f t="shared" si="929"/>
        <v>Yes</v>
      </c>
    </row>
    <row r="29749" spans="1:9" x14ac:dyDescent="0.3">
      <c r="A29749" t="s">
        <v>29750</v>
      </c>
      <c r="B29749">
        <v>65</v>
      </c>
      <c r="C29749">
        <v>0</v>
      </c>
      <c r="D29749" s="7">
        <v>-0.7948040119159363</v>
      </c>
      <c r="E29749">
        <v>2</v>
      </c>
      <c r="F29749">
        <v>1</v>
      </c>
      <c r="G29749" s="9">
        <f>(Logistic_Reg!$C$5+Logistic_Reg!$C$6*CN_Mobiles!B29749+Logistic_Reg!$C$7*CN_Mobiles!C29749+Logistic_Reg!$C$8*CN_Mobiles!D29749+Logistic_Reg!$C$9*CN_Mobiles!E29749)/(1+EXP(Logistic_Reg!$C$5+Logistic_Reg!$C$6*CN_Mobiles!B29749+Logistic_Reg!$C$7*CN_Mobiles!C29749+Logistic_Reg!$C$8*CN_Mobiles!D29749+Logistic_Reg!$C$9*CN_Mobiles!E29749))</f>
        <v>-0.47485589346128487</v>
      </c>
      <c r="H29749">
        <f t="shared" si="928"/>
        <v>0</v>
      </c>
      <c r="I29749" t="str">
        <f t="shared" si="929"/>
        <v>No</v>
      </c>
    </row>
    <row r="29750" spans="1:9" x14ac:dyDescent="0.3">
      <c r="A29750" t="s">
        <v>29751</v>
      </c>
      <c r="B29750">
        <v>44</v>
      </c>
      <c r="C29750">
        <v>1</v>
      </c>
      <c r="D29750" s="7">
        <v>0.37187708321530299</v>
      </c>
      <c r="E29750">
        <v>3</v>
      </c>
      <c r="F29750">
        <v>1</v>
      </c>
      <c r="G29750" s="9">
        <f>(Logistic_Reg!$C$5+Logistic_Reg!$C$6*CN_Mobiles!B29750+Logistic_Reg!$C$7*CN_Mobiles!C29750+Logistic_Reg!$C$8*CN_Mobiles!D29750+Logistic_Reg!$C$9*CN_Mobiles!E29750)/(1+EXP(Logistic_Reg!$C$5+Logistic_Reg!$C$6*CN_Mobiles!B29750+Logistic_Reg!$C$7*CN_Mobiles!C29750+Logistic_Reg!$C$8*CN_Mobiles!D29750+Logistic_Reg!$C$9*CN_Mobiles!E29750))</f>
        <v>0.27825578950727214</v>
      </c>
      <c r="H29750">
        <f t="shared" si="928"/>
        <v>1</v>
      </c>
      <c r="I29750" t="str">
        <f t="shared" si="929"/>
        <v>Yes</v>
      </c>
    </row>
    <row r="29751" spans="1:9" x14ac:dyDescent="0.3">
      <c r="A29751" t="s">
        <v>29752</v>
      </c>
      <c r="B29751">
        <v>25</v>
      </c>
      <c r="C29751">
        <v>1</v>
      </c>
      <c r="D29751" s="7">
        <v>-0.94458097340513703</v>
      </c>
      <c r="E29751">
        <v>3</v>
      </c>
      <c r="F29751">
        <v>1</v>
      </c>
      <c r="G29751" s="9">
        <f>(Logistic_Reg!$C$5+Logistic_Reg!$C$6*CN_Mobiles!B29751+Logistic_Reg!$C$7*CN_Mobiles!C29751+Logistic_Reg!$C$8*CN_Mobiles!D29751+Logistic_Reg!$C$9*CN_Mobiles!E29751)/(1+EXP(Logistic_Reg!$C$5+Logistic_Reg!$C$6*CN_Mobiles!B29751+Logistic_Reg!$C$7*CN_Mobiles!C29751+Logistic_Reg!$C$8*CN_Mobiles!D29751+Logistic_Reg!$C$9*CN_Mobiles!E29751))</f>
        <v>0.25829834654540168</v>
      </c>
      <c r="H29751">
        <f t="shared" si="928"/>
        <v>1</v>
      </c>
      <c r="I29751" t="str">
        <f t="shared" si="929"/>
        <v>Yes</v>
      </c>
    </row>
    <row r="29752" spans="1:9" x14ac:dyDescent="0.3">
      <c r="A29752" t="s">
        <v>29753</v>
      </c>
      <c r="B29752">
        <v>58</v>
      </c>
      <c r="C29752">
        <v>0</v>
      </c>
      <c r="D29752" s="7">
        <v>-1.2200013929423434</v>
      </c>
      <c r="E29752">
        <v>4</v>
      </c>
      <c r="F29752">
        <v>1</v>
      </c>
      <c r="G29752" s="9">
        <f>(Logistic_Reg!$C$5+Logistic_Reg!$C$6*CN_Mobiles!B29752+Logistic_Reg!$C$7*CN_Mobiles!C29752+Logistic_Reg!$C$8*CN_Mobiles!D29752+Logistic_Reg!$C$9*CN_Mobiles!E29752)/(1+EXP(Logistic_Reg!$C$5+Logistic_Reg!$C$6*CN_Mobiles!B29752+Logistic_Reg!$C$7*CN_Mobiles!C29752+Logistic_Reg!$C$8*CN_Mobiles!D29752+Logistic_Reg!$C$9*CN_Mobiles!E29752))</f>
        <v>0.27530670479667674</v>
      </c>
      <c r="H29752">
        <f t="shared" si="928"/>
        <v>1</v>
      </c>
      <c r="I29752" t="str">
        <f t="shared" si="929"/>
        <v>Yes</v>
      </c>
    </row>
    <row r="29753" spans="1:9" x14ac:dyDescent="0.3">
      <c r="A29753" t="s">
        <v>29754</v>
      </c>
      <c r="B29753">
        <v>39</v>
      </c>
      <c r="C29753">
        <v>0</v>
      </c>
      <c r="D29753" s="7">
        <v>1.4361840014205716</v>
      </c>
      <c r="E29753">
        <v>2</v>
      </c>
      <c r="F29753">
        <v>1</v>
      </c>
      <c r="G29753" s="9">
        <f>(Logistic_Reg!$C$5+Logistic_Reg!$C$6*CN_Mobiles!B29753+Logistic_Reg!$C$7*CN_Mobiles!C29753+Logistic_Reg!$C$8*CN_Mobiles!D29753+Logistic_Reg!$C$9*CN_Mobiles!E29753)/(1+EXP(Logistic_Reg!$C$5+Logistic_Reg!$C$6*CN_Mobiles!B29753+Logistic_Reg!$C$7*CN_Mobiles!C29753+Logistic_Reg!$C$8*CN_Mobiles!D29753+Logistic_Reg!$C$9*CN_Mobiles!E29753))</f>
        <v>0.20146288324833403</v>
      </c>
      <c r="H29753">
        <f t="shared" si="928"/>
        <v>1</v>
      </c>
      <c r="I29753" t="str">
        <f t="shared" si="929"/>
        <v>Yes</v>
      </c>
    </row>
    <row r="29754" spans="1:9" x14ac:dyDescent="0.3">
      <c r="A29754" t="s">
        <v>29755</v>
      </c>
      <c r="B29754">
        <v>47</v>
      </c>
      <c r="C29754">
        <v>1</v>
      </c>
      <c r="D29754" s="7">
        <v>-8.236502059906374E-2</v>
      </c>
      <c r="E29754">
        <v>2</v>
      </c>
      <c r="F29754">
        <v>0</v>
      </c>
      <c r="G29754" s="9">
        <f>(Logistic_Reg!$C$5+Logistic_Reg!$C$6*CN_Mobiles!B29754+Logistic_Reg!$C$7*CN_Mobiles!C29754+Logistic_Reg!$C$8*CN_Mobiles!D29754+Logistic_Reg!$C$9*CN_Mobiles!E29754)/(1+EXP(Logistic_Reg!$C$5+Logistic_Reg!$C$6*CN_Mobiles!B29754+Logistic_Reg!$C$7*CN_Mobiles!C29754+Logistic_Reg!$C$8*CN_Mobiles!D29754+Logistic_Reg!$C$9*CN_Mobiles!E29754))</f>
        <v>2.0238296221891765E-2</v>
      </c>
      <c r="H29754">
        <f t="shared" si="928"/>
        <v>0</v>
      </c>
      <c r="I29754" t="str">
        <f t="shared" si="929"/>
        <v>Yes</v>
      </c>
    </row>
    <row r="29755" spans="1:9" x14ac:dyDescent="0.3">
      <c r="A29755" t="s">
        <v>29756</v>
      </c>
      <c r="B29755">
        <v>48</v>
      </c>
      <c r="C29755">
        <v>1</v>
      </c>
      <c r="D29755" s="7">
        <v>-8.1417041050734648E-2</v>
      </c>
      <c r="E29755">
        <v>2</v>
      </c>
      <c r="F29755">
        <v>0</v>
      </c>
      <c r="G29755" s="9">
        <f>(Logistic_Reg!$C$5+Logistic_Reg!$C$6*CN_Mobiles!B29755+Logistic_Reg!$C$7*CN_Mobiles!C29755+Logistic_Reg!$C$8*CN_Mobiles!D29755+Logistic_Reg!$C$9*CN_Mobiles!E29755)/(1+EXP(Logistic_Reg!$C$5+Logistic_Reg!$C$6*CN_Mobiles!B29755+Logistic_Reg!$C$7*CN_Mobiles!C29755+Logistic_Reg!$C$8*CN_Mobiles!D29755+Logistic_Reg!$C$9*CN_Mobiles!E29755))</f>
        <v>1.4948192757804981E-2</v>
      </c>
      <c r="H29755">
        <f t="shared" si="928"/>
        <v>0</v>
      </c>
      <c r="I29755" t="str">
        <f t="shared" si="929"/>
        <v>Yes</v>
      </c>
    </row>
    <row r="29756" spans="1:9" x14ac:dyDescent="0.3">
      <c r="A29756" t="s">
        <v>29757</v>
      </c>
      <c r="B29756">
        <v>25</v>
      </c>
      <c r="C29756">
        <v>0</v>
      </c>
      <c r="D29756" s="7">
        <v>0.57692620166289843</v>
      </c>
      <c r="E29756">
        <v>3</v>
      </c>
      <c r="F29756">
        <v>1</v>
      </c>
      <c r="G29756" s="9">
        <f>(Logistic_Reg!$C$5+Logistic_Reg!$C$6*CN_Mobiles!B29756+Logistic_Reg!$C$7*CN_Mobiles!C29756+Logistic_Reg!$C$8*CN_Mobiles!D29756+Logistic_Reg!$C$9*CN_Mobiles!E29756)/(1+EXP(Logistic_Reg!$C$5+Logistic_Reg!$C$6*CN_Mobiles!B29756+Logistic_Reg!$C$7*CN_Mobiles!C29756+Logistic_Reg!$C$8*CN_Mobiles!D29756+Logistic_Reg!$C$9*CN_Mobiles!E29756))</f>
        <v>0.27840170080702747</v>
      </c>
      <c r="H29756">
        <f t="shared" si="928"/>
        <v>1</v>
      </c>
      <c r="I29756" t="str">
        <f t="shared" si="929"/>
        <v>Yes</v>
      </c>
    </row>
    <row r="29757" spans="1:9" x14ac:dyDescent="0.3">
      <c r="A29757" t="s">
        <v>29758</v>
      </c>
      <c r="B29757">
        <v>34</v>
      </c>
      <c r="C29757">
        <v>1</v>
      </c>
      <c r="D29757" s="7">
        <v>-1.3487971685245517</v>
      </c>
      <c r="E29757">
        <v>3</v>
      </c>
      <c r="F29757">
        <v>0</v>
      </c>
      <c r="G29757" s="9">
        <f>(Logistic_Reg!$C$5+Logistic_Reg!$C$6*CN_Mobiles!B29757+Logistic_Reg!$C$7*CN_Mobiles!C29757+Logistic_Reg!$C$8*CN_Mobiles!D29757+Logistic_Reg!$C$9*CN_Mobiles!E29757)/(1+EXP(Logistic_Reg!$C$5+Logistic_Reg!$C$6*CN_Mobiles!B29757+Logistic_Reg!$C$7*CN_Mobiles!C29757+Logistic_Reg!$C$8*CN_Mobiles!D29757+Logistic_Reg!$C$9*CN_Mobiles!E29757))</f>
        <v>0.21383416677077965</v>
      </c>
      <c r="H29757">
        <f t="shared" si="928"/>
        <v>1</v>
      </c>
      <c r="I29757" t="str">
        <f t="shared" si="929"/>
        <v>No</v>
      </c>
    </row>
    <row r="29758" spans="1:9" x14ac:dyDescent="0.3">
      <c r="A29758" t="s">
        <v>29759</v>
      </c>
      <c r="B29758">
        <v>49</v>
      </c>
      <c r="C29758">
        <v>0</v>
      </c>
      <c r="D29758" s="7">
        <v>-0.16339633267390014</v>
      </c>
      <c r="E29758">
        <v>3</v>
      </c>
      <c r="F29758">
        <v>1</v>
      </c>
      <c r="G29758" s="9">
        <f>(Logistic_Reg!$C$5+Logistic_Reg!$C$6*CN_Mobiles!B29758+Logistic_Reg!$C$7*CN_Mobiles!C29758+Logistic_Reg!$C$8*CN_Mobiles!D29758+Logistic_Reg!$C$9*CN_Mobiles!E29758)/(1+EXP(Logistic_Reg!$C$5+Logistic_Reg!$C$6*CN_Mobiles!B29758+Logistic_Reg!$C$7*CN_Mobiles!C29758+Logistic_Reg!$C$8*CN_Mobiles!D29758+Logistic_Reg!$C$9*CN_Mobiles!E29758))</f>
        <v>0.233953657099851</v>
      </c>
      <c r="H29758">
        <f t="shared" si="928"/>
        <v>1</v>
      </c>
      <c r="I29758" t="str">
        <f t="shared" si="929"/>
        <v>Yes</v>
      </c>
    </row>
    <row r="29759" spans="1:9" x14ac:dyDescent="0.3">
      <c r="A29759" t="s">
        <v>29760</v>
      </c>
      <c r="B29759">
        <v>27</v>
      </c>
      <c r="C29759">
        <v>1</v>
      </c>
      <c r="D29759" s="7">
        <v>-0.4775982528900356</v>
      </c>
      <c r="E29759">
        <v>4</v>
      </c>
      <c r="F29759">
        <v>1</v>
      </c>
      <c r="G29759" s="9">
        <f>(Logistic_Reg!$C$5+Logistic_Reg!$C$6*CN_Mobiles!B29759+Logistic_Reg!$C$7*CN_Mobiles!C29759+Logistic_Reg!$C$8*CN_Mobiles!D29759+Logistic_Reg!$C$9*CN_Mobiles!E29759)/(1+EXP(Logistic_Reg!$C$5+Logistic_Reg!$C$6*CN_Mobiles!B29759+Logistic_Reg!$C$7*CN_Mobiles!C29759+Logistic_Reg!$C$8*CN_Mobiles!D29759+Logistic_Reg!$C$9*CN_Mobiles!E29759))</f>
        <v>0.23611196353634212</v>
      </c>
      <c r="H29759">
        <f t="shared" si="928"/>
        <v>1</v>
      </c>
      <c r="I29759" t="str">
        <f t="shared" si="929"/>
        <v>Yes</v>
      </c>
    </row>
    <row r="29760" spans="1:9" x14ac:dyDescent="0.3">
      <c r="A29760" t="s">
        <v>29761</v>
      </c>
      <c r="B29760">
        <v>31</v>
      </c>
      <c r="C29760">
        <v>0</v>
      </c>
      <c r="D29760" s="7">
        <v>-0.99157258611607979</v>
      </c>
      <c r="E29760">
        <v>2</v>
      </c>
      <c r="F29760">
        <v>0</v>
      </c>
      <c r="G29760" s="9">
        <f>(Logistic_Reg!$C$5+Logistic_Reg!$C$6*CN_Mobiles!B29760+Logistic_Reg!$C$7*CN_Mobiles!C29760+Logistic_Reg!$C$8*CN_Mobiles!D29760+Logistic_Reg!$C$9*CN_Mobiles!E29760)/(1+EXP(Logistic_Reg!$C$5+Logistic_Reg!$C$6*CN_Mobiles!B29760+Logistic_Reg!$C$7*CN_Mobiles!C29760+Logistic_Reg!$C$8*CN_Mobiles!D29760+Logistic_Reg!$C$9*CN_Mobiles!E29760))</f>
        <v>-0.24407738903540144</v>
      </c>
      <c r="H29760">
        <f t="shared" si="928"/>
        <v>0</v>
      </c>
      <c r="I29760" t="str">
        <f t="shared" si="929"/>
        <v>Yes</v>
      </c>
    </row>
    <row r="29761" spans="1:9" x14ac:dyDescent="0.3">
      <c r="A29761" t="s">
        <v>29762</v>
      </c>
      <c r="B29761">
        <v>34</v>
      </c>
      <c r="C29761">
        <v>0</v>
      </c>
      <c r="D29761" s="7">
        <v>-0.98558775137723176</v>
      </c>
      <c r="E29761">
        <v>2</v>
      </c>
      <c r="F29761">
        <v>0</v>
      </c>
      <c r="G29761" s="9">
        <f>(Logistic_Reg!$C$5+Logistic_Reg!$C$6*CN_Mobiles!B29761+Logistic_Reg!$C$7*CN_Mobiles!C29761+Logistic_Reg!$C$8*CN_Mobiles!D29761+Logistic_Reg!$C$9*CN_Mobiles!E29761)/(1+EXP(Logistic_Reg!$C$5+Logistic_Reg!$C$6*CN_Mobiles!B29761+Logistic_Reg!$C$7*CN_Mobiles!C29761+Logistic_Reg!$C$8*CN_Mobiles!D29761+Logistic_Reg!$C$9*CN_Mobiles!E29761))</f>
        <v>-0.26633202081452401</v>
      </c>
      <c r="H29761">
        <f t="shared" si="928"/>
        <v>0</v>
      </c>
      <c r="I29761" t="str">
        <f t="shared" si="929"/>
        <v>Yes</v>
      </c>
    </row>
    <row r="29762" spans="1:9" x14ac:dyDescent="0.3">
      <c r="A29762" t="s">
        <v>29763</v>
      </c>
      <c r="B29762">
        <v>55</v>
      </c>
      <c r="C29762">
        <v>0</v>
      </c>
      <c r="D29762" s="7">
        <v>0.75624281502151547</v>
      </c>
      <c r="E29762">
        <v>2</v>
      </c>
      <c r="F29762">
        <v>1</v>
      </c>
      <c r="G29762" s="9">
        <f>(Logistic_Reg!$C$5+Logistic_Reg!$C$6*CN_Mobiles!B29762+Logistic_Reg!$C$7*CN_Mobiles!C29762+Logistic_Reg!$C$8*CN_Mobiles!D29762+Logistic_Reg!$C$9*CN_Mobiles!E29762)/(1+EXP(Logistic_Reg!$C$5+Logistic_Reg!$C$6*CN_Mobiles!B29762+Logistic_Reg!$C$7*CN_Mobiles!C29762+Logistic_Reg!$C$8*CN_Mobiles!D29762+Logistic_Reg!$C$9*CN_Mobiles!E29762))</f>
        <v>3.6172908158828274E-2</v>
      </c>
      <c r="H29762">
        <f t="shared" si="928"/>
        <v>0</v>
      </c>
      <c r="I29762" t="str">
        <f t="shared" si="929"/>
        <v>No</v>
      </c>
    </row>
    <row r="29763" spans="1:9" x14ac:dyDescent="0.3">
      <c r="A29763" t="s">
        <v>29764</v>
      </c>
      <c r="B29763">
        <v>52</v>
      </c>
      <c r="C29763">
        <v>0</v>
      </c>
      <c r="D29763" s="7">
        <v>0.20644513416494209</v>
      </c>
      <c r="E29763">
        <v>2</v>
      </c>
      <c r="F29763">
        <v>0</v>
      </c>
      <c r="G29763" s="9">
        <f>(Logistic_Reg!$C$5+Logistic_Reg!$C$6*CN_Mobiles!B29763+Logistic_Reg!$C$7*CN_Mobiles!C29763+Logistic_Reg!$C$8*CN_Mobiles!D29763+Logistic_Reg!$C$9*CN_Mobiles!E29763)/(1+EXP(Logistic_Reg!$C$5+Logistic_Reg!$C$6*CN_Mobiles!B29763+Logistic_Reg!$C$7*CN_Mobiles!C29763+Logistic_Reg!$C$8*CN_Mobiles!D29763+Logistic_Reg!$C$9*CN_Mobiles!E29763))</f>
        <v>-6.8184482661457824E-2</v>
      </c>
      <c r="H29763">
        <f t="shared" ref="H29763:H29826" si="930">IF(G29763&gt;=0.15,1,0)</f>
        <v>0</v>
      </c>
      <c r="I29763" t="str">
        <f t="shared" ref="I29763:I29826" si="931">IF(H29763=F29763,"Yes","No")</f>
        <v>Yes</v>
      </c>
    </row>
    <row r="29764" spans="1:9" x14ac:dyDescent="0.3">
      <c r="A29764" t="s">
        <v>29765</v>
      </c>
      <c r="B29764">
        <v>27</v>
      </c>
      <c r="C29764">
        <v>0</v>
      </c>
      <c r="D29764" s="7">
        <v>0.1950541509978726</v>
      </c>
      <c r="E29764">
        <v>2</v>
      </c>
      <c r="F29764">
        <v>1</v>
      </c>
      <c r="G29764" s="9">
        <f>(Logistic_Reg!$C$5+Logistic_Reg!$C$6*CN_Mobiles!B29764+Logistic_Reg!$C$7*CN_Mobiles!C29764+Logistic_Reg!$C$8*CN_Mobiles!D29764+Logistic_Reg!$C$9*CN_Mobiles!E29764)/(1+EXP(Logistic_Reg!$C$5+Logistic_Reg!$C$6*CN_Mobiles!B29764+Logistic_Reg!$C$7*CN_Mobiles!C29764+Logistic_Reg!$C$8*CN_Mobiles!D29764+Logistic_Reg!$C$9*CN_Mobiles!E29764))</f>
        <v>7.0016999054199003E-2</v>
      </c>
      <c r="H29764">
        <f t="shared" si="930"/>
        <v>0</v>
      </c>
      <c r="I29764" t="str">
        <f t="shared" si="931"/>
        <v>No</v>
      </c>
    </row>
    <row r="29765" spans="1:9" x14ac:dyDescent="0.3">
      <c r="A29765" t="s">
        <v>29766</v>
      </c>
      <c r="B29765">
        <v>53</v>
      </c>
      <c r="C29765">
        <v>1</v>
      </c>
      <c r="D29765" s="7">
        <v>-1.1466548066438205</v>
      </c>
      <c r="E29765">
        <v>4</v>
      </c>
      <c r="F29765">
        <v>1</v>
      </c>
      <c r="G29765" s="9">
        <f>(Logistic_Reg!$C$5+Logistic_Reg!$C$6*CN_Mobiles!B29765+Logistic_Reg!$C$7*CN_Mobiles!C29765+Logistic_Reg!$C$8*CN_Mobiles!D29765+Logistic_Reg!$C$9*CN_Mobiles!E29765)/(1+EXP(Logistic_Reg!$C$5+Logistic_Reg!$C$6*CN_Mobiles!B29765+Logistic_Reg!$C$7*CN_Mobiles!C29765+Logistic_Reg!$C$8*CN_Mobiles!D29765+Logistic_Reg!$C$9*CN_Mobiles!E29765))</f>
        <v>0.27582080717200336</v>
      </c>
      <c r="H29765">
        <f t="shared" si="930"/>
        <v>1</v>
      </c>
      <c r="I29765" t="str">
        <f t="shared" si="931"/>
        <v>Yes</v>
      </c>
    </row>
    <row r="29766" spans="1:9" x14ac:dyDescent="0.3">
      <c r="A29766" t="s">
        <v>29767</v>
      </c>
      <c r="B29766">
        <v>36</v>
      </c>
      <c r="C29766">
        <v>1</v>
      </c>
      <c r="D29766" s="7">
        <v>-1.4227110196933599</v>
      </c>
      <c r="E29766">
        <v>2</v>
      </c>
      <c r="F29766">
        <v>0</v>
      </c>
      <c r="G29766" s="9">
        <f>(Logistic_Reg!$C$5+Logistic_Reg!$C$6*CN_Mobiles!B29766+Logistic_Reg!$C$7*CN_Mobiles!C29766+Logistic_Reg!$C$8*CN_Mobiles!D29766+Logistic_Reg!$C$9*CN_Mobiles!E29766)/(1+EXP(Logistic_Reg!$C$5+Logistic_Reg!$C$6*CN_Mobiles!B29766+Logistic_Reg!$C$7*CN_Mobiles!C29766+Logistic_Reg!$C$8*CN_Mobiles!D29766+Logistic_Reg!$C$9*CN_Mobiles!E29766))</f>
        <v>-0.24814006878975534</v>
      </c>
      <c r="H29766">
        <f t="shared" si="930"/>
        <v>0</v>
      </c>
      <c r="I29766" t="str">
        <f t="shared" si="931"/>
        <v>Yes</v>
      </c>
    </row>
    <row r="29767" spans="1:9" x14ac:dyDescent="0.3">
      <c r="A29767" t="s">
        <v>29768</v>
      </c>
      <c r="B29767">
        <v>27</v>
      </c>
      <c r="C29767">
        <v>0</v>
      </c>
      <c r="D29767" s="7">
        <v>0.47783378526166503</v>
      </c>
      <c r="E29767">
        <v>2</v>
      </c>
      <c r="F29767">
        <v>0</v>
      </c>
      <c r="G29767" s="9">
        <f>(Logistic_Reg!$C$5+Logistic_Reg!$C$6*CN_Mobiles!B29767+Logistic_Reg!$C$7*CN_Mobiles!C29767+Logistic_Reg!$C$8*CN_Mobiles!D29767+Logistic_Reg!$C$9*CN_Mobiles!E29767)/(1+EXP(Logistic_Reg!$C$5+Logistic_Reg!$C$6*CN_Mobiles!B29767+Logistic_Reg!$C$7*CN_Mobiles!C29767+Logistic_Reg!$C$8*CN_Mobiles!D29767+Logistic_Reg!$C$9*CN_Mobiles!E29767))</f>
        <v>0.11821364427257257</v>
      </c>
      <c r="H29767">
        <f t="shared" si="930"/>
        <v>0</v>
      </c>
      <c r="I29767" t="str">
        <f t="shared" si="931"/>
        <v>Yes</v>
      </c>
    </row>
    <row r="29768" spans="1:9" x14ac:dyDescent="0.3">
      <c r="A29768" t="s">
        <v>29769</v>
      </c>
      <c r="B29768">
        <v>50</v>
      </c>
      <c r="C29768">
        <v>1</v>
      </c>
      <c r="D29768" s="7">
        <v>2.4352402309559182</v>
      </c>
      <c r="E29768">
        <v>2</v>
      </c>
      <c r="F29768">
        <v>1</v>
      </c>
      <c r="G29768" s="9">
        <f>(Logistic_Reg!$C$5+Logistic_Reg!$C$6*CN_Mobiles!B29768+Logistic_Reg!$C$7*CN_Mobiles!C29768+Logistic_Reg!$C$8*CN_Mobiles!D29768+Logistic_Reg!$C$9*CN_Mobiles!E29768)/(1+EXP(Logistic_Reg!$C$5+Logistic_Reg!$C$6*CN_Mobiles!B29768+Logistic_Reg!$C$7*CN_Mobiles!C29768+Logistic_Reg!$C$8*CN_Mobiles!D29768+Logistic_Reg!$C$9*CN_Mobiles!E29768))</f>
        <v>0.27447711515813655</v>
      </c>
      <c r="H29768">
        <f t="shared" si="930"/>
        <v>1</v>
      </c>
      <c r="I29768" t="str">
        <f t="shared" si="931"/>
        <v>Yes</v>
      </c>
    </row>
    <row r="29769" spans="1:9" x14ac:dyDescent="0.3">
      <c r="A29769" t="s">
        <v>29770</v>
      </c>
      <c r="B29769">
        <v>56</v>
      </c>
      <c r="C29769">
        <v>0</v>
      </c>
      <c r="D29769" s="7">
        <v>0.49297100086068568</v>
      </c>
      <c r="E29769">
        <v>3</v>
      </c>
      <c r="F29769">
        <v>1</v>
      </c>
      <c r="G29769" s="9">
        <f>(Logistic_Reg!$C$5+Logistic_Reg!$C$6*CN_Mobiles!B29769+Logistic_Reg!$C$7*CN_Mobiles!C29769+Logistic_Reg!$C$8*CN_Mobiles!D29769+Logistic_Reg!$C$9*CN_Mobiles!E29769)/(1+EXP(Logistic_Reg!$C$5+Logistic_Reg!$C$6*CN_Mobiles!B29769+Logistic_Reg!$C$7*CN_Mobiles!C29769+Logistic_Reg!$C$8*CN_Mobiles!D29769+Logistic_Reg!$C$9*CN_Mobiles!E29769))</f>
        <v>0.26151874851946438</v>
      </c>
      <c r="H29769">
        <f t="shared" si="930"/>
        <v>1</v>
      </c>
      <c r="I29769" t="str">
        <f t="shared" si="931"/>
        <v>Yes</v>
      </c>
    </row>
    <row r="29770" spans="1:9" x14ac:dyDescent="0.3">
      <c r="A29770" t="s">
        <v>29771</v>
      </c>
      <c r="B29770">
        <v>53</v>
      </c>
      <c r="C29770">
        <v>1</v>
      </c>
      <c r="D29770" s="7">
        <v>-0.70130429413516615</v>
      </c>
      <c r="E29770">
        <v>4</v>
      </c>
      <c r="F29770">
        <v>1</v>
      </c>
      <c r="G29770" s="9">
        <f>(Logistic_Reg!$C$5+Logistic_Reg!$C$6*CN_Mobiles!B29770+Logistic_Reg!$C$7*CN_Mobiles!C29770+Logistic_Reg!$C$8*CN_Mobiles!D29770+Logistic_Reg!$C$9*CN_Mobiles!E29770)/(1+EXP(Logistic_Reg!$C$5+Logistic_Reg!$C$6*CN_Mobiles!B29770+Logistic_Reg!$C$7*CN_Mobiles!C29770+Logistic_Reg!$C$8*CN_Mobiles!D29770+Logistic_Reg!$C$9*CN_Mobiles!E29770))</f>
        <v>0.2668937134320587</v>
      </c>
      <c r="H29770">
        <f t="shared" si="930"/>
        <v>1</v>
      </c>
      <c r="I29770" t="str">
        <f t="shared" si="931"/>
        <v>Yes</v>
      </c>
    </row>
    <row r="29771" spans="1:9" x14ac:dyDescent="0.3">
      <c r="A29771" t="s">
        <v>29772</v>
      </c>
      <c r="B29771">
        <v>28</v>
      </c>
      <c r="C29771">
        <v>1</v>
      </c>
      <c r="D29771" s="7">
        <v>-0.99711388825500691</v>
      </c>
      <c r="E29771">
        <v>1</v>
      </c>
      <c r="F29771">
        <v>0</v>
      </c>
      <c r="G29771" s="9">
        <f>(Logistic_Reg!$C$5+Logistic_Reg!$C$6*CN_Mobiles!B29771+Logistic_Reg!$C$7*CN_Mobiles!C29771+Logistic_Reg!$C$8*CN_Mobiles!D29771+Logistic_Reg!$C$9*CN_Mobiles!E29771)/(1+EXP(Logistic_Reg!$C$5+Logistic_Reg!$C$6*CN_Mobiles!B29771+Logistic_Reg!$C$7*CN_Mobiles!C29771+Logistic_Reg!$C$8*CN_Mobiles!D29771+Logistic_Reg!$C$9*CN_Mobiles!E29771))</f>
        <v>-0.82618049052453513</v>
      </c>
      <c r="H29771">
        <f t="shared" si="930"/>
        <v>0</v>
      </c>
      <c r="I29771" t="str">
        <f t="shared" si="931"/>
        <v>Yes</v>
      </c>
    </row>
    <row r="29772" spans="1:9" x14ac:dyDescent="0.3">
      <c r="A29772" t="s">
        <v>29773</v>
      </c>
      <c r="B29772">
        <v>57</v>
      </c>
      <c r="C29772">
        <v>0</v>
      </c>
      <c r="D29772" s="7">
        <v>1.8006597120396692E-2</v>
      </c>
      <c r="E29772">
        <v>1</v>
      </c>
      <c r="F29772">
        <v>1</v>
      </c>
      <c r="G29772" s="9">
        <f>(Logistic_Reg!$C$5+Logistic_Reg!$C$6*CN_Mobiles!B29772+Logistic_Reg!$C$7*CN_Mobiles!C29772+Logistic_Reg!$C$8*CN_Mobiles!D29772+Logistic_Reg!$C$9*CN_Mobiles!E29772)/(1+EXP(Logistic_Reg!$C$5+Logistic_Reg!$C$6*CN_Mobiles!B29772+Logistic_Reg!$C$7*CN_Mobiles!C29772+Logistic_Reg!$C$8*CN_Mobiles!D29772+Logistic_Reg!$C$9*CN_Mobiles!E29772))</f>
        <v>-0.95169076997615132</v>
      </c>
      <c r="H29772">
        <f t="shared" si="930"/>
        <v>0</v>
      </c>
      <c r="I29772" t="str">
        <f t="shared" si="931"/>
        <v>No</v>
      </c>
    </row>
    <row r="29773" spans="1:9" x14ac:dyDescent="0.3">
      <c r="A29773" t="s">
        <v>29774</v>
      </c>
      <c r="B29773">
        <v>28</v>
      </c>
      <c r="C29773">
        <v>1</v>
      </c>
      <c r="D29773" s="7">
        <v>-1.4008675150405985</v>
      </c>
      <c r="E29773">
        <v>4</v>
      </c>
      <c r="F29773">
        <v>1</v>
      </c>
      <c r="G29773" s="9">
        <f>(Logistic_Reg!$C$5+Logistic_Reg!$C$6*CN_Mobiles!B29773+Logistic_Reg!$C$7*CN_Mobiles!C29773+Logistic_Reg!$C$8*CN_Mobiles!D29773+Logistic_Reg!$C$9*CN_Mobiles!E29773)/(1+EXP(Logistic_Reg!$C$5+Logistic_Reg!$C$6*CN_Mobiles!B29773+Logistic_Reg!$C$7*CN_Mobiles!C29773+Logistic_Reg!$C$8*CN_Mobiles!D29773+Logistic_Reg!$C$9*CN_Mobiles!E29773))</f>
        <v>0.26792661771591691</v>
      </c>
      <c r="H29773">
        <f t="shared" si="930"/>
        <v>1</v>
      </c>
      <c r="I29773" t="str">
        <f t="shared" si="931"/>
        <v>Yes</v>
      </c>
    </row>
    <row r="29774" spans="1:9" x14ac:dyDescent="0.3">
      <c r="A29774" t="s">
        <v>29775</v>
      </c>
      <c r="B29774">
        <v>63</v>
      </c>
      <c r="C29774">
        <v>0</v>
      </c>
      <c r="D29774" s="7">
        <v>-1.0020041682944791</v>
      </c>
      <c r="E29774">
        <v>1</v>
      </c>
      <c r="F29774">
        <v>0</v>
      </c>
      <c r="G29774" s="9">
        <f>(Logistic_Reg!$C$5+Logistic_Reg!$C$6*CN_Mobiles!B29774+Logistic_Reg!$C$7*CN_Mobiles!C29774+Logistic_Reg!$C$8*CN_Mobiles!D29774+Logistic_Reg!$C$9*CN_Mobiles!E29774)/(1+EXP(Logistic_Reg!$C$5+Logistic_Reg!$C$6*CN_Mobiles!B29774+Logistic_Reg!$C$7*CN_Mobiles!C29774+Logistic_Reg!$C$8*CN_Mobiles!D29774+Logistic_Reg!$C$9*CN_Mobiles!E29774))</f>
        <v>-1.4788928523125391</v>
      </c>
      <c r="H29774">
        <f t="shared" si="930"/>
        <v>0</v>
      </c>
      <c r="I29774" t="str">
        <f t="shared" si="931"/>
        <v>Yes</v>
      </c>
    </row>
    <row r="29775" spans="1:9" x14ac:dyDescent="0.3">
      <c r="A29775" t="s">
        <v>29776</v>
      </c>
      <c r="B29775">
        <v>54</v>
      </c>
      <c r="C29775">
        <v>0</v>
      </c>
      <c r="D29775" s="7">
        <v>0.31176604269897157</v>
      </c>
      <c r="E29775">
        <v>2</v>
      </c>
      <c r="F29775">
        <v>1</v>
      </c>
      <c r="G29775" s="9">
        <f>(Logistic_Reg!$C$5+Logistic_Reg!$C$6*CN_Mobiles!B29775+Logistic_Reg!$C$7*CN_Mobiles!C29775+Logistic_Reg!$C$8*CN_Mobiles!D29775+Logistic_Reg!$C$9*CN_Mobiles!E29775)/(1+EXP(Logistic_Reg!$C$5+Logistic_Reg!$C$6*CN_Mobiles!B29775+Logistic_Reg!$C$7*CN_Mobiles!C29775+Logistic_Reg!$C$8*CN_Mobiles!D29775+Logistic_Reg!$C$9*CN_Mobiles!E29775))</f>
        <v>-5.5496424900772286E-2</v>
      </c>
      <c r="H29775">
        <f t="shared" si="930"/>
        <v>0</v>
      </c>
      <c r="I29775" t="str">
        <f t="shared" si="931"/>
        <v>No</v>
      </c>
    </row>
    <row r="29776" spans="1:9" x14ac:dyDescent="0.3">
      <c r="A29776" t="s">
        <v>29777</v>
      </c>
      <c r="B29776">
        <v>41</v>
      </c>
      <c r="C29776">
        <v>1</v>
      </c>
      <c r="D29776" s="7">
        <v>0.41729444073253485</v>
      </c>
      <c r="E29776">
        <v>3</v>
      </c>
      <c r="F29776">
        <v>1</v>
      </c>
      <c r="G29776" s="9">
        <f>(Logistic_Reg!$C$5+Logistic_Reg!$C$6*CN_Mobiles!B29776+Logistic_Reg!$C$7*CN_Mobiles!C29776+Logistic_Reg!$C$8*CN_Mobiles!D29776+Logistic_Reg!$C$9*CN_Mobiles!E29776)/(1+EXP(Logistic_Reg!$C$5+Logistic_Reg!$C$6*CN_Mobiles!B29776+Logistic_Reg!$C$7*CN_Mobiles!C29776+Logistic_Reg!$C$8*CN_Mobiles!D29776+Logistic_Reg!$C$9*CN_Mobiles!E29776))</f>
        <v>0.27845280288010926</v>
      </c>
      <c r="H29776">
        <f t="shared" si="930"/>
        <v>1</v>
      </c>
      <c r="I29776" t="str">
        <f t="shared" si="931"/>
        <v>Yes</v>
      </c>
    </row>
    <row r="29777" spans="1:9" x14ac:dyDescent="0.3">
      <c r="A29777" t="s">
        <v>29778</v>
      </c>
      <c r="B29777">
        <v>36</v>
      </c>
      <c r="C29777">
        <v>1</v>
      </c>
      <c r="D29777" s="7">
        <v>-1.4323335831809163</v>
      </c>
      <c r="E29777">
        <v>3</v>
      </c>
      <c r="F29777">
        <v>1</v>
      </c>
      <c r="G29777" s="9">
        <f>(Logistic_Reg!$C$5+Logistic_Reg!$C$6*CN_Mobiles!B29777+Logistic_Reg!$C$7*CN_Mobiles!C29777+Logistic_Reg!$C$8*CN_Mobiles!D29777+Logistic_Reg!$C$9*CN_Mobiles!E29777)/(1+EXP(Logistic_Reg!$C$5+Logistic_Reg!$C$6*CN_Mobiles!B29777+Logistic_Reg!$C$7*CN_Mobiles!C29777+Logistic_Reg!$C$8*CN_Mobiles!D29777+Logistic_Reg!$C$9*CN_Mobiles!E29777))</f>
        <v>0.20047001126602079</v>
      </c>
      <c r="H29777">
        <f t="shared" si="930"/>
        <v>1</v>
      </c>
      <c r="I29777" t="str">
        <f t="shared" si="931"/>
        <v>Yes</v>
      </c>
    </row>
    <row r="29778" spans="1:9" x14ac:dyDescent="0.3">
      <c r="A29778" t="s">
        <v>29779</v>
      </c>
      <c r="B29778">
        <v>44</v>
      </c>
      <c r="C29778">
        <v>0</v>
      </c>
      <c r="D29778" s="7">
        <v>1.4092294022150724</v>
      </c>
      <c r="E29778">
        <v>4</v>
      </c>
      <c r="F29778">
        <v>1</v>
      </c>
      <c r="G29778" s="9">
        <f>(Logistic_Reg!$C$5+Logistic_Reg!$C$6*CN_Mobiles!B29778+Logistic_Reg!$C$7*CN_Mobiles!C29778+Logistic_Reg!$C$8*CN_Mobiles!D29778+Logistic_Reg!$C$9*CN_Mobiles!E29778)/(1+EXP(Logistic_Reg!$C$5+Logistic_Reg!$C$6*CN_Mobiles!B29778+Logistic_Reg!$C$7*CN_Mobiles!C29778+Logistic_Reg!$C$8*CN_Mobiles!D29778+Logistic_Reg!$C$9*CN_Mobiles!E29778))</f>
        <v>0.19868896110181589</v>
      </c>
      <c r="H29778">
        <f t="shared" si="930"/>
        <v>1</v>
      </c>
      <c r="I29778" t="str">
        <f t="shared" si="931"/>
        <v>Yes</v>
      </c>
    </row>
    <row r="29779" spans="1:9" x14ac:dyDescent="0.3">
      <c r="A29779" t="s">
        <v>29780</v>
      </c>
      <c r="B29779">
        <v>51</v>
      </c>
      <c r="C29779">
        <v>0</v>
      </c>
      <c r="D29779" s="7">
        <v>-1.2510677106707155</v>
      </c>
      <c r="E29779">
        <v>2</v>
      </c>
      <c r="F29779">
        <v>0</v>
      </c>
      <c r="G29779" s="9">
        <f>(Logistic_Reg!$C$5+Logistic_Reg!$C$6*CN_Mobiles!B29779+Logistic_Reg!$C$7*CN_Mobiles!C29779+Logistic_Reg!$C$8*CN_Mobiles!D29779+Logistic_Reg!$C$9*CN_Mobiles!E29779)/(1+EXP(Logistic_Reg!$C$5+Logistic_Reg!$C$6*CN_Mobiles!B29779+Logistic_Reg!$C$7*CN_Mobiles!C29779+Logistic_Reg!$C$8*CN_Mobiles!D29779+Logistic_Reg!$C$9*CN_Mobiles!E29779))</f>
        <v>-0.5063171087642343</v>
      </c>
      <c r="H29779">
        <f t="shared" si="930"/>
        <v>0</v>
      </c>
      <c r="I29779" t="str">
        <f t="shared" si="931"/>
        <v>Yes</v>
      </c>
    </row>
    <row r="29780" spans="1:9" x14ac:dyDescent="0.3">
      <c r="A29780" t="s">
        <v>29781</v>
      </c>
      <c r="B29780">
        <v>34</v>
      </c>
      <c r="C29780">
        <v>0</v>
      </c>
      <c r="D29780" s="7">
        <v>0.12019041670734511</v>
      </c>
      <c r="E29780">
        <v>2</v>
      </c>
      <c r="F29780">
        <v>1</v>
      </c>
      <c r="G29780" s="9">
        <f>(Logistic_Reg!$C$5+Logistic_Reg!$C$6*CN_Mobiles!B29780+Logistic_Reg!$C$7*CN_Mobiles!C29780+Logistic_Reg!$C$8*CN_Mobiles!D29780+Logistic_Reg!$C$9*CN_Mobiles!E29780)/(1+EXP(Logistic_Reg!$C$5+Logistic_Reg!$C$6*CN_Mobiles!B29780+Logistic_Reg!$C$7*CN_Mobiles!C29780+Logistic_Reg!$C$8*CN_Mobiles!D29780+Logistic_Reg!$C$9*CN_Mobiles!E29780))</f>
        <v>1.9344708678073013E-2</v>
      </c>
      <c r="H29780">
        <f t="shared" si="930"/>
        <v>0</v>
      </c>
      <c r="I29780" t="str">
        <f t="shared" si="931"/>
        <v>No</v>
      </c>
    </row>
    <row r="29781" spans="1:9" x14ac:dyDescent="0.3">
      <c r="A29781" t="s">
        <v>29782</v>
      </c>
      <c r="B29781">
        <v>30</v>
      </c>
      <c r="C29781">
        <v>1</v>
      </c>
      <c r="D29781" s="7">
        <v>-0.63358086363134969</v>
      </c>
      <c r="E29781">
        <v>4</v>
      </c>
      <c r="F29781">
        <v>1</v>
      </c>
      <c r="G29781" s="9">
        <f>(Logistic_Reg!$C$5+Logistic_Reg!$C$6*CN_Mobiles!B29781+Logistic_Reg!$C$7*CN_Mobiles!C29781+Logistic_Reg!$C$8*CN_Mobiles!D29781+Logistic_Reg!$C$9*CN_Mobiles!E29781)/(1+EXP(Logistic_Reg!$C$5+Logistic_Reg!$C$6*CN_Mobiles!B29781+Logistic_Reg!$C$7*CN_Mobiles!C29781+Logistic_Reg!$C$8*CN_Mobiles!D29781+Logistic_Reg!$C$9*CN_Mobiles!E29781))</f>
        <v>0.24518567029831703</v>
      </c>
      <c r="H29781">
        <f t="shared" si="930"/>
        <v>1</v>
      </c>
      <c r="I29781" t="str">
        <f t="shared" si="931"/>
        <v>Yes</v>
      </c>
    </row>
    <row r="29782" spans="1:9" x14ac:dyDescent="0.3">
      <c r="A29782" t="s">
        <v>29783</v>
      </c>
      <c r="B29782">
        <v>60</v>
      </c>
      <c r="C29782">
        <v>1</v>
      </c>
      <c r="D29782" s="7">
        <v>-0.28168628671549073</v>
      </c>
      <c r="E29782">
        <v>1</v>
      </c>
      <c r="F29782">
        <v>1</v>
      </c>
      <c r="G29782" s="9">
        <f>(Logistic_Reg!$C$5+Logistic_Reg!$C$6*CN_Mobiles!B29782+Logistic_Reg!$C$7*CN_Mobiles!C29782+Logistic_Reg!$C$8*CN_Mobiles!D29782+Logistic_Reg!$C$9*CN_Mobiles!E29782)/(1+EXP(Logistic_Reg!$C$5+Logistic_Reg!$C$6*CN_Mobiles!B29782+Logistic_Reg!$C$7*CN_Mobiles!C29782+Logistic_Reg!$C$8*CN_Mobiles!D29782+Logistic_Reg!$C$9*CN_Mobiles!E29782))</f>
        <v>-0.87941452950702859</v>
      </c>
      <c r="H29782">
        <f t="shared" si="930"/>
        <v>0</v>
      </c>
      <c r="I29782" t="str">
        <f t="shared" si="931"/>
        <v>No</v>
      </c>
    </row>
    <row r="29783" spans="1:9" x14ac:dyDescent="0.3">
      <c r="A29783" t="s">
        <v>29784</v>
      </c>
      <c r="B29783">
        <v>38</v>
      </c>
      <c r="C29783">
        <v>1</v>
      </c>
      <c r="D29783" s="7">
        <v>1.052804320630492</v>
      </c>
      <c r="E29783">
        <v>4</v>
      </c>
      <c r="F29783">
        <v>1</v>
      </c>
      <c r="G29783" s="9">
        <f>(Logistic_Reg!$C$5+Logistic_Reg!$C$6*CN_Mobiles!B29783+Logistic_Reg!$C$7*CN_Mobiles!C29783+Logistic_Reg!$C$8*CN_Mobiles!D29783+Logistic_Reg!$C$9*CN_Mobiles!E29783)/(1+EXP(Logistic_Reg!$C$5+Logistic_Reg!$C$6*CN_Mobiles!B29783+Logistic_Reg!$C$7*CN_Mobiles!C29783+Logistic_Reg!$C$8*CN_Mobiles!D29783+Logistic_Reg!$C$9*CN_Mobiles!E29783))</f>
        <v>0.18360606628850493</v>
      </c>
      <c r="H29783">
        <f t="shared" si="930"/>
        <v>1</v>
      </c>
      <c r="I29783" t="str">
        <f t="shared" si="931"/>
        <v>Yes</v>
      </c>
    </row>
    <row r="29784" spans="1:9" x14ac:dyDescent="0.3">
      <c r="A29784" t="s">
        <v>29785</v>
      </c>
      <c r="B29784">
        <v>30</v>
      </c>
      <c r="C29784">
        <v>1</v>
      </c>
      <c r="D29784" s="7">
        <v>-1.1650147719924813</v>
      </c>
      <c r="E29784">
        <v>1</v>
      </c>
      <c r="F29784">
        <v>1</v>
      </c>
      <c r="G29784" s="9">
        <f>(Logistic_Reg!$C$5+Logistic_Reg!$C$6*CN_Mobiles!B29784+Logistic_Reg!$C$7*CN_Mobiles!C29784+Logistic_Reg!$C$8*CN_Mobiles!D29784+Logistic_Reg!$C$9*CN_Mobiles!E29784)/(1+EXP(Logistic_Reg!$C$5+Logistic_Reg!$C$6*CN_Mobiles!B29784+Logistic_Reg!$C$7*CN_Mobiles!C29784+Logistic_Reg!$C$8*CN_Mobiles!D29784+Logistic_Reg!$C$9*CN_Mobiles!E29784))</f>
        <v>-0.91852518217045653</v>
      </c>
      <c r="H29784">
        <f t="shared" si="930"/>
        <v>0</v>
      </c>
      <c r="I29784" t="str">
        <f t="shared" si="931"/>
        <v>No</v>
      </c>
    </row>
    <row r="29785" spans="1:9" x14ac:dyDescent="0.3">
      <c r="A29785" t="s">
        <v>29786</v>
      </c>
      <c r="B29785">
        <v>39</v>
      </c>
      <c r="C29785">
        <v>1</v>
      </c>
      <c r="D29785" s="7">
        <v>0.77224996365986576</v>
      </c>
      <c r="E29785">
        <v>3</v>
      </c>
      <c r="F29785">
        <v>1</v>
      </c>
      <c r="G29785" s="9">
        <f>(Logistic_Reg!$C$5+Logistic_Reg!$C$6*CN_Mobiles!B29785+Logistic_Reg!$C$7*CN_Mobiles!C29785+Logistic_Reg!$C$8*CN_Mobiles!D29785+Logistic_Reg!$C$9*CN_Mobiles!E29785)/(1+EXP(Logistic_Reg!$C$5+Logistic_Reg!$C$6*CN_Mobiles!B29785+Logistic_Reg!$C$7*CN_Mobiles!C29785+Logistic_Reg!$C$8*CN_Mobiles!D29785+Logistic_Reg!$C$9*CN_Mobiles!E29785))</f>
        <v>0.27498744475304393</v>
      </c>
      <c r="H29785">
        <f t="shared" si="930"/>
        <v>1</v>
      </c>
      <c r="I29785" t="str">
        <f t="shared" si="931"/>
        <v>Yes</v>
      </c>
    </row>
    <row r="29786" spans="1:9" x14ac:dyDescent="0.3">
      <c r="A29786" t="s">
        <v>29787</v>
      </c>
      <c r="B29786">
        <v>38</v>
      </c>
      <c r="C29786">
        <v>1</v>
      </c>
      <c r="D29786" s="7">
        <v>-0.83510646773365005</v>
      </c>
      <c r="E29786">
        <v>3</v>
      </c>
      <c r="F29786">
        <v>1</v>
      </c>
      <c r="G29786" s="9">
        <f>(Logistic_Reg!$C$5+Logistic_Reg!$C$6*CN_Mobiles!B29786+Logistic_Reg!$C$7*CN_Mobiles!C29786+Logistic_Reg!$C$8*CN_Mobiles!D29786+Logistic_Reg!$C$9*CN_Mobiles!E29786)/(1+EXP(Logistic_Reg!$C$5+Logistic_Reg!$C$6*CN_Mobiles!B29786+Logistic_Reg!$C$7*CN_Mobiles!C29786+Logistic_Reg!$C$8*CN_Mobiles!D29786+Logistic_Reg!$C$9*CN_Mobiles!E29786))</f>
        <v>0.24546776326286324</v>
      </c>
      <c r="H29786">
        <f t="shared" si="930"/>
        <v>1</v>
      </c>
      <c r="I29786" t="str">
        <f t="shared" si="931"/>
        <v>Yes</v>
      </c>
    </row>
    <row r="29787" spans="1:9" x14ac:dyDescent="0.3">
      <c r="A29787" t="s">
        <v>29788</v>
      </c>
      <c r="B29787">
        <v>26</v>
      </c>
      <c r="C29787">
        <v>1</v>
      </c>
      <c r="D29787" s="7">
        <v>-1.124360155097577</v>
      </c>
      <c r="E29787">
        <v>2</v>
      </c>
      <c r="F29787">
        <v>1</v>
      </c>
      <c r="G29787" s="9">
        <f>(Logistic_Reg!$C$5+Logistic_Reg!$C$6*CN_Mobiles!B29787+Logistic_Reg!$C$7*CN_Mobiles!C29787+Logistic_Reg!$C$8*CN_Mobiles!D29787+Logistic_Reg!$C$9*CN_Mobiles!E29787)/(1+EXP(Logistic_Reg!$C$5+Logistic_Reg!$C$6*CN_Mobiles!B29787+Logistic_Reg!$C$7*CN_Mobiles!C29787+Logistic_Reg!$C$8*CN_Mobiles!D29787+Logistic_Reg!$C$9*CN_Mobiles!E29787))</f>
        <v>-9.2042878339350709E-2</v>
      </c>
      <c r="H29787">
        <f t="shared" si="930"/>
        <v>0</v>
      </c>
      <c r="I29787" t="str">
        <f t="shared" si="931"/>
        <v>No</v>
      </c>
    </row>
    <row r="29788" spans="1:9" x14ac:dyDescent="0.3">
      <c r="A29788" t="s">
        <v>29789</v>
      </c>
      <c r="B29788">
        <v>44</v>
      </c>
      <c r="C29788">
        <v>0</v>
      </c>
      <c r="D29788" s="7">
        <v>2.0537945807303015</v>
      </c>
      <c r="E29788">
        <v>3</v>
      </c>
      <c r="F29788">
        <v>1</v>
      </c>
      <c r="G29788" s="9">
        <f>(Logistic_Reg!$C$5+Logistic_Reg!$C$6*CN_Mobiles!B29788+Logistic_Reg!$C$7*CN_Mobiles!C29788+Logistic_Reg!$C$8*CN_Mobiles!D29788+Logistic_Reg!$C$9*CN_Mobiles!E29788)/(1+EXP(Logistic_Reg!$C$5+Logistic_Reg!$C$6*CN_Mobiles!B29788+Logistic_Reg!$C$7*CN_Mobiles!C29788+Logistic_Reg!$C$8*CN_Mobiles!D29788+Logistic_Reg!$C$9*CN_Mobiles!E29788))</f>
        <v>0.26091958250710523</v>
      </c>
      <c r="H29788">
        <f t="shared" si="930"/>
        <v>1</v>
      </c>
      <c r="I29788" t="str">
        <f t="shared" si="931"/>
        <v>Yes</v>
      </c>
    </row>
    <row r="29789" spans="1:9" x14ac:dyDescent="0.3">
      <c r="A29789" t="s">
        <v>29790</v>
      </c>
      <c r="B29789">
        <v>64</v>
      </c>
      <c r="C29789">
        <v>0</v>
      </c>
      <c r="D29789" s="7">
        <v>-0.13009141263863083</v>
      </c>
      <c r="E29789">
        <v>4</v>
      </c>
      <c r="F29789">
        <v>1</v>
      </c>
      <c r="G29789" s="9">
        <f>(Logistic_Reg!$C$5+Logistic_Reg!$C$6*CN_Mobiles!B29789+Logistic_Reg!$C$7*CN_Mobiles!C29789+Logistic_Reg!$C$8*CN_Mobiles!D29789+Logistic_Reg!$C$9*CN_Mobiles!E29789)/(1+EXP(Logistic_Reg!$C$5+Logistic_Reg!$C$6*CN_Mobiles!B29789+Logistic_Reg!$C$7*CN_Mobiles!C29789+Logistic_Reg!$C$8*CN_Mobiles!D29789+Logistic_Reg!$C$9*CN_Mobiles!E29789))</f>
        <v>0.2729270408983161</v>
      </c>
      <c r="H29789">
        <f t="shared" si="930"/>
        <v>1</v>
      </c>
      <c r="I29789" t="str">
        <f t="shared" si="931"/>
        <v>Yes</v>
      </c>
    </row>
    <row r="29790" spans="1:9" x14ac:dyDescent="0.3">
      <c r="A29790" t="s">
        <v>29791</v>
      </c>
      <c r="B29790">
        <v>33</v>
      </c>
      <c r="C29790">
        <v>0</v>
      </c>
      <c r="D29790" s="7">
        <v>-3.0587824385110891E-2</v>
      </c>
      <c r="E29790">
        <v>2</v>
      </c>
      <c r="F29790">
        <v>0</v>
      </c>
      <c r="G29790" s="9">
        <f>(Logistic_Reg!$C$5+Logistic_Reg!$C$6*CN_Mobiles!B29790+Logistic_Reg!$C$7*CN_Mobiles!C29790+Logistic_Reg!$C$8*CN_Mobiles!D29790+Logistic_Reg!$C$9*CN_Mobiles!E29790)/(1+EXP(Logistic_Reg!$C$5+Logistic_Reg!$C$6*CN_Mobiles!B29790+Logistic_Reg!$C$7*CN_Mobiles!C29790+Logistic_Reg!$C$8*CN_Mobiles!D29790+Logistic_Reg!$C$9*CN_Mobiles!E29790))</f>
        <v>-7.189766905237439E-3</v>
      </c>
      <c r="H29790">
        <f t="shared" si="930"/>
        <v>0</v>
      </c>
      <c r="I29790" t="str">
        <f t="shared" si="931"/>
        <v>Yes</v>
      </c>
    </row>
    <row r="29791" spans="1:9" x14ac:dyDescent="0.3">
      <c r="A29791" t="s">
        <v>29792</v>
      </c>
      <c r="B29791">
        <v>32</v>
      </c>
      <c r="C29791">
        <v>0</v>
      </c>
      <c r="D29791" s="7">
        <v>0.18547156255151054</v>
      </c>
      <c r="E29791">
        <v>3</v>
      </c>
      <c r="F29791">
        <v>1</v>
      </c>
      <c r="G29791" s="9">
        <f>(Logistic_Reg!$C$5+Logistic_Reg!$C$6*CN_Mobiles!B29791+Logistic_Reg!$C$7*CN_Mobiles!C29791+Logistic_Reg!$C$8*CN_Mobiles!D29791+Logistic_Reg!$C$9*CN_Mobiles!E29791)/(1+EXP(Logistic_Reg!$C$5+Logistic_Reg!$C$6*CN_Mobiles!B29791+Logistic_Reg!$C$7*CN_Mobiles!C29791+Logistic_Reg!$C$8*CN_Mobiles!D29791+Logistic_Reg!$C$9*CN_Mobiles!E29791))</f>
        <v>0.27240583259925233</v>
      </c>
      <c r="H29791">
        <f t="shared" si="930"/>
        <v>1</v>
      </c>
      <c r="I29791" t="str">
        <f t="shared" si="931"/>
        <v>Yes</v>
      </c>
    </row>
    <row r="29792" spans="1:9" x14ac:dyDescent="0.3">
      <c r="A29792" t="s">
        <v>29793</v>
      </c>
      <c r="B29792">
        <v>37</v>
      </c>
      <c r="C29792">
        <v>1</v>
      </c>
      <c r="D29792" s="7">
        <v>1.4607020266865909</v>
      </c>
      <c r="E29792">
        <v>1</v>
      </c>
      <c r="F29792">
        <v>0</v>
      </c>
      <c r="G29792" s="9">
        <f>(Logistic_Reg!$C$5+Logistic_Reg!$C$6*CN_Mobiles!B29792+Logistic_Reg!$C$7*CN_Mobiles!C29792+Logistic_Reg!$C$8*CN_Mobiles!D29792+Logistic_Reg!$C$9*CN_Mobiles!E29792)/(1+EXP(Logistic_Reg!$C$5+Logistic_Reg!$C$6*CN_Mobiles!B29792+Logistic_Reg!$C$7*CN_Mobiles!C29792+Logistic_Reg!$C$8*CN_Mobiles!D29792+Logistic_Reg!$C$9*CN_Mobiles!E29792))</f>
        <v>-7.5876621188995311E-2</v>
      </c>
      <c r="H29792">
        <f t="shared" si="930"/>
        <v>0</v>
      </c>
      <c r="I29792" t="str">
        <f t="shared" si="931"/>
        <v>Yes</v>
      </c>
    </row>
    <row r="29793" spans="1:9" x14ac:dyDescent="0.3">
      <c r="A29793" t="s">
        <v>29794</v>
      </c>
      <c r="B29793">
        <v>54</v>
      </c>
      <c r="C29793">
        <v>0</v>
      </c>
      <c r="D29793" s="7">
        <v>0.46520928653773352</v>
      </c>
      <c r="E29793">
        <v>3</v>
      </c>
      <c r="F29793">
        <v>1</v>
      </c>
      <c r="G29793" s="9">
        <f>(Logistic_Reg!$C$5+Logistic_Reg!$C$6*CN_Mobiles!B29793+Logistic_Reg!$C$7*CN_Mobiles!C29793+Logistic_Reg!$C$8*CN_Mobiles!D29793+Logistic_Reg!$C$9*CN_Mobiles!E29793)/(1+EXP(Logistic_Reg!$C$5+Logistic_Reg!$C$6*CN_Mobiles!B29793+Logistic_Reg!$C$7*CN_Mobiles!C29793+Logistic_Reg!$C$8*CN_Mobiles!D29793+Logistic_Reg!$C$9*CN_Mobiles!E29793))</f>
        <v>0.26257325016419358</v>
      </c>
      <c r="H29793">
        <f t="shared" si="930"/>
        <v>1</v>
      </c>
      <c r="I29793" t="str">
        <f t="shared" si="931"/>
        <v>Yes</v>
      </c>
    </row>
    <row r="29794" spans="1:9" x14ac:dyDescent="0.3">
      <c r="A29794" t="s">
        <v>29795</v>
      </c>
      <c r="B29794">
        <v>37</v>
      </c>
      <c r="C29794">
        <v>1</v>
      </c>
      <c r="D29794" s="7">
        <v>0.28313249176329947</v>
      </c>
      <c r="E29794">
        <v>3</v>
      </c>
      <c r="F29794">
        <v>1</v>
      </c>
      <c r="G29794" s="9">
        <f>(Logistic_Reg!$C$5+Logistic_Reg!$C$6*CN_Mobiles!B29794+Logistic_Reg!$C$7*CN_Mobiles!C29794+Logistic_Reg!$C$8*CN_Mobiles!D29794+Logistic_Reg!$C$9*CN_Mobiles!E29794)/(1+EXP(Logistic_Reg!$C$5+Logistic_Reg!$C$6*CN_Mobiles!B29794+Logistic_Reg!$C$7*CN_Mobiles!C29794+Logistic_Reg!$C$8*CN_Mobiles!D29794+Logistic_Reg!$C$9*CN_Mobiles!E29794))</f>
        <v>0.27846410120096454</v>
      </c>
      <c r="H29794">
        <f t="shared" si="930"/>
        <v>1</v>
      </c>
      <c r="I29794" t="str">
        <f t="shared" si="931"/>
        <v>Yes</v>
      </c>
    </row>
    <row r="29795" spans="1:9" x14ac:dyDescent="0.3">
      <c r="A29795" t="s">
        <v>29796</v>
      </c>
      <c r="B29795">
        <v>28</v>
      </c>
      <c r="C29795">
        <v>1</v>
      </c>
      <c r="D29795" s="7">
        <v>-1.3600187336598919</v>
      </c>
      <c r="E29795">
        <v>4</v>
      </c>
      <c r="F29795">
        <v>1</v>
      </c>
      <c r="G29795" s="9">
        <f>(Logistic_Reg!$C$5+Logistic_Reg!$C$6*CN_Mobiles!B29795+Logistic_Reg!$C$7*CN_Mobiles!C29795+Logistic_Reg!$C$8*CN_Mobiles!D29795+Logistic_Reg!$C$9*CN_Mobiles!E29795)/(1+EXP(Logistic_Reg!$C$5+Logistic_Reg!$C$6*CN_Mobiles!B29795+Logistic_Reg!$C$7*CN_Mobiles!C29795+Logistic_Reg!$C$8*CN_Mobiles!D29795+Logistic_Reg!$C$9*CN_Mobiles!E29795))</f>
        <v>0.26689124453172774</v>
      </c>
      <c r="H29795">
        <f t="shared" si="930"/>
        <v>1</v>
      </c>
      <c r="I29795" t="str">
        <f t="shared" si="931"/>
        <v>Yes</v>
      </c>
    </row>
    <row r="29796" spans="1:9" x14ac:dyDescent="0.3">
      <c r="A29796" t="s">
        <v>29797</v>
      </c>
      <c r="B29796">
        <v>45</v>
      </c>
      <c r="C29796">
        <v>0</v>
      </c>
      <c r="D29796" s="7">
        <v>1.6781662507851935</v>
      </c>
      <c r="E29796">
        <v>1</v>
      </c>
      <c r="F29796">
        <v>0</v>
      </c>
      <c r="G29796" s="9">
        <f>(Logistic_Reg!$C$5+Logistic_Reg!$C$6*CN_Mobiles!B29796+Logistic_Reg!$C$7*CN_Mobiles!C29796+Logistic_Reg!$C$8*CN_Mobiles!D29796+Logistic_Reg!$C$9*CN_Mobiles!E29796)/(1+EXP(Logistic_Reg!$C$5+Logistic_Reg!$C$6*CN_Mobiles!B29796+Logistic_Reg!$C$7*CN_Mobiles!C29796+Logistic_Reg!$C$8*CN_Mobiles!D29796+Logistic_Reg!$C$9*CN_Mobiles!E29796))</f>
        <v>-0.22306391245782262</v>
      </c>
      <c r="H29796">
        <f t="shared" si="930"/>
        <v>0</v>
      </c>
      <c r="I29796" t="str">
        <f t="shared" si="931"/>
        <v>Yes</v>
      </c>
    </row>
    <row r="29797" spans="1:9" x14ac:dyDescent="0.3">
      <c r="A29797" t="s">
        <v>29798</v>
      </c>
      <c r="B29797">
        <v>29</v>
      </c>
      <c r="C29797">
        <v>1</v>
      </c>
      <c r="D29797" s="7">
        <v>-0.56566897936190164</v>
      </c>
      <c r="E29797">
        <v>1</v>
      </c>
      <c r="F29797">
        <v>1</v>
      </c>
      <c r="G29797" s="9">
        <f>(Logistic_Reg!$C$5+Logistic_Reg!$C$6*CN_Mobiles!B29797+Logistic_Reg!$C$7*CN_Mobiles!C29797+Logistic_Reg!$C$8*CN_Mobiles!D29797+Logistic_Reg!$C$9*CN_Mobiles!E29797)/(1+EXP(Logistic_Reg!$C$5+Logistic_Reg!$C$6*CN_Mobiles!B29797+Logistic_Reg!$C$7*CN_Mobiles!C29797+Logistic_Reg!$C$8*CN_Mobiles!D29797+Logistic_Reg!$C$9*CN_Mobiles!E29797))</f>
        <v>-0.66321905407622106</v>
      </c>
      <c r="H29797">
        <f t="shared" si="930"/>
        <v>0</v>
      </c>
      <c r="I29797" t="str">
        <f t="shared" si="931"/>
        <v>No</v>
      </c>
    </row>
    <row r="29798" spans="1:9" x14ac:dyDescent="0.3">
      <c r="A29798" t="s">
        <v>29799</v>
      </c>
      <c r="B29798">
        <v>28</v>
      </c>
      <c r="C29798">
        <v>0</v>
      </c>
      <c r="D29798" s="7">
        <v>-5.5073488903495886E-2</v>
      </c>
      <c r="E29798">
        <v>2</v>
      </c>
      <c r="F29798">
        <v>0</v>
      </c>
      <c r="G29798" s="9">
        <f>(Logistic_Reg!$C$5+Logistic_Reg!$C$6*CN_Mobiles!B29798+Logistic_Reg!$C$7*CN_Mobiles!C29798+Logistic_Reg!$C$8*CN_Mobiles!D29798+Logistic_Reg!$C$9*CN_Mobiles!E29798)/(1+EXP(Logistic_Reg!$C$5+Logistic_Reg!$C$6*CN_Mobiles!B29798+Logistic_Reg!$C$7*CN_Mobiles!C29798+Logistic_Reg!$C$8*CN_Mobiles!D29798+Logistic_Reg!$C$9*CN_Mobiles!E29798))</f>
        <v>1.5773281131167171E-2</v>
      </c>
      <c r="H29798">
        <f t="shared" si="930"/>
        <v>0</v>
      </c>
      <c r="I29798" t="str">
        <f t="shared" si="931"/>
        <v>Yes</v>
      </c>
    </row>
    <row r="29799" spans="1:9" x14ac:dyDescent="0.3">
      <c r="A29799" t="s">
        <v>29800</v>
      </c>
      <c r="B29799">
        <v>56</v>
      </c>
      <c r="C29799">
        <v>0</v>
      </c>
      <c r="D29799" s="7">
        <v>-5.7024651628470181E-2</v>
      </c>
      <c r="E29799">
        <v>3</v>
      </c>
      <c r="F29799">
        <v>1</v>
      </c>
      <c r="G29799" s="9">
        <f>(Logistic_Reg!$C$5+Logistic_Reg!$C$6*CN_Mobiles!B29799+Logistic_Reg!$C$7*CN_Mobiles!C29799+Logistic_Reg!$C$8*CN_Mobiles!D29799+Logistic_Reg!$C$9*CN_Mobiles!E29799)/(1+EXP(Logistic_Reg!$C$5+Logistic_Reg!$C$6*CN_Mobiles!B29799+Logistic_Reg!$C$7*CN_Mobiles!C29799+Logistic_Reg!$C$8*CN_Mobiles!D29799+Logistic_Reg!$C$9*CN_Mobiles!E29799))</f>
        <v>0.22789992586211769</v>
      </c>
      <c r="H29799">
        <f t="shared" si="930"/>
        <v>1</v>
      </c>
      <c r="I29799" t="str">
        <f t="shared" si="931"/>
        <v>Yes</v>
      </c>
    </row>
    <row r="29800" spans="1:9" x14ac:dyDescent="0.3">
      <c r="A29800" t="s">
        <v>29801</v>
      </c>
      <c r="B29800">
        <v>40</v>
      </c>
      <c r="C29800">
        <v>1</v>
      </c>
      <c r="D29800" s="7">
        <v>0.67151857056965403</v>
      </c>
      <c r="E29800">
        <v>2</v>
      </c>
      <c r="F29800">
        <v>0</v>
      </c>
      <c r="G29800" s="9">
        <f>(Logistic_Reg!$C$5+Logistic_Reg!$C$6*CN_Mobiles!B29800+Logistic_Reg!$C$7*CN_Mobiles!C29800+Logistic_Reg!$C$8*CN_Mobiles!D29800+Logistic_Reg!$C$9*CN_Mobiles!E29800)/(1+EXP(Logistic_Reg!$C$5+Logistic_Reg!$C$6*CN_Mobiles!B29800+Logistic_Reg!$C$7*CN_Mobiles!C29800+Logistic_Reg!$C$8*CN_Mobiles!D29800+Logistic_Reg!$C$9*CN_Mobiles!E29800))</f>
        <v>0.1742642823508174</v>
      </c>
      <c r="H29800">
        <f t="shared" si="930"/>
        <v>1</v>
      </c>
      <c r="I29800" t="str">
        <f t="shared" si="931"/>
        <v>No</v>
      </c>
    </row>
    <row r="29801" spans="1:9" x14ac:dyDescent="0.3">
      <c r="A29801" t="s">
        <v>29802</v>
      </c>
      <c r="B29801">
        <v>56</v>
      </c>
      <c r="C29801">
        <v>1</v>
      </c>
      <c r="D29801" s="7">
        <v>2.3137960558067352</v>
      </c>
      <c r="E29801">
        <v>2</v>
      </c>
      <c r="F29801">
        <v>0</v>
      </c>
      <c r="G29801" s="9">
        <f>(Logistic_Reg!$C$5+Logistic_Reg!$C$6*CN_Mobiles!B29801+Logistic_Reg!$C$7*CN_Mobiles!C29801+Logistic_Reg!$C$8*CN_Mobiles!D29801+Logistic_Reg!$C$9*CN_Mobiles!E29801)/(1+EXP(Logistic_Reg!$C$5+Logistic_Reg!$C$6*CN_Mobiles!B29801+Logistic_Reg!$C$7*CN_Mobiles!C29801+Logistic_Reg!$C$8*CN_Mobiles!D29801+Logistic_Reg!$C$9*CN_Mobiles!E29801))</f>
        <v>0.26695028621475159</v>
      </c>
      <c r="H29801">
        <f t="shared" si="930"/>
        <v>1</v>
      </c>
      <c r="I29801" t="str">
        <f t="shared" si="931"/>
        <v>No</v>
      </c>
    </row>
    <row r="29802" spans="1:9" x14ac:dyDescent="0.3">
      <c r="A29802" t="s">
        <v>29803</v>
      </c>
      <c r="B29802">
        <v>53</v>
      </c>
      <c r="C29802">
        <v>0</v>
      </c>
      <c r="D29802" s="7">
        <v>-8.9784592593459903E-3</v>
      </c>
      <c r="E29802">
        <v>1</v>
      </c>
      <c r="F29802">
        <v>1</v>
      </c>
      <c r="G29802" s="9">
        <f>(Logistic_Reg!$C$5+Logistic_Reg!$C$6*CN_Mobiles!B29802+Logistic_Reg!$C$7*CN_Mobiles!C29802+Logistic_Reg!$C$8*CN_Mobiles!D29802+Logistic_Reg!$C$9*CN_Mobiles!E29802)/(1+EXP(Logistic_Reg!$C$5+Logistic_Reg!$C$6*CN_Mobiles!B29802+Logistic_Reg!$C$7*CN_Mobiles!C29802+Logistic_Reg!$C$8*CN_Mobiles!D29802+Logistic_Reg!$C$9*CN_Mobiles!E29802))</f>
        <v>-0.91832058630837232</v>
      </c>
      <c r="H29802">
        <f t="shared" si="930"/>
        <v>0</v>
      </c>
      <c r="I29802" t="str">
        <f t="shared" si="931"/>
        <v>No</v>
      </c>
    </row>
    <row r="29803" spans="1:9" x14ac:dyDescent="0.3">
      <c r="A29803" t="s">
        <v>29804</v>
      </c>
      <c r="B29803">
        <v>39</v>
      </c>
      <c r="C29803">
        <v>1</v>
      </c>
      <c r="D29803" s="7">
        <v>0.25237455292414313</v>
      </c>
      <c r="E29803">
        <v>2</v>
      </c>
      <c r="F29803">
        <v>0</v>
      </c>
      <c r="G29803" s="9">
        <f>(Logistic_Reg!$C$5+Logistic_Reg!$C$6*CN_Mobiles!B29803+Logistic_Reg!$C$7*CN_Mobiles!C29803+Logistic_Reg!$C$8*CN_Mobiles!D29803+Logistic_Reg!$C$9*CN_Mobiles!E29803)/(1+EXP(Logistic_Reg!$C$5+Logistic_Reg!$C$6*CN_Mobiles!B29803+Logistic_Reg!$C$7*CN_Mobiles!C29803+Logistic_Reg!$C$8*CN_Mobiles!D29803+Logistic_Reg!$C$9*CN_Mobiles!E29803))</f>
        <v>0.11943399784922701</v>
      </c>
      <c r="H29803">
        <f t="shared" si="930"/>
        <v>0</v>
      </c>
      <c r="I29803" t="str">
        <f t="shared" si="931"/>
        <v>Yes</v>
      </c>
    </row>
    <row r="29804" spans="1:9" x14ac:dyDescent="0.3">
      <c r="A29804" t="s">
        <v>29805</v>
      </c>
      <c r="B29804">
        <v>35</v>
      </c>
      <c r="C29804">
        <v>1</v>
      </c>
      <c r="D29804" s="7">
        <v>-1.4160637414147157</v>
      </c>
      <c r="E29804">
        <v>2</v>
      </c>
      <c r="F29804">
        <v>0</v>
      </c>
      <c r="G29804" s="9">
        <f>(Logistic_Reg!$C$5+Logistic_Reg!$C$6*CN_Mobiles!B29804+Logistic_Reg!$C$7*CN_Mobiles!C29804+Logistic_Reg!$C$8*CN_Mobiles!D29804+Logistic_Reg!$C$9*CN_Mobiles!E29804)/(1+EXP(Logistic_Reg!$C$5+Logistic_Reg!$C$6*CN_Mobiles!B29804+Logistic_Reg!$C$7*CN_Mobiles!C29804+Logistic_Reg!$C$8*CN_Mobiles!D29804+Logistic_Reg!$C$9*CN_Mobiles!E29804))</f>
        <v>-0.23820158268786457</v>
      </c>
      <c r="H29804">
        <f t="shared" si="930"/>
        <v>0</v>
      </c>
      <c r="I29804" t="str">
        <f t="shared" si="931"/>
        <v>Yes</v>
      </c>
    </row>
    <row r="29805" spans="1:9" x14ac:dyDescent="0.3">
      <c r="A29805" t="s">
        <v>29806</v>
      </c>
      <c r="B29805">
        <v>26</v>
      </c>
      <c r="C29805">
        <v>0</v>
      </c>
      <c r="D29805" s="7">
        <v>0.79560871273124123</v>
      </c>
      <c r="E29805">
        <v>2</v>
      </c>
      <c r="F29805">
        <v>1</v>
      </c>
      <c r="G29805" s="9">
        <f>(Logistic_Reg!$C$5+Logistic_Reg!$C$6*CN_Mobiles!B29805+Logistic_Reg!$C$7*CN_Mobiles!C29805+Logistic_Reg!$C$8*CN_Mobiles!D29805+Logistic_Reg!$C$9*CN_Mobiles!E29805)/(1+EXP(Logistic_Reg!$C$5+Logistic_Reg!$C$6*CN_Mobiles!B29805+Logistic_Reg!$C$7*CN_Mobiles!C29805+Logistic_Reg!$C$8*CN_Mobiles!D29805+Logistic_Reg!$C$9*CN_Mobiles!E29805))</f>
        <v>0.16721042445148057</v>
      </c>
      <c r="H29805">
        <f t="shared" si="930"/>
        <v>1</v>
      </c>
      <c r="I29805" t="str">
        <f t="shared" si="931"/>
        <v>Yes</v>
      </c>
    </row>
    <row r="29806" spans="1:9" x14ac:dyDescent="0.3">
      <c r="A29806" t="s">
        <v>29807</v>
      </c>
      <c r="B29806">
        <v>25</v>
      </c>
      <c r="C29806">
        <v>1</v>
      </c>
      <c r="D29806" s="7">
        <v>-1.1682413288889024</v>
      </c>
      <c r="E29806">
        <v>3</v>
      </c>
      <c r="F29806">
        <v>1</v>
      </c>
      <c r="G29806" s="9">
        <f>(Logistic_Reg!$C$5+Logistic_Reg!$C$6*CN_Mobiles!B29806+Logistic_Reg!$C$7*CN_Mobiles!C29806+Logistic_Reg!$C$8*CN_Mobiles!D29806+Logistic_Reg!$C$9*CN_Mobiles!E29806)/(1+EXP(Logistic_Reg!$C$5+Logistic_Reg!$C$6*CN_Mobiles!B29806+Logistic_Reg!$C$7*CN_Mobiles!C29806+Logistic_Reg!$C$8*CN_Mobiles!D29806+Logistic_Reg!$C$9*CN_Mobiles!E29806))</f>
        <v>0.24605822743567715</v>
      </c>
      <c r="H29806">
        <f t="shared" si="930"/>
        <v>1</v>
      </c>
      <c r="I29806" t="str">
        <f t="shared" si="931"/>
        <v>Yes</v>
      </c>
    </row>
    <row r="29807" spans="1:9" x14ac:dyDescent="0.3">
      <c r="A29807" t="s">
        <v>29808</v>
      </c>
      <c r="B29807">
        <v>54</v>
      </c>
      <c r="C29807">
        <v>1</v>
      </c>
      <c r="D29807" s="7">
        <v>2.3778589146811613</v>
      </c>
      <c r="E29807">
        <v>2</v>
      </c>
      <c r="F29807">
        <v>1</v>
      </c>
      <c r="G29807" s="9">
        <f>(Logistic_Reg!$C$5+Logistic_Reg!$C$6*CN_Mobiles!B29807+Logistic_Reg!$C$7*CN_Mobiles!C29807+Logistic_Reg!$C$8*CN_Mobiles!D29807+Logistic_Reg!$C$9*CN_Mobiles!E29807)/(1+EXP(Logistic_Reg!$C$5+Logistic_Reg!$C$6*CN_Mobiles!B29807+Logistic_Reg!$C$7*CN_Mobiles!C29807+Logistic_Reg!$C$8*CN_Mobiles!D29807+Logistic_Reg!$C$9*CN_Mobiles!E29807))</f>
        <v>0.2706134114951379</v>
      </c>
      <c r="H29807">
        <f t="shared" si="930"/>
        <v>1</v>
      </c>
      <c r="I29807" t="str">
        <f t="shared" si="931"/>
        <v>Yes</v>
      </c>
    </row>
    <row r="29808" spans="1:9" x14ac:dyDescent="0.3">
      <c r="A29808" t="s">
        <v>29809</v>
      </c>
      <c r="B29808">
        <v>38</v>
      </c>
      <c r="C29808">
        <v>1</v>
      </c>
      <c r="D29808" s="7">
        <v>-8.7327636427364172E-2</v>
      </c>
      <c r="E29808">
        <v>2</v>
      </c>
      <c r="F29808">
        <v>0</v>
      </c>
      <c r="G29808" s="9">
        <f>(Logistic_Reg!$C$5+Logistic_Reg!$C$6*CN_Mobiles!B29808+Logistic_Reg!$C$7*CN_Mobiles!C29808+Logistic_Reg!$C$8*CN_Mobiles!D29808+Logistic_Reg!$C$9*CN_Mobiles!E29808)/(1+EXP(Logistic_Reg!$C$5+Logistic_Reg!$C$6*CN_Mobiles!B29808+Logistic_Reg!$C$7*CN_Mobiles!C29808+Logistic_Reg!$C$8*CN_Mobiles!D29808+Logistic_Reg!$C$9*CN_Mobiles!E29808))</f>
        <v>6.5810044749242819E-2</v>
      </c>
      <c r="H29808">
        <f t="shared" si="930"/>
        <v>0</v>
      </c>
      <c r="I29808" t="str">
        <f t="shared" si="931"/>
        <v>Yes</v>
      </c>
    </row>
    <row r="29809" spans="1:9" x14ac:dyDescent="0.3">
      <c r="A29809" t="s">
        <v>29810</v>
      </c>
      <c r="B29809">
        <v>63</v>
      </c>
      <c r="C29809">
        <v>0</v>
      </c>
      <c r="D29809" s="7">
        <v>-1.4320594686127246</v>
      </c>
      <c r="E29809">
        <v>2</v>
      </c>
      <c r="F29809">
        <v>0</v>
      </c>
      <c r="G29809" s="9">
        <f>(Logistic_Reg!$C$5+Logistic_Reg!$C$6*CN_Mobiles!B29809+Logistic_Reg!$C$7*CN_Mobiles!C29809+Logistic_Reg!$C$8*CN_Mobiles!D29809+Logistic_Reg!$C$9*CN_Mobiles!E29809)/(1+EXP(Logistic_Reg!$C$5+Logistic_Reg!$C$6*CN_Mobiles!B29809+Logistic_Reg!$C$7*CN_Mobiles!C29809+Logistic_Reg!$C$8*CN_Mobiles!D29809+Logistic_Reg!$C$9*CN_Mobiles!E29809))</f>
        <v>-0.69523315264657393</v>
      </c>
      <c r="H29809">
        <f t="shared" si="930"/>
        <v>0</v>
      </c>
      <c r="I29809" t="str">
        <f t="shared" si="931"/>
        <v>Yes</v>
      </c>
    </row>
    <row r="29810" spans="1:9" x14ac:dyDescent="0.3">
      <c r="A29810" t="s">
        <v>29811</v>
      </c>
      <c r="B29810">
        <v>65</v>
      </c>
      <c r="C29810">
        <v>0</v>
      </c>
      <c r="D29810" s="7">
        <v>-1.0891421438051379</v>
      </c>
      <c r="E29810">
        <v>3</v>
      </c>
      <c r="F29810">
        <v>1</v>
      </c>
      <c r="G29810" s="9">
        <f>(Logistic_Reg!$C$5+Logistic_Reg!$C$6*CN_Mobiles!B29810+Logistic_Reg!$C$7*CN_Mobiles!C29810+Logistic_Reg!$C$8*CN_Mobiles!D29810+Logistic_Reg!$C$9*CN_Mobiles!E29810)/(1+EXP(Logistic_Reg!$C$5+Logistic_Reg!$C$6*CN_Mobiles!B29810+Logistic_Reg!$C$7*CN_Mobiles!C29810+Logistic_Reg!$C$8*CN_Mobiles!D29810+Logistic_Reg!$C$9*CN_Mobiles!E29810))</f>
        <v>5.9752849389141369E-2</v>
      </c>
      <c r="H29810">
        <f t="shared" si="930"/>
        <v>0</v>
      </c>
      <c r="I29810" t="str">
        <f t="shared" si="931"/>
        <v>No</v>
      </c>
    </row>
    <row r="29811" spans="1:9" x14ac:dyDescent="0.3">
      <c r="A29811" t="s">
        <v>29812</v>
      </c>
      <c r="B29811">
        <v>64</v>
      </c>
      <c r="C29811">
        <v>1</v>
      </c>
      <c r="D29811" s="7">
        <v>0.79122668678695773</v>
      </c>
      <c r="E29811">
        <v>3</v>
      </c>
      <c r="F29811">
        <v>1</v>
      </c>
      <c r="G29811" s="9">
        <f>(Logistic_Reg!$C$5+Logistic_Reg!$C$6*CN_Mobiles!B29811+Logistic_Reg!$C$7*CN_Mobiles!C29811+Logistic_Reg!$C$8*CN_Mobiles!D29811+Logistic_Reg!$C$9*CN_Mobiles!E29811)/(1+EXP(Logistic_Reg!$C$5+Logistic_Reg!$C$6*CN_Mobiles!B29811+Logistic_Reg!$C$7*CN_Mobiles!C29811+Logistic_Reg!$C$8*CN_Mobiles!D29811+Logistic_Reg!$C$9*CN_Mobiles!E29811))</f>
        <v>0.27754896670568407</v>
      </c>
      <c r="H29811">
        <f t="shared" si="930"/>
        <v>1</v>
      </c>
      <c r="I29811" t="str">
        <f t="shared" si="931"/>
        <v>Yes</v>
      </c>
    </row>
    <row r="29812" spans="1:9" x14ac:dyDescent="0.3">
      <c r="A29812" t="s">
        <v>29813</v>
      </c>
      <c r="B29812">
        <v>48</v>
      </c>
      <c r="C29812">
        <v>1</v>
      </c>
      <c r="D29812" s="7">
        <v>0.74066397039596399</v>
      </c>
      <c r="E29812">
        <v>2</v>
      </c>
      <c r="F29812">
        <v>0</v>
      </c>
      <c r="G29812" s="9">
        <f>(Logistic_Reg!$C$5+Logistic_Reg!$C$6*CN_Mobiles!B29812+Logistic_Reg!$C$7*CN_Mobiles!C29812+Logistic_Reg!$C$8*CN_Mobiles!D29812+Logistic_Reg!$C$9*CN_Mobiles!E29812)/(1+EXP(Logistic_Reg!$C$5+Logistic_Reg!$C$6*CN_Mobiles!B29812+Logistic_Reg!$C$7*CN_Mobiles!C29812+Logistic_Reg!$C$8*CN_Mobiles!D29812+Logistic_Reg!$C$9*CN_Mobiles!E29812))</f>
        <v>0.15603688734284527</v>
      </c>
      <c r="H29812">
        <f t="shared" si="930"/>
        <v>1</v>
      </c>
      <c r="I29812" t="str">
        <f t="shared" si="931"/>
        <v>No</v>
      </c>
    </row>
    <row r="29813" spans="1:9" x14ac:dyDescent="0.3">
      <c r="A29813" t="s">
        <v>29814</v>
      </c>
      <c r="B29813">
        <v>58</v>
      </c>
      <c r="C29813">
        <v>0</v>
      </c>
      <c r="D29813" s="7">
        <v>0.21628280144559348</v>
      </c>
      <c r="E29813">
        <v>2</v>
      </c>
      <c r="F29813">
        <v>0</v>
      </c>
      <c r="G29813" s="9">
        <f>(Logistic_Reg!$C$5+Logistic_Reg!$C$6*CN_Mobiles!B29813+Logistic_Reg!$C$7*CN_Mobiles!C29813+Logistic_Reg!$C$8*CN_Mobiles!D29813+Logistic_Reg!$C$9*CN_Mobiles!E29813)/(1+EXP(Logistic_Reg!$C$5+Logistic_Reg!$C$6*CN_Mobiles!B29813+Logistic_Reg!$C$7*CN_Mobiles!C29813+Logistic_Reg!$C$8*CN_Mobiles!D29813+Logistic_Reg!$C$9*CN_Mobiles!E29813))</f>
        <v>-0.10531583462872625</v>
      </c>
      <c r="H29813">
        <f t="shared" si="930"/>
        <v>0</v>
      </c>
      <c r="I29813" t="str">
        <f t="shared" si="931"/>
        <v>Yes</v>
      </c>
    </row>
    <row r="29814" spans="1:9" x14ac:dyDescent="0.3">
      <c r="A29814" t="s">
        <v>29815</v>
      </c>
      <c r="B29814">
        <v>56</v>
      </c>
      <c r="C29814">
        <v>1</v>
      </c>
      <c r="D29814" s="7">
        <v>-0.3806987530343347</v>
      </c>
      <c r="E29814">
        <v>1</v>
      </c>
      <c r="F29814">
        <v>1</v>
      </c>
      <c r="G29814" s="9">
        <f>(Logistic_Reg!$C$5+Logistic_Reg!$C$6*CN_Mobiles!B29814+Logistic_Reg!$C$7*CN_Mobiles!C29814+Logistic_Reg!$C$8*CN_Mobiles!D29814+Logistic_Reg!$C$9*CN_Mobiles!E29814)/(1+EXP(Logistic_Reg!$C$5+Logistic_Reg!$C$6*CN_Mobiles!B29814+Logistic_Reg!$C$7*CN_Mobiles!C29814+Logistic_Reg!$C$8*CN_Mobiles!D29814+Logistic_Reg!$C$9*CN_Mobiles!E29814))</f>
        <v>-0.87673201168668413</v>
      </c>
      <c r="H29814">
        <f t="shared" si="930"/>
        <v>0</v>
      </c>
      <c r="I29814" t="str">
        <f t="shared" si="931"/>
        <v>No</v>
      </c>
    </row>
    <row r="29815" spans="1:9" x14ac:dyDescent="0.3">
      <c r="A29815" t="s">
        <v>29816</v>
      </c>
      <c r="B29815">
        <v>65</v>
      </c>
      <c r="C29815">
        <v>1</v>
      </c>
      <c r="D29815" s="7">
        <v>1.6423752639022984</v>
      </c>
      <c r="E29815">
        <v>1</v>
      </c>
      <c r="F29815">
        <v>1</v>
      </c>
      <c r="G29815" s="9">
        <f>(Logistic_Reg!$C$5+Logistic_Reg!$C$6*CN_Mobiles!B29815+Logistic_Reg!$C$7*CN_Mobiles!C29815+Logistic_Reg!$C$8*CN_Mobiles!D29815+Logistic_Reg!$C$9*CN_Mobiles!E29815)/(1+EXP(Logistic_Reg!$C$5+Logistic_Reg!$C$6*CN_Mobiles!B29815+Logistic_Reg!$C$7*CN_Mobiles!C29815+Logistic_Reg!$C$8*CN_Mobiles!D29815+Logistic_Reg!$C$9*CN_Mobiles!E29815))</f>
        <v>-0.22702661995589249</v>
      </c>
      <c r="H29815">
        <f t="shared" si="930"/>
        <v>0</v>
      </c>
      <c r="I29815" t="str">
        <f t="shared" si="931"/>
        <v>No</v>
      </c>
    </row>
    <row r="29816" spans="1:9" x14ac:dyDescent="0.3">
      <c r="A29816" t="s">
        <v>29817</v>
      </c>
      <c r="B29816">
        <v>37</v>
      </c>
      <c r="C29816">
        <v>1</v>
      </c>
      <c r="D29816" s="7">
        <v>-0.63195901910288332</v>
      </c>
      <c r="E29816">
        <v>2</v>
      </c>
      <c r="F29816">
        <v>0</v>
      </c>
      <c r="G29816" s="9">
        <f>(Logistic_Reg!$C$5+Logistic_Reg!$C$6*CN_Mobiles!B29816+Logistic_Reg!$C$7*CN_Mobiles!C29816+Logistic_Reg!$C$8*CN_Mobiles!D29816+Logistic_Reg!$C$9*CN_Mobiles!E29816)/(1+EXP(Logistic_Reg!$C$5+Logistic_Reg!$C$6*CN_Mobiles!B29816+Logistic_Reg!$C$7*CN_Mobiles!C29816+Logistic_Reg!$C$8*CN_Mobiles!D29816+Logistic_Reg!$C$9*CN_Mobiles!E29816))</f>
        <v>-4.2808534135612392E-2</v>
      </c>
      <c r="H29816">
        <f t="shared" si="930"/>
        <v>0</v>
      </c>
      <c r="I29816" t="str">
        <f t="shared" si="931"/>
        <v>Yes</v>
      </c>
    </row>
    <row r="29817" spans="1:9" x14ac:dyDescent="0.3">
      <c r="A29817" t="s">
        <v>29818</v>
      </c>
      <c r="B29817">
        <v>36</v>
      </c>
      <c r="C29817">
        <v>1</v>
      </c>
      <c r="D29817" s="7">
        <v>2.1947808403034714</v>
      </c>
      <c r="E29817">
        <v>3</v>
      </c>
      <c r="F29817">
        <v>1</v>
      </c>
      <c r="G29817" s="9">
        <f>(Logistic_Reg!$C$5+Logistic_Reg!$C$6*CN_Mobiles!B29817+Logistic_Reg!$C$7*CN_Mobiles!C29817+Logistic_Reg!$C$8*CN_Mobiles!D29817+Logistic_Reg!$C$9*CN_Mobiles!E29817)/(1+EXP(Logistic_Reg!$C$5+Logistic_Reg!$C$6*CN_Mobiles!B29817+Logistic_Reg!$C$7*CN_Mobiles!C29817+Logistic_Reg!$C$8*CN_Mobiles!D29817+Logistic_Reg!$C$9*CN_Mobiles!E29817))</f>
        <v>0.22781065995522201</v>
      </c>
      <c r="H29817">
        <f t="shared" si="930"/>
        <v>1</v>
      </c>
      <c r="I29817" t="str">
        <f t="shared" si="931"/>
        <v>Yes</v>
      </c>
    </row>
    <row r="29818" spans="1:9" x14ac:dyDescent="0.3">
      <c r="A29818" t="s">
        <v>29819</v>
      </c>
      <c r="B29818">
        <v>44</v>
      </c>
      <c r="C29818">
        <v>0</v>
      </c>
      <c r="D29818" s="7">
        <v>-0.51820718402357469</v>
      </c>
      <c r="E29818">
        <v>3</v>
      </c>
      <c r="F29818">
        <v>0</v>
      </c>
      <c r="G29818" s="9">
        <f>(Logistic_Reg!$C$5+Logistic_Reg!$C$6*CN_Mobiles!B29818+Logistic_Reg!$C$7*CN_Mobiles!C29818+Logistic_Reg!$C$8*CN_Mobiles!D29818+Logistic_Reg!$C$9*CN_Mobiles!E29818)/(1+EXP(Logistic_Reg!$C$5+Logistic_Reg!$C$6*CN_Mobiles!B29818+Logistic_Reg!$C$7*CN_Mobiles!C29818+Logistic_Reg!$C$8*CN_Mobiles!D29818+Logistic_Reg!$C$9*CN_Mobiles!E29818))</f>
        <v>0.21545601250017576</v>
      </c>
      <c r="H29818">
        <f t="shared" si="930"/>
        <v>1</v>
      </c>
      <c r="I29818" t="str">
        <f t="shared" si="931"/>
        <v>No</v>
      </c>
    </row>
    <row r="29819" spans="1:9" x14ac:dyDescent="0.3">
      <c r="A29819" t="s">
        <v>29820</v>
      </c>
      <c r="B29819">
        <v>39</v>
      </c>
      <c r="C29819">
        <v>1</v>
      </c>
      <c r="D29819" s="7">
        <v>5.3047576087545352E-2</v>
      </c>
      <c r="E29819">
        <v>1</v>
      </c>
      <c r="F29819">
        <v>1</v>
      </c>
      <c r="G29819" s="9">
        <f>(Logistic_Reg!$C$5+Logistic_Reg!$C$6*CN_Mobiles!B29819+Logistic_Reg!$C$7*CN_Mobiles!C29819+Logistic_Reg!$C$8*CN_Mobiles!D29819+Logistic_Reg!$C$9*CN_Mobiles!E29819)/(1+EXP(Logistic_Reg!$C$5+Logistic_Reg!$C$6*CN_Mobiles!B29819+Logistic_Reg!$C$7*CN_Mobiles!C29819+Logistic_Reg!$C$8*CN_Mobiles!D29819+Logistic_Reg!$C$9*CN_Mobiles!E29819))</f>
        <v>-0.5284626565542776</v>
      </c>
      <c r="H29819">
        <f t="shared" si="930"/>
        <v>0</v>
      </c>
      <c r="I29819" t="str">
        <f t="shared" si="931"/>
        <v>No</v>
      </c>
    </row>
    <row r="29820" spans="1:9" x14ac:dyDescent="0.3">
      <c r="A29820" t="s">
        <v>29821</v>
      </c>
      <c r="B29820">
        <v>65</v>
      </c>
      <c r="C29820">
        <v>0</v>
      </c>
      <c r="D29820" s="7">
        <v>0.59548984936431282</v>
      </c>
      <c r="E29820">
        <v>2</v>
      </c>
      <c r="F29820">
        <v>0</v>
      </c>
      <c r="G29820" s="9">
        <f>(Logistic_Reg!$C$5+Logistic_Reg!$C$6*CN_Mobiles!B29820+Logistic_Reg!$C$7*CN_Mobiles!C29820+Logistic_Reg!$C$8*CN_Mobiles!D29820+Logistic_Reg!$C$9*CN_Mobiles!E29820)/(1+EXP(Logistic_Reg!$C$5+Logistic_Reg!$C$6*CN_Mobiles!B29820+Logistic_Reg!$C$7*CN_Mobiles!C29820+Logistic_Reg!$C$8*CN_Mobiles!D29820+Logistic_Reg!$C$9*CN_Mobiles!E29820))</f>
        <v>-5.6966843801493E-2</v>
      </c>
      <c r="H29820">
        <f t="shared" si="930"/>
        <v>0</v>
      </c>
      <c r="I29820" t="str">
        <f t="shared" si="931"/>
        <v>Yes</v>
      </c>
    </row>
    <row r="29821" spans="1:9" x14ac:dyDescent="0.3">
      <c r="A29821" t="s">
        <v>29822</v>
      </c>
      <c r="B29821">
        <v>54</v>
      </c>
      <c r="C29821">
        <v>1</v>
      </c>
      <c r="D29821" s="7">
        <v>2.3417500310420989</v>
      </c>
      <c r="E29821">
        <v>4</v>
      </c>
      <c r="F29821">
        <v>1</v>
      </c>
      <c r="G29821" s="9">
        <f>(Logistic_Reg!$C$5+Logistic_Reg!$C$6*CN_Mobiles!B29821+Logistic_Reg!$C$7*CN_Mobiles!C29821+Logistic_Reg!$C$8*CN_Mobiles!D29821+Logistic_Reg!$C$9*CN_Mobiles!E29821)/(1+EXP(Logistic_Reg!$C$5+Logistic_Reg!$C$6*CN_Mobiles!B29821+Logistic_Reg!$C$7*CN_Mobiles!C29821+Logistic_Reg!$C$8*CN_Mobiles!D29821+Logistic_Reg!$C$9*CN_Mobiles!E29821))</f>
        <v>0.14801941819239964</v>
      </c>
      <c r="H29821">
        <f t="shared" si="930"/>
        <v>0</v>
      </c>
      <c r="I29821" t="str">
        <f t="shared" si="931"/>
        <v>No</v>
      </c>
    </row>
    <row r="29822" spans="1:9" x14ac:dyDescent="0.3">
      <c r="A29822" t="s">
        <v>29823</v>
      </c>
      <c r="B29822">
        <v>32</v>
      </c>
      <c r="C29822">
        <v>0</v>
      </c>
      <c r="D29822" s="7">
        <v>-0.60868022011389677</v>
      </c>
      <c r="E29822">
        <v>2</v>
      </c>
      <c r="F29822">
        <v>1</v>
      </c>
      <c r="G29822" s="9">
        <f>(Logistic_Reg!$C$5+Logistic_Reg!$C$6*CN_Mobiles!B29822+Logistic_Reg!$C$7*CN_Mobiles!C29822+Logistic_Reg!$C$8*CN_Mobiles!D29822+Logistic_Reg!$C$9*CN_Mobiles!E29822)/(1+EXP(Logistic_Reg!$C$5+Logistic_Reg!$C$6*CN_Mobiles!B29822+Logistic_Reg!$C$7*CN_Mobiles!C29822+Logistic_Reg!$C$8*CN_Mobiles!D29822+Logistic_Reg!$C$9*CN_Mobiles!E29822))</f>
        <v>-0.14216862275030639</v>
      </c>
      <c r="H29822">
        <f t="shared" si="930"/>
        <v>0</v>
      </c>
      <c r="I29822" t="str">
        <f t="shared" si="931"/>
        <v>No</v>
      </c>
    </row>
    <row r="29823" spans="1:9" x14ac:dyDescent="0.3">
      <c r="A29823" t="s">
        <v>29824</v>
      </c>
      <c r="B29823">
        <v>59</v>
      </c>
      <c r="C29823">
        <v>0</v>
      </c>
      <c r="D29823" s="7">
        <v>-0.33360625093371016</v>
      </c>
      <c r="E29823">
        <v>3</v>
      </c>
      <c r="F29823">
        <v>1</v>
      </c>
      <c r="G29823" s="9">
        <f>(Logistic_Reg!$C$5+Logistic_Reg!$C$6*CN_Mobiles!B29823+Logistic_Reg!$C$7*CN_Mobiles!C29823+Logistic_Reg!$C$8*CN_Mobiles!D29823+Logistic_Reg!$C$9*CN_Mobiles!E29823)/(1+EXP(Logistic_Reg!$C$5+Logistic_Reg!$C$6*CN_Mobiles!B29823+Logistic_Reg!$C$7*CN_Mobiles!C29823+Logistic_Reg!$C$8*CN_Mobiles!D29823+Logistic_Reg!$C$9*CN_Mobiles!E29823))</f>
        <v>0.19445799661234245</v>
      </c>
      <c r="H29823">
        <f t="shared" si="930"/>
        <v>1</v>
      </c>
      <c r="I29823" t="str">
        <f t="shared" si="931"/>
        <v>Yes</v>
      </c>
    </row>
    <row r="29824" spans="1:9" x14ac:dyDescent="0.3">
      <c r="A29824" t="s">
        <v>29825</v>
      </c>
      <c r="B29824">
        <v>62</v>
      </c>
      <c r="C29824">
        <v>0</v>
      </c>
      <c r="D29824" s="7">
        <v>-0.77547893485843444</v>
      </c>
      <c r="E29824">
        <v>4</v>
      </c>
      <c r="F29824">
        <v>0</v>
      </c>
      <c r="G29824" s="9">
        <f>(Logistic_Reg!$C$5+Logistic_Reg!$C$6*CN_Mobiles!B29824+Logistic_Reg!$C$7*CN_Mobiles!C29824+Logistic_Reg!$C$8*CN_Mobiles!D29824+Logistic_Reg!$C$9*CN_Mobiles!E29824)/(1+EXP(Logistic_Reg!$C$5+Logistic_Reg!$C$6*CN_Mobiles!B29824+Logistic_Reg!$C$7*CN_Mobiles!C29824+Logistic_Reg!$C$8*CN_Mobiles!D29824+Logistic_Reg!$C$9*CN_Mobiles!E29824))</f>
        <v>0.27842986716802548</v>
      </c>
      <c r="H29824">
        <f t="shared" si="930"/>
        <v>1</v>
      </c>
      <c r="I29824" t="str">
        <f t="shared" si="931"/>
        <v>No</v>
      </c>
    </row>
    <row r="29825" spans="1:9" x14ac:dyDescent="0.3">
      <c r="A29825" t="s">
        <v>29826</v>
      </c>
      <c r="B29825">
        <v>34</v>
      </c>
      <c r="C29825">
        <v>1</v>
      </c>
      <c r="D29825" s="7">
        <v>-0.71261723079323702</v>
      </c>
      <c r="E29825">
        <v>4</v>
      </c>
      <c r="F29825">
        <v>0</v>
      </c>
      <c r="G29825" s="9">
        <f>(Logistic_Reg!$C$5+Logistic_Reg!$C$6*CN_Mobiles!B29825+Logistic_Reg!$C$7*CN_Mobiles!C29825+Logistic_Reg!$C$8*CN_Mobiles!D29825+Logistic_Reg!$C$9*CN_Mobiles!E29825)/(1+EXP(Logistic_Reg!$C$5+Logistic_Reg!$C$6*CN_Mobiles!B29825+Logistic_Reg!$C$7*CN_Mobiles!C29825+Logistic_Reg!$C$8*CN_Mobiles!D29825+Logistic_Reg!$C$9*CN_Mobiles!E29825))</f>
        <v>0.25185948482918957</v>
      </c>
      <c r="H29825">
        <f t="shared" si="930"/>
        <v>1</v>
      </c>
      <c r="I29825" t="str">
        <f t="shared" si="931"/>
        <v>No</v>
      </c>
    </row>
    <row r="29826" spans="1:9" x14ac:dyDescent="0.3">
      <c r="A29826" t="s">
        <v>29827</v>
      </c>
      <c r="B29826">
        <v>53</v>
      </c>
      <c r="C29826">
        <v>1</v>
      </c>
      <c r="D29826" s="7">
        <v>2.386225119731173</v>
      </c>
      <c r="E29826">
        <v>4</v>
      </c>
      <c r="F29826">
        <v>1</v>
      </c>
      <c r="G29826" s="9">
        <f>(Logistic_Reg!$C$5+Logistic_Reg!$C$6*CN_Mobiles!B29826+Logistic_Reg!$C$7*CN_Mobiles!C29826+Logistic_Reg!$C$8*CN_Mobiles!D29826+Logistic_Reg!$C$9*CN_Mobiles!E29826)/(1+EXP(Logistic_Reg!$C$5+Logistic_Reg!$C$6*CN_Mobiles!B29826+Logistic_Reg!$C$7*CN_Mobiles!C29826+Logistic_Reg!$C$8*CN_Mobiles!D29826+Logistic_Reg!$C$9*CN_Mobiles!E29826))</f>
        <v>0.14527634852500368</v>
      </c>
      <c r="H29826">
        <f t="shared" si="930"/>
        <v>0</v>
      </c>
      <c r="I29826" t="str">
        <f t="shared" si="931"/>
        <v>No</v>
      </c>
    </row>
    <row r="29827" spans="1:9" x14ac:dyDescent="0.3">
      <c r="A29827" t="s">
        <v>29828</v>
      </c>
      <c r="B29827">
        <v>36</v>
      </c>
      <c r="C29827">
        <v>0</v>
      </c>
      <c r="D29827" s="7">
        <v>2.2537154724646475</v>
      </c>
      <c r="E29827">
        <v>4</v>
      </c>
      <c r="F29827">
        <v>1</v>
      </c>
      <c r="G29827" s="9">
        <f>(Logistic_Reg!$C$5+Logistic_Reg!$C$6*CN_Mobiles!B29827+Logistic_Reg!$C$7*CN_Mobiles!C29827+Logistic_Reg!$C$8*CN_Mobiles!D29827+Logistic_Reg!$C$9*CN_Mobiles!E29827)/(1+EXP(Logistic_Reg!$C$5+Logistic_Reg!$C$6*CN_Mobiles!B29827+Logistic_Reg!$C$7*CN_Mobiles!C29827+Logistic_Reg!$C$8*CN_Mobiles!D29827+Logistic_Reg!$C$9*CN_Mobiles!E29827))</f>
        <v>0.15444520397641592</v>
      </c>
      <c r="H29827">
        <f t="shared" ref="H29827:H29890" si="932">IF(G29827&gt;=0.15,1,0)</f>
        <v>1</v>
      </c>
      <c r="I29827" t="str">
        <f t="shared" ref="I29827:I29890" si="933">IF(H29827=F29827,"Yes","No")</f>
        <v>Yes</v>
      </c>
    </row>
    <row r="29828" spans="1:9" x14ac:dyDescent="0.3">
      <c r="A29828" t="s">
        <v>29829</v>
      </c>
      <c r="B29828">
        <v>33</v>
      </c>
      <c r="C29828">
        <v>0</v>
      </c>
      <c r="D29828" s="7">
        <v>1.5749516160273945E-3</v>
      </c>
      <c r="E29828">
        <v>3</v>
      </c>
      <c r="F29828">
        <v>1</v>
      </c>
      <c r="G29828" s="9">
        <f>(Logistic_Reg!$C$5+Logistic_Reg!$C$6*CN_Mobiles!B29828+Logistic_Reg!$C$7*CN_Mobiles!C29828+Logistic_Reg!$C$8*CN_Mobiles!D29828+Logistic_Reg!$C$9*CN_Mobiles!E29828)/(1+EXP(Logistic_Reg!$C$5+Logistic_Reg!$C$6*CN_Mobiles!B29828+Logistic_Reg!$C$7*CN_Mobiles!C29828+Logistic_Reg!$C$8*CN_Mobiles!D29828+Logistic_Reg!$C$9*CN_Mobiles!E29828))</f>
        <v>0.266058198019547</v>
      </c>
      <c r="H29828">
        <f t="shared" si="932"/>
        <v>1</v>
      </c>
      <c r="I29828" t="str">
        <f t="shared" si="933"/>
        <v>Yes</v>
      </c>
    </row>
    <row r="29829" spans="1:9" x14ac:dyDescent="0.3">
      <c r="A29829" t="s">
        <v>29830</v>
      </c>
      <c r="B29829">
        <v>62</v>
      </c>
      <c r="C29829">
        <v>0</v>
      </c>
      <c r="D29829" s="7">
        <v>0.42623933209317327</v>
      </c>
      <c r="E29829">
        <v>1</v>
      </c>
      <c r="F29829">
        <v>1</v>
      </c>
      <c r="G29829" s="9">
        <f>(Logistic_Reg!$C$5+Logistic_Reg!$C$6*CN_Mobiles!B29829+Logistic_Reg!$C$7*CN_Mobiles!C29829+Logistic_Reg!$C$8*CN_Mobiles!D29829+Logistic_Reg!$C$9*CN_Mobiles!E29829)/(1+EXP(Logistic_Reg!$C$5+Logistic_Reg!$C$6*CN_Mobiles!B29829+Logistic_Reg!$C$7*CN_Mobiles!C29829+Logistic_Reg!$C$8*CN_Mobiles!D29829+Logistic_Reg!$C$9*CN_Mobiles!E29829))</f>
        <v>-0.83531516300614916</v>
      </c>
      <c r="H29829">
        <f t="shared" si="932"/>
        <v>0</v>
      </c>
      <c r="I29829" t="str">
        <f t="shared" si="933"/>
        <v>No</v>
      </c>
    </row>
    <row r="29830" spans="1:9" x14ac:dyDescent="0.3">
      <c r="A29830" t="s">
        <v>29831</v>
      </c>
      <c r="B29830">
        <v>42</v>
      </c>
      <c r="C29830">
        <v>1</v>
      </c>
      <c r="D29830" s="7">
        <v>-3.6907688040637217E-2</v>
      </c>
      <c r="E29830">
        <v>2</v>
      </c>
      <c r="F29830">
        <v>0</v>
      </c>
      <c r="G29830" s="9">
        <f>(Logistic_Reg!$C$5+Logistic_Reg!$C$6*CN_Mobiles!B29830+Logistic_Reg!$C$7*CN_Mobiles!C29830+Logistic_Reg!$C$8*CN_Mobiles!D29830+Logistic_Reg!$C$9*CN_Mobiles!E29830)/(1+EXP(Logistic_Reg!$C$5+Logistic_Reg!$C$6*CN_Mobiles!B29830+Logistic_Reg!$C$7*CN_Mobiles!C29830+Logistic_Reg!$C$8*CN_Mobiles!D29830+Logistic_Reg!$C$9*CN_Mobiles!E29830))</f>
        <v>5.5470337324133451E-2</v>
      </c>
      <c r="H29830">
        <f t="shared" si="932"/>
        <v>0</v>
      </c>
      <c r="I29830" t="str">
        <f t="shared" si="933"/>
        <v>Yes</v>
      </c>
    </row>
    <row r="29831" spans="1:9" x14ac:dyDescent="0.3">
      <c r="A29831" t="s">
        <v>29832</v>
      </c>
      <c r="B29831">
        <v>29</v>
      </c>
      <c r="C29831">
        <v>0</v>
      </c>
      <c r="D29831" s="7">
        <v>0.51225039215682255</v>
      </c>
      <c r="E29831">
        <v>3</v>
      </c>
      <c r="F29831">
        <v>1</v>
      </c>
      <c r="G29831" s="9">
        <f>(Logistic_Reg!$C$5+Logistic_Reg!$C$6*CN_Mobiles!B29831+Logistic_Reg!$C$7*CN_Mobiles!C29831+Logistic_Reg!$C$8*CN_Mobiles!D29831+Logistic_Reg!$C$9*CN_Mobiles!E29831)/(1+EXP(Logistic_Reg!$C$5+Logistic_Reg!$C$6*CN_Mobiles!B29831+Logistic_Reg!$C$7*CN_Mobiles!C29831+Logistic_Reg!$C$8*CN_Mobiles!D29831+Logistic_Reg!$C$9*CN_Mobiles!E29831))</f>
        <v>0.27819378567353009</v>
      </c>
      <c r="H29831">
        <f t="shared" si="932"/>
        <v>1</v>
      </c>
      <c r="I29831" t="str">
        <f t="shared" si="933"/>
        <v>Yes</v>
      </c>
    </row>
    <row r="29832" spans="1:9" x14ac:dyDescent="0.3">
      <c r="A29832" t="s">
        <v>29833</v>
      </c>
      <c r="B29832">
        <v>60</v>
      </c>
      <c r="C29832">
        <v>0</v>
      </c>
      <c r="D29832" s="7">
        <v>0.63992686658558173</v>
      </c>
      <c r="E29832">
        <v>4</v>
      </c>
      <c r="F29832">
        <v>1</v>
      </c>
      <c r="G29832" s="9">
        <f>(Logistic_Reg!$C$5+Logistic_Reg!$C$6*CN_Mobiles!B29832+Logistic_Reg!$C$7*CN_Mobiles!C29832+Logistic_Reg!$C$8*CN_Mobiles!D29832+Logistic_Reg!$C$9*CN_Mobiles!E29832)/(1+EXP(Logistic_Reg!$C$5+Logistic_Reg!$C$6*CN_Mobiles!B29832+Logistic_Reg!$C$7*CN_Mobiles!C29832+Logistic_Reg!$C$8*CN_Mobiles!D29832+Logistic_Reg!$C$9*CN_Mobiles!E29832))</f>
        <v>0.24764323488819229</v>
      </c>
      <c r="H29832">
        <f t="shared" si="932"/>
        <v>1</v>
      </c>
      <c r="I29832" t="str">
        <f t="shared" si="933"/>
        <v>Yes</v>
      </c>
    </row>
    <row r="29833" spans="1:9" x14ac:dyDescent="0.3">
      <c r="A29833" t="s">
        <v>29834</v>
      </c>
      <c r="B29833">
        <v>43</v>
      </c>
      <c r="C29833">
        <v>1</v>
      </c>
      <c r="D29833" s="7">
        <v>1.914635751611742</v>
      </c>
      <c r="E29833">
        <v>2</v>
      </c>
      <c r="F29833">
        <v>1</v>
      </c>
      <c r="G29833" s="9">
        <f>(Logistic_Reg!$C$5+Logistic_Reg!$C$6*CN_Mobiles!B29833+Logistic_Reg!$C$7*CN_Mobiles!C29833+Logistic_Reg!$C$8*CN_Mobiles!D29833+Logistic_Reg!$C$9*CN_Mobiles!E29833)/(1+EXP(Logistic_Reg!$C$5+Logistic_Reg!$C$6*CN_Mobiles!B29833+Logistic_Reg!$C$7*CN_Mobiles!C29833+Logistic_Reg!$C$8*CN_Mobiles!D29833+Logistic_Reg!$C$9*CN_Mobiles!E29833))</f>
        <v>0.26489377965067562</v>
      </c>
      <c r="H29833">
        <f t="shared" si="932"/>
        <v>1</v>
      </c>
      <c r="I29833" t="str">
        <f t="shared" si="933"/>
        <v>Yes</v>
      </c>
    </row>
    <row r="29834" spans="1:9" x14ac:dyDescent="0.3">
      <c r="A29834" t="s">
        <v>29835</v>
      </c>
      <c r="B29834">
        <v>50</v>
      </c>
      <c r="C29834">
        <v>1</v>
      </c>
      <c r="D29834" s="7">
        <v>1.1045510596702022</v>
      </c>
      <c r="E29834">
        <v>2</v>
      </c>
      <c r="F29834">
        <v>1</v>
      </c>
      <c r="G29834" s="9">
        <f>(Logistic_Reg!$C$5+Logistic_Reg!$C$6*CN_Mobiles!B29834+Logistic_Reg!$C$7*CN_Mobiles!C29834+Logistic_Reg!$C$8*CN_Mobiles!D29834+Logistic_Reg!$C$9*CN_Mobiles!E29834)/(1+EXP(Logistic_Reg!$C$5+Logistic_Reg!$C$6*CN_Mobiles!B29834+Logistic_Reg!$C$7*CN_Mobiles!C29834+Logistic_Reg!$C$8*CN_Mobiles!D29834+Logistic_Reg!$C$9*CN_Mobiles!E29834))</f>
        <v>0.19385067128340999</v>
      </c>
      <c r="H29834">
        <f t="shared" si="932"/>
        <v>1</v>
      </c>
      <c r="I29834" t="str">
        <f t="shared" si="933"/>
        <v>Yes</v>
      </c>
    </row>
    <row r="29835" spans="1:9" x14ac:dyDescent="0.3">
      <c r="A29835" t="s">
        <v>29836</v>
      </c>
      <c r="B29835">
        <v>51</v>
      </c>
      <c r="C29835">
        <v>0</v>
      </c>
      <c r="D29835" s="7">
        <v>0.94352397944480793</v>
      </c>
      <c r="E29835">
        <v>4</v>
      </c>
      <c r="F29835">
        <v>1</v>
      </c>
      <c r="G29835" s="9">
        <f>(Logistic_Reg!$C$5+Logistic_Reg!$C$6*CN_Mobiles!B29835+Logistic_Reg!$C$7*CN_Mobiles!C29835+Logistic_Reg!$C$8*CN_Mobiles!D29835+Logistic_Reg!$C$9*CN_Mobiles!E29835)/(1+EXP(Logistic_Reg!$C$5+Logistic_Reg!$C$6*CN_Mobiles!B29835+Logistic_Reg!$C$7*CN_Mobiles!C29835+Logistic_Reg!$C$8*CN_Mobiles!D29835+Logistic_Reg!$C$9*CN_Mobiles!E29835))</f>
        <v>0.2263887988602438</v>
      </c>
      <c r="H29835">
        <f t="shared" si="932"/>
        <v>1</v>
      </c>
      <c r="I29835" t="str">
        <f t="shared" si="933"/>
        <v>Yes</v>
      </c>
    </row>
    <row r="29836" spans="1:9" x14ac:dyDescent="0.3">
      <c r="A29836" t="s">
        <v>29837</v>
      </c>
      <c r="B29836">
        <v>47</v>
      </c>
      <c r="C29836">
        <v>1</v>
      </c>
      <c r="D29836" s="7">
        <v>-0.75007384439257341</v>
      </c>
      <c r="E29836">
        <v>3</v>
      </c>
      <c r="F29836">
        <v>1</v>
      </c>
      <c r="G29836" s="9">
        <f>(Logistic_Reg!$C$5+Logistic_Reg!$C$6*CN_Mobiles!B29836+Logistic_Reg!$C$7*CN_Mobiles!C29836+Logistic_Reg!$C$8*CN_Mobiles!D29836+Logistic_Reg!$C$9*CN_Mobiles!E29836)/(1+EXP(Logistic_Reg!$C$5+Logistic_Reg!$C$6*CN_Mobiles!B29836+Logistic_Reg!$C$7*CN_Mobiles!C29836+Logistic_Reg!$C$8*CN_Mobiles!D29836+Logistic_Reg!$C$9*CN_Mobiles!E29836))</f>
        <v>0.23510045593692561</v>
      </c>
      <c r="H29836">
        <f t="shared" si="932"/>
        <v>1</v>
      </c>
      <c r="I29836" t="str">
        <f t="shared" si="933"/>
        <v>Yes</v>
      </c>
    </row>
    <row r="29837" spans="1:9" x14ac:dyDescent="0.3">
      <c r="A29837" t="s">
        <v>29838</v>
      </c>
      <c r="B29837">
        <v>65</v>
      </c>
      <c r="C29837">
        <v>1</v>
      </c>
      <c r="D29837" s="7">
        <v>0.41827097388171675</v>
      </c>
      <c r="E29837">
        <v>3</v>
      </c>
      <c r="F29837">
        <v>1</v>
      </c>
      <c r="G29837" s="9">
        <f>(Logistic_Reg!$C$5+Logistic_Reg!$C$6*CN_Mobiles!B29837+Logistic_Reg!$C$7*CN_Mobiles!C29837+Logistic_Reg!$C$8*CN_Mobiles!D29837+Logistic_Reg!$C$9*CN_Mobiles!E29837)/(1+EXP(Logistic_Reg!$C$5+Logistic_Reg!$C$6*CN_Mobiles!B29837+Logistic_Reg!$C$7*CN_Mobiles!C29837+Logistic_Reg!$C$8*CN_Mobiles!D29837+Logistic_Reg!$C$9*CN_Mobiles!E29837))</f>
        <v>0.27006714848557767</v>
      </c>
      <c r="H29837">
        <f t="shared" si="932"/>
        <v>1</v>
      </c>
      <c r="I29837" t="str">
        <f t="shared" si="933"/>
        <v>Yes</v>
      </c>
    </row>
    <row r="29838" spans="1:9" x14ac:dyDescent="0.3">
      <c r="A29838" t="s">
        <v>29839</v>
      </c>
      <c r="B29838">
        <v>40</v>
      </c>
      <c r="C29838">
        <v>1</v>
      </c>
      <c r="D29838" s="7">
        <v>0.77993659300956963</v>
      </c>
      <c r="E29838">
        <v>2</v>
      </c>
      <c r="F29838">
        <v>0</v>
      </c>
      <c r="G29838" s="9">
        <f>(Logistic_Reg!$C$5+Logistic_Reg!$C$6*CN_Mobiles!B29838+Logistic_Reg!$C$7*CN_Mobiles!C29838+Logistic_Reg!$C$8*CN_Mobiles!D29838+Logistic_Reg!$C$9*CN_Mobiles!E29838)/(1+EXP(Logistic_Reg!$C$5+Logistic_Reg!$C$6*CN_Mobiles!B29838+Logistic_Reg!$C$7*CN_Mobiles!C29838+Logistic_Reg!$C$8*CN_Mobiles!D29838+Logistic_Reg!$C$9*CN_Mobiles!E29838))</f>
        <v>0.18706619235147109</v>
      </c>
      <c r="H29838">
        <f t="shared" si="932"/>
        <v>1</v>
      </c>
      <c r="I29838" t="str">
        <f t="shared" si="933"/>
        <v>No</v>
      </c>
    </row>
    <row r="29839" spans="1:9" x14ac:dyDescent="0.3">
      <c r="A29839" t="s">
        <v>29840</v>
      </c>
      <c r="B29839">
        <v>48</v>
      </c>
      <c r="C29839">
        <v>1</v>
      </c>
      <c r="D29839" s="7">
        <v>1.1153732915608637E-2</v>
      </c>
      <c r="E29839">
        <v>3</v>
      </c>
      <c r="F29839">
        <v>1</v>
      </c>
      <c r="G29839" s="9">
        <f>(Logistic_Reg!$C$5+Logistic_Reg!$C$6*CN_Mobiles!B29839+Logistic_Reg!$C$7*CN_Mobiles!C29839+Logistic_Reg!$C$8*CN_Mobiles!D29839+Logistic_Reg!$C$9*CN_Mobiles!E29839)/(1+EXP(Logistic_Reg!$C$5+Logistic_Reg!$C$6*CN_Mobiles!B29839+Logistic_Reg!$C$7*CN_Mobiles!C29839+Logistic_Reg!$C$8*CN_Mobiles!D29839+Logistic_Reg!$C$9*CN_Mobiles!E29839))</f>
        <v>0.27121282382495204</v>
      </c>
      <c r="H29839">
        <f t="shared" si="932"/>
        <v>1</v>
      </c>
      <c r="I29839" t="str">
        <f t="shared" si="933"/>
        <v>Yes</v>
      </c>
    </row>
    <row r="29840" spans="1:9" x14ac:dyDescent="0.3">
      <c r="A29840" t="s">
        <v>29841</v>
      </c>
      <c r="B29840">
        <v>58</v>
      </c>
      <c r="C29840">
        <v>1</v>
      </c>
      <c r="D29840" s="7">
        <v>2.0960348742592578</v>
      </c>
      <c r="E29840">
        <v>2</v>
      </c>
      <c r="F29840">
        <v>0</v>
      </c>
      <c r="G29840" s="9">
        <f>(Logistic_Reg!$C$5+Logistic_Reg!$C$6*CN_Mobiles!B29840+Logistic_Reg!$C$7*CN_Mobiles!C29840+Logistic_Reg!$C$8*CN_Mobiles!D29840+Logistic_Reg!$C$9*CN_Mobiles!E29840)/(1+EXP(Logistic_Reg!$C$5+Logistic_Reg!$C$6*CN_Mobiles!B29840+Logistic_Reg!$C$7*CN_Mobiles!C29840+Logistic_Reg!$C$8*CN_Mobiles!D29840+Logistic_Reg!$C$9*CN_Mobiles!E29840))</f>
        <v>0.2553666912816745</v>
      </c>
      <c r="H29840">
        <f t="shared" si="932"/>
        <v>1</v>
      </c>
      <c r="I29840" t="str">
        <f t="shared" si="933"/>
        <v>No</v>
      </c>
    </row>
    <row r="29841" spans="1:9" x14ac:dyDescent="0.3">
      <c r="A29841" t="s">
        <v>29842</v>
      </c>
      <c r="B29841">
        <v>59</v>
      </c>
      <c r="C29841">
        <v>1</v>
      </c>
      <c r="D29841" s="7">
        <v>1.8511706147818445</v>
      </c>
      <c r="E29841">
        <v>2</v>
      </c>
      <c r="F29841">
        <v>1</v>
      </c>
      <c r="G29841" s="9">
        <f>(Logistic_Reg!$C$5+Logistic_Reg!$C$6*CN_Mobiles!B29841+Logistic_Reg!$C$7*CN_Mobiles!C29841+Logistic_Reg!$C$8*CN_Mobiles!D29841+Logistic_Reg!$C$9*CN_Mobiles!E29841)/(1+EXP(Logistic_Reg!$C$5+Logistic_Reg!$C$6*CN_Mobiles!B29841+Logistic_Reg!$C$7*CN_Mobiles!C29841+Logistic_Reg!$C$8*CN_Mobiles!D29841+Logistic_Reg!$C$9*CN_Mobiles!E29841))</f>
        <v>0.2390112927918987</v>
      </c>
      <c r="H29841">
        <f t="shared" si="932"/>
        <v>1</v>
      </c>
      <c r="I29841" t="str">
        <f t="shared" si="933"/>
        <v>Yes</v>
      </c>
    </row>
    <row r="29842" spans="1:9" x14ac:dyDescent="0.3">
      <c r="A29842" t="s">
        <v>29843</v>
      </c>
      <c r="B29842">
        <v>65</v>
      </c>
      <c r="C29842">
        <v>0</v>
      </c>
      <c r="D29842" s="7">
        <v>-0.85366250114150355</v>
      </c>
      <c r="E29842">
        <v>2</v>
      </c>
      <c r="F29842">
        <v>0</v>
      </c>
      <c r="G29842" s="9">
        <f>(Logistic_Reg!$C$5+Logistic_Reg!$C$6*CN_Mobiles!B29842+Logistic_Reg!$C$7*CN_Mobiles!C29842+Logistic_Reg!$C$8*CN_Mobiles!D29842+Logistic_Reg!$C$9*CN_Mobiles!E29842)/(1+EXP(Logistic_Reg!$C$5+Logistic_Reg!$C$6*CN_Mobiles!B29842+Logistic_Reg!$C$7*CN_Mobiles!C29842+Logistic_Reg!$C$8*CN_Mobiles!D29842+Logistic_Reg!$C$9*CN_Mobiles!E29842))</f>
        <v>-0.49600016990307427</v>
      </c>
      <c r="H29842">
        <f t="shared" si="932"/>
        <v>0</v>
      </c>
      <c r="I29842" t="str">
        <f t="shared" si="933"/>
        <v>Yes</v>
      </c>
    </row>
    <row r="29843" spans="1:9" x14ac:dyDescent="0.3">
      <c r="A29843" t="s">
        <v>29844</v>
      </c>
      <c r="B29843">
        <v>52</v>
      </c>
      <c r="C29843">
        <v>0</v>
      </c>
      <c r="D29843" s="7">
        <v>0.60890623461857518</v>
      </c>
      <c r="E29843">
        <v>4</v>
      </c>
      <c r="F29843">
        <v>1</v>
      </c>
      <c r="G29843" s="9">
        <f>(Logistic_Reg!$C$5+Logistic_Reg!$C$6*CN_Mobiles!B29843+Logistic_Reg!$C$7*CN_Mobiles!C29843+Logistic_Reg!$C$8*CN_Mobiles!D29843+Logistic_Reg!$C$9*CN_Mobiles!E29843)/(1+EXP(Logistic_Reg!$C$5+Logistic_Reg!$C$6*CN_Mobiles!B29843+Logistic_Reg!$C$7*CN_Mobiles!C29843+Logistic_Reg!$C$8*CN_Mobiles!D29843+Logistic_Reg!$C$9*CN_Mobiles!E29843))</f>
        <v>0.24088231104452887</v>
      </c>
      <c r="H29843">
        <f t="shared" si="932"/>
        <v>1</v>
      </c>
      <c r="I29843" t="str">
        <f t="shared" si="933"/>
        <v>Yes</v>
      </c>
    </row>
    <row r="29844" spans="1:9" x14ac:dyDescent="0.3">
      <c r="A29844" t="s">
        <v>29845</v>
      </c>
      <c r="B29844">
        <v>41</v>
      </c>
      <c r="C29844">
        <v>1</v>
      </c>
      <c r="D29844" s="7">
        <v>1.7278723591505889</v>
      </c>
      <c r="E29844">
        <v>4</v>
      </c>
      <c r="F29844">
        <v>1</v>
      </c>
      <c r="G29844" s="9">
        <f>(Logistic_Reg!$C$5+Logistic_Reg!$C$6*CN_Mobiles!B29844+Logistic_Reg!$C$7*CN_Mobiles!C29844+Logistic_Reg!$C$8*CN_Mobiles!D29844+Logistic_Reg!$C$9*CN_Mobiles!E29844)/(1+EXP(Logistic_Reg!$C$5+Logistic_Reg!$C$6*CN_Mobiles!B29844+Logistic_Reg!$C$7*CN_Mobiles!C29844+Logistic_Reg!$C$8*CN_Mobiles!D29844+Logistic_Reg!$C$9*CN_Mobiles!E29844))</f>
        <v>0.15878364878500359</v>
      </c>
      <c r="H29844">
        <f t="shared" si="932"/>
        <v>1</v>
      </c>
      <c r="I29844" t="str">
        <f t="shared" si="933"/>
        <v>Yes</v>
      </c>
    </row>
    <row r="29845" spans="1:9" x14ac:dyDescent="0.3">
      <c r="A29845" t="s">
        <v>29846</v>
      </c>
      <c r="B29845">
        <v>53</v>
      </c>
      <c r="C29845">
        <v>0</v>
      </c>
      <c r="D29845" s="7">
        <v>0.30345123413049568</v>
      </c>
      <c r="E29845">
        <v>2</v>
      </c>
      <c r="F29845">
        <v>0</v>
      </c>
      <c r="G29845" s="9">
        <f>(Logistic_Reg!$C$5+Logistic_Reg!$C$6*CN_Mobiles!B29845+Logistic_Reg!$C$7*CN_Mobiles!C29845+Logistic_Reg!$C$8*CN_Mobiles!D29845+Logistic_Reg!$C$9*CN_Mobiles!E29845)/(1+EXP(Logistic_Reg!$C$5+Logistic_Reg!$C$6*CN_Mobiles!B29845+Logistic_Reg!$C$7*CN_Mobiles!C29845+Logistic_Reg!$C$8*CN_Mobiles!D29845+Logistic_Reg!$C$9*CN_Mobiles!E29845))</f>
        <v>-5.1205850711194822E-2</v>
      </c>
      <c r="H29845">
        <f t="shared" si="932"/>
        <v>0</v>
      </c>
      <c r="I29845" t="str">
        <f t="shared" si="933"/>
        <v>Yes</v>
      </c>
    </row>
    <row r="29846" spans="1:9" x14ac:dyDescent="0.3">
      <c r="A29846" t="s">
        <v>29847</v>
      </c>
      <c r="B29846">
        <v>55</v>
      </c>
      <c r="C29846">
        <v>1</v>
      </c>
      <c r="D29846" s="7">
        <v>2.1363639801044347</v>
      </c>
      <c r="E29846">
        <v>2</v>
      </c>
      <c r="F29846">
        <v>0</v>
      </c>
      <c r="G29846" s="9">
        <f>(Logistic_Reg!$C$5+Logistic_Reg!$C$6*CN_Mobiles!B29846+Logistic_Reg!$C$7*CN_Mobiles!C29846+Logistic_Reg!$C$8*CN_Mobiles!D29846+Logistic_Reg!$C$9*CN_Mobiles!E29846)/(1+EXP(Logistic_Reg!$C$5+Logistic_Reg!$C$6*CN_Mobiles!B29846+Logistic_Reg!$C$7*CN_Mobiles!C29846+Logistic_Reg!$C$8*CN_Mobiles!D29846+Logistic_Reg!$C$9*CN_Mobiles!E29846))</f>
        <v>0.26103329697382643</v>
      </c>
      <c r="H29846">
        <f t="shared" si="932"/>
        <v>1</v>
      </c>
      <c r="I29846" t="str">
        <f t="shared" si="933"/>
        <v>No</v>
      </c>
    </row>
    <row r="29847" spans="1:9" x14ac:dyDescent="0.3">
      <c r="A29847" t="s">
        <v>29848</v>
      </c>
      <c r="B29847">
        <v>56</v>
      </c>
      <c r="C29847">
        <v>0</v>
      </c>
      <c r="D29847" s="7">
        <v>0.26542545208748342</v>
      </c>
      <c r="E29847">
        <v>4</v>
      </c>
      <c r="F29847">
        <v>1</v>
      </c>
      <c r="G29847" s="9">
        <f>(Logistic_Reg!$C$5+Logistic_Reg!$C$6*CN_Mobiles!B29847+Logistic_Reg!$C$7*CN_Mobiles!C29847+Logistic_Reg!$C$8*CN_Mobiles!D29847+Logistic_Reg!$C$9*CN_Mobiles!E29847)/(1+EXP(Logistic_Reg!$C$5+Logistic_Reg!$C$6*CN_Mobiles!B29847+Logistic_Reg!$C$7*CN_Mobiles!C29847+Logistic_Reg!$C$8*CN_Mobiles!D29847+Logistic_Reg!$C$9*CN_Mobiles!E29847))</f>
        <v>0.25696454760830889</v>
      </c>
      <c r="H29847">
        <f t="shared" si="932"/>
        <v>1</v>
      </c>
      <c r="I29847" t="str">
        <f t="shared" si="933"/>
        <v>Yes</v>
      </c>
    </row>
    <row r="29848" spans="1:9" x14ac:dyDescent="0.3">
      <c r="A29848" t="s">
        <v>29849</v>
      </c>
      <c r="B29848">
        <v>38</v>
      </c>
      <c r="C29848">
        <v>1</v>
      </c>
      <c r="D29848" s="7">
        <v>-1.0226522288581832</v>
      </c>
      <c r="E29848">
        <v>1</v>
      </c>
      <c r="F29848">
        <v>0</v>
      </c>
      <c r="G29848" s="9">
        <f>(Logistic_Reg!$C$5+Logistic_Reg!$C$6*CN_Mobiles!B29848+Logistic_Reg!$C$7*CN_Mobiles!C29848+Logistic_Reg!$C$8*CN_Mobiles!D29848+Logistic_Reg!$C$9*CN_Mobiles!E29848)/(1+EXP(Logistic_Reg!$C$5+Logistic_Reg!$C$6*CN_Mobiles!B29848+Logistic_Reg!$C$7*CN_Mobiles!C29848+Logistic_Reg!$C$8*CN_Mobiles!D29848+Logistic_Reg!$C$9*CN_Mobiles!E29848))</f>
        <v>-0.94764040978817343</v>
      </c>
      <c r="H29848">
        <f t="shared" si="932"/>
        <v>0</v>
      </c>
      <c r="I29848" t="str">
        <f t="shared" si="933"/>
        <v>Yes</v>
      </c>
    </row>
    <row r="29849" spans="1:9" x14ac:dyDescent="0.3">
      <c r="A29849" t="s">
        <v>29850</v>
      </c>
      <c r="B29849">
        <v>59</v>
      </c>
      <c r="C29849">
        <v>0</v>
      </c>
      <c r="D29849" s="7">
        <v>-1.3016723056762938</v>
      </c>
      <c r="E29849">
        <v>3</v>
      </c>
      <c r="F29849">
        <v>0</v>
      </c>
      <c r="G29849" s="9">
        <f>(Logistic_Reg!$C$5+Logistic_Reg!$C$6*CN_Mobiles!B29849+Logistic_Reg!$C$7*CN_Mobiles!C29849+Logistic_Reg!$C$8*CN_Mobiles!D29849+Logistic_Reg!$C$9*CN_Mobiles!E29849)/(1+EXP(Logistic_Reg!$C$5+Logistic_Reg!$C$6*CN_Mobiles!B29849+Logistic_Reg!$C$7*CN_Mobiles!C29849+Logistic_Reg!$C$8*CN_Mobiles!D29849+Logistic_Reg!$C$9*CN_Mobiles!E29849))</f>
        <v>4.9359294328033501E-2</v>
      </c>
      <c r="H29849">
        <f t="shared" si="932"/>
        <v>0</v>
      </c>
      <c r="I29849" t="str">
        <f t="shared" si="933"/>
        <v>Yes</v>
      </c>
    </row>
    <row r="29850" spans="1:9" x14ac:dyDescent="0.3">
      <c r="A29850" t="s">
        <v>29851</v>
      </c>
      <c r="B29850">
        <v>41</v>
      </c>
      <c r="C29850">
        <v>1</v>
      </c>
      <c r="D29850" s="7">
        <v>-0.12805649268448713</v>
      </c>
      <c r="E29850">
        <v>3</v>
      </c>
      <c r="F29850">
        <v>1</v>
      </c>
      <c r="G29850" s="9">
        <f>(Logistic_Reg!$C$5+Logistic_Reg!$C$6*CN_Mobiles!B29850+Logistic_Reg!$C$7*CN_Mobiles!C29850+Logistic_Reg!$C$8*CN_Mobiles!D29850+Logistic_Reg!$C$9*CN_Mobiles!E29850)/(1+EXP(Logistic_Reg!$C$5+Logistic_Reg!$C$6*CN_Mobiles!B29850+Logistic_Reg!$C$7*CN_Mobiles!C29850+Logistic_Reg!$C$8*CN_Mobiles!D29850+Logistic_Reg!$C$9*CN_Mobiles!E29850))</f>
        <v>0.27237525274724361</v>
      </c>
      <c r="H29850">
        <f t="shared" si="932"/>
        <v>1</v>
      </c>
      <c r="I29850" t="str">
        <f t="shared" si="933"/>
        <v>Yes</v>
      </c>
    </row>
    <row r="29851" spans="1:9" x14ac:dyDescent="0.3">
      <c r="A29851" t="s">
        <v>29852</v>
      </c>
      <c r="B29851">
        <v>43</v>
      </c>
      <c r="C29851">
        <v>1</v>
      </c>
      <c r="D29851" s="7">
        <v>-0.11243196229757059</v>
      </c>
      <c r="E29851">
        <v>2</v>
      </c>
      <c r="F29851">
        <v>0</v>
      </c>
      <c r="G29851" s="9">
        <f>(Logistic_Reg!$C$5+Logistic_Reg!$C$6*CN_Mobiles!B29851+Logistic_Reg!$C$7*CN_Mobiles!C29851+Logistic_Reg!$C$8*CN_Mobiles!D29851+Logistic_Reg!$C$9*CN_Mobiles!E29851)/(1+EXP(Logistic_Reg!$C$5+Logistic_Reg!$C$6*CN_Mobiles!B29851+Logistic_Reg!$C$7*CN_Mobiles!C29851+Logistic_Reg!$C$8*CN_Mobiles!D29851+Logistic_Reg!$C$9*CN_Mobiles!E29851))</f>
        <v>3.557368454248766E-2</v>
      </c>
      <c r="H29851">
        <f t="shared" si="932"/>
        <v>0</v>
      </c>
      <c r="I29851" t="str">
        <f t="shared" si="933"/>
        <v>Yes</v>
      </c>
    </row>
    <row r="29852" spans="1:9" x14ac:dyDescent="0.3">
      <c r="A29852" t="s">
        <v>29853</v>
      </c>
      <c r="B29852">
        <v>31</v>
      </c>
      <c r="C29852">
        <v>0</v>
      </c>
      <c r="D29852" s="7">
        <v>0.17126900148708765</v>
      </c>
      <c r="E29852">
        <v>1</v>
      </c>
      <c r="F29852">
        <v>0</v>
      </c>
      <c r="G29852" s="9">
        <f>(Logistic_Reg!$C$5+Logistic_Reg!$C$6*CN_Mobiles!B29852+Logistic_Reg!$C$7*CN_Mobiles!C29852+Logistic_Reg!$C$8*CN_Mobiles!D29852+Logistic_Reg!$C$9*CN_Mobiles!E29852)/(1+EXP(Logistic_Reg!$C$5+Logistic_Reg!$C$6*CN_Mobiles!B29852+Logistic_Reg!$C$7*CN_Mobiles!C29852+Logistic_Reg!$C$8*CN_Mobiles!D29852+Logistic_Reg!$C$9*CN_Mobiles!E29852))</f>
        <v>-0.611123148314899</v>
      </c>
      <c r="H29852">
        <f t="shared" si="932"/>
        <v>0</v>
      </c>
      <c r="I29852" t="str">
        <f t="shared" si="933"/>
        <v>Yes</v>
      </c>
    </row>
    <row r="29853" spans="1:9" x14ac:dyDescent="0.3">
      <c r="A29853" t="s">
        <v>29854</v>
      </c>
      <c r="B29853">
        <v>61</v>
      </c>
      <c r="C29853">
        <v>1</v>
      </c>
      <c r="D29853" s="7">
        <v>-1.6356866177378271</v>
      </c>
      <c r="E29853">
        <v>2</v>
      </c>
      <c r="F29853">
        <v>0</v>
      </c>
      <c r="G29853" s="9">
        <f>(Logistic_Reg!$C$5+Logistic_Reg!$C$6*CN_Mobiles!B29853+Logistic_Reg!$C$7*CN_Mobiles!C29853+Logistic_Reg!$C$8*CN_Mobiles!D29853+Logistic_Reg!$C$9*CN_Mobiles!E29853)/(1+EXP(Logistic_Reg!$C$5+Logistic_Reg!$C$6*CN_Mobiles!B29853+Logistic_Reg!$C$7*CN_Mobiles!C29853+Logistic_Reg!$C$8*CN_Mobiles!D29853+Logistic_Reg!$C$9*CN_Mobiles!E29853))</f>
        <v>-0.54251953973074363</v>
      </c>
      <c r="H29853">
        <f t="shared" si="932"/>
        <v>0</v>
      </c>
      <c r="I29853" t="str">
        <f t="shared" si="933"/>
        <v>Yes</v>
      </c>
    </row>
    <row r="29854" spans="1:9" x14ac:dyDescent="0.3">
      <c r="A29854" t="s">
        <v>29855</v>
      </c>
      <c r="B29854">
        <v>32</v>
      </c>
      <c r="C29854">
        <v>1</v>
      </c>
      <c r="D29854" s="7">
        <v>-1.4384269216030068</v>
      </c>
      <c r="E29854">
        <v>2</v>
      </c>
      <c r="F29854">
        <v>0</v>
      </c>
      <c r="G29854" s="9">
        <f>(Logistic_Reg!$C$5+Logistic_Reg!$C$6*CN_Mobiles!B29854+Logistic_Reg!$C$7*CN_Mobiles!C29854+Logistic_Reg!$C$8*CN_Mobiles!D29854+Logistic_Reg!$C$9*CN_Mobiles!E29854)/(1+EXP(Logistic_Reg!$C$5+Logistic_Reg!$C$6*CN_Mobiles!B29854+Logistic_Reg!$C$7*CN_Mobiles!C29854+Logistic_Reg!$C$8*CN_Mobiles!D29854+Logistic_Reg!$C$9*CN_Mobiles!E29854))</f>
        <v>-0.22134649825141112</v>
      </c>
      <c r="H29854">
        <f t="shared" si="932"/>
        <v>0</v>
      </c>
      <c r="I29854" t="str">
        <f t="shared" si="933"/>
        <v>Yes</v>
      </c>
    </row>
    <row r="29855" spans="1:9" x14ac:dyDescent="0.3">
      <c r="A29855" t="s">
        <v>29856</v>
      </c>
      <c r="B29855">
        <v>64</v>
      </c>
      <c r="C29855">
        <v>1</v>
      </c>
      <c r="D29855" s="7">
        <v>-0.60198915964727762</v>
      </c>
      <c r="E29855">
        <v>2</v>
      </c>
      <c r="F29855">
        <v>0</v>
      </c>
      <c r="G29855" s="9">
        <f>(Logistic_Reg!$C$5+Logistic_Reg!$C$6*CN_Mobiles!B29855+Logistic_Reg!$C$7*CN_Mobiles!C29855+Logistic_Reg!$C$8*CN_Mobiles!D29855+Logistic_Reg!$C$9*CN_Mobiles!E29855)/(1+EXP(Logistic_Reg!$C$5+Logistic_Reg!$C$6*CN_Mobiles!B29855+Logistic_Reg!$C$7*CN_Mobiles!C29855+Logistic_Reg!$C$8*CN_Mobiles!D29855+Logistic_Reg!$C$9*CN_Mobiles!E29855))</f>
        <v>-0.22336498000817206</v>
      </c>
      <c r="H29855">
        <f t="shared" si="932"/>
        <v>0</v>
      </c>
      <c r="I29855" t="str">
        <f t="shared" si="933"/>
        <v>Yes</v>
      </c>
    </row>
    <row r="29856" spans="1:9" x14ac:dyDescent="0.3">
      <c r="A29856" t="s">
        <v>29857</v>
      </c>
      <c r="B29856">
        <v>59</v>
      </c>
      <c r="C29856">
        <v>0</v>
      </c>
      <c r="D29856" s="7">
        <v>0.45588939121922195</v>
      </c>
      <c r="E29856">
        <v>3</v>
      </c>
      <c r="F29856">
        <v>1</v>
      </c>
      <c r="G29856" s="9">
        <f>(Logistic_Reg!$C$5+Logistic_Reg!$C$6*CN_Mobiles!B29856+Logistic_Reg!$C$7*CN_Mobiles!C29856+Logistic_Reg!$C$8*CN_Mobiles!D29856+Logistic_Reg!$C$9*CN_Mobiles!E29856)/(1+EXP(Logistic_Reg!$C$5+Logistic_Reg!$C$6*CN_Mobiles!B29856+Logistic_Reg!$C$7*CN_Mobiles!C29856+Logistic_Reg!$C$8*CN_Mobiles!D29856+Logistic_Reg!$C$9*CN_Mobiles!E29856))</f>
        <v>0.25610003208574406</v>
      </c>
      <c r="H29856">
        <f t="shared" si="932"/>
        <v>1</v>
      </c>
      <c r="I29856" t="str">
        <f t="shared" si="933"/>
        <v>Yes</v>
      </c>
    </row>
    <row r="29857" spans="1:9" x14ac:dyDescent="0.3">
      <c r="A29857" t="s">
        <v>29858</v>
      </c>
      <c r="B29857">
        <v>33</v>
      </c>
      <c r="C29857">
        <v>1</v>
      </c>
      <c r="D29857" s="7">
        <v>-1.0212816560172258</v>
      </c>
      <c r="E29857">
        <v>2</v>
      </c>
      <c r="F29857">
        <v>0</v>
      </c>
      <c r="G29857" s="9">
        <f>(Logistic_Reg!$C$5+Logistic_Reg!$C$6*CN_Mobiles!B29857+Logistic_Reg!$C$7*CN_Mobiles!C29857+Logistic_Reg!$C$8*CN_Mobiles!D29857+Logistic_Reg!$C$9*CN_Mobiles!E29857)/(1+EXP(Logistic_Reg!$C$5+Logistic_Reg!$C$6*CN_Mobiles!B29857+Logistic_Reg!$C$7*CN_Mobiles!C29857+Logistic_Reg!$C$8*CN_Mobiles!D29857+Logistic_Reg!$C$9*CN_Mobiles!E29857))</f>
        <v>-0.11289368577304298</v>
      </c>
      <c r="H29857">
        <f t="shared" si="932"/>
        <v>0</v>
      </c>
      <c r="I29857" t="str">
        <f t="shared" si="933"/>
        <v>Yes</v>
      </c>
    </row>
    <row r="29858" spans="1:9" x14ac:dyDescent="0.3">
      <c r="A29858" t="s">
        <v>29859</v>
      </c>
      <c r="B29858">
        <v>62</v>
      </c>
      <c r="C29858">
        <v>1</v>
      </c>
      <c r="D29858" s="7">
        <v>-0.47160770743101693</v>
      </c>
      <c r="E29858">
        <v>3</v>
      </c>
      <c r="F29858">
        <v>1</v>
      </c>
      <c r="G29858" s="9">
        <f>(Logistic_Reg!$C$5+Logistic_Reg!$C$6*CN_Mobiles!B29858+Logistic_Reg!$C$7*CN_Mobiles!C29858+Logistic_Reg!$C$8*CN_Mobiles!D29858+Logistic_Reg!$C$9*CN_Mobiles!E29858)/(1+EXP(Logistic_Reg!$C$5+Logistic_Reg!$C$6*CN_Mobiles!B29858+Logistic_Reg!$C$7*CN_Mobiles!C29858+Logistic_Reg!$C$8*CN_Mobiles!D29858+Logistic_Reg!$C$9*CN_Mobiles!E29858))</f>
        <v>0.22601074325656151</v>
      </c>
      <c r="H29858">
        <f t="shared" si="932"/>
        <v>1</v>
      </c>
      <c r="I29858" t="str">
        <f t="shared" si="933"/>
        <v>Yes</v>
      </c>
    </row>
    <row r="29859" spans="1:9" x14ac:dyDescent="0.3">
      <c r="A29859" t="s">
        <v>29860</v>
      </c>
      <c r="B29859">
        <v>46</v>
      </c>
      <c r="C29859">
        <v>0</v>
      </c>
      <c r="D29859" s="7">
        <v>0.27378594641732479</v>
      </c>
      <c r="E29859">
        <v>4</v>
      </c>
      <c r="F29859">
        <v>1</v>
      </c>
      <c r="G29859" s="9">
        <f>(Logistic_Reg!$C$5+Logistic_Reg!$C$6*CN_Mobiles!B29859+Logistic_Reg!$C$7*CN_Mobiles!C29859+Logistic_Reg!$C$8*CN_Mobiles!D29859+Logistic_Reg!$C$9*CN_Mobiles!E29859)/(1+EXP(Logistic_Reg!$C$5+Logistic_Reg!$C$6*CN_Mobiles!B29859+Logistic_Reg!$C$7*CN_Mobiles!C29859+Logistic_Reg!$C$8*CN_Mobiles!D29859+Logistic_Reg!$C$9*CN_Mobiles!E29859))</f>
        <v>0.24754114974785188</v>
      </c>
      <c r="H29859">
        <f t="shared" si="932"/>
        <v>1</v>
      </c>
      <c r="I29859" t="str">
        <f t="shared" si="933"/>
        <v>Yes</v>
      </c>
    </row>
    <row r="29860" spans="1:9" x14ac:dyDescent="0.3">
      <c r="A29860" t="s">
        <v>29861</v>
      </c>
      <c r="B29860">
        <v>54</v>
      </c>
      <c r="C29860">
        <v>0</v>
      </c>
      <c r="D29860" s="7">
        <v>0.16232791727322979</v>
      </c>
      <c r="E29860">
        <v>4</v>
      </c>
      <c r="F29860">
        <v>1</v>
      </c>
      <c r="G29860" s="9">
        <f>(Logistic_Reg!$C$5+Logistic_Reg!$C$6*CN_Mobiles!B29860+Logistic_Reg!$C$7*CN_Mobiles!C29860+Logistic_Reg!$C$8*CN_Mobiles!D29860+Logistic_Reg!$C$9*CN_Mobiles!E29860)/(1+EXP(Logistic_Reg!$C$5+Logistic_Reg!$C$6*CN_Mobiles!B29860+Logistic_Reg!$C$7*CN_Mobiles!C29860+Logistic_Reg!$C$8*CN_Mobiles!D29860+Logistic_Reg!$C$9*CN_Mobiles!E29860))</f>
        <v>0.25858313024853979</v>
      </c>
      <c r="H29860">
        <f t="shared" si="932"/>
        <v>1</v>
      </c>
      <c r="I29860" t="str">
        <f t="shared" si="933"/>
        <v>Yes</v>
      </c>
    </row>
    <row r="29861" spans="1:9" x14ac:dyDescent="0.3">
      <c r="A29861" t="s">
        <v>29862</v>
      </c>
      <c r="B29861">
        <v>53</v>
      </c>
      <c r="C29861">
        <v>1</v>
      </c>
      <c r="D29861" s="7">
        <v>-0.7689820388776174</v>
      </c>
      <c r="E29861">
        <v>1</v>
      </c>
      <c r="F29861">
        <v>0</v>
      </c>
      <c r="G29861" s="9">
        <f>(Logistic_Reg!$C$5+Logistic_Reg!$C$6*CN_Mobiles!B29861+Logistic_Reg!$C$7*CN_Mobiles!C29861+Logistic_Reg!$C$8*CN_Mobiles!D29861+Logistic_Reg!$C$9*CN_Mobiles!E29861)/(1+EXP(Logistic_Reg!$C$5+Logistic_Reg!$C$6*CN_Mobiles!B29861+Logistic_Reg!$C$7*CN_Mobiles!C29861+Logistic_Reg!$C$8*CN_Mobiles!D29861+Logistic_Reg!$C$9*CN_Mobiles!E29861))</f>
        <v>-1.0085099953499199</v>
      </c>
      <c r="H29861">
        <f t="shared" si="932"/>
        <v>0</v>
      </c>
      <c r="I29861" t="str">
        <f t="shared" si="933"/>
        <v>Yes</v>
      </c>
    </row>
    <row r="29862" spans="1:9" x14ac:dyDescent="0.3">
      <c r="A29862" t="s">
        <v>29863</v>
      </c>
      <c r="B29862">
        <v>38</v>
      </c>
      <c r="C29862">
        <v>0</v>
      </c>
      <c r="D29862" s="7">
        <v>1.5558806961975336</v>
      </c>
      <c r="E29862">
        <v>4</v>
      </c>
      <c r="F29862">
        <v>0</v>
      </c>
      <c r="G29862" s="9">
        <f>(Logistic_Reg!$C$5+Logistic_Reg!$C$6*CN_Mobiles!B29862+Logistic_Reg!$C$7*CN_Mobiles!C29862+Logistic_Reg!$C$8*CN_Mobiles!D29862+Logistic_Reg!$C$9*CN_Mobiles!E29862)/(1+EXP(Logistic_Reg!$C$5+Logistic_Reg!$C$6*CN_Mobiles!B29862+Logistic_Reg!$C$7*CN_Mobiles!C29862+Logistic_Reg!$C$8*CN_Mobiles!D29862+Logistic_Reg!$C$9*CN_Mobiles!E29862))</f>
        <v>0.18558651382397798</v>
      </c>
      <c r="H29862">
        <f t="shared" si="932"/>
        <v>1</v>
      </c>
      <c r="I29862" t="str">
        <f t="shared" si="933"/>
        <v>No</v>
      </c>
    </row>
    <row r="29863" spans="1:9" x14ac:dyDescent="0.3">
      <c r="A29863" t="s">
        <v>29864</v>
      </c>
      <c r="B29863">
        <v>57</v>
      </c>
      <c r="C29863">
        <v>1</v>
      </c>
      <c r="D29863" s="7">
        <v>-1.5400263441591584</v>
      </c>
      <c r="E29863">
        <v>1</v>
      </c>
      <c r="F29863">
        <v>0</v>
      </c>
      <c r="G29863" s="9">
        <f>(Logistic_Reg!$C$5+Logistic_Reg!$C$6*CN_Mobiles!B29863+Logistic_Reg!$C$7*CN_Mobiles!C29863+Logistic_Reg!$C$8*CN_Mobiles!D29863+Logistic_Reg!$C$9*CN_Mobiles!E29863)/(1+EXP(Logistic_Reg!$C$5+Logistic_Reg!$C$6*CN_Mobiles!B29863+Logistic_Reg!$C$7*CN_Mobiles!C29863+Logistic_Reg!$C$8*CN_Mobiles!D29863+Logistic_Reg!$C$9*CN_Mobiles!E29863))</f>
        <v>-1.4006983683122423</v>
      </c>
      <c r="H29863">
        <f t="shared" si="932"/>
        <v>0</v>
      </c>
      <c r="I29863" t="str">
        <f t="shared" si="933"/>
        <v>Yes</v>
      </c>
    </row>
    <row r="29864" spans="1:9" x14ac:dyDescent="0.3">
      <c r="A29864" t="s">
        <v>29865</v>
      </c>
      <c r="B29864">
        <v>53</v>
      </c>
      <c r="C29864">
        <v>1</v>
      </c>
      <c r="D29864" s="7">
        <v>-1.2061890644229154</v>
      </c>
      <c r="E29864">
        <v>2</v>
      </c>
      <c r="F29864">
        <v>0</v>
      </c>
      <c r="G29864" s="9">
        <f>(Logistic_Reg!$C$5+Logistic_Reg!$C$6*CN_Mobiles!B29864+Logistic_Reg!$C$7*CN_Mobiles!C29864+Logistic_Reg!$C$8*CN_Mobiles!D29864+Logistic_Reg!$C$9*CN_Mobiles!E29864)/(1+EXP(Logistic_Reg!$C$5+Logistic_Reg!$C$6*CN_Mobiles!B29864+Logistic_Reg!$C$7*CN_Mobiles!C29864+Logistic_Reg!$C$8*CN_Mobiles!D29864+Logistic_Reg!$C$9*CN_Mobiles!E29864))</f>
        <v>-0.32044149453528298</v>
      </c>
      <c r="H29864">
        <f t="shared" si="932"/>
        <v>0</v>
      </c>
      <c r="I29864" t="str">
        <f t="shared" si="933"/>
        <v>Yes</v>
      </c>
    </row>
    <row r="29865" spans="1:9" x14ac:dyDescent="0.3">
      <c r="A29865" t="s">
        <v>29866</v>
      </c>
      <c r="B29865">
        <v>30</v>
      </c>
      <c r="C29865">
        <v>0</v>
      </c>
      <c r="D29865" s="7">
        <v>-0.9206835130643295</v>
      </c>
      <c r="E29865">
        <v>2</v>
      </c>
      <c r="F29865">
        <v>1</v>
      </c>
      <c r="G29865" s="9">
        <f>(Logistic_Reg!$C$5+Logistic_Reg!$C$6*CN_Mobiles!B29865+Logistic_Reg!$C$7*CN_Mobiles!C29865+Logistic_Reg!$C$8*CN_Mobiles!D29865+Logistic_Reg!$C$9*CN_Mobiles!E29865)/(1+EXP(Logistic_Reg!$C$5+Logistic_Reg!$C$6*CN_Mobiles!B29865+Logistic_Reg!$C$7*CN_Mobiles!C29865+Logistic_Reg!$C$8*CN_Mobiles!D29865+Logistic_Reg!$C$9*CN_Mobiles!E29865))</f>
        <v>-0.21517406414533527</v>
      </c>
      <c r="H29865">
        <f t="shared" si="932"/>
        <v>0</v>
      </c>
      <c r="I29865" t="str">
        <f t="shared" si="933"/>
        <v>No</v>
      </c>
    </row>
    <row r="29866" spans="1:9" x14ac:dyDescent="0.3">
      <c r="A29866" t="s">
        <v>29867</v>
      </c>
      <c r="B29866">
        <v>50</v>
      </c>
      <c r="C29866">
        <v>1</v>
      </c>
      <c r="D29866" s="7">
        <v>-0.27365130343537669</v>
      </c>
      <c r="E29866">
        <v>3</v>
      </c>
      <c r="F29866">
        <v>1</v>
      </c>
      <c r="G29866" s="9">
        <f>(Logistic_Reg!$C$5+Logistic_Reg!$C$6*CN_Mobiles!B29866+Logistic_Reg!$C$7*CN_Mobiles!C29866+Logistic_Reg!$C$8*CN_Mobiles!D29866+Logistic_Reg!$C$9*CN_Mobiles!E29866)/(1+EXP(Logistic_Reg!$C$5+Logistic_Reg!$C$6*CN_Mobiles!B29866+Logistic_Reg!$C$7*CN_Mobiles!C29866+Logistic_Reg!$C$8*CN_Mobiles!D29866+Logistic_Reg!$C$9*CN_Mobiles!E29866))</f>
        <v>0.25886902166221898</v>
      </c>
      <c r="H29866">
        <f t="shared" si="932"/>
        <v>1</v>
      </c>
      <c r="I29866" t="str">
        <f t="shared" si="933"/>
        <v>Yes</v>
      </c>
    </row>
    <row r="29867" spans="1:9" x14ac:dyDescent="0.3">
      <c r="A29867" t="s">
        <v>29868</v>
      </c>
      <c r="B29867">
        <v>47</v>
      </c>
      <c r="C29867">
        <v>1</v>
      </c>
      <c r="D29867" s="7">
        <v>0.48500644979600965</v>
      </c>
      <c r="E29867">
        <v>3</v>
      </c>
      <c r="F29867">
        <v>0</v>
      </c>
      <c r="G29867" s="9">
        <f>(Logistic_Reg!$C$5+Logistic_Reg!$C$6*CN_Mobiles!B29867+Logistic_Reg!$C$7*CN_Mobiles!C29867+Logistic_Reg!$C$8*CN_Mobiles!D29867+Logistic_Reg!$C$9*CN_Mobiles!E29867)/(1+EXP(Logistic_Reg!$C$5+Logistic_Reg!$C$6*CN_Mobiles!B29867+Logistic_Reg!$C$7*CN_Mobiles!C29867+Logistic_Reg!$C$8*CN_Mobiles!D29867+Logistic_Reg!$C$9*CN_Mobiles!E29867))</f>
        <v>0.27837404575702207</v>
      </c>
      <c r="H29867">
        <f t="shared" si="932"/>
        <v>1</v>
      </c>
      <c r="I29867" t="str">
        <f t="shared" si="933"/>
        <v>No</v>
      </c>
    </row>
    <row r="29868" spans="1:9" x14ac:dyDescent="0.3">
      <c r="A29868" t="s">
        <v>29869</v>
      </c>
      <c r="B29868">
        <v>52</v>
      </c>
      <c r="C29868">
        <v>1</v>
      </c>
      <c r="D29868" s="7">
        <v>-1.2924095175594887</v>
      </c>
      <c r="E29868">
        <v>2</v>
      </c>
      <c r="F29868">
        <v>0</v>
      </c>
      <c r="G29868" s="9">
        <f>(Logistic_Reg!$C$5+Logistic_Reg!$C$6*CN_Mobiles!B29868+Logistic_Reg!$C$7*CN_Mobiles!C29868+Logistic_Reg!$C$8*CN_Mobiles!D29868+Logistic_Reg!$C$9*CN_Mobiles!E29868)/(1+EXP(Logistic_Reg!$C$5+Logistic_Reg!$C$6*CN_Mobiles!B29868+Logistic_Reg!$C$7*CN_Mobiles!C29868+Logistic_Reg!$C$8*CN_Mobiles!D29868+Logistic_Reg!$C$9*CN_Mobiles!E29868))</f>
        <v>-0.33986395089995336</v>
      </c>
      <c r="H29868">
        <f t="shared" si="932"/>
        <v>0</v>
      </c>
      <c r="I29868" t="str">
        <f t="shared" si="933"/>
        <v>Yes</v>
      </c>
    </row>
    <row r="29869" spans="1:9" x14ac:dyDescent="0.3">
      <c r="A29869" t="s">
        <v>29870</v>
      </c>
      <c r="B29869">
        <v>43</v>
      </c>
      <c r="C29869">
        <v>1</v>
      </c>
      <c r="D29869" s="7">
        <v>1.9555092794465205</v>
      </c>
      <c r="E29869">
        <v>2</v>
      </c>
      <c r="F29869">
        <v>1</v>
      </c>
      <c r="G29869" s="9">
        <f>(Logistic_Reg!$C$5+Logistic_Reg!$C$6*CN_Mobiles!B29869+Logistic_Reg!$C$7*CN_Mobiles!C29869+Logistic_Reg!$C$8*CN_Mobiles!D29869+Logistic_Reg!$C$9*CN_Mobiles!E29869)/(1+EXP(Logistic_Reg!$C$5+Logistic_Reg!$C$6*CN_Mobiles!B29869+Logistic_Reg!$C$7*CN_Mobiles!C29869+Logistic_Reg!$C$8*CN_Mobiles!D29869+Logistic_Reg!$C$9*CN_Mobiles!E29869))</f>
        <v>0.26639820908450229</v>
      </c>
      <c r="H29869">
        <f t="shared" si="932"/>
        <v>1</v>
      </c>
      <c r="I29869" t="str">
        <f t="shared" si="933"/>
        <v>Yes</v>
      </c>
    </row>
    <row r="29870" spans="1:9" x14ac:dyDescent="0.3">
      <c r="A29870" t="s">
        <v>29871</v>
      </c>
      <c r="B29870">
        <v>51</v>
      </c>
      <c r="C29870">
        <v>0</v>
      </c>
      <c r="D29870" s="7">
        <v>0.36354323891292495</v>
      </c>
      <c r="E29870">
        <v>2</v>
      </c>
      <c r="F29870">
        <v>0</v>
      </c>
      <c r="G29870" s="9">
        <f>(Logistic_Reg!$C$5+Logistic_Reg!$C$6*CN_Mobiles!B29870+Logistic_Reg!$C$7*CN_Mobiles!C29870+Logistic_Reg!$C$8*CN_Mobiles!D29870+Logistic_Reg!$C$9*CN_Mobiles!E29870)/(1+EXP(Logistic_Reg!$C$5+Logistic_Reg!$C$6*CN_Mobiles!B29870+Logistic_Reg!$C$7*CN_Mobiles!C29870+Logistic_Reg!$C$8*CN_Mobiles!D29870+Logistic_Reg!$C$9*CN_Mobiles!E29870))</f>
        <v>-2.5060949817240007E-2</v>
      </c>
      <c r="H29870">
        <f t="shared" si="932"/>
        <v>0</v>
      </c>
      <c r="I29870" t="str">
        <f t="shared" si="933"/>
        <v>Yes</v>
      </c>
    </row>
    <row r="29871" spans="1:9" x14ac:dyDescent="0.3">
      <c r="A29871" t="s">
        <v>29872</v>
      </c>
      <c r="B29871">
        <v>58</v>
      </c>
      <c r="C29871">
        <v>0</v>
      </c>
      <c r="D29871" s="7">
        <v>-1.3488504685794778</v>
      </c>
      <c r="E29871">
        <v>3</v>
      </c>
      <c r="F29871">
        <v>0</v>
      </c>
      <c r="G29871" s="9">
        <f>(Logistic_Reg!$C$5+Logistic_Reg!$C$6*CN_Mobiles!B29871+Logistic_Reg!$C$7*CN_Mobiles!C29871+Logistic_Reg!$C$8*CN_Mobiles!D29871+Logistic_Reg!$C$9*CN_Mobiles!E29871)/(1+EXP(Logistic_Reg!$C$5+Logistic_Reg!$C$6*CN_Mobiles!B29871+Logistic_Reg!$C$7*CN_Mobiles!C29871+Logistic_Reg!$C$8*CN_Mobiles!D29871+Logistic_Reg!$C$9*CN_Mobiles!E29871))</f>
        <v>4.5308860710241206E-2</v>
      </c>
      <c r="H29871">
        <f t="shared" si="932"/>
        <v>0</v>
      </c>
      <c r="I29871" t="str">
        <f t="shared" si="933"/>
        <v>Yes</v>
      </c>
    </row>
    <row r="29872" spans="1:9" x14ac:dyDescent="0.3">
      <c r="A29872" t="s">
        <v>29873</v>
      </c>
      <c r="B29872">
        <v>36</v>
      </c>
      <c r="C29872">
        <v>0</v>
      </c>
      <c r="D29872" s="7">
        <v>1.6766129348987753</v>
      </c>
      <c r="E29872">
        <v>3</v>
      </c>
      <c r="F29872">
        <v>1</v>
      </c>
      <c r="G29872" s="9">
        <f>(Logistic_Reg!$C$5+Logistic_Reg!$C$6*CN_Mobiles!B29872+Logistic_Reg!$C$7*CN_Mobiles!C29872+Logistic_Reg!$C$8*CN_Mobiles!D29872+Logistic_Reg!$C$9*CN_Mobiles!E29872)/(1+EXP(Logistic_Reg!$C$5+Logistic_Reg!$C$6*CN_Mobiles!B29872+Logistic_Reg!$C$7*CN_Mobiles!C29872+Logistic_Reg!$C$8*CN_Mobiles!D29872+Logistic_Reg!$C$9*CN_Mobiles!E29872))</f>
        <v>0.26567995554281798</v>
      </c>
      <c r="H29872">
        <f t="shared" si="932"/>
        <v>1</v>
      </c>
      <c r="I29872" t="str">
        <f t="shared" si="933"/>
        <v>Yes</v>
      </c>
    </row>
    <row r="29873" spans="1:9" x14ac:dyDescent="0.3">
      <c r="A29873" t="s">
        <v>29874</v>
      </c>
      <c r="B29873">
        <v>38</v>
      </c>
      <c r="C29873">
        <v>1</v>
      </c>
      <c r="D29873" s="7">
        <v>-1.3448624823269695</v>
      </c>
      <c r="E29873">
        <v>2</v>
      </c>
      <c r="F29873">
        <v>0</v>
      </c>
      <c r="G29873" s="9">
        <f>(Logistic_Reg!$C$5+Logistic_Reg!$C$6*CN_Mobiles!B29873+Logistic_Reg!$C$7*CN_Mobiles!C29873+Logistic_Reg!$C$8*CN_Mobiles!D29873+Logistic_Reg!$C$9*CN_Mobiles!E29873)/(1+EXP(Logistic_Reg!$C$5+Logistic_Reg!$C$6*CN_Mobiles!B29873+Logistic_Reg!$C$7*CN_Mobiles!C29873+Logistic_Reg!$C$8*CN_Mobiles!D29873+Logistic_Reg!$C$9*CN_Mobiles!E29873))</f>
        <v>-0.24055906051774631</v>
      </c>
      <c r="H29873">
        <f t="shared" si="932"/>
        <v>0</v>
      </c>
      <c r="I29873" t="str">
        <f t="shared" si="933"/>
        <v>Yes</v>
      </c>
    </row>
    <row r="29874" spans="1:9" x14ac:dyDescent="0.3">
      <c r="A29874" t="s">
        <v>29875</v>
      </c>
      <c r="B29874">
        <v>25</v>
      </c>
      <c r="C29874">
        <v>0</v>
      </c>
      <c r="D29874" s="7">
        <v>-0.21116841047483301</v>
      </c>
      <c r="E29874">
        <v>1</v>
      </c>
      <c r="F29874">
        <v>0</v>
      </c>
      <c r="G29874" s="9">
        <f>(Logistic_Reg!$C$5+Logistic_Reg!$C$6*CN_Mobiles!B29874+Logistic_Reg!$C$7*CN_Mobiles!C29874+Logistic_Reg!$C$8*CN_Mobiles!D29874+Logistic_Reg!$C$9*CN_Mobiles!E29874)/(1+EXP(Logistic_Reg!$C$5+Logistic_Reg!$C$6*CN_Mobiles!B29874+Logistic_Reg!$C$7*CN_Mobiles!C29874+Logistic_Reg!$C$8*CN_Mobiles!D29874+Logistic_Reg!$C$9*CN_Mobiles!E29874))</f>
        <v>-0.69843936196477818</v>
      </c>
      <c r="H29874">
        <f t="shared" si="932"/>
        <v>0</v>
      </c>
      <c r="I29874" t="str">
        <f t="shared" si="933"/>
        <v>Yes</v>
      </c>
    </row>
    <row r="29875" spans="1:9" x14ac:dyDescent="0.3">
      <c r="A29875" t="s">
        <v>29876</v>
      </c>
      <c r="B29875">
        <v>38</v>
      </c>
      <c r="C29875">
        <v>0</v>
      </c>
      <c r="D29875" s="7">
        <v>1.8670616454433915</v>
      </c>
      <c r="E29875">
        <v>4</v>
      </c>
      <c r="F29875">
        <v>1</v>
      </c>
      <c r="G29875" s="9">
        <f>(Logistic_Reg!$C$5+Logistic_Reg!$C$6*CN_Mobiles!B29875+Logistic_Reg!$C$7*CN_Mobiles!C29875+Logistic_Reg!$C$8*CN_Mobiles!D29875+Logistic_Reg!$C$9*CN_Mobiles!E29875)/(1+EXP(Logistic_Reg!$C$5+Logistic_Reg!$C$6*CN_Mobiles!B29875+Logistic_Reg!$C$7*CN_Mobiles!C29875+Logistic_Reg!$C$8*CN_Mobiles!D29875+Logistic_Reg!$C$9*CN_Mobiles!E29875))</f>
        <v>0.17241142314393657</v>
      </c>
      <c r="H29875">
        <f t="shared" si="932"/>
        <v>1</v>
      </c>
      <c r="I29875" t="str">
        <f t="shared" si="933"/>
        <v>Yes</v>
      </c>
    </row>
    <row r="29876" spans="1:9" x14ac:dyDescent="0.3">
      <c r="A29876" t="s">
        <v>29877</v>
      </c>
      <c r="B29876">
        <v>27</v>
      </c>
      <c r="C29876">
        <v>1</v>
      </c>
      <c r="D29876" s="7">
        <v>-0.7042567364633957</v>
      </c>
      <c r="E29876">
        <v>4</v>
      </c>
      <c r="F29876">
        <v>1</v>
      </c>
      <c r="G29876" s="9">
        <f>(Logistic_Reg!$C$5+Logistic_Reg!$C$6*CN_Mobiles!B29876+Logistic_Reg!$C$7*CN_Mobiles!C29876+Logistic_Reg!$C$8*CN_Mobiles!D29876+Logistic_Reg!$C$9*CN_Mobiles!E29876)/(1+EXP(Logistic_Reg!$C$5+Logistic_Reg!$C$6*CN_Mobiles!B29876+Logistic_Reg!$C$7*CN_Mobiles!C29876+Logistic_Reg!$C$8*CN_Mobiles!D29876+Logistic_Reg!$C$9*CN_Mobiles!E29876))</f>
        <v>0.24487221044582264</v>
      </c>
      <c r="H29876">
        <f t="shared" si="932"/>
        <v>1</v>
      </c>
      <c r="I29876" t="str">
        <f t="shared" si="933"/>
        <v>Yes</v>
      </c>
    </row>
    <row r="29877" spans="1:9" x14ac:dyDescent="0.3">
      <c r="A29877" t="s">
        <v>29878</v>
      </c>
      <c r="B29877">
        <v>26</v>
      </c>
      <c r="C29877">
        <v>1</v>
      </c>
      <c r="D29877" s="7">
        <v>-0.9001115954362342</v>
      </c>
      <c r="E29877">
        <v>3</v>
      </c>
      <c r="F29877">
        <v>1</v>
      </c>
      <c r="G29877" s="9">
        <f>(Logistic_Reg!$C$5+Logistic_Reg!$C$6*CN_Mobiles!B29877+Logistic_Reg!$C$7*CN_Mobiles!C29877+Logistic_Reg!$C$8*CN_Mobiles!D29877+Logistic_Reg!$C$9*CN_Mobiles!E29877)/(1+EXP(Logistic_Reg!$C$5+Logistic_Reg!$C$6*CN_Mobiles!B29877+Logistic_Reg!$C$7*CN_Mobiles!C29877+Logistic_Reg!$C$8*CN_Mobiles!D29877+Logistic_Reg!$C$9*CN_Mobiles!E29877))</f>
        <v>0.25914800426253948</v>
      </c>
      <c r="H29877">
        <f t="shared" si="932"/>
        <v>1</v>
      </c>
      <c r="I29877" t="str">
        <f t="shared" si="933"/>
        <v>Yes</v>
      </c>
    </row>
    <row r="29878" spans="1:9" x14ac:dyDescent="0.3">
      <c r="A29878" t="s">
        <v>29879</v>
      </c>
      <c r="B29878">
        <v>62</v>
      </c>
      <c r="C29878">
        <v>1</v>
      </c>
      <c r="D29878" s="7">
        <v>1.9305267822732886</v>
      </c>
      <c r="E29878">
        <v>2</v>
      </c>
      <c r="F29878">
        <v>1</v>
      </c>
      <c r="G29878" s="9">
        <f>(Logistic_Reg!$C$5+Logistic_Reg!$C$6*CN_Mobiles!B29878+Logistic_Reg!$C$7*CN_Mobiles!C29878+Logistic_Reg!$C$8*CN_Mobiles!D29878+Logistic_Reg!$C$9*CN_Mobiles!E29878)/(1+EXP(Logistic_Reg!$C$5+Logistic_Reg!$C$6*CN_Mobiles!B29878+Logistic_Reg!$C$7*CN_Mobiles!C29878+Logistic_Reg!$C$8*CN_Mobiles!D29878+Logistic_Reg!$C$9*CN_Mobiles!E29878))</f>
        <v>0.23903210821252685</v>
      </c>
      <c r="H29878">
        <f t="shared" si="932"/>
        <v>1</v>
      </c>
      <c r="I29878" t="str">
        <f t="shared" si="933"/>
        <v>Yes</v>
      </c>
    </row>
    <row r="29879" spans="1:9" x14ac:dyDescent="0.3">
      <c r="A29879" t="s">
        <v>29880</v>
      </c>
      <c r="B29879">
        <v>55</v>
      </c>
      <c r="C29879">
        <v>0</v>
      </c>
      <c r="D29879" s="7">
        <v>9.4176739837289938E-3</v>
      </c>
      <c r="E29879">
        <v>2</v>
      </c>
      <c r="F29879">
        <v>1</v>
      </c>
      <c r="G29879" s="9">
        <f>(Logistic_Reg!$C$5+Logistic_Reg!$C$6*CN_Mobiles!B29879+Logistic_Reg!$C$7*CN_Mobiles!C29879+Logistic_Reg!$C$8*CN_Mobiles!D29879+Logistic_Reg!$C$9*CN_Mobiles!E29879)/(1+EXP(Logistic_Reg!$C$5+Logistic_Reg!$C$6*CN_Mobiles!B29879+Logistic_Reg!$C$7*CN_Mobiles!C29879+Logistic_Reg!$C$8*CN_Mobiles!D29879+Logistic_Reg!$C$9*CN_Mobiles!E29879))</f>
        <v>-0.13893763458484237</v>
      </c>
      <c r="H29879">
        <f t="shared" si="932"/>
        <v>0</v>
      </c>
      <c r="I29879" t="str">
        <f t="shared" si="933"/>
        <v>No</v>
      </c>
    </row>
    <row r="29880" spans="1:9" x14ac:dyDescent="0.3">
      <c r="A29880" t="s">
        <v>29881</v>
      </c>
      <c r="B29880">
        <v>26</v>
      </c>
      <c r="C29880">
        <v>0</v>
      </c>
      <c r="D29880" s="7">
        <v>-0.20749832097849075</v>
      </c>
      <c r="E29880">
        <v>3</v>
      </c>
      <c r="F29880">
        <v>0</v>
      </c>
      <c r="G29880" s="9">
        <f>(Logistic_Reg!$C$5+Logistic_Reg!$C$6*CN_Mobiles!B29880+Logistic_Reg!$C$7*CN_Mobiles!C29880+Logistic_Reg!$C$8*CN_Mobiles!D29880+Logistic_Reg!$C$9*CN_Mobiles!E29880)/(1+EXP(Logistic_Reg!$C$5+Logistic_Reg!$C$6*CN_Mobiles!B29880+Logistic_Reg!$C$7*CN_Mobiles!C29880+Logistic_Reg!$C$8*CN_Mobiles!D29880+Logistic_Reg!$C$9*CN_Mobiles!E29880))</f>
        <v>0.26515059499202764</v>
      </c>
      <c r="H29880">
        <f t="shared" si="932"/>
        <v>1</v>
      </c>
      <c r="I29880" t="str">
        <f t="shared" si="933"/>
        <v>No</v>
      </c>
    </row>
    <row r="29881" spans="1:9" x14ac:dyDescent="0.3">
      <c r="A29881" t="s">
        <v>29882</v>
      </c>
      <c r="B29881">
        <v>54</v>
      </c>
      <c r="C29881">
        <v>1</v>
      </c>
      <c r="D29881" s="7">
        <v>1.7330043930106187</v>
      </c>
      <c r="E29881">
        <v>2</v>
      </c>
      <c r="F29881">
        <v>0</v>
      </c>
      <c r="G29881" s="9">
        <f>(Logistic_Reg!$C$5+Logistic_Reg!$C$6*CN_Mobiles!B29881+Logistic_Reg!$C$7*CN_Mobiles!C29881+Logistic_Reg!$C$8*CN_Mobiles!D29881+Logistic_Reg!$C$9*CN_Mobiles!E29881)/(1+EXP(Logistic_Reg!$C$5+Logistic_Reg!$C$6*CN_Mobiles!B29881+Logistic_Reg!$C$7*CN_Mobiles!C29881+Logistic_Reg!$C$8*CN_Mobiles!D29881+Logistic_Reg!$C$9*CN_Mobiles!E29881))</f>
        <v>0.23995151232731907</v>
      </c>
      <c r="H29881">
        <f t="shared" si="932"/>
        <v>1</v>
      </c>
      <c r="I29881" t="str">
        <f t="shared" si="933"/>
        <v>No</v>
      </c>
    </row>
    <row r="29882" spans="1:9" x14ac:dyDescent="0.3">
      <c r="A29882" t="s">
        <v>29883</v>
      </c>
      <c r="B29882">
        <v>46</v>
      </c>
      <c r="C29882">
        <v>1</v>
      </c>
      <c r="D29882" s="7">
        <v>0.65862947514448211</v>
      </c>
      <c r="E29882">
        <v>1</v>
      </c>
      <c r="F29882">
        <v>0</v>
      </c>
      <c r="G29882" s="9">
        <f>(Logistic_Reg!$C$5+Logistic_Reg!$C$6*CN_Mobiles!B29882+Logistic_Reg!$C$7*CN_Mobiles!C29882+Logistic_Reg!$C$8*CN_Mobiles!D29882+Logistic_Reg!$C$9*CN_Mobiles!E29882)/(1+EXP(Logistic_Reg!$C$5+Logistic_Reg!$C$6*CN_Mobiles!B29882+Logistic_Reg!$C$7*CN_Mobiles!C29882+Logistic_Reg!$C$8*CN_Mobiles!D29882+Logistic_Reg!$C$9*CN_Mobiles!E29882))</f>
        <v>-0.38007515478339327</v>
      </c>
      <c r="H29882">
        <f t="shared" si="932"/>
        <v>0</v>
      </c>
      <c r="I29882" t="str">
        <f t="shared" si="933"/>
        <v>Yes</v>
      </c>
    </row>
    <row r="29883" spans="1:9" x14ac:dyDescent="0.3">
      <c r="A29883" t="s">
        <v>29884</v>
      </c>
      <c r="B29883">
        <v>28</v>
      </c>
      <c r="C29883">
        <v>0</v>
      </c>
      <c r="D29883" s="7">
        <v>0.64283552672583621</v>
      </c>
      <c r="E29883">
        <v>2</v>
      </c>
      <c r="F29883">
        <v>0</v>
      </c>
      <c r="G29883" s="9">
        <f>(Logistic_Reg!$C$5+Logistic_Reg!$C$6*CN_Mobiles!B29883+Logistic_Reg!$C$7*CN_Mobiles!C29883+Logistic_Reg!$C$8*CN_Mobiles!D29883+Logistic_Reg!$C$9*CN_Mobiles!E29883)/(1+EXP(Logistic_Reg!$C$5+Logistic_Reg!$C$6*CN_Mobiles!B29883+Logistic_Reg!$C$7*CN_Mobiles!C29883+Logistic_Reg!$C$8*CN_Mobiles!D29883+Logistic_Reg!$C$9*CN_Mobiles!E29883))</f>
        <v>0.13920690588272971</v>
      </c>
      <c r="H29883">
        <f t="shared" si="932"/>
        <v>0</v>
      </c>
      <c r="I29883" t="str">
        <f t="shared" si="933"/>
        <v>Yes</v>
      </c>
    </row>
    <row r="29884" spans="1:9" x14ac:dyDescent="0.3">
      <c r="A29884" t="s">
        <v>29885</v>
      </c>
      <c r="B29884">
        <v>35</v>
      </c>
      <c r="C29884">
        <v>0</v>
      </c>
      <c r="D29884" s="7">
        <v>0.74081625626718162</v>
      </c>
      <c r="E29884">
        <v>3</v>
      </c>
      <c r="F29884">
        <v>1</v>
      </c>
      <c r="G29884" s="9">
        <f>(Logistic_Reg!$C$5+Logistic_Reg!$C$6*CN_Mobiles!B29884+Logistic_Reg!$C$7*CN_Mobiles!C29884+Logistic_Reg!$C$8*CN_Mobiles!D29884+Logistic_Reg!$C$9*CN_Mobiles!E29884)/(1+EXP(Logistic_Reg!$C$5+Logistic_Reg!$C$6*CN_Mobiles!B29884+Logistic_Reg!$C$7*CN_Mobiles!C29884+Logistic_Reg!$C$8*CN_Mobiles!D29884+Logistic_Reg!$C$9*CN_Mobiles!E29884))</f>
        <v>0.27842537438285331</v>
      </c>
      <c r="H29884">
        <f t="shared" si="932"/>
        <v>1</v>
      </c>
      <c r="I29884" t="str">
        <f t="shared" si="933"/>
        <v>Yes</v>
      </c>
    </row>
    <row r="29885" spans="1:9" x14ac:dyDescent="0.3">
      <c r="A29885" t="s">
        <v>29886</v>
      </c>
      <c r="B29885">
        <v>43</v>
      </c>
      <c r="C29885">
        <v>0</v>
      </c>
      <c r="D29885" s="7">
        <v>1.8749957393338241</v>
      </c>
      <c r="E29885">
        <v>2</v>
      </c>
      <c r="F29885">
        <v>1</v>
      </c>
      <c r="G29885" s="9">
        <f>(Logistic_Reg!$C$5+Logistic_Reg!$C$6*CN_Mobiles!B29885+Logistic_Reg!$C$7*CN_Mobiles!C29885+Logistic_Reg!$C$8*CN_Mobiles!D29885+Logistic_Reg!$C$9*CN_Mobiles!E29885)/(1+EXP(Logistic_Reg!$C$5+Logistic_Reg!$C$6*CN_Mobiles!B29885+Logistic_Reg!$C$7*CN_Mobiles!C29885+Logistic_Reg!$C$8*CN_Mobiles!D29885+Logistic_Reg!$C$9*CN_Mobiles!E29885))</f>
        <v>0.2313825129673551</v>
      </c>
      <c r="H29885">
        <f t="shared" si="932"/>
        <v>1</v>
      </c>
      <c r="I29885" t="str">
        <f t="shared" si="933"/>
        <v>Yes</v>
      </c>
    </row>
    <row r="29886" spans="1:9" x14ac:dyDescent="0.3">
      <c r="A29886" t="s">
        <v>29887</v>
      </c>
      <c r="B29886">
        <v>47</v>
      </c>
      <c r="C29886">
        <v>1</v>
      </c>
      <c r="D29886" s="7">
        <v>-0.57362972327979678</v>
      </c>
      <c r="E29886">
        <v>2</v>
      </c>
      <c r="F29886">
        <v>1</v>
      </c>
      <c r="G29886" s="9">
        <f>(Logistic_Reg!$C$5+Logistic_Reg!$C$6*CN_Mobiles!B29886+Logistic_Reg!$C$7*CN_Mobiles!C29886+Logistic_Reg!$C$8*CN_Mobiles!D29886+Logistic_Reg!$C$9*CN_Mobiles!E29886)/(1+EXP(Logistic_Reg!$C$5+Logistic_Reg!$C$6*CN_Mobiles!B29886+Logistic_Reg!$C$7*CN_Mobiles!C29886+Logistic_Reg!$C$8*CN_Mobiles!D29886+Logistic_Reg!$C$9*CN_Mobiles!E29886))</f>
        <v>-9.2717264945900407E-2</v>
      </c>
      <c r="H29886">
        <f t="shared" si="932"/>
        <v>0</v>
      </c>
      <c r="I29886" t="str">
        <f t="shared" si="933"/>
        <v>No</v>
      </c>
    </row>
    <row r="29887" spans="1:9" x14ac:dyDescent="0.3">
      <c r="A29887" t="s">
        <v>29888</v>
      </c>
      <c r="B29887">
        <v>30</v>
      </c>
      <c r="C29887">
        <v>0</v>
      </c>
      <c r="D29887" s="7">
        <v>-0.17218322744315054</v>
      </c>
      <c r="E29887">
        <v>3</v>
      </c>
      <c r="F29887">
        <v>1</v>
      </c>
      <c r="G29887" s="9">
        <f>(Logistic_Reg!$C$5+Logistic_Reg!$C$6*CN_Mobiles!B29887+Logistic_Reg!$C$7*CN_Mobiles!C29887+Logistic_Reg!$C$8*CN_Mobiles!D29887+Logistic_Reg!$C$9*CN_Mobiles!E29887)/(1+EXP(Logistic_Reg!$C$5+Logistic_Reg!$C$6*CN_Mobiles!B29887+Logistic_Reg!$C$7*CN_Mobiles!C29887+Logistic_Reg!$C$8*CN_Mobiles!D29887+Logistic_Reg!$C$9*CN_Mobiles!E29887))</f>
        <v>0.26236763382083994</v>
      </c>
      <c r="H29887">
        <f t="shared" si="932"/>
        <v>1</v>
      </c>
      <c r="I29887" t="str">
        <f t="shared" si="933"/>
        <v>Yes</v>
      </c>
    </row>
    <row r="29888" spans="1:9" x14ac:dyDescent="0.3">
      <c r="A29888" t="s">
        <v>29889</v>
      </c>
      <c r="B29888">
        <v>52</v>
      </c>
      <c r="C29888">
        <v>0</v>
      </c>
      <c r="D29888" s="7">
        <v>0.24489731664736336</v>
      </c>
      <c r="E29888">
        <v>3</v>
      </c>
      <c r="F29888">
        <v>1</v>
      </c>
      <c r="G29888" s="9">
        <f>(Logistic_Reg!$C$5+Logistic_Reg!$C$6*CN_Mobiles!B29888+Logistic_Reg!$C$7*CN_Mobiles!C29888+Logistic_Reg!$C$8*CN_Mobiles!D29888+Logistic_Reg!$C$9*CN_Mobiles!E29888)/(1+EXP(Logistic_Reg!$C$5+Logistic_Reg!$C$6*CN_Mobiles!B29888+Logistic_Reg!$C$7*CN_Mobiles!C29888+Logistic_Reg!$C$8*CN_Mobiles!D29888+Logistic_Reg!$C$9*CN_Mobiles!E29888))</f>
        <v>0.25474235368657083</v>
      </c>
      <c r="H29888">
        <f t="shared" si="932"/>
        <v>1</v>
      </c>
      <c r="I29888" t="str">
        <f t="shared" si="933"/>
        <v>Yes</v>
      </c>
    </row>
    <row r="29889" spans="1:9" x14ac:dyDescent="0.3">
      <c r="A29889" t="s">
        <v>29890</v>
      </c>
      <c r="B29889">
        <v>27</v>
      </c>
      <c r="C29889">
        <v>1</v>
      </c>
      <c r="D29889" s="7">
        <v>-1.0033157303603399</v>
      </c>
      <c r="E29889">
        <v>2</v>
      </c>
      <c r="F29889">
        <v>0</v>
      </c>
      <c r="G29889" s="9">
        <f>(Logistic_Reg!$C$5+Logistic_Reg!$C$6*CN_Mobiles!B29889+Logistic_Reg!$C$7*CN_Mobiles!C29889+Logistic_Reg!$C$8*CN_Mobiles!D29889+Logistic_Reg!$C$9*CN_Mobiles!E29889)/(1+EXP(Logistic_Reg!$C$5+Logistic_Reg!$C$6*CN_Mobiles!B29889+Logistic_Reg!$C$7*CN_Mobiles!C29889+Logistic_Reg!$C$8*CN_Mobiles!D29889+Logistic_Reg!$C$9*CN_Mobiles!E29889))</f>
        <v>-6.8550578220701999E-2</v>
      </c>
      <c r="H29889">
        <f t="shared" si="932"/>
        <v>0</v>
      </c>
      <c r="I29889" t="str">
        <f t="shared" si="933"/>
        <v>Yes</v>
      </c>
    </row>
    <row r="29890" spans="1:9" x14ac:dyDescent="0.3">
      <c r="A29890" t="s">
        <v>29891</v>
      </c>
      <c r="B29890">
        <v>36</v>
      </c>
      <c r="C29890">
        <v>0</v>
      </c>
      <c r="D29890" s="7">
        <v>0.56002246995775462</v>
      </c>
      <c r="E29890">
        <v>2</v>
      </c>
      <c r="F29890">
        <v>0</v>
      </c>
      <c r="G29890" s="9">
        <f>(Logistic_Reg!$C$5+Logistic_Reg!$C$6*CN_Mobiles!B29890+Logistic_Reg!$C$7*CN_Mobiles!C29890+Logistic_Reg!$C$8*CN_Mobiles!D29890+Logistic_Reg!$C$9*CN_Mobiles!E29890)/(1+EXP(Logistic_Reg!$C$5+Logistic_Reg!$C$6*CN_Mobiles!B29890+Logistic_Reg!$C$7*CN_Mobiles!C29890+Logistic_Reg!$C$8*CN_Mobiles!D29890+Logistic_Reg!$C$9*CN_Mobiles!E29890))</f>
        <v>9.2701864549092641E-2</v>
      </c>
      <c r="H29890">
        <f t="shared" si="932"/>
        <v>0</v>
      </c>
      <c r="I29890" t="str">
        <f t="shared" si="933"/>
        <v>Yes</v>
      </c>
    </row>
    <row r="29891" spans="1:9" x14ac:dyDescent="0.3">
      <c r="A29891" t="s">
        <v>29892</v>
      </c>
      <c r="B29891">
        <v>40</v>
      </c>
      <c r="C29891">
        <v>0</v>
      </c>
      <c r="D29891" s="7">
        <v>2.4227223323418392</v>
      </c>
      <c r="E29891">
        <v>2</v>
      </c>
      <c r="F29891">
        <v>1</v>
      </c>
      <c r="G29891" s="9">
        <f>(Logistic_Reg!$C$5+Logistic_Reg!$C$6*CN_Mobiles!B29891+Logistic_Reg!$C$7*CN_Mobiles!C29891+Logistic_Reg!$C$8*CN_Mobiles!D29891+Logistic_Reg!$C$9*CN_Mobiles!E29891)/(1+EXP(Logistic_Reg!$C$5+Logistic_Reg!$C$6*CN_Mobiles!B29891+Logistic_Reg!$C$7*CN_Mobiles!C29891+Logistic_Reg!$C$8*CN_Mobiles!D29891+Logistic_Reg!$C$9*CN_Mobiles!E29891))</f>
        <v>0.26628475057988577</v>
      </c>
      <c r="H29891">
        <f t="shared" ref="H29891:H29954" si="934">IF(G29891&gt;=0.15,1,0)</f>
        <v>1</v>
      </c>
      <c r="I29891" t="str">
        <f t="shared" ref="I29891:I29954" si="935">IF(H29891=F29891,"Yes","No")</f>
        <v>Yes</v>
      </c>
    </row>
    <row r="29892" spans="1:9" x14ac:dyDescent="0.3">
      <c r="A29892" t="s">
        <v>29893</v>
      </c>
      <c r="B29892">
        <v>54</v>
      </c>
      <c r="C29892">
        <v>1</v>
      </c>
      <c r="D29892" s="7">
        <v>-1.2845801202055183</v>
      </c>
      <c r="E29892">
        <v>1</v>
      </c>
      <c r="F29892">
        <v>1</v>
      </c>
      <c r="G29892" s="9">
        <f>(Logistic_Reg!$C$5+Logistic_Reg!$C$6*CN_Mobiles!B29892+Logistic_Reg!$C$7*CN_Mobiles!C29892+Logistic_Reg!$C$8*CN_Mobiles!D29892+Logistic_Reg!$C$9*CN_Mobiles!E29892)/(1+EXP(Logistic_Reg!$C$5+Logistic_Reg!$C$6*CN_Mobiles!B29892+Logistic_Reg!$C$7*CN_Mobiles!C29892+Logistic_Reg!$C$8*CN_Mobiles!D29892+Logistic_Reg!$C$9*CN_Mobiles!E29892))</f>
        <v>-1.2483281567250974</v>
      </c>
      <c r="H29892">
        <f t="shared" si="934"/>
        <v>0</v>
      </c>
      <c r="I29892" t="str">
        <f t="shared" si="935"/>
        <v>No</v>
      </c>
    </row>
    <row r="29893" spans="1:9" x14ac:dyDescent="0.3">
      <c r="A29893" t="s">
        <v>29894</v>
      </c>
      <c r="B29893">
        <v>38</v>
      </c>
      <c r="C29893">
        <v>1</v>
      </c>
      <c r="D29893" s="7">
        <v>-1.1349763838948277</v>
      </c>
      <c r="E29893">
        <v>3</v>
      </c>
      <c r="F29893">
        <v>0</v>
      </c>
      <c r="G29893" s="9">
        <f>(Logistic_Reg!$C$5+Logistic_Reg!$C$6*CN_Mobiles!B29893+Logistic_Reg!$C$7*CN_Mobiles!C29893+Logistic_Reg!$C$8*CN_Mobiles!D29893+Logistic_Reg!$C$9*CN_Mobiles!E29893)/(1+EXP(Logistic_Reg!$C$5+Logistic_Reg!$C$6*CN_Mobiles!B29893+Logistic_Reg!$C$7*CN_Mobiles!C29893+Logistic_Reg!$C$8*CN_Mobiles!D29893+Logistic_Reg!$C$9*CN_Mobiles!E29893))</f>
        <v>0.22343638389407772</v>
      </c>
      <c r="H29893">
        <f t="shared" si="934"/>
        <v>1</v>
      </c>
      <c r="I29893" t="str">
        <f t="shared" si="935"/>
        <v>No</v>
      </c>
    </row>
    <row r="29894" spans="1:9" x14ac:dyDescent="0.3">
      <c r="A29894" t="s">
        <v>29895</v>
      </c>
      <c r="B29894">
        <v>45</v>
      </c>
      <c r="C29894">
        <v>0</v>
      </c>
      <c r="D29894" s="7">
        <v>2.2874163357650819</v>
      </c>
      <c r="E29894">
        <v>4</v>
      </c>
      <c r="F29894">
        <v>1</v>
      </c>
      <c r="G29894" s="9">
        <f>(Logistic_Reg!$C$5+Logistic_Reg!$C$6*CN_Mobiles!B29894+Logistic_Reg!$C$7*CN_Mobiles!C29894+Logistic_Reg!$C$8*CN_Mobiles!D29894+Logistic_Reg!$C$9*CN_Mobiles!E29894)/(1+EXP(Logistic_Reg!$C$5+Logistic_Reg!$C$6*CN_Mobiles!B29894+Logistic_Reg!$C$7*CN_Mobiles!C29894+Logistic_Reg!$C$8*CN_Mobiles!D29894+Logistic_Reg!$C$9*CN_Mobiles!E29894))</f>
        <v>0.16265520602700292</v>
      </c>
      <c r="H29894">
        <f t="shared" si="934"/>
        <v>1</v>
      </c>
      <c r="I29894" t="str">
        <f t="shared" si="935"/>
        <v>Yes</v>
      </c>
    </row>
    <row r="29895" spans="1:9" x14ac:dyDescent="0.3">
      <c r="A29895" t="s">
        <v>29896</v>
      </c>
      <c r="B29895">
        <v>41</v>
      </c>
      <c r="C29895">
        <v>0</v>
      </c>
      <c r="D29895" s="7">
        <v>1.3692695896075977</v>
      </c>
      <c r="E29895">
        <v>2</v>
      </c>
      <c r="F29895">
        <v>0</v>
      </c>
      <c r="G29895" s="9">
        <f>(Logistic_Reg!$C$5+Logistic_Reg!$C$6*CN_Mobiles!B29895+Logistic_Reg!$C$7*CN_Mobiles!C29895+Logistic_Reg!$C$8*CN_Mobiles!D29895+Logistic_Reg!$C$9*CN_Mobiles!E29895)/(1+EXP(Logistic_Reg!$C$5+Logistic_Reg!$C$6*CN_Mobiles!B29895+Logistic_Reg!$C$7*CN_Mobiles!C29895+Logistic_Reg!$C$8*CN_Mobiles!D29895+Logistic_Reg!$C$9*CN_Mobiles!E29895))</f>
        <v>0.18859547793712031</v>
      </c>
      <c r="H29895">
        <f t="shared" si="934"/>
        <v>1</v>
      </c>
      <c r="I29895" t="str">
        <f t="shared" si="935"/>
        <v>No</v>
      </c>
    </row>
    <row r="29896" spans="1:9" x14ac:dyDescent="0.3">
      <c r="A29896" t="s">
        <v>29897</v>
      </c>
      <c r="B29896">
        <v>59</v>
      </c>
      <c r="C29896">
        <v>1</v>
      </c>
      <c r="D29896" s="7">
        <v>2.0551803821583809</v>
      </c>
      <c r="E29896">
        <v>2</v>
      </c>
      <c r="F29896">
        <v>0</v>
      </c>
      <c r="G29896" s="9">
        <f>(Logistic_Reg!$C$5+Logistic_Reg!$C$6*CN_Mobiles!B29896+Logistic_Reg!$C$7*CN_Mobiles!C29896+Logistic_Reg!$C$8*CN_Mobiles!D29896+Logistic_Reg!$C$9*CN_Mobiles!E29896)/(1+EXP(Logistic_Reg!$C$5+Logistic_Reg!$C$6*CN_Mobiles!B29896+Logistic_Reg!$C$7*CN_Mobiles!C29896+Logistic_Reg!$C$8*CN_Mobiles!D29896+Logistic_Reg!$C$9*CN_Mobiles!E29896))</f>
        <v>0.25177473068060985</v>
      </c>
      <c r="H29896">
        <f t="shared" si="934"/>
        <v>1</v>
      </c>
      <c r="I29896" t="str">
        <f t="shared" si="935"/>
        <v>No</v>
      </c>
    </row>
    <row r="29897" spans="1:9" x14ac:dyDescent="0.3">
      <c r="A29897" t="s">
        <v>29898</v>
      </c>
      <c r="B29897">
        <v>25</v>
      </c>
      <c r="C29897">
        <v>0</v>
      </c>
      <c r="D29897" s="7">
        <v>0.32257833955541482</v>
      </c>
      <c r="E29897">
        <v>2</v>
      </c>
      <c r="F29897">
        <v>1</v>
      </c>
      <c r="G29897" s="9">
        <f>(Logistic_Reg!$C$5+Logistic_Reg!$C$6*CN_Mobiles!B29897+Logistic_Reg!$C$7*CN_Mobiles!C29897+Logistic_Reg!$C$8*CN_Mobiles!D29897+Logistic_Reg!$C$9*CN_Mobiles!E29897)/(1+EXP(Logistic_Reg!$C$5+Logistic_Reg!$C$6*CN_Mobiles!B29897+Logistic_Reg!$C$7*CN_Mobiles!C29897+Logistic_Reg!$C$8*CN_Mobiles!D29897+Logistic_Reg!$C$9*CN_Mobiles!E29897))</f>
        <v>0.1015766254578869</v>
      </c>
      <c r="H29897">
        <f t="shared" si="934"/>
        <v>0</v>
      </c>
      <c r="I29897" t="str">
        <f t="shared" si="935"/>
        <v>No</v>
      </c>
    </row>
    <row r="29898" spans="1:9" x14ac:dyDescent="0.3">
      <c r="A29898" t="s">
        <v>29899</v>
      </c>
      <c r="B29898">
        <v>52</v>
      </c>
      <c r="C29898">
        <v>1</v>
      </c>
      <c r="D29898" s="7">
        <v>1.0529718350888315</v>
      </c>
      <c r="E29898">
        <v>4</v>
      </c>
      <c r="F29898">
        <v>1</v>
      </c>
      <c r="G29898" s="9">
        <f>(Logistic_Reg!$C$5+Logistic_Reg!$C$6*CN_Mobiles!B29898+Logistic_Reg!$C$7*CN_Mobiles!C29898+Logistic_Reg!$C$8*CN_Mobiles!D29898+Logistic_Reg!$C$9*CN_Mobiles!E29898)/(1+EXP(Logistic_Reg!$C$5+Logistic_Reg!$C$6*CN_Mobiles!B29898+Logistic_Reg!$C$7*CN_Mobiles!C29898+Logistic_Reg!$C$8*CN_Mobiles!D29898+Logistic_Reg!$C$9*CN_Mobiles!E29898))</f>
        <v>0.19944918791706692</v>
      </c>
      <c r="H29898">
        <f t="shared" si="934"/>
        <v>1</v>
      </c>
      <c r="I29898" t="str">
        <f t="shared" si="935"/>
        <v>Yes</v>
      </c>
    </row>
    <row r="29899" spans="1:9" x14ac:dyDescent="0.3">
      <c r="A29899" t="s">
        <v>29900</v>
      </c>
      <c r="B29899">
        <v>46</v>
      </c>
      <c r="C29899">
        <v>1</v>
      </c>
      <c r="D29899" s="7">
        <v>-1.444674449469705</v>
      </c>
      <c r="E29899">
        <v>1</v>
      </c>
      <c r="F29899">
        <v>0</v>
      </c>
      <c r="G29899" s="9">
        <f>(Logistic_Reg!$C$5+Logistic_Reg!$C$6*CN_Mobiles!B29899+Logistic_Reg!$C$7*CN_Mobiles!C29899+Logistic_Reg!$C$8*CN_Mobiles!D29899+Logistic_Reg!$C$9*CN_Mobiles!E29899)/(1+EXP(Logistic_Reg!$C$5+Logistic_Reg!$C$6*CN_Mobiles!B29899+Logistic_Reg!$C$7*CN_Mobiles!C29899+Logistic_Reg!$C$8*CN_Mobiles!D29899+Logistic_Reg!$C$9*CN_Mobiles!E29899))</f>
        <v>-1.2254785513554702</v>
      </c>
      <c r="H29899">
        <f t="shared" si="934"/>
        <v>0</v>
      </c>
      <c r="I29899" t="str">
        <f t="shared" si="935"/>
        <v>Yes</v>
      </c>
    </row>
    <row r="29900" spans="1:9" x14ac:dyDescent="0.3">
      <c r="A29900" t="s">
        <v>29901</v>
      </c>
      <c r="B29900">
        <v>34</v>
      </c>
      <c r="C29900">
        <v>1</v>
      </c>
      <c r="D29900" s="7">
        <v>-0.5092984605573504</v>
      </c>
      <c r="E29900">
        <v>4</v>
      </c>
      <c r="F29900">
        <v>1</v>
      </c>
      <c r="G29900" s="9">
        <f>(Logistic_Reg!$C$5+Logistic_Reg!$C$6*CN_Mobiles!B29900+Logistic_Reg!$C$7*CN_Mobiles!C29900+Logistic_Reg!$C$8*CN_Mobiles!D29900+Logistic_Reg!$C$9*CN_Mobiles!E29900)/(1+EXP(Logistic_Reg!$C$5+Logistic_Reg!$C$6*CN_Mobiles!B29900+Logistic_Reg!$C$7*CN_Mobiles!C29900+Logistic_Reg!$C$8*CN_Mobiles!D29900+Logistic_Reg!$C$9*CN_Mobiles!E29900))</f>
        <v>0.24447868081943977</v>
      </c>
      <c r="H29900">
        <f t="shared" si="934"/>
        <v>1</v>
      </c>
      <c r="I29900" t="str">
        <f t="shared" si="935"/>
        <v>Yes</v>
      </c>
    </row>
    <row r="29901" spans="1:9" x14ac:dyDescent="0.3">
      <c r="A29901" t="s">
        <v>29902</v>
      </c>
      <c r="B29901">
        <v>29</v>
      </c>
      <c r="C29901">
        <v>0</v>
      </c>
      <c r="D29901" s="7">
        <v>6.6265989709225259E-2</v>
      </c>
      <c r="E29901">
        <v>2</v>
      </c>
      <c r="F29901">
        <v>1</v>
      </c>
      <c r="G29901" s="9">
        <f>(Logistic_Reg!$C$5+Logistic_Reg!$C$6*CN_Mobiles!B29901+Logistic_Reg!$C$7*CN_Mobiles!C29901+Logistic_Reg!$C$8*CN_Mobiles!D29901+Logistic_Reg!$C$9*CN_Mobiles!E29901)/(1+EXP(Logistic_Reg!$C$5+Logistic_Reg!$C$6*CN_Mobiles!B29901+Logistic_Reg!$C$7*CN_Mobiles!C29901+Logistic_Reg!$C$8*CN_Mobiles!D29901+Logistic_Reg!$C$9*CN_Mobiles!E29901))</f>
        <v>3.5210133139500444E-2</v>
      </c>
      <c r="H29901">
        <f t="shared" si="934"/>
        <v>0</v>
      </c>
      <c r="I29901" t="str">
        <f t="shared" si="935"/>
        <v>No</v>
      </c>
    </row>
    <row r="29902" spans="1:9" x14ac:dyDescent="0.3">
      <c r="A29902" t="s">
        <v>29903</v>
      </c>
      <c r="B29902">
        <v>56</v>
      </c>
      <c r="C29902">
        <v>0</v>
      </c>
      <c r="D29902" s="7">
        <v>-1.0948680925629162</v>
      </c>
      <c r="E29902">
        <v>2</v>
      </c>
      <c r="F29902">
        <v>0</v>
      </c>
      <c r="G29902" s="9">
        <f>(Logistic_Reg!$C$5+Logistic_Reg!$C$6*CN_Mobiles!B29902+Logistic_Reg!$C$7*CN_Mobiles!C29902+Logistic_Reg!$C$8*CN_Mobiles!D29902+Logistic_Reg!$C$9*CN_Mobiles!E29902)/(1+EXP(Logistic_Reg!$C$5+Logistic_Reg!$C$6*CN_Mobiles!B29902+Logistic_Reg!$C$7*CN_Mobiles!C29902+Logistic_Reg!$C$8*CN_Mobiles!D29902+Logistic_Reg!$C$9*CN_Mobiles!E29902))</f>
        <v>-0.49745841782436623</v>
      </c>
      <c r="H29902">
        <f t="shared" si="934"/>
        <v>0</v>
      </c>
      <c r="I29902" t="str">
        <f t="shared" si="935"/>
        <v>Yes</v>
      </c>
    </row>
    <row r="29903" spans="1:9" x14ac:dyDescent="0.3">
      <c r="A29903" t="s">
        <v>29904</v>
      </c>
      <c r="B29903">
        <v>40</v>
      </c>
      <c r="C29903">
        <v>1</v>
      </c>
      <c r="D29903" s="7">
        <v>-0.76577261414170861</v>
      </c>
      <c r="E29903">
        <v>1</v>
      </c>
      <c r="F29903">
        <v>0</v>
      </c>
      <c r="G29903" s="9">
        <f>(Logistic_Reg!$C$5+Logistic_Reg!$C$6*CN_Mobiles!B29903+Logistic_Reg!$C$7*CN_Mobiles!C29903+Logistic_Reg!$C$8*CN_Mobiles!D29903+Logistic_Reg!$C$9*CN_Mobiles!E29903)/(1+EXP(Logistic_Reg!$C$5+Logistic_Reg!$C$6*CN_Mobiles!B29903+Logistic_Reg!$C$7*CN_Mobiles!C29903+Logistic_Reg!$C$8*CN_Mobiles!D29903+Logistic_Reg!$C$9*CN_Mobiles!E29903))</f>
        <v>-0.86143696656997526</v>
      </c>
      <c r="H29903">
        <f t="shared" si="934"/>
        <v>0</v>
      </c>
      <c r="I29903" t="str">
        <f t="shared" si="935"/>
        <v>Yes</v>
      </c>
    </row>
    <row r="29904" spans="1:9" x14ac:dyDescent="0.3">
      <c r="A29904" t="s">
        <v>29905</v>
      </c>
      <c r="B29904">
        <v>26</v>
      </c>
      <c r="C29904">
        <v>1</v>
      </c>
      <c r="D29904" s="7">
        <v>-0.50294813972758023</v>
      </c>
      <c r="E29904">
        <v>1</v>
      </c>
      <c r="F29904">
        <v>0</v>
      </c>
      <c r="G29904" s="9">
        <f>(Logistic_Reg!$C$5+Logistic_Reg!$C$6*CN_Mobiles!B29904+Logistic_Reg!$C$7*CN_Mobiles!C29904+Logistic_Reg!$C$8*CN_Mobiles!D29904+Logistic_Reg!$C$9*CN_Mobiles!E29904)/(1+EXP(Logistic_Reg!$C$5+Logistic_Reg!$C$6*CN_Mobiles!B29904+Logistic_Reg!$C$7*CN_Mobiles!C29904+Logistic_Reg!$C$8*CN_Mobiles!D29904+Logistic_Reg!$C$9*CN_Mobiles!E29904))</f>
        <v>-0.60845140933548447</v>
      </c>
      <c r="H29904">
        <f t="shared" si="934"/>
        <v>0</v>
      </c>
      <c r="I29904" t="str">
        <f t="shared" si="935"/>
        <v>Yes</v>
      </c>
    </row>
    <row r="29905" spans="1:9" x14ac:dyDescent="0.3">
      <c r="A29905" t="s">
        <v>29906</v>
      </c>
      <c r="B29905">
        <v>32</v>
      </c>
      <c r="C29905">
        <v>1</v>
      </c>
      <c r="D29905" s="7">
        <v>-1.076418659264915</v>
      </c>
      <c r="E29905">
        <v>2</v>
      </c>
      <c r="F29905">
        <v>1</v>
      </c>
      <c r="G29905" s="9">
        <f>(Logistic_Reg!$C$5+Logistic_Reg!$C$6*CN_Mobiles!B29905+Logistic_Reg!$C$7*CN_Mobiles!C29905+Logistic_Reg!$C$8*CN_Mobiles!D29905+Logistic_Reg!$C$9*CN_Mobiles!E29905)/(1+EXP(Logistic_Reg!$C$5+Logistic_Reg!$C$6*CN_Mobiles!B29905+Logistic_Reg!$C$7*CN_Mobiles!C29905+Logistic_Reg!$C$8*CN_Mobiles!D29905+Logistic_Reg!$C$9*CN_Mobiles!E29905))</f>
        <v>-0.12041305653367741</v>
      </c>
      <c r="H29905">
        <f t="shared" si="934"/>
        <v>0</v>
      </c>
      <c r="I29905" t="str">
        <f t="shared" si="935"/>
        <v>No</v>
      </c>
    </row>
    <row r="29906" spans="1:9" x14ac:dyDescent="0.3">
      <c r="A29906" t="s">
        <v>29907</v>
      </c>
      <c r="B29906">
        <v>32</v>
      </c>
      <c r="C29906">
        <v>0</v>
      </c>
      <c r="D29906" s="7">
        <v>-1.2669488062980213E-2</v>
      </c>
      <c r="E29906">
        <v>2</v>
      </c>
      <c r="F29906">
        <v>1</v>
      </c>
      <c r="G29906" s="9">
        <f>(Logistic_Reg!$C$5+Logistic_Reg!$C$6*CN_Mobiles!B29906+Logistic_Reg!$C$7*CN_Mobiles!C29906+Logistic_Reg!$C$8*CN_Mobiles!D29906+Logistic_Reg!$C$9*CN_Mobiles!E29906)/(1+EXP(Logistic_Reg!$C$5+Logistic_Reg!$C$6*CN_Mobiles!B29906+Logistic_Reg!$C$7*CN_Mobiles!C29906+Logistic_Reg!$C$8*CN_Mobiles!D29906+Logistic_Reg!$C$9*CN_Mobiles!E29906))</f>
        <v>2.4167083696502696E-3</v>
      </c>
      <c r="H29906">
        <f t="shared" si="934"/>
        <v>0</v>
      </c>
      <c r="I29906" t="str">
        <f t="shared" si="935"/>
        <v>No</v>
      </c>
    </row>
    <row r="29907" spans="1:9" x14ac:dyDescent="0.3">
      <c r="A29907" t="s">
        <v>29908</v>
      </c>
      <c r="B29907">
        <v>54</v>
      </c>
      <c r="C29907">
        <v>0</v>
      </c>
      <c r="D29907" s="7">
        <v>-0.36735279999551013</v>
      </c>
      <c r="E29907">
        <v>3</v>
      </c>
      <c r="F29907">
        <v>1</v>
      </c>
      <c r="G29907" s="9">
        <f>(Logistic_Reg!$C$5+Logistic_Reg!$C$6*CN_Mobiles!B29907+Logistic_Reg!$C$7*CN_Mobiles!C29907+Logistic_Reg!$C$8*CN_Mobiles!D29907+Logistic_Reg!$C$9*CN_Mobiles!E29907)/(1+EXP(Logistic_Reg!$C$5+Logistic_Reg!$C$6*CN_Mobiles!B29907+Logistic_Reg!$C$7*CN_Mobiles!C29907+Logistic_Reg!$C$8*CN_Mobiles!D29907+Logistic_Reg!$C$9*CN_Mobiles!E29907))</f>
        <v>0.20466534938662953</v>
      </c>
      <c r="H29907">
        <f t="shared" si="934"/>
        <v>1</v>
      </c>
      <c r="I29907" t="str">
        <f t="shared" si="935"/>
        <v>Yes</v>
      </c>
    </row>
    <row r="29908" spans="1:9" x14ac:dyDescent="0.3">
      <c r="A29908" t="s">
        <v>29909</v>
      </c>
      <c r="B29908">
        <v>51</v>
      </c>
      <c r="C29908">
        <v>1</v>
      </c>
      <c r="D29908" s="7">
        <v>-0.68089989096541026</v>
      </c>
      <c r="E29908">
        <v>1</v>
      </c>
      <c r="F29908">
        <v>0</v>
      </c>
      <c r="G29908" s="9">
        <f>(Logistic_Reg!$C$5+Logistic_Reg!$C$6*CN_Mobiles!B29908+Logistic_Reg!$C$7*CN_Mobiles!C29908+Logistic_Reg!$C$8*CN_Mobiles!D29908+Logistic_Reg!$C$9*CN_Mobiles!E29908)/(1+EXP(Logistic_Reg!$C$5+Logistic_Reg!$C$6*CN_Mobiles!B29908+Logistic_Reg!$C$7*CN_Mobiles!C29908+Logistic_Reg!$C$8*CN_Mobiles!D29908+Logistic_Reg!$C$9*CN_Mobiles!E29908))</f>
        <v>-0.94799421108823989</v>
      </c>
      <c r="H29908">
        <f t="shared" si="934"/>
        <v>0</v>
      </c>
      <c r="I29908" t="str">
        <f t="shared" si="935"/>
        <v>Yes</v>
      </c>
    </row>
    <row r="29909" spans="1:9" x14ac:dyDescent="0.3">
      <c r="A29909" t="s">
        <v>29910</v>
      </c>
      <c r="B29909">
        <v>64</v>
      </c>
      <c r="C29909">
        <v>1</v>
      </c>
      <c r="D29909" s="7">
        <v>-0.28931580886348796</v>
      </c>
      <c r="E29909">
        <v>2</v>
      </c>
      <c r="F29909">
        <v>0</v>
      </c>
      <c r="G29909" s="9">
        <f>(Logistic_Reg!$C$5+Logistic_Reg!$C$6*CN_Mobiles!B29909+Logistic_Reg!$C$7*CN_Mobiles!C29909+Logistic_Reg!$C$8*CN_Mobiles!D29909+Logistic_Reg!$C$9*CN_Mobiles!E29909)/(1+EXP(Logistic_Reg!$C$5+Logistic_Reg!$C$6*CN_Mobiles!B29909+Logistic_Reg!$C$7*CN_Mobiles!C29909+Logistic_Reg!$C$8*CN_Mobiles!D29909+Logistic_Reg!$C$9*CN_Mobiles!E29909))</f>
        <v>-0.13530456168696248</v>
      </c>
      <c r="H29909">
        <f t="shared" si="934"/>
        <v>0</v>
      </c>
      <c r="I29909" t="str">
        <f t="shared" si="935"/>
        <v>Yes</v>
      </c>
    </row>
    <row r="29910" spans="1:9" x14ac:dyDescent="0.3">
      <c r="A29910" t="s">
        <v>29911</v>
      </c>
      <c r="B29910">
        <v>26</v>
      </c>
      <c r="C29910">
        <v>1</v>
      </c>
      <c r="D29910" s="7">
        <v>-1.3584140212919376</v>
      </c>
      <c r="E29910">
        <v>2</v>
      </c>
      <c r="F29910">
        <v>0</v>
      </c>
      <c r="G29910" s="9">
        <f>(Logistic_Reg!$C$5+Logistic_Reg!$C$6*CN_Mobiles!B29910+Logistic_Reg!$C$7*CN_Mobiles!C29910+Logistic_Reg!$C$8*CN_Mobiles!D29910+Logistic_Reg!$C$9*CN_Mobiles!E29910)/(1+EXP(Logistic_Reg!$C$5+Logistic_Reg!$C$6*CN_Mobiles!B29910+Logistic_Reg!$C$7*CN_Mobiles!C29910+Logistic_Reg!$C$8*CN_Mobiles!D29910+Logistic_Reg!$C$9*CN_Mobiles!E29910))</f>
        <v>-0.15363320851845078</v>
      </c>
      <c r="H29910">
        <f t="shared" si="934"/>
        <v>0</v>
      </c>
      <c r="I29910" t="str">
        <f t="shared" si="935"/>
        <v>Yes</v>
      </c>
    </row>
    <row r="29911" spans="1:9" x14ac:dyDescent="0.3">
      <c r="A29911" t="s">
        <v>29912</v>
      </c>
      <c r="B29911">
        <v>56</v>
      </c>
      <c r="C29911">
        <v>1</v>
      </c>
      <c r="D29911" s="7">
        <v>-1.1870867054520693</v>
      </c>
      <c r="E29911">
        <v>3</v>
      </c>
      <c r="F29911">
        <v>1</v>
      </c>
      <c r="G29911" s="9">
        <f>(Logistic_Reg!$C$5+Logistic_Reg!$C$6*CN_Mobiles!B29911+Logistic_Reg!$C$7*CN_Mobiles!C29911+Logistic_Reg!$C$8*CN_Mobiles!D29911+Logistic_Reg!$C$9*CN_Mobiles!E29911)/(1+EXP(Logistic_Reg!$C$5+Logistic_Reg!$C$6*CN_Mobiles!B29911+Logistic_Reg!$C$7*CN_Mobiles!C29911+Logistic_Reg!$C$8*CN_Mobiles!D29911+Logistic_Reg!$C$9*CN_Mobiles!E29911))</f>
        <v>0.16804497123106826</v>
      </c>
      <c r="H29911">
        <f t="shared" si="934"/>
        <v>1</v>
      </c>
      <c r="I29911" t="str">
        <f t="shared" si="935"/>
        <v>Yes</v>
      </c>
    </row>
    <row r="29912" spans="1:9" x14ac:dyDescent="0.3">
      <c r="A29912" t="s">
        <v>29913</v>
      </c>
      <c r="B29912">
        <v>40</v>
      </c>
      <c r="C29912">
        <v>0</v>
      </c>
      <c r="D29912" s="7">
        <v>0.44844261211668573</v>
      </c>
      <c r="E29912">
        <v>3</v>
      </c>
      <c r="F29912">
        <v>1</v>
      </c>
      <c r="G29912" s="9">
        <f>(Logistic_Reg!$C$5+Logistic_Reg!$C$6*CN_Mobiles!B29912+Logistic_Reg!$C$7*CN_Mobiles!C29912+Logistic_Reg!$C$8*CN_Mobiles!D29912+Logistic_Reg!$C$9*CN_Mobiles!E29912)/(1+EXP(Logistic_Reg!$C$5+Logistic_Reg!$C$6*CN_Mobiles!B29912+Logistic_Reg!$C$7*CN_Mobiles!C29912+Logistic_Reg!$C$8*CN_Mobiles!D29912+Logistic_Reg!$C$9*CN_Mobiles!E29912))</f>
        <v>0.27360656069715017</v>
      </c>
      <c r="H29912">
        <f t="shared" si="934"/>
        <v>1</v>
      </c>
      <c r="I29912" t="str">
        <f t="shared" si="935"/>
        <v>Yes</v>
      </c>
    </row>
    <row r="29913" spans="1:9" x14ac:dyDescent="0.3">
      <c r="A29913" t="s">
        <v>29914</v>
      </c>
      <c r="B29913">
        <v>29</v>
      </c>
      <c r="C29913">
        <v>1</v>
      </c>
      <c r="D29913" s="7">
        <v>-1.3642218237054951</v>
      </c>
      <c r="E29913">
        <v>1</v>
      </c>
      <c r="F29913">
        <v>0</v>
      </c>
      <c r="G29913" s="9">
        <f>(Logistic_Reg!$C$5+Logistic_Reg!$C$6*CN_Mobiles!B29913+Logistic_Reg!$C$7*CN_Mobiles!C29913+Logistic_Reg!$C$8*CN_Mobiles!D29913+Logistic_Reg!$C$9*CN_Mobiles!E29913)/(1+EXP(Logistic_Reg!$C$5+Logistic_Reg!$C$6*CN_Mobiles!B29913+Logistic_Reg!$C$7*CN_Mobiles!C29913+Logistic_Reg!$C$8*CN_Mobiles!D29913+Logistic_Reg!$C$9*CN_Mobiles!E29913))</f>
        <v>-0.99243214628421617</v>
      </c>
      <c r="H29913">
        <f t="shared" si="934"/>
        <v>0</v>
      </c>
      <c r="I29913" t="str">
        <f t="shared" si="935"/>
        <v>Yes</v>
      </c>
    </row>
    <row r="29914" spans="1:9" x14ac:dyDescent="0.3">
      <c r="A29914" t="s">
        <v>29915</v>
      </c>
      <c r="B29914">
        <v>54</v>
      </c>
      <c r="C29914">
        <v>1</v>
      </c>
      <c r="D29914" s="7">
        <v>-0.79659908162291271</v>
      </c>
      <c r="E29914">
        <v>4</v>
      </c>
      <c r="F29914">
        <v>0</v>
      </c>
      <c r="G29914" s="9">
        <f>(Logistic_Reg!$C$5+Logistic_Reg!$C$6*CN_Mobiles!B29914+Logistic_Reg!$C$7*CN_Mobiles!C29914+Logistic_Reg!$C$8*CN_Mobiles!D29914+Logistic_Reg!$C$9*CN_Mobiles!E29914)/(1+EXP(Logistic_Reg!$C$5+Logistic_Reg!$C$6*CN_Mobiles!B29914+Logistic_Reg!$C$7*CN_Mobiles!C29914+Logistic_Reg!$C$8*CN_Mobiles!D29914+Logistic_Reg!$C$9*CN_Mobiles!E29914))</f>
        <v>0.26985862716435927</v>
      </c>
      <c r="H29914">
        <f t="shared" si="934"/>
        <v>1</v>
      </c>
      <c r="I29914" t="str">
        <f t="shared" si="935"/>
        <v>No</v>
      </c>
    </row>
    <row r="29915" spans="1:9" x14ac:dyDescent="0.3">
      <c r="A29915" t="s">
        <v>29916</v>
      </c>
      <c r="B29915">
        <v>62</v>
      </c>
      <c r="C29915">
        <v>0</v>
      </c>
      <c r="D29915" s="7">
        <v>-0.15413735170387571</v>
      </c>
      <c r="E29915">
        <v>2</v>
      </c>
      <c r="F29915">
        <v>0</v>
      </c>
      <c r="G29915" s="9">
        <f>(Logistic_Reg!$C$5+Logistic_Reg!$C$6*CN_Mobiles!B29915+Logistic_Reg!$C$7*CN_Mobiles!C29915+Logistic_Reg!$C$8*CN_Mobiles!D29915+Logistic_Reg!$C$9*CN_Mobiles!E29915)/(1+EXP(Logistic_Reg!$C$5+Logistic_Reg!$C$6*CN_Mobiles!B29915+Logistic_Reg!$C$7*CN_Mobiles!C29915+Logistic_Reg!$C$8*CN_Mobiles!D29915+Logistic_Reg!$C$9*CN_Mobiles!E29915))</f>
        <v>-0.23791288330856944</v>
      </c>
      <c r="H29915">
        <f t="shared" si="934"/>
        <v>0</v>
      </c>
      <c r="I29915" t="str">
        <f t="shared" si="935"/>
        <v>Yes</v>
      </c>
    </row>
    <row r="29916" spans="1:9" x14ac:dyDescent="0.3">
      <c r="A29916" t="s">
        <v>29917</v>
      </c>
      <c r="B29916">
        <v>65</v>
      </c>
      <c r="C29916">
        <v>0</v>
      </c>
      <c r="D29916" s="7">
        <v>-1.4115617903468483</v>
      </c>
      <c r="E29916">
        <v>2</v>
      </c>
      <c r="F29916">
        <v>0</v>
      </c>
      <c r="G29916" s="9">
        <f>(Logistic_Reg!$C$5+Logistic_Reg!$C$6*CN_Mobiles!B29916+Logistic_Reg!$C$7*CN_Mobiles!C29916+Logistic_Reg!$C$8*CN_Mobiles!D29916+Logistic_Reg!$C$9*CN_Mobiles!E29916)/(1+EXP(Logistic_Reg!$C$5+Logistic_Reg!$C$6*CN_Mobiles!B29916+Logistic_Reg!$C$7*CN_Mobiles!C29916+Logistic_Reg!$C$8*CN_Mobiles!D29916+Logistic_Reg!$C$9*CN_Mobiles!E29916))</f>
        <v>-0.708002343662959</v>
      </c>
      <c r="H29916">
        <f t="shared" si="934"/>
        <v>0</v>
      </c>
      <c r="I29916" t="str">
        <f t="shared" si="935"/>
        <v>Yes</v>
      </c>
    </row>
    <row r="29917" spans="1:9" x14ac:dyDescent="0.3">
      <c r="A29917" t="s">
        <v>29918</v>
      </c>
      <c r="B29917">
        <v>52</v>
      </c>
      <c r="C29917">
        <v>0</v>
      </c>
      <c r="D29917" s="7">
        <v>0.56734742036331698</v>
      </c>
      <c r="E29917">
        <v>1</v>
      </c>
      <c r="F29917">
        <v>0</v>
      </c>
      <c r="G29917" s="9">
        <f>(Logistic_Reg!$C$5+Logistic_Reg!$C$6*CN_Mobiles!B29917+Logistic_Reg!$C$7*CN_Mobiles!C29917+Logistic_Reg!$C$8*CN_Mobiles!D29917+Logistic_Reg!$C$9*CN_Mobiles!E29917)/(1+EXP(Logistic_Reg!$C$5+Logistic_Reg!$C$6*CN_Mobiles!B29917+Logistic_Reg!$C$7*CN_Mobiles!C29917+Logistic_Reg!$C$8*CN_Mobiles!D29917+Logistic_Reg!$C$9*CN_Mobiles!E29917))</f>
        <v>-0.67203905548927612</v>
      </c>
      <c r="H29917">
        <f t="shared" si="934"/>
        <v>0</v>
      </c>
      <c r="I29917" t="str">
        <f t="shared" si="935"/>
        <v>Yes</v>
      </c>
    </row>
    <row r="29918" spans="1:9" x14ac:dyDescent="0.3">
      <c r="A29918" t="s">
        <v>29919</v>
      </c>
      <c r="B29918">
        <v>46</v>
      </c>
      <c r="C29918">
        <v>1</v>
      </c>
      <c r="D29918" s="7">
        <v>4.951835102207968E-2</v>
      </c>
      <c r="E29918">
        <v>3</v>
      </c>
      <c r="F29918">
        <v>1</v>
      </c>
      <c r="G29918" s="9">
        <f>(Logistic_Reg!$C$5+Logistic_Reg!$C$6*CN_Mobiles!B29918+Logistic_Reg!$C$7*CN_Mobiles!C29918+Logistic_Reg!$C$8*CN_Mobiles!D29918+Logistic_Reg!$C$9*CN_Mobiles!E29918)/(1+EXP(Logistic_Reg!$C$5+Logistic_Reg!$C$6*CN_Mobiles!B29918+Logistic_Reg!$C$7*CN_Mobiles!C29918+Logistic_Reg!$C$8*CN_Mobiles!D29918+Logistic_Reg!$C$9*CN_Mobiles!E29918))</f>
        <v>0.27344068346620726</v>
      </c>
      <c r="H29918">
        <f t="shared" si="934"/>
        <v>1</v>
      </c>
      <c r="I29918" t="str">
        <f t="shared" si="935"/>
        <v>Yes</v>
      </c>
    </row>
    <row r="29919" spans="1:9" x14ac:dyDescent="0.3">
      <c r="A29919" t="s">
        <v>29920</v>
      </c>
      <c r="B29919">
        <v>60</v>
      </c>
      <c r="C29919">
        <v>0</v>
      </c>
      <c r="D29919" s="7">
        <v>-8.4984337584005004E-2</v>
      </c>
      <c r="E29919">
        <v>1</v>
      </c>
      <c r="F29919">
        <v>0</v>
      </c>
      <c r="G29919" s="9">
        <f>(Logistic_Reg!$C$5+Logistic_Reg!$C$6*CN_Mobiles!B29919+Logistic_Reg!$C$7*CN_Mobiles!C29919+Logistic_Reg!$C$8*CN_Mobiles!D29919+Logistic_Reg!$C$9*CN_Mobiles!E29919)/(1+EXP(Logistic_Reg!$C$5+Logistic_Reg!$C$6*CN_Mobiles!B29919+Logistic_Reg!$C$7*CN_Mobiles!C29919+Logistic_Reg!$C$8*CN_Mobiles!D29919+Logistic_Reg!$C$9*CN_Mobiles!E29919))</f>
        <v>-1.0301610941890136</v>
      </c>
      <c r="H29919">
        <f t="shared" si="934"/>
        <v>0</v>
      </c>
      <c r="I29919" t="str">
        <f t="shared" si="935"/>
        <v>Yes</v>
      </c>
    </row>
    <row r="29920" spans="1:9" x14ac:dyDescent="0.3">
      <c r="A29920" t="s">
        <v>29921</v>
      </c>
      <c r="B29920">
        <v>25</v>
      </c>
      <c r="C29920">
        <v>0</v>
      </c>
      <c r="D29920" s="7">
        <v>-0.29707287042862957</v>
      </c>
      <c r="E29920">
        <v>3</v>
      </c>
      <c r="F29920">
        <v>0</v>
      </c>
      <c r="G29920" s="9">
        <f>(Logistic_Reg!$C$5+Logistic_Reg!$C$6*CN_Mobiles!B29920+Logistic_Reg!$C$7*CN_Mobiles!C29920+Logistic_Reg!$C$8*CN_Mobiles!D29920+Logistic_Reg!$C$9*CN_Mobiles!E29920)/(1+EXP(Logistic_Reg!$C$5+Logistic_Reg!$C$6*CN_Mobiles!B29920+Logistic_Reg!$C$7*CN_Mobiles!C29920+Logistic_Reg!$C$8*CN_Mobiles!D29920+Logistic_Reg!$C$9*CN_Mobiles!E29920))</f>
        <v>0.26265357405511036</v>
      </c>
      <c r="H29920">
        <f t="shared" si="934"/>
        <v>1</v>
      </c>
      <c r="I29920" t="str">
        <f t="shared" si="935"/>
        <v>No</v>
      </c>
    </row>
    <row r="29921" spans="1:9" x14ac:dyDescent="0.3">
      <c r="A29921" t="s">
        <v>29922</v>
      </c>
      <c r="B29921">
        <v>63</v>
      </c>
      <c r="C29921">
        <v>1</v>
      </c>
      <c r="D29921" s="7">
        <v>1.6901739917306942</v>
      </c>
      <c r="E29921">
        <v>3</v>
      </c>
      <c r="F29921">
        <v>1</v>
      </c>
      <c r="G29921" s="9">
        <f>(Logistic_Reg!$C$5+Logistic_Reg!$C$6*CN_Mobiles!B29921+Logistic_Reg!$C$7*CN_Mobiles!C29921+Logistic_Reg!$C$8*CN_Mobiles!D29921+Logistic_Reg!$C$9*CN_Mobiles!E29921)/(1+EXP(Logistic_Reg!$C$5+Logistic_Reg!$C$6*CN_Mobiles!B29921+Logistic_Reg!$C$7*CN_Mobiles!C29921+Logistic_Reg!$C$8*CN_Mobiles!D29921+Logistic_Reg!$C$9*CN_Mobiles!E29921))</f>
        <v>0.26941428323460481</v>
      </c>
      <c r="H29921">
        <f t="shared" si="934"/>
        <v>1</v>
      </c>
      <c r="I29921" t="str">
        <f t="shared" si="935"/>
        <v>Yes</v>
      </c>
    </row>
    <row r="29922" spans="1:9" x14ac:dyDescent="0.3">
      <c r="A29922" t="s">
        <v>29923</v>
      </c>
      <c r="B29922">
        <v>60</v>
      </c>
      <c r="C29922">
        <v>0</v>
      </c>
      <c r="D29922" s="7">
        <v>-0.6108122223109419</v>
      </c>
      <c r="E29922">
        <v>2</v>
      </c>
      <c r="F29922">
        <v>0</v>
      </c>
      <c r="G29922" s="9">
        <f>(Logistic_Reg!$C$5+Logistic_Reg!$C$6*CN_Mobiles!B29922+Logistic_Reg!$C$7*CN_Mobiles!C29922+Logistic_Reg!$C$8*CN_Mobiles!D29922+Logistic_Reg!$C$9*CN_Mobiles!E29922)/(1+EXP(Logistic_Reg!$C$5+Logistic_Reg!$C$6*CN_Mobiles!B29922+Logistic_Reg!$C$7*CN_Mobiles!C29922+Logistic_Reg!$C$8*CN_Mobiles!D29922+Logistic_Reg!$C$9*CN_Mobiles!E29922))</f>
        <v>-0.36582533738003614</v>
      </c>
      <c r="H29922">
        <f t="shared" si="934"/>
        <v>0</v>
      </c>
      <c r="I29922" t="str">
        <f t="shared" si="935"/>
        <v>Yes</v>
      </c>
    </row>
    <row r="29923" spans="1:9" x14ac:dyDescent="0.3">
      <c r="A29923" t="s">
        <v>29924</v>
      </c>
      <c r="B29923">
        <v>51</v>
      </c>
      <c r="C29923">
        <v>0</v>
      </c>
      <c r="D29923" s="7">
        <v>0.35912694864761657</v>
      </c>
      <c r="E29923">
        <v>1</v>
      </c>
      <c r="F29923">
        <v>0</v>
      </c>
      <c r="G29923" s="9">
        <f>(Logistic_Reg!$C$5+Logistic_Reg!$C$6*CN_Mobiles!B29923+Logistic_Reg!$C$7*CN_Mobiles!C29923+Logistic_Reg!$C$8*CN_Mobiles!D29923+Logistic_Reg!$C$9*CN_Mobiles!E29923)/(1+EXP(Logistic_Reg!$C$5+Logistic_Reg!$C$6*CN_Mobiles!B29923+Logistic_Reg!$C$7*CN_Mobiles!C29923+Logistic_Reg!$C$8*CN_Mobiles!D29923+Logistic_Reg!$C$9*CN_Mobiles!E29923))</f>
        <v>-0.74430664283537784</v>
      </c>
      <c r="H29923">
        <f t="shared" si="934"/>
        <v>0</v>
      </c>
      <c r="I29923" t="str">
        <f t="shared" si="935"/>
        <v>Yes</v>
      </c>
    </row>
    <row r="29924" spans="1:9" x14ac:dyDescent="0.3">
      <c r="A29924" t="s">
        <v>29925</v>
      </c>
      <c r="B29924">
        <v>35</v>
      </c>
      <c r="C29924">
        <v>1</v>
      </c>
      <c r="D29924" s="7">
        <v>-1.1531364740375156</v>
      </c>
      <c r="E29924">
        <v>2</v>
      </c>
      <c r="F29924">
        <v>1</v>
      </c>
      <c r="G29924" s="9">
        <f>(Logistic_Reg!$C$5+Logistic_Reg!$C$6*CN_Mobiles!B29924+Logistic_Reg!$C$7*CN_Mobiles!C29924+Logistic_Reg!$C$8*CN_Mobiles!D29924+Logistic_Reg!$C$9*CN_Mobiles!E29924)/(1+EXP(Logistic_Reg!$C$5+Logistic_Reg!$C$6*CN_Mobiles!B29924+Logistic_Reg!$C$7*CN_Mobiles!C29924+Logistic_Reg!$C$8*CN_Mobiles!D29924+Logistic_Reg!$C$9*CN_Mobiles!E29924))</f>
        <v>-0.16241014841313178</v>
      </c>
      <c r="H29924">
        <f t="shared" si="934"/>
        <v>0</v>
      </c>
      <c r="I29924" t="str">
        <f t="shared" si="935"/>
        <v>No</v>
      </c>
    </row>
    <row r="29925" spans="1:9" x14ac:dyDescent="0.3">
      <c r="A29925" t="s">
        <v>29926</v>
      </c>
      <c r="B29925">
        <v>25</v>
      </c>
      <c r="C29925">
        <v>1</v>
      </c>
      <c r="D29925" s="7">
        <v>-0.7395946728794186</v>
      </c>
      <c r="E29925">
        <v>4</v>
      </c>
      <c r="F29925">
        <v>1</v>
      </c>
      <c r="G29925" s="9">
        <f>(Logistic_Reg!$C$5+Logistic_Reg!$C$6*CN_Mobiles!B29925+Logistic_Reg!$C$7*CN_Mobiles!C29925+Logistic_Reg!$C$8*CN_Mobiles!D29925+Logistic_Reg!$C$9*CN_Mobiles!E29925)/(1+EXP(Logistic_Reg!$C$5+Logistic_Reg!$C$6*CN_Mobiles!B29925+Logistic_Reg!$C$7*CN_Mobiles!C29925+Logistic_Reg!$C$8*CN_Mobiles!D29925+Logistic_Reg!$C$9*CN_Mobiles!E29925))</f>
        <v>0.24422010036243261</v>
      </c>
      <c r="H29925">
        <f t="shared" si="934"/>
        <v>1</v>
      </c>
      <c r="I29925" t="str">
        <f t="shared" si="935"/>
        <v>Yes</v>
      </c>
    </row>
    <row r="29926" spans="1:9" x14ac:dyDescent="0.3">
      <c r="A29926" t="s">
        <v>29927</v>
      </c>
      <c r="B29926">
        <v>60</v>
      </c>
      <c r="C29926">
        <v>0</v>
      </c>
      <c r="D29926" s="7">
        <v>-0.97913083043760929</v>
      </c>
      <c r="E29926">
        <v>2</v>
      </c>
      <c r="F29926">
        <v>0</v>
      </c>
      <c r="G29926" s="9">
        <f>(Logistic_Reg!$C$5+Logistic_Reg!$C$6*CN_Mobiles!B29926+Logistic_Reg!$C$7*CN_Mobiles!C29926+Logistic_Reg!$C$8*CN_Mobiles!D29926+Logistic_Reg!$C$9*CN_Mobiles!E29926)/(1+EXP(Logistic_Reg!$C$5+Logistic_Reg!$C$6*CN_Mobiles!B29926+Logistic_Reg!$C$7*CN_Mobiles!C29926+Logistic_Reg!$C$8*CN_Mobiles!D29926+Logistic_Reg!$C$9*CN_Mobiles!E29926))</f>
        <v>-0.49372736973363424</v>
      </c>
      <c r="H29926">
        <f t="shared" si="934"/>
        <v>0</v>
      </c>
      <c r="I29926" t="str">
        <f t="shared" si="935"/>
        <v>Yes</v>
      </c>
    </row>
    <row r="29927" spans="1:9" x14ac:dyDescent="0.3">
      <c r="A29927" t="s">
        <v>29928</v>
      </c>
      <c r="B29927">
        <v>40</v>
      </c>
      <c r="C29927">
        <v>1</v>
      </c>
      <c r="D29927" s="7">
        <v>-0.19776725380769206</v>
      </c>
      <c r="E29927">
        <v>2</v>
      </c>
      <c r="F29927">
        <v>1</v>
      </c>
      <c r="G29927" s="9">
        <f>(Logistic_Reg!$C$5+Logistic_Reg!$C$6*CN_Mobiles!B29927+Logistic_Reg!$C$7*CN_Mobiles!C29927+Logistic_Reg!$C$8*CN_Mobiles!D29927+Logistic_Reg!$C$9*CN_Mobiles!E29927)/(1+EXP(Logistic_Reg!$C$5+Logistic_Reg!$C$6*CN_Mobiles!B29927+Logistic_Reg!$C$7*CN_Mobiles!C29927+Logistic_Reg!$C$8*CN_Mobiles!D29927+Logistic_Reg!$C$9*CN_Mobiles!E29927))</f>
        <v>3.4316016947598629E-2</v>
      </c>
      <c r="H29927">
        <f t="shared" si="934"/>
        <v>0</v>
      </c>
      <c r="I29927" t="str">
        <f t="shared" si="935"/>
        <v>No</v>
      </c>
    </row>
    <row r="29928" spans="1:9" x14ac:dyDescent="0.3">
      <c r="A29928" t="s">
        <v>29929</v>
      </c>
      <c r="B29928">
        <v>63</v>
      </c>
      <c r="C29928">
        <v>1</v>
      </c>
      <c r="D29928" s="7">
        <v>-1.211785570190159</v>
      </c>
      <c r="E29928">
        <v>3</v>
      </c>
      <c r="F29928">
        <v>0</v>
      </c>
      <c r="G29928" s="9">
        <f>(Logistic_Reg!$C$5+Logistic_Reg!$C$6*CN_Mobiles!B29928+Logistic_Reg!$C$7*CN_Mobiles!C29928+Logistic_Reg!$C$8*CN_Mobiles!D29928+Logistic_Reg!$C$9*CN_Mobiles!E29928)/(1+EXP(Logistic_Reg!$C$5+Logistic_Reg!$C$6*CN_Mobiles!B29928+Logistic_Reg!$C$7*CN_Mobiles!C29928+Logistic_Reg!$C$8*CN_Mobiles!D29928+Logistic_Reg!$C$9*CN_Mobiles!E29928))</f>
        <v>0.13962439316547898</v>
      </c>
      <c r="H29928">
        <f t="shared" si="934"/>
        <v>0</v>
      </c>
      <c r="I29928" t="str">
        <f t="shared" si="935"/>
        <v>Yes</v>
      </c>
    </row>
    <row r="29929" spans="1:9" x14ac:dyDescent="0.3">
      <c r="A29929" t="s">
        <v>29930</v>
      </c>
      <c r="B29929">
        <v>55</v>
      </c>
      <c r="C29929">
        <v>0</v>
      </c>
      <c r="D29929" s="7">
        <v>0.12740876700305498</v>
      </c>
      <c r="E29929">
        <v>4</v>
      </c>
      <c r="F29929">
        <v>1</v>
      </c>
      <c r="G29929" s="9">
        <f>(Logistic_Reg!$C$5+Logistic_Reg!$C$6*CN_Mobiles!B29929+Logistic_Reg!$C$7*CN_Mobiles!C29929+Logistic_Reg!$C$8*CN_Mobiles!D29929+Logistic_Reg!$C$9*CN_Mobiles!E29929)/(1+EXP(Logistic_Reg!$C$5+Logistic_Reg!$C$6*CN_Mobiles!B29929+Logistic_Reg!$C$7*CN_Mobiles!C29929+Logistic_Reg!$C$8*CN_Mobiles!D29929+Logistic_Reg!$C$9*CN_Mobiles!E29929))</f>
        <v>0.26049000000436656</v>
      </c>
      <c r="H29929">
        <f t="shared" si="934"/>
        <v>1</v>
      </c>
      <c r="I29929" t="str">
        <f t="shared" si="935"/>
        <v>Yes</v>
      </c>
    </row>
    <row r="29930" spans="1:9" x14ac:dyDescent="0.3">
      <c r="A29930" t="s">
        <v>29931</v>
      </c>
      <c r="B29930">
        <v>59</v>
      </c>
      <c r="C29930">
        <v>0</v>
      </c>
      <c r="D29930" s="7">
        <v>-0.28313871321222744</v>
      </c>
      <c r="E29930">
        <v>3</v>
      </c>
      <c r="F29930">
        <v>1</v>
      </c>
      <c r="G29930" s="9">
        <f>(Logistic_Reg!$C$5+Logistic_Reg!$C$6*CN_Mobiles!B29930+Logistic_Reg!$C$7*CN_Mobiles!C29930+Logistic_Reg!$C$8*CN_Mobiles!D29930+Logistic_Reg!$C$9*CN_Mobiles!E29930)/(1+EXP(Logistic_Reg!$C$5+Logistic_Reg!$C$6*CN_Mobiles!B29930+Logistic_Reg!$C$7*CN_Mobiles!C29930+Logistic_Reg!$C$8*CN_Mobiles!D29930+Logistic_Reg!$C$9*CN_Mobiles!E29930))</f>
        <v>0.19981024134095182</v>
      </c>
      <c r="H29930">
        <f t="shared" si="934"/>
        <v>1</v>
      </c>
      <c r="I29930" t="str">
        <f t="shared" si="935"/>
        <v>Yes</v>
      </c>
    </row>
    <row r="29931" spans="1:9" x14ac:dyDescent="0.3">
      <c r="A29931" t="s">
        <v>29932</v>
      </c>
      <c r="B29931">
        <v>29</v>
      </c>
      <c r="C29931">
        <v>1</v>
      </c>
      <c r="D29931" s="7">
        <v>-0.67476657750212499</v>
      </c>
      <c r="E29931">
        <v>2</v>
      </c>
      <c r="F29931">
        <v>1</v>
      </c>
      <c r="G29931" s="9">
        <f>(Logistic_Reg!$C$5+Logistic_Reg!$C$6*CN_Mobiles!B29931+Logistic_Reg!$C$7*CN_Mobiles!C29931+Logistic_Reg!$C$8*CN_Mobiles!D29931+Logistic_Reg!$C$9*CN_Mobiles!E29931)/(1+EXP(Logistic_Reg!$C$5+Logistic_Reg!$C$6*CN_Mobiles!B29931+Logistic_Reg!$C$7*CN_Mobiles!C29931+Logistic_Reg!$C$8*CN_Mobiles!D29931+Logistic_Reg!$C$9*CN_Mobiles!E29931))</f>
        <v>-4.8557325729539696E-3</v>
      </c>
      <c r="H29931">
        <f t="shared" si="934"/>
        <v>0</v>
      </c>
      <c r="I29931" t="str">
        <f t="shared" si="935"/>
        <v>No</v>
      </c>
    </row>
    <row r="29932" spans="1:9" x14ac:dyDescent="0.3">
      <c r="A29932" t="s">
        <v>29933</v>
      </c>
      <c r="B29932">
        <v>53</v>
      </c>
      <c r="C29932">
        <v>0</v>
      </c>
      <c r="D29932" s="7">
        <v>-0.16560447780655405</v>
      </c>
      <c r="E29932">
        <v>3</v>
      </c>
      <c r="F29932">
        <v>1</v>
      </c>
      <c r="G29932" s="9">
        <f>(Logistic_Reg!$C$5+Logistic_Reg!$C$6*CN_Mobiles!B29932+Logistic_Reg!$C$7*CN_Mobiles!C29932+Logistic_Reg!$C$8*CN_Mobiles!D29932+Logistic_Reg!$C$9*CN_Mobiles!E29932)/(1+EXP(Logistic_Reg!$C$5+Logistic_Reg!$C$6*CN_Mobiles!B29932+Logistic_Reg!$C$7*CN_Mobiles!C29932+Logistic_Reg!$C$8*CN_Mobiles!D29932+Logistic_Reg!$C$9*CN_Mobiles!E29932))</f>
        <v>0.22549407077538236</v>
      </c>
      <c r="H29932">
        <f t="shared" si="934"/>
        <v>1</v>
      </c>
      <c r="I29932" t="str">
        <f t="shared" si="935"/>
        <v>Yes</v>
      </c>
    </row>
    <row r="29933" spans="1:9" x14ac:dyDescent="0.3">
      <c r="A29933" t="s">
        <v>29934</v>
      </c>
      <c r="B29933">
        <v>44</v>
      </c>
      <c r="C29933">
        <v>1</v>
      </c>
      <c r="D29933" s="7">
        <v>-1.419381669833867</v>
      </c>
      <c r="E29933">
        <v>3</v>
      </c>
      <c r="F29933">
        <v>1</v>
      </c>
      <c r="G29933" s="9">
        <f>(Logistic_Reg!$C$5+Logistic_Reg!$C$6*CN_Mobiles!B29933+Logistic_Reg!$C$7*CN_Mobiles!C29933+Logistic_Reg!$C$8*CN_Mobiles!D29933+Logistic_Reg!$C$9*CN_Mobiles!E29933)/(1+EXP(Logistic_Reg!$C$5+Logistic_Reg!$C$6*CN_Mobiles!B29933+Logistic_Reg!$C$7*CN_Mobiles!C29933+Logistic_Reg!$C$8*CN_Mobiles!D29933+Logistic_Reg!$C$9*CN_Mobiles!E29933))</f>
        <v>0.17839361853592006</v>
      </c>
      <c r="H29933">
        <f t="shared" si="934"/>
        <v>1</v>
      </c>
      <c r="I29933" t="str">
        <f t="shared" si="935"/>
        <v>Yes</v>
      </c>
    </row>
    <row r="29934" spans="1:9" x14ac:dyDescent="0.3">
      <c r="A29934" t="s">
        <v>29935</v>
      </c>
      <c r="B29934">
        <v>31</v>
      </c>
      <c r="C29934">
        <v>0</v>
      </c>
      <c r="D29934" s="7">
        <v>-0.89630254508240614</v>
      </c>
      <c r="E29934">
        <v>2</v>
      </c>
      <c r="F29934">
        <v>0</v>
      </c>
      <c r="G29934" s="9">
        <f>(Logistic_Reg!$C$5+Logistic_Reg!$C$6*CN_Mobiles!B29934+Logistic_Reg!$C$7*CN_Mobiles!C29934+Logistic_Reg!$C$8*CN_Mobiles!D29934+Logistic_Reg!$C$9*CN_Mobiles!E29934)/(1+EXP(Logistic_Reg!$C$5+Logistic_Reg!$C$6*CN_Mobiles!B29934+Logistic_Reg!$C$7*CN_Mobiles!C29934+Logistic_Reg!$C$8*CN_Mobiles!D29934+Logistic_Reg!$C$9*CN_Mobiles!E29934))</f>
        <v>-0.21575188481714425</v>
      </c>
      <c r="H29934">
        <f t="shared" si="934"/>
        <v>0</v>
      </c>
      <c r="I29934" t="str">
        <f t="shared" si="935"/>
        <v>Yes</v>
      </c>
    </row>
    <row r="29935" spans="1:9" x14ac:dyDescent="0.3">
      <c r="A29935" t="s">
        <v>29936</v>
      </c>
      <c r="B29935">
        <v>35</v>
      </c>
      <c r="C29935">
        <v>0</v>
      </c>
      <c r="D29935" s="7">
        <v>0.6795973360377433</v>
      </c>
      <c r="E29935">
        <v>3</v>
      </c>
      <c r="F29935">
        <v>1</v>
      </c>
      <c r="G29935" s="9">
        <f>(Logistic_Reg!$C$5+Logistic_Reg!$C$6*CN_Mobiles!B29935+Logistic_Reg!$C$7*CN_Mobiles!C29935+Logistic_Reg!$C$8*CN_Mobiles!D29935+Logistic_Reg!$C$9*CN_Mobiles!E29935)/(1+EXP(Logistic_Reg!$C$5+Logistic_Reg!$C$6*CN_Mobiles!B29935+Logistic_Reg!$C$7*CN_Mobiles!C29935+Logistic_Reg!$C$8*CN_Mobiles!D29935+Logistic_Reg!$C$9*CN_Mobiles!E29935))</f>
        <v>0.27823620925296277</v>
      </c>
      <c r="H29935">
        <f t="shared" si="934"/>
        <v>1</v>
      </c>
      <c r="I29935" t="str">
        <f t="shared" si="935"/>
        <v>Yes</v>
      </c>
    </row>
    <row r="29936" spans="1:9" x14ac:dyDescent="0.3">
      <c r="A29936" t="s">
        <v>29937</v>
      </c>
      <c r="B29936">
        <v>43</v>
      </c>
      <c r="C29936">
        <v>1</v>
      </c>
      <c r="D29936" s="7">
        <v>-0.29000680600413742</v>
      </c>
      <c r="E29936">
        <v>3</v>
      </c>
      <c r="F29936">
        <v>1</v>
      </c>
      <c r="G29936" s="9">
        <f>(Logistic_Reg!$C$5+Logistic_Reg!$C$6*CN_Mobiles!B29936+Logistic_Reg!$C$7*CN_Mobiles!C29936+Logistic_Reg!$C$8*CN_Mobiles!D29936+Logistic_Reg!$C$9*CN_Mobiles!E29936)/(1+EXP(Logistic_Reg!$C$5+Logistic_Reg!$C$6*CN_Mobiles!B29936+Logistic_Reg!$C$7*CN_Mobiles!C29936+Logistic_Reg!$C$8*CN_Mobiles!D29936+Logistic_Reg!$C$9*CN_Mobiles!E29936))</f>
        <v>0.26585267280297259</v>
      </c>
      <c r="H29936">
        <f t="shared" si="934"/>
        <v>1</v>
      </c>
      <c r="I29936" t="str">
        <f t="shared" si="935"/>
        <v>Yes</v>
      </c>
    </row>
    <row r="29937" spans="1:9" x14ac:dyDescent="0.3">
      <c r="A29937" t="s">
        <v>29938</v>
      </c>
      <c r="B29937">
        <v>29</v>
      </c>
      <c r="C29937">
        <v>1</v>
      </c>
      <c r="D29937" s="7">
        <v>-0.4143406055596725</v>
      </c>
      <c r="E29937">
        <v>4</v>
      </c>
      <c r="F29937">
        <v>1</v>
      </c>
      <c r="G29937" s="9">
        <f>(Logistic_Reg!$C$5+Logistic_Reg!$C$6*CN_Mobiles!B29937+Logistic_Reg!$C$7*CN_Mobiles!C29937+Logistic_Reg!$C$8*CN_Mobiles!D29937+Logistic_Reg!$C$9*CN_Mobiles!E29937)/(1+EXP(Logistic_Reg!$C$5+Logistic_Reg!$C$6*CN_Mobiles!B29937+Logistic_Reg!$C$7*CN_Mobiles!C29937+Logistic_Reg!$C$8*CN_Mobiles!D29937+Logistic_Reg!$C$9*CN_Mobiles!E29937))</f>
        <v>0.23569216833848683</v>
      </c>
      <c r="H29937">
        <f t="shared" si="934"/>
        <v>1</v>
      </c>
      <c r="I29937" t="str">
        <f t="shared" si="935"/>
        <v>Yes</v>
      </c>
    </row>
    <row r="29938" spans="1:9" x14ac:dyDescent="0.3">
      <c r="A29938" t="s">
        <v>29939</v>
      </c>
      <c r="B29938">
        <v>45</v>
      </c>
      <c r="C29938">
        <v>1</v>
      </c>
      <c r="D29938" s="7">
        <v>8.1332773092807564E-2</v>
      </c>
      <c r="E29938">
        <v>1</v>
      </c>
      <c r="F29938">
        <v>0</v>
      </c>
      <c r="G29938" s="9">
        <f>(Logistic_Reg!$C$5+Logistic_Reg!$C$6*CN_Mobiles!B29938+Logistic_Reg!$C$7*CN_Mobiles!C29938+Logistic_Reg!$C$8*CN_Mobiles!D29938+Logistic_Reg!$C$9*CN_Mobiles!E29938)/(1+EXP(Logistic_Reg!$C$5+Logistic_Reg!$C$6*CN_Mobiles!B29938+Logistic_Reg!$C$7*CN_Mobiles!C29938+Logistic_Reg!$C$8*CN_Mobiles!D29938+Logistic_Reg!$C$9*CN_Mobiles!E29938))</f>
        <v>-0.57676252217671597</v>
      </c>
      <c r="H29938">
        <f t="shared" si="934"/>
        <v>0</v>
      </c>
      <c r="I29938" t="str">
        <f t="shared" si="935"/>
        <v>Yes</v>
      </c>
    </row>
    <row r="29939" spans="1:9" x14ac:dyDescent="0.3">
      <c r="A29939" t="s">
        <v>29940</v>
      </c>
      <c r="B29939">
        <v>53</v>
      </c>
      <c r="C29939">
        <v>1</v>
      </c>
      <c r="D29939" s="7">
        <v>1.3967571893623587</v>
      </c>
      <c r="E29939">
        <v>1</v>
      </c>
      <c r="F29939">
        <v>1</v>
      </c>
      <c r="G29939" s="9">
        <f>(Logistic_Reg!$C$5+Logistic_Reg!$C$6*CN_Mobiles!B29939+Logistic_Reg!$C$7*CN_Mobiles!C29939+Logistic_Reg!$C$8*CN_Mobiles!D29939+Logistic_Reg!$C$9*CN_Mobiles!E29939)/(1+EXP(Logistic_Reg!$C$5+Logistic_Reg!$C$6*CN_Mobiles!B29939+Logistic_Reg!$C$7*CN_Mobiles!C29939+Logistic_Reg!$C$8*CN_Mobiles!D29939+Logistic_Reg!$C$9*CN_Mobiles!E29939))</f>
        <v>-0.20630690442178087</v>
      </c>
      <c r="H29939">
        <f t="shared" si="934"/>
        <v>0</v>
      </c>
      <c r="I29939" t="str">
        <f t="shared" si="935"/>
        <v>No</v>
      </c>
    </row>
    <row r="29940" spans="1:9" x14ac:dyDescent="0.3">
      <c r="A29940" t="s">
        <v>29941</v>
      </c>
      <c r="B29940">
        <v>59</v>
      </c>
      <c r="C29940">
        <v>1</v>
      </c>
      <c r="D29940" s="7">
        <v>1.3297133345588503</v>
      </c>
      <c r="E29940">
        <v>2</v>
      </c>
      <c r="F29940">
        <v>0</v>
      </c>
      <c r="G29940" s="9">
        <f>(Logistic_Reg!$C$5+Logistic_Reg!$C$6*CN_Mobiles!B29940+Logistic_Reg!$C$7*CN_Mobiles!C29940+Logistic_Reg!$C$8*CN_Mobiles!D29940+Logistic_Reg!$C$9*CN_Mobiles!E29940)/(1+EXP(Logistic_Reg!$C$5+Logistic_Reg!$C$6*CN_Mobiles!B29940+Logistic_Reg!$C$7*CN_Mobiles!C29940+Logistic_Reg!$C$8*CN_Mobiles!D29940+Logistic_Reg!$C$9*CN_Mobiles!E29940))</f>
        <v>0.19254110561492446</v>
      </c>
      <c r="H29940">
        <f t="shared" si="934"/>
        <v>1</v>
      </c>
      <c r="I29940" t="str">
        <f t="shared" si="935"/>
        <v>No</v>
      </c>
    </row>
    <row r="29941" spans="1:9" x14ac:dyDescent="0.3">
      <c r="A29941" t="s">
        <v>29942</v>
      </c>
      <c r="B29941">
        <v>36</v>
      </c>
      <c r="C29941">
        <v>1</v>
      </c>
      <c r="D29941" s="7">
        <v>0.30056160972414342</v>
      </c>
      <c r="E29941">
        <v>3</v>
      </c>
      <c r="F29941">
        <v>1</v>
      </c>
      <c r="G29941" s="9">
        <f>(Logistic_Reg!$C$5+Logistic_Reg!$C$6*CN_Mobiles!B29941+Logistic_Reg!$C$7*CN_Mobiles!C29941+Logistic_Reg!$C$8*CN_Mobiles!D29941+Logistic_Reg!$C$9*CN_Mobiles!E29941)/(1+EXP(Logistic_Reg!$C$5+Logistic_Reg!$C$6*CN_Mobiles!B29941+Logistic_Reg!$C$7*CN_Mobiles!C29941+Logistic_Reg!$C$8*CN_Mobiles!D29941+Logistic_Reg!$C$9*CN_Mobiles!E29941))</f>
        <v>0.27843367818140591</v>
      </c>
      <c r="H29941">
        <f t="shared" si="934"/>
        <v>1</v>
      </c>
      <c r="I29941" t="str">
        <f t="shared" si="935"/>
        <v>Yes</v>
      </c>
    </row>
    <row r="29942" spans="1:9" x14ac:dyDescent="0.3">
      <c r="A29942" t="s">
        <v>29943</v>
      </c>
      <c r="B29942">
        <v>32</v>
      </c>
      <c r="C29942">
        <v>0</v>
      </c>
      <c r="D29942" s="7">
        <v>1.4361254078127205E-2</v>
      </c>
      <c r="E29942">
        <v>2</v>
      </c>
      <c r="F29942">
        <v>0</v>
      </c>
      <c r="G29942" s="9">
        <f>(Logistic_Reg!$C$5+Logistic_Reg!$C$6*CN_Mobiles!B29942+Logistic_Reg!$C$7*CN_Mobiles!C29942+Logistic_Reg!$C$8*CN_Mobiles!D29942+Logistic_Reg!$C$9*CN_Mobiles!E29942)/(1+EXP(Logistic_Reg!$C$5+Logistic_Reg!$C$6*CN_Mobiles!B29942+Logistic_Reg!$C$7*CN_Mobiles!C29942+Logistic_Reg!$C$8*CN_Mobiles!D29942+Logistic_Reg!$C$9*CN_Mobiles!E29942))</f>
        <v>8.1923125945815196E-3</v>
      </c>
      <c r="H29942">
        <f t="shared" si="934"/>
        <v>0</v>
      </c>
      <c r="I29942" t="str">
        <f t="shared" si="935"/>
        <v>Yes</v>
      </c>
    </row>
    <row r="29943" spans="1:9" x14ac:dyDescent="0.3">
      <c r="A29943" t="s">
        <v>29944</v>
      </c>
      <c r="B29943">
        <v>56</v>
      </c>
      <c r="C29943">
        <v>1</v>
      </c>
      <c r="D29943" s="7">
        <v>0.67243799651712988</v>
      </c>
      <c r="E29943">
        <v>2</v>
      </c>
      <c r="F29943">
        <v>0</v>
      </c>
      <c r="G29943" s="9">
        <f>(Logistic_Reg!$C$5+Logistic_Reg!$C$6*CN_Mobiles!B29943+Logistic_Reg!$C$7*CN_Mobiles!C29943+Logistic_Reg!$C$8*CN_Mobiles!D29943+Logistic_Reg!$C$9*CN_Mobiles!E29943)/(1+EXP(Logistic_Reg!$C$5+Logistic_Reg!$C$6*CN_Mobiles!B29943+Logistic_Reg!$C$7*CN_Mobiles!C29943+Logistic_Reg!$C$8*CN_Mobiles!D29943+Logistic_Reg!$C$9*CN_Mobiles!E29943))</f>
        <v>0.11501687275203389</v>
      </c>
      <c r="H29943">
        <f t="shared" si="934"/>
        <v>0</v>
      </c>
      <c r="I29943" t="str">
        <f t="shared" si="935"/>
        <v>Yes</v>
      </c>
    </row>
    <row r="29944" spans="1:9" x14ac:dyDescent="0.3">
      <c r="A29944" t="s">
        <v>29945</v>
      </c>
      <c r="B29944">
        <v>63</v>
      </c>
      <c r="C29944">
        <v>1</v>
      </c>
      <c r="D29944" s="7">
        <v>1.6400110257516463</v>
      </c>
      <c r="E29944">
        <v>4</v>
      </c>
      <c r="F29944">
        <v>1</v>
      </c>
      <c r="G29944" s="9">
        <f>(Logistic_Reg!$C$5+Logistic_Reg!$C$6*CN_Mobiles!B29944+Logistic_Reg!$C$7*CN_Mobiles!C29944+Logistic_Reg!$C$8*CN_Mobiles!D29944+Logistic_Reg!$C$9*CN_Mobiles!E29944)/(1+EXP(Logistic_Reg!$C$5+Logistic_Reg!$C$6*CN_Mobiles!B29944+Logistic_Reg!$C$7*CN_Mobiles!C29944+Logistic_Reg!$C$8*CN_Mobiles!D29944+Logistic_Reg!$C$9*CN_Mobiles!E29944))</f>
        <v>0.1866660707714882</v>
      </c>
      <c r="H29944">
        <f t="shared" si="934"/>
        <v>1</v>
      </c>
      <c r="I29944" t="str">
        <f t="shared" si="935"/>
        <v>Yes</v>
      </c>
    </row>
    <row r="29945" spans="1:9" x14ac:dyDescent="0.3">
      <c r="A29945" t="s">
        <v>29946</v>
      </c>
      <c r="B29945">
        <v>62</v>
      </c>
      <c r="C29945">
        <v>1</v>
      </c>
      <c r="D29945" s="7">
        <v>2.0735060831860177</v>
      </c>
      <c r="E29945">
        <v>1</v>
      </c>
      <c r="F29945">
        <v>1</v>
      </c>
      <c r="G29945" s="9">
        <f>(Logistic_Reg!$C$5+Logistic_Reg!$C$6*CN_Mobiles!B29945+Logistic_Reg!$C$7*CN_Mobiles!C29945+Logistic_Reg!$C$8*CN_Mobiles!D29945+Logistic_Reg!$C$9*CN_Mobiles!E29945)/(1+EXP(Logistic_Reg!$C$5+Logistic_Reg!$C$6*CN_Mobiles!B29945+Logistic_Reg!$C$7*CN_Mobiles!C29945+Logistic_Reg!$C$8*CN_Mobiles!D29945+Logistic_Reg!$C$9*CN_Mobiles!E29945))</f>
        <v>-8.7313942339220213E-2</v>
      </c>
      <c r="H29945">
        <f t="shared" si="934"/>
        <v>0</v>
      </c>
      <c r="I29945" t="str">
        <f t="shared" si="935"/>
        <v>No</v>
      </c>
    </row>
    <row r="29946" spans="1:9" x14ac:dyDescent="0.3">
      <c r="A29946" t="s">
        <v>29947</v>
      </c>
      <c r="B29946">
        <v>50</v>
      </c>
      <c r="C29946">
        <v>0</v>
      </c>
      <c r="D29946" s="7">
        <v>-0.51421729419767592</v>
      </c>
      <c r="E29946">
        <v>3</v>
      </c>
      <c r="F29946">
        <v>1</v>
      </c>
      <c r="G29946" s="9">
        <f>(Logistic_Reg!$C$5+Logistic_Reg!$C$6*CN_Mobiles!B29946+Logistic_Reg!$C$7*CN_Mobiles!C29946+Logistic_Reg!$C$8*CN_Mobiles!D29946+Logistic_Reg!$C$9*CN_Mobiles!E29946)/(1+EXP(Logistic_Reg!$C$5+Logistic_Reg!$C$6*CN_Mobiles!B29946+Logistic_Reg!$C$7*CN_Mobiles!C29946+Logistic_Reg!$C$8*CN_Mobiles!D29946+Logistic_Reg!$C$9*CN_Mobiles!E29946))</f>
        <v>0.20044251744081015</v>
      </c>
      <c r="H29946">
        <f t="shared" si="934"/>
        <v>1</v>
      </c>
      <c r="I29946" t="str">
        <f t="shared" si="935"/>
        <v>Yes</v>
      </c>
    </row>
    <row r="29947" spans="1:9" x14ac:dyDescent="0.3">
      <c r="A29947" t="s">
        <v>29948</v>
      </c>
      <c r="B29947">
        <v>38</v>
      </c>
      <c r="C29947">
        <v>1</v>
      </c>
      <c r="D29947" s="7">
        <v>0.65834964985611999</v>
      </c>
      <c r="E29947">
        <v>1</v>
      </c>
      <c r="F29947">
        <v>0</v>
      </c>
      <c r="G29947" s="9">
        <f>(Logistic_Reg!$C$5+Logistic_Reg!$C$6*CN_Mobiles!B29947+Logistic_Reg!$C$7*CN_Mobiles!C29947+Logistic_Reg!$C$8*CN_Mobiles!D29947+Logistic_Reg!$C$9*CN_Mobiles!E29947)/(1+EXP(Logistic_Reg!$C$5+Logistic_Reg!$C$6*CN_Mobiles!B29947+Logistic_Reg!$C$7*CN_Mobiles!C29947+Logistic_Reg!$C$8*CN_Mobiles!D29947+Logistic_Reg!$C$9*CN_Mobiles!E29947))</f>
        <v>-0.31099746676657841</v>
      </c>
      <c r="H29947">
        <f t="shared" si="934"/>
        <v>0</v>
      </c>
      <c r="I29947" t="str">
        <f t="shared" si="935"/>
        <v>Yes</v>
      </c>
    </row>
    <row r="29948" spans="1:9" x14ac:dyDescent="0.3">
      <c r="A29948" t="s">
        <v>29949</v>
      </c>
      <c r="B29948">
        <v>50</v>
      </c>
      <c r="C29948">
        <v>0</v>
      </c>
      <c r="D29948" s="7">
        <v>0.97949390222638377</v>
      </c>
      <c r="E29948">
        <v>4</v>
      </c>
      <c r="F29948">
        <v>1</v>
      </c>
      <c r="G29948" s="9">
        <f>(Logistic_Reg!$C$5+Logistic_Reg!$C$6*CN_Mobiles!B29948+Logistic_Reg!$C$7*CN_Mobiles!C29948+Logistic_Reg!$C$8*CN_Mobiles!D29948+Logistic_Reg!$C$9*CN_Mobiles!E29948)/(1+EXP(Logistic_Reg!$C$5+Logistic_Reg!$C$6*CN_Mobiles!B29948+Logistic_Reg!$C$7*CN_Mobiles!C29948+Logistic_Reg!$C$8*CN_Mobiles!D29948+Logistic_Reg!$C$9*CN_Mobiles!E29948))</f>
        <v>0.22379522246975492</v>
      </c>
      <c r="H29948">
        <f t="shared" si="934"/>
        <v>1</v>
      </c>
      <c r="I29948" t="str">
        <f t="shared" si="935"/>
        <v>Yes</v>
      </c>
    </row>
    <row r="29949" spans="1:9" x14ac:dyDescent="0.3">
      <c r="A29949" t="s">
        <v>29950</v>
      </c>
      <c r="B29949">
        <v>30</v>
      </c>
      <c r="C29949">
        <v>1</v>
      </c>
      <c r="D29949" s="7">
        <v>-0.50539232796062128</v>
      </c>
      <c r="E29949">
        <v>3</v>
      </c>
      <c r="F29949">
        <v>0</v>
      </c>
      <c r="G29949" s="9">
        <f>(Logistic_Reg!$C$5+Logistic_Reg!$C$6*CN_Mobiles!B29949+Logistic_Reg!$C$7*CN_Mobiles!C29949+Logistic_Reg!$C$8*CN_Mobiles!D29949+Logistic_Reg!$C$9*CN_Mobiles!E29949)/(1+EXP(Logistic_Reg!$C$5+Logistic_Reg!$C$6*CN_Mobiles!B29949+Logistic_Reg!$C$7*CN_Mobiles!C29949+Logistic_Reg!$C$8*CN_Mobiles!D29949+Logistic_Reg!$C$9*CN_Mobiles!E29949))</f>
        <v>0.27002834356574579</v>
      </c>
      <c r="H29949">
        <f t="shared" si="934"/>
        <v>1</v>
      </c>
      <c r="I29949" t="str">
        <f t="shared" si="935"/>
        <v>No</v>
      </c>
    </row>
    <row r="29950" spans="1:9" x14ac:dyDescent="0.3">
      <c r="A29950" t="s">
        <v>29951</v>
      </c>
      <c r="B29950">
        <v>29</v>
      </c>
      <c r="C29950">
        <v>0</v>
      </c>
      <c r="D29950" s="7">
        <v>-0.28201179776521812</v>
      </c>
      <c r="E29950">
        <v>3</v>
      </c>
      <c r="F29950">
        <v>1</v>
      </c>
      <c r="G29950" s="9">
        <f>(Logistic_Reg!$C$5+Logistic_Reg!$C$6*CN_Mobiles!B29950+Logistic_Reg!$C$7*CN_Mobiles!C29950+Logistic_Reg!$C$8*CN_Mobiles!D29950+Logistic_Reg!$C$9*CN_Mobiles!E29950)/(1+EXP(Logistic_Reg!$C$5+Logistic_Reg!$C$6*CN_Mobiles!B29950+Logistic_Reg!$C$7*CN_Mobiles!C29950+Logistic_Reg!$C$8*CN_Mobiles!D29950+Logistic_Reg!$C$9*CN_Mobiles!E29950))</f>
        <v>0.25866251794617506</v>
      </c>
      <c r="H29950">
        <f t="shared" si="934"/>
        <v>1</v>
      </c>
      <c r="I29950" t="str">
        <f t="shared" si="935"/>
        <v>Yes</v>
      </c>
    </row>
    <row r="29951" spans="1:9" x14ac:dyDescent="0.3">
      <c r="A29951" t="s">
        <v>29952</v>
      </c>
      <c r="B29951">
        <v>25</v>
      </c>
      <c r="C29951">
        <v>0</v>
      </c>
      <c r="D29951" s="7">
        <v>-0.30936805095605313</v>
      </c>
      <c r="E29951">
        <v>1</v>
      </c>
      <c r="F29951">
        <v>0</v>
      </c>
      <c r="G29951" s="9">
        <f>(Logistic_Reg!$C$5+Logistic_Reg!$C$6*CN_Mobiles!B29951+Logistic_Reg!$C$7*CN_Mobiles!C29951+Logistic_Reg!$C$8*CN_Mobiles!D29951+Logistic_Reg!$C$9*CN_Mobiles!E29951)/(1+EXP(Logistic_Reg!$C$5+Logistic_Reg!$C$6*CN_Mobiles!B29951+Logistic_Reg!$C$7*CN_Mobiles!C29951+Logistic_Reg!$C$8*CN_Mobiles!D29951+Logistic_Reg!$C$9*CN_Mobiles!E29951))</f>
        <v>-0.73760481359312724</v>
      </c>
      <c r="H29951">
        <f t="shared" si="934"/>
        <v>0</v>
      </c>
      <c r="I29951" t="str">
        <f t="shared" si="935"/>
        <v>Yes</v>
      </c>
    </row>
    <row r="29952" spans="1:9" x14ac:dyDescent="0.3">
      <c r="A29952" t="s">
        <v>29953</v>
      </c>
      <c r="B29952">
        <v>42</v>
      </c>
      <c r="C29952">
        <v>1</v>
      </c>
      <c r="D29952" s="7">
        <v>-8.9269281285387359E-2</v>
      </c>
      <c r="E29952">
        <v>2</v>
      </c>
      <c r="F29952">
        <v>0</v>
      </c>
      <c r="G29952" s="9">
        <f>(Logistic_Reg!$C$5+Logistic_Reg!$C$6*CN_Mobiles!B29952+Logistic_Reg!$C$7*CN_Mobiles!C29952+Logistic_Reg!$C$8*CN_Mobiles!D29952+Logistic_Reg!$C$9*CN_Mobiles!E29952)/(1+EXP(Logistic_Reg!$C$5+Logistic_Reg!$C$6*CN_Mobiles!B29952+Logistic_Reg!$C$7*CN_Mobiles!C29952+Logistic_Reg!$C$8*CN_Mobiles!D29952+Logistic_Reg!$C$9*CN_Mobiles!E29952))</f>
        <v>4.5364427008563871E-2</v>
      </c>
      <c r="H29952">
        <f t="shared" si="934"/>
        <v>0</v>
      </c>
      <c r="I29952" t="str">
        <f t="shared" si="935"/>
        <v>Yes</v>
      </c>
    </row>
    <row r="29953" spans="1:9" x14ac:dyDescent="0.3">
      <c r="A29953" t="s">
        <v>29954</v>
      </c>
      <c r="B29953">
        <v>41</v>
      </c>
      <c r="C29953">
        <v>1</v>
      </c>
      <c r="D29953" s="7">
        <v>0.12681294853191658</v>
      </c>
      <c r="E29953">
        <v>2</v>
      </c>
      <c r="F29953">
        <v>0</v>
      </c>
      <c r="G29953" s="9">
        <f>(Logistic_Reg!$C$5+Logistic_Reg!$C$6*CN_Mobiles!B29953+Logistic_Reg!$C$7*CN_Mobiles!C29953+Logistic_Reg!$C$8*CN_Mobiles!D29953+Logistic_Reg!$C$9*CN_Mobiles!E29953)/(1+EXP(Logistic_Reg!$C$5+Logistic_Reg!$C$6*CN_Mobiles!B29953+Logistic_Reg!$C$7*CN_Mobiles!C29953+Logistic_Reg!$C$8*CN_Mobiles!D29953+Logistic_Reg!$C$9*CN_Mobiles!E29953))</f>
        <v>9.002626296742057E-2</v>
      </c>
      <c r="H29953">
        <f t="shared" si="934"/>
        <v>0</v>
      </c>
      <c r="I29953" t="str">
        <f t="shared" si="935"/>
        <v>Yes</v>
      </c>
    </row>
    <row r="29954" spans="1:9" x14ac:dyDescent="0.3">
      <c r="A29954" t="s">
        <v>29955</v>
      </c>
      <c r="B29954">
        <v>47</v>
      </c>
      <c r="C29954">
        <v>1</v>
      </c>
      <c r="D29954" s="7">
        <v>0.17399491858188137</v>
      </c>
      <c r="E29954">
        <v>3</v>
      </c>
      <c r="F29954">
        <v>0</v>
      </c>
      <c r="G29954" s="9">
        <f>(Logistic_Reg!$C$5+Logistic_Reg!$C$6*CN_Mobiles!B29954+Logistic_Reg!$C$7*CN_Mobiles!C29954+Logistic_Reg!$C$8*CN_Mobiles!D29954+Logistic_Reg!$C$9*CN_Mobiles!E29954)/(1+EXP(Logistic_Reg!$C$5+Logistic_Reg!$C$6*CN_Mobiles!B29954+Logistic_Reg!$C$7*CN_Mobiles!C29954+Logistic_Reg!$C$8*CN_Mobiles!D29954+Logistic_Reg!$C$9*CN_Mobiles!E29954))</f>
        <v>0.27535699440349365</v>
      </c>
      <c r="H29954">
        <f t="shared" si="934"/>
        <v>1</v>
      </c>
      <c r="I29954" t="str">
        <f t="shared" si="935"/>
        <v>No</v>
      </c>
    </row>
    <row r="29955" spans="1:9" x14ac:dyDescent="0.3">
      <c r="A29955" t="s">
        <v>29956</v>
      </c>
      <c r="B29955">
        <v>44</v>
      </c>
      <c r="C29955">
        <v>1</v>
      </c>
      <c r="D29955" s="7">
        <v>-0.81213795120726917</v>
      </c>
      <c r="E29955">
        <v>2</v>
      </c>
      <c r="F29955">
        <v>1</v>
      </c>
      <c r="G29955" s="9">
        <f>(Logistic_Reg!$C$5+Logistic_Reg!$C$6*CN_Mobiles!B29955+Logistic_Reg!$C$7*CN_Mobiles!C29955+Logistic_Reg!$C$8*CN_Mobiles!D29955+Logistic_Reg!$C$9*CN_Mobiles!E29955)/(1+EXP(Logistic_Reg!$C$5+Logistic_Reg!$C$6*CN_Mobiles!B29955+Logistic_Reg!$C$7*CN_Mobiles!C29955+Logistic_Reg!$C$8*CN_Mobiles!D29955+Logistic_Reg!$C$9*CN_Mobiles!E29955))</f>
        <v>-0.13417432588730266</v>
      </c>
      <c r="H29955">
        <f t="shared" ref="H29955:H30018" si="936">IF(G29955&gt;=0.15,1,0)</f>
        <v>0</v>
      </c>
      <c r="I29955" t="str">
        <f t="shared" ref="I29955:I30018" si="937">IF(H29955=F29955,"Yes","No")</f>
        <v>No</v>
      </c>
    </row>
    <row r="29956" spans="1:9" x14ac:dyDescent="0.3">
      <c r="A29956" t="s">
        <v>29957</v>
      </c>
      <c r="B29956">
        <v>57</v>
      </c>
      <c r="C29956">
        <v>1</v>
      </c>
      <c r="D29956" s="7">
        <v>1.7202238012686888</v>
      </c>
      <c r="E29956">
        <v>3</v>
      </c>
      <c r="F29956">
        <v>1</v>
      </c>
      <c r="G29956" s="9">
        <f>(Logistic_Reg!$C$5+Logistic_Reg!$C$6*CN_Mobiles!B29956+Logistic_Reg!$C$7*CN_Mobiles!C29956+Logistic_Reg!$C$8*CN_Mobiles!D29956+Logistic_Reg!$C$9*CN_Mobiles!E29956)/(1+EXP(Logistic_Reg!$C$5+Logistic_Reg!$C$6*CN_Mobiles!B29956+Logistic_Reg!$C$7*CN_Mobiles!C29956+Logistic_Reg!$C$8*CN_Mobiles!D29956+Logistic_Reg!$C$9*CN_Mobiles!E29956))</f>
        <v>0.26459756227566023</v>
      </c>
      <c r="H29956">
        <f t="shared" si="936"/>
        <v>1</v>
      </c>
      <c r="I29956" t="str">
        <f t="shared" si="937"/>
        <v>Yes</v>
      </c>
    </row>
    <row r="29957" spans="1:9" x14ac:dyDescent="0.3">
      <c r="A29957" t="s">
        <v>29958</v>
      </c>
      <c r="B29957">
        <v>51</v>
      </c>
      <c r="C29957">
        <v>0</v>
      </c>
      <c r="D29957" s="7">
        <v>8.5316952198535564E-2</v>
      </c>
      <c r="E29957">
        <v>1</v>
      </c>
      <c r="F29957">
        <v>0</v>
      </c>
      <c r="G29957" s="9">
        <f>(Logistic_Reg!$C$5+Logistic_Reg!$C$6*CN_Mobiles!B29957+Logistic_Reg!$C$7*CN_Mobiles!C29957+Logistic_Reg!$C$8*CN_Mobiles!D29957+Logistic_Reg!$C$9*CN_Mobiles!E29957)/(1+EXP(Logistic_Reg!$C$5+Logistic_Reg!$C$6*CN_Mobiles!B29957+Logistic_Reg!$C$7*CN_Mobiles!C29957+Logistic_Reg!$C$8*CN_Mobiles!D29957+Logistic_Reg!$C$9*CN_Mobiles!E29957))</f>
        <v>-0.85652942729766379</v>
      </c>
      <c r="H29957">
        <f t="shared" si="936"/>
        <v>0</v>
      </c>
      <c r="I29957" t="str">
        <f t="shared" si="937"/>
        <v>Yes</v>
      </c>
    </row>
    <row r="29958" spans="1:9" x14ac:dyDescent="0.3">
      <c r="A29958" t="s">
        <v>29959</v>
      </c>
      <c r="B29958">
        <v>58</v>
      </c>
      <c r="C29958">
        <v>0</v>
      </c>
      <c r="D29958" s="7">
        <v>1.9392398548475919E-2</v>
      </c>
      <c r="E29958">
        <v>2</v>
      </c>
      <c r="F29958">
        <v>1</v>
      </c>
      <c r="G29958" s="9">
        <f>(Logistic_Reg!$C$5+Logistic_Reg!$C$6*CN_Mobiles!B29958+Logistic_Reg!$C$7*CN_Mobiles!C29958+Logistic_Reg!$C$8*CN_Mobiles!D29958+Logistic_Reg!$C$9*CN_Mobiles!E29958)/(1+EXP(Logistic_Reg!$C$5+Logistic_Reg!$C$6*CN_Mobiles!B29958+Logistic_Reg!$C$7*CN_Mobiles!C29958+Logistic_Reg!$C$8*CN_Mobiles!D29958+Logistic_Reg!$C$9*CN_Mobiles!E29958))</f>
        <v>-0.1577273274563859</v>
      </c>
      <c r="H29958">
        <f t="shared" si="936"/>
        <v>0</v>
      </c>
      <c r="I29958" t="str">
        <f t="shared" si="937"/>
        <v>No</v>
      </c>
    </row>
    <row r="29959" spans="1:9" x14ac:dyDescent="0.3">
      <c r="A29959" t="s">
        <v>29960</v>
      </c>
      <c r="B29959">
        <v>28</v>
      </c>
      <c r="C29959">
        <v>0</v>
      </c>
      <c r="D29959" s="7">
        <v>0.46465344310778983</v>
      </c>
      <c r="E29959">
        <v>3</v>
      </c>
      <c r="F29959">
        <v>1</v>
      </c>
      <c r="G29959" s="9">
        <f>(Logistic_Reg!$C$5+Logistic_Reg!$C$6*CN_Mobiles!B29959+Logistic_Reg!$C$7*CN_Mobiles!C29959+Logistic_Reg!$C$8*CN_Mobiles!D29959+Logistic_Reg!$C$9*CN_Mobiles!E29959)/(1+EXP(Logistic_Reg!$C$5+Logistic_Reg!$C$6*CN_Mobiles!B29959+Logistic_Reg!$C$7*CN_Mobiles!C29959+Logistic_Reg!$C$8*CN_Mobiles!D29959+Logistic_Reg!$C$9*CN_Mobiles!E29959))</f>
        <v>0.27808209750049229</v>
      </c>
      <c r="H29959">
        <f t="shared" si="936"/>
        <v>1</v>
      </c>
      <c r="I29959" t="str">
        <f t="shared" si="937"/>
        <v>Yes</v>
      </c>
    </row>
    <row r="29960" spans="1:9" x14ac:dyDescent="0.3">
      <c r="A29960" t="s">
        <v>29961</v>
      </c>
      <c r="B29960">
        <v>30</v>
      </c>
      <c r="C29960">
        <v>0</v>
      </c>
      <c r="D29960" s="7">
        <v>-0.25282049982621174</v>
      </c>
      <c r="E29960">
        <v>3</v>
      </c>
      <c r="F29960">
        <v>1</v>
      </c>
      <c r="G29960" s="9">
        <f>(Logistic_Reg!$C$5+Logistic_Reg!$C$6*CN_Mobiles!B29960+Logistic_Reg!$C$7*CN_Mobiles!C29960+Logistic_Reg!$C$8*CN_Mobiles!D29960+Logistic_Reg!$C$9*CN_Mobiles!E29960)/(1+EXP(Logistic_Reg!$C$5+Logistic_Reg!$C$6*CN_Mobiles!B29960+Logistic_Reg!$C$7*CN_Mobiles!C29960+Logistic_Reg!$C$8*CN_Mobiles!D29960+Logistic_Reg!$C$9*CN_Mobiles!E29960))</f>
        <v>0.25879564387212955</v>
      </c>
      <c r="H29960">
        <f t="shared" si="936"/>
        <v>1</v>
      </c>
      <c r="I29960" t="str">
        <f t="shared" si="937"/>
        <v>Yes</v>
      </c>
    </row>
    <row r="29961" spans="1:9" x14ac:dyDescent="0.3">
      <c r="A29961" t="s">
        <v>29962</v>
      </c>
      <c r="B29961">
        <v>32</v>
      </c>
      <c r="C29961">
        <v>1</v>
      </c>
      <c r="D29961" s="7">
        <v>-1.1932143081951836</v>
      </c>
      <c r="E29961">
        <v>2</v>
      </c>
      <c r="F29961">
        <v>0</v>
      </c>
      <c r="G29961" s="9">
        <f>(Logistic_Reg!$C$5+Logistic_Reg!$C$6*CN_Mobiles!B29961+Logistic_Reg!$C$7*CN_Mobiles!C29961+Logistic_Reg!$C$8*CN_Mobiles!D29961+Logistic_Reg!$C$9*CN_Mobiles!E29961)/(1+EXP(Logistic_Reg!$C$5+Logistic_Reg!$C$6*CN_Mobiles!B29961+Logistic_Reg!$C$7*CN_Mobiles!C29961+Logistic_Reg!$C$8*CN_Mobiles!D29961+Logistic_Reg!$C$9*CN_Mobiles!E29961))</f>
        <v>-0.1516958093360509</v>
      </c>
      <c r="H29961">
        <f t="shared" si="936"/>
        <v>0</v>
      </c>
      <c r="I29961" t="str">
        <f t="shared" si="937"/>
        <v>Yes</v>
      </c>
    </row>
    <row r="29962" spans="1:9" x14ac:dyDescent="0.3">
      <c r="A29962" t="s">
        <v>29963</v>
      </c>
      <c r="B29962">
        <v>55</v>
      </c>
      <c r="C29962">
        <v>1</v>
      </c>
      <c r="D29962" s="7">
        <v>1.4826921064903991</v>
      </c>
      <c r="E29962">
        <v>2</v>
      </c>
      <c r="F29962">
        <v>0</v>
      </c>
      <c r="G29962" s="9">
        <f>(Logistic_Reg!$C$5+Logistic_Reg!$C$6*CN_Mobiles!B29962+Logistic_Reg!$C$7*CN_Mobiles!C29962+Logistic_Reg!$C$8*CN_Mobiles!D29962+Logistic_Reg!$C$9*CN_Mobiles!E29962)/(1+EXP(Logistic_Reg!$C$5+Logistic_Reg!$C$6*CN_Mobiles!B29962+Logistic_Reg!$C$7*CN_Mobiles!C29962+Logistic_Reg!$C$8*CN_Mobiles!D29962+Logistic_Reg!$C$9*CN_Mobiles!E29962))</f>
        <v>0.21817040062550153</v>
      </c>
      <c r="H29962">
        <f t="shared" si="936"/>
        <v>1</v>
      </c>
      <c r="I29962" t="str">
        <f t="shared" si="937"/>
        <v>No</v>
      </c>
    </row>
    <row r="29963" spans="1:9" x14ac:dyDescent="0.3">
      <c r="A29963" t="s">
        <v>29964</v>
      </c>
      <c r="B29963">
        <v>64</v>
      </c>
      <c r="C29963">
        <v>0</v>
      </c>
      <c r="D29963" s="7">
        <v>-1.0648220901717018</v>
      </c>
      <c r="E29963">
        <v>3</v>
      </c>
      <c r="F29963">
        <v>1</v>
      </c>
      <c r="G29963" s="9">
        <f>(Logistic_Reg!$C$5+Logistic_Reg!$C$6*CN_Mobiles!B29963+Logistic_Reg!$C$7*CN_Mobiles!C29963+Logistic_Reg!$C$8*CN_Mobiles!D29963+Logistic_Reg!$C$9*CN_Mobiles!E29963)/(1+EXP(Logistic_Reg!$C$5+Logistic_Reg!$C$6*CN_Mobiles!B29963+Logistic_Reg!$C$7*CN_Mobiles!C29963+Logistic_Reg!$C$8*CN_Mobiles!D29963+Logistic_Reg!$C$9*CN_Mobiles!E29963))</f>
        <v>6.9185044420985192E-2</v>
      </c>
      <c r="H29963">
        <f t="shared" si="936"/>
        <v>0</v>
      </c>
      <c r="I29963" t="str">
        <f t="shared" si="937"/>
        <v>No</v>
      </c>
    </row>
    <row r="29964" spans="1:9" x14ac:dyDescent="0.3">
      <c r="A29964" t="s">
        <v>29965</v>
      </c>
      <c r="B29964">
        <v>33</v>
      </c>
      <c r="C29964">
        <v>0</v>
      </c>
      <c r="D29964" s="7">
        <v>6.1128245129024358E-2</v>
      </c>
      <c r="E29964">
        <v>1</v>
      </c>
      <c r="F29964">
        <v>1</v>
      </c>
      <c r="G29964" s="9">
        <f>(Logistic_Reg!$C$5+Logistic_Reg!$C$6*CN_Mobiles!B29964+Logistic_Reg!$C$7*CN_Mobiles!C29964+Logistic_Reg!$C$8*CN_Mobiles!D29964+Logistic_Reg!$C$9*CN_Mobiles!E29964)/(1+EXP(Logistic_Reg!$C$5+Logistic_Reg!$C$6*CN_Mobiles!B29964+Logistic_Reg!$C$7*CN_Mobiles!C29964+Logistic_Reg!$C$8*CN_Mobiles!D29964+Logistic_Reg!$C$9*CN_Mobiles!E29964))</f>
        <v>-0.67420538277659103</v>
      </c>
      <c r="H29964">
        <f t="shared" si="936"/>
        <v>0</v>
      </c>
      <c r="I29964" t="str">
        <f t="shared" si="937"/>
        <v>No</v>
      </c>
    </row>
    <row r="29965" spans="1:9" x14ac:dyDescent="0.3">
      <c r="A29965" t="s">
        <v>29966</v>
      </c>
      <c r="B29965">
        <v>33</v>
      </c>
      <c r="C29965">
        <v>1</v>
      </c>
      <c r="D29965" s="7">
        <v>-0.4178298555839437</v>
      </c>
      <c r="E29965">
        <v>3</v>
      </c>
      <c r="F29965">
        <v>1</v>
      </c>
      <c r="G29965" s="9">
        <f>(Logistic_Reg!$C$5+Logistic_Reg!$C$6*CN_Mobiles!B29965+Logistic_Reg!$C$7*CN_Mobiles!C29965+Logistic_Reg!$C$8*CN_Mobiles!D29965+Logistic_Reg!$C$9*CN_Mobiles!E29965)/(1+EXP(Logistic_Reg!$C$5+Logistic_Reg!$C$6*CN_Mobiles!B29965+Logistic_Reg!$C$7*CN_Mobiles!C29965+Logistic_Reg!$C$8*CN_Mobiles!D29965+Logistic_Reg!$C$9*CN_Mobiles!E29965))</f>
        <v>0.27027495208995844</v>
      </c>
      <c r="H29965">
        <f t="shared" si="936"/>
        <v>1</v>
      </c>
      <c r="I29965" t="str">
        <f t="shared" si="937"/>
        <v>Yes</v>
      </c>
    </row>
    <row r="29966" spans="1:9" x14ac:dyDescent="0.3">
      <c r="A29966" t="s">
        <v>29967</v>
      </c>
      <c r="B29966">
        <v>62</v>
      </c>
      <c r="C29966">
        <v>1</v>
      </c>
      <c r="D29966" s="7">
        <v>0.70276192062331655</v>
      </c>
      <c r="E29966">
        <v>2</v>
      </c>
      <c r="F29966">
        <v>0</v>
      </c>
      <c r="G29966" s="9">
        <f>(Logistic_Reg!$C$5+Logistic_Reg!$C$6*CN_Mobiles!B29966+Logistic_Reg!$C$7*CN_Mobiles!C29966+Logistic_Reg!$C$8*CN_Mobiles!D29966+Logistic_Reg!$C$9*CN_Mobiles!E29966)/(1+EXP(Logistic_Reg!$C$5+Logistic_Reg!$C$6*CN_Mobiles!B29966+Logistic_Reg!$C$7*CN_Mobiles!C29966+Logistic_Reg!$C$8*CN_Mobiles!D29966+Logistic_Reg!$C$9*CN_Mobiles!E29966))</f>
        <v>9.3905506603154401E-2</v>
      </c>
      <c r="H29966">
        <f t="shared" si="936"/>
        <v>0</v>
      </c>
      <c r="I29966" t="str">
        <f t="shared" si="937"/>
        <v>Yes</v>
      </c>
    </row>
    <row r="29967" spans="1:9" x14ac:dyDescent="0.3">
      <c r="A29967" t="s">
        <v>29968</v>
      </c>
      <c r="B29967">
        <v>27</v>
      </c>
      <c r="C29967">
        <v>1</v>
      </c>
      <c r="D29967" s="7">
        <v>-1.416823267197413</v>
      </c>
      <c r="E29967">
        <v>4</v>
      </c>
      <c r="F29967">
        <v>1</v>
      </c>
      <c r="G29967" s="9">
        <f>(Logistic_Reg!$C$5+Logistic_Reg!$C$6*CN_Mobiles!B29967+Logistic_Reg!$C$7*CN_Mobiles!C29967+Logistic_Reg!$C$8*CN_Mobiles!D29967+Logistic_Reg!$C$9*CN_Mobiles!E29967)/(1+EXP(Logistic_Reg!$C$5+Logistic_Reg!$C$6*CN_Mobiles!B29967+Logistic_Reg!$C$7*CN_Mobiles!C29967+Logistic_Reg!$C$8*CN_Mobiles!D29967+Logistic_Reg!$C$9*CN_Mobiles!E29967))</f>
        <v>0.2676668112704797</v>
      </c>
      <c r="H29967">
        <f t="shared" si="936"/>
        <v>1</v>
      </c>
      <c r="I29967" t="str">
        <f t="shared" si="937"/>
        <v>Yes</v>
      </c>
    </row>
    <row r="29968" spans="1:9" x14ac:dyDescent="0.3">
      <c r="A29968" t="s">
        <v>29969</v>
      </c>
      <c r="B29968">
        <v>53</v>
      </c>
      <c r="C29968">
        <v>1</v>
      </c>
      <c r="D29968" s="7">
        <v>2.2550555881313614</v>
      </c>
      <c r="E29968">
        <v>3</v>
      </c>
      <c r="F29968">
        <v>1</v>
      </c>
      <c r="G29968" s="9">
        <f>(Logistic_Reg!$C$5+Logistic_Reg!$C$6*CN_Mobiles!B29968+Logistic_Reg!$C$7*CN_Mobiles!C29968+Logistic_Reg!$C$8*CN_Mobiles!D29968+Logistic_Reg!$C$9*CN_Mobiles!E29968)/(1+EXP(Logistic_Reg!$C$5+Logistic_Reg!$C$6*CN_Mobiles!B29968+Logistic_Reg!$C$7*CN_Mobiles!C29968+Logistic_Reg!$C$8*CN_Mobiles!D29968+Logistic_Reg!$C$9*CN_Mobiles!E29968))</f>
        <v>0.24322226725625729</v>
      </c>
      <c r="H29968">
        <f t="shared" si="936"/>
        <v>1</v>
      </c>
      <c r="I29968" t="str">
        <f t="shared" si="937"/>
        <v>Yes</v>
      </c>
    </row>
    <row r="29969" spans="1:9" x14ac:dyDescent="0.3">
      <c r="A29969" t="s">
        <v>29970</v>
      </c>
      <c r="B29969">
        <v>40</v>
      </c>
      <c r="C29969">
        <v>1</v>
      </c>
      <c r="D29969" s="7">
        <v>-1.3829644073055902</v>
      </c>
      <c r="E29969">
        <v>2</v>
      </c>
      <c r="F29969">
        <v>0</v>
      </c>
      <c r="G29969" s="9">
        <f>(Logistic_Reg!$C$5+Logistic_Reg!$C$6*CN_Mobiles!B29969+Logistic_Reg!$C$7*CN_Mobiles!C29969+Logistic_Reg!$C$8*CN_Mobiles!D29969+Logistic_Reg!$C$9*CN_Mobiles!E29969)/(1+EXP(Logistic_Reg!$C$5+Logistic_Reg!$C$6*CN_Mobiles!B29969+Logistic_Reg!$C$7*CN_Mobiles!C29969+Logistic_Reg!$C$8*CN_Mobiles!D29969+Logistic_Reg!$C$9*CN_Mobiles!E29969))</f>
        <v>-0.26819273801022148</v>
      </c>
      <c r="H29969">
        <f t="shared" si="936"/>
        <v>0</v>
      </c>
      <c r="I29969" t="str">
        <f t="shared" si="937"/>
        <v>Yes</v>
      </c>
    </row>
    <row r="29970" spans="1:9" x14ac:dyDescent="0.3">
      <c r="A29970" t="s">
        <v>29971</v>
      </c>
      <c r="B29970">
        <v>64</v>
      </c>
      <c r="C29970">
        <v>1</v>
      </c>
      <c r="D29970" s="7">
        <v>-0.12934711544305555</v>
      </c>
      <c r="E29970">
        <v>2</v>
      </c>
      <c r="F29970">
        <v>0</v>
      </c>
      <c r="G29970" s="9">
        <f>(Logistic_Reg!$C$5+Logistic_Reg!$C$6*CN_Mobiles!B29970+Logistic_Reg!$C$7*CN_Mobiles!C29970+Logistic_Reg!$C$8*CN_Mobiles!D29970+Logistic_Reg!$C$9*CN_Mobiles!E29970)/(1+EXP(Logistic_Reg!$C$5+Logistic_Reg!$C$6*CN_Mobiles!B29970+Logistic_Reg!$C$7*CN_Mobiles!C29970+Logistic_Reg!$C$8*CN_Mobiles!D29970+Logistic_Reg!$C$9*CN_Mobiles!E29970))</f>
        <v>-9.3654968645231249E-2</v>
      </c>
      <c r="H29970">
        <f t="shared" si="936"/>
        <v>0</v>
      </c>
      <c r="I29970" t="str">
        <f t="shared" si="937"/>
        <v>Yes</v>
      </c>
    </row>
    <row r="29971" spans="1:9" x14ac:dyDescent="0.3">
      <c r="A29971" t="s">
        <v>29972</v>
      </c>
      <c r="B29971">
        <v>33</v>
      </c>
      <c r="C29971">
        <v>0</v>
      </c>
      <c r="D29971" s="7">
        <v>-0.91797282455665763</v>
      </c>
      <c r="E29971">
        <v>2</v>
      </c>
      <c r="F29971">
        <v>1</v>
      </c>
      <c r="G29971" s="9">
        <f>(Logistic_Reg!$C$5+Logistic_Reg!$C$6*CN_Mobiles!B29971+Logistic_Reg!$C$7*CN_Mobiles!C29971+Logistic_Reg!$C$8*CN_Mobiles!D29971+Logistic_Reg!$C$9*CN_Mobiles!E29971)/(1+EXP(Logistic_Reg!$C$5+Logistic_Reg!$C$6*CN_Mobiles!B29971+Logistic_Reg!$C$7*CN_Mobiles!C29971+Logistic_Reg!$C$8*CN_Mobiles!D29971+Logistic_Reg!$C$9*CN_Mobiles!E29971))</f>
        <v>-0.23779775937737374</v>
      </c>
      <c r="H29971">
        <f t="shared" si="936"/>
        <v>0</v>
      </c>
      <c r="I29971" t="str">
        <f t="shared" si="937"/>
        <v>No</v>
      </c>
    </row>
    <row r="29972" spans="1:9" x14ac:dyDescent="0.3">
      <c r="A29972" t="s">
        <v>29973</v>
      </c>
      <c r="B29972">
        <v>60</v>
      </c>
      <c r="C29972">
        <v>1</v>
      </c>
      <c r="D29972" s="7">
        <v>-0.23097509160006</v>
      </c>
      <c r="E29972">
        <v>3</v>
      </c>
      <c r="F29972">
        <v>1</v>
      </c>
      <c r="G29972" s="9">
        <f>(Logistic_Reg!$C$5+Logistic_Reg!$C$6*CN_Mobiles!B29972+Logistic_Reg!$C$7*CN_Mobiles!C29972+Logistic_Reg!$C$8*CN_Mobiles!D29972+Logistic_Reg!$C$9*CN_Mobiles!E29972)/(1+EXP(Logistic_Reg!$C$5+Logistic_Reg!$C$6*CN_Mobiles!B29972+Logistic_Reg!$C$7*CN_Mobiles!C29972+Logistic_Reg!$C$8*CN_Mobiles!D29972+Logistic_Reg!$C$9*CN_Mobiles!E29972))</f>
        <v>0.24697914156909301</v>
      </c>
      <c r="H29972">
        <f t="shared" si="936"/>
        <v>1</v>
      </c>
      <c r="I29972" t="str">
        <f t="shared" si="937"/>
        <v>Yes</v>
      </c>
    </row>
    <row r="29973" spans="1:9" x14ac:dyDescent="0.3">
      <c r="A29973" t="s">
        <v>29974</v>
      </c>
      <c r="B29973">
        <v>26</v>
      </c>
      <c r="C29973">
        <v>0</v>
      </c>
      <c r="D29973" s="7">
        <v>0.21629803003271514</v>
      </c>
      <c r="E29973">
        <v>2</v>
      </c>
      <c r="F29973">
        <v>1</v>
      </c>
      <c r="G29973" s="9">
        <f>(Logistic_Reg!$C$5+Logistic_Reg!$C$6*CN_Mobiles!B29973+Logistic_Reg!$C$7*CN_Mobiles!C29973+Logistic_Reg!$C$8*CN_Mobiles!D29973+Logistic_Reg!$C$9*CN_Mobiles!E29973)/(1+EXP(Logistic_Reg!$C$5+Logistic_Reg!$C$6*CN_Mobiles!B29973+Logistic_Reg!$C$7*CN_Mobiles!C29973+Logistic_Reg!$C$8*CN_Mobiles!D29973+Logistic_Reg!$C$9*CN_Mobiles!E29973))</f>
        <v>7.8640979367266398E-2</v>
      </c>
      <c r="H29973">
        <f t="shared" si="936"/>
        <v>0</v>
      </c>
      <c r="I29973" t="str">
        <f t="shared" si="937"/>
        <v>No</v>
      </c>
    </row>
    <row r="29974" spans="1:9" x14ac:dyDescent="0.3">
      <c r="A29974" t="s">
        <v>29975</v>
      </c>
      <c r="B29974">
        <v>40</v>
      </c>
      <c r="C29974">
        <v>1</v>
      </c>
      <c r="D29974" s="7">
        <v>0.66014281598970603</v>
      </c>
      <c r="E29974">
        <v>3</v>
      </c>
      <c r="F29974">
        <v>1</v>
      </c>
      <c r="G29974" s="9">
        <f>(Logistic_Reg!$C$5+Logistic_Reg!$C$6*CN_Mobiles!B29974+Logistic_Reg!$C$7*CN_Mobiles!C29974+Logistic_Reg!$C$8*CN_Mobiles!D29974+Logistic_Reg!$C$9*CN_Mobiles!E29974)/(1+EXP(Logistic_Reg!$C$5+Logistic_Reg!$C$6*CN_Mobiles!B29974+Logistic_Reg!$C$7*CN_Mobiles!C29974+Logistic_Reg!$C$8*CN_Mobiles!D29974+Logistic_Reg!$C$9*CN_Mobiles!E29974))</f>
        <v>0.27681469695485567</v>
      </c>
      <c r="H29974">
        <f t="shared" si="936"/>
        <v>1</v>
      </c>
      <c r="I29974" t="str">
        <f t="shared" si="937"/>
        <v>Yes</v>
      </c>
    </row>
    <row r="29975" spans="1:9" x14ac:dyDescent="0.3">
      <c r="A29975" t="s">
        <v>29976</v>
      </c>
      <c r="B29975">
        <v>43</v>
      </c>
      <c r="C29975">
        <v>0</v>
      </c>
      <c r="D29975" s="7">
        <v>2.3609247258017736</v>
      </c>
      <c r="E29975">
        <v>4</v>
      </c>
      <c r="F29975">
        <v>1</v>
      </c>
      <c r="G29975" s="9">
        <f>(Logistic_Reg!$C$5+Logistic_Reg!$C$6*CN_Mobiles!B29975+Logistic_Reg!$C$7*CN_Mobiles!C29975+Logistic_Reg!$C$8*CN_Mobiles!D29975+Logistic_Reg!$C$9*CN_Mobiles!E29975)/(1+EXP(Logistic_Reg!$C$5+Logistic_Reg!$C$6*CN_Mobiles!B29975+Logistic_Reg!$C$7*CN_Mobiles!C29975+Logistic_Reg!$C$8*CN_Mobiles!D29975+Logistic_Reg!$C$9*CN_Mobiles!E29975))</f>
        <v>0.15753809933186338</v>
      </c>
      <c r="H29975">
        <f t="shared" si="936"/>
        <v>1</v>
      </c>
      <c r="I29975" t="str">
        <f t="shared" si="937"/>
        <v>Yes</v>
      </c>
    </row>
    <row r="29976" spans="1:9" x14ac:dyDescent="0.3">
      <c r="A29976" t="s">
        <v>29977</v>
      </c>
      <c r="B29976">
        <v>51</v>
      </c>
      <c r="C29976">
        <v>0</v>
      </c>
      <c r="D29976" s="7">
        <v>-7.8847216973939191E-2</v>
      </c>
      <c r="E29976">
        <v>2</v>
      </c>
      <c r="F29976">
        <v>1</v>
      </c>
      <c r="G29976" s="9">
        <f>(Logistic_Reg!$C$5+Logistic_Reg!$C$6*CN_Mobiles!B29976+Logistic_Reg!$C$7*CN_Mobiles!C29976+Logistic_Reg!$C$8*CN_Mobiles!D29976+Logistic_Reg!$C$9*CN_Mobiles!E29976)/(1+EXP(Logistic_Reg!$C$5+Logistic_Reg!$C$6*CN_Mobiles!B29976+Logistic_Reg!$C$7*CN_Mobiles!C29976+Logistic_Reg!$C$8*CN_Mobiles!D29976+Logistic_Reg!$C$9*CN_Mobiles!E29976))</f>
        <v>-0.13434120679507686</v>
      </c>
      <c r="H29976">
        <f t="shared" si="936"/>
        <v>0</v>
      </c>
      <c r="I29976" t="str">
        <f t="shared" si="937"/>
        <v>No</v>
      </c>
    </row>
    <row r="29977" spans="1:9" x14ac:dyDescent="0.3">
      <c r="A29977" t="s">
        <v>29978</v>
      </c>
      <c r="B29977">
        <v>43</v>
      </c>
      <c r="C29977">
        <v>1</v>
      </c>
      <c r="D29977" s="7">
        <v>-0.86609854609980352</v>
      </c>
      <c r="E29977">
        <v>3</v>
      </c>
      <c r="F29977">
        <v>0</v>
      </c>
      <c r="G29977" s="9">
        <f>(Logistic_Reg!$C$5+Logistic_Reg!$C$6*CN_Mobiles!B29977+Logistic_Reg!$C$7*CN_Mobiles!C29977+Logistic_Reg!$C$8*CN_Mobiles!D29977+Logistic_Reg!$C$9*CN_Mobiles!E29977)/(1+EXP(Logistic_Reg!$C$5+Logistic_Reg!$C$6*CN_Mobiles!B29977+Logistic_Reg!$C$7*CN_Mobiles!C29977+Logistic_Reg!$C$8*CN_Mobiles!D29977+Logistic_Reg!$C$9*CN_Mobiles!E29977))</f>
        <v>0.23431570248999106</v>
      </c>
      <c r="H29977">
        <f t="shared" si="936"/>
        <v>1</v>
      </c>
      <c r="I29977" t="str">
        <f t="shared" si="937"/>
        <v>No</v>
      </c>
    </row>
    <row r="29978" spans="1:9" x14ac:dyDescent="0.3">
      <c r="A29978" t="s">
        <v>29979</v>
      </c>
      <c r="B29978">
        <v>48</v>
      </c>
      <c r="C29978">
        <v>1</v>
      </c>
      <c r="D29978" s="7">
        <v>1.4662756895731517</v>
      </c>
      <c r="E29978">
        <v>2</v>
      </c>
      <c r="F29978">
        <v>0</v>
      </c>
      <c r="G29978" s="9">
        <f>(Logistic_Reg!$C$5+Logistic_Reg!$C$6*CN_Mobiles!B29978+Logistic_Reg!$C$7*CN_Mobiles!C29978+Logistic_Reg!$C$8*CN_Mobiles!D29978+Logistic_Reg!$C$9*CN_Mobiles!E29978)/(1+EXP(Logistic_Reg!$C$5+Logistic_Reg!$C$6*CN_Mobiles!B29978+Logistic_Reg!$C$7*CN_Mobiles!C29978+Logistic_Reg!$C$8*CN_Mobiles!D29978+Logistic_Reg!$C$9*CN_Mobiles!E29978))</f>
        <v>0.23207115886558119</v>
      </c>
      <c r="H29978">
        <f t="shared" si="936"/>
        <v>1</v>
      </c>
      <c r="I29978" t="str">
        <f t="shared" si="937"/>
        <v>No</v>
      </c>
    </row>
    <row r="29979" spans="1:9" x14ac:dyDescent="0.3">
      <c r="A29979" t="s">
        <v>29980</v>
      </c>
      <c r="B29979">
        <v>28</v>
      </c>
      <c r="C29979">
        <v>1</v>
      </c>
      <c r="D29979" s="7">
        <v>-0.37391441747159465</v>
      </c>
      <c r="E29979">
        <v>4</v>
      </c>
      <c r="F29979">
        <v>1</v>
      </c>
      <c r="G29979" s="9">
        <f>(Logistic_Reg!$C$5+Logistic_Reg!$C$6*CN_Mobiles!B29979+Logistic_Reg!$C$7*CN_Mobiles!C29979+Logistic_Reg!$C$8*CN_Mobiles!D29979+Logistic_Reg!$C$9*CN_Mobiles!E29979)/(1+EXP(Logistic_Reg!$C$5+Logistic_Reg!$C$6*CN_Mobiles!B29979+Logistic_Reg!$C$7*CN_Mobiles!C29979+Logistic_Reg!$C$8*CN_Mobiles!D29979+Logistic_Reg!$C$9*CN_Mobiles!E29979))</f>
        <v>0.23301445819273175</v>
      </c>
      <c r="H29979">
        <f t="shared" si="936"/>
        <v>1</v>
      </c>
      <c r="I29979" t="str">
        <f t="shared" si="937"/>
        <v>Yes</v>
      </c>
    </row>
    <row r="29980" spans="1:9" x14ac:dyDescent="0.3">
      <c r="A29980" t="s">
        <v>29981</v>
      </c>
      <c r="B29980">
        <v>54</v>
      </c>
      <c r="C29980">
        <v>0</v>
      </c>
      <c r="D29980" s="7">
        <v>-0.69284862113581402</v>
      </c>
      <c r="E29980">
        <v>1</v>
      </c>
      <c r="F29980">
        <v>0</v>
      </c>
      <c r="G29980" s="9">
        <f>(Logistic_Reg!$C$5+Logistic_Reg!$C$6*CN_Mobiles!B29980+Logistic_Reg!$C$7*CN_Mobiles!C29980+Logistic_Reg!$C$8*CN_Mobiles!D29980+Logistic_Reg!$C$9*CN_Mobiles!E29980)/(1+EXP(Logistic_Reg!$C$5+Logistic_Reg!$C$6*CN_Mobiles!B29980+Logistic_Reg!$C$7*CN_Mobiles!C29980+Logistic_Reg!$C$8*CN_Mobiles!D29980+Logistic_Reg!$C$9*CN_Mobiles!E29980))</f>
        <v>-1.2292760539942675</v>
      </c>
      <c r="H29980">
        <f t="shared" si="936"/>
        <v>0</v>
      </c>
      <c r="I29980" t="str">
        <f t="shared" si="937"/>
        <v>Yes</v>
      </c>
    </row>
    <row r="29981" spans="1:9" x14ac:dyDescent="0.3">
      <c r="A29981" t="s">
        <v>29982</v>
      </c>
      <c r="B29981">
        <v>61</v>
      </c>
      <c r="C29981">
        <v>0</v>
      </c>
      <c r="D29981" s="7">
        <v>0.34747707949947743</v>
      </c>
      <c r="E29981">
        <v>4</v>
      </c>
      <c r="F29981">
        <v>1</v>
      </c>
      <c r="G29981" s="9">
        <f>(Logistic_Reg!$C$5+Logistic_Reg!$C$6*CN_Mobiles!B29981+Logistic_Reg!$C$7*CN_Mobiles!C29981+Logistic_Reg!$C$8*CN_Mobiles!D29981+Logistic_Reg!$C$9*CN_Mobiles!E29981)/(1+EXP(Logistic_Reg!$C$5+Logistic_Reg!$C$6*CN_Mobiles!B29981+Logistic_Reg!$C$7*CN_Mobiles!C29981+Logistic_Reg!$C$8*CN_Mobiles!D29981+Logistic_Reg!$C$9*CN_Mobiles!E29981))</f>
        <v>0.25856151083704798</v>
      </c>
      <c r="H29981">
        <f t="shared" si="936"/>
        <v>1</v>
      </c>
      <c r="I29981" t="str">
        <f t="shared" si="937"/>
        <v>Yes</v>
      </c>
    </row>
    <row r="29982" spans="1:9" x14ac:dyDescent="0.3">
      <c r="A29982" t="s">
        <v>29983</v>
      </c>
      <c r="B29982">
        <v>65</v>
      </c>
      <c r="C29982">
        <v>1</v>
      </c>
      <c r="D29982" s="7">
        <v>0.99548772585100243</v>
      </c>
      <c r="E29982">
        <v>3</v>
      </c>
      <c r="F29982">
        <v>1</v>
      </c>
      <c r="G29982" s="9">
        <f>(Logistic_Reg!$C$5+Logistic_Reg!$C$6*CN_Mobiles!B29982+Logistic_Reg!$C$7*CN_Mobiles!C29982+Logistic_Reg!$C$8*CN_Mobiles!D29982+Logistic_Reg!$C$9*CN_Mobiles!E29982)/(1+EXP(Logistic_Reg!$C$5+Logistic_Reg!$C$6*CN_Mobiles!B29982+Logistic_Reg!$C$7*CN_Mobiles!C29982+Logistic_Reg!$C$8*CN_Mobiles!D29982+Logistic_Reg!$C$9*CN_Mobiles!E29982))</f>
        <v>0.27844593689061681</v>
      </c>
      <c r="H29982">
        <f t="shared" si="936"/>
        <v>1</v>
      </c>
      <c r="I29982" t="str">
        <f t="shared" si="937"/>
        <v>Yes</v>
      </c>
    </row>
    <row r="29983" spans="1:9" x14ac:dyDescent="0.3">
      <c r="A29983" t="s">
        <v>29984</v>
      </c>
      <c r="B29983">
        <v>51</v>
      </c>
      <c r="C29983">
        <v>0</v>
      </c>
      <c r="D29983" s="7">
        <v>-1.239356927174089</v>
      </c>
      <c r="E29983">
        <v>1</v>
      </c>
      <c r="F29983">
        <v>0</v>
      </c>
      <c r="G29983" s="9">
        <f>(Logistic_Reg!$C$5+Logistic_Reg!$C$6*CN_Mobiles!B29983+Logistic_Reg!$C$7*CN_Mobiles!C29983+Logistic_Reg!$C$8*CN_Mobiles!D29983+Logistic_Reg!$C$9*CN_Mobiles!E29983)/(1+EXP(Logistic_Reg!$C$5+Logistic_Reg!$C$6*CN_Mobiles!B29983+Logistic_Reg!$C$7*CN_Mobiles!C29983+Logistic_Reg!$C$8*CN_Mobiles!D29983+Logistic_Reg!$C$9*CN_Mobiles!E29983))</f>
        <v>-1.4424426219536006</v>
      </c>
      <c r="H29983">
        <f t="shared" si="936"/>
        <v>0</v>
      </c>
      <c r="I29983" t="str">
        <f t="shared" si="937"/>
        <v>Yes</v>
      </c>
    </row>
    <row r="29984" spans="1:9" x14ac:dyDescent="0.3">
      <c r="A29984" t="s">
        <v>29985</v>
      </c>
      <c r="B29984">
        <v>30</v>
      </c>
      <c r="C29984">
        <v>1</v>
      </c>
      <c r="D29984" s="7">
        <v>-0.47477144640556052</v>
      </c>
      <c r="E29984">
        <v>2</v>
      </c>
      <c r="F29984">
        <v>1</v>
      </c>
      <c r="G29984" s="9">
        <f>(Logistic_Reg!$C$5+Logistic_Reg!$C$6*CN_Mobiles!B29984+Logistic_Reg!$C$7*CN_Mobiles!C29984+Logistic_Reg!$C$8*CN_Mobiles!D29984+Logistic_Reg!$C$9*CN_Mobiles!E29984)/(1+EXP(Logistic_Reg!$C$5+Logistic_Reg!$C$6*CN_Mobiles!B29984+Logistic_Reg!$C$7*CN_Mobiles!C29984+Logistic_Reg!$C$8*CN_Mobiles!D29984+Logistic_Reg!$C$9*CN_Mobiles!E29984))</f>
        <v>3.1603186683290083E-2</v>
      </c>
      <c r="H29984">
        <f t="shared" si="936"/>
        <v>0</v>
      </c>
      <c r="I29984" t="str">
        <f t="shared" si="937"/>
        <v>No</v>
      </c>
    </row>
    <row r="29985" spans="1:9" x14ac:dyDescent="0.3">
      <c r="A29985" t="s">
        <v>29986</v>
      </c>
      <c r="B29985">
        <v>25</v>
      </c>
      <c r="C29985">
        <v>0</v>
      </c>
      <c r="D29985" s="7">
        <v>-1.0763196734486236</v>
      </c>
      <c r="E29985">
        <v>2</v>
      </c>
      <c r="F29985">
        <v>0</v>
      </c>
      <c r="G29985" s="9">
        <f>(Logistic_Reg!$C$5+Logistic_Reg!$C$6*CN_Mobiles!B29985+Logistic_Reg!$C$7*CN_Mobiles!C29985+Logistic_Reg!$C$8*CN_Mobiles!D29985+Logistic_Reg!$C$9*CN_Mobiles!E29985)/(1+EXP(Logistic_Reg!$C$5+Logistic_Reg!$C$6*CN_Mobiles!B29985+Logistic_Reg!$C$7*CN_Mobiles!C29985+Logistic_Reg!$C$8*CN_Mobiles!D29985+Logistic_Reg!$C$9*CN_Mobiles!E29985))</f>
        <v>-0.22219428701864913</v>
      </c>
      <c r="H29985">
        <f t="shared" si="936"/>
        <v>0</v>
      </c>
      <c r="I29985" t="str">
        <f t="shared" si="937"/>
        <v>Yes</v>
      </c>
    </row>
    <row r="29986" spans="1:9" x14ac:dyDescent="0.3">
      <c r="A29986" t="s">
        <v>29987</v>
      </c>
      <c r="B29986">
        <v>46</v>
      </c>
      <c r="C29986">
        <v>1</v>
      </c>
      <c r="D29986" s="7">
        <v>0.59874686343497718</v>
      </c>
      <c r="E29986">
        <v>3</v>
      </c>
      <c r="F29986">
        <v>1</v>
      </c>
      <c r="G29986" s="9">
        <f>(Logistic_Reg!$C$5+Logistic_Reg!$C$6*CN_Mobiles!B29986+Logistic_Reg!$C$7*CN_Mobiles!C29986+Logistic_Reg!$C$8*CN_Mobiles!D29986+Logistic_Reg!$C$9*CN_Mobiles!E29986)/(1+EXP(Logistic_Reg!$C$5+Logistic_Reg!$C$6*CN_Mobiles!B29986+Logistic_Reg!$C$7*CN_Mobiles!C29986+Logistic_Reg!$C$8*CN_Mobiles!D29986+Logistic_Reg!$C$9*CN_Mobiles!E29986))</f>
        <v>0.27835550000226239</v>
      </c>
      <c r="H29986">
        <f t="shared" si="936"/>
        <v>1</v>
      </c>
      <c r="I29986" t="str">
        <f t="shared" si="937"/>
        <v>Yes</v>
      </c>
    </row>
    <row r="29987" spans="1:9" x14ac:dyDescent="0.3">
      <c r="A29987" t="s">
        <v>29988</v>
      </c>
      <c r="B29987">
        <v>30</v>
      </c>
      <c r="C29987">
        <v>1</v>
      </c>
      <c r="D29987" s="7">
        <v>-1.0915577784373256</v>
      </c>
      <c r="E29987">
        <v>4</v>
      </c>
      <c r="F29987">
        <v>1</v>
      </c>
      <c r="G29987" s="9">
        <f>(Logistic_Reg!$C$5+Logistic_Reg!$C$6*CN_Mobiles!B29987+Logistic_Reg!$C$7*CN_Mobiles!C29987+Logistic_Reg!$C$8*CN_Mobiles!D29987+Logistic_Reg!$C$9*CN_Mobiles!E29987)/(1+EXP(Logistic_Reg!$C$5+Logistic_Reg!$C$6*CN_Mobiles!B29987+Logistic_Reg!$C$7*CN_Mobiles!C29987+Logistic_Reg!$C$8*CN_Mobiles!D29987+Logistic_Reg!$C$9*CN_Mobiles!E29987))</f>
        <v>0.26081610029431523</v>
      </c>
      <c r="H29987">
        <f t="shared" si="936"/>
        <v>1</v>
      </c>
      <c r="I29987" t="str">
        <f t="shared" si="937"/>
        <v>Yes</v>
      </c>
    </row>
    <row r="29988" spans="1:9" x14ac:dyDescent="0.3">
      <c r="A29988" t="s">
        <v>29989</v>
      </c>
      <c r="B29988">
        <v>62</v>
      </c>
      <c r="C29988">
        <v>1</v>
      </c>
      <c r="D29988" s="7">
        <v>1.1904460017570475</v>
      </c>
      <c r="E29988">
        <v>2</v>
      </c>
      <c r="F29988">
        <v>1</v>
      </c>
      <c r="G29988" s="9">
        <f>(Logistic_Reg!$C$5+Logistic_Reg!$C$6*CN_Mobiles!B29988+Logistic_Reg!$C$7*CN_Mobiles!C29988+Logistic_Reg!$C$8*CN_Mobiles!D29988+Logistic_Reg!$C$9*CN_Mobiles!E29988)/(1+EXP(Logistic_Reg!$C$5+Logistic_Reg!$C$6*CN_Mobiles!B29988+Logistic_Reg!$C$7*CN_Mobiles!C29988+Logistic_Reg!$C$8*CN_Mobiles!D29988+Logistic_Reg!$C$9*CN_Mobiles!E29988))</f>
        <v>0.16664886088499808</v>
      </c>
      <c r="H29988">
        <f t="shared" si="936"/>
        <v>1</v>
      </c>
      <c r="I29988" t="str">
        <f t="shared" si="937"/>
        <v>Yes</v>
      </c>
    </row>
    <row r="29989" spans="1:9" x14ac:dyDescent="0.3">
      <c r="A29989" t="s">
        <v>29990</v>
      </c>
      <c r="B29989">
        <v>42</v>
      </c>
      <c r="C29989">
        <v>1</v>
      </c>
      <c r="D29989" s="7">
        <v>0.65941184380786233</v>
      </c>
      <c r="E29989">
        <v>2</v>
      </c>
      <c r="F29989">
        <v>0</v>
      </c>
      <c r="G29989" s="9">
        <f>(Logistic_Reg!$C$5+Logistic_Reg!$C$6*CN_Mobiles!B29989+Logistic_Reg!$C$7*CN_Mobiles!C29989+Logistic_Reg!$C$8*CN_Mobiles!D29989+Logistic_Reg!$C$9*CN_Mobiles!E29989)/(1+EXP(Logistic_Reg!$C$5+Logistic_Reg!$C$6*CN_Mobiles!B29989+Logistic_Reg!$C$7*CN_Mobiles!C29989+Logistic_Reg!$C$8*CN_Mobiles!D29989+Logistic_Reg!$C$9*CN_Mobiles!E29989))</f>
        <v>0.16613880162866432</v>
      </c>
      <c r="H29989">
        <f t="shared" si="936"/>
        <v>1</v>
      </c>
      <c r="I29989" t="str">
        <f t="shared" si="937"/>
        <v>No</v>
      </c>
    </row>
    <row r="29990" spans="1:9" x14ac:dyDescent="0.3">
      <c r="A29990" t="s">
        <v>29991</v>
      </c>
      <c r="B29990">
        <v>47</v>
      </c>
      <c r="C29990">
        <v>1</v>
      </c>
      <c r="D29990" s="7">
        <v>-4.0248459340471283E-2</v>
      </c>
      <c r="E29990">
        <v>3</v>
      </c>
      <c r="F29990">
        <v>1</v>
      </c>
      <c r="G29990" s="9">
        <f>(Logistic_Reg!$C$5+Logistic_Reg!$C$6*CN_Mobiles!B29990+Logistic_Reg!$C$7*CN_Mobiles!C29990+Logistic_Reg!$C$8*CN_Mobiles!D29990+Logistic_Reg!$C$9*CN_Mobiles!E29990)/(1+EXP(Logistic_Reg!$C$5+Logistic_Reg!$C$6*CN_Mobiles!B29990+Logistic_Reg!$C$7*CN_Mobiles!C29990+Logistic_Reg!$C$8*CN_Mobiles!D29990+Logistic_Reg!$C$9*CN_Mobiles!E29990))</f>
        <v>0.27052159003970533</v>
      </c>
      <c r="H29990">
        <f t="shared" si="936"/>
        <v>1</v>
      </c>
      <c r="I29990" t="str">
        <f t="shared" si="937"/>
        <v>Yes</v>
      </c>
    </row>
    <row r="29991" spans="1:9" x14ac:dyDescent="0.3">
      <c r="A29991" t="s">
        <v>29992</v>
      </c>
      <c r="B29991">
        <v>35</v>
      </c>
      <c r="C29991">
        <v>0</v>
      </c>
      <c r="D29991" s="7">
        <v>3.0159009643553676E-2</v>
      </c>
      <c r="E29991">
        <v>2</v>
      </c>
      <c r="F29991">
        <v>0</v>
      </c>
      <c r="G29991" s="9">
        <f>(Logistic_Reg!$C$5+Logistic_Reg!$C$6*CN_Mobiles!B29991+Logistic_Reg!$C$7*CN_Mobiles!C29991+Logistic_Reg!$C$8*CN_Mobiles!D29991+Logistic_Reg!$C$9*CN_Mobiles!E29991)/(1+EXP(Logistic_Reg!$C$5+Logistic_Reg!$C$6*CN_Mobiles!B29991+Logistic_Reg!$C$7*CN_Mobiles!C29991+Logistic_Reg!$C$8*CN_Mobiles!D29991+Logistic_Reg!$C$9*CN_Mobiles!E29991))</f>
        <v>-5.4311066925526201E-3</v>
      </c>
      <c r="H29991">
        <f t="shared" si="936"/>
        <v>0</v>
      </c>
      <c r="I29991" t="str">
        <f t="shared" si="937"/>
        <v>Yes</v>
      </c>
    </row>
    <row r="29992" spans="1:9" x14ac:dyDescent="0.3">
      <c r="A29992" t="s">
        <v>29993</v>
      </c>
      <c r="B29992">
        <v>50</v>
      </c>
      <c r="C29992">
        <v>1</v>
      </c>
      <c r="D29992" s="7">
        <v>2.1178155609901421</v>
      </c>
      <c r="E29992">
        <v>2</v>
      </c>
      <c r="F29992">
        <v>0</v>
      </c>
      <c r="G29992" s="9">
        <f>(Logistic_Reg!$C$5+Logistic_Reg!$C$6*CN_Mobiles!B29992+Logistic_Reg!$C$7*CN_Mobiles!C29992+Logistic_Reg!$C$8*CN_Mobiles!D29992+Logistic_Reg!$C$9*CN_Mobiles!E29992)/(1+EXP(Logistic_Reg!$C$5+Logistic_Reg!$C$6*CN_Mobiles!B29992+Logistic_Reg!$C$7*CN_Mobiles!C29992+Logistic_Reg!$C$8*CN_Mobiles!D29992+Logistic_Reg!$C$9*CN_Mobiles!E29992))</f>
        <v>0.26559474401759453</v>
      </c>
      <c r="H29992">
        <f t="shared" si="936"/>
        <v>1</v>
      </c>
      <c r="I29992" t="str">
        <f t="shared" si="937"/>
        <v>No</v>
      </c>
    </row>
    <row r="29993" spans="1:9" x14ac:dyDescent="0.3">
      <c r="A29993" t="s">
        <v>29994</v>
      </c>
      <c r="B29993">
        <v>57</v>
      </c>
      <c r="C29993">
        <v>0</v>
      </c>
      <c r="D29993" s="7">
        <v>-1.0346542590835133</v>
      </c>
      <c r="E29993">
        <v>3</v>
      </c>
      <c r="F29993">
        <v>1</v>
      </c>
      <c r="G29993" s="9">
        <f>(Logistic_Reg!$C$5+Logistic_Reg!$C$6*CN_Mobiles!B29993+Logistic_Reg!$C$7*CN_Mobiles!C29993+Logistic_Reg!$C$8*CN_Mobiles!D29993+Logistic_Reg!$C$9*CN_Mobiles!E29993)/(1+EXP(Logistic_Reg!$C$5+Logistic_Reg!$C$6*CN_Mobiles!B29993+Logistic_Reg!$C$7*CN_Mobiles!C29993+Logistic_Reg!$C$8*CN_Mobiles!D29993+Logistic_Reg!$C$9*CN_Mobiles!E29993))</f>
        <v>0.10652136092279492</v>
      </c>
      <c r="H29993">
        <f t="shared" si="936"/>
        <v>0</v>
      </c>
      <c r="I29993" t="str">
        <f t="shared" si="937"/>
        <v>No</v>
      </c>
    </row>
    <row r="29994" spans="1:9" x14ac:dyDescent="0.3">
      <c r="A29994" t="s">
        <v>29995</v>
      </c>
      <c r="B29994">
        <v>56</v>
      </c>
      <c r="C29994">
        <v>0</v>
      </c>
      <c r="D29994" s="7">
        <v>-0.98234406232029869</v>
      </c>
      <c r="E29994">
        <v>4</v>
      </c>
      <c r="F29994">
        <v>1</v>
      </c>
      <c r="G29994" s="9">
        <f>(Logistic_Reg!$C$5+Logistic_Reg!$C$6*CN_Mobiles!B29994+Logistic_Reg!$C$7*CN_Mobiles!C29994+Logistic_Reg!$C$8*CN_Mobiles!D29994+Logistic_Reg!$C$9*CN_Mobiles!E29994)/(1+EXP(Logistic_Reg!$C$5+Logistic_Reg!$C$6*CN_Mobiles!B29994+Logistic_Reg!$C$7*CN_Mobiles!C29994+Logistic_Reg!$C$8*CN_Mobiles!D29994+Logistic_Reg!$C$9*CN_Mobiles!E29994))</f>
        <v>0.2782974587402765</v>
      </c>
      <c r="H29994">
        <f t="shared" si="936"/>
        <v>1</v>
      </c>
      <c r="I29994" t="str">
        <f t="shared" si="937"/>
        <v>Yes</v>
      </c>
    </row>
    <row r="29995" spans="1:9" x14ac:dyDescent="0.3">
      <c r="A29995" t="s">
        <v>29996</v>
      </c>
      <c r="B29995">
        <v>26</v>
      </c>
      <c r="C29995">
        <v>1</v>
      </c>
      <c r="D29995" s="7">
        <v>-1.2637531237431336</v>
      </c>
      <c r="E29995">
        <v>2</v>
      </c>
      <c r="F29995">
        <v>0</v>
      </c>
      <c r="G29995" s="9">
        <f>(Logistic_Reg!$C$5+Logistic_Reg!$C$6*CN_Mobiles!B29995+Logistic_Reg!$C$7*CN_Mobiles!C29995+Logistic_Reg!$C$8*CN_Mobiles!D29995+Logistic_Reg!$C$9*CN_Mobiles!E29995)/(1+EXP(Logistic_Reg!$C$5+Logistic_Reg!$C$6*CN_Mobiles!B29995+Logistic_Reg!$C$7*CN_Mobiles!C29995+Logistic_Reg!$C$8*CN_Mobiles!D29995+Logistic_Reg!$C$9*CN_Mobiles!E29995))</f>
        <v>-0.1281233915504153</v>
      </c>
      <c r="H29995">
        <f t="shared" si="936"/>
        <v>0</v>
      </c>
      <c r="I29995" t="str">
        <f t="shared" si="937"/>
        <v>Yes</v>
      </c>
    </row>
    <row r="29996" spans="1:9" x14ac:dyDescent="0.3">
      <c r="A29996" t="s">
        <v>29997</v>
      </c>
      <c r="B29996">
        <v>44</v>
      </c>
      <c r="C29996">
        <v>0</v>
      </c>
      <c r="D29996" s="7">
        <v>1.3719955067023917</v>
      </c>
      <c r="E29996">
        <v>2</v>
      </c>
      <c r="F29996">
        <v>0</v>
      </c>
      <c r="G29996" s="9">
        <f>(Logistic_Reg!$C$5+Logistic_Reg!$C$6*CN_Mobiles!B29996+Logistic_Reg!$C$7*CN_Mobiles!C29996+Logistic_Reg!$C$8*CN_Mobiles!D29996+Logistic_Reg!$C$9*CN_Mobiles!E29996)/(1+EXP(Logistic_Reg!$C$5+Logistic_Reg!$C$6*CN_Mobiles!B29996+Logistic_Reg!$C$7*CN_Mobiles!C29996+Logistic_Reg!$C$8*CN_Mobiles!D29996+Logistic_Reg!$C$9*CN_Mobiles!E29996))</f>
        <v>0.17977065892338998</v>
      </c>
      <c r="H29996">
        <f t="shared" si="936"/>
        <v>1</v>
      </c>
      <c r="I29996" t="str">
        <f t="shared" si="937"/>
        <v>No</v>
      </c>
    </row>
    <row r="29997" spans="1:9" x14ac:dyDescent="0.3">
      <c r="A29997" t="s">
        <v>29998</v>
      </c>
      <c r="B29997">
        <v>55</v>
      </c>
      <c r="C29997">
        <v>1</v>
      </c>
      <c r="D29997" s="7">
        <v>-0.20027425996261031</v>
      </c>
      <c r="E29997">
        <v>2</v>
      </c>
      <c r="F29997">
        <v>0</v>
      </c>
      <c r="G29997" s="9">
        <f>(Logistic_Reg!$C$5+Logistic_Reg!$C$6*CN_Mobiles!B29997+Logistic_Reg!$C$7*CN_Mobiles!C29997+Logistic_Reg!$C$8*CN_Mobiles!D29997+Logistic_Reg!$C$9*CN_Mobiles!E29997)/(1+EXP(Logistic_Reg!$C$5+Logistic_Reg!$C$6*CN_Mobiles!B29997+Logistic_Reg!$C$7*CN_Mobiles!C29997+Logistic_Reg!$C$8*CN_Mobiles!D29997+Logistic_Reg!$C$9*CN_Mobiles!E29997))</f>
        <v>-5.2863075252110286E-2</v>
      </c>
      <c r="H29997">
        <f t="shared" si="936"/>
        <v>0</v>
      </c>
      <c r="I29997" t="str">
        <f t="shared" si="937"/>
        <v>Yes</v>
      </c>
    </row>
    <row r="29998" spans="1:9" x14ac:dyDescent="0.3">
      <c r="A29998" t="s">
        <v>29999</v>
      </c>
      <c r="B29998">
        <v>51</v>
      </c>
      <c r="C29998">
        <v>1</v>
      </c>
      <c r="D29998" s="7">
        <v>0.29783188548256939</v>
      </c>
      <c r="E29998">
        <v>4</v>
      </c>
      <c r="F29998">
        <v>1</v>
      </c>
      <c r="G29998" s="9">
        <f>(Logistic_Reg!$C$5+Logistic_Reg!$C$6*CN_Mobiles!B29998+Logistic_Reg!$C$7*CN_Mobiles!C29998+Logistic_Reg!$C$8*CN_Mobiles!D29998+Logistic_Reg!$C$9*CN_Mobiles!E29998)/(1+EXP(Logistic_Reg!$C$5+Logistic_Reg!$C$6*CN_Mobiles!B29998+Logistic_Reg!$C$7*CN_Mobiles!C29998+Logistic_Reg!$C$8*CN_Mobiles!D29998+Logistic_Reg!$C$9*CN_Mobiles!E29998))</f>
        <v>0.23034915810980924</v>
      </c>
      <c r="H29998">
        <f t="shared" si="936"/>
        <v>1</v>
      </c>
      <c r="I29998" t="str">
        <f t="shared" si="937"/>
        <v>Yes</v>
      </c>
    </row>
    <row r="29999" spans="1:9" x14ac:dyDescent="0.3">
      <c r="A29999" t="s">
        <v>30000</v>
      </c>
      <c r="B29999">
        <v>57</v>
      </c>
      <c r="C29999">
        <v>1</v>
      </c>
      <c r="D29999" s="7">
        <v>1.0799778307758667</v>
      </c>
      <c r="E29999">
        <v>2</v>
      </c>
      <c r="F29999">
        <v>0</v>
      </c>
      <c r="G29999" s="9">
        <f>(Logistic_Reg!$C$5+Logistic_Reg!$C$6*CN_Mobiles!B29999+Logistic_Reg!$C$7*CN_Mobiles!C29999+Logistic_Reg!$C$8*CN_Mobiles!D29999+Logistic_Reg!$C$9*CN_Mobiles!E29999)/(1+EXP(Logistic_Reg!$C$5+Logistic_Reg!$C$6*CN_Mobiles!B29999+Logistic_Reg!$C$7*CN_Mobiles!C29999+Logistic_Reg!$C$8*CN_Mobiles!D29999+Logistic_Reg!$C$9*CN_Mobiles!E29999))</f>
        <v>0.16935064003606251</v>
      </c>
      <c r="H29999">
        <f t="shared" si="936"/>
        <v>1</v>
      </c>
      <c r="I29999" t="str">
        <f t="shared" si="937"/>
        <v>No</v>
      </c>
    </row>
    <row r="30000" spans="1:9" x14ac:dyDescent="0.3">
      <c r="A30000" t="s">
        <v>30001</v>
      </c>
      <c r="B30000">
        <v>54</v>
      </c>
      <c r="C30000">
        <v>0</v>
      </c>
      <c r="D30000" s="7">
        <v>0.51684942546759083</v>
      </c>
      <c r="E30000">
        <v>4</v>
      </c>
      <c r="F30000">
        <v>1</v>
      </c>
      <c r="G30000" s="9">
        <f>(Logistic_Reg!$C$5+Logistic_Reg!$C$6*CN_Mobiles!B30000+Logistic_Reg!$C$7*CN_Mobiles!C30000+Logistic_Reg!$C$8*CN_Mobiles!D30000+Logistic_Reg!$C$9*CN_Mobiles!E30000)/(1+EXP(Logistic_Reg!$C$5+Logistic_Reg!$C$6*CN_Mobiles!B30000+Logistic_Reg!$C$7*CN_Mobiles!C30000+Logistic_Reg!$C$8*CN_Mobiles!D30000+Logistic_Reg!$C$9*CN_Mobiles!E30000))</f>
        <v>0.24635540410592244</v>
      </c>
      <c r="H30000">
        <f t="shared" si="936"/>
        <v>1</v>
      </c>
      <c r="I30000" t="str">
        <f t="shared" si="937"/>
        <v>Yes</v>
      </c>
    </row>
    <row r="30001" spans="1:9" x14ac:dyDescent="0.3">
      <c r="A30001" t="s">
        <v>30002</v>
      </c>
      <c r="B30001">
        <v>33</v>
      </c>
      <c r="C30001">
        <v>1</v>
      </c>
      <c r="D30001" s="7">
        <v>-0.46910641199626923</v>
      </c>
      <c r="E30001">
        <v>2</v>
      </c>
      <c r="F30001">
        <v>0</v>
      </c>
      <c r="G30001" s="9">
        <f>(Logistic_Reg!$C$5+Logistic_Reg!$C$6*CN_Mobiles!B30001+Logistic_Reg!$C$7*CN_Mobiles!C30001+Logistic_Reg!$C$8*CN_Mobiles!D30001+Logistic_Reg!$C$9*CN_Mobiles!E30001)/(1+EXP(Logistic_Reg!$C$5+Logistic_Reg!$C$6*CN_Mobiles!B30001+Logistic_Reg!$C$7*CN_Mobiles!C30001+Logistic_Reg!$C$8*CN_Mobiles!D30001+Logistic_Reg!$C$9*CN_Mobiles!E30001))</f>
        <v>1.6536394319212132E-2</v>
      </c>
      <c r="H30001">
        <f t="shared" si="936"/>
        <v>0</v>
      </c>
      <c r="I30001" t="str">
        <f t="shared" si="937"/>
        <v>Yes</v>
      </c>
    </row>
    <row r="30002" spans="1:9" x14ac:dyDescent="0.3">
      <c r="A30002" t="s">
        <v>30003</v>
      </c>
      <c r="B30002">
        <v>64</v>
      </c>
      <c r="C30002">
        <v>1</v>
      </c>
      <c r="D30002" s="7">
        <v>-0.49553562494606795</v>
      </c>
      <c r="E30002">
        <v>2</v>
      </c>
      <c r="F30002">
        <v>0</v>
      </c>
      <c r="G30002" s="9">
        <f>(Logistic_Reg!$C$5+Logistic_Reg!$C$6*CN_Mobiles!B30002+Logistic_Reg!$C$7*CN_Mobiles!C30002+Logistic_Reg!$C$8*CN_Mobiles!D30002+Logistic_Reg!$C$9*CN_Mobiles!E30002)/(1+EXP(Logistic_Reg!$C$5+Logistic_Reg!$C$6*CN_Mobiles!B30002+Logistic_Reg!$C$7*CN_Mobiles!C30002+Logistic_Reg!$C$8*CN_Mobiles!D30002+Logistic_Reg!$C$9*CN_Mobiles!E30002))</f>
        <v>-0.19241002459653644</v>
      </c>
      <c r="H30002">
        <f t="shared" si="936"/>
        <v>0</v>
      </c>
      <c r="I30002" t="str">
        <f t="shared" si="937"/>
        <v>Yes</v>
      </c>
    </row>
    <row r="30003" spans="1:9" x14ac:dyDescent="0.3">
      <c r="A30003" t="s">
        <v>30004</v>
      </c>
      <c r="B30003">
        <v>41</v>
      </c>
      <c r="C30003">
        <v>0</v>
      </c>
      <c r="D30003" s="7">
        <v>4.0011905511326482E-2</v>
      </c>
      <c r="E30003">
        <v>3</v>
      </c>
      <c r="F30003">
        <v>1</v>
      </c>
      <c r="G30003" s="9">
        <f>(Logistic_Reg!$C$5+Logistic_Reg!$C$6*CN_Mobiles!B30003+Logistic_Reg!$C$7*CN_Mobiles!C30003+Logistic_Reg!$C$8*CN_Mobiles!D30003+Logistic_Reg!$C$9*CN_Mobiles!E30003)/(1+EXP(Logistic_Reg!$C$5+Logistic_Reg!$C$6*CN_Mobiles!B30003+Logistic_Reg!$C$7*CN_Mobiles!C30003+Logistic_Reg!$C$8*CN_Mobiles!D30003+Logistic_Reg!$C$9*CN_Mobiles!E30003))</f>
        <v>0.25893372206321857</v>
      </c>
      <c r="H30003">
        <f t="shared" si="936"/>
        <v>1</v>
      </c>
      <c r="I30003" t="str">
        <f t="shared" si="937"/>
        <v>Yes</v>
      </c>
    </row>
    <row r="30004" spans="1:9" x14ac:dyDescent="0.3">
      <c r="A30004" t="s">
        <v>30005</v>
      </c>
      <c r="B30004">
        <v>35</v>
      </c>
      <c r="C30004">
        <v>1</v>
      </c>
      <c r="D30004" s="7">
        <v>-1.1758308759957048</v>
      </c>
      <c r="E30004">
        <v>4</v>
      </c>
      <c r="F30004">
        <v>1</v>
      </c>
      <c r="G30004" s="9">
        <f>(Logistic_Reg!$C$5+Logistic_Reg!$C$6*CN_Mobiles!B30004+Logistic_Reg!$C$7*CN_Mobiles!C30004+Logistic_Reg!$C$8*CN_Mobiles!D30004+Logistic_Reg!$C$9*CN_Mobiles!E30004)/(1+EXP(Logistic_Reg!$C$5+Logistic_Reg!$C$6*CN_Mobiles!B30004+Logistic_Reg!$C$7*CN_Mobiles!C30004+Logistic_Reg!$C$8*CN_Mobiles!D30004+Logistic_Reg!$C$9*CN_Mobiles!E30004))</f>
        <v>0.26689844675654628</v>
      </c>
      <c r="H30004">
        <f t="shared" si="936"/>
        <v>1</v>
      </c>
      <c r="I30004" t="str">
        <f t="shared" si="937"/>
        <v>Yes</v>
      </c>
    </row>
    <row r="30005" spans="1:9" x14ac:dyDescent="0.3">
      <c r="A30005" t="s">
        <v>30006</v>
      </c>
      <c r="B30005">
        <v>30</v>
      </c>
      <c r="C30005">
        <v>1</v>
      </c>
      <c r="D30005" s="7">
        <v>-0.50445005913246299</v>
      </c>
      <c r="E30005">
        <v>1</v>
      </c>
      <c r="F30005">
        <v>0</v>
      </c>
      <c r="G30005" s="9">
        <f>(Logistic_Reg!$C$5+Logistic_Reg!$C$6*CN_Mobiles!B30005+Logistic_Reg!$C$7*CN_Mobiles!C30005+Logistic_Reg!$C$8*CN_Mobiles!D30005+Logistic_Reg!$C$9*CN_Mobiles!E30005)/(1+EXP(Logistic_Reg!$C$5+Logistic_Reg!$C$6*CN_Mobiles!B30005+Logistic_Reg!$C$7*CN_Mobiles!C30005+Logistic_Reg!$C$8*CN_Mobiles!D30005+Logistic_Reg!$C$9*CN_Mobiles!E30005))</f>
        <v>-0.64963468274992819</v>
      </c>
      <c r="H30005">
        <f t="shared" si="936"/>
        <v>0</v>
      </c>
      <c r="I30005" t="str">
        <f t="shared" si="937"/>
        <v>Yes</v>
      </c>
    </row>
    <row r="30006" spans="1:9" x14ac:dyDescent="0.3">
      <c r="A30006" t="s">
        <v>30007</v>
      </c>
      <c r="B30006">
        <v>41</v>
      </c>
      <c r="C30006">
        <v>1</v>
      </c>
      <c r="D30006" s="7">
        <v>0.52238311331295717</v>
      </c>
      <c r="E30006">
        <v>2</v>
      </c>
      <c r="F30006">
        <v>0</v>
      </c>
      <c r="G30006" s="9">
        <f>(Logistic_Reg!$C$5+Logistic_Reg!$C$6*CN_Mobiles!B30006+Logistic_Reg!$C$7*CN_Mobiles!C30006+Logistic_Reg!$C$8*CN_Mobiles!D30006+Logistic_Reg!$C$9*CN_Mobiles!E30006)/(1+EXP(Logistic_Reg!$C$5+Logistic_Reg!$C$6*CN_Mobiles!B30006+Logistic_Reg!$C$7*CN_Mobiles!C30006+Logistic_Reg!$C$8*CN_Mobiles!D30006+Logistic_Reg!$C$9*CN_Mobiles!E30006))</f>
        <v>0.15143108073944711</v>
      </c>
      <c r="H30006">
        <f t="shared" si="936"/>
        <v>1</v>
      </c>
      <c r="I30006" t="str">
        <f t="shared" si="937"/>
        <v>No</v>
      </c>
    </row>
    <row r="30007" spans="1:9" x14ac:dyDescent="0.3">
      <c r="A30007" t="s">
        <v>30008</v>
      </c>
      <c r="B30007">
        <v>62</v>
      </c>
      <c r="C30007">
        <v>1</v>
      </c>
      <c r="D30007" s="7">
        <v>-0.19136553649638605</v>
      </c>
      <c r="E30007">
        <v>2</v>
      </c>
      <c r="F30007">
        <v>1</v>
      </c>
      <c r="G30007" s="9">
        <f>(Logistic_Reg!$C$5+Logistic_Reg!$C$6*CN_Mobiles!B30007+Logistic_Reg!$C$7*CN_Mobiles!C30007+Logistic_Reg!$C$8*CN_Mobiles!D30007+Logistic_Reg!$C$9*CN_Mobiles!E30007)/(1+EXP(Logistic_Reg!$C$5+Logistic_Reg!$C$6*CN_Mobiles!B30007+Logistic_Reg!$C$7*CN_Mobiles!C30007+Logistic_Reg!$C$8*CN_Mobiles!D30007+Logistic_Reg!$C$9*CN_Mobiles!E30007))</f>
        <v>-9.6015683736870305E-2</v>
      </c>
      <c r="H30007">
        <f t="shared" si="936"/>
        <v>0</v>
      </c>
      <c r="I30007" t="str">
        <f t="shared" si="937"/>
        <v>No</v>
      </c>
    </row>
    <row r="30008" spans="1:9" x14ac:dyDescent="0.3">
      <c r="A30008" t="s">
        <v>30009</v>
      </c>
      <c r="B30008">
        <v>25</v>
      </c>
      <c r="C30008">
        <v>1</v>
      </c>
      <c r="D30008" s="7">
        <v>-0.54842260444651869</v>
      </c>
      <c r="E30008">
        <v>2</v>
      </c>
      <c r="F30008">
        <v>0</v>
      </c>
      <c r="G30008" s="9">
        <f>(Logistic_Reg!$C$5+Logistic_Reg!$C$6*CN_Mobiles!B30008+Logistic_Reg!$C$7*CN_Mobiles!C30008+Logistic_Reg!$C$8*CN_Mobiles!D30008+Logistic_Reg!$C$9*CN_Mobiles!E30008)/(1+EXP(Logistic_Reg!$C$5+Logistic_Reg!$C$6*CN_Mobiles!B30008+Logistic_Reg!$C$7*CN_Mobiles!C30008+Logistic_Reg!$C$8*CN_Mobiles!D30008+Logistic_Reg!$C$9*CN_Mobiles!E30008))</f>
        <v>4.3177135401022242E-2</v>
      </c>
      <c r="H30008">
        <f t="shared" si="936"/>
        <v>0</v>
      </c>
      <c r="I30008" t="str">
        <f t="shared" si="937"/>
        <v>Yes</v>
      </c>
    </row>
    <row r="30009" spans="1:9" x14ac:dyDescent="0.3">
      <c r="A30009" t="s">
        <v>30010</v>
      </c>
      <c r="B30009">
        <v>51</v>
      </c>
      <c r="C30009">
        <v>1</v>
      </c>
      <c r="D30009" s="7">
        <v>-0.82239440463376856</v>
      </c>
      <c r="E30009">
        <v>1</v>
      </c>
      <c r="F30009">
        <v>0</v>
      </c>
      <c r="G30009" s="9">
        <f>(Logistic_Reg!$C$5+Logistic_Reg!$C$6*CN_Mobiles!B30009+Logistic_Reg!$C$7*CN_Mobiles!C30009+Logistic_Reg!$C$8*CN_Mobiles!D30009+Logistic_Reg!$C$9*CN_Mobiles!E30009)/(1+EXP(Logistic_Reg!$C$5+Logistic_Reg!$C$6*CN_Mobiles!B30009+Logistic_Reg!$C$7*CN_Mobiles!C30009+Logistic_Reg!$C$8*CN_Mobiles!D30009+Logistic_Reg!$C$9*CN_Mobiles!E30009))</f>
        <v>-1.0088161994975127</v>
      </c>
      <c r="H30009">
        <f t="shared" si="936"/>
        <v>0</v>
      </c>
      <c r="I30009" t="str">
        <f t="shared" si="937"/>
        <v>Yes</v>
      </c>
    </row>
    <row r="30010" spans="1:9" x14ac:dyDescent="0.3">
      <c r="A30010" t="s">
        <v>30011</v>
      </c>
      <c r="B30010">
        <v>63</v>
      </c>
      <c r="C30010">
        <v>1</v>
      </c>
      <c r="D30010" s="7">
        <v>1.1063842008449827</v>
      </c>
      <c r="E30010">
        <v>3</v>
      </c>
      <c r="F30010">
        <v>1</v>
      </c>
      <c r="G30010" s="9">
        <f>(Logistic_Reg!$C$5+Logistic_Reg!$C$6*CN_Mobiles!B30010+Logistic_Reg!$C$7*CN_Mobiles!C30010+Logistic_Reg!$C$8*CN_Mobiles!D30010+Logistic_Reg!$C$9*CN_Mobiles!E30010)/(1+EXP(Logistic_Reg!$C$5+Logistic_Reg!$C$6*CN_Mobiles!B30010+Logistic_Reg!$C$7*CN_Mobiles!C30010+Logistic_Reg!$C$8*CN_Mobiles!D30010+Logistic_Reg!$C$9*CN_Mobiles!E30010))</f>
        <v>0.27811208431954865</v>
      </c>
      <c r="H30010">
        <f t="shared" si="936"/>
        <v>1</v>
      </c>
      <c r="I30010" t="str">
        <f t="shared" si="937"/>
        <v>Yes</v>
      </c>
    </row>
    <row r="30011" spans="1:9" x14ac:dyDescent="0.3">
      <c r="A30011" t="s">
        <v>30012</v>
      </c>
      <c r="B30011">
        <v>41</v>
      </c>
      <c r="C30011">
        <v>0</v>
      </c>
      <c r="D30011" s="7">
        <v>-0.37335286332148016</v>
      </c>
      <c r="E30011">
        <v>3</v>
      </c>
      <c r="F30011">
        <v>1</v>
      </c>
      <c r="G30011" s="9">
        <f>(Logistic_Reg!$C$5+Logistic_Reg!$C$6*CN_Mobiles!B30011+Logistic_Reg!$C$7*CN_Mobiles!C30011+Logistic_Reg!$C$8*CN_Mobiles!D30011+Logistic_Reg!$C$9*CN_Mobiles!E30011)/(1+EXP(Logistic_Reg!$C$5+Logistic_Reg!$C$6*CN_Mobiles!B30011+Logistic_Reg!$C$7*CN_Mobiles!C30011+Logistic_Reg!$C$8*CN_Mobiles!D30011+Logistic_Reg!$C$9*CN_Mobiles!E30011))</f>
        <v>0.23401804183556787</v>
      </c>
      <c r="H30011">
        <f t="shared" si="936"/>
        <v>1</v>
      </c>
      <c r="I30011" t="str">
        <f t="shared" si="937"/>
        <v>Yes</v>
      </c>
    </row>
    <row r="30012" spans="1:9" x14ac:dyDescent="0.3">
      <c r="A30012" t="s">
        <v>30013</v>
      </c>
      <c r="B30012">
        <v>57</v>
      </c>
      <c r="C30012">
        <v>1</v>
      </c>
      <c r="D30012" s="7">
        <v>0.92543432151755789</v>
      </c>
      <c r="E30012">
        <v>2</v>
      </c>
      <c r="F30012">
        <v>1</v>
      </c>
      <c r="G30012" s="9">
        <f>(Logistic_Reg!$C$5+Logistic_Reg!$C$6*CN_Mobiles!B30012+Logistic_Reg!$C$7*CN_Mobiles!C30012+Logistic_Reg!$C$8*CN_Mobiles!D30012+Logistic_Reg!$C$9*CN_Mobiles!E30012)/(1+EXP(Logistic_Reg!$C$5+Logistic_Reg!$C$6*CN_Mobiles!B30012+Logistic_Reg!$C$7*CN_Mobiles!C30012+Logistic_Reg!$C$8*CN_Mobiles!D30012+Logistic_Reg!$C$9*CN_Mobiles!E30012))</f>
        <v>0.1488569386249759</v>
      </c>
      <c r="H30012">
        <f t="shared" si="936"/>
        <v>0</v>
      </c>
      <c r="I30012" t="str">
        <f t="shared" si="937"/>
        <v>No</v>
      </c>
    </row>
    <row r="30013" spans="1:9" x14ac:dyDescent="0.3">
      <c r="A30013" t="s">
        <v>30014</v>
      </c>
      <c r="B30013">
        <v>50</v>
      </c>
      <c r="C30013">
        <v>1</v>
      </c>
      <c r="D30013" s="7">
        <v>4.1232096054456865E-2</v>
      </c>
      <c r="E30013">
        <v>3</v>
      </c>
      <c r="F30013">
        <v>1</v>
      </c>
      <c r="G30013" s="9">
        <f>(Logistic_Reg!$C$5+Logistic_Reg!$C$6*CN_Mobiles!B30013+Logistic_Reg!$C$7*CN_Mobiles!C30013+Logistic_Reg!$C$8*CN_Mobiles!D30013+Logistic_Reg!$C$9*CN_Mobiles!E30013)/(1+EXP(Logistic_Reg!$C$5+Logistic_Reg!$C$6*CN_Mobiles!B30013+Logistic_Reg!$C$7*CN_Mobiles!C30013+Logistic_Reg!$C$8*CN_Mobiles!D30013+Logistic_Reg!$C$9*CN_Mobiles!E30013))</f>
        <v>0.27058996518131162</v>
      </c>
      <c r="H30013">
        <f t="shared" si="936"/>
        <v>1</v>
      </c>
      <c r="I30013" t="str">
        <f t="shared" si="937"/>
        <v>Yes</v>
      </c>
    </row>
    <row r="30014" spans="1:9" x14ac:dyDescent="0.3">
      <c r="A30014" t="s">
        <v>30015</v>
      </c>
      <c r="B30014">
        <v>40</v>
      </c>
      <c r="C30014">
        <v>1</v>
      </c>
      <c r="D30014" s="7">
        <v>-1.0735461670190747</v>
      </c>
      <c r="E30014">
        <v>2</v>
      </c>
      <c r="F30014">
        <v>0</v>
      </c>
      <c r="G30014" s="9">
        <f>(Logistic_Reg!$C$5+Logistic_Reg!$C$6*CN_Mobiles!B30014+Logistic_Reg!$C$7*CN_Mobiles!C30014+Logistic_Reg!$C$8*CN_Mobiles!D30014+Logistic_Reg!$C$9*CN_Mobiles!E30014)/(1+EXP(Logistic_Reg!$C$5+Logistic_Reg!$C$6*CN_Mobiles!B30014+Logistic_Reg!$C$7*CN_Mobiles!C30014+Logistic_Reg!$C$8*CN_Mobiles!D30014+Logistic_Reg!$C$9*CN_Mobiles!E30014))</f>
        <v>-0.17696358659645917</v>
      </c>
      <c r="H30014">
        <f t="shared" si="936"/>
        <v>0</v>
      </c>
      <c r="I30014" t="str">
        <f t="shared" si="937"/>
        <v>Yes</v>
      </c>
    </row>
    <row r="30015" spans="1:9" x14ac:dyDescent="0.3">
      <c r="A30015" t="s">
        <v>30016</v>
      </c>
      <c r="B30015">
        <v>46</v>
      </c>
      <c r="C30015">
        <v>1</v>
      </c>
      <c r="D30015" s="7">
        <v>-0.36738706431653401</v>
      </c>
      <c r="E30015">
        <v>2</v>
      </c>
      <c r="F30015">
        <v>1</v>
      </c>
      <c r="G30015" s="9">
        <f>(Logistic_Reg!$C$5+Logistic_Reg!$C$6*CN_Mobiles!B30015+Logistic_Reg!$C$7*CN_Mobiles!C30015+Logistic_Reg!$C$8*CN_Mobiles!D30015+Logistic_Reg!$C$9*CN_Mobiles!E30015)/(1+EXP(Logistic_Reg!$C$5+Logistic_Reg!$C$6*CN_Mobiles!B30015+Logistic_Reg!$C$7*CN_Mobiles!C30015+Logistic_Reg!$C$8*CN_Mobiles!D30015+Logistic_Reg!$C$9*CN_Mobiles!E30015))</f>
        <v>-3.6439537631840976E-2</v>
      </c>
      <c r="H30015">
        <f t="shared" si="936"/>
        <v>0</v>
      </c>
      <c r="I30015" t="str">
        <f t="shared" si="937"/>
        <v>No</v>
      </c>
    </row>
    <row r="30016" spans="1:9" x14ac:dyDescent="0.3">
      <c r="A30016" t="s">
        <v>30017</v>
      </c>
      <c r="B30016">
        <v>27</v>
      </c>
      <c r="C30016">
        <v>1</v>
      </c>
      <c r="D30016" s="7">
        <v>-0.54621826646064509</v>
      </c>
      <c r="E30016">
        <v>3</v>
      </c>
      <c r="F30016">
        <v>1</v>
      </c>
      <c r="G30016" s="9">
        <f>(Logistic_Reg!$C$5+Logistic_Reg!$C$6*CN_Mobiles!B30016+Logistic_Reg!$C$7*CN_Mobiles!C30016+Logistic_Reg!$C$8*CN_Mobiles!D30016+Logistic_Reg!$C$9*CN_Mobiles!E30016)/(1+EXP(Logistic_Reg!$C$5+Logistic_Reg!$C$6*CN_Mobiles!B30016+Logistic_Reg!$C$7*CN_Mobiles!C30016+Logistic_Reg!$C$8*CN_Mobiles!D30016+Logistic_Reg!$C$9*CN_Mobiles!E30016))</f>
        <v>0.27110552149433031</v>
      </c>
      <c r="H30016">
        <f t="shared" si="936"/>
        <v>1</v>
      </c>
      <c r="I30016" t="str">
        <f t="shared" si="937"/>
        <v>Yes</v>
      </c>
    </row>
    <row r="30017" spans="1:9" x14ac:dyDescent="0.3">
      <c r="A30017" t="s">
        <v>30018</v>
      </c>
      <c r="B30017">
        <v>64</v>
      </c>
      <c r="C30017">
        <v>0</v>
      </c>
      <c r="D30017" s="7">
        <v>-0.31292582962237242</v>
      </c>
      <c r="E30017">
        <v>4</v>
      </c>
      <c r="F30017">
        <v>1</v>
      </c>
      <c r="G30017" s="9">
        <f>(Logistic_Reg!$C$5+Logistic_Reg!$C$6*CN_Mobiles!B30017+Logistic_Reg!$C$7*CN_Mobiles!C30017+Logistic_Reg!$C$8*CN_Mobiles!D30017+Logistic_Reg!$C$9*CN_Mobiles!E30017)/(1+EXP(Logistic_Reg!$C$5+Logistic_Reg!$C$6*CN_Mobiles!B30017+Logistic_Reg!$C$7*CN_Mobiles!C30017+Logistic_Reg!$C$8*CN_Mobiles!D30017+Logistic_Reg!$C$9*CN_Mobiles!E30017))</f>
        <v>0.27589637254697991</v>
      </c>
      <c r="H30017">
        <f t="shared" si="936"/>
        <v>1</v>
      </c>
      <c r="I30017" t="str">
        <f t="shared" si="937"/>
        <v>Yes</v>
      </c>
    </row>
    <row r="30018" spans="1:9" x14ac:dyDescent="0.3">
      <c r="A30018" t="s">
        <v>30019</v>
      </c>
      <c r="B30018">
        <v>61</v>
      </c>
      <c r="C30018">
        <v>1</v>
      </c>
      <c r="D30018" s="7">
        <v>0.28498276509859211</v>
      </c>
      <c r="E30018">
        <v>2</v>
      </c>
      <c r="F30018">
        <v>0</v>
      </c>
      <c r="G30018" s="9">
        <f>(Logistic_Reg!$C$5+Logistic_Reg!$C$6*CN_Mobiles!B30018+Logistic_Reg!$C$7*CN_Mobiles!C30018+Logistic_Reg!$C$8*CN_Mobiles!D30018+Logistic_Reg!$C$9*CN_Mobiles!E30018)/(1+EXP(Logistic_Reg!$C$5+Logistic_Reg!$C$6*CN_Mobiles!B30018+Logistic_Reg!$C$7*CN_Mobiles!C30018+Logistic_Reg!$C$8*CN_Mobiles!D30018+Logistic_Reg!$C$9*CN_Mobiles!E30018))</f>
        <v>1.9909827268516266E-2</v>
      </c>
      <c r="H30018">
        <f t="shared" si="936"/>
        <v>0</v>
      </c>
      <c r="I30018" t="str">
        <f t="shared" si="937"/>
        <v>Yes</v>
      </c>
    </row>
    <row r="30019" spans="1:9" x14ac:dyDescent="0.3">
      <c r="A30019" t="s">
        <v>30020</v>
      </c>
      <c r="B30019">
        <v>45</v>
      </c>
      <c r="C30019">
        <v>1</v>
      </c>
      <c r="D30019" s="7">
        <v>2.4734030702830254</v>
      </c>
      <c r="E30019">
        <v>4</v>
      </c>
      <c r="F30019">
        <v>1</v>
      </c>
      <c r="G30019" s="9">
        <f>(Logistic_Reg!$C$5+Logistic_Reg!$C$6*CN_Mobiles!B30019+Logistic_Reg!$C$7*CN_Mobiles!C30019+Logistic_Reg!$C$8*CN_Mobiles!D30019+Logistic_Reg!$C$9*CN_Mobiles!E30019)/(1+EXP(Logistic_Reg!$C$5+Logistic_Reg!$C$6*CN_Mobiles!B30019+Logistic_Reg!$C$7*CN_Mobiles!C30019+Logistic_Reg!$C$8*CN_Mobiles!D30019+Logistic_Reg!$C$9*CN_Mobiles!E30019))</f>
        <v>0.13406592342904264</v>
      </c>
      <c r="H30019">
        <f t="shared" ref="H30019:H30082" si="938">IF(G30019&gt;=0.15,1,0)</f>
        <v>0</v>
      </c>
      <c r="I30019" t="str">
        <f t="shared" ref="I30019:I30082" si="939">IF(H30019=F30019,"Yes","No")</f>
        <v>No</v>
      </c>
    </row>
    <row r="30020" spans="1:9" x14ac:dyDescent="0.3">
      <c r="A30020" t="s">
        <v>30021</v>
      </c>
      <c r="B30020">
        <v>63</v>
      </c>
      <c r="C30020">
        <v>1</v>
      </c>
      <c r="D30020" s="7">
        <v>2.4283074166687406</v>
      </c>
      <c r="E30020">
        <v>2</v>
      </c>
      <c r="F30020">
        <v>0</v>
      </c>
      <c r="G30020" s="9">
        <f>(Logistic_Reg!$C$5+Logistic_Reg!$C$6*CN_Mobiles!B30020+Logistic_Reg!$C$7*CN_Mobiles!C30020+Logistic_Reg!$C$8*CN_Mobiles!D30020+Logistic_Reg!$C$9*CN_Mobiles!E30020)/(1+EXP(Logistic_Reg!$C$5+Logistic_Reg!$C$6*CN_Mobiles!B30020+Logistic_Reg!$C$7*CN_Mobiles!C30020+Logistic_Reg!$C$8*CN_Mobiles!D30020+Logistic_Reg!$C$9*CN_Mobiles!E30020))</f>
        <v>0.26437999766195164</v>
      </c>
      <c r="H30020">
        <f t="shared" si="938"/>
        <v>1</v>
      </c>
      <c r="I30020" t="str">
        <f t="shared" si="939"/>
        <v>No</v>
      </c>
    </row>
    <row r="30021" spans="1:9" x14ac:dyDescent="0.3">
      <c r="A30021" t="s">
        <v>30022</v>
      </c>
      <c r="B30021">
        <v>39</v>
      </c>
      <c r="C30021">
        <v>1</v>
      </c>
      <c r="D30021" s="7">
        <v>0.44828080837851747</v>
      </c>
      <c r="E30021">
        <v>3</v>
      </c>
      <c r="F30021">
        <v>1</v>
      </c>
      <c r="G30021" s="9">
        <f>(Logistic_Reg!$C$5+Logistic_Reg!$C$6*CN_Mobiles!B30021+Logistic_Reg!$C$7*CN_Mobiles!C30021+Logistic_Reg!$C$8*CN_Mobiles!D30021+Logistic_Reg!$C$9*CN_Mobiles!E30021)/(1+EXP(Logistic_Reg!$C$5+Logistic_Reg!$C$6*CN_Mobiles!B30021+Logistic_Reg!$C$7*CN_Mobiles!C30021+Logistic_Reg!$C$8*CN_Mobiles!D30021+Logistic_Reg!$C$9*CN_Mobiles!E30021))</f>
        <v>0.27823339015241777</v>
      </c>
      <c r="H30021">
        <f t="shared" si="938"/>
        <v>1</v>
      </c>
      <c r="I30021" t="str">
        <f t="shared" si="939"/>
        <v>Yes</v>
      </c>
    </row>
    <row r="30022" spans="1:9" x14ac:dyDescent="0.3">
      <c r="A30022" t="s">
        <v>30023</v>
      </c>
      <c r="B30022">
        <v>53</v>
      </c>
      <c r="C30022">
        <v>0</v>
      </c>
      <c r="D30022" s="7">
        <v>-0.63045709969800057</v>
      </c>
      <c r="E30022">
        <v>2</v>
      </c>
      <c r="F30022">
        <v>1</v>
      </c>
      <c r="G30022" s="9">
        <f>(Logistic_Reg!$C$5+Logistic_Reg!$C$6*CN_Mobiles!B30022+Logistic_Reg!$C$7*CN_Mobiles!C30022+Logistic_Reg!$C$8*CN_Mobiles!D30022+Logistic_Reg!$C$9*CN_Mobiles!E30022)/(1+EXP(Logistic_Reg!$C$5+Logistic_Reg!$C$6*CN_Mobiles!B30022+Logistic_Reg!$C$7*CN_Mobiles!C30022+Logistic_Reg!$C$8*CN_Mobiles!D30022+Logistic_Reg!$C$9*CN_Mobiles!E30022))</f>
        <v>-0.31200689837081963</v>
      </c>
      <c r="H30022">
        <f t="shared" si="938"/>
        <v>0</v>
      </c>
      <c r="I30022" t="str">
        <f t="shared" si="939"/>
        <v>No</v>
      </c>
    </row>
    <row r="30023" spans="1:9" x14ac:dyDescent="0.3">
      <c r="A30023" t="s">
        <v>30024</v>
      </c>
      <c r="B30023">
        <v>34</v>
      </c>
      <c r="C30023">
        <v>0</v>
      </c>
      <c r="D30023" s="7">
        <v>0.53925067712368657</v>
      </c>
      <c r="E30023">
        <v>2</v>
      </c>
      <c r="F30023">
        <v>1</v>
      </c>
      <c r="G30023" s="9">
        <f>(Logistic_Reg!$C$5+Logistic_Reg!$C$6*CN_Mobiles!B30023+Logistic_Reg!$C$7*CN_Mobiles!C30023+Logistic_Reg!$C$8*CN_Mobiles!D30023+Logistic_Reg!$C$9*CN_Mobiles!E30023)/(1+EXP(Logistic_Reg!$C$5+Logistic_Reg!$C$6*CN_Mobiles!B30023+Logistic_Reg!$C$7*CN_Mobiles!C30023+Logistic_Reg!$C$8*CN_Mobiles!D30023+Logistic_Reg!$C$9*CN_Mobiles!E30023))</f>
        <v>9.8136700585919695E-2</v>
      </c>
      <c r="H30023">
        <f t="shared" si="938"/>
        <v>0</v>
      </c>
      <c r="I30023" t="str">
        <f t="shared" si="939"/>
        <v>No</v>
      </c>
    </row>
    <row r="30024" spans="1:9" x14ac:dyDescent="0.3">
      <c r="A30024" t="s">
        <v>30025</v>
      </c>
      <c r="B30024">
        <v>65</v>
      </c>
      <c r="C30024">
        <v>1</v>
      </c>
      <c r="D30024" s="7">
        <v>0.63970985921909673</v>
      </c>
      <c r="E30024">
        <v>1</v>
      </c>
      <c r="F30024">
        <v>1</v>
      </c>
      <c r="G30024" s="9">
        <f>(Logistic_Reg!$C$5+Logistic_Reg!$C$6*CN_Mobiles!B30024+Logistic_Reg!$C$7*CN_Mobiles!C30024+Logistic_Reg!$C$8*CN_Mobiles!D30024+Logistic_Reg!$C$9*CN_Mobiles!E30024)/(1+EXP(Logistic_Reg!$C$5+Logistic_Reg!$C$6*CN_Mobiles!B30024+Logistic_Reg!$C$7*CN_Mobiles!C30024+Logistic_Reg!$C$8*CN_Mobiles!D30024+Logistic_Reg!$C$9*CN_Mobiles!E30024))</f>
        <v>-0.56500331270583182</v>
      </c>
      <c r="H30024">
        <f t="shared" si="938"/>
        <v>0</v>
      </c>
      <c r="I30024" t="str">
        <f t="shared" si="939"/>
        <v>No</v>
      </c>
    </row>
    <row r="30025" spans="1:9" x14ac:dyDescent="0.3">
      <c r="A30025" t="s">
        <v>30026</v>
      </c>
      <c r="B30025">
        <v>41</v>
      </c>
      <c r="C30025">
        <v>1</v>
      </c>
      <c r="D30025" s="7">
        <v>0.86489878413520815</v>
      </c>
      <c r="E30025">
        <v>1</v>
      </c>
      <c r="F30025">
        <v>1</v>
      </c>
      <c r="G30025" s="9">
        <f>(Logistic_Reg!$C$5+Logistic_Reg!$C$6*CN_Mobiles!B30025+Logistic_Reg!$C$7*CN_Mobiles!C30025+Logistic_Reg!$C$8*CN_Mobiles!D30025+Logistic_Reg!$C$9*CN_Mobiles!E30025)/(1+EXP(Logistic_Reg!$C$5+Logistic_Reg!$C$6*CN_Mobiles!B30025+Logistic_Reg!$C$7*CN_Mobiles!C30025+Logistic_Reg!$C$8*CN_Mobiles!D30025+Logistic_Reg!$C$9*CN_Mobiles!E30025))</f>
        <v>-0.27093046975972473</v>
      </c>
      <c r="H30025">
        <f t="shared" si="938"/>
        <v>0</v>
      </c>
      <c r="I30025" t="str">
        <f t="shared" si="939"/>
        <v>No</v>
      </c>
    </row>
    <row r="30026" spans="1:9" x14ac:dyDescent="0.3">
      <c r="A30026" t="s">
        <v>30027</v>
      </c>
      <c r="B30026">
        <v>29</v>
      </c>
      <c r="C30026">
        <v>0</v>
      </c>
      <c r="D30026" s="7">
        <v>-0.11166291864792252</v>
      </c>
      <c r="E30026">
        <v>3</v>
      </c>
      <c r="F30026">
        <v>0</v>
      </c>
      <c r="G30026" s="9">
        <f>(Logistic_Reg!$C$5+Logistic_Reg!$C$6*CN_Mobiles!B30026+Logistic_Reg!$C$7*CN_Mobiles!C30026+Logistic_Reg!$C$8*CN_Mobiles!D30026+Logistic_Reg!$C$9*CN_Mobiles!E30026)/(1+EXP(Logistic_Reg!$C$5+Logistic_Reg!$C$6*CN_Mobiles!B30026+Logistic_Reg!$C$7*CN_Mobiles!C30026+Logistic_Reg!$C$8*CN_Mobiles!D30026+Logistic_Reg!$C$9*CN_Mobiles!E30026))</f>
        <v>0.26577331632222412</v>
      </c>
      <c r="H30026">
        <f t="shared" si="938"/>
        <v>1</v>
      </c>
      <c r="I30026" t="str">
        <f t="shared" si="939"/>
        <v>No</v>
      </c>
    </row>
    <row r="30027" spans="1:9" x14ac:dyDescent="0.3">
      <c r="A30027" t="s">
        <v>30028</v>
      </c>
      <c r="B30027">
        <v>63</v>
      </c>
      <c r="C30027">
        <v>1</v>
      </c>
      <c r="D30027" s="7">
        <v>1.8533635313273766</v>
      </c>
      <c r="E30027">
        <v>2</v>
      </c>
      <c r="F30027">
        <v>1</v>
      </c>
      <c r="G30027" s="9">
        <f>(Logistic_Reg!$C$5+Logistic_Reg!$C$6*CN_Mobiles!B30027+Logistic_Reg!$C$7*CN_Mobiles!C30027+Logistic_Reg!$C$8*CN_Mobiles!D30027+Logistic_Reg!$C$9*CN_Mobiles!E30027)/(1+EXP(Logistic_Reg!$C$5+Logistic_Reg!$C$6*CN_Mobiles!B30027+Logistic_Reg!$C$7*CN_Mobiles!C30027+Logistic_Reg!$C$8*CN_Mobiles!D30027+Logistic_Reg!$C$9*CN_Mobiles!E30027))</f>
        <v>0.23144172974419208</v>
      </c>
      <c r="H30027">
        <f t="shared" si="938"/>
        <v>1</v>
      </c>
      <c r="I30027" t="str">
        <f t="shared" si="939"/>
        <v>Yes</v>
      </c>
    </row>
    <row r="30028" spans="1:9" x14ac:dyDescent="0.3">
      <c r="A30028" t="s">
        <v>30029</v>
      </c>
      <c r="B30028">
        <v>60</v>
      </c>
      <c r="C30028">
        <v>0</v>
      </c>
      <c r="D30028" s="7">
        <v>-0.12733503836959434</v>
      </c>
      <c r="E30028">
        <v>3</v>
      </c>
      <c r="F30028">
        <v>1</v>
      </c>
      <c r="G30028" s="9">
        <f>(Logistic_Reg!$C$5+Logistic_Reg!$C$6*CN_Mobiles!B30028+Logistic_Reg!$C$7*CN_Mobiles!C30028+Logistic_Reg!$C$8*CN_Mobiles!D30028+Logistic_Reg!$C$9*CN_Mobiles!E30028)/(1+EXP(Logistic_Reg!$C$5+Logistic_Reg!$C$6*CN_Mobiles!B30028+Logistic_Reg!$C$7*CN_Mobiles!C30028+Logistic_Reg!$C$8*CN_Mobiles!D30028+Logistic_Reg!$C$9*CN_Mobiles!E30028))</f>
        <v>0.21260803850274398</v>
      </c>
      <c r="H30028">
        <f t="shared" si="938"/>
        <v>1</v>
      </c>
      <c r="I30028" t="str">
        <f t="shared" si="939"/>
        <v>Yes</v>
      </c>
    </row>
    <row r="30029" spans="1:9" x14ac:dyDescent="0.3">
      <c r="A30029" t="s">
        <v>30030</v>
      </c>
      <c r="B30029">
        <v>55</v>
      </c>
      <c r="C30029">
        <v>1</v>
      </c>
      <c r="D30029" s="7">
        <v>-0.5106804548386491</v>
      </c>
      <c r="E30029">
        <v>3</v>
      </c>
      <c r="F30029">
        <v>1</v>
      </c>
      <c r="G30029" s="9">
        <f>(Logistic_Reg!$C$5+Logistic_Reg!$C$6*CN_Mobiles!B30029+Logistic_Reg!$C$7*CN_Mobiles!C30029+Logistic_Reg!$C$8*CN_Mobiles!D30029+Logistic_Reg!$C$9*CN_Mobiles!E30029)/(1+EXP(Logistic_Reg!$C$5+Logistic_Reg!$C$6*CN_Mobiles!B30029+Logistic_Reg!$C$7*CN_Mobiles!C30029+Logistic_Reg!$C$8*CN_Mobiles!D30029+Logistic_Reg!$C$9*CN_Mobiles!E30029))</f>
        <v>0.23717256734081879</v>
      </c>
      <c r="H30029">
        <f t="shared" si="938"/>
        <v>1</v>
      </c>
      <c r="I30029" t="str">
        <f t="shared" si="939"/>
        <v>Yes</v>
      </c>
    </row>
    <row r="30030" spans="1:9" x14ac:dyDescent="0.3">
      <c r="A30030" t="s">
        <v>30031</v>
      </c>
      <c r="B30030">
        <v>31</v>
      </c>
      <c r="C30030">
        <v>1</v>
      </c>
      <c r="D30030" s="7">
        <v>-0.78070043666780486</v>
      </c>
      <c r="E30030">
        <v>3</v>
      </c>
      <c r="F30030">
        <v>1</v>
      </c>
      <c r="G30030" s="9">
        <f>(Logistic_Reg!$C$5+Logistic_Reg!$C$6*CN_Mobiles!B30030+Logistic_Reg!$C$7*CN_Mobiles!C30030+Logistic_Reg!$C$8*CN_Mobiles!D30030+Logistic_Reg!$C$9*CN_Mobiles!E30030)/(1+EXP(Logistic_Reg!$C$5+Logistic_Reg!$C$6*CN_Mobiles!B30030+Logistic_Reg!$C$7*CN_Mobiles!C30030+Logistic_Reg!$C$8*CN_Mobiles!D30030+Logistic_Reg!$C$9*CN_Mobiles!E30030))</f>
        <v>0.25857100865245214</v>
      </c>
      <c r="H30030">
        <f t="shared" si="938"/>
        <v>1</v>
      </c>
      <c r="I30030" t="str">
        <f t="shared" si="939"/>
        <v>Yes</v>
      </c>
    </row>
    <row r="30031" spans="1:9" x14ac:dyDescent="0.3">
      <c r="A30031" t="s">
        <v>30032</v>
      </c>
      <c r="B30031">
        <v>42</v>
      </c>
      <c r="C30031">
        <v>1</v>
      </c>
      <c r="D30031" s="7">
        <v>-0.67682243676356146</v>
      </c>
      <c r="E30031">
        <v>2</v>
      </c>
      <c r="F30031">
        <v>0</v>
      </c>
      <c r="G30031" s="9">
        <f>(Logistic_Reg!$C$5+Logistic_Reg!$C$6*CN_Mobiles!B30031+Logistic_Reg!$C$7*CN_Mobiles!C30031+Logistic_Reg!$C$8*CN_Mobiles!D30031+Logistic_Reg!$C$9*CN_Mobiles!E30031)/(1+EXP(Logistic_Reg!$C$5+Logistic_Reg!$C$6*CN_Mobiles!B30031+Logistic_Reg!$C$7*CN_Mobiles!C30031+Logistic_Reg!$C$8*CN_Mobiles!D30031+Logistic_Reg!$C$9*CN_Mobiles!E30031))</f>
        <v>-8.5535337744373177E-2</v>
      </c>
      <c r="H30031">
        <f t="shared" si="938"/>
        <v>0</v>
      </c>
      <c r="I30031" t="str">
        <f t="shared" si="939"/>
        <v>Yes</v>
      </c>
    </row>
    <row r="30032" spans="1:9" x14ac:dyDescent="0.3">
      <c r="A30032" t="s">
        <v>30033</v>
      </c>
      <c r="B30032">
        <v>64</v>
      </c>
      <c r="C30032">
        <v>1</v>
      </c>
      <c r="D30032" s="7">
        <v>1.8646136500635702</v>
      </c>
      <c r="E30032">
        <v>4</v>
      </c>
      <c r="F30032">
        <v>1</v>
      </c>
      <c r="G30032" s="9">
        <f>(Logistic_Reg!$C$5+Logistic_Reg!$C$6*CN_Mobiles!B30032+Logistic_Reg!$C$7*CN_Mobiles!C30032+Logistic_Reg!$C$8*CN_Mobiles!D30032+Logistic_Reg!$C$9*CN_Mobiles!E30032)/(1+EXP(Logistic_Reg!$C$5+Logistic_Reg!$C$6*CN_Mobiles!B30032+Logistic_Reg!$C$7*CN_Mobiles!C30032+Logistic_Reg!$C$8*CN_Mobiles!D30032+Logistic_Reg!$C$9*CN_Mobiles!E30032))</f>
        <v>0.17822516879842631</v>
      </c>
      <c r="H30032">
        <f t="shared" si="938"/>
        <v>1</v>
      </c>
      <c r="I30032" t="str">
        <f t="shared" si="939"/>
        <v>Yes</v>
      </c>
    </row>
    <row r="30033" spans="1:9" x14ac:dyDescent="0.3">
      <c r="A30033" t="s">
        <v>30034</v>
      </c>
      <c r="B30033">
        <v>44</v>
      </c>
      <c r="C30033">
        <v>1</v>
      </c>
      <c r="D30033" s="7">
        <v>0.49523434962165597</v>
      </c>
      <c r="E30033">
        <v>3</v>
      </c>
      <c r="F30033">
        <v>0</v>
      </c>
      <c r="G30033" s="9">
        <f>(Logistic_Reg!$C$5+Logistic_Reg!$C$6*CN_Mobiles!B30033+Logistic_Reg!$C$7*CN_Mobiles!C30033+Logistic_Reg!$C$8*CN_Mobiles!D30033+Logistic_Reg!$C$9*CN_Mobiles!E30033)/(1+EXP(Logistic_Reg!$C$5+Logistic_Reg!$C$6*CN_Mobiles!B30033+Logistic_Reg!$C$7*CN_Mobiles!C30033+Logistic_Reg!$C$8*CN_Mobiles!D30033+Logistic_Reg!$C$9*CN_Mobiles!E30033))</f>
        <v>0.27845386417992718</v>
      </c>
      <c r="H30033">
        <f t="shared" si="938"/>
        <v>1</v>
      </c>
      <c r="I30033" t="str">
        <f t="shared" si="939"/>
        <v>No</v>
      </c>
    </row>
    <row r="30034" spans="1:9" x14ac:dyDescent="0.3">
      <c r="A30034" t="s">
        <v>30035</v>
      </c>
      <c r="B30034">
        <v>28</v>
      </c>
      <c r="C30034">
        <v>1</v>
      </c>
      <c r="D30034" s="7">
        <v>-0.98815376830724677</v>
      </c>
      <c r="E30034">
        <v>2</v>
      </c>
      <c r="F30034">
        <v>0</v>
      </c>
      <c r="G30034" s="9">
        <f>(Logistic_Reg!$C$5+Logistic_Reg!$C$6*CN_Mobiles!B30034+Logistic_Reg!$C$7*CN_Mobiles!C30034+Logistic_Reg!$C$8*CN_Mobiles!D30034+Logistic_Reg!$C$9*CN_Mobiles!E30034)/(1+EXP(Logistic_Reg!$C$5+Logistic_Reg!$C$6*CN_Mobiles!B30034+Logistic_Reg!$C$7*CN_Mobiles!C30034+Logistic_Reg!$C$8*CN_Mobiles!D30034+Logistic_Reg!$C$9*CN_Mobiles!E30034))</f>
        <v>-7.1283698447439647E-2</v>
      </c>
      <c r="H30034">
        <f t="shared" si="938"/>
        <v>0</v>
      </c>
      <c r="I30034" t="str">
        <f t="shared" si="939"/>
        <v>Yes</v>
      </c>
    </row>
    <row r="30035" spans="1:9" x14ac:dyDescent="0.3">
      <c r="A30035" t="s">
        <v>30036</v>
      </c>
      <c r="B30035">
        <v>57</v>
      </c>
      <c r="C30035">
        <v>0</v>
      </c>
      <c r="D30035" s="7">
        <v>-0.81720526357203205</v>
      </c>
      <c r="E30035">
        <v>1</v>
      </c>
      <c r="F30035">
        <v>0</v>
      </c>
      <c r="G30035" s="9">
        <f>(Logistic_Reg!$C$5+Logistic_Reg!$C$6*CN_Mobiles!B30035+Logistic_Reg!$C$7*CN_Mobiles!C30035+Logistic_Reg!$C$8*CN_Mobiles!D30035+Logistic_Reg!$C$9*CN_Mobiles!E30035)/(1+EXP(Logistic_Reg!$C$5+Logistic_Reg!$C$6*CN_Mobiles!B30035+Logistic_Reg!$C$7*CN_Mobiles!C30035+Logistic_Reg!$C$8*CN_Mobiles!D30035+Logistic_Reg!$C$9*CN_Mobiles!E30035))</f>
        <v>-1.3213785215448457</v>
      </c>
      <c r="H30035">
        <f t="shared" si="938"/>
        <v>0</v>
      </c>
      <c r="I30035" t="str">
        <f t="shared" si="939"/>
        <v>Yes</v>
      </c>
    </row>
    <row r="30036" spans="1:9" x14ac:dyDescent="0.3">
      <c r="A30036" t="s">
        <v>30037</v>
      </c>
      <c r="B30036">
        <v>35</v>
      </c>
      <c r="C30036">
        <v>0</v>
      </c>
      <c r="D30036" s="7">
        <v>-0.35886476624852431</v>
      </c>
      <c r="E30036">
        <v>1</v>
      </c>
      <c r="F30036">
        <v>0</v>
      </c>
      <c r="G30036" s="9">
        <f>(Logistic_Reg!$C$5+Logistic_Reg!$C$6*CN_Mobiles!B30036+Logistic_Reg!$C$7*CN_Mobiles!C30036+Logistic_Reg!$C$8*CN_Mobiles!D30036+Logistic_Reg!$C$9*CN_Mobiles!E30036)/(1+EXP(Logistic_Reg!$C$5+Logistic_Reg!$C$6*CN_Mobiles!B30036+Logistic_Reg!$C$7*CN_Mobiles!C30036+Logistic_Reg!$C$8*CN_Mobiles!D30036+Logistic_Reg!$C$9*CN_Mobiles!E30036))</f>
        <v>-0.86593890660642525</v>
      </c>
      <c r="H30036">
        <f t="shared" si="938"/>
        <v>0</v>
      </c>
      <c r="I30036" t="str">
        <f t="shared" si="939"/>
        <v>Yes</v>
      </c>
    </row>
    <row r="30037" spans="1:9" x14ac:dyDescent="0.3">
      <c r="A30037" t="s">
        <v>30038</v>
      </c>
      <c r="B30037">
        <v>31</v>
      </c>
      <c r="C30037">
        <v>0</v>
      </c>
      <c r="D30037" s="7">
        <v>-0.89348525646488219</v>
      </c>
      <c r="E30037">
        <v>3</v>
      </c>
      <c r="F30037">
        <v>1</v>
      </c>
      <c r="G30037" s="9">
        <f>(Logistic_Reg!$C$5+Logistic_Reg!$C$6*CN_Mobiles!B30037+Logistic_Reg!$C$7*CN_Mobiles!C30037+Logistic_Reg!$C$8*CN_Mobiles!D30037+Logistic_Reg!$C$9*CN_Mobiles!E30037)/(1+EXP(Logistic_Reg!$C$5+Logistic_Reg!$C$6*CN_Mobiles!B30037+Logistic_Reg!$C$7*CN_Mobiles!C30037+Logistic_Reg!$C$8*CN_Mobiles!D30037+Logistic_Reg!$C$9*CN_Mobiles!E30037))</f>
        <v>0.21242687840132524</v>
      </c>
      <c r="H30037">
        <f t="shared" si="938"/>
        <v>1</v>
      </c>
      <c r="I30037" t="str">
        <f t="shared" si="939"/>
        <v>Yes</v>
      </c>
    </row>
    <row r="30038" spans="1:9" x14ac:dyDescent="0.3">
      <c r="A30038" t="s">
        <v>30039</v>
      </c>
      <c r="B30038">
        <v>32</v>
      </c>
      <c r="C30038">
        <v>0</v>
      </c>
      <c r="D30038" s="7">
        <v>-0.65628478345649011</v>
      </c>
      <c r="E30038">
        <v>2</v>
      </c>
      <c r="F30038">
        <v>0</v>
      </c>
      <c r="G30038" s="9">
        <f>(Logistic_Reg!$C$5+Logistic_Reg!$C$6*CN_Mobiles!B30038+Logistic_Reg!$C$7*CN_Mobiles!C30038+Logistic_Reg!$C$8*CN_Mobiles!D30038+Logistic_Reg!$C$9*CN_Mobiles!E30038)/(1+EXP(Logistic_Reg!$C$5+Logistic_Reg!$C$6*CN_Mobiles!B30038+Logistic_Reg!$C$7*CN_Mobiles!C30038+Logistic_Reg!$C$8*CN_Mobiles!D30038+Logistic_Reg!$C$9*CN_Mobiles!E30038))</f>
        <v>-0.15512198207714933</v>
      </c>
      <c r="H30038">
        <f t="shared" si="938"/>
        <v>0</v>
      </c>
      <c r="I30038" t="str">
        <f t="shared" si="939"/>
        <v>Yes</v>
      </c>
    </row>
    <row r="30039" spans="1:9" x14ac:dyDescent="0.3">
      <c r="A30039" t="s">
        <v>30040</v>
      </c>
      <c r="B30039">
        <v>57</v>
      </c>
      <c r="C30039">
        <v>0</v>
      </c>
      <c r="D30039" s="7">
        <v>0.36301023836366347</v>
      </c>
      <c r="E30039">
        <v>1</v>
      </c>
      <c r="F30039">
        <v>0</v>
      </c>
      <c r="G30039" s="9">
        <f>(Logistic_Reg!$C$5+Logistic_Reg!$C$6*CN_Mobiles!B30039+Logistic_Reg!$C$7*CN_Mobiles!C30039+Logistic_Reg!$C$8*CN_Mobiles!D30039+Logistic_Reg!$C$9*CN_Mobiles!E30039)/(1+EXP(Logistic_Reg!$C$5+Logistic_Reg!$C$6*CN_Mobiles!B30039+Logistic_Reg!$C$7*CN_Mobiles!C30039+Logistic_Reg!$C$8*CN_Mobiles!D30039+Logistic_Reg!$C$9*CN_Mobiles!E30039))</f>
        <v>-0.80703923065050687</v>
      </c>
      <c r="H30039">
        <f t="shared" si="938"/>
        <v>0</v>
      </c>
      <c r="I30039" t="str">
        <f t="shared" si="939"/>
        <v>Yes</v>
      </c>
    </row>
    <row r="30040" spans="1:9" x14ac:dyDescent="0.3">
      <c r="A30040" t="s">
        <v>30041</v>
      </c>
      <c r="B30040">
        <v>49</v>
      </c>
      <c r="C30040">
        <v>0</v>
      </c>
      <c r="D30040" s="7">
        <v>-4.8588014363019932E-2</v>
      </c>
      <c r="E30040">
        <v>3</v>
      </c>
      <c r="F30040">
        <v>1</v>
      </c>
      <c r="G30040" s="9">
        <f>(Logistic_Reg!$C$5+Logistic_Reg!$C$6*CN_Mobiles!B30040+Logistic_Reg!$C$7*CN_Mobiles!C30040+Logistic_Reg!$C$8*CN_Mobiles!D30040+Logistic_Reg!$C$9*CN_Mobiles!E30040)/(1+EXP(Logistic_Reg!$C$5+Logistic_Reg!$C$6*CN_Mobiles!B30040+Logistic_Reg!$C$7*CN_Mobiles!C30040+Logistic_Reg!$C$8*CN_Mobiles!D30040+Logistic_Reg!$C$9*CN_Mobiles!E30040))</f>
        <v>0.24205358663740431</v>
      </c>
      <c r="H30040">
        <f t="shared" si="938"/>
        <v>1</v>
      </c>
      <c r="I30040" t="str">
        <f t="shared" si="939"/>
        <v>Yes</v>
      </c>
    </row>
    <row r="30041" spans="1:9" x14ac:dyDescent="0.3">
      <c r="A30041" t="s">
        <v>30042</v>
      </c>
      <c r="B30041">
        <v>62</v>
      </c>
      <c r="C30041">
        <v>1</v>
      </c>
      <c r="D30041" s="7">
        <v>2.2737068002087257</v>
      </c>
      <c r="E30041">
        <v>4</v>
      </c>
      <c r="F30041">
        <v>1</v>
      </c>
      <c r="G30041" s="9">
        <f>(Logistic_Reg!$C$5+Logistic_Reg!$C$6*CN_Mobiles!B30041+Logistic_Reg!$C$7*CN_Mobiles!C30041+Logistic_Reg!$C$8*CN_Mobiles!D30041+Logistic_Reg!$C$9*CN_Mobiles!E30041)/(1+EXP(Logistic_Reg!$C$5+Logistic_Reg!$C$6*CN_Mobiles!B30041+Logistic_Reg!$C$7*CN_Mobiles!C30041+Logistic_Reg!$C$8*CN_Mobiles!D30041+Logistic_Reg!$C$9*CN_Mobiles!E30041))</f>
        <v>0.15908936067178364</v>
      </c>
      <c r="H30041">
        <f t="shared" si="938"/>
        <v>1</v>
      </c>
      <c r="I30041" t="str">
        <f t="shared" si="939"/>
        <v>Yes</v>
      </c>
    </row>
    <row r="30042" spans="1:9" x14ac:dyDescent="0.3">
      <c r="A30042" t="s">
        <v>30043</v>
      </c>
      <c r="B30042">
        <v>33</v>
      </c>
      <c r="C30042">
        <v>1</v>
      </c>
      <c r="D30042" s="7">
        <v>-1.3277588754158529</v>
      </c>
      <c r="E30042">
        <v>4</v>
      </c>
      <c r="F30042">
        <v>0</v>
      </c>
      <c r="G30042" s="9">
        <f>(Logistic_Reg!$C$5+Logistic_Reg!$C$6*CN_Mobiles!B30042+Logistic_Reg!$C$7*CN_Mobiles!C30042+Logistic_Reg!$C$8*CN_Mobiles!D30042+Logistic_Reg!$C$9*CN_Mobiles!E30042)/(1+EXP(Logistic_Reg!$C$5+Logistic_Reg!$C$6*CN_Mobiles!B30042+Logistic_Reg!$C$7*CN_Mobiles!C30042+Logistic_Reg!$C$8*CN_Mobiles!D30042+Logistic_Reg!$C$9*CN_Mobiles!E30042))</f>
        <v>0.26934354905671204</v>
      </c>
      <c r="H30042">
        <f t="shared" si="938"/>
        <v>1</v>
      </c>
      <c r="I30042" t="str">
        <f t="shared" si="939"/>
        <v>No</v>
      </c>
    </row>
    <row r="30043" spans="1:9" x14ac:dyDescent="0.3">
      <c r="A30043" t="s">
        <v>30044</v>
      </c>
      <c r="B30043">
        <v>65</v>
      </c>
      <c r="C30043">
        <v>1</v>
      </c>
      <c r="D30043" s="7">
        <v>1.7900030910339417</v>
      </c>
      <c r="E30043">
        <v>2</v>
      </c>
      <c r="F30043">
        <v>0</v>
      </c>
      <c r="G30043" s="9">
        <f>(Logistic_Reg!$C$5+Logistic_Reg!$C$6*CN_Mobiles!B30043+Logistic_Reg!$C$7*CN_Mobiles!C30043+Logistic_Reg!$C$8*CN_Mobiles!D30043+Logistic_Reg!$C$9*CN_Mobiles!E30043)/(1+EXP(Logistic_Reg!$C$5+Logistic_Reg!$C$6*CN_Mobiles!B30043+Logistic_Reg!$C$7*CN_Mobiles!C30043+Logistic_Reg!$C$8*CN_Mobiles!D30043+Logistic_Reg!$C$9*CN_Mobiles!E30043))</f>
        <v>0.22199686177720299</v>
      </c>
      <c r="H30043">
        <f t="shared" si="938"/>
        <v>1</v>
      </c>
      <c r="I30043" t="str">
        <f t="shared" si="939"/>
        <v>No</v>
      </c>
    </row>
    <row r="30044" spans="1:9" x14ac:dyDescent="0.3">
      <c r="A30044" t="s">
        <v>30045</v>
      </c>
      <c r="B30044">
        <v>55</v>
      </c>
      <c r="C30044">
        <v>0</v>
      </c>
      <c r="D30044" s="7">
        <v>-0.8731550926573447</v>
      </c>
      <c r="E30044">
        <v>4</v>
      </c>
      <c r="F30044">
        <v>1</v>
      </c>
      <c r="G30044" s="9">
        <f>(Logistic_Reg!$C$5+Logistic_Reg!$C$6*CN_Mobiles!B30044+Logistic_Reg!$C$7*CN_Mobiles!C30044+Logistic_Reg!$C$8*CN_Mobiles!D30044+Logistic_Reg!$C$9*CN_Mobiles!E30044)/(1+EXP(Logistic_Reg!$C$5+Logistic_Reg!$C$6*CN_Mobiles!B30044+Logistic_Reg!$C$7*CN_Mobiles!C30044+Logistic_Reg!$C$8*CN_Mobiles!D30044+Logistic_Reg!$C$9*CN_Mobiles!E30044))</f>
        <v>0.27842258113752266</v>
      </c>
      <c r="H30044">
        <f t="shared" si="938"/>
        <v>1</v>
      </c>
      <c r="I30044" t="str">
        <f t="shared" si="939"/>
        <v>Yes</v>
      </c>
    </row>
    <row r="30045" spans="1:9" x14ac:dyDescent="0.3">
      <c r="A30045" t="s">
        <v>30046</v>
      </c>
      <c r="B30045">
        <v>57</v>
      </c>
      <c r="C30045">
        <v>1</v>
      </c>
      <c r="D30045" s="7">
        <v>0.81807849302938462</v>
      </c>
      <c r="E30045">
        <v>1</v>
      </c>
      <c r="F30045">
        <v>0</v>
      </c>
      <c r="G30045" s="9">
        <f>(Logistic_Reg!$C$5+Logistic_Reg!$C$6*CN_Mobiles!B30045+Logistic_Reg!$C$7*CN_Mobiles!C30045+Logistic_Reg!$C$8*CN_Mobiles!D30045+Logistic_Reg!$C$9*CN_Mobiles!E30045)/(1+EXP(Logistic_Reg!$C$5+Logistic_Reg!$C$6*CN_Mobiles!B30045+Logistic_Reg!$C$7*CN_Mobiles!C30045+Logistic_Reg!$C$8*CN_Mobiles!D30045+Logistic_Reg!$C$9*CN_Mobiles!E30045))</f>
        <v>-0.42462163344779724</v>
      </c>
      <c r="H30045">
        <f t="shared" si="938"/>
        <v>0</v>
      </c>
      <c r="I30045" t="str">
        <f t="shared" si="939"/>
        <v>Yes</v>
      </c>
    </row>
    <row r="30046" spans="1:9" x14ac:dyDescent="0.3">
      <c r="A30046" t="s">
        <v>30047</v>
      </c>
      <c r="B30046">
        <v>35</v>
      </c>
      <c r="C30046">
        <v>0</v>
      </c>
      <c r="D30046" s="7">
        <v>0.56413418848062757</v>
      </c>
      <c r="E30046">
        <v>3</v>
      </c>
      <c r="F30046">
        <v>1</v>
      </c>
      <c r="G30046" s="9">
        <f>(Logistic_Reg!$C$5+Logistic_Reg!$C$6*CN_Mobiles!B30046+Logistic_Reg!$C$7*CN_Mobiles!C30046+Logistic_Reg!$C$8*CN_Mobiles!D30046+Logistic_Reg!$C$9*CN_Mobiles!E30046)/(1+EXP(Logistic_Reg!$C$5+Logistic_Reg!$C$6*CN_Mobiles!B30046+Logistic_Reg!$C$7*CN_Mobiles!C30046+Logistic_Reg!$C$8*CN_Mobiles!D30046+Logistic_Reg!$C$9*CN_Mobiles!E30046))</f>
        <v>0.27743493200417324</v>
      </c>
      <c r="H30046">
        <f t="shared" si="938"/>
        <v>1</v>
      </c>
      <c r="I30046" t="str">
        <f t="shared" si="939"/>
        <v>Yes</v>
      </c>
    </row>
    <row r="30047" spans="1:9" x14ac:dyDescent="0.3">
      <c r="A30047" t="s">
        <v>30048</v>
      </c>
      <c r="B30047">
        <v>26</v>
      </c>
      <c r="C30047">
        <v>1</v>
      </c>
      <c r="D30047" s="7">
        <v>-0.88625167758205059</v>
      </c>
      <c r="E30047">
        <v>2</v>
      </c>
      <c r="F30047">
        <v>1</v>
      </c>
      <c r="G30047" s="9">
        <f>(Logistic_Reg!$C$5+Logistic_Reg!$C$6*CN_Mobiles!B30047+Logistic_Reg!$C$7*CN_Mobiles!C30047+Logistic_Reg!$C$8*CN_Mobiles!D30047+Logistic_Reg!$C$9*CN_Mobiles!E30047)/(1+EXP(Logistic_Reg!$C$5+Logistic_Reg!$C$6*CN_Mobiles!B30047+Logistic_Reg!$C$7*CN_Mobiles!C30047+Logistic_Reg!$C$8*CN_Mobiles!D30047+Logistic_Reg!$C$9*CN_Mobiles!E30047))</f>
        <v>-3.4550908289542243E-2</v>
      </c>
      <c r="H30047">
        <f t="shared" si="938"/>
        <v>0</v>
      </c>
      <c r="I30047" t="str">
        <f t="shared" si="939"/>
        <v>No</v>
      </c>
    </row>
    <row r="30048" spans="1:9" x14ac:dyDescent="0.3">
      <c r="A30048" t="s">
        <v>30049</v>
      </c>
      <c r="B30048">
        <v>32</v>
      </c>
      <c r="C30048">
        <v>1</v>
      </c>
      <c r="D30048" s="7">
        <v>-1.2967439541690169</v>
      </c>
      <c r="E30048">
        <v>1</v>
      </c>
      <c r="F30048">
        <v>0</v>
      </c>
      <c r="G30048" s="9">
        <f>(Logistic_Reg!$C$5+Logistic_Reg!$C$6*CN_Mobiles!B30048+Logistic_Reg!$C$7*CN_Mobiles!C30048+Logistic_Reg!$C$8*CN_Mobiles!D30048+Logistic_Reg!$C$9*CN_Mobiles!E30048)/(1+EXP(Logistic_Reg!$C$5+Logistic_Reg!$C$6*CN_Mobiles!B30048+Logistic_Reg!$C$7*CN_Mobiles!C30048+Logistic_Reg!$C$8*CN_Mobiles!D30048+Logistic_Reg!$C$9*CN_Mobiles!E30048))</f>
        <v>-0.99742829875378725</v>
      </c>
      <c r="H30048">
        <f t="shared" si="938"/>
        <v>0</v>
      </c>
      <c r="I30048" t="str">
        <f t="shared" si="939"/>
        <v>Yes</v>
      </c>
    </row>
    <row r="30049" spans="1:9" x14ac:dyDescent="0.3">
      <c r="A30049" t="s">
        <v>30050</v>
      </c>
      <c r="B30049">
        <v>46</v>
      </c>
      <c r="C30049">
        <v>1</v>
      </c>
      <c r="D30049" s="7">
        <v>-0.75051928056588468</v>
      </c>
      <c r="E30049">
        <v>2</v>
      </c>
      <c r="F30049">
        <v>0</v>
      </c>
      <c r="G30049" s="9">
        <f>(Logistic_Reg!$C$5+Logistic_Reg!$C$6*CN_Mobiles!B30049+Logistic_Reg!$C$7*CN_Mobiles!C30049+Logistic_Reg!$C$8*CN_Mobiles!D30049+Logistic_Reg!$C$9*CN_Mobiles!E30049)/(1+EXP(Logistic_Reg!$C$5+Logistic_Reg!$C$6*CN_Mobiles!B30049+Logistic_Reg!$C$7*CN_Mobiles!C30049+Logistic_Reg!$C$8*CN_Mobiles!D30049+Logistic_Reg!$C$9*CN_Mobiles!E30049))</f>
        <v>-0.13179558434322003</v>
      </c>
      <c r="H30049">
        <f t="shared" si="938"/>
        <v>0</v>
      </c>
      <c r="I30049" t="str">
        <f t="shared" si="939"/>
        <v>Yes</v>
      </c>
    </row>
    <row r="30050" spans="1:9" x14ac:dyDescent="0.3">
      <c r="A30050" t="s">
        <v>30051</v>
      </c>
      <c r="B30050">
        <v>54</v>
      </c>
      <c r="C30050">
        <v>1</v>
      </c>
      <c r="D30050" s="7">
        <v>0.71931729839805003</v>
      </c>
      <c r="E30050">
        <v>1</v>
      </c>
      <c r="F30050">
        <v>0</v>
      </c>
      <c r="G30050" s="9">
        <f>(Logistic_Reg!$C$5+Logistic_Reg!$C$6*CN_Mobiles!B30050+Logistic_Reg!$C$7*CN_Mobiles!C30050+Logistic_Reg!$C$8*CN_Mobiles!D30050+Logistic_Reg!$C$9*CN_Mobiles!E30050)/(1+EXP(Logistic_Reg!$C$5+Logistic_Reg!$C$6*CN_Mobiles!B30050+Logistic_Reg!$C$7*CN_Mobiles!C30050+Logistic_Reg!$C$8*CN_Mobiles!D30050+Logistic_Reg!$C$9*CN_Mobiles!E30050))</f>
        <v>-0.43146442664395362</v>
      </c>
      <c r="H30050">
        <f t="shared" si="938"/>
        <v>0</v>
      </c>
      <c r="I30050" t="str">
        <f t="shared" si="939"/>
        <v>Yes</v>
      </c>
    </row>
    <row r="30051" spans="1:9" x14ac:dyDescent="0.3">
      <c r="A30051" t="s">
        <v>30052</v>
      </c>
      <c r="B30051">
        <v>60</v>
      </c>
      <c r="C30051">
        <v>0</v>
      </c>
      <c r="D30051" s="7">
        <v>0.27623774894392666</v>
      </c>
      <c r="E30051">
        <v>4</v>
      </c>
      <c r="F30051">
        <v>1</v>
      </c>
      <c r="G30051" s="9">
        <f>(Logistic_Reg!$C$5+Logistic_Reg!$C$6*CN_Mobiles!B30051+Logistic_Reg!$C$7*CN_Mobiles!C30051+Logistic_Reg!$C$8*CN_Mobiles!D30051+Logistic_Reg!$C$9*CN_Mobiles!E30051)/(1+EXP(Logistic_Reg!$C$5+Logistic_Reg!$C$6*CN_Mobiles!B30051+Logistic_Reg!$C$7*CN_Mobiles!C30051+Logistic_Reg!$C$8*CN_Mobiles!D30051+Logistic_Reg!$C$9*CN_Mobiles!E30051))</f>
        <v>0.25996579310750267</v>
      </c>
      <c r="H30051">
        <f t="shared" si="938"/>
        <v>1</v>
      </c>
      <c r="I30051" t="str">
        <f t="shared" si="939"/>
        <v>Yes</v>
      </c>
    </row>
    <row r="30052" spans="1:9" x14ac:dyDescent="0.3">
      <c r="A30052" t="s">
        <v>30053</v>
      </c>
      <c r="B30052">
        <v>26</v>
      </c>
      <c r="C30052">
        <v>1</v>
      </c>
      <c r="D30052" s="7">
        <v>-0.79196768756451019</v>
      </c>
      <c r="E30052">
        <v>1</v>
      </c>
      <c r="F30052">
        <v>1</v>
      </c>
      <c r="G30052" s="9">
        <f>(Logistic_Reg!$C$5+Logistic_Reg!$C$6*CN_Mobiles!B30052+Logistic_Reg!$C$7*CN_Mobiles!C30052+Logistic_Reg!$C$8*CN_Mobiles!D30052+Logistic_Reg!$C$9*CN_Mobiles!E30052)/(1+EXP(Logistic_Reg!$C$5+Logistic_Reg!$C$6*CN_Mobiles!B30052+Logistic_Reg!$C$7*CN_Mobiles!C30052+Logistic_Reg!$C$8*CN_Mobiles!D30052+Logistic_Reg!$C$9*CN_Mobiles!E30052))</f>
        <v>-0.72138672205602206</v>
      </c>
      <c r="H30052">
        <f t="shared" si="938"/>
        <v>0</v>
      </c>
      <c r="I30052" t="str">
        <f t="shared" si="939"/>
        <v>No</v>
      </c>
    </row>
    <row r="30053" spans="1:9" x14ac:dyDescent="0.3">
      <c r="A30053" t="s">
        <v>30054</v>
      </c>
      <c r="B30053">
        <v>39</v>
      </c>
      <c r="C30053">
        <v>1</v>
      </c>
      <c r="D30053" s="7">
        <v>-0.96492255865301579</v>
      </c>
      <c r="E30053">
        <v>3</v>
      </c>
      <c r="F30053">
        <v>1</v>
      </c>
      <c r="G30053" s="9">
        <f>(Logistic_Reg!$C$5+Logistic_Reg!$C$6*CN_Mobiles!B30053+Logistic_Reg!$C$7*CN_Mobiles!C30053+Logistic_Reg!$C$8*CN_Mobiles!D30053+Logistic_Reg!$C$9*CN_Mobiles!E30053)/(1+EXP(Logistic_Reg!$C$5+Logistic_Reg!$C$6*CN_Mobiles!B30053+Logistic_Reg!$C$7*CN_Mobiles!C30053+Logistic_Reg!$C$8*CN_Mobiles!D30053+Logistic_Reg!$C$9*CN_Mobiles!E30053))</f>
        <v>0.23480352181730946</v>
      </c>
      <c r="H30053">
        <f t="shared" si="938"/>
        <v>1</v>
      </c>
      <c r="I30053" t="str">
        <f t="shared" si="939"/>
        <v>Yes</v>
      </c>
    </row>
    <row r="30054" spans="1:9" x14ac:dyDescent="0.3">
      <c r="A30054" t="s">
        <v>30055</v>
      </c>
      <c r="B30054">
        <v>50</v>
      </c>
      <c r="C30054">
        <v>1</v>
      </c>
      <c r="D30054" s="7">
        <v>0.54917210163350749</v>
      </c>
      <c r="E30054">
        <v>2</v>
      </c>
      <c r="F30054">
        <v>1</v>
      </c>
      <c r="G30054" s="9">
        <f>(Logistic_Reg!$C$5+Logistic_Reg!$C$6*CN_Mobiles!B30054+Logistic_Reg!$C$7*CN_Mobiles!C30054+Logistic_Reg!$C$8*CN_Mobiles!D30054+Logistic_Reg!$C$9*CN_Mobiles!E30054)/(1+EXP(Logistic_Reg!$C$5+Logistic_Reg!$C$6*CN_Mobiles!B30054+Logistic_Reg!$C$7*CN_Mobiles!C30054+Logistic_Reg!$C$8*CN_Mobiles!D30054+Logistic_Reg!$C$9*CN_Mobiles!E30054))</f>
        <v>0.1205178384902664</v>
      </c>
      <c r="H30054">
        <f t="shared" si="938"/>
        <v>0</v>
      </c>
      <c r="I30054" t="str">
        <f t="shared" si="939"/>
        <v>No</v>
      </c>
    </row>
    <row r="30055" spans="1:9" x14ac:dyDescent="0.3">
      <c r="A30055" t="s">
        <v>30056</v>
      </c>
      <c r="B30055">
        <v>56</v>
      </c>
      <c r="C30055">
        <v>1</v>
      </c>
      <c r="D30055" s="7">
        <v>0.3402111398690123</v>
      </c>
      <c r="E30055">
        <v>4</v>
      </c>
      <c r="F30055">
        <v>1</v>
      </c>
      <c r="G30055" s="9">
        <f>(Logistic_Reg!$C$5+Logistic_Reg!$C$6*CN_Mobiles!B30055+Logistic_Reg!$C$7*CN_Mobiles!C30055+Logistic_Reg!$C$8*CN_Mobiles!D30055+Logistic_Reg!$C$9*CN_Mobiles!E30055)/(1+EXP(Logistic_Reg!$C$5+Logistic_Reg!$C$6*CN_Mobiles!B30055+Logistic_Reg!$C$7*CN_Mobiles!C30055+Logistic_Reg!$C$8*CN_Mobiles!D30055+Logistic_Reg!$C$9*CN_Mobiles!E30055))</f>
        <v>0.23397054978309209</v>
      </c>
      <c r="H30055">
        <f t="shared" si="938"/>
        <v>1</v>
      </c>
      <c r="I30055" t="str">
        <f t="shared" si="939"/>
        <v>Yes</v>
      </c>
    </row>
    <row r="30056" spans="1:9" x14ac:dyDescent="0.3">
      <c r="A30056" t="s">
        <v>30057</v>
      </c>
      <c r="B30056">
        <v>34</v>
      </c>
      <c r="C30056">
        <v>1</v>
      </c>
      <c r="D30056" s="7">
        <v>-1.1177242982592741</v>
      </c>
      <c r="E30056">
        <v>3</v>
      </c>
      <c r="F30056">
        <v>0</v>
      </c>
      <c r="G30056" s="9">
        <f>(Logistic_Reg!$C$5+Logistic_Reg!$C$6*CN_Mobiles!B30056+Logistic_Reg!$C$7*CN_Mobiles!C30056+Logistic_Reg!$C$8*CN_Mobiles!D30056+Logistic_Reg!$C$9*CN_Mobiles!E30056)/(1+EXP(Logistic_Reg!$C$5+Logistic_Reg!$C$6*CN_Mobiles!B30056+Logistic_Reg!$C$7*CN_Mobiles!C30056+Logistic_Reg!$C$8*CN_Mobiles!D30056+Logistic_Reg!$C$9*CN_Mobiles!E30056))</f>
        <v>0.23323401582882622</v>
      </c>
      <c r="H30056">
        <f t="shared" si="938"/>
        <v>1</v>
      </c>
      <c r="I30056" t="str">
        <f t="shared" si="939"/>
        <v>No</v>
      </c>
    </row>
    <row r="30057" spans="1:9" x14ac:dyDescent="0.3">
      <c r="A30057" t="s">
        <v>30058</v>
      </c>
      <c r="B30057">
        <v>43</v>
      </c>
      <c r="C30057">
        <v>0</v>
      </c>
      <c r="D30057" s="7">
        <v>0.51302705010003169</v>
      </c>
      <c r="E30057">
        <v>3</v>
      </c>
      <c r="F30057">
        <v>1</v>
      </c>
      <c r="G30057" s="9">
        <f>(Logistic_Reg!$C$5+Logistic_Reg!$C$6*CN_Mobiles!B30057+Logistic_Reg!$C$7*CN_Mobiles!C30057+Logistic_Reg!$C$8*CN_Mobiles!D30057+Logistic_Reg!$C$9*CN_Mobiles!E30057)/(1+EXP(Logistic_Reg!$C$5+Logistic_Reg!$C$6*CN_Mobiles!B30057+Logistic_Reg!$C$7*CN_Mobiles!C30057+Logistic_Reg!$C$8*CN_Mobiles!D30057+Logistic_Reg!$C$9*CN_Mobiles!E30057))</f>
        <v>0.27328767970234202</v>
      </c>
      <c r="H30057">
        <f t="shared" si="938"/>
        <v>1</v>
      </c>
      <c r="I30057" t="str">
        <f t="shared" si="939"/>
        <v>Yes</v>
      </c>
    </row>
    <row r="30058" spans="1:9" x14ac:dyDescent="0.3">
      <c r="A30058" t="s">
        <v>30059</v>
      </c>
      <c r="B30058">
        <v>53</v>
      </c>
      <c r="C30058">
        <v>1</v>
      </c>
      <c r="D30058" s="7">
        <v>1.479231410066981</v>
      </c>
      <c r="E30058">
        <v>2</v>
      </c>
      <c r="F30058">
        <v>0</v>
      </c>
      <c r="G30058" s="9">
        <f>(Logistic_Reg!$C$5+Logistic_Reg!$C$6*CN_Mobiles!B30058+Logistic_Reg!$C$7*CN_Mobiles!C30058+Logistic_Reg!$C$8*CN_Mobiles!D30058+Logistic_Reg!$C$9*CN_Mobiles!E30058)/(1+EXP(Logistic_Reg!$C$5+Logistic_Reg!$C$6*CN_Mobiles!B30058+Logistic_Reg!$C$7*CN_Mobiles!C30058+Logistic_Reg!$C$8*CN_Mobiles!D30058+Logistic_Reg!$C$9*CN_Mobiles!E30058))</f>
        <v>0.22246353799280527</v>
      </c>
      <c r="H30058">
        <f t="shared" si="938"/>
        <v>1</v>
      </c>
      <c r="I30058" t="str">
        <f t="shared" si="939"/>
        <v>No</v>
      </c>
    </row>
    <row r="30059" spans="1:9" x14ac:dyDescent="0.3">
      <c r="A30059" t="s">
        <v>30060</v>
      </c>
      <c r="B30059">
        <v>53</v>
      </c>
      <c r="C30059">
        <v>1</v>
      </c>
      <c r="D30059" s="7">
        <v>0.31313661553992911</v>
      </c>
      <c r="E30059">
        <v>4</v>
      </c>
      <c r="F30059">
        <v>1</v>
      </c>
      <c r="G30059" s="9">
        <f>(Logistic_Reg!$C$5+Logistic_Reg!$C$6*CN_Mobiles!B30059+Logistic_Reg!$C$7*CN_Mobiles!C30059+Logistic_Reg!$C$8*CN_Mobiles!D30059+Logistic_Reg!$C$9*CN_Mobiles!E30059)/(1+EXP(Logistic_Reg!$C$5+Logistic_Reg!$C$6*CN_Mobiles!B30059+Logistic_Reg!$C$7*CN_Mobiles!C30059+Logistic_Reg!$C$8*CN_Mobiles!D30059+Logistic_Reg!$C$9*CN_Mobiles!E30059))</f>
        <v>0.23187158908521299</v>
      </c>
      <c r="H30059">
        <f t="shared" si="938"/>
        <v>1</v>
      </c>
      <c r="I30059" t="str">
        <f t="shared" si="939"/>
        <v>Yes</v>
      </c>
    </row>
    <row r="30060" spans="1:9" x14ac:dyDescent="0.3">
      <c r="A30060" t="s">
        <v>30061</v>
      </c>
      <c r="B30060">
        <v>33</v>
      </c>
      <c r="C30060">
        <v>1</v>
      </c>
      <c r="D30060" s="7">
        <v>-0.36024295338304269</v>
      </c>
      <c r="E30060">
        <v>4</v>
      </c>
      <c r="F30060">
        <v>0</v>
      </c>
      <c r="G30060" s="9">
        <f>(Logistic_Reg!$C$5+Logistic_Reg!$C$6*CN_Mobiles!B30060+Logistic_Reg!$C$7*CN_Mobiles!C30060+Logistic_Reg!$C$8*CN_Mobiles!D30060+Logistic_Reg!$C$9*CN_Mobiles!E30060)/(1+EXP(Logistic_Reg!$C$5+Logistic_Reg!$C$6*CN_Mobiles!B30060+Logistic_Reg!$C$7*CN_Mobiles!C30060+Logistic_Reg!$C$8*CN_Mobiles!D30060+Logistic_Reg!$C$9*CN_Mobiles!E30060))</f>
        <v>0.23772425336764952</v>
      </c>
      <c r="H30060">
        <f t="shared" si="938"/>
        <v>1</v>
      </c>
      <c r="I30060" t="str">
        <f t="shared" si="939"/>
        <v>No</v>
      </c>
    </row>
    <row r="30061" spans="1:9" x14ac:dyDescent="0.3">
      <c r="A30061" t="s">
        <v>30062</v>
      </c>
      <c r="B30061">
        <v>37</v>
      </c>
      <c r="C30061">
        <v>0</v>
      </c>
      <c r="D30061" s="7">
        <v>0.42226467085439584</v>
      </c>
      <c r="E30061">
        <v>3</v>
      </c>
      <c r="F30061">
        <v>1</v>
      </c>
      <c r="G30061" s="9">
        <f>(Logistic_Reg!$C$5+Logistic_Reg!$C$6*CN_Mobiles!B30061+Logistic_Reg!$C$7*CN_Mobiles!C30061+Logistic_Reg!$C$8*CN_Mobiles!D30061+Logistic_Reg!$C$9*CN_Mobiles!E30061)/(1+EXP(Logistic_Reg!$C$5+Logistic_Reg!$C$6*CN_Mobiles!B30061+Logistic_Reg!$C$7*CN_Mobiles!C30061+Logistic_Reg!$C$8*CN_Mobiles!D30061+Logistic_Reg!$C$9*CN_Mobiles!E30061))</f>
        <v>0.27467957712246804</v>
      </c>
      <c r="H30061">
        <f t="shared" si="938"/>
        <v>1</v>
      </c>
      <c r="I30061" t="str">
        <f t="shared" si="939"/>
        <v>Yes</v>
      </c>
    </row>
    <row r="30062" spans="1:9" x14ac:dyDescent="0.3">
      <c r="A30062" t="s">
        <v>30063</v>
      </c>
      <c r="B30062">
        <v>33</v>
      </c>
      <c r="C30062">
        <v>0</v>
      </c>
      <c r="D30062" s="7">
        <v>0.68211005291283189</v>
      </c>
      <c r="E30062">
        <v>3</v>
      </c>
      <c r="F30062">
        <v>1</v>
      </c>
      <c r="G30062" s="9">
        <f>(Logistic_Reg!$C$5+Logistic_Reg!$C$6*CN_Mobiles!B30062+Logistic_Reg!$C$7*CN_Mobiles!C30062+Logistic_Reg!$C$8*CN_Mobiles!D30062+Logistic_Reg!$C$9*CN_Mobiles!E30062)/(1+EXP(Logistic_Reg!$C$5+Logistic_Reg!$C$6*CN_Mobiles!B30062+Logistic_Reg!$C$7*CN_Mobiles!C30062+Logistic_Reg!$C$8*CN_Mobiles!D30062+Logistic_Reg!$C$9*CN_Mobiles!E30062))</f>
        <v>0.27841382423781669</v>
      </c>
      <c r="H30062">
        <f t="shared" si="938"/>
        <v>1</v>
      </c>
      <c r="I30062" t="str">
        <f t="shared" si="939"/>
        <v>Yes</v>
      </c>
    </row>
    <row r="30063" spans="1:9" x14ac:dyDescent="0.3">
      <c r="A30063" t="s">
        <v>30064</v>
      </c>
      <c r="B30063">
        <v>28</v>
      </c>
      <c r="C30063">
        <v>1</v>
      </c>
      <c r="D30063" s="7">
        <v>-0.46277893404718179</v>
      </c>
      <c r="E30063">
        <v>1</v>
      </c>
      <c r="F30063">
        <v>1</v>
      </c>
      <c r="G30063" s="9">
        <f>(Logistic_Reg!$C$5+Logistic_Reg!$C$6*CN_Mobiles!B30063+Logistic_Reg!$C$7*CN_Mobiles!C30063+Logistic_Reg!$C$8*CN_Mobiles!D30063+Logistic_Reg!$C$9*CN_Mobiles!E30063)/(1+EXP(Logistic_Reg!$C$5+Logistic_Reg!$C$6*CN_Mobiles!B30063+Logistic_Reg!$C$7*CN_Mobiles!C30063+Logistic_Reg!$C$8*CN_Mobiles!D30063+Logistic_Reg!$C$9*CN_Mobiles!E30063))</f>
        <v>-0.61324288110027048</v>
      </c>
      <c r="H30063">
        <f t="shared" si="938"/>
        <v>0</v>
      </c>
      <c r="I30063" t="str">
        <f t="shared" si="939"/>
        <v>No</v>
      </c>
    </row>
    <row r="30064" spans="1:9" x14ac:dyDescent="0.3">
      <c r="A30064" t="s">
        <v>30065</v>
      </c>
      <c r="B30064">
        <v>38</v>
      </c>
      <c r="C30064">
        <v>1</v>
      </c>
      <c r="D30064" s="7">
        <v>-0.85431733038773894</v>
      </c>
      <c r="E30064">
        <v>2</v>
      </c>
      <c r="F30064">
        <v>1</v>
      </c>
      <c r="G30064" s="9">
        <f>(Logistic_Reg!$C$5+Logistic_Reg!$C$6*CN_Mobiles!B30064+Logistic_Reg!$C$7*CN_Mobiles!C30064+Logistic_Reg!$C$8*CN_Mobiles!D30064+Logistic_Reg!$C$9*CN_Mobiles!E30064)/(1+EXP(Logistic_Reg!$C$5+Logistic_Reg!$C$6*CN_Mobiles!B30064+Logistic_Reg!$C$7*CN_Mobiles!C30064+Logistic_Reg!$C$8*CN_Mobiles!D30064+Logistic_Reg!$C$9*CN_Mobiles!E30064))</f>
        <v>-0.10380072635790298</v>
      </c>
      <c r="H30064">
        <f t="shared" si="938"/>
        <v>0</v>
      </c>
      <c r="I30064" t="str">
        <f t="shared" si="939"/>
        <v>No</v>
      </c>
    </row>
    <row r="30065" spans="1:9" x14ac:dyDescent="0.3">
      <c r="A30065" t="s">
        <v>30066</v>
      </c>
      <c r="B30065">
        <v>64</v>
      </c>
      <c r="C30065">
        <v>1</v>
      </c>
      <c r="D30065" s="7">
        <v>1.1343838618417119</v>
      </c>
      <c r="E30065">
        <v>3</v>
      </c>
      <c r="F30065">
        <v>1</v>
      </c>
      <c r="G30065" s="9">
        <f>(Logistic_Reg!$C$5+Logistic_Reg!$C$6*CN_Mobiles!B30065+Logistic_Reg!$C$7*CN_Mobiles!C30065+Logistic_Reg!$C$8*CN_Mobiles!D30065+Logistic_Reg!$C$9*CN_Mobiles!E30065)/(1+EXP(Logistic_Reg!$C$5+Logistic_Reg!$C$6*CN_Mobiles!B30065+Logistic_Reg!$C$7*CN_Mobiles!C30065+Logistic_Reg!$C$8*CN_Mobiles!D30065+Logistic_Reg!$C$9*CN_Mobiles!E30065))</f>
        <v>0.27810344505105966</v>
      </c>
      <c r="H30065">
        <f t="shared" si="938"/>
        <v>1</v>
      </c>
      <c r="I30065" t="str">
        <f t="shared" si="939"/>
        <v>Yes</v>
      </c>
    </row>
    <row r="30066" spans="1:9" x14ac:dyDescent="0.3">
      <c r="A30066" t="s">
        <v>30067</v>
      </c>
      <c r="B30066">
        <v>58</v>
      </c>
      <c r="C30066">
        <v>1</v>
      </c>
      <c r="D30066" s="7">
        <v>1.4065624958953757</v>
      </c>
      <c r="E30066">
        <v>2</v>
      </c>
      <c r="F30066">
        <v>1</v>
      </c>
      <c r="G30066" s="9">
        <f>(Logistic_Reg!$C$5+Logistic_Reg!$C$6*CN_Mobiles!B30066+Logistic_Reg!$C$7*CN_Mobiles!C30066+Logistic_Reg!$C$8*CN_Mobiles!D30066+Logistic_Reg!$C$9*CN_Mobiles!E30066)/(1+EXP(Logistic_Reg!$C$5+Logistic_Reg!$C$6*CN_Mobiles!B30066+Logistic_Reg!$C$7*CN_Mobiles!C30066+Logistic_Reg!$C$8*CN_Mobiles!D30066+Logistic_Reg!$C$9*CN_Mobiles!E30066))</f>
        <v>0.20341360600617228</v>
      </c>
      <c r="H30066">
        <f t="shared" si="938"/>
        <v>1</v>
      </c>
      <c r="I30066" t="str">
        <f t="shared" si="939"/>
        <v>Yes</v>
      </c>
    </row>
    <row r="30067" spans="1:9" x14ac:dyDescent="0.3">
      <c r="A30067" t="s">
        <v>30068</v>
      </c>
      <c r="B30067">
        <v>56</v>
      </c>
      <c r="C30067">
        <v>1</v>
      </c>
      <c r="D30067" s="7">
        <v>-1.5547542914792818</v>
      </c>
      <c r="E30067">
        <v>1</v>
      </c>
      <c r="F30067">
        <v>0</v>
      </c>
      <c r="G30067" s="9">
        <f>(Logistic_Reg!$C$5+Logistic_Reg!$C$6*CN_Mobiles!B30067+Logistic_Reg!$C$7*CN_Mobiles!C30067+Logistic_Reg!$C$8*CN_Mobiles!D30067+Logistic_Reg!$C$9*CN_Mobiles!E30067)/(1+EXP(Logistic_Reg!$C$5+Logistic_Reg!$C$6*CN_Mobiles!B30067+Logistic_Reg!$C$7*CN_Mobiles!C30067+Logistic_Reg!$C$8*CN_Mobiles!D30067+Logistic_Reg!$C$9*CN_Mobiles!E30067))</f>
        <v>-1.3953586998037668</v>
      </c>
      <c r="H30067">
        <f t="shared" si="938"/>
        <v>0</v>
      </c>
      <c r="I30067" t="str">
        <f t="shared" si="939"/>
        <v>Yes</v>
      </c>
    </row>
    <row r="30068" spans="1:9" x14ac:dyDescent="0.3">
      <c r="A30068" t="s">
        <v>30069</v>
      </c>
      <c r="B30068">
        <v>63</v>
      </c>
      <c r="C30068">
        <v>1</v>
      </c>
      <c r="D30068" s="7">
        <v>0.14841660293751038</v>
      </c>
      <c r="E30068">
        <v>2</v>
      </c>
      <c r="F30068">
        <v>1</v>
      </c>
      <c r="G30068" s="9">
        <f>(Logistic_Reg!$C$5+Logistic_Reg!$C$6*CN_Mobiles!B30068+Logistic_Reg!$C$7*CN_Mobiles!C30068+Logistic_Reg!$C$8*CN_Mobiles!D30068+Logistic_Reg!$C$9*CN_Mobiles!E30068)/(1+EXP(Logistic_Reg!$C$5+Logistic_Reg!$C$6*CN_Mobiles!B30068+Logistic_Reg!$C$7*CN_Mobiles!C30068+Logistic_Reg!$C$8*CN_Mobiles!D30068+Logistic_Reg!$C$9*CN_Mobiles!E30068))</f>
        <v>-2.0977503126937049E-2</v>
      </c>
      <c r="H30068">
        <f t="shared" si="938"/>
        <v>0</v>
      </c>
      <c r="I30068" t="str">
        <f t="shared" si="939"/>
        <v>No</v>
      </c>
    </row>
    <row r="30069" spans="1:9" x14ac:dyDescent="0.3">
      <c r="A30069" t="s">
        <v>30070</v>
      </c>
      <c r="B30069">
        <v>32</v>
      </c>
      <c r="C30069">
        <v>1</v>
      </c>
      <c r="D30069" s="7">
        <v>-0.70771172216664302</v>
      </c>
      <c r="E30069">
        <v>1</v>
      </c>
      <c r="F30069">
        <v>1</v>
      </c>
      <c r="G30069" s="9">
        <f>(Logistic_Reg!$C$5+Logistic_Reg!$C$6*CN_Mobiles!B30069+Logistic_Reg!$C$7*CN_Mobiles!C30069+Logistic_Reg!$C$8*CN_Mobiles!D30069+Logistic_Reg!$C$9*CN_Mobiles!E30069)/(1+EXP(Logistic_Reg!$C$5+Logistic_Reg!$C$6*CN_Mobiles!B30069+Logistic_Reg!$C$7*CN_Mobiles!C30069+Logistic_Reg!$C$8*CN_Mobiles!D30069+Logistic_Reg!$C$9*CN_Mobiles!E30069))</f>
        <v>-0.75103493480895023</v>
      </c>
      <c r="H30069">
        <f t="shared" si="938"/>
        <v>0</v>
      </c>
      <c r="I30069" t="str">
        <f t="shared" si="939"/>
        <v>No</v>
      </c>
    </row>
    <row r="30070" spans="1:9" x14ac:dyDescent="0.3">
      <c r="A30070" t="s">
        <v>30071</v>
      </c>
      <c r="B30070">
        <v>53</v>
      </c>
      <c r="C30070">
        <v>1</v>
      </c>
      <c r="D30070" s="7">
        <v>1.739131995753733</v>
      </c>
      <c r="E30070">
        <v>3</v>
      </c>
      <c r="F30070">
        <v>1</v>
      </c>
      <c r="G30070" s="9">
        <f>(Logistic_Reg!$C$5+Logistic_Reg!$C$6*CN_Mobiles!B30070+Logistic_Reg!$C$7*CN_Mobiles!C30070+Logistic_Reg!$C$8*CN_Mobiles!D30070+Logistic_Reg!$C$9*CN_Mobiles!E30070)/(1+EXP(Logistic_Reg!$C$5+Logistic_Reg!$C$6*CN_Mobiles!B30070+Logistic_Reg!$C$7*CN_Mobiles!C30070+Logistic_Reg!$C$8*CN_Mobiles!D30070+Logistic_Reg!$C$9*CN_Mobiles!E30070))</f>
        <v>0.26099178992019545</v>
      </c>
      <c r="H30070">
        <f t="shared" si="938"/>
        <v>1</v>
      </c>
      <c r="I30070" t="str">
        <f t="shared" si="939"/>
        <v>Yes</v>
      </c>
    </row>
    <row r="30071" spans="1:9" x14ac:dyDescent="0.3">
      <c r="A30071" t="s">
        <v>30072</v>
      </c>
      <c r="B30071">
        <v>48</v>
      </c>
      <c r="C30071">
        <v>0</v>
      </c>
      <c r="D30071" s="7">
        <v>-0.1808635221025485</v>
      </c>
      <c r="E30071">
        <v>4</v>
      </c>
      <c r="F30071">
        <v>1</v>
      </c>
      <c r="G30071" s="9">
        <f>(Logistic_Reg!$C$5+Logistic_Reg!$C$6*CN_Mobiles!B30071+Logistic_Reg!$C$7*CN_Mobiles!C30071+Logistic_Reg!$C$8*CN_Mobiles!D30071+Logistic_Reg!$C$9*CN_Mobiles!E30071)/(1+EXP(Logistic_Reg!$C$5+Logistic_Reg!$C$6*CN_Mobiles!B30071+Logistic_Reg!$C$7*CN_Mobiles!C30071+Logistic_Reg!$C$8*CN_Mobiles!D30071+Logistic_Reg!$C$9*CN_Mobiles!E30071))</f>
        <v>0.26412266567846254</v>
      </c>
      <c r="H30071">
        <f t="shared" si="938"/>
        <v>1</v>
      </c>
      <c r="I30071" t="str">
        <f t="shared" si="939"/>
        <v>Yes</v>
      </c>
    </row>
    <row r="30072" spans="1:9" x14ac:dyDescent="0.3">
      <c r="A30072" t="s">
        <v>30073</v>
      </c>
      <c r="B30072">
        <v>33</v>
      </c>
      <c r="C30072">
        <v>1</v>
      </c>
      <c r="D30072" s="7">
        <v>-1.4432067943858466</v>
      </c>
      <c r="E30072">
        <v>4</v>
      </c>
      <c r="F30072">
        <v>1</v>
      </c>
      <c r="G30072" s="9">
        <f>(Logistic_Reg!$C$5+Logistic_Reg!$C$6*CN_Mobiles!B30072+Logistic_Reg!$C$7*CN_Mobiles!C30072+Logistic_Reg!$C$8*CN_Mobiles!D30072+Logistic_Reg!$C$9*CN_Mobiles!E30072)/(1+EXP(Logistic_Reg!$C$5+Logistic_Reg!$C$6*CN_Mobiles!B30072+Logistic_Reg!$C$7*CN_Mobiles!C30072+Logistic_Reg!$C$8*CN_Mobiles!D30072+Logistic_Reg!$C$9*CN_Mobiles!E30072))</f>
        <v>0.27187824532441496</v>
      </c>
      <c r="H30072">
        <f t="shared" si="938"/>
        <v>1</v>
      </c>
      <c r="I30072" t="str">
        <f t="shared" si="939"/>
        <v>Yes</v>
      </c>
    </row>
    <row r="30073" spans="1:9" x14ac:dyDescent="0.3">
      <c r="A30073" t="s">
        <v>30074</v>
      </c>
      <c r="B30073">
        <v>25</v>
      </c>
      <c r="C30073">
        <v>0</v>
      </c>
      <c r="D30073" s="7">
        <v>0.46799992512779476</v>
      </c>
      <c r="E30073">
        <v>2</v>
      </c>
      <c r="F30073">
        <v>1</v>
      </c>
      <c r="G30073" s="9">
        <f>(Logistic_Reg!$C$5+Logistic_Reg!$C$6*CN_Mobiles!B30073+Logistic_Reg!$C$7*CN_Mobiles!C30073+Logistic_Reg!$C$8*CN_Mobiles!D30073+Logistic_Reg!$C$9*CN_Mobiles!E30073)/(1+EXP(Logistic_Reg!$C$5+Logistic_Reg!$C$6*CN_Mobiles!B30073+Logistic_Reg!$C$7*CN_Mobiles!C30073+Logistic_Reg!$C$8*CN_Mobiles!D30073+Logistic_Reg!$C$9*CN_Mobiles!E30073))</f>
        <v>0.12488794905411062</v>
      </c>
      <c r="H30073">
        <f t="shared" si="938"/>
        <v>0</v>
      </c>
      <c r="I30073" t="str">
        <f t="shared" si="939"/>
        <v>No</v>
      </c>
    </row>
    <row r="30074" spans="1:9" x14ac:dyDescent="0.3">
      <c r="A30074" t="s">
        <v>30075</v>
      </c>
      <c r="B30074">
        <v>25</v>
      </c>
      <c r="C30074">
        <v>0</v>
      </c>
      <c r="D30074" s="7">
        <v>-0.92523686061373278</v>
      </c>
      <c r="E30074">
        <v>2</v>
      </c>
      <c r="F30074">
        <v>1</v>
      </c>
      <c r="G30074" s="9">
        <f>(Logistic_Reg!$C$5+Logistic_Reg!$C$6*CN_Mobiles!B30074+Logistic_Reg!$C$7*CN_Mobiles!C30074+Logistic_Reg!$C$8*CN_Mobiles!D30074+Logistic_Reg!$C$9*CN_Mobiles!E30074)/(1+EXP(Logistic_Reg!$C$5+Logistic_Reg!$C$6*CN_Mobiles!B30074+Logistic_Reg!$C$7*CN_Mobiles!C30074+Logistic_Reg!$C$8*CN_Mobiles!D30074+Logistic_Reg!$C$9*CN_Mobiles!E30074))</f>
        <v>-0.17861141604000563</v>
      </c>
      <c r="H30074">
        <f t="shared" si="938"/>
        <v>0</v>
      </c>
      <c r="I30074" t="str">
        <f t="shared" si="939"/>
        <v>No</v>
      </c>
    </row>
    <row r="30075" spans="1:9" x14ac:dyDescent="0.3">
      <c r="A30075" t="s">
        <v>30076</v>
      </c>
      <c r="B30075">
        <v>32</v>
      </c>
      <c r="C30075">
        <v>0</v>
      </c>
      <c r="D30075" s="7">
        <v>-0.69996037132167166</v>
      </c>
      <c r="E30075">
        <v>2</v>
      </c>
      <c r="F30075">
        <v>0</v>
      </c>
      <c r="G30075" s="9">
        <f>(Logistic_Reg!$C$5+Logistic_Reg!$C$6*CN_Mobiles!B30075+Logistic_Reg!$C$7*CN_Mobiles!C30075+Logistic_Reg!$C$8*CN_Mobiles!D30075+Logistic_Reg!$C$9*CN_Mobiles!E30075)/(1+EXP(Logistic_Reg!$C$5+Logistic_Reg!$C$6*CN_Mobiles!B30075+Logistic_Reg!$C$7*CN_Mobiles!C30075+Logistic_Reg!$C$8*CN_Mobiles!D30075+Logistic_Reg!$C$9*CN_Mobiles!E30075))</f>
        <v>-0.16718542741091433</v>
      </c>
      <c r="H30075">
        <f t="shared" si="938"/>
        <v>0</v>
      </c>
      <c r="I30075" t="str">
        <f t="shared" si="939"/>
        <v>Yes</v>
      </c>
    </row>
    <row r="30076" spans="1:9" x14ac:dyDescent="0.3">
      <c r="A30076" t="s">
        <v>30077</v>
      </c>
      <c r="B30076">
        <v>31</v>
      </c>
      <c r="C30076">
        <v>0</v>
      </c>
      <c r="D30076" s="7">
        <v>-7.6995040065255996E-2</v>
      </c>
      <c r="E30076">
        <v>3</v>
      </c>
      <c r="F30076">
        <v>1</v>
      </c>
      <c r="G30076" s="9">
        <f>(Logistic_Reg!$C$5+Logistic_Reg!$C$6*CN_Mobiles!B30076+Logistic_Reg!$C$7*CN_Mobiles!C30076+Logistic_Reg!$C$8*CN_Mobiles!D30076+Logistic_Reg!$C$9*CN_Mobiles!E30076)/(1+EXP(Logistic_Reg!$C$5+Logistic_Reg!$C$6*CN_Mobiles!B30076+Logistic_Reg!$C$7*CN_Mobiles!C30076+Logistic_Reg!$C$8*CN_Mobiles!D30076+Logistic_Reg!$C$9*CN_Mobiles!E30076))</f>
        <v>0.26510320736027632</v>
      </c>
      <c r="H30076">
        <f t="shared" si="938"/>
        <v>1</v>
      </c>
      <c r="I30076" t="str">
        <f t="shared" si="939"/>
        <v>Yes</v>
      </c>
    </row>
    <row r="30077" spans="1:9" x14ac:dyDescent="0.3">
      <c r="A30077" t="s">
        <v>30078</v>
      </c>
      <c r="B30077">
        <v>44</v>
      </c>
      <c r="C30077">
        <v>1</v>
      </c>
      <c r="D30077" s="7">
        <v>1.1084495779733703</v>
      </c>
      <c r="E30077">
        <v>2</v>
      </c>
      <c r="F30077">
        <v>0</v>
      </c>
      <c r="G30077" s="9">
        <f>(Logistic_Reg!$C$5+Logistic_Reg!$C$6*CN_Mobiles!B30077+Logistic_Reg!$C$7*CN_Mobiles!C30077+Logistic_Reg!$C$8*CN_Mobiles!D30077+Logistic_Reg!$C$9*CN_Mobiles!E30077)/(1+EXP(Logistic_Reg!$C$5+Logistic_Reg!$C$6*CN_Mobiles!B30077+Logistic_Reg!$C$7*CN_Mobiles!C30077+Logistic_Reg!$C$8*CN_Mobiles!D30077+Logistic_Reg!$C$9*CN_Mobiles!E30077))</f>
        <v>0.21038187066773537</v>
      </c>
      <c r="H30077">
        <f t="shared" si="938"/>
        <v>1</v>
      </c>
      <c r="I30077" t="str">
        <f t="shared" si="939"/>
        <v>No</v>
      </c>
    </row>
    <row r="30078" spans="1:9" x14ac:dyDescent="0.3">
      <c r="A30078" t="s">
        <v>30079</v>
      </c>
      <c r="B30078">
        <v>37</v>
      </c>
      <c r="C30078">
        <v>0</v>
      </c>
      <c r="D30078" s="7">
        <v>0.90557434033740458</v>
      </c>
      <c r="E30078">
        <v>3</v>
      </c>
      <c r="F30078">
        <v>1</v>
      </c>
      <c r="G30078" s="9">
        <f>(Logistic_Reg!$C$5+Logistic_Reg!$C$6*CN_Mobiles!B30078+Logistic_Reg!$C$7*CN_Mobiles!C30078+Logistic_Reg!$C$8*CN_Mobiles!D30078+Logistic_Reg!$C$9*CN_Mobiles!E30078)/(1+EXP(Logistic_Reg!$C$5+Logistic_Reg!$C$6*CN_Mobiles!B30078+Logistic_Reg!$C$7*CN_Mobiles!C30078+Logistic_Reg!$C$8*CN_Mobiles!D30078+Logistic_Reg!$C$9*CN_Mobiles!E30078))</f>
        <v>0.27837091202012432</v>
      </c>
      <c r="H30078">
        <f t="shared" si="938"/>
        <v>1</v>
      </c>
      <c r="I30078" t="str">
        <f t="shared" si="939"/>
        <v>Yes</v>
      </c>
    </row>
    <row r="30079" spans="1:9" x14ac:dyDescent="0.3">
      <c r="A30079" t="s">
        <v>30080</v>
      </c>
      <c r="B30079">
        <v>45</v>
      </c>
      <c r="C30079">
        <v>0</v>
      </c>
      <c r="D30079" s="7">
        <v>-0.4593791519722511</v>
      </c>
      <c r="E30079">
        <v>2</v>
      </c>
      <c r="F30079">
        <v>0</v>
      </c>
      <c r="G30079" s="9">
        <f>(Logistic_Reg!$C$5+Logistic_Reg!$C$6*CN_Mobiles!B30079+Logistic_Reg!$C$7*CN_Mobiles!C30079+Logistic_Reg!$C$8*CN_Mobiles!D30079+Logistic_Reg!$C$9*CN_Mobiles!E30079)/(1+EXP(Logistic_Reg!$C$5+Logistic_Reg!$C$6*CN_Mobiles!B30079+Logistic_Reg!$C$7*CN_Mobiles!C30079+Logistic_Reg!$C$8*CN_Mobiles!D30079+Logistic_Reg!$C$9*CN_Mobiles!E30079))</f>
        <v>-0.1960208709019326</v>
      </c>
      <c r="H30079">
        <f t="shared" si="938"/>
        <v>0</v>
      </c>
      <c r="I30079" t="str">
        <f t="shared" si="939"/>
        <v>Yes</v>
      </c>
    </row>
    <row r="30080" spans="1:9" x14ac:dyDescent="0.3">
      <c r="A30080" t="s">
        <v>30081</v>
      </c>
      <c r="B30080">
        <v>33</v>
      </c>
      <c r="C30080">
        <v>0</v>
      </c>
      <c r="D30080" s="7">
        <v>-0.7771083936804617</v>
      </c>
      <c r="E30080">
        <v>2</v>
      </c>
      <c r="F30080">
        <v>0</v>
      </c>
      <c r="G30080" s="9">
        <f>(Logistic_Reg!$C$5+Logistic_Reg!$C$6*CN_Mobiles!B30080+Logistic_Reg!$C$7*CN_Mobiles!C30080+Logistic_Reg!$C$8*CN_Mobiles!D30080+Logistic_Reg!$C$9*CN_Mobiles!E30080)/(1+EXP(Logistic_Reg!$C$5+Logistic_Reg!$C$6*CN_Mobiles!B30080+Logistic_Reg!$C$7*CN_Mobiles!C30080+Logistic_Reg!$C$8*CN_Mobiles!D30080+Logistic_Reg!$C$9*CN_Mobiles!E30080))</f>
        <v>-0.19645191675308099</v>
      </c>
      <c r="H30080">
        <f t="shared" si="938"/>
        <v>0</v>
      </c>
      <c r="I30080" t="str">
        <f t="shared" si="939"/>
        <v>Yes</v>
      </c>
    </row>
    <row r="30081" spans="1:9" x14ac:dyDescent="0.3">
      <c r="A30081" t="s">
        <v>30082</v>
      </c>
      <c r="B30081">
        <v>43</v>
      </c>
      <c r="C30081">
        <v>1</v>
      </c>
      <c r="D30081" s="7">
        <v>-0.43544742731041924</v>
      </c>
      <c r="E30081">
        <v>2</v>
      </c>
      <c r="F30081">
        <v>0</v>
      </c>
      <c r="G30081" s="9">
        <f>(Logistic_Reg!$C$5+Logistic_Reg!$C$6*CN_Mobiles!B30081+Logistic_Reg!$C$7*CN_Mobiles!C30081+Logistic_Reg!$C$8*CN_Mobiles!D30081+Logistic_Reg!$C$9*CN_Mobiles!E30081)/(1+EXP(Logistic_Reg!$C$5+Logistic_Reg!$C$6*CN_Mobiles!B30081+Logistic_Reg!$C$7*CN_Mobiles!C30081+Logistic_Reg!$C$8*CN_Mobiles!D30081+Logistic_Reg!$C$9*CN_Mobiles!E30081))</f>
        <v>-3.3903049671696078E-2</v>
      </c>
      <c r="H30081">
        <f t="shared" si="938"/>
        <v>0</v>
      </c>
      <c r="I30081" t="str">
        <f t="shared" si="939"/>
        <v>Yes</v>
      </c>
    </row>
    <row r="30082" spans="1:9" x14ac:dyDescent="0.3">
      <c r="A30082" t="s">
        <v>30083</v>
      </c>
      <c r="B30082">
        <v>33</v>
      </c>
      <c r="C30082">
        <v>1</v>
      </c>
      <c r="D30082" s="7">
        <v>-0.90849493264675796</v>
      </c>
      <c r="E30082">
        <v>2</v>
      </c>
      <c r="F30082">
        <v>1</v>
      </c>
      <c r="G30082" s="9">
        <f>(Logistic_Reg!$C$5+Logistic_Reg!$C$6*CN_Mobiles!B30082+Logistic_Reg!$C$7*CN_Mobiles!C30082+Logistic_Reg!$C$8*CN_Mobiles!D30082+Logistic_Reg!$C$9*CN_Mobiles!E30082)/(1+EXP(Logistic_Reg!$C$5+Logistic_Reg!$C$6*CN_Mobiles!B30082+Logistic_Reg!$C$7*CN_Mobiles!C30082+Logistic_Reg!$C$8*CN_Mobiles!D30082+Logistic_Reg!$C$9*CN_Mobiles!E30082))</f>
        <v>-8.4161558711726883E-2</v>
      </c>
      <c r="H30082">
        <f t="shared" si="938"/>
        <v>0</v>
      </c>
      <c r="I30082" t="str">
        <f t="shared" si="939"/>
        <v>No</v>
      </c>
    </row>
    <row r="30083" spans="1:9" x14ac:dyDescent="0.3">
      <c r="A30083" t="s">
        <v>30084</v>
      </c>
      <c r="B30083">
        <v>49</v>
      </c>
      <c r="C30083">
        <v>1</v>
      </c>
      <c r="D30083" s="7">
        <v>-0.35072889357872894</v>
      </c>
      <c r="E30083">
        <v>1</v>
      </c>
      <c r="F30083">
        <v>0</v>
      </c>
      <c r="G30083" s="9">
        <f>(Logistic_Reg!$C$5+Logistic_Reg!$C$6*CN_Mobiles!B30083+Logistic_Reg!$C$7*CN_Mobiles!C30083+Logistic_Reg!$C$8*CN_Mobiles!D30083+Logistic_Reg!$C$9*CN_Mobiles!E30083)/(1+EXP(Logistic_Reg!$C$5+Logistic_Reg!$C$6*CN_Mobiles!B30083+Logistic_Reg!$C$7*CN_Mobiles!C30083+Logistic_Reg!$C$8*CN_Mobiles!D30083+Logistic_Reg!$C$9*CN_Mobiles!E30083))</f>
        <v>-0.78798023180382892</v>
      </c>
      <c r="H30083">
        <f t="shared" ref="H30083:H30146" si="940">IF(G30083&gt;=0.15,1,0)</f>
        <v>0</v>
      </c>
      <c r="I30083" t="str">
        <f t="shared" ref="I30083:I30146" si="941">IF(H30083=F30083,"Yes","No")</f>
        <v>Yes</v>
      </c>
    </row>
    <row r="30084" spans="1:9" x14ac:dyDescent="0.3">
      <c r="A30084" t="s">
        <v>30085</v>
      </c>
      <c r="B30084">
        <v>60</v>
      </c>
      <c r="C30084">
        <v>1</v>
      </c>
      <c r="D30084" s="7">
        <v>7.5622052922151017E-2</v>
      </c>
      <c r="E30084">
        <v>3</v>
      </c>
      <c r="F30084">
        <v>1</v>
      </c>
      <c r="G30084" s="9">
        <f>(Logistic_Reg!$C$5+Logistic_Reg!$C$6*CN_Mobiles!B30084+Logistic_Reg!$C$7*CN_Mobiles!C30084+Logistic_Reg!$C$8*CN_Mobiles!D30084+Logistic_Reg!$C$9*CN_Mobiles!E30084)/(1+EXP(Logistic_Reg!$C$5+Logistic_Reg!$C$6*CN_Mobiles!B30084+Logistic_Reg!$C$7*CN_Mobiles!C30084+Logistic_Reg!$C$8*CN_Mobiles!D30084+Logistic_Reg!$C$9*CN_Mobiles!E30084))</f>
        <v>0.26264567007017747</v>
      </c>
      <c r="H30084">
        <f t="shared" si="940"/>
        <v>1</v>
      </c>
      <c r="I30084" t="str">
        <f t="shared" si="941"/>
        <v>Yes</v>
      </c>
    </row>
    <row r="30085" spans="1:9" x14ac:dyDescent="0.3">
      <c r="A30085" t="s">
        <v>30086</v>
      </c>
      <c r="B30085">
        <v>35</v>
      </c>
      <c r="C30085">
        <v>0</v>
      </c>
      <c r="D30085" s="7">
        <v>-0.16460890892346941</v>
      </c>
      <c r="E30085">
        <v>3</v>
      </c>
      <c r="F30085">
        <v>1</v>
      </c>
      <c r="G30085" s="9">
        <f>(Logistic_Reg!$C$5+Logistic_Reg!$C$6*CN_Mobiles!B30085+Logistic_Reg!$C$7*CN_Mobiles!C30085+Logistic_Reg!$C$8*CN_Mobiles!D30085+Logistic_Reg!$C$9*CN_Mobiles!E30085)/(1+EXP(Logistic_Reg!$C$5+Logistic_Reg!$C$6*CN_Mobiles!B30085+Logistic_Reg!$C$7*CN_Mobiles!C30085+Logistic_Reg!$C$8*CN_Mobiles!D30085+Logistic_Reg!$C$9*CN_Mobiles!E30085))</f>
        <v>0.25669736517086711</v>
      </c>
      <c r="H30085">
        <f t="shared" si="940"/>
        <v>1</v>
      </c>
      <c r="I30085" t="str">
        <f t="shared" si="941"/>
        <v>Yes</v>
      </c>
    </row>
    <row r="30086" spans="1:9" x14ac:dyDescent="0.3">
      <c r="A30086" t="s">
        <v>30087</v>
      </c>
      <c r="B30086">
        <v>58</v>
      </c>
      <c r="C30086">
        <v>0</v>
      </c>
      <c r="D30086" s="7">
        <v>-0.25255971027175184</v>
      </c>
      <c r="E30086">
        <v>1</v>
      </c>
      <c r="F30086">
        <v>1</v>
      </c>
      <c r="G30086" s="9">
        <f>(Logistic_Reg!$C$5+Logistic_Reg!$C$6*CN_Mobiles!B30086+Logistic_Reg!$C$7*CN_Mobiles!C30086+Logistic_Reg!$C$8*CN_Mobiles!D30086+Logistic_Reg!$C$9*CN_Mobiles!E30086)/(1+EXP(Logistic_Reg!$C$5+Logistic_Reg!$C$6*CN_Mobiles!B30086+Logistic_Reg!$C$7*CN_Mobiles!C30086+Logistic_Reg!$C$8*CN_Mobiles!D30086+Logistic_Reg!$C$9*CN_Mobiles!E30086))</f>
        <v>-1.0803493193940437</v>
      </c>
      <c r="H30086">
        <f t="shared" si="940"/>
        <v>0</v>
      </c>
      <c r="I30086" t="str">
        <f t="shared" si="941"/>
        <v>No</v>
      </c>
    </row>
    <row r="30087" spans="1:9" x14ac:dyDescent="0.3">
      <c r="A30087" t="s">
        <v>30088</v>
      </c>
      <c r="B30087">
        <v>57</v>
      </c>
      <c r="C30087">
        <v>0</v>
      </c>
      <c r="D30087" s="7">
        <v>-1.3108094579493443</v>
      </c>
      <c r="E30087">
        <v>2</v>
      </c>
      <c r="F30087">
        <v>0</v>
      </c>
      <c r="G30087" s="9">
        <f>(Logistic_Reg!$C$5+Logistic_Reg!$C$6*CN_Mobiles!B30087+Logistic_Reg!$C$7*CN_Mobiles!C30087+Logistic_Reg!$C$8*CN_Mobiles!D30087+Logistic_Reg!$C$9*CN_Mobiles!E30087)/(1+EXP(Logistic_Reg!$C$5+Logistic_Reg!$C$6*CN_Mobiles!B30087+Logistic_Reg!$C$7*CN_Mobiles!C30087+Logistic_Reg!$C$8*CN_Mobiles!D30087+Logistic_Reg!$C$9*CN_Mobiles!E30087))</f>
        <v>-0.58711372656747851</v>
      </c>
      <c r="H30087">
        <f t="shared" si="940"/>
        <v>0</v>
      </c>
      <c r="I30087" t="str">
        <f t="shared" si="941"/>
        <v>Yes</v>
      </c>
    </row>
    <row r="30088" spans="1:9" x14ac:dyDescent="0.3">
      <c r="A30088" t="s">
        <v>30089</v>
      </c>
      <c r="B30088">
        <v>47</v>
      </c>
      <c r="C30088">
        <v>1</v>
      </c>
      <c r="D30088" s="7">
        <v>1.6398206684126242</v>
      </c>
      <c r="E30088">
        <v>2</v>
      </c>
      <c r="F30088">
        <v>0</v>
      </c>
      <c r="G30088" s="9">
        <f>(Logistic_Reg!$C$5+Logistic_Reg!$C$6*CN_Mobiles!B30088+Logistic_Reg!$C$7*CN_Mobiles!C30088+Logistic_Reg!$C$8*CN_Mobiles!D30088+Logistic_Reg!$C$9*CN_Mobiles!E30088)/(1+EXP(Logistic_Reg!$C$5+Logistic_Reg!$C$6*CN_Mobiles!B30088+Logistic_Reg!$C$7*CN_Mobiles!C30088+Logistic_Reg!$C$8*CN_Mobiles!D30088+Logistic_Reg!$C$9*CN_Mobiles!E30088))</f>
        <v>0.24592908501439456</v>
      </c>
      <c r="H30088">
        <f t="shared" si="940"/>
        <v>1</v>
      </c>
      <c r="I30088" t="str">
        <f t="shared" si="941"/>
        <v>No</v>
      </c>
    </row>
    <row r="30089" spans="1:9" x14ac:dyDescent="0.3">
      <c r="A30089" t="s">
        <v>30090</v>
      </c>
      <c r="B30089">
        <v>54</v>
      </c>
      <c r="C30089">
        <v>1</v>
      </c>
      <c r="D30089" s="7">
        <v>-1.0921802469359272</v>
      </c>
      <c r="E30089">
        <v>4</v>
      </c>
      <c r="F30089">
        <v>1</v>
      </c>
      <c r="G30089" s="9">
        <f>(Logistic_Reg!$C$5+Logistic_Reg!$C$6*CN_Mobiles!B30089+Logistic_Reg!$C$7*CN_Mobiles!C30089+Logistic_Reg!$C$8*CN_Mobiles!D30089+Logistic_Reg!$C$9*CN_Mobiles!E30089)/(1+EXP(Logistic_Reg!$C$5+Logistic_Reg!$C$6*CN_Mobiles!B30089+Logistic_Reg!$C$7*CN_Mobiles!C30089+Logistic_Reg!$C$8*CN_Mobiles!D30089+Logistic_Reg!$C$9*CN_Mobiles!E30089))</f>
        <v>0.27542589385965688</v>
      </c>
      <c r="H30089">
        <f t="shared" si="940"/>
        <v>1</v>
      </c>
      <c r="I30089" t="str">
        <f t="shared" si="941"/>
        <v>Yes</v>
      </c>
    </row>
    <row r="30090" spans="1:9" x14ac:dyDescent="0.3">
      <c r="A30090" t="s">
        <v>30091</v>
      </c>
      <c r="B30090">
        <v>64</v>
      </c>
      <c r="C30090">
        <v>1</v>
      </c>
      <c r="D30090" s="7">
        <v>1.5546700235213546</v>
      </c>
      <c r="E30090">
        <v>4</v>
      </c>
      <c r="F30090">
        <v>1</v>
      </c>
      <c r="G30090" s="9">
        <f>(Logistic_Reg!$C$5+Logistic_Reg!$C$6*CN_Mobiles!B30090+Logistic_Reg!$C$7*CN_Mobiles!C30090+Logistic_Reg!$C$8*CN_Mobiles!D30090+Logistic_Reg!$C$9*CN_Mobiles!E30090)/(1+EXP(Logistic_Reg!$C$5+Logistic_Reg!$C$6*CN_Mobiles!B30090+Logistic_Reg!$C$7*CN_Mobiles!C30090+Logistic_Reg!$C$8*CN_Mobiles!D30090+Logistic_Reg!$C$9*CN_Mobiles!E30090))</f>
        <v>0.191458952751762</v>
      </c>
      <c r="H30090">
        <f t="shared" si="940"/>
        <v>1</v>
      </c>
      <c r="I30090" t="str">
        <f t="shared" si="941"/>
        <v>Yes</v>
      </c>
    </row>
    <row r="30091" spans="1:9" x14ac:dyDescent="0.3">
      <c r="A30091" t="s">
        <v>30092</v>
      </c>
      <c r="B30091">
        <v>58</v>
      </c>
      <c r="C30091">
        <v>1</v>
      </c>
      <c r="D30091" s="7">
        <v>0.35927352379866373</v>
      </c>
      <c r="E30091">
        <v>2</v>
      </c>
      <c r="F30091">
        <v>0</v>
      </c>
      <c r="G30091" s="9">
        <f>(Logistic_Reg!$C$5+Logistic_Reg!$C$6*CN_Mobiles!B30091+Logistic_Reg!$C$7*CN_Mobiles!C30091+Logistic_Reg!$C$8*CN_Mobiles!D30091+Logistic_Reg!$C$9*CN_Mobiles!E30091)/(1+EXP(Logistic_Reg!$C$5+Logistic_Reg!$C$6*CN_Mobiles!B30091+Logistic_Reg!$C$7*CN_Mobiles!C30091+Logistic_Reg!$C$8*CN_Mobiles!D30091+Logistic_Reg!$C$9*CN_Mobiles!E30091))</f>
        <v>5.058879940976143E-2</v>
      </c>
      <c r="H30091">
        <f t="shared" si="940"/>
        <v>0</v>
      </c>
      <c r="I30091" t="str">
        <f t="shared" si="941"/>
        <v>Yes</v>
      </c>
    </row>
    <row r="30092" spans="1:9" x14ac:dyDescent="0.3">
      <c r="A30092" t="s">
        <v>30093</v>
      </c>
      <c r="B30092">
        <v>34</v>
      </c>
      <c r="C30092">
        <v>0</v>
      </c>
      <c r="D30092" s="7">
        <v>-0.84866752456556926</v>
      </c>
      <c r="E30092">
        <v>3</v>
      </c>
      <c r="F30092">
        <v>1</v>
      </c>
      <c r="G30092" s="9">
        <f>(Logistic_Reg!$C$5+Logistic_Reg!$C$6*CN_Mobiles!B30092+Logistic_Reg!$C$7*CN_Mobiles!C30092+Logistic_Reg!$C$8*CN_Mobiles!D30092+Logistic_Reg!$C$9*CN_Mobiles!E30092)/(1+EXP(Logistic_Reg!$C$5+Logistic_Reg!$C$6*CN_Mobiles!B30092+Logistic_Reg!$C$7*CN_Mobiles!C30092+Logistic_Reg!$C$8*CN_Mobiles!D30092+Logistic_Reg!$C$9*CN_Mobiles!E30092))</f>
        <v>0.20916549247135355</v>
      </c>
      <c r="H30092">
        <f t="shared" si="940"/>
        <v>1</v>
      </c>
      <c r="I30092" t="str">
        <f t="shared" si="941"/>
        <v>Yes</v>
      </c>
    </row>
    <row r="30093" spans="1:9" x14ac:dyDescent="0.3">
      <c r="A30093" t="s">
        <v>30094</v>
      </c>
      <c r="B30093">
        <v>25</v>
      </c>
      <c r="C30093">
        <v>1</v>
      </c>
      <c r="D30093" s="7">
        <v>-0.65628668702988036</v>
      </c>
      <c r="E30093">
        <v>1</v>
      </c>
      <c r="F30093">
        <v>0</v>
      </c>
      <c r="G30093" s="9">
        <f>(Logistic_Reg!$C$5+Logistic_Reg!$C$6*CN_Mobiles!B30093+Logistic_Reg!$C$7*CN_Mobiles!C30093+Logistic_Reg!$C$8*CN_Mobiles!D30093+Logistic_Reg!$C$9*CN_Mobiles!E30093)/(1+EXP(Logistic_Reg!$C$5+Logistic_Reg!$C$6*CN_Mobiles!B30093+Logistic_Reg!$C$7*CN_Mobiles!C30093+Logistic_Reg!$C$8*CN_Mobiles!D30093+Logistic_Reg!$C$9*CN_Mobiles!E30093))</f>
        <v>-0.65744690413940965</v>
      </c>
      <c r="H30093">
        <f t="shared" si="940"/>
        <v>0</v>
      </c>
      <c r="I30093" t="str">
        <f t="shared" si="941"/>
        <v>Yes</v>
      </c>
    </row>
    <row r="30094" spans="1:9" x14ac:dyDescent="0.3">
      <c r="A30094" t="s">
        <v>30095</v>
      </c>
      <c r="B30094">
        <v>38</v>
      </c>
      <c r="C30094">
        <v>1</v>
      </c>
      <c r="D30094" s="7">
        <v>-1.3886865489165883</v>
      </c>
      <c r="E30094">
        <v>2</v>
      </c>
      <c r="F30094">
        <v>0</v>
      </c>
      <c r="G30094" s="9">
        <f>(Logistic_Reg!$C$5+Logistic_Reg!$C$6*CN_Mobiles!B30094+Logistic_Reg!$C$7*CN_Mobiles!C30094+Logistic_Reg!$C$8*CN_Mobiles!D30094+Logistic_Reg!$C$9*CN_Mobiles!E30094)/(1+EXP(Logistic_Reg!$C$5+Logistic_Reg!$C$6*CN_Mobiles!B30094+Logistic_Reg!$C$7*CN_Mobiles!C30094+Logistic_Reg!$C$8*CN_Mobiles!D30094+Logistic_Reg!$C$9*CN_Mobiles!E30094))</f>
        <v>-0.25380740341885472</v>
      </c>
      <c r="H30094">
        <f t="shared" si="940"/>
        <v>0</v>
      </c>
      <c r="I30094" t="str">
        <f t="shared" si="941"/>
        <v>Yes</v>
      </c>
    </row>
    <row r="30095" spans="1:9" x14ac:dyDescent="0.3">
      <c r="A30095" t="s">
        <v>30096</v>
      </c>
      <c r="B30095">
        <v>27</v>
      </c>
      <c r="C30095">
        <v>0</v>
      </c>
      <c r="D30095" s="7">
        <v>-0.73222974743266189</v>
      </c>
      <c r="E30095">
        <v>3</v>
      </c>
      <c r="F30095">
        <v>0</v>
      </c>
      <c r="G30095" s="9">
        <f>(Logistic_Reg!$C$5+Logistic_Reg!$C$6*CN_Mobiles!B30095+Logistic_Reg!$C$7*CN_Mobiles!C30095+Logistic_Reg!$C$8*CN_Mobiles!D30095+Logistic_Reg!$C$9*CN_Mobiles!E30095)/(1+EXP(Logistic_Reg!$C$5+Logistic_Reg!$C$6*CN_Mobiles!B30095+Logistic_Reg!$C$7*CN_Mobiles!C30095+Logistic_Reg!$C$8*CN_Mobiles!D30095+Logistic_Reg!$C$9*CN_Mobiles!E30095))</f>
        <v>0.23476462842591539</v>
      </c>
      <c r="H30095">
        <f t="shared" si="940"/>
        <v>1</v>
      </c>
      <c r="I30095" t="str">
        <f t="shared" si="941"/>
        <v>No</v>
      </c>
    </row>
    <row r="30096" spans="1:9" x14ac:dyDescent="0.3">
      <c r="A30096" t="s">
        <v>30097</v>
      </c>
      <c r="B30096">
        <v>60</v>
      </c>
      <c r="C30096">
        <v>0</v>
      </c>
      <c r="D30096" s="7">
        <v>-0.87199772003609177</v>
      </c>
      <c r="E30096">
        <v>2</v>
      </c>
      <c r="F30096">
        <v>0</v>
      </c>
      <c r="G30096" s="9">
        <f>(Logistic_Reg!$C$5+Logistic_Reg!$C$6*CN_Mobiles!B30096+Logistic_Reg!$C$7*CN_Mobiles!C30096+Logistic_Reg!$C$8*CN_Mobiles!D30096+Logistic_Reg!$C$9*CN_Mobiles!E30096)/(1+EXP(Logistic_Reg!$C$5+Logistic_Reg!$C$6*CN_Mobiles!B30096+Logistic_Reg!$C$7*CN_Mobiles!C30096+Logistic_Reg!$C$8*CN_Mobiles!D30096+Logistic_Reg!$C$9*CN_Mobiles!E30096))</f>
        <v>-0.45547723957446423</v>
      </c>
      <c r="H30096">
        <f t="shared" si="940"/>
        <v>0</v>
      </c>
      <c r="I30096" t="str">
        <f t="shared" si="941"/>
        <v>Yes</v>
      </c>
    </row>
    <row r="30097" spans="1:9" x14ac:dyDescent="0.3">
      <c r="A30097" t="s">
        <v>30098</v>
      </c>
      <c r="B30097">
        <v>55</v>
      </c>
      <c r="C30097">
        <v>0</v>
      </c>
      <c r="D30097" s="7">
        <v>-0.15092411982118606</v>
      </c>
      <c r="E30097">
        <v>2</v>
      </c>
      <c r="F30097">
        <v>0</v>
      </c>
      <c r="G30097" s="9">
        <f>(Logistic_Reg!$C$5+Logistic_Reg!$C$6*CN_Mobiles!B30097+Logistic_Reg!$C$7*CN_Mobiles!C30097+Logistic_Reg!$C$8*CN_Mobiles!D30097+Logistic_Reg!$C$9*CN_Mobiles!E30097)/(1+EXP(Logistic_Reg!$C$5+Logistic_Reg!$C$6*CN_Mobiles!B30097+Logistic_Reg!$C$7*CN_Mobiles!C30097+Logistic_Reg!$C$8*CN_Mobiles!D30097+Logistic_Reg!$C$9*CN_Mobiles!E30097))</f>
        <v>-0.18320504174725813</v>
      </c>
      <c r="H30097">
        <f t="shared" si="940"/>
        <v>0</v>
      </c>
      <c r="I30097" t="str">
        <f t="shared" si="941"/>
        <v>Yes</v>
      </c>
    </row>
    <row r="30098" spans="1:9" x14ac:dyDescent="0.3">
      <c r="A30098" t="s">
        <v>30099</v>
      </c>
      <c r="B30098">
        <v>38</v>
      </c>
      <c r="C30098">
        <v>1</v>
      </c>
      <c r="D30098" s="7">
        <v>-1.27233062543946</v>
      </c>
      <c r="E30098">
        <v>3</v>
      </c>
      <c r="F30098">
        <v>0</v>
      </c>
      <c r="G30098" s="9">
        <f>(Logistic_Reg!$C$5+Logistic_Reg!$C$6*CN_Mobiles!B30098+Logistic_Reg!$C$7*CN_Mobiles!C30098+Logistic_Reg!$C$8*CN_Mobiles!D30098+Logistic_Reg!$C$9*CN_Mobiles!E30098)/(1+EXP(Logistic_Reg!$C$5+Logistic_Reg!$C$6*CN_Mobiles!B30098+Logistic_Reg!$C$7*CN_Mobiles!C30098+Logistic_Reg!$C$8*CN_Mobiles!D30098+Logistic_Reg!$C$9*CN_Mobiles!E30098))</f>
        <v>0.21111736436625594</v>
      </c>
      <c r="H30098">
        <f t="shared" si="940"/>
        <v>1</v>
      </c>
      <c r="I30098" t="str">
        <f t="shared" si="941"/>
        <v>No</v>
      </c>
    </row>
    <row r="30099" spans="1:9" x14ac:dyDescent="0.3">
      <c r="A30099" t="s">
        <v>30100</v>
      </c>
      <c r="B30099">
        <v>59</v>
      </c>
      <c r="C30099">
        <v>0</v>
      </c>
      <c r="D30099" s="7">
        <v>-0.54934964468755509</v>
      </c>
      <c r="E30099">
        <v>4</v>
      </c>
      <c r="F30099">
        <v>1</v>
      </c>
      <c r="G30099" s="9">
        <f>(Logistic_Reg!$C$5+Logistic_Reg!$C$6*CN_Mobiles!B30099+Logistic_Reg!$C$7*CN_Mobiles!C30099+Logistic_Reg!$C$8*CN_Mobiles!D30099+Logistic_Reg!$C$9*CN_Mobiles!E30099)/(1+EXP(Logistic_Reg!$C$5+Logistic_Reg!$C$6*CN_Mobiles!B30099+Logistic_Reg!$C$7*CN_Mobiles!C30099+Logistic_Reg!$C$8*CN_Mobiles!D30099+Logistic_Reg!$C$9*CN_Mobiles!E30099))</f>
        <v>0.27711956473602789</v>
      </c>
      <c r="H30099">
        <f t="shared" si="940"/>
        <v>1</v>
      </c>
      <c r="I30099" t="str">
        <f t="shared" si="941"/>
        <v>Yes</v>
      </c>
    </row>
    <row r="30100" spans="1:9" x14ac:dyDescent="0.3">
      <c r="A30100" t="s">
        <v>30101</v>
      </c>
      <c r="B30100">
        <v>60</v>
      </c>
      <c r="C30100">
        <v>0</v>
      </c>
      <c r="D30100" s="7">
        <v>0.47641752665934223</v>
      </c>
      <c r="E30100">
        <v>4</v>
      </c>
      <c r="F30100">
        <v>1</v>
      </c>
      <c r="G30100" s="9">
        <f>(Logistic_Reg!$C$5+Logistic_Reg!$C$6*CN_Mobiles!B30100+Logistic_Reg!$C$7*CN_Mobiles!C30100+Logistic_Reg!$C$8*CN_Mobiles!D30100+Logistic_Reg!$C$9*CN_Mobiles!E30100)/(1+EXP(Logistic_Reg!$C$5+Logistic_Reg!$C$6*CN_Mobiles!B30100+Logistic_Reg!$C$7*CN_Mobiles!C30100+Logistic_Reg!$C$8*CN_Mobiles!D30100+Logistic_Reg!$C$9*CN_Mobiles!E30100))</f>
        <v>0.2534361574608448</v>
      </c>
      <c r="H30100">
        <f t="shared" si="940"/>
        <v>1</v>
      </c>
      <c r="I30100" t="str">
        <f t="shared" si="941"/>
        <v>Yes</v>
      </c>
    </row>
    <row r="30101" spans="1:9" x14ac:dyDescent="0.3">
      <c r="A30101" t="s">
        <v>30102</v>
      </c>
      <c r="B30101">
        <v>53</v>
      </c>
      <c r="C30101">
        <v>0</v>
      </c>
      <c r="D30101" s="7">
        <v>0.34676133590475494</v>
      </c>
      <c r="E30101">
        <v>3</v>
      </c>
      <c r="F30101">
        <v>1</v>
      </c>
      <c r="G30101" s="9">
        <f>(Logistic_Reg!$C$5+Logistic_Reg!$C$6*CN_Mobiles!B30101+Logistic_Reg!$C$7*CN_Mobiles!C30101+Logistic_Reg!$C$8*CN_Mobiles!D30101+Logistic_Reg!$C$9*CN_Mobiles!E30101)/(1+EXP(Logistic_Reg!$C$5+Logistic_Reg!$C$6*CN_Mobiles!B30101+Logistic_Reg!$C$7*CN_Mobiles!C30101+Logistic_Reg!$C$8*CN_Mobiles!D30101+Logistic_Reg!$C$9*CN_Mobiles!E30101))</f>
        <v>0.25848898143723303</v>
      </c>
      <c r="H30101">
        <f t="shared" si="940"/>
        <v>1</v>
      </c>
      <c r="I30101" t="str">
        <f t="shared" si="941"/>
        <v>Yes</v>
      </c>
    </row>
    <row r="30102" spans="1:9" x14ac:dyDescent="0.3">
      <c r="A30102" t="s">
        <v>30103</v>
      </c>
      <c r="B30102">
        <v>34</v>
      </c>
      <c r="C30102">
        <v>0</v>
      </c>
      <c r="D30102" s="7">
        <v>0.46068449258918354</v>
      </c>
      <c r="E30102">
        <v>2</v>
      </c>
      <c r="F30102">
        <v>1</v>
      </c>
      <c r="G30102" s="9">
        <f>(Logistic_Reg!$C$5+Logistic_Reg!$C$6*CN_Mobiles!B30102+Logistic_Reg!$C$7*CN_Mobiles!C30102+Logistic_Reg!$C$8*CN_Mobiles!D30102+Logistic_Reg!$C$9*CN_Mobiles!E30102)/(1+EXP(Logistic_Reg!$C$5+Logistic_Reg!$C$6*CN_Mobiles!B30102+Logistic_Reg!$C$7*CN_Mobiles!C30102+Logistic_Reg!$C$8*CN_Mobiles!D30102+Logistic_Reg!$C$9*CN_Mobiles!E30102))</f>
        <v>8.4597780150091603E-2</v>
      </c>
      <c r="H30102">
        <f t="shared" si="940"/>
        <v>0</v>
      </c>
      <c r="I30102" t="str">
        <f t="shared" si="941"/>
        <v>No</v>
      </c>
    </row>
    <row r="30103" spans="1:9" x14ac:dyDescent="0.3">
      <c r="A30103" t="s">
        <v>30104</v>
      </c>
      <c r="B30103">
        <v>51</v>
      </c>
      <c r="C30103">
        <v>1</v>
      </c>
      <c r="D30103" s="7">
        <v>6.9671482504326795E-2</v>
      </c>
      <c r="E30103">
        <v>3</v>
      </c>
      <c r="F30103">
        <v>1</v>
      </c>
      <c r="G30103" s="9">
        <f>(Logistic_Reg!$C$5+Logistic_Reg!$C$6*CN_Mobiles!B30103+Logistic_Reg!$C$7*CN_Mobiles!C30103+Logistic_Reg!$C$8*CN_Mobiles!D30103+Logistic_Reg!$C$9*CN_Mobiles!E30103)/(1+EXP(Logistic_Reg!$C$5+Logistic_Reg!$C$6*CN_Mobiles!B30103+Logistic_Reg!$C$7*CN_Mobiles!C30103+Logistic_Reg!$C$8*CN_Mobiles!D30103+Logistic_Reg!$C$9*CN_Mobiles!E30103))</f>
        <v>0.27064859070738229</v>
      </c>
      <c r="H30103">
        <f t="shared" si="940"/>
        <v>1</v>
      </c>
      <c r="I30103" t="str">
        <f t="shared" si="941"/>
        <v>Yes</v>
      </c>
    </row>
    <row r="30104" spans="1:9" x14ac:dyDescent="0.3">
      <c r="A30104" t="s">
        <v>30105</v>
      </c>
      <c r="B30104">
        <v>65</v>
      </c>
      <c r="C30104">
        <v>0</v>
      </c>
      <c r="D30104" s="7">
        <v>0.7822380132383443</v>
      </c>
      <c r="E30104">
        <v>4</v>
      </c>
      <c r="F30104">
        <v>1</v>
      </c>
      <c r="G30104" s="9">
        <f>(Logistic_Reg!$C$5+Logistic_Reg!$C$6*CN_Mobiles!B30104+Logistic_Reg!$C$7*CN_Mobiles!C30104+Logistic_Reg!$C$8*CN_Mobiles!D30104+Logistic_Reg!$C$9*CN_Mobiles!E30104)/(1+EXP(Logistic_Reg!$C$5+Logistic_Reg!$C$6*CN_Mobiles!B30104+Logistic_Reg!$C$7*CN_Mobiles!C30104+Logistic_Reg!$C$8*CN_Mobiles!D30104+Logistic_Reg!$C$9*CN_Mobiles!E30104))</f>
        <v>0.24725710247842528</v>
      </c>
      <c r="H30104">
        <f t="shared" si="940"/>
        <v>1</v>
      </c>
      <c r="I30104" t="str">
        <f t="shared" si="941"/>
        <v>Yes</v>
      </c>
    </row>
    <row r="30105" spans="1:9" x14ac:dyDescent="0.3">
      <c r="A30105" t="s">
        <v>30106</v>
      </c>
      <c r="B30105">
        <v>42</v>
      </c>
      <c r="C30105">
        <v>1</v>
      </c>
      <c r="D30105" s="7">
        <v>-0.28769396433502131</v>
      </c>
      <c r="E30105">
        <v>3</v>
      </c>
      <c r="F30105">
        <v>0</v>
      </c>
      <c r="G30105" s="9">
        <f>(Logistic_Reg!$C$5+Logistic_Reg!$C$6*CN_Mobiles!B30105+Logistic_Reg!$C$7*CN_Mobiles!C30105+Logistic_Reg!$C$8*CN_Mobiles!D30105+Logistic_Reg!$C$9*CN_Mobiles!E30105)/(1+EXP(Logistic_Reg!$C$5+Logistic_Reg!$C$6*CN_Mobiles!B30105+Logistic_Reg!$C$7*CN_Mobiles!C30105+Logistic_Reg!$C$8*CN_Mobiles!D30105+Logistic_Reg!$C$9*CN_Mobiles!E30105))</f>
        <v>0.2668747617887135</v>
      </c>
      <c r="H30105">
        <f t="shared" si="940"/>
        <v>1</v>
      </c>
      <c r="I30105" t="str">
        <f t="shared" si="941"/>
        <v>No</v>
      </c>
    </row>
    <row r="30106" spans="1:9" x14ac:dyDescent="0.3">
      <c r="A30106" t="s">
        <v>30107</v>
      </c>
      <c r="B30106">
        <v>44</v>
      </c>
      <c r="C30106">
        <v>1</v>
      </c>
      <c r="D30106" s="7">
        <v>-1.4398146266044765</v>
      </c>
      <c r="E30106">
        <v>2</v>
      </c>
      <c r="F30106">
        <v>0</v>
      </c>
      <c r="G30106" s="9">
        <f>(Logistic_Reg!$C$5+Logistic_Reg!$C$6*CN_Mobiles!B30106+Logistic_Reg!$C$7*CN_Mobiles!C30106+Logistic_Reg!$C$8*CN_Mobiles!D30106+Logistic_Reg!$C$9*CN_Mobiles!E30106)/(1+EXP(Logistic_Reg!$C$5+Logistic_Reg!$C$6*CN_Mobiles!B30106+Logistic_Reg!$C$7*CN_Mobiles!C30106+Logistic_Reg!$C$8*CN_Mobiles!D30106+Logistic_Reg!$C$9*CN_Mobiles!E30106))</f>
        <v>-0.31930023804192592</v>
      </c>
      <c r="H30106">
        <f t="shared" si="940"/>
        <v>0</v>
      </c>
      <c r="I30106" t="str">
        <f t="shared" si="941"/>
        <v>Yes</v>
      </c>
    </row>
    <row r="30107" spans="1:9" x14ac:dyDescent="0.3">
      <c r="A30107" t="s">
        <v>30108</v>
      </c>
      <c r="B30107">
        <v>31</v>
      </c>
      <c r="C30107">
        <v>0</v>
      </c>
      <c r="D30107" s="7">
        <v>0.40331269418137716</v>
      </c>
      <c r="E30107">
        <v>2</v>
      </c>
      <c r="F30107">
        <v>0</v>
      </c>
      <c r="G30107" s="9">
        <f>(Logistic_Reg!$C$5+Logistic_Reg!$C$6*CN_Mobiles!B30107+Logistic_Reg!$C$7*CN_Mobiles!C30107+Logistic_Reg!$C$8*CN_Mobiles!D30107+Logistic_Reg!$C$9*CN_Mobiles!E30107)/(1+EXP(Logistic_Reg!$C$5+Logistic_Reg!$C$6*CN_Mobiles!B30107+Logistic_Reg!$C$7*CN_Mobiles!C30107+Logistic_Reg!$C$8*CN_Mobiles!D30107+Logistic_Reg!$C$9*CN_Mobiles!E30107))</f>
        <v>8.8391103329705789E-2</v>
      </c>
      <c r="H30107">
        <f t="shared" si="940"/>
        <v>0</v>
      </c>
      <c r="I30107" t="str">
        <f t="shared" si="941"/>
        <v>Yes</v>
      </c>
    </row>
    <row r="30108" spans="1:9" x14ac:dyDescent="0.3">
      <c r="A30108" t="s">
        <v>30109</v>
      </c>
      <c r="B30108">
        <v>31</v>
      </c>
      <c r="C30108">
        <v>1</v>
      </c>
      <c r="D30108" s="7">
        <v>-0.63916594795825188</v>
      </c>
      <c r="E30108">
        <v>2</v>
      </c>
      <c r="F30108">
        <v>0</v>
      </c>
      <c r="G30108" s="9">
        <f>(Logistic_Reg!$C$5+Logistic_Reg!$C$6*CN_Mobiles!B30108+Logistic_Reg!$C$7*CN_Mobiles!C30108+Logistic_Reg!$C$8*CN_Mobiles!D30108+Logistic_Reg!$C$9*CN_Mobiles!E30108)/(1+EXP(Logistic_Reg!$C$5+Logistic_Reg!$C$6*CN_Mobiles!B30108+Logistic_Reg!$C$7*CN_Mobiles!C30108+Logistic_Reg!$C$8*CN_Mobiles!D30108+Logistic_Reg!$C$9*CN_Mobiles!E30108))</f>
        <v>-8.5991575464606489E-3</v>
      </c>
      <c r="H30108">
        <f t="shared" si="940"/>
        <v>0</v>
      </c>
      <c r="I30108" t="str">
        <f t="shared" si="941"/>
        <v>Yes</v>
      </c>
    </row>
    <row r="30109" spans="1:9" x14ac:dyDescent="0.3">
      <c r="A30109" t="s">
        <v>30110</v>
      </c>
      <c r="B30109">
        <v>29</v>
      </c>
      <c r="C30109">
        <v>0</v>
      </c>
      <c r="D30109" s="7">
        <v>0.388434364563427</v>
      </c>
      <c r="E30109">
        <v>3</v>
      </c>
      <c r="F30109">
        <v>1</v>
      </c>
      <c r="G30109" s="9">
        <f>(Logistic_Reg!$C$5+Logistic_Reg!$C$6*CN_Mobiles!B30109+Logistic_Reg!$C$7*CN_Mobiles!C30109+Logistic_Reg!$C$8*CN_Mobiles!D30109+Logistic_Reg!$C$9*CN_Mobiles!E30109)/(1+EXP(Logistic_Reg!$C$5+Logistic_Reg!$C$6*CN_Mobiles!B30109+Logistic_Reg!$C$7*CN_Mobiles!C30109+Logistic_Reg!$C$8*CN_Mobiles!D30109+Logistic_Reg!$C$9*CN_Mobiles!E30109))</f>
        <v>0.2772600845038351</v>
      </c>
      <c r="H30109">
        <f t="shared" si="940"/>
        <v>1</v>
      </c>
      <c r="I30109" t="str">
        <f t="shared" si="941"/>
        <v>Yes</v>
      </c>
    </row>
    <row r="30110" spans="1:9" x14ac:dyDescent="0.3">
      <c r="A30110" t="s">
        <v>30111</v>
      </c>
      <c r="B30110">
        <v>33</v>
      </c>
      <c r="C30110">
        <v>1</v>
      </c>
      <c r="D30110" s="7">
        <v>-0.57227057187918062</v>
      </c>
      <c r="E30110">
        <v>1</v>
      </c>
      <c r="F30110">
        <v>1</v>
      </c>
      <c r="G30110" s="9">
        <f>(Logistic_Reg!$C$5+Logistic_Reg!$C$6*CN_Mobiles!B30110+Logistic_Reg!$C$7*CN_Mobiles!C30110+Logistic_Reg!$C$8*CN_Mobiles!D30110+Logistic_Reg!$C$9*CN_Mobiles!E30110)/(1+EXP(Logistic_Reg!$C$5+Logistic_Reg!$C$6*CN_Mobiles!B30110+Logistic_Reg!$C$7*CN_Mobiles!C30110+Logistic_Reg!$C$8*CN_Mobiles!D30110+Logistic_Reg!$C$9*CN_Mobiles!E30110))</f>
        <v>-0.70735354499494307</v>
      </c>
      <c r="H30110">
        <f t="shared" si="940"/>
        <v>0</v>
      </c>
      <c r="I30110" t="str">
        <f t="shared" si="941"/>
        <v>No</v>
      </c>
    </row>
    <row r="30111" spans="1:9" x14ac:dyDescent="0.3">
      <c r="A30111" t="s">
        <v>30112</v>
      </c>
      <c r="B30111">
        <v>40</v>
      </c>
      <c r="C30111">
        <v>1</v>
      </c>
      <c r="D30111" s="7">
        <v>-0.89993456311094377</v>
      </c>
      <c r="E30111">
        <v>3</v>
      </c>
      <c r="F30111">
        <v>1</v>
      </c>
      <c r="G30111" s="9">
        <f>(Logistic_Reg!$C$5+Logistic_Reg!$C$6*CN_Mobiles!B30111+Logistic_Reg!$C$7*CN_Mobiles!C30111+Logistic_Reg!$C$8*CN_Mobiles!D30111+Logistic_Reg!$C$9*CN_Mobiles!E30111)/(1+EXP(Logistic_Reg!$C$5+Logistic_Reg!$C$6*CN_Mobiles!B30111+Logistic_Reg!$C$7*CN_Mobiles!C30111+Logistic_Reg!$C$8*CN_Mobiles!D30111+Logistic_Reg!$C$9*CN_Mobiles!E30111))</f>
        <v>0.23760250314075124</v>
      </c>
      <c r="H30111">
        <f t="shared" si="940"/>
        <v>1</v>
      </c>
      <c r="I30111" t="str">
        <f t="shared" si="941"/>
        <v>Yes</v>
      </c>
    </row>
    <row r="30112" spans="1:9" x14ac:dyDescent="0.3">
      <c r="A30112" t="s">
        <v>30113</v>
      </c>
      <c r="B30112">
        <v>34</v>
      </c>
      <c r="C30112">
        <v>0</v>
      </c>
      <c r="D30112" s="7">
        <v>0.37741648178083992</v>
      </c>
      <c r="E30112">
        <v>1</v>
      </c>
      <c r="F30112">
        <v>0</v>
      </c>
      <c r="G30112" s="9">
        <f>(Logistic_Reg!$C$5+Logistic_Reg!$C$6*CN_Mobiles!B30112+Logistic_Reg!$C$7*CN_Mobiles!C30112+Logistic_Reg!$C$8*CN_Mobiles!D30112+Logistic_Reg!$C$9*CN_Mobiles!E30112)/(1+EXP(Logistic_Reg!$C$5+Logistic_Reg!$C$6*CN_Mobiles!B30112+Logistic_Reg!$C$7*CN_Mobiles!C30112+Logistic_Reg!$C$8*CN_Mobiles!D30112+Logistic_Reg!$C$9*CN_Mobiles!E30112))</f>
        <v>-0.56306426696975742</v>
      </c>
      <c r="H30112">
        <f t="shared" si="940"/>
        <v>0</v>
      </c>
      <c r="I30112" t="str">
        <f t="shared" si="941"/>
        <v>Yes</v>
      </c>
    </row>
    <row r="30113" spans="1:9" x14ac:dyDescent="0.3">
      <c r="A30113" t="s">
        <v>30114</v>
      </c>
      <c r="B30113">
        <v>65</v>
      </c>
      <c r="C30113">
        <v>0</v>
      </c>
      <c r="D30113" s="7">
        <v>-1.1171018297606727</v>
      </c>
      <c r="E30113">
        <v>4</v>
      </c>
      <c r="F30113">
        <v>1</v>
      </c>
      <c r="G30113" s="9">
        <f>(Logistic_Reg!$C$5+Logistic_Reg!$C$6*CN_Mobiles!B30113+Logistic_Reg!$C$7*CN_Mobiles!C30113+Logistic_Reg!$C$8*CN_Mobiles!D30113+Logistic_Reg!$C$9*CN_Mobiles!E30113)/(1+EXP(Logistic_Reg!$C$5+Logistic_Reg!$C$6*CN_Mobiles!B30113+Logistic_Reg!$C$7*CN_Mobiles!C30113+Logistic_Reg!$C$8*CN_Mobiles!D30113+Logistic_Reg!$C$9*CN_Mobiles!E30113))</f>
        <v>0.27373618067545019</v>
      </c>
      <c r="H30113">
        <f t="shared" si="940"/>
        <v>1</v>
      </c>
      <c r="I30113" t="str">
        <f t="shared" si="941"/>
        <v>Yes</v>
      </c>
    </row>
    <row r="30114" spans="1:9" x14ac:dyDescent="0.3">
      <c r="A30114" t="s">
        <v>30115</v>
      </c>
      <c r="B30114">
        <v>60</v>
      </c>
      <c r="C30114">
        <v>0</v>
      </c>
      <c r="D30114" s="7">
        <v>0.4041426521795124</v>
      </c>
      <c r="E30114">
        <v>2</v>
      </c>
      <c r="F30114">
        <v>0</v>
      </c>
      <c r="G30114" s="9">
        <f>(Logistic_Reg!$C$5+Logistic_Reg!$C$6*CN_Mobiles!B30114+Logistic_Reg!$C$7*CN_Mobiles!C30114+Logistic_Reg!$C$8*CN_Mobiles!D30114+Logistic_Reg!$C$9*CN_Mobiles!E30114)/(1+EXP(Logistic_Reg!$C$5+Logistic_Reg!$C$6*CN_Mobiles!B30114+Logistic_Reg!$C$7*CN_Mobiles!C30114+Logistic_Reg!$C$8*CN_Mobiles!D30114+Logistic_Reg!$C$9*CN_Mobiles!E30114))</f>
        <v>-7.1388636444063389E-2</v>
      </c>
      <c r="H30114">
        <f t="shared" si="940"/>
        <v>0</v>
      </c>
      <c r="I30114" t="str">
        <f t="shared" si="941"/>
        <v>Yes</v>
      </c>
    </row>
    <row r="30115" spans="1:9" x14ac:dyDescent="0.3">
      <c r="A30115" t="s">
        <v>30116</v>
      </c>
      <c r="B30115">
        <v>29</v>
      </c>
      <c r="C30115">
        <v>0</v>
      </c>
      <c r="D30115" s="7">
        <v>-0.78435720115041541</v>
      </c>
      <c r="E30115">
        <v>3</v>
      </c>
      <c r="F30115">
        <v>1</v>
      </c>
      <c r="G30115" s="9">
        <f>(Logistic_Reg!$C$5+Logistic_Reg!$C$6*CN_Mobiles!B30115+Logistic_Reg!$C$7*CN_Mobiles!C30115+Logistic_Reg!$C$8*CN_Mobiles!D30115+Logistic_Reg!$C$9*CN_Mobiles!E30115)/(1+EXP(Logistic_Reg!$C$5+Logistic_Reg!$C$6*CN_Mobiles!B30115+Logistic_Reg!$C$7*CN_Mobiles!C30115+Logistic_Reg!$C$8*CN_Mobiles!D30115+Logistic_Reg!$C$9*CN_Mobiles!E30115))</f>
        <v>0.22661899220403564</v>
      </c>
      <c r="H30115">
        <f t="shared" si="940"/>
        <v>1</v>
      </c>
      <c r="I30115" t="str">
        <f t="shared" si="941"/>
        <v>Yes</v>
      </c>
    </row>
    <row r="30116" spans="1:9" x14ac:dyDescent="0.3">
      <c r="A30116" t="s">
        <v>30117</v>
      </c>
      <c r="B30116">
        <v>38</v>
      </c>
      <c r="C30116">
        <v>1</v>
      </c>
      <c r="D30116" s="7">
        <v>0.19269752714078178</v>
      </c>
      <c r="E30116">
        <v>2</v>
      </c>
      <c r="F30116">
        <v>1</v>
      </c>
      <c r="G30116" s="9">
        <f>(Logistic_Reg!$C$5+Logistic_Reg!$C$6*CN_Mobiles!B30116+Logistic_Reg!$C$7*CN_Mobiles!C30116+Logistic_Reg!$C$8*CN_Mobiles!D30116+Logistic_Reg!$C$9*CN_Mobiles!E30116)/(1+EXP(Logistic_Reg!$C$5+Logistic_Reg!$C$6*CN_Mobiles!B30116+Logistic_Reg!$C$7*CN_Mobiles!C30116+Logistic_Reg!$C$8*CN_Mobiles!D30116+Logistic_Reg!$C$9*CN_Mobiles!E30116))</f>
        <v>0.11415512913866319</v>
      </c>
      <c r="H30116">
        <f t="shared" si="940"/>
        <v>0</v>
      </c>
      <c r="I30116" t="str">
        <f t="shared" si="941"/>
        <v>No</v>
      </c>
    </row>
    <row r="30117" spans="1:9" x14ac:dyDescent="0.3">
      <c r="A30117" t="s">
        <v>30118</v>
      </c>
      <c r="B30117">
        <v>60</v>
      </c>
      <c r="C30117">
        <v>0</v>
      </c>
      <c r="D30117" s="7">
        <v>-0.12654315183926296</v>
      </c>
      <c r="E30117">
        <v>4</v>
      </c>
      <c r="F30117">
        <v>1</v>
      </c>
      <c r="G30117" s="9">
        <f>(Logistic_Reg!$C$5+Logistic_Reg!$C$6*CN_Mobiles!B30117+Logistic_Reg!$C$7*CN_Mobiles!C30117+Logistic_Reg!$C$8*CN_Mobiles!D30117+Logistic_Reg!$C$9*CN_Mobiles!E30117)/(1+EXP(Logistic_Reg!$C$5+Logistic_Reg!$C$6*CN_Mobiles!B30117+Logistic_Reg!$C$7*CN_Mobiles!C30117+Logistic_Reg!$C$8*CN_Mobiles!D30117+Logistic_Reg!$C$9*CN_Mobiles!E30117))</f>
        <v>0.27069872692899899</v>
      </c>
      <c r="H30117">
        <f t="shared" si="940"/>
        <v>1</v>
      </c>
      <c r="I30117" t="str">
        <f t="shared" si="941"/>
        <v>Yes</v>
      </c>
    </row>
    <row r="30118" spans="1:9" x14ac:dyDescent="0.3">
      <c r="A30118" t="s">
        <v>30119</v>
      </c>
      <c r="B30118">
        <v>37</v>
      </c>
      <c r="C30118">
        <v>0</v>
      </c>
      <c r="D30118" s="7">
        <v>-8.3933565072604008E-2</v>
      </c>
      <c r="E30118">
        <v>3</v>
      </c>
      <c r="F30118">
        <v>1</v>
      </c>
      <c r="G30118" s="9">
        <f>(Logistic_Reg!$C$5+Logistic_Reg!$C$6*CN_Mobiles!B30118+Logistic_Reg!$C$7*CN_Mobiles!C30118+Logistic_Reg!$C$8*CN_Mobiles!D30118+Logistic_Reg!$C$9*CN_Mobiles!E30118)/(1+EXP(Logistic_Reg!$C$5+Logistic_Reg!$C$6*CN_Mobiles!B30118+Logistic_Reg!$C$7*CN_Mobiles!C30118+Logistic_Reg!$C$8*CN_Mobiles!D30118+Logistic_Reg!$C$9*CN_Mobiles!E30118))</f>
        <v>0.25805879558831779</v>
      </c>
      <c r="H30118">
        <f t="shared" si="940"/>
        <v>1</v>
      </c>
      <c r="I30118" t="str">
        <f t="shared" si="941"/>
        <v>Yes</v>
      </c>
    </row>
    <row r="30119" spans="1:9" x14ac:dyDescent="0.3">
      <c r="A30119" t="s">
        <v>30120</v>
      </c>
      <c r="B30119">
        <v>27</v>
      </c>
      <c r="C30119">
        <v>0</v>
      </c>
      <c r="D30119" s="7">
        <v>-0.83048459154219867</v>
      </c>
      <c r="E30119">
        <v>3</v>
      </c>
      <c r="F30119">
        <v>1</v>
      </c>
      <c r="G30119" s="9">
        <f>(Logistic_Reg!$C$5+Logistic_Reg!$C$6*CN_Mobiles!B30119+Logistic_Reg!$C$7*CN_Mobiles!C30119+Logistic_Reg!$C$8*CN_Mobiles!D30119+Logistic_Reg!$C$9*CN_Mobiles!E30119)/(1+EXP(Logistic_Reg!$C$5+Logistic_Reg!$C$6*CN_Mobiles!B30119+Logistic_Reg!$C$7*CN_Mobiles!C30119+Logistic_Reg!$C$8*CN_Mobiles!D30119+Logistic_Reg!$C$9*CN_Mobiles!E30119))</f>
        <v>0.22715389934426108</v>
      </c>
      <c r="H30119">
        <f t="shared" si="940"/>
        <v>1</v>
      </c>
      <c r="I30119" t="str">
        <f t="shared" si="941"/>
        <v>Yes</v>
      </c>
    </row>
    <row r="30120" spans="1:9" x14ac:dyDescent="0.3">
      <c r="A30120" t="s">
        <v>30121</v>
      </c>
      <c r="B30120">
        <v>50</v>
      </c>
      <c r="C30120">
        <v>1</v>
      </c>
      <c r="D30120" s="7">
        <v>-0.11277460550780992</v>
      </c>
      <c r="E30120">
        <v>3</v>
      </c>
      <c r="F30120">
        <v>1</v>
      </c>
      <c r="G30120" s="9">
        <f>(Logistic_Reg!$C$5+Logistic_Reg!$C$6*CN_Mobiles!B30120+Logistic_Reg!$C$7*CN_Mobiles!C30120+Logistic_Reg!$C$8*CN_Mobiles!D30120+Logistic_Reg!$C$9*CN_Mobiles!E30120)/(1+EXP(Logistic_Reg!$C$5+Logistic_Reg!$C$6*CN_Mobiles!B30120+Logistic_Reg!$C$7*CN_Mobiles!C30120+Logistic_Reg!$C$8*CN_Mobiles!D30120+Logistic_Reg!$C$9*CN_Mobiles!E30120))</f>
        <v>0.26558711825986508</v>
      </c>
      <c r="H30120">
        <f t="shared" si="940"/>
        <v>1</v>
      </c>
      <c r="I30120" t="str">
        <f t="shared" si="941"/>
        <v>Yes</v>
      </c>
    </row>
    <row r="30121" spans="1:9" x14ac:dyDescent="0.3">
      <c r="A30121" t="s">
        <v>30122</v>
      </c>
      <c r="B30121">
        <v>54</v>
      </c>
      <c r="C30121">
        <v>0</v>
      </c>
      <c r="D30121" s="7">
        <v>-1.5041972858084589</v>
      </c>
      <c r="E30121">
        <v>3</v>
      </c>
      <c r="F30121">
        <v>0</v>
      </c>
      <c r="G30121" s="9">
        <f>(Logistic_Reg!$C$5+Logistic_Reg!$C$6*CN_Mobiles!B30121+Logistic_Reg!$C$7*CN_Mobiles!C30121+Logistic_Reg!$C$8*CN_Mobiles!D30121+Logistic_Reg!$C$9*CN_Mobiles!E30121)/(1+EXP(Logistic_Reg!$C$5+Logistic_Reg!$C$6*CN_Mobiles!B30121+Logistic_Reg!$C$7*CN_Mobiles!C30121+Logistic_Reg!$C$8*CN_Mobiles!D30121+Logistic_Reg!$C$9*CN_Mobiles!E30121))</f>
        <v>3.5432350675166979E-2</v>
      </c>
      <c r="H30121">
        <f t="shared" si="940"/>
        <v>0</v>
      </c>
      <c r="I30121" t="str">
        <f t="shared" si="941"/>
        <v>Yes</v>
      </c>
    </row>
    <row r="30122" spans="1:9" x14ac:dyDescent="0.3">
      <c r="A30122" t="s">
        <v>30123</v>
      </c>
      <c r="B30122">
        <v>51</v>
      </c>
      <c r="C30122">
        <v>0</v>
      </c>
      <c r="D30122" s="7">
        <v>-0.28562097291307292</v>
      </c>
      <c r="E30122">
        <v>3</v>
      </c>
      <c r="F30122">
        <v>1</v>
      </c>
      <c r="G30122" s="9">
        <f>(Logistic_Reg!$C$5+Logistic_Reg!$C$6*CN_Mobiles!B30122+Logistic_Reg!$C$7*CN_Mobiles!C30122+Logistic_Reg!$C$8*CN_Mobiles!D30122+Logistic_Reg!$C$9*CN_Mobiles!E30122)/(1+EXP(Logistic_Reg!$C$5+Logistic_Reg!$C$6*CN_Mobiles!B30122+Logistic_Reg!$C$7*CN_Mobiles!C30122+Logistic_Reg!$C$8*CN_Mobiles!D30122+Logistic_Reg!$C$9*CN_Mobiles!E30122))</f>
        <v>0.21976387198804087</v>
      </c>
      <c r="H30122">
        <f t="shared" si="940"/>
        <v>1</v>
      </c>
      <c r="I30122" t="str">
        <f t="shared" si="941"/>
        <v>Yes</v>
      </c>
    </row>
    <row r="30123" spans="1:9" x14ac:dyDescent="0.3">
      <c r="A30123" t="s">
        <v>30124</v>
      </c>
      <c r="B30123">
        <v>30</v>
      </c>
      <c r="C30123">
        <v>1</v>
      </c>
      <c r="D30123" s="7">
        <v>-0.84931473951824377</v>
      </c>
      <c r="E30123">
        <v>4</v>
      </c>
      <c r="F30123">
        <v>1</v>
      </c>
      <c r="G30123" s="9">
        <f>(Logistic_Reg!$C$5+Logistic_Reg!$C$6*CN_Mobiles!B30123+Logistic_Reg!$C$7*CN_Mobiles!C30123+Logistic_Reg!$C$8*CN_Mobiles!D30123+Logistic_Reg!$C$9*CN_Mobiles!E30123)/(1+EXP(Logistic_Reg!$C$5+Logistic_Reg!$C$6*CN_Mobiles!B30123+Logistic_Reg!$C$7*CN_Mobiles!C30123+Logistic_Reg!$C$8*CN_Mobiles!D30123+Logistic_Reg!$C$9*CN_Mobiles!E30123))</f>
        <v>0.25294520582378599</v>
      </c>
      <c r="H30123">
        <f t="shared" si="940"/>
        <v>1</v>
      </c>
      <c r="I30123" t="str">
        <f t="shared" si="941"/>
        <v>Yes</v>
      </c>
    </row>
    <row r="30124" spans="1:9" x14ac:dyDescent="0.3">
      <c r="A30124" t="s">
        <v>30125</v>
      </c>
      <c r="B30124">
        <v>40</v>
      </c>
      <c r="C30124">
        <v>1</v>
      </c>
      <c r="D30124" s="7">
        <v>-0.33392795483665699</v>
      </c>
      <c r="E30124">
        <v>3</v>
      </c>
      <c r="F30124">
        <v>1</v>
      </c>
      <c r="G30124" s="9">
        <f>(Logistic_Reg!$C$5+Logistic_Reg!$C$6*CN_Mobiles!B30124+Logistic_Reg!$C$7*CN_Mobiles!C30124+Logistic_Reg!$C$8*CN_Mobiles!D30124+Logistic_Reg!$C$9*CN_Mobiles!E30124)/(1+EXP(Logistic_Reg!$C$5+Logistic_Reg!$C$6*CN_Mobiles!B30124+Logistic_Reg!$C$7*CN_Mobiles!C30124+Logistic_Reg!$C$8*CN_Mobiles!D30124+Logistic_Reg!$C$9*CN_Mobiles!E30124))</f>
        <v>0.26709887488171152</v>
      </c>
      <c r="H30124">
        <f t="shared" si="940"/>
        <v>1</v>
      </c>
      <c r="I30124" t="str">
        <f t="shared" si="941"/>
        <v>Yes</v>
      </c>
    </row>
    <row r="30125" spans="1:9" x14ac:dyDescent="0.3">
      <c r="A30125" t="s">
        <v>30126</v>
      </c>
      <c r="B30125">
        <v>57</v>
      </c>
      <c r="C30125">
        <v>0</v>
      </c>
      <c r="D30125" s="7">
        <v>-0.63379216027766405</v>
      </c>
      <c r="E30125">
        <v>2</v>
      </c>
      <c r="F30125">
        <v>0</v>
      </c>
      <c r="G30125" s="9">
        <f>(Logistic_Reg!$C$5+Logistic_Reg!$C$6*CN_Mobiles!B30125+Logistic_Reg!$C$7*CN_Mobiles!C30125+Logistic_Reg!$C$8*CN_Mobiles!D30125+Logistic_Reg!$C$9*CN_Mobiles!E30125)/(1+EXP(Logistic_Reg!$C$5+Logistic_Reg!$C$6*CN_Mobiles!B30125+Logistic_Reg!$C$7*CN_Mobiles!C30125+Logistic_Reg!$C$8*CN_Mobiles!D30125+Logistic_Reg!$C$9*CN_Mobiles!E30125))</f>
        <v>-0.34726896014799363</v>
      </c>
      <c r="H30125">
        <f t="shared" si="940"/>
        <v>0</v>
      </c>
      <c r="I30125" t="str">
        <f t="shared" si="941"/>
        <v>Yes</v>
      </c>
    </row>
    <row r="30126" spans="1:9" x14ac:dyDescent="0.3">
      <c r="A30126" t="s">
        <v>30127</v>
      </c>
      <c r="B30126">
        <v>45</v>
      </c>
      <c r="C30126">
        <v>1</v>
      </c>
      <c r="D30126" s="7">
        <v>0.42016693297837493</v>
      </c>
      <c r="E30126">
        <v>2</v>
      </c>
      <c r="F30126">
        <v>0</v>
      </c>
      <c r="G30126" s="9">
        <f>(Logistic_Reg!$C$5+Logistic_Reg!$C$6*CN_Mobiles!B30126+Logistic_Reg!$C$7*CN_Mobiles!C30126+Logistic_Reg!$C$8*CN_Mobiles!D30126+Logistic_Reg!$C$9*CN_Mobiles!E30126)/(1+EXP(Logistic_Reg!$C$5+Logistic_Reg!$C$6*CN_Mobiles!B30126+Logistic_Reg!$C$7*CN_Mobiles!C30126+Logistic_Reg!$C$8*CN_Mobiles!D30126+Logistic_Reg!$C$9*CN_Mobiles!E30126))</f>
        <v>0.12094836030617928</v>
      </c>
      <c r="H30126">
        <f t="shared" si="940"/>
        <v>0</v>
      </c>
      <c r="I30126" t="str">
        <f t="shared" si="941"/>
        <v>Yes</v>
      </c>
    </row>
    <row r="30127" spans="1:9" x14ac:dyDescent="0.3">
      <c r="A30127" t="s">
        <v>30128</v>
      </c>
      <c r="B30127">
        <v>29</v>
      </c>
      <c r="C30127">
        <v>0</v>
      </c>
      <c r="D30127" s="7">
        <v>0.22590726850654025</v>
      </c>
      <c r="E30127">
        <v>2</v>
      </c>
      <c r="F30127">
        <v>0</v>
      </c>
      <c r="G30127" s="9">
        <f>(Logistic_Reg!$C$5+Logistic_Reg!$C$6*CN_Mobiles!B30127+Logistic_Reg!$C$7*CN_Mobiles!C30127+Logistic_Reg!$C$8*CN_Mobiles!D30127+Logistic_Reg!$C$9*CN_Mobiles!E30127)/(1+EXP(Logistic_Reg!$C$5+Logistic_Reg!$C$6*CN_Mobiles!B30127+Logistic_Reg!$C$7*CN_Mobiles!C30127+Logistic_Reg!$C$8*CN_Mobiles!D30127+Logistic_Reg!$C$9*CN_Mobiles!E30127))</f>
        <v>6.5987749089445186E-2</v>
      </c>
      <c r="H30127">
        <f t="shared" si="940"/>
        <v>0</v>
      </c>
      <c r="I30127" t="str">
        <f t="shared" si="941"/>
        <v>Yes</v>
      </c>
    </row>
    <row r="30128" spans="1:9" x14ac:dyDescent="0.3">
      <c r="A30128" t="s">
        <v>30129</v>
      </c>
      <c r="B30128">
        <v>34</v>
      </c>
      <c r="C30128">
        <v>0</v>
      </c>
      <c r="D30128" s="7">
        <v>9.2008012665155056E-2</v>
      </c>
      <c r="E30128">
        <v>3</v>
      </c>
      <c r="F30128">
        <v>1</v>
      </c>
      <c r="G30128" s="9">
        <f>(Logistic_Reg!$C$5+Logistic_Reg!$C$6*CN_Mobiles!B30128+Logistic_Reg!$C$7*CN_Mobiles!C30128+Logistic_Reg!$C$8*CN_Mobiles!D30128+Logistic_Reg!$C$9*CN_Mobiles!E30128)/(1+EXP(Logistic_Reg!$C$5+Logistic_Reg!$C$6*CN_Mobiles!B30128+Logistic_Reg!$C$7*CN_Mobiles!C30128+Logistic_Reg!$C$8*CN_Mobiles!D30128+Logistic_Reg!$C$9*CN_Mobiles!E30128))</f>
        <v>0.26825638753164771</v>
      </c>
      <c r="H30128">
        <f t="shared" si="940"/>
        <v>1</v>
      </c>
      <c r="I30128" t="str">
        <f t="shared" si="941"/>
        <v>Yes</v>
      </c>
    </row>
    <row r="30129" spans="1:9" x14ac:dyDescent="0.3">
      <c r="A30129" t="s">
        <v>30130</v>
      </c>
      <c r="B30129">
        <v>52</v>
      </c>
      <c r="C30129">
        <v>1</v>
      </c>
      <c r="D30129" s="7">
        <v>2.033028498616404</v>
      </c>
      <c r="E30129">
        <v>4</v>
      </c>
      <c r="F30129">
        <v>1</v>
      </c>
      <c r="G30129" s="9">
        <f>(Logistic_Reg!$C$5+Logistic_Reg!$C$6*CN_Mobiles!B30129+Logistic_Reg!$C$7*CN_Mobiles!C30129+Logistic_Reg!$C$8*CN_Mobiles!D30129+Logistic_Reg!$C$9*CN_Mobiles!E30129)/(1+EXP(Logistic_Reg!$C$5+Logistic_Reg!$C$6*CN_Mobiles!B30129+Logistic_Reg!$C$7*CN_Mobiles!C30129+Logistic_Reg!$C$8*CN_Mobiles!D30129+Logistic_Reg!$C$9*CN_Mobiles!E30129))</f>
        <v>0.1581671255997871</v>
      </c>
      <c r="H30129">
        <f t="shared" si="940"/>
        <v>1</v>
      </c>
      <c r="I30129" t="str">
        <f t="shared" si="941"/>
        <v>Yes</v>
      </c>
    </row>
    <row r="30130" spans="1:9" x14ac:dyDescent="0.3">
      <c r="A30130" t="s">
        <v>30131</v>
      </c>
      <c r="B30130">
        <v>27</v>
      </c>
      <c r="C30130">
        <v>1</v>
      </c>
      <c r="D30130" s="7">
        <v>-0.45870719056550358</v>
      </c>
      <c r="E30130">
        <v>1</v>
      </c>
      <c r="F30130">
        <v>1</v>
      </c>
      <c r="G30130" s="9">
        <f>(Logistic_Reg!$C$5+Logistic_Reg!$C$6*CN_Mobiles!B30130+Logistic_Reg!$C$7*CN_Mobiles!C30130+Logistic_Reg!$C$8*CN_Mobiles!D30130+Logistic_Reg!$C$9*CN_Mobiles!E30130)/(1+EXP(Logistic_Reg!$C$5+Logistic_Reg!$C$6*CN_Mobiles!B30130+Logistic_Reg!$C$7*CN_Mobiles!C30130+Logistic_Reg!$C$8*CN_Mobiles!D30130+Logistic_Reg!$C$9*CN_Mobiles!E30130))</f>
        <v>-0.60163134274651642</v>
      </c>
      <c r="H30130">
        <f t="shared" si="940"/>
        <v>0</v>
      </c>
      <c r="I30130" t="str">
        <f t="shared" si="941"/>
        <v>No</v>
      </c>
    </row>
    <row r="30131" spans="1:9" x14ac:dyDescent="0.3">
      <c r="A30131" t="s">
        <v>30132</v>
      </c>
      <c r="B30131">
        <v>64</v>
      </c>
      <c r="C30131">
        <v>1</v>
      </c>
      <c r="D30131" s="7">
        <v>0.20393622443663381</v>
      </c>
      <c r="E30131">
        <v>2</v>
      </c>
      <c r="F30131">
        <v>0</v>
      </c>
      <c r="G30131" s="9">
        <f>(Logistic_Reg!$C$5+Logistic_Reg!$C$6*CN_Mobiles!B30131+Logistic_Reg!$C$7*CN_Mobiles!C30131+Logistic_Reg!$C$8*CN_Mobiles!D30131+Logistic_Reg!$C$9*CN_Mobiles!E30131)/(1+EXP(Logistic_Reg!$C$5+Logistic_Reg!$C$6*CN_Mobiles!B30131+Logistic_Reg!$C$7*CN_Mobiles!C30131+Logistic_Reg!$C$8*CN_Mobiles!D30131+Logistic_Reg!$C$9*CN_Mobiles!E30131))</f>
        <v>-1.4458865850855299E-2</v>
      </c>
      <c r="H30131">
        <f t="shared" si="940"/>
        <v>0</v>
      </c>
      <c r="I30131" t="str">
        <f t="shared" si="941"/>
        <v>Yes</v>
      </c>
    </row>
    <row r="30132" spans="1:9" x14ac:dyDescent="0.3">
      <c r="A30132" t="s">
        <v>30133</v>
      </c>
      <c r="B30132">
        <v>43</v>
      </c>
      <c r="C30132">
        <v>1</v>
      </c>
      <c r="D30132" s="7">
        <v>-0.96204435568700486</v>
      </c>
      <c r="E30132">
        <v>3</v>
      </c>
      <c r="F30132">
        <v>1</v>
      </c>
      <c r="G30132" s="9">
        <f>(Logistic_Reg!$C$5+Logistic_Reg!$C$6*CN_Mobiles!B30132+Logistic_Reg!$C$7*CN_Mobiles!C30132+Logistic_Reg!$C$8*CN_Mobiles!D30132+Logistic_Reg!$C$9*CN_Mobiles!E30132)/(1+EXP(Logistic_Reg!$C$5+Logistic_Reg!$C$6*CN_Mobiles!B30132+Logistic_Reg!$C$7*CN_Mobiles!C30132+Logistic_Reg!$C$8*CN_Mobiles!D30132+Logistic_Reg!$C$9*CN_Mobiles!E30132))</f>
        <v>0.22684933089172607</v>
      </c>
      <c r="H30132">
        <f t="shared" si="940"/>
        <v>1</v>
      </c>
      <c r="I30132" t="str">
        <f t="shared" si="941"/>
        <v>Yes</v>
      </c>
    </row>
    <row r="30133" spans="1:9" x14ac:dyDescent="0.3">
      <c r="A30133" t="s">
        <v>30134</v>
      </c>
      <c r="B30133">
        <v>38</v>
      </c>
      <c r="C30133">
        <v>1</v>
      </c>
      <c r="D30133" s="7">
        <v>0.2372011694307084</v>
      </c>
      <c r="E30133">
        <v>2</v>
      </c>
      <c r="F30133">
        <v>0</v>
      </c>
      <c r="G30133" s="9">
        <f>(Logistic_Reg!$C$5+Logistic_Reg!$C$6*CN_Mobiles!B30133+Logistic_Reg!$C$7*CN_Mobiles!C30133+Logistic_Reg!$C$8*CN_Mobiles!D30133+Logistic_Reg!$C$9*CN_Mobiles!E30133)/(1+EXP(Logistic_Reg!$C$5+Logistic_Reg!$C$6*CN_Mobiles!B30133+Logistic_Reg!$C$7*CN_Mobiles!C30133+Logistic_Reg!$C$8*CN_Mobiles!D30133+Logistic_Reg!$C$9*CN_Mobiles!E30133))</f>
        <v>0.12118248530390054</v>
      </c>
      <c r="H30133">
        <f t="shared" si="940"/>
        <v>0</v>
      </c>
      <c r="I30133" t="str">
        <f t="shared" si="941"/>
        <v>Yes</v>
      </c>
    </row>
    <row r="30134" spans="1:9" x14ac:dyDescent="0.3">
      <c r="A30134" t="s">
        <v>30135</v>
      </c>
      <c r="B30134">
        <v>43</v>
      </c>
      <c r="C30134">
        <v>0</v>
      </c>
      <c r="D30134" s="7">
        <v>-0.16123387330261174</v>
      </c>
      <c r="E30134">
        <v>3</v>
      </c>
      <c r="F30134">
        <v>1</v>
      </c>
      <c r="G30134" s="9">
        <f>(Logistic_Reg!$C$5+Logistic_Reg!$C$6*CN_Mobiles!B30134+Logistic_Reg!$C$7*CN_Mobiles!C30134+Logistic_Reg!$C$8*CN_Mobiles!D30134+Logistic_Reg!$C$9*CN_Mobiles!E30134)/(1+EXP(Logistic_Reg!$C$5+Logistic_Reg!$C$6*CN_Mobiles!B30134+Logistic_Reg!$C$7*CN_Mobiles!C30134+Logistic_Reg!$C$8*CN_Mobiles!D30134+Logistic_Reg!$C$9*CN_Mobiles!E30134))</f>
        <v>0.24500487977112884</v>
      </c>
      <c r="H30134">
        <f t="shared" si="940"/>
        <v>1</v>
      </c>
      <c r="I30134" t="str">
        <f t="shared" si="941"/>
        <v>Yes</v>
      </c>
    </row>
    <row r="30135" spans="1:9" x14ac:dyDescent="0.3">
      <c r="A30135" t="s">
        <v>30136</v>
      </c>
      <c r="B30135">
        <v>47</v>
      </c>
      <c r="C30135">
        <v>1</v>
      </c>
      <c r="D30135" s="7">
        <v>0.29628999103649217</v>
      </c>
      <c r="E30135">
        <v>3</v>
      </c>
      <c r="F30135">
        <v>1</v>
      </c>
      <c r="G30135" s="9">
        <f>(Logistic_Reg!$C$5+Logistic_Reg!$C$6*CN_Mobiles!B30135+Logistic_Reg!$C$7*CN_Mobiles!C30135+Logistic_Reg!$C$8*CN_Mobiles!D30135+Logistic_Reg!$C$9*CN_Mobiles!E30135)/(1+EXP(Logistic_Reg!$C$5+Logistic_Reg!$C$6*CN_Mobiles!B30135+Logistic_Reg!$C$7*CN_Mobiles!C30135+Logistic_Reg!$C$8*CN_Mobiles!D30135+Logistic_Reg!$C$9*CN_Mobiles!E30135))</f>
        <v>0.2770769906694231</v>
      </c>
      <c r="H30135">
        <f t="shared" si="940"/>
        <v>1</v>
      </c>
      <c r="I30135" t="str">
        <f t="shared" si="941"/>
        <v>Yes</v>
      </c>
    </row>
    <row r="30136" spans="1:9" x14ac:dyDescent="0.3">
      <c r="A30136" t="s">
        <v>30137</v>
      </c>
      <c r="B30136">
        <v>56</v>
      </c>
      <c r="C30136">
        <v>1</v>
      </c>
      <c r="D30136" s="7">
        <v>-1.0360210247776902</v>
      </c>
      <c r="E30136">
        <v>3</v>
      </c>
      <c r="F30136">
        <v>1</v>
      </c>
      <c r="G30136" s="9">
        <f>(Logistic_Reg!$C$5+Logistic_Reg!$C$6*CN_Mobiles!B30136+Logistic_Reg!$C$7*CN_Mobiles!C30136+Logistic_Reg!$C$8*CN_Mobiles!D30136+Logistic_Reg!$C$9*CN_Mobiles!E30136)/(1+EXP(Logistic_Reg!$C$5+Logistic_Reg!$C$6*CN_Mobiles!B30136+Logistic_Reg!$C$7*CN_Mobiles!C30136+Logistic_Reg!$C$8*CN_Mobiles!D30136+Logistic_Reg!$C$9*CN_Mobiles!E30136))</f>
        <v>0.1862449361832765</v>
      </c>
      <c r="H30136">
        <f t="shared" si="940"/>
        <v>1</v>
      </c>
      <c r="I30136" t="str">
        <f t="shared" si="941"/>
        <v>Yes</v>
      </c>
    </row>
    <row r="30137" spans="1:9" x14ac:dyDescent="0.3">
      <c r="A30137" t="s">
        <v>30138</v>
      </c>
      <c r="B30137">
        <v>42</v>
      </c>
      <c r="C30137">
        <v>0</v>
      </c>
      <c r="D30137" s="7">
        <v>0.70769407927737371</v>
      </c>
      <c r="E30137">
        <v>4</v>
      </c>
      <c r="F30137">
        <v>1</v>
      </c>
      <c r="G30137" s="9">
        <f>(Logistic_Reg!$C$5+Logistic_Reg!$C$6*CN_Mobiles!B30137+Logistic_Reg!$C$7*CN_Mobiles!C30137+Logistic_Reg!$C$8*CN_Mobiles!D30137+Logistic_Reg!$C$9*CN_Mobiles!E30137)/(1+EXP(Logistic_Reg!$C$5+Logistic_Reg!$C$6*CN_Mobiles!B30137+Logistic_Reg!$C$7*CN_Mobiles!C30137+Logistic_Reg!$C$8*CN_Mobiles!D30137+Logistic_Reg!$C$9*CN_Mobiles!E30137))</f>
        <v>0.22633318823226253</v>
      </c>
      <c r="H30137">
        <f t="shared" si="940"/>
        <v>1</v>
      </c>
      <c r="I30137" t="str">
        <f t="shared" si="941"/>
        <v>Yes</v>
      </c>
    </row>
    <row r="30138" spans="1:9" x14ac:dyDescent="0.3">
      <c r="A30138" t="s">
        <v>30139</v>
      </c>
      <c r="B30138">
        <v>45</v>
      </c>
      <c r="C30138">
        <v>0</v>
      </c>
      <c r="D30138" s="7">
        <v>0.62169824780084604</v>
      </c>
      <c r="E30138">
        <v>1</v>
      </c>
      <c r="F30138">
        <v>0</v>
      </c>
      <c r="G30138" s="9">
        <f>(Logistic_Reg!$C$5+Logistic_Reg!$C$6*CN_Mobiles!B30138+Logistic_Reg!$C$7*CN_Mobiles!C30138+Logistic_Reg!$C$8*CN_Mobiles!D30138+Logistic_Reg!$C$9*CN_Mobiles!E30138)/(1+EXP(Logistic_Reg!$C$5+Logistic_Reg!$C$6*CN_Mobiles!B30138+Logistic_Reg!$C$7*CN_Mobiles!C30138+Logistic_Reg!$C$8*CN_Mobiles!D30138+Logistic_Reg!$C$9*CN_Mobiles!E30138))</f>
        <v>-0.58018387061592036</v>
      </c>
      <c r="H30138">
        <f t="shared" si="940"/>
        <v>0</v>
      </c>
      <c r="I30138" t="str">
        <f t="shared" si="941"/>
        <v>Yes</v>
      </c>
    </row>
    <row r="30139" spans="1:9" x14ac:dyDescent="0.3">
      <c r="A30139" t="s">
        <v>30140</v>
      </c>
      <c r="B30139">
        <v>64</v>
      </c>
      <c r="C30139">
        <v>1</v>
      </c>
      <c r="D30139" s="7">
        <v>1.3270350067988124</v>
      </c>
      <c r="E30139">
        <v>3</v>
      </c>
      <c r="F30139">
        <v>1</v>
      </c>
      <c r="G30139" s="9">
        <f>(Logistic_Reg!$C$5+Logistic_Reg!$C$6*CN_Mobiles!B30139+Logistic_Reg!$C$7*CN_Mobiles!C30139+Logistic_Reg!$C$8*CN_Mobiles!D30139+Logistic_Reg!$C$9*CN_Mobiles!E30139)/(1+EXP(Logistic_Reg!$C$5+Logistic_Reg!$C$6*CN_Mobiles!B30139+Logistic_Reg!$C$7*CN_Mobiles!C30139+Logistic_Reg!$C$8*CN_Mobiles!D30139+Logistic_Reg!$C$9*CN_Mobiles!E30139))</f>
        <v>0.27641869785344259</v>
      </c>
      <c r="H30139">
        <f t="shared" si="940"/>
        <v>1</v>
      </c>
      <c r="I30139" t="str">
        <f t="shared" si="941"/>
        <v>Yes</v>
      </c>
    </row>
    <row r="30140" spans="1:9" x14ac:dyDescent="0.3">
      <c r="A30140" t="s">
        <v>30141</v>
      </c>
      <c r="B30140">
        <v>63</v>
      </c>
      <c r="C30140">
        <v>1</v>
      </c>
      <c r="D30140" s="7">
        <v>1.7638708355330175</v>
      </c>
      <c r="E30140">
        <v>4</v>
      </c>
      <c r="F30140">
        <v>1</v>
      </c>
      <c r="G30140" s="9">
        <f>(Logistic_Reg!$C$5+Logistic_Reg!$C$6*CN_Mobiles!B30140+Logistic_Reg!$C$7*CN_Mobiles!C30140+Logistic_Reg!$C$8*CN_Mobiles!D30140+Logistic_Reg!$C$9*CN_Mobiles!E30140)/(1+EXP(Logistic_Reg!$C$5+Logistic_Reg!$C$6*CN_Mobiles!B30140+Logistic_Reg!$C$7*CN_Mobiles!C30140+Logistic_Reg!$C$8*CN_Mobiles!D30140+Logistic_Reg!$C$9*CN_Mobiles!E30140))</f>
        <v>0.18138052588218939</v>
      </c>
      <c r="H30140">
        <f t="shared" si="940"/>
        <v>1</v>
      </c>
      <c r="I30140" t="str">
        <f t="shared" si="941"/>
        <v>Yes</v>
      </c>
    </row>
    <row r="30141" spans="1:9" x14ac:dyDescent="0.3">
      <c r="A30141" t="s">
        <v>30142</v>
      </c>
      <c r="B30141">
        <v>63</v>
      </c>
      <c r="C30141">
        <v>1</v>
      </c>
      <c r="D30141" s="7">
        <v>-1.028077413020307</v>
      </c>
      <c r="E30141">
        <v>4</v>
      </c>
      <c r="F30141">
        <v>1</v>
      </c>
      <c r="G30141" s="9">
        <f>(Logistic_Reg!$C$5+Logistic_Reg!$C$6*CN_Mobiles!B30141+Logistic_Reg!$C$7*CN_Mobiles!C30141+Logistic_Reg!$C$8*CN_Mobiles!D30141+Logistic_Reg!$C$9*CN_Mobiles!E30141)/(1+EXP(Logistic_Reg!$C$5+Logistic_Reg!$C$6*CN_Mobiles!B30141+Logistic_Reg!$C$7*CN_Mobiles!C30141+Logistic_Reg!$C$8*CN_Mobiles!D30141+Logistic_Reg!$C$9*CN_Mobiles!E30141))</f>
        <v>0.27744272446588603</v>
      </c>
      <c r="H30141">
        <f t="shared" si="940"/>
        <v>1</v>
      </c>
      <c r="I30141" t="str">
        <f t="shared" si="941"/>
        <v>Yes</v>
      </c>
    </row>
    <row r="30142" spans="1:9" x14ac:dyDescent="0.3">
      <c r="A30142" t="s">
        <v>30143</v>
      </c>
      <c r="B30142">
        <v>36</v>
      </c>
      <c r="C30142">
        <v>1</v>
      </c>
      <c r="D30142" s="7">
        <v>-0.55509272560584544</v>
      </c>
      <c r="E30142">
        <v>2</v>
      </c>
      <c r="F30142">
        <v>1</v>
      </c>
      <c r="G30142" s="9">
        <f>(Logistic_Reg!$C$5+Logistic_Reg!$C$6*CN_Mobiles!B30142+Logistic_Reg!$C$7*CN_Mobiles!C30142+Logistic_Reg!$C$8*CN_Mobiles!D30142+Logistic_Reg!$C$9*CN_Mobiles!E30142)/(1+EXP(Logistic_Reg!$C$5+Logistic_Reg!$C$6*CN_Mobiles!B30142+Logistic_Reg!$C$7*CN_Mobiles!C30142+Logistic_Reg!$C$8*CN_Mobiles!D30142+Logistic_Reg!$C$9*CN_Mobiles!E30142))</f>
        <v>-1.9180434000403208E-2</v>
      </c>
      <c r="H30142">
        <f t="shared" si="940"/>
        <v>0</v>
      </c>
      <c r="I30142" t="str">
        <f t="shared" si="941"/>
        <v>No</v>
      </c>
    </row>
    <row r="30143" spans="1:9" x14ac:dyDescent="0.3">
      <c r="A30143" t="s">
        <v>30144</v>
      </c>
      <c r="B30143">
        <v>41</v>
      </c>
      <c r="C30143">
        <v>1</v>
      </c>
      <c r="D30143" s="7">
        <v>0.22740157361786167</v>
      </c>
      <c r="E30143">
        <v>3</v>
      </c>
      <c r="F30143">
        <v>1</v>
      </c>
      <c r="G30143" s="9">
        <f>(Logistic_Reg!$C$5+Logistic_Reg!$C$6*CN_Mobiles!B30143+Logistic_Reg!$C$7*CN_Mobiles!C30143+Logistic_Reg!$C$8*CN_Mobiles!D30143+Logistic_Reg!$C$9*CN_Mobiles!E30143)/(1+EXP(Logistic_Reg!$C$5+Logistic_Reg!$C$6*CN_Mobiles!B30143+Logistic_Reg!$C$7*CN_Mobiles!C30143+Logistic_Reg!$C$8*CN_Mobiles!D30143+Logistic_Reg!$C$9*CN_Mobiles!E30143))</f>
        <v>0.27788788468724868</v>
      </c>
      <c r="H30143">
        <f t="shared" si="940"/>
        <v>1</v>
      </c>
      <c r="I30143" t="str">
        <f t="shared" si="941"/>
        <v>Yes</v>
      </c>
    </row>
    <row r="30144" spans="1:9" x14ac:dyDescent="0.3">
      <c r="A30144" t="s">
        <v>30145</v>
      </c>
      <c r="B30144">
        <v>64</v>
      </c>
      <c r="C30144">
        <v>1</v>
      </c>
      <c r="D30144" s="7">
        <v>-0.41796120214786892</v>
      </c>
      <c r="E30144">
        <v>3</v>
      </c>
      <c r="F30144">
        <v>0</v>
      </c>
      <c r="G30144" s="9">
        <f>(Logistic_Reg!$C$5+Logistic_Reg!$C$6*CN_Mobiles!B30144+Logistic_Reg!$C$7*CN_Mobiles!C30144+Logistic_Reg!$C$8*CN_Mobiles!D30144+Logistic_Reg!$C$9*CN_Mobiles!E30144)/(1+EXP(Logistic_Reg!$C$5+Logistic_Reg!$C$6*CN_Mobiles!B30144+Logistic_Reg!$C$7*CN_Mobiles!C30144+Logistic_Reg!$C$8*CN_Mobiles!D30144+Logistic_Reg!$C$9*CN_Mobiles!E30144))</f>
        <v>0.22608804691630768</v>
      </c>
      <c r="H30144">
        <f t="shared" si="940"/>
        <v>1</v>
      </c>
      <c r="I30144" t="str">
        <f t="shared" si="941"/>
        <v>No</v>
      </c>
    </row>
    <row r="30145" spans="1:9" x14ac:dyDescent="0.3">
      <c r="A30145" t="s">
        <v>30146</v>
      </c>
      <c r="B30145">
        <v>61</v>
      </c>
      <c r="C30145">
        <v>0</v>
      </c>
      <c r="D30145" s="7">
        <v>-0.55550199388474253</v>
      </c>
      <c r="E30145">
        <v>1</v>
      </c>
      <c r="F30145">
        <v>0</v>
      </c>
      <c r="G30145" s="9">
        <f>(Logistic_Reg!$C$5+Logistic_Reg!$C$6*CN_Mobiles!B30145+Logistic_Reg!$C$7*CN_Mobiles!C30145+Logistic_Reg!$C$8*CN_Mobiles!D30145+Logistic_Reg!$C$9*CN_Mobiles!E30145)/(1+EXP(Logistic_Reg!$C$5+Logistic_Reg!$C$6*CN_Mobiles!B30145+Logistic_Reg!$C$7*CN_Mobiles!C30145+Logistic_Reg!$C$8*CN_Mobiles!D30145+Logistic_Reg!$C$9*CN_Mobiles!E30145))</f>
        <v>-1.2505108380841732</v>
      </c>
      <c r="H30145">
        <f t="shared" si="940"/>
        <v>0</v>
      </c>
      <c r="I30145" t="str">
        <f t="shared" si="941"/>
        <v>Yes</v>
      </c>
    </row>
    <row r="30146" spans="1:9" x14ac:dyDescent="0.3">
      <c r="A30146" t="s">
        <v>30147</v>
      </c>
      <c r="B30146">
        <v>65</v>
      </c>
      <c r="C30146">
        <v>1</v>
      </c>
      <c r="D30146" s="7">
        <v>-0.54873098333573411</v>
      </c>
      <c r="E30146">
        <v>2</v>
      </c>
      <c r="F30146">
        <v>0</v>
      </c>
      <c r="G30146" s="9">
        <f>(Logistic_Reg!$C$5+Logistic_Reg!$C$6*CN_Mobiles!B30146+Logistic_Reg!$C$7*CN_Mobiles!C30146+Logistic_Reg!$C$8*CN_Mobiles!D30146+Logistic_Reg!$C$9*CN_Mobiles!E30146)/(1+EXP(Logistic_Reg!$C$5+Logistic_Reg!$C$6*CN_Mobiles!B30146+Logistic_Reg!$C$7*CN_Mobiles!C30146+Logistic_Reg!$C$8*CN_Mobiles!D30146+Logistic_Reg!$C$9*CN_Mobiles!E30146))</f>
        <v>-0.21544756642884369</v>
      </c>
      <c r="H30146">
        <f t="shared" si="940"/>
        <v>0</v>
      </c>
      <c r="I30146" t="str">
        <f t="shared" si="941"/>
        <v>Yes</v>
      </c>
    </row>
    <row r="30147" spans="1:9" x14ac:dyDescent="0.3">
      <c r="A30147" t="s">
        <v>30148</v>
      </c>
      <c r="B30147">
        <v>28</v>
      </c>
      <c r="C30147">
        <v>1</v>
      </c>
      <c r="D30147" s="7">
        <v>-0.90840356112402754</v>
      </c>
      <c r="E30147">
        <v>2</v>
      </c>
      <c r="F30147">
        <v>1</v>
      </c>
      <c r="G30147" s="9">
        <f>(Logistic_Reg!$C$5+Logistic_Reg!$C$6*CN_Mobiles!B30147+Logistic_Reg!$C$7*CN_Mobiles!C30147+Logistic_Reg!$C$8*CN_Mobiles!D30147+Logistic_Reg!$C$9*CN_Mobiles!E30147)/(1+EXP(Logistic_Reg!$C$5+Logistic_Reg!$C$6*CN_Mobiles!B30147+Logistic_Reg!$C$7*CN_Mobiles!C30147+Logistic_Reg!$C$8*CN_Mobiles!D30147+Logistic_Reg!$C$9*CN_Mobiles!E30147))</f>
        <v>-5.2058928883772934E-2</v>
      </c>
      <c r="H30147">
        <f t="shared" ref="H30147:H30210" si="942">IF(G30147&gt;=0.15,1,0)</f>
        <v>0</v>
      </c>
      <c r="I30147" t="str">
        <f t="shared" ref="I30147:I30210" si="943">IF(H30147=F30147,"Yes","No")</f>
        <v>No</v>
      </c>
    </row>
    <row r="30148" spans="1:9" x14ac:dyDescent="0.3">
      <c r="A30148" t="s">
        <v>30149</v>
      </c>
      <c r="B30148">
        <v>59</v>
      </c>
      <c r="C30148">
        <v>0</v>
      </c>
      <c r="D30148" s="7">
        <v>-1.0386593774965336</v>
      </c>
      <c r="E30148">
        <v>2</v>
      </c>
      <c r="F30148">
        <v>0</v>
      </c>
      <c r="G30148" s="9">
        <f>(Logistic_Reg!$C$5+Logistic_Reg!$C$6*CN_Mobiles!B30148+Logistic_Reg!$C$7*CN_Mobiles!C30148+Logistic_Reg!$C$8*CN_Mobiles!D30148+Logistic_Reg!$C$9*CN_Mobiles!E30148)/(1+EXP(Logistic_Reg!$C$5+Logistic_Reg!$C$6*CN_Mobiles!B30148+Logistic_Reg!$C$7*CN_Mobiles!C30148+Logistic_Reg!$C$8*CN_Mobiles!D30148+Logistic_Reg!$C$9*CN_Mobiles!E30148))</f>
        <v>-0.50573976601420345</v>
      </c>
      <c r="H30148">
        <f t="shared" si="942"/>
        <v>0</v>
      </c>
      <c r="I30148" t="str">
        <f t="shared" si="943"/>
        <v>Yes</v>
      </c>
    </row>
    <row r="30149" spans="1:9" x14ac:dyDescent="0.3">
      <c r="A30149" t="s">
        <v>30150</v>
      </c>
      <c r="B30149">
        <v>48</v>
      </c>
      <c r="C30149">
        <v>1</v>
      </c>
      <c r="D30149" s="7">
        <v>0.6779602629221545</v>
      </c>
      <c r="E30149">
        <v>3</v>
      </c>
      <c r="F30149">
        <v>1</v>
      </c>
      <c r="G30149" s="9">
        <f>(Logistic_Reg!$C$5+Logistic_Reg!$C$6*CN_Mobiles!B30149+Logistic_Reg!$C$7*CN_Mobiles!C30149+Logistic_Reg!$C$8*CN_Mobiles!D30149+Logistic_Reg!$C$9*CN_Mobiles!E30149)/(1+EXP(Logistic_Reg!$C$5+Logistic_Reg!$C$6*CN_Mobiles!B30149+Logistic_Reg!$C$7*CN_Mobiles!C30149+Logistic_Reg!$C$8*CN_Mobiles!D30149+Logistic_Reg!$C$9*CN_Mobiles!E30149))</f>
        <v>0.27826411433329018</v>
      </c>
      <c r="H30149">
        <f t="shared" si="942"/>
        <v>1</v>
      </c>
      <c r="I30149" t="str">
        <f t="shared" si="943"/>
        <v>Yes</v>
      </c>
    </row>
    <row r="30150" spans="1:9" x14ac:dyDescent="0.3">
      <c r="A30150" t="s">
        <v>30151</v>
      </c>
      <c r="B30150">
        <v>27</v>
      </c>
      <c r="C30150">
        <v>1</v>
      </c>
      <c r="D30150" s="7">
        <v>-1.1039157768866266</v>
      </c>
      <c r="E30150">
        <v>1</v>
      </c>
      <c r="F30150">
        <v>1</v>
      </c>
      <c r="G30150" s="9">
        <f>(Logistic_Reg!$C$5+Logistic_Reg!$C$6*CN_Mobiles!B30150+Logistic_Reg!$C$7*CN_Mobiles!C30150+Logistic_Reg!$C$8*CN_Mobiles!D30150+Logistic_Reg!$C$9*CN_Mobiles!E30150)/(1+EXP(Logistic_Reg!$C$5+Logistic_Reg!$C$6*CN_Mobiles!B30150+Logistic_Reg!$C$7*CN_Mobiles!C30150+Logistic_Reg!$C$8*CN_Mobiles!D30150+Logistic_Reg!$C$9*CN_Mobiles!E30150))</f>
        <v>-0.85958490395240628</v>
      </c>
      <c r="H30150">
        <f t="shared" si="942"/>
        <v>0</v>
      </c>
      <c r="I30150" t="str">
        <f t="shared" si="943"/>
        <v>No</v>
      </c>
    </row>
    <row r="30151" spans="1:9" x14ac:dyDescent="0.3">
      <c r="A30151" t="s">
        <v>30152</v>
      </c>
      <c r="B30151">
        <v>55</v>
      </c>
      <c r="C30151">
        <v>0</v>
      </c>
      <c r="D30151" s="7">
        <v>0.25115626595440305</v>
      </c>
      <c r="E30151">
        <v>2</v>
      </c>
      <c r="F30151">
        <v>0</v>
      </c>
      <c r="G30151" s="9">
        <f>(Logistic_Reg!$C$5+Logistic_Reg!$C$6*CN_Mobiles!B30151+Logistic_Reg!$C$7*CN_Mobiles!C30151+Logistic_Reg!$C$8*CN_Mobiles!D30151+Logistic_Reg!$C$9*CN_Mobiles!E30151)/(1+EXP(Logistic_Reg!$C$5+Logistic_Reg!$C$6*CN_Mobiles!B30151+Logistic_Reg!$C$7*CN_Mobiles!C30151+Logistic_Reg!$C$8*CN_Mobiles!D30151+Logistic_Reg!$C$9*CN_Mobiles!E30151))</f>
        <v>-7.6605055672714958E-2</v>
      </c>
      <c r="H30151">
        <f t="shared" si="942"/>
        <v>0</v>
      </c>
      <c r="I30151" t="str">
        <f t="shared" si="943"/>
        <v>Yes</v>
      </c>
    </row>
    <row r="30152" spans="1:9" x14ac:dyDescent="0.3">
      <c r="A30152" t="s">
        <v>30153</v>
      </c>
      <c r="B30152">
        <v>26</v>
      </c>
      <c r="C30152">
        <v>0</v>
      </c>
      <c r="D30152" s="7">
        <v>0.47748352775786518</v>
      </c>
      <c r="E30152">
        <v>2</v>
      </c>
      <c r="F30152">
        <v>0</v>
      </c>
      <c r="G30152" s="9">
        <f>(Logistic_Reg!$C$5+Logistic_Reg!$C$6*CN_Mobiles!B30152+Logistic_Reg!$C$7*CN_Mobiles!C30152+Logistic_Reg!$C$8*CN_Mobiles!D30152+Logistic_Reg!$C$9*CN_Mobiles!E30152)/(1+EXP(Logistic_Reg!$C$5+Logistic_Reg!$C$6*CN_Mobiles!B30152+Logistic_Reg!$C$7*CN_Mobiles!C30152+Logistic_Reg!$C$8*CN_Mobiles!D30152+Logistic_Reg!$C$9*CN_Mobiles!E30152))</f>
        <v>0.12228140633799116</v>
      </c>
      <c r="H30152">
        <f t="shared" si="942"/>
        <v>0</v>
      </c>
      <c r="I30152" t="str">
        <f t="shared" si="943"/>
        <v>Yes</v>
      </c>
    </row>
    <row r="30153" spans="1:9" x14ac:dyDescent="0.3">
      <c r="A30153" t="s">
        <v>30154</v>
      </c>
      <c r="B30153">
        <v>47</v>
      </c>
      <c r="C30153">
        <v>1</v>
      </c>
      <c r="D30153" s="7">
        <v>-0.17591803843476</v>
      </c>
      <c r="E30153">
        <v>3</v>
      </c>
      <c r="F30153">
        <v>1</v>
      </c>
      <c r="G30153" s="9">
        <f>(Logistic_Reg!$C$5+Logistic_Reg!$C$6*CN_Mobiles!B30153+Logistic_Reg!$C$7*CN_Mobiles!C30153+Logistic_Reg!$C$8*CN_Mobiles!D30153+Logistic_Reg!$C$9*CN_Mobiles!E30153)/(1+EXP(Logistic_Reg!$C$5+Logistic_Reg!$C$6*CN_Mobiles!B30153+Logistic_Reg!$C$7*CN_Mobiles!C30153+Logistic_Reg!$C$8*CN_Mobiles!D30153+Logistic_Reg!$C$9*CN_Mobiles!E30153))</f>
        <v>0.26616719955999335</v>
      </c>
      <c r="H30153">
        <f t="shared" si="942"/>
        <v>1</v>
      </c>
      <c r="I30153" t="str">
        <f t="shared" si="943"/>
        <v>Yes</v>
      </c>
    </row>
    <row r="30154" spans="1:9" x14ac:dyDescent="0.3">
      <c r="A30154" t="s">
        <v>30155</v>
      </c>
      <c r="B30154">
        <v>45</v>
      </c>
      <c r="C30154">
        <v>1</v>
      </c>
      <c r="D30154" s="7">
        <v>-1.0679325290913193</v>
      </c>
      <c r="E30154">
        <v>2</v>
      </c>
      <c r="F30154">
        <v>0</v>
      </c>
      <c r="G30154" s="9">
        <f>(Logistic_Reg!$C$5+Logistic_Reg!$C$6*CN_Mobiles!B30154+Logistic_Reg!$C$7*CN_Mobiles!C30154+Logistic_Reg!$C$8*CN_Mobiles!D30154+Logistic_Reg!$C$9*CN_Mobiles!E30154)/(1+EXP(Logistic_Reg!$C$5+Logistic_Reg!$C$6*CN_Mobiles!B30154+Logistic_Reg!$C$7*CN_Mobiles!C30154+Logistic_Reg!$C$8*CN_Mobiles!D30154+Logistic_Reg!$C$9*CN_Mobiles!E30154))</f>
        <v>-0.21315050765115254</v>
      </c>
      <c r="H30154">
        <f t="shared" si="942"/>
        <v>0</v>
      </c>
      <c r="I30154" t="str">
        <f t="shared" si="943"/>
        <v>Yes</v>
      </c>
    </row>
    <row r="30155" spans="1:9" x14ac:dyDescent="0.3">
      <c r="A30155" t="s">
        <v>30156</v>
      </c>
      <c r="B30155">
        <v>47</v>
      </c>
      <c r="C30155">
        <v>1</v>
      </c>
      <c r="D30155" s="7">
        <v>-0.40030936610036927</v>
      </c>
      <c r="E30155">
        <v>2</v>
      </c>
      <c r="F30155">
        <v>0</v>
      </c>
      <c r="G30155" s="9">
        <f>(Logistic_Reg!$C$5+Logistic_Reg!$C$6*CN_Mobiles!B30155+Logistic_Reg!$C$7*CN_Mobiles!C30155+Logistic_Reg!$C$8*CN_Mobiles!D30155+Logistic_Reg!$C$9*CN_Mobiles!E30155)/(1+EXP(Logistic_Reg!$C$5+Logistic_Reg!$C$6*CN_Mobiles!B30155+Logistic_Reg!$C$7*CN_Mobiles!C30155+Logistic_Reg!$C$8*CN_Mobiles!D30155+Logistic_Reg!$C$9*CN_Mobiles!E30155))</f>
        <v>-5.0305311505006695E-2</v>
      </c>
      <c r="H30155">
        <f t="shared" si="942"/>
        <v>0</v>
      </c>
      <c r="I30155" t="str">
        <f t="shared" si="943"/>
        <v>Yes</v>
      </c>
    </row>
    <row r="30156" spans="1:9" x14ac:dyDescent="0.3">
      <c r="A30156" t="s">
        <v>30157</v>
      </c>
      <c r="B30156">
        <v>36</v>
      </c>
      <c r="C30156">
        <v>0</v>
      </c>
      <c r="D30156" s="7">
        <v>-0.24582867476393791</v>
      </c>
      <c r="E30156">
        <v>2</v>
      </c>
      <c r="F30156">
        <v>1</v>
      </c>
      <c r="G30156" s="9">
        <f>(Logistic_Reg!$C$5+Logistic_Reg!$C$6*CN_Mobiles!B30156+Logistic_Reg!$C$7*CN_Mobiles!C30156+Logistic_Reg!$C$8*CN_Mobiles!D30156+Logistic_Reg!$C$9*CN_Mobiles!E30156)/(1+EXP(Logistic_Reg!$C$5+Logistic_Reg!$C$6*CN_Mobiles!B30156+Logistic_Reg!$C$7*CN_Mobiles!C30156+Logistic_Reg!$C$8*CN_Mobiles!D30156+Logistic_Reg!$C$9*CN_Mobiles!E30156))</f>
        <v>-7.5690055774518913E-2</v>
      </c>
      <c r="H30156">
        <f t="shared" si="942"/>
        <v>0</v>
      </c>
      <c r="I30156" t="str">
        <f t="shared" si="943"/>
        <v>No</v>
      </c>
    </row>
    <row r="30157" spans="1:9" x14ac:dyDescent="0.3">
      <c r="A30157" t="s">
        <v>30158</v>
      </c>
      <c r="B30157">
        <v>37</v>
      </c>
      <c r="C30157">
        <v>1</v>
      </c>
      <c r="D30157" s="7">
        <v>0.93050353745571102</v>
      </c>
      <c r="E30157">
        <v>1</v>
      </c>
      <c r="F30157">
        <v>1</v>
      </c>
      <c r="G30157" s="9">
        <f>(Logistic_Reg!$C$5+Logistic_Reg!$C$6*CN_Mobiles!B30157+Logistic_Reg!$C$7*CN_Mobiles!C30157+Logistic_Reg!$C$8*CN_Mobiles!D30157+Logistic_Reg!$C$9*CN_Mobiles!E30157)/(1+EXP(Logistic_Reg!$C$5+Logistic_Reg!$C$6*CN_Mobiles!B30157+Logistic_Reg!$C$7*CN_Mobiles!C30157+Logistic_Reg!$C$8*CN_Mobiles!D30157+Logistic_Reg!$C$9*CN_Mobiles!E30157))</f>
        <v>-0.21934804633895286</v>
      </c>
      <c r="H30157">
        <f t="shared" si="942"/>
        <v>0</v>
      </c>
      <c r="I30157" t="str">
        <f t="shared" si="943"/>
        <v>No</v>
      </c>
    </row>
    <row r="30158" spans="1:9" x14ac:dyDescent="0.3">
      <c r="A30158" t="s">
        <v>30159</v>
      </c>
      <c r="B30158">
        <v>49</v>
      </c>
      <c r="C30158">
        <v>1</v>
      </c>
      <c r="D30158" s="7">
        <v>-1.337198695857948</v>
      </c>
      <c r="E30158">
        <v>3</v>
      </c>
      <c r="F30158">
        <v>1</v>
      </c>
      <c r="G30158" s="9">
        <f>(Logistic_Reg!$C$5+Logistic_Reg!$C$6*CN_Mobiles!B30158+Logistic_Reg!$C$7*CN_Mobiles!C30158+Logistic_Reg!$C$8*CN_Mobiles!D30158+Logistic_Reg!$C$9*CN_Mobiles!E30158)/(1+EXP(Logistic_Reg!$C$5+Logistic_Reg!$C$6*CN_Mobiles!B30158+Logistic_Reg!$C$7*CN_Mobiles!C30158+Logistic_Reg!$C$8*CN_Mobiles!D30158+Logistic_Reg!$C$9*CN_Mobiles!E30158))</f>
        <v>0.17235280668534253</v>
      </c>
      <c r="H30158">
        <f t="shared" si="942"/>
        <v>1</v>
      </c>
      <c r="I30158" t="str">
        <f t="shared" si="943"/>
        <v>Yes</v>
      </c>
    </row>
    <row r="30159" spans="1:9" x14ac:dyDescent="0.3">
      <c r="A30159" t="s">
        <v>30160</v>
      </c>
      <c r="B30159">
        <v>54</v>
      </c>
      <c r="C30159">
        <v>0</v>
      </c>
      <c r="D30159" s="7">
        <v>-0.17398020072351736</v>
      </c>
      <c r="E30159">
        <v>2</v>
      </c>
      <c r="F30159">
        <v>1</v>
      </c>
      <c r="G30159" s="9">
        <f>(Logistic_Reg!$C$5+Logistic_Reg!$C$6*CN_Mobiles!B30159+Logistic_Reg!$C$7*CN_Mobiles!C30159+Logistic_Reg!$C$8*CN_Mobiles!D30159+Logistic_Reg!$C$9*CN_Mobiles!E30159)/(1+EXP(Logistic_Reg!$C$5+Logistic_Reg!$C$6*CN_Mobiles!B30159+Logistic_Reg!$C$7*CN_Mobiles!C30159+Logistic_Reg!$C$8*CN_Mobiles!D30159+Logistic_Reg!$C$9*CN_Mobiles!E30159))</f>
        <v>-0.18227185951350022</v>
      </c>
      <c r="H30159">
        <f t="shared" si="942"/>
        <v>0</v>
      </c>
      <c r="I30159" t="str">
        <f t="shared" si="943"/>
        <v>No</v>
      </c>
    </row>
    <row r="30160" spans="1:9" x14ac:dyDescent="0.3">
      <c r="A30160" t="s">
        <v>30161</v>
      </c>
      <c r="B30160">
        <v>43</v>
      </c>
      <c r="C30160">
        <v>1</v>
      </c>
      <c r="D30160" s="7">
        <v>-0.71027012480309715</v>
      </c>
      <c r="E30160">
        <v>1</v>
      </c>
      <c r="F30160">
        <v>1</v>
      </c>
      <c r="G30160" s="9">
        <f>(Logistic_Reg!$C$5+Logistic_Reg!$C$6*CN_Mobiles!B30160+Logistic_Reg!$C$7*CN_Mobiles!C30160+Logistic_Reg!$C$8*CN_Mobiles!D30160+Logistic_Reg!$C$9*CN_Mobiles!E30160)/(1+EXP(Logistic_Reg!$C$5+Logistic_Reg!$C$6*CN_Mobiles!B30160+Logistic_Reg!$C$7*CN_Mobiles!C30160+Logistic_Reg!$C$8*CN_Mobiles!D30160+Logistic_Reg!$C$9*CN_Mobiles!E30160))</f>
        <v>-0.87128259902850436</v>
      </c>
      <c r="H30160">
        <f t="shared" si="942"/>
        <v>0</v>
      </c>
      <c r="I30160" t="str">
        <f t="shared" si="943"/>
        <v>No</v>
      </c>
    </row>
    <row r="30161" spans="1:9" x14ac:dyDescent="0.3">
      <c r="A30161" t="s">
        <v>30162</v>
      </c>
      <c r="B30161">
        <v>36</v>
      </c>
      <c r="C30161">
        <v>1</v>
      </c>
      <c r="D30161" s="7">
        <v>-0.79681037826922707</v>
      </c>
      <c r="E30161">
        <v>1</v>
      </c>
      <c r="F30161">
        <v>0</v>
      </c>
      <c r="G30161" s="9">
        <f>(Logistic_Reg!$C$5+Logistic_Reg!$C$6*CN_Mobiles!B30161+Logistic_Reg!$C$7*CN_Mobiles!C30161+Logistic_Reg!$C$8*CN_Mobiles!D30161+Logistic_Reg!$C$9*CN_Mobiles!E30161)/(1+EXP(Logistic_Reg!$C$5+Logistic_Reg!$C$6*CN_Mobiles!B30161+Logistic_Reg!$C$7*CN_Mobiles!C30161+Logistic_Reg!$C$8*CN_Mobiles!D30161+Logistic_Reg!$C$9*CN_Mobiles!E30161))</f>
        <v>-0.83052850939734302</v>
      </c>
      <c r="H30161">
        <f t="shared" si="942"/>
        <v>0</v>
      </c>
      <c r="I30161" t="str">
        <f t="shared" si="943"/>
        <v>Yes</v>
      </c>
    </row>
    <row r="30162" spans="1:9" x14ac:dyDescent="0.3">
      <c r="A30162" t="s">
        <v>30163</v>
      </c>
      <c r="B30162">
        <v>47</v>
      </c>
      <c r="C30162">
        <v>1</v>
      </c>
      <c r="D30162" s="7">
        <v>-1.3770138368877658</v>
      </c>
      <c r="E30162">
        <v>1</v>
      </c>
      <c r="F30162">
        <v>0</v>
      </c>
      <c r="G30162" s="9">
        <f>(Logistic_Reg!$C$5+Logistic_Reg!$C$6*CN_Mobiles!B30162+Logistic_Reg!$C$7*CN_Mobiles!C30162+Logistic_Reg!$C$8*CN_Mobiles!D30162+Logistic_Reg!$C$9*CN_Mobiles!E30162)/(1+EXP(Logistic_Reg!$C$5+Logistic_Reg!$C$6*CN_Mobiles!B30162+Logistic_Reg!$C$7*CN_Mobiles!C30162+Logistic_Reg!$C$8*CN_Mobiles!D30162+Logistic_Reg!$C$9*CN_Mobiles!E30162))</f>
        <v>-1.2069261494533243</v>
      </c>
      <c r="H30162">
        <f t="shared" si="942"/>
        <v>0</v>
      </c>
      <c r="I30162" t="str">
        <f t="shared" si="943"/>
        <v>Yes</v>
      </c>
    </row>
    <row r="30163" spans="1:9" x14ac:dyDescent="0.3">
      <c r="A30163" t="s">
        <v>30164</v>
      </c>
      <c r="B30163">
        <v>50</v>
      </c>
      <c r="C30163">
        <v>1</v>
      </c>
      <c r="D30163" s="7">
        <v>-1.0581900404801792</v>
      </c>
      <c r="E30163">
        <v>2</v>
      </c>
      <c r="F30163">
        <v>0</v>
      </c>
      <c r="G30163" s="9">
        <f>(Logistic_Reg!$C$5+Logistic_Reg!$C$6*CN_Mobiles!B30163+Logistic_Reg!$C$7*CN_Mobiles!C30163+Logistic_Reg!$C$8*CN_Mobiles!D30163+Logistic_Reg!$C$9*CN_Mobiles!E30163)/(1+EXP(Logistic_Reg!$C$5+Logistic_Reg!$C$6*CN_Mobiles!B30163+Logistic_Reg!$C$7*CN_Mobiles!C30163+Logistic_Reg!$C$8*CN_Mobiles!D30163+Logistic_Reg!$C$9*CN_Mobiles!E30163))</f>
        <v>-0.2494761084093875</v>
      </c>
      <c r="H30163">
        <f t="shared" si="942"/>
        <v>0</v>
      </c>
      <c r="I30163" t="str">
        <f t="shared" si="943"/>
        <v>Yes</v>
      </c>
    </row>
    <row r="30164" spans="1:9" x14ac:dyDescent="0.3">
      <c r="A30164" t="s">
        <v>30165</v>
      </c>
      <c r="B30164">
        <v>37</v>
      </c>
      <c r="C30164">
        <v>0</v>
      </c>
      <c r="D30164" s="7">
        <v>5.5727807420973538E-2</v>
      </c>
      <c r="E30164">
        <v>2</v>
      </c>
      <c r="F30164">
        <v>1</v>
      </c>
      <c r="G30164" s="9">
        <f>(Logistic_Reg!$C$5+Logistic_Reg!$C$6*CN_Mobiles!B30164+Logistic_Reg!$C$7*CN_Mobiles!C30164+Logistic_Reg!$C$8*CN_Mobiles!D30164+Logistic_Reg!$C$9*CN_Mobiles!E30164)/(1+EXP(Logistic_Reg!$C$5+Logistic_Reg!$C$6*CN_Mobiles!B30164+Logistic_Reg!$C$7*CN_Mobiles!C30164+Logistic_Reg!$C$8*CN_Mobiles!D30164+Logistic_Reg!$C$9*CN_Mobiles!E30164))</f>
        <v>-1.1389472688748974E-2</v>
      </c>
      <c r="H30164">
        <f t="shared" si="942"/>
        <v>0</v>
      </c>
      <c r="I30164" t="str">
        <f t="shared" si="943"/>
        <v>No</v>
      </c>
    </row>
    <row r="30165" spans="1:9" x14ac:dyDescent="0.3">
      <c r="A30165" t="s">
        <v>30166</v>
      </c>
      <c r="B30165">
        <v>62</v>
      </c>
      <c r="C30165">
        <v>1</v>
      </c>
      <c r="D30165" s="7">
        <v>-1.0098716371162539</v>
      </c>
      <c r="E30165">
        <v>2</v>
      </c>
      <c r="F30165">
        <v>0</v>
      </c>
      <c r="G30165" s="9">
        <f>(Logistic_Reg!$C$5+Logistic_Reg!$C$6*CN_Mobiles!B30165+Logistic_Reg!$C$7*CN_Mobiles!C30165+Logistic_Reg!$C$8*CN_Mobiles!D30165+Logistic_Reg!$C$9*CN_Mobiles!E30165)/(1+EXP(Logistic_Reg!$C$5+Logistic_Reg!$C$6*CN_Mobiles!B30165+Logistic_Reg!$C$7*CN_Mobiles!C30165+Logistic_Reg!$C$8*CN_Mobiles!D30165+Logistic_Reg!$C$9*CN_Mobiles!E30165))</f>
        <v>-0.33366391987178395</v>
      </c>
      <c r="H30165">
        <f t="shared" si="942"/>
        <v>0</v>
      </c>
      <c r="I30165" t="str">
        <f t="shared" si="943"/>
        <v>Yes</v>
      </c>
    </row>
    <row r="30166" spans="1:9" x14ac:dyDescent="0.3">
      <c r="A30166" t="s">
        <v>30167</v>
      </c>
      <c r="B30166">
        <v>42</v>
      </c>
      <c r="C30166">
        <v>1</v>
      </c>
      <c r="D30166" s="7">
        <v>-0.44228315935469537</v>
      </c>
      <c r="E30166">
        <v>3</v>
      </c>
      <c r="F30166">
        <v>0</v>
      </c>
      <c r="G30166" s="9">
        <f>(Logistic_Reg!$C$5+Logistic_Reg!$C$6*CN_Mobiles!B30166+Logistic_Reg!$C$7*CN_Mobiles!C30166+Logistic_Reg!$C$8*CN_Mobiles!D30166+Logistic_Reg!$C$9*CN_Mobiles!E30166)/(1+EXP(Logistic_Reg!$C$5+Logistic_Reg!$C$6*CN_Mobiles!B30166+Logistic_Reg!$C$7*CN_Mobiles!C30166+Logistic_Reg!$C$8*CN_Mobiles!D30166+Logistic_Reg!$C$9*CN_Mobiles!E30166))</f>
        <v>0.26078382861707955</v>
      </c>
      <c r="H30166">
        <f t="shared" si="942"/>
        <v>1</v>
      </c>
      <c r="I30166" t="str">
        <f t="shared" si="943"/>
        <v>No</v>
      </c>
    </row>
    <row r="30167" spans="1:9" x14ac:dyDescent="0.3">
      <c r="A30167" t="s">
        <v>30168</v>
      </c>
      <c r="B30167">
        <v>65</v>
      </c>
      <c r="C30167">
        <v>1</v>
      </c>
      <c r="D30167" s="7">
        <v>1.5328150974282519</v>
      </c>
      <c r="E30167">
        <v>4</v>
      </c>
      <c r="F30167">
        <v>1</v>
      </c>
      <c r="G30167" s="9">
        <f>(Logistic_Reg!$C$5+Logistic_Reg!$C$6*CN_Mobiles!B30167+Logistic_Reg!$C$7*CN_Mobiles!C30167+Logistic_Reg!$C$8*CN_Mobiles!D30167+Logistic_Reg!$C$9*CN_Mobiles!E30167)/(1+EXP(Logistic_Reg!$C$5+Logistic_Reg!$C$6*CN_Mobiles!B30167+Logistic_Reg!$C$7*CN_Mobiles!C30167+Logistic_Reg!$C$8*CN_Mobiles!D30167+Logistic_Reg!$C$9*CN_Mobiles!E30167))</f>
        <v>0.1935331483528922</v>
      </c>
      <c r="H30167">
        <f t="shared" si="942"/>
        <v>1</v>
      </c>
      <c r="I30167" t="str">
        <f t="shared" si="943"/>
        <v>Yes</v>
      </c>
    </row>
    <row r="30168" spans="1:9" x14ac:dyDescent="0.3">
      <c r="A30168" t="s">
        <v>30169</v>
      </c>
      <c r="B30168">
        <v>35</v>
      </c>
      <c r="C30168">
        <v>0</v>
      </c>
      <c r="D30168" s="7">
        <v>-0.22949791864925051</v>
      </c>
      <c r="E30168">
        <v>3</v>
      </c>
      <c r="F30168">
        <v>0</v>
      </c>
      <c r="G30168" s="9">
        <f>(Logistic_Reg!$C$5+Logistic_Reg!$C$6*CN_Mobiles!B30168+Logistic_Reg!$C$7*CN_Mobiles!C30168+Logistic_Reg!$C$8*CN_Mobiles!D30168+Logistic_Reg!$C$9*CN_Mobiles!E30168)/(1+EXP(Logistic_Reg!$C$5+Logistic_Reg!$C$6*CN_Mobiles!B30168+Logistic_Reg!$C$7*CN_Mobiles!C30168+Logistic_Reg!$C$8*CN_Mobiles!D30168+Logistic_Reg!$C$9*CN_Mobiles!E30168))</f>
        <v>0.25334555956757498</v>
      </c>
      <c r="H30168">
        <f t="shared" si="942"/>
        <v>1</v>
      </c>
      <c r="I30168" t="str">
        <f t="shared" si="943"/>
        <v>No</v>
      </c>
    </row>
    <row r="30169" spans="1:9" x14ac:dyDescent="0.3">
      <c r="A30169" t="s">
        <v>30170</v>
      </c>
      <c r="B30169">
        <v>43</v>
      </c>
      <c r="C30169">
        <v>1</v>
      </c>
      <c r="D30169" s="7">
        <v>9.4895733498116808E-2</v>
      </c>
      <c r="E30169">
        <v>3</v>
      </c>
      <c r="F30169">
        <v>0</v>
      </c>
      <c r="G30169" s="9">
        <f>(Logistic_Reg!$C$5+Logistic_Reg!$C$6*CN_Mobiles!B30169+Logistic_Reg!$C$7*CN_Mobiles!C30169+Logistic_Reg!$C$8*CN_Mobiles!D30169+Logistic_Reg!$C$9*CN_Mobiles!E30169)/(1+EXP(Logistic_Reg!$C$5+Logistic_Reg!$C$6*CN_Mobiles!B30169+Logistic_Reg!$C$7*CN_Mobiles!C30169+Logistic_Reg!$C$8*CN_Mobiles!D30169+Logistic_Reg!$C$9*CN_Mobiles!E30169))</f>
        <v>0.27578835604979618</v>
      </c>
      <c r="H30169">
        <f t="shared" si="942"/>
        <v>1</v>
      </c>
      <c r="I30169" t="str">
        <f t="shared" si="943"/>
        <v>No</v>
      </c>
    </row>
    <row r="30170" spans="1:9" x14ac:dyDescent="0.3">
      <c r="A30170" t="s">
        <v>30171</v>
      </c>
      <c r="B30170">
        <v>25</v>
      </c>
      <c r="C30170">
        <v>0</v>
      </c>
      <c r="D30170" s="7">
        <v>-0.61535034127322352</v>
      </c>
      <c r="E30170">
        <v>1</v>
      </c>
      <c r="F30170">
        <v>0</v>
      </c>
      <c r="G30170" s="9">
        <f>(Logistic_Reg!$C$5+Logistic_Reg!$C$6*CN_Mobiles!B30170+Logistic_Reg!$C$7*CN_Mobiles!C30170+Logistic_Reg!$C$8*CN_Mobiles!D30170+Logistic_Reg!$C$9*CN_Mobiles!E30170)/(1+EXP(Logistic_Reg!$C$5+Logistic_Reg!$C$6*CN_Mobiles!B30170+Logistic_Reg!$C$7*CN_Mobiles!C30170+Logistic_Reg!$C$8*CN_Mobiles!D30170+Logistic_Reg!$C$9*CN_Mobiles!E30170))</f>
        <v>-0.8629984388730666</v>
      </c>
      <c r="H30170">
        <f t="shared" si="942"/>
        <v>0</v>
      </c>
      <c r="I30170" t="str">
        <f t="shared" si="943"/>
        <v>Yes</v>
      </c>
    </row>
    <row r="30171" spans="1:9" x14ac:dyDescent="0.3">
      <c r="A30171" t="s">
        <v>30172</v>
      </c>
      <c r="B30171">
        <v>52</v>
      </c>
      <c r="C30171">
        <v>0</v>
      </c>
      <c r="D30171" s="7">
        <v>0.96268154204397094</v>
      </c>
      <c r="E30171">
        <v>3</v>
      </c>
      <c r="F30171">
        <v>1</v>
      </c>
      <c r="G30171" s="9">
        <f>(Logistic_Reg!$C$5+Logistic_Reg!$C$6*CN_Mobiles!B30171+Logistic_Reg!$C$7*CN_Mobiles!C30171+Logistic_Reg!$C$8*CN_Mobiles!D30171+Logistic_Reg!$C$9*CN_Mobiles!E30171)/(1+EXP(Logistic_Reg!$C$5+Logistic_Reg!$C$6*CN_Mobiles!B30171+Logistic_Reg!$C$7*CN_Mobiles!C30171+Logistic_Reg!$C$8*CN_Mobiles!D30171+Logistic_Reg!$C$9*CN_Mobiles!E30171))</f>
        <v>0.27690672027860441</v>
      </c>
      <c r="H30171">
        <f t="shared" si="942"/>
        <v>1</v>
      </c>
      <c r="I30171" t="str">
        <f t="shared" si="943"/>
        <v>Yes</v>
      </c>
    </row>
    <row r="30172" spans="1:9" x14ac:dyDescent="0.3">
      <c r="A30172" t="s">
        <v>30173</v>
      </c>
      <c r="B30172">
        <v>29</v>
      </c>
      <c r="C30172">
        <v>0</v>
      </c>
      <c r="D30172" s="7">
        <v>-0.93863801728087382</v>
      </c>
      <c r="E30172">
        <v>3</v>
      </c>
      <c r="F30172">
        <v>1</v>
      </c>
      <c r="G30172" s="9">
        <f>(Logistic_Reg!$C$5+Logistic_Reg!$C$6*CN_Mobiles!B30172+Logistic_Reg!$C$7*CN_Mobiles!C30172+Logistic_Reg!$C$8*CN_Mobiles!D30172+Logistic_Reg!$C$9*CN_Mobiles!E30172)/(1+EXP(Logistic_Reg!$C$5+Logistic_Reg!$C$6*CN_Mobiles!B30172+Logistic_Reg!$C$7*CN_Mobiles!C30172+Logistic_Reg!$C$8*CN_Mobiles!D30172+Logistic_Reg!$C$9*CN_Mobiles!E30172))</f>
        <v>0.21313389791703938</v>
      </c>
      <c r="H30172">
        <f t="shared" si="942"/>
        <v>1</v>
      </c>
      <c r="I30172" t="str">
        <f t="shared" si="943"/>
        <v>Yes</v>
      </c>
    </row>
    <row r="30173" spans="1:9" x14ac:dyDescent="0.3">
      <c r="A30173" t="s">
        <v>30174</v>
      </c>
      <c r="B30173">
        <v>46</v>
      </c>
      <c r="C30173">
        <v>0</v>
      </c>
      <c r="D30173" s="7">
        <v>-0.16976188209079224</v>
      </c>
      <c r="E30173">
        <v>4</v>
      </c>
      <c r="F30173">
        <v>0</v>
      </c>
      <c r="G30173" s="9">
        <f>(Logistic_Reg!$C$5+Logistic_Reg!$C$6*CN_Mobiles!B30173+Logistic_Reg!$C$7*CN_Mobiles!C30173+Logistic_Reg!$C$8*CN_Mobiles!D30173+Logistic_Reg!$C$9*CN_Mobiles!E30173)/(1+EXP(Logistic_Reg!$C$5+Logistic_Reg!$C$6*CN_Mobiles!B30173+Logistic_Reg!$C$7*CN_Mobiles!C30173+Logistic_Reg!$C$8*CN_Mobiles!D30173+Logistic_Reg!$C$9*CN_Mobiles!E30173))</f>
        <v>0.26228865947983443</v>
      </c>
      <c r="H30173">
        <f t="shared" si="942"/>
        <v>1</v>
      </c>
      <c r="I30173" t="str">
        <f t="shared" si="943"/>
        <v>No</v>
      </c>
    </row>
    <row r="30174" spans="1:9" x14ac:dyDescent="0.3">
      <c r="A30174" t="s">
        <v>30175</v>
      </c>
      <c r="B30174">
        <v>31</v>
      </c>
      <c r="C30174">
        <v>0</v>
      </c>
      <c r="D30174" s="7">
        <v>-0.26653955324951928</v>
      </c>
      <c r="E30174">
        <v>2</v>
      </c>
      <c r="F30174">
        <v>1</v>
      </c>
      <c r="G30174" s="9">
        <f>(Logistic_Reg!$C$5+Logistic_Reg!$C$6*CN_Mobiles!B30174+Logistic_Reg!$C$7*CN_Mobiles!C30174+Logistic_Reg!$C$8*CN_Mobiles!D30174+Logistic_Reg!$C$9*CN_Mobiles!E30174)/(1+EXP(Logistic_Reg!$C$5+Logistic_Reg!$C$6*CN_Mobiles!B30174+Logistic_Reg!$C$7*CN_Mobiles!C30174+Logistic_Reg!$C$8*CN_Mobiles!D30174+Logistic_Reg!$C$9*CN_Mobiles!E30174))</f>
        <v>-4.8896360917171797E-2</v>
      </c>
      <c r="H30174">
        <f t="shared" si="942"/>
        <v>0</v>
      </c>
      <c r="I30174" t="str">
        <f t="shared" si="943"/>
        <v>No</v>
      </c>
    </row>
    <row r="30175" spans="1:9" x14ac:dyDescent="0.3">
      <c r="A30175" t="s">
        <v>30176</v>
      </c>
      <c r="B30175">
        <v>48</v>
      </c>
      <c r="C30175">
        <v>1</v>
      </c>
      <c r="D30175" s="7">
        <v>0.4210064088434613</v>
      </c>
      <c r="E30175">
        <v>1</v>
      </c>
      <c r="F30175">
        <v>0</v>
      </c>
      <c r="G30175" s="9">
        <f>(Logistic_Reg!$C$5+Logistic_Reg!$C$6*CN_Mobiles!B30175+Logistic_Reg!$C$7*CN_Mobiles!C30175+Logistic_Reg!$C$8*CN_Mobiles!D30175+Logistic_Reg!$C$9*CN_Mobiles!E30175)/(1+EXP(Logistic_Reg!$C$5+Logistic_Reg!$C$6*CN_Mobiles!B30175+Logistic_Reg!$C$7*CN_Mobiles!C30175+Logistic_Reg!$C$8*CN_Mobiles!D30175+Logistic_Reg!$C$9*CN_Mobiles!E30175))</f>
        <v>-0.48098538825556797</v>
      </c>
      <c r="H30175">
        <f t="shared" si="942"/>
        <v>0</v>
      </c>
      <c r="I30175" t="str">
        <f t="shared" si="943"/>
        <v>Yes</v>
      </c>
    </row>
    <row r="30176" spans="1:9" x14ac:dyDescent="0.3">
      <c r="A30176" t="s">
        <v>30177</v>
      </c>
      <c r="B30176">
        <v>27</v>
      </c>
      <c r="C30176">
        <v>0</v>
      </c>
      <c r="D30176" s="7">
        <v>-7.5557842155640945E-2</v>
      </c>
      <c r="E30176">
        <v>3</v>
      </c>
      <c r="F30176">
        <v>1</v>
      </c>
      <c r="G30176" s="9">
        <f>(Logistic_Reg!$C$5+Logistic_Reg!$C$6*CN_Mobiles!B30176+Logistic_Reg!$C$7*CN_Mobiles!C30176+Logistic_Reg!$C$8*CN_Mobiles!D30176+Logistic_Reg!$C$9*CN_Mobiles!E30176)/(1+EXP(Logistic_Reg!$C$5+Logistic_Reg!$C$6*CN_Mobiles!B30176+Logistic_Reg!$C$7*CN_Mobiles!C30176+Logistic_Reg!$C$8*CN_Mobiles!D30176+Logistic_Reg!$C$9*CN_Mobiles!E30176))</f>
        <v>0.26879691020944846</v>
      </c>
      <c r="H30176">
        <f t="shared" si="942"/>
        <v>1</v>
      </c>
      <c r="I30176" t="str">
        <f t="shared" si="943"/>
        <v>Yes</v>
      </c>
    </row>
    <row r="30177" spans="1:9" x14ac:dyDescent="0.3">
      <c r="A30177" t="s">
        <v>30178</v>
      </c>
      <c r="B30177">
        <v>50</v>
      </c>
      <c r="C30177">
        <v>0</v>
      </c>
      <c r="D30177" s="7">
        <v>3.1346839439050457E-2</v>
      </c>
      <c r="E30177">
        <v>1</v>
      </c>
      <c r="F30177">
        <v>0</v>
      </c>
      <c r="G30177" s="9">
        <f>(Logistic_Reg!$C$5+Logistic_Reg!$C$6*CN_Mobiles!B30177+Logistic_Reg!$C$7*CN_Mobiles!C30177+Logistic_Reg!$C$8*CN_Mobiles!D30177+Logistic_Reg!$C$9*CN_Mobiles!E30177)/(1+EXP(Logistic_Reg!$C$5+Logistic_Reg!$C$6*CN_Mobiles!B30177+Logistic_Reg!$C$7*CN_Mobiles!C30177+Logistic_Reg!$C$8*CN_Mobiles!D30177+Logistic_Reg!$C$9*CN_Mobiles!E30177))</f>
        <v>-0.86806034544367616</v>
      </c>
      <c r="H30177">
        <f t="shared" si="942"/>
        <v>0</v>
      </c>
      <c r="I30177" t="str">
        <f t="shared" si="943"/>
        <v>Yes</v>
      </c>
    </row>
    <row r="30178" spans="1:9" x14ac:dyDescent="0.3">
      <c r="A30178" t="s">
        <v>30179</v>
      </c>
      <c r="B30178">
        <v>53</v>
      </c>
      <c r="C30178">
        <v>0</v>
      </c>
      <c r="D30178" s="7">
        <v>0.29152725041416472</v>
      </c>
      <c r="E30178">
        <v>2</v>
      </c>
      <c r="F30178">
        <v>0</v>
      </c>
      <c r="G30178" s="9">
        <f>(Logistic_Reg!$C$5+Logistic_Reg!$C$6*CN_Mobiles!B30178+Logistic_Reg!$C$7*CN_Mobiles!C30178+Logistic_Reg!$C$8*CN_Mobiles!D30178+Logistic_Reg!$C$9*CN_Mobiles!E30178)/(1+EXP(Logistic_Reg!$C$5+Logistic_Reg!$C$6*CN_Mobiles!B30178+Logistic_Reg!$C$7*CN_Mobiles!C30178+Logistic_Reg!$C$8*CN_Mobiles!D30178+Logistic_Reg!$C$9*CN_Mobiles!E30178))</f>
        <v>-5.4038807310987105E-2</v>
      </c>
      <c r="H30178">
        <f t="shared" si="942"/>
        <v>0</v>
      </c>
      <c r="I30178" t="str">
        <f t="shared" si="943"/>
        <v>Yes</v>
      </c>
    </row>
    <row r="30179" spans="1:9" x14ac:dyDescent="0.3">
      <c r="A30179" t="s">
        <v>30180</v>
      </c>
      <c r="B30179">
        <v>52</v>
      </c>
      <c r="C30179">
        <v>1</v>
      </c>
      <c r="D30179" s="7">
        <v>0.44442036154315334</v>
      </c>
      <c r="E30179">
        <v>2</v>
      </c>
      <c r="F30179">
        <v>1</v>
      </c>
      <c r="G30179" s="9">
        <f>(Logistic_Reg!$C$5+Logistic_Reg!$C$6*CN_Mobiles!B30179+Logistic_Reg!$C$7*CN_Mobiles!C30179+Logistic_Reg!$C$8*CN_Mobiles!D30179+Logistic_Reg!$C$9*CN_Mobiles!E30179)/(1+EXP(Logistic_Reg!$C$5+Logistic_Reg!$C$6*CN_Mobiles!B30179+Logistic_Reg!$C$7*CN_Mobiles!C30179+Logistic_Reg!$C$8*CN_Mobiles!D30179+Logistic_Reg!$C$9*CN_Mobiles!E30179))</f>
        <v>9.479053551674145E-2</v>
      </c>
      <c r="H30179">
        <f t="shared" si="942"/>
        <v>0</v>
      </c>
      <c r="I30179" t="str">
        <f t="shared" si="943"/>
        <v>No</v>
      </c>
    </row>
    <row r="30180" spans="1:9" x14ac:dyDescent="0.3">
      <c r="A30180" t="s">
        <v>30181</v>
      </c>
      <c r="B30180">
        <v>33</v>
      </c>
      <c r="C30180">
        <v>1</v>
      </c>
      <c r="D30180" s="7">
        <v>-1.1527709879465937</v>
      </c>
      <c r="E30180">
        <v>3</v>
      </c>
      <c r="F30180">
        <v>1</v>
      </c>
      <c r="G30180" s="9">
        <f>(Logistic_Reg!$C$5+Logistic_Reg!$C$6*CN_Mobiles!B30180+Logistic_Reg!$C$7*CN_Mobiles!C30180+Logistic_Reg!$C$8*CN_Mobiles!D30180+Logistic_Reg!$C$9*CN_Mobiles!E30180)/(1+EXP(Logistic_Reg!$C$5+Logistic_Reg!$C$6*CN_Mobiles!B30180+Logistic_Reg!$C$7*CN_Mobiles!C30180+Logistic_Reg!$C$8*CN_Mobiles!D30180+Logistic_Reg!$C$9*CN_Mobiles!E30180))</f>
        <v>0.23257605914421137</v>
      </c>
      <c r="H30180">
        <f t="shared" si="942"/>
        <v>1</v>
      </c>
      <c r="I30180" t="str">
        <f t="shared" si="943"/>
        <v>Yes</v>
      </c>
    </row>
    <row r="30181" spans="1:9" x14ac:dyDescent="0.3">
      <c r="A30181" t="s">
        <v>30182</v>
      </c>
      <c r="B30181">
        <v>28</v>
      </c>
      <c r="C30181">
        <v>0</v>
      </c>
      <c r="D30181" s="7">
        <v>0.54710862807851035</v>
      </c>
      <c r="E30181">
        <v>3</v>
      </c>
      <c r="F30181">
        <v>1</v>
      </c>
      <c r="G30181" s="9">
        <f>(Logistic_Reg!$C$5+Logistic_Reg!$C$6*CN_Mobiles!B30181+Logistic_Reg!$C$7*CN_Mobiles!C30181+Logistic_Reg!$C$8*CN_Mobiles!D30181+Logistic_Reg!$C$9*CN_Mobiles!E30181)/(1+EXP(Logistic_Reg!$C$5+Logistic_Reg!$C$6*CN_Mobiles!B30181+Logistic_Reg!$C$7*CN_Mobiles!C30181+Logistic_Reg!$C$8*CN_Mobiles!D30181+Logistic_Reg!$C$9*CN_Mobiles!E30181))</f>
        <v>0.27840696413943034</v>
      </c>
      <c r="H30181">
        <f t="shared" si="942"/>
        <v>1</v>
      </c>
      <c r="I30181" t="str">
        <f t="shared" si="943"/>
        <v>Yes</v>
      </c>
    </row>
    <row r="30182" spans="1:9" x14ac:dyDescent="0.3">
      <c r="A30182" t="s">
        <v>30183</v>
      </c>
      <c r="B30182">
        <v>57</v>
      </c>
      <c r="C30182">
        <v>1</v>
      </c>
      <c r="D30182" s="7">
        <v>0.41196062809314121</v>
      </c>
      <c r="E30182">
        <v>1</v>
      </c>
      <c r="F30182">
        <v>1</v>
      </c>
      <c r="G30182" s="9">
        <f>(Logistic_Reg!$C$5+Logistic_Reg!$C$6*CN_Mobiles!B30182+Logistic_Reg!$C$7*CN_Mobiles!C30182+Logistic_Reg!$C$8*CN_Mobiles!D30182+Logistic_Reg!$C$9*CN_Mobiles!E30182)/(1+EXP(Logistic_Reg!$C$5+Logistic_Reg!$C$6*CN_Mobiles!B30182+Logistic_Reg!$C$7*CN_Mobiles!C30182+Logistic_Reg!$C$8*CN_Mobiles!D30182+Logistic_Reg!$C$9*CN_Mobiles!E30182))</f>
        <v>-0.5713498106479552</v>
      </c>
      <c r="H30182">
        <f t="shared" si="942"/>
        <v>0</v>
      </c>
      <c r="I30182" t="str">
        <f t="shared" si="943"/>
        <v>No</v>
      </c>
    </row>
    <row r="30183" spans="1:9" x14ac:dyDescent="0.3">
      <c r="A30183" t="s">
        <v>30184</v>
      </c>
      <c r="B30183">
        <v>54</v>
      </c>
      <c r="C30183">
        <v>0</v>
      </c>
      <c r="D30183" s="7">
        <v>-0.66660976552503715</v>
      </c>
      <c r="E30183">
        <v>2</v>
      </c>
      <c r="F30183">
        <v>1</v>
      </c>
      <c r="G30183" s="9">
        <f>(Logistic_Reg!$C$5+Logistic_Reg!$C$6*CN_Mobiles!B30183+Logistic_Reg!$C$7*CN_Mobiles!C30183+Logistic_Reg!$C$8*CN_Mobiles!D30183+Logistic_Reg!$C$9*CN_Mobiles!E30183)/(1+EXP(Logistic_Reg!$C$5+Logistic_Reg!$C$6*CN_Mobiles!B30183+Logistic_Reg!$C$7*CN_Mobiles!C30183+Logistic_Reg!$C$8*CN_Mobiles!D30183+Logistic_Reg!$C$9*CN_Mobiles!E30183))</f>
        <v>-0.33215768354667136</v>
      </c>
      <c r="H30183">
        <f t="shared" si="942"/>
        <v>0</v>
      </c>
      <c r="I30183" t="str">
        <f t="shared" si="943"/>
        <v>No</v>
      </c>
    </row>
    <row r="30184" spans="1:9" x14ac:dyDescent="0.3">
      <c r="A30184" t="s">
        <v>30185</v>
      </c>
      <c r="B30184">
        <v>37</v>
      </c>
      <c r="C30184">
        <v>0</v>
      </c>
      <c r="D30184" s="7">
        <v>0.55082440333621741</v>
      </c>
      <c r="E30184">
        <v>2</v>
      </c>
      <c r="F30184">
        <v>1</v>
      </c>
      <c r="G30184" s="9">
        <f>(Logistic_Reg!$C$5+Logistic_Reg!$C$6*CN_Mobiles!B30184+Logistic_Reg!$C$7*CN_Mobiles!C30184+Logistic_Reg!$C$8*CN_Mobiles!D30184+Logistic_Reg!$C$9*CN_Mobiles!E30184)/(1+EXP(Logistic_Reg!$C$5+Logistic_Reg!$C$6*CN_Mobiles!B30184+Logistic_Reg!$C$7*CN_Mobiles!C30184+Logistic_Reg!$C$8*CN_Mobiles!D30184+Logistic_Reg!$C$9*CN_Mobiles!E30184))</f>
        <v>8.6541805472633765E-2</v>
      </c>
      <c r="H30184">
        <f t="shared" si="942"/>
        <v>0</v>
      </c>
      <c r="I30184" t="str">
        <f t="shared" si="943"/>
        <v>No</v>
      </c>
    </row>
    <row r="30185" spans="1:9" x14ac:dyDescent="0.3">
      <c r="A30185" t="s">
        <v>30186</v>
      </c>
      <c r="B30185">
        <v>45</v>
      </c>
      <c r="C30185">
        <v>1</v>
      </c>
      <c r="D30185" s="7">
        <v>-2.5143604489084558E-2</v>
      </c>
      <c r="E30185">
        <v>3</v>
      </c>
      <c r="F30185">
        <v>1</v>
      </c>
      <c r="G30185" s="9">
        <f>(Logistic_Reg!$C$5+Logistic_Reg!$C$6*CN_Mobiles!B30185+Logistic_Reg!$C$7*CN_Mobiles!C30185+Logistic_Reg!$C$8*CN_Mobiles!D30185+Logistic_Reg!$C$9*CN_Mobiles!E30185)/(1+EXP(Logistic_Reg!$C$5+Logistic_Reg!$C$6*CN_Mobiles!B30185+Logistic_Reg!$C$7*CN_Mobiles!C30185+Logistic_Reg!$C$8*CN_Mobiles!D30185+Logistic_Reg!$C$9*CN_Mobiles!E30185))</f>
        <v>0.27231399270818463</v>
      </c>
      <c r="H30185">
        <f t="shared" si="942"/>
        <v>1</v>
      </c>
      <c r="I30185" t="str">
        <f t="shared" si="943"/>
        <v>Yes</v>
      </c>
    </row>
    <row r="30186" spans="1:9" x14ac:dyDescent="0.3">
      <c r="A30186" t="s">
        <v>30187</v>
      </c>
      <c r="B30186">
        <v>55</v>
      </c>
      <c r="C30186">
        <v>0</v>
      </c>
      <c r="D30186" s="7">
        <v>-1.2430422452575527</v>
      </c>
      <c r="E30186">
        <v>2</v>
      </c>
      <c r="F30186">
        <v>0</v>
      </c>
      <c r="G30186" s="9">
        <f>(Logistic_Reg!$C$5+Logistic_Reg!$C$6*CN_Mobiles!B30186+Logistic_Reg!$C$7*CN_Mobiles!C30186+Logistic_Reg!$C$8*CN_Mobiles!D30186+Logistic_Reg!$C$9*CN_Mobiles!E30186)/(1+EXP(Logistic_Reg!$C$5+Logistic_Reg!$C$6*CN_Mobiles!B30186+Logistic_Reg!$C$7*CN_Mobiles!C30186+Logistic_Reg!$C$8*CN_Mobiles!D30186+Logistic_Reg!$C$9*CN_Mobiles!E30186))</f>
        <v>-0.54203441493447801</v>
      </c>
      <c r="H30186">
        <f t="shared" si="942"/>
        <v>0</v>
      </c>
      <c r="I30186" t="str">
        <f t="shared" si="943"/>
        <v>Yes</v>
      </c>
    </row>
    <row r="30187" spans="1:9" x14ac:dyDescent="0.3">
      <c r="A30187" t="s">
        <v>30188</v>
      </c>
      <c r="B30187">
        <v>45</v>
      </c>
      <c r="C30187">
        <v>1</v>
      </c>
      <c r="D30187" s="7">
        <v>-1.4503566160395085</v>
      </c>
      <c r="E30187">
        <v>2</v>
      </c>
      <c r="F30187">
        <v>0</v>
      </c>
      <c r="G30187" s="9">
        <f>(Logistic_Reg!$C$5+Logistic_Reg!$C$6*CN_Mobiles!B30187+Logistic_Reg!$C$7*CN_Mobiles!C30187+Logistic_Reg!$C$8*CN_Mobiles!D30187+Logistic_Reg!$C$9*CN_Mobiles!E30187)/(1+EXP(Logistic_Reg!$C$5+Logistic_Reg!$C$6*CN_Mobiles!B30187+Logistic_Reg!$C$7*CN_Mobiles!C30187+Logistic_Reg!$C$8*CN_Mobiles!D30187+Logistic_Reg!$C$9*CN_Mobiles!E30187))</f>
        <v>-0.33122447232910152</v>
      </c>
      <c r="H30187">
        <f t="shared" si="942"/>
        <v>0</v>
      </c>
      <c r="I30187" t="str">
        <f t="shared" si="943"/>
        <v>Yes</v>
      </c>
    </row>
    <row r="30188" spans="1:9" x14ac:dyDescent="0.3">
      <c r="A30188" t="s">
        <v>30189</v>
      </c>
      <c r="B30188">
        <v>31</v>
      </c>
      <c r="C30188">
        <v>0</v>
      </c>
      <c r="D30188" s="7">
        <v>-4.5725039984130959E-2</v>
      </c>
      <c r="E30188">
        <v>3</v>
      </c>
      <c r="F30188">
        <v>1</v>
      </c>
      <c r="G30188" s="9">
        <f>(Logistic_Reg!$C$5+Logistic_Reg!$C$6*CN_Mobiles!B30188+Logistic_Reg!$C$7*CN_Mobiles!C30188+Logistic_Reg!$C$8*CN_Mobiles!D30188+Logistic_Reg!$C$9*CN_Mobiles!E30188)/(1+EXP(Logistic_Reg!$C$5+Logistic_Reg!$C$6*CN_Mobiles!B30188+Logistic_Reg!$C$7*CN_Mobiles!C30188+Logistic_Reg!$C$8*CN_Mobiles!D30188+Logistic_Reg!$C$9*CN_Mobiles!E30188))</f>
        <v>0.26625279290643056</v>
      </c>
      <c r="H30188">
        <f t="shared" si="942"/>
        <v>1</v>
      </c>
      <c r="I30188" t="str">
        <f t="shared" si="943"/>
        <v>Yes</v>
      </c>
    </row>
    <row r="30189" spans="1:9" x14ac:dyDescent="0.3">
      <c r="A30189" t="s">
        <v>30190</v>
      </c>
      <c r="B30189">
        <v>51</v>
      </c>
      <c r="C30189">
        <v>0</v>
      </c>
      <c r="D30189" s="7">
        <v>-1.5685380663978568</v>
      </c>
      <c r="E30189">
        <v>2</v>
      </c>
      <c r="F30189">
        <v>0</v>
      </c>
      <c r="G30189" s="9">
        <f>(Logistic_Reg!$C$5+Logistic_Reg!$C$6*CN_Mobiles!B30189+Logistic_Reg!$C$7*CN_Mobiles!C30189+Logistic_Reg!$C$8*CN_Mobiles!D30189+Logistic_Reg!$C$9*CN_Mobiles!E30189)/(1+EXP(Logistic_Reg!$C$5+Logistic_Reg!$C$6*CN_Mobiles!B30189+Logistic_Reg!$C$7*CN_Mobiles!C30189+Logistic_Reg!$C$8*CN_Mobiles!D30189+Logistic_Reg!$C$9*CN_Mobiles!E30189))</f>
        <v>-0.62510766329129674</v>
      </c>
      <c r="H30189">
        <f t="shared" si="942"/>
        <v>0</v>
      </c>
      <c r="I30189" t="str">
        <f t="shared" si="943"/>
        <v>Yes</v>
      </c>
    </row>
    <row r="30190" spans="1:9" x14ac:dyDescent="0.3">
      <c r="A30190" t="s">
        <v>30191</v>
      </c>
      <c r="B30190">
        <v>47</v>
      </c>
      <c r="C30190">
        <v>1</v>
      </c>
      <c r="D30190" s="7">
        <v>1.0427991388915019</v>
      </c>
      <c r="E30190">
        <v>2</v>
      </c>
      <c r="F30190">
        <v>0</v>
      </c>
      <c r="G30190" s="9">
        <f>(Logistic_Reg!$C$5+Logistic_Reg!$C$6*CN_Mobiles!B30190+Logistic_Reg!$C$7*CN_Mobiles!C30190+Logistic_Reg!$C$8*CN_Mobiles!D30190+Logistic_Reg!$C$9*CN_Mobiles!E30190)/(1+EXP(Logistic_Reg!$C$5+Logistic_Reg!$C$6*CN_Mobiles!B30190+Logistic_Reg!$C$7*CN_Mobiles!C30190+Logistic_Reg!$C$8*CN_Mobiles!D30190+Logistic_Reg!$C$9*CN_Mobiles!E30190))</f>
        <v>0.19571707299464847</v>
      </c>
      <c r="H30190">
        <f t="shared" si="942"/>
        <v>1</v>
      </c>
      <c r="I30190" t="str">
        <f t="shared" si="943"/>
        <v>No</v>
      </c>
    </row>
    <row r="30191" spans="1:9" x14ac:dyDescent="0.3">
      <c r="A30191" t="s">
        <v>30192</v>
      </c>
      <c r="B30191">
        <v>38</v>
      </c>
      <c r="C30191">
        <v>1</v>
      </c>
      <c r="D30191" s="7">
        <v>-0.4409696937154442</v>
      </c>
      <c r="E30191">
        <v>3</v>
      </c>
      <c r="F30191">
        <v>1</v>
      </c>
      <c r="G30191" s="9">
        <f>(Logistic_Reg!$C$5+Logistic_Reg!$C$6*CN_Mobiles!B30191+Logistic_Reg!$C$7*CN_Mobiles!C30191+Logistic_Reg!$C$8*CN_Mobiles!D30191+Logistic_Reg!$C$9*CN_Mobiles!E30191)/(1+EXP(Logistic_Reg!$C$5+Logistic_Reg!$C$6*CN_Mobiles!B30191+Logistic_Reg!$C$7*CN_Mobiles!C30191+Logistic_Reg!$C$8*CN_Mobiles!D30191+Logistic_Reg!$C$9*CN_Mobiles!E30191))</f>
        <v>0.26514111763961346</v>
      </c>
      <c r="H30191">
        <f t="shared" si="942"/>
        <v>1</v>
      </c>
      <c r="I30191" t="str">
        <f t="shared" si="943"/>
        <v>Yes</v>
      </c>
    </row>
    <row r="30192" spans="1:9" x14ac:dyDescent="0.3">
      <c r="A30192" t="s">
        <v>30193</v>
      </c>
      <c r="B30192">
        <v>59</v>
      </c>
      <c r="C30192">
        <v>0</v>
      </c>
      <c r="D30192" s="7">
        <v>-1.0277100233559948</v>
      </c>
      <c r="E30192">
        <v>4</v>
      </c>
      <c r="F30192">
        <v>1</v>
      </c>
      <c r="G30192" s="9">
        <f>(Logistic_Reg!$C$5+Logistic_Reg!$C$6*CN_Mobiles!B30192+Logistic_Reg!$C$7*CN_Mobiles!C30192+Logistic_Reg!$C$8*CN_Mobiles!D30192+Logistic_Reg!$C$9*CN_Mobiles!E30192)/(1+EXP(Logistic_Reg!$C$5+Logistic_Reg!$C$6*CN_Mobiles!B30192+Logistic_Reg!$C$7*CN_Mobiles!C30192+Logistic_Reg!$C$8*CN_Mobiles!D30192+Logistic_Reg!$C$9*CN_Mobiles!E30192))</f>
        <v>0.27749208840490969</v>
      </c>
      <c r="H30192">
        <f t="shared" si="942"/>
        <v>1</v>
      </c>
      <c r="I30192" t="str">
        <f t="shared" si="943"/>
        <v>Yes</v>
      </c>
    </row>
    <row r="30193" spans="1:9" x14ac:dyDescent="0.3">
      <c r="A30193" t="s">
        <v>30194</v>
      </c>
      <c r="B30193">
        <v>43</v>
      </c>
      <c r="C30193">
        <v>0</v>
      </c>
      <c r="D30193" s="7">
        <v>1.3955998167411057</v>
      </c>
      <c r="E30193">
        <v>3</v>
      </c>
      <c r="F30193">
        <v>1</v>
      </c>
      <c r="G30193" s="9">
        <f>(Logistic_Reg!$C$5+Logistic_Reg!$C$6*CN_Mobiles!B30193+Logistic_Reg!$C$7*CN_Mobiles!C30193+Logistic_Reg!$C$8*CN_Mobiles!D30193+Logistic_Reg!$C$9*CN_Mobiles!E30193)/(1+EXP(Logistic_Reg!$C$5+Logistic_Reg!$C$6*CN_Mobiles!B30193+Logistic_Reg!$C$7*CN_Mobiles!C30193+Logistic_Reg!$C$8*CN_Mobiles!D30193+Logistic_Reg!$C$9*CN_Mobiles!E30193))</f>
        <v>0.27545733697835301</v>
      </c>
      <c r="H30193">
        <f t="shared" si="942"/>
        <v>1</v>
      </c>
      <c r="I30193" t="str">
        <f t="shared" si="943"/>
        <v>Yes</v>
      </c>
    </row>
    <row r="30194" spans="1:9" x14ac:dyDescent="0.3">
      <c r="A30194" t="s">
        <v>30195</v>
      </c>
      <c r="B30194">
        <v>35</v>
      </c>
      <c r="C30194">
        <v>0</v>
      </c>
      <c r="D30194" s="7">
        <v>-0.11512171149794989</v>
      </c>
      <c r="E30194">
        <v>3</v>
      </c>
      <c r="F30194">
        <v>0</v>
      </c>
      <c r="G30194" s="9">
        <f>(Logistic_Reg!$C$5+Logistic_Reg!$C$6*CN_Mobiles!B30194+Logistic_Reg!$C$7*CN_Mobiles!C30194+Logistic_Reg!$C$8*CN_Mobiles!D30194+Logistic_Reg!$C$9*CN_Mobiles!E30194)/(1+EXP(Logistic_Reg!$C$5+Logistic_Reg!$C$6*CN_Mobiles!B30194+Logistic_Reg!$C$7*CN_Mobiles!C30194+Logistic_Reg!$C$8*CN_Mobiles!D30194+Logistic_Reg!$C$9*CN_Mobiles!E30194))</f>
        <v>0.25907240408034482</v>
      </c>
      <c r="H30194">
        <f t="shared" si="942"/>
        <v>1</v>
      </c>
      <c r="I30194" t="str">
        <f t="shared" si="943"/>
        <v>No</v>
      </c>
    </row>
    <row r="30195" spans="1:9" x14ac:dyDescent="0.3">
      <c r="A30195" t="s">
        <v>30196</v>
      </c>
      <c r="B30195">
        <v>38</v>
      </c>
      <c r="C30195">
        <v>1</v>
      </c>
      <c r="D30195" s="7">
        <v>0.82137548214124401</v>
      </c>
      <c r="E30195">
        <v>3</v>
      </c>
      <c r="F30195">
        <v>1</v>
      </c>
      <c r="G30195" s="9">
        <f>(Logistic_Reg!$C$5+Logistic_Reg!$C$6*CN_Mobiles!B30195+Logistic_Reg!$C$7*CN_Mobiles!C30195+Logistic_Reg!$C$8*CN_Mobiles!D30195+Logistic_Reg!$C$9*CN_Mobiles!E30195)/(1+EXP(Logistic_Reg!$C$5+Logistic_Reg!$C$6*CN_Mobiles!B30195+Logistic_Reg!$C$7*CN_Mobiles!C30195+Logistic_Reg!$C$8*CN_Mobiles!D30195+Logistic_Reg!$C$9*CN_Mobiles!E30195))</f>
        <v>0.27373844555167925</v>
      </c>
      <c r="H30195">
        <f t="shared" si="942"/>
        <v>1</v>
      </c>
      <c r="I30195" t="str">
        <f t="shared" si="943"/>
        <v>Yes</v>
      </c>
    </row>
    <row r="30196" spans="1:9" x14ac:dyDescent="0.3">
      <c r="A30196" t="s">
        <v>30197</v>
      </c>
      <c r="B30196">
        <v>40</v>
      </c>
      <c r="C30196">
        <v>1</v>
      </c>
      <c r="D30196" s="7">
        <v>-0.8122978513720478</v>
      </c>
      <c r="E30196">
        <v>2</v>
      </c>
      <c r="F30196">
        <v>0</v>
      </c>
      <c r="G30196" s="9">
        <f>(Logistic_Reg!$C$5+Logistic_Reg!$C$6*CN_Mobiles!B30196+Logistic_Reg!$C$7*CN_Mobiles!C30196+Logistic_Reg!$C$8*CN_Mobiles!D30196+Logistic_Reg!$C$9*CN_Mobiles!E30196)/(1+EXP(Logistic_Reg!$C$5+Logistic_Reg!$C$6*CN_Mobiles!B30196+Logistic_Reg!$C$7*CN_Mobiles!C30196+Logistic_Reg!$C$8*CN_Mobiles!D30196+Logistic_Reg!$C$9*CN_Mobiles!E30196))</f>
        <v>-0.1065488206084063</v>
      </c>
      <c r="H30196">
        <f t="shared" si="942"/>
        <v>0</v>
      </c>
      <c r="I30196" t="str">
        <f t="shared" si="943"/>
        <v>Yes</v>
      </c>
    </row>
    <row r="30197" spans="1:9" x14ac:dyDescent="0.3">
      <c r="A30197" t="s">
        <v>30198</v>
      </c>
      <c r="B30197">
        <v>49</v>
      </c>
      <c r="C30197">
        <v>0</v>
      </c>
      <c r="D30197" s="7">
        <v>0.41264020379344934</v>
      </c>
      <c r="E30197">
        <v>2</v>
      </c>
      <c r="F30197">
        <v>1</v>
      </c>
      <c r="G30197" s="9">
        <f>(Logistic_Reg!$C$5+Logistic_Reg!$C$6*CN_Mobiles!B30197+Logistic_Reg!$C$7*CN_Mobiles!C30197+Logistic_Reg!$C$8*CN_Mobiles!D30197+Logistic_Reg!$C$9*CN_Mobiles!E30197)/(1+EXP(Logistic_Reg!$C$5+Logistic_Reg!$C$6*CN_Mobiles!B30197+Logistic_Reg!$C$7*CN_Mobiles!C30197+Logistic_Reg!$C$8*CN_Mobiles!D30197+Logistic_Reg!$C$9*CN_Mobiles!E30197))</f>
        <v>-2.4821190591928716E-3</v>
      </c>
      <c r="H30197">
        <f t="shared" si="942"/>
        <v>0</v>
      </c>
      <c r="I30197" t="str">
        <f t="shared" si="943"/>
        <v>No</v>
      </c>
    </row>
    <row r="30198" spans="1:9" x14ac:dyDescent="0.3">
      <c r="A30198" t="s">
        <v>30199</v>
      </c>
      <c r="B30198">
        <v>40</v>
      </c>
      <c r="C30198">
        <v>1</v>
      </c>
      <c r="D30198" s="7">
        <v>-0.77320797180390333</v>
      </c>
      <c r="E30198">
        <v>2</v>
      </c>
      <c r="F30198">
        <v>1</v>
      </c>
      <c r="G30198" s="9">
        <f>(Logistic_Reg!$C$5+Logistic_Reg!$C$6*CN_Mobiles!B30198+Logistic_Reg!$C$7*CN_Mobiles!C30198+Logistic_Reg!$C$8*CN_Mobiles!D30198+Logistic_Reg!$C$9*CN_Mobiles!E30198)/(1+EXP(Logistic_Reg!$C$5+Logistic_Reg!$C$6*CN_Mobiles!B30198+Logistic_Reg!$C$7*CN_Mobiles!C30198+Logistic_Reg!$C$8*CN_Mobiles!D30198+Logistic_Reg!$C$9*CN_Mobiles!E30198))</f>
        <v>-9.6546423552078584E-2</v>
      </c>
      <c r="H30198">
        <f t="shared" si="942"/>
        <v>0</v>
      </c>
      <c r="I30198" t="str">
        <f t="shared" si="943"/>
        <v>No</v>
      </c>
    </row>
    <row r="30199" spans="1:9" x14ac:dyDescent="0.3">
      <c r="A30199" t="s">
        <v>30200</v>
      </c>
      <c r="B30199">
        <v>61</v>
      </c>
      <c r="C30199">
        <v>0</v>
      </c>
      <c r="D30199" s="7">
        <v>0.67515058859819166</v>
      </c>
      <c r="E30199">
        <v>4</v>
      </c>
      <c r="F30199">
        <v>1</v>
      </c>
      <c r="G30199" s="9">
        <f>(Logistic_Reg!$C$5+Logistic_Reg!$C$6*CN_Mobiles!B30199+Logistic_Reg!$C$7*CN_Mobiles!C30199+Logistic_Reg!$C$8*CN_Mobiles!D30199+Logistic_Reg!$C$9*CN_Mobiles!E30199)/(1+EXP(Logistic_Reg!$C$5+Logistic_Reg!$C$6*CN_Mobiles!B30199+Logistic_Reg!$C$7*CN_Mobiles!C30199+Logistic_Reg!$C$8*CN_Mobiles!D30199+Logistic_Reg!$C$9*CN_Mobiles!E30199))</f>
        <v>0.2473186099554146</v>
      </c>
      <c r="H30199">
        <f t="shared" si="942"/>
        <v>1</v>
      </c>
      <c r="I30199" t="str">
        <f t="shared" si="943"/>
        <v>Yes</v>
      </c>
    </row>
    <row r="30200" spans="1:9" x14ac:dyDescent="0.3">
      <c r="A30200" t="s">
        <v>30201</v>
      </c>
      <c r="B30200">
        <v>26</v>
      </c>
      <c r="C30200">
        <v>1</v>
      </c>
      <c r="D30200" s="7">
        <v>-1.2341373289381088</v>
      </c>
      <c r="E30200">
        <v>4</v>
      </c>
      <c r="F30200">
        <v>0</v>
      </c>
      <c r="G30200" s="9">
        <f>(Logistic_Reg!$C$5+Logistic_Reg!$C$6*CN_Mobiles!B30200+Logistic_Reg!$C$7*CN_Mobiles!C30200+Logistic_Reg!$C$8*CN_Mobiles!D30200+Logistic_Reg!$C$9*CN_Mobiles!E30200)/(1+EXP(Logistic_Reg!$C$5+Logistic_Reg!$C$6*CN_Mobiles!B30200+Logistic_Reg!$C$7*CN_Mobiles!C30200+Logistic_Reg!$C$8*CN_Mobiles!D30200+Logistic_Reg!$C$9*CN_Mobiles!E30200))</f>
        <v>0.26193095574456488</v>
      </c>
      <c r="H30200">
        <f t="shared" si="942"/>
        <v>1</v>
      </c>
      <c r="I30200" t="str">
        <f t="shared" si="943"/>
        <v>No</v>
      </c>
    </row>
    <row r="30201" spans="1:9" x14ac:dyDescent="0.3">
      <c r="A30201" t="s">
        <v>30202</v>
      </c>
      <c r="B30201">
        <v>38</v>
      </c>
      <c r="C30201">
        <v>1</v>
      </c>
      <c r="D30201" s="7">
        <v>0.51938498522336274</v>
      </c>
      <c r="E30201">
        <v>1</v>
      </c>
      <c r="F30201">
        <v>1</v>
      </c>
      <c r="G30201" s="9">
        <f>(Logistic_Reg!$C$5+Logistic_Reg!$C$6*CN_Mobiles!B30201+Logistic_Reg!$C$7*CN_Mobiles!C30201+Logistic_Reg!$C$8*CN_Mobiles!D30201+Logistic_Reg!$C$9*CN_Mobiles!E30201)/(1+EXP(Logistic_Reg!$C$5+Logistic_Reg!$C$6*CN_Mobiles!B30201+Logistic_Reg!$C$7*CN_Mobiles!C30201+Logistic_Reg!$C$8*CN_Mobiles!D30201+Logistic_Reg!$C$9*CN_Mobiles!E30201))</f>
        <v>-0.35619283996491763</v>
      </c>
      <c r="H30201">
        <f t="shared" si="942"/>
        <v>0</v>
      </c>
      <c r="I30201" t="str">
        <f t="shared" si="943"/>
        <v>No</v>
      </c>
    </row>
    <row r="30202" spans="1:9" x14ac:dyDescent="0.3">
      <c r="A30202" t="s">
        <v>30203</v>
      </c>
      <c r="B30202">
        <v>54</v>
      </c>
      <c r="C30202">
        <v>1</v>
      </c>
      <c r="D30202" s="7">
        <v>1.7275792088484945</v>
      </c>
      <c r="E30202">
        <v>1</v>
      </c>
      <c r="F30202">
        <v>1</v>
      </c>
      <c r="G30202" s="9">
        <f>(Logistic_Reg!$C$5+Logistic_Reg!$C$6*CN_Mobiles!B30202+Logistic_Reg!$C$7*CN_Mobiles!C30202+Logistic_Reg!$C$8*CN_Mobiles!D30202+Logistic_Reg!$C$9*CN_Mobiles!E30202)/(1+EXP(Logistic_Reg!$C$5+Logistic_Reg!$C$6*CN_Mobiles!B30202+Logistic_Reg!$C$7*CN_Mobiles!C30202+Logistic_Reg!$C$8*CN_Mobiles!D30202+Logistic_Reg!$C$9*CN_Mobiles!E30202))</f>
        <v>-0.12202639932889246</v>
      </c>
      <c r="H30202">
        <f t="shared" si="942"/>
        <v>0</v>
      </c>
      <c r="I30202" t="str">
        <f t="shared" si="943"/>
        <v>No</v>
      </c>
    </row>
    <row r="30203" spans="1:9" x14ac:dyDescent="0.3">
      <c r="A30203" t="s">
        <v>30204</v>
      </c>
      <c r="B30203">
        <v>63</v>
      </c>
      <c r="C30203">
        <v>0</v>
      </c>
      <c r="D30203" s="7">
        <v>0.48722982351578553</v>
      </c>
      <c r="E30203">
        <v>1</v>
      </c>
      <c r="F30203">
        <v>1</v>
      </c>
      <c r="G30203" s="9">
        <f>(Logistic_Reg!$C$5+Logistic_Reg!$C$6*CN_Mobiles!B30203+Logistic_Reg!$C$7*CN_Mobiles!C30203+Logistic_Reg!$C$8*CN_Mobiles!D30203+Logistic_Reg!$C$9*CN_Mobiles!E30203)/(1+EXP(Logistic_Reg!$C$5+Logistic_Reg!$C$6*CN_Mobiles!B30203+Logistic_Reg!$C$7*CN_Mobiles!C30203+Logistic_Reg!$C$8*CN_Mobiles!D30203+Logistic_Reg!$C$9*CN_Mobiles!E30203))</f>
        <v>-0.82099397327041701</v>
      </c>
      <c r="H30203">
        <f t="shared" si="942"/>
        <v>0</v>
      </c>
      <c r="I30203" t="str">
        <f t="shared" si="943"/>
        <v>No</v>
      </c>
    </row>
    <row r="30204" spans="1:9" x14ac:dyDescent="0.3">
      <c r="A30204" t="s">
        <v>30205</v>
      </c>
      <c r="B30204">
        <v>39</v>
      </c>
      <c r="C30204">
        <v>0</v>
      </c>
      <c r="D30204" s="7">
        <v>1.0255451496825587</v>
      </c>
      <c r="E30204">
        <v>1</v>
      </c>
      <c r="F30204">
        <v>0</v>
      </c>
      <c r="G30204" s="9">
        <f>(Logistic_Reg!$C$5+Logistic_Reg!$C$6*CN_Mobiles!B30204+Logistic_Reg!$C$7*CN_Mobiles!C30204+Logistic_Reg!$C$8*CN_Mobiles!D30204+Logistic_Reg!$C$9*CN_Mobiles!E30204)/(1+EXP(Logistic_Reg!$C$5+Logistic_Reg!$C$6*CN_Mobiles!B30204+Logistic_Reg!$C$7*CN_Mobiles!C30204+Logistic_Reg!$C$8*CN_Mobiles!D30204+Logistic_Reg!$C$9*CN_Mobiles!E30204))</f>
        <v>-0.3794244509592466</v>
      </c>
      <c r="H30204">
        <f t="shared" si="942"/>
        <v>0</v>
      </c>
      <c r="I30204" t="str">
        <f t="shared" si="943"/>
        <v>Yes</v>
      </c>
    </row>
    <row r="30205" spans="1:9" x14ac:dyDescent="0.3">
      <c r="A30205" t="s">
        <v>30206</v>
      </c>
      <c r="B30205">
        <v>63</v>
      </c>
      <c r="C30205">
        <v>0</v>
      </c>
      <c r="D30205" s="7">
        <v>0.79696405698507733</v>
      </c>
      <c r="E30205">
        <v>3</v>
      </c>
      <c r="F30205">
        <v>1</v>
      </c>
      <c r="G30205" s="9">
        <f>(Logistic_Reg!$C$5+Logistic_Reg!$C$6*CN_Mobiles!B30205+Logistic_Reg!$C$7*CN_Mobiles!C30205+Logistic_Reg!$C$8*CN_Mobiles!D30205+Logistic_Reg!$C$9*CN_Mobiles!E30205)/(1+EXP(Logistic_Reg!$C$5+Logistic_Reg!$C$6*CN_Mobiles!B30205+Logistic_Reg!$C$7*CN_Mobiles!C30205+Logistic_Reg!$C$8*CN_Mobiles!D30205+Logistic_Reg!$C$9*CN_Mobiles!E30205))</f>
        <v>0.26623171333045126</v>
      </c>
      <c r="H30205">
        <f t="shared" si="942"/>
        <v>1</v>
      </c>
      <c r="I30205" t="str">
        <f t="shared" si="943"/>
        <v>Yes</v>
      </c>
    </row>
    <row r="30206" spans="1:9" x14ac:dyDescent="0.3">
      <c r="A30206" t="s">
        <v>30207</v>
      </c>
      <c r="B30206">
        <v>48</v>
      </c>
      <c r="C30206">
        <v>1</v>
      </c>
      <c r="D30206" s="7">
        <v>0.50245269991736552</v>
      </c>
      <c r="E30206">
        <v>2</v>
      </c>
      <c r="F30206">
        <v>1</v>
      </c>
      <c r="G30206" s="9">
        <f>(Logistic_Reg!$C$5+Logistic_Reg!$C$6*CN_Mobiles!B30206+Logistic_Reg!$C$7*CN_Mobiles!C30206+Logistic_Reg!$C$8*CN_Mobiles!D30206+Logistic_Reg!$C$9*CN_Mobiles!E30206)/(1+EXP(Logistic_Reg!$C$5+Logistic_Reg!$C$6*CN_Mobiles!B30206+Logistic_Reg!$C$7*CN_Mobiles!C30206+Logistic_Reg!$C$8*CN_Mobiles!D30206+Logistic_Reg!$C$9*CN_Mobiles!E30206))</f>
        <v>0.12145168129291919</v>
      </c>
      <c r="H30206">
        <f t="shared" si="942"/>
        <v>0</v>
      </c>
      <c r="I30206" t="str">
        <f t="shared" si="943"/>
        <v>No</v>
      </c>
    </row>
    <row r="30207" spans="1:9" x14ac:dyDescent="0.3">
      <c r="A30207" t="s">
        <v>30208</v>
      </c>
      <c r="B30207">
        <v>43</v>
      </c>
      <c r="C30207">
        <v>1</v>
      </c>
      <c r="D30207" s="7">
        <v>1.6754860194517651</v>
      </c>
      <c r="E30207">
        <v>2</v>
      </c>
      <c r="F30207">
        <v>1</v>
      </c>
      <c r="G30207" s="9">
        <f>(Logistic_Reg!$C$5+Logistic_Reg!$C$6*CN_Mobiles!B30207+Logistic_Reg!$C$7*CN_Mobiles!C30207+Logistic_Reg!$C$8*CN_Mobiles!D30207+Logistic_Reg!$C$9*CN_Mobiles!E30207)/(1+EXP(Logistic_Reg!$C$5+Logistic_Reg!$C$6*CN_Mobiles!B30207+Logistic_Reg!$C$7*CN_Mobiles!C30207+Logistic_Reg!$C$8*CN_Mobiles!D30207+Logistic_Reg!$C$9*CN_Mobiles!E30207))</f>
        <v>0.25405107325641307</v>
      </c>
      <c r="H30207">
        <f t="shared" si="942"/>
        <v>1</v>
      </c>
      <c r="I30207" t="str">
        <f t="shared" si="943"/>
        <v>Yes</v>
      </c>
    </row>
    <row r="30208" spans="1:9" x14ac:dyDescent="0.3">
      <c r="A30208" t="s">
        <v>30209</v>
      </c>
      <c r="B30208">
        <v>47</v>
      </c>
      <c r="C30208">
        <v>0</v>
      </c>
      <c r="D30208" s="7">
        <v>-0.49682624770463635</v>
      </c>
      <c r="E30208">
        <v>4</v>
      </c>
      <c r="F30208">
        <v>1</v>
      </c>
      <c r="G30208" s="9">
        <f>(Logistic_Reg!$C$5+Logistic_Reg!$C$6*CN_Mobiles!B30208+Logistic_Reg!$C$7*CN_Mobiles!C30208+Logistic_Reg!$C$8*CN_Mobiles!D30208+Logistic_Reg!$C$9*CN_Mobiles!E30208)/(1+EXP(Logistic_Reg!$C$5+Logistic_Reg!$C$6*CN_Mobiles!B30208+Logistic_Reg!$C$7*CN_Mobiles!C30208+Logistic_Reg!$C$8*CN_Mobiles!D30208+Logistic_Reg!$C$9*CN_Mobiles!E30208))</f>
        <v>0.27129568699393963</v>
      </c>
      <c r="H30208">
        <f t="shared" si="942"/>
        <v>1</v>
      </c>
      <c r="I30208" t="str">
        <f t="shared" si="943"/>
        <v>Yes</v>
      </c>
    </row>
    <row r="30209" spans="1:9" x14ac:dyDescent="0.3">
      <c r="A30209" t="s">
        <v>30210</v>
      </c>
      <c r="B30209">
        <v>37</v>
      </c>
      <c r="C30209">
        <v>1</v>
      </c>
      <c r="D30209" s="7">
        <v>3.2152050983112947E-2</v>
      </c>
      <c r="E30209">
        <v>2</v>
      </c>
      <c r="F30209">
        <v>0</v>
      </c>
      <c r="G30209" s="9">
        <f>(Logistic_Reg!$C$5+Logistic_Reg!$C$6*CN_Mobiles!B30209+Logistic_Reg!$C$7*CN_Mobiles!C30209+Logistic_Reg!$C$8*CN_Mobiles!D30209+Logistic_Reg!$C$9*CN_Mobiles!E30209)/(1+EXP(Logistic_Reg!$C$5+Logistic_Reg!$C$6*CN_Mobiles!B30209+Logistic_Reg!$C$7*CN_Mobiles!C30209+Logistic_Reg!$C$8*CN_Mobiles!D30209+Logistic_Reg!$C$9*CN_Mobiles!E30209))</f>
        <v>9.1881262644743125E-2</v>
      </c>
      <c r="H30209">
        <f t="shared" si="942"/>
        <v>0</v>
      </c>
      <c r="I30209" t="str">
        <f t="shared" si="943"/>
        <v>Yes</v>
      </c>
    </row>
    <row r="30210" spans="1:9" x14ac:dyDescent="0.3">
      <c r="A30210" t="s">
        <v>30211</v>
      </c>
      <c r="B30210">
        <v>59</v>
      </c>
      <c r="C30210">
        <v>0</v>
      </c>
      <c r="D30210" s="7">
        <v>-0.21422935648630495</v>
      </c>
      <c r="E30210">
        <v>2</v>
      </c>
      <c r="F30210">
        <v>0</v>
      </c>
      <c r="G30210" s="9">
        <f>(Logistic_Reg!$C$5+Logistic_Reg!$C$6*CN_Mobiles!B30210+Logistic_Reg!$C$7*CN_Mobiles!C30210+Logistic_Reg!$C$8*CN_Mobiles!D30210+Logistic_Reg!$C$9*CN_Mobiles!E30210)/(1+EXP(Logistic_Reg!$C$5+Logistic_Reg!$C$6*CN_Mobiles!B30210+Logistic_Reg!$C$7*CN_Mobiles!C30210+Logistic_Reg!$C$8*CN_Mobiles!D30210+Logistic_Reg!$C$9*CN_Mobiles!E30210))</f>
        <v>-0.23224515805751078</v>
      </c>
      <c r="H30210">
        <f t="shared" si="942"/>
        <v>0</v>
      </c>
      <c r="I30210" t="str">
        <f t="shared" si="943"/>
        <v>Yes</v>
      </c>
    </row>
    <row r="30211" spans="1:9" x14ac:dyDescent="0.3">
      <c r="A30211" t="s">
        <v>30212</v>
      </c>
      <c r="B30211">
        <v>35</v>
      </c>
      <c r="C30211">
        <v>0</v>
      </c>
      <c r="D30211" s="7">
        <v>-0.37112948960170433</v>
      </c>
      <c r="E30211">
        <v>2</v>
      </c>
      <c r="F30211">
        <v>0</v>
      </c>
      <c r="G30211" s="9">
        <f>(Logistic_Reg!$C$5+Logistic_Reg!$C$6*CN_Mobiles!B30211+Logistic_Reg!$C$7*CN_Mobiles!C30211+Logistic_Reg!$C$8*CN_Mobiles!D30211+Logistic_Reg!$C$9*CN_Mobiles!E30211)/(1+EXP(Logistic_Reg!$C$5+Logistic_Reg!$C$6*CN_Mobiles!B30211+Logistic_Reg!$C$7*CN_Mobiles!C30211+Logistic_Reg!$C$8*CN_Mobiles!D30211+Logistic_Reg!$C$9*CN_Mobiles!E30211))</f>
        <v>-0.10052336546805202</v>
      </c>
      <c r="H30211">
        <f t="shared" ref="H30211:H30274" si="944">IF(G30211&gt;=0.15,1,0)</f>
        <v>0</v>
      </c>
      <c r="I30211" t="str">
        <f t="shared" ref="I30211:I30274" si="945">IF(H30211=F30211,"Yes","No")</f>
        <v>Yes</v>
      </c>
    </row>
    <row r="30212" spans="1:9" x14ac:dyDescent="0.3">
      <c r="A30212" t="s">
        <v>30213</v>
      </c>
      <c r="B30212">
        <v>53</v>
      </c>
      <c r="C30212">
        <v>1</v>
      </c>
      <c r="D30212" s="7">
        <v>-1.5510366126481843</v>
      </c>
      <c r="E30212">
        <v>4</v>
      </c>
      <c r="F30212">
        <v>1</v>
      </c>
      <c r="G30212" s="9">
        <f>(Logistic_Reg!$C$5+Logistic_Reg!$C$6*CN_Mobiles!B30212+Logistic_Reg!$C$7*CN_Mobiles!C30212+Logistic_Reg!$C$8*CN_Mobiles!D30212+Logistic_Reg!$C$9*CN_Mobiles!E30212)/(1+EXP(Logistic_Reg!$C$5+Logistic_Reg!$C$6*CN_Mobiles!B30212+Logistic_Reg!$C$7*CN_Mobiles!C30212+Logistic_Reg!$C$8*CN_Mobiles!D30212+Logistic_Reg!$C$9*CN_Mobiles!E30212))</f>
        <v>0.27844604566312636</v>
      </c>
      <c r="H30212">
        <f t="shared" si="944"/>
        <v>1</v>
      </c>
      <c r="I30212" t="str">
        <f t="shared" si="945"/>
        <v>Yes</v>
      </c>
    </row>
    <row r="30213" spans="1:9" x14ac:dyDescent="0.3">
      <c r="A30213" t="s">
        <v>30214</v>
      </c>
      <c r="B30213">
        <v>62</v>
      </c>
      <c r="C30213">
        <v>1</v>
      </c>
      <c r="D30213" s="7">
        <v>-0.76663493288747775</v>
      </c>
      <c r="E30213">
        <v>3</v>
      </c>
      <c r="F30213">
        <v>1</v>
      </c>
      <c r="G30213" s="9">
        <f>(Logistic_Reg!$C$5+Logistic_Reg!$C$6*CN_Mobiles!B30213+Logistic_Reg!$C$7*CN_Mobiles!C30213+Logistic_Reg!$C$8*CN_Mobiles!D30213+Logistic_Reg!$C$9*CN_Mobiles!E30213)/(1+EXP(Logistic_Reg!$C$5+Logistic_Reg!$C$6*CN_Mobiles!B30213+Logistic_Reg!$C$7*CN_Mobiles!C30213+Logistic_Reg!$C$8*CN_Mobiles!D30213+Logistic_Reg!$C$9*CN_Mobiles!E30213))</f>
        <v>0.19844018934267965</v>
      </c>
      <c r="H30213">
        <f t="shared" si="944"/>
        <v>1</v>
      </c>
      <c r="I30213" t="str">
        <f t="shared" si="945"/>
        <v>Yes</v>
      </c>
    </row>
    <row r="30214" spans="1:9" x14ac:dyDescent="0.3">
      <c r="A30214" t="s">
        <v>30215</v>
      </c>
      <c r="B30214">
        <v>27</v>
      </c>
      <c r="C30214">
        <v>0</v>
      </c>
      <c r="D30214" s="7">
        <v>0.37164865440847644</v>
      </c>
      <c r="E30214">
        <v>2</v>
      </c>
      <c r="F30214">
        <v>1</v>
      </c>
      <c r="G30214" s="9">
        <f>(Logistic_Reg!$C$5+Logistic_Reg!$C$6*CN_Mobiles!B30214+Logistic_Reg!$C$7*CN_Mobiles!C30214+Logistic_Reg!$C$8*CN_Mobiles!D30214+Logistic_Reg!$C$9*CN_Mobiles!E30214)/(1+EXP(Logistic_Reg!$C$5+Logistic_Reg!$C$6*CN_Mobiles!B30214+Logistic_Reg!$C$7*CN_Mobiles!C30214+Logistic_Reg!$C$8*CN_Mobiles!D30214+Logistic_Reg!$C$9*CN_Mobiles!E30214))</f>
        <v>0.10096951944965236</v>
      </c>
      <c r="H30214">
        <f t="shared" si="944"/>
        <v>0</v>
      </c>
      <c r="I30214" t="str">
        <f t="shared" si="945"/>
        <v>No</v>
      </c>
    </row>
    <row r="30215" spans="1:9" x14ac:dyDescent="0.3">
      <c r="A30215" t="s">
        <v>30216</v>
      </c>
      <c r="B30215">
        <v>52</v>
      </c>
      <c r="C30215">
        <v>1</v>
      </c>
      <c r="D30215" s="7">
        <v>1.4701627864359781</v>
      </c>
      <c r="E30215">
        <v>4</v>
      </c>
      <c r="F30215">
        <v>1</v>
      </c>
      <c r="G30215" s="9">
        <f>(Logistic_Reg!$C$5+Logistic_Reg!$C$6*CN_Mobiles!B30215+Logistic_Reg!$C$7*CN_Mobiles!C30215+Logistic_Reg!$C$8*CN_Mobiles!D30215+Logistic_Reg!$C$9*CN_Mobiles!E30215)/(1+EXP(Logistic_Reg!$C$5+Logistic_Reg!$C$6*CN_Mobiles!B30215+Logistic_Reg!$C$7*CN_Mobiles!C30215+Logistic_Reg!$C$8*CN_Mobiles!D30215+Logistic_Reg!$C$9*CN_Mobiles!E30215))</f>
        <v>0.18154347003178059</v>
      </c>
      <c r="H30215">
        <f t="shared" si="944"/>
        <v>1</v>
      </c>
      <c r="I30215" t="str">
        <f t="shared" si="945"/>
        <v>Yes</v>
      </c>
    </row>
    <row r="30216" spans="1:9" x14ac:dyDescent="0.3">
      <c r="A30216" t="s">
        <v>30217</v>
      </c>
      <c r="B30216">
        <v>50</v>
      </c>
      <c r="C30216">
        <v>0</v>
      </c>
      <c r="D30216" s="7">
        <v>-0.25936688871517466</v>
      </c>
      <c r="E30216">
        <v>2</v>
      </c>
      <c r="F30216">
        <v>1</v>
      </c>
      <c r="G30216" s="9">
        <f>(Logistic_Reg!$C$5+Logistic_Reg!$C$6*CN_Mobiles!B30216+Logistic_Reg!$C$7*CN_Mobiles!C30216+Logistic_Reg!$C$8*CN_Mobiles!D30216+Logistic_Reg!$C$9*CN_Mobiles!E30216)/(1+EXP(Logistic_Reg!$C$5+Logistic_Reg!$C$6*CN_Mobiles!B30216+Logistic_Reg!$C$7*CN_Mobiles!C30216+Logistic_Reg!$C$8*CN_Mobiles!D30216+Logistic_Reg!$C$9*CN_Mobiles!E30216))</f>
        <v>-0.17662414843825799</v>
      </c>
      <c r="H30216">
        <f t="shared" si="944"/>
        <v>0</v>
      </c>
      <c r="I30216" t="str">
        <f t="shared" si="945"/>
        <v>No</v>
      </c>
    </row>
    <row r="30217" spans="1:9" x14ac:dyDescent="0.3">
      <c r="A30217" t="s">
        <v>30218</v>
      </c>
      <c r="B30217">
        <v>34</v>
      </c>
      <c r="C30217">
        <v>1</v>
      </c>
      <c r="D30217" s="7">
        <v>-0.80224698387169224</v>
      </c>
      <c r="E30217">
        <v>1</v>
      </c>
      <c r="F30217">
        <v>0</v>
      </c>
      <c r="G30217" s="9">
        <f>(Logistic_Reg!$C$5+Logistic_Reg!$C$6*CN_Mobiles!B30217+Logistic_Reg!$C$7*CN_Mobiles!C30217+Logistic_Reg!$C$8*CN_Mobiles!D30217+Logistic_Reg!$C$9*CN_Mobiles!E30217)/(1+EXP(Logistic_Reg!$C$5+Logistic_Reg!$C$6*CN_Mobiles!B30217+Logistic_Reg!$C$7*CN_Mobiles!C30217+Logistic_Reg!$C$8*CN_Mobiles!D30217+Logistic_Reg!$C$9*CN_Mobiles!E30217))</f>
        <v>-0.81102828307625152</v>
      </c>
      <c r="H30217">
        <f t="shared" si="944"/>
        <v>0</v>
      </c>
      <c r="I30217" t="str">
        <f t="shared" si="945"/>
        <v>Yes</v>
      </c>
    </row>
    <row r="30218" spans="1:9" x14ac:dyDescent="0.3">
      <c r="A30218" t="s">
        <v>30219</v>
      </c>
      <c r="B30218">
        <v>62</v>
      </c>
      <c r="C30218">
        <v>0</v>
      </c>
      <c r="D30218" s="7">
        <v>-0.97252162362676942</v>
      </c>
      <c r="E30218">
        <v>4</v>
      </c>
      <c r="F30218">
        <v>1</v>
      </c>
      <c r="G30218" s="9">
        <f>(Logistic_Reg!$C$5+Logistic_Reg!$C$6*CN_Mobiles!B30218+Logistic_Reg!$C$7*CN_Mobiles!C30218+Logistic_Reg!$C$8*CN_Mobiles!D30218+Logistic_Reg!$C$9*CN_Mobiles!E30218)/(1+EXP(Logistic_Reg!$C$5+Logistic_Reg!$C$6*CN_Mobiles!B30218+Logistic_Reg!$C$7*CN_Mobiles!C30218+Logistic_Reg!$C$8*CN_Mobiles!D30218+Logistic_Reg!$C$9*CN_Mobiles!E30218))</f>
        <v>0.27725799626884995</v>
      </c>
      <c r="H30218">
        <f t="shared" si="944"/>
        <v>1</v>
      </c>
      <c r="I30218" t="str">
        <f t="shared" si="945"/>
        <v>Yes</v>
      </c>
    </row>
    <row r="30219" spans="1:9" x14ac:dyDescent="0.3">
      <c r="A30219" t="s">
        <v>30220</v>
      </c>
      <c r="B30219">
        <v>39</v>
      </c>
      <c r="C30219">
        <v>0</v>
      </c>
      <c r="D30219" s="7">
        <v>1.1747647813357028E-2</v>
      </c>
      <c r="E30219">
        <v>2</v>
      </c>
      <c r="F30219">
        <v>0</v>
      </c>
      <c r="G30219" s="9">
        <f>(Logistic_Reg!$C$5+Logistic_Reg!$C$6*CN_Mobiles!B30219+Logistic_Reg!$C$7*CN_Mobiles!C30219+Logistic_Reg!$C$8*CN_Mobiles!D30219+Logistic_Reg!$C$9*CN_Mobiles!E30219)/(1+EXP(Logistic_Reg!$C$5+Logistic_Reg!$C$6*CN_Mobiles!B30219+Logistic_Reg!$C$7*CN_Mobiles!C30219+Logistic_Reg!$C$8*CN_Mobiles!D30219+Logistic_Reg!$C$9*CN_Mobiles!E30219))</f>
        <v>-3.3177080579270372E-2</v>
      </c>
      <c r="H30219">
        <f t="shared" si="944"/>
        <v>0</v>
      </c>
      <c r="I30219" t="str">
        <f t="shared" si="945"/>
        <v>Yes</v>
      </c>
    </row>
    <row r="30220" spans="1:9" x14ac:dyDescent="0.3">
      <c r="A30220" t="s">
        <v>30221</v>
      </c>
      <c r="B30220">
        <v>55</v>
      </c>
      <c r="C30220">
        <v>1</v>
      </c>
      <c r="D30220" s="7">
        <v>1.6871644422007581</v>
      </c>
      <c r="E30220">
        <v>3</v>
      </c>
      <c r="F30220">
        <v>1</v>
      </c>
      <c r="G30220" s="9">
        <f>(Logistic_Reg!$C$5+Logistic_Reg!$C$6*CN_Mobiles!B30220+Logistic_Reg!$C$7*CN_Mobiles!C30220+Logistic_Reg!$C$8*CN_Mobiles!D30220+Logistic_Reg!$C$9*CN_Mobiles!E30220)/(1+EXP(Logistic_Reg!$C$5+Logistic_Reg!$C$6*CN_Mobiles!B30220+Logistic_Reg!$C$7*CN_Mobiles!C30220+Logistic_Reg!$C$8*CN_Mobiles!D30220+Logistic_Reg!$C$9*CN_Mobiles!E30220))</f>
        <v>0.26404885145662149</v>
      </c>
      <c r="H30220">
        <f t="shared" si="944"/>
        <v>1</v>
      </c>
      <c r="I30220" t="str">
        <f t="shared" si="945"/>
        <v>Yes</v>
      </c>
    </row>
    <row r="30221" spans="1:9" x14ac:dyDescent="0.3">
      <c r="A30221" t="s">
        <v>30222</v>
      </c>
      <c r="B30221">
        <v>39</v>
      </c>
      <c r="C30221">
        <v>1</v>
      </c>
      <c r="D30221" s="7">
        <v>0.5500858168608127</v>
      </c>
      <c r="E30221">
        <v>2</v>
      </c>
      <c r="F30221">
        <v>1</v>
      </c>
      <c r="G30221" s="9">
        <f>(Logistic_Reg!$C$5+Logistic_Reg!$C$6*CN_Mobiles!B30221+Logistic_Reg!$C$7*CN_Mobiles!C30221+Logistic_Reg!$C$8*CN_Mobiles!D30221+Logistic_Reg!$C$9*CN_Mobiles!E30221)/(1+EXP(Logistic_Reg!$C$5+Logistic_Reg!$C$6*CN_Mobiles!B30221+Logistic_Reg!$C$7*CN_Mobiles!C30221+Logistic_Reg!$C$8*CN_Mobiles!D30221+Logistic_Reg!$C$9*CN_Mobiles!E30221))</f>
        <v>0.16222125522231406</v>
      </c>
      <c r="H30221">
        <f t="shared" si="944"/>
        <v>1</v>
      </c>
      <c r="I30221" t="str">
        <f t="shared" si="945"/>
        <v>Yes</v>
      </c>
    </row>
    <row r="30222" spans="1:9" x14ac:dyDescent="0.3">
      <c r="A30222" t="s">
        <v>30223</v>
      </c>
      <c r="B30222">
        <v>48</v>
      </c>
      <c r="C30222">
        <v>0</v>
      </c>
      <c r="D30222" s="7">
        <v>-0.23349351919531963</v>
      </c>
      <c r="E30222">
        <v>3</v>
      </c>
      <c r="F30222">
        <v>0</v>
      </c>
      <c r="G30222" s="9">
        <f>(Logistic_Reg!$C$5+Logistic_Reg!$C$6*CN_Mobiles!B30222+Logistic_Reg!$C$7*CN_Mobiles!C30222+Logistic_Reg!$C$8*CN_Mobiles!D30222+Logistic_Reg!$C$9*CN_Mobiles!E30222)/(1+EXP(Logistic_Reg!$C$5+Logistic_Reg!$C$6*CN_Mobiles!B30222+Logistic_Reg!$C$7*CN_Mobiles!C30222+Logistic_Reg!$C$8*CN_Mobiles!D30222+Logistic_Reg!$C$9*CN_Mobiles!E30222))</f>
        <v>0.23061782085411042</v>
      </c>
      <c r="H30222">
        <f t="shared" si="944"/>
        <v>1</v>
      </c>
      <c r="I30222" t="str">
        <f t="shared" si="945"/>
        <v>No</v>
      </c>
    </row>
    <row r="30223" spans="1:9" x14ac:dyDescent="0.3">
      <c r="A30223" t="s">
        <v>30224</v>
      </c>
      <c r="B30223">
        <v>50</v>
      </c>
      <c r="C30223">
        <v>0</v>
      </c>
      <c r="D30223" s="7">
        <v>0.67843996341648993</v>
      </c>
      <c r="E30223">
        <v>3</v>
      </c>
      <c r="F30223">
        <v>1</v>
      </c>
      <c r="G30223" s="9">
        <f>(Logistic_Reg!$C$5+Logistic_Reg!$C$6*CN_Mobiles!B30223+Logistic_Reg!$C$7*CN_Mobiles!C30223+Logistic_Reg!$C$8*CN_Mobiles!D30223+Logistic_Reg!$C$9*CN_Mobiles!E30223)/(1+EXP(Logistic_Reg!$C$5+Logistic_Reg!$C$6*CN_Mobiles!B30223+Logistic_Reg!$C$7*CN_Mobiles!C30223+Logistic_Reg!$C$8*CN_Mobiles!D30223+Logistic_Reg!$C$9*CN_Mobiles!E30223))</f>
        <v>0.27285111749923063</v>
      </c>
      <c r="H30223">
        <f t="shared" si="944"/>
        <v>1</v>
      </c>
      <c r="I30223" t="str">
        <f t="shared" si="945"/>
        <v>Yes</v>
      </c>
    </row>
    <row r="30224" spans="1:9" x14ac:dyDescent="0.3">
      <c r="A30224" t="s">
        <v>30225</v>
      </c>
      <c r="B30224">
        <v>29</v>
      </c>
      <c r="C30224">
        <v>0</v>
      </c>
      <c r="D30224" s="7">
        <v>-0.34183539869962631</v>
      </c>
      <c r="E30224">
        <v>2</v>
      </c>
      <c r="F30224">
        <v>0</v>
      </c>
      <c r="G30224" s="9">
        <f>(Logistic_Reg!$C$5+Logistic_Reg!$C$6*CN_Mobiles!B30224+Logistic_Reg!$C$7*CN_Mobiles!C30224+Logistic_Reg!$C$8*CN_Mobiles!D30224+Logistic_Reg!$C$9*CN_Mobiles!E30224)/(1+EXP(Logistic_Reg!$C$5+Logistic_Reg!$C$6*CN_Mobiles!B30224+Logistic_Reg!$C$7*CN_Mobiles!C30224+Logistic_Reg!$C$8*CN_Mobiles!D30224+Logistic_Reg!$C$9*CN_Mobiles!E30224))</f>
        <v>-5.4254358771662695E-2</v>
      </c>
      <c r="H30224">
        <f t="shared" si="944"/>
        <v>0</v>
      </c>
      <c r="I30224" t="str">
        <f t="shared" si="945"/>
        <v>Yes</v>
      </c>
    </row>
    <row r="30225" spans="1:9" x14ac:dyDescent="0.3">
      <c r="A30225" t="s">
        <v>30226</v>
      </c>
      <c r="B30225">
        <v>62</v>
      </c>
      <c r="C30225">
        <v>0</v>
      </c>
      <c r="D30225" s="7">
        <v>-0.44061753263825376</v>
      </c>
      <c r="E30225">
        <v>2</v>
      </c>
      <c r="F30225">
        <v>0</v>
      </c>
      <c r="G30225" s="9">
        <f>(Logistic_Reg!$C$5+Logistic_Reg!$C$6*CN_Mobiles!B30225+Logistic_Reg!$C$7*CN_Mobiles!C30225+Logistic_Reg!$C$8*CN_Mobiles!D30225+Logistic_Reg!$C$9*CN_Mobiles!E30225)/(1+EXP(Logistic_Reg!$C$5+Logistic_Reg!$C$6*CN_Mobiles!B30225+Logistic_Reg!$C$7*CN_Mobiles!C30225+Logistic_Reg!$C$8*CN_Mobiles!D30225+Logistic_Reg!$C$9*CN_Mobiles!E30225))</f>
        <v>-0.32723680111209941</v>
      </c>
      <c r="H30225">
        <f t="shared" si="944"/>
        <v>0</v>
      </c>
      <c r="I30225" t="str">
        <f t="shared" si="945"/>
        <v>Yes</v>
      </c>
    </row>
    <row r="30226" spans="1:9" x14ac:dyDescent="0.3">
      <c r="A30226" t="s">
        <v>30227</v>
      </c>
      <c r="B30226">
        <v>39</v>
      </c>
      <c r="C30226">
        <v>0</v>
      </c>
      <c r="D30226" s="7">
        <v>1.4163716095751733</v>
      </c>
      <c r="E30226">
        <v>2</v>
      </c>
      <c r="F30226">
        <v>1</v>
      </c>
      <c r="G30226" s="9">
        <f>(Logistic_Reg!$C$5+Logistic_Reg!$C$6*CN_Mobiles!B30226+Logistic_Reg!$C$7*CN_Mobiles!C30226+Logistic_Reg!$C$8*CN_Mobiles!D30226+Logistic_Reg!$C$9*CN_Mobiles!E30226)/(1+EXP(Logistic_Reg!$C$5+Logistic_Reg!$C$6*CN_Mobiles!B30226+Logistic_Reg!$C$7*CN_Mobiles!C30226+Logistic_Reg!$C$8*CN_Mobiles!D30226+Logistic_Reg!$C$9*CN_Mobiles!E30226))</f>
        <v>0.19941177277964883</v>
      </c>
      <c r="H30226">
        <f t="shared" si="944"/>
        <v>1</v>
      </c>
      <c r="I30226" t="str">
        <f t="shared" si="945"/>
        <v>Yes</v>
      </c>
    </row>
    <row r="30227" spans="1:9" x14ac:dyDescent="0.3">
      <c r="A30227" t="s">
        <v>30228</v>
      </c>
      <c r="B30227">
        <v>56</v>
      </c>
      <c r="C30227">
        <v>1</v>
      </c>
      <c r="D30227" s="7">
        <v>1.420074059819149</v>
      </c>
      <c r="E30227">
        <v>2</v>
      </c>
      <c r="F30227">
        <v>1</v>
      </c>
      <c r="G30227" s="9">
        <f>(Logistic_Reg!$C$5+Logistic_Reg!$C$6*CN_Mobiles!B30227+Logistic_Reg!$C$7*CN_Mobiles!C30227+Logistic_Reg!$C$8*CN_Mobiles!D30227+Logistic_Reg!$C$9*CN_Mobiles!E30227)/(1+EXP(Logistic_Reg!$C$5+Logistic_Reg!$C$6*CN_Mobiles!B30227+Logistic_Reg!$C$7*CN_Mobiles!C30227+Logistic_Reg!$C$8*CN_Mobiles!D30227+Logistic_Reg!$C$9*CN_Mobiles!E30227))</f>
        <v>0.20994086034061604</v>
      </c>
      <c r="H30227">
        <f t="shared" si="944"/>
        <v>1</v>
      </c>
      <c r="I30227" t="str">
        <f t="shared" si="945"/>
        <v>Yes</v>
      </c>
    </row>
    <row r="30228" spans="1:9" x14ac:dyDescent="0.3">
      <c r="A30228" t="s">
        <v>30229</v>
      </c>
      <c r="B30228">
        <v>48</v>
      </c>
      <c r="C30228">
        <v>1</v>
      </c>
      <c r="D30228" s="7">
        <v>0.47391052050442423</v>
      </c>
      <c r="E30228">
        <v>3</v>
      </c>
      <c r="F30228">
        <v>1</v>
      </c>
      <c r="G30228" s="9">
        <f>(Logistic_Reg!$C$5+Logistic_Reg!$C$6*CN_Mobiles!B30228+Logistic_Reg!$C$7*CN_Mobiles!C30228+Logistic_Reg!$C$8*CN_Mobiles!D30228+Logistic_Reg!$C$9*CN_Mobiles!E30228)/(1+EXP(Logistic_Reg!$C$5+Logistic_Reg!$C$6*CN_Mobiles!B30228+Logistic_Reg!$C$7*CN_Mobiles!C30228+Logistic_Reg!$C$8*CN_Mobiles!D30228+Logistic_Reg!$C$9*CN_Mobiles!E30228))</f>
        <v>0.2782413668698473</v>
      </c>
      <c r="H30228">
        <f t="shared" si="944"/>
        <v>1</v>
      </c>
      <c r="I30228" t="str">
        <f t="shared" si="945"/>
        <v>Yes</v>
      </c>
    </row>
    <row r="30229" spans="1:9" x14ac:dyDescent="0.3">
      <c r="A30229" t="s">
        <v>30230</v>
      </c>
      <c r="B30229">
        <v>53</v>
      </c>
      <c r="C30229">
        <v>1</v>
      </c>
      <c r="D30229" s="7">
        <v>1.6352539958494898</v>
      </c>
      <c r="E30229">
        <v>4</v>
      </c>
      <c r="F30229">
        <v>1</v>
      </c>
      <c r="G30229" s="9">
        <f>(Logistic_Reg!$C$5+Logistic_Reg!$C$6*CN_Mobiles!B30229+Logistic_Reg!$C$7*CN_Mobiles!C30229+Logistic_Reg!$C$8*CN_Mobiles!D30229+Logistic_Reg!$C$9*CN_Mobiles!E30229)/(1+EXP(Logistic_Reg!$C$5+Logistic_Reg!$C$6*CN_Mobiles!B30229+Logistic_Reg!$C$7*CN_Mobiles!C30229+Logistic_Reg!$C$8*CN_Mobiles!D30229+Logistic_Reg!$C$9*CN_Mobiles!E30229))</f>
        <v>0.17567071276783497</v>
      </c>
      <c r="H30229">
        <f t="shared" si="944"/>
        <v>1</v>
      </c>
      <c r="I30229" t="str">
        <f t="shared" si="945"/>
        <v>Yes</v>
      </c>
    </row>
    <row r="30230" spans="1:9" x14ac:dyDescent="0.3">
      <c r="A30230" t="s">
        <v>30231</v>
      </c>
      <c r="B30230">
        <v>34</v>
      </c>
      <c r="C30230">
        <v>1</v>
      </c>
      <c r="D30230" s="7">
        <v>-0.84790990235626229</v>
      </c>
      <c r="E30230">
        <v>2</v>
      </c>
      <c r="F30230">
        <v>1</v>
      </c>
      <c r="G30230" s="9">
        <f>(Logistic_Reg!$C$5+Logistic_Reg!$C$6*CN_Mobiles!B30230+Logistic_Reg!$C$7*CN_Mobiles!C30230+Logistic_Reg!$C$8*CN_Mobiles!D30230+Logistic_Reg!$C$9*CN_Mobiles!E30230)/(1+EXP(Logistic_Reg!$C$5+Logistic_Reg!$C$6*CN_Mobiles!B30230+Logistic_Reg!$C$7*CN_Mobiles!C30230+Logistic_Reg!$C$8*CN_Mobiles!D30230+Logistic_Reg!$C$9*CN_Mobiles!E30230))</f>
        <v>-7.5672354535909925E-2</v>
      </c>
      <c r="H30230">
        <f t="shared" si="944"/>
        <v>0</v>
      </c>
      <c r="I30230" t="str">
        <f t="shared" si="945"/>
        <v>No</v>
      </c>
    </row>
    <row r="30231" spans="1:9" x14ac:dyDescent="0.3">
      <c r="A30231" t="s">
        <v>30232</v>
      </c>
      <c r="B30231">
        <v>65</v>
      </c>
      <c r="C30231">
        <v>1</v>
      </c>
      <c r="D30231" s="7">
        <v>1.9965027324048845</v>
      </c>
      <c r="E30231">
        <v>1</v>
      </c>
      <c r="F30231">
        <v>0</v>
      </c>
      <c r="G30231" s="9">
        <f>(Logistic_Reg!$C$5+Logistic_Reg!$C$6*CN_Mobiles!B30231+Logistic_Reg!$C$7*CN_Mobiles!C30231+Logistic_Reg!$C$8*CN_Mobiles!D30231+Logistic_Reg!$C$9*CN_Mobiles!E30231)/(1+EXP(Logistic_Reg!$C$5+Logistic_Reg!$C$6*CN_Mobiles!B30231+Logistic_Reg!$C$7*CN_Mobiles!C30231+Logistic_Reg!$C$8*CN_Mobiles!D30231+Logistic_Reg!$C$9*CN_Mobiles!E30231))</f>
        <v>-0.12755909561169956</v>
      </c>
      <c r="H30231">
        <f t="shared" si="944"/>
        <v>0</v>
      </c>
      <c r="I30231" t="str">
        <f t="shared" si="945"/>
        <v>Yes</v>
      </c>
    </row>
    <row r="30232" spans="1:9" x14ac:dyDescent="0.3">
      <c r="A30232" t="s">
        <v>30233</v>
      </c>
      <c r="B30232">
        <v>58</v>
      </c>
      <c r="C30232">
        <v>0</v>
      </c>
      <c r="D30232" s="7">
        <v>-1.4681055343299092</v>
      </c>
      <c r="E30232">
        <v>3</v>
      </c>
      <c r="F30232">
        <v>0</v>
      </c>
      <c r="G30232" s="9">
        <f>(Logistic_Reg!$C$5+Logistic_Reg!$C$6*CN_Mobiles!B30232+Logistic_Reg!$C$7*CN_Mobiles!C30232+Logistic_Reg!$C$8*CN_Mobiles!D30232+Logistic_Reg!$C$9*CN_Mobiles!E30232)/(1+EXP(Logistic_Reg!$C$5+Logistic_Reg!$C$6*CN_Mobiles!B30232+Logistic_Reg!$C$7*CN_Mobiles!C30232+Logistic_Reg!$C$8*CN_Mobiles!D30232+Logistic_Reg!$C$9*CN_Mobiles!E30232))</f>
        <v>2.1338155653147114E-2</v>
      </c>
      <c r="H30232">
        <f t="shared" si="944"/>
        <v>0</v>
      </c>
      <c r="I30232" t="str">
        <f t="shared" si="945"/>
        <v>Yes</v>
      </c>
    </row>
    <row r="30233" spans="1:9" x14ac:dyDescent="0.3">
      <c r="A30233" t="s">
        <v>30234</v>
      </c>
      <c r="B30233">
        <v>56</v>
      </c>
      <c r="C30233">
        <v>0</v>
      </c>
      <c r="D30233" s="7">
        <v>0.47379820967440101</v>
      </c>
      <c r="E30233">
        <v>4</v>
      </c>
      <c r="F30233">
        <v>1</v>
      </c>
      <c r="G30233" s="9">
        <f>(Logistic_Reg!$C$5+Logistic_Reg!$C$6*CN_Mobiles!B30233+Logistic_Reg!$C$7*CN_Mobiles!C30233+Logistic_Reg!$C$8*CN_Mobiles!D30233+Logistic_Reg!$C$9*CN_Mobiles!E30233)/(1+EXP(Logistic_Reg!$C$5+Logistic_Reg!$C$6*CN_Mobiles!B30233+Logistic_Reg!$C$7*CN_Mobiles!C30233+Logistic_Reg!$C$8*CN_Mobiles!D30233+Logistic_Reg!$C$9*CN_Mobiles!E30233))</f>
        <v>0.24983767022167577</v>
      </c>
      <c r="H30233">
        <f t="shared" si="944"/>
        <v>1</v>
      </c>
      <c r="I30233" t="str">
        <f t="shared" si="945"/>
        <v>Yes</v>
      </c>
    </row>
    <row r="30234" spans="1:9" x14ac:dyDescent="0.3">
      <c r="A30234" t="s">
        <v>30235</v>
      </c>
      <c r="B30234">
        <v>44</v>
      </c>
      <c r="C30234">
        <v>1</v>
      </c>
      <c r="D30234" s="7">
        <v>0.63300547373874583</v>
      </c>
      <c r="E30234">
        <v>2</v>
      </c>
      <c r="F30234">
        <v>0</v>
      </c>
      <c r="G30234" s="9">
        <f>(Logistic_Reg!$C$5+Logistic_Reg!$C$6*CN_Mobiles!B30234+Logistic_Reg!$C$7*CN_Mobiles!C30234+Logistic_Reg!$C$8*CN_Mobiles!D30234+Logistic_Reg!$C$9*CN_Mobiles!E30234)/(1+EXP(Logistic_Reg!$C$5+Logistic_Reg!$C$6*CN_Mobiles!B30234+Logistic_Reg!$C$7*CN_Mobiles!C30234+Logistic_Reg!$C$8*CN_Mobiles!D30234+Logistic_Reg!$C$9*CN_Mobiles!E30234))</f>
        <v>0.15573364684467209</v>
      </c>
      <c r="H30234">
        <f t="shared" si="944"/>
        <v>1</v>
      </c>
      <c r="I30234" t="str">
        <f t="shared" si="945"/>
        <v>No</v>
      </c>
    </row>
    <row r="30235" spans="1:9" x14ac:dyDescent="0.3">
      <c r="A30235" t="s">
        <v>30236</v>
      </c>
      <c r="B30235">
        <v>56</v>
      </c>
      <c r="C30235">
        <v>0</v>
      </c>
      <c r="D30235" s="7">
        <v>8.3306778698464617E-2</v>
      </c>
      <c r="E30235">
        <v>3</v>
      </c>
      <c r="F30235">
        <v>1</v>
      </c>
      <c r="G30235" s="9">
        <f>(Logistic_Reg!$C$5+Logistic_Reg!$C$6*CN_Mobiles!B30235+Logistic_Reg!$C$7*CN_Mobiles!C30235+Logistic_Reg!$C$8*CN_Mobiles!D30235+Logistic_Reg!$C$9*CN_Mobiles!E30235)/(1+EXP(Logistic_Reg!$C$5+Logistic_Reg!$C$6*CN_Mobiles!B30235+Logistic_Reg!$C$7*CN_Mobiles!C30235+Logistic_Reg!$C$8*CN_Mobiles!D30235+Logistic_Reg!$C$9*CN_Mobiles!E30235))</f>
        <v>0.23846096285414428</v>
      </c>
      <c r="H30235">
        <f t="shared" si="944"/>
        <v>1</v>
      </c>
      <c r="I30235" t="str">
        <f t="shared" si="945"/>
        <v>Yes</v>
      </c>
    </row>
    <row r="30236" spans="1:9" x14ac:dyDescent="0.3">
      <c r="A30236" t="s">
        <v>30237</v>
      </c>
      <c r="B30236">
        <v>39</v>
      </c>
      <c r="C30236">
        <v>0</v>
      </c>
      <c r="D30236" s="7">
        <v>-0.43700835749039868</v>
      </c>
      <c r="E30236">
        <v>4</v>
      </c>
      <c r="F30236">
        <v>1</v>
      </c>
      <c r="G30236" s="9">
        <f>(Logistic_Reg!$C$5+Logistic_Reg!$C$6*CN_Mobiles!B30236+Logistic_Reg!$C$7*CN_Mobiles!C30236+Logistic_Reg!$C$8*CN_Mobiles!D30236+Logistic_Reg!$C$9*CN_Mobiles!E30236)/(1+EXP(Logistic_Reg!$C$5+Logistic_Reg!$C$6*CN_Mobiles!B30236+Logistic_Reg!$C$7*CN_Mobiles!C30236+Logistic_Reg!$C$8*CN_Mobiles!D30236+Logistic_Reg!$C$9*CN_Mobiles!E30236))</f>
        <v>0.26465167862462191</v>
      </c>
      <c r="H30236">
        <f t="shared" si="944"/>
        <v>1</v>
      </c>
      <c r="I30236" t="str">
        <f t="shared" si="945"/>
        <v>Yes</v>
      </c>
    </row>
    <row r="30237" spans="1:9" x14ac:dyDescent="0.3">
      <c r="A30237" t="s">
        <v>30238</v>
      </c>
      <c r="B30237">
        <v>56</v>
      </c>
      <c r="C30237">
        <v>0</v>
      </c>
      <c r="D30237" s="7">
        <v>0.90801091427688474</v>
      </c>
      <c r="E30237">
        <v>3</v>
      </c>
      <c r="F30237">
        <v>1</v>
      </c>
      <c r="G30237" s="9">
        <f>(Logistic_Reg!$C$5+Logistic_Reg!$C$6*CN_Mobiles!B30237+Logistic_Reg!$C$7*CN_Mobiles!C30237+Logistic_Reg!$C$8*CN_Mobiles!D30237+Logistic_Reg!$C$9*CN_Mobiles!E30237)/(1+EXP(Logistic_Reg!$C$5+Logistic_Reg!$C$6*CN_Mobiles!B30237+Logistic_Reg!$C$7*CN_Mobiles!C30237+Logistic_Reg!$C$8*CN_Mobiles!D30237+Logistic_Reg!$C$9*CN_Mobiles!E30237))</f>
        <v>0.27439076415242603</v>
      </c>
      <c r="H30237">
        <f t="shared" si="944"/>
        <v>1</v>
      </c>
      <c r="I30237" t="str">
        <f t="shared" si="945"/>
        <v>Yes</v>
      </c>
    </row>
    <row r="30238" spans="1:9" x14ac:dyDescent="0.3">
      <c r="A30238" t="s">
        <v>30239</v>
      </c>
      <c r="B30238">
        <v>34</v>
      </c>
      <c r="C30238">
        <v>0</v>
      </c>
      <c r="D30238" s="7">
        <v>-1.1803362170430796E-2</v>
      </c>
      <c r="E30238">
        <v>3</v>
      </c>
      <c r="F30238">
        <v>1</v>
      </c>
      <c r="G30238" s="9">
        <f>(Logistic_Reg!$C$5+Logistic_Reg!$C$6*CN_Mobiles!B30238+Logistic_Reg!$C$7*CN_Mobiles!C30238+Logistic_Reg!$C$8*CN_Mobiles!D30238+Logistic_Reg!$C$9*CN_Mobiles!E30238)/(1+EXP(Logistic_Reg!$C$5+Logistic_Reg!$C$6*CN_Mobiles!B30238+Logistic_Reg!$C$7*CN_Mobiles!C30238+Logistic_Reg!$C$8*CN_Mobiles!D30238+Logistic_Reg!$C$9*CN_Mobiles!E30238))</f>
        <v>0.26457499397850859</v>
      </c>
      <c r="H30238">
        <f t="shared" si="944"/>
        <v>1</v>
      </c>
      <c r="I30238" t="str">
        <f t="shared" si="945"/>
        <v>Yes</v>
      </c>
    </row>
    <row r="30239" spans="1:9" x14ac:dyDescent="0.3">
      <c r="A30239" t="s">
        <v>30240</v>
      </c>
      <c r="B30239">
        <v>46</v>
      </c>
      <c r="C30239">
        <v>0</v>
      </c>
      <c r="D30239" s="7">
        <v>0.56757584917014348</v>
      </c>
      <c r="E30239">
        <v>3</v>
      </c>
      <c r="F30239">
        <v>0</v>
      </c>
      <c r="G30239" s="9">
        <f>(Logistic_Reg!$C$5+Logistic_Reg!$C$6*CN_Mobiles!B30239+Logistic_Reg!$C$7*CN_Mobiles!C30239+Logistic_Reg!$C$8*CN_Mobiles!D30239+Logistic_Reg!$C$9*CN_Mobiles!E30239)/(1+EXP(Logistic_Reg!$C$5+Logistic_Reg!$C$6*CN_Mobiles!B30239+Logistic_Reg!$C$7*CN_Mobiles!C30239+Logistic_Reg!$C$8*CN_Mobiles!D30239+Logistic_Reg!$C$9*CN_Mobiles!E30239))</f>
        <v>0.27272261857548713</v>
      </c>
      <c r="H30239">
        <f t="shared" si="944"/>
        <v>1</v>
      </c>
      <c r="I30239" t="str">
        <f t="shared" si="945"/>
        <v>No</v>
      </c>
    </row>
    <row r="30240" spans="1:9" x14ac:dyDescent="0.3">
      <c r="A30240" t="s">
        <v>30241</v>
      </c>
      <c r="B30240">
        <v>34</v>
      </c>
      <c r="C30240">
        <v>1</v>
      </c>
      <c r="D30240" s="7">
        <v>-0.35770739362727111</v>
      </c>
      <c r="E30240">
        <v>2</v>
      </c>
      <c r="F30240">
        <v>0</v>
      </c>
      <c r="G30240" s="9">
        <f>(Logistic_Reg!$C$5+Logistic_Reg!$C$6*CN_Mobiles!B30240+Logistic_Reg!$C$7*CN_Mobiles!C30240+Logistic_Reg!$C$8*CN_Mobiles!D30240+Logistic_Reg!$C$9*CN_Mobiles!E30240)/(1+EXP(Logistic_Reg!$C$5+Logistic_Reg!$C$6*CN_Mobiles!B30240+Logistic_Reg!$C$7*CN_Mobiles!C30240+Logistic_Reg!$C$8*CN_Mobiles!D30240+Logistic_Reg!$C$9*CN_Mobiles!E30240))</f>
        <v>3.3949587046673002E-2</v>
      </c>
      <c r="H30240">
        <f t="shared" si="944"/>
        <v>0</v>
      </c>
      <c r="I30240" t="str">
        <f t="shared" si="945"/>
        <v>Yes</v>
      </c>
    </row>
    <row r="30241" spans="1:9" x14ac:dyDescent="0.3">
      <c r="A30241" t="s">
        <v>30242</v>
      </c>
      <c r="B30241">
        <v>31</v>
      </c>
      <c r="C30241">
        <v>1</v>
      </c>
      <c r="D30241" s="7">
        <v>-0.67753056606472284</v>
      </c>
      <c r="E30241">
        <v>2</v>
      </c>
      <c r="F30241">
        <v>1</v>
      </c>
      <c r="G30241" s="9">
        <f>(Logistic_Reg!$C$5+Logistic_Reg!$C$6*CN_Mobiles!B30241+Logistic_Reg!$C$7*CN_Mobiles!C30241+Logistic_Reg!$C$8*CN_Mobiles!D30241+Logistic_Reg!$C$9*CN_Mobiles!E30241)/(1+EXP(Logistic_Reg!$C$5+Logistic_Reg!$C$6*CN_Mobiles!B30241+Logistic_Reg!$C$7*CN_Mobiles!C30241+Logistic_Reg!$C$8*CN_Mobiles!D30241+Logistic_Reg!$C$9*CN_Mobiles!E30241))</f>
        <v>-1.7094891250460292E-2</v>
      </c>
      <c r="H30241">
        <f t="shared" si="944"/>
        <v>0</v>
      </c>
      <c r="I30241" t="str">
        <f t="shared" si="945"/>
        <v>No</v>
      </c>
    </row>
    <row r="30242" spans="1:9" x14ac:dyDescent="0.3">
      <c r="A30242" t="s">
        <v>30243</v>
      </c>
      <c r="B30242">
        <v>56</v>
      </c>
      <c r="C30242">
        <v>0</v>
      </c>
      <c r="D30242" s="7">
        <v>-1.2231232533023022</v>
      </c>
      <c r="E30242">
        <v>3</v>
      </c>
      <c r="F30242">
        <v>1</v>
      </c>
      <c r="G30242" s="9">
        <f>(Logistic_Reg!$C$5+Logistic_Reg!$C$6*CN_Mobiles!B30242+Logistic_Reg!$C$7*CN_Mobiles!C30242+Logistic_Reg!$C$8*CN_Mobiles!D30242+Logistic_Reg!$C$9*CN_Mobiles!E30242)/(1+EXP(Logistic_Reg!$C$5+Logistic_Reg!$C$6*CN_Mobiles!B30242+Logistic_Reg!$C$7*CN_Mobiles!C30242+Logistic_Reg!$C$8*CN_Mobiles!D30242+Logistic_Reg!$C$9*CN_Mobiles!E30242))</f>
        <v>7.8710822676501188E-2</v>
      </c>
      <c r="H30242">
        <f t="shared" si="944"/>
        <v>0</v>
      </c>
      <c r="I30242" t="str">
        <f t="shared" si="945"/>
        <v>No</v>
      </c>
    </row>
    <row r="30243" spans="1:9" x14ac:dyDescent="0.3">
      <c r="A30243" t="s">
        <v>30244</v>
      </c>
      <c r="B30243">
        <v>50</v>
      </c>
      <c r="C30243">
        <v>1</v>
      </c>
      <c r="D30243" s="7">
        <v>-1.1368038143494379</v>
      </c>
      <c r="E30243">
        <v>1</v>
      </c>
      <c r="F30243">
        <v>0</v>
      </c>
      <c r="G30243" s="9">
        <f>(Logistic_Reg!$C$5+Logistic_Reg!$C$6*CN_Mobiles!B30243+Logistic_Reg!$C$7*CN_Mobiles!C30243+Logistic_Reg!$C$8*CN_Mobiles!D30243+Logistic_Reg!$C$9*CN_Mobiles!E30243)/(1+EXP(Logistic_Reg!$C$5+Logistic_Reg!$C$6*CN_Mobiles!B30243+Logistic_Reg!$C$7*CN_Mobiles!C30243+Logistic_Reg!$C$8*CN_Mobiles!D30243+Logistic_Reg!$C$9*CN_Mobiles!E30243))</f>
        <v>-1.1350533553362239</v>
      </c>
      <c r="H30243">
        <f t="shared" si="944"/>
        <v>0</v>
      </c>
      <c r="I30243" t="str">
        <f t="shared" si="945"/>
        <v>Yes</v>
      </c>
    </row>
    <row r="30244" spans="1:9" x14ac:dyDescent="0.3">
      <c r="A30244" t="s">
        <v>30245</v>
      </c>
      <c r="B30244">
        <v>46</v>
      </c>
      <c r="C30244">
        <v>0</v>
      </c>
      <c r="D30244" s="7">
        <v>1.8553204047725214</v>
      </c>
      <c r="E30244">
        <v>2</v>
      </c>
      <c r="F30244">
        <v>0</v>
      </c>
      <c r="G30244" s="9">
        <f>(Logistic_Reg!$C$5+Logistic_Reg!$C$6*CN_Mobiles!B30244+Logistic_Reg!$C$7*CN_Mobiles!C30244+Logistic_Reg!$C$8*CN_Mobiles!D30244+Logistic_Reg!$C$9*CN_Mobiles!E30244)/(1+EXP(Logistic_Reg!$C$5+Logistic_Reg!$C$6*CN_Mobiles!B30244+Logistic_Reg!$C$7*CN_Mobiles!C30244+Logistic_Reg!$C$8*CN_Mobiles!D30244+Logistic_Reg!$C$9*CN_Mobiles!E30244))</f>
        <v>0.22340646321956953</v>
      </c>
      <c r="H30244">
        <f t="shared" si="944"/>
        <v>1</v>
      </c>
      <c r="I30244" t="str">
        <f t="shared" si="945"/>
        <v>No</v>
      </c>
    </row>
    <row r="30245" spans="1:9" x14ac:dyDescent="0.3">
      <c r="A30245" t="s">
        <v>30246</v>
      </c>
      <c r="B30245">
        <v>29</v>
      </c>
      <c r="C30245">
        <v>1</v>
      </c>
      <c r="D30245" s="7">
        <v>-1.1140066194281766</v>
      </c>
      <c r="E30245">
        <v>2</v>
      </c>
      <c r="F30245">
        <v>1</v>
      </c>
      <c r="G30245" s="9">
        <f>(Logistic_Reg!$C$5+Logistic_Reg!$C$6*CN_Mobiles!B30245+Logistic_Reg!$C$7*CN_Mobiles!C30245+Logistic_Reg!$C$8*CN_Mobiles!D30245+Logistic_Reg!$C$9*CN_Mobiles!E30245)/(1+EXP(Logistic_Reg!$C$5+Logistic_Reg!$C$6*CN_Mobiles!B30245+Logistic_Reg!$C$7*CN_Mobiles!C30245+Logistic_Reg!$C$8*CN_Mobiles!D30245+Logistic_Reg!$C$9*CN_Mobiles!E30245))</f>
        <v>-0.10960410447087647</v>
      </c>
      <c r="H30245">
        <f t="shared" si="944"/>
        <v>0</v>
      </c>
      <c r="I30245" t="str">
        <f t="shared" si="945"/>
        <v>No</v>
      </c>
    </row>
    <row r="30246" spans="1:9" x14ac:dyDescent="0.3">
      <c r="A30246" t="s">
        <v>30247</v>
      </c>
      <c r="B30246">
        <v>63</v>
      </c>
      <c r="C30246">
        <v>1</v>
      </c>
      <c r="D30246" s="7">
        <v>-0.63703013861442626</v>
      </c>
      <c r="E30246">
        <v>2</v>
      </c>
      <c r="F30246">
        <v>1</v>
      </c>
      <c r="G30246" s="9">
        <f>(Logistic_Reg!$C$5+Logistic_Reg!$C$6*CN_Mobiles!B30246+Logistic_Reg!$C$7*CN_Mobiles!C30246+Logistic_Reg!$C$8*CN_Mobiles!D30246+Logistic_Reg!$C$9*CN_Mobiles!E30246)/(1+EXP(Logistic_Reg!$C$5+Logistic_Reg!$C$6*CN_Mobiles!B30246+Logistic_Reg!$C$7*CN_Mobiles!C30246+Logistic_Reg!$C$8*CN_Mobiles!D30246+Logistic_Reg!$C$9*CN_Mobiles!E30246))</f>
        <v>-0.22593517057594881</v>
      </c>
      <c r="H30246">
        <f t="shared" si="944"/>
        <v>0</v>
      </c>
      <c r="I30246" t="str">
        <f t="shared" si="945"/>
        <v>No</v>
      </c>
    </row>
    <row r="30247" spans="1:9" x14ac:dyDescent="0.3">
      <c r="A30247" t="s">
        <v>30248</v>
      </c>
      <c r="B30247">
        <v>58</v>
      </c>
      <c r="C30247">
        <v>1</v>
      </c>
      <c r="D30247" s="7">
        <v>0.15292236115215849</v>
      </c>
      <c r="E30247">
        <v>2</v>
      </c>
      <c r="F30247">
        <v>0</v>
      </c>
      <c r="G30247" s="9">
        <f>(Logistic_Reg!$C$5+Logistic_Reg!$C$6*CN_Mobiles!B30247+Logistic_Reg!$C$7*CN_Mobiles!C30247+Logistic_Reg!$C$8*CN_Mobiles!D30247+Logistic_Reg!$C$9*CN_Mobiles!E30247)/(1+EXP(Logistic_Reg!$C$5+Logistic_Reg!$C$6*CN_Mobiles!B30247+Logistic_Reg!$C$7*CN_Mobiles!C30247+Logistic_Reg!$C$8*CN_Mobiles!D30247+Logistic_Reg!$C$9*CN_Mobiles!E30247))</f>
        <v>8.7966381560650835E-3</v>
      </c>
      <c r="H30247">
        <f t="shared" si="944"/>
        <v>0</v>
      </c>
      <c r="I30247" t="str">
        <f t="shared" si="945"/>
        <v>Yes</v>
      </c>
    </row>
    <row r="30248" spans="1:9" x14ac:dyDescent="0.3">
      <c r="A30248" t="s">
        <v>30249</v>
      </c>
      <c r="B30248">
        <v>55</v>
      </c>
      <c r="C30248">
        <v>0</v>
      </c>
      <c r="D30248" s="7">
        <v>0.20630807688084629</v>
      </c>
      <c r="E30248">
        <v>3</v>
      </c>
      <c r="F30248">
        <v>0</v>
      </c>
      <c r="G30248" s="9">
        <f>(Logistic_Reg!$C$5+Logistic_Reg!$C$6*CN_Mobiles!B30248+Logistic_Reg!$C$7*CN_Mobiles!C30248+Logistic_Reg!$C$8*CN_Mobiles!D30248+Logistic_Reg!$C$9*CN_Mobiles!E30248)/(1+EXP(Logistic_Reg!$C$5+Logistic_Reg!$C$6*CN_Mobiles!B30248+Logistic_Reg!$C$7*CN_Mobiles!C30248+Logistic_Reg!$C$8*CN_Mobiles!D30248+Logistic_Reg!$C$9*CN_Mobiles!E30248))</f>
        <v>0.24816472013122684</v>
      </c>
      <c r="H30248">
        <f t="shared" si="944"/>
        <v>1</v>
      </c>
      <c r="I30248" t="str">
        <f t="shared" si="945"/>
        <v>No</v>
      </c>
    </row>
    <row r="30249" spans="1:9" x14ac:dyDescent="0.3">
      <c r="A30249" t="s">
        <v>30250</v>
      </c>
      <c r="B30249">
        <v>64</v>
      </c>
      <c r="C30249">
        <v>1</v>
      </c>
      <c r="D30249" s="7">
        <v>0.45986785960477938</v>
      </c>
      <c r="E30249">
        <v>2</v>
      </c>
      <c r="F30249">
        <v>1</v>
      </c>
      <c r="G30249" s="9">
        <f>(Logistic_Reg!$C$5+Logistic_Reg!$C$6*CN_Mobiles!B30249+Logistic_Reg!$C$7*CN_Mobiles!C30249+Logistic_Reg!$C$8*CN_Mobiles!D30249+Logistic_Reg!$C$9*CN_Mobiles!E30249)/(1+EXP(Logistic_Reg!$C$5+Logistic_Reg!$C$6*CN_Mobiles!B30249+Logistic_Reg!$C$7*CN_Mobiles!C30249+Logistic_Reg!$C$8*CN_Mobiles!D30249+Logistic_Reg!$C$9*CN_Mobiles!E30249))</f>
        <v>3.9337600458326301E-2</v>
      </c>
      <c r="H30249">
        <f t="shared" si="944"/>
        <v>0</v>
      </c>
      <c r="I30249" t="str">
        <f t="shared" si="945"/>
        <v>No</v>
      </c>
    </row>
    <row r="30250" spans="1:9" x14ac:dyDescent="0.3">
      <c r="A30250" t="s">
        <v>30251</v>
      </c>
      <c r="B30250">
        <v>46</v>
      </c>
      <c r="C30250">
        <v>1</v>
      </c>
      <c r="D30250" s="7">
        <v>-1.2796974544596069</v>
      </c>
      <c r="E30250">
        <v>2</v>
      </c>
      <c r="F30250">
        <v>0</v>
      </c>
      <c r="G30250" s="9">
        <f>(Logistic_Reg!$C$5+Logistic_Reg!$C$6*CN_Mobiles!B30250+Logistic_Reg!$C$7*CN_Mobiles!C30250+Logistic_Reg!$C$8*CN_Mobiles!D30250+Logistic_Reg!$C$9*CN_Mobiles!E30250)/(1+EXP(Logistic_Reg!$C$5+Logistic_Reg!$C$6*CN_Mobiles!B30250+Logistic_Reg!$C$7*CN_Mobiles!C30250+Logistic_Reg!$C$8*CN_Mobiles!D30250+Logistic_Reg!$C$9*CN_Mobiles!E30250))</f>
        <v>-0.28522241827879991</v>
      </c>
      <c r="H30250">
        <f t="shared" si="944"/>
        <v>0</v>
      </c>
      <c r="I30250" t="str">
        <f t="shared" si="945"/>
        <v>Yes</v>
      </c>
    </row>
    <row r="30251" spans="1:9" x14ac:dyDescent="0.3">
      <c r="A30251" t="s">
        <v>30252</v>
      </c>
      <c r="B30251">
        <v>41</v>
      </c>
      <c r="C30251">
        <v>1</v>
      </c>
      <c r="D30251" s="7">
        <v>1.9201637287369373</v>
      </c>
      <c r="E30251">
        <v>2</v>
      </c>
      <c r="F30251">
        <v>0</v>
      </c>
      <c r="G30251" s="9">
        <f>(Logistic_Reg!$C$5+Logistic_Reg!$C$6*CN_Mobiles!B30251+Logistic_Reg!$C$7*CN_Mobiles!C30251+Logistic_Reg!$C$8*CN_Mobiles!D30251+Logistic_Reg!$C$9*CN_Mobiles!E30251)/(1+EXP(Logistic_Reg!$C$5+Logistic_Reg!$C$6*CN_Mobiles!B30251+Logistic_Reg!$C$7*CN_Mobiles!C30251+Logistic_Reg!$C$8*CN_Mobiles!D30251+Logistic_Reg!$C$9*CN_Mobiles!E30251))</f>
        <v>0.26700758397187319</v>
      </c>
      <c r="H30251">
        <f t="shared" si="944"/>
        <v>1</v>
      </c>
      <c r="I30251" t="str">
        <f t="shared" si="945"/>
        <v>No</v>
      </c>
    </row>
    <row r="30252" spans="1:9" x14ac:dyDescent="0.3">
      <c r="A30252" t="s">
        <v>30253</v>
      </c>
      <c r="B30252">
        <v>38</v>
      </c>
      <c r="C30252">
        <v>1</v>
      </c>
      <c r="D30252" s="7">
        <v>1.7774870959932529</v>
      </c>
      <c r="E30252">
        <v>2</v>
      </c>
      <c r="F30252">
        <v>0</v>
      </c>
      <c r="G30252" s="9">
        <f>(Logistic_Reg!$C$5+Logistic_Reg!$C$6*CN_Mobiles!B30252+Logistic_Reg!$C$7*CN_Mobiles!C30252+Logistic_Reg!$C$8*CN_Mobiles!D30252+Logistic_Reg!$C$9*CN_Mobiles!E30252)/(1+EXP(Logistic_Reg!$C$5+Logistic_Reg!$C$6*CN_Mobiles!B30252+Logistic_Reg!$C$7*CN_Mobiles!C30252+Logistic_Reg!$C$8*CN_Mobiles!D30252+Logistic_Reg!$C$9*CN_Mobiles!E30252))</f>
        <v>0.26468816024923719</v>
      </c>
      <c r="H30252">
        <f t="shared" si="944"/>
        <v>1</v>
      </c>
      <c r="I30252" t="str">
        <f t="shared" si="945"/>
        <v>No</v>
      </c>
    </row>
    <row r="30253" spans="1:9" x14ac:dyDescent="0.3">
      <c r="A30253" t="s">
        <v>30254</v>
      </c>
      <c r="B30253">
        <v>37</v>
      </c>
      <c r="C30253">
        <v>1</v>
      </c>
      <c r="D30253" s="7">
        <v>-0.8898094562483696</v>
      </c>
      <c r="E30253">
        <v>3</v>
      </c>
      <c r="F30253">
        <v>1</v>
      </c>
      <c r="G30253" s="9">
        <f>(Logistic_Reg!$C$5+Logistic_Reg!$C$6*CN_Mobiles!B30253+Logistic_Reg!$C$7*CN_Mobiles!C30253+Logistic_Reg!$C$8*CN_Mobiles!D30253+Logistic_Reg!$C$9*CN_Mobiles!E30253)/(1+EXP(Logistic_Reg!$C$5+Logistic_Reg!$C$6*CN_Mobiles!B30253+Logistic_Reg!$C$7*CN_Mobiles!C30253+Logistic_Reg!$C$8*CN_Mobiles!D30253+Logistic_Reg!$C$9*CN_Mobiles!E30253))</f>
        <v>0.24365878415606143</v>
      </c>
      <c r="H30253">
        <f t="shared" si="944"/>
        <v>1</v>
      </c>
      <c r="I30253" t="str">
        <f t="shared" si="945"/>
        <v>Yes</v>
      </c>
    </row>
    <row r="30254" spans="1:9" x14ac:dyDescent="0.3">
      <c r="A30254" t="s">
        <v>30255</v>
      </c>
      <c r="B30254">
        <v>46</v>
      </c>
      <c r="C30254">
        <v>0</v>
      </c>
      <c r="D30254" s="7">
        <v>1.8046244382442131</v>
      </c>
      <c r="E30254">
        <v>2</v>
      </c>
      <c r="F30254">
        <v>1</v>
      </c>
      <c r="G30254" s="9">
        <f>(Logistic_Reg!$C$5+Logistic_Reg!$C$6*CN_Mobiles!B30254+Logistic_Reg!$C$7*CN_Mobiles!C30254+Logistic_Reg!$C$8*CN_Mobiles!D30254+Logistic_Reg!$C$9*CN_Mobiles!E30254)/(1+EXP(Logistic_Reg!$C$5+Logistic_Reg!$C$6*CN_Mobiles!B30254+Logistic_Reg!$C$7*CN_Mobiles!C30254+Logistic_Reg!$C$8*CN_Mobiles!D30254+Logistic_Reg!$C$9*CN_Mobiles!E30254))</f>
        <v>0.21902676498946858</v>
      </c>
      <c r="H30254">
        <f t="shared" si="944"/>
        <v>1</v>
      </c>
      <c r="I30254" t="str">
        <f t="shared" si="945"/>
        <v>Yes</v>
      </c>
    </row>
    <row r="30255" spans="1:9" x14ac:dyDescent="0.3">
      <c r="A30255" t="s">
        <v>30256</v>
      </c>
      <c r="B30255">
        <v>62</v>
      </c>
      <c r="C30255">
        <v>1</v>
      </c>
      <c r="D30255" s="7">
        <v>-0.67248228943386246</v>
      </c>
      <c r="E30255">
        <v>2</v>
      </c>
      <c r="F30255">
        <v>1</v>
      </c>
      <c r="G30255" s="9">
        <f>(Logistic_Reg!$C$5+Logistic_Reg!$C$6*CN_Mobiles!B30255+Logistic_Reg!$C$7*CN_Mobiles!C30255+Logistic_Reg!$C$8*CN_Mobiles!D30255+Logistic_Reg!$C$9*CN_Mobiles!E30255)/(1+EXP(Logistic_Reg!$C$5+Logistic_Reg!$C$6*CN_Mobiles!B30255+Logistic_Reg!$C$7*CN_Mobiles!C30255+Logistic_Reg!$C$8*CN_Mobiles!D30255+Logistic_Reg!$C$9*CN_Mobiles!E30255))</f>
        <v>-0.22863401422604812</v>
      </c>
      <c r="H30255">
        <f t="shared" si="944"/>
        <v>0</v>
      </c>
      <c r="I30255" t="str">
        <f t="shared" si="945"/>
        <v>No</v>
      </c>
    </row>
    <row r="30256" spans="1:9" x14ac:dyDescent="0.3">
      <c r="A30256" t="s">
        <v>30257</v>
      </c>
      <c r="B30256">
        <v>47</v>
      </c>
      <c r="C30256">
        <v>0</v>
      </c>
      <c r="D30256" s="7">
        <v>1.6057337968812674E-2</v>
      </c>
      <c r="E30256">
        <v>2</v>
      </c>
      <c r="F30256">
        <v>0</v>
      </c>
      <c r="G30256" s="9">
        <f>(Logistic_Reg!$C$5+Logistic_Reg!$C$6*CN_Mobiles!B30256+Logistic_Reg!$C$7*CN_Mobiles!C30256+Logistic_Reg!$C$8*CN_Mobiles!D30256+Logistic_Reg!$C$9*CN_Mobiles!E30256)/(1+EXP(Logistic_Reg!$C$5+Logistic_Reg!$C$6*CN_Mobiles!B30256+Logistic_Reg!$C$7*CN_Mobiles!C30256+Logistic_Reg!$C$8*CN_Mobiles!D30256+Logistic_Reg!$C$9*CN_Mobiles!E30256))</f>
        <v>-8.2623406668596799E-2</v>
      </c>
      <c r="H30256">
        <f t="shared" si="944"/>
        <v>0</v>
      </c>
      <c r="I30256" t="str">
        <f t="shared" si="945"/>
        <v>Yes</v>
      </c>
    </row>
    <row r="30257" spans="1:9" x14ac:dyDescent="0.3">
      <c r="A30257" t="s">
        <v>30258</v>
      </c>
      <c r="B30257">
        <v>57</v>
      </c>
      <c r="C30257">
        <v>1</v>
      </c>
      <c r="D30257" s="7">
        <v>-1.0737745958259011</v>
      </c>
      <c r="E30257">
        <v>2</v>
      </c>
      <c r="F30257">
        <v>0</v>
      </c>
      <c r="G30257" s="9">
        <f>(Logistic_Reg!$C$5+Logistic_Reg!$C$6*CN_Mobiles!B30257+Logistic_Reg!$C$7*CN_Mobiles!C30257+Logistic_Reg!$C$8*CN_Mobiles!D30257+Logistic_Reg!$C$9*CN_Mobiles!E30257)/(1+EXP(Logistic_Reg!$C$5+Logistic_Reg!$C$6*CN_Mobiles!B30257+Logistic_Reg!$C$7*CN_Mobiles!C30257+Logistic_Reg!$C$8*CN_Mobiles!D30257+Logistic_Reg!$C$9*CN_Mobiles!E30257))</f>
        <v>-0.31177627541078418</v>
      </c>
      <c r="H30257">
        <f t="shared" si="944"/>
        <v>0</v>
      </c>
      <c r="I30257" t="str">
        <f t="shared" si="945"/>
        <v>Yes</v>
      </c>
    </row>
    <row r="30258" spans="1:9" x14ac:dyDescent="0.3">
      <c r="A30258" t="s">
        <v>30259</v>
      </c>
      <c r="B30258">
        <v>29</v>
      </c>
      <c r="C30258">
        <v>1</v>
      </c>
      <c r="D30258" s="7">
        <v>-0.37425706068183401</v>
      </c>
      <c r="E30258">
        <v>4</v>
      </c>
      <c r="F30258">
        <v>1</v>
      </c>
      <c r="G30258" s="9">
        <f>(Logistic_Reg!$C$5+Logistic_Reg!$C$6*CN_Mobiles!B30258+Logistic_Reg!$C$7*CN_Mobiles!C30258+Logistic_Reg!$C$8*CN_Mobiles!D30258+Logistic_Reg!$C$9*CN_Mobiles!E30258)/(1+EXP(Logistic_Reg!$C$5+Logistic_Reg!$C$6*CN_Mobiles!B30258+Logistic_Reg!$C$7*CN_Mobiles!C30258+Logistic_Reg!$C$8*CN_Mobiles!D30258+Logistic_Reg!$C$9*CN_Mobiles!E30258))</f>
        <v>0.23408917335000159</v>
      </c>
      <c r="H30258">
        <f t="shared" si="944"/>
        <v>1</v>
      </c>
      <c r="I30258" t="str">
        <f t="shared" si="945"/>
        <v>Yes</v>
      </c>
    </row>
    <row r="30259" spans="1:9" x14ac:dyDescent="0.3">
      <c r="A30259" t="s">
        <v>30260</v>
      </c>
      <c r="B30259">
        <v>61</v>
      </c>
      <c r="C30259">
        <v>0</v>
      </c>
      <c r="D30259" s="7">
        <v>-1.4854052093002184</v>
      </c>
      <c r="E30259">
        <v>2</v>
      </c>
      <c r="F30259">
        <v>0</v>
      </c>
      <c r="G30259" s="9">
        <f>(Logistic_Reg!$C$5+Logistic_Reg!$C$6*CN_Mobiles!B30259+Logistic_Reg!$C$7*CN_Mobiles!C30259+Logistic_Reg!$C$8*CN_Mobiles!D30259+Logistic_Reg!$C$9*CN_Mobiles!E30259)/(1+EXP(Logistic_Reg!$C$5+Logistic_Reg!$C$6*CN_Mobiles!B30259+Logistic_Reg!$C$7*CN_Mobiles!C30259+Logistic_Reg!$C$8*CN_Mobiles!D30259+Logistic_Reg!$C$9*CN_Mobiles!E30259))</f>
        <v>-0.69548667468369907</v>
      </c>
      <c r="H30259">
        <f t="shared" si="944"/>
        <v>0</v>
      </c>
      <c r="I30259" t="str">
        <f t="shared" si="945"/>
        <v>Yes</v>
      </c>
    </row>
    <row r="30260" spans="1:9" x14ac:dyDescent="0.3">
      <c r="A30260" t="s">
        <v>30261</v>
      </c>
      <c r="B30260">
        <v>40</v>
      </c>
      <c r="C30260">
        <v>0</v>
      </c>
      <c r="D30260" s="7">
        <v>-0.11184756526677357</v>
      </c>
      <c r="E30260">
        <v>3</v>
      </c>
      <c r="F30260">
        <v>1</v>
      </c>
      <c r="G30260" s="9">
        <f>(Logistic_Reg!$C$5+Logistic_Reg!$C$6*CN_Mobiles!B30260+Logistic_Reg!$C$7*CN_Mobiles!C30260+Logistic_Reg!$C$8*CN_Mobiles!D30260+Logistic_Reg!$C$9*CN_Mobiles!E30260)/(1+EXP(Logistic_Reg!$C$5+Logistic_Reg!$C$6*CN_Mobiles!B30260+Logistic_Reg!$C$7*CN_Mobiles!C30260+Logistic_Reg!$C$8*CN_Mobiles!D30260+Logistic_Reg!$C$9*CN_Mobiles!E30260))</f>
        <v>0.25258036537565248</v>
      </c>
      <c r="H30260">
        <f t="shared" si="944"/>
        <v>1</v>
      </c>
      <c r="I30260" t="str">
        <f t="shared" si="945"/>
        <v>Yes</v>
      </c>
    </row>
    <row r="30261" spans="1:9" x14ac:dyDescent="0.3">
      <c r="A30261" t="s">
        <v>30262</v>
      </c>
      <c r="B30261">
        <v>59</v>
      </c>
      <c r="C30261">
        <v>1</v>
      </c>
      <c r="D30261" s="7">
        <v>-0.29898976883257999</v>
      </c>
      <c r="E30261">
        <v>2</v>
      </c>
      <c r="F30261">
        <v>1</v>
      </c>
      <c r="G30261" s="9">
        <f>(Logistic_Reg!$C$5+Logistic_Reg!$C$6*CN_Mobiles!B30261+Logistic_Reg!$C$7*CN_Mobiles!C30261+Logistic_Reg!$C$8*CN_Mobiles!D30261+Logistic_Reg!$C$9*CN_Mobiles!E30261)/(1+EXP(Logistic_Reg!$C$5+Logistic_Reg!$C$6*CN_Mobiles!B30261+Logistic_Reg!$C$7*CN_Mobiles!C30261+Logistic_Reg!$C$8*CN_Mobiles!D30261+Logistic_Reg!$C$9*CN_Mobiles!E30261))</f>
        <v>-0.10330621709405703</v>
      </c>
      <c r="H30261">
        <f t="shared" si="944"/>
        <v>0</v>
      </c>
      <c r="I30261" t="str">
        <f t="shared" si="945"/>
        <v>No</v>
      </c>
    </row>
    <row r="30262" spans="1:9" x14ac:dyDescent="0.3">
      <c r="A30262" t="s">
        <v>30263</v>
      </c>
      <c r="B30262">
        <v>57</v>
      </c>
      <c r="C30262">
        <v>0</v>
      </c>
      <c r="D30262" s="7">
        <v>-1.1605185316447844</v>
      </c>
      <c r="E30262">
        <v>2</v>
      </c>
      <c r="F30262">
        <v>1</v>
      </c>
      <c r="G30262" s="9">
        <f>(Logistic_Reg!$C$5+Logistic_Reg!$C$6*CN_Mobiles!B30262+Logistic_Reg!$C$7*CN_Mobiles!C30262+Logistic_Reg!$C$8*CN_Mobiles!D30262+Logistic_Reg!$C$9*CN_Mobiles!E30262)/(1+EXP(Logistic_Reg!$C$5+Logistic_Reg!$C$6*CN_Mobiles!B30262+Logistic_Reg!$C$7*CN_Mobiles!C30262+Logistic_Reg!$C$8*CN_Mobiles!D30262+Logistic_Reg!$C$9*CN_Mobiles!E30262))</f>
        <v>-0.53102799950312973</v>
      </c>
      <c r="H30262">
        <f t="shared" si="944"/>
        <v>0</v>
      </c>
      <c r="I30262" t="str">
        <f t="shared" si="945"/>
        <v>No</v>
      </c>
    </row>
    <row r="30263" spans="1:9" x14ac:dyDescent="0.3">
      <c r="A30263" t="s">
        <v>30264</v>
      </c>
      <c r="B30263">
        <v>57</v>
      </c>
      <c r="C30263">
        <v>1</v>
      </c>
      <c r="D30263" s="7">
        <v>-1.5492148929137448</v>
      </c>
      <c r="E30263">
        <v>2</v>
      </c>
      <c r="F30263">
        <v>1</v>
      </c>
      <c r="G30263" s="9">
        <f>(Logistic_Reg!$C$5+Logistic_Reg!$C$6*CN_Mobiles!B30263+Logistic_Reg!$C$7*CN_Mobiles!C30263+Logistic_Reg!$C$8*CN_Mobiles!D30263+Logistic_Reg!$C$9*CN_Mobiles!E30263)/(1+EXP(Logistic_Reg!$C$5+Logistic_Reg!$C$6*CN_Mobiles!B30263+Logistic_Reg!$C$7*CN_Mobiles!C30263+Logistic_Reg!$C$8*CN_Mobiles!D30263+Logistic_Reg!$C$9*CN_Mobiles!E30263))</f>
        <v>-0.47276564774259527</v>
      </c>
      <c r="H30263">
        <f t="shared" si="944"/>
        <v>0</v>
      </c>
      <c r="I30263" t="str">
        <f t="shared" si="945"/>
        <v>No</v>
      </c>
    </row>
    <row r="30264" spans="1:9" x14ac:dyDescent="0.3">
      <c r="A30264" t="s">
        <v>30265</v>
      </c>
      <c r="B30264">
        <v>31</v>
      </c>
      <c r="C30264">
        <v>1</v>
      </c>
      <c r="D30264" s="7">
        <v>-1.4692019926026754</v>
      </c>
      <c r="E30264">
        <v>3</v>
      </c>
      <c r="F30264">
        <v>0</v>
      </c>
      <c r="G30264" s="9">
        <f>(Logistic_Reg!$C$5+Logistic_Reg!$C$6*CN_Mobiles!B30264+Logistic_Reg!$C$7*CN_Mobiles!C30264+Logistic_Reg!$C$8*CN_Mobiles!D30264+Logistic_Reg!$C$9*CN_Mobiles!E30264)/(1+EXP(Logistic_Reg!$C$5+Logistic_Reg!$C$6*CN_Mobiles!B30264+Logistic_Reg!$C$7*CN_Mobiles!C30264+Logistic_Reg!$C$8*CN_Mobiles!D30264+Logistic_Reg!$C$9*CN_Mobiles!E30264))</f>
        <v>0.20993295117496749</v>
      </c>
      <c r="H30264">
        <f t="shared" si="944"/>
        <v>1</v>
      </c>
      <c r="I30264" t="str">
        <f t="shared" si="945"/>
        <v>No</v>
      </c>
    </row>
    <row r="30265" spans="1:9" x14ac:dyDescent="0.3">
      <c r="A30265" t="s">
        <v>30266</v>
      </c>
      <c r="B30265">
        <v>25</v>
      </c>
      <c r="C30265">
        <v>0</v>
      </c>
      <c r="D30265" s="7">
        <v>0.67077998409424933</v>
      </c>
      <c r="E30265">
        <v>2</v>
      </c>
      <c r="F30265">
        <v>1</v>
      </c>
      <c r="G30265" s="9">
        <f>(Logistic_Reg!$C$5+Logistic_Reg!$C$6*CN_Mobiles!B30265+Logistic_Reg!$C$7*CN_Mobiles!C30265+Logistic_Reg!$C$8*CN_Mobiles!D30265+Logistic_Reg!$C$9*CN_Mobiles!E30265)/(1+EXP(Logistic_Reg!$C$5+Logistic_Reg!$C$6*CN_Mobiles!B30265+Logistic_Reg!$C$7*CN_Mobiles!C30265+Logistic_Reg!$C$8*CN_Mobiles!D30265+Logistic_Reg!$C$9*CN_Mobiles!E30265))</f>
        <v>0.15424706294070292</v>
      </c>
      <c r="H30265">
        <f t="shared" si="944"/>
        <v>1</v>
      </c>
      <c r="I30265" t="str">
        <f t="shared" si="945"/>
        <v>Yes</v>
      </c>
    </row>
    <row r="30266" spans="1:9" x14ac:dyDescent="0.3">
      <c r="A30266" t="s">
        <v>30267</v>
      </c>
      <c r="B30266">
        <v>55</v>
      </c>
      <c r="C30266">
        <v>1</v>
      </c>
      <c r="D30266" s="7">
        <v>2.4875104526779372</v>
      </c>
      <c r="E30266">
        <v>3</v>
      </c>
      <c r="F30266">
        <v>1</v>
      </c>
      <c r="G30266" s="9">
        <f>(Logistic_Reg!$C$5+Logistic_Reg!$C$6*CN_Mobiles!B30266+Logistic_Reg!$C$7*CN_Mobiles!C30266+Logistic_Reg!$C$8*CN_Mobiles!D30266+Logistic_Reg!$C$9*CN_Mobiles!E30266)/(1+EXP(Logistic_Reg!$C$5+Logistic_Reg!$C$6*CN_Mobiles!B30266+Logistic_Reg!$C$7*CN_Mobiles!C30266+Logistic_Reg!$C$8*CN_Mobiles!D30266+Logistic_Reg!$C$9*CN_Mobiles!E30266))</f>
        <v>0.23623677445714106</v>
      </c>
      <c r="H30266">
        <f t="shared" si="944"/>
        <v>1</v>
      </c>
      <c r="I30266" t="str">
        <f t="shared" si="945"/>
        <v>Yes</v>
      </c>
    </row>
    <row r="30267" spans="1:9" x14ac:dyDescent="0.3">
      <c r="A30267" t="s">
        <v>30268</v>
      </c>
      <c r="B30267">
        <v>35</v>
      </c>
      <c r="C30267">
        <v>1</v>
      </c>
      <c r="D30267" s="7">
        <v>-1.3940032293954694</v>
      </c>
      <c r="E30267">
        <v>2</v>
      </c>
      <c r="F30267">
        <v>0</v>
      </c>
      <c r="G30267" s="9">
        <f>(Logistic_Reg!$C$5+Logistic_Reg!$C$6*CN_Mobiles!B30267+Logistic_Reg!$C$7*CN_Mobiles!C30267+Logistic_Reg!$C$8*CN_Mobiles!D30267+Logistic_Reg!$C$9*CN_Mobiles!E30267)/(1+EXP(Logistic_Reg!$C$5+Logistic_Reg!$C$6*CN_Mobiles!B30267+Logistic_Reg!$C$7*CN_Mobiles!C30267+Logistic_Reg!$C$8*CN_Mobiles!D30267+Logistic_Reg!$C$9*CN_Mobiles!E30267))</f>
        <v>-0.23160994301053042</v>
      </c>
      <c r="H30267">
        <f t="shared" si="944"/>
        <v>0</v>
      </c>
      <c r="I30267" t="str">
        <f t="shared" si="945"/>
        <v>Yes</v>
      </c>
    </row>
    <row r="30268" spans="1:9" x14ac:dyDescent="0.3">
      <c r="A30268" t="s">
        <v>30269</v>
      </c>
      <c r="B30268">
        <v>28</v>
      </c>
      <c r="C30268">
        <v>0</v>
      </c>
      <c r="D30268" s="7">
        <v>0.50736201569074046</v>
      </c>
      <c r="E30268">
        <v>2</v>
      </c>
      <c r="F30268">
        <v>0</v>
      </c>
      <c r="G30268" s="9">
        <f>(Logistic_Reg!$C$5+Logistic_Reg!$C$6*CN_Mobiles!B30268+Logistic_Reg!$C$7*CN_Mobiles!C30268+Logistic_Reg!$C$8*CN_Mobiles!D30268+Logistic_Reg!$C$9*CN_Mobiles!E30268)/(1+EXP(Logistic_Reg!$C$5+Logistic_Reg!$C$6*CN_Mobiles!B30268+Logistic_Reg!$C$7*CN_Mobiles!C30268+Logistic_Reg!$C$8*CN_Mobiles!D30268+Logistic_Reg!$C$9*CN_Mobiles!E30268))</f>
        <v>0.1187137225736293</v>
      </c>
      <c r="H30268">
        <f t="shared" si="944"/>
        <v>0</v>
      </c>
      <c r="I30268" t="str">
        <f t="shared" si="945"/>
        <v>Yes</v>
      </c>
    </row>
    <row r="30269" spans="1:9" x14ac:dyDescent="0.3">
      <c r="A30269" t="s">
        <v>30270</v>
      </c>
      <c r="B30269">
        <v>42</v>
      </c>
      <c r="C30269">
        <v>1</v>
      </c>
      <c r="D30269" s="7">
        <v>-1.1374605471690633</v>
      </c>
      <c r="E30269">
        <v>3</v>
      </c>
      <c r="F30269">
        <v>0</v>
      </c>
      <c r="G30269" s="9">
        <f>(Logistic_Reg!$C$5+Logistic_Reg!$C$6*CN_Mobiles!B30269+Logistic_Reg!$C$7*CN_Mobiles!C30269+Logistic_Reg!$C$8*CN_Mobiles!D30269+Logistic_Reg!$C$9*CN_Mobiles!E30269)/(1+EXP(Logistic_Reg!$C$5+Logistic_Reg!$C$6*CN_Mobiles!B30269+Logistic_Reg!$C$7*CN_Mobiles!C30269+Logistic_Reg!$C$8*CN_Mobiles!D30269+Logistic_Reg!$C$9*CN_Mobiles!E30269))</f>
        <v>0.21388214065254729</v>
      </c>
      <c r="H30269">
        <f t="shared" si="944"/>
        <v>1</v>
      </c>
      <c r="I30269" t="str">
        <f t="shared" si="945"/>
        <v>No</v>
      </c>
    </row>
    <row r="30270" spans="1:9" x14ac:dyDescent="0.3">
      <c r="A30270" t="s">
        <v>30271</v>
      </c>
      <c r="B30270">
        <v>52</v>
      </c>
      <c r="C30270">
        <v>0</v>
      </c>
      <c r="D30270" s="7">
        <v>0.36004066387492178</v>
      </c>
      <c r="E30270">
        <v>2</v>
      </c>
      <c r="F30270">
        <v>1</v>
      </c>
      <c r="G30270" s="9">
        <f>(Logistic_Reg!$C$5+Logistic_Reg!$C$6*CN_Mobiles!B30270+Logistic_Reg!$C$7*CN_Mobiles!C30270+Logistic_Reg!$C$8*CN_Mobiles!D30270+Logistic_Reg!$C$9*CN_Mobiles!E30270)/(1+EXP(Logistic_Reg!$C$5+Logistic_Reg!$C$6*CN_Mobiles!B30270+Logistic_Reg!$C$7*CN_Mobiles!C30270+Logistic_Reg!$C$8*CN_Mobiles!D30270+Logistic_Reg!$C$9*CN_Mobiles!E30270))</f>
        <v>-3.1865743251285175E-2</v>
      </c>
      <c r="H30270">
        <f t="shared" si="944"/>
        <v>0</v>
      </c>
      <c r="I30270" t="str">
        <f t="shared" si="945"/>
        <v>No</v>
      </c>
    </row>
    <row r="30271" spans="1:9" x14ac:dyDescent="0.3">
      <c r="A30271" t="s">
        <v>30272</v>
      </c>
      <c r="B30271">
        <v>26</v>
      </c>
      <c r="C30271">
        <v>0</v>
      </c>
      <c r="D30271" s="7">
        <v>-2.3674045831835383E-2</v>
      </c>
      <c r="E30271">
        <v>2</v>
      </c>
      <c r="F30271">
        <v>0</v>
      </c>
      <c r="G30271" s="9">
        <f>(Logistic_Reg!$C$5+Logistic_Reg!$C$6*CN_Mobiles!B30271+Logistic_Reg!$C$7*CN_Mobiles!C30271+Logistic_Reg!$C$8*CN_Mobiles!D30271+Logistic_Reg!$C$9*CN_Mobiles!E30271)/(1+EXP(Logistic_Reg!$C$5+Logistic_Reg!$C$6*CN_Mobiles!B30271+Logistic_Reg!$C$7*CN_Mobiles!C30271+Logistic_Reg!$C$8*CN_Mobiles!D30271+Logistic_Reg!$C$9*CN_Mobiles!E30271))</f>
        <v>3.3025841327186306E-2</v>
      </c>
      <c r="H30271">
        <f t="shared" si="944"/>
        <v>0</v>
      </c>
      <c r="I30271" t="str">
        <f t="shared" si="945"/>
        <v>Yes</v>
      </c>
    </row>
    <row r="30272" spans="1:9" x14ac:dyDescent="0.3">
      <c r="A30272" t="s">
        <v>30273</v>
      </c>
      <c r="B30272">
        <v>29</v>
      </c>
      <c r="C30272">
        <v>0</v>
      </c>
      <c r="D30272" s="7">
        <v>0.16702593640028976</v>
      </c>
      <c r="E30272">
        <v>1</v>
      </c>
      <c r="F30272">
        <v>1</v>
      </c>
      <c r="G30272" s="9">
        <f>(Logistic_Reg!$C$5+Logistic_Reg!$C$6*CN_Mobiles!B30272+Logistic_Reg!$C$7*CN_Mobiles!C30272+Logistic_Reg!$C$8*CN_Mobiles!D30272+Logistic_Reg!$C$9*CN_Mobiles!E30272)/(1+EXP(Logistic_Reg!$C$5+Logistic_Reg!$C$6*CN_Mobiles!B30272+Logistic_Reg!$C$7*CN_Mobiles!C30272+Logistic_Reg!$C$8*CN_Mobiles!D30272+Logistic_Reg!$C$9*CN_Mobiles!E30272))</f>
        <v>-0.59267294638292833</v>
      </c>
      <c r="H30272">
        <f t="shared" si="944"/>
        <v>0</v>
      </c>
      <c r="I30272" t="str">
        <f t="shared" si="945"/>
        <v>No</v>
      </c>
    </row>
    <row r="30273" spans="1:9" x14ac:dyDescent="0.3">
      <c r="A30273" t="s">
        <v>30274</v>
      </c>
      <c r="B30273">
        <v>64</v>
      </c>
      <c r="C30273">
        <v>1</v>
      </c>
      <c r="D30273" s="7">
        <v>0.39078527770034671</v>
      </c>
      <c r="E30273">
        <v>2</v>
      </c>
      <c r="F30273">
        <v>1</v>
      </c>
      <c r="G30273" s="9">
        <f>(Logistic_Reg!$C$5+Logistic_Reg!$C$6*CN_Mobiles!B30273+Logistic_Reg!$C$7*CN_Mobiles!C30273+Logistic_Reg!$C$8*CN_Mobiles!D30273+Logistic_Reg!$C$9*CN_Mobiles!E30273)/(1+EXP(Logistic_Reg!$C$5+Logistic_Reg!$C$6*CN_Mobiles!B30273+Logistic_Reg!$C$7*CN_Mobiles!C30273+Logistic_Reg!$C$8*CN_Mobiles!D30273+Logistic_Reg!$C$9*CN_Mobiles!E30273))</f>
        <v>2.541810040904274E-2</v>
      </c>
      <c r="H30273">
        <f t="shared" si="944"/>
        <v>0</v>
      </c>
      <c r="I30273" t="str">
        <f t="shared" si="945"/>
        <v>No</v>
      </c>
    </row>
    <row r="30274" spans="1:9" x14ac:dyDescent="0.3">
      <c r="A30274" t="s">
        <v>30275</v>
      </c>
      <c r="B30274">
        <v>49</v>
      </c>
      <c r="C30274">
        <v>0</v>
      </c>
      <c r="D30274" s="7">
        <v>-0.13102035645305773</v>
      </c>
      <c r="E30274">
        <v>2</v>
      </c>
      <c r="F30274">
        <v>0</v>
      </c>
      <c r="G30274" s="9">
        <f>(Logistic_Reg!$C$5+Logistic_Reg!$C$6*CN_Mobiles!B30274+Logistic_Reg!$C$7*CN_Mobiles!C30274+Logistic_Reg!$C$8*CN_Mobiles!D30274+Logistic_Reg!$C$9*CN_Mobiles!E30274)/(1+EXP(Logistic_Reg!$C$5+Logistic_Reg!$C$6*CN_Mobiles!B30274+Logistic_Reg!$C$7*CN_Mobiles!C30274+Logistic_Reg!$C$8*CN_Mobiles!D30274+Logistic_Reg!$C$9*CN_Mobiles!E30274))</f>
        <v>-0.13419909525193424</v>
      </c>
      <c r="H30274">
        <f t="shared" si="944"/>
        <v>0</v>
      </c>
      <c r="I30274" t="str">
        <f t="shared" si="945"/>
        <v>Yes</v>
      </c>
    </row>
    <row r="30275" spans="1:9" x14ac:dyDescent="0.3">
      <c r="A30275" t="s">
        <v>30276</v>
      </c>
      <c r="B30275">
        <v>52</v>
      </c>
      <c r="C30275">
        <v>1</v>
      </c>
      <c r="D30275" s="7">
        <v>-1.1205739476244319</v>
      </c>
      <c r="E30275">
        <v>2</v>
      </c>
      <c r="F30275">
        <v>0</v>
      </c>
      <c r="G30275" s="9">
        <f>(Logistic_Reg!$C$5+Logistic_Reg!$C$6*CN_Mobiles!B30275+Logistic_Reg!$C$7*CN_Mobiles!C30275+Logistic_Reg!$C$8*CN_Mobiles!D30275+Logistic_Reg!$C$9*CN_Mobiles!E30275)/(1+EXP(Logistic_Reg!$C$5+Logistic_Reg!$C$6*CN_Mobiles!B30275+Logistic_Reg!$C$7*CN_Mobiles!C30275+Logistic_Reg!$C$8*CN_Mobiles!D30275+Logistic_Reg!$C$9*CN_Mobiles!E30275))</f>
        <v>-0.2849068199435455</v>
      </c>
      <c r="H30275">
        <f t="shared" ref="H30275:H30338" si="946">IF(G30275&gt;=0.15,1,0)</f>
        <v>0</v>
      </c>
      <c r="I30275" t="str">
        <f t="shared" ref="I30275:I30338" si="947">IF(H30275=F30275,"Yes","No")</f>
        <v>Yes</v>
      </c>
    </row>
    <row r="30276" spans="1:9" x14ac:dyDescent="0.3">
      <c r="A30276" t="s">
        <v>30277</v>
      </c>
      <c r="B30276">
        <v>38</v>
      </c>
      <c r="C30276">
        <v>1</v>
      </c>
      <c r="D30276" s="7">
        <v>-1.2451304652666226</v>
      </c>
      <c r="E30276">
        <v>3</v>
      </c>
      <c r="F30276">
        <v>1</v>
      </c>
      <c r="G30276" s="9">
        <f>(Logistic_Reg!$C$5+Logistic_Reg!$C$6*CN_Mobiles!B30276+Logistic_Reg!$C$7*CN_Mobiles!C30276+Logistic_Reg!$C$8*CN_Mobiles!D30276+Logistic_Reg!$C$9*CN_Mobiles!E30276)/(1+EXP(Logistic_Reg!$C$5+Logistic_Reg!$C$6*CN_Mobiles!B30276+Logistic_Reg!$C$7*CN_Mobiles!C30276+Logistic_Reg!$C$8*CN_Mobiles!D30276+Logistic_Reg!$C$9*CN_Mobiles!E30276))</f>
        <v>0.21367241059267916</v>
      </c>
      <c r="H30276">
        <f t="shared" si="946"/>
        <v>1</v>
      </c>
      <c r="I30276" t="str">
        <f t="shared" si="947"/>
        <v>Yes</v>
      </c>
    </row>
    <row r="30277" spans="1:9" x14ac:dyDescent="0.3">
      <c r="A30277" t="s">
        <v>30278</v>
      </c>
      <c r="B30277">
        <v>47</v>
      </c>
      <c r="C30277">
        <v>1</v>
      </c>
      <c r="D30277" s="7">
        <v>1.9639611452990924</v>
      </c>
      <c r="E30277">
        <v>1</v>
      </c>
      <c r="F30277">
        <v>0</v>
      </c>
      <c r="G30277" s="9">
        <f>(Logistic_Reg!$C$5+Logistic_Reg!$C$6*CN_Mobiles!B30277+Logistic_Reg!$C$7*CN_Mobiles!C30277+Logistic_Reg!$C$8*CN_Mobiles!D30277+Logistic_Reg!$C$9*CN_Mobiles!E30277)/(1+EXP(Logistic_Reg!$C$5+Logistic_Reg!$C$6*CN_Mobiles!B30277+Logistic_Reg!$C$7*CN_Mobiles!C30277+Logistic_Reg!$C$8*CN_Mobiles!D30277+Logistic_Reg!$C$9*CN_Mobiles!E30277))</f>
        <v>-1.9450802302983992E-2</v>
      </c>
      <c r="H30277">
        <f t="shared" si="946"/>
        <v>0</v>
      </c>
      <c r="I30277" t="str">
        <f t="shared" si="947"/>
        <v>Yes</v>
      </c>
    </row>
    <row r="30278" spans="1:9" x14ac:dyDescent="0.3">
      <c r="A30278" t="s">
        <v>30279</v>
      </c>
      <c r="B30278">
        <v>44</v>
      </c>
      <c r="C30278">
        <v>1</v>
      </c>
      <c r="D30278" s="7">
        <v>8.5592970340117397E-2</v>
      </c>
      <c r="E30278">
        <v>3</v>
      </c>
      <c r="F30278">
        <v>1</v>
      </c>
      <c r="G30278" s="9">
        <f>(Logistic_Reg!$C$5+Logistic_Reg!$C$6*CN_Mobiles!B30278+Logistic_Reg!$C$7*CN_Mobiles!C30278+Logistic_Reg!$C$8*CN_Mobiles!D30278+Logistic_Reg!$C$9*CN_Mobiles!E30278)/(1+EXP(Logistic_Reg!$C$5+Logistic_Reg!$C$6*CN_Mobiles!B30278+Logistic_Reg!$C$7*CN_Mobiles!C30278+Logistic_Reg!$C$8*CN_Mobiles!D30278+Logistic_Reg!$C$9*CN_Mobiles!E30278))</f>
        <v>0.2751955157959422</v>
      </c>
      <c r="H30278">
        <f t="shared" si="946"/>
        <v>1</v>
      </c>
      <c r="I30278" t="str">
        <f t="shared" si="947"/>
        <v>Yes</v>
      </c>
    </row>
    <row r="30279" spans="1:9" x14ac:dyDescent="0.3">
      <c r="A30279" t="s">
        <v>30280</v>
      </c>
      <c r="B30279">
        <v>36</v>
      </c>
      <c r="C30279">
        <v>1</v>
      </c>
      <c r="D30279" s="7">
        <v>0.49705606935609531</v>
      </c>
      <c r="E30279">
        <v>2</v>
      </c>
      <c r="F30279">
        <v>1</v>
      </c>
      <c r="G30279" s="9">
        <f>(Logistic_Reg!$C$5+Logistic_Reg!$C$6*CN_Mobiles!B30279+Logistic_Reg!$C$7*CN_Mobiles!C30279+Logistic_Reg!$C$8*CN_Mobiles!D30279+Logistic_Reg!$C$9*CN_Mobiles!E30279)/(1+EXP(Logistic_Reg!$C$5+Logistic_Reg!$C$6*CN_Mobiles!B30279+Logistic_Reg!$C$7*CN_Mobiles!C30279+Logistic_Reg!$C$8*CN_Mobiles!D30279+Logistic_Reg!$C$9*CN_Mobiles!E30279))</f>
        <v>0.16559458981085207</v>
      </c>
      <c r="H30279">
        <f t="shared" si="946"/>
        <v>1</v>
      </c>
      <c r="I30279" t="str">
        <f t="shared" si="947"/>
        <v>Yes</v>
      </c>
    </row>
    <row r="30280" spans="1:9" x14ac:dyDescent="0.3">
      <c r="A30280" t="s">
        <v>30281</v>
      </c>
      <c r="B30280">
        <v>65</v>
      </c>
      <c r="C30280">
        <v>1</v>
      </c>
      <c r="D30280" s="7">
        <v>0.43046336144606895</v>
      </c>
      <c r="E30280">
        <v>2</v>
      </c>
      <c r="F30280">
        <v>1</v>
      </c>
      <c r="G30280" s="9">
        <f>(Logistic_Reg!$C$5+Logistic_Reg!$C$6*CN_Mobiles!B30280+Logistic_Reg!$C$7*CN_Mobiles!C30280+Logistic_Reg!$C$8*CN_Mobiles!D30280+Logistic_Reg!$C$9*CN_Mobiles!E30280)/(1+EXP(Logistic_Reg!$C$5+Logistic_Reg!$C$6*CN_Mobiles!B30280+Logistic_Reg!$C$7*CN_Mobiles!C30280+Logistic_Reg!$C$8*CN_Mobiles!D30280+Logistic_Reg!$C$9*CN_Mobiles!E30280))</f>
        <v>2.8137687352987654E-2</v>
      </c>
      <c r="H30280">
        <f t="shared" si="946"/>
        <v>0</v>
      </c>
      <c r="I30280" t="str">
        <f t="shared" si="947"/>
        <v>No</v>
      </c>
    </row>
    <row r="30281" spans="1:9" x14ac:dyDescent="0.3">
      <c r="A30281" t="s">
        <v>30282</v>
      </c>
      <c r="B30281">
        <v>43</v>
      </c>
      <c r="C30281">
        <v>1</v>
      </c>
      <c r="D30281" s="7">
        <v>-0.34082650480281029</v>
      </c>
      <c r="E30281">
        <v>2</v>
      </c>
      <c r="F30281">
        <v>0</v>
      </c>
      <c r="G30281" s="9">
        <f>(Logistic_Reg!$C$5+Logistic_Reg!$C$6*CN_Mobiles!B30281+Logistic_Reg!$C$7*CN_Mobiles!C30281+Logistic_Reg!$C$8*CN_Mobiles!D30281+Logistic_Reg!$C$9*CN_Mobiles!E30281)/(1+EXP(Logistic_Reg!$C$5+Logistic_Reg!$C$6*CN_Mobiles!B30281+Logistic_Reg!$C$7*CN_Mobiles!C30281+Logistic_Reg!$C$8*CN_Mobiles!D30281+Logistic_Reg!$C$9*CN_Mobiles!E30281))</f>
        <v>-1.2543629847345722E-2</v>
      </c>
      <c r="H30281">
        <f t="shared" si="946"/>
        <v>0</v>
      </c>
      <c r="I30281" t="str">
        <f t="shared" si="947"/>
        <v>Yes</v>
      </c>
    </row>
    <row r="30282" spans="1:9" x14ac:dyDescent="0.3">
      <c r="A30282" t="s">
        <v>30283</v>
      </c>
      <c r="B30282">
        <v>33</v>
      </c>
      <c r="C30282">
        <v>1</v>
      </c>
      <c r="D30282" s="7">
        <v>-0.40474088495279875</v>
      </c>
      <c r="E30282">
        <v>3</v>
      </c>
      <c r="F30282">
        <v>1</v>
      </c>
      <c r="G30282" s="9">
        <f>(Logistic_Reg!$C$5+Logistic_Reg!$C$6*CN_Mobiles!B30282+Logistic_Reg!$C$7*CN_Mobiles!C30282+Logistic_Reg!$C$8*CN_Mobiles!D30282+Logistic_Reg!$C$9*CN_Mobiles!E30282)/(1+EXP(Logistic_Reg!$C$5+Logistic_Reg!$C$6*CN_Mobiles!B30282+Logistic_Reg!$C$7*CN_Mobiles!C30282+Logistic_Reg!$C$8*CN_Mobiles!D30282+Logistic_Reg!$C$9*CN_Mobiles!E30282))</f>
        <v>0.27064665272838462</v>
      </c>
      <c r="H30282">
        <f t="shared" si="946"/>
        <v>1</v>
      </c>
      <c r="I30282" t="str">
        <f t="shared" si="947"/>
        <v>Yes</v>
      </c>
    </row>
    <row r="30283" spans="1:9" x14ac:dyDescent="0.3">
      <c r="A30283" t="s">
        <v>30284</v>
      </c>
      <c r="B30283">
        <v>41</v>
      </c>
      <c r="C30283">
        <v>0</v>
      </c>
      <c r="D30283" s="7">
        <v>7.0423393993463201E-2</v>
      </c>
      <c r="E30283">
        <v>1</v>
      </c>
      <c r="F30283">
        <v>1</v>
      </c>
      <c r="G30283" s="9">
        <f>(Logistic_Reg!$C$5+Logistic_Reg!$C$6*CN_Mobiles!B30283+Logistic_Reg!$C$7*CN_Mobiles!C30283+Logistic_Reg!$C$8*CN_Mobiles!D30283+Logistic_Reg!$C$9*CN_Mobiles!E30283)/(1+EXP(Logistic_Reg!$C$5+Logistic_Reg!$C$6*CN_Mobiles!B30283+Logistic_Reg!$C$7*CN_Mobiles!C30283+Logistic_Reg!$C$8*CN_Mobiles!D30283+Logistic_Reg!$C$9*CN_Mobiles!E30283))</f>
        <v>-0.75446034963885777</v>
      </c>
      <c r="H30283">
        <f t="shared" si="946"/>
        <v>0</v>
      </c>
      <c r="I30283" t="str">
        <f t="shared" si="947"/>
        <v>No</v>
      </c>
    </row>
    <row r="30284" spans="1:9" x14ac:dyDescent="0.3">
      <c r="A30284" t="s">
        <v>30285</v>
      </c>
      <c r="B30284">
        <v>62</v>
      </c>
      <c r="C30284">
        <v>0</v>
      </c>
      <c r="D30284" s="7">
        <v>0.72531355457723901</v>
      </c>
      <c r="E30284">
        <v>3</v>
      </c>
      <c r="F30284">
        <v>1</v>
      </c>
      <c r="G30284" s="9">
        <f>(Logistic_Reg!$C$5+Logistic_Reg!$C$6*CN_Mobiles!B30284+Logistic_Reg!$C$7*CN_Mobiles!C30284+Logistic_Reg!$C$8*CN_Mobiles!D30284+Logistic_Reg!$C$9*CN_Mobiles!E30284)/(1+EXP(Logistic_Reg!$C$5+Logistic_Reg!$C$6*CN_Mobiles!B30284+Logistic_Reg!$C$7*CN_Mobiles!C30284+Logistic_Reg!$C$8*CN_Mobiles!D30284+Logistic_Reg!$C$9*CN_Mobiles!E30284))</f>
        <v>0.26454608336820323</v>
      </c>
      <c r="H30284">
        <f t="shared" si="946"/>
        <v>1</v>
      </c>
      <c r="I30284" t="str">
        <f t="shared" si="947"/>
        <v>Yes</v>
      </c>
    </row>
    <row r="30285" spans="1:9" x14ac:dyDescent="0.3">
      <c r="A30285" t="s">
        <v>30286</v>
      </c>
      <c r="B30285">
        <v>41</v>
      </c>
      <c r="C30285">
        <v>0</v>
      </c>
      <c r="D30285" s="7">
        <v>3.419458523081776E-2</v>
      </c>
      <c r="E30285">
        <v>2</v>
      </c>
      <c r="F30285">
        <v>1</v>
      </c>
      <c r="G30285" s="9">
        <f>(Logistic_Reg!$C$5+Logistic_Reg!$C$6*CN_Mobiles!B30285+Logistic_Reg!$C$7*CN_Mobiles!C30285+Logistic_Reg!$C$8*CN_Mobiles!D30285+Logistic_Reg!$C$9*CN_Mobiles!E30285)/(1+EXP(Logistic_Reg!$C$5+Logistic_Reg!$C$6*CN_Mobiles!B30285+Logistic_Reg!$C$7*CN_Mobiles!C30285+Logistic_Reg!$C$8*CN_Mobiles!D30285+Logistic_Reg!$C$9*CN_Mobiles!E30285))</f>
        <v>-4.0174467009375249E-2</v>
      </c>
      <c r="H30285">
        <f t="shared" si="946"/>
        <v>0</v>
      </c>
      <c r="I30285" t="str">
        <f t="shared" si="947"/>
        <v>No</v>
      </c>
    </row>
    <row r="30286" spans="1:9" x14ac:dyDescent="0.3">
      <c r="A30286" t="s">
        <v>30287</v>
      </c>
      <c r="B30286">
        <v>42</v>
      </c>
      <c r="C30286">
        <v>1</v>
      </c>
      <c r="D30286" s="7">
        <v>0.66446583115889335</v>
      </c>
      <c r="E30286">
        <v>2</v>
      </c>
      <c r="F30286">
        <v>1</v>
      </c>
      <c r="G30286" s="9">
        <f>(Logistic_Reg!$C$5+Logistic_Reg!$C$6*CN_Mobiles!B30286+Logistic_Reg!$C$7*CN_Mobiles!C30286+Logistic_Reg!$C$8*CN_Mobiles!D30286+Logistic_Reg!$C$9*CN_Mobiles!E30286)/(1+EXP(Logistic_Reg!$C$5+Logistic_Reg!$C$6*CN_Mobiles!B30286+Logistic_Reg!$C$7*CN_Mobiles!C30286+Logistic_Reg!$C$8*CN_Mobiles!D30286+Logistic_Reg!$C$9*CN_Mobiles!E30286))</f>
        <v>0.16678527479925195</v>
      </c>
      <c r="H30286">
        <f t="shared" si="946"/>
        <v>1</v>
      </c>
      <c r="I30286" t="str">
        <f t="shared" si="947"/>
        <v>Yes</v>
      </c>
    </row>
    <row r="30287" spans="1:9" x14ac:dyDescent="0.3">
      <c r="A30287" t="s">
        <v>30288</v>
      </c>
      <c r="B30287">
        <v>36</v>
      </c>
      <c r="C30287">
        <v>1</v>
      </c>
      <c r="D30287" s="7">
        <v>1.6534654824737136</v>
      </c>
      <c r="E30287">
        <v>3</v>
      </c>
      <c r="F30287">
        <v>1</v>
      </c>
      <c r="G30287" s="9">
        <f>(Logistic_Reg!$C$5+Logistic_Reg!$C$6*CN_Mobiles!B30287+Logistic_Reg!$C$7*CN_Mobiles!C30287+Logistic_Reg!$C$8*CN_Mobiles!D30287+Logistic_Reg!$C$9*CN_Mobiles!E30287)/(1+EXP(Logistic_Reg!$C$5+Logistic_Reg!$C$6*CN_Mobiles!B30287+Logistic_Reg!$C$7*CN_Mobiles!C30287+Logistic_Reg!$C$8*CN_Mobiles!D30287+Logistic_Reg!$C$9*CN_Mobiles!E30287))</f>
        <v>0.24891190642450883</v>
      </c>
      <c r="H30287">
        <f t="shared" si="946"/>
        <v>1</v>
      </c>
      <c r="I30287" t="str">
        <f t="shared" si="947"/>
        <v>Yes</v>
      </c>
    </row>
    <row r="30288" spans="1:9" x14ac:dyDescent="0.3">
      <c r="A30288" t="s">
        <v>30289</v>
      </c>
      <c r="B30288">
        <v>35</v>
      </c>
      <c r="C30288">
        <v>1</v>
      </c>
      <c r="D30288" s="7">
        <v>-0.50312517205287044</v>
      </c>
      <c r="E30288">
        <v>4</v>
      </c>
      <c r="F30288">
        <v>1</v>
      </c>
      <c r="G30288" s="9">
        <f>(Logistic_Reg!$C$5+Logistic_Reg!$C$6*CN_Mobiles!B30288+Logistic_Reg!$C$7*CN_Mobiles!C30288+Logistic_Reg!$C$8*CN_Mobiles!D30288+Logistic_Reg!$C$9*CN_Mobiles!E30288)/(1+EXP(Logistic_Reg!$C$5+Logistic_Reg!$C$6*CN_Mobiles!B30288+Logistic_Reg!$C$7*CN_Mobiles!C30288+Logistic_Reg!$C$8*CN_Mobiles!D30288+Logistic_Reg!$C$9*CN_Mobiles!E30288))</f>
        <v>0.24523445213801698</v>
      </c>
      <c r="H30288">
        <f t="shared" si="946"/>
        <v>1</v>
      </c>
      <c r="I30288" t="str">
        <f t="shared" si="947"/>
        <v>Yes</v>
      </c>
    </row>
    <row r="30289" spans="1:9" x14ac:dyDescent="0.3">
      <c r="A30289" t="s">
        <v>30290</v>
      </c>
      <c r="B30289">
        <v>64</v>
      </c>
      <c r="C30289">
        <v>0</v>
      </c>
      <c r="D30289" s="7">
        <v>0.84181224605863381</v>
      </c>
      <c r="E30289">
        <v>1</v>
      </c>
      <c r="F30289">
        <v>1</v>
      </c>
      <c r="G30289" s="9">
        <f>(Logistic_Reg!$C$5+Logistic_Reg!$C$6*CN_Mobiles!B30289+Logistic_Reg!$C$7*CN_Mobiles!C30289+Logistic_Reg!$C$8*CN_Mobiles!D30289+Logistic_Reg!$C$9*CN_Mobiles!E30289)/(1+EXP(Logistic_Reg!$C$5+Logistic_Reg!$C$6*CN_Mobiles!B30289+Logistic_Reg!$C$7*CN_Mobiles!C30289+Logistic_Reg!$C$8*CN_Mobiles!D30289+Logistic_Reg!$C$9*CN_Mobiles!E30289))</f>
        <v>-0.68846407149848343</v>
      </c>
      <c r="H30289">
        <f t="shared" si="946"/>
        <v>0</v>
      </c>
      <c r="I30289" t="str">
        <f t="shared" si="947"/>
        <v>No</v>
      </c>
    </row>
    <row r="30290" spans="1:9" x14ac:dyDescent="0.3">
      <c r="A30290" t="s">
        <v>30291</v>
      </c>
      <c r="B30290">
        <v>55</v>
      </c>
      <c r="C30290">
        <v>1</v>
      </c>
      <c r="D30290" s="7">
        <v>0.19040181763217762</v>
      </c>
      <c r="E30290">
        <v>1</v>
      </c>
      <c r="F30290">
        <v>0</v>
      </c>
      <c r="G30290" s="9">
        <f>(Logistic_Reg!$C$5+Logistic_Reg!$C$6*CN_Mobiles!B30290+Logistic_Reg!$C$7*CN_Mobiles!C30290+Logistic_Reg!$C$8*CN_Mobiles!D30290+Logistic_Reg!$C$9*CN_Mobiles!E30290)/(1+EXP(Logistic_Reg!$C$5+Logistic_Reg!$C$6*CN_Mobiles!B30290+Logistic_Reg!$C$7*CN_Mobiles!C30290+Logistic_Reg!$C$8*CN_Mobiles!D30290+Logistic_Reg!$C$9*CN_Mobiles!E30290))</f>
        <v>-0.63567101143070437</v>
      </c>
      <c r="H30290">
        <f t="shared" si="946"/>
        <v>0</v>
      </c>
      <c r="I30290" t="str">
        <f t="shared" si="947"/>
        <v>Yes</v>
      </c>
    </row>
    <row r="30291" spans="1:9" x14ac:dyDescent="0.3">
      <c r="A30291" t="s">
        <v>30292</v>
      </c>
      <c r="B30291">
        <v>43</v>
      </c>
      <c r="C30291">
        <v>1</v>
      </c>
      <c r="D30291" s="7">
        <v>0.22069147741734021</v>
      </c>
      <c r="E30291">
        <v>3</v>
      </c>
      <c r="F30291">
        <v>1</v>
      </c>
      <c r="G30291" s="9">
        <f>(Logistic_Reg!$C$5+Logistic_Reg!$C$6*CN_Mobiles!B30291+Logistic_Reg!$C$7*CN_Mobiles!C30291+Logistic_Reg!$C$8*CN_Mobiles!D30291+Logistic_Reg!$C$9*CN_Mobiles!E30291)/(1+EXP(Logistic_Reg!$C$5+Logistic_Reg!$C$6*CN_Mobiles!B30291+Logistic_Reg!$C$7*CN_Mobiles!C30291+Logistic_Reg!$C$8*CN_Mobiles!D30291+Logistic_Reg!$C$9*CN_Mobiles!E30291))</f>
        <v>0.27738848845070974</v>
      </c>
      <c r="H30291">
        <f t="shared" si="946"/>
        <v>1</v>
      </c>
      <c r="I30291" t="str">
        <f t="shared" si="947"/>
        <v>Yes</v>
      </c>
    </row>
    <row r="30292" spans="1:9" x14ac:dyDescent="0.3">
      <c r="A30292" t="s">
        <v>30293</v>
      </c>
      <c r="B30292">
        <v>61</v>
      </c>
      <c r="C30292">
        <v>0</v>
      </c>
      <c r="D30292" s="7">
        <v>-0.71409250017065651</v>
      </c>
      <c r="E30292">
        <v>2</v>
      </c>
      <c r="F30292">
        <v>1</v>
      </c>
      <c r="G30292" s="9">
        <f>(Logistic_Reg!$C$5+Logistic_Reg!$C$6*CN_Mobiles!B30292+Logistic_Reg!$C$7*CN_Mobiles!C30292+Logistic_Reg!$C$8*CN_Mobiles!D30292+Logistic_Reg!$C$9*CN_Mobiles!E30292)/(1+EXP(Logistic_Reg!$C$5+Logistic_Reg!$C$6*CN_Mobiles!B30292+Logistic_Reg!$C$7*CN_Mobiles!C30292+Logistic_Reg!$C$8*CN_Mobiles!D30292+Logistic_Reg!$C$9*CN_Mobiles!E30292))</f>
        <v>-0.40966907273552072</v>
      </c>
      <c r="H30292">
        <f t="shared" si="946"/>
        <v>0</v>
      </c>
      <c r="I30292" t="str">
        <f t="shared" si="947"/>
        <v>No</v>
      </c>
    </row>
    <row r="30293" spans="1:9" x14ac:dyDescent="0.3">
      <c r="A30293" t="s">
        <v>30294</v>
      </c>
      <c r="B30293">
        <v>54</v>
      </c>
      <c r="C30293">
        <v>1</v>
      </c>
      <c r="D30293" s="7">
        <v>0.87117676917614983</v>
      </c>
      <c r="E30293">
        <v>4</v>
      </c>
      <c r="F30293">
        <v>1</v>
      </c>
      <c r="G30293" s="9">
        <f>(Logistic_Reg!$C$5+Logistic_Reg!$C$6*CN_Mobiles!B30293+Logistic_Reg!$C$7*CN_Mobiles!C30293+Logistic_Reg!$C$8*CN_Mobiles!D30293+Logistic_Reg!$C$9*CN_Mobiles!E30293)/(1+EXP(Logistic_Reg!$C$5+Logistic_Reg!$C$6*CN_Mobiles!B30293+Logistic_Reg!$C$7*CN_Mobiles!C30293+Logistic_Reg!$C$8*CN_Mobiles!D30293+Logistic_Reg!$C$9*CN_Mobiles!E30293))</f>
        <v>0.20954672369697491</v>
      </c>
      <c r="H30293">
        <f t="shared" si="946"/>
        <v>1</v>
      </c>
      <c r="I30293" t="str">
        <f t="shared" si="947"/>
        <v>Yes</v>
      </c>
    </row>
    <row r="30294" spans="1:9" x14ac:dyDescent="0.3">
      <c r="A30294" t="s">
        <v>30295</v>
      </c>
      <c r="B30294">
        <v>58</v>
      </c>
      <c r="C30294">
        <v>1</v>
      </c>
      <c r="D30294" s="7">
        <v>0.18465683314049722</v>
      </c>
      <c r="E30294">
        <v>4</v>
      </c>
      <c r="F30294">
        <v>1</v>
      </c>
      <c r="G30294" s="9">
        <f>(Logistic_Reg!$C$5+Logistic_Reg!$C$6*CN_Mobiles!B30294+Logistic_Reg!$C$7*CN_Mobiles!C30294+Logistic_Reg!$C$8*CN_Mobiles!D30294+Logistic_Reg!$C$9*CN_Mobiles!E30294)/(1+EXP(Logistic_Reg!$C$5+Logistic_Reg!$C$6*CN_Mobiles!B30294+Logistic_Reg!$C$7*CN_Mobiles!C30294+Logistic_Reg!$C$8*CN_Mobiles!D30294+Logistic_Reg!$C$9*CN_Mobiles!E30294))</f>
        <v>0.24214702220740636</v>
      </c>
      <c r="H30294">
        <f t="shared" si="946"/>
        <v>1</v>
      </c>
      <c r="I30294" t="str">
        <f t="shared" si="947"/>
        <v>Yes</v>
      </c>
    </row>
    <row r="30295" spans="1:9" x14ac:dyDescent="0.3">
      <c r="A30295" t="s">
        <v>30296</v>
      </c>
      <c r="B30295">
        <v>30</v>
      </c>
      <c r="C30295">
        <v>1</v>
      </c>
      <c r="D30295" s="7">
        <v>-0.66522967481712847</v>
      </c>
      <c r="E30295">
        <v>3</v>
      </c>
      <c r="F30295">
        <v>1</v>
      </c>
      <c r="G30295" s="9">
        <f>(Logistic_Reg!$C$5+Logistic_Reg!$C$6*CN_Mobiles!B30295+Logistic_Reg!$C$7*CN_Mobiles!C30295+Logistic_Reg!$C$8*CN_Mobiles!D30295+Logistic_Reg!$C$9*CN_Mobiles!E30295)/(1+EXP(Logistic_Reg!$C$5+Logistic_Reg!$C$6*CN_Mobiles!B30295+Logistic_Reg!$C$7*CN_Mobiles!C30295+Logistic_Reg!$C$8*CN_Mobiles!D30295+Logistic_Reg!$C$9*CN_Mobiles!E30295))</f>
        <v>0.2646300583282496</v>
      </c>
      <c r="H30295">
        <f t="shared" si="946"/>
        <v>1</v>
      </c>
      <c r="I30295" t="str">
        <f t="shared" si="947"/>
        <v>Yes</v>
      </c>
    </row>
    <row r="30296" spans="1:9" x14ac:dyDescent="0.3">
      <c r="A30296" t="s">
        <v>30297</v>
      </c>
      <c r="B30296">
        <v>46</v>
      </c>
      <c r="C30296">
        <v>1</v>
      </c>
      <c r="D30296" s="7">
        <v>0.23290099714220411</v>
      </c>
      <c r="E30296">
        <v>2</v>
      </c>
      <c r="F30296">
        <v>0</v>
      </c>
      <c r="G30296" s="9">
        <f>(Logistic_Reg!$C$5+Logistic_Reg!$C$6*CN_Mobiles!B30296+Logistic_Reg!$C$7*CN_Mobiles!C30296+Logistic_Reg!$C$8*CN_Mobiles!D30296+Logistic_Reg!$C$9*CN_Mobiles!E30296)/(1+EXP(Logistic_Reg!$C$5+Logistic_Reg!$C$6*CN_Mobiles!B30296+Logistic_Reg!$C$7*CN_Mobiles!C30296+Logistic_Reg!$C$8*CN_Mobiles!D30296+Logistic_Reg!$C$9*CN_Mobiles!E30296))</f>
        <v>8.5552708288618343E-2</v>
      </c>
      <c r="H30296">
        <f t="shared" si="946"/>
        <v>0</v>
      </c>
      <c r="I30296" t="str">
        <f t="shared" si="947"/>
        <v>Yes</v>
      </c>
    </row>
    <row r="30297" spans="1:9" x14ac:dyDescent="0.3">
      <c r="A30297" t="s">
        <v>30298</v>
      </c>
      <c r="B30297">
        <v>40</v>
      </c>
      <c r="C30297">
        <v>1</v>
      </c>
      <c r="D30297" s="7">
        <v>-0.20565375836336891</v>
      </c>
      <c r="E30297">
        <v>3</v>
      </c>
      <c r="F30297">
        <v>1</v>
      </c>
      <c r="G30297" s="9">
        <f>(Logistic_Reg!$C$5+Logistic_Reg!$C$6*CN_Mobiles!B30297+Logistic_Reg!$C$7*CN_Mobiles!C30297+Logistic_Reg!$C$8*CN_Mobiles!D30297+Logistic_Reg!$C$9*CN_Mobiles!E30297)/(1+EXP(Logistic_Reg!$C$5+Logistic_Reg!$C$6*CN_Mobiles!B30297+Logistic_Reg!$C$7*CN_Mobiles!C30297+Logistic_Reg!$C$8*CN_Mobiles!D30297+Logistic_Reg!$C$9*CN_Mobiles!E30297))</f>
        <v>0.27105070478425486</v>
      </c>
      <c r="H30297">
        <f t="shared" si="946"/>
        <v>1</v>
      </c>
      <c r="I30297" t="str">
        <f t="shared" si="947"/>
        <v>Yes</v>
      </c>
    </row>
    <row r="30298" spans="1:9" x14ac:dyDescent="0.3">
      <c r="A30298" t="s">
        <v>30299</v>
      </c>
      <c r="B30298">
        <v>48</v>
      </c>
      <c r="C30298">
        <v>0</v>
      </c>
      <c r="D30298" s="7">
        <v>-0.12253803342624274</v>
      </c>
      <c r="E30298">
        <v>2</v>
      </c>
      <c r="F30298">
        <v>1</v>
      </c>
      <c r="G30298" s="9">
        <f>(Logistic_Reg!$C$5+Logistic_Reg!$C$6*CN_Mobiles!B30298+Logistic_Reg!$C$7*CN_Mobiles!C30298+Logistic_Reg!$C$8*CN_Mobiles!D30298+Logistic_Reg!$C$9*CN_Mobiles!E30298)/(1+EXP(Logistic_Reg!$C$5+Logistic_Reg!$C$6*CN_Mobiles!B30298+Logistic_Reg!$C$7*CN_Mobiles!C30298+Logistic_Reg!$C$8*CN_Mobiles!D30298+Logistic_Reg!$C$9*CN_Mobiles!E30298))</f>
        <v>-0.1249438428695811</v>
      </c>
      <c r="H30298">
        <f t="shared" si="946"/>
        <v>0</v>
      </c>
      <c r="I30298" t="str">
        <f t="shared" si="947"/>
        <v>No</v>
      </c>
    </row>
    <row r="30299" spans="1:9" x14ac:dyDescent="0.3">
      <c r="A30299" t="s">
        <v>30300</v>
      </c>
      <c r="B30299">
        <v>50</v>
      </c>
      <c r="C30299">
        <v>0</v>
      </c>
      <c r="D30299" s="7">
        <v>2.3424981353844547</v>
      </c>
      <c r="E30299">
        <v>3</v>
      </c>
      <c r="F30299">
        <v>1</v>
      </c>
      <c r="G30299" s="9">
        <f>(Logistic_Reg!$C$5+Logistic_Reg!$C$6*CN_Mobiles!B30299+Logistic_Reg!$C$7*CN_Mobiles!C30299+Logistic_Reg!$C$8*CN_Mobiles!D30299+Logistic_Reg!$C$9*CN_Mobiles!E30299)/(1+EXP(Logistic_Reg!$C$5+Logistic_Reg!$C$6*CN_Mobiles!B30299+Logistic_Reg!$C$7*CN_Mobiles!C30299+Logistic_Reg!$C$8*CN_Mobiles!D30299+Logistic_Reg!$C$9*CN_Mobiles!E30299))</f>
        <v>0.25680797975889558</v>
      </c>
      <c r="H30299">
        <f t="shared" si="946"/>
        <v>1</v>
      </c>
      <c r="I30299" t="str">
        <f t="shared" si="947"/>
        <v>Yes</v>
      </c>
    </row>
    <row r="30300" spans="1:9" x14ac:dyDescent="0.3">
      <c r="A30300" t="s">
        <v>30301</v>
      </c>
      <c r="B30300">
        <v>58</v>
      </c>
      <c r="C30300">
        <v>0</v>
      </c>
      <c r="D30300" s="7">
        <v>-0.37766255347693528</v>
      </c>
      <c r="E30300">
        <v>2</v>
      </c>
      <c r="F30300">
        <v>0</v>
      </c>
      <c r="G30300" s="9">
        <f>(Logistic_Reg!$C$5+Logistic_Reg!$C$6*CN_Mobiles!B30300+Logistic_Reg!$C$7*CN_Mobiles!C30300+Logistic_Reg!$C$8*CN_Mobiles!D30300+Logistic_Reg!$C$9*CN_Mobiles!E30300)/(1+EXP(Logistic_Reg!$C$5+Logistic_Reg!$C$6*CN_Mobiles!B30300+Logistic_Reg!$C$7*CN_Mobiles!C30300+Logistic_Reg!$C$8*CN_Mobiles!D30300+Logistic_Reg!$C$9*CN_Mobiles!E30300))</f>
        <v>-0.2739053002752711</v>
      </c>
      <c r="H30300">
        <f t="shared" si="946"/>
        <v>0</v>
      </c>
      <c r="I30300" t="str">
        <f t="shared" si="947"/>
        <v>Yes</v>
      </c>
    </row>
    <row r="30301" spans="1:9" x14ac:dyDescent="0.3">
      <c r="A30301" t="s">
        <v>30302</v>
      </c>
      <c r="B30301">
        <v>37</v>
      </c>
      <c r="C30301">
        <v>0</v>
      </c>
      <c r="D30301" s="7">
        <v>0.61365755380056175</v>
      </c>
      <c r="E30301">
        <v>3</v>
      </c>
      <c r="F30301">
        <v>1</v>
      </c>
      <c r="G30301" s="9">
        <f>(Logistic_Reg!$C$5+Logistic_Reg!$C$6*CN_Mobiles!B30301+Logistic_Reg!$C$7*CN_Mobiles!C30301+Logistic_Reg!$C$8*CN_Mobiles!D30301+Logistic_Reg!$C$9*CN_Mobiles!E30301)/(1+EXP(Logistic_Reg!$C$5+Logistic_Reg!$C$6*CN_Mobiles!B30301+Logistic_Reg!$C$7*CN_Mobiles!C30301+Logistic_Reg!$C$8*CN_Mobiles!D30301+Logistic_Reg!$C$9*CN_Mobiles!E30301))</f>
        <v>0.27740435607550512</v>
      </c>
      <c r="H30301">
        <f t="shared" si="946"/>
        <v>1</v>
      </c>
      <c r="I30301" t="str">
        <f t="shared" si="947"/>
        <v>Yes</v>
      </c>
    </row>
    <row r="30302" spans="1:9" x14ac:dyDescent="0.3">
      <c r="A30302" t="s">
        <v>30303</v>
      </c>
      <c r="B30302">
        <v>53</v>
      </c>
      <c r="C30302">
        <v>1</v>
      </c>
      <c r="D30302" s="7">
        <v>1.5389427001713665</v>
      </c>
      <c r="E30302">
        <v>3</v>
      </c>
      <c r="F30302">
        <v>1</v>
      </c>
      <c r="G30302" s="9">
        <f>(Logistic_Reg!$C$5+Logistic_Reg!$C$6*CN_Mobiles!B30302+Logistic_Reg!$C$7*CN_Mobiles!C30302+Logistic_Reg!$C$8*CN_Mobiles!D30302+Logistic_Reg!$C$9*CN_Mobiles!E30302)/(1+EXP(Logistic_Reg!$C$5+Logistic_Reg!$C$6*CN_Mobiles!B30302+Logistic_Reg!$C$7*CN_Mobiles!C30302+Logistic_Reg!$C$8*CN_Mobiles!D30302+Logistic_Reg!$C$9*CN_Mobiles!E30302))</f>
        <v>0.26663793155160498</v>
      </c>
      <c r="H30302">
        <f t="shared" si="946"/>
        <v>1</v>
      </c>
      <c r="I30302" t="str">
        <f t="shared" si="947"/>
        <v>Yes</v>
      </c>
    </row>
    <row r="30303" spans="1:9" x14ac:dyDescent="0.3">
      <c r="A30303" t="s">
        <v>30304</v>
      </c>
      <c r="B30303">
        <v>55</v>
      </c>
      <c r="C30303">
        <v>1</v>
      </c>
      <c r="D30303" s="7">
        <v>-1.4550736709004708</v>
      </c>
      <c r="E30303">
        <v>3</v>
      </c>
      <c r="F30303">
        <v>0</v>
      </c>
      <c r="G30303" s="9">
        <f>(Logistic_Reg!$C$5+Logistic_Reg!$C$6*CN_Mobiles!B30303+Logistic_Reg!$C$7*CN_Mobiles!C30303+Logistic_Reg!$C$8*CN_Mobiles!D30303+Logistic_Reg!$C$9*CN_Mobiles!E30303)/(1+EXP(Logistic_Reg!$C$5+Logistic_Reg!$C$6*CN_Mobiles!B30303+Logistic_Reg!$C$7*CN_Mobiles!C30303+Logistic_Reg!$C$8*CN_Mobiles!D30303+Logistic_Reg!$C$9*CN_Mobiles!E30303))</f>
        <v>0.13486976297485839</v>
      </c>
      <c r="H30303">
        <f t="shared" si="946"/>
        <v>0</v>
      </c>
      <c r="I30303" t="str">
        <f t="shared" si="947"/>
        <v>Yes</v>
      </c>
    </row>
    <row r="30304" spans="1:9" x14ac:dyDescent="0.3">
      <c r="A30304" t="s">
        <v>30305</v>
      </c>
      <c r="B30304">
        <v>65</v>
      </c>
      <c r="C30304">
        <v>0</v>
      </c>
      <c r="D30304" s="7">
        <v>8.987029974793917E-2</v>
      </c>
      <c r="E30304">
        <v>3</v>
      </c>
      <c r="F30304">
        <v>0</v>
      </c>
      <c r="G30304" s="9">
        <f>(Logistic_Reg!$C$5+Logistic_Reg!$C$6*CN_Mobiles!B30304+Logistic_Reg!$C$7*CN_Mobiles!C30304+Logistic_Reg!$C$8*CN_Mobiles!D30304+Logistic_Reg!$C$9*CN_Mobiles!E30304)/(1+EXP(Logistic_Reg!$C$5+Logistic_Reg!$C$6*CN_Mobiles!B30304+Logistic_Reg!$C$7*CN_Mobiles!C30304+Logistic_Reg!$C$8*CN_Mobiles!D30304+Logistic_Reg!$C$9*CN_Mobiles!E30304))</f>
        <v>0.22033721250637736</v>
      </c>
      <c r="H30304">
        <f t="shared" si="946"/>
        <v>1</v>
      </c>
      <c r="I30304" t="str">
        <f t="shared" si="947"/>
        <v>No</v>
      </c>
    </row>
    <row r="30305" spans="1:9" x14ac:dyDescent="0.3">
      <c r="A30305" t="s">
        <v>30306</v>
      </c>
      <c r="B30305">
        <v>48</v>
      </c>
      <c r="C30305">
        <v>0</v>
      </c>
      <c r="D30305" s="7">
        <v>0.95145807333524002</v>
      </c>
      <c r="E30305">
        <v>4</v>
      </c>
      <c r="F30305">
        <v>1</v>
      </c>
      <c r="G30305" s="9">
        <f>(Logistic_Reg!$C$5+Logistic_Reg!$C$6*CN_Mobiles!B30305+Logistic_Reg!$C$7*CN_Mobiles!C30305+Logistic_Reg!$C$8*CN_Mobiles!D30305+Logistic_Reg!$C$9*CN_Mobiles!E30305)/(1+EXP(Logistic_Reg!$C$5+Logistic_Reg!$C$6*CN_Mobiles!B30305+Logistic_Reg!$C$7*CN_Mobiles!C30305+Logistic_Reg!$C$8*CN_Mobiles!D30305+Logistic_Reg!$C$9*CN_Mobiles!E30305))</f>
        <v>0.22276302028674419</v>
      </c>
      <c r="H30305">
        <f t="shared" si="946"/>
        <v>1</v>
      </c>
      <c r="I30305" t="str">
        <f t="shared" si="947"/>
        <v>Yes</v>
      </c>
    </row>
    <row r="30306" spans="1:9" x14ac:dyDescent="0.3">
      <c r="A30306" t="s">
        <v>30307</v>
      </c>
      <c r="B30306">
        <v>60</v>
      </c>
      <c r="C30306">
        <v>0</v>
      </c>
      <c r="D30306" s="7">
        <v>-0.50742534434137498</v>
      </c>
      <c r="E30306">
        <v>3</v>
      </c>
      <c r="F30306">
        <v>1</v>
      </c>
      <c r="G30306" s="9">
        <f>(Logistic_Reg!$C$5+Logistic_Reg!$C$6*CN_Mobiles!B30306+Logistic_Reg!$C$7*CN_Mobiles!C30306+Logistic_Reg!$C$8*CN_Mobiles!D30306+Logistic_Reg!$C$9*CN_Mobiles!E30306)/(1+EXP(Logistic_Reg!$C$5+Logistic_Reg!$C$6*CN_Mobiles!B30306+Logistic_Reg!$C$7*CN_Mobiles!C30306+Logistic_Reg!$C$8*CN_Mobiles!D30306+Logistic_Reg!$C$9*CN_Mobiles!E30306))</f>
        <v>0.17116520038027769</v>
      </c>
      <c r="H30306">
        <f t="shared" si="946"/>
        <v>1</v>
      </c>
      <c r="I30306" t="str">
        <f t="shared" si="947"/>
        <v>Yes</v>
      </c>
    </row>
    <row r="30307" spans="1:9" x14ac:dyDescent="0.3">
      <c r="A30307" t="s">
        <v>30308</v>
      </c>
      <c r="B30307">
        <v>57</v>
      </c>
      <c r="C30307">
        <v>0</v>
      </c>
      <c r="D30307" s="7">
        <v>0.49038214104998773</v>
      </c>
      <c r="E30307">
        <v>2</v>
      </c>
      <c r="F30307">
        <v>0</v>
      </c>
      <c r="G30307" s="9">
        <f>(Logistic_Reg!$C$5+Logistic_Reg!$C$6*CN_Mobiles!B30307+Logistic_Reg!$C$7*CN_Mobiles!C30307+Logistic_Reg!$C$8*CN_Mobiles!D30307+Logistic_Reg!$C$9*CN_Mobiles!E30307)/(1+EXP(Logistic_Reg!$C$5+Logistic_Reg!$C$6*CN_Mobiles!B30307+Logistic_Reg!$C$7*CN_Mobiles!C30307+Logistic_Reg!$C$8*CN_Mobiles!D30307+Logistic_Reg!$C$9*CN_Mobiles!E30307))</f>
        <v>-3.2191592096568272E-2</v>
      </c>
      <c r="H30307">
        <f t="shared" si="946"/>
        <v>0</v>
      </c>
      <c r="I30307" t="str">
        <f t="shared" si="947"/>
        <v>Yes</v>
      </c>
    </row>
    <row r="30308" spans="1:9" x14ac:dyDescent="0.3">
      <c r="A30308" t="s">
        <v>30309</v>
      </c>
      <c r="B30308">
        <v>35</v>
      </c>
      <c r="C30308">
        <v>0</v>
      </c>
      <c r="D30308" s="7">
        <v>0.60992654995573259</v>
      </c>
      <c r="E30308">
        <v>3</v>
      </c>
      <c r="F30308">
        <v>1</v>
      </c>
      <c r="G30308" s="9">
        <f>(Logistic_Reg!$C$5+Logistic_Reg!$C$6*CN_Mobiles!B30308+Logistic_Reg!$C$7*CN_Mobiles!C30308+Logistic_Reg!$C$8*CN_Mobiles!D30308+Logistic_Reg!$C$9*CN_Mobiles!E30308)/(1+EXP(Logistic_Reg!$C$5+Logistic_Reg!$C$6*CN_Mobiles!B30308+Logistic_Reg!$C$7*CN_Mobiles!C30308+Logistic_Reg!$C$8*CN_Mobiles!D30308+Logistic_Reg!$C$9*CN_Mobiles!E30308))</f>
        <v>0.27782390986600863</v>
      </c>
      <c r="H30308">
        <f t="shared" si="946"/>
        <v>1</v>
      </c>
      <c r="I30308" t="str">
        <f t="shared" si="947"/>
        <v>Yes</v>
      </c>
    </row>
    <row r="30309" spans="1:9" x14ac:dyDescent="0.3">
      <c r="A30309" t="s">
        <v>30310</v>
      </c>
      <c r="B30309">
        <v>54</v>
      </c>
      <c r="C30309">
        <v>1</v>
      </c>
      <c r="D30309" s="7">
        <v>-1.5326880687398647</v>
      </c>
      <c r="E30309">
        <v>2</v>
      </c>
      <c r="F30309">
        <v>0</v>
      </c>
      <c r="G30309" s="9">
        <f>(Logistic_Reg!$C$5+Logistic_Reg!$C$6*CN_Mobiles!B30309+Logistic_Reg!$C$7*CN_Mobiles!C30309+Logistic_Reg!$C$8*CN_Mobiles!D30309+Logistic_Reg!$C$9*CN_Mobiles!E30309)/(1+EXP(Logistic_Reg!$C$5+Logistic_Reg!$C$6*CN_Mobiles!B30309+Logistic_Reg!$C$7*CN_Mobiles!C30309+Logistic_Reg!$C$8*CN_Mobiles!D30309+Logistic_Reg!$C$9*CN_Mobiles!E30309))</f>
        <v>-0.43900684146359509</v>
      </c>
      <c r="H30309">
        <f t="shared" si="946"/>
        <v>0</v>
      </c>
      <c r="I30309" t="str">
        <f t="shared" si="947"/>
        <v>Yes</v>
      </c>
    </row>
    <row r="30310" spans="1:9" x14ac:dyDescent="0.3">
      <c r="A30310" t="s">
        <v>30311</v>
      </c>
      <c r="B30310">
        <v>61</v>
      </c>
      <c r="C30310">
        <v>0</v>
      </c>
      <c r="D30310" s="7">
        <v>-0.72283370917854173</v>
      </c>
      <c r="E30310">
        <v>4</v>
      </c>
      <c r="F30310">
        <v>1</v>
      </c>
      <c r="G30310" s="9">
        <f>(Logistic_Reg!$C$5+Logistic_Reg!$C$6*CN_Mobiles!B30310+Logistic_Reg!$C$7*CN_Mobiles!C30310+Logistic_Reg!$C$8*CN_Mobiles!D30310+Logistic_Reg!$C$9*CN_Mobiles!E30310)/(1+EXP(Logistic_Reg!$C$5+Logistic_Reg!$C$6*CN_Mobiles!B30310+Logistic_Reg!$C$7*CN_Mobiles!C30310+Logistic_Reg!$C$8*CN_Mobiles!D30310+Logistic_Reg!$C$9*CN_Mobiles!E30310))</f>
        <v>0.27843564248515046</v>
      </c>
      <c r="H30310">
        <f t="shared" si="946"/>
        <v>1</v>
      </c>
      <c r="I30310" t="str">
        <f t="shared" si="947"/>
        <v>Yes</v>
      </c>
    </row>
    <row r="30311" spans="1:9" x14ac:dyDescent="0.3">
      <c r="A30311" t="s">
        <v>30312</v>
      </c>
      <c r="B30311">
        <v>43</v>
      </c>
      <c r="C30311">
        <v>1</v>
      </c>
      <c r="D30311" s="7">
        <v>-0.86549892048188448</v>
      </c>
      <c r="E30311">
        <v>1</v>
      </c>
      <c r="F30311">
        <v>0</v>
      </c>
      <c r="G30311" s="9">
        <f>(Logistic_Reg!$C$5+Logistic_Reg!$C$6*CN_Mobiles!B30311+Logistic_Reg!$C$7*CN_Mobiles!C30311+Logistic_Reg!$C$8*CN_Mobiles!D30311+Logistic_Reg!$C$9*CN_Mobiles!E30311)/(1+EXP(Logistic_Reg!$C$5+Logistic_Reg!$C$6*CN_Mobiles!B30311+Logistic_Reg!$C$7*CN_Mobiles!C30311+Logistic_Reg!$C$8*CN_Mobiles!D30311+Logistic_Reg!$C$9*CN_Mobiles!E30311))</f>
        <v>-0.93681704424691425</v>
      </c>
      <c r="H30311">
        <f t="shared" si="946"/>
        <v>0</v>
      </c>
      <c r="I30311" t="str">
        <f t="shared" si="947"/>
        <v>Yes</v>
      </c>
    </row>
    <row r="30312" spans="1:9" x14ac:dyDescent="0.3">
      <c r="A30312" t="s">
        <v>30313</v>
      </c>
      <c r="B30312">
        <v>46</v>
      </c>
      <c r="C30312">
        <v>1</v>
      </c>
      <c r="D30312" s="7">
        <v>-0.2775403038715939</v>
      </c>
      <c r="E30312">
        <v>2</v>
      </c>
      <c r="F30312">
        <v>1</v>
      </c>
      <c r="G30312" s="9">
        <f>(Logistic_Reg!$C$5+Logistic_Reg!$C$6*CN_Mobiles!B30312+Logistic_Reg!$C$7*CN_Mobiles!C30312+Logistic_Reg!$C$8*CN_Mobiles!D30312+Logistic_Reg!$C$9*CN_Mobiles!E30312)/(1+EXP(Logistic_Reg!$C$5+Logistic_Reg!$C$6*CN_Mobiles!B30312+Logistic_Reg!$C$7*CN_Mobiles!C30312+Logistic_Reg!$C$8*CN_Mobiles!D30312+Logistic_Reg!$C$9*CN_Mobiles!E30312))</f>
        <v>-1.6045770404957846E-2</v>
      </c>
      <c r="H30312">
        <f t="shared" si="946"/>
        <v>0</v>
      </c>
      <c r="I30312" t="str">
        <f t="shared" si="947"/>
        <v>No</v>
      </c>
    </row>
    <row r="30313" spans="1:9" x14ac:dyDescent="0.3">
      <c r="A30313" t="s">
        <v>30314</v>
      </c>
      <c r="B30313">
        <v>42</v>
      </c>
      <c r="C30313">
        <v>1</v>
      </c>
      <c r="D30313" s="7">
        <v>-8.4283822576404169E-2</v>
      </c>
      <c r="E30313">
        <v>3</v>
      </c>
      <c r="F30313">
        <v>1</v>
      </c>
      <c r="G30313" s="9">
        <f>(Logistic_Reg!$C$5+Logistic_Reg!$C$6*CN_Mobiles!B30313+Logistic_Reg!$C$7*CN_Mobiles!C30313+Logistic_Reg!$C$8*CN_Mobiles!D30313+Logistic_Reg!$C$9*CN_Mobiles!E30313)/(1+EXP(Logistic_Reg!$C$5+Logistic_Reg!$C$6*CN_Mobiles!B30313+Logistic_Reg!$C$7*CN_Mobiles!C30313+Logistic_Reg!$C$8*CN_Mobiles!D30313+Logistic_Reg!$C$9*CN_Mobiles!E30313))</f>
        <v>0.27279344591413762</v>
      </c>
      <c r="H30313">
        <f t="shared" si="946"/>
        <v>1</v>
      </c>
      <c r="I30313" t="str">
        <f t="shared" si="947"/>
        <v>Yes</v>
      </c>
    </row>
    <row r="30314" spans="1:9" x14ac:dyDescent="0.3">
      <c r="A30314" t="s">
        <v>30315</v>
      </c>
      <c r="B30314">
        <v>43</v>
      </c>
      <c r="C30314">
        <v>1</v>
      </c>
      <c r="D30314" s="7">
        <v>0.40997900819392363</v>
      </c>
      <c r="E30314">
        <v>3</v>
      </c>
      <c r="F30314">
        <v>1</v>
      </c>
      <c r="G30314" s="9">
        <f>(Logistic_Reg!$C$5+Logistic_Reg!$C$6*CN_Mobiles!B30314+Logistic_Reg!$C$7*CN_Mobiles!C30314+Logistic_Reg!$C$8*CN_Mobiles!D30314+Logistic_Reg!$C$9*CN_Mobiles!E30314)/(1+EXP(Logistic_Reg!$C$5+Logistic_Reg!$C$6*CN_Mobiles!B30314+Logistic_Reg!$C$7*CN_Mobiles!C30314+Logistic_Reg!$C$8*CN_Mobiles!D30314+Logistic_Reg!$C$9*CN_Mobiles!E30314))</f>
        <v>0.27843813146577551</v>
      </c>
      <c r="H30314">
        <f t="shared" si="946"/>
        <v>1</v>
      </c>
      <c r="I30314" t="str">
        <f t="shared" si="947"/>
        <v>Yes</v>
      </c>
    </row>
    <row r="30315" spans="1:9" x14ac:dyDescent="0.3">
      <c r="A30315" t="s">
        <v>30316</v>
      </c>
      <c r="B30315">
        <v>64</v>
      </c>
      <c r="C30315">
        <v>1</v>
      </c>
      <c r="D30315" s="7">
        <v>2.2518066055215336E-2</v>
      </c>
      <c r="E30315">
        <v>3</v>
      </c>
      <c r="F30315">
        <v>1</v>
      </c>
      <c r="G30315" s="9">
        <f>(Logistic_Reg!$C$5+Logistic_Reg!$C$6*CN_Mobiles!B30315+Logistic_Reg!$C$7*CN_Mobiles!C30315+Logistic_Reg!$C$8*CN_Mobiles!D30315+Logistic_Reg!$C$9*CN_Mobiles!E30315)/(1+EXP(Logistic_Reg!$C$5+Logistic_Reg!$C$6*CN_Mobiles!B30315+Logistic_Reg!$C$7*CN_Mobiles!C30315+Logistic_Reg!$C$8*CN_Mobiles!D30315+Logistic_Reg!$C$9*CN_Mobiles!E30315))</f>
        <v>0.25530268745865209</v>
      </c>
      <c r="H30315">
        <f t="shared" si="946"/>
        <v>1</v>
      </c>
      <c r="I30315" t="str">
        <f t="shared" si="947"/>
        <v>Yes</v>
      </c>
    </row>
    <row r="30316" spans="1:9" x14ac:dyDescent="0.3">
      <c r="A30316" t="s">
        <v>30317</v>
      </c>
      <c r="B30316">
        <v>41</v>
      </c>
      <c r="C30316">
        <v>0</v>
      </c>
      <c r="D30316" s="7">
        <v>-0.28455497181455025</v>
      </c>
      <c r="E30316">
        <v>1</v>
      </c>
      <c r="F30316">
        <v>0</v>
      </c>
      <c r="G30316" s="9">
        <f>(Logistic_Reg!$C$5+Logistic_Reg!$C$6*CN_Mobiles!B30316+Logistic_Reg!$C$7*CN_Mobiles!C30316+Logistic_Reg!$C$8*CN_Mobiles!D30316+Logistic_Reg!$C$9*CN_Mobiles!E30316)/(1+EXP(Logistic_Reg!$C$5+Logistic_Reg!$C$6*CN_Mobiles!B30316+Logistic_Reg!$C$7*CN_Mobiles!C30316+Logistic_Reg!$C$8*CN_Mobiles!D30316+Logistic_Reg!$C$9*CN_Mobiles!E30316))</f>
        <v>-0.90113145180272103</v>
      </c>
      <c r="H30316">
        <f t="shared" si="946"/>
        <v>0</v>
      </c>
      <c r="I30316" t="str">
        <f t="shared" si="947"/>
        <v>Yes</v>
      </c>
    </row>
    <row r="30317" spans="1:9" x14ac:dyDescent="0.3">
      <c r="A30317" t="s">
        <v>30318</v>
      </c>
      <c r="B30317">
        <v>52</v>
      </c>
      <c r="C30317">
        <v>1</v>
      </c>
      <c r="D30317" s="7">
        <v>1.5025601191313891E-2</v>
      </c>
      <c r="E30317">
        <v>2</v>
      </c>
      <c r="F30317">
        <v>1</v>
      </c>
      <c r="G30317" s="9">
        <f>(Logistic_Reg!$C$5+Logistic_Reg!$C$6*CN_Mobiles!B30317+Logistic_Reg!$C$7*CN_Mobiles!C30317+Logistic_Reg!$C$8*CN_Mobiles!D30317+Logistic_Reg!$C$9*CN_Mobiles!E30317)/(1+EXP(Logistic_Reg!$C$5+Logistic_Reg!$C$6*CN_Mobiles!B30317+Logistic_Reg!$C$7*CN_Mobiles!C30317+Logistic_Reg!$C$8*CN_Mobiles!D30317+Logistic_Reg!$C$9*CN_Mobiles!E30317))</f>
        <v>1.3066582975078636E-2</v>
      </c>
      <c r="H30317">
        <f t="shared" si="946"/>
        <v>0</v>
      </c>
      <c r="I30317" t="str">
        <f t="shared" si="947"/>
        <v>No</v>
      </c>
    </row>
    <row r="30318" spans="1:9" x14ac:dyDescent="0.3">
      <c r="A30318" t="s">
        <v>30319</v>
      </c>
      <c r="B30318">
        <v>56</v>
      </c>
      <c r="C30318">
        <v>1</v>
      </c>
      <c r="D30318" s="7">
        <v>2.2632904466174479</v>
      </c>
      <c r="E30318">
        <v>2</v>
      </c>
      <c r="F30318">
        <v>0</v>
      </c>
      <c r="G30318" s="9">
        <f>(Logistic_Reg!$C$5+Logistic_Reg!$C$6*CN_Mobiles!B30318+Logistic_Reg!$C$7*CN_Mobiles!C30318+Logistic_Reg!$C$8*CN_Mobiles!D30318+Logistic_Reg!$C$9*CN_Mobiles!E30318)/(1+EXP(Logistic_Reg!$C$5+Logistic_Reg!$C$6*CN_Mobiles!B30318+Logistic_Reg!$C$7*CN_Mobiles!C30318+Logistic_Reg!$C$8*CN_Mobiles!D30318+Logistic_Reg!$C$9*CN_Mobiles!E30318))</f>
        <v>0.26512355248635466</v>
      </c>
      <c r="H30318">
        <f t="shared" si="946"/>
        <v>1</v>
      </c>
      <c r="I30318" t="str">
        <f t="shared" si="947"/>
        <v>No</v>
      </c>
    </row>
    <row r="30319" spans="1:9" x14ac:dyDescent="0.3">
      <c r="A30319" t="s">
        <v>30320</v>
      </c>
      <c r="B30319">
        <v>37</v>
      </c>
      <c r="C30319">
        <v>1</v>
      </c>
      <c r="D30319" s="7">
        <v>1.3460307656598065</v>
      </c>
      <c r="E30319">
        <v>4</v>
      </c>
      <c r="F30319">
        <v>1</v>
      </c>
      <c r="G30319" s="9">
        <f>(Logistic_Reg!$C$5+Logistic_Reg!$C$6*CN_Mobiles!B30319+Logistic_Reg!$C$7*CN_Mobiles!C30319+Logistic_Reg!$C$8*CN_Mobiles!D30319+Logistic_Reg!$C$9*CN_Mobiles!E30319)/(1+EXP(Logistic_Reg!$C$5+Logistic_Reg!$C$6*CN_Mobiles!B30319+Logistic_Reg!$C$7*CN_Mobiles!C30319+Logistic_Reg!$C$8*CN_Mobiles!D30319+Logistic_Reg!$C$9*CN_Mobiles!E30319))</f>
        <v>0.17012572930580491</v>
      </c>
      <c r="H30319">
        <f t="shared" si="946"/>
        <v>1</v>
      </c>
      <c r="I30319" t="str">
        <f t="shared" si="947"/>
        <v>Yes</v>
      </c>
    </row>
    <row r="30320" spans="1:9" x14ac:dyDescent="0.3">
      <c r="A30320" t="s">
        <v>30321</v>
      </c>
      <c r="B30320">
        <v>31</v>
      </c>
      <c r="C30320">
        <v>0</v>
      </c>
      <c r="D30320" s="7">
        <v>-1.1019493855745304</v>
      </c>
      <c r="E30320">
        <v>3</v>
      </c>
      <c r="F30320">
        <v>1</v>
      </c>
      <c r="G30320" s="9">
        <f>(Logistic_Reg!$C$5+Logistic_Reg!$C$6*CN_Mobiles!B30320+Logistic_Reg!$C$7*CN_Mobiles!C30320+Logistic_Reg!$C$8*CN_Mobiles!D30320+Logistic_Reg!$C$9*CN_Mobiles!E30320)/(1+EXP(Logistic_Reg!$C$5+Logistic_Reg!$C$6*CN_Mobiles!B30320+Logistic_Reg!$C$7*CN_Mobiles!C30320+Logistic_Reg!$C$8*CN_Mobiles!D30320+Logistic_Reg!$C$9*CN_Mobiles!E30320))</f>
        <v>0.19112569712637942</v>
      </c>
      <c r="H30320">
        <f t="shared" si="946"/>
        <v>1</v>
      </c>
      <c r="I30320" t="str">
        <f t="shared" si="947"/>
        <v>Yes</v>
      </c>
    </row>
    <row r="30321" spans="1:9" x14ac:dyDescent="0.3">
      <c r="A30321" t="s">
        <v>30322</v>
      </c>
      <c r="B30321">
        <v>50</v>
      </c>
      <c r="C30321">
        <v>0</v>
      </c>
      <c r="D30321" s="7">
        <v>1.8042132663919261</v>
      </c>
      <c r="E30321">
        <v>4</v>
      </c>
      <c r="F30321">
        <v>1</v>
      </c>
      <c r="G30321" s="9">
        <f>(Logistic_Reg!$C$5+Logistic_Reg!$C$6*CN_Mobiles!B30321+Logistic_Reg!$C$7*CN_Mobiles!C30321+Logistic_Reg!$C$8*CN_Mobiles!D30321+Logistic_Reg!$C$9*CN_Mobiles!E30321)/(1+EXP(Logistic_Reg!$C$5+Logistic_Reg!$C$6*CN_Mobiles!B30321+Logistic_Reg!$C$7*CN_Mobiles!C30321+Logistic_Reg!$C$8*CN_Mobiles!D30321+Logistic_Reg!$C$9*CN_Mobiles!E30321))</f>
        <v>0.18849437548263084</v>
      </c>
      <c r="H30321">
        <f t="shared" si="946"/>
        <v>1</v>
      </c>
      <c r="I30321" t="str">
        <f t="shared" si="947"/>
        <v>Yes</v>
      </c>
    </row>
    <row r="30322" spans="1:9" x14ac:dyDescent="0.3">
      <c r="A30322" t="s">
        <v>30323</v>
      </c>
      <c r="B30322">
        <v>61</v>
      </c>
      <c r="C30322">
        <v>0</v>
      </c>
      <c r="D30322" s="7">
        <v>-1.0355070599623313</v>
      </c>
      <c r="E30322">
        <v>1</v>
      </c>
      <c r="F30322">
        <v>1</v>
      </c>
      <c r="G30322" s="9">
        <f>(Logistic_Reg!$C$5+Logistic_Reg!$C$6*CN_Mobiles!B30322+Logistic_Reg!$C$7*CN_Mobiles!C30322+Logistic_Reg!$C$8*CN_Mobiles!D30322+Logistic_Reg!$C$9*CN_Mobiles!E30322)/(1+EXP(Logistic_Reg!$C$5+Logistic_Reg!$C$6*CN_Mobiles!B30322+Logistic_Reg!$C$7*CN_Mobiles!C30322+Logistic_Reg!$C$8*CN_Mobiles!D30322+Logistic_Reg!$C$9*CN_Mobiles!E30322))</f>
        <v>-1.4700083184662407</v>
      </c>
      <c r="H30322">
        <f t="shared" si="946"/>
        <v>0</v>
      </c>
      <c r="I30322" t="str">
        <f t="shared" si="947"/>
        <v>No</v>
      </c>
    </row>
    <row r="30323" spans="1:9" x14ac:dyDescent="0.3">
      <c r="A30323" t="s">
        <v>30324</v>
      </c>
      <c r="B30323">
        <v>42</v>
      </c>
      <c r="C30323">
        <v>0</v>
      </c>
      <c r="D30323" s="7">
        <v>-0.49608004693567054</v>
      </c>
      <c r="E30323">
        <v>3</v>
      </c>
      <c r="F30323">
        <v>1</v>
      </c>
      <c r="G30323" s="9">
        <f>(Logistic_Reg!$C$5+Logistic_Reg!$C$6*CN_Mobiles!B30323+Logistic_Reg!$C$7*CN_Mobiles!C30323+Logistic_Reg!$C$8*CN_Mobiles!D30323+Logistic_Reg!$C$9*CN_Mobiles!E30323)/(1+EXP(Logistic_Reg!$C$5+Logistic_Reg!$C$6*CN_Mobiles!B30323+Logistic_Reg!$C$7*CN_Mobiles!C30323+Logistic_Reg!$C$8*CN_Mobiles!D30323+Logistic_Reg!$C$9*CN_Mobiles!E30323))</f>
        <v>0.22207890118626469</v>
      </c>
      <c r="H30323">
        <f t="shared" si="946"/>
        <v>1</v>
      </c>
      <c r="I30323" t="str">
        <f t="shared" si="947"/>
        <v>Yes</v>
      </c>
    </row>
    <row r="30324" spans="1:9" x14ac:dyDescent="0.3">
      <c r="A30324" t="s">
        <v>30325</v>
      </c>
      <c r="B30324">
        <v>65</v>
      </c>
      <c r="C30324">
        <v>0</v>
      </c>
      <c r="D30324" s="7">
        <v>-0.64868571848273648</v>
      </c>
      <c r="E30324">
        <v>4</v>
      </c>
      <c r="F30324">
        <v>1</v>
      </c>
      <c r="G30324" s="9">
        <f>(Logistic_Reg!$C$5+Logistic_Reg!$C$6*CN_Mobiles!B30324+Logistic_Reg!$C$7*CN_Mobiles!C30324+Logistic_Reg!$C$8*CN_Mobiles!D30324+Logistic_Reg!$C$9*CN_Mobiles!E30324)/(1+EXP(Logistic_Reg!$C$5+Logistic_Reg!$C$6*CN_Mobiles!B30324+Logistic_Reg!$C$7*CN_Mobiles!C30324+Logistic_Reg!$C$8*CN_Mobiles!D30324+Logistic_Reg!$C$9*CN_Mobiles!E30324))</f>
        <v>0.27846366134693412</v>
      </c>
      <c r="H30324">
        <f t="shared" si="946"/>
        <v>1</v>
      </c>
      <c r="I30324" t="str">
        <f t="shared" si="947"/>
        <v>Yes</v>
      </c>
    </row>
    <row r="30325" spans="1:9" x14ac:dyDescent="0.3">
      <c r="A30325" t="s">
        <v>30326</v>
      </c>
      <c r="B30325">
        <v>40</v>
      </c>
      <c r="C30325">
        <v>1</v>
      </c>
      <c r="D30325" s="7">
        <v>0.56509358946929777</v>
      </c>
      <c r="E30325">
        <v>3</v>
      </c>
      <c r="F30325">
        <v>0</v>
      </c>
      <c r="G30325" s="9">
        <f>(Logistic_Reg!$C$5+Logistic_Reg!$C$6*CN_Mobiles!B30325+Logistic_Reg!$C$7*CN_Mobiles!C30325+Logistic_Reg!$C$8*CN_Mobiles!D30325+Logistic_Reg!$C$9*CN_Mobiles!E30325)/(1+EXP(Logistic_Reg!$C$5+Logistic_Reg!$C$6*CN_Mobiles!B30325+Logistic_Reg!$C$7*CN_Mobiles!C30325+Logistic_Reg!$C$8*CN_Mobiles!D30325+Logistic_Reg!$C$9*CN_Mobiles!E30325))</f>
        <v>0.27769638553694476</v>
      </c>
      <c r="H30325">
        <f t="shared" si="946"/>
        <v>1</v>
      </c>
      <c r="I30325" t="str">
        <f t="shared" si="947"/>
        <v>No</v>
      </c>
    </row>
    <row r="30326" spans="1:9" x14ac:dyDescent="0.3">
      <c r="A30326" t="s">
        <v>30327</v>
      </c>
      <c r="B30326">
        <v>48</v>
      </c>
      <c r="C30326">
        <v>0</v>
      </c>
      <c r="D30326" s="7">
        <v>2.1963341561898901</v>
      </c>
      <c r="E30326">
        <v>3</v>
      </c>
      <c r="F30326">
        <v>1</v>
      </c>
      <c r="G30326" s="9">
        <f>(Logistic_Reg!$C$5+Logistic_Reg!$C$6*CN_Mobiles!B30326+Logistic_Reg!$C$7*CN_Mobiles!C30326+Logistic_Reg!$C$8*CN_Mobiles!D30326+Logistic_Reg!$C$9*CN_Mobiles!E30326)/(1+EXP(Logistic_Reg!$C$5+Logistic_Reg!$C$6*CN_Mobiles!B30326+Logistic_Reg!$C$7*CN_Mobiles!C30326+Logistic_Reg!$C$8*CN_Mobiles!D30326+Logistic_Reg!$C$9*CN_Mobiles!E30326))</f>
        <v>0.25978202336026451</v>
      </c>
      <c r="H30326">
        <f t="shared" si="946"/>
        <v>1</v>
      </c>
      <c r="I30326" t="str">
        <f t="shared" si="947"/>
        <v>Yes</v>
      </c>
    </row>
    <row r="30327" spans="1:9" x14ac:dyDescent="0.3">
      <c r="A30327" t="s">
        <v>30328</v>
      </c>
      <c r="B30327">
        <v>44</v>
      </c>
      <c r="C30327">
        <v>0</v>
      </c>
      <c r="D30327" s="7">
        <v>1.3313199505001951</v>
      </c>
      <c r="E30327">
        <v>3</v>
      </c>
      <c r="F30327">
        <v>1</v>
      </c>
      <c r="G30327" s="9">
        <f>(Logistic_Reg!$C$5+Logistic_Reg!$C$6*CN_Mobiles!B30327+Logistic_Reg!$C$7*CN_Mobiles!C30327+Logistic_Reg!$C$8*CN_Mobiles!D30327+Logistic_Reg!$C$9*CN_Mobiles!E30327)/(1+EXP(Logistic_Reg!$C$5+Logistic_Reg!$C$6*CN_Mobiles!B30327+Logistic_Reg!$C$7*CN_Mobiles!C30327+Logistic_Reg!$C$8*CN_Mobiles!D30327+Logistic_Reg!$C$9*CN_Mobiles!E30327))</f>
        <v>0.27663197949320179</v>
      </c>
      <c r="H30327">
        <f t="shared" si="946"/>
        <v>1</v>
      </c>
      <c r="I30327" t="str">
        <f t="shared" si="947"/>
        <v>Yes</v>
      </c>
    </row>
    <row r="30328" spans="1:9" x14ac:dyDescent="0.3">
      <c r="A30328" t="s">
        <v>30329</v>
      </c>
      <c r="B30328">
        <v>26</v>
      </c>
      <c r="C30328">
        <v>0</v>
      </c>
      <c r="D30328" s="7">
        <v>0.6124849525921866</v>
      </c>
      <c r="E30328">
        <v>1</v>
      </c>
      <c r="F30328">
        <v>1</v>
      </c>
      <c r="G30328" s="9">
        <f>(Logistic_Reg!$C$5+Logistic_Reg!$C$6*CN_Mobiles!B30328+Logistic_Reg!$C$7*CN_Mobiles!C30328+Logistic_Reg!$C$8*CN_Mobiles!D30328+Logistic_Reg!$C$9*CN_Mobiles!E30328)/(1+EXP(Logistic_Reg!$C$5+Logistic_Reg!$C$6*CN_Mobiles!B30328+Logistic_Reg!$C$7*CN_Mobiles!C30328+Logistic_Reg!$C$8*CN_Mobiles!D30328+Logistic_Reg!$C$9*CN_Mobiles!E30328))</f>
        <v>-0.40332278247386971</v>
      </c>
      <c r="H30328">
        <f t="shared" si="946"/>
        <v>0</v>
      </c>
      <c r="I30328" t="str">
        <f t="shared" si="947"/>
        <v>No</v>
      </c>
    </row>
    <row r="30329" spans="1:9" x14ac:dyDescent="0.3">
      <c r="A30329" t="s">
        <v>30330</v>
      </c>
      <c r="B30329">
        <v>53</v>
      </c>
      <c r="C30329">
        <v>0</v>
      </c>
      <c r="D30329" s="7">
        <v>-1.5577409981285351</v>
      </c>
      <c r="E30329">
        <v>3</v>
      </c>
      <c r="F30329">
        <v>0</v>
      </c>
      <c r="G30329" s="9">
        <f>(Logistic_Reg!$C$5+Logistic_Reg!$C$6*CN_Mobiles!B30329+Logistic_Reg!$C$7*CN_Mobiles!C30329+Logistic_Reg!$C$8*CN_Mobiles!D30329+Logistic_Reg!$C$9*CN_Mobiles!E30329)/(1+EXP(Logistic_Reg!$C$5+Logistic_Reg!$C$6*CN_Mobiles!B30329+Logistic_Reg!$C$7*CN_Mobiles!C30329+Logistic_Reg!$C$8*CN_Mobiles!D30329+Logistic_Reg!$C$9*CN_Mobiles!E30329))</f>
        <v>2.9956957036615238E-2</v>
      </c>
      <c r="H30329">
        <f t="shared" si="946"/>
        <v>0</v>
      </c>
      <c r="I30329" t="str">
        <f t="shared" si="947"/>
        <v>Yes</v>
      </c>
    </row>
    <row r="30330" spans="1:9" x14ac:dyDescent="0.3">
      <c r="A30330" t="s">
        <v>30331</v>
      </c>
      <c r="B30330">
        <v>27</v>
      </c>
      <c r="C30330">
        <v>0</v>
      </c>
      <c r="D30330" s="7">
        <v>-0.55664413791887379</v>
      </c>
      <c r="E30330">
        <v>2</v>
      </c>
      <c r="F30330">
        <v>0</v>
      </c>
      <c r="G30330" s="9">
        <f>(Logistic_Reg!$C$5+Logistic_Reg!$C$6*CN_Mobiles!B30330+Logistic_Reg!$C$7*CN_Mobiles!C30330+Logistic_Reg!$C$8*CN_Mobiles!D30330+Logistic_Reg!$C$9*CN_Mobiles!E30330)/(1+EXP(Logistic_Reg!$C$5+Logistic_Reg!$C$6*CN_Mobiles!B30330+Logistic_Reg!$C$7*CN_Mobiles!C30330+Logistic_Reg!$C$8*CN_Mobiles!D30330+Logistic_Reg!$C$9*CN_Mobiles!E30330))</f>
        <v>-9.4086891259071853E-2</v>
      </c>
      <c r="H30330">
        <f t="shared" si="946"/>
        <v>0</v>
      </c>
      <c r="I30330" t="str">
        <f t="shared" si="947"/>
        <v>Yes</v>
      </c>
    </row>
    <row r="30331" spans="1:9" x14ac:dyDescent="0.3">
      <c r="A30331" t="s">
        <v>30332</v>
      </c>
      <c r="B30331">
        <v>44</v>
      </c>
      <c r="C30331">
        <v>1</v>
      </c>
      <c r="D30331" s="7">
        <v>1.0616978155095951</v>
      </c>
      <c r="E30331">
        <v>2</v>
      </c>
      <c r="F30331">
        <v>0</v>
      </c>
      <c r="G30331" s="9">
        <f>(Logistic_Reg!$C$5+Logistic_Reg!$C$6*CN_Mobiles!B30331+Logistic_Reg!$C$7*CN_Mobiles!C30331+Logistic_Reg!$C$8*CN_Mobiles!D30331+Logistic_Reg!$C$9*CN_Mobiles!E30331)/(1+EXP(Logistic_Reg!$C$5+Logistic_Reg!$C$6*CN_Mobiles!B30331+Logistic_Reg!$C$7*CN_Mobiles!C30331+Logistic_Reg!$C$8*CN_Mobiles!D30331+Logistic_Reg!$C$9*CN_Mobiles!E30331))</f>
        <v>0.20582636174204441</v>
      </c>
      <c r="H30331">
        <f t="shared" si="946"/>
        <v>1</v>
      </c>
      <c r="I30331" t="str">
        <f t="shared" si="947"/>
        <v>No</v>
      </c>
    </row>
    <row r="30332" spans="1:9" x14ac:dyDescent="0.3">
      <c r="A30332" t="s">
        <v>30333</v>
      </c>
      <c r="B30332">
        <v>51</v>
      </c>
      <c r="C30332">
        <v>0</v>
      </c>
      <c r="D30332" s="7">
        <v>-0.20656937716406387</v>
      </c>
      <c r="E30332">
        <v>2</v>
      </c>
      <c r="F30332">
        <v>0</v>
      </c>
      <c r="G30332" s="9">
        <f>(Logistic_Reg!$C$5+Logistic_Reg!$C$6*CN_Mobiles!B30332+Logistic_Reg!$C$7*CN_Mobiles!C30332+Logistic_Reg!$C$8*CN_Mobiles!D30332+Logistic_Reg!$C$9*CN_Mobiles!E30332)/(1+EXP(Logistic_Reg!$C$5+Logistic_Reg!$C$6*CN_Mobiles!B30332+Logistic_Reg!$C$7*CN_Mobiles!C30332+Logistic_Reg!$C$8*CN_Mobiles!D30332+Logistic_Reg!$C$9*CN_Mobiles!E30332))</f>
        <v>-0.16921968344929816</v>
      </c>
      <c r="H30332">
        <f t="shared" si="946"/>
        <v>0</v>
      </c>
      <c r="I30332" t="str">
        <f t="shared" si="947"/>
        <v>Yes</v>
      </c>
    </row>
    <row r="30333" spans="1:9" x14ac:dyDescent="0.3">
      <c r="A30333" t="s">
        <v>30334</v>
      </c>
      <c r="B30333">
        <v>51</v>
      </c>
      <c r="C30333">
        <v>1</v>
      </c>
      <c r="D30333" s="7">
        <v>-1.0043722135919115</v>
      </c>
      <c r="E30333">
        <v>4</v>
      </c>
      <c r="F30333">
        <v>1</v>
      </c>
      <c r="G30333" s="9">
        <f>(Logistic_Reg!$C$5+Logistic_Reg!$C$6*CN_Mobiles!B30333+Logistic_Reg!$C$7*CN_Mobiles!C30333+Logistic_Reg!$C$8*CN_Mobiles!D30333+Logistic_Reg!$C$9*CN_Mobiles!E30333)/(1+EXP(Logistic_Reg!$C$5+Logistic_Reg!$C$6*CN_Mobiles!B30333+Logistic_Reg!$C$7*CN_Mobiles!C30333+Logistic_Reg!$C$8*CN_Mobiles!D30333+Logistic_Reg!$C$9*CN_Mobiles!E30333))</f>
        <v>0.27258629126423284</v>
      </c>
      <c r="H30333">
        <f t="shared" si="946"/>
        <v>1</v>
      </c>
      <c r="I30333" t="str">
        <f t="shared" si="947"/>
        <v>Yes</v>
      </c>
    </row>
    <row r="30334" spans="1:9" x14ac:dyDescent="0.3">
      <c r="A30334" t="s">
        <v>30335</v>
      </c>
      <c r="B30334">
        <v>39</v>
      </c>
      <c r="C30334">
        <v>1</v>
      </c>
      <c r="D30334" s="7">
        <v>0.13586444000240719</v>
      </c>
      <c r="E30334">
        <v>2</v>
      </c>
      <c r="F30334">
        <v>1</v>
      </c>
      <c r="G30334" s="9">
        <f>(Logistic_Reg!$C$5+Logistic_Reg!$C$6*CN_Mobiles!B30334+Logistic_Reg!$C$7*CN_Mobiles!C30334+Logistic_Reg!$C$8*CN_Mobiles!D30334+Logistic_Reg!$C$9*CN_Mobiles!E30334)/(1+EXP(Logistic_Reg!$C$5+Logistic_Reg!$C$6*CN_Mobiles!B30334+Logistic_Reg!$C$7*CN_Mobiles!C30334+Logistic_Reg!$C$8*CN_Mobiles!D30334+Logistic_Reg!$C$9*CN_Mobiles!E30334))</f>
        <v>0.10054037496166963</v>
      </c>
      <c r="H30334">
        <f t="shared" si="946"/>
        <v>0</v>
      </c>
      <c r="I30334" t="str">
        <f t="shared" si="947"/>
        <v>No</v>
      </c>
    </row>
    <row r="30335" spans="1:9" x14ac:dyDescent="0.3">
      <c r="A30335" t="s">
        <v>30336</v>
      </c>
      <c r="B30335">
        <v>48</v>
      </c>
      <c r="C30335">
        <v>1</v>
      </c>
      <c r="D30335" s="7">
        <v>0.67451098793907804</v>
      </c>
      <c r="E30335">
        <v>3</v>
      </c>
      <c r="F30335">
        <v>0</v>
      </c>
      <c r="G30335" s="9">
        <f>(Logistic_Reg!$C$5+Logistic_Reg!$C$6*CN_Mobiles!B30335+Logistic_Reg!$C$7*CN_Mobiles!C30335+Logistic_Reg!$C$8*CN_Mobiles!D30335+Logistic_Reg!$C$9*CN_Mobiles!E30335)/(1+EXP(Logistic_Reg!$C$5+Logistic_Reg!$C$6*CN_Mobiles!B30335+Logistic_Reg!$C$7*CN_Mobiles!C30335+Logistic_Reg!$C$8*CN_Mobiles!D30335+Logistic_Reg!$C$9*CN_Mobiles!E30335))</f>
        <v>0.27827753732533372</v>
      </c>
      <c r="H30335">
        <f t="shared" si="946"/>
        <v>1</v>
      </c>
      <c r="I30335" t="str">
        <f t="shared" si="947"/>
        <v>No</v>
      </c>
    </row>
    <row r="30336" spans="1:9" x14ac:dyDescent="0.3">
      <c r="A30336" t="s">
        <v>30337</v>
      </c>
      <c r="B30336">
        <v>58</v>
      </c>
      <c r="C30336">
        <v>1</v>
      </c>
      <c r="D30336" s="7">
        <v>-1.1981712133033136</v>
      </c>
      <c r="E30336">
        <v>2</v>
      </c>
      <c r="F30336">
        <v>0</v>
      </c>
      <c r="G30336" s="9">
        <f>(Logistic_Reg!$C$5+Logistic_Reg!$C$6*CN_Mobiles!B30336+Logistic_Reg!$C$7*CN_Mobiles!C30336+Logistic_Reg!$C$8*CN_Mobiles!D30336+Logistic_Reg!$C$9*CN_Mobiles!E30336)/(1+EXP(Logistic_Reg!$C$5+Logistic_Reg!$C$6*CN_Mobiles!B30336+Logistic_Reg!$C$7*CN_Mobiles!C30336+Logistic_Reg!$C$8*CN_Mobiles!D30336+Logistic_Reg!$C$9*CN_Mobiles!E30336))</f>
        <v>-0.3609055468181081</v>
      </c>
      <c r="H30336">
        <f t="shared" si="946"/>
        <v>0</v>
      </c>
      <c r="I30336" t="str">
        <f t="shared" si="947"/>
        <v>Yes</v>
      </c>
    </row>
    <row r="30337" spans="1:9" x14ac:dyDescent="0.3">
      <c r="A30337" t="s">
        <v>30338</v>
      </c>
      <c r="B30337">
        <v>30</v>
      </c>
      <c r="C30337">
        <v>1</v>
      </c>
      <c r="D30337" s="7">
        <v>-0.3761929948196866</v>
      </c>
      <c r="E30337">
        <v>2</v>
      </c>
      <c r="F30337">
        <v>0</v>
      </c>
      <c r="G30337" s="9">
        <f>(Logistic_Reg!$C$5+Logistic_Reg!$C$6*CN_Mobiles!B30337+Logistic_Reg!$C$7*CN_Mobiles!C30337+Logistic_Reg!$C$8*CN_Mobiles!D30337+Logistic_Reg!$C$9*CN_Mobiles!E30337)/(1+EXP(Logistic_Reg!$C$5+Logistic_Reg!$C$6*CN_Mobiles!B30337+Logistic_Reg!$C$7*CN_Mobiles!C30337+Logistic_Reg!$C$8*CN_Mobiles!D30337+Logistic_Reg!$C$9*CN_Mobiles!E30337))</f>
        <v>5.1051719439677505E-2</v>
      </c>
      <c r="H30337">
        <f t="shared" si="946"/>
        <v>0</v>
      </c>
      <c r="I30337" t="str">
        <f t="shared" si="947"/>
        <v>Yes</v>
      </c>
    </row>
    <row r="30338" spans="1:9" x14ac:dyDescent="0.3">
      <c r="A30338" t="s">
        <v>30339</v>
      </c>
      <c r="B30338">
        <v>65</v>
      </c>
      <c r="C30338">
        <v>0</v>
      </c>
      <c r="D30338" s="7">
        <v>-0.92241957199620894</v>
      </c>
      <c r="E30338">
        <v>2</v>
      </c>
      <c r="F30338">
        <v>1</v>
      </c>
      <c r="G30338" s="9">
        <f>(Logistic_Reg!$C$5+Logistic_Reg!$C$6*CN_Mobiles!B30338+Logistic_Reg!$C$7*CN_Mobiles!C30338+Logistic_Reg!$C$8*CN_Mobiles!D30338+Logistic_Reg!$C$9*CN_Mobiles!E30338)/(1+EXP(Logistic_Reg!$C$5+Logistic_Reg!$C$6*CN_Mobiles!B30338+Logistic_Reg!$C$7*CN_Mobiles!C30338+Logistic_Reg!$C$8*CN_Mobiles!D30338+Logistic_Reg!$C$9*CN_Mobiles!E30338))</f>
        <v>-0.521012549155633</v>
      </c>
      <c r="H30338">
        <f t="shared" si="946"/>
        <v>0</v>
      </c>
      <c r="I30338" t="str">
        <f t="shared" si="947"/>
        <v>No</v>
      </c>
    </row>
    <row r="30339" spans="1:9" x14ac:dyDescent="0.3">
      <c r="A30339" t="s">
        <v>30340</v>
      </c>
      <c r="B30339">
        <v>60</v>
      </c>
      <c r="C30339">
        <v>1</v>
      </c>
      <c r="D30339" s="7">
        <v>-0.1755239987429846</v>
      </c>
      <c r="E30339">
        <v>4</v>
      </c>
      <c r="F30339">
        <v>1</v>
      </c>
      <c r="G30339" s="9">
        <f>(Logistic_Reg!$C$5+Logistic_Reg!$C$6*CN_Mobiles!B30339+Logistic_Reg!$C$7*CN_Mobiles!C30339+Logistic_Reg!$C$8*CN_Mobiles!D30339+Logistic_Reg!$C$9*CN_Mobiles!E30339)/(1+EXP(Logistic_Reg!$C$5+Logistic_Reg!$C$6*CN_Mobiles!B30339+Logistic_Reg!$C$7*CN_Mobiles!C30339+Logistic_Reg!$C$8*CN_Mobiles!D30339+Logistic_Reg!$C$9*CN_Mobiles!E30339))</f>
        <v>0.25686390178213225</v>
      </c>
      <c r="H30339">
        <f t="shared" ref="H30339:H30402" si="948">IF(G30339&gt;=0.15,1,0)</f>
        <v>1</v>
      </c>
      <c r="I30339" t="str">
        <f t="shared" ref="I30339:I30402" si="949">IF(H30339=F30339,"Yes","No")</f>
        <v>Yes</v>
      </c>
    </row>
    <row r="30340" spans="1:9" x14ac:dyDescent="0.3">
      <c r="A30340" t="s">
        <v>30341</v>
      </c>
      <c r="B30340">
        <v>44</v>
      </c>
      <c r="C30340">
        <v>0</v>
      </c>
      <c r="D30340" s="7">
        <v>0.46301636999220153</v>
      </c>
      <c r="E30340">
        <v>1</v>
      </c>
      <c r="F30340">
        <v>0</v>
      </c>
      <c r="G30340" s="9">
        <f>(Logistic_Reg!$C$5+Logistic_Reg!$C$6*CN_Mobiles!B30340+Logistic_Reg!$C$7*CN_Mobiles!C30340+Logistic_Reg!$C$8*CN_Mobiles!D30340+Logistic_Reg!$C$9*CN_Mobiles!E30340)/(1+EXP(Logistic_Reg!$C$5+Logistic_Reg!$C$6*CN_Mobiles!B30340+Logistic_Reg!$C$7*CN_Mobiles!C30340+Logistic_Reg!$C$8*CN_Mobiles!D30340+Logistic_Reg!$C$9*CN_Mobiles!E30340))</f>
        <v>-0.63063778599962161</v>
      </c>
      <c r="H30340">
        <f t="shared" si="948"/>
        <v>0</v>
      </c>
      <c r="I30340" t="str">
        <f t="shared" si="949"/>
        <v>Yes</v>
      </c>
    </row>
    <row r="30341" spans="1:9" x14ac:dyDescent="0.3">
      <c r="A30341" t="s">
        <v>30342</v>
      </c>
      <c r="B30341">
        <v>48</v>
      </c>
      <c r="C30341">
        <v>1</v>
      </c>
      <c r="D30341" s="7">
        <v>0.13566456479643421</v>
      </c>
      <c r="E30341">
        <v>1</v>
      </c>
      <c r="F30341">
        <v>0</v>
      </c>
      <c r="G30341" s="9">
        <f>(Logistic_Reg!$C$5+Logistic_Reg!$C$6*CN_Mobiles!B30341+Logistic_Reg!$C$7*CN_Mobiles!C30341+Logistic_Reg!$C$8*CN_Mobiles!D30341+Logistic_Reg!$C$9*CN_Mobiles!E30341)/(1+EXP(Logistic_Reg!$C$5+Logistic_Reg!$C$6*CN_Mobiles!B30341+Logistic_Reg!$C$7*CN_Mobiles!C30341+Logistic_Reg!$C$8*CN_Mobiles!D30341+Logistic_Reg!$C$9*CN_Mobiles!E30341))</f>
        <v>-0.58608894878675555</v>
      </c>
      <c r="H30341">
        <f t="shared" si="948"/>
        <v>0</v>
      </c>
      <c r="I30341" t="str">
        <f t="shared" si="949"/>
        <v>Yes</v>
      </c>
    </row>
    <row r="30342" spans="1:9" x14ac:dyDescent="0.3">
      <c r="A30342" t="s">
        <v>30343</v>
      </c>
      <c r="B30342">
        <v>63</v>
      </c>
      <c r="C30342">
        <v>0</v>
      </c>
      <c r="D30342" s="7">
        <v>0.92736644850862993</v>
      </c>
      <c r="E30342">
        <v>4</v>
      </c>
      <c r="F30342">
        <v>1</v>
      </c>
      <c r="G30342" s="9">
        <f>(Logistic_Reg!$C$5+Logistic_Reg!$C$6*CN_Mobiles!B30342+Logistic_Reg!$C$7*CN_Mobiles!C30342+Logistic_Reg!$C$8*CN_Mobiles!D30342+Logistic_Reg!$C$9*CN_Mobiles!E30342)/(1+EXP(Logistic_Reg!$C$5+Logistic_Reg!$C$6*CN_Mobiles!B30342+Logistic_Reg!$C$7*CN_Mobiles!C30342+Logistic_Reg!$C$8*CN_Mobiles!D30342+Logistic_Reg!$C$9*CN_Mobiles!E30342))</f>
        <v>0.23977506792669956</v>
      </c>
      <c r="H30342">
        <f t="shared" si="948"/>
        <v>1</v>
      </c>
      <c r="I30342" t="str">
        <f t="shared" si="949"/>
        <v>Yes</v>
      </c>
    </row>
    <row r="30343" spans="1:9" x14ac:dyDescent="0.3">
      <c r="A30343" t="s">
        <v>30344</v>
      </c>
      <c r="B30343">
        <v>50</v>
      </c>
      <c r="C30343">
        <v>1</v>
      </c>
      <c r="D30343" s="7">
        <v>1.3708533626682604</v>
      </c>
      <c r="E30343">
        <v>4</v>
      </c>
      <c r="F30343">
        <v>1</v>
      </c>
      <c r="G30343" s="9">
        <f>(Logistic_Reg!$C$5+Logistic_Reg!$C$6*CN_Mobiles!B30343+Logistic_Reg!$C$7*CN_Mobiles!C30343+Logistic_Reg!$C$8*CN_Mobiles!D30343+Logistic_Reg!$C$9*CN_Mobiles!E30343)/(1+EXP(Logistic_Reg!$C$5+Logistic_Reg!$C$6*CN_Mobiles!B30343+Logistic_Reg!$C$7*CN_Mobiles!C30343+Logistic_Reg!$C$8*CN_Mobiles!D30343+Logistic_Reg!$C$9*CN_Mobiles!E30343))</f>
        <v>0.18352843056754731</v>
      </c>
      <c r="H30343">
        <f t="shared" si="948"/>
        <v>1</v>
      </c>
      <c r="I30343" t="str">
        <f t="shared" si="949"/>
        <v>Yes</v>
      </c>
    </row>
    <row r="30344" spans="1:9" x14ac:dyDescent="0.3">
      <c r="A30344" t="s">
        <v>30345</v>
      </c>
      <c r="B30344">
        <v>40</v>
      </c>
      <c r="C30344">
        <v>1</v>
      </c>
      <c r="D30344" s="7">
        <v>0.44758981123786773</v>
      </c>
      <c r="E30344">
        <v>3</v>
      </c>
      <c r="F30344">
        <v>1</v>
      </c>
      <c r="G30344" s="9">
        <f>(Logistic_Reg!$C$5+Logistic_Reg!$C$6*CN_Mobiles!B30344+Logistic_Reg!$C$7*CN_Mobiles!C30344+Logistic_Reg!$C$8*CN_Mobiles!D30344+Logistic_Reg!$C$9*CN_Mobiles!E30344)/(1+EXP(Logistic_Reg!$C$5+Logistic_Reg!$C$6*CN_Mobiles!B30344+Logistic_Reg!$C$7*CN_Mobiles!C30344+Logistic_Reg!$C$8*CN_Mobiles!D30344+Logistic_Reg!$C$9*CN_Mobiles!E30344))</f>
        <v>0.27833414366354065</v>
      </c>
      <c r="H30344">
        <f t="shared" si="948"/>
        <v>1</v>
      </c>
      <c r="I30344" t="str">
        <f t="shared" si="949"/>
        <v>Yes</v>
      </c>
    </row>
    <row r="30345" spans="1:9" x14ac:dyDescent="0.3">
      <c r="A30345" t="s">
        <v>30346</v>
      </c>
      <c r="B30345">
        <v>45</v>
      </c>
      <c r="C30345">
        <v>1</v>
      </c>
      <c r="D30345" s="7">
        <v>0.77326647185024266</v>
      </c>
      <c r="E30345">
        <v>2</v>
      </c>
      <c r="F30345">
        <v>0</v>
      </c>
      <c r="G30345" s="9">
        <f>(Logistic_Reg!$C$5+Logistic_Reg!$C$6*CN_Mobiles!B30345+Logistic_Reg!$C$7*CN_Mobiles!C30345+Logistic_Reg!$C$8*CN_Mobiles!D30345+Logistic_Reg!$C$9*CN_Mobiles!E30345)/(1+EXP(Logistic_Reg!$C$5+Logistic_Reg!$C$6*CN_Mobiles!B30345+Logistic_Reg!$C$7*CN_Mobiles!C30345+Logistic_Reg!$C$8*CN_Mobiles!D30345+Logistic_Reg!$C$9*CN_Mobiles!E30345))</f>
        <v>0.17054574219152116</v>
      </c>
      <c r="H30345">
        <f t="shared" si="948"/>
        <v>1</v>
      </c>
      <c r="I30345" t="str">
        <f t="shared" si="949"/>
        <v>No</v>
      </c>
    </row>
    <row r="30346" spans="1:9" x14ac:dyDescent="0.3">
      <c r="A30346" t="s">
        <v>30347</v>
      </c>
      <c r="B30346">
        <v>58</v>
      </c>
      <c r="C30346">
        <v>1</v>
      </c>
      <c r="D30346" s="7">
        <v>0.7652600421709822</v>
      </c>
      <c r="E30346">
        <v>4</v>
      </c>
      <c r="F30346">
        <v>1</v>
      </c>
      <c r="G30346" s="9">
        <f>(Logistic_Reg!$C$5+Logistic_Reg!$C$6*CN_Mobiles!B30346+Logistic_Reg!$C$7*CN_Mobiles!C30346+Logistic_Reg!$C$8*CN_Mobiles!D30346+Logistic_Reg!$C$9*CN_Mobiles!E30346)/(1+EXP(Logistic_Reg!$C$5+Logistic_Reg!$C$6*CN_Mobiles!B30346+Logistic_Reg!$C$7*CN_Mobiles!C30346+Logistic_Reg!$C$8*CN_Mobiles!D30346+Logistic_Reg!$C$9*CN_Mobiles!E30346))</f>
        <v>0.2185620242550731</v>
      </c>
      <c r="H30346">
        <f t="shared" si="948"/>
        <v>1</v>
      </c>
      <c r="I30346" t="str">
        <f t="shared" si="949"/>
        <v>Yes</v>
      </c>
    </row>
    <row r="30347" spans="1:9" x14ac:dyDescent="0.3">
      <c r="A30347" t="s">
        <v>30348</v>
      </c>
      <c r="B30347">
        <v>60</v>
      </c>
      <c r="C30347">
        <v>0</v>
      </c>
      <c r="D30347" s="7">
        <v>-0.79312886733254395</v>
      </c>
      <c r="E30347">
        <v>2</v>
      </c>
      <c r="F30347">
        <v>0</v>
      </c>
      <c r="G30347" s="9">
        <f>(Logistic_Reg!$C$5+Logistic_Reg!$C$6*CN_Mobiles!B30347+Logistic_Reg!$C$7*CN_Mobiles!C30347+Logistic_Reg!$C$8*CN_Mobiles!D30347+Logistic_Reg!$C$9*CN_Mobiles!E30347)/(1+EXP(Logistic_Reg!$C$5+Logistic_Reg!$C$6*CN_Mobiles!B30347+Logistic_Reg!$C$7*CN_Mobiles!C30347+Logistic_Reg!$C$8*CN_Mobiles!D30347+Logistic_Reg!$C$9*CN_Mobiles!E30347))</f>
        <v>-0.42785784011023015</v>
      </c>
      <c r="H30347">
        <f t="shared" si="948"/>
        <v>0</v>
      </c>
      <c r="I30347" t="str">
        <f t="shared" si="949"/>
        <v>Yes</v>
      </c>
    </row>
    <row r="30348" spans="1:9" x14ac:dyDescent="0.3">
      <c r="A30348" t="s">
        <v>30349</v>
      </c>
      <c r="B30348">
        <v>31</v>
      </c>
      <c r="C30348">
        <v>1</v>
      </c>
      <c r="D30348" s="7">
        <v>-1.360252873186889</v>
      </c>
      <c r="E30348">
        <v>4</v>
      </c>
      <c r="F30348">
        <v>0</v>
      </c>
      <c r="G30348" s="9">
        <f>(Logistic_Reg!$C$5+Logistic_Reg!$C$6*CN_Mobiles!B30348+Logistic_Reg!$C$7*CN_Mobiles!C30348+Logistic_Reg!$C$8*CN_Mobiles!D30348+Logistic_Reg!$C$9*CN_Mobiles!E30348)/(1+EXP(Logistic_Reg!$C$5+Logistic_Reg!$C$6*CN_Mobiles!B30348+Logistic_Reg!$C$7*CN_Mobiles!C30348+Logistic_Reg!$C$8*CN_Mobiles!D30348+Logistic_Reg!$C$9*CN_Mobiles!E30348))</f>
        <v>0.2688647837747204</v>
      </c>
      <c r="H30348">
        <f t="shared" si="948"/>
        <v>1</v>
      </c>
      <c r="I30348" t="str">
        <f t="shared" si="949"/>
        <v>No</v>
      </c>
    </row>
    <row r="30349" spans="1:9" x14ac:dyDescent="0.3">
      <c r="A30349" t="s">
        <v>30350</v>
      </c>
      <c r="B30349">
        <v>33</v>
      </c>
      <c r="C30349">
        <v>1</v>
      </c>
      <c r="D30349" s="7">
        <v>-0.41853798488510513</v>
      </c>
      <c r="E30349">
        <v>2</v>
      </c>
      <c r="F30349">
        <v>0</v>
      </c>
      <c r="G30349" s="9">
        <f>(Logistic_Reg!$C$5+Logistic_Reg!$C$6*CN_Mobiles!B30349+Logistic_Reg!$C$7*CN_Mobiles!C30349+Logistic_Reg!$C$8*CN_Mobiles!D30349+Logistic_Reg!$C$9*CN_Mobiles!E30349)/(1+EXP(Logistic_Reg!$C$5+Logistic_Reg!$C$6*CN_Mobiles!B30349+Logistic_Reg!$C$7*CN_Mobiles!C30349+Logistic_Reg!$C$8*CN_Mobiles!D30349+Logistic_Reg!$C$9*CN_Mobiles!E30349))</f>
        <v>2.6971428452740046E-2</v>
      </c>
      <c r="H30349">
        <f t="shared" si="948"/>
        <v>0</v>
      </c>
      <c r="I30349" t="str">
        <f t="shared" si="949"/>
        <v>Yes</v>
      </c>
    </row>
    <row r="30350" spans="1:9" x14ac:dyDescent="0.3">
      <c r="A30350" t="s">
        <v>30351</v>
      </c>
      <c r="B30350">
        <v>53</v>
      </c>
      <c r="C30350">
        <v>1</v>
      </c>
      <c r="D30350" s="7">
        <v>0.7343536246073884</v>
      </c>
      <c r="E30350">
        <v>1</v>
      </c>
      <c r="F30350">
        <v>0</v>
      </c>
      <c r="G30350" s="9">
        <f>(Logistic_Reg!$C$5+Logistic_Reg!$C$6*CN_Mobiles!B30350+Logistic_Reg!$C$7*CN_Mobiles!C30350+Logistic_Reg!$C$8*CN_Mobiles!D30350+Logistic_Reg!$C$9*CN_Mobiles!E30350)/(1+EXP(Logistic_Reg!$C$5+Logistic_Reg!$C$6*CN_Mobiles!B30350+Logistic_Reg!$C$7*CN_Mobiles!C30350+Logistic_Reg!$C$8*CN_Mobiles!D30350+Logistic_Reg!$C$9*CN_Mobiles!E30350))</f>
        <v>-0.41712492303307852</v>
      </c>
      <c r="H30350">
        <f t="shared" si="948"/>
        <v>0</v>
      </c>
      <c r="I30350" t="str">
        <f t="shared" si="949"/>
        <v>Yes</v>
      </c>
    </row>
    <row r="30351" spans="1:9" x14ac:dyDescent="0.3">
      <c r="A30351" t="s">
        <v>30352</v>
      </c>
      <c r="B30351">
        <v>53</v>
      </c>
      <c r="C30351">
        <v>0</v>
      </c>
      <c r="D30351" s="7">
        <v>-0.46055175318062569</v>
      </c>
      <c r="E30351">
        <v>4</v>
      </c>
      <c r="F30351">
        <v>1</v>
      </c>
      <c r="G30351" s="9">
        <f>(Logistic_Reg!$C$5+Logistic_Reg!$C$6*CN_Mobiles!B30351+Logistic_Reg!$C$7*CN_Mobiles!C30351+Logistic_Reg!$C$8*CN_Mobiles!D30351+Logistic_Reg!$C$9*CN_Mobiles!E30351)/(1+EXP(Logistic_Reg!$C$5+Logistic_Reg!$C$6*CN_Mobiles!B30351+Logistic_Reg!$C$7*CN_Mobiles!C30351+Logistic_Reg!$C$8*CN_Mobiles!D30351+Logistic_Reg!$C$9*CN_Mobiles!E30351))</f>
        <v>0.27367246594610073</v>
      </c>
      <c r="H30351">
        <f t="shared" si="948"/>
        <v>1</v>
      </c>
      <c r="I30351" t="str">
        <f t="shared" si="949"/>
        <v>Yes</v>
      </c>
    </row>
    <row r="30352" spans="1:9" x14ac:dyDescent="0.3">
      <c r="A30352" t="s">
        <v>30353</v>
      </c>
      <c r="B30352">
        <v>40</v>
      </c>
      <c r="C30352">
        <v>1</v>
      </c>
      <c r="D30352" s="7">
        <v>1.836695842722621</v>
      </c>
      <c r="E30352">
        <v>2</v>
      </c>
      <c r="F30352">
        <v>1</v>
      </c>
      <c r="G30352" s="9">
        <f>(Logistic_Reg!$C$5+Logistic_Reg!$C$6*CN_Mobiles!B30352+Logistic_Reg!$C$7*CN_Mobiles!C30352+Logistic_Reg!$C$8*CN_Mobiles!D30352+Logistic_Reg!$C$9*CN_Mobiles!E30352)/(1+EXP(Logistic_Reg!$C$5+Logistic_Reg!$C$6*CN_Mobiles!B30352+Logistic_Reg!$C$7*CN_Mobiles!C30352+Logistic_Reg!$C$8*CN_Mobiles!D30352+Logistic_Reg!$C$9*CN_Mobiles!E30352))</f>
        <v>0.26493621360590297</v>
      </c>
      <c r="H30352">
        <f t="shared" si="948"/>
        <v>1</v>
      </c>
      <c r="I30352" t="str">
        <f t="shared" si="949"/>
        <v>Yes</v>
      </c>
    </row>
    <row r="30353" spans="1:9" x14ac:dyDescent="0.3">
      <c r="A30353" t="s">
        <v>30354</v>
      </c>
      <c r="B30353">
        <v>50</v>
      </c>
      <c r="C30353">
        <v>1</v>
      </c>
      <c r="D30353" s="7">
        <v>2.1491255361124617</v>
      </c>
      <c r="E30353">
        <v>4</v>
      </c>
      <c r="F30353">
        <v>1</v>
      </c>
      <c r="G30353" s="9">
        <f>(Logistic_Reg!$C$5+Logistic_Reg!$C$6*CN_Mobiles!B30353+Logistic_Reg!$C$7*CN_Mobiles!C30353+Logistic_Reg!$C$8*CN_Mobiles!D30353+Logistic_Reg!$C$9*CN_Mobiles!E30353)/(1+EXP(Logistic_Reg!$C$5+Logistic_Reg!$C$6*CN_Mobiles!B30353+Logistic_Reg!$C$7*CN_Mobiles!C30353+Logistic_Reg!$C$8*CN_Mobiles!D30353+Logistic_Reg!$C$9*CN_Mobiles!E30353))</f>
        <v>0.15143643010170429</v>
      </c>
      <c r="H30353">
        <f t="shared" si="948"/>
        <v>1</v>
      </c>
      <c r="I30353" t="str">
        <f t="shared" si="949"/>
        <v>Yes</v>
      </c>
    </row>
    <row r="30354" spans="1:9" x14ac:dyDescent="0.3">
      <c r="A30354" t="s">
        <v>30355</v>
      </c>
      <c r="B30354">
        <v>30</v>
      </c>
      <c r="C30354">
        <v>1</v>
      </c>
      <c r="D30354" s="7">
        <v>-0.91039660246358667</v>
      </c>
      <c r="E30354">
        <v>1</v>
      </c>
      <c r="F30354">
        <v>0</v>
      </c>
      <c r="G30354" s="9">
        <f>(Logistic_Reg!$C$5+Logistic_Reg!$C$6*CN_Mobiles!B30354+Logistic_Reg!$C$7*CN_Mobiles!C30354+Logistic_Reg!$C$8*CN_Mobiles!D30354+Logistic_Reg!$C$9*CN_Mobiles!E30354)/(1+EXP(Logistic_Reg!$C$5+Logistic_Reg!$C$6*CN_Mobiles!B30354+Logistic_Reg!$C$7*CN_Mobiles!C30354+Logistic_Reg!$C$8*CN_Mobiles!D30354+Logistic_Reg!$C$9*CN_Mobiles!E30354))</f>
        <v>-0.8121555401093441</v>
      </c>
      <c r="H30354">
        <f t="shared" si="948"/>
        <v>0</v>
      </c>
      <c r="I30354" t="str">
        <f t="shared" si="949"/>
        <v>Yes</v>
      </c>
    </row>
    <row r="30355" spans="1:9" x14ac:dyDescent="0.3">
      <c r="A30355" t="s">
        <v>30356</v>
      </c>
      <c r="B30355">
        <v>54</v>
      </c>
      <c r="C30355">
        <v>1</v>
      </c>
      <c r="D30355" s="7">
        <v>-1.2224874597899691</v>
      </c>
      <c r="E30355">
        <v>3</v>
      </c>
      <c r="F30355">
        <v>0</v>
      </c>
      <c r="G30355" s="9">
        <f>(Logistic_Reg!$C$5+Logistic_Reg!$C$6*CN_Mobiles!B30355+Logistic_Reg!$C$7*CN_Mobiles!C30355+Logistic_Reg!$C$8*CN_Mobiles!D30355+Logistic_Reg!$C$9*CN_Mobiles!E30355)/(1+EXP(Logistic_Reg!$C$5+Logistic_Reg!$C$6*CN_Mobiles!B30355+Logistic_Reg!$C$7*CN_Mobiles!C30355+Logistic_Reg!$C$8*CN_Mobiles!D30355+Logistic_Reg!$C$9*CN_Mobiles!E30355))</f>
        <v>0.17022730151827289</v>
      </c>
      <c r="H30355">
        <f t="shared" si="948"/>
        <v>1</v>
      </c>
      <c r="I30355" t="str">
        <f t="shared" si="949"/>
        <v>No</v>
      </c>
    </row>
    <row r="30356" spans="1:9" x14ac:dyDescent="0.3">
      <c r="A30356" t="s">
        <v>30357</v>
      </c>
      <c r="B30356">
        <v>39</v>
      </c>
      <c r="C30356">
        <v>1</v>
      </c>
      <c r="D30356" s="7">
        <v>-0.98307693807553298</v>
      </c>
      <c r="E30356">
        <v>3</v>
      </c>
      <c r="F30356">
        <v>1</v>
      </c>
      <c r="G30356" s="9">
        <f>(Logistic_Reg!$C$5+Logistic_Reg!$C$6*CN_Mobiles!B30356+Logistic_Reg!$C$7*CN_Mobiles!C30356+Logistic_Reg!$C$8*CN_Mobiles!D30356+Logistic_Reg!$C$9*CN_Mobiles!E30356)/(1+EXP(Logistic_Reg!$C$5+Logistic_Reg!$C$6*CN_Mobiles!B30356+Logistic_Reg!$C$7*CN_Mobiles!C30356+Logistic_Reg!$C$8*CN_Mobiles!D30356+Logistic_Reg!$C$9*CN_Mobiles!E30356))</f>
        <v>0.23345115464334221</v>
      </c>
      <c r="H30356">
        <f t="shared" si="948"/>
        <v>1</v>
      </c>
      <c r="I30356" t="str">
        <f t="shared" si="949"/>
        <v>Yes</v>
      </c>
    </row>
    <row r="30357" spans="1:9" x14ac:dyDescent="0.3">
      <c r="A30357" t="s">
        <v>30358</v>
      </c>
      <c r="B30357">
        <v>38</v>
      </c>
      <c r="C30357">
        <v>1</v>
      </c>
      <c r="D30357" s="7">
        <v>1.0550124657631468</v>
      </c>
      <c r="E30357">
        <v>1</v>
      </c>
      <c r="F30357">
        <v>0</v>
      </c>
      <c r="G30357" s="9">
        <f>(Logistic_Reg!$C$5+Logistic_Reg!$C$6*CN_Mobiles!B30357+Logistic_Reg!$C$7*CN_Mobiles!C30357+Logistic_Reg!$C$8*CN_Mobiles!D30357+Logistic_Reg!$C$9*CN_Mobiles!E30357)/(1+EXP(Logistic_Reg!$C$5+Logistic_Reg!$C$6*CN_Mobiles!B30357+Logistic_Reg!$C$7*CN_Mobiles!C30357+Logistic_Reg!$C$8*CN_Mobiles!D30357+Logistic_Reg!$C$9*CN_Mobiles!E30357))</f>
        <v>-0.19088719429803647</v>
      </c>
      <c r="H30357">
        <f t="shared" si="948"/>
        <v>0</v>
      </c>
      <c r="I30357" t="str">
        <f t="shared" si="949"/>
        <v>Yes</v>
      </c>
    </row>
    <row r="30358" spans="1:9" x14ac:dyDescent="0.3">
      <c r="A30358" t="s">
        <v>30359</v>
      </c>
      <c r="B30358">
        <v>41</v>
      </c>
      <c r="C30358">
        <v>0</v>
      </c>
      <c r="D30358" s="7">
        <v>1.4885094267709076</v>
      </c>
      <c r="E30358">
        <v>4</v>
      </c>
      <c r="F30358">
        <v>1</v>
      </c>
      <c r="G30358" s="9">
        <f>(Logistic_Reg!$C$5+Logistic_Reg!$C$6*CN_Mobiles!B30358+Logistic_Reg!$C$7*CN_Mobiles!C30358+Logistic_Reg!$C$8*CN_Mobiles!D30358+Logistic_Reg!$C$9*CN_Mobiles!E30358)/(1+EXP(Logistic_Reg!$C$5+Logistic_Reg!$C$6*CN_Mobiles!B30358+Logistic_Reg!$C$7*CN_Mobiles!C30358+Logistic_Reg!$C$8*CN_Mobiles!D30358+Logistic_Reg!$C$9*CN_Mobiles!E30358))</f>
        <v>0.19186764149220881</v>
      </c>
      <c r="H30358">
        <f t="shared" si="948"/>
        <v>1</v>
      </c>
      <c r="I30358" t="str">
        <f t="shared" si="949"/>
        <v>Yes</v>
      </c>
    </row>
    <row r="30359" spans="1:9" x14ac:dyDescent="0.3">
      <c r="A30359" t="s">
        <v>30360</v>
      </c>
      <c r="B30359">
        <v>36</v>
      </c>
      <c r="C30359">
        <v>1</v>
      </c>
      <c r="D30359" s="7">
        <v>-0.35719913953208271</v>
      </c>
      <c r="E30359">
        <v>3</v>
      </c>
      <c r="F30359">
        <v>1</v>
      </c>
      <c r="G30359" s="9">
        <f>(Logistic_Reg!$C$5+Logistic_Reg!$C$6*CN_Mobiles!B30359+Logistic_Reg!$C$7*CN_Mobiles!C30359+Logistic_Reg!$C$8*CN_Mobiles!D30359+Logistic_Reg!$C$9*CN_Mobiles!E30359)/(1+EXP(Logistic_Reg!$C$5+Logistic_Reg!$C$6*CN_Mobiles!B30359+Logistic_Reg!$C$7*CN_Mobiles!C30359+Logistic_Reg!$C$8*CN_Mobiles!D30359+Logistic_Reg!$C$9*CN_Mobiles!E30359))</f>
        <v>0.26973560327449536</v>
      </c>
      <c r="H30359">
        <f t="shared" si="948"/>
        <v>1</v>
      </c>
      <c r="I30359" t="str">
        <f t="shared" si="949"/>
        <v>Yes</v>
      </c>
    </row>
    <row r="30360" spans="1:9" x14ac:dyDescent="0.3">
      <c r="A30360" t="s">
        <v>30361</v>
      </c>
      <c r="B30360">
        <v>56</v>
      </c>
      <c r="C30360">
        <v>1</v>
      </c>
      <c r="D30360" s="7">
        <v>0.90803375715756751</v>
      </c>
      <c r="E30360">
        <v>2</v>
      </c>
      <c r="F30360">
        <v>0</v>
      </c>
      <c r="G30360" s="9">
        <f>(Logistic_Reg!$C$5+Logistic_Reg!$C$6*CN_Mobiles!B30360+Logistic_Reg!$C$7*CN_Mobiles!C30360+Logistic_Reg!$C$8*CN_Mobiles!D30360+Logistic_Reg!$C$9*CN_Mobiles!E30360)/(1+EXP(Logistic_Reg!$C$5+Logistic_Reg!$C$6*CN_Mobiles!B30360+Logistic_Reg!$C$7*CN_Mobiles!C30360+Logistic_Reg!$C$8*CN_Mobiles!D30360+Logistic_Reg!$C$9*CN_Mobiles!E30360))</f>
        <v>0.15010043872121456</v>
      </c>
      <c r="H30360">
        <f t="shared" si="948"/>
        <v>1</v>
      </c>
      <c r="I30360" t="str">
        <f t="shared" si="949"/>
        <v>No</v>
      </c>
    </row>
    <row r="30361" spans="1:9" x14ac:dyDescent="0.3">
      <c r="A30361" t="s">
        <v>30362</v>
      </c>
      <c r="B30361">
        <v>31</v>
      </c>
      <c r="C30361">
        <v>0</v>
      </c>
      <c r="D30361" s="7">
        <v>-0.12711993457649942</v>
      </c>
      <c r="E30361">
        <v>2</v>
      </c>
      <c r="F30361">
        <v>1</v>
      </c>
      <c r="G30361" s="9">
        <f>(Logistic_Reg!$C$5+Logistic_Reg!$C$6*CN_Mobiles!B30361+Logistic_Reg!$C$7*CN_Mobiles!C30361+Logistic_Reg!$C$8*CN_Mobiles!D30361+Logistic_Reg!$C$9*CN_Mobiles!E30361)/(1+EXP(Logistic_Reg!$C$5+Logistic_Reg!$C$6*CN_Mobiles!B30361+Logistic_Reg!$C$7*CN_Mobiles!C30361+Logistic_Reg!$C$8*CN_Mobiles!D30361+Logistic_Reg!$C$9*CN_Mobiles!E30361))</f>
        <v>-1.6880098479177937E-2</v>
      </c>
      <c r="H30361">
        <f t="shared" si="948"/>
        <v>0</v>
      </c>
      <c r="I30361" t="str">
        <f t="shared" si="949"/>
        <v>No</v>
      </c>
    </row>
    <row r="30362" spans="1:9" x14ac:dyDescent="0.3">
      <c r="A30362" t="s">
        <v>30363</v>
      </c>
      <c r="B30362">
        <v>39</v>
      </c>
      <c r="C30362">
        <v>1</v>
      </c>
      <c r="D30362" s="7">
        <v>1.6605620040724494</v>
      </c>
      <c r="E30362">
        <v>3</v>
      </c>
      <c r="F30362">
        <v>1</v>
      </c>
      <c r="G30362" s="9">
        <f>(Logistic_Reg!$C$5+Logistic_Reg!$C$6*CN_Mobiles!B30362+Logistic_Reg!$C$7*CN_Mobiles!C30362+Logistic_Reg!$C$8*CN_Mobiles!D30362+Logistic_Reg!$C$9*CN_Mobiles!E30362)/(1+EXP(Logistic_Reg!$C$5+Logistic_Reg!$C$6*CN_Mobiles!B30362+Logistic_Reg!$C$7*CN_Mobiles!C30362+Logistic_Reg!$C$8*CN_Mobiles!D30362+Logistic_Reg!$C$9*CN_Mobiles!E30362))</f>
        <v>0.25147319189052486</v>
      </c>
      <c r="H30362">
        <f t="shared" si="948"/>
        <v>1</v>
      </c>
      <c r="I30362" t="str">
        <f t="shared" si="949"/>
        <v>Yes</v>
      </c>
    </row>
    <row r="30363" spans="1:9" x14ac:dyDescent="0.3">
      <c r="A30363" t="s">
        <v>30364</v>
      </c>
      <c r="B30363">
        <v>53</v>
      </c>
      <c r="C30363">
        <v>0</v>
      </c>
      <c r="D30363" s="7">
        <v>-0.67591443225642711</v>
      </c>
      <c r="E30363">
        <v>4</v>
      </c>
      <c r="F30363">
        <v>0</v>
      </c>
      <c r="G30363" s="9">
        <f>(Logistic_Reg!$C$5+Logistic_Reg!$C$6*CN_Mobiles!B30363+Logistic_Reg!$C$7*CN_Mobiles!C30363+Logistic_Reg!$C$8*CN_Mobiles!D30363+Logistic_Reg!$C$9*CN_Mobiles!E30363)/(1+EXP(Logistic_Reg!$C$5+Logistic_Reg!$C$6*CN_Mobiles!B30363+Logistic_Reg!$C$7*CN_Mobiles!C30363+Logistic_Reg!$C$8*CN_Mobiles!D30363+Logistic_Reg!$C$9*CN_Mobiles!E30363))</f>
        <v>0.27678952421396724</v>
      </c>
      <c r="H30363">
        <f t="shared" si="948"/>
        <v>1</v>
      </c>
      <c r="I30363" t="str">
        <f t="shared" si="949"/>
        <v>No</v>
      </c>
    </row>
    <row r="30364" spans="1:9" x14ac:dyDescent="0.3">
      <c r="A30364" t="s">
        <v>30365</v>
      </c>
      <c r="B30364">
        <v>58</v>
      </c>
      <c r="C30364">
        <v>0</v>
      </c>
      <c r="D30364" s="7">
        <v>-4.5983925965200595E-2</v>
      </c>
      <c r="E30364">
        <v>3</v>
      </c>
      <c r="F30364">
        <v>1</v>
      </c>
      <c r="G30364" s="9">
        <f>(Logistic_Reg!$C$5+Logistic_Reg!$C$6*CN_Mobiles!B30364+Logistic_Reg!$C$7*CN_Mobiles!C30364+Logistic_Reg!$C$8*CN_Mobiles!D30364+Logistic_Reg!$C$9*CN_Mobiles!E30364)/(1+EXP(Logistic_Reg!$C$5+Logistic_Reg!$C$6*CN_Mobiles!B30364+Logistic_Reg!$C$7*CN_Mobiles!C30364+Logistic_Reg!$C$8*CN_Mobiles!D30364+Logistic_Reg!$C$9*CN_Mobiles!E30364))</f>
        <v>0.22448573765592897</v>
      </c>
      <c r="H30364">
        <f t="shared" si="948"/>
        <v>1</v>
      </c>
      <c r="I30364" t="str">
        <f t="shared" si="949"/>
        <v>Yes</v>
      </c>
    </row>
    <row r="30365" spans="1:9" x14ac:dyDescent="0.3">
      <c r="A30365" t="s">
        <v>30366</v>
      </c>
      <c r="B30365">
        <v>29</v>
      </c>
      <c r="C30365">
        <v>0</v>
      </c>
      <c r="D30365" s="7">
        <v>-0.10081445389706456</v>
      </c>
      <c r="E30365">
        <v>1</v>
      </c>
      <c r="F30365">
        <v>1</v>
      </c>
      <c r="G30365" s="9">
        <f>(Logistic_Reg!$C$5+Logistic_Reg!$C$6*CN_Mobiles!B30365+Logistic_Reg!$C$7*CN_Mobiles!C30365+Logistic_Reg!$C$8*CN_Mobiles!D30365+Logistic_Reg!$C$9*CN_Mobiles!E30365)/(1+EXP(Logistic_Reg!$C$5+Logistic_Reg!$C$6*CN_Mobiles!B30365+Logistic_Reg!$C$7*CN_Mobiles!C30365+Logistic_Reg!$C$8*CN_Mobiles!D30365+Logistic_Reg!$C$9*CN_Mobiles!E30365))</f>
        <v>-0.69648208985384463</v>
      </c>
      <c r="H30365">
        <f t="shared" si="948"/>
        <v>0</v>
      </c>
      <c r="I30365" t="str">
        <f t="shared" si="949"/>
        <v>No</v>
      </c>
    </row>
    <row r="30366" spans="1:9" x14ac:dyDescent="0.3">
      <c r="A30366" t="s">
        <v>30367</v>
      </c>
      <c r="B30366">
        <v>25</v>
      </c>
      <c r="C30366">
        <v>1</v>
      </c>
      <c r="D30366" s="7">
        <v>-0.42133052704855634</v>
      </c>
      <c r="E30366">
        <v>2</v>
      </c>
      <c r="F30366">
        <v>1</v>
      </c>
      <c r="G30366" s="9">
        <f>(Logistic_Reg!$C$5+Logistic_Reg!$C$6*CN_Mobiles!B30366+Logistic_Reg!$C$7*CN_Mobiles!C30366+Logistic_Reg!$C$8*CN_Mobiles!D30366+Logistic_Reg!$C$9*CN_Mobiles!E30366)/(1+EXP(Logistic_Reg!$C$5+Logistic_Reg!$C$6*CN_Mobiles!B30366+Logistic_Reg!$C$7*CN_Mobiles!C30366+Logistic_Reg!$C$8*CN_Mobiles!D30366+Logistic_Reg!$C$9*CN_Mobiles!E30366))</f>
        <v>6.7397825126631117E-2</v>
      </c>
      <c r="H30366">
        <f t="shared" si="948"/>
        <v>0</v>
      </c>
      <c r="I30366" t="str">
        <f t="shared" si="949"/>
        <v>No</v>
      </c>
    </row>
    <row r="30367" spans="1:9" x14ac:dyDescent="0.3">
      <c r="A30367" t="s">
        <v>30368</v>
      </c>
      <c r="B30367">
        <v>39</v>
      </c>
      <c r="C30367">
        <v>1</v>
      </c>
      <c r="D30367" s="7">
        <v>1.926224706411394</v>
      </c>
      <c r="E30367">
        <v>2</v>
      </c>
      <c r="F30367">
        <v>0</v>
      </c>
      <c r="G30367" s="9">
        <f>(Logistic_Reg!$C$5+Logistic_Reg!$C$6*CN_Mobiles!B30367+Logistic_Reg!$C$7*CN_Mobiles!C30367+Logistic_Reg!$C$8*CN_Mobiles!D30367+Logistic_Reg!$C$9*CN_Mobiles!E30367)/(1+EXP(Logistic_Reg!$C$5+Logistic_Reg!$C$6*CN_Mobiles!B30367+Logistic_Reg!$C$7*CN_Mobiles!C30367+Logistic_Reg!$C$8*CN_Mobiles!D30367+Logistic_Reg!$C$9*CN_Mobiles!E30367))</f>
        <v>0.26894180074308927</v>
      </c>
      <c r="H30367">
        <f t="shared" si="948"/>
        <v>1</v>
      </c>
      <c r="I30367" t="str">
        <f t="shared" si="949"/>
        <v>No</v>
      </c>
    </row>
    <row r="30368" spans="1:9" x14ac:dyDescent="0.3">
      <c r="A30368" t="s">
        <v>30369</v>
      </c>
      <c r="B30368">
        <v>28</v>
      </c>
      <c r="C30368">
        <v>0</v>
      </c>
      <c r="D30368" s="7">
        <v>-0.14948692191157073</v>
      </c>
      <c r="E30368">
        <v>3</v>
      </c>
      <c r="F30368">
        <v>0</v>
      </c>
      <c r="G30368" s="9">
        <f>(Logistic_Reg!$C$5+Logistic_Reg!$C$6*CN_Mobiles!B30368+Logistic_Reg!$C$7*CN_Mobiles!C30368+Logistic_Reg!$C$8*CN_Mobiles!D30368+Logistic_Reg!$C$9*CN_Mobiles!E30368)/(1+EXP(Logistic_Reg!$C$5+Logistic_Reg!$C$6*CN_Mobiles!B30368+Logistic_Reg!$C$7*CN_Mobiles!C30368+Logistic_Reg!$C$8*CN_Mobiles!D30368+Logistic_Reg!$C$9*CN_Mobiles!E30368))</f>
        <v>0.26534934348713174</v>
      </c>
      <c r="H30368">
        <f t="shared" si="948"/>
        <v>1</v>
      </c>
      <c r="I30368" t="str">
        <f t="shared" si="949"/>
        <v>No</v>
      </c>
    </row>
    <row r="30369" spans="1:9" x14ac:dyDescent="0.3">
      <c r="A30369" t="s">
        <v>30370</v>
      </c>
      <c r="B30369">
        <v>48</v>
      </c>
      <c r="C30369">
        <v>1</v>
      </c>
      <c r="D30369" s="7">
        <v>-1.2187355166378477</v>
      </c>
      <c r="E30369">
        <v>2</v>
      </c>
      <c r="F30369">
        <v>0</v>
      </c>
      <c r="G30369" s="9">
        <f>(Logistic_Reg!$C$5+Logistic_Reg!$C$6*CN_Mobiles!B30369+Logistic_Reg!$C$7*CN_Mobiles!C30369+Logistic_Reg!$C$8*CN_Mobiles!D30369+Logistic_Reg!$C$9*CN_Mobiles!E30369)/(1+EXP(Logistic_Reg!$C$5+Logistic_Reg!$C$6*CN_Mobiles!B30369+Logistic_Reg!$C$7*CN_Mobiles!C30369+Logistic_Reg!$C$8*CN_Mobiles!D30369+Logistic_Reg!$C$9*CN_Mobiles!E30369))</f>
        <v>-0.28264247059199515</v>
      </c>
      <c r="H30369">
        <f t="shared" si="948"/>
        <v>0</v>
      </c>
      <c r="I30369" t="str">
        <f t="shared" si="949"/>
        <v>Yes</v>
      </c>
    </row>
    <row r="30370" spans="1:9" x14ac:dyDescent="0.3">
      <c r="A30370" t="s">
        <v>30371</v>
      </c>
      <c r="B30370">
        <v>28</v>
      </c>
      <c r="C30370">
        <v>0</v>
      </c>
      <c r="D30370" s="7">
        <v>-1.2554383151746578</v>
      </c>
      <c r="E30370">
        <v>1</v>
      </c>
      <c r="F30370">
        <v>0</v>
      </c>
      <c r="G30370" s="9">
        <f>(Logistic_Reg!$C$5+Logistic_Reg!$C$6*CN_Mobiles!B30370+Logistic_Reg!$C$7*CN_Mobiles!C30370+Logistic_Reg!$C$8*CN_Mobiles!D30370+Logistic_Reg!$C$9*CN_Mobiles!E30370)/(1+EXP(Logistic_Reg!$C$5+Logistic_Reg!$C$6*CN_Mobiles!B30370+Logistic_Reg!$C$7*CN_Mobiles!C30370+Logistic_Reg!$C$8*CN_Mobiles!D30370+Logistic_Reg!$C$9*CN_Mobiles!E30370))</f>
        <v>-1.1743456720642935</v>
      </c>
      <c r="H30370">
        <f t="shared" si="948"/>
        <v>0</v>
      </c>
      <c r="I30370" t="str">
        <f t="shared" si="949"/>
        <v>Yes</v>
      </c>
    </row>
    <row r="30371" spans="1:9" x14ac:dyDescent="0.3">
      <c r="A30371" t="s">
        <v>30372</v>
      </c>
      <c r="B30371">
        <v>35</v>
      </c>
      <c r="C30371">
        <v>0</v>
      </c>
      <c r="D30371" s="7">
        <v>0.50477315588004301</v>
      </c>
      <c r="E30371">
        <v>3</v>
      </c>
      <c r="F30371">
        <v>1</v>
      </c>
      <c r="G30371" s="9">
        <f>(Logistic_Reg!$C$5+Logistic_Reg!$C$6*CN_Mobiles!B30371+Logistic_Reg!$C$7*CN_Mobiles!C30371+Logistic_Reg!$C$8*CN_Mobiles!D30371+Logistic_Reg!$C$9*CN_Mobiles!E30371)/(1+EXP(Logistic_Reg!$C$5+Logistic_Reg!$C$6*CN_Mobiles!B30371+Logistic_Reg!$C$7*CN_Mobiles!C30371+Logistic_Reg!$C$8*CN_Mobiles!D30371+Logistic_Reg!$C$9*CN_Mobiles!E30371))</f>
        <v>0.27678698778331973</v>
      </c>
      <c r="H30371">
        <f t="shared" si="948"/>
        <v>1</v>
      </c>
      <c r="I30371" t="str">
        <f t="shared" si="949"/>
        <v>Yes</v>
      </c>
    </row>
    <row r="30372" spans="1:9" x14ac:dyDescent="0.3">
      <c r="A30372" t="s">
        <v>30373</v>
      </c>
      <c r="B30372">
        <v>43</v>
      </c>
      <c r="C30372">
        <v>1</v>
      </c>
      <c r="D30372" s="7">
        <v>-3.6439408986643496E-2</v>
      </c>
      <c r="E30372">
        <v>2</v>
      </c>
      <c r="F30372">
        <v>0</v>
      </c>
      <c r="G30372" s="9">
        <f>(Logistic_Reg!$C$5+Logistic_Reg!$C$6*CN_Mobiles!B30372+Logistic_Reg!$C$7*CN_Mobiles!C30372+Logistic_Reg!$C$8*CN_Mobiles!D30372+Logistic_Reg!$C$9*CN_Mobiles!E30372)/(1+EXP(Logistic_Reg!$C$5+Logistic_Reg!$C$6*CN_Mobiles!B30372+Logistic_Reg!$C$7*CN_Mobiles!C30372+Logistic_Reg!$C$8*CN_Mobiles!D30372+Logistic_Reg!$C$9*CN_Mobiles!E30372))</f>
        <v>5.0506427487112468E-2</v>
      </c>
      <c r="H30372">
        <f t="shared" si="948"/>
        <v>0</v>
      </c>
      <c r="I30372" t="str">
        <f t="shared" si="949"/>
        <v>Yes</v>
      </c>
    </row>
    <row r="30373" spans="1:9" x14ac:dyDescent="0.3">
      <c r="A30373" t="s">
        <v>30374</v>
      </c>
      <c r="B30373">
        <v>57</v>
      </c>
      <c r="C30373">
        <v>1</v>
      </c>
      <c r="D30373" s="7">
        <v>-0.46112853591786213</v>
      </c>
      <c r="E30373">
        <v>1</v>
      </c>
      <c r="F30373">
        <v>0</v>
      </c>
      <c r="G30373" s="9">
        <f>(Logistic_Reg!$C$5+Logistic_Reg!$C$6*CN_Mobiles!B30373+Logistic_Reg!$C$7*CN_Mobiles!C30373+Logistic_Reg!$C$8*CN_Mobiles!D30373+Logistic_Reg!$C$9*CN_Mobiles!E30373)/(1+EXP(Logistic_Reg!$C$5+Logistic_Reg!$C$6*CN_Mobiles!B30373+Logistic_Reg!$C$7*CN_Mobiles!C30373+Logistic_Reg!$C$8*CN_Mobiles!D30373+Logistic_Reg!$C$9*CN_Mobiles!E30373))</f>
        <v>-0.92175935852985647</v>
      </c>
      <c r="H30373">
        <f t="shared" si="948"/>
        <v>0</v>
      </c>
      <c r="I30373" t="str">
        <f t="shared" si="949"/>
        <v>Yes</v>
      </c>
    </row>
    <row r="30374" spans="1:9" x14ac:dyDescent="0.3">
      <c r="A30374" t="s">
        <v>30375</v>
      </c>
      <c r="B30374">
        <v>44</v>
      </c>
      <c r="C30374">
        <v>0</v>
      </c>
      <c r="D30374" s="7">
        <v>0.20350601685044453</v>
      </c>
      <c r="E30374">
        <v>3</v>
      </c>
      <c r="F30374">
        <v>1</v>
      </c>
      <c r="G30374" s="9">
        <f>(Logistic_Reg!$C$5+Logistic_Reg!$C$6*CN_Mobiles!B30374+Logistic_Reg!$C$7*CN_Mobiles!C30374+Logistic_Reg!$C$8*CN_Mobiles!D30374+Logistic_Reg!$C$9*CN_Mobiles!E30374)/(1+EXP(Logistic_Reg!$C$5+Logistic_Reg!$C$6*CN_Mobiles!B30374+Logistic_Reg!$C$7*CN_Mobiles!C30374+Logistic_Reg!$C$8*CN_Mobiles!D30374+Logistic_Reg!$C$9*CN_Mobiles!E30374))</f>
        <v>0.262648740095413</v>
      </c>
      <c r="H30374">
        <f t="shared" si="948"/>
        <v>1</v>
      </c>
      <c r="I30374" t="str">
        <f t="shared" si="949"/>
        <v>Yes</v>
      </c>
    </row>
    <row r="30375" spans="1:9" x14ac:dyDescent="0.3">
      <c r="A30375" t="s">
        <v>30376</v>
      </c>
      <c r="B30375">
        <v>63</v>
      </c>
      <c r="C30375">
        <v>0</v>
      </c>
      <c r="D30375" s="7">
        <v>0.4960928612206445</v>
      </c>
      <c r="E30375">
        <v>2</v>
      </c>
      <c r="F30375">
        <v>1</v>
      </c>
      <c r="G30375" s="9">
        <f>(Logistic_Reg!$C$5+Logistic_Reg!$C$6*CN_Mobiles!B30375+Logistic_Reg!$C$7*CN_Mobiles!C30375+Logistic_Reg!$C$8*CN_Mobiles!D30375+Logistic_Reg!$C$9*CN_Mobiles!E30375)/(1+EXP(Logistic_Reg!$C$5+Logistic_Reg!$C$6*CN_Mobiles!B30375+Logistic_Reg!$C$7*CN_Mobiles!C30375+Logistic_Reg!$C$8*CN_Mobiles!D30375+Logistic_Reg!$C$9*CN_Mobiles!E30375))</f>
        <v>-6.8240191544947218E-2</v>
      </c>
      <c r="H30375">
        <f t="shared" si="948"/>
        <v>0</v>
      </c>
      <c r="I30375" t="str">
        <f t="shared" si="949"/>
        <v>No</v>
      </c>
    </row>
    <row r="30376" spans="1:9" x14ac:dyDescent="0.3">
      <c r="A30376" t="s">
        <v>30377</v>
      </c>
      <c r="B30376">
        <v>50</v>
      </c>
      <c r="C30376">
        <v>1</v>
      </c>
      <c r="D30376" s="7">
        <v>-4.0596813270881431E-2</v>
      </c>
      <c r="E30376">
        <v>2</v>
      </c>
      <c r="F30376">
        <v>1</v>
      </c>
      <c r="G30376" s="9">
        <f>(Logistic_Reg!$C$5+Logistic_Reg!$C$6*CN_Mobiles!B30376+Logistic_Reg!$C$7*CN_Mobiles!C30376+Logistic_Reg!$C$8*CN_Mobiles!D30376+Logistic_Reg!$C$9*CN_Mobiles!E30376)/(1+EXP(Logistic_Reg!$C$5+Logistic_Reg!$C$6*CN_Mobiles!B30376+Logistic_Reg!$C$7*CN_Mobiles!C30376+Logistic_Reg!$C$8*CN_Mobiles!D30376+Logistic_Reg!$C$9*CN_Mobiles!E30376))</f>
        <v>1.2452740972022154E-2</v>
      </c>
      <c r="H30376">
        <f t="shared" si="948"/>
        <v>0</v>
      </c>
      <c r="I30376" t="str">
        <f t="shared" si="949"/>
        <v>No</v>
      </c>
    </row>
    <row r="30377" spans="1:9" x14ac:dyDescent="0.3">
      <c r="A30377" t="s">
        <v>30378</v>
      </c>
      <c r="B30377">
        <v>40</v>
      </c>
      <c r="C30377">
        <v>0</v>
      </c>
      <c r="D30377" s="7">
        <v>0.45908739451478964</v>
      </c>
      <c r="E30377">
        <v>4</v>
      </c>
      <c r="F30377">
        <v>1</v>
      </c>
      <c r="G30377" s="9">
        <f>(Logistic_Reg!$C$5+Logistic_Reg!$C$6*CN_Mobiles!B30377+Logistic_Reg!$C$7*CN_Mobiles!C30377+Logistic_Reg!$C$8*CN_Mobiles!D30377+Logistic_Reg!$C$9*CN_Mobiles!E30377)/(1+EXP(Logistic_Reg!$C$5+Logistic_Reg!$C$6*CN_Mobiles!B30377+Logistic_Reg!$C$7*CN_Mobiles!C30377+Logistic_Reg!$C$8*CN_Mobiles!D30377+Logistic_Reg!$C$9*CN_Mobiles!E30377))</f>
        <v>0.23432916188658093</v>
      </c>
      <c r="H30377">
        <f t="shared" si="948"/>
        <v>1</v>
      </c>
      <c r="I30377" t="str">
        <f t="shared" si="949"/>
        <v>Yes</v>
      </c>
    </row>
    <row r="30378" spans="1:9" x14ac:dyDescent="0.3">
      <c r="A30378" t="s">
        <v>30379</v>
      </c>
      <c r="B30378">
        <v>52</v>
      </c>
      <c r="C30378">
        <v>0</v>
      </c>
      <c r="D30378" s="7">
        <v>-1.4285721221618437</v>
      </c>
      <c r="E30378">
        <v>4</v>
      </c>
      <c r="F30378">
        <v>1</v>
      </c>
      <c r="G30378" s="9">
        <f>(Logistic_Reg!$C$5+Logistic_Reg!$C$6*CN_Mobiles!B30378+Logistic_Reg!$C$7*CN_Mobiles!C30378+Logistic_Reg!$C$8*CN_Mobiles!D30378+Logistic_Reg!$C$9*CN_Mobiles!E30378)/(1+EXP(Logistic_Reg!$C$5+Logistic_Reg!$C$6*CN_Mobiles!B30378+Logistic_Reg!$C$7*CN_Mobiles!C30378+Logistic_Reg!$C$8*CN_Mobiles!D30378+Logistic_Reg!$C$9*CN_Mobiles!E30378))</f>
        <v>0.27437518793814852</v>
      </c>
      <c r="H30378">
        <f t="shared" si="948"/>
        <v>1</v>
      </c>
      <c r="I30378" t="str">
        <f t="shared" si="949"/>
        <v>Yes</v>
      </c>
    </row>
    <row r="30379" spans="1:9" x14ac:dyDescent="0.3">
      <c r="A30379" t="s">
        <v>30380</v>
      </c>
      <c r="B30379">
        <v>26</v>
      </c>
      <c r="C30379">
        <v>0</v>
      </c>
      <c r="D30379" s="7">
        <v>-0.1415737673284311</v>
      </c>
      <c r="E30379">
        <v>2</v>
      </c>
      <c r="F30379">
        <v>1</v>
      </c>
      <c r="G30379" s="9">
        <f>(Logistic_Reg!$C$5+Logistic_Reg!$C$6*CN_Mobiles!B30379+Logistic_Reg!$C$7*CN_Mobiles!C30379+Logistic_Reg!$C$8*CN_Mobiles!D30379+Logistic_Reg!$C$9*CN_Mobiles!E30379)/(1+EXP(Logistic_Reg!$C$5+Logistic_Reg!$C$6*CN_Mobiles!B30379+Logistic_Reg!$C$7*CN_Mobiles!C30379+Logistic_Reg!$C$8*CN_Mobiles!D30379+Logistic_Reg!$C$9*CN_Mobiles!E30379))</f>
        <v>8.6550097997547815E-3</v>
      </c>
      <c r="H30379">
        <f t="shared" si="948"/>
        <v>0</v>
      </c>
      <c r="I30379" t="str">
        <f t="shared" si="949"/>
        <v>No</v>
      </c>
    </row>
    <row r="30380" spans="1:9" x14ac:dyDescent="0.3">
      <c r="A30380" t="s">
        <v>30381</v>
      </c>
      <c r="B30380">
        <v>39</v>
      </c>
      <c r="C30380">
        <v>1</v>
      </c>
      <c r="D30380" s="7">
        <v>0.53203994112153752</v>
      </c>
      <c r="E30380">
        <v>3</v>
      </c>
      <c r="F30380">
        <v>1</v>
      </c>
      <c r="G30380" s="9">
        <f>(Logistic_Reg!$C$5+Logistic_Reg!$C$6*CN_Mobiles!B30380+Logistic_Reg!$C$7*CN_Mobiles!C30380+Logistic_Reg!$C$8*CN_Mobiles!D30380+Logistic_Reg!$C$9*CN_Mobiles!E30380)/(1+EXP(Logistic_Reg!$C$5+Logistic_Reg!$C$6*CN_Mobiles!B30380+Logistic_Reg!$C$7*CN_Mobiles!C30380+Logistic_Reg!$C$8*CN_Mobiles!D30380+Logistic_Reg!$C$9*CN_Mobiles!E30380))</f>
        <v>0.2777464881423235</v>
      </c>
      <c r="H30380">
        <f t="shared" si="948"/>
        <v>1</v>
      </c>
      <c r="I30380" t="str">
        <f t="shared" si="949"/>
        <v>Yes</v>
      </c>
    </row>
    <row r="30381" spans="1:9" x14ac:dyDescent="0.3">
      <c r="A30381" t="s">
        <v>30382</v>
      </c>
      <c r="B30381">
        <v>50</v>
      </c>
      <c r="C30381">
        <v>0</v>
      </c>
      <c r="D30381" s="7">
        <v>0.93230051073607756</v>
      </c>
      <c r="E30381">
        <v>2</v>
      </c>
      <c r="F30381">
        <v>0</v>
      </c>
      <c r="G30381" s="9">
        <f>(Logistic_Reg!$C$5+Logistic_Reg!$C$6*CN_Mobiles!B30381+Logistic_Reg!$C$7*CN_Mobiles!C30381+Logistic_Reg!$C$8*CN_Mobiles!D30381+Logistic_Reg!$C$9*CN_Mobiles!E30381)/(1+EXP(Logistic_Reg!$C$5+Logistic_Reg!$C$6*CN_Mobiles!B30381+Logistic_Reg!$C$7*CN_Mobiles!C30381+Logistic_Reg!$C$8*CN_Mobiles!D30381+Logistic_Reg!$C$9*CN_Mobiles!E30381))</f>
        <v>9.3275426769077102E-2</v>
      </c>
      <c r="H30381">
        <f t="shared" si="948"/>
        <v>0</v>
      </c>
      <c r="I30381" t="str">
        <f t="shared" si="949"/>
        <v>Yes</v>
      </c>
    </row>
    <row r="30382" spans="1:9" x14ac:dyDescent="0.3">
      <c r="A30382" t="s">
        <v>30383</v>
      </c>
      <c r="B30382">
        <v>62</v>
      </c>
      <c r="C30382">
        <v>1</v>
      </c>
      <c r="D30382" s="7">
        <v>-0.46477197538674081</v>
      </c>
      <c r="E30382">
        <v>3</v>
      </c>
      <c r="F30382">
        <v>1</v>
      </c>
      <c r="G30382" s="9">
        <f>(Logistic_Reg!$C$5+Logistic_Reg!$C$6*CN_Mobiles!B30382+Logistic_Reg!$C$7*CN_Mobiles!C30382+Logistic_Reg!$C$8*CN_Mobiles!D30382+Logistic_Reg!$C$9*CN_Mobiles!E30382)/(1+EXP(Logistic_Reg!$C$5+Logistic_Reg!$C$6*CN_Mobiles!B30382+Logistic_Reg!$C$7*CN_Mobiles!C30382+Logistic_Reg!$C$8*CN_Mobiles!D30382+Logistic_Reg!$C$9*CN_Mobiles!E30382))</f>
        <v>0.2265703803711846</v>
      </c>
      <c r="H30382">
        <f t="shared" si="948"/>
        <v>1</v>
      </c>
      <c r="I30382" t="str">
        <f t="shared" si="949"/>
        <v>Yes</v>
      </c>
    </row>
    <row r="30383" spans="1:9" x14ac:dyDescent="0.3">
      <c r="A30383" t="s">
        <v>30384</v>
      </c>
      <c r="B30383">
        <v>64</v>
      </c>
      <c r="C30383">
        <v>1</v>
      </c>
      <c r="D30383" s="7">
        <v>0.96123482626740431</v>
      </c>
      <c r="E30383">
        <v>1</v>
      </c>
      <c r="F30383">
        <v>0</v>
      </c>
      <c r="G30383" s="9">
        <f>(Logistic_Reg!$C$5+Logistic_Reg!$C$6*CN_Mobiles!B30383+Logistic_Reg!$C$7*CN_Mobiles!C30383+Logistic_Reg!$C$8*CN_Mobiles!D30383+Logistic_Reg!$C$9*CN_Mobiles!E30383)/(1+EXP(Logistic_Reg!$C$5+Logistic_Reg!$C$6*CN_Mobiles!B30383+Logistic_Reg!$C$7*CN_Mobiles!C30383+Logistic_Reg!$C$8*CN_Mobiles!D30383+Logistic_Reg!$C$9*CN_Mobiles!E30383))</f>
        <v>-0.4390014938951704</v>
      </c>
      <c r="H30383">
        <f t="shared" si="948"/>
        <v>0</v>
      </c>
      <c r="I30383" t="str">
        <f t="shared" si="949"/>
        <v>Yes</v>
      </c>
    </row>
    <row r="30384" spans="1:9" x14ac:dyDescent="0.3">
      <c r="A30384" t="s">
        <v>30385</v>
      </c>
      <c r="B30384">
        <v>37</v>
      </c>
      <c r="C30384">
        <v>0</v>
      </c>
      <c r="D30384" s="7">
        <v>1.3017764914839982</v>
      </c>
      <c r="E30384">
        <v>2</v>
      </c>
      <c r="F30384">
        <v>1</v>
      </c>
      <c r="G30384" s="9">
        <f>(Logistic_Reg!$C$5+Logistic_Reg!$C$6*CN_Mobiles!B30384+Logistic_Reg!$C$7*CN_Mobiles!C30384+Logistic_Reg!$C$8*CN_Mobiles!D30384+Logistic_Reg!$C$9*CN_Mobiles!E30384)/(1+EXP(Logistic_Reg!$C$5+Logistic_Reg!$C$6*CN_Mobiles!B30384+Logistic_Reg!$C$7*CN_Mobiles!C30384+Logistic_Reg!$C$8*CN_Mobiles!D30384+Logistic_Reg!$C$9*CN_Mobiles!E30384))</f>
        <v>0.1928002297135876</v>
      </c>
      <c r="H30384">
        <f t="shared" si="948"/>
        <v>1</v>
      </c>
      <c r="I30384" t="str">
        <f t="shared" si="949"/>
        <v>Yes</v>
      </c>
    </row>
    <row r="30385" spans="1:9" x14ac:dyDescent="0.3">
      <c r="A30385" t="s">
        <v>30386</v>
      </c>
      <c r="B30385">
        <v>60</v>
      </c>
      <c r="C30385">
        <v>1</v>
      </c>
      <c r="D30385" s="7">
        <v>-1.1884915426140505</v>
      </c>
      <c r="E30385">
        <v>4</v>
      </c>
      <c r="F30385">
        <v>1</v>
      </c>
      <c r="G30385" s="9">
        <f>(Logistic_Reg!$C$5+Logistic_Reg!$C$6*CN_Mobiles!B30385+Logistic_Reg!$C$7*CN_Mobiles!C30385+Logistic_Reg!$C$8*CN_Mobiles!D30385+Logistic_Reg!$C$9*CN_Mobiles!E30385)/(1+EXP(Logistic_Reg!$C$5+Logistic_Reg!$C$6*CN_Mobiles!B30385+Logistic_Reg!$C$7*CN_Mobiles!C30385+Logistic_Reg!$C$8*CN_Mobiles!D30385+Logistic_Reg!$C$9*CN_Mobiles!E30385))</f>
        <v>0.27803217781461703</v>
      </c>
      <c r="H30385">
        <f t="shared" si="948"/>
        <v>1</v>
      </c>
      <c r="I30385" t="str">
        <f t="shared" si="949"/>
        <v>Yes</v>
      </c>
    </row>
    <row r="30386" spans="1:9" x14ac:dyDescent="0.3">
      <c r="A30386" t="s">
        <v>30387</v>
      </c>
      <c r="B30386">
        <v>44</v>
      </c>
      <c r="C30386">
        <v>1</v>
      </c>
      <c r="D30386" s="7">
        <v>-0.10811465784855412</v>
      </c>
      <c r="E30386">
        <v>3</v>
      </c>
      <c r="F30386">
        <v>1</v>
      </c>
      <c r="G30386" s="9">
        <f>(Logistic_Reg!$C$5+Logistic_Reg!$C$6*CN_Mobiles!B30386+Logistic_Reg!$C$7*CN_Mobiles!C30386+Logistic_Reg!$C$8*CN_Mobiles!D30386+Logistic_Reg!$C$9*CN_Mobiles!E30386)/(1+EXP(Logistic_Reg!$C$5+Logistic_Reg!$C$6*CN_Mobiles!B30386+Logistic_Reg!$C$7*CN_Mobiles!C30386+Logistic_Reg!$C$8*CN_Mobiles!D30386+Logistic_Reg!$C$9*CN_Mobiles!E30386))</f>
        <v>0.2708346485067985</v>
      </c>
      <c r="H30386">
        <f t="shared" si="948"/>
        <v>1</v>
      </c>
      <c r="I30386" t="str">
        <f t="shared" si="949"/>
        <v>Yes</v>
      </c>
    </row>
    <row r="30387" spans="1:9" x14ac:dyDescent="0.3">
      <c r="A30387" t="s">
        <v>30388</v>
      </c>
      <c r="B30387">
        <v>50</v>
      </c>
      <c r="C30387">
        <v>0</v>
      </c>
      <c r="D30387" s="7">
        <v>0.62646479556995438</v>
      </c>
      <c r="E30387">
        <v>2</v>
      </c>
      <c r="F30387">
        <v>1</v>
      </c>
      <c r="G30387" s="9">
        <f>(Logistic_Reg!$C$5+Logistic_Reg!$C$6*CN_Mobiles!B30387+Logistic_Reg!$C$7*CN_Mobiles!C30387+Logistic_Reg!$C$8*CN_Mobiles!D30387+Logistic_Reg!$C$9*CN_Mobiles!E30387)/(1+EXP(Logistic_Reg!$C$5+Logistic_Reg!$C$6*CN_Mobiles!B30387+Logistic_Reg!$C$7*CN_Mobiles!C30387+Logistic_Reg!$C$8*CN_Mobiles!D30387+Logistic_Reg!$C$9*CN_Mobiles!E30387))</f>
        <v>3.6569038800275885E-2</v>
      </c>
      <c r="H30387">
        <f t="shared" si="948"/>
        <v>0</v>
      </c>
      <c r="I30387" t="str">
        <f t="shared" si="949"/>
        <v>No</v>
      </c>
    </row>
    <row r="30388" spans="1:9" x14ac:dyDescent="0.3">
      <c r="A30388" t="s">
        <v>30389</v>
      </c>
      <c r="B30388">
        <v>35</v>
      </c>
      <c r="C30388">
        <v>0</v>
      </c>
      <c r="D30388" s="7">
        <v>0.34293896053719575</v>
      </c>
      <c r="E30388">
        <v>3</v>
      </c>
      <c r="F30388">
        <v>1</v>
      </c>
      <c r="G30388" s="9">
        <f>(Logistic_Reg!$C$5+Logistic_Reg!$C$6*CN_Mobiles!B30388+Logistic_Reg!$C$7*CN_Mobiles!C30388+Logistic_Reg!$C$8*CN_Mobiles!D30388+Logistic_Reg!$C$9*CN_Mobiles!E30388)/(1+EXP(Logistic_Reg!$C$5+Logistic_Reg!$C$6*CN_Mobiles!B30388+Logistic_Reg!$C$7*CN_Mobiles!C30388+Logistic_Reg!$C$8*CN_Mobiles!D30388+Logistic_Reg!$C$9*CN_Mobiles!E30388))</f>
        <v>0.27415734581322126</v>
      </c>
      <c r="H30388">
        <f t="shared" si="948"/>
        <v>1</v>
      </c>
      <c r="I30388" t="str">
        <f t="shared" si="949"/>
        <v>Yes</v>
      </c>
    </row>
    <row r="30389" spans="1:9" x14ac:dyDescent="0.3">
      <c r="A30389" t="s">
        <v>30390</v>
      </c>
      <c r="B30389">
        <v>36</v>
      </c>
      <c r="C30389">
        <v>1</v>
      </c>
      <c r="D30389" s="7">
        <v>0.13594439008479658</v>
      </c>
      <c r="E30389">
        <v>2</v>
      </c>
      <c r="F30389">
        <v>1</v>
      </c>
      <c r="G30389" s="9">
        <f>(Logistic_Reg!$C$5+Logistic_Reg!$C$6*CN_Mobiles!B30389+Logistic_Reg!$C$7*CN_Mobiles!C30389+Logistic_Reg!$C$8*CN_Mobiles!D30389+Logistic_Reg!$C$9*CN_Mobiles!E30389)/(1+EXP(Logistic_Reg!$C$5+Logistic_Reg!$C$6*CN_Mobiles!B30389+Logistic_Reg!$C$7*CN_Mobiles!C30389+Logistic_Reg!$C$8*CN_Mobiles!D30389+Logistic_Reg!$C$9*CN_Mobiles!E30389))</f>
        <v>0.11350703258477245</v>
      </c>
      <c r="H30389">
        <f t="shared" si="948"/>
        <v>0</v>
      </c>
      <c r="I30389" t="str">
        <f t="shared" si="949"/>
        <v>No</v>
      </c>
    </row>
    <row r="30390" spans="1:9" x14ac:dyDescent="0.3">
      <c r="A30390" t="s">
        <v>30391</v>
      </c>
      <c r="B30390">
        <v>48</v>
      </c>
      <c r="C30390">
        <v>1</v>
      </c>
      <c r="D30390" s="7">
        <v>1.4210467858215514</v>
      </c>
      <c r="E30390">
        <v>3</v>
      </c>
      <c r="F30390">
        <v>0</v>
      </c>
      <c r="G30390" s="9">
        <f>(Logistic_Reg!$C$5+Logistic_Reg!$C$6*CN_Mobiles!B30390+Logistic_Reg!$C$7*CN_Mobiles!C30390+Logistic_Reg!$C$8*CN_Mobiles!D30390+Logistic_Reg!$C$9*CN_Mobiles!E30390)/(1+EXP(Logistic_Reg!$C$5+Logistic_Reg!$C$6*CN_Mobiles!B30390+Logistic_Reg!$C$7*CN_Mobiles!C30390+Logistic_Reg!$C$8*CN_Mobiles!D30390+Logistic_Reg!$C$9*CN_Mobiles!E30390))</f>
        <v>0.26627460210770726</v>
      </c>
      <c r="H30390">
        <f t="shared" si="948"/>
        <v>1</v>
      </c>
      <c r="I30390" t="str">
        <f t="shared" si="949"/>
        <v>No</v>
      </c>
    </row>
    <row r="30391" spans="1:9" x14ac:dyDescent="0.3">
      <c r="A30391" t="s">
        <v>30392</v>
      </c>
      <c r="B30391">
        <v>34</v>
      </c>
      <c r="C30391">
        <v>1</v>
      </c>
      <c r="D30391" s="7">
        <v>-0.76983864690321602</v>
      </c>
      <c r="E30391">
        <v>1</v>
      </c>
      <c r="F30391">
        <v>0</v>
      </c>
      <c r="G30391" s="9">
        <f>(Logistic_Reg!$C$5+Logistic_Reg!$C$6*CN_Mobiles!B30391+Logistic_Reg!$C$7*CN_Mobiles!C30391+Logistic_Reg!$C$8*CN_Mobiles!D30391+Logistic_Reg!$C$9*CN_Mobiles!E30391)/(1+EXP(Logistic_Reg!$C$5+Logistic_Reg!$C$6*CN_Mobiles!B30391+Logistic_Reg!$C$7*CN_Mobiles!C30391+Logistic_Reg!$C$8*CN_Mobiles!D30391+Logistic_Reg!$C$9*CN_Mobiles!E30391))</f>
        <v>-0.79772477720015755</v>
      </c>
      <c r="H30391">
        <f t="shared" si="948"/>
        <v>0</v>
      </c>
      <c r="I30391" t="str">
        <f t="shared" si="949"/>
        <v>Yes</v>
      </c>
    </row>
    <row r="30392" spans="1:9" x14ac:dyDescent="0.3">
      <c r="A30392" t="s">
        <v>30393</v>
      </c>
      <c r="B30392">
        <v>32</v>
      </c>
      <c r="C30392">
        <v>1</v>
      </c>
      <c r="D30392" s="7">
        <v>-1.2693382080700359</v>
      </c>
      <c r="E30392">
        <v>2</v>
      </c>
      <c r="F30392">
        <v>0</v>
      </c>
      <c r="G30392" s="9">
        <f>(Logistic_Reg!$C$5+Logistic_Reg!$C$6*CN_Mobiles!B30392+Logistic_Reg!$C$7*CN_Mobiles!C30392+Logistic_Reg!$C$8*CN_Mobiles!D30392+Logistic_Reg!$C$9*CN_Mobiles!E30392)/(1+EXP(Logistic_Reg!$C$5+Logistic_Reg!$C$6*CN_Mobiles!B30392+Logistic_Reg!$C$7*CN_Mobiles!C30392+Logistic_Reg!$C$8*CN_Mobiles!D30392+Logistic_Reg!$C$9*CN_Mobiles!E30392))</f>
        <v>-0.17274680545897209</v>
      </c>
      <c r="H30392">
        <f t="shared" si="948"/>
        <v>0</v>
      </c>
      <c r="I30392" t="str">
        <f t="shared" si="949"/>
        <v>Yes</v>
      </c>
    </row>
    <row r="30393" spans="1:9" x14ac:dyDescent="0.3">
      <c r="A30393" t="s">
        <v>30394</v>
      </c>
      <c r="B30393">
        <v>28</v>
      </c>
      <c r="C30393">
        <v>0</v>
      </c>
      <c r="D30393" s="7">
        <v>0.13310425858658959</v>
      </c>
      <c r="E30393">
        <v>2</v>
      </c>
      <c r="F30393">
        <v>0</v>
      </c>
      <c r="G30393" s="9">
        <f>(Logistic_Reg!$C$5+Logistic_Reg!$C$6*CN_Mobiles!B30393+Logistic_Reg!$C$7*CN_Mobiles!C30393+Logistic_Reg!$C$8*CN_Mobiles!D30393+Logistic_Reg!$C$9*CN_Mobiles!E30393)/(1+EXP(Logistic_Reg!$C$5+Logistic_Reg!$C$6*CN_Mobiles!B30393+Logistic_Reg!$C$7*CN_Mobiles!C30393+Logistic_Reg!$C$8*CN_Mobiles!D30393+Logistic_Reg!$C$9*CN_Mobiles!E30393))</f>
        <v>5.3463680704988768E-2</v>
      </c>
      <c r="H30393">
        <f t="shared" si="948"/>
        <v>0</v>
      </c>
      <c r="I30393" t="str">
        <f t="shared" si="949"/>
        <v>Yes</v>
      </c>
    </row>
    <row r="30394" spans="1:9" x14ac:dyDescent="0.3">
      <c r="A30394" t="s">
        <v>30395</v>
      </c>
      <c r="B30394">
        <v>36</v>
      </c>
      <c r="C30394">
        <v>1</v>
      </c>
      <c r="D30394" s="7">
        <v>1.0321391279062764</v>
      </c>
      <c r="E30394">
        <v>3</v>
      </c>
      <c r="F30394">
        <v>1</v>
      </c>
      <c r="G30394" s="9">
        <f>(Logistic_Reg!$C$5+Logistic_Reg!$C$6*CN_Mobiles!B30394+Logistic_Reg!$C$7*CN_Mobiles!C30394+Logistic_Reg!$C$8*CN_Mobiles!D30394+Logistic_Reg!$C$9*CN_Mobiles!E30394)/(1+EXP(Logistic_Reg!$C$5+Logistic_Reg!$C$6*CN_Mobiles!B30394+Logistic_Reg!$C$7*CN_Mobiles!C30394+Logistic_Reg!$C$8*CN_Mobiles!D30394+Logistic_Reg!$C$9*CN_Mobiles!E30394))</f>
        <v>0.26812962426085057</v>
      </c>
      <c r="H30394">
        <f t="shared" si="948"/>
        <v>1</v>
      </c>
      <c r="I30394" t="str">
        <f t="shared" si="949"/>
        <v>Yes</v>
      </c>
    </row>
    <row r="30395" spans="1:9" x14ac:dyDescent="0.3">
      <c r="A30395" t="s">
        <v>30396</v>
      </c>
      <c r="B30395">
        <v>39</v>
      </c>
      <c r="C30395">
        <v>1</v>
      </c>
      <c r="D30395" s="7">
        <v>0.85577686044927925</v>
      </c>
      <c r="E30395">
        <v>4</v>
      </c>
      <c r="F30395">
        <v>1</v>
      </c>
      <c r="G30395" s="9">
        <f>(Logistic_Reg!$C$5+Logistic_Reg!$C$6*CN_Mobiles!B30395+Logistic_Reg!$C$7*CN_Mobiles!C30395+Logistic_Reg!$C$8*CN_Mobiles!D30395+Logistic_Reg!$C$9*CN_Mobiles!E30395)/(1+EXP(Logistic_Reg!$C$5+Logistic_Reg!$C$6*CN_Mobiles!B30395+Logistic_Reg!$C$7*CN_Mobiles!C30395+Logistic_Reg!$C$8*CN_Mobiles!D30395+Logistic_Reg!$C$9*CN_Mobiles!E30395))</f>
        <v>0.19318340822413796</v>
      </c>
      <c r="H30395">
        <f t="shared" si="948"/>
        <v>1</v>
      </c>
      <c r="I30395" t="str">
        <f t="shared" si="949"/>
        <v>Yes</v>
      </c>
    </row>
    <row r="30396" spans="1:9" x14ac:dyDescent="0.3">
      <c r="A30396" t="s">
        <v>30397</v>
      </c>
      <c r="B30396">
        <v>61</v>
      </c>
      <c r="C30396">
        <v>0</v>
      </c>
      <c r="D30396" s="7">
        <v>0.62433279337290903</v>
      </c>
      <c r="E30396">
        <v>4</v>
      </c>
      <c r="F30396">
        <v>1</v>
      </c>
      <c r="G30396" s="9">
        <f>(Logistic_Reg!$C$5+Logistic_Reg!$C$6*CN_Mobiles!B30396+Logistic_Reg!$C$7*CN_Mobiles!C30396+Logistic_Reg!$C$8*CN_Mobiles!D30396+Logistic_Reg!$C$9*CN_Mobiles!E30396)/(1+EXP(Logistic_Reg!$C$5+Logistic_Reg!$C$6*CN_Mobiles!B30396+Logistic_Reg!$C$7*CN_Mobiles!C30396+Logistic_Reg!$C$8*CN_Mobiles!D30396+Logistic_Reg!$C$9*CN_Mobiles!E30396))</f>
        <v>0.24916442650241716</v>
      </c>
      <c r="H30396">
        <f t="shared" si="948"/>
        <v>1</v>
      </c>
      <c r="I30396" t="str">
        <f t="shared" si="949"/>
        <v>Yes</v>
      </c>
    </row>
    <row r="30397" spans="1:9" x14ac:dyDescent="0.3">
      <c r="A30397" t="s">
        <v>30398</v>
      </c>
      <c r="B30397">
        <v>37</v>
      </c>
      <c r="C30397">
        <v>1</v>
      </c>
      <c r="D30397" s="7">
        <v>-0.99801618204197062</v>
      </c>
      <c r="E30397">
        <v>3</v>
      </c>
      <c r="F30397">
        <v>1</v>
      </c>
      <c r="G30397" s="9">
        <f>(Logistic_Reg!$C$5+Logistic_Reg!$C$6*CN_Mobiles!B30397+Logistic_Reg!$C$7*CN_Mobiles!C30397+Logistic_Reg!$C$8*CN_Mobiles!D30397+Logistic_Reg!$C$9*CN_Mobiles!E30397)/(1+EXP(Logistic_Reg!$C$5+Logistic_Reg!$C$6*CN_Mobiles!B30397+Logistic_Reg!$C$7*CN_Mobiles!C30397+Logistic_Reg!$C$8*CN_Mobiles!D30397+Logistic_Reg!$C$9*CN_Mobiles!E30397))</f>
        <v>0.23623766192034842</v>
      </c>
      <c r="H30397">
        <f t="shared" si="948"/>
        <v>1</v>
      </c>
      <c r="I30397" t="str">
        <f t="shared" si="949"/>
        <v>Yes</v>
      </c>
    </row>
    <row r="30398" spans="1:9" x14ac:dyDescent="0.3">
      <c r="A30398" t="s">
        <v>30399</v>
      </c>
      <c r="B30398">
        <v>40</v>
      </c>
      <c r="C30398">
        <v>1</v>
      </c>
      <c r="D30398" s="7">
        <v>-7.9012827858888302E-2</v>
      </c>
      <c r="E30398">
        <v>1</v>
      </c>
      <c r="F30398">
        <v>1</v>
      </c>
      <c r="G30398" s="9">
        <f>(Logistic_Reg!$C$5+Logistic_Reg!$C$6*CN_Mobiles!B30398+Logistic_Reg!$C$7*CN_Mobiles!C30398+Logistic_Reg!$C$8*CN_Mobiles!D30398+Logistic_Reg!$C$9*CN_Mobiles!E30398)/(1+EXP(Logistic_Reg!$C$5+Logistic_Reg!$C$6*CN_Mobiles!B30398+Logistic_Reg!$C$7*CN_Mobiles!C30398+Logistic_Reg!$C$8*CN_Mobiles!D30398+Logistic_Reg!$C$9*CN_Mobiles!E30398))</f>
        <v>-0.58754787456877866</v>
      </c>
      <c r="H30398">
        <f t="shared" si="948"/>
        <v>0</v>
      </c>
      <c r="I30398" t="str">
        <f t="shared" si="949"/>
        <v>No</v>
      </c>
    </row>
    <row r="30399" spans="1:9" x14ac:dyDescent="0.3">
      <c r="A30399" t="s">
        <v>30400</v>
      </c>
      <c r="B30399">
        <v>48</v>
      </c>
      <c r="C30399">
        <v>1</v>
      </c>
      <c r="D30399" s="7">
        <v>1.3762595110964817</v>
      </c>
      <c r="E30399">
        <v>2</v>
      </c>
      <c r="F30399">
        <v>1</v>
      </c>
      <c r="G30399" s="9">
        <f>(Logistic_Reg!$C$5+Logistic_Reg!$C$6*CN_Mobiles!B30399+Logistic_Reg!$C$7*CN_Mobiles!C30399+Logistic_Reg!$C$8*CN_Mobiles!D30399+Logistic_Reg!$C$9*CN_Mobiles!E30399)/(1+EXP(Logistic_Reg!$C$5+Logistic_Reg!$C$6*CN_Mobiles!B30399+Logistic_Reg!$C$7*CN_Mobiles!C30399+Logistic_Reg!$C$8*CN_Mobiles!D30399+Logistic_Reg!$C$9*CN_Mobiles!E30399))</f>
        <v>0.22488836549780084</v>
      </c>
      <c r="H30399">
        <f t="shared" si="948"/>
        <v>1</v>
      </c>
      <c r="I30399" t="str">
        <f t="shared" si="949"/>
        <v>Yes</v>
      </c>
    </row>
    <row r="30400" spans="1:9" x14ac:dyDescent="0.3">
      <c r="A30400" t="s">
        <v>30401</v>
      </c>
      <c r="B30400">
        <v>61</v>
      </c>
      <c r="C30400">
        <v>0</v>
      </c>
      <c r="D30400" s="7">
        <v>-0.9450797096333744</v>
      </c>
      <c r="E30400">
        <v>4</v>
      </c>
      <c r="F30400">
        <v>1</v>
      </c>
      <c r="G30400" s="9">
        <f>(Logistic_Reg!$C$5+Logistic_Reg!$C$6*CN_Mobiles!B30400+Logistic_Reg!$C$7*CN_Mobiles!C30400+Logistic_Reg!$C$8*CN_Mobiles!D30400+Logistic_Reg!$C$9*CN_Mobiles!E30400)/(1+EXP(Logistic_Reg!$C$5+Logistic_Reg!$C$6*CN_Mobiles!B30400+Logistic_Reg!$C$7*CN_Mobiles!C30400+Logistic_Reg!$C$8*CN_Mobiles!D30400+Logistic_Reg!$C$9*CN_Mobiles!E30400))</f>
        <v>0.27774876652972874</v>
      </c>
      <c r="H30400">
        <f t="shared" si="948"/>
        <v>1</v>
      </c>
      <c r="I30400" t="str">
        <f t="shared" si="949"/>
        <v>Yes</v>
      </c>
    </row>
    <row r="30401" spans="1:9" x14ac:dyDescent="0.3">
      <c r="A30401" t="s">
        <v>30402</v>
      </c>
      <c r="B30401">
        <v>29</v>
      </c>
      <c r="C30401">
        <v>0</v>
      </c>
      <c r="D30401" s="7">
        <v>-9.7542211239278517E-2</v>
      </c>
      <c r="E30401">
        <v>2</v>
      </c>
      <c r="F30401">
        <v>1</v>
      </c>
      <c r="G30401" s="9">
        <f>(Logistic_Reg!$C$5+Logistic_Reg!$C$6*CN_Mobiles!B30401+Logistic_Reg!$C$7*CN_Mobiles!C30401+Logistic_Reg!$C$8*CN_Mobiles!D30401+Logistic_Reg!$C$9*CN_Mobiles!E30401)/(1+EXP(Logistic_Reg!$C$5+Logistic_Reg!$C$6*CN_Mobiles!B30401+Logistic_Reg!$C$7*CN_Mobiles!C30401+Logistic_Reg!$C$8*CN_Mobiles!D30401+Logistic_Reg!$C$9*CN_Mobiles!E30401))</f>
        <v>1.1652089617330066E-3</v>
      </c>
      <c r="H30401">
        <f t="shared" si="948"/>
        <v>0</v>
      </c>
      <c r="I30401" t="str">
        <f t="shared" si="949"/>
        <v>No</v>
      </c>
    </row>
    <row r="30402" spans="1:9" x14ac:dyDescent="0.3">
      <c r="A30402" t="s">
        <v>30403</v>
      </c>
      <c r="B30402">
        <v>55</v>
      </c>
      <c r="C30402">
        <v>1</v>
      </c>
      <c r="D30402" s="7">
        <v>-7.1377594990720508E-2</v>
      </c>
      <c r="E30402">
        <v>3</v>
      </c>
      <c r="F30402">
        <v>1</v>
      </c>
      <c r="G30402" s="9">
        <f>(Logistic_Reg!$C$5+Logistic_Reg!$C$6*CN_Mobiles!B30402+Logistic_Reg!$C$7*CN_Mobiles!C30402+Logistic_Reg!$C$8*CN_Mobiles!D30402+Logistic_Reg!$C$9*CN_Mobiles!E30402)/(1+EXP(Logistic_Reg!$C$5+Logistic_Reg!$C$6*CN_Mobiles!B30402+Logistic_Reg!$C$7*CN_Mobiles!C30402+Logistic_Reg!$C$8*CN_Mobiles!D30402+Logistic_Reg!$C$9*CN_Mobiles!E30402))</f>
        <v>0.26200761677132728</v>
      </c>
      <c r="H30402">
        <f t="shared" si="948"/>
        <v>1</v>
      </c>
      <c r="I30402" t="str">
        <f t="shared" si="949"/>
        <v>Yes</v>
      </c>
    </row>
    <row r="30403" spans="1:9" x14ac:dyDescent="0.3">
      <c r="A30403" t="s">
        <v>30404</v>
      </c>
      <c r="B30403">
        <v>38</v>
      </c>
      <c r="C30403">
        <v>1</v>
      </c>
      <c r="D30403" s="7">
        <v>2.1855827736819333</v>
      </c>
      <c r="E30403">
        <v>3</v>
      </c>
      <c r="F30403">
        <v>1</v>
      </c>
      <c r="G30403" s="9">
        <f>(Logistic_Reg!$C$5+Logistic_Reg!$C$6*CN_Mobiles!B30403+Logistic_Reg!$C$7*CN_Mobiles!C30403+Logistic_Reg!$C$8*CN_Mobiles!D30403+Logistic_Reg!$C$9*CN_Mobiles!E30403)/(1+EXP(Logistic_Reg!$C$5+Logistic_Reg!$C$6*CN_Mobiles!B30403+Logistic_Reg!$C$7*CN_Mobiles!C30403+Logistic_Reg!$C$8*CN_Mobiles!D30403+Logistic_Reg!$C$9*CN_Mobiles!E30403))</f>
        <v>0.23035125956588859</v>
      </c>
      <c r="H30403">
        <f t="shared" ref="H30403:H30466" si="950">IF(G30403&gt;=0.15,1,0)</f>
        <v>1</v>
      </c>
      <c r="I30403" t="str">
        <f t="shared" ref="I30403:I30466" si="951">IF(H30403=F30403,"Yes","No")</f>
        <v>Yes</v>
      </c>
    </row>
    <row r="30404" spans="1:9" x14ac:dyDescent="0.3">
      <c r="A30404" t="s">
        <v>30405</v>
      </c>
      <c r="B30404">
        <v>60</v>
      </c>
      <c r="C30404">
        <v>0</v>
      </c>
      <c r="D30404" s="7">
        <v>-0.68011752230203026</v>
      </c>
      <c r="E30404">
        <v>4</v>
      </c>
      <c r="F30404">
        <v>1</v>
      </c>
      <c r="G30404" s="9">
        <f>(Logistic_Reg!$C$5+Logistic_Reg!$C$6*CN_Mobiles!B30404+Logistic_Reg!$C$7*CN_Mobiles!C30404+Logistic_Reg!$C$8*CN_Mobiles!D30404+Logistic_Reg!$C$9*CN_Mobiles!E30404)/(1+EXP(Logistic_Reg!$C$5+Logistic_Reg!$C$6*CN_Mobiles!B30404+Logistic_Reg!$C$7*CN_Mobiles!C30404+Logistic_Reg!$C$8*CN_Mobiles!D30404+Logistic_Reg!$C$9*CN_Mobiles!E30404))</f>
        <v>0.27823704033547109</v>
      </c>
      <c r="H30404">
        <f t="shared" si="950"/>
        <v>1</v>
      </c>
      <c r="I30404" t="str">
        <f t="shared" si="951"/>
        <v>Yes</v>
      </c>
    </row>
    <row r="30405" spans="1:9" x14ac:dyDescent="0.3">
      <c r="A30405" t="s">
        <v>30406</v>
      </c>
      <c r="B30405">
        <v>40</v>
      </c>
      <c r="C30405">
        <v>0</v>
      </c>
      <c r="D30405" s="7">
        <v>4.4093166859955825E-2</v>
      </c>
      <c r="E30405">
        <v>2</v>
      </c>
      <c r="F30405">
        <v>0</v>
      </c>
      <c r="G30405" s="9">
        <f>(Logistic_Reg!$C$5+Logistic_Reg!$C$6*CN_Mobiles!B30405+Logistic_Reg!$C$7*CN_Mobiles!C30405+Logistic_Reg!$C$8*CN_Mobiles!D30405+Logistic_Reg!$C$9*CN_Mobiles!E30405)/(1+EXP(Logistic_Reg!$C$5+Logistic_Reg!$C$6*CN_Mobiles!B30405+Logistic_Reg!$C$7*CN_Mobiles!C30405+Logistic_Reg!$C$8*CN_Mobiles!D30405+Logistic_Reg!$C$9*CN_Mobiles!E30405))</f>
        <v>-3.1801232574766525E-2</v>
      </c>
      <c r="H30405">
        <f t="shared" si="950"/>
        <v>0</v>
      </c>
      <c r="I30405" t="str">
        <f t="shared" si="951"/>
        <v>Yes</v>
      </c>
    </row>
    <row r="30406" spans="1:9" x14ac:dyDescent="0.3">
      <c r="A30406" t="s">
        <v>30407</v>
      </c>
      <c r="B30406">
        <v>52</v>
      </c>
      <c r="C30406">
        <v>1</v>
      </c>
      <c r="D30406" s="7">
        <v>1.8457796949407448</v>
      </c>
      <c r="E30406">
        <v>3</v>
      </c>
      <c r="F30406">
        <v>1</v>
      </c>
      <c r="G30406" s="9">
        <f>(Logistic_Reg!$C$5+Logistic_Reg!$C$6*CN_Mobiles!B30406+Logistic_Reg!$C$7*CN_Mobiles!C30406+Logistic_Reg!$C$8*CN_Mobiles!D30406+Logistic_Reg!$C$9*CN_Mobiles!E30406)/(1+EXP(Logistic_Reg!$C$5+Logistic_Reg!$C$6*CN_Mobiles!B30406+Logistic_Reg!$C$7*CN_Mobiles!C30406+Logistic_Reg!$C$8*CN_Mobiles!D30406+Logistic_Reg!$C$9*CN_Mobiles!E30406))</f>
        <v>0.25680716340114823</v>
      </c>
      <c r="H30406">
        <f t="shared" si="950"/>
        <v>1</v>
      </c>
      <c r="I30406" t="str">
        <f t="shared" si="951"/>
        <v>Yes</v>
      </c>
    </row>
    <row r="30407" spans="1:9" x14ac:dyDescent="0.3">
      <c r="A30407" t="s">
        <v>30408</v>
      </c>
      <c r="B30407">
        <v>41</v>
      </c>
      <c r="C30407">
        <v>1</v>
      </c>
      <c r="D30407" s="7">
        <v>-0.46969461617384678</v>
      </c>
      <c r="E30407">
        <v>2</v>
      </c>
      <c r="F30407">
        <v>1</v>
      </c>
      <c r="G30407" s="9">
        <f>(Logistic_Reg!$C$5+Logistic_Reg!$C$6*CN_Mobiles!B30407+Logistic_Reg!$C$7*CN_Mobiles!C30407+Logistic_Reg!$C$8*CN_Mobiles!D30407+Logistic_Reg!$C$9*CN_Mobiles!E30407)/(1+EXP(Logistic_Reg!$C$5+Logistic_Reg!$C$6*CN_Mobiles!B30407+Logistic_Reg!$C$7*CN_Mobiles!C30407+Logistic_Reg!$C$8*CN_Mobiles!D30407+Logistic_Reg!$C$9*CN_Mobiles!E30407))</f>
        <v>-2.9670996210017789E-2</v>
      </c>
      <c r="H30407">
        <f t="shared" si="950"/>
        <v>0</v>
      </c>
      <c r="I30407" t="str">
        <f t="shared" si="951"/>
        <v>No</v>
      </c>
    </row>
    <row r="30408" spans="1:9" x14ac:dyDescent="0.3">
      <c r="A30408" t="s">
        <v>30409</v>
      </c>
      <c r="B30408">
        <v>30</v>
      </c>
      <c r="C30408">
        <v>1</v>
      </c>
      <c r="D30408" s="7">
        <v>-0.69175597000982858</v>
      </c>
      <c r="E30408">
        <v>2</v>
      </c>
      <c r="F30408">
        <v>1</v>
      </c>
      <c r="G30408" s="9">
        <f>(Logistic_Reg!$C$5+Logistic_Reg!$C$6*CN_Mobiles!B30408+Logistic_Reg!$C$7*CN_Mobiles!C30408+Logistic_Reg!$C$8*CN_Mobiles!D30408+Logistic_Reg!$C$9*CN_Mobiles!E30408)/(1+EXP(Logistic_Reg!$C$5+Logistic_Reg!$C$6*CN_Mobiles!B30408+Logistic_Reg!$C$7*CN_Mobiles!C30408+Logistic_Reg!$C$8*CN_Mobiles!D30408+Logistic_Reg!$C$9*CN_Mobiles!E30408))</f>
        <v>-1.4394566016441275E-2</v>
      </c>
      <c r="H30408">
        <f t="shared" si="950"/>
        <v>0</v>
      </c>
      <c r="I30408" t="str">
        <f t="shared" si="951"/>
        <v>No</v>
      </c>
    </row>
    <row r="30409" spans="1:9" x14ac:dyDescent="0.3">
      <c r="A30409" t="s">
        <v>30410</v>
      </c>
      <c r="B30409">
        <v>42</v>
      </c>
      <c r="C30409">
        <v>1</v>
      </c>
      <c r="D30409" s="7">
        <v>-0.57258466148856657</v>
      </c>
      <c r="E30409">
        <v>2</v>
      </c>
      <c r="F30409">
        <v>1</v>
      </c>
      <c r="G30409" s="9">
        <f>(Logistic_Reg!$C$5+Logistic_Reg!$C$6*CN_Mobiles!B30409+Logistic_Reg!$C$7*CN_Mobiles!C30409+Logistic_Reg!$C$8*CN_Mobiles!D30409+Logistic_Reg!$C$9*CN_Mobiles!E30409)/(1+EXP(Logistic_Reg!$C$5+Logistic_Reg!$C$6*CN_Mobiles!B30409+Logistic_Reg!$C$7*CN_Mobiles!C30409+Logistic_Reg!$C$8*CN_Mobiles!D30409+Logistic_Reg!$C$9*CN_Mobiles!E30409))</f>
        <v>-5.9970087951818803E-2</v>
      </c>
      <c r="H30409">
        <f t="shared" si="950"/>
        <v>0</v>
      </c>
      <c r="I30409" t="str">
        <f t="shared" si="951"/>
        <v>No</v>
      </c>
    </row>
    <row r="30410" spans="1:9" x14ac:dyDescent="0.3">
      <c r="A30410" t="s">
        <v>30411</v>
      </c>
      <c r="B30410">
        <v>48</v>
      </c>
      <c r="C30410">
        <v>1</v>
      </c>
      <c r="D30410" s="7">
        <v>-1.2832152580847316</v>
      </c>
      <c r="E30410">
        <v>1</v>
      </c>
      <c r="F30410">
        <v>0</v>
      </c>
      <c r="G30410" s="9">
        <f>(Logistic_Reg!$C$5+Logistic_Reg!$C$6*CN_Mobiles!B30410+Logistic_Reg!$C$7*CN_Mobiles!C30410+Logistic_Reg!$C$8*CN_Mobiles!D30410+Logistic_Reg!$C$9*CN_Mobiles!E30410)/(1+EXP(Logistic_Reg!$C$5+Logistic_Reg!$C$6*CN_Mobiles!B30410+Logistic_Reg!$C$7*CN_Mobiles!C30410+Logistic_Reg!$C$8*CN_Mobiles!D30410+Logistic_Reg!$C$9*CN_Mobiles!E30410))</f>
        <v>-1.1767455528019568</v>
      </c>
      <c r="H30410">
        <f t="shared" si="950"/>
        <v>0</v>
      </c>
      <c r="I30410" t="str">
        <f t="shared" si="951"/>
        <v>Yes</v>
      </c>
    </row>
    <row r="30411" spans="1:9" x14ac:dyDescent="0.3">
      <c r="A30411" t="s">
        <v>30412</v>
      </c>
      <c r="B30411">
        <v>51</v>
      </c>
      <c r="C30411">
        <v>1</v>
      </c>
      <c r="D30411" s="7">
        <v>1.3257615162007557</v>
      </c>
      <c r="E30411">
        <v>1</v>
      </c>
      <c r="F30411">
        <v>0</v>
      </c>
      <c r="G30411" s="9">
        <f>(Logistic_Reg!$C$5+Logistic_Reg!$C$6*CN_Mobiles!B30411+Logistic_Reg!$C$7*CN_Mobiles!C30411+Logistic_Reg!$C$8*CN_Mobiles!D30411+Logistic_Reg!$C$9*CN_Mobiles!E30411)/(1+EXP(Logistic_Reg!$C$5+Logistic_Reg!$C$6*CN_Mobiles!B30411+Logistic_Reg!$C$7*CN_Mobiles!C30411+Logistic_Reg!$C$8*CN_Mobiles!D30411+Logistic_Reg!$C$9*CN_Mobiles!E30411))</f>
        <v>-0.21163232632537271</v>
      </c>
      <c r="H30411">
        <f t="shared" si="950"/>
        <v>0</v>
      </c>
      <c r="I30411" t="str">
        <f t="shared" si="951"/>
        <v>Yes</v>
      </c>
    </row>
    <row r="30412" spans="1:9" x14ac:dyDescent="0.3">
      <c r="A30412" t="s">
        <v>30413</v>
      </c>
      <c r="B30412">
        <v>59</v>
      </c>
      <c r="C30412">
        <v>1</v>
      </c>
      <c r="D30412" s="7">
        <v>-0.99436132113275044</v>
      </c>
      <c r="E30412">
        <v>3</v>
      </c>
      <c r="F30412">
        <v>0</v>
      </c>
      <c r="G30412" s="9">
        <f>(Logistic_Reg!$C$5+Logistic_Reg!$C$6*CN_Mobiles!B30412+Logistic_Reg!$C$7*CN_Mobiles!C30412+Logistic_Reg!$C$8*CN_Mobiles!D30412+Logistic_Reg!$C$9*CN_Mobiles!E30412)/(1+EXP(Logistic_Reg!$C$5+Logistic_Reg!$C$6*CN_Mobiles!B30412+Logistic_Reg!$C$7*CN_Mobiles!C30412+Logistic_Reg!$C$8*CN_Mobiles!D30412+Logistic_Reg!$C$9*CN_Mobiles!E30412))</f>
        <v>0.18191748446695433</v>
      </c>
      <c r="H30412">
        <f t="shared" si="950"/>
        <v>1</v>
      </c>
      <c r="I30412" t="str">
        <f t="shared" si="951"/>
        <v>No</v>
      </c>
    </row>
    <row r="30413" spans="1:9" x14ac:dyDescent="0.3">
      <c r="A30413" t="s">
        <v>30414</v>
      </c>
      <c r="B30413">
        <v>44</v>
      </c>
      <c r="C30413">
        <v>1</v>
      </c>
      <c r="D30413" s="7">
        <v>0.55732701003720508</v>
      </c>
      <c r="E30413">
        <v>2</v>
      </c>
      <c r="F30413">
        <v>0</v>
      </c>
      <c r="G30413" s="9">
        <f>(Logistic_Reg!$C$5+Logistic_Reg!$C$6*CN_Mobiles!B30413+Logistic_Reg!$C$7*CN_Mobiles!C30413+Logistic_Reg!$C$8*CN_Mobiles!D30413+Logistic_Reg!$C$9*CN_Mobiles!E30413)/(1+EXP(Logistic_Reg!$C$5+Logistic_Reg!$C$6*CN_Mobiles!B30413+Logistic_Reg!$C$7*CN_Mobiles!C30413+Logistic_Reg!$C$8*CN_Mobiles!D30413+Logistic_Reg!$C$9*CN_Mobiles!E30413))</f>
        <v>0.14527264018648872</v>
      </c>
      <c r="H30413">
        <f t="shared" si="950"/>
        <v>0</v>
      </c>
      <c r="I30413" t="str">
        <f t="shared" si="951"/>
        <v>Yes</v>
      </c>
    </row>
    <row r="30414" spans="1:9" x14ac:dyDescent="0.3">
      <c r="A30414" t="s">
        <v>30415</v>
      </c>
      <c r="B30414">
        <v>28</v>
      </c>
      <c r="C30414">
        <v>1</v>
      </c>
      <c r="D30414" s="7">
        <v>-0.60768845837759278</v>
      </c>
      <c r="E30414">
        <v>2</v>
      </c>
      <c r="F30414">
        <v>1</v>
      </c>
      <c r="G30414" s="9">
        <f>(Logistic_Reg!$C$5+Logistic_Reg!$C$6*CN_Mobiles!B30414+Logistic_Reg!$C$7*CN_Mobiles!C30414+Logistic_Reg!$C$8*CN_Mobiles!D30414+Logistic_Reg!$C$9*CN_Mobiles!E30414)/(1+EXP(Logistic_Reg!$C$5+Logistic_Reg!$C$6*CN_Mobiles!B30414+Logistic_Reg!$C$7*CN_Mobiles!C30414+Logistic_Reg!$C$8*CN_Mobiles!D30414+Logistic_Reg!$C$9*CN_Mobiles!E30414))</f>
        <v>1.5110806144186844E-2</v>
      </c>
      <c r="H30414">
        <f t="shared" si="950"/>
        <v>0</v>
      </c>
      <c r="I30414" t="str">
        <f t="shared" si="951"/>
        <v>No</v>
      </c>
    </row>
    <row r="30415" spans="1:9" x14ac:dyDescent="0.3">
      <c r="A30415" t="s">
        <v>30416</v>
      </c>
      <c r="B30415">
        <v>26</v>
      </c>
      <c r="C30415">
        <v>0</v>
      </c>
      <c r="D30415" s="7">
        <v>0.40006139083088332</v>
      </c>
      <c r="E30415">
        <v>1</v>
      </c>
      <c r="F30415">
        <v>0</v>
      </c>
      <c r="G30415" s="9">
        <f>(Logistic_Reg!$C$5+Logistic_Reg!$C$6*CN_Mobiles!B30415+Logistic_Reg!$C$7*CN_Mobiles!C30415+Logistic_Reg!$C$8*CN_Mobiles!D30415+Logistic_Reg!$C$9*CN_Mobiles!E30415)/(1+EXP(Logistic_Reg!$C$5+Logistic_Reg!$C$6*CN_Mobiles!B30415+Logistic_Reg!$C$7*CN_Mobiles!C30415+Logistic_Reg!$C$8*CN_Mobiles!D30415+Logistic_Reg!$C$9*CN_Mobiles!E30415))</f>
        <v>-0.47763448521460905</v>
      </c>
      <c r="H30415">
        <f t="shared" si="950"/>
        <v>0</v>
      </c>
      <c r="I30415" t="str">
        <f t="shared" si="951"/>
        <v>Yes</v>
      </c>
    </row>
    <row r="30416" spans="1:9" x14ac:dyDescent="0.3">
      <c r="A30416" t="s">
        <v>30417</v>
      </c>
      <c r="B30416">
        <v>42</v>
      </c>
      <c r="C30416">
        <v>1</v>
      </c>
      <c r="D30416" s="7">
        <v>0.90456925358736884</v>
      </c>
      <c r="E30416">
        <v>1</v>
      </c>
      <c r="F30416">
        <v>0</v>
      </c>
      <c r="G30416" s="9">
        <f>(Logistic_Reg!$C$5+Logistic_Reg!$C$6*CN_Mobiles!B30416+Logistic_Reg!$C$7*CN_Mobiles!C30416+Logistic_Reg!$C$8*CN_Mobiles!D30416+Logistic_Reg!$C$9*CN_Mobiles!E30416)/(1+EXP(Logistic_Reg!$C$5+Logistic_Reg!$C$6*CN_Mobiles!B30416+Logistic_Reg!$C$7*CN_Mobiles!C30416+Logistic_Reg!$C$8*CN_Mobiles!D30416+Logistic_Reg!$C$9*CN_Mobiles!E30416))</f>
        <v>-0.26682363588929087</v>
      </c>
      <c r="H30416">
        <f t="shared" si="950"/>
        <v>0</v>
      </c>
      <c r="I30416" t="str">
        <f t="shared" si="951"/>
        <v>Yes</v>
      </c>
    </row>
    <row r="30417" spans="1:9" x14ac:dyDescent="0.3">
      <c r="A30417" t="s">
        <v>30418</v>
      </c>
      <c r="B30417">
        <v>52</v>
      </c>
      <c r="C30417">
        <v>1</v>
      </c>
      <c r="D30417" s="7">
        <v>0.90632625182654092</v>
      </c>
      <c r="E30417">
        <v>4</v>
      </c>
      <c r="F30417">
        <v>1</v>
      </c>
      <c r="G30417" s="9">
        <f>(Logistic_Reg!$C$5+Logistic_Reg!$C$6*CN_Mobiles!B30417+Logistic_Reg!$C$7*CN_Mobiles!C30417+Logistic_Reg!$C$8*CN_Mobiles!D30417+Logistic_Reg!$C$9*CN_Mobiles!E30417)/(1+EXP(Logistic_Reg!$C$5+Logistic_Reg!$C$6*CN_Mobiles!B30417+Logistic_Reg!$C$7*CN_Mobiles!C30417+Logistic_Reg!$C$8*CN_Mobiles!D30417+Logistic_Reg!$C$9*CN_Mobiles!E30417))</f>
        <v>0.20576981248040149</v>
      </c>
      <c r="H30417">
        <f t="shared" si="950"/>
        <v>1</v>
      </c>
      <c r="I30417" t="str">
        <f t="shared" si="951"/>
        <v>Yes</v>
      </c>
    </row>
    <row r="30418" spans="1:9" x14ac:dyDescent="0.3">
      <c r="A30418" t="s">
        <v>30419</v>
      </c>
      <c r="B30418">
        <v>43</v>
      </c>
      <c r="C30418">
        <v>0</v>
      </c>
      <c r="D30418" s="7">
        <v>2.3562343209682748</v>
      </c>
      <c r="E30418">
        <v>3</v>
      </c>
      <c r="F30418">
        <v>1</v>
      </c>
      <c r="G30418" s="9">
        <f>(Logistic_Reg!$C$5+Logistic_Reg!$C$6*CN_Mobiles!B30418+Logistic_Reg!$C$7*CN_Mobiles!C30418+Logistic_Reg!$C$8*CN_Mobiles!D30418+Logistic_Reg!$C$9*CN_Mobiles!E30418)/(1+EXP(Logistic_Reg!$C$5+Logistic_Reg!$C$6*CN_Mobiles!B30418+Logistic_Reg!$C$7*CN_Mobiles!C30418+Logistic_Reg!$C$8*CN_Mobiles!D30418+Logistic_Reg!$C$9*CN_Mobiles!E30418))</f>
        <v>0.25002924150116212</v>
      </c>
      <c r="H30418">
        <f t="shared" si="950"/>
        <v>1</v>
      </c>
      <c r="I30418" t="str">
        <f t="shared" si="951"/>
        <v>Yes</v>
      </c>
    </row>
    <row r="30419" spans="1:9" x14ac:dyDescent="0.3">
      <c r="A30419" t="s">
        <v>30420</v>
      </c>
      <c r="B30419">
        <v>31</v>
      </c>
      <c r="C30419">
        <v>0</v>
      </c>
      <c r="D30419" s="7">
        <v>-0.33386704048817006</v>
      </c>
      <c r="E30419">
        <v>2</v>
      </c>
      <c r="F30419">
        <v>0</v>
      </c>
      <c r="G30419" s="9">
        <f>(Logistic_Reg!$C$5+Logistic_Reg!$C$6*CN_Mobiles!B30419+Logistic_Reg!$C$7*CN_Mobiles!C30419+Logistic_Reg!$C$8*CN_Mobiles!D30419+Logistic_Reg!$C$9*CN_Mobiles!E30419)/(1+EXP(Logistic_Reg!$C$5+Logistic_Reg!$C$6*CN_Mobiles!B30419+Logistic_Reg!$C$7*CN_Mobiles!C30419+Logistic_Reg!$C$8*CN_Mobiles!D30419+Logistic_Reg!$C$9*CN_Mobiles!E30419))</f>
        <v>-6.5004361642940614E-2</v>
      </c>
      <c r="H30419">
        <f t="shared" si="950"/>
        <v>0</v>
      </c>
      <c r="I30419" t="str">
        <f t="shared" si="951"/>
        <v>Yes</v>
      </c>
    </row>
    <row r="30420" spans="1:9" x14ac:dyDescent="0.3">
      <c r="A30420" t="s">
        <v>30421</v>
      </c>
      <c r="B30420">
        <v>36</v>
      </c>
      <c r="C30420">
        <v>0</v>
      </c>
      <c r="D30420" s="7">
        <v>1.6806332818989171</v>
      </c>
      <c r="E30420">
        <v>2</v>
      </c>
      <c r="F30420">
        <v>1</v>
      </c>
      <c r="G30420" s="9">
        <f>(Logistic_Reg!$C$5+Logistic_Reg!$C$6*CN_Mobiles!B30420+Logistic_Reg!$C$7*CN_Mobiles!C30420+Logistic_Reg!$C$8*CN_Mobiles!D30420+Logistic_Reg!$C$9*CN_Mobiles!E30420)/(1+EXP(Logistic_Reg!$C$5+Logistic_Reg!$C$6*CN_Mobiles!B30420+Logistic_Reg!$C$7*CN_Mobiles!C30420+Logistic_Reg!$C$8*CN_Mobiles!D30420+Logistic_Reg!$C$9*CN_Mobiles!E30420))</f>
        <v>0.23061564483580202</v>
      </c>
      <c r="H30420">
        <f t="shared" si="950"/>
        <v>1</v>
      </c>
      <c r="I30420" t="str">
        <f t="shared" si="951"/>
        <v>Yes</v>
      </c>
    </row>
    <row r="30421" spans="1:9" x14ac:dyDescent="0.3">
      <c r="A30421" t="s">
        <v>30422</v>
      </c>
      <c r="B30421">
        <v>54</v>
      </c>
      <c r="C30421">
        <v>0</v>
      </c>
      <c r="D30421" s="7">
        <v>-0.46559241551792552</v>
      </c>
      <c r="E30421">
        <v>3</v>
      </c>
      <c r="F30421">
        <v>1</v>
      </c>
      <c r="G30421" s="9">
        <f>(Logistic_Reg!$C$5+Logistic_Reg!$C$6*CN_Mobiles!B30421+Logistic_Reg!$C$7*CN_Mobiles!C30421+Logistic_Reg!$C$8*CN_Mobiles!D30421+Logistic_Reg!$C$9*CN_Mobiles!E30421)/(1+EXP(Logistic_Reg!$C$5+Logistic_Reg!$C$6*CN_Mobiles!B30421+Logistic_Reg!$C$7*CN_Mobiles!C30421+Logistic_Reg!$C$8*CN_Mobiles!D30421+Logistic_Reg!$C$9*CN_Mobiles!E30421))</f>
        <v>0.19443376381463745</v>
      </c>
      <c r="H30421">
        <f t="shared" si="950"/>
        <v>1</v>
      </c>
      <c r="I30421" t="str">
        <f t="shared" si="951"/>
        <v>Yes</v>
      </c>
    </row>
    <row r="30422" spans="1:9" x14ac:dyDescent="0.3">
      <c r="A30422" t="s">
        <v>30423</v>
      </c>
      <c r="B30422">
        <v>38</v>
      </c>
      <c r="C30422">
        <v>1</v>
      </c>
      <c r="D30422" s="7">
        <v>-0.34589191359418264</v>
      </c>
      <c r="E30422">
        <v>3</v>
      </c>
      <c r="F30422">
        <v>1</v>
      </c>
      <c r="G30422" s="9">
        <f>(Logistic_Reg!$C$5+Logistic_Reg!$C$6*CN_Mobiles!B30422+Logistic_Reg!$C$7*CN_Mobiles!C30422+Logistic_Reg!$C$8*CN_Mobiles!D30422+Logistic_Reg!$C$9*CN_Mobiles!E30422)/(1+EXP(Logistic_Reg!$C$5+Logistic_Reg!$C$6*CN_Mobiles!B30422+Logistic_Reg!$C$7*CN_Mobiles!C30422+Logistic_Reg!$C$8*CN_Mobiles!D30422+Logistic_Reg!$C$9*CN_Mobiles!E30422))</f>
        <v>0.26845458973099323</v>
      </c>
      <c r="H30422">
        <f t="shared" si="950"/>
        <v>1</v>
      </c>
      <c r="I30422" t="str">
        <f t="shared" si="951"/>
        <v>Yes</v>
      </c>
    </row>
    <row r="30423" spans="1:9" x14ac:dyDescent="0.3">
      <c r="A30423" t="s">
        <v>30424</v>
      </c>
      <c r="B30423">
        <v>44</v>
      </c>
      <c r="C30423">
        <v>0</v>
      </c>
      <c r="D30423" s="7">
        <v>-0.49368915875755581</v>
      </c>
      <c r="E30423">
        <v>4</v>
      </c>
      <c r="F30423">
        <v>1</v>
      </c>
      <c r="G30423" s="9">
        <f>(Logistic_Reg!$C$5+Logistic_Reg!$C$6*CN_Mobiles!B30423+Logistic_Reg!$C$7*CN_Mobiles!C30423+Logistic_Reg!$C$8*CN_Mobiles!D30423+Logistic_Reg!$C$9*CN_Mobiles!E30423)/(1+EXP(Logistic_Reg!$C$5+Logistic_Reg!$C$6*CN_Mobiles!B30423+Logistic_Reg!$C$7*CN_Mobiles!C30423+Logistic_Reg!$C$8*CN_Mobiles!D30423+Logistic_Reg!$C$9*CN_Mobiles!E30423))</f>
        <v>0.26946637079881658</v>
      </c>
      <c r="H30423">
        <f t="shared" si="950"/>
        <v>1</v>
      </c>
      <c r="I30423" t="str">
        <f t="shared" si="951"/>
        <v>Yes</v>
      </c>
    </row>
    <row r="30424" spans="1:9" x14ac:dyDescent="0.3">
      <c r="A30424" t="s">
        <v>30425</v>
      </c>
      <c r="B30424">
        <v>60</v>
      </c>
      <c r="C30424">
        <v>0</v>
      </c>
      <c r="D30424" s="7">
        <v>0.24064854084039491</v>
      </c>
      <c r="E30424">
        <v>1</v>
      </c>
      <c r="F30424">
        <v>1</v>
      </c>
      <c r="G30424" s="9">
        <f>(Logistic_Reg!$C$5+Logistic_Reg!$C$6*CN_Mobiles!B30424+Logistic_Reg!$C$7*CN_Mobiles!C30424+Logistic_Reg!$C$8*CN_Mobiles!D30424+Logistic_Reg!$C$9*CN_Mobiles!E30424)/(1+EXP(Logistic_Reg!$C$5+Logistic_Reg!$C$6*CN_Mobiles!B30424+Logistic_Reg!$C$7*CN_Mobiles!C30424+Logistic_Reg!$C$8*CN_Mobiles!D30424+Logistic_Reg!$C$9*CN_Mobiles!E30424))</f>
        <v>-0.89080550916663992</v>
      </c>
      <c r="H30424">
        <f t="shared" si="950"/>
        <v>0</v>
      </c>
      <c r="I30424" t="str">
        <f t="shared" si="951"/>
        <v>No</v>
      </c>
    </row>
    <row r="30425" spans="1:9" x14ac:dyDescent="0.3">
      <c r="A30425" t="s">
        <v>30426</v>
      </c>
      <c r="B30425">
        <v>61</v>
      </c>
      <c r="C30425">
        <v>0</v>
      </c>
      <c r="D30425" s="7">
        <v>-0.50733397281864445</v>
      </c>
      <c r="E30425">
        <v>2</v>
      </c>
      <c r="F30425">
        <v>0</v>
      </c>
      <c r="G30425" s="9">
        <f>(Logistic_Reg!$C$5+Logistic_Reg!$C$6*CN_Mobiles!B30425+Logistic_Reg!$C$7*CN_Mobiles!C30425+Logistic_Reg!$C$8*CN_Mobiles!D30425+Logistic_Reg!$C$9*CN_Mobiles!E30425)/(1+EXP(Logistic_Reg!$C$5+Logistic_Reg!$C$6*CN_Mobiles!B30425+Logistic_Reg!$C$7*CN_Mobiles!C30425+Logistic_Reg!$C$8*CN_Mobiles!D30425+Logistic_Reg!$C$9*CN_Mobiles!E30425))</f>
        <v>-0.34036881015285392</v>
      </c>
      <c r="H30425">
        <f t="shared" si="950"/>
        <v>0</v>
      </c>
      <c r="I30425" t="str">
        <f t="shared" si="951"/>
        <v>Yes</v>
      </c>
    </row>
    <row r="30426" spans="1:9" x14ac:dyDescent="0.3">
      <c r="A30426" t="s">
        <v>30427</v>
      </c>
      <c r="B30426">
        <v>59</v>
      </c>
      <c r="C30426">
        <v>0</v>
      </c>
      <c r="D30426" s="7">
        <v>-1.0977462955289272</v>
      </c>
      <c r="E30426">
        <v>4</v>
      </c>
      <c r="F30426">
        <v>1</v>
      </c>
      <c r="G30426" s="9">
        <f>(Logistic_Reg!$C$5+Logistic_Reg!$C$6*CN_Mobiles!B30426+Logistic_Reg!$C$7*CN_Mobiles!C30426+Logistic_Reg!$C$8*CN_Mobiles!D30426+Logistic_Reg!$C$9*CN_Mobiles!E30426)/(1+EXP(Logistic_Reg!$C$5+Logistic_Reg!$C$6*CN_Mobiles!B30426+Logistic_Reg!$C$7*CN_Mobiles!C30426+Logistic_Reg!$C$8*CN_Mobiles!D30426+Logistic_Reg!$C$9*CN_Mobiles!E30426))</f>
        <v>0.27672995321116473</v>
      </c>
      <c r="H30426">
        <f t="shared" si="950"/>
        <v>1</v>
      </c>
      <c r="I30426" t="str">
        <f t="shared" si="951"/>
        <v>Yes</v>
      </c>
    </row>
    <row r="30427" spans="1:9" x14ac:dyDescent="0.3">
      <c r="A30427" t="s">
        <v>30428</v>
      </c>
      <c r="B30427">
        <v>49</v>
      </c>
      <c r="C30427">
        <v>1</v>
      </c>
      <c r="D30427" s="7">
        <v>0.70597134535922546</v>
      </c>
      <c r="E30427">
        <v>2</v>
      </c>
      <c r="F30427">
        <v>0</v>
      </c>
      <c r="G30427" s="9">
        <f>(Logistic_Reg!$C$5+Logistic_Reg!$C$6*CN_Mobiles!B30427+Logistic_Reg!$C$7*CN_Mobiles!C30427+Logistic_Reg!$C$8*CN_Mobiles!D30427+Logistic_Reg!$C$9*CN_Mobiles!E30427)/(1+EXP(Logistic_Reg!$C$5+Logistic_Reg!$C$6*CN_Mobiles!B30427+Logistic_Reg!$C$7*CN_Mobiles!C30427+Logistic_Reg!$C$8*CN_Mobiles!D30427+Logistic_Reg!$C$9*CN_Mobiles!E30427))</f>
        <v>0.14764959166285074</v>
      </c>
      <c r="H30427">
        <f t="shared" si="950"/>
        <v>0</v>
      </c>
      <c r="I30427" t="str">
        <f t="shared" si="951"/>
        <v>Yes</v>
      </c>
    </row>
    <row r="30428" spans="1:9" x14ac:dyDescent="0.3">
      <c r="A30428" t="s">
        <v>30429</v>
      </c>
      <c r="B30428">
        <v>63</v>
      </c>
      <c r="C30428">
        <v>0</v>
      </c>
      <c r="D30428" s="7">
        <v>0.84884785330888235</v>
      </c>
      <c r="E30428">
        <v>1</v>
      </c>
      <c r="F30428">
        <v>0</v>
      </c>
      <c r="G30428" s="9">
        <f>(Logistic_Reg!$C$5+Logistic_Reg!$C$6*CN_Mobiles!B30428+Logistic_Reg!$C$7*CN_Mobiles!C30428+Logistic_Reg!$C$8*CN_Mobiles!D30428+Logistic_Reg!$C$9*CN_Mobiles!E30428)/(1+EXP(Logistic_Reg!$C$5+Logistic_Reg!$C$6*CN_Mobiles!B30428+Logistic_Reg!$C$7*CN_Mobiles!C30428+Logistic_Reg!$C$8*CN_Mobiles!D30428+Logistic_Reg!$C$9*CN_Mobiles!E30428))</f>
        <v>-0.67532483378189545</v>
      </c>
      <c r="H30428">
        <f t="shared" si="950"/>
        <v>0</v>
      </c>
      <c r="I30428" t="str">
        <f t="shared" si="951"/>
        <v>Yes</v>
      </c>
    </row>
    <row r="30429" spans="1:9" x14ac:dyDescent="0.3">
      <c r="A30429" t="s">
        <v>30430</v>
      </c>
      <c r="B30429">
        <v>33</v>
      </c>
      <c r="C30429">
        <v>1</v>
      </c>
      <c r="D30429" s="7">
        <v>-1.3482146750671449</v>
      </c>
      <c r="E30429">
        <v>4</v>
      </c>
      <c r="F30429">
        <v>0</v>
      </c>
      <c r="G30429" s="9">
        <f>(Logistic_Reg!$C$5+Logistic_Reg!$C$6*CN_Mobiles!B30429+Logistic_Reg!$C$7*CN_Mobiles!C30429+Logistic_Reg!$C$8*CN_Mobiles!D30429+Logistic_Reg!$C$9*CN_Mobiles!E30429)/(1+EXP(Logistic_Reg!$C$5+Logistic_Reg!$C$6*CN_Mobiles!B30429+Logistic_Reg!$C$7*CN_Mobiles!C30429+Logistic_Reg!$C$8*CN_Mobiles!D30429+Logistic_Reg!$C$9*CN_Mobiles!E30429))</f>
        <v>0.26981775124627533</v>
      </c>
      <c r="H30429">
        <f t="shared" si="950"/>
        <v>1</v>
      </c>
      <c r="I30429" t="str">
        <f t="shared" si="951"/>
        <v>No</v>
      </c>
    </row>
    <row r="30430" spans="1:9" x14ac:dyDescent="0.3">
      <c r="A30430" t="s">
        <v>30431</v>
      </c>
      <c r="B30430">
        <v>57</v>
      </c>
      <c r="C30430">
        <v>0</v>
      </c>
      <c r="D30430" s="7">
        <v>0.34319784651826568</v>
      </c>
      <c r="E30430">
        <v>4</v>
      </c>
      <c r="F30430">
        <v>1</v>
      </c>
      <c r="G30430" s="9">
        <f>(Logistic_Reg!$C$5+Logistic_Reg!$C$6*CN_Mobiles!B30430+Logistic_Reg!$C$7*CN_Mobiles!C30430+Logistic_Reg!$C$8*CN_Mobiles!D30430+Logistic_Reg!$C$9*CN_Mobiles!E30430)/(1+EXP(Logistic_Reg!$C$5+Logistic_Reg!$C$6*CN_Mobiles!B30430+Logistic_Reg!$C$7*CN_Mobiles!C30430+Logistic_Reg!$C$8*CN_Mobiles!D30430+Logistic_Reg!$C$9*CN_Mobiles!E30430))</f>
        <v>0.2552685920168789</v>
      </c>
      <c r="H30430">
        <f t="shared" si="950"/>
        <v>1</v>
      </c>
      <c r="I30430" t="str">
        <f t="shared" si="951"/>
        <v>Yes</v>
      </c>
    </row>
    <row r="30431" spans="1:9" x14ac:dyDescent="0.3">
      <c r="A30431" t="s">
        <v>30432</v>
      </c>
      <c r="B30431">
        <v>41</v>
      </c>
      <c r="C30431">
        <v>1</v>
      </c>
      <c r="D30431" s="7">
        <v>-0.89712488878698071</v>
      </c>
      <c r="E30431">
        <v>3</v>
      </c>
      <c r="F30431">
        <v>1</v>
      </c>
      <c r="G30431" s="9">
        <f>(Logistic_Reg!$C$5+Logistic_Reg!$C$6*CN_Mobiles!B30431+Logistic_Reg!$C$7*CN_Mobiles!C30431+Logistic_Reg!$C$8*CN_Mobiles!D30431+Logistic_Reg!$C$9*CN_Mobiles!E30431)/(1+EXP(Logistic_Reg!$C$5+Logistic_Reg!$C$6*CN_Mobiles!B30431+Logistic_Reg!$C$7*CN_Mobiles!C30431+Logistic_Reg!$C$8*CN_Mobiles!D30431+Logistic_Reg!$C$9*CN_Mobiles!E30431))</f>
        <v>0.235909697755426</v>
      </c>
      <c r="H30431">
        <f t="shared" si="950"/>
        <v>1</v>
      </c>
      <c r="I30431" t="str">
        <f t="shared" si="951"/>
        <v>Yes</v>
      </c>
    </row>
    <row r="30432" spans="1:9" x14ac:dyDescent="0.3">
      <c r="A30432" t="s">
        <v>30433</v>
      </c>
      <c r="B30432">
        <v>34</v>
      </c>
      <c r="C30432">
        <v>1</v>
      </c>
      <c r="D30432" s="7">
        <v>-1.1742775601092863</v>
      </c>
      <c r="E30432">
        <v>2</v>
      </c>
      <c r="F30432">
        <v>0</v>
      </c>
      <c r="G30432" s="9">
        <f>(Logistic_Reg!$C$5+Logistic_Reg!$C$6*CN_Mobiles!B30432+Logistic_Reg!$C$7*CN_Mobiles!C30432+Logistic_Reg!$C$8*CN_Mobiles!D30432+Logistic_Reg!$C$9*CN_Mobiles!E30432)/(1+EXP(Logistic_Reg!$C$5+Logistic_Reg!$C$6*CN_Mobiles!B30432+Logistic_Reg!$C$7*CN_Mobiles!C30432+Logistic_Reg!$C$8*CN_Mobiles!D30432+Logistic_Reg!$C$9*CN_Mobiles!E30432))</f>
        <v>-0.16096980662917049</v>
      </c>
      <c r="H30432">
        <f t="shared" si="950"/>
        <v>0</v>
      </c>
      <c r="I30432" t="str">
        <f t="shared" si="951"/>
        <v>Yes</v>
      </c>
    </row>
    <row r="30433" spans="1:9" x14ac:dyDescent="0.3">
      <c r="A30433" t="s">
        <v>30434</v>
      </c>
      <c r="B30433">
        <v>37</v>
      </c>
      <c r="C30433">
        <v>0</v>
      </c>
      <c r="D30433" s="7">
        <v>0.38236577259540866</v>
      </c>
      <c r="E30433">
        <v>2</v>
      </c>
      <c r="F30433">
        <v>0</v>
      </c>
      <c r="G30433" s="9">
        <f>(Logistic_Reg!$C$5+Logistic_Reg!$C$6*CN_Mobiles!B30433+Logistic_Reg!$C$7*CN_Mobiles!C30433+Logistic_Reg!$C$8*CN_Mobiles!D30433+Logistic_Reg!$C$9*CN_Mobiles!E30433)/(1+EXP(Logistic_Reg!$C$5+Logistic_Reg!$C$6*CN_Mobiles!B30433+Logistic_Reg!$C$7*CN_Mobiles!C30433+Logistic_Reg!$C$8*CN_Mobiles!D30433+Logistic_Reg!$C$9*CN_Mobiles!E30433))</f>
        <v>5.5772703305472238E-2</v>
      </c>
      <c r="H30433">
        <f t="shared" si="950"/>
        <v>0</v>
      </c>
      <c r="I30433" t="str">
        <f t="shared" si="951"/>
        <v>Yes</v>
      </c>
    </row>
    <row r="30434" spans="1:9" x14ac:dyDescent="0.3">
      <c r="A30434" t="s">
        <v>30435</v>
      </c>
      <c r="B30434">
        <v>55</v>
      </c>
      <c r="C30434">
        <v>1</v>
      </c>
      <c r="D30434" s="7">
        <v>1.0567294889611241</v>
      </c>
      <c r="E30434">
        <v>2</v>
      </c>
      <c r="F30434">
        <v>1</v>
      </c>
      <c r="G30434" s="9">
        <f>(Logistic_Reg!$C$5+Logistic_Reg!$C$6*CN_Mobiles!B30434+Logistic_Reg!$C$7*CN_Mobiles!C30434+Logistic_Reg!$C$8*CN_Mobiles!D30434+Logistic_Reg!$C$9*CN_Mobiles!E30434)/(1+EXP(Logistic_Reg!$C$5+Logistic_Reg!$C$6*CN_Mobiles!B30434+Logistic_Reg!$C$7*CN_Mobiles!C30434+Logistic_Reg!$C$8*CN_Mobiles!D30434+Logistic_Reg!$C$9*CN_Mobiles!E30434))</f>
        <v>0.17302454772602435</v>
      </c>
      <c r="H30434">
        <f t="shared" si="950"/>
        <v>1</v>
      </c>
      <c r="I30434" t="str">
        <f t="shared" si="951"/>
        <v>Yes</v>
      </c>
    </row>
    <row r="30435" spans="1:9" x14ac:dyDescent="0.3">
      <c r="A30435" t="s">
        <v>30436</v>
      </c>
      <c r="B30435">
        <v>27</v>
      </c>
      <c r="C30435">
        <v>0</v>
      </c>
      <c r="D30435" s="7">
        <v>-0.17921312397322881</v>
      </c>
      <c r="E30435">
        <v>2</v>
      </c>
      <c r="F30435">
        <v>0</v>
      </c>
      <c r="G30435" s="9">
        <f>(Logistic_Reg!$C$5+Logistic_Reg!$C$6*CN_Mobiles!B30435+Logistic_Reg!$C$7*CN_Mobiles!C30435+Logistic_Reg!$C$8*CN_Mobiles!D30435+Logistic_Reg!$C$9*CN_Mobiles!E30435)/(1+EXP(Logistic_Reg!$C$5+Logistic_Reg!$C$6*CN_Mobiles!B30435+Logistic_Reg!$C$7*CN_Mobiles!C30435+Logistic_Reg!$C$8*CN_Mobiles!D30435+Logistic_Reg!$C$9*CN_Mobiles!E30435))</f>
        <v>-5.1152933781398605E-3</v>
      </c>
      <c r="H30435">
        <f t="shared" si="950"/>
        <v>0</v>
      </c>
      <c r="I30435" t="str">
        <f t="shared" si="951"/>
        <v>Yes</v>
      </c>
    </row>
    <row r="30436" spans="1:9" x14ac:dyDescent="0.3">
      <c r="A30436" t="s">
        <v>30437</v>
      </c>
      <c r="B30436">
        <v>26</v>
      </c>
      <c r="C30436">
        <v>0</v>
      </c>
      <c r="D30436" s="7">
        <v>0.18704391417183164</v>
      </c>
      <c r="E30436">
        <v>2</v>
      </c>
      <c r="F30436">
        <v>1</v>
      </c>
      <c r="G30436" s="9">
        <f>(Logistic_Reg!$C$5+Logistic_Reg!$C$6*CN_Mobiles!B30436+Logistic_Reg!$C$7*CN_Mobiles!C30436+Logistic_Reg!$C$8*CN_Mobiles!D30436+Logistic_Reg!$C$9*CN_Mobiles!E30436)/(1+EXP(Logistic_Reg!$C$5+Logistic_Reg!$C$6*CN_Mobiles!B30436+Logistic_Reg!$C$7*CN_Mobiles!C30436+Logistic_Reg!$C$8*CN_Mobiles!D30436+Logistic_Reg!$C$9*CN_Mobiles!E30436))</f>
        <v>7.336512658604645E-2</v>
      </c>
      <c r="H30436">
        <f t="shared" si="950"/>
        <v>0</v>
      </c>
      <c r="I30436" t="str">
        <f t="shared" si="951"/>
        <v>No</v>
      </c>
    </row>
    <row r="30437" spans="1:9" x14ac:dyDescent="0.3">
      <c r="A30437" t="s">
        <v>30438</v>
      </c>
      <c r="B30437">
        <v>58</v>
      </c>
      <c r="C30437">
        <v>1</v>
      </c>
      <c r="D30437" s="7">
        <v>-0.84041743749236086</v>
      </c>
      <c r="E30437">
        <v>2</v>
      </c>
      <c r="F30437">
        <v>0</v>
      </c>
      <c r="G30437" s="9">
        <f>(Logistic_Reg!$C$5+Logistic_Reg!$C$6*CN_Mobiles!B30437+Logistic_Reg!$C$7*CN_Mobiles!C30437+Logistic_Reg!$C$8*CN_Mobiles!D30437+Logistic_Reg!$C$9*CN_Mobiles!E30437)/(1+EXP(Logistic_Reg!$C$5+Logistic_Reg!$C$6*CN_Mobiles!B30437+Logistic_Reg!$C$7*CN_Mobiles!C30437+Logistic_Reg!$C$8*CN_Mobiles!D30437+Logistic_Reg!$C$9*CN_Mobiles!E30437))</f>
        <v>-0.24737155648814496</v>
      </c>
      <c r="H30437">
        <f t="shared" si="950"/>
        <v>0</v>
      </c>
      <c r="I30437" t="str">
        <f t="shared" si="951"/>
        <v>Yes</v>
      </c>
    </row>
    <row r="30438" spans="1:9" x14ac:dyDescent="0.3">
      <c r="A30438" t="s">
        <v>30439</v>
      </c>
      <c r="B30438">
        <v>38</v>
      </c>
      <c r="C30438">
        <v>1</v>
      </c>
      <c r="D30438" s="7">
        <v>5.3670044586147062E-2</v>
      </c>
      <c r="E30438">
        <v>2</v>
      </c>
      <c r="F30438">
        <v>1</v>
      </c>
      <c r="G30438" s="9">
        <f>(Logistic_Reg!$C$5+Logistic_Reg!$C$6*CN_Mobiles!B30438+Logistic_Reg!$C$7*CN_Mobiles!C30438+Logistic_Reg!$C$8*CN_Mobiles!D30438+Logistic_Reg!$C$9*CN_Mobiles!E30438)/(1+EXP(Logistic_Reg!$C$5+Logistic_Reg!$C$6*CN_Mobiles!B30438+Logistic_Reg!$C$7*CN_Mobiles!C30438+Logistic_Reg!$C$8*CN_Mobiles!D30438+Logistic_Reg!$C$9*CN_Mobiles!E30438))</f>
        <v>9.1048252885078798E-2</v>
      </c>
      <c r="H30438">
        <f t="shared" si="950"/>
        <v>0</v>
      </c>
      <c r="I30438" t="str">
        <f t="shared" si="951"/>
        <v>No</v>
      </c>
    </row>
    <row r="30439" spans="1:9" x14ac:dyDescent="0.3">
      <c r="A30439" t="s">
        <v>30440</v>
      </c>
      <c r="B30439">
        <v>41</v>
      </c>
      <c r="C30439">
        <v>1</v>
      </c>
      <c r="D30439" s="7">
        <v>0.48147151401037369</v>
      </c>
      <c r="E30439">
        <v>3</v>
      </c>
      <c r="F30439">
        <v>0</v>
      </c>
      <c r="G30439" s="9">
        <f>(Logistic_Reg!$C$5+Logistic_Reg!$C$6*CN_Mobiles!B30439+Logistic_Reg!$C$7*CN_Mobiles!C30439+Logistic_Reg!$C$8*CN_Mobiles!D30439+Logistic_Reg!$C$9*CN_Mobiles!E30439)/(1+EXP(Logistic_Reg!$C$5+Logistic_Reg!$C$6*CN_Mobiles!B30439+Logistic_Reg!$C$7*CN_Mobiles!C30439+Logistic_Reg!$C$8*CN_Mobiles!D30439+Logistic_Reg!$C$9*CN_Mobiles!E30439))</f>
        <v>0.27830891893237253</v>
      </c>
      <c r="H30439">
        <f t="shared" si="950"/>
        <v>1</v>
      </c>
      <c r="I30439" t="str">
        <f t="shared" si="951"/>
        <v>No</v>
      </c>
    </row>
    <row r="30440" spans="1:9" x14ac:dyDescent="0.3">
      <c r="A30440" t="s">
        <v>30441</v>
      </c>
      <c r="B30440">
        <v>54</v>
      </c>
      <c r="C30440">
        <v>1</v>
      </c>
      <c r="D30440" s="7">
        <v>1.5389255680108542</v>
      </c>
      <c r="E30440">
        <v>3</v>
      </c>
      <c r="F30440">
        <v>1</v>
      </c>
      <c r="G30440" s="9">
        <f>(Logistic_Reg!$C$5+Logistic_Reg!$C$6*CN_Mobiles!B30440+Logistic_Reg!$C$7*CN_Mobiles!C30440+Logistic_Reg!$C$8*CN_Mobiles!D30440+Logistic_Reg!$C$9*CN_Mobiles!E30440)/(1+EXP(Logistic_Reg!$C$5+Logistic_Reg!$C$6*CN_Mobiles!B30440+Logistic_Reg!$C$7*CN_Mobiles!C30440+Logistic_Reg!$C$8*CN_Mobiles!D30440+Logistic_Reg!$C$9*CN_Mobiles!E30440))</f>
        <v>0.26731674224478275</v>
      </c>
      <c r="H30440">
        <f t="shared" si="950"/>
        <v>1</v>
      </c>
      <c r="I30440" t="str">
        <f t="shared" si="951"/>
        <v>Yes</v>
      </c>
    </row>
    <row r="30441" spans="1:9" x14ac:dyDescent="0.3">
      <c r="A30441" t="s">
        <v>30442</v>
      </c>
      <c r="B30441">
        <v>38</v>
      </c>
      <c r="C30441">
        <v>1</v>
      </c>
      <c r="D30441" s="7">
        <v>1.630622601791087</v>
      </c>
      <c r="E30441">
        <v>1</v>
      </c>
      <c r="F30441">
        <v>1</v>
      </c>
      <c r="G30441" s="9">
        <f>(Logistic_Reg!$C$5+Logistic_Reg!$C$6*CN_Mobiles!B30441+Logistic_Reg!$C$7*CN_Mobiles!C30441+Logistic_Reg!$C$8*CN_Mobiles!D30441+Logistic_Reg!$C$9*CN_Mobiles!E30441)/(1+EXP(Logistic_Reg!$C$5+Logistic_Reg!$C$6*CN_Mobiles!B30441+Logistic_Reg!$C$7*CN_Mobiles!C30441+Logistic_Reg!$C$8*CN_Mobiles!D30441+Logistic_Reg!$C$9*CN_Mobiles!E30441))</f>
        <v>-4.1443900181281877E-2</v>
      </c>
      <c r="H30441">
        <f t="shared" si="950"/>
        <v>0</v>
      </c>
      <c r="I30441" t="str">
        <f t="shared" si="951"/>
        <v>No</v>
      </c>
    </row>
    <row r="30442" spans="1:9" x14ac:dyDescent="0.3">
      <c r="A30442" t="s">
        <v>30443</v>
      </c>
      <c r="B30442">
        <v>56</v>
      </c>
      <c r="C30442">
        <v>0</v>
      </c>
      <c r="D30442" s="7">
        <v>0.98017918864686238</v>
      </c>
      <c r="E30442">
        <v>3</v>
      </c>
      <c r="F30442">
        <v>1</v>
      </c>
      <c r="G30442" s="9">
        <f>(Logistic_Reg!$C$5+Logistic_Reg!$C$6*CN_Mobiles!B30442+Logistic_Reg!$C$7*CN_Mobiles!C30442+Logistic_Reg!$C$8*CN_Mobiles!D30442+Logistic_Reg!$C$9*CN_Mobiles!E30442)/(1+EXP(Logistic_Reg!$C$5+Logistic_Reg!$C$6*CN_Mobiles!B30442+Logistic_Reg!$C$7*CN_Mobiles!C30442+Logistic_Reg!$C$8*CN_Mobiles!D30442+Logistic_Reg!$C$9*CN_Mobiles!E30442))</f>
        <v>0.2756810147543135</v>
      </c>
      <c r="H30442">
        <f t="shared" si="950"/>
        <v>1</v>
      </c>
      <c r="I30442" t="str">
        <f t="shared" si="951"/>
        <v>Yes</v>
      </c>
    </row>
    <row r="30443" spans="1:9" x14ac:dyDescent="0.3">
      <c r="A30443" t="s">
        <v>30444</v>
      </c>
      <c r="B30443">
        <v>63</v>
      </c>
      <c r="C30443">
        <v>1</v>
      </c>
      <c r="D30443" s="7">
        <v>0.78333447151111013</v>
      </c>
      <c r="E30443">
        <v>3</v>
      </c>
      <c r="F30443">
        <v>0</v>
      </c>
      <c r="G30443" s="9">
        <f>(Logistic_Reg!$C$5+Logistic_Reg!$C$6*CN_Mobiles!B30443+Logistic_Reg!$C$7*CN_Mobiles!C30443+Logistic_Reg!$C$8*CN_Mobiles!D30443+Logistic_Reg!$C$9*CN_Mobiles!E30443)/(1+EXP(Logistic_Reg!$C$5+Logistic_Reg!$C$6*CN_Mobiles!B30443+Logistic_Reg!$C$7*CN_Mobiles!C30443+Logistic_Reg!$C$8*CN_Mobiles!D30443+Logistic_Reg!$C$9*CN_Mobiles!E30443))</f>
        <v>0.27770686886308726</v>
      </c>
      <c r="H30443">
        <f t="shared" si="950"/>
        <v>1</v>
      </c>
      <c r="I30443" t="str">
        <f t="shared" si="951"/>
        <v>No</v>
      </c>
    </row>
    <row r="30444" spans="1:9" x14ac:dyDescent="0.3">
      <c r="A30444" t="s">
        <v>30445</v>
      </c>
      <c r="B30444">
        <v>60</v>
      </c>
      <c r="C30444">
        <v>0</v>
      </c>
      <c r="D30444" s="7">
        <v>0.20592736220280281</v>
      </c>
      <c r="E30444">
        <v>3</v>
      </c>
      <c r="F30444">
        <v>0</v>
      </c>
      <c r="G30444" s="9">
        <f>(Logistic_Reg!$C$5+Logistic_Reg!$C$6*CN_Mobiles!B30444+Logistic_Reg!$C$7*CN_Mobiles!C30444+Logistic_Reg!$C$8*CN_Mobiles!D30444+Logistic_Reg!$C$9*CN_Mobiles!E30444)/(1+EXP(Logistic_Reg!$C$5+Logistic_Reg!$C$6*CN_Mobiles!B30444+Logistic_Reg!$C$7*CN_Mobiles!C30444+Logistic_Reg!$C$8*CN_Mobiles!D30444+Logistic_Reg!$C$9*CN_Mobiles!E30444))</f>
        <v>0.23965858505722792</v>
      </c>
      <c r="H30444">
        <f t="shared" si="950"/>
        <v>1</v>
      </c>
      <c r="I30444" t="str">
        <f t="shared" si="951"/>
        <v>No</v>
      </c>
    </row>
    <row r="30445" spans="1:9" x14ac:dyDescent="0.3">
      <c r="A30445" t="s">
        <v>30446</v>
      </c>
      <c r="B30445">
        <v>57</v>
      </c>
      <c r="C30445">
        <v>0</v>
      </c>
      <c r="D30445" s="7">
        <v>7.0438622580584864E-2</v>
      </c>
      <c r="E30445">
        <v>3</v>
      </c>
      <c r="F30445">
        <v>1</v>
      </c>
      <c r="G30445" s="9">
        <f>(Logistic_Reg!$C$5+Logistic_Reg!$C$6*CN_Mobiles!B30445+Logistic_Reg!$C$7*CN_Mobiles!C30445+Logistic_Reg!$C$8*CN_Mobiles!D30445+Logistic_Reg!$C$9*CN_Mobiles!E30445)/(1+EXP(Logistic_Reg!$C$5+Logistic_Reg!$C$6*CN_Mobiles!B30445+Logistic_Reg!$C$7*CN_Mobiles!C30445+Logistic_Reg!$C$8*CN_Mobiles!D30445+Logistic_Reg!$C$9*CN_Mobiles!E30445))</f>
        <v>0.23565294717147564</v>
      </c>
      <c r="H30445">
        <f t="shared" si="950"/>
        <v>1</v>
      </c>
      <c r="I30445" t="str">
        <f t="shared" si="951"/>
        <v>Yes</v>
      </c>
    </row>
    <row r="30446" spans="1:9" x14ac:dyDescent="0.3">
      <c r="A30446" t="s">
        <v>30447</v>
      </c>
      <c r="B30446">
        <v>25</v>
      </c>
      <c r="C30446">
        <v>0</v>
      </c>
      <c r="D30446" s="7">
        <v>-1.1469803176935478</v>
      </c>
      <c r="E30446">
        <v>3</v>
      </c>
      <c r="F30446">
        <v>0</v>
      </c>
      <c r="G30446" s="9">
        <f>(Logistic_Reg!$C$5+Logistic_Reg!$C$6*CN_Mobiles!B30446+Logistic_Reg!$C$7*CN_Mobiles!C30446+Logistic_Reg!$C$8*CN_Mobiles!D30446+Logistic_Reg!$C$9*CN_Mobiles!E30446)/(1+EXP(Logistic_Reg!$C$5+Logistic_Reg!$C$6*CN_Mobiles!B30446+Logistic_Reg!$C$7*CN_Mobiles!C30446+Logistic_Reg!$C$8*CN_Mobiles!D30446+Logistic_Reg!$C$9*CN_Mobiles!E30446))</f>
        <v>0.20311185123327494</v>
      </c>
      <c r="H30446">
        <f t="shared" si="950"/>
        <v>1</v>
      </c>
      <c r="I30446" t="str">
        <f t="shared" si="951"/>
        <v>No</v>
      </c>
    </row>
    <row r="30447" spans="1:9" x14ac:dyDescent="0.3">
      <c r="A30447" t="s">
        <v>30448</v>
      </c>
      <c r="B30447">
        <v>62</v>
      </c>
      <c r="C30447">
        <v>0</v>
      </c>
      <c r="D30447" s="7">
        <v>-0.25252925309750829</v>
      </c>
      <c r="E30447">
        <v>1</v>
      </c>
      <c r="F30447">
        <v>0</v>
      </c>
      <c r="G30447" s="9">
        <f>(Logistic_Reg!$C$5+Logistic_Reg!$C$6*CN_Mobiles!B30447+Logistic_Reg!$C$7*CN_Mobiles!C30447+Logistic_Reg!$C$8*CN_Mobiles!D30447+Logistic_Reg!$C$9*CN_Mobiles!E30447)/(1+EXP(Logistic_Reg!$C$5+Logistic_Reg!$C$6*CN_Mobiles!B30447+Logistic_Reg!$C$7*CN_Mobiles!C30447+Logistic_Reg!$C$8*CN_Mobiles!D30447+Logistic_Reg!$C$9*CN_Mobiles!E30447))</f>
        <v>-1.1268133904574706</v>
      </c>
      <c r="H30447">
        <f t="shared" si="950"/>
        <v>0</v>
      </c>
      <c r="I30447" t="str">
        <f t="shared" si="951"/>
        <v>Yes</v>
      </c>
    </row>
    <row r="30448" spans="1:9" x14ac:dyDescent="0.3">
      <c r="A30448" t="s">
        <v>30449</v>
      </c>
      <c r="B30448">
        <v>64</v>
      </c>
      <c r="C30448">
        <v>0</v>
      </c>
      <c r="D30448" s="7">
        <v>0.28182664041760913</v>
      </c>
      <c r="E30448">
        <v>2</v>
      </c>
      <c r="F30448">
        <v>1</v>
      </c>
      <c r="G30448" s="9">
        <f>(Logistic_Reg!$C$5+Logistic_Reg!$C$6*CN_Mobiles!B30448+Logistic_Reg!$C$7*CN_Mobiles!C30448+Logistic_Reg!$C$8*CN_Mobiles!D30448+Logistic_Reg!$C$9*CN_Mobiles!E30448)/(1+EXP(Logistic_Reg!$C$5+Logistic_Reg!$C$6*CN_Mobiles!B30448+Logistic_Reg!$C$7*CN_Mobiles!C30448+Logistic_Reg!$C$8*CN_Mobiles!D30448+Logistic_Reg!$C$9*CN_Mobiles!E30448))</f>
        <v>-0.12951954304235794</v>
      </c>
      <c r="H30448">
        <f t="shared" si="950"/>
        <v>0</v>
      </c>
      <c r="I30448" t="str">
        <f t="shared" si="951"/>
        <v>No</v>
      </c>
    </row>
    <row r="30449" spans="1:9" x14ac:dyDescent="0.3">
      <c r="A30449" t="s">
        <v>30450</v>
      </c>
      <c r="B30449">
        <v>50</v>
      </c>
      <c r="C30449">
        <v>0</v>
      </c>
      <c r="D30449" s="7">
        <v>1.0817538647489411</v>
      </c>
      <c r="E30449">
        <v>4</v>
      </c>
      <c r="F30449">
        <v>1</v>
      </c>
      <c r="G30449" s="9">
        <f>(Logistic_Reg!$C$5+Logistic_Reg!$C$6*CN_Mobiles!B30449+Logistic_Reg!$C$7*CN_Mobiles!C30449+Logistic_Reg!$C$8*CN_Mobiles!D30449+Logistic_Reg!$C$9*CN_Mobiles!E30449)/(1+EXP(Logistic_Reg!$C$5+Logistic_Reg!$C$6*CN_Mobiles!B30449+Logistic_Reg!$C$7*CN_Mobiles!C30449+Logistic_Reg!$C$8*CN_Mobiles!D30449+Logistic_Reg!$C$9*CN_Mobiles!E30449))</f>
        <v>0.21949808549247601</v>
      </c>
      <c r="H30449">
        <f t="shared" si="950"/>
        <v>1</v>
      </c>
      <c r="I30449" t="str">
        <f t="shared" si="951"/>
        <v>Yes</v>
      </c>
    </row>
    <row r="30450" spans="1:9" x14ac:dyDescent="0.3">
      <c r="A30450" t="s">
        <v>30451</v>
      </c>
      <c r="B30450">
        <v>63</v>
      </c>
      <c r="C30450">
        <v>1</v>
      </c>
      <c r="D30450" s="7">
        <v>-1.4839699149639933</v>
      </c>
      <c r="E30450">
        <v>4</v>
      </c>
      <c r="F30450">
        <v>1</v>
      </c>
      <c r="G30450" s="9">
        <f>(Logistic_Reg!$C$5+Logistic_Reg!$C$6*CN_Mobiles!B30450+Logistic_Reg!$C$7*CN_Mobiles!C30450+Logistic_Reg!$C$8*CN_Mobiles!D30450+Logistic_Reg!$C$9*CN_Mobiles!E30450)/(1+EXP(Logistic_Reg!$C$5+Logistic_Reg!$C$6*CN_Mobiles!B30450+Logistic_Reg!$C$7*CN_Mobiles!C30450+Logistic_Reg!$C$8*CN_Mobiles!D30450+Logistic_Reg!$C$9*CN_Mobiles!E30450))</f>
        <v>0.27737550887294266</v>
      </c>
      <c r="H30450">
        <f t="shared" si="950"/>
        <v>1</v>
      </c>
      <c r="I30450" t="str">
        <f t="shared" si="951"/>
        <v>Yes</v>
      </c>
    </row>
    <row r="30451" spans="1:9" x14ac:dyDescent="0.3">
      <c r="A30451" t="s">
        <v>30452</v>
      </c>
      <c r="B30451">
        <v>30</v>
      </c>
      <c r="C30451">
        <v>0</v>
      </c>
      <c r="D30451" s="7">
        <v>0.32892866038518476</v>
      </c>
      <c r="E30451">
        <v>3</v>
      </c>
      <c r="F30451">
        <v>0</v>
      </c>
      <c r="G30451" s="9">
        <f>(Logistic_Reg!$C$5+Logistic_Reg!$C$6*CN_Mobiles!B30451+Logistic_Reg!$C$7*CN_Mobiles!C30451+Logistic_Reg!$C$8*CN_Mobiles!D30451+Logistic_Reg!$C$9*CN_Mobiles!E30451)/(1+EXP(Logistic_Reg!$C$5+Logistic_Reg!$C$6*CN_Mobiles!B30451+Logistic_Reg!$C$7*CN_Mobiles!C30451+Logistic_Reg!$C$8*CN_Mobiles!D30451+Logistic_Reg!$C$9*CN_Mobiles!E30451))</f>
        <v>0.27619805698262956</v>
      </c>
      <c r="H30451">
        <f t="shared" si="950"/>
        <v>1</v>
      </c>
      <c r="I30451" t="str">
        <f t="shared" si="951"/>
        <v>No</v>
      </c>
    </row>
    <row r="30452" spans="1:9" x14ac:dyDescent="0.3">
      <c r="A30452" t="s">
        <v>30453</v>
      </c>
      <c r="B30452">
        <v>38</v>
      </c>
      <c r="C30452">
        <v>1</v>
      </c>
      <c r="D30452" s="7">
        <v>0.50490259887057742</v>
      </c>
      <c r="E30452">
        <v>2</v>
      </c>
      <c r="F30452">
        <v>1</v>
      </c>
      <c r="G30452" s="9">
        <f>(Logistic_Reg!$C$5+Logistic_Reg!$C$6*CN_Mobiles!B30452+Logistic_Reg!$C$7*CN_Mobiles!C30452+Logistic_Reg!$C$8*CN_Mobiles!D30452+Logistic_Reg!$C$9*CN_Mobiles!E30452)/(1+EXP(Logistic_Reg!$C$5+Logistic_Reg!$C$6*CN_Mobiles!B30452+Logistic_Reg!$C$7*CN_Mobiles!C30452+Logistic_Reg!$C$8*CN_Mobiles!D30452+Logistic_Reg!$C$9*CN_Mobiles!E30452))</f>
        <v>0.15974437919581075</v>
      </c>
      <c r="H30452">
        <f t="shared" si="950"/>
        <v>1</v>
      </c>
      <c r="I30452" t="str">
        <f t="shared" si="951"/>
        <v>Yes</v>
      </c>
    </row>
    <row r="30453" spans="1:9" x14ac:dyDescent="0.3">
      <c r="A30453" t="s">
        <v>30454</v>
      </c>
      <c r="B30453">
        <v>41</v>
      </c>
      <c r="C30453">
        <v>0</v>
      </c>
      <c r="D30453" s="7">
        <v>-0.41090655916371788</v>
      </c>
      <c r="E30453">
        <v>2</v>
      </c>
      <c r="F30453">
        <v>0</v>
      </c>
      <c r="G30453" s="9">
        <f>(Logistic_Reg!$C$5+Logistic_Reg!$C$6*CN_Mobiles!B30453+Logistic_Reg!$C$7*CN_Mobiles!C30453+Logistic_Reg!$C$8*CN_Mobiles!D30453+Logistic_Reg!$C$9*CN_Mobiles!E30453)/(1+EXP(Logistic_Reg!$C$5+Logistic_Reg!$C$6*CN_Mobiles!B30453+Logistic_Reg!$C$7*CN_Mobiles!C30453+Logistic_Reg!$C$8*CN_Mobiles!D30453+Logistic_Reg!$C$9*CN_Mobiles!E30453))</f>
        <v>-0.15287437758810124</v>
      </c>
      <c r="H30453">
        <f t="shared" si="950"/>
        <v>0</v>
      </c>
      <c r="I30453" t="str">
        <f t="shared" si="951"/>
        <v>Yes</v>
      </c>
    </row>
    <row r="30454" spans="1:9" x14ac:dyDescent="0.3">
      <c r="A30454" t="s">
        <v>30455</v>
      </c>
      <c r="B30454">
        <v>52</v>
      </c>
      <c r="C30454">
        <v>0</v>
      </c>
      <c r="D30454" s="7">
        <v>-0.53115148307706306</v>
      </c>
      <c r="E30454">
        <v>1</v>
      </c>
      <c r="F30454">
        <v>0</v>
      </c>
      <c r="G30454" s="9">
        <f>(Logistic_Reg!$C$5+Logistic_Reg!$C$6*CN_Mobiles!B30454+Logistic_Reg!$C$7*CN_Mobiles!C30454+Logistic_Reg!$C$8*CN_Mobiles!D30454+Logistic_Reg!$C$9*CN_Mobiles!E30454)/(1+EXP(Logistic_Reg!$C$5+Logistic_Reg!$C$6*CN_Mobiles!B30454+Logistic_Reg!$C$7*CN_Mobiles!C30454+Logistic_Reg!$C$8*CN_Mobiles!D30454+Logistic_Reg!$C$9*CN_Mobiles!E30454))</f>
        <v>-1.1335020476070261</v>
      </c>
      <c r="H30454">
        <f t="shared" si="950"/>
        <v>0</v>
      </c>
      <c r="I30454" t="str">
        <f t="shared" si="951"/>
        <v>Yes</v>
      </c>
    </row>
    <row r="30455" spans="1:9" x14ac:dyDescent="0.3">
      <c r="A30455" t="s">
        <v>30456</v>
      </c>
      <c r="B30455">
        <v>33</v>
      </c>
      <c r="C30455">
        <v>1</v>
      </c>
      <c r="D30455" s="7">
        <v>-1.0041552062254264</v>
      </c>
      <c r="E30455">
        <v>1</v>
      </c>
      <c r="F30455">
        <v>1</v>
      </c>
      <c r="G30455" s="9">
        <f>(Logistic_Reg!$C$5+Logistic_Reg!$C$6*CN_Mobiles!B30455+Logistic_Reg!$C$7*CN_Mobiles!C30455+Logistic_Reg!$C$8*CN_Mobiles!D30455+Logistic_Reg!$C$9*CN_Mobiles!E30455)/(1+EXP(Logistic_Reg!$C$5+Logistic_Reg!$C$6*CN_Mobiles!B30455+Logistic_Reg!$C$7*CN_Mobiles!C30455+Logistic_Reg!$C$8*CN_Mobiles!D30455+Logistic_Reg!$C$9*CN_Mobiles!E30455))</f>
        <v>-0.88401240841311068</v>
      </c>
      <c r="H30455">
        <f t="shared" si="950"/>
        <v>0</v>
      </c>
      <c r="I30455" t="str">
        <f t="shared" si="951"/>
        <v>No</v>
      </c>
    </row>
    <row r="30456" spans="1:9" x14ac:dyDescent="0.3">
      <c r="A30456" t="s">
        <v>30457</v>
      </c>
      <c r="B30456">
        <v>32</v>
      </c>
      <c r="C30456">
        <v>0</v>
      </c>
      <c r="D30456" s="7">
        <v>-0.75956506131620471</v>
      </c>
      <c r="E30456">
        <v>1</v>
      </c>
      <c r="F30456">
        <v>0</v>
      </c>
      <c r="G30456" s="9">
        <f>(Logistic_Reg!$C$5+Logistic_Reg!$C$6*CN_Mobiles!B30456+Logistic_Reg!$C$7*CN_Mobiles!C30456+Logistic_Reg!$C$8*CN_Mobiles!D30456+Logistic_Reg!$C$9*CN_Mobiles!E30456)/(1+EXP(Logistic_Reg!$C$5+Logistic_Reg!$C$6*CN_Mobiles!B30456+Logistic_Reg!$C$7*CN_Mobiles!C30456+Logistic_Reg!$C$8*CN_Mobiles!D30456+Logistic_Reg!$C$9*CN_Mobiles!E30456))</f>
        <v>-1.0027281447237226</v>
      </c>
      <c r="H30456">
        <f t="shared" si="950"/>
        <v>0</v>
      </c>
      <c r="I30456" t="str">
        <f t="shared" si="951"/>
        <v>Yes</v>
      </c>
    </row>
    <row r="30457" spans="1:9" x14ac:dyDescent="0.3">
      <c r="A30457" t="s">
        <v>30458</v>
      </c>
      <c r="B30457">
        <v>27</v>
      </c>
      <c r="C30457">
        <v>1</v>
      </c>
      <c r="D30457" s="7">
        <v>-1.3912106872320185</v>
      </c>
      <c r="E30457">
        <v>1</v>
      </c>
      <c r="F30457">
        <v>0</v>
      </c>
      <c r="G30457" s="9">
        <f>(Logistic_Reg!$C$5+Logistic_Reg!$C$6*CN_Mobiles!B30457+Logistic_Reg!$C$7*CN_Mobiles!C30457+Logistic_Reg!$C$8*CN_Mobiles!D30457+Logistic_Reg!$C$9*CN_Mobiles!E30457)/(1+EXP(Logistic_Reg!$C$5+Logistic_Reg!$C$6*CN_Mobiles!B30457+Logistic_Reg!$C$7*CN_Mobiles!C30457+Logistic_Reg!$C$8*CN_Mobiles!D30457+Logistic_Reg!$C$9*CN_Mobiles!E30457))</f>
        <v>-0.98135619523495454</v>
      </c>
      <c r="H30457">
        <f t="shared" si="950"/>
        <v>0</v>
      </c>
      <c r="I30457" t="str">
        <f t="shared" si="951"/>
        <v>Yes</v>
      </c>
    </row>
    <row r="30458" spans="1:9" x14ac:dyDescent="0.3">
      <c r="A30458" t="s">
        <v>30459</v>
      </c>
      <c r="B30458">
        <v>31</v>
      </c>
      <c r="C30458">
        <v>1</v>
      </c>
      <c r="D30458" s="7">
        <v>-0.94354162233407757</v>
      </c>
      <c r="E30458">
        <v>3</v>
      </c>
      <c r="F30458">
        <v>1</v>
      </c>
      <c r="G30458" s="9">
        <f>(Logistic_Reg!$C$5+Logistic_Reg!$C$6*CN_Mobiles!B30458+Logistic_Reg!$C$7*CN_Mobiles!C30458+Logistic_Reg!$C$8*CN_Mobiles!D30458+Logistic_Reg!$C$9*CN_Mobiles!E30458)/(1+EXP(Logistic_Reg!$C$5+Logistic_Reg!$C$6*CN_Mobiles!B30458+Logistic_Reg!$C$7*CN_Mobiles!C30458+Logistic_Reg!$C$8*CN_Mobiles!D30458+Logistic_Reg!$C$9*CN_Mobiles!E30458))</f>
        <v>0.25004815006010839</v>
      </c>
      <c r="H30458">
        <f t="shared" si="950"/>
        <v>1</v>
      </c>
      <c r="I30458" t="str">
        <f t="shared" si="951"/>
        <v>Yes</v>
      </c>
    </row>
    <row r="30459" spans="1:9" x14ac:dyDescent="0.3">
      <c r="A30459" t="s">
        <v>30460</v>
      </c>
      <c r="B30459">
        <v>62</v>
      </c>
      <c r="C30459">
        <v>1</v>
      </c>
      <c r="D30459" s="7">
        <v>0.64879561501061178</v>
      </c>
      <c r="E30459">
        <v>2</v>
      </c>
      <c r="F30459">
        <v>0</v>
      </c>
      <c r="G30459" s="9">
        <f>(Logistic_Reg!$C$5+Logistic_Reg!$C$6*CN_Mobiles!B30459+Logistic_Reg!$C$7*CN_Mobiles!C30459+Logistic_Reg!$C$8*CN_Mobiles!D30459+Logistic_Reg!$C$9*CN_Mobiles!E30459)/(1+EXP(Logistic_Reg!$C$5+Logistic_Reg!$C$6*CN_Mobiles!B30459+Logistic_Reg!$C$7*CN_Mobiles!C30459+Logistic_Reg!$C$8*CN_Mobiles!D30459+Logistic_Reg!$C$9*CN_Mobiles!E30459))</f>
        <v>8.4543613509516766E-2</v>
      </c>
      <c r="H30459">
        <f t="shared" si="950"/>
        <v>0</v>
      </c>
      <c r="I30459" t="str">
        <f t="shared" si="951"/>
        <v>Yes</v>
      </c>
    </row>
    <row r="30460" spans="1:9" x14ac:dyDescent="0.3">
      <c r="A30460" t="s">
        <v>30461</v>
      </c>
      <c r="B30460">
        <v>41</v>
      </c>
      <c r="C30460">
        <v>1</v>
      </c>
      <c r="D30460" s="7">
        <v>9.634681350213916E-3</v>
      </c>
      <c r="E30460">
        <v>2</v>
      </c>
      <c r="F30460">
        <v>0</v>
      </c>
      <c r="G30460" s="9">
        <f>(Logistic_Reg!$C$5+Logistic_Reg!$C$6*CN_Mobiles!B30460+Logistic_Reg!$C$7*CN_Mobiles!C30460+Logistic_Reg!$C$8*CN_Mobiles!D30460+Logistic_Reg!$C$9*CN_Mobiles!E30460)/(1+EXP(Logistic_Reg!$C$5+Logistic_Reg!$C$6*CN_Mobiles!B30460+Logistic_Reg!$C$7*CN_Mobiles!C30460+Logistic_Reg!$C$8*CN_Mobiles!D30460+Logistic_Reg!$C$9*CN_Mobiles!E30460))</f>
        <v>6.9116426475151663E-2</v>
      </c>
      <c r="H30460">
        <f t="shared" si="950"/>
        <v>0</v>
      </c>
      <c r="I30460" t="str">
        <f t="shared" si="951"/>
        <v>Yes</v>
      </c>
    </row>
    <row r="30461" spans="1:9" x14ac:dyDescent="0.3">
      <c r="A30461" t="s">
        <v>30462</v>
      </c>
      <c r="B30461">
        <v>29</v>
      </c>
      <c r="C30461">
        <v>1</v>
      </c>
      <c r="D30461" s="7">
        <v>-1.1506123357220854</v>
      </c>
      <c r="E30461">
        <v>3</v>
      </c>
      <c r="F30461">
        <v>1</v>
      </c>
      <c r="G30461" s="9">
        <f>(Logistic_Reg!$C$5+Logistic_Reg!$C$6*CN_Mobiles!B30461+Logistic_Reg!$C$7*CN_Mobiles!C30461+Logistic_Reg!$C$8*CN_Mobiles!D30461+Logistic_Reg!$C$9*CN_Mobiles!E30461)/(1+EXP(Logistic_Reg!$C$5+Logistic_Reg!$C$6*CN_Mobiles!B30461+Logistic_Reg!$C$7*CN_Mobiles!C30461+Logistic_Reg!$C$8*CN_Mobiles!D30461+Logistic_Reg!$C$9*CN_Mobiles!E30461))</f>
        <v>0.24033340639118861</v>
      </c>
      <c r="H30461">
        <f t="shared" si="950"/>
        <v>1</v>
      </c>
      <c r="I30461" t="str">
        <f t="shared" si="951"/>
        <v>Yes</v>
      </c>
    </row>
    <row r="30462" spans="1:9" x14ac:dyDescent="0.3">
      <c r="A30462" t="s">
        <v>30463</v>
      </c>
      <c r="B30462">
        <v>29</v>
      </c>
      <c r="C30462">
        <v>0</v>
      </c>
      <c r="D30462" s="7">
        <v>8.5564416739264071E-2</v>
      </c>
      <c r="E30462">
        <v>2</v>
      </c>
      <c r="F30462">
        <v>1</v>
      </c>
      <c r="G30462" s="9">
        <f>(Logistic_Reg!$C$5+Logistic_Reg!$C$6*CN_Mobiles!B30462+Logistic_Reg!$C$7*CN_Mobiles!C30462+Logistic_Reg!$C$8*CN_Mobiles!D30462+Logistic_Reg!$C$9*CN_Mobiles!E30462)/(1+EXP(Logistic_Reg!$C$5+Logistic_Reg!$C$6*CN_Mobiles!B30462+Logistic_Reg!$C$7*CN_Mobiles!C30462+Logistic_Reg!$C$8*CN_Mobiles!D30462+Logistic_Reg!$C$9*CN_Mobiles!E30462))</f>
        <v>3.9056425561354385E-2</v>
      </c>
      <c r="H30462">
        <f t="shared" si="950"/>
        <v>0</v>
      </c>
      <c r="I30462" t="str">
        <f t="shared" si="951"/>
        <v>No</v>
      </c>
    </row>
    <row r="30463" spans="1:9" x14ac:dyDescent="0.3">
      <c r="A30463" t="s">
        <v>30464</v>
      </c>
      <c r="B30463">
        <v>39</v>
      </c>
      <c r="C30463">
        <v>1</v>
      </c>
      <c r="D30463" s="7">
        <v>-0.71873341209601016</v>
      </c>
      <c r="E30463">
        <v>3</v>
      </c>
      <c r="F30463">
        <v>1</v>
      </c>
      <c r="G30463" s="9">
        <f>(Logistic_Reg!$C$5+Logistic_Reg!$C$6*CN_Mobiles!B30463+Logistic_Reg!$C$7*CN_Mobiles!C30463+Logistic_Reg!$C$8*CN_Mobiles!D30463+Logistic_Reg!$C$9*CN_Mobiles!E30463)/(1+EXP(Logistic_Reg!$C$5+Logistic_Reg!$C$6*CN_Mobiles!B30463+Logistic_Reg!$C$7*CN_Mobiles!C30463+Logistic_Reg!$C$8*CN_Mobiles!D30463+Logistic_Reg!$C$9*CN_Mobiles!E30463))</f>
        <v>0.25084847440831243</v>
      </c>
      <c r="H30463">
        <f t="shared" si="950"/>
        <v>1</v>
      </c>
      <c r="I30463" t="str">
        <f t="shared" si="951"/>
        <v>Yes</v>
      </c>
    </row>
    <row r="30464" spans="1:9" x14ac:dyDescent="0.3">
      <c r="A30464" t="s">
        <v>30465</v>
      </c>
      <c r="B30464">
        <v>60</v>
      </c>
      <c r="C30464">
        <v>0</v>
      </c>
      <c r="D30464" s="7">
        <v>-0.55187759014976578</v>
      </c>
      <c r="E30464">
        <v>2</v>
      </c>
      <c r="F30464">
        <v>0</v>
      </c>
      <c r="G30464" s="9">
        <f>(Logistic_Reg!$C$5+Logistic_Reg!$C$6*CN_Mobiles!B30464+Logistic_Reg!$C$7*CN_Mobiles!C30464+Logistic_Reg!$C$8*CN_Mobiles!D30464+Logistic_Reg!$C$9*CN_Mobiles!E30464)/(1+EXP(Logistic_Reg!$C$5+Logistic_Reg!$C$6*CN_Mobiles!B30464+Logistic_Reg!$C$7*CN_Mobiles!C30464+Logistic_Reg!$C$8*CN_Mobiles!D30464+Logistic_Reg!$C$9*CN_Mobiles!E30464))</f>
        <v>-0.3463301683817388</v>
      </c>
      <c r="H30464">
        <f t="shared" si="950"/>
        <v>0</v>
      </c>
      <c r="I30464" t="str">
        <f t="shared" si="951"/>
        <v>Yes</v>
      </c>
    </row>
    <row r="30465" spans="1:9" x14ac:dyDescent="0.3">
      <c r="A30465" t="s">
        <v>30466</v>
      </c>
      <c r="B30465">
        <v>37</v>
      </c>
      <c r="C30465">
        <v>1</v>
      </c>
      <c r="D30465" s="7">
        <v>-0.98004454566491439</v>
      </c>
      <c r="E30465">
        <v>2</v>
      </c>
      <c r="F30465">
        <v>0</v>
      </c>
      <c r="G30465" s="9">
        <f>(Logistic_Reg!$C$5+Logistic_Reg!$C$6*CN_Mobiles!B30465+Logistic_Reg!$C$7*CN_Mobiles!C30465+Logistic_Reg!$C$8*CN_Mobiles!D30465+Logistic_Reg!$C$9*CN_Mobiles!E30465)/(1+EXP(Logistic_Reg!$C$5+Logistic_Reg!$C$6*CN_Mobiles!B30465+Logistic_Reg!$C$7*CN_Mobiles!C30465+Logistic_Reg!$C$8*CN_Mobiles!D30465+Logistic_Reg!$C$9*CN_Mobiles!E30465))</f>
        <v>-0.12976083293142757</v>
      </c>
      <c r="H30465">
        <f t="shared" si="950"/>
        <v>0</v>
      </c>
      <c r="I30465" t="str">
        <f t="shared" si="951"/>
        <v>Yes</v>
      </c>
    </row>
    <row r="30466" spans="1:9" x14ac:dyDescent="0.3">
      <c r="A30466" t="s">
        <v>30467</v>
      </c>
      <c r="B30466">
        <v>50</v>
      </c>
      <c r="C30466">
        <v>1</v>
      </c>
      <c r="D30466" s="7">
        <v>-7.6516686063634182E-3</v>
      </c>
      <c r="E30466">
        <v>3</v>
      </c>
      <c r="F30466">
        <v>0</v>
      </c>
      <c r="G30466" s="9">
        <f>(Logistic_Reg!$C$5+Logistic_Reg!$C$6*CN_Mobiles!B30466+Logistic_Reg!$C$7*CN_Mobiles!C30466+Logistic_Reg!$C$8*CN_Mobiles!D30466+Logistic_Reg!$C$9*CN_Mobiles!E30466)/(1+EXP(Logistic_Reg!$C$5+Logistic_Reg!$C$6*CN_Mobiles!B30466+Logistic_Reg!$C$7*CN_Mobiles!C30466+Logistic_Reg!$C$8*CN_Mobiles!D30466+Logistic_Reg!$C$9*CN_Mobiles!E30466))</f>
        <v>0.26914772092696637</v>
      </c>
      <c r="H30466">
        <f t="shared" si="950"/>
        <v>1</v>
      </c>
      <c r="I30466" t="str">
        <f t="shared" si="951"/>
        <v>No</v>
      </c>
    </row>
    <row r="30467" spans="1:9" x14ac:dyDescent="0.3">
      <c r="A30467" t="s">
        <v>30468</v>
      </c>
      <c r="B30467">
        <v>29</v>
      </c>
      <c r="C30467">
        <v>1</v>
      </c>
      <c r="D30467" s="7">
        <v>-0.89634823084377135</v>
      </c>
      <c r="E30467">
        <v>3</v>
      </c>
      <c r="F30467">
        <v>1</v>
      </c>
      <c r="G30467" s="9">
        <f>(Logistic_Reg!$C$5+Logistic_Reg!$C$6*CN_Mobiles!B30467+Logistic_Reg!$C$7*CN_Mobiles!C30467+Logistic_Reg!$C$8*CN_Mobiles!D30467+Logistic_Reg!$C$9*CN_Mobiles!E30467)/(1+EXP(Logistic_Reg!$C$5+Logistic_Reg!$C$6*CN_Mobiles!B30467+Logistic_Reg!$C$7*CN_Mobiles!C30467+Logistic_Reg!$C$8*CN_Mobiles!D30467+Logistic_Reg!$C$9*CN_Mobiles!E30467))</f>
        <v>0.25548033541598741</v>
      </c>
      <c r="H30467">
        <f t="shared" ref="H30467:H30530" si="952">IF(G30467&gt;=0.15,1,0)</f>
        <v>1</v>
      </c>
      <c r="I30467" t="str">
        <f t="shared" ref="I30467:I30530" si="953">IF(H30467=F30467,"Yes","No")</f>
        <v>Yes</v>
      </c>
    </row>
    <row r="30468" spans="1:9" x14ac:dyDescent="0.3">
      <c r="A30468" t="s">
        <v>30469</v>
      </c>
      <c r="B30468">
        <v>44</v>
      </c>
      <c r="C30468">
        <v>1</v>
      </c>
      <c r="D30468" s="7">
        <v>2.0166825139145943</v>
      </c>
      <c r="E30468">
        <v>2</v>
      </c>
      <c r="F30468">
        <v>1</v>
      </c>
      <c r="G30468" s="9">
        <f>(Logistic_Reg!$C$5+Logistic_Reg!$C$6*CN_Mobiles!B30468+Logistic_Reg!$C$7*CN_Mobiles!C30468+Logistic_Reg!$C$8*CN_Mobiles!D30468+Logistic_Reg!$C$9*CN_Mobiles!E30468)/(1+EXP(Logistic_Reg!$C$5+Logistic_Reg!$C$6*CN_Mobiles!B30468+Logistic_Reg!$C$7*CN_Mobiles!C30468+Logistic_Reg!$C$8*CN_Mobiles!D30468+Logistic_Reg!$C$9*CN_Mobiles!E30468))</f>
        <v>0.26760295710257387</v>
      </c>
      <c r="H30468">
        <f t="shared" si="952"/>
        <v>1</v>
      </c>
      <c r="I30468" t="str">
        <f t="shared" si="953"/>
        <v>Yes</v>
      </c>
    </row>
    <row r="30469" spans="1:9" x14ac:dyDescent="0.3">
      <c r="A30469" t="s">
        <v>30470</v>
      </c>
      <c r="B30469">
        <v>56</v>
      </c>
      <c r="C30469">
        <v>0</v>
      </c>
      <c r="D30469" s="7">
        <v>0.81147690051210597</v>
      </c>
      <c r="E30469">
        <v>3</v>
      </c>
      <c r="F30469">
        <v>1</v>
      </c>
      <c r="G30469" s="9">
        <f>(Logistic_Reg!$C$5+Logistic_Reg!$C$6*CN_Mobiles!B30469+Logistic_Reg!$C$7*CN_Mobiles!C30469+Logistic_Reg!$C$8*CN_Mobiles!D30469+Logistic_Reg!$C$9*CN_Mobiles!E30469)/(1+EXP(Logistic_Reg!$C$5+Logistic_Reg!$C$6*CN_Mobiles!B30469+Logistic_Reg!$C$7*CN_Mobiles!C30469+Logistic_Reg!$C$8*CN_Mobiles!D30469+Logistic_Reg!$C$9*CN_Mobiles!E30469))</f>
        <v>0.27224726679275546</v>
      </c>
      <c r="H30469">
        <f t="shared" si="952"/>
        <v>1</v>
      </c>
      <c r="I30469" t="str">
        <f t="shared" si="953"/>
        <v>Yes</v>
      </c>
    </row>
    <row r="30470" spans="1:9" x14ac:dyDescent="0.3">
      <c r="A30470" t="s">
        <v>30471</v>
      </c>
      <c r="B30470">
        <v>57</v>
      </c>
      <c r="C30470">
        <v>1</v>
      </c>
      <c r="D30470" s="7">
        <v>-4.5685064942936261E-2</v>
      </c>
      <c r="E30470">
        <v>3</v>
      </c>
      <c r="F30470">
        <v>1</v>
      </c>
      <c r="G30470" s="9">
        <f>(Logistic_Reg!$C$5+Logistic_Reg!$C$6*CN_Mobiles!B30470+Logistic_Reg!$C$7*CN_Mobiles!C30470+Logistic_Reg!$C$8*CN_Mobiles!D30470+Logistic_Reg!$C$9*CN_Mobiles!E30470)/(1+EXP(Logistic_Reg!$C$5+Logistic_Reg!$C$6*CN_Mobiles!B30470+Logistic_Reg!$C$7*CN_Mobiles!C30470+Logistic_Reg!$C$8*CN_Mobiles!D30470+Logistic_Reg!$C$9*CN_Mobiles!E30470))</f>
        <v>0.26084160821633229</v>
      </c>
      <c r="H30470">
        <f t="shared" si="952"/>
        <v>1</v>
      </c>
      <c r="I30470" t="str">
        <f t="shared" si="953"/>
        <v>Yes</v>
      </c>
    </row>
    <row r="30471" spans="1:9" x14ac:dyDescent="0.3">
      <c r="A30471" t="s">
        <v>30472</v>
      </c>
      <c r="B30471">
        <v>60</v>
      </c>
      <c r="C30471">
        <v>1</v>
      </c>
      <c r="D30471" s="7">
        <v>2.2148349859694267</v>
      </c>
      <c r="E30471">
        <v>2</v>
      </c>
      <c r="F30471">
        <v>1</v>
      </c>
      <c r="G30471" s="9">
        <f>(Logistic_Reg!$C$5+Logistic_Reg!$C$6*CN_Mobiles!B30471+Logistic_Reg!$C$7*CN_Mobiles!C30471+Logistic_Reg!$C$8*CN_Mobiles!D30471+Logistic_Reg!$C$9*CN_Mobiles!E30471)/(1+EXP(Logistic_Reg!$C$5+Logistic_Reg!$C$6*CN_Mobiles!B30471+Logistic_Reg!$C$7*CN_Mobiles!C30471+Logistic_Reg!$C$8*CN_Mobiles!D30471+Logistic_Reg!$C$9*CN_Mobiles!E30471))</f>
        <v>0.25861489178240271</v>
      </c>
      <c r="H30471">
        <f t="shared" si="952"/>
        <v>1</v>
      </c>
      <c r="I30471" t="str">
        <f t="shared" si="953"/>
        <v>Yes</v>
      </c>
    </row>
    <row r="30472" spans="1:9" x14ac:dyDescent="0.3">
      <c r="A30472" t="s">
        <v>30473</v>
      </c>
      <c r="B30472">
        <v>39</v>
      </c>
      <c r="C30472">
        <v>1</v>
      </c>
      <c r="D30472" s="7">
        <v>-1.003481341245289</v>
      </c>
      <c r="E30472">
        <v>2</v>
      </c>
      <c r="F30472">
        <v>0</v>
      </c>
      <c r="G30472" s="9">
        <f>(Logistic_Reg!$C$5+Logistic_Reg!$C$6*CN_Mobiles!B30472+Logistic_Reg!$C$7*CN_Mobiles!C30472+Logistic_Reg!$C$8*CN_Mobiles!D30472+Logistic_Reg!$C$9*CN_Mobiles!E30472)/(1+EXP(Logistic_Reg!$C$5+Logistic_Reg!$C$6*CN_Mobiles!B30472+Logistic_Reg!$C$7*CN_Mobiles!C30472+Logistic_Reg!$C$8*CN_Mobiles!D30472+Logistic_Reg!$C$9*CN_Mobiles!E30472))</f>
        <v>-0.15025876379591685</v>
      </c>
      <c r="H30472">
        <f t="shared" si="952"/>
        <v>0</v>
      </c>
      <c r="I30472" t="str">
        <f t="shared" si="953"/>
        <v>Yes</v>
      </c>
    </row>
    <row r="30473" spans="1:9" x14ac:dyDescent="0.3">
      <c r="A30473" t="s">
        <v>30474</v>
      </c>
      <c r="B30473">
        <v>47</v>
      </c>
      <c r="C30473">
        <v>1</v>
      </c>
      <c r="D30473" s="7">
        <v>2.3080358427279331</v>
      </c>
      <c r="E30473">
        <v>2</v>
      </c>
      <c r="F30473">
        <v>0</v>
      </c>
      <c r="G30473" s="9">
        <f>(Logistic_Reg!$C$5+Logistic_Reg!$C$6*CN_Mobiles!B30473+Logistic_Reg!$C$7*CN_Mobiles!C30473+Logistic_Reg!$C$8*CN_Mobiles!D30473+Logistic_Reg!$C$9*CN_Mobiles!E30473)/(1+EXP(Logistic_Reg!$C$5+Logistic_Reg!$C$6*CN_Mobiles!B30473+Logistic_Reg!$C$7*CN_Mobiles!C30473+Logistic_Reg!$C$8*CN_Mobiles!D30473+Logistic_Reg!$C$9*CN_Mobiles!E30473))</f>
        <v>0.27347988553042157</v>
      </c>
      <c r="H30473">
        <f t="shared" si="952"/>
        <v>1</v>
      </c>
      <c r="I30473" t="str">
        <f t="shared" si="953"/>
        <v>No</v>
      </c>
    </row>
    <row r="30474" spans="1:9" x14ac:dyDescent="0.3">
      <c r="A30474" t="s">
        <v>30475</v>
      </c>
      <c r="B30474">
        <v>25</v>
      </c>
      <c r="C30474">
        <v>0</v>
      </c>
      <c r="D30474" s="7">
        <v>-0.27766784328873856</v>
      </c>
      <c r="E30474">
        <v>1</v>
      </c>
      <c r="F30474">
        <v>1</v>
      </c>
      <c r="G30474" s="9">
        <f>(Logistic_Reg!$C$5+Logistic_Reg!$C$6*CN_Mobiles!B30474+Logistic_Reg!$C$7*CN_Mobiles!C30474+Logistic_Reg!$C$8*CN_Mobiles!D30474+Logistic_Reg!$C$9*CN_Mobiles!E30474)/(1+EXP(Logistic_Reg!$C$5+Logistic_Reg!$C$6*CN_Mobiles!B30474+Logistic_Reg!$C$7*CN_Mobiles!C30474+Logistic_Reg!$C$8*CN_Mobiles!D30474+Logistic_Reg!$C$9*CN_Mobiles!E30474))</f>
        <v>-0.72490149307084562</v>
      </c>
      <c r="H30474">
        <f t="shared" si="952"/>
        <v>0</v>
      </c>
      <c r="I30474" t="str">
        <f t="shared" si="953"/>
        <v>No</v>
      </c>
    </row>
    <row r="30475" spans="1:9" x14ac:dyDescent="0.3">
      <c r="A30475" t="s">
        <v>30476</v>
      </c>
      <c r="B30475">
        <v>58</v>
      </c>
      <c r="C30475">
        <v>0</v>
      </c>
      <c r="D30475" s="7">
        <v>-0.13973110828669927</v>
      </c>
      <c r="E30475">
        <v>4</v>
      </c>
      <c r="F30475">
        <v>1</v>
      </c>
      <c r="G30475" s="9">
        <f>(Logistic_Reg!$C$5+Logistic_Reg!$C$6*CN_Mobiles!B30475+Logistic_Reg!$C$7*CN_Mobiles!C30475+Logistic_Reg!$C$8*CN_Mobiles!D30475+Logistic_Reg!$C$9*CN_Mobiles!E30475)/(1+EXP(Logistic_Reg!$C$5+Logistic_Reg!$C$6*CN_Mobiles!B30475+Logistic_Reg!$C$7*CN_Mobiles!C30475+Logistic_Reg!$C$8*CN_Mobiles!D30475+Logistic_Reg!$C$9*CN_Mobiles!E30475))</f>
        <v>0.26981258695751836</v>
      </c>
      <c r="H30475">
        <f t="shared" si="952"/>
        <v>1</v>
      </c>
      <c r="I30475" t="str">
        <f t="shared" si="953"/>
        <v>Yes</v>
      </c>
    </row>
    <row r="30476" spans="1:9" x14ac:dyDescent="0.3">
      <c r="A30476" t="s">
        <v>30477</v>
      </c>
      <c r="B30476">
        <v>29</v>
      </c>
      <c r="C30476">
        <v>0</v>
      </c>
      <c r="D30476" s="7">
        <v>7.5178520322230075E-2</v>
      </c>
      <c r="E30476">
        <v>2</v>
      </c>
      <c r="F30476">
        <v>0</v>
      </c>
      <c r="G30476" s="9">
        <f>(Logistic_Reg!$C$5+Logistic_Reg!$C$6*CN_Mobiles!B30476+Logistic_Reg!$C$7*CN_Mobiles!C30476+Logistic_Reg!$C$8*CN_Mobiles!D30476+Logistic_Reg!$C$9*CN_Mobiles!E30476)/(1+EXP(Logistic_Reg!$C$5+Logistic_Reg!$C$6*CN_Mobiles!B30476+Logistic_Reg!$C$7*CN_Mobiles!C30476+Logistic_Reg!$C$8*CN_Mobiles!D30476+Logistic_Reg!$C$9*CN_Mobiles!E30476))</f>
        <v>3.6990758889682125E-2</v>
      </c>
      <c r="H30476">
        <f t="shared" si="952"/>
        <v>0</v>
      </c>
      <c r="I30476" t="str">
        <f t="shared" si="953"/>
        <v>Yes</v>
      </c>
    </row>
    <row r="30477" spans="1:9" x14ac:dyDescent="0.3">
      <c r="A30477" t="s">
        <v>30478</v>
      </c>
      <c r="B30477">
        <v>49</v>
      </c>
      <c r="C30477">
        <v>1</v>
      </c>
      <c r="D30477" s="7">
        <v>1.1046576597800544</v>
      </c>
      <c r="E30477">
        <v>3</v>
      </c>
      <c r="F30477">
        <v>1</v>
      </c>
      <c r="G30477" s="9">
        <f>(Logistic_Reg!$C$5+Logistic_Reg!$C$6*CN_Mobiles!B30477+Logistic_Reg!$C$7*CN_Mobiles!C30477+Logistic_Reg!$C$8*CN_Mobiles!D30477+Logistic_Reg!$C$9*CN_Mobiles!E30477)/(1+EXP(Logistic_Reg!$C$5+Logistic_Reg!$C$6*CN_Mobiles!B30477+Logistic_Reg!$C$7*CN_Mobiles!C30477+Logistic_Reg!$C$8*CN_Mobiles!D30477+Logistic_Reg!$C$9*CN_Mobiles!E30477))</f>
        <v>0.27385434375884166</v>
      </c>
      <c r="H30477">
        <f t="shared" si="952"/>
        <v>1</v>
      </c>
      <c r="I30477" t="str">
        <f t="shared" si="953"/>
        <v>Yes</v>
      </c>
    </row>
    <row r="30478" spans="1:9" x14ac:dyDescent="0.3">
      <c r="A30478" t="s">
        <v>30479</v>
      </c>
      <c r="B30478">
        <v>57</v>
      </c>
      <c r="C30478">
        <v>1</v>
      </c>
      <c r="D30478" s="7">
        <v>-0.73812130707538914</v>
      </c>
      <c r="E30478">
        <v>3</v>
      </c>
      <c r="F30478">
        <v>1</v>
      </c>
      <c r="G30478" s="9">
        <f>(Logistic_Reg!$C$5+Logistic_Reg!$C$6*CN_Mobiles!B30478+Logistic_Reg!$C$7*CN_Mobiles!C30478+Logistic_Reg!$C$8*CN_Mobiles!D30478+Logistic_Reg!$C$9*CN_Mobiles!E30478)/(1+EXP(Logistic_Reg!$C$5+Logistic_Reg!$C$6*CN_Mobiles!B30478+Logistic_Reg!$C$7*CN_Mobiles!C30478+Logistic_Reg!$C$8*CN_Mobiles!D30478+Logistic_Reg!$C$9*CN_Mobiles!E30478))</f>
        <v>0.21425723723311477</v>
      </c>
      <c r="H30478">
        <f t="shared" si="952"/>
        <v>1</v>
      </c>
      <c r="I30478" t="str">
        <f t="shared" si="953"/>
        <v>Yes</v>
      </c>
    </row>
    <row r="30479" spans="1:9" x14ac:dyDescent="0.3">
      <c r="A30479" t="s">
        <v>30480</v>
      </c>
      <c r="B30479">
        <v>55</v>
      </c>
      <c r="C30479">
        <v>0</v>
      </c>
      <c r="D30479" s="7">
        <v>-0.65543198257767199</v>
      </c>
      <c r="E30479">
        <v>2</v>
      </c>
      <c r="F30479">
        <v>1</v>
      </c>
      <c r="G30479" s="9">
        <f>(Logistic_Reg!$C$5+Logistic_Reg!$C$6*CN_Mobiles!B30479+Logistic_Reg!$C$7*CN_Mobiles!C30479+Logistic_Reg!$C$8*CN_Mobiles!D30479+Logistic_Reg!$C$9*CN_Mobiles!E30479)/(1+EXP(Logistic_Reg!$C$5+Logistic_Reg!$C$6*CN_Mobiles!B30479+Logistic_Reg!$C$7*CN_Mobiles!C30479+Logistic_Reg!$C$8*CN_Mobiles!D30479+Logistic_Reg!$C$9*CN_Mobiles!E30479))</f>
        <v>-0.33709777069789731</v>
      </c>
      <c r="H30479">
        <f t="shared" si="952"/>
        <v>0</v>
      </c>
      <c r="I30479" t="str">
        <f t="shared" si="953"/>
        <v>No</v>
      </c>
    </row>
    <row r="30480" spans="1:9" x14ac:dyDescent="0.3">
      <c r="A30480" t="s">
        <v>30481</v>
      </c>
      <c r="B30480">
        <v>54</v>
      </c>
      <c r="C30480">
        <v>0</v>
      </c>
      <c r="D30480" s="7">
        <v>-0.52067421513729828</v>
      </c>
      <c r="E30480">
        <v>2</v>
      </c>
      <c r="F30480">
        <v>0</v>
      </c>
      <c r="G30480" s="9">
        <f>(Logistic_Reg!$C$5+Logistic_Reg!$C$6*CN_Mobiles!B30480+Logistic_Reg!$C$7*CN_Mobiles!C30480+Logistic_Reg!$C$8*CN_Mobiles!D30480+Logistic_Reg!$C$9*CN_Mobiles!E30480)/(1+EXP(Logistic_Reg!$C$5+Logistic_Reg!$C$6*CN_Mobiles!B30480+Logistic_Reg!$C$7*CN_Mobiles!C30480+Logistic_Reg!$C$8*CN_Mobiles!D30480+Logistic_Reg!$C$9*CN_Mobiles!E30480))</f>
        <v>-0.28561167695622303</v>
      </c>
      <c r="H30480">
        <f t="shared" si="952"/>
        <v>0</v>
      </c>
      <c r="I30480" t="str">
        <f t="shared" si="953"/>
        <v>Yes</v>
      </c>
    </row>
    <row r="30481" spans="1:9" x14ac:dyDescent="0.3">
      <c r="A30481" t="s">
        <v>30482</v>
      </c>
      <c r="B30481">
        <v>42</v>
      </c>
      <c r="C30481">
        <v>1</v>
      </c>
      <c r="D30481" s="7">
        <v>-0.33808535912089521</v>
      </c>
      <c r="E30481">
        <v>2</v>
      </c>
      <c r="F30481">
        <v>1</v>
      </c>
      <c r="G30481" s="9">
        <f>(Logistic_Reg!$C$5+Logistic_Reg!$C$6*CN_Mobiles!B30481+Logistic_Reg!$C$7*CN_Mobiles!C30481+Logistic_Reg!$C$8*CN_Mobiles!D30481+Logistic_Reg!$C$9*CN_Mobiles!E30481)/(1+EXP(Logistic_Reg!$C$5+Logistic_Reg!$C$6*CN_Mobiles!B30481+Logistic_Reg!$C$7*CN_Mobiles!C30481+Logistic_Reg!$C$8*CN_Mobiles!D30481+Logistic_Reg!$C$9*CN_Mobiles!E30481))</f>
        <v>-6.1439277212236481E-3</v>
      </c>
      <c r="H30481">
        <f t="shared" si="952"/>
        <v>0</v>
      </c>
      <c r="I30481" t="str">
        <f t="shared" si="953"/>
        <v>No</v>
      </c>
    </row>
    <row r="30482" spans="1:9" x14ac:dyDescent="0.3">
      <c r="A30482" t="s">
        <v>30483</v>
      </c>
      <c r="B30482">
        <v>52</v>
      </c>
      <c r="C30482">
        <v>1</v>
      </c>
      <c r="D30482" s="7">
        <v>2.1553920997130622</v>
      </c>
      <c r="E30482">
        <v>3</v>
      </c>
      <c r="F30482">
        <v>1</v>
      </c>
      <c r="G30482" s="9">
        <f>(Logistic_Reg!$C$5+Logistic_Reg!$C$6*CN_Mobiles!B30482+Logistic_Reg!$C$7*CN_Mobiles!C30482+Logistic_Reg!$C$8*CN_Mobiles!D30482+Logistic_Reg!$C$9*CN_Mobiles!E30482)/(1+EXP(Logistic_Reg!$C$5+Logistic_Reg!$C$6*CN_Mobiles!B30482+Logistic_Reg!$C$7*CN_Mobiles!C30482+Logistic_Reg!$C$8*CN_Mobiles!D30482+Logistic_Reg!$C$9*CN_Mobiles!E30482))</f>
        <v>0.24597348253353379</v>
      </c>
      <c r="H30482">
        <f t="shared" si="952"/>
        <v>1</v>
      </c>
      <c r="I30482" t="str">
        <f t="shared" si="953"/>
        <v>Yes</v>
      </c>
    </row>
    <row r="30483" spans="1:9" x14ac:dyDescent="0.3">
      <c r="A30483" t="s">
        <v>30484</v>
      </c>
      <c r="B30483">
        <v>42</v>
      </c>
      <c r="C30483">
        <v>1</v>
      </c>
      <c r="D30483" s="7">
        <v>-0.49211490356384474</v>
      </c>
      <c r="E30483">
        <v>3</v>
      </c>
      <c r="F30483">
        <v>1</v>
      </c>
      <c r="G30483" s="9">
        <f>(Logistic_Reg!$C$5+Logistic_Reg!$C$6*CN_Mobiles!B30483+Logistic_Reg!$C$7*CN_Mobiles!C30483+Logistic_Reg!$C$8*CN_Mobiles!D30483+Logistic_Reg!$C$9*CN_Mobiles!E30483)/(1+EXP(Logistic_Reg!$C$5+Logistic_Reg!$C$6*CN_Mobiles!B30483+Logistic_Reg!$C$7*CN_Mobiles!C30483+Logistic_Reg!$C$8*CN_Mobiles!D30483+Logistic_Reg!$C$9*CN_Mobiles!E30483))</f>
        <v>0.25851014837498243</v>
      </c>
      <c r="H30483">
        <f t="shared" si="952"/>
        <v>1</v>
      </c>
      <c r="I30483" t="str">
        <f t="shared" si="953"/>
        <v>Yes</v>
      </c>
    </row>
    <row r="30484" spans="1:9" x14ac:dyDescent="0.3">
      <c r="A30484" t="s">
        <v>30485</v>
      </c>
      <c r="B30484">
        <v>52</v>
      </c>
      <c r="C30484">
        <v>0</v>
      </c>
      <c r="D30484" s="7">
        <v>-0.38311438766652245</v>
      </c>
      <c r="E30484">
        <v>2</v>
      </c>
      <c r="F30484">
        <v>0</v>
      </c>
      <c r="G30484" s="9">
        <f>(Logistic_Reg!$C$5+Logistic_Reg!$C$6*CN_Mobiles!B30484+Logistic_Reg!$C$7*CN_Mobiles!C30484+Logistic_Reg!$C$8*CN_Mobiles!D30484+Logistic_Reg!$C$9*CN_Mobiles!E30484)/(1+EXP(Logistic_Reg!$C$5+Logistic_Reg!$C$6*CN_Mobiles!B30484+Logistic_Reg!$C$7*CN_Mobiles!C30484+Logistic_Reg!$C$8*CN_Mobiles!D30484+Logistic_Reg!$C$9*CN_Mobiles!E30484))</f>
        <v>-0.22761183233206456</v>
      </c>
      <c r="H30484">
        <f t="shared" si="952"/>
        <v>0</v>
      </c>
      <c r="I30484" t="str">
        <f t="shared" si="953"/>
        <v>Yes</v>
      </c>
    </row>
    <row r="30485" spans="1:9" x14ac:dyDescent="0.3">
      <c r="A30485" t="s">
        <v>30486</v>
      </c>
      <c r="B30485">
        <v>37</v>
      </c>
      <c r="C30485">
        <v>0</v>
      </c>
      <c r="D30485" s="7">
        <v>-0.16041152959803731</v>
      </c>
      <c r="E30485">
        <v>3</v>
      </c>
      <c r="F30485">
        <v>1</v>
      </c>
      <c r="G30485" s="9">
        <f>(Logistic_Reg!$C$5+Logistic_Reg!$C$6*CN_Mobiles!B30485+Logistic_Reg!$C$7*CN_Mobiles!C30485+Logistic_Reg!$C$8*CN_Mobiles!D30485+Logistic_Reg!$C$9*CN_Mobiles!E30485)/(1+EXP(Logistic_Reg!$C$5+Logistic_Reg!$C$6*CN_Mobiles!B30485+Logistic_Reg!$C$7*CN_Mobiles!C30485+Logistic_Reg!$C$8*CN_Mobiles!D30485+Logistic_Reg!$C$9*CN_Mobiles!E30485))</f>
        <v>0.25421749258440535</v>
      </c>
      <c r="H30485">
        <f t="shared" si="952"/>
        <v>1</v>
      </c>
      <c r="I30485" t="str">
        <f t="shared" si="953"/>
        <v>Yes</v>
      </c>
    </row>
    <row r="30486" spans="1:9" x14ac:dyDescent="0.3">
      <c r="A30486" t="s">
        <v>30487</v>
      </c>
      <c r="B30486">
        <v>34</v>
      </c>
      <c r="C30486">
        <v>0</v>
      </c>
      <c r="D30486" s="7">
        <v>-1.1863919011646393</v>
      </c>
      <c r="E30486">
        <v>3</v>
      </c>
      <c r="F30486">
        <v>1</v>
      </c>
      <c r="G30486" s="9">
        <f>(Logistic_Reg!$C$5+Logistic_Reg!$C$6*CN_Mobiles!B30486+Logistic_Reg!$C$7*CN_Mobiles!C30486+Logistic_Reg!$C$8*CN_Mobiles!D30486+Logistic_Reg!$C$9*CN_Mobiles!E30486)/(1+EXP(Logistic_Reg!$C$5+Logistic_Reg!$C$6*CN_Mobiles!B30486+Logistic_Reg!$C$7*CN_Mobiles!C30486+Logistic_Reg!$C$8*CN_Mobiles!D30486+Logistic_Reg!$C$9*CN_Mobiles!E30486))</f>
        <v>0.17193647577018761</v>
      </c>
      <c r="H30486">
        <f t="shared" si="952"/>
        <v>1</v>
      </c>
      <c r="I30486" t="str">
        <f t="shared" si="953"/>
        <v>Yes</v>
      </c>
    </row>
    <row r="30487" spans="1:9" x14ac:dyDescent="0.3">
      <c r="A30487" t="s">
        <v>30488</v>
      </c>
      <c r="B30487">
        <v>62</v>
      </c>
      <c r="C30487">
        <v>1</v>
      </c>
      <c r="D30487" s="7">
        <v>1.7473268791986252</v>
      </c>
      <c r="E30487">
        <v>1</v>
      </c>
      <c r="F30487">
        <v>1</v>
      </c>
      <c r="G30487" s="9">
        <f>(Logistic_Reg!$C$5+Logistic_Reg!$C$6*CN_Mobiles!B30487+Logistic_Reg!$C$7*CN_Mobiles!C30487+Logistic_Reg!$C$8*CN_Mobiles!D30487+Logistic_Reg!$C$9*CN_Mobiles!E30487)/(1+EXP(Logistic_Reg!$C$5+Logistic_Reg!$C$6*CN_Mobiles!B30487+Logistic_Reg!$C$7*CN_Mobiles!C30487+Logistic_Reg!$C$8*CN_Mobiles!D30487+Logistic_Reg!$C$9*CN_Mobiles!E30487))</f>
        <v>-0.1739487287055109</v>
      </c>
      <c r="H30487">
        <f t="shared" si="952"/>
        <v>0</v>
      </c>
      <c r="I30487" t="str">
        <f t="shared" si="953"/>
        <v>No</v>
      </c>
    </row>
    <row r="30488" spans="1:9" x14ac:dyDescent="0.3">
      <c r="A30488" t="s">
        <v>30489</v>
      </c>
      <c r="B30488">
        <v>36</v>
      </c>
      <c r="C30488">
        <v>1</v>
      </c>
      <c r="D30488" s="7">
        <v>0.2391713678895849</v>
      </c>
      <c r="E30488">
        <v>3</v>
      </c>
      <c r="F30488">
        <v>1</v>
      </c>
      <c r="G30488" s="9">
        <f>(Logistic_Reg!$C$5+Logistic_Reg!$C$6*CN_Mobiles!B30488+Logistic_Reg!$C$7*CN_Mobiles!C30488+Logistic_Reg!$C$8*CN_Mobiles!D30488+Logistic_Reg!$C$9*CN_Mobiles!E30488)/(1+EXP(Logistic_Reg!$C$5+Logistic_Reg!$C$6*CN_Mobiles!B30488+Logistic_Reg!$C$7*CN_Mobiles!C30488+Logistic_Reg!$C$8*CN_Mobiles!D30488+Logistic_Reg!$C$9*CN_Mobiles!E30488))</f>
        <v>0.27845442317315139</v>
      </c>
      <c r="H30488">
        <f t="shared" si="952"/>
        <v>1</v>
      </c>
      <c r="I30488" t="str">
        <f t="shared" si="953"/>
        <v>Yes</v>
      </c>
    </row>
    <row r="30489" spans="1:9" x14ac:dyDescent="0.3">
      <c r="A30489" t="s">
        <v>30490</v>
      </c>
      <c r="B30489">
        <v>41</v>
      </c>
      <c r="C30489">
        <v>1</v>
      </c>
      <c r="D30489" s="7">
        <v>-8.3707039839167982E-2</v>
      </c>
      <c r="E30489">
        <v>3</v>
      </c>
      <c r="F30489">
        <v>1</v>
      </c>
      <c r="G30489" s="9">
        <f>(Logistic_Reg!$C$5+Logistic_Reg!$C$6*CN_Mobiles!B30489+Logistic_Reg!$C$7*CN_Mobiles!C30489+Logistic_Reg!$C$8*CN_Mobiles!D30489+Logistic_Reg!$C$9*CN_Mobiles!E30489)/(1+EXP(Logistic_Reg!$C$5+Logistic_Reg!$C$6*CN_Mobiles!B30489+Logistic_Reg!$C$7*CN_Mobiles!C30489+Logistic_Reg!$C$8*CN_Mobiles!D30489+Logistic_Reg!$C$9*CN_Mobiles!E30489))</f>
        <v>0.2734083579264277</v>
      </c>
      <c r="H30489">
        <f t="shared" si="952"/>
        <v>1</v>
      </c>
      <c r="I30489" t="str">
        <f t="shared" si="953"/>
        <v>Yes</v>
      </c>
    </row>
    <row r="30490" spans="1:9" x14ac:dyDescent="0.3">
      <c r="A30490" t="s">
        <v>30491</v>
      </c>
      <c r="B30490">
        <v>64</v>
      </c>
      <c r="C30490">
        <v>0</v>
      </c>
      <c r="D30490" s="7">
        <v>-1.3555205897388047</v>
      </c>
      <c r="E30490">
        <v>3</v>
      </c>
      <c r="F30490">
        <v>0</v>
      </c>
      <c r="G30490" s="9">
        <f>(Logistic_Reg!$C$5+Logistic_Reg!$C$6*CN_Mobiles!B30490+Logistic_Reg!$C$7*CN_Mobiles!C30490+Logistic_Reg!$C$8*CN_Mobiles!D30490+Logistic_Reg!$C$9*CN_Mobiles!E30490)/(1+EXP(Logistic_Reg!$C$5+Logistic_Reg!$C$6*CN_Mobiles!B30490+Logistic_Reg!$C$7*CN_Mobiles!C30490+Logistic_Reg!$C$8*CN_Mobiles!D30490+Logistic_Reg!$C$9*CN_Mobiles!E30490))</f>
        <v>1.1837160452780023E-2</v>
      </c>
      <c r="H30490">
        <f t="shared" si="952"/>
        <v>0</v>
      </c>
      <c r="I30490" t="str">
        <f t="shared" si="953"/>
        <v>Yes</v>
      </c>
    </row>
    <row r="30491" spans="1:9" x14ac:dyDescent="0.3">
      <c r="A30491" t="s">
        <v>30492</v>
      </c>
      <c r="B30491">
        <v>52</v>
      </c>
      <c r="C30491">
        <v>1</v>
      </c>
      <c r="D30491" s="7">
        <v>1.7192015823581415</v>
      </c>
      <c r="E30491">
        <v>2</v>
      </c>
      <c r="F30491">
        <v>0</v>
      </c>
      <c r="G30491" s="9">
        <f>(Logistic_Reg!$C$5+Logistic_Reg!$C$6*CN_Mobiles!B30491+Logistic_Reg!$C$7*CN_Mobiles!C30491+Logistic_Reg!$C$8*CN_Mobiles!D30491+Logistic_Reg!$C$9*CN_Mobiles!E30491)/(1+EXP(Logistic_Reg!$C$5+Logistic_Reg!$C$6*CN_Mobiles!B30491+Logistic_Reg!$C$7*CN_Mobiles!C30491+Logistic_Reg!$C$8*CN_Mobiles!D30491+Logistic_Reg!$C$9*CN_Mobiles!E30491))</f>
        <v>0.24256988672169622</v>
      </c>
      <c r="H30491">
        <f t="shared" si="952"/>
        <v>1</v>
      </c>
      <c r="I30491" t="str">
        <f t="shared" si="953"/>
        <v>No</v>
      </c>
    </row>
    <row r="30492" spans="1:9" x14ac:dyDescent="0.3">
      <c r="A30492" t="s">
        <v>30493</v>
      </c>
      <c r="B30492">
        <v>51</v>
      </c>
      <c r="C30492">
        <v>0</v>
      </c>
      <c r="D30492" s="7">
        <v>-1.1872751592177009</v>
      </c>
      <c r="E30492">
        <v>1</v>
      </c>
      <c r="F30492">
        <v>1</v>
      </c>
      <c r="G30492" s="9">
        <f>(Logistic_Reg!$C$5+Logistic_Reg!$C$6*CN_Mobiles!B30492+Logistic_Reg!$C$7*CN_Mobiles!C30492+Logistic_Reg!$C$8*CN_Mobiles!D30492+Logistic_Reg!$C$9*CN_Mobiles!E30492)/(1+EXP(Logistic_Reg!$C$5+Logistic_Reg!$C$6*CN_Mobiles!B30492+Logistic_Reg!$C$7*CN_Mobiles!C30492+Logistic_Reg!$C$8*CN_Mobiles!D30492+Logistic_Reg!$C$9*CN_Mobiles!E30492))</f>
        <v>-1.4184419548875884</v>
      </c>
      <c r="H30492">
        <f t="shared" si="952"/>
        <v>0</v>
      </c>
      <c r="I30492" t="str">
        <f t="shared" si="953"/>
        <v>No</v>
      </c>
    </row>
    <row r="30493" spans="1:9" x14ac:dyDescent="0.3">
      <c r="A30493" t="s">
        <v>30494</v>
      </c>
      <c r="B30493">
        <v>50</v>
      </c>
      <c r="C30493">
        <v>1</v>
      </c>
      <c r="D30493" s="7">
        <v>2.5121141387465169</v>
      </c>
      <c r="E30493">
        <v>2</v>
      </c>
      <c r="F30493">
        <v>1</v>
      </c>
      <c r="G30493" s="9">
        <f>(Logistic_Reg!$C$5+Logistic_Reg!$C$6*CN_Mobiles!B30493+Logistic_Reg!$C$7*CN_Mobiles!C30493+Logistic_Reg!$C$8*CN_Mobiles!D30493+Logistic_Reg!$C$9*CN_Mobiles!E30493)/(1+EXP(Logistic_Reg!$C$5+Logistic_Reg!$C$6*CN_Mobiles!B30493+Logistic_Reg!$C$7*CN_Mobiles!C30493+Logistic_Reg!$C$8*CN_Mobiles!D30493+Logistic_Reg!$C$9*CN_Mobiles!E30493))</f>
        <v>0.27582550465761585</v>
      </c>
      <c r="H30493">
        <f t="shared" si="952"/>
        <v>1</v>
      </c>
      <c r="I30493" t="str">
        <f t="shared" si="953"/>
        <v>Yes</v>
      </c>
    </row>
    <row r="30494" spans="1:9" x14ac:dyDescent="0.3">
      <c r="A30494" t="s">
        <v>30495</v>
      </c>
      <c r="B30494">
        <v>39</v>
      </c>
      <c r="C30494">
        <v>1</v>
      </c>
      <c r="D30494" s="7">
        <v>-1.2605151454063714</v>
      </c>
      <c r="E30494">
        <v>3</v>
      </c>
      <c r="F30494">
        <v>0</v>
      </c>
      <c r="G30494" s="9">
        <f>(Logistic_Reg!$C$5+Logistic_Reg!$C$6*CN_Mobiles!B30494+Logistic_Reg!$C$7*CN_Mobiles!C30494+Logistic_Reg!$C$8*CN_Mobiles!D30494+Logistic_Reg!$C$9*CN_Mobiles!E30494)/(1+EXP(Logistic_Reg!$C$5+Logistic_Reg!$C$6*CN_Mobiles!B30494+Logistic_Reg!$C$7*CN_Mobiles!C30494+Logistic_Reg!$C$8*CN_Mobiles!D30494+Logistic_Reg!$C$9*CN_Mobiles!E30494))</f>
        <v>0.20972813248860481</v>
      </c>
      <c r="H30494">
        <f t="shared" si="952"/>
        <v>1</v>
      </c>
      <c r="I30494" t="str">
        <f t="shared" si="953"/>
        <v>No</v>
      </c>
    </row>
    <row r="30495" spans="1:9" x14ac:dyDescent="0.3">
      <c r="A30495" t="s">
        <v>30496</v>
      </c>
      <c r="B30495">
        <v>43</v>
      </c>
      <c r="C30495">
        <v>0</v>
      </c>
      <c r="D30495" s="7">
        <v>0.66605912208650664</v>
      </c>
      <c r="E30495">
        <v>2</v>
      </c>
      <c r="F30495">
        <v>0</v>
      </c>
      <c r="G30495" s="9">
        <f>(Logistic_Reg!$C$5+Logistic_Reg!$C$6*CN_Mobiles!B30495+Logistic_Reg!$C$7*CN_Mobiles!C30495+Logistic_Reg!$C$8*CN_Mobiles!D30495+Logistic_Reg!$C$9*CN_Mobiles!E30495)/(1+EXP(Logistic_Reg!$C$5+Logistic_Reg!$C$6*CN_Mobiles!B30495+Logistic_Reg!$C$7*CN_Mobiles!C30495+Logistic_Reg!$C$8*CN_Mobiles!D30495+Logistic_Reg!$C$9*CN_Mobiles!E30495))</f>
        <v>7.895771090276045E-2</v>
      </c>
      <c r="H30495">
        <f t="shared" si="952"/>
        <v>0</v>
      </c>
      <c r="I30495" t="str">
        <f t="shared" si="953"/>
        <v>Yes</v>
      </c>
    </row>
    <row r="30496" spans="1:9" x14ac:dyDescent="0.3">
      <c r="A30496" t="s">
        <v>30497</v>
      </c>
      <c r="B30496">
        <v>47</v>
      </c>
      <c r="C30496">
        <v>1</v>
      </c>
      <c r="D30496" s="7">
        <v>0.98371222085910892</v>
      </c>
      <c r="E30496">
        <v>2</v>
      </c>
      <c r="F30496">
        <v>0</v>
      </c>
      <c r="G30496" s="9">
        <f>(Logistic_Reg!$C$5+Logistic_Reg!$C$6*CN_Mobiles!B30496+Logistic_Reg!$C$7*CN_Mobiles!C30496+Logistic_Reg!$C$8*CN_Mobiles!D30496+Logistic_Reg!$C$9*CN_Mobiles!E30496)/(1+EXP(Logistic_Reg!$C$5+Logistic_Reg!$C$6*CN_Mobiles!B30496+Logistic_Reg!$C$7*CN_Mobiles!C30496+Logistic_Reg!$C$8*CN_Mobiles!D30496+Logistic_Reg!$C$9*CN_Mobiles!E30496))</f>
        <v>0.18924368085772966</v>
      </c>
      <c r="H30496">
        <f t="shared" si="952"/>
        <v>1</v>
      </c>
      <c r="I30496" t="str">
        <f t="shared" si="953"/>
        <v>No</v>
      </c>
    </row>
    <row r="30497" spans="1:9" x14ac:dyDescent="0.3">
      <c r="A30497" t="s">
        <v>30498</v>
      </c>
      <c r="B30497">
        <v>35</v>
      </c>
      <c r="C30497">
        <v>0</v>
      </c>
      <c r="D30497" s="7">
        <v>-0.43026209339546306</v>
      </c>
      <c r="E30497">
        <v>3</v>
      </c>
      <c r="F30497">
        <v>1</v>
      </c>
      <c r="G30497" s="9">
        <f>(Logistic_Reg!$C$5+Logistic_Reg!$C$6*CN_Mobiles!B30497+Logistic_Reg!$C$7*CN_Mobiles!C30497+Logistic_Reg!$C$8*CN_Mobiles!D30497+Logistic_Reg!$C$9*CN_Mobiles!E30497)/(1+EXP(Logistic_Reg!$C$5+Logistic_Reg!$C$6*CN_Mobiles!B30497+Logistic_Reg!$C$7*CN_Mobiles!C30497+Logistic_Reg!$C$8*CN_Mobiles!D30497+Logistic_Reg!$C$9*CN_Mobiles!E30497))</f>
        <v>0.24120080142956382</v>
      </c>
      <c r="H30497">
        <f t="shared" si="952"/>
        <v>1</v>
      </c>
      <c r="I30497" t="str">
        <f t="shared" si="953"/>
        <v>Yes</v>
      </c>
    </row>
    <row r="30498" spans="1:9" x14ac:dyDescent="0.3">
      <c r="A30498" t="s">
        <v>30499</v>
      </c>
      <c r="B30498">
        <v>60</v>
      </c>
      <c r="C30498">
        <v>1</v>
      </c>
      <c r="D30498" s="7">
        <v>-1.5766377711732376</v>
      </c>
      <c r="E30498">
        <v>3</v>
      </c>
      <c r="F30498">
        <v>0</v>
      </c>
      <c r="G30498" s="9">
        <f>(Logistic_Reg!$C$5+Logistic_Reg!$C$6*CN_Mobiles!B30498+Logistic_Reg!$C$7*CN_Mobiles!C30498+Logistic_Reg!$C$8*CN_Mobiles!D30498+Logistic_Reg!$C$9*CN_Mobiles!E30498)/(1+EXP(Logistic_Reg!$C$5+Logistic_Reg!$C$6*CN_Mobiles!B30498+Logistic_Reg!$C$7*CN_Mobiles!C30498+Logistic_Reg!$C$8*CN_Mobiles!D30498+Logistic_Reg!$C$9*CN_Mobiles!E30498))</f>
        <v>9.4535689514500865E-2</v>
      </c>
      <c r="H30498">
        <f t="shared" si="952"/>
        <v>0</v>
      </c>
      <c r="I30498" t="str">
        <f t="shared" si="953"/>
        <v>Yes</v>
      </c>
    </row>
    <row r="30499" spans="1:9" x14ac:dyDescent="0.3">
      <c r="A30499" t="s">
        <v>30500</v>
      </c>
      <c r="B30499">
        <v>26</v>
      </c>
      <c r="C30499">
        <v>0</v>
      </c>
      <c r="D30499" s="7">
        <v>0.38769197094124114</v>
      </c>
      <c r="E30499">
        <v>3</v>
      </c>
      <c r="F30499">
        <v>1</v>
      </c>
      <c r="G30499" s="9">
        <f>(Logistic_Reg!$C$5+Logistic_Reg!$C$6*CN_Mobiles!B30499+Logistic_Reg!$C$7*CN_Mobiles!C30499+Logistic_Reg!$C$8*CN_Mobiles!D30499+Logistic_Reg!$C$9*CN_Mobiles!E30499)/(1+EXP(Logistic_Reg!$C$5+Logistic_Reg!$C$6*CN_Mobiles!B30499+Logistic_Reg!$C$7*CN_Mobiles!C30499+Logistic_Reg!$C$8*CN_Mobiles!D30499+Logistic_Reg!$C$9*CN_Mobiles!E30499))</f>
        <v>0.27793034816745232</v>
      </c>
      <c r="H30499">
        <f t="shared" si="952"/>
        <v>1</v>
      </c>
      <c r="I30499" t="str">
        <f t="shared" si="953"/>
        <v>Yes</v>
      </c>
    </row>
    <row r="30500" spans="1:9" x14ac:dyDescent="0.3">
      <c r="A30500" t="s">
        <v>30501</v>
      </c>
      <c r="B30500">
        <v>62</v>
      </c>
      <c r="C30500">
        <v>1</v>
      </c>
      <c r="D30500" s="7">
        <v>1.964945292741836</v>
      </c>
      <c r="E30500">
        <v>4</v>
      </c>
      <c r="F30500">
        <v>1</v>
      </c>
      <c r="G30500" s="9">
        <f>(Logistic_Reg!$C$5+Logistic_Reg!$C$6*CN_Mobiles!B30500+Logistic_Reg!$C$7*CN_Mobiles!C30500+Logistic_Reg!$C$8*CN_Mobiles!D30500+Logistic_Reg!$C$9*CN_Mobiles!E30500)/(1+EXP(Logistic_Reg!$C$5+Logistic_Reg!$C$6*CN_Mobiles!B30500+Logistic_Reg!$C$7*CN_Mobiles!C30500+Logistic_Reg!$C$8*CN_Mobiles!D30500+Logistic_Reg!$C$9*CN_Mobiles!E30500))</f>
        <v>0.17178954659977472</v>
      </c>
      <c r="H30500">
        <f t="shared" si="952"/>
        <v>1</v>
      </c>
      <c r="I30500" t="str">
        <f t="shared" si="953"/>
        <v>Yes</v>
      </c>
    </row>
    <row r="30501" spans="1:9" x14ac:dyDescent="0.3">
      <c r="A30501" t="s">
        <v>30502</v>
      </c>
      <c r="B30501">
        <v>47</v>
      </c>
      <c r="C30501">
        <v>1</v>
      </c>
      <c r="D30501" s="7">
        <v>7.5901878210513141E-2</v>
      </c>
      <c r="E30501">
        <v>2</v>
      </c>
      <c r="F30501">
        <v>1</v>
      </c>
      <c r="G30501" s="9">
        <f>(Logistic_Reg!$C$5+Logistic_Reg!$C$6*CN_Mobiles!B30501+Logistic_Reg!$C$7*CN_Mobiles!C30501+Logistic_Reg!$C$8*CN_Mobiles!D30501+Logistic_Reg!$C$9*CN_Mobiles!E30501)/(1+EXP(Logistic_Reg!$C$5+Logistic_Reg!$C$6*CN_Mobiles!B30501+Logistic_Reg!$C$7*CN_Mobiles!C30501+Logistic_Reg!$C$8*CN_Mobiles!D30501+Logistic_Reg!$C$9*CN_Mobiles!E30501))</f>
        <v>5.1841835188703604E-2</v>
      </c>
      <c r="H30501">
        <f t="shared" si="952"/>
        <v>0</v>
      </c>
      <c r="I30501" t="str">
        <f t="shared" si="953"/>
        <v>No</v>
      </c>
    </row>
    <row r="30502" spans="1:9" x14ac:dyDescent="0.3">
      <c r="A30502" t="s">
        <v>30503</v>
      </c>
      <c r="B30502">
        <v>32</v>
      </c>
      <c r="C30502">
        <v>1</v>
      </c>
      <c r="D30502" s="7">
        <v>-1.3711203736716484</v>
      </c>
      <c r="E30502">
        <v>2</v>
      </c>
      <c r="F30502">
        <v>0</v>
      </c>
      <c r="G30502" s="9">
        <f>(Logistic_Reg!$C$5+Logistic_Reg!$C$6*CN_Mobiles!B30502+Logistic_Reg!$C$7*CN_Mobiles!C30502+Logistic_Reg!$C$8*CN_Mobiles!D30502+Logistic_Reg!$C$9*CN_Mobiles!E30502)/(1+EXP(Logistic_Reg!$C$5+Logistic_Reg!$C$6*CN_Mobiles!B30502+Logistic_Reg!$C$7*CN_Mobiles!C30502+Logistic_Reg!$C$8*CN_Mobiles!D30502+Logistic_Reg!$C$9*CN_Mobiles!E30502))</f>
        <v>-0.2016995570012334</v>
      </c>
      <c r="H30502">
        <f t="shared" si="952"/>
        <v>0</v>
      </c>
      <c r="I30502" t="str">
        <f t="shared" si="953"/>
        <v>Yes</v>
      </c>
    </row>
    <row r="30503" spans="1:9" x14ac:dyDescent="0.3">
      <c r="A30503" t="s">
        <v>30504</v>
      </c>
      <c r="B30503">
        <v>33</v>
      </c>
      <c r="C30503">
        <v>1</v>
      </c>
      <c r="D30503" s="7">
        <v>-1.4734165040886198</v>
      </c>
      <c r="E30503">
        <v>1</v>
      </c>
      <c r="F30503">
        <v>1</v>
      </c>
      <c r="G30503" s="9">
        <f>(Logistic_Reg!$C$5+Logistic_Reg!$C$6*CN_Mobiles!B30503+Logistic_Reg!$C$7*CN_Mobiles!C30503+Logistic_Reg!$C$8*CN_Mobiles!D30503+Logistic_Reg!$C$9*CN_Mobiles!E30503)/(1+EXP(Logistic_Reg!$C$5+Logistic_Reg!$C$6*CN_Mobiles!B30503+Logistic_Reg!$C$7*CN_Mobiles!C30503+Logistic_Reg!$C$8*CN_Mobiles!D30503+Logistic_Reg!$C$9*CN_Mobiles!E30503))</f>
        <v>-1.0858835507568707</v>
      </c>
      <c r="H30503">
        <f t="shared" si="952"/>
        <v>0</v>
      </c>
      <c r="I30503" t="str">
        <f t="shared" si="953"/>
        <v>No</v>
      </c>
    </row>
    <row r="30504" spans="1:9" x14ac:dyDescent="0.3">
      <c r="A30504" t="s">
        <v>30505</v>
      </c>
      <c r="B30504">
        <v>32</v>
      </c>
      <c r="C30504">
        <v>0</v>
      </c>
      <c r="D30504" s="7">
        <v>-0.55228876200205312</v>
      </c>
      <c r="E30504">
        <v>2</v>
      </c>
      <c r="F30504">
        <v>1</v>
      </c>
      <c r="G30504" s="9">
        <f>(Logistic_Reg!$C$5+Logistic_Reg!$C$6*CN_Mobiles!B30504+Logistic_Reg!$C$7*CN_Mobiles!C30504+Logistic_Reg!$C$8*CN_Mobiles!D30504+Logistic_Reg!$C$9*CN_Mobiles!E30504)/(1+EXP(Logistic_Reg!$C$5+Logistic_Reg!$C$6*CN_Mobiles!B30504+Logistic_Reg!$C$7*CN_Mobiles!C30504+Logistic_Reg!$C$8*CN_Mobiles!D30504+Logistic_Reg!$C$9*CN_Mobiles!E30504))</f>
        <v>-0.12708935524524939</v>
      </c>
      <c r="H30504">
        <f t="shared" si="952"/>
        <v>0</v>
      </c>
      <c r="I30504" t="str">
        <f t="shared" si="953"/>
        <v>No</v>
      </c>
    </row>
    <row r="30505" spans="1:9" x14ac:dyDescent="0.3">
      <c r="A30505" t="s">
        <v>30506</v>
      </c>
      <c r="B30505">
        <v>30</v>
      </c>
      <c r="C30505">
        <v>1</v>
      </c>
      <c r="D30505" s="7">
        <v>-0.74061118106979551</v>
      </c>
      <c r="E30505">
        <v>4</v>
      </c>
      <c r="F30505">
        <v>0</v>
      </c>
      <c r="G30505" s="9">
        <f>(Logistic_Reg!$C$5+Logistic_Reg!$C$6*CN_Mobiles!B30505+Logistic_Reg!$C$7*CN_Mobiles!C30505+Logistic_Reg!$C$8*CN_Mobiles!D30505+Logistic_Reg!$C$9*CN_Mobiles!E30505)/(1+EXP(Logistic_Reg!$C$5+Logistic_Reg!$C$6*CN_Mobiles!B30505+Logistic_Reg!$C$7*CN_Mobiles!C30505+Logistic_Reg!$C$8*CN_Mobiles!D30505+Logistic_Reg!$C$9*CN_Mobiles!E30505))</f>
        <v>0.24911299279219781</v>
      </c>
      <c r="H30505">
        <f t="shared" si="952"/>
        <v>1</v>
      </c>
      <c r="I30505" t="str">
        <f t="shared" si="953"/>
        <v>No</v>
      </c>
    </row>
    <row r="30506" spans="1:9" x14ac:dyDescent="0.3">
      <c r="A30506" t="s">
        <v>30507</v>
      </c>
      <c r="B30506">
        <v>55</v>
      </c>
      <c r="C30506">
        <v>0</v>
      </c>
      <c r="D30506" s="7">
        <v>-1.4965677636604617</v>
      </c>
      <c r="E30506">
        <v>2</v>
      </c>
      <c r="F30506">
        <v>0</v>
      </c>
      <c r="G30506" s="9">
        <f>(Logistic_Reg!$C$5+Logistic_Reg!$C$6*CN_Mobiles!B30506+Logistic_Reg!$C$7*CN_Mobiles!C30506+Logistic_Reg!$C$8*CN_Mobiles!D30506+Logistic_Reg!$C$9*CN_Mobiles!E30506)/(1+EXP(Logistic_Reg!$C$5+Logistic_Reg!$C$6*CN_Mobiles!B30506+Logistic_Reg!$C$7*CN_Mobiles!C30506+Logistic_Reg!$C$8*CN_Mobiles!D30506+Logistic_Reg!$C$9*CN_Mobiles!E30506))</f>
        <v>-0.63800324676761533</v>
      </c>
      <c r="H30506">
        <f t="shared" si="952"/>
        <v>0</v>
      </c>
      <c r="I30506" t="str">
        <f t="shared" si="953"/>
        <v>Yes</v>
      </c>
    </row>
    <row r="30507" spans="1:9" x14ac:dyDescent="0.3">
      <c r="A30507" t="s">
        <v>30508</v>
      </c>
      <c r="B30507">
        <v>40</v>
      </c>
      <c r="C30507">
        <v>0</v>
      </c>
      <c r="D30507" s="7">
        <v>0.53684456035844974</v>
      </c>
      <c r="E30507">
        <v>3</v>
      </c>
      <c r="F30507">
        <v>1</v>
      </c>
      <c r="G30507" s="9">
        <f>(Logistic_Reg!$C$5+Logistic_Reg!$C$6*CN_Mobiles!B30507+Logistic_Reg!$C$7*CN_Mobiles!C30507+Logistic_Reg!$C$8*CN_Mobiles!D30507+Logistic_Reg!$C$9*CN_Mobiles!E30507)/(1+EXP(Logistic_Reg!$C$5+Logistic_Reg!$C$6*CN_Mobiles!B30507+Logistic_Reg!$C$7*CN_Mobiles!C30507+Logistic_Reg!$C$8*CN_Mobiles!D30507+Logistic_Reg!$C$9*CN_Mobiles!E30507))</f>
        <v>0.27532054002597517</v>
      </c>
      <c r="H30507">
        <f t="shared" si="952"/>
        <v>1</v>
      </c>
      <c r="I30507" t="str">
        <f t="shared" si="953"/>
        <v>Yes</v>
      </c>
    </row>
    <row r="30508" spans="1:9" x14ac:dyDescent="0.3">
      <c r="A30508" t="s">
        <v>30509</v>
      </c>
      <c r="B30508">
        <v>37</v>
      </c>
      <c r="C30508">
        <v>1</v>
      </c>
      <c r="D30508" s="7">
        <v>-0.74276983329430357</v>
      </c>
      <c r="E30508">
        <v>3</v>
      </c>
      <c r="F30508">
        <v>1</v>
      </c>
      <c r="G30508" s="9">
        <f>(Logistic_Reg!$C$5+Logistic_Reg!$C$6*CN_Mobiles!B30508+Logistic_Reg!$C$7*CN_Mobiles!C30508+Logistic_Reg!$C$8*CN_Mobiles!D30508+Logistic_Reg!$C$9*CN_Mobiles!E30508)/(1+EXP(Logistic_Reg!$C$5+Logistic_Reg!$C$6*CN_Mobiles!B30508+Logistic_Reg!$C$7*CN_Mobiles!C30508+Logistic_Reg!$C$8*CN_Mobiles!D30508+Logistic_Reg!$C$9*CN_Mobiles!E30508))</f>
        <v>0.25244800369501502</v>
      </c>
      <c r="H30508">
        <f t="shared" si="952"/>
        <v>1</v>
      </c>
      <c r="I30508" t="str">
        <f t="shared" si="953"/>
        <v>Yes</v>
      </c>
    </row>
    <row r="30509" spans="1:9" x14ac:dyDescent="0.3">
      <c r="A30509" t="s">
        <v>30510</v>
      </c>
      <c r="B30509">
        <v>29</v>
      </c>
      <c r="C30509">
        <v>1</v>
      </c>
      <c r="D30509" s="7">
        <v>-1.0650943011665031</v>
      </c>
      <c r="E30509">
        <v>1</v>
      </c>
      <c r="F30509">
        <v>0</v>
      </c>
      <c r="G30509" s="9">
        <f>(Logistic_Reg!$C$5+Logistic_Reg!$C$6*CN_Mobiles!B30509+Logistic_Reg!$C$7*CN_Mobiles!C30509+Logistic_Reg!$C$8*CN_Mobiles!D30509+Logistic_Reg!$C$9*CN_Mobiles!E30509)/(1+EXP(Logistic_Reg!$C$5+Logistic_Reg!$C$6*CN_Mobiles!B30509+Logistic_Reg!$C$7*CN_Mobiles!C30509+Logistic_Reg!$C$8*CN_Mobiles!D30509+Logistic_Reg!$C$9*CN_Mobiles!E30509))</f>
        <v>-0.86538177458880539</v>
      </c>
      <c r="H30509">
        <f t="shared" si="952"/>
        <v>0</v>
      </c>
      <c r="I30509" t="str">
        <f t="shared" si="953"/>
        <v>Yes</v>
      </c>
    </row>
    <row r="30510" spans="1:9" x14ac:dyDescent="0.3">
      <c r="A30510" t="s">
        <v>30511</v>
      </c>
      <c r="B30510">
        <v>52</v>
      </c>
      <c r="C30510">
        <v>0</v>
      </c>
      <c r="D30510" s="7">
        <v>-1.2869919476909257</v>
      </c>
      <c r="E30510">
        <v>3</v>
      </c>
      <c r="F30510">
        <v>0</v>
      </c>
      <c r="G30510" s="9">
        <f>(Logistic_Reg!$C$5+Logistic_Reg!$C$6*CN_Mobiles!B30510+Logistic_Reg!$C$7*CN_Mobiles!C30510+Logistic_Reg!$C$8*CN_Mobiles!D30510+Logistic_Reg!$C$9*CN_Mobiles!E30510)/(1+EXP(Logistic_Reg!$C$5+Logistic_Reg!$C$6*CN_Mobiles!B30510+Logistic_Reg!$C$7*CN_Mobiles!C30510+Logistic_Reg!$C$8*CN_Mobiles!D30510+Logistic_Reg!$C$9*CN_Mobiles!E30510))</f>
        <v>8.6065939163296426E-2</v>
      </c>
      <c r="H30510">
        <f t="shared" si="952"/>
        <v>0</v>
      </c>
      <c r="I30510" t="str">
        <f t="shared" si="953"/>
        <v>Yes</v>
      </c>
    </row>
    <row r="30511" spans="1:9" x14ac:dyDescent="0.3">
      <c r="A30511" t="s">
        <v>30512</v>
      </c>
      <c r="B30511">
        <v>41</v>
      </c>
      <c r="C30511">
        <v>0</v>
      </c>
      <c r="D30511" s="7">
        <v>1.4773164152364204</v>
      </c>
      <c r="E30511">
        <v>2</v>
      </c>
      <c r="F30511">
        <v>0</v>
      </c>
      <c r="G30511" s="9">
        <f>(Logistic_Reg!$C$5+Logistic_Reg!$C$6*CN_Mobiles!B30511+Logistic_Reg!$C$7*CN_Mobiles!C30511+Logistic_Reg!$C$8*CN_Mobiles!D30511+Logistic_Reg!$C$9*CN_Mobiles!E30511)/(1+EXP(Logistic_Reg!$C$5+Logistic_Reg!$C$6*CN_Mobiles!B30511+Logistic_Reg!$C$7*CN_Mobiles!C30511+Logistic_Reg!$C$8*CN_Mobiles!D30511+Logistic_Reg!$C$9*CN_Mobiles!E30511))</f>
        <v>0.20026866313122785</v>
      </c>
      <c r="H30511">
        <f t="shared" si="952"/>
        <v>1</v>
      </c>
      <c r="I30511" t="str">
        <f t="shared" si="953"/>
        <v>No</v>
      </c>
    </row>
    <row r="30512" spans="1:9" x14ac:dyDescent="0.3">
      <c r="A30512" t="s">
        <v>30513</v>
      </c>
      <c r="B30512">
        <v>37</v>
      </c>
      <c r="C30512">
        <v>1</v>
      </c>
      <c r="D30512" s="7">
        <v>-0.78170552341784028</v>
      </c>
      <c r="E30512">
        <v>2</v>
      </c>
      <c r="F30512">
        <v>0</v>
      </c>
      <c r="G30512" s="9">
        <f>(Logistic_Reg!$C$5+Logistic_Reg!$C$6*CN_Mobiles!B30512+Logistic_Reg!$C$7*CN_Mobiles!C30512+Logistic_Reg!$C$8*CN_Mobiles!D30512+Logistic_Reg!$C$9*CN_Mobiles!E30512)/(1+EXP(Logistic_Reg!$C$5+Logistic_Reg!$C$6*CN_Mobiles!B30512+Logistic_Reg!$C$7*CN_Mobiles!C30512+Logistic_Reg!$C$8*CN_Mobiles!D30512+Logistic_Reg!$C$9*CN_Mobiles!E30512))</f>
        <v>-7.8846995070036452E-2</v>
      </c>
      <c r="H30512">
        <f t="shared" si="952"/>
        <v>0</v>
      </c>
      <c r="I30512" t="str">
        <f t="shared" si="953"/>
        <v>Yes</v>
      </c>
    </row>
    <row r="30513" spans="1:9" x14ac:dyDescent="0.3">
      <c r="A30513" t="s">
        <v>30514</v>
      </c>
      <c r="B30513">
        <v>53</v>
      </c>
      <c r="C30513">
        <v>0</v>
      </c>
      <c r="D30513" s="7">
        <v>-0.55539539377489033</v>
      </c>
      <c r="E30513">
        <v>3</v>
      </c>
      <c r="F30513">
        <v>1</v>
      </c>
      <c r="G30513" s="9">
        <f>(Logistic_Reg!$C$5+Logistic_Reg!$C$6*CN_Mobiles!B30513+Logistic_Reg!$C$7*CN_Mobiles!C30513+Logistic_Reg!$C$8*CN_Mobiles!D30513+Logistic_Reg!$C$9*CN_Mobiles!E30513)/(1+EXP(Logistic_Reg!$C$5+Logistic_Reg!$C$6*CN_Mobiles!B30513+Logistic_Reg!$C$7*CN_Mobiles!C30513+Logistic_Reg!$C$8*CN_Mobiles!D30513+Logistic_Reg!$C$9*CN_Mobiles!E30513))</f>
        <v>0.18740902933041065</v>
      </c>
      <c r="H30513">
        <f t="shared" si="952"/>
        <v>1</v>
      </c>
      <c r="I30513" t="str">
        <f t="shared" si="953"/>
        <v>Yes</v>
      </c>
    </row>
    <row r="30514" spans="1:9" x14ac:dyDescent="0.3">
      <c r="A30514" t="s">
        <v>30515</v>
      </c>
      <c r="B30514">
        <v>33</v>
      </c>
      <c r="C30514">
        <v>1</v>
      </c>
      <c r="D30514" s="7">
        <v>-1.4486148463874584</v>
      </c>
      <c r="E30514">
        <v>4</v>
      </c>
      <c r="F30514">
        <v>0</v>
      </c>
      <c r="G30514" s="9">
        <f>(Logistic_Reg!$C$5+Logistic_Reg!$C$6*CN_Mobiles!B30514+Logistic_Reg!$C$7*CN_Mobiles!C30514+Logistic_Reg!$C$8*CN_Mobiles!D30514+Logistic_Reg!$C$9*CN_Mobiles!E30514)/(1+EXP(Logistic_Reg!$C$5+Logistic_Reg!$C$6*CN_Mobiles!B30514+Logistic_Reg!$C$7*CN_Mobiles!C30514+Logistic_Reg!$C$8*CN_Mobiles!D30514+Logistic_Reg!$C$9*CN_Mobiles!E30514))</f>
        <v>0.27198832214202673</v>
      </c>
      <c r="H30514">
        <f t="shared" si="952"/>
        <v>1</v>
      </c>
      <c r="I30514" t="str">
        <f t="shared" si="953"/>
        <v>No</v>
      </c>
    </row>
    <row r="30515" spans="1:9" x14ac:dyDescent="0.3">
      <c r="A30515" t="s">
        <v>30516</v>
      </c>
      <c r="B30515">
        <v>47</v>
      </c>
      <c r="C30515">
        <v>1</v>
      </c>
      <c r="D30515" s="7">
        <v>-0.23993521154782033</v>
      </c>
      <c r="E30515">
        <v>3</v>
      </c>
      <c r="F30515">
        <v>1</v>
      </c>
      <c r="G30515" s="9">
        <f>(Logistic_Reg!$C$5+Logistic_Reg!$C$6*CN_Mobiles!B30515+Logistic_Reg!$C$7*CN_Mobiles!C30515+Logistic_Reg!$C$8*CN_Mobiles!D30515+Logistic_Reg!$C$9*CN_Mobiles!E30515)/(1+EXP(Logistic_Reg!$C$5+Logistic_Reg!$C$6*CN_Mobiles!B30515+Logistic_Reg!$C$7*CN_Mobiles!C30515+Logistic_Reg!$C$8*CN_Mobiles!D30515+Logistic_Reg!$C$9*CN_Mobiles!E30515))</f>
        <v>0.26374264754538779</v>
      </c>
      <c r="H30515">
        <f t="shared" si="952"/>
        <v>1</v>
      </c>
      <c r="I30515" t="str">
        <f t="shared" si="953"/>
        <v>Yes</v>
      </c>
    </row>
    <row r="30516" spans="1:9" x14ac:dyDescent="0.3">
      <c r="A30516" t="s">
        <v>30517</v>
      </c>
      <c r="B30516">
        <v>33</v>
      </c>
      <c r="C30516">
        <v>0</v>
      </c>
      <c r="D30516" s="7">
        <v>-0.32409980542295724</v>
      </c>
      <c r="E30516">
        <v>1</v>
      </c>
      <c r="F30516">
        <v>0</v>
      </c>
      <c r="G30516" s="9">
        <f>(Logistic_Reg!$C$5+Logistic_Reg!$C$6*CN_Mobiles!B30516+Logistic_Reg!$C$7*CN_Mobiles!C30516+Logistic_Reg!$C$8*CN_Mobiles!D30516+Logistic_Reg!$C$9*CN_Mobiles!E30516)/(1+EXP(Logistic_Reg!$C$5+Logistic_Reg!$C$6*CN_Mobiles!B30516+Logistic_Reg!$C$7*CN_Mobiles!C30516+Logistic_Reg!$C$8*CN_Mobiles!D30516+Logistic_Reg!$C$9*CN_Mobiles!E30516))</f>
        <v>-0.82956895813536413</v>
      </c>
      <c r="H30516">
        <f t="shared" si="952"/>
        <v>0</v>
      </c>
      <c r="I30516" t="str">
        <f t="shared" si="953"/>
        <v>Yes</v>
      </c>
    </row>
    <row r="30517" spans="1:9" x14ac:dyDescent="0.3">
      <c r="A30517" t="s">
        <v>30518</v>
      </c>
      <c r="B30517">
        <v>46</v>
      </c>
      <c r="C30517">
        <v>1</v>
      </c>
      <c r="D30517" s="7">
        <v>2.4299254540504278</v>
      </c>
      <c r="E30517">
        <v>1</v>
      </c>
      <c r="F30517">
        <v>1</v>
      </c>
      <c r="G30517" s="9">
        <f>(Logistic_Reg!$C$5+Logistic_Reg!$C$6*CN_Mobiles!B30517+Logistic_Reg!$C$7*CN_Mobiles!C30517+Logistic_Reg!$C$8*CN_Mobiles!D30517+Logistic_Reg!$C$9*CN_Mobiles!E30517)/(1+EXP(Logistic_Reg!$C$5+Logistic_Reg!$C$6*CN_Mobiles!B30517+Logistic_Reg!$C$7*CN_Mobiles!C30517+Logistic_Reg!$C$8*CN_Mobiles!D30517+Logistic_Reg!$C$9*CN_Mobiles!E30517))</f>
        <v>7.9649803245174997E-2</v>
      </c>
      <c r="H30517">
        <f t="shared" si="952"/>
        <v>0</v>
      </c>
      <c r="I30517" t="str">
        <f t="shared" si="953"/>
        <v>No</v>
      </c>
    </row>
    <row r="30518" spans="1:9" x14ac:dyDescent="0.3">
      <c r="A30518" t="s">
        <v>30519</v>
      </c>
      <c r="B30518">
        <v>33</v>
      </c>
      <c r="C30518">
        <v>0</v>
      </c>
      <c r="D30518" s="7">
        <v>-0.47011530589308526</v>
      </c>
      <c r="E30518">
        <v>2</v>
      </c>
      <c r="F30518">
        <v>1</v>
      </c>
      <c r="G30518" s="9">
        <f>(Logistic_Reg!$C$5+Logistic_Reg!$C$6*CN_Mobiles!B30518+Logistic_Reg!$C$7*CN_Mobiles!C30518+Logistic_Reg!$C$8*CN_Mobiles!D30518+Logistic_Reg!$C$9*CN_Mobiles!E30518)/(1+EXP(Logistic_Reg!$C$5+Logistic_Reg!$C$6*CN_Mobiles!B30518+Logistic_Reg!$C$7*CN_Mobiles!C30518+Logistic_Reg!$C$8*CN_Mobiles!D30518+Logistic_Reg!$C$9*CN_Mobiles!E30518))</f>
        <v>-0.11244726263837472</v>
      </c>
      <c r="H30518">
        <f t="shared" si="952"/>
        <v>0</v>
      </c>
      <c r="I30518" t="str">
        <f t="shared" si="953"/>
        <v>No</v>
      </c>
    </row>
    <row r="30519" spans="1:9" x14ac:dyDescent="0.3">
      <c r="A30519" t="s">
        <v>30520</v>
      </c>
      <c r="B30519">
        <v>57</v>
      </c>
      <c r="C30519">
        <v>1</v>
      </c>
      <c r="D30519" s="7">
        <v>0.44442607226332442</v>
      </c>
      <c r="E30519">
        <v>2</v>
      </c>
      <c r="F30519">
        <v>0</v>
      </c>
      <c r="G30519" s="9">
        <f>(Logistic_Reg!$C$5+Logistic_Reg!$C$6*CN_Mobiles!B30519+Logistic_Reg!$C$7*CN_Mobiles!C30519+Logistic_Reg!$C$8*CN_Mobiles!D30519+Logistic_Reg!$C$9*CN_Mobiles!E30519)/(1+EXP(Logistic_Reg!$C$5+Logistic_Reg!$C$6*CN_Mobiles!B30519+Logistic_Reg!$C$7*CN_Mobiles!C30519+Logistic_Reg!$C$8*CN_Mobiles!D30519+Logistic_Reg!$C$9*CN_Mobiles!E30519))</f>
        <v>7.1526423222327815E-2</v>
      </c>
      <c r="H30519">
        <f t="shared" si="952"/>
        <v>0</v>
      </c>
      <c r="I30519" t="str">
        <f t="shared" si="953"/>
        <v>Yes</v>
      </c>
    </row>
    <row r="30520" spans="1:9" x14ac:dyDescent="0.3">
      <c r="A30520" t="s">
        <v>30521</v>
      </c>
      <c r="B30520">
        <v>29</v>
      </c>
      <c r="C30520">
        <v>1</v>
      </c>
      <c r="D30520" s="7">
        <v>-1.4476897097198118</v>
      </c>
      <c r="E30520">
        <v>4</v>
      </c>
      <c r="F30520">
        <v>1</v>
      </c>
      <c r="G30520" s="9">
        <f>(Logistic_Reg!$C$5+Logistic_Reg!$C$6*CN_Mobiles!B30520+Logistic_Reg!$C$7*CN_Mobiles!C30520+Logistic_Reg!$C$8*CN_Mobiles!D30520+Logistic_Reg!$C$9*CN_Mobiles!E30520)/(1+EXP(Logistic_Reg!$C$5+Logistic_Reg!$C$6*CN_Mobiles!B30520+Logistic_Reg!$C$7*CN_Mobiles!C30520+Logistic_Reg!$C$8*CN_Mobiles!D30520+Logistic_Reg!$C$9*CN_Mobiles!E30520))</f>
        <v>0.26968126090816957</v>
      </c>
      <c r="H30520">
        <f t="shared" si="952"/>
        <v>1</v>
      </c>
      <c r="I30520" t="str">
        <f t="shared" si="953"/>
        <v>Yes</v>
      </c>
    </row>
    <row r="30521" spans="1:9" x14ac:dyDescent="0.3">
      <c r="A30521" t="s">
        <v>30522</v>
      </c>
      <c r="B30521">
        <v>55</v>
      </c>
      <c r="C30521">
        <v>0</v>
      </c>
      <c r="D30521" s="7">
        <v>0.55115943225289565</v>
      </c>
      <c r="E30521">
        <v>3</v>
      </c>
      <c r="F30521">
        <v>1</v>
      </c>
      <c r="G30521" s="9">
        <f>(Logistic_Reg!$C$5+Logistic_Reg!$C$6*CN_Mobiles!B30521+Logistic_Reg!$C$7*CN_Mobiles!C30521+Logistic_Reg!$C$8*CN_Mobiles!D30521+Logistic_Reg!$C$9*CN_Mobiles!E30521)/(1+EXP(Logistic_Reg!$C$5+Logistic_Reg!$C$6*CN_Mobiles!B30521+Logistic_Reg!$C$7*CN_Mobiles!C30521+Logistic_Reg!$C$8*CN_Mobiles!D30521+Logistic_Reg!$C$9*CN_Mobiles!E30521))</f>
        <v>0.26494049628934335</v>
      </c>
      <c r="H30521">
        <f t="shared" si="952"/>
        <v>1</v>
      </c>
      <c r="I30521" t="str">
        <f t="shared" si="953"/>
        <v>Yes</v>
      </c>
    </row>
    <row r="30522" spans="1:9" x14ac:dyDescent="0.3">
      <c r="A30522" t="s">
        <v>30523</v>
      </c>
      <c r="B30522">
        <v>46</v>
      </c>
      <c r="C30522">
        <v>1</v>
      </c>
      <c r="D30522" s="7">
        <v>-0.27648953136019316</v>
      </c>
      <c r="E30522">
        <v>2</v>
      </c>
      <c r="F30522">
        <v>0</v>
      </c>
      <c r="G30522" s="9">
        <f>(Logistic_Reg!$C$5+Logistic_Reg!$C$6*CN_Mobiles!B30522+Logistic_Reg!$C$7*CN_Mobiles!C30522+Logistic_Reg!$C$8*CN_Mobiles!D30522+Logistic_Reg!$C$9*CN_Mobiles!E30522)/(1+EXP(Logistic_Reg!$C$5+Logistic_Reg!$C$6*CN_Mobiles!B30522+Logistic_Reg!$C$7*CN_Mobiles!C30522+Logistic_Reg!$C$8*CN_Mobiles!D30522+Logistic_Reg!$C$9*CN_Mobiles!E30522))</f>
        <v>-1.5811712614315621E-2</v>
      </c>
      <c r="H30522">
        <f t="shared" si="952"/>
        <v>0</v>
      </c>
      <c r="I30522" t="str">
        <f t="shared" si="953"/>
        <v>Yes</v>
      </c>
    </row>
    <row r="30523" spans="1:9" x14ac:dyDescent="0.3">
      <c r="A30523" t="s">
        <v>30524</v>
      </c>
      <c r="B30523">
        <v>43</v>
      </c>
      <c r="C30523">
        <v>1</v>
      </c>
      <c r="D30523" s="7">
        <v>0.51651249297752211</v>
      </c>
      <c r="E30523">
        <v>2</v>
      </c>
      <c r="F30523">
        <v>1</v>
      </c>
      <c r="G30523" s="9">
        <f>(Logistic_Reg!$C$5+Logistic_Reg!$C$6*CN_Mobiles!B30523+Logistic_Reg!$C$7*CN_Mobiles!C30523+Logistic_Reg!$C$8*CN_Mobiles!D30523+Logistic_Reg!$C$9*CN_Mobiles!E30523)/(1+EXP(Logistic_Reg!$C$5+Logistic_Reg!$C$6*CN_Mobiles!B30523+Logistic_Reg!$C$7*CN_Mobiles!C30523+Logistic_Reg!$C$8*CN_Mobiles!D30523+Logistic_Reg!$C$9*CN_Mobiles!E30523))</f>
        <v>0.14321656945342839</v>
      </c>
      <c r="H30523">
        <f t="shared" si="952"/>
        <v>0</v>
      </c>
      <c r="I30523" t="str">
        <f t="shared" si="953"/>
        <v>No</v>
      </c>
    </row>
    <row r="30524" spans="1:9" x14ac:dyDescent="0.3">
      <c r="A30524" t="s">
        <v>30525</v>
      </c>
      <c r="B30524">
        <v>57</v>
      </c>
      <c r="C30524">
        <v>1</v>
      </c>
      <c r="D30524" s="7">
        <v>0.99743508142919668</v>
      </c>
      <c r="E30524">
        <v>2</v>
      </c>
      <c r="F30524">
        <v>0</v>
      </c>
      <c r="G30524" s="9">
        <f>(Logistic_Reg!$C$5+Logistic_Reg!$C$6*CN_Mobiles!B30524+Logistic_Reg!$C$7*CN_Mobiles!C30524+Logistic_Reg!$C$8*CN_Mobiles!D30524+Logistic_Reg!$C$9*CN_Mobiles!E30524)/(1+EXP(Logistic_Reg!$C$5+Logistic_Reg!$C$6*CN_Mobiles!B30524+Logistic_Reg!$C$7*CN_Mobiles!C30524+Logistic_Reg!$C$8*CN_Mobiles!D30524+Logistic_Reg!$C$9*CN_Mobiles!E30524))</f>
        <v>0.15866116102215733</v>
      </c>
      <c r="H30524">
        <f t="shared" si="952"/>
        <v>1</v>
      </c>
      <c r="I30524" t="str">
        <f t="shared" si="953"/>
        <v>No</v>
      </c>
    </row>
    <row r="30525" spans="1:9" x14ac:dyDescent="0.3">
      <c r="A30525" t="s">
        <v>30526</v>
      </c>
      <c r="B30525">
        <v>51</v>
      </c>
      <c r="C30525">
        <v>1</v>
      </c>
      <c r="D30525" s="7">
        <v>0.63987547010404611</v>
      </c>
      <c r="E30525">
        <v>3</v>
      </c>
      <c r="F30525">
        <v>1</v>
      </c>
      <c r="G30525" s="9">
        <f>(Logistic_Reg!$C$5+Logistic_Reg!$C$6*CN_Mobiles!B30525+Logistic_Reg!$C$7*CN_Mobiles!C30525+Logistic_Reg!$C$8*CN_Mobiles!D30525+Logistic_Reg!$C$9*CN_Mobiles!E30525)/(1+EXP(Logistic_Reg!$C$5+Logistic_Reg!$C$6*CN_Mobiles!B30525+Logistic_Reg!$C$7*CN_Mobiles!C30525+Logistic_Reg!$C$8*CN_Mobiles!D30525+Logistic_Reg!$C$9*CN_Mobiles!E30525))</f>
        <v>0.27845875455105068</v>
      </c>
      <c r="H30525">
        <f t="shared" si="952"/>
        <v>1</v>
      </c>
      <c r="I30525" t="str">
        <f t="shared" si="953"/>
        <v>Yes</v>
      </c>
    </row>
    <row r="30526" spans="1:9" x14ac:dyDescent="0.3">
      <c r="A30526" t="s">
        <v>30527</v>
      </c>
      <c r="B30526">
        <v>46</v>
      </c>
      <c r="C30526">
        <v>1</v>
      </c>
      <c r="D30526" s="7">
        <v>1.3239950000946323</v>
      </c>
      <c r="E30526">
        <v>2</v>
      </c>
      <c r="F30526">
        <v>1</v>
      </c>
      <c r="G30526" s="9">
        <f>(Logistic_Reg!$C$5+Logistic_Reg!$C$6*CN_Mobiles!B30526+Logistic_Reg!$C$7*CN_Mobiles!C30526+Logistic_Reg!$C$8*CN_Mobiles!D30526+Logistic_Reg!$C$9*CN_Mobiles!E30526)/(1+EXP(Logistic_Reg!$C$5+Logistic_Reg!$C$6*CN_Mobiles!B30526+Logistic_Reg!$C$7*CN_Mobiles!C30526+Logistic_Reg!$C$8*CN_Mobiles!D30526+Logistic_Reg!$C$9*CN_Mobiles!E30526))</f>
        <v>0.22492496490791372</v>
      </c>
      <c r="H30526">
        <f t="shared" si="952"/>
        <v>1</v>
      </c>
      <c r="I30526" t="str">
        <f t="shared" si="953"/>
        <v>Yes</v>
      </c>
    </row>
    <row r="30527" spans="1:9" x14ac:dyDescent="0.3">
      <c r="A30527" t="s">
        <v>30528</v>
      </c>
      <c r="B30527">
        <v>26</v>
      </c>
      <c r="C30527">
        <v>1</v>
      </c>
      <c r="D30527" s="7">
        <v>-0.73760163153985969</v>
      </c>
      <c r="E30527">
        <v>2</v>
      </c>
      <c r="F30527">
        <v>1</v>
      </c>
      <c r="G30527" s="9">
        <f>(Logistic_Reg!$C$5+Logistic_Reg!$C$6*CN_Mobiles!B30527+Logistic_Reg!$C$7*CN_Mobiles!C30527+Logistic_Reg!$C$8*CN_Mobiles!D30527+Logistic_Reg!$C$9*CN_Mobiles!E30527)/(1+EXP(Logistic_Reg!$C$5+Logistic_Reg!$C$6*CN_Mobiles!B30527+Logistic_Reg!$C$7*CN_Mobiles!C30527+Logistic_Reg!$C$8*CN_Mobiles!D30527+Logistic_Reg!$C$9*CN_Mobiles!E30527))</f>
        <v>-1.3305635278503091E-3</v>
      </c>
      <c r="H30527">
        <f t="shared" si="952"/>
        <v>0</v>
      </c>
      <c r="I30527" t="str">
        <f t="shared" si="953"/>
        <v>No</v>
      </c>
    </row>
    <row r="30528" spans="1:9" x14ac:dyDescent="0.3">
      <c r="A30528" t="s">
        <v>30529</v>
      </c>
      <c r="B30528">
        <v>27</v>
      </c>
      <c r="C30528">
        <v>0</v>
      </c>
      <c r="D30528" s="7">
        <v>9.9083594956598339E-2</v>
      </c>
      <c r="E30528">
        <v>2</v>
      </c>
      <c r="F30528">
        <v>0</v>
      </c>
      <c r="G30528" s="9">
        <f>(Logistic_Reg!$C$5+Logistic_Reg!$C$6*CN_Mobiles!B30528+Logistic_Reg!$C$7*CN_Mobiles!C30528+Logistic_Reg!$C$8*CN_Mobiles!D30528+Logistic_Reg!$C$9*CN_Mobiles!E30528)/(1+EXP(Logistic_Reg!$C$5+Logistic_Reg!$C$6*CN_Mobiles!B30528+Logistic_Reg!$C$7*CN_Mobiles!C30528+Logistic_Reg!$C$8*CN_Mobiles!D30528+Logistic_Reg!$C$9*CN_Mobiles!E30528))</f>
        <v>5.1992114538674215E-2</v>
      </c>
      <c r="H30528">
        <f t="shared" si="952"/>
        <v>0</v>
      </c>
      <c r="I30528" t="str">
        <f t="shared" si="953"/>
        <v>Yes</v>
      </c>
    </row>
    <row r="30529" spans="1:9" x14ac:dyDescent="0.3">
      <c r="A30529" t="s">
        <v>30530</v>
      </c>
      <c r="B30529">
        <v>55</v>
      </c>
      <c r="C30529">
        <v>0</v>
      </c>
      <c r="D30529" s="7">
        <v>0.73868425407013627</v>
      </c>
      <c r="E30529">
        <v>2</v>
      </c>
      <c r="F30529">
        <v>0</v>
      </c>
      <c r="G30529" s="9">
        <f>(Logistic_Reg!$C$5+Logistic_Reg!$C$6*CN_Mobiles!B30529+Logistic_Reg!$C$7*CN_Mobiles!C30529+Logistic_Reg!$C$8*CN_Mobiles!D30529+Logistic_Reg!$C$9*CN_Mobiles!E30529)/(1+EXP(Logistic_Reg!$C$5+Logistic_Reg!$C$6*CN_Mobiles!B30529+Logistic_Reg!$C$7*CN_Mobiles!C30529+Logistic_Reg!$C$8*CN_Mobiles!D30529+Logistic_Reg!$C$9*CN_Mobiles!E30529))</f>
        <v>3.2651142623532477E-2</v>
      </c>
      <c r="H30529">
        <f t="shared" si="952"/>
        <v>0</v>
      </c>
      <c r="I30529" t="str">
        <f t="shared" si="953"/>
        <v>Yes</v>
      </c>
    </row>
    <row r="30530" spans="1:9" x14ac:dyDescent="0.3">
      <c r="A30530" t="s">
        <v>30531</v>
      </c>
      <c r="B30530">
        <v>57</v>
      </c>
      <c r="C30530">
        <v>1</v>
      </c>
      <c r="D30530" s="7">
        <v>1.1145962164503869</v>
      </c>
      <c r="E30530">
        <v>3</v>
      </c>
      <c r="F30530">
        <v>1</v>
      </c>
      <c r="G30530" s="9">
        <f>(Logistic_Reg!$C$5+Logistic_Reg!$C$6*CN_Mobiles!B30530+Logistic_Reg!$C$7*CN_Mobiles!C30530+Logistic_Reg!$C$8*CN_Mobiles!D30530+Logistic_Reg!$C$9*CN_Mobiles!E30530)/(1+EXP(Logistic_Reg!$C$5+Logistic_Reg!$C$6*CN_Mobiles!B30530+Logistic_Reg!$C$7*CN_Mobiles!C30530+Logistic_Reg!$C$8*CN_Mobiles!D30530+Logistic_Reg!$C$9*CN_Mobiles!E30530))</f>
        <v>0.27674341361940269</v>
      </c>
      <c r="H30530">
        <f t="shared" si="952"/>
        <v>1</v>
      </c>
      <c r="I30530" t="str">
        <f t="shared" si="953"/>
        <v>Yes</v>
      </c>
    </row>
    <row r="30531" spans="1:9" x14ac:dyDescent="0.3">
      <c r="A30531" t="s">
        <v>30532</v>
      </c>
      <c r="B30531">
        <v>43</v>
      </c>
      <c r="C30531">
        <v>1</v>
      </c>
      <c r="D30531" s="7">
        <v>0.3176823487957719</v>
      </c>
      <c r="E30531">
        <v>2</v>
      </c>
      <c r="F30531">
        <v>0</v>
      </c>
      <c r="G30531" s="9">
        <f>(Logistic_Reg!$C$5+Logistic_Reg!$C$6*CN_Mobiles!B30531+Logistic_Reg!$C$7*CN_Mobiles!C30531+Logistic_Reg!$C$8*CN_Mobiles!D30531+Logistic_Reg!$C$9*CN_Mobiles!E30531)/(1+EXP(Logistic_Reg!$C$5+Logistic_Reg!$C$6*CN_Mobiles!B30531+Logistic_Reg!$C$7*CN_Mobiles!C30531+Logistic_Reg!$C$8*CN_Mobiles!D30531+Logistic_Reg!$C$9*CN_Mobiles!E30531))</f>
        <v>0.11306933669220326</v>
      </c>
      <c r="H30531">
        <f t="shared" ref="H30531:H30594" si="954">IF(G30531&gt;=0.15,1,0)</f>
        <v>0</v>
      </c>
      <c r="I30531" t="str">
        <f t="shared" ref="I30531:I30594" si="955">IF(H30531=F30531,"Yes","No")</f>
        <v>Yes</v>
      </c>
    </row>
    <row r="30532" spans="1:9" x14ac:dyDescent="0.3">
      <c r="A30532" t="s">
        <v>30533</v>
      </c>
      <c r="B30532">
        <v>58</v>
      </c>
      <c r="C30532">
        <v>0</v>
      </c>
      <c r="D30532" s="7">
        <v>-0.61108633687913338</v>
      </c>
      <c r="E30532">
        <v>4</v>
      </c>
      <c r="F30532">
        <v>1</v>
      </c>
      <c r="G30532" s="9">
        <f>(Logistic_Reg!$C$5+Logistic_Reg!$C$6*CN_Mobiles!B30532+Logistic_Reg!$C$7*CN_Mobiles!C30532+Logistic_Reg!$C$8*CN_Mobiles!D30532+Logistic_Reg!$C$9*CN_Mobiles!E30532)/(1+EXP(Logistic_Reg!$C$5+Logistic_Reg!$C$6*CN_Mobiles!B30532+Logistic_Reg!$C$7*CN_Mobiles!C30532+Logistic_Reg!$C$8*CN_Mobiles!D30532+Logistic_Reg!$C$9*CN_Mobiles!E30532))</f>
        <v>0.27744876919466765</v>
      </c>
      <c r="H30532">
        <f t="shared" si="954"/>
        <v>1</v>
      </c>
      <c r="I30532" t="str">
        <f t="shared" si="955"/>
        <v>Yes</v>
      </c>
    </row>
    <row r="30533" spans="1:9" x14ac:dyDescent="0.3">
      <c r="A30533" t="s">
        <v>30534</v>
      </c>
      <c r="B30533">
        <v>48</v>
      </c>
      <c r="C30533">
        <v>1</v>
      </c>
      <c r="D30533" s="7">
        <v>2.4923322040753626</v>
      </c>
      <c r="E30533">
        <v>1</v>
      </c>
      <c r="F30533">
        <v>1</v>
      </c>
      <c r="G30533" s="9">
        <f>(Logistic_Reg!$C$5+Logistic_Reg!$C$6*CN_Mobiles!B30533+Logistic_Reg!$C$7*CN_Mobiles!C30533+Logistic_Reg!$C$8*CN_Mobiles!D30533+Logistic_Reg!$C$9*CN_Mobiles!E30533)/(1+EXP(Logistic_Reg!$C$5+Logistic_Reg!$C$6*CN_Mobiles!B30533+Logistic_Reg!$C$7*CN_Mobiles!C30533+Logistic_Reg!$C$8*CN_Mobiles!D30533+Logistic_Reg!$C$9*CN_Mobiles!E30533))</f>
        <v>8.1377097669605311E-2</v>
      </c>
      <c r="H30533">
        <f t="shared" si="954"/>
        <v>0</v>
      </c>
      <c r="I30533" t="str">
        <f t="shared" si="955"/>
        <v>No</v>
      </c>
    </row>
    <row r="30534" spans="1:9" x14ac:dyDescent="0.3">
      <c r="A30534" t="s">
        <v>30535</v>
      </c>
      <c r="B30534">
        <v>58</v>
      </c>
      <c r="C30534">
        <v>1</v>
      </c>
      <c r="D30534" s="7">
        <v>2.1989877374958549</v>
      </c>
      <c r="E30534">
        <v>1</v>
      </c>
      <c r="F30534">
        <v>0</v>
      </c>
      <c r="G30534" s="9">
        <f>(Logistic_Reg!$C$5+Logistic_Reg!$C$6*CN_Mobiles!B30534+Logistic_Reg!$C$7*CN_Mobiles!C30534+Logistic_Reg!$C$8*CN_Mobiles!D30534+Logistic_Reg!$C$9*CN_Mobiles!E30534)/(1+EXP(Logistic_Reg!$C$5+Logistic_Reg!$C$6*CN_Mobiles!B30534+Logistic_Reg!$C$7*CN_Mobiles!C30534+Logistic_Reg!$C$8*CN_Mobiles!D30534+Logistic_Reg!$C$9*CN_Mobiles!E30534))</f>
        <v>-3.1889285146345224E-2</v>
      </c>
      <c r="H30534">
        <f t="shared" si="954"/>
        <v>0</v>
      </c>
      <c r="I30534" t="str">
        <f t="shared" si="955"/>
        <v>Yes</v>
      </c>
    </row>
    <row r="30535" spans="1:9" x14ac:dyDescent="0.3">
      <c r="A30535" t="s">
        <v>30536</v>
      </c>
      <c r="B30535">
        <v>33</v>
      </c>
      <c r="C30535">
        <v>1</v>
      </c>
      <c r="D30535" s="7">
        <v>-1.1886228891779758</v>
      </c>
      <c r="E30535">
        <v>4</v>
      </c>
      <c r="F30535">
        <v>1</v>
      </c>
      <c r="G30535" s="9">
        <f>(Logistic_Reg!$C$5+Logistic_Reg!$C$6*CN_Mobiles!B30535+Logistic_Reg!$C$7*CN_Mobiles!C30535+Logistic_Reg!$C$8*CN_Mobiles!D30535+Logistic_Reg!$C$9*CN_Mobiles!E30535)/(1+EXP(Logistic_Reg!$C$5+Logistic_Reg!$C$6*CN_Mobiles!B30535+Logistic_Reg!$C$7*CN_Mobiles!C30535+Logistic_Reg!$C$8*CN_Mobiles!D30535+Logistic_Reg!$C$9*CN_Mobiles!E30535))</f>
        <v>0.26584997611436745</v>
      </c>
      <c r="H30535">
        <f t="shared" si="954"/>
        <v>1</v>
      </c>
      <c r="I30535" t="str">
        <f t="shared" si="955"/>
        <v>Yes</v>
      </c>
    </row>
    <row r="30536" spans="1:9" x14ac:dyDescent="0.3">
      <c r="A30536" t="s">
        <v>30537</v>
      </c>
      <c r="B30536">
        <v>48</v>
      </c>
      <c r="C30536">
        <v>1</v>
      </c>
      <c r="D30536" s="7">
        <v>1.3421322473566379</v>
      </c>
      <c r="E30536">
        <v>2</v>
      </c>
      <c r="F30536">
        <v>0</v>
      </c>
      <c r="G30536" s="9">
        <f>(Logistic_Reg!$C$5+Logistic_Reg!$C$6*CN_Mobiles!B30536+Logistic_Reg!$C$7*CN_Mobiles!C30536+Logistic_Reg!$C$8*CN_Mobiles!D30536+Logistic_Reg!$C$9*CN_Mobiles!E30536)/(1+EXP(Logistic_Reg!$C$5+Logistic_Reg!$C$6*CN_Mobiles!B30536+Logistic_Reg!$C$7*CN_Mobiles!C30536+Logistic_Reg!$C$8*CN_Mobiles!D30536+Logistic_Reg!$C$9*CN_Mobiles!E30536))</f>
        <v>0.22200714763010154</v>
      </c>
      <c r="H30536">
        <f t="shared" si="954"/>
        <v>1</v>
      </c>
      <c r="I30536" t="str">
        <f t="shared" si="955"/>
        <v>No</v>
      </c>
    </row>
    <row r="30537" spans="1:9" x14ac:dyDescent="0.3">
      <c r="A30537" t="s">
        <v>30538</v>
      </c>
      <c r="B30537">
        <v>48</v>
      </c>
      <c r="C30537">
        <v>1</v>
      </c>
      <c r="D30537" s="7">
        <v>-0.37622725914071048</v>
      </c>
      <c r="E30537">
        <v>3</v>
      </c>
      <c r="F30537">
        <v>0</v>
      </c>
      <c r="G30537" s="9">
        <f>(Logistic_Reg!$C$5+Logistic_Reg!$C$6*CN_Mobiles!B30537+Logistic_Reg!$C$7*CN_Mobiles!C30537+Logistic_Reg!$C$8*CN_Mobiles!D30537+Logistic_Reg!$C$9*CN_Mobiles!E30537)/(1+EXP(Logistic_Reg!$C$5+Logistic_Reg!$C$6*CN_Mobiles!B30537+Logistic_Reg!$C$7*CN_Mobiles!C30537+Logistic_Reg!$C$8*CN_Mobiles!D30537+Logistic_Reg!$C$9*CN_Mobiles!E30537))</f>
        <v>0.25646114783797758</v>
      </c>
      <c r="H30537">
        <f t="shared" si="954"/>
        <v>1</v>
      </c>
      <c r="I30537" t="str">
        <f t="shared" si="955"/>
        <v>No</v>
      </c>
    </row>
    <row r="30538" spans="1:9" x14ac:dyDescent="0.3">
      <c r="A30538" t="s">
        <v>30539</v>
      </c>
      <c r="B30538">
        <v>40</v>
      </c>
      <c r="C30538">
        <v>1</v>
      </c>
      <c r="D30538" s="7">
        <v>-1.2703889805814368</v>
      </c>
      <c r="E30538">
        <v>3</v>
      </c>
      <c r="F30538">
        <v>1</v>
      </c>
      <c r="G30538" s="9">
        <f>(Logistic_Reg!$C$5+Logistic_Reg!$C$6*CN_Mobiles!B30538+Logistic_Reg!$C$7*CN_Mobiles!C30538+Logistic_Reg!$C$8*CN_Mobiles!D30538+Logistic_Reg!$C$9*CN_Mobiles!E30538)/(1+EXP(Logistic_Reg!$C$5+Logistic_Reg!$C$6*CN_Mobiles!B30538+Logistic_Reg!$C$7*CN_Mobiles!C30538+Logistic_Reg!$C$8*CN_Mobiles!D30538+Logistic_Reg!$C$9*CN_Mobiles!E30538))</f>
        <v>0.20619381412155374</v>
      </c>
      <c r="H30538">
        <f t="shared" si="954"/>
        <v>1</v>
      </c>
      <c r="I30538" t="str">
        <f t="shared" si="955"/>
        <v>Yes</v>
      </c>
    </row>
    <row r="30539" spans="1:9" x14ac:dyDescent="0.3">
      <c r="A30539" t="s">
        <v>30540</v>
      </c>
      <c r="B30539">
        <v>61</v>
      </c>
      <c r="C30539">
        <v>0</v>
      </c>
      <c r="D30539" s="7">
        <v>-0.64681260226676096</v>
      </c>
      <c r="E30539">
        <v>4</v>
      </c>
      <c r="F30539">
        <v>1</v>
      </c>
      <c r="G30539" s="9">
        <f>(Logistic_Reg!$C$5+Logistic_Reg!$C$6*CN_Mobiles!B30539+Logistic_Reg!$C$7*CN_Mobiles!C30539+Logistic_Reg!$C$8*CN_Mobiles!D30539+Logistic_Reg!$C$9*CN_Mobiles!E30539)/(1+EXP(Logistic_Reg!$C$5+Logistic_Reg!$C$6*CN_Mobiles!B30539+Logistic_Reg!$C$7*CN_Mobiles!C30539+Logistic_Reg!$C$8*CN_Mobiles!D30539+Logistic_Reg!$C$9*CN_Mobiles!E30539))</f>
        <v>0.27820684342575502</v>
      </c>
      <c r="H30539">
        <f t="shared" si="954"/>
        <v>1</v>
      </c>
      <c r="I30539" t="str">
        <f t="shared" si="955"/>
        <v>Yes</v>
      </c>
    </row>
    <row r="30540" spans="1:9" x14ac:dyDescent="0.3">
      <c r="A30540" t="s">
        <v>30541</v>
      </c>
      <c r="B30540">
        <v>48</v>
      </c>
      <c r="C30540">
        <v>1</v>
      </c>
      <c r="D30540" s="7">
        <v>1.6105360953774976</v>
      </c>
      <c r="E30540">
        <v>4</v>
      </c>
      <c r="F30540">
        <v>1</v>
      </c>
      <c r="G30540" s="9">
        <f>(Logistic_Reg!$C$5+Logistic_Reg!$C$6*CN_Mobiles!B30540+Logistic_Reg!$C$7*CN_Mobiles!C30540+Logistic_Reg!$C$8*CN_Mobiles!D30540+Logistic_Reg!$C$9*CN_Mobiles!E30540)/(1+EXP(Logistic_Reg!$C$5+Logistic_Reg!$C$6*CN_Mobiles!B30540+Logistic_Reg!$C$7*CN_Mobiles!C30540+Logistic_Reg!$C$8*CN_Mobiles!D30540+Logistic_Reg!$C$9*CN_Mobiles!E30540))</f>
        <v>0.17118310305078288</v>
      </c>
      <c r="H30540">
        <f t="shared" si="954"/>
        <v>1</v>
      </c>
      <c r="I30540" t="str">
        <f t="shared" si="955"/>
        <v>Yes</v>
      </c>
    </row>
    <row r="30541" spans="1:9" x14ac:dyDescent="0.3">
      <c r="A30541" t="s">
        <v>30542</v>
      </c>
      <c r="B30541">
        <v>56</v>
      </c>
      <c r="C30541">
        <v>0</v>
      </c>
      <c r="D30541" s="7">
        <v>-1.344449406901292</v>
      </c>
      <c r="E30541">
        <v>3</v>
      </c>
      <c r="F30541">
        <v>0</v>
      </c>
      <c r="G30541" s="9">
        <f>(Logistic_Reg!$C$5+Logistic_Reg!$C$6*CN_Mobiles!B30541+Logistic_Reg!$C$7*CN_Mobiles!C30541+Logistic_Reg!$C$8*CN_Mobiles!D30541+Logistic_Reg!$C$9*CN_Mobiles!E30541)/(1+EXP(Logistic_Reg!$C$5+Logistic_Reg!$C$6*CN_Mobiles!B30541+Logistic_Reg!$C$7*CN_Mobiles!C30541+Logistic_Reg!$C$8*CN_Mobiles!D30541+Logistic_Reg!$C$9*CN_Mobiles!E30541))</f>
        <v>5.6319373136855942E-2</v>
      </c>
      <c r="H30541">
        <f t="shared" si="954"/>
        <v>0</v>
      </c>
      <c r="I30541" t="str">
        <f t="shared" si="955"/>
        <v>Yes</v>
      </c>
    </row>
    <row r="30542" spans="1:9" x14ac:dyDescent="0.3">
      <c r="A30542" t="s">
        <v>30543</v>
      </c>
      <c r="B30542">
        <v>64</v>
      </c>
      <c r="C30542">
        <v>1</v>
      </c>
      <c r="D30542" s="7">
        <v>-1.2951849275624276</v>
      </c>
      <c r="E30542">
        <v>4</v>
      </c>
      <c r="F30542">
        <v>0</v>
      </c>
      <c r="G30542" s="9">
        <f>(Logistic_Reg!$C$5+Logistic_Reg!$C$6*CN_Mobiles!B30542+Logistic_Reg!$C$7*CN_Mobiles!C30542+Logistic_Reg!$C$8*CN_Mobiles!D30542+Logistic_Reg!$C$9*CN_Mobiles!E30542)/(1+EXP(Logistic_Reg!$C$5+Logistic_Reg!$C$6*CN_Mobiles!B30542+Logistic_Reg!$C$7*CN_Mobiles!C30542+Logistic_Reg!$C$8*CN_Mobiles!D30542+Logistic_Reg!$C$9*CN_Mobiles!E30542))</f>
        <v>0.27837999053243373</v>
      </c>
      <c r="H30542">
        <f t="shared" si="954"/>
        <v>1</v>
      </c>
      <c r="I30542" t="str">
        <f t="shared" si="955"/>
        <v>No</v>
      </c>
    </row>
    <row r="30543" spans="1:9" x14ac:dyDescent="0.3">
      <c r="A30543" t="s">
        <v>30544</v>
      </c>
      <c r="B30543">
        <v>44</v>
      </c>
      <c r="C30543">
        <v>1</v>
      </c>
      <c r="D30543" s="7">
        <v>2.2509134124342447</v>
      </c>
      <c r="E30543">
        <v>2</v>
      </c>
      <c r="F30543">
        <v>0</v>
      </c>
      <c r="G30543" s="9">
        <f>(Logistic_Reg!$C$5+Logistic_Reg!$C$6*CN_Mobiles!B30543+Logistic_Reg!$C$7*CN_Mobiles!C30543+Logistic_Reg!$C$8*CN_Mobiles!D30543+Logistic_Reg!$C$9*CN_Mobiles!E30543)/(1+EXP(Logistic_Reg!$C$5+Logistic_Reg!$C$6*CN_Mobiles!B30543+Logistic_Reg!$C$7*CN_Mobiles!C30543+Logistic_Reg!$C$8*CN_Mobiles!D30543+Logistic_Reg!$C$9*CN_Mobiles!E30543))</f>
        <v>0.27394903253355629</v>
      </c>
      <c r="H30543">
        <f t="shared" si="954"/>
        <v>1</v>
      </c>
      <c r="I30543" t="str">
        <f t="shared" si="955"/>
        <v>No</v>
      </c>
    </row>
    <row r="30544" spans="1:9" x14ac:dyDescent="0.3">
      <c r="A30544" t="s">
        <v>30545</v>
      </c>
      <c r="B30544">
        <v>43</v>
      </c>
      <c r="C30544">
        <v>1</v>
      </c>
      <c r="D30544" s="7">
        <v>-0.66403613430146136</v>
      </c>
      <c r="E30544">
        <v>2</v>
      </c>
      <c r="F30544">
        <v>0</v>
      </c>
      <c r="G30544" s="9">
        <f>(Logistic_Reg!$C$5+Logistic_Reg!$C$6*CN_Mobiles!B30544+Logistic_Reg!$C$7*CN_Mobiles!C30544+Logistic_Reg!$C$8*CN_Mobiles!D30544+Logistic_Reg!$C$9*CN_Mobiles!E30544)/(1+EXP(Logistic_Reg!$C$5+Logistic_Reg!$C$6*CN_Mobiles!B30544+Logistic_Reg!$C$7*CN_Mobiles!C30544+Logistic_Reg!$C$8*CN_Mobiles!D30544+Logistic_Reg!$C$9*CN_Mobiles!E30544))</f>
        <v>-8.8936301821074107E-2</v>
      </c>
      <c r="H30544">
        <f t="shared" si="954"/>
        <v>0</v>
      </c>
      <c r="I30544" t="str">
        <f t="shared" si="955"/>
        <v>Yes</v>
      </c>
    </row>
    <row r="30545" spans="1:9" x14ac:dyDescent="0.3">
      <c r="A30545" t="s">
        <v>30546</v>
      </c>
      <c r="B30545">
        <v>49</v>
      </c>
      <c r="C30545">
        <v>1</v>
      </c>
      <c r="D30545" s="7">
        <v>-0.19242773044812816</v>
      </c>
      <c r="E30545">
        <v>1</v>
      </c>
      <c r="F30545">
        <v>1</v>
      </c>
      <c r="G30545" s="9">
        <f>(Logistic_Reg!$C$5+Logistic_Reg!$C$6*CN_Mobiles!B30545+Logistic_Reg!$C$7*CN_Mobiles!C30545+Logistic_Reg!$C$8*CN_Mobiles!D30545+Logistic_Reg!$C$9*CN_Mobiles!E30545)/(1+EXP(Logistic_Reg!$C$5+Logistic_Reg!$C$6*CN_Mobiles!B30545+Logistic_Reg!$C$7*CN_Mobiles!C30545+Logistic_Reg!$C$8*CN_Mobiles!D30545+Logistic_Reg!$C$9*CN_Mobiles!E30545))</f>
        <v>-0.72400971134824066</v>
      </c>
      <c r="H30545">
        <f t="shared" si="954"/>
        <v>0</v>
      </c>
      <c r="I30545" t="str">
        <f t="shared" si="955"/>
        <v>No</v>
      </c>
    </row>
    <row r="30546" spans="1:9" x14ac:dyDescent="0.3">
      <c r="A30546" t="s">
        <v>30547</v>
      </c>
      <c r="B30546">
        <v>35</v>
      </c>
      <c r="C30546">
        <v>0</v>
      </c>
      <c r="D30546" s="7">
        <v>0.36573615545845689</v>
      </c>
      <c r="E30546">
        <v>1</v>
      </c>
      <c r="F30546">
        <v>0</v>
      </c>
      <c r="G30546" s="9">
        <f>(Logistic_Reg!$C$5+Logistic_Reg!$C$6*CN_Mobiles!B30546+Logistic_Reg!$C$7*CN_Mobiles!C30546+Logistic_Reg!$C$8*CN_Mobiles!D30546+Logistic_Reg!$C$9*CN_Mobiles!E30546)/(1+EXP(Logistic_Reg!$C$5+Logistic_Reg!$C$6*CN_Mobiles!B30546+Logistic_Reg!$C$7*CN_Mobiles!C30546+Logistic_Reg!$C$8*CN_Mobiles!D30546+Logistic_Reg!$C$9*CN_Mobiles!E30546))</f>
        <v>-0.57733502534031866</v>
      </c>
      <c r="H30546">
        <f t="shared" si="954"/>
        <v>0</v>
      </c>
      <c r="I30546" t="str">
        <f t="shared" si="955"/>
        <v>Yes</v>
      </c>
    </row>
    <row r="30547" spans="1:9" x14ac:dyDescent="0.3">
      <c r="A30547" t="s">
        <v>30548</v>
      </c>
      <c r="B30547">
        <v>39</v>
      </c>
      <c r="C30547">
        <v>1</v>
      </c>
      <c r="D30547" s="7">
        <v>-1.0718329509678779</v>
      </c>
      <c r="E30547">
        <v>2</v>
      </c>
      <c r="F30547">
        <v>0</v>
      </c>
      <c r="G30547" s="9">
        <f>(Logistic_Reg!$C$5+Logistic_Reg!$C$6*CN_Mobiles!B30547+Logistic_Reg!$C$7*CN_Mobiles!C30547+Logistic_Reg!$C$8*CN_Mobiles!D30547+Logistic_Reg!$C$9*CN_Mobiles!E30547)/(1+EXP(Logistic_Reg!$C$5+Logistic_Reg!$C$6*CN_Mobiles!B30547+Logistic_Reg!$C$7*CN_Mobiles!C30547+Logistic_Reg!$C$8*CN_Mobiles!D30547+Logistic_Reg!$C$9*CN_Mobiles!E30547))</f>
        <v>-0.16910439763596721</v>
      </c>
      <c r="H30547">
        <f t="shared" si="954"/>
        <v>0</v>
      </c>
      <c r="I30547" t="str">
        <f t="shared" si="955"/>
        <v>Yes</v>
      </c>
    </row>
    <row r="30548" spans="1:9" x14ac:dyDescent="0.3">
      <c r="A30548" t="s">
        <v>30549</v>
      </c>
      <c r="B30548">
        <v>30</v>
      </c>
      <c r="C30548">
        <v>0</v>
      </c>
      <c r="D30548" s="7">
        <v>-0.28956517697760675</v>
      </c>
      <c r="E30548">
        <v>2</v>
      </c>
      <c r="F30548">
        <v>1</v>
      </c>
      <c r="G30548" s="9">
        <f>(Logistic_Reg!$C$5+Logistic_Reg!$C$6*CN_Mobiles!B30548+Logistic_Reg!$C$7*CN_Mobiles!C30548+Logistic_Reg!$C$8*CN_Mobiles!D30548+Logistic_Reg!$C$9*CN_Mobiles!E30548)/(1+EXP(Logistic_Reg!$C$5+Logistic_Reg!$C$6*CN_Mobiles!B30548+Logistic_Reg!$C$7*CN_Mobiles!C30548+Logistic_Reg!$C$8*CN_Mobiles!D30548+Logistic_Reg!$C$9*CN_Mobiles!E30548))</f>
        <v>-4.8111340264546637E-2</v>
      </c>
      <c r="H30548">
        <f t="shared" si="954"/>
        <v>0</v>
      </c>
      <c r="I30548" t="str">
        <f t="shared" si="955"/>
        <v>No</v>
      </c>
    </row>
    <row r="30549" spans="1:9" x14ac:dyDescent="0.3">
      <c r="A30549" t="s">
        <v>30550</v>
      </c>
      <c r="B30549">
        <v>36</v>
      </c>
      <c r="C30549">
        <v>1</v>
      </c>
      <c r="D30549" s="7">
        <v>0.14066144494575877</v>
      </c>
      <c r="E30549">
        <v>2</v>
      </c>
      <c r="F30549">
        <v>0</v>
      </c>
      <c r="G30549" s="9">
        <f>(Logistic_Reg!$C$5+Logistic_Reg!$C$6*CN_Mobiles!B30549+Logistic_Reg!$C$7*CN_Mobiles!C30549+Logistic_Reg!$C$8*CN_Mobiles!D30549+Logistic_Reg!$C$9*CN_Mobiles!E30549)/(1+EXP(Logistic_Reg!$C$5+Logistic_Reg!$C$6*CN_Mobiles!B30549+Logistic_Reg!$C$7*CN_Mobiles!C30549+Logistic_Reg!$C$8*CN_Mobiles!D30549+Logistic_Reg!$C$9*CN_Mobiles!E30549))</f>
        <v>0.11426204258057671</v>
      </c>
      <c r="H30549">
        <f t="shared" si="954"/>
        <v>0</v>
      </c>
      <c r="I30549" t="str">
        <f t="shared" si="955"/>
        <v>Yes</v>
      </c>
    </row>
    <row r="30550" spans="1:9" x14ac:dyDescent="0.3">
      <c r="A30550" t="s">
        <v>30551</v>
      </c>
      <c r="B30550">
        <v>54</v>
      </c>
      <c r="C30550">
        <v>0</v>
      </c>
      <c r="D30550" s="7">
        <v>-1.0243597341892094</v>
      </c>
      <c r="E30550">
        <v>3</v>
      </c>
      <c r="F30550">
        <v>1</v>
      </c>
      <c r="G30550" s="9">
        <f>(Logistic_Reg!$C$5+Logistic_Reg!$C$6*CN_Mobiles!B30550+Logistic_Reg!$C$7*CN_Mobiles!C30550+Logistic_Reg!$C$8*CN_Mobiles!D30550+Logistic_Reg!$C$9*CN_Mobiles!E30550)/(1+EXP(Logistic_Reg!$C$5+Logistic_Reg!$C$6*CN_Mobiles!B30550+Logistic_Reg!$C$7*CN_Mobiles!C30550+Logistic_Reg!$C$8*CN_Mobiles!D30550+Logistic_Reg!$C$9*CN_Mobiles!E30550))</f>
        <v>0.12082927944451044</v>
      </c>
      <c r="H30550">
        <f t="shared" si="954"/>
        <v>0</v>
      </c>
      <c r="I30550" t="str">
        <f t="shared" si="955"/>
        <v>No</v>
      </c>
    </row>
    <row r="30551" spans="1:9" x14ac:dyDescent="0.3">
      <c r="A30551" t="s">
        <v>30552</v>
      </c>
      <c r="B30551">
        <v>39</v>
      </c>
      <c r="C30551">
        <v>1</v>
      </c>
      <c r="D30551" s="7">
        <v>-1.4293183229308095</v>
      </c>
      <c r="E30551">
        <v>2</v>
      </c>
      <c r="F30551">
        <v>0</v>
      </c>
      <c r="G30551" s="9">
        <f>(Logistic_Reg!$C$5+Logistic_Reg!$C$6*CN_Mobiles!B30551+Logistic_Reg!$C$7*CN_Mobiles!C30551+Logistic_Reg!$C$8*CN_Mobiles!D30551+Logistic_Reg!$C$9*CN_Mobiles!E30551)/(1+EXP(Logistic_Reg!$C$5+Logistic_Reg!$C$6*CN_Mobiles!B30551+Logistic_Reg!$C$7*CN_Mobiles!C30551+Logistic_Reg!$C$8*CN_Mobiles!D30551+Logistic_Reg!$C$9*CN_Mobiles!E30551))</f>
        <v>-0.27437368317684629</v>
      </c>
      <c r="H30551">
        <f t="shared" si="954"/>
        <v>0</v>
      </c>
      <c r="I30551" t="str">
        <f t="shared" si="955"/>
        <v>Yes</v>
      </c>
    </row>
    <row r="30552" spans="1:9" x14ac:dyDescent="0.3">
      <c r="A30552" t="s">
        <v>30553</v>
      </c>
      <c r="B30552">
        <v>26</v>
      </c>
      <c r="C30552">
        <v>1</v>
      </c>
      <c r="D30552" s="7">
        <v>-0.89475493991615818</v>
      </c>
      <c r="E30552">
        <v>2</v>
      </c>
      <c r="F30552">
        <v>0</v>
      </c>
      <c r="G30552" s="9">
        <f>(Logistic_Reg!$C$5+Logistic_Reg!$C$6*CN_Mobiles!B30552+Logistic_Reg!$C$7*CN_Mobiles!C30552+Logistic_Reg!$C$8*CN_Mobiles!D30552+Logistic_Reg!$C$9*CN_Mobiles!E30552)/(1+EXP(Logistic_Reg!$C$5+Logistic_Reg!$C$6*CN_Mobiles!B30552+Logistic_Reg!$C$7*CN_Mobiles!C30552+Logistic_Reg!$C$8*CN_Mobiles!D30552+Logistic_Reg!$C$9*CN_Mobiles!E30552))</f>
        <v>-3.6513476611995666E-2</v>
      </c>
      <c r="H30552">
        <f t="shared" si="954"/>
        <v>0</v>
      </c>
      <c r="I30552" t="str">
        <f t="shared" si="955"/>
        <v>Yes</v>
      </c>
    </row>
    <row r="30553" spans="1:9" x14ac:dyDescent="0.3">
      <c r="A30553" t="s">
        <v>30554</v>
      </c>
      <c r="B30553">
        <v>55</v>
      </c>
      <c r="C30553">
        <v>0</v>
      </c>
      <c r="D30553" s="7">
        <v>-1.1356197917007216</v>
      </c>
      <c r="E30553">
        <v>4</v>
      </c>
      <c r="F30553">
        <v>1</v>
      </c>
      <c r="G30553" s="9">
        <f>(Logistic_Reg!$C$5+Logistic_Reg!$C$6*CN_Mobiles!B30553+Logistic_Reg!$C$7*CN_Mobiles!C30553+Logistic_Reg!$C$8*CN_Mobiles!D30553+Logistic_Reg!$C$9*CN_Mobiles!E30553)/(1+EXP(Logistic_Reg!$C$5+Logistic_Reg!$C$6*CN_Mobiles!B30553+Logistic_Reg!$C$7*CN_Mobiles!C30553+Logistic_Reg!$C$8*CN_Mobiles!D30553+Logistic_Reg!$C$9*CN_Mobiles!E30553))</f>
        <v>0.27746879701823257</v>
      </c>
      <c r="H30553">
        <f t="shared" si="954"/>
        <v>1</v>
      </c>
      <c r="I30553" t="str">
        <f t="shared" si="955"/>
        <v>Yes</v>
      </c>
    </row>
    <row r="30554" spans="1:9" x14ac:dyDescent="0.3">
      <c r="A30554" t="s">
        <v>30555</v>
      </c>
      <c r="B30554">
        <v>42</v>
      </c>
      <c r="C30554">
        <v>0</v>
      </c>
      <c r="D30554" s="7">
        <v>0.94006709016817036</v>
      </c>
      <c r="E30554">
        <v>3</v>
      </c>
      <c r="F30554">
        <v>1</v>
      </c>
      <c r="G30554" s="9">
        <f>(Logistic_Reg!$C$5+Logistic_Reg!$C$6*CN_Mobiles!B30554+Logistic_Reg!$C$7*CN_Mobiles!C30554+Logistic_Reg!$C$8*CN_Mobiles!D30554+Logistic_Reg!$C$9*CN_Mobiles!E30554)/(1+EXP(Logistic_Reg!$C$5+Logistic_Reg!$C$6*CN_Mobiles!B30554+Logistic_Reg!$C$7*CN_Mobiles!C30554+Logistic_Reg!$C$8*CN_Mobiles!D30554+Logistic_Reg!$C$9*CN_Mobiles!E30554))</f>
        <v>0.27844743458525334</v>
      </c>
      <c r="H30554">
        <f t="shared" si="954"/>
        <v>1</v>
      </c>
      <c r="I30554" t="str">
        <f t="shared" si="955"/>
        <v>Yes</v>
      </c>
    </row>
    <row r="30555" spans="1:9" x14ac:dyDescent="0.3">
      <c r="A30555" t="s">
        <v>30556</v>
      </c>
      <c r="B30555">
        <v>48</v>
      </c>
      <c r="C30555">
        <v>1</v>
      </c>
      <c r="D30555" s="7">
        <v>-0.84013761220399852</v>
      </c>
      <c r="E30555">
        <v>3</v>
      </c>
      <c r="F30555">
        <v>1</v>
      </c>
      <c r="G30555" s="9">
        <f>(Logistic_Reg!$C$5+Logistic_Reg!$C$6*CN_Mobiles!B30555+Logistic_Reg!$C$7*CN_Mobiles!C30555+Logistic_Reg!$C$8*CN_Mobiles!D30555+Logistic_Reg!$C$9*CN_Mobiles!E30555)/(1+EXP(Logistic_Reg!$C$5+Logistic_Reg!$C$6*CN_Mobiles!B30555+Logistic_Reg!$C$7*CN_Mobiles!C30555+Logistic_Reg!$C$8*CN_Mobiles!D30555+Logistic_Reg!$C$9*CN_Mobiles!E30555))</f>
        <v>0.22604389313551657</v>
      </c>
      <c r="H30555">
        <f t="shared" si="954"/>
        <v>1</v>
      </c>
      <c r="I30555" t="str">
        <f t="shared" si="955"/>
        <v>Yes</v>
      </c>
    </row>
    <row r="30556" spans="1:9" x14ac:dyDescent="0.3">
      <c r="A30556" t="s">
        <v>30557</v>
      </c>
      <c r="B30556">
        <v>59</v>
      </c>
      <c r="C30556">
        <v>0</v>
      </c>
      <c r="D30556" s="7">
        <v>-0.99318681635098549</v>
      </c>
      <c r="E30556">
        <v>1</v>
      </c>
      <c r="F30556">
        <v>1</v>
      </c>
      <c r="G30556" s="9">
        <f>(Logistic_Reg!$C$5+Logistic_Reg!$C$6*CN_Mobiles!B30556+Logistic_Reg!$C$7*CN_Mobiles!C30556+Logistic_Reg!$C$8*CN_Mobiles!D30556+Logistic_Reg!$C$9*CN_Mobiles!E30556)/(1+EXP(Logistic_Reg!$C$5+Logistic_Reg!$C$6*CN_Mobiles!B30556+Logistic_Reg!$C$7*CN_Mobiles!C30556+Logistic_Reg!$C$8*CN_Mobiles!D30556+Logistic_Reg!$C$9*CN_Mobiles!E30556))</f>
        <v>-1.426145944546868</v>
      </c>
      <c r="H30556">
        <f t="shared" si="954"/>
        <v>0</v>
      </c>
      <c r="I30556" t="str">
        <f t="shared" si="955"/>
        <v>No</v>
      </c>
    </row>
    <row r="30557" spans="1:9" x14ac:dyDescent="0.3">
      <c r="A30557" t="s">
        <v>30558</v>
      </c>
      <c r="B30557">
        <v>51</v>
      </c>
      <c r="C30557">
        <v>1</v>
      </c>
      <c r="D30557" s="7">
        <v>-0.8004880820591298</v>
      </c>
      <c r="E30557">
        <v>3</v>
      </c>
      <c r="F30557">
        <v>1</v>
      </c>
      <c r="G30557" s="9">
        <f>(Logistic_Reg!$C$5+Logistic_Reg!$C$6*CN_Mobiles!B30557+Logistic_Reg!$C$7*CN_Mobiles!C30557+Logistic_Reg!$C$8*CN_Mobiles!D30557+Logistic_Reg!$C$9*CN_Mobiles!E30557)/(1+EXP(Logistic_Reg!$C$5+Logistic_Reg!$C$6*CN_Mobiles!B30557+Logistic_Reg!$C$7*CN_Mobiles!C30557+Logistic_Reg!$C$8*CN_Mobiles!D30557+Logistic_Reg!$C$9*CN_Mobiles!E30557))</f>
        <v>0.22275050915924668</v>
      </c>
      <c r="H30557">
        <f t="shared" si="954"/>
        <v>1</v>
      </c>
      <c r="I30557" t="str">
        <f t="shared" si="955"/>
        <v>Yes</v>
      </c>
    </row>
    <row r="30558" spans="1:9" x14ac:dyDescent="0.3">
      <c r="A30558" t="s">
        <v>30559</v>
      </c>
      <c r="B30558">
        <v>65</v>
      </c>
      <c r="C30558">
        <v>0</v>
      </c>
      <c r="D30558" s="7">
        <v>-1.4679532484586917</v>
      </c>
      <c r="E30558">
        <v>2</v>
      </c>
      <c r="F30558">
        <v>0</v>
      </c>
      <c r="G30558" s="9">
        <f>(Logistic_Reg!$C$5+Logistic_Reg!$C$6*CN_Mobiles!B30558+Logistic_Reg!$C$7*CN_Mobiles!C30558+Logistic_Reg!$C$8*CN_Mobiles!D30558+Logistic_Reg!$C$9*CN_Mobiles!E30558)/(1+EXP(Logistic_Reg!$C$5+Logistic_Reg!$C$6*CN_Mobiles!B30558+Logistic_Reg!$C$7*CN_Mobiles!C30558+Logistic_Reg!$C$8*CN_Mobiles!D30558+Logistic_Reg!$C$9*CN_Mobiles!E30558))</f>
        <v>-0.73050393190615404</v>
      </c>
      <c r="H30558">
        <f t="shared" si="954"/>
        <v>0</v>
      </c>
      <c r="I30558" t="str">
        <f t="shared" si="955"/>
        <v>Yes</v>
      </c>
    </row>
    <row r="30559" spans="1:9" x14ac:dyDescent="0.3">
      <c r="A30559" t="s">
        <v>30560</v>
      </c>
      <c r="B30559">
        <v>60</v>
      </c>
      <c r="C30559">
        <v>1</v>
      </c>
      <c r="D30559" s="7">
        <v>1.7462132887653472</v>
      </c>
      <c r="E30559">
        <v>1</v>
      </c>
      <c r="F30559">
        <v>0</v>
      </c>
      <c r="G30559" s="9">
        <f>(Logistic_Reg!$C$5+Logistic_Reg!$C$6*CN_Mobiles!B30559+Logistic_Reg!$C$7*CN_Mobiles!C30559+Logistic_Reg!$C$8*CN_Mobiles!D30559+Logistic_Reg!$C$9*CN_Mobiles!E30559)/(1+EXP(Logistic_Reg!$C$5+Logistic_Reg!$C$6*CN_Mobiles!B30559+Logistic_Reg!$C$7*CN_Mobiles!C30559+Logistic_Reg!$C$8*CN_Mobiles!D30559+Logistic_Reg!$C$9*CN_Mobiles!E30559))</f>
        <v>-0.15960537443243294</v>
      </c>
      <c r="H30559">
        <f t="shared" si="954"/>
        <v>0</v>
      </c>
      <c r="I30559" t="str">
        <f t="shared" si="955"/>
        <v>Yes</v>
      </c>
    </row>
    <row r="30560" spans="1:9" x14ac:dyDescent="0.3">
      <c r="A30560" t="s">
        <v>30561</v>
      </c>
      <c r="B30560">
        <v>58</v>
      </c>
      <c r="C30560">
        <v>1</v>
      </c>
      <c r="D30560" s="7">
        <v>-1.0514114156376098</v>
      </c>
      <c r="E30560">
        <v>2</v>
      </c>
      <c r="F30560">
        <v>0</v>
      </c>
      <c r="G30560" s="9">
        <f>(Logistic_Reg!$C$5+Logistic_Reg!$C$6*CN_Mobiles!B30560+Logistic_Reg!$C$7*CN_Mobiles!C30560+Logistic_Reg!$C$8*CN_Mobiles!D30560+Logistic_Reg!$C$9*CN_Mobiles!E30560)/(1+EXP(Logistic_Reg!$C$5+Logistic_Reg!$C$6*CN_Mobiles!B30560+Logistic_Reg!$C$7*CN_Mobiles!C30560+Logistic_Reg!$C$8*CN_Mobiles!D30560+Logistic_Reg!$C$9*CN_Mobiles!E30560))</f>
        <v>-0.31305255278439631</v>
      </c>
      <c r="H30560">
        <f t="shared" si="954"/>
        <v>0</v>
      </c>
      <c r="I30560" t="str">
        <f t="shared" si="955"/>
        <v>Yes</v>
      </c>
    </row>
    <row r="30561" spans="1:9" x14ac:dyDescent="0.3">
      <c r="A30561" t="s">
        <v>30562</v>
      </c>
      <c r="B30561">
        <v>42</v>
      </c>
      <c r="C30561">
        <v>1</v>
      </c>
      <c r="D30561" s="7">
        <v>0.22741870577837361</v>
      </c>
      <c r="E30561">
        <v>1</v>
      </c>
      <c r="F30561">
        <v>1</v>
      </c>
      <c r="G30561" s="9">
        <f>(Logistic_Reg!$C$5+Logistic_Reg!$C$6*CN_Mobiles!B30561+Logistic_Reg!$C$7*CN_Mobiles!C30561+Logistic_Reg!$C$8*CN_Mobiles!D30561+Logistic_Reg!$C$9*CN_Mobiles!E30561)/(1+EXP(Logistic_Reg!$C$5+Logistic_Reg!$C$6*CN_Mobiles!B30561+Logistic_Reg!$C$7*CN_Mobiles!C30561+Logistic_Reg!$C$8*CN_Mobiles!D30561+Logistic_Reg!$C$9*CN_Mobiles!E30561))</f>
        <v>-0.49374272245758777</v>
      </c>
      <c r="H30561">
        <f t="shared" si="954"/>
        <v>0</v>
      </c>
      <c r="I30561" t="str">
        <f t="shared" si="955"/>
        <v>No</v>
      </c>
    </row>
    <row r="30562" spans="1:9" x14ac:dyDescent="0.3">
      <c r="A30562" t="s">
        <v>30563</v>
      </c>
      <c r="B30562">
        <v>37</v>
      </c>
      <c r="C30562">
        <v>0</v>
      </c>
      <c r="D30562" s="7">
        <v>1.876046511845225</v>
      </c>
      <c r="E30562">
        <v>3</v>
      </c>
      <c r="F30562">
        <v>1</v>
      </c>
      <c r="G30562" s="9">
        <f>(Logistic_Reg!$C$5+Logistic_Reg!$C$6*CN_Mobiles!B30562+Logistic_Reg!$C$7*CN_Mobiles!C30562+Logistic_Reg!$C$8*CN_Mobiles!D30562+Logistic_Reg!$C$9*CN_Mobiles!E30562)/(1+EXP(Logistic_Reg!$C$5+Logistic_Reg!$C$6*CN_Mobiles!B30562+Logistic_Reg!$C$7*CN_Mobiles!C30562+Logistic_Reg!$C$8*CN_Mobiles!D30562+Logistic_Reg!$C$9*CN_Mobiles!E30562))</f>
        <v>0.26071566501284671</v>
      </c>
      <c r="H30562">
        <f t="shared" si="954"/>
        <v>1</v>
      </c>
      <c r="I30562" t="str">
        <f t="shared" si="955"/>
        <v>Yes</v>
      </c>
    </row>
    <row r="30563" spans="1:9" x14ac:dyDescent="0.3">
      <c r="A30563" t="s">
        <v>30564</v>
      </c>
      <c r="B30563">
        <v>34</v>
      </c>
      <c r="C30563">
        <v>1</v>
      </c>
      <c r="D30563" s="7">
        <v>-0.53618453112080156</v>
      </c>
      <c r="E30563">
        <v>4</v>
      </c>
      <c r="F30563">
        <v>1</v>
      </c>
      <c r="G30563" s="9">
        <f>(Logistic_Reg!$C$5+Logistic_Reg!$C$6*CN_Mobiles!B30563+Logistic_Reg!$C$7*CN_Mobiles!C30563+Logistic_Reg!$C$8*CN_Mobiles!D30563+Logistic_Reg!$C$9*CN_Mobiles!E30563)/(1+EXP(Logistic_Reg!$C$5+Logistic_Reg!$C$6*CN_Mobiles!B30563+Logistic_Reg!$C$7*CN_Mobiles!C30563+Logistic_Reg!$C$8*CN_Mobiles!D30563+Logistic_Reg!$C$9*CN_Mobiles!E30563))</f>
        <v>0.24548459242006493</v>
      </c>
      <c r="H30563">
        <f t="shared" si="954"/>
        <v>1</v>
      </c>
      <c r="I30563" t="str">
        <f t="shared" si="955"/>
        <v>Yes</v>
      </c>
    </row>
    <row r="30564" spans="1:9" x14ac:dyDescent="0.3">
      <c r="A30564" t="s">
        <v>30565</v>
      </c>
      <c r="B30564">
        <v>65</v>
      </c>
      <c r="C30564">
        <v>1</v>
      </c>
      <c r="D30564" s="7">
        <v>1.2886818101326825</v>
      </c>
      <c r="E30564">
        <v>1</v>
      </c>
      <c r="F30564">
        <v>1</v>
      </c>
      <c r="G30564" s="9">
        <f>(Logistic_Reg!$C$5+Logistic_Reg!$C$6*CN_Mobiles!B30564+Logistic_Reg!$C$7*CN_Mobiles!C30564+Logistic_Reg!$C$8*CN_Mobiles!D30564+Logistic_Reg!$C$9*CN_Mobiles!E30564)/(1+EXP(Logistic_Reg!$C$5+Logistic_Reg!$C$6*CN_Mobiles!B30564+Logistic_Reg!$C$7*CN_Mobiles!C30564+Logistic_Reg!$C$8*CN_Mobiles!D30564+Logistic_Reg!$C$9*CN_Mobiles!E30564))</f>
        <v>-0.33721048077828653</v>
      </c>
      <c r="H30564">
        <f t="shared" si="954"/>
        <v>0</v>
      </c>
      <c r="I30564" t="str">
        <f t="shared" si="955"/>
        <v>No</v>
      </c>
    </row>
    <row r="30565" spans="1:9" x14ac:dyDescent="0.3">
      <c r="A30565" t="s">
        <v>30566</v>
      </c>
      <c r="B30565">
        <v>64</v>
      </c>
      <c r="C30565">
        <v>1</v>
      </c>
      <c r="D30565" s="7">
        <v>7.6998336483279139E-2</v>
      </c>
      <c r="E30565">
        <v>2</v>
      </c>
      <c r="F30565">
        <v>1</v>
      </c>
      <c r="G30565" s="9">
        <f>(Logistic_Reg!$C$5+Logistic_Reg!$C$6*CN_Mobiles!B30565+Logistic_Reg!$C$7*CN_Mobiles!C30565+Logistic_Reg!$C$8*CN_Mobiles!D30565+Logistic_Reg!$C$9*CN_Mobiles!E30565)/(1+EXP(Logistic_Reg!$C$5+Logistic_Reg!$C$6*CN_Mobiles!B30565+Logistic_Reg!$C$7*CN_Mobiles!C30565+Logistic_Reg!$C$8*CN_Mobiles!D30565+Logistic_Reg!$C$9*CN_Mobiles!E30565))</f>
        <v>-4.3406569688659823E-2</v>
      </c>
      <c r="H30565">
        <f t="shared" si="954"/>
        <v>0</v>
      </c>
      <c r="I30565" t="str">
        <f t="shared" si="955"/>
        <v>No</v>
      </c>
    </row>
    <row r="30566" spans="1:9" x14ac:dyDescent="0.3">
      <c r="A30566" t="s">
        <v>30567</v>
      </c>
      <c r="B30566">
        <v>36</v>
      </c>
      <c r="C30566">
        <v>0</v>
      </c>
      <c r="D30566" s="7">
        <v>1.9328643703964776</v>
      </c>
      <c r="E30566">
        <v>3</v>
      </c>
      <c r="F30566">
        <v>1</v>
      </c>
      <c r="G30566" s="9">
        <f>(Logistic_Reg!$C$5+Logistic_Reg!$C$6*CN_Mobiles!B30566+Logistic_Reg!$C$7*CN_Mobiles!C30566+Logistic_Reg!$C$8*CN_Mobiles!D30566+Logistic_Reg!$C$9*CN_Mobiles!E30566)/(1+EXP(Logistic_Reg!$C$5+Logistic_Reg!$C$6*CN_Mobiles!B30566+Logistic_Reg!$C$7*CN_Mobiles!C30566+Logistic_Reg!$C$8*CN_Mobiles!D30566+Logistic_Reg!$C$9*CN_Mobiles!E30566))</f>
        <v>0.25812206185330422</v>
      </c>
      <c r="H30566">
        <f t="shared" si="954"/>
        <v>1</v>
      </c>
      <c r="I30566" t="str">
        <f t="shared" si="955"/>
        <v>Yes</v>
      </c>
    </row>
    <row r="30567" spans="1:9" x14ac:dyDescent="0.3">
      <c r="A30567" t="s">
        <v>30568</v>
      </c>
      <c r="B30567">
        <v>42</v>
      </c>
      <c r="C30567">
        <v>0</v>
      </c>
      <c r="D30567" s="7">
        <v>0.68017602234836927</v>
      </c>
      <c r="E30567">
        <v>1</v>
      </c>
      <c r="F30567">
        <v>0</v>
      </c>
      <c r="G30567" s="9">
        <f>(Logistic_Reg!$C$5+Logistic_Reg!$C$6*CN_Mobiles!B30567+Logistic_Reg!$C$7*CN_Mobiles!C30567+Logistic_Reg!$C$8*CN_Mobiles!D30567+Logistic_Reg!$C$9*CN_Mobiles!E30567)/(1+EXP(Logistic_Reg!$C$5+Logistic_Reg!$C$6*CN_Mobiles!B30567+Logistic_Reg!$C$7*CN_Mobiles!C30567+Logistic_Reg!$C$8*CN_Mobiles!D30567+Logistic_Reg!$C$9*CN_Mobiles!E30567))</f>
        <v>-0.52896891638746846</v>
      </c>
      <c r="H30567">
        <f t="shared" si="954"/>
        <v>0</v>
      </c>
      <c r="I30567" t="str">
        <f t="shared" si="955"/>
        <v>Yes</v>
      </c>
    </row>
    <row r="30568" spans="1:9" x14ac:dyDescent="0.3">
      <c r="A30568" t="s">
        <v>30569</v>
      </c>
      <c r="B30568">
        <v>55</v>
      </c>
      <c r="C30568">
        <v>0</v>
      </c>
      <c r="D30568" s="7">
        <v>-6.4547573666615218E-2</v>
      </c>
      <c r="E30568">
        <v>3</v>
      </c>
      <c r="F30568">
        <v>1</v>
      </c>
      <c r="G30568" s="9">
        <f>(Logistic_Reg!$C$5+Logistic_Reg!$C$6*CN_Mobiles!B30568+Logistic_Reg!$C$7*CN_Mobiles!C30568+Logistic_Reg!$C$8*CN_Mobiles!D30568+Logistic_Reg!$C$9*CN_Mobiles!E30568)/(1+EXP(Logistic_Reg!$C$5+Logistic_Reg!$C$6*CN_Mobiles!B30568+Logistic_Reg!$C$7*CN_Mobiles!C30568+Logistic_Reg!$C$8*CN_Mobiles!D30568+Logistic_Reg!$C$9*CN_Mobiles!E30568))</f>
        <v>0.22940055524597563</v>
      </c>
      <c r="H30568">
        <f t="shared" si="954"/>
        <v>1</v>
      </c>
      <c r="I30568" t="str">
        <f t="shared" si="955"/>
        <v>Yes</v>
      </c>
    </row>
    <row r="30569" spans="1:9" x14ac:dyDescent="0.3">
      <c r="A30569" t="s">
        <v>30570</v>
      </c>
      <c r="B30569">
        <v>63</v>
      </c>
      <c r="C30569">
        <v>0</v>
      </c>
      <c r="D30569" s="7">
        <v>0.54844874374522379</v>
      </c>
      <c r="E30569">
        <v>2</v>
      </c>
      <c r="F30569">
        <v>0</v>
      </c>
      <c r="G30569" s="9">
        <f>(Logistic_Reg!$C$5+Logistic_Reg!$C$6*CN_Mobiles!B30569+Logistic_Reg!$C$7*CN_Mobiles!C30569+Logistic_Reg!$C$8*CN_Mobiles!D30569+Logistic_Reg!$C$9*CN_Mobiles!E30569)/(1+EXP(Logistic_Reg!$C$5+Logistic_Reg!$C$6*CN_Mobiles!B30569+Logistic_Reg!$C$7*CN_Mobiles!C30569+Logistic_Reg!$C$8*CN_Mobiles!D30569+Logistic_Reg!$C$9*CN_Mobiles!E30569))</f>
        <v>-5.5613143762120128E-2</v>
      </c>
      <c r="H30569">
        <f t="shared" si="954"/>
        <v>0</v>
      </c>
      <c r="I30569" t="str">
        <f t="shared" si="955"/>
        <v>Yes</v>
      </c>
    </row>
    <row r="30570" spans="1:9" x14ac:dyDescent="0.3">
      <c r="A30570" t="s">
        <v>30571</v>
      </c>
      <c r="B30570">
        <v>57</v>
      </c>
      <c r="C30570">
        <v>0</v>
      </c>
      <c r="D30570" s="7">
        <v>-0.76002191892985738</v>
      </c>
      <c r="E30570">
        <v>3</v>
      </c>
      <c r="F30570">
        <v>1</v>
      </c>
      <c r="G30570" s="9">
        <f>(Logistic_Reg!$C$5+Logistic_Reg!$C$6*CN_Mobiles!B30570+Logistic_Reg!$C$7*CN_Mobiles!C30570+Logistic_Reg!$C$8*CN_Mobiles!D30570+Logistic_Reg!$C$9*CN_Mobiles!E30570)/(1+EXP(Logistic_Reg!$C$5+Logistic_Reg!$C$6*CN_Mobiles!B30570+Logistic_Reg!$C$7*CN_Mobiles!C30570+Logistic_Reg!$C$8*CN_Mobiles!D30570+Logistic_Reg!$C$9*CN_Mobiles!E30570))</f>
        <v>0.14822627760195517</v>
      </c>
      <c r="H30570">
        <f t="shared" si="954"/>
        <v>0</v>
      </c>
      <c r="I30570" t="str">
        <f t="shared" si="955"/>
        <v>No</v>
      </c>
    </row>
    <row r="30571" spans="1:9" x14ac:dyDescent="0.3">
      <c r="A30571" t="s">
        <v>30572</v>
      </c>
      <c r="B30571">
        <v>34</v>
      </c>
      <c r="C30571">
        <v>0</v>
      </c>
      <c r="D30571" s="7">
        <v>9.8702880278554839E-2</v>
      </c>
      <c r="E30571">
        <v>2</v>
      </c>
      <c r="F30571">
        <v>0</v>
      </c>
      <c r="G30571" s="9">
        <f>(Logistic_Reg!$C$5+Logistic_Reg!$C$6*CN_Mobiles!B30571+Logistic_Reg!$C$7*CN_Mobiles!C30571+Logistic_Reg!$C$8*CN_Mobiles!D30571+Logistic_Reg!$C$9*CN_Mobiles!E30571)/(1+EXP(Logistic_Reg!$C$5+Logistic_Reg!$C$6*CN_Mobiles!B30571+Logistic_Reg!$C$7*CN_Mobiles!C30571+Logistic_Reg!$C$8*CN_Mobiles!D30571+Logistic_Reg!$C$9*CN_Mobiles!E30571))</f>
        <v>1.4865526231120457E-2</v>
      </c>
      <c r="H30571">
        <f t="shared" si="954"/>
        <v>0</v>
      </c>
      <c r="I30571" t="str">
        <f t="shared" si="955"/>
        <v>Yes</v>
      </c>
    </row>
    <row r="30572" spans="1:9" x14ac:dyDescent="0.3">
      <c r="A30572" t="s">
        <v>30573</v>
      </c>
      <c r="B30572">
        <v>46</v>
      </c>
      <c r="C30572">
        <v>1</v>
      </c>
      <c r="D30572" s="7">
        <v>-0.1419678070202065</v>
      </c>
      <c r="E30572">
        <v>3</v>
      </c>
      <c r="F30572">
        <v>1</v>
      </c>
      <c r="G30572" s="9">
        <f>(Logistic_Reg!$C$5+Logistic_Reg!$C$6*CN_Mobiles!B30572+Logistic_Reg!$C$7*CN_Mobiles!C30572+Logistic_Reg!$C$8*CN_Mobiles!D30572+Logistic_Reg!$C$9*CN_Mobiles!E30572)/(1+EXP(Logistic_Reg!$C$5+Logistic_Reg!$C$6*CN_Mobiles!B30572+Logistic_Reg!$C$7*CN_Mobiles!C30572+Logistic_Reg!$C$8*CN_Mobiles!D30572+Logistic_Reg!$C$9*CN_Mobiles!E30572))</f>
        <v>0.26823181750096253</v>
      </c>
      <c r="H30572">
        <f t="shared" si="954"/>
        <v>1</v>
      </c>
      <c r="I30572" t="str">
        <f t="shared" si="955"/>
        <v>Yes</v>
      </c>
    </row>
    <row r="30573" spans="1:9" x14ac:dyDescent="0.3">
      <c r="A30573" t="s">
        <v>30574</v>
      </c>
      <c r="B30573">
        <v>55</v>
      </c>
      <c r="C30573">
        <v>0</v>
      </c>
      <c r="D30573" s="7">
        <v>-0.21987916230847429</v>
      </c>
      <c r="E30573">
        <v>1</v>
      </c>
      <c r="F30573">
        <v>1</v>
      </c>
      <c r="G30573" s="9">
        <f>(Logistic_Reg!$C$5+Logistic_Reg!$C$6*CN_Mobiles!B30573+Logistic_Reg!$C$7*CN_Mobiles!C30573+Logistic_Reg!$C$8*CN_Mobiles!D30573+Logistic_Reg!$C$9*CN_Mobiles!E30573)/(1+EXP(Logistic_Reg!$C$5+Logistic_Reg!$C$6*CN_Mobiles!B30573+Logistic_Reg!$C$7*CN_Mobiles!C30573+Logistic_Reg!$C$8*CN_Mobiles!D30573+Logistic_Reg!$C$9*CN_Mobiles!E30573))</f>
        <v>-1.0315231881070264</v>
      </c>
      <c r="H30573">
        <f t="shared" si="954"/>
        <v>0</v>
      </c>
      <c r="I30573" t="str">
        <f t="shared" si="955"/>
        <v>No</v>
      </c>
    </row>
    <row r="30574" spans="1:9" x14ac:dyDescent="0.3">
      <c r="A30574" t="s">
        <v>30575</v>
      </c>
      <c r="B30574">
        <v>33</v>
      </c>
      <c r="C30574">
        <v>0</v>
      </c>
      <c r="D30574" s="7">
        <v>-0.94041976197411858</v>
      </c>
      <c r="E30574">
        <v>3</v>
      </c>
      <c r="F30574">
        <v>1</v>
      </c>
      <c r="G30574" s="9">
        <f>(Logistic_Reg!$C$5+Logistic_Reg!$C$6*CN_Mobiles!B30574+Logistic_Reg!$C$7*CN_Mobiles!C30574+Logistic_Reg!$C$8*CN_Mobiles!D30574+Logistic_Reg!$C$9*CN_Mobiles!E30574)/(1+EXP(Logistic_Reg!$C$5+Logistic_Reg!$C$6*CN_Mobiles!B30574+Logistic_Reg!$C$7*CN_Mobiles!C30574+Logistic_Reg!$C$8*CN_Mobiles!D30574+Logistic_Reg!$C$9*CN_Mobiles!E30574))</f>
        <v>0.20267913089186165</v>
      </c>
      <c r="H30574">
        <f t="shared" si="954"/>
        <v>1</v>
      </c>
      <c r="I30574" t="str">
        <f t="shared" si="955"/>
        <v>Yes</v>
      </c>
    </row>
    <row r="30575" spans="1:9" x14ac:dyDescent="0.3">
      <c r="A30575" t="s">
        <v>30576</v>
      </c>
      <c r="B30575">
        <v>62</v>
      </c>
      <c r="C30575">
        <v>1</v>
      </c>
      <c r="D30575" s="7">
        <v>-1.0801763131372071</v>
      </c>
      <c r="E30575">
        <v>2</v>
      </c>
      <c r="F30575">
        <v>0</v>
      </c>
      <c r="G30575" s="9">
        <f>(Logistic_Reg!$C$5+Logistic_Reg!$C$6*CN_Mobiles!B30575+Logistic_Reg!$C$7*CN_Mobiles!C30575+Logistic_Reg!$C$8*CN_Mobiles!D30575+Logistic_Reg!$C$9*CN_Mobiles!E30575)/(1+EXP(Logistic_Reg!$C$5+Logistic_Reg!$C$6*CN_Mobiles!B30575+Logistic_Reg!$C$7*CN_Mobiles!C30575+Logistic_Reg!$C$8*CN_Mobiles!D30575+Logistic_Reg!$C$9*CN_Mobiles!E30575))</f>
        <v>-0.35673398140577467</v>
      </c>
      <c r="H30575">
        <f t="shared" si="954"/>
        <v>0</v>
      </c>
      <c r="I30575" t="str">
        <f t="shared" si="955"/>
        <v>Yes</v>
      </c>
    </row>
    <row r="30576" spans="1:9" x14ac:dyDescent="0.3">
      <c r="A30576" t="s">
        <v>30577</v>
      </c>
      <c r="B30576">
        <v>64</v>
      </c>
      <c r="C30576">
        <v>1</v>
      </c>
      <c r="D30576" s="7">
        <v>6.8569313511389979E-2</v>
      </c>
      <c r="E30576">
        <v>1</v>
      </c>
      <c r="F30576">
        <v>0</v>
      </c>
      <c r="G30576" s="9">
        <f>(Logistic_Reg!$C$5+Logistic_Reg!$C$6*CN_Mobiles!B30576+Logistic_Reg!$C$7*CN_Mobiles!C30576+Logistic_Reg!$C$8*CN_Mobiles!D30576+Logistic_Reg!$C$9*CN_Mobiles!E30576)/(1+EXP(Logistic_Reg!$C$5+Logistic_Reg!$C$6*CN_Mobiles!B30576+Logistic_Reg!$C$7*CN_Mobiles!C30576+Logistic_Reg!$C$8*CN_Mobiles!D30576+Logistic_Reg!$C$9*CN_Mobiles!E30576))</f>
        <v>-0.77818899914417605</v>
      </c>
      <c r="H30576">
        <f t="shared" si="954"/>
        <v>0</v>
      </c>
      <c r="I30576" t="str">
        <f t="shared" si="955"/>
        <v>Yes</v>
      </c>
    </row>
    <row r="30577" spans="1:9" x14ac:dyDescent="0.3">
      <c r="A30577" t="s">
        <v>30578</v>
      </c>
      <c r="B30577">
        <v>61</v>
      </c>
      <c r="C30577">
        <v>1</v>
      </c>
      <c r="D30577" s="7">
        <v>1.2105762903586126</v>
      </c>
      <c r="E30577">
        <v>2</v>
      </c>
      <c r="F30577">
        <v>1</v>
      </c>
      <c r="G30577" s="9">
        <f>(Logistic_Reg!$C$5+Logistic_Reg!$C$6*CN_Mobiles!B30577+Logistic_Reg!$C$7*CN_Mobiles!C30577+Logistic_Reg!$C$8*CN_Mobiles!D30577+Logistic_Reg!$C$9*CN_Mobiles!E30577)/(1+EXP(Logistic_Reg!$C$5+Logistic_Reg!$C$6*CN_Mobiles!B30577+Logistic_Reg!$C$7*CN_Mobiles!C30577+Logistic_Reg!$C$8*CN_Mobiles!D30577+Logistic_Reg!$C$9*CN_Mobiles!E30577))</f>
        <v>0.17249683352557035</v>
      </c>
      <c r="H30577">
        <f t="shared" si="954"/>
        <v>1</v>
      </c>
      <c r="I30577" t="str">
        <f t="shared" si="955"/>
        <v>Yes</v>
      </c>
    </row>
    <row r="30578" spans="1:9" x14ac:dyDescent="0.3">
      <c r="A30578" t="s">
        <v>30579</v>
      </c>
      <c r="B30578">
        <v>40</v>
      </c>
      <c r="C30578">
        <v>0</v>
      </c>
      <c r="D30578" s="7">
        <v>1.868797704375271</v>
      </c>
      <c r="E30578">
        <v>4</v>
      </c>
      <c r="F30578">
        <v>1</v>
      </c>
      <c r="G30578" s="9">
        <f>(Logistic_Reg!$C$5+Logistic_Reg!$C$6*CN_Mobiles!B30578+Logistic_Reg!$C$7*CN_Mobiles!C30578+Logistic_Reg!$C$8*CN_Mobiles!D30578+Logistic_Reg!$C$9*CN_Mobiles!E30578)/(1+EXP(Logistic_Reg!$C$5+Logistic_Reg!$C$6*CN_Mobiles!B30578+Logistic_Reg!$C$7*CN_Mobiles!C30578+Logistic_Reg!$C$8*CN_Mobiles!D30578+Logistic_Reg!$C$9*CN_Mobiles!E30578))</f>
        <v>0.17454852048646788</v>
      </c>
      <c r="H30578">
        <f t="shared" si="954"/>
        <v>1</v>
      </c>
      <c r="I30578" t="str">
        <f t="shared" si="955"/>
        <v>Yes</v>
      </c>
    </row>
    <row r="30579" spans="1:9" x14ac:dyDescent="0.3">
      <c r="A30579" t="s">
        <v>30580</v>
      </c>
      <c r="B30579">
        <v>25</v>
      </c>
      <c r="C30579">
        <v>1</v>
      </c>
      <c r="D30579" s="7">
        <v>-0.40411841645419733</v>
      </c>
      <c r="E30579">
        <v>1</v>
      </c>
      <c r="F30579">
        <v>1</v>
      </c>
      <c r="G30579" s="9">
        <f>(Logistic_Reg!$C$5+Logistic_Reg!$C$6*CN_Mobiles!B30579+Logistic_Reg!$C$7*CN_Mobiles!C30579+Logistic_Reg!$C$8*CN_Mobiles!D30579+Logistic_Reg!$C$9*CN_Mobiles!E30579)/(1+EXP(Logistic_Reg!$C$5+Logistic_Reg!$C$6*CN_Mobiles!B30579+Logistic_Reg!$C$7*CN_Mobiles!C30579+Logistic_Reg!$C$8*CN_Mobiles!D30579+Logistic_Reg!$C$9*CN_Mobiles!E30579))</f>
        <v>-0.56116357934705796</v>
      </c>
      <c r="H30579">
        <f t="shared" si="954"/>
        <v>0</v>
      </c>
      <c r="I30579" t="str">
        <f t="shared" si="955"/>
        <v>No</v>
      </c>
    </row>
    <row r="30580" spans="1:9" x14ac:dyDescent="0.3">
      <c r="A30580" t="s">
        <v>30581</v>
      </c>
      <c r="B30580">
        <v>26</v>
      </c>
      <c r="C30580">
        <v>0</v>
      </c>
      <c r="D30580" s="7">
        <v>0.26190764846235887</v>
      </c>
      <c r="E30580">
        <v>3</v>
      </c>
      <c r="F30580">
        <v>1</v>
      </c>
      <c r="G30580" s="9">
        <f>(Logistic_Reg!$C$5+Logistic_Reg!$C$6*CN_Mobiles!B30580+Logistic_Reg!$C$7*CN_Mobiles!C30580+Logistic_Reg!$C$8*CN_Mobiles!D30580+Logistic_Reg!$C$9*CN_Mobiles!E30580)/(1+EXP(Logistic_Reg!$C$5+Logistic_Reg!$C$6*CN_Mobiles!B30580+Logistic_Reg!$C$7*CN_Mobiles!C30580+Logistic_Reg!$C$8*CN_Mobiles!D30580+Logistic_Reg!$C$9*CN_Mobiles!E30580))</f>
        <v>0.27671614215648604</v>
      </c>
      <c r="H30580">
        <f t="shared" si="954"/>
        <v>1</v>
      </c>
      <c r="I30580" t="str">
        <f t="shared" si="955"/>
        <v>Yes</v>
      </c>
    </row>
    <row r="30581" spans="1:9" x14ac:dyDescent="0.3">
      <c r="A30581" t="s">
        <v>30582</v>
      </c>
      <c r="B30581">
        <v>44</v>
      </c>
      <c r="C30581">
        <v>1</v>
      </c>
      <c r="D30581" s="7">
        <v>2.424306105402501</v>
      </c>
      <c r="E30581">
        <v>3</v>
      </c>
      <c r="F30581">
        <v>1</v>
      </c>
      <c r="G30581" s="9">
        <f>(Logistic_Reg!$C$5+Logistic_Reg!$C$6*CN_Mobiles!B30581+Logistic_Reg!$C$7*CN_Mobiles!C30581+Logistic_Reg!$C$8*CN_Mobiles!D30581+Logistic_Reg!$C$9*CN_Mobiles!E30581)/(1+EXP(Logistic_Reg!$C$5+Logistic_Reg!$C$6*CN_Mobiles!B30581+Logistic_Reg!$C$7*CN_Mobiles!C30581+Logistic_Reg!$C$8*CN_Mobiles!D30581+Logistic_Reg!$C$9*CN_Mobiles!E30581))</f>
        <v>0.22703818061963393</v>
      </c>
      <c r="H30581">
        <f t="shared" si="954"/>
        <v>1</v>
      </c>
      <c r="I30581" t="str">
        <f t="shared" si="955"/>
        <v>Yes</v>
      </c>
    </row>
    <row r="30582" spans="1:9" x14ac:dyDescent="0.3">
      <c r="A30582" t="s">
        <v>30583</v>
      </c>
      <c r="B30582">
        <v>32</v>
      </c>
      <c r="C30582">
        <v>0</v>
      </c>
      <c r="D30582" s="7">
        <v>0.4556895160132492</v>
      </c>
      <c r="E30582">
        <v>2</v>
      </c>
      <c r="F30582">
        <v>0</v>
      </c>
      <c r="G30582" s="9">
        <f>(Logistic_Reg!$C$5+Logistic_Reg!$C$6*CN_Mobiles!B30582+Logistic_Reg!$C$7*CN_Mobiles!C30582+Logistic_Reg!$C$8*CN_Mobiles!D30582+Logistic_Reg!$C$9*CN_Mobiles!E30582)/(1+EXP(Logistic_Reg!$C$5+Logistic_Reg!$C$6*CN_Mobiles!B30582+Logistic_Reg!$C$7*CN_Mobiles!C30582+Logistic_Reg!$C$8*CN_Mobiles!D30582+Logistic_Reg!$C$9*CN_Mobiles!E30582))</f>
        <v>9.288662117223094E-2</v>
      </c>
      <c r="H30582">
        <f t="shared" si="954"/>
        <v>0</v>
      </c>
      <c r="I30582" t="str">
        <f t="shared" si="955"/>
        <v>Yes</v>
      </c>
    </row>
    <row r="30583" spans="1:9" x14ac:dyDescent="0.3">
      <c r="A30583" t="s">
        <v>30584</v>
      </c>
      <c r="B30583">
        <v>62</v>
      </c>
      <c r="C30583">
        <v>1</v>
      </c>
      <c r="D30583" s="7">
        <v>0.92067729161540124</v>
      </c>
      <c r="E30583">
        <v>2</v>
      </c>
      <c r="F30583">
        <v>1</v>
      </c>
      <c r="G30583" s="9">
        <f>(Logistic_Reg!$C$5+Logistic_Reg!$C$6*CN_Mobiles!B30583+Logistic_Reg!$C$7*CN_Mobiles!C30583+Logistic_Reg!$C$8*CN_Mobiles!D30583+Logistic_Reg!$C$9*CN_Mobiles!E30583)/(1+EXP(Logistic_Reg!$C$5+Logistic_Reg!$C$6*CN_Mobiles!B30583+Logistic_Reg!$C$7*CN_Mobiles!C30583+Logistic_Reg!$C$8*CN_Mobiles!D30583+Logistic_Reg!$C$9*CN_Mobiles!E30583))</f>
        <v>0.12902016048302548</v>
      </c>
      <c r="H30583">
        <f t="shared" si="954"/>
        <v>0</v>
      </c>
      <c r="I30583" t="str">
        <f t="shared" si="955"/>
        <v>No</v>
      </c>
    </row>
    <row r="30584" spans="1:9" x14ac:dyDescent="0.3">
      <c r="A30584" t="s">
        <v>30585</v>
      </c>
      <c r="B30584">
        <v>61</v>
      </c>
      <c r="C30584">
        <v>1</v>
      </c>
      <c r="D30584" s="7">
        <v>-5.8574160368108238E-2</v>
      </c>
      <c r="E30584">
        <v>3</v>
      </c>
      <c r="F30584">
        <v>1</v>
      </c>
      <c r="G30584" s="9">
        <f>(Logistic_Reg!$C$5+Logistic_Reg!$C$6*CN_Mobiles!B30584+Logistic_Reg!$C$7*CN_Mobiles!C30584+Logistic_Reg!$C$8*CN_Mobiles!D30584+Logistic_Reg!$C$9*CN_Mobiles!E30584)/(1+EXP(Logistic_Reg!$C$5+Logistic_Reg!$C$6*CN_Mobiles!B30584+Logistic_Reg!$C$7*CN_Mobiles!C30584+Logistic_Reg!$C$8*CN_Mobiles!D30584+Logistic_Reg!$C$9*CN_Mobiles!E30584))</f>
        <v>0.25519807582638848</v>
      </c>
      <c r="H30584">
        <f t="shared" si="954"/>
        <v>1</v>
      </c>
      <c r="I30584" t="str">
        <f t="shared" si="955"/>
        <v>Yes</v>
      </c>
    </row>
    <row r="30585" spans="1:9" x14ac:dyDescent="0.3">
      <c r="A30585" t="s">
        <v>30586</v>
      </c>
      <c r="B30585">
        <v>27</v>
      </c>
      <c r="C30585">
        <v>0</v>
      </c>
      <c r="D30585" s="7">
        <v>-0.41495736333810335</v>
      </c>
      <c r="E30585">
        <v>3</v>
      </c>
      <c r="F30585">
        <v>1</v>
      </c>
      <c r="G30585" s="9">
        <f>(Logistic_Reg!$C$5+Logistic_Reg!$C$6*CN_Mobiles!B30585+Logistic_Reg!$C$7*CN_Mobiles!C30585+Logistic_Reg!$C$8*CN_Mobiles!D30585+Logistic_Reg!$C$9*CN_Mobiles!E30585)/(1+EXP(Logistic_Reg!$C$5+Logistic_Reg!$C$6*CN_Mobiles!B30585+Logistic_Reg!$C$7*CN_Mobiles!C30585+Logistic_Reg!$C$8*CN_Mobiles!D30585+Logistic_Reg!$C$9*CN_Mobiles!E30585))</f>
        <v>0.25468795475350758</v>
      </c>
      <c r="H30585">
        <f t="shared" si="954"/>
        <v>1</v>
      </c>
      <c r="I30585" t="str">
        <f t="shared" si="955"/>
        <v>Yes</v>
      </c>
    </row>
    <row r="30586" spans="1:9" x14ac:dyDescent="0.3">
      <c r="A30586" t="s">
        <v>30587</v>
      </c>
      <c r="B30586">
        <v>32</v>
      </c>
      <c r="C30586">
        <v>0</v>
      </c>
      <c r="D30586" s="7">
        <v>-0.44102870449054082</v>
      </c>
      <c r="E30586">
        <v>3</v>
      </c>
      <c r="F30586">
        <v>0</v>
      </c>
      <c r="G30586" s="9">
        <f>(Logistic_Reg!$C$5+Logistic_Reg!$C$6*CN_Mobiles!B30586+Logistic_Reg!$C$7*CN_Mobiles!C30586+Logistic_Reg!$C$8*CN_Mobiles!D30586+Logistic_Reg!$C$9*CN_Mobiles!E30586)/(1+EXP(Logistic_Reg!$C$5+Logistic_Reg!$C$6*CN_Mobiles!B30586+Logistic_Reg!$C$7*CN_Mobiles!C30586+Logistic_Reg!$C$8*CN_Mobiles!D30586+Logistic_Reg!$C$9*CN_Mobiles!E30586))</f>
        <v>0.24563990785607248</v>
      </c>
      <c r="H30586">
        <f t="shared" si="954"/>
        <v>1</v>
      </c>
      <c r="I30586" t="str">
        <f t="shared" si="955"/>
        <v>No</v>
      </c>
    </row>
    <row r="30587" spans="1:9" x14ac:dyDescent="0.3">
      <c r="A30587" t="s">
        <v>30588</v>
      </c>
      <c r="B30587">
        <v>42</v>
      </c>
      <c r="C30587">
        <v>1</v>
      </c>
      <c r="D30587" s="7">
        <v>1.7943146847627875</v>
      </c>
      <c r="E30587">
        <v>4</v>
      </c>
      <c r="F30587">
        <v>1</v>
      </c>
      <c r="G30587" s="9">
        <f>(Logistic_Reg!$C$5+Logistic_Reg!$C$6*CN_Mobiles!B30587+Logistic_Reg!$C$7*CN_Mobiles!C30587+Logistic_Reg!$C$8*CN_Mobiles!D30587+Logistic_Reg!$C$9*CN_Mobiles!E30587)/(1+EXP(Logistic_Reg!$C$5+Logistic_Reg!$C$6*CN_Mobiles!B30587+Logistic_Reg!$C$7*CN_Mobiles!C30587+Logistic_Reg!$C$8*CN_Mobiles!D30587+Logistic_Reg!$C$9*CN_Mobiles!E30587))</f>
        <v>0.15716855471581515</v>
      </c>
      <c r="H30587">
        <f t="shared" si="954"/>
        <v>1</v>
      </c>
      <c r="I30587" t="str">
        <f t="shared" si="955"/>
        <v>Yes</v>
      </c>
    </row>
    <row r="30588" spans="1:9" x14ac:dyDescent="0.3">
      <c r="A30588" t="s">
        <v>30589</v>
      </c>
      <c r="B30588">
        <v>55</v>
      </c>
      <c r="C30588">
        <v>1</v>
      </c>
      <c r="D30588" s="7">
        <v>-0.70361142508411145</v>
      </c>
      <c r="E30588">
        <v>3</v>
      </c>
      <c r="F30588">
        <v>1</v>
      </c>
      <c r="G30588" s="9">
        <f>(Logistic_Reg!$C$5+Logistic_Reg!$C$6*CN_Mobiles!B30588+Logistic_Reg!$C$7*CN_Mobiles!C30588+Logistic_Reg!$C$8*CN_Mobiles!D30588+Logistic_Reg!$C$9*CN_Mobiles!E30588)/(1+EXP(Logistic_Reg!$C$5+Logistic_Reg!$C$6*CN_Mobiles!B30588+Logistic_Reg!$C$7*CN_Mobiles!C30588+Logistic_Reg!$C$8*CN_Mobiles!D30588+Logistic_Reg!$C$9*CN_Mobiles!E30588))</f>
        <v>0.22202198263725734</v>
      </c>
      <c r="H30588">
        <f t="shared" si="954"/>
        <v>1</v>
      </c>
      <c r="I30588" t="str">
        <f t="shared" si="955"/>
        <v>Yes</v>
      </c>
    </row>
    <row r="30589" spans="1:9" x14ac:dyDescent="0.3">
      <c r="A30589" t="s">
        <v>30590</v>
      </c>
      <c r="B30589">
        <v>52</v>
      </c>
      <c r="C30589">
        <v>1</v>
      </c>
      <c r="D30589" s="7">
        <v>0.68919896021800708</v>
      </c>
      <c r="E30589">
        <v>4</v>
      </c>
      <c r="F30589">
        <v>1</v>
      </c>
      <c r="G30589" s="9">
        <f>(Logistic_Reg!$C$5+Logistic_Reg!$C$6*CN_Mobiles!B30589+Logistic_Reg!$C$7*CN_Mobiles!C30589+Logistic_Reg!$C$8*CN_Mobiles!D30589+Logistic_Reg!$C$9*CN_Mobiles!E30589)/(1+EXP(Logistic_Reg!$C$5+Logistic_Reg!$C$6*CN_Mobiles!B30589+Logistic_Reg!$C$7*CN_Mobiles!C30589+Logistic_Reg!$C$8*CN_Mobiles!D30589+Logistic_Reg!$C$9*CN_Mobiles!E30589))</f>
        <v>0.21507674664295276</v>
      </c>
      <c r="H30589">
        <f t="shared" si="954"/>
        <v>1</v>
      </c>
      <c r="I30589" t="str">
        <f t="shared" si="955"/>
        <v>Yes</v>
      </c>
    </row>
    <row r="30590" spans="1:9" x14ac:dyDescent="0.3">
      <c r="A30590" t="s">
        <v>30591</v>
      </c>
      <c r="B30590">
        <v>56</v>
      </c>
      <c r="C30590">
        <v>0</v>
      </c>
      <c r="D30590" s="7">
        <v>-1.1869401303010221</v>
      </c>
      <c r="E30590">
        <v>4</v>
      </c>
      <c r="F30590">
        <v>1</v>
      </c>
      <c r="G30590" s="9">
        <f>(Logistic_Reg!$C$5+Logistic_Reg!$C$6*CN_Mobiles!B30590+Logistic_Reg!$C$7*CN_Mobiles!C30590+Logistic_Reg!$C$8*CN_Mobiles!D30590+Logistic_Reg!$C$9*CN_Mobiles!E30590)/(1+EXP(Logistic_Reg!$C$5+Logistic_Reg!$C$6*CN_Mobiles!B30590+Logistic_Reg!$C$7*CN_Mobiles!C30590+Logistic_Reg!$C$8*CN_Mobiles!D30590+Logistic_Reg!$C$9*CN_Mobiles!E30590))</f>
        <v>0.27660054449496307</v>
      </c>
      <c r="H30590">
        <f t="shared" si="954"/>
        <v>1</v>
      </c>
      <c r="I30590" t="str">
        <f t="shared" si="955"/>
        <v>Yes</v>
      </c>
    </row>
    <row r="30591" spans="1:9" x14ac:dyDescent="0.3">
      <c r="A30591" t="s">
        <v>30592</v>
      </c>
      <c r="B30591">
        <v>28</v>
      </c>
      <c r="C30591">
        <v>1</v>
      </c>
      <c r="D30591" s="7">
        <v>-0.52645917467017334</v>
      </c>
      <c r="E30591">
        <v>3</v>
      </c>
      <c r="F30591">
        <v>1</v>
      </c>
      <c r="G30591" s="9">
        <f>(Logistic_Reg!$C$5+Logistic_Reg!$C$6*CN_Mobiles!B30591+Logistic_Reg!$C$7*CN_Mobiles!C30591+Logistic_Reg!$C$8*CN_Mobiles!D30591+Logistic_Reg!$C$9*CN_Mobiles!E30591)/(1+EXP(Logistic_Reg!$C$5+Logistic_Reg!$C$6*CN_Mobiles!B30591+Logistic_Reg!$C$7*CN_Mobiles!C30591+Logistic_Reg!$C$8*CN_Mobiles!D30591+Logistic_Reg!$C$9*CN_Mobiles!E30591))</f>
        <v>0.27092548364414332</v>
      </c>
      <c r="H30591">
        <f t="shared" si="954"/>
        <v>1</v>
      </c>
      <c r="I30591" t="str">
        <f t="shared" si="955"/>
        <v>Yes</v>
      </c>
    </row>
    <row r="30592" spans="1:9" x14ac:dyDescent="0.3">
      <c r="A30592" t="s">
        <v>30593</v>
      </c>
      <c r="B30592">
        <v>39</v>
      </c>
      <c r="C30592">
        <v>1</v>
      </c>
      <c r="D30592" s="7">
        <v>2.4729614412564955</v>
      </c>
      <c r="E30592">
        <v>2</v>
      </c>
      <c r="F30592">
        <v>0</v>
      </c>
      <c r="G30592" s="9">
        <f>(Logistic_Reg!$C$5+Logistic_Reg!$C$6*CN_Mobiles!B30592+Logistic_Reg!$C$7*CN_Mobiles!C30592+Logistic_Reg!$C$8*CN_Mobiles!D30592+Logistic_Reg!$C$9*CN_Mobiles!E30592)/(1+EXP(Logistic_Reg!$C$5+Logistic_Reg!$C$6*CN_Mobiles!B30592+Logistic_Reg!$C$7*CN_Mobiles!C30592+Logistic_Reg!$C$8*CN_Mobiles!D30592+Logistic_Reg!$C$9*CN_Mobiles!E30592))</f>
        <v>0.27826600083477876</v>
      </c>
      <c r="H30592">
        <f t="shared" si="954"/>
        <v>1</v>
      </c>
      <c r="I30592" t="str">
        <f t="shared" si="955"/>
        <v>No</v>
      </c>
    </row>
    <row r="30593" spans="1:9" x14ac:dyDescent="0.3">
      <c r="A30593" t="s">
        <v>30594</v>
      </c>
      <c r="B30593">
        <v>56</v>
      </c>
      <c r="C30593">
        <v>1</v>
      </c>
      <c r="D30593" s="7">
        <v>-0.78070043666780486</v>
      </c>
      <c r="E30593">
        <v>2</v>
      </c>
      <c r="F30593">
        <v>1</v>
      </c>
      <c r="G30593" s="9">
        <f>(Logistic_Reg!$C$5+Logistic_Reg!$C$6*CN_Mobiles!B30593+Logistic_Reg!$C$7*CN_Mobiles!C30593+Logistic_Reg!$C$8*CN_Mobiles!D30593+Logistic_Reg!$C$9*CN_Mobiles!E30593)/(1+EXP(Logistic_Reg!$C$5+Logistic_Reg!$C$6*CN_Mobiles!B30593+Logistic_Reg!$C$7*CN_Mobiles!C30593+Logistic_Reg!$C$8*CN_Mobiles!D30593+Logistic_Reg!$C$9*CN_Mobiles!E30593))</f>
        <v>-0.21392403399321341</v>
      </c>
      <c r="H30593">
        <f t="shared" si="954"/>
        <v>0</v>
      </c>
      <c r="I30593" t="str">
        <f t="shared" si="955"/>
        <v>No</v>
      </c>
    </row>
    <row r="30594" spans="1:9" x14ac:dyDescent="0.3">
      <c r="A30594" t="s">
        <v>30595</v>
      </c>
      <c r="B30594">
        <v>38</v>
      </c>
      <c r="C30594">
        <v>1</v>
      </c>
      <c r="D30594" s="7">
        <v>2.3601632964456862</v>
      </c>
      <c r="E30594">
        <v>3</v>
      </c>
      <c r="F30594">
        <v>1</v>
      </c>
      <c r="G30594" s="9">
        <f>(Logistic_Reg!$C$5+Logistic_Reg!$C$6*CN_Mobiles!B30594+Logistic_Reg!$C$7*CN_Mobiles!C30594+Logistic_Reg!$C$8*CN_Mobiles!D30594+Logistic_Reg!$C$9*CN_Mobiles!E30594)/(1+EXP(Logistic_Reg!$C$5+Logistic_Reg!$C$6*CN_Mobiles!B30594+Logistic_Reg!$C$7*CN_Mobiles!C30594+Logistic_Reg!$C$8*CN_Mobiles!D30594+Logistic_Reg!$C$9*CN_Mobiles!E30594))</f>
        <v>0.22312764330996676</v>
      </c>
      <c r="H30594">
        <f t="shared" si="954"/>
        <v>1</v>
      </c>
      <c r="I30594" t="str">
        <f t="shared" si="955"/>
        <v>Yes</v>
      </c>
    </row>
    <row r="30595" spans="1:9" x14ac:dyDescent="0.3">
      <c r="A30595" t="s">
        <v>30596</v>
      </c>
      <c r="B30595">
        <v>27</v>
      </c>
      <c r="C30595">
        <v>1</v>
      </c>
      <c r="D30595" s="7">
        <v>-0.51805299457896703</v>
      </c>
      <c r="E30595">
        <v>2</v>
      </c>
      <c r="F30595">
        <v>0</v>
      </c>
      <c r="G30595" s="9">
        <f>(Logistic_Reg!$C$5+Logistic_Reg!$C$6*CN_Mobiles!B30595+Logistic_Reg!$C$7*CN_Mobiles!C30595+Logistic_Reg!$C$8*CN_Mobiles!D30595+Logistic_Reg!$C$9*CN_Mobiles!E30595)/(1+EXP(Logistic_Reg!$C$5+Logistic_Reg!$C$6*CN_Mobiles!B30595+Logistic_Reg!$C$7*CN_Mobiles!C30595+Logistic_Reg!$C$8*CN_Mobiles!D30595+Logistic_Reg!$C$9*CN_Mobiles!E30595))</f>
        <v>3.8765786821708989E-2</v>
      </c>
      <c r="H30595">
        <f t="shared" ref="H30595:H30658" si="956">IF(G30595&gt;=0.15,1,0)</f>
        <v>0</v>
      </c>
      <c r="I30595" t="str">
        <f t="shared" ref="I30595:I30658" si="957">IF(H30595=F30595,"Yes","No")</f>
        <v>Yes</v>
      </c>
    </row>
    <row r="30596" spans="1:9" x14ac:dyDescent="0.3">
      <c r="A30596" t="s">
        <v>30597</v>
      </c>
      <c r="B30596">
        <v>28</v>
      </c>
      <c r="C30596">
        <v>0</v>
      </c>
      <c r="D30596" s="7">
        <v>-0.22124973514943186</v>
      </c>
      <c r="E30596">
        <v>2</v>
      </c>
      <c r="F30596">
        <v>0</v>
      </c>
      <c r="G30596" s="9">
        <f>(Logistic_Reg!$C$5+Logistic_Reg!$C$6*CN_Mobiles!B30596+Logistic_Reg!$C$7*CN_Mobiles!C30596+Logistic_Reg!$C$8*CN_Mobiles!D30596+Logistic_Reg!$C$9*CN_Mobiles!E30596)/(1+EXP(Logistic_Reg!$C$5+Logistic_Reg!$C$6*CN_Mobiles!B30596+Logistic_Reg!$C$7*CN_Mobiles!C30596+Logistic_Reg!$C$8*CN_Mobiles!D30596+Logistic_Reg!$C$9*CN_Mobiles!E30596))</f>
        <v>-2.0254080642575226E-2</v>
      </c>
      <c r="H30596">
        <f t="shared" si="956"/>
        <v>0</v>
      </c>
      <c r="I30596" t="str">
        <f t="shared" si="957"/>
        <v>Yes</v>
      </c>
    </row>
    <row r="30597" spans="1:9" x14ac:dyDescent="0.3">
      <c r="A30597" t="s">
        <v>30598</v>
      </c>
      <c r="B30597">
        <v>25</v>
      </c>
      <c r="C30597">
        <v>0</v>
      </c>
      <c r="D30597" s="7">
        <v>0.54503754022995177</v>
      </c>
      <c r="E30597">
        <v>2</v>
      </c>
      <c r="F30597">
        <v>1</v>
      </c>
      <c r="G30597" s="9">
        <f>(Logistic_Reg!$C$5+Logistic_Reg!$C$6*CN_Mobiles!B30597+Logistic_Reg!$C$7*CN_Mobiles!C30597+Logistic_Reg!$C$8*CN_Mobiles!D30597+Logistic_Reg!$C$9*CN_Mobiles!E30597)/(1+EXP(Logistic_Reg!$C$5+Logistic_Reg!$C$6*CN_Mobiles!B30597+Logistic_Reg!$C$7*CN_Mobiles!C30597+Logistic_Reg!$C$8*CN_Mobiles!D30597+Logistic_Reg!$C$9*CN_Mobiles!E30597))</f>
        <v>0.1364691830191119</v>
      </c>
      <c r="H30597">
        <f t="shared" si="956"/>
        <v>0</v>
      </c>
      <c r="I30597" t="str">
        <f t="shared" si="957"/>
        <v>No</v>
      </c>
    </row>
    <row r="30598" spans="1:9" x14ac:dyDescent="0.3">
      <c r="A30598" t="s">
        <v>30599</v>
      </c>
      <c r="B30598">
        <v>38</v>
      </c>
      <c r="C30598">
        <v>0</v>
      </c>
      <c r="D30598" s="7">
        <v>1.6341404054162119</v>
      </c>
      <c r="E30598">
        <v>3</v>
      </c>
      <c r="F30598">
        <v>1</v>
      </c>
      <c r="G30598" s="9">
        <f>(Logistic_Reg!$C$5+Logistic_Reg!$C$6*CN_Mobiles!B30598+Logistic_Reg!$C$7*CN_Mobiles!C30598+Logistic_Reg!$C$8*CN_Mobiles!D30598+Logistic_Reg!$C$9*CN_Mobiles!E30598)/(1+EXP(Logistic_Reg!$C$5+Logistic_Reg!$C$6*CN_Mobiles!B30598+Logistic_Reg!$C$7*CN_Mobiles!C30598+Logistic_Reg!$C$8*CN_Mobiles!D30598+Logistic_Reg!$C$9*CN_Mobiles!E30598))</f>
        <v>0.26813336866256027</v>
      </c>
      <c r="H30598">
        <f t="shared" si="956"/>
        <v>1</v>
      </c>
      <c r="I30598" t="str">
        <f t="shared" si="957"/>
        <v>Yes</v>
      </c>
    </row>
    <row r="30599" spans="1:9" x14ac:dyDescent="0.3">
      <c r="A30599" t="s">
        <v>30600</v>
      </c>
      <c r="B30599">
        <v>46</v>
      </c>
      <c r="C30599">
        <v>1</v>
      </c>
      <c r="D30599" s="7">
        <v>-0.32229521784902954</v>
      </c>
      <c r="E30599">
        <v>2</v>
      </c>
      <c r="F30599">
        <v>1</v>
      </c>
      <c r="G30599" s="9">
        <f>(Logistic_Reg!$C$5+Logistic_Reg!$C$6*CN_Mobiles!B30599+Logistic_Reg!$C$7*CN_Mobiles!C30599+Logistic_Reg!$C$8*CN_Mobiles!D30599+Logistic_Reg!$C$9*CN_Mobiles!E30599)/(1+EXP(Logistic_Reg!$C$5+Logistic_Reg!$C$6*CN_Mobiles!B30599+Logistic_Reg!$C$7*CN_Mobiles!C30599+Logistic_Reg!$C$8*CN_Mobiles!D30599+Logistic_Reg!$C$9*CN_Mobiles!E30599))</f>
        <v>-2.6110406031888075E-2</v>
      </c>
      <c r="H30599">
        <f t="shared" si="956"/>
        <v>0</v>
      </c>
      <c r="I30599" t="str">
        <f t="shared" si="957"/>
        <v>No</v>
      </c>
    </row>
    <row r="30600" spans="1:9" x14ac:dyDescent="0.3">
      <c r="A30600" t="s">
        <v>30601</v>
      </c>
      <c r="B30600">
        <v>54</v>
      </c>
      <c r="C30600">
        <v>0</v>
      </c>
      <c r="D30600" s="7">
        <v>0.73239484758885354</v>
      </c>
      <c r="E30600">
        <v>1</v>
      </c>
      <c r="F30600">
        <v>1</v>
      </c>
      <c r="G30600" s="9">
        <f>(Logistic_Reg!$C$5+Logistic_Reg!$C$6*CN_Mobiles!B30600+Logistic_Reg!$C$7*CN_Mobiles!C30600+Logistic_Reg!$C$8*CN_Mobiles!D30600+Logistic_Reg!$C$9*CN_Mobiles!E30600)/(1+EXP(Logistic_Reg!$C$5+Logistic_Reg!$C$6*CN_Mobiles!B30600+Logistic_Reg!$C$7*CN_Mobiles!C30600+Logistic_Reg!$C$8*CN_Mobiles!D30600+Logistic_Reg!$C$9*CN_Mobiles!E30600))</f>
        <v>-0.62838199939842543</v>
      </c>
      <c r="H30600">
        <f t="shared" si="956"/>
        <v>0</v>
      </c>
      <c r="I30600" t="str">
        <f t="shared" si="957"/>
        <v>No</v>
      </c>
    </row>
    <row r="30601" spans="1:9" x14ac:dyDescent="0.3">
      <c r="A30601" t="s">
        <v>30602</v>
      </c>
      <c r="B30601">
        <v>58</v>
      </c>
      <c r="C30601">
        <v>0</v>
      </c>
      <c r="D30601" s="7">
        <v>-0.76600675366870541</v>
      </c>
      <c r="E30601">
        <v>3</v>
      </c>
      <c r="F30601">
        <v>1</v>
      </c>
      <c r="G30601" s="9">
        <f>(Logistic_Reg!$C$5+Logistic_Reg!$C$6*CN_Mobiles!B30601+Logistic_Reg!$C$7*CN_Mobiles!C30601+Logistic_Reg!$C$8*CN_Mobiles!D30601+Logistic_Reg!$C$9*CN_Mobiles!E30601)/(1+EXP(Logistic_Reg!$C$5+Logistic_Reg!$C$6*CN_Mobiles!B30601+Logistic_Reg!$C$7*CN_Mobiles!C30601+Logistic_Reg!$C$8*CN_Mobiles!D30601+Logistic_Reg!$C$9*CN_Mobiles!E30601))</f>
        <v>0.14366312221913333</v>
      </c>
      <c r="H30601">
        <f t="shared" si="956"/>
        <v>0</v>
      </c>
      <c r="I30601" t="str">
        <f t="shared" si="957"/>
        <v>No</v>
      </c>
    </row>
    <row r="30602" spans="1:9" x14ac:dyDescent="0.3">
      <c r="A30602" t="s">
        <v>30603</v>
      </c>
      <c r="B30602">
        <v>27</v>
      </c>
      <c r="C30602">
        <v>1</v>
      </c>
      <c r="D30602" s="7">
        <v>-0.42636738223907533</v>
      </c>
      <c r="E30602">
        <v>2</v>
      </c>
      <c r="F30602">
        <v>0</v>
      </c>
      <c r="G30602" s="9">
        <f>(Logistic_Reg!$C$5+Logistic_Reg!$C$6*CN_Mobiles!B30602+Logistic_Reg!$C$7*CN_Mobiles!C30602+Logistic_Reg!$C$8*CN_Mobiles!D30602+Logistic_Reg!$C$9*CN_Mobiles!E30602)/(1+EXP(Logistic_Reg!$C$5+Logistic_Reg!$C$6*CN_Mobiles!B30602+Logistic_Reg!$C$7*CN_Mobiles!C30602+Logistic_Reg!$C$8*CN_Mobiles!D30602+Logistic_Reg!$C$9*CN_Mobiles!E30602))</f>
        <v>5.657911857709156E-2</v>
      </c>
      <c r="H30602">
        <f t="shared" si="956"/>
        <v>0</v>
      </c>
      <c r="I30602" t="str">
        <f t="shared" si="957"/>
        <v>Yes</v>
      </c>
    </row>
    <row r="30603" spans="1:9" x14ac:dyDescent="0.3">
      <c r="A30603" t="s">
        <v>30604</v>
      </c>
      <c r="B30603">
        <v>52</v>
      </c>
      <c r="C30603">
        <v>0</v>
      </c>
      <c r="D30603" s="7">
        <v>-0.16703596499599879</v>
      </c>
      <c r="E30603">
        <v>4</v>
      </c>
      <c r="F30603">
        <v>0</v>
      </c>
      <c r="G30603" s="9">
        <f>(Logistic_Reg!$C$5+Logistic_Reg!$C$6*CN_Mobiles!B30603+Logistic_Reg!$C$7*CN_Mobiles!C30603+Logistic_Reg!$C$8*CN_Mobiles!D30603+Logistic_Reg!$C$9*CN_Mobiles!E30603)/(1+EXP(Logistic_Reg!$C$5+Logistic_Reg!$C$6*CN_Mobiles!B30603+Logistic_Reg!$C$7*CN_Mobiles!C30603+Logistic_Reg!$C$8*CN_Mobiles!D30603+Logistic_Reg!$C$9*CN_Mobiles!E30603))</f>
        <v>0.26660381744028194</v>
      </c>
      <c r="H30603">
        <f t="shared" si="956"/>
        <v>1</v>
      </c>
      <c r="I30603" t="str">
        <f t="shared" si="957"/>
        <v>No</v>
      </c>
    </row>
    <row r="30604" spans="1:9" x14ac:dyDescent="0.3">
      <c r="A30604" t="s">
        <v>30605</v>
      </c>
      <c r="B30604">
        <v>47</v>
      </c>
      <c r="C30604">
        <v>1</v>
      </c>
      <c r="D30604" s="7">
        <v>1.7027756475739431</v>
      </c>
      <c r="E30604">
        <v>3</v>
      </c>
      <c r="F30604">
        <v>1</v>
      </c>
      <c r="G30604" s="9">
        <f>(Logistic_Reg!$C$5+Logistic_Reg!$C$6*CN_Mobiles!B30604+Logistic_Reg!$C$7*CN_Mobiles!C30604+Logistic_Reg!$C$8*CN_Mobiles!D30604+Logistic_Reg!$C$9*CN_Mobiles!E30604)/(1+EXP(Logistic_Reg!$C$5+Logistic_Reg!$C$6*CN_Mobiles!B30604+Logistic_Reg!$C$7*CN_Mobiles!C30604+Logistic_Reg!$C$8*CN_Mobiles!D30604+Logistic_Reg!$C$9*CN_Mobiles!E30604))</f>
        <v>0.25717298155473006</v>
      </c>
      <c r="H30604">
        <f t="shared" si="956"/>
        <v>1</v>
      </c>
      <c r="I30604" t="str">
        <f t="shared" si="957"/>
        <v>Yes</v>
      </c>
    </row>
    <row r="30605" spans="1:9" x14ac:dyDescent="0.3">
      <c r="A30605" t="s">
        <v>30606</v>
      </c>
      <c r="B30605">
        <v>31</v>
      </c>
      <c r="C30605">
        <v>0</v>
      </c>
      <c r="D30605" s="7">
        <v>-0.39395714169720908</v>
      </c>
      <c r="E30605">
        <v>3</v>
      </c>
      <c r="F30605">
        <v>1</v>
      </c>
      <c r="G30605" s="9">
        <f>(Logistic_Reg!$C$5+Logistic_Reg!$C$6*CN_Mobiles!B30605+Logistic_Reg!$C$7*CN_Mobiles!C30605+Logistic_Reg!$C$8*CN_Mobiles!D30605+Logistic_Reg!$C$9*CN_Mobiles!E30605)/(1+EXP(Logistic_Reg!$C$5+Logistic_Reg!$C$6*CN_Mobiles!B30605+Logistic_Reg!$C$7*CN_Mobiles!C30605+Logistic_Reg!$C$8*CN_Mobiles!D30605+Logistic_Reg!$C$9*CN_Mobiles!E30605))</f>
        <v>0.25005600639154607</v>
      </c>
      <c r="H30605">
        <f t="shared" si="956"/>
        <v>1</v>
      </c>
      <c r="I30605" t="str">
        <f t="shared" si="957"/>
        <v>Yes</v>
      </c>
    </row>
    <row r="30606" spans="1:9" x14ac:dyDescent="0.3">
      <c r="A30606" t="s">
        <v>30607</v>
      </c>
      <c r="B30606">
        <v>38</v>
      </c>
      <c r="C30606">
        <v>0</v>
      </c>
      <c r="D30606" s="7">
        <v>-0.22788939913451553</v>
      </c>
      <c r="E30606">
        <v>2</v>
      </c>
      <c r="F30606">
        <v>1</v>
      </c>
      <c r="G30606" s="9">
        <f>(Logistic_Reg!$C$5+Logistic_Reg!$C$6*CN_Mobiles!B30606+Logistic_Reg!$C$7*CN_Mobiles!C30606+Logistic_Reg!$C$8*CN_Mobiles!D30606+Logistic_Reg!$C$9*CN_Mobiles!E30606)/(1+EXP(Logistic_Reg!$C$5+Logistic_Reg!$C$6*CN_Mobiles!B30606+Logistic_Reg!$C$7*CN_Mobiles!C30606+Logistic_Reg!$C$8*CN_Mobiles!D30606+Logistic_Reg!$C$9*CN_Mobiles!E30606))</f>
        <v>-8.4312496568494322E-2</v>
      </c>
      <c r="H30606">
        <f t="shared" si="956"/>
        <v>0</v>
      </c>
      <c r="I30606" t="str">
        <f t="shared" si="957"/>
        <v>No</v>
      </c>
    </row>
    <row r="30607" spans="1:9" x14ac:dyDescent="0.3">
      <c r="A30607" t="s">
        <v>30608</v>
      </c>
      <c r="B30607">
        <v>43</v>
      </c>
      <c r="C30607">
        <v>0</v>
      </c>
      <c r="D30607" s="7">
        <v>0.39319329803897363</v>
      </c>
      <c r="E30607">
        <v>3</v>
      </c>
      <c r="F30607">
        <v>1</v>
      </c>
      <c r="G30607" s="9">
        <f>(Logistic_Reg!$C$5+Logistic_Reg!$C$6*CN_Mobiles!B30607+Logistic_Reg!$C$7*CN_Mobiles!C30607+Logistic_Reg!$C$8*CN_Mobiles!D30607+Logistic_Reg!$C$9*CN_Mobiles!E30607)/(1+EXP(Logistic_Reg!$C$5+Logistic_Reg!$C$6*CN_Mobiles!B30607+Logistic_Reg!$C$7*CN_Mobiles!C30607+Logistic_Reg!$C$8*CN_Mobiles!D30607+Logistic_Reg!$C$9*CN_Mobiles!E30607))</f>
        <v>0.27021879142937105</v>
      </c>
      <c r="H30607">
        <f t="shared" si="956"/>
        <v>1</v>
      </c>
      <c r="I30607" t="str">
        <f t="shared" si="957"/>
        <v>Yes</v>
      </c>
    </row>
    <row r="30608" spans="1:9" x14ac:dyDescent="0.3">
      <c r="A30608" t="s">
        <v>30609</v>
      </c>
      <c r="B30608">
        <v>46</v>
      </c>
      <c r="C30608">
        <v>1</v>
      </c>
      <c r="D30608" s="7">
        <v>-9.201042696730273E-2</v>
      </c>
      <c r="E30608">
        <v>2</v>
      </c>
      <c r="F30608">
        <v>1</v>
      </c>
      <c r="G30608" s="9">
        <f>(Logistic_Reg!$C$5+Logistic_Reg!$C$6*CN_Mobiles!B30608+Logistic_Reg!$C$7*CN_Mobiles!C30608+Logistic_Reg!$C$8*CN_Mobiles!D30608+Logistic_Reg!$C$9*CN_Mobiles!E30608)/(1+EXP(Logistic_Reg!$C$5+Logistic_Reg!$C$6*CN_Mobiles!B30608+Logistic_Reg!$C$7*CN_Mobiles!C30608+Logistic_Reg!$C$8*CN_Mobiles!D30608+Logistic_Reg!$C$9*CN_Mobiles!E30608))</f>
        <v>2.3684495424342467E-2</v>
      </c>
      <c r="H30608">
        <f t="shared" si="956"/>
        <v>0</v>
      </c>
      <c r="I30608" t="str">
        <f t="shared" si="957"/>
        <v>No</v>
      </c>
    </row>
    <row r="30609" spans="1:9" x14ac:dyDescent="0.3">
      <c r="A30609" t="s">
        <v>30610</v>
      </c>
      <c r="B30609">
        <v>62</v>
      </c>
      <c r="C30609">
        <v>1</v>
      </c>
      <c r="D30609" s="7">
        <v>-1.1607203104241477</v>
      </c>
      <c r="E30609">
        <v>3</v>
      </c>
      <c r="F30609">
        <v>1</v>
      </c>
      <c r="G30609" s="9">
        <f>(Logistic_Reg!$C$5+Logistic_Reg!$C$6*CN_Mobiles!B30609+Logistic_Reg!$C$7*CN_Mobiles!C30609+Logistic_Reg!$C$8*CN_Mobiles!D30609+Logistic_Reg!$C$9*CN_Mobiles!E30609)/(1+EXP(Logistic_Reg!$C$5+Logistic_Reg!$C$6*CN_Mobiles!B30609+Logistic_Reg!$C$7*CN_Mobiles!C30609+Logistic_Reg!$C$8*CN_Mobiles!D30609+Logistic_Reg!$C$9*CN_Mobiles!E30609))</f>
        <v>0.15058680908906019</v>
      </c>
      <c r="H30609">
        <f t="shared" si="956"/>
        <v>1</v>
      </c>
      <c r="I30609" t="str">
        <f t="shared" si="957"/>
        <v>Yes</v>
      </c>
    </row>
    <row r="30610" spans="1:9" x14ac:dyDescent="0.3">
      <c r="A30610" t="s">
        <v>30611</v>
      </c>
      <c r="B30610">
        <v>33</v>
      </c>
      <c r="C30610">
        <v>1</v>
      </c>
      <c r="D30610" s="7">
        <v>-0.76995286130662899</v>
      </c>
      <c r="E30610">
        <v>1</v>
      </c>
      <c r="F30610">
        <v>1</v>
      </c>
      <c r="G30610" s="9">
        <f>(Logistic_Reg!$C$5+Logistic_Reg!$C$6*CN_Mobiles!B30610+Logistic_Reg!$C$7*CN_Mobiles!C30610+Logistic_Reg!$C$8*CN_Mobiles!D30610+Logistic_Reg!$C$9*CN_Mobiles!E30610)/(1+EXP(Logistic_Reg!$C$5+Logistic_Reg!$C$6*CN_Mobiles!B30610+Logistic_Reg!$C$7*CN_Mobiles!C30610+Logistic_Reg!$C$8*CN_Mobiles!D30610+Logistic_Reg!$C$9*CN_Mobiles!E30610))</f>
        <v>-0.78699431929231911</v>
      </c>
      <c r="H30610">
        <f t="shared" si="956"/>
        <v>0</v>
      </c>
      <c r="I30610" t="str">
        <f t="shared" si="957"/>
        <v>No</v>
      </c>
    </row>
    <row r="30611" spans="1:9" x14ac:dyDescent="0.3">
      <c r="A30611" t="s">
        <v>30612</v>
      </c>
      <c r="B30611">
        <v>63</v>
      </c>
      <c r="C30611">
        <v>1</v>
      </c>
      <c r="D30611" s="7">
        <v>2.0186774588275438</v>
      </c>
      <c r="E30611">
        <v>1</v>
      </c>
      <c r="F30611">
        <v>1</v>
      </c>
      <c r="G30611" s="9">
        <f>(Logistic_Reg!$C$5+Logistic_Reg!$C$6*CN_Mobiles!B30611+Logistic_Reg!$C$7*CN_Mobiles!C30611+Logistic_Reg!$C$8*CN_Mobiles!D30611+Logistic_Reg!$C$9*CN_Mobiles!E30611)/(1+EXP(Logistic_Reg!$C$5+Logistic_Reg!$C$6*CN_Mobiles!B30611+Logistic_Reg!$C$7*CN_Mobiles!C30611+Logistic_Reg!$C$8*CN_Mobiles!D30611+Logistic_Reg!$C$9*CN_Mobiles!E30611))</f>
        <v>-0.10797089831277727</v>
      </c>
      <c r="H30611">
        <f t="shared" si="956"/>
        <v>0</v>
      </c>
      <c r="I30611" t="str">
        <f t="shared" si="957"/>
        <v>No</v>
      </c>
    </row>
    <row r="30612" spans="1:9" x14ac:dyDescent="0.3">
      <c r="A30612" t="s">
        <v>30613</v>
      </c>
      <c r="B30612">
        <v>37</v>
      </c>
      <c r="C30612">
        <v>1</v>
      </c>
      <c r="D30612" s="7">
        <v>1.6576228867579517</v>
      </c>
      <c r="E30612">
        <v>2</v>
      </c>
      <c r="F30612">
        <v>0</v>
      </c>
      <c r="G30612" s="9">
        <f>(Logistic_Reg!$C$5+Logistic_Reg!$C$6*CN_Mobiles!B30612+Logistic_Reg!$C$7*CN_Mobiles!C30612+Logistic_Reg!$C$8*CN_Mobiles!D30612+Logistic_Reg!$C$9*CN_Mobiles!E30612)/(1+EXP(Logistic_Reg!$C$5+Logistic_Reg!$C$6*CN_Mobiles!B30612+Logistic_Reg!$C$7*CN_Mobiles!C30612+Logistic_Reg!$C$8*CN_Mobiles!D30612+Logistic_Reg!$C$9*CN_Mobiles!E30612))</f>
        <v>0.26084039478028354</v>
      </c>
      <c r="H30612">
        <f t="shared" si="956"/>
        <v>1</v>
      </c>
      <c r="I30612" t="str">
        <f t="shared" si="957"/>
        <v>No</v>
      </c>
    </row>
    <row r="30613" spans="1:9" x14ac:dyDescent="0.3">
      <c r="A30613" t="s">
        <v>30614</v>
      </c>
      <c r="B30613">
        <v>42</v>
      </c>
      <c r="C30613">
        <v>0</v>
      </c>
      <c r="D30613" s="7">
        <v>-0.23813823826745351</v>
      </c>
      <c r="E30613">
        <v>1</v>
      </c>
      <c r="F30613">
        <v>0</v>
      </c>
      <c r="G30613" s="9">
        <f>(Logistic_Reg!$C$5+Logistic_Reg!$C$6*CN_Mobiles!B30613+Logistic_Reg!$C$7*CN_Mobiles!C30613+Logistic_Reg!$C$8*CN_Mobiles!D30613+Logistic_Reg!$C$9*CN_Mobiles!E30613)/(1+EXP(Logistic_Reg!$C$5+Logistic_Reg!$C$6*CN_Mobiles!B30613+Logistic_Reg!$C$7*CN_Mobiles!C30613+Logistic_Reg!$C$8*CN_Mobiles!D30613+Logistic_Reg!$C$9*CN_Mobiles!E30613))</f>
        <v>-0.89267563652390169</v>
      </c>
      <c r="H30613">
        <f t="shared" si="956"/>
        <v>0</v>
      </c>
      <c r="I30613" t="str">
        <f t="shared" si="957"/>
        <v>Yes</v>
      </c>
    </row>
    <row r="30614" spans="1:9" x14ac:dyDescent="0.3">
      <c r="A30614" t="s">
        <v>30615</v>
      </c>
      <c r="B30614">
        <v>41</v>
      </c>
      <c r="C30614">
        <v>1</v>
      </c>
      <c r="D30614" s="7">
        <v>0.35850257657562512</v>
      </c>
      <c r="E30614">
        <v>2</v>
      </c>
      <c r="F30614">
        <v>1</v>
      </c>
      <c r="G30614" s="9">
        <f>(Logistic_Reg!$C$5+Logistic_Reg!$C$6*CN_Mobiles!B30614+Logistic_Reg!$C$7*CN_Mobiles!C30614+Logistic_Reg!$C$8*CN_Mobiles!D30614+Logistic_Reg!$C$9*CN_Mobiles!E30614)/(1+EXP(Logistic_Reg!$C$5+Logistic_Reg!$C$6*CN_Mobiles!B30614+Logistic_Reg!$C$7*CN_Mobiles!C30614+Logistic_Reg!$C$8*CN_Mobiles!D30614+Logistic_Reg!$C$9*CN_Mobiles!E30614))</f>
        <v>0.12768877218286498</v>
      </c>
      <c r="H30614">
        <f t="shared" si="956"/>
        <v>0</v>
      </c>
      <c r="I30614" t="str">
        <f t="shared" si="957"/>
        <v>No</v>
      </c>
    </row>
    <row r="30615" spans="1:9" x14ac:dyDescent="0.3">
      <c r="A30615" t="s">
        <v>30616</v>
      </c>
      <c r="B30615">
        <v>26</v>
      </c>
      <c r="C30615">
        <v>1</v>
      </c>
      <c r="D30615" s="7">
        <v>-1.1833918695016543</v>
      </c>
      <c r="E30615">
        <v>3</v>
      </c>
      <c r="F30615">
        <v>1</v>
      </c>
      <c r="G30615" s="9">
        <f>(Logistic_Reg!$C$5+Logistic_Reg!$C$6*CN_Mobiles!B30615+Logistic_Reg!$C$7*CN_Mobiles!C30615+Logistic_Reg!$C$8*CN_Mobiles!D30615+Logistic_Reg!$C$9*CN_Mobiles!E30615)/(1+EXP(Logistic_Reg!$C$5+Logistic_Reg!$C$6*CN_Mobiles!B30615+Logistic_Reg!$C$7*CN_Mobiles!C30615+Logistic_Reg!$C$8*CN_Mobiles!D30615+Logistic_Reg!$C$9*CN_Mobiles!E30615))</f>
        <v>0.24341820776982195</v>
      </c>
      <c r="H30615">
        <f t="shared" si="956"/>
        <v>1</v>
      </c>
      <c r="I30615" t="str">
        <f t="shared" si="957"/>
        <v>Yes</v>
      </c>
    </row>
    <row r="30616" spans="1:9" x14ac:dyDescent="0.3">
      <c r="A30616" t="s">
        <v>30617</v>
      </c>
      <c r="B30616">
        <v>63</v>
      </c>
      <c r="C30616">
        <v>1</v>
      </c>
      <c r="D30616" s="7">
        <v>1.6050328647063752</v>
      </c>
      <c r="E30616">
        <v>3</v>
      </c>
      <c r="F30616">
        <v>1</v>
      </c>
      <c r="G30616" s="9">
        <f>(Logistic_Reg!$C$5+Logistic_Reg!$C$6*CN_Mobiles!B30616+Logistic_Reg!$C$7*CN_Mobiles!C30616+Logistic_Reg!$C$8*CN_Mobiles!D30616+Logistic_Reg!$C$9*CN_Mobiles!E30616)/(1+EXP(Logistic_Reg!$C$5+Logistic_Reg!$C$6*CN_Mobiles!B30616+Logistic_Reg!$C$7*CN_Mobiles!C30616+Logistic_Reg!$C$8*CN_Mobiles!D30616+Logistic_Reg!$C$9*CN_Mobiles!E30616))</f>
        <v>0.27131081820434927</v>
      </c>
      <c r="H30616">
        <f t="shared" si="956"/>
        <v>1</v>
      </c>
      <c r="I30616" t="str">
        <f t="shared" si="957"/>
        <v>Yes</v>
      </c>
    </row>
    <row r="30617" spans="1:9" x14ac:dyDescent="0.3">
      <c r="A30617" t="s">
        <v>30618</v>
      </c>
      <c r="B30617">
        <v>32</v>
      </c>
      <c r="C30617">
        <v>1</v>
      </c>
      <c r="D30617" s="7">
        <v>-0.71543832655754136</v>
      </c>
      <c r="E30617">
        <v>1</v>
      </c>
      <c r="F30617">
        <v>0</v>
      </c>
      <c r="G30617" s="9">
        <f>(Logistic_Reg!$C$5+Logistic_Reg!$C$6*CN_Mobiles!B30617+Logistic_Reg!$C$7*CN_Mobiles!C30617+Logistic_Reg!$C$8*CN_Mobiles!D30617+Logistic_Reg!$C$9*CN_Mobiles!E30617)/(1+EXP(Logistic_Reg!$C$5+Logistic_Reg!$C$6*CN_Mobiles!B30617+Logistic_Reg!$C$7*CN_Mobiles!C30617+Logistic_Reg!$C$8*CN_Mobiles!D30617+Logistic_Reg!$C$9*CN_Mobiles!E30617))</f>
        <v>-0.75415410890619528</v>
      </c>
      <c r="H30617">
        <f t="shared" si="956"/>
        <v>0</v>
      </c>
      <c r="I30617" t="str">
        <f t="shared" si="957"/>
        <v>Yes</v>
      </c>
    </row>
    <row r="30618" spans="1:9" x14ac:dyDescent="0.3">
      <c r="A30618" t="s">
        <v>30619</v>
      </c>
      <c r="B30618">
        <v>54</v>
      </c>
      <c r="C30618">
        <v>1</v>
      </c>
      <c r="D30618" s="7">
        <v>1.8785420965598019</v>
      </c>
      <c r="E30618">
        <v>4</v>
      </c>
      <c r="F30618">
        <v>1</v>
      </c>
      <c r="G30618" s="9">
        <f>(Logistic_Reg!$C$5+Logistic_Reg!$C$6*CN_Mobiles!B30618+Logistic_Reg!$C$7*CN_Mobiles!C30618+Logistic_Reg!$C$8*CN_Mobiles!D30618+Logistic_Reg!$C$9*CN_Mobiles!E30618)/(1+EXP(Logistic_Reg!$C$5+Logistic_Reg!$C$6*CN_Mobiles!B30618+Logistic_Reg!$C$7*CN_Mobiles!C30618+Logistic_Reg!$C$8*CN_Mobiles!D30618+Logistic_Reg!$C$9*CN_Mobiles!E30618))</f>
        <v>0.16662195979908587</v>
      </c>
      <c r="H30618">
        <f t="shared" si="956"/>
        <v>1</v>
      </c>
      <c r="I30618" t="str">
        <f t="shared" si="957"/>
        <v>Yes</v>
      </c>
    </row>
    <row r="30619" spans="1:9" x14ac:dyDescent="0.3">
      <c r="A30619" t="s">
        <v>30620</v>
      </c>
      <c r="B30619">
        <v>51</v>
      </c>
      <c r="C30619">
        <v>0</v>
      </c>
      <c r="D30619" s="7">
        <v>5.1737917595074984E-2</v>
      </c>
      <c r="E30619">
        <v>3</v>
      </c>
      <c r="F30619">
        <v>1</v>
      </c>
      <c r="G30619" s="9">
        <f>(Logistic_Reg!$C$5+Logistic_Reg!$C$6*CN_Mobiles!B30619+Logistic_Reg!$C$7*CN_Mobiles!C30619+Logistic_Reg!$C$8*CN_Mobiles!D30619+Logistic_Reg!$C$9*CN_Mobiles!E30619)/(1+EXP(Logistic_Reg!$C$5+Logistic_Reg!$C$6*CN_Mobiles!B30619+Logistic_Reg!$C$7*CN_Mobiles!C30619+Logistic_Reg!$C$8*CN_Mobiles!D30619+Logistic_Reg!$C$9*CN_Mobiles!E30619))</f>
        <v>0.24514105448495158</v>
      </c>
      <c r="H30619">
        <f t="shared" si="956"/>
        <v>1</v>
      </c>
      <c r="I30619" t="str">
        <f t="shared" si="957"/>
        <v>Yes</v>
      </c>
    </row>
    <row r="30620" spans="1:9" x14ac:dyDescent="0.3">
      <c r="A30620" t="s">
        <v>30621</v>
      </c>
      <c r="B30620">
        <v>34</v>
      </c>
      <c r="C30620">
        <v>1</v>
      </c>
      <c r="D30620" s="7">
        <v>-1.1610058464326805</v>
      </c>
      <c r="E30620">
        <v>3</v>
      </c>
      <c r="F30620">
        <v>1</v>
      </c>
      <c r="G30620" s="9">
        <f>(Logistic_Reg!$C$5+Logistic_Reg!$C$6*CN_Mobiles!B30620+Logistic_Reg!$C$7*CN_Mobiles!C30620+Logistic_Reg!$C$8*CN_Mobiles!D30620+Logistic_Reg!$C$9*CN_Mobiles!E30620)/(1+EXP(Logistic_Reg!$C$5+Logistic_Reg!$C$6*CN_Mobiles!B30620+Logistic_Reg!$C$7*CN_Mobiles!C30620+Logistic_Reg!$C$8*CN_Mobiles!D30620+Logistic_Reg!$C$9*CN_Mobiles!E30620))</f>
        <v>0.22990389075254411</v>
      </c>
      <c r="H30620">
        <f t="shared" si="956"/>
        <v>1</v>
      </c>
      <c r="I30620" t="str">
        <f t="shared" si="957"/>
        <v>Yes</v>
      </c>
    </row>
    <row r="30621" spans="1:9" x14ac:dyDescent="0.3">
      <c r="A30621" t="s">
        <v>30622</v>
      </c>
      <c r="B30621">
        <v>30</v>
      </c>
      <c r="C30621">
        <v>0</v>
      </c>
      <c r="D30621" s="7">
        <v>-0.16202575983294257</v>
      </c>
      <c r="E30621">
        <v>2</v>
      </c>
      <c r="F30621">
        <v>1</v>
      </c>
      <c r="G30621" s="9">
        <f>(Logistic_Reg!$C$5+Logistic_Reg!$C$6*CN_Mobiles!B30621+Logistic_Reg!$C$7*CN_Mobiles!C30621+Logistic_Reg!$C$8*CN_Mobiles!D30621+Logistic_Reg!$C$9*CN_Mobiles!E30621)/(1+EXP(Logistic_Reg!$C$5+Logistic_Reg!$C$6*CN_Mobiles!B30621+Logistic_Reg!$C$7*CN_Mobiles!C30621+Logistic_Reg!$C$8*CN_Mobiles!D30621+Logistic_Reg!$C$9*CN_Mobiles!E30621))</f>
        <v>-1.8792172781043191E-2</v>
      </c>
      <c r="H30621">
        <f t="shared" si="956"/>
        <v>0</v>
      </c>
      <c r="I30621" t="str">
        <f t="shared" si="957"/>
        <v>No</v>
      </c>
    </row>
    <row r="30622" spans="1:9" x14ac:dyDescent="0.3">
      <c r="A30622" t="s">
        <v>30623</v>
      </c>
      <c r="B30622">
        <v>65</v>
      </c>
      <c r="C30622">
        <v>0</v>
      </c>
      <c r="D30622" s="7">
        <v>-0.8827034167826826</v>
      </c>
      <c r="E30622">
        <v>1</v>
      </c>
      <c r="F30622">
        <v>0</v>
      </c>
      <c r="G30622" s="9">
        <f>(Logistic_Reg!$C$5+Logistic_Reg!$C$6*CN_Mobiles!B30622+Logistic_Reg!$C$7*CN_Mobiles!C30622+Logistic_Reg!$C$8*CN_Mobiles!D30622+Logistic_Reg!$C$9*CN_Mobiles!E30622)/(1+EXP(Logistic_Reg!$C$5+Logistic_Reg!$C$6*CN_Mobiles!B30622+Logistic_Reg!$C$7*CN_Mobiles!C30622+Logistic_Reg!$C$8*CN_Mobiles!D30622+Logistic_Reg!$C$9*CN_Mobiles!E30622))</f>
        <v>-1.4481095931068386</v>
      </c>
      <c r="H30622">
        <f t="shared" si="956"/>
        <v>0</v>
      </c>
      <c r="I30622" t="str">
        <f t="shared" si="957"/>
        <v>Yes</v>
      </c>
    </row>
    <row r="30623" spans="1:9" x14ac:dyDescent="0.3">
      <c r="A30623" t="s">
        <v>30624</v>
      </c>
      <c r="B30623">
        <v>33</v>
      </c>
      <c r="C30623">
        <v>0</v>
      </c>
      <c r="D30623" s="7">
        <v>0.45451691480487411</v>
      </c>
      <c r="E30623">
        <v>1</v>
      </c>
      <c r="F30623">
        <v>0</v>
      </c>
      <c r="G30623" s="9">
        <f>(Logistic_Reg!$C$5+Logistic_Reg!$C$6*CN_Mobiles!B30623+Logistic_Reg!$C$7*CN_Mobiles!C30623+Logistic_Reg!$C$8*CN_Mobiles!D30623+Logistic_Reg!$C$9*CN_Mobiles!E30623)/(1+EXP(Logistic_Reg!$C$5+Logistic_Reg!$C$6*CN_Mobiles!B30623+Logistic_Reg!$C$7*CN_Mobiles!C30623+Logistic_Reg!$C$8*CN_Mobiles!D30623+Logistic_Reg!$C$9*CN_Mobiles!E30623))</f>
        <v>-0.5247403952338231</v>
      </c>
      <c r="H30623">
        <f t="shared" si="956"/>
        <v>0</v>
      </c>
      <c r="I30623" t="str">
        <f t="shared" si="957"/>
        <v>Yes</v>
      </c>
    </row>
    <row r="30624" spans="1:9" x14ac:dyDescent="0.3">
      <c r="A30624" t="s">
        <v>30625</v>
      </c>
      <c r="B30624">
        <v>64</v>
      </c>
      <c r="C30624">
        <v>1</v>
      </c>
      <c r="D30624" s="7">
        <v>0.87669332486100393</v>
      </c>
      <c r="E30624">
        <v>3</v>
      </c>
      <c r="F30624">
        <v>1</v>
      </c>
      <c r="G30624" s="9">
        <f>(Logistic_Reg!$C$5+Logistic_Reg!$C$6*CN_Mobiles!B30624+Logistic_Reg!$C$7*CN_Mobiles!C30624+Logistic_Reg!$C$8*CN_Mobiles!D30624+Logistic_Reg!$C$9*CN_Mobiles!E30624)/(1+EXP(Logistic_Reg!$C$5+Logistic_Reg!$C$6*CN_Mobiles!B30624+Logistic_Reg!$C$7*CN_Mobiles!C30624+Logistic_Reg!$C$8*CN_Mobiles!D30624+Logistic_Reg!$C$9*CN_Mobiles!E30624))</f>
        <v>0.27815175543950604</v>
      </c>
      <c r="H30624">
        <f t="shared" si="956"/>
        <v>1</v>
      </c>
      <c r="I30624" t="str">
        <f t="shared" si="957"/>
        <v>Yes</v>
      </c>
    </row>
    <row r="30625" spans="1:9" x14ac:dyDescent="0.3">
      <c r="A30625" t="s">
        <v>30626</v>
      </c>
      <c r="B30625">
        <v>55</v>
      </c>
      <c r="C30625">
        <v>0</v>
      </c>
      <c r="D30625" s="7">
        <v>-0.28213362646219192</v>
      </c>
      <c r="E30625">
        <v>1</v>
      </c>
      <c r="F30625">
        <v>0</v>
      </c>
      <c r="G30625" s="9">
        <f>(Logistic_Reg!$C$5+Logistic_Reg!$C$6*CN_Mobiles!B30625+Logistic_Reg!$C$7*CN_Mobiles!C30625+Logistic_Reg!$C$8*CN_Mobiles!D30625+Logistic_Reg!$C$9*CN_Mobiles!E30625)/(1+EXP(Logistic_Reg!$C$5+Logistic_Reg!$C$6*CN_Mobiles!B30625+Logistic_Reg!$C$7*CN_Mobiles!C30625+Logistic_Reg!$C$8*CN_Mobiles!D30625+Logistic_Reg!$C$9*CN_Mobiles!E30625))</f>
        <v>-1.0586686751601957</v>
      </c>
      <c r="H30625">
        <f t="shared" si="956"/>
        <v>0</v>
      </c>
      <c r="I30625" t="str">
        <f t="shared" si="957"/>
        <v>Yes</v>
      </c>
    </row>
    <row r="30626" spans="1:9" x14ac:dyDescent="0.3">
      <c r="A30626" t="s">
        <v>30627</v>
      </c>
      <c r="B30626">
        <v>61</v>
      </c>
      <c r="C30626">
        <v>0</v>
      </c>
      <c r="D30626" s="7">
        <v>0.17786107613741581</v>
      </c>
      <c r="E30626">
        <v>1</v>
      </c>
      <c r="F30626">
        <v>1</v>
      </c>
      <c r="G30626" s="9">
        <f>(Logistic_Reg!$C$5+Logistic_Reg!$C$6*CN_Mobiles!B30626+Logistic_Reg!$C$7*CN_Mobiles!C30626+Logistic_Reg!$C$8*CN_Mobiles!D30626+Logistic_Reg!$C$9*CN_Mobiles!E30626)/(1+EXP(Logistic_Reg!$C$5+Logistic_Reg!$C$6*CN_Mobiles!B30626+Logistic_Reg!$C$7*CN_Mobiles!C30626+Logistic_Reg!$C$8*CN_Mobiles!D30626+Logistic_Reg!$C$9*CN_Mobiles!E30626))</f>
        <v>-0.92849512854556904</v>
      </c>
      <c r="H30626">
        <f t="shared" si="956"/>
        <v>0</v>
      </c>
      <c r="I30626" t="str">
        <f t="shared" si="957"/>
        <v>No</v>
      </c>
    </row>
    <row r="30627" spans="1:9" x14ac:dyDescent="0.3">
      <c r="A30627" t="s">
        <v>30628</v>
      </c>
      <c r="B30627">
        <v>49</v>
      </c>
      <c r="C30627">
        <v>1</v>
      </c>
      <c r="D30627" s="7">
        <v>0.42157748086052715</v>
      </c>
      <c r="E30627">
        <v>3</v>
      </c>
      <c r="F30627">
        <v>1</v>
      </c>
      <c r="G30627" s="9">
        <f>(Logistic_Reg!$C$5+Logistic_Reg!$C$6*CN_Mobiles!B30627+Logistic_Reg!$C$7*CN_Mobiles!C30627+Logistic_Reg!$C$8*CN_Mobiles!D30627+Logistic_Reg!$C$9*CN_Mobiles!E30627)/(1+EXP(Logistic_Reg!$C$5+Logistic_Reg!$C$6*CN_Mobiles!B30627+Logistic_Reg!$C$7*CN_Mobiles!C30627+Logistic_Reg!$C$8*CN_Mobiles!D30627+Logistic_Reg!$C$9*CN_Mobiles!E30627))</f>
        <v>0.27776409018967302</v>
      </c>
      <c r="H30627">
        <f t="shared" si="956"/>
        <v>1</v>
      </c>
      <c r="I30627" t="str">
        <f t="shared" si="957"/>
        <v>Yes</v>
      </c>
    </row>
    <row r="30628" spans="1:9" x14ac:dyDescent="0.3">
      <c r="A30628" t="s">
        <v>30629</v>
      </c>
      <c r="B30628">
        <v>28</v>
      </c>
      <c r="C30628">
        <v>0</v>
      </c>
      <c r="D30628" s="7">
        <v>-0.78368714331705813</v>
      </c>
      <c r="E30628">
        <v>2</v>
      </c>
      <c r="F30628">
        <v>0</v>
      </c>
      <c r="G30628" s="9">
        <f>(Logistic_Reg!$C$5+Logistic_Reg!$C$6*CN_Mobiles!B30628+Logistic_Reg!$C$7*CN_Mobiles!C30628+Logistic_Reg!$C$8*CN_Mobiles!D30628+Logistic_Reg!$C$9*CN_Mobiles!E30628)/(1+EXP(Logistic_Reg!$C$5+Logistic_Reg!$C$6*CN_Mobiles!B30628+Logistic_Reg!$C$7*CN_Mobiles!C30628+Logistic_Reg!$C$8*CN_Mobiles!D30628+Logistic_Reg!$C$9*CN_Mobiles!E30628))</f>
        <v>-0.16117513214856322</v>
      </c>
      <c r="H30628">
        <f t="shared" si="956"/>
        <v>0</v>
      </c>
      <c r="I30628" t="str">
        <f t="shared" si="957"/>
        <v>Yes</v>
      </c>
    </row>
    <row r="30629" spans="1:9" x14ac:dyDescent="0.3">
      <c r="A30629" t="s">
        <v>30630</v>
      </c>
      <c r="B30629">
        <v>50</v>
      </c>
      <c r="C30629">
        <v>1</v>
      </c>
      <c r="D30629" s="7">
        <v>0.55834351822758188</v>
      </c>
      <c r="E30629">
        <v>1</v>
      </c>
      <c r="F30629">
        <v>1</v>
      </c>
      <c r="G30629" s="9">
        <f>(Logistic_Reg!$C$5+Logistic_Reg!$C$6*CN_Mobiles!B30629+Logistic_Reg!$C$7*CN_Mobiles!C30629+Logistic_Reg!$C$8*CN_Mobiles!D30629+Logistic_Reg!$C$9*CN_Mobiles!E30629)/(1+EXP(Logistic_Reg!$C$5+Logistic_Reg!$C$6*CN_Mobiles!B30629+Logistic_Reg!$C$7*CN_Mobiles!C30629+Logistic_Reg!$C$8*CN_Mobiles!D30629+Logistic_Reg!$C$9*CN_Mobiles!E30629))</f>
        <v>-0.45091752522959838</v>
      </c>
      <c r="H30629">
        <f t="shared" si="956"/>
        <v>0</v>
      </c>
      <c r="I30629" t="str">
        <f t="shared" si="957"/>
        <v>No</v>
      </c>
    </row>
    <row r="30630" spans="1:9" x14ac:dyDescent="0.3">
      <c r="A30630" t="s">
        <v>30631</v>
      </c>
      <c r="B30630">
        <v>37</v>
      </c>
      <c r="C30630">
        <v>1</v>
      </c>
      <c r="D30630" s="7">
        <v>2.0164083993464028</v>
      </c>
      <c r="E30630">
        <v>2</v>
      </c>
      <c r="F30630">
        <v>0</v>
      </c>
      <c r="G30630" s="9">
        <f>(Logistic_Reg!$C$5+Logistic_Reg!$C$6*CN_Mobiles!B30630+Logistic_Reg!$C$7*CN_Mobiles!C30630+Logistic_Reg!$C$8*CN_Mobiles!D30630+Logistic_Reg!$C$9*CN_Mobiles!E30630)/(1+EXP(Logistic_Reg!$C$5+Logistic_Reg!$C$6*CN_Mobiles!B30630+Logistic_Reg!$C$7*CN_Mobiles!C30630+Logistic_Reg!$C$8*CN_Mobiles!D30630+Logistic_Reg!$C$9*CN_Mobiles!E30630))</f>
        <v>0.27284208390467851</v>
      </c>
      <c r="H30630">
        <f t="shared" si="956"/>
        <v>1</v>
      </c>
      <c r="I30630" t="str">
        <f t="shared" si="957"/>
        <v>No</v>
      </c>
    </row>
    <row r="30631" spans="1:9" x14ac:dyDescent="0.3">
      <c r="A30631" t="s">
        <v>30632</v>
      </c>
      <c r="B30631">
        <v>59</v>
      </c>
      <c r="C30631">
        <v>0</v>
      </c>
      <c r="D30631" s="7">
        <v>6.9326935720697203E-2</v>
      </c>
      <c r="E30631">
        <v>2</v>
      </c>
      <c r="F30631">
        <v>1</v>
      </c>
      <c r="G30631" s="9">
        <f>(Logistic_Reg!$C$5+Logistic_Reg!$C$6*CN_Mobiles!B30631+Logistic_Reg!$C$7*CN_Mobiles!C30631+Logistic_Reg!$C$8*CN_Mobiles!D30631+Logistic_Reg!$C$9*CN_Mobiles!E30631)/(1+EXP(Logistic_Reg!$C$5+Logistic_Reg!$C$6*CN_Mobiles!B30631+Logistic_Reg!$C$7*CN_Mobiles!C30631+Logistic_Reg!$C$8*CN_Mobiles!D30631+Logistic_Reg!$C$9*CN_Mobiles!E30631))</f>
        <v>-0.1512649039890227</v>
      </c>
      <c r="H30631">
        <f t="shared" si="956"/>
        <v>0</v>
      </c>
      <c r="I30631" t="str">
        <f t="shared" si="957"/>
        <v>No</v>
      </c>
    </row>
    <row r="30632" spans="1:9" x14ac:dyDescent="0.3">
      <c r="A30632" t="s">
        <v>30633</v>
      </c>
      <c r="B30632">
        <v>51</v>
      </c>
      <c r="C30632">
        <v>0</v>
      </c>
      <c r="D30632" s="7">
        <v>0.82492374294061221</v>
      </c>
      <c r="E30632">
        <v>4</v>
      </c>
      <c r="F30632">
        <v>1</v>
      </c>
      <c r="G30632" s="9">
        <f>(Logistic_Reg!$C$5+Logistic_Reg!$C$6*CN_Mobiles!B30632+Logistic_Reg!$C$7*CN_Mobiles!C30632+Logistic_Reg!$C$8*CN_Mobiles!D30632+Logistic_Reg!$C$9*CN_Mobiles!E30632)/(1+EXP(Logistic_Reg!$C$5+Logistic_Reg!$C$6*CN_Mobiles!B30632+Logistic_Reg!$C$7*CN_Mobiles!C30632+Logistic_Reg!$C$8*CN_Mobiles!D30632+Logistic_Reg!$C$9*CN_Mobiles!E30632))</f>
        <v>0.23126040319869695</v>
      </c>
      <c r="H30632">
        <f t="shared" si="956"/>
        <v>1</v>
      </c>
      <c r="I30632" t="str">
        <f t="shared" si="957"/>
        <v>Yes</v>
      </c>
    </row>
    <row r="30633" spans="1:9" x14ac:dyDescent="0.3">
      <c r="A30633" t="s">
        <v>30634</v>
      </c>
      <c r="B30633">
        <v>32</v>
      </c>
      <c r="C30633">
        <v>1</v>
      </c>
      <c r="D30633" s="7">
        <v>-1.2317159835857503</v>
      </c>
      <c r="E30633">
        <v>2</v>
      </c>
      <c r="F30633">
        <v>0</v>
      </c>
      <c r="G30633" s="9">
        <f>(Logistic_Reg!$C$5+Logistic_Reg!$C$6*CN_Mobiles!B30633+Logistic_Reg!$C$7*CN_Mobiles!C30633+Logistic_Reg!$C$8*CN_Mobiles!D30633+Logistic_Reg!$C$9*CN_Mobiles!E30633)/(1+EXP(Logistic_Reg!$C$5+Logistic_Reg!$C$6*CN_Mobiles!B30633+Logistic_Reg!$C$7*CN_Mobiles!C30633+Logistic_Reg!$C$8*CN_Mobiles!D30633+Logistic_Reg!$C$9*CN_Mobiles!E30633))</f>
        <v>-0.16227801759282112</v>
      </c>
      <c r="H30633">
        <f t="shared" si="956"/>
        <v>0</v>
      </c>
      <c r="I30633" t="str">
        <f t="shared" si="957"/>
        <v>Yes</v>
      </c>
    </row>
    <row r="30634" spans="1:9" x14ac:dyDescent="0.3">
      <c r="A30634" t="s">
        <v>30635</v>
      </c>
      <c r="B30634">
        <v>36</v>
      </c>
      <c r="C30634">
        <v>0</v>
      </c>
      <c r="D30634" s="7">
        <v>0.23802922385545364</v>
      </c>
      <c r="E30634">
        <v>4</v>
      </c>
      <c r="F30634">
        <v>0</v>
      </c>
      <c r="G30634" s="9">
        <f>(Logistic_Reg!$C$5+Logistic_Reg!$C$6*CN_Mobiles!B30634+Logistic_Reg!$C$7*CN_Mobiles!C30634+Logistic_Reg!$C$8*CN_Mobiles!D30634+Logistic_Reg!$C$9*CN_Mobiles!E30634)/(1+EXP(Logistic_Reg!$C$5+Logistic_Reg!$C$6*CN_Mobiles!B30634+Logistic_Reg!$C$7*CN_Mobiles!C30634+Logistic_Reg!$C$8*CN_Mobiles!D30634+Logistic_Reg!$C$9*CN_Mobiles!E30634))</f>
        <v>0.23891044397752401</v>
      </c>
      <c r="H30634">
        <f t="shared" si="956"/>
        <v>1</v>
      </c>
      <c r="I30634" t="str">
        <f t="shared" si="957"/>
        <v>No</v>
      </c>
    </row>
    <row r="30635" spans="1:9" x14ac:dyDescent="0.3">
      <c r="A30635" t="s">
        <v>30636</v>
      </c>
      <c r="B30635">
        <v>26</v>
      </c>
      <c r="C30635">
        <v>1</v>
      </c>
      <c r="D30635" s="7">
        <v>-1.2279469082731171</v>
      </c>
      <c r="E30635">
        <v>3</v>
      </c>
      <c r="F30635">
        <v>0</v>
      </c>
      <c r="G30635" s="9">
        <f>(Logistic_Reg!$C$5+Logistic_Reg!$C$6*CN_Mobiles!B30635+Logistic_Reg!$C$7*CN_Mobiles!C30635+Logistic_Reg!$C$8*CN_Mobiles!D30635+Logistic_Reg!$C$9*CN_Mobiles!E30635)/(1+EXP(Logistic_Reg!$C$5+Logistic_Reg!$C$6*CN_Mobiles!B30635+Logistic_Reg!$C$7*CN_Mobiles!C30635+Logistic_Reg!$C$8*CN_Mobiles!D30635+Logistic_Reg!$C$9*CN_Mobiles!E30635))</f>
        <v>0.24045092523397696</v>
      </c>
      <c r="H30635">
        <f t="shared" si="956"/>
        <v>1</v>
      </c>
      <c r="I30635" t="str">
        <f t="shared" si="957"/>
        <v>No</v>
      </c>
    </row>
    <row r="30636" spans="1:9" x14ac:dyDescent="0.3">
      <c r="A30636" t="s">
        <v>30637</v>
      </c>
      <c r="B30636">
        <v>59</v>
      </c>
      <c r="C30636">
        <v>1</v>
      </c>
      <c r="D30636" s="7">
        <v>1.5221303399889532</v>
      </c>
      <c r="E30636">
        <v>2</v>
      </c>
      <c r="F30636">
        <v>0</v>
      </c>
      <c r="G30636" s="9">
        <f>(Logistic_Reg!$C$5+Logistic_Reg!$C$6*CN_Mobiles!B30636+Logistic_Reg!$C$7*CN_Mobiles!C30636+Logistic_Reg!$C$8*CN_Mobiles!D30636+Logistic_Reg!$C$9*CN_Mobiles!E30636)/(1+EXP(Logistic_Reg!$C$5+Logistic_Reg!$C$6*CN_Mobiles!B30636+Logistic_Reg!$C$7*CN_Mobiles!C30636+Logistic_Reg!$C$8*CN_Mobiles!D30636+Logistic_Reg!$C$9*CN_Mobiles!E30636))</f>
        <v>0.21212718050928808</v>
      </c>
      <c r="H30636">
        <f t="shared" si="956"/>
        <v>1</v>
      </c>
      <c r="I30636" t="str">
        <f t="shared" si="957"/>
        <v>No</v>
      </c>
    </row>
    <row r="30637" spans="1:9" x14ac:dyDescent="0.3">
      <c r="A30637" t="s">
        <v>30638</v>
      </c>
      <c r="B30637">
        <v>59</v>
      </c>
      <c r="C30637">
        <v>1</v>
      </c>
      <c r="D30637" s="7">
        <v>-0.45026674615327328</v>
      </c>
      <c r="E30637">
        <v>1</v>
      </c>
      <c r="F30637">
        <v>1</v>
      </c>
      <c r="G30637" s="9">
        <f>(Logistic_Reg!$C$5+Logistic_Reg!$C$6*CN_Mobiles!B30637+Logistic_Reg!$C$7*CN_Mobiles!C30637+Logistic_Reg!$C$8*CN_Mobiles!D30637+Logistic_Reg!$C$9*CN_Mobiles!E30637)/(1+EXP(Logistic_Reg!$C$5+Logistic_Reg!$C$6*CN_Mobiles!B30637+Logistic_Reg!$C$7*CN_Mobiles!C30637+Logistic_Reg!$C$8*CN_Mobiles!D30637+Logistic_Reg!$C$9*CN_Mobiles!E30637))</f>
        <v>-0.93954512579587601</v>
      </c>
      <c r="H30637">
        <f t="shared" si="956"/>
        <v>0</v>
      </c>
      <c r="I30637" t="str">
        <f t="shared" si="957"/>
        <v>No</v>
      </c>
    </row>
    <row r="30638" spans="1:9" x14ac:dyDescent="0.3">
      <c r="A30638" t="s">
        <v>30639</v>
      </c>
      <c r="B30638">
        <v>46</v>
      </c>
      <c r="C30638">
        <v>1</v>
      </c>
      <c r="D30638" s="7">
        <v>1.6276987130637108</v>
      </c>
      <c r="E30638">
        <v>1</v>
      </c>
      <c r="F30638">
        <v>1</v>
      </c>
      <c r="G30638" s="9">
        <f>(Logistic_Reg!$C$5+Logistic_Reg!$C$6*CN_Mobiles!B30638+Logistic_Reg!$C$7*CN_Mobiles!C30638+Logistic_Reg!$C$8*CN_Mobiles!D30638+Logistic_Reg!$C$9*CN_Mobiles!E30638)/(1+EXP(Logistic_Reg!$C$5+Logistic_Reg!$C$6*CN_Mobiles!B30638+Logistic_Reg!$C$7*CN_Mobiles!C30638+Logistic_Reg!$C$8*CN_Mobiles!D30638+Logistic_Reg!$C$9*CN_Mobiles!E30638))</f>
        <v>-9.3400583951907368E-2</v>
      </c>
      <c r="H30638">
        <f t="shared" si="956"/>
        <v>0</v>
      </c>
      <c r="I30638" t="str">
        <f t="shared" si="957"/>
        <v>No</v>
      </c>
    </row>
    <row r="30639" spans="1:9" x14ac:dyDescent="0.3">
      <c r="A30639" t="s">
        <v>30640</v>
      </c>
      <c r="B30639">
        <v>27</v>
      </c>
      <c r="C30639">
        <v>1</v>
      </c>
      <c r="D30639" s="7">
        <v>-1.1412638868027207</v>
      </c>
      <c r="E30639">
        <v>1</v>
      </c>
      <c r="F30639">
        <v>0</v>
      </c>
      <c r="G30639" s="9">
        <f>(Logistic_Reg!$C$5+Logistic_Reg!$C$6*CN_Mobiles!B30639+Logistic_Reg!$C$7*CN_Mobiles!C30639+Logistic_Reg!$C$8*CN_Mobiles!D30639+Logistic_Reg!$C$9*CN_Mobiles!E30639)/(1+EXP(Logistic_Reg!$C$5+Logistic_Reg!$C$6*CN_Mobiles!B30639+Logistic_Reg!$C$7*CN_Mobiles!C30639+Logistic_Reg!$C$8*CN_Mobiles!D30639+Logistic_Reg!$C$9*CN_Mobiles!E30639))</f>
        <v>-0.87520042834302347</v>
      </c>
      <c r="H30639">
        <f t="shared" si="956"/>
        <v>0</v>
      </c>
      <c r="I30639" t="str">
        <f t="shared" si="957"/>
        <v>Yes</v>
      </c>
    </row>
    <row r="30640" spans="1:9" x14ac:dyDescent="0.3">
      <c r="A30640" t="s">
        <v>30641</v>
      </c>
      <c r="B30640">
        <v>40</v>
      </c>
      <c r="C30640">
        <v>1</v>
      </c>
      <c r="D30640" s="7">
        <v>0.80098059683843925</v>
      </c>
      <c r="E30640">
        <v>2</v>
      </c>
      <c r="F30640">
        <v>1</v>
      </c>
      <c r="G30640" s="9">
        <f>(Logistic_Reg!$C$5+Logistic_Reg!$C$6*CN_Mobiles!B30640+Logistic_Reg!$C$7*CN_Mobiles!C30640+Logistic_Reg!$C$8*CN_Mobiles!D30640+Logistic_Reg!$C$9*CN_Mobiles!E30640)/(1+EXP(Logistic_Reg!$C$5+Logistic_Reg!$C$6*CN_Mobiles!B30640+Logistic_Reg!$C$7*CN_Mobiles!C30640+Logistic_Reg!$C$8*CN_Mobiles!D30640+Logistic_Reg!$C$9*CN_Mobiles!E30640))</f>
        <v>0.18943785792326484</v>
      </c>
      <c r="H30640">
        <f t="shared" si="956"/>
        <v>1</v>
      </c>
      <c r="I30640" t="str">
        <f t="shared" si="957"/>
        <v>Yes</v>
      </c>
    </row>
    <row r="30641" spans="1:9" x14ac:dyDescent="0.3">
      <c r="A30641" t="s">
        <v>30642</v>
      </c>
      <c r="B30641">
        <v>27</v>
      </c>
      <c r="C30641">
        <v>1</v>
      </c>
      <c r="D30641" s="7">
        <v>-0.81269760178399375</v>
      </c>
      <c r="E30641">
        <v>1</v>
      </c>
      <c r="F30641">
        <v>1</v>
      </c>
      <c r="G30641" s="9">
        <f>(Logistic_Reg!$C$5+Logistic_Reg!$C$6*CN_Mobiles!B30641+Logistic_Reg!$C$7*CN_Mobiles!C30641+Logistic_Reg!$C$8*CN_Mobiles!D30641+Logistic_Reg!$C$9*CN_Mobiles!E30641)/(1+EXP(Logistic_Reg!$C$5+Logistic_Reg!$C$6*CN_Mobiles!B30641+Logistic_Reg!$C$7*CN_Mobiles!C30641+Logistic_Reg!$C$8*CN_Mobiles!D30641+Logistic_Reg!$C$9*CN_Mobiles!E30641))</f>
        <v>-0.74025116771700972</v>
      </c>
      <c r="H30641">
        <f t="shared" si="956"/>
        <v>0</v>
      </c>
      <c r="I30641" t="str">
        <f t="shared" si="957"/>
        <v>No</v>
      </c>
    </row>
    <row r="30642" spans="1:9" x14ac:dyDescent="0.3">
      <c r="A30642" t="s">
        <v>30643</v>
      </c>
      <c r="B30642">
        <v>30</v>
      </c>
      <c r="C30642">
        <v>0</v>
      </c>
      <c r="D30642" s="7">
        <v>1.2729891682710002E-2</v>
      </c>
      <c r="E30642">
        <v>2</v>
      </c>
      <c r="F30642">
        <v>0</v>
      </c>
      <c r="G30642" s="9">
        <f>(Logistic_Reg!$C$5+Logistic_Reg!$C$6*CN_Mobiles!B30642+Logistic_Reg!$C$7*CN_Mobiles!C30642+Logistic_Reg!$C$8*CN_Mobiles!D30642+Logistic_Reg!$C$9*CN_Mobiles!E30642)/(1+EXP(Logistic_Reg!$C$5+Logistic_Reg!$C$6*CN_Mobiles!B30642+Logistic_Reg!$C$7*CN_Mobiles!C30642+Logistic_Reg!$C$8*CN_Mobiles!D30642+Logistic_Reg!$C$9*CN_Mobiles!E30642))</f>
        <v>1.8919043419618652E-2</v>
      </c>
      <c r="H30642">
        <f t="shared" si="956"/>
        <v>0</v>
      </c>
      <c r="I30642" t="str">
        <f t="shared" si="957"/>
        <v>Yes</v>
      </c>
    </row>
    <row r="30643" spans="1:9" x14ac:dyDescent="0.3">
      <c r="A30643" t="s">
        <v>30644</v>
      </c>
      <c r="B30643">
        <v>37</v>
      </c>
      <c r="C30643">
        <v>1</v>
      </c>
      <c r="D30643" s="7">
        <v>-0.98632633785263668</v>
      </c>
      <c r="E30643">
        <v>2</v>
      </c>
      <c r="F30643">
        <v>1</v>
      </c>
      <c r="G30643" s="9">
        <f>(Logistic_Reg!$C$5+Logistic_Reg!$C$6*CN_Mobiles!B30643+Logistic_Reg!$C$7*CN_Mobiles!C30643+Logistic_Reg!$C$8*CN_Mobiles!D30643+Logistic_Reg!$C$9*CN_Mobiles!E30643)/(1+EXP(Logistic_Reg!$C$5+Logistic_Reg!$C$6*CN_Mobiles!B30643+Logistic_Reg!$C$7*CN_Mobiles!C30643+Logistic_Reg!$C$8*CN_Mobiles!D30643+Logistic_Reg!$C$9*CN_Mobiles!E30643))</f>
        <v>-0.13143207497966744</v>
      </c>
      <c r="H30643">
        <f t="shared" si="956"/>
        <v>0</v>
      </c>
      <c r="I30643" t="str">
        <f t="shared" si="957"/>
        <v>No</v>
      </c>
    </row>
    <row r="30644" spans="1:9" x14ac:dyDescent="0.3">
      <c r="A30644" t="s">
        <v>30645</v>
      </c>
      <c r="B30644">
        <v>46</v>
      </c>
      <c r="C30644">
        <v>0</v>
      </c>
      <c r="D30644" s="7">
        <v>1.5824393521378672</v>
      </c>
      <c r="E30644">
        <v>2</v>
      </c>
      <c r="F30644">
        <v>0</v>
      </c>
      <c r="G30644" s="9">
        <f>(Logistic_Reg!$C$5+Logistic_Reg!$C$6*CN_Mobiles!B30644+Logistic_Reg!$C$7*CN_Mobiles!C30644+Logistic_Reg!$C$8*CN_Mobiles!D30644+Logistic_Reg!$C$9*CN_Mobiles!E30644)/(1+EXP(Logistic_Reg!$C$5+Logistic_Reg!$C$6*CN_Mobiles!B30644+Logistic_Reg!$C$7*CN_Mobiles!C30644+Logistic_Reg!$C$8*CN_Mobiles!D30644+Logistic_Reg!$C$9*CN_Mobiles!E30644))</f>
        <v>0.19747867602743144</v>
      </c>
      <c r="H30644">
        <f t="shared" si="956"/>
        <v>1</v>
      </c>
      <c r="I30644" t="str">
        <f t="shared" si="957"/>
        <v>No</v>
      </c>
    </row>
    <row r="30645" spans="1:9" x14ac:dyDescent="0.3">
      <c r="A30645" t="s">
        <v>30646</v>
      </c>
      <c r="B30645">
        <v>53</v>
      </c>
      <c r="C30645">
        <v>1</v>
      </c>
      <c r="D30645" s="7">
        <v>1.2455144763626893</v>
      </c>
      <c r="E30645">
        <v>2</v>
      </c>
      <c r="F30645">
        <v>0</v>
      </c>
      <c r="G30645" s="9">
        <f>(Logistic_Reg!$C$5+Logistic_Reg!$C$6*CN_Mobiles!B30645+Logistic_Reg!$C$7*CN_Mobiles!C30645+Logistic_Reg!$C$8*CN_Mobiles!D30645+Logistic_Reg!$C$9*CN_Mobiles!E30645)/(1+EXP(Logistic_Reg!$C$5+Logistic_Reg!$C$6*CN_Mobiles!B30645+Logistic_Reg!$C$7*CN_Mobiles!C30645+Logistic_Reg!$C$8*CN_Mobiles!D30645+Logistic_Reg!$C$9*CN_Mobiles!E30645))</f>
        <v>0.20041552003486487</v>
      </c>
      <c r="H30645">
        <f t="shared" si="956"/>
        <v>1</v>
      </c>
      <c r="I30645" t="str">
        <f t="shared" si="957"/>
        <v>No</v>
      </c>
    </row>
    <row r="30646" spans="1:9" x14ac:dyDescent="0.3">
      <c r="A30646" t="s">
        <v>30647</v>
      </c>
      <c r="B30646">
        <v>29</v>
      </c>
      <c r="C30646">
        <v>1</v>
      </c>
      <c r="D30646" s="7">
        <v>-1.3686419211175833</v>
      </c>
      <c r="E30646">
        <v>1</v>
      </c>
      <c r="F30646">
        <v>1</v>
      </c>
      <c r="G30646" s="9">
        <f>(Logistic_Reg!$C$5+Logistic_Reg!$C$6*CN_Mobiles!B30646+Logistic_Reg!$C$7*CN_Mobiles!C30646+Logistic_Reg!$C$8*CN_Mobiles!D30646+Logistic_Reg!$C$9*CN_Mobiles!E30646)/(1+EXP(Logistic_Reg!$C$5+Logistic_Reg!$C$6*CN_Mobiles!B30646+Logistic_Reg!$C$7*CN_Mobiles!C30646+Logistic_Reg!$C$8*CN_Mobiles!D30646+Logistic_Reg!$C$9*CN_Mobiles!E30646))</f>
        <v>-0.99433864415215345</v>
      </c>
      <c r="H30646">
        <f t="shared" si="956"/>
        <v>0</v>
      </c>
      <c r="I30646" t="str">
        <f t="shared" si="957"/>
        <v>No</v>
      </c>
    </row>
    <row r="30647" spans="1:9" x14ac:dyDescent="0.3">
      <c r="A30647" t="s">
        <v>30648</v>
      </c>
      <c r="B30647">
        <v>29</v>
      </c>
      <c r="C30647">
        <v>1</v>
      </c>
      <c r="D30647" s="7">
        <v>-1.3843178479860359</v>
      </c>
      <c r="E30647">
        <v>4</v>
      </c>
      <c r="F30647">
        <v>1</v>
      </c>
      <c r="G30647" s="9">
        <f>(Logistic_Reg!$C$5+Logistic_Reg!$C$6*CN_Mobiles!B30647+Logistic_Reg!$C$7*CN_Mobiles!C30647+Logistic_Reg!$C$8*CN_Mobiles!D30647+Logistic_Reg!$C$9*CN_Mobiles!E30647)/(1+EXP(Logistic_Reg!$C$5+Logistic_Reg!$C$6*CN_Mobiles!B30647+Logistic_Reg!$C$7*CN_Mobiles!C30647+Logistic_Reg!$C$8*CN_Mobiles!D30647+Logistic_Reg!$C$9*CN_Mobiles!E30647))</f>
        <v>0.26816922876150717</v>
      </c>
      <c r="H30647">
        <f t="shared" si="956"/>
        <v>1</v>
      </c>
      <c r="I30647" t="str">
        <f t="shared" si="957"/>
        <v>Yes</v>
      </c>
    </row>
    <row r="30648" spans="1:9" x14ac:dyDescent="0.3">
      <c r="A30648" t="s">
        <v>30649</v>
      </c>
      <c r="B30648">
        <v>52</v>
      </c>
      <c r="C30648">
        <v>1</v>
      </c>
      <c r="D30648" s="7">
        <v>0.87889195212670701</v>
      </c>
      <c r="E30648">
        <v>2</v>
      </c>
      <c r="F30648">
        <v>0</v>
      </c>
      <c r="G30648" s="9">
        <f>(Logistic_Reg!$C$5+Logistic_Reg!$C$6*CN_Mobiles!B30648+Logistic_Reg!$C$7*CN_Mobiles!C30648+Logistic_Reg!$C$8*CN_Mobiles!D30648+Logistic_Reg!$C$9*CN_Mobiles!E30648)/(1+EXP(Logistic_Reg!$C$5+Logistic_Reg!$C$6*CN_Mobiles!B30648+Logistic_Reg!$C$7*CN_Mobiles!C30648+Logistic_Reg!$C$8*CN_Mobiles!D30648+Logistic_Reg!$C$9*CN_Mobiles!E30648))</f>
        <v>0.16041237161775773</v>
      </c>
      <c r="H30648">
        <f t="shared" si="956"/>
        <v>1</v>
      </c>
      <c r="I30648" t="str">
        <f t="shared" si="957"/>
        <v>No</v>
      </c>
    </row>
    <row r="30649" spans="1:9" x14ac:dyDescent="0.3">
      <c r="A30649" t="s">
        <v>30650</v>
      </c>
      <c r="B30649">
        <v>59</v>
      </c>
      <c r="C30649">
        <v>1</v>
      </c>
      <c r="D30649" s="7">
        <v>0.78062759015021888</v>
      </c>
      <c r="E30649">
        <v>4</v>
      </c>
      <c r="F30649">
        <v>1</v>
      </c>
      <c r="G30649" s="9">
        <f>(Logistic_Reg!$C$5+Logistic_Reg!$C$6*CN_Mobiles!B30649+Logistic_Reg!$C$7*CN_Mobiles!C30649+Logistic_Reg!$C$8*CN_Mobiles!D30649+Logistic_Reg!$C$9*CN_Mobiles!E30649)/(1+EXP(Logistic_Reg!$C$5+Logistic_Reg!$C$6*CN_Mobiles!B30649+Logistic_Reg!$C$7*CN_Mobiles!C30649+Logistic_Reg!$C$8*CN_Mobiles!D30649+Logistic_Reg!$C$9*CN_Mobiles!E30649))</f>
        <v>0.21902679433420433</v>
      </c>
      <c r="H30649">
        <f t="shared" si="956"/>
        <v>1</v>
      </c>
      <c r="I30649" t="str">
        <f t="shared" si="957"/>
        <v>Yes</v>
      </c>
    </row>
    <row r="30650" spans="1:9" x14ac:dyDescent="0.3">
      <c r="A30650" t="s">
        <v>30651</v>
      </c>
      <c r="B30650">
        <v>50</v>
      </c>
      <c r="C30650">
        <v>1</v>
      </c>
      <c r="D30650" s="7">
        <v>0.22964588664492974</v>
      </c>
      <c r="E30650">
        <v>3</v>
      </c>
      <c r="F30650">
        <v>1</v>
      </c>
      <c r="G30650" s="9">
        <f>(Logistic_Reg!$C$5+Logistic_Reg!$C$6*CN_Mobiles!B30650+Logistic_Reg!$C$7*CN_Mobiles!C30650+Logistic_Reg!$C$8*CN_Mobiles!D30650+Logistic_Reg!$C$9*CN_Mobiles!E30650)/(1+EXP(Logistic_Reg!$C$5+Logistic_Reg!$C$6*CN_Mobiles!B30650+Logistic_Reg!$C$7*CN_Mobiles!C30650+Logistic_Reg!$C$8*CN_Mobiles!D30650+Logistic_Reg!$C$9*CN_Mobiles!E30650))</f>
        <v>0.27494429359914824</v>
      </c>
      <c r="H30650">
        <f t="shared" si="956"/>
        <v>1</v>
      </c>
      <c r="I30650" t="str">
        <f t="shared" si="957"/>
        <v>Yes</v>
      </c>
    </row>
    <row r="30651" spans="1:9" x14ac:dyDescent="0.3">
      <c r="A30651" t="s">
        <v>30652</v>
      </c>
      <c r="B30651">
        <v>29</v>
      </c>
      <c r="C30651">
        <v>0</v>
      </c>
      <c r="D30651" s="7">
        <v>-0.18077215057981796</v>
      </c>
      <c r="E30651">
        <v>2</v>
      </c>
      <c r="F30651">
        <v>0</v>
      </c>
      <c r="G30651" s="9">
        <f>(Logistic_Reg!$C$5+Logistic_Reg!$C$6*CN_Mobiles!B30651+Logistic_Reg!$C$7*CN_Mobiles!C30651+Logistic_Reg!$C$8*CN_Mobiles!D30651+Logistic_Reg!$C$9*CN_Mobiles!E30651)/(1+EXP(Logistic_Reg!$C$5+Logistic_Reg!$C$6*CN_Mobiles!B30651+Logistic_Reg!$C$7*CN_Mobiles!C30651+Logistic_Reg!$C$8*CN_Mobiles!D30651+Logistic_Reg!$C$9*CN_Mobiles!E30651))</f>
        <v>-1.7091551559520853E-2</v>
      </c>
      <c r="H30651">
        <f t="shared" si="956"/>
        <v>0</v>
      </c>
      <c r="I30651" t="str">
        <f t="shared" si="957"/>
        <v>Yes</v>
      </c>
    </row>
    <row r="30652" spans="1:9" x14ac:dyDescent="0.3">
      <c r="A30652" t="s">
        <v>30653</v>
      </c>
      <c r="B30652">
        <v>28</v>
      </c>
      <c r="C30652">
        <v>0</v>
      </c>
      <c r="D30652" s="7">
        <v>0.47355455228045329</v>
      </c>
      <c r="E30652">
        <v>2</v>
      </c>
      <c r="F30652">
        <v>1</v>
      </c>
      <c r="G30652" s="9">
        <f>(Logistic_Reg!$C$5+Logistic_Reg!$C$6*CN_Mobiles!B30652+Logistic_Reg!$C$7*CN_Mobiles!C30652+Logistic_Reg!$C$8*CN_Mobiles!D30652+Logistic_Reg!$C$9*CN_Mobiles!E30652)/(1+EXP(Logistic_Reg!$C$5+Logistic_Reg!$C$6*CN_Mobiles!B30652+Logistic_Reg!$C$7*CN_Mobiles!C30652+Logistic_Reg!$C$8*CN_Mobiles!D30652+Logistic_Reg!$C$9*CN_Mobiles!E30652))</f>
        <v>0.1133436877518252</v>
      </c>
      <c r="H30652">
        <f t="shared" si="956"/>
        <v>0</v>
      </c>
      <c r="I30652" t="str">
        <f t="shared" si="957"/>
        <v>No</v>
      </c>
    </row>
    <row r="30653" spans="1:9" x14ac:dyDescent="0.3">
      <c r="A30653" t="s">
        <v>30654</v>
      </c>
      <c r="B30653">
        <v>43</v>
      </c>
      <c r="C30653">
        <v>1</v>
      </c>
      <c r="D30653" s="7">
        <v>-0.86188403461385887</v>
      </c>
      <c r="E30653">
        <v>3</v>
      </c>
      <c r="F30653">
        <v>0</v>
      </c>
      <c r="G30653" s="9">
        <f>(Logistic_Reg!$C$5+Logistic_Reg!$C$6*CN_Mobiles!B30653+Logistic_Reg!$C$7*CN_Mobiles!C30653+Logistic_Reg!$C$8*CN_Mobiles!D30653+Logistic_Reg!$C$9*CN_Mobiles!E30653)/(1+EXP(Logistic_Reg!$C$5+Logistic_Reg!$C$6*CN_Mobiles!B30653+Logistic_Reg!$C$7*CN_Mobiles!C30653+Logistic_Reg!$C$8*CN_Mobiles!D30653+Logistic_Reg!$C$9*CN_Mobiles!E30653))</f>
        <v>0.23462824811901459</v>
      </c>
      <c r="H30653">
        <f t="shared" si="956"/>
        <v>1</v>
      </c>
      <c r="I30653" t="str">
        <f t="shared" si="957"/>
        <v>No</v>
      </c>
    </row>
    <row r="30654" spans="1:9" x14ac:dyDescent="0.3">
      <c r="A30654" t="s">
        <v>30655</v>
      </c>
      <c r="B30654">
        <v>39</v>
      </c>
      <c r="C30654">
        <v>0</v>
      </c>
      <c r="D30654" s="7">
        <v>-0.15450283779479779</v>
      </c>
      <c r="E30654">
        <v>2</v>
      </c>
      <c r="F30654">
        <v>0</v>
      </c>
      <c r="G30654" s="9">
        <f>(Logistic_Reg!$C$5+Logistic_Reg!$C$6*CN_Mobiles!B30654+Logistic_Reg!$C$7*CN_Mobiles!C30654+Logistic_Reg!$C$8*CN_Mobiles!D30654+Logistic_Reg!$C$9*CN_Mobiles!E30654)/(1+EXP(Logistic_Reg!$C$5+Logistic_Reg!$C$6*CN_Mobiles!B30654+Logistic_Reg!$C$7*CN_Mobiles!C30654+Logistic_Reg!$C$8*CN_Mobiles!D30654+Logistic_Reg!$C$9*CN_Mobiles!E30654))</f>
        <v>-7.2673863552792137E-2</v>
      </c>
      <c r="H30654">
        <f t="shared" si="956"/>
        <v>0</v>
      </c>
      <c r="I30654" t="str">
        <f t="shared" si="957"/>
        <v>Yes</v>
      </c>
    </row>
    <row r="30655" spans="1:9" x14ac:dyDescent="0.3">
      <c r="A30655" t="s">
        <v>30656</v>
      </c>
      <c r="B30655">
        <v>42</v>
      </c>
      <c r="C30655">
        <v>0</v>
      </c>
      <c r="D30655" s="7">
        <v>2.3697116205710245</v>
      </c>
      <c r="E30655">
        <v>2</v>
      </c>
      <c r="F30655">
        <v>0</v>
      </c>
      <c r="G30655" s="9">
        <f>(Logistic_Reg!$C$5+Logistic_Reg!$C$6*CN_Mobiles!B30655+Logistic_Reg!$C$7*CN_Mobiles!C30655+Logistic_Reg!$C$8*CN_Mobiles!D30655+Logistic_Reg!$C$9*CN_Mobiles!E30655)/(1+EXP(Logistic_Reg!$C$5+Logistic_Reg!$C$6*CN_Mobiles!B30655+Logistic_Reg!$C$7*CN_Mobiles!C30655+Logistic_Reg!$C$8*CN_Mobiles!D30655+Logistic_Reg!$C$9*CN_Mobiles!E30655))</f>
        <v>0.26216968570483862</v>
      </c>
      <c r="H30655">
        <f t="shared" si="956"/>
        <v>1</v>
      </c>
      <c r="I30655" t="str">
        <f t="shared" si="957"/>
        <v>No</v>
      </c>
    </row>
    <row r="30656" spans="1:9" x14ac:dyDescent="0.3">
      <c r="A30656" t="s">
        <v>30657</v>
      </c>
      <c r="B30656">
        <v>56</v>
      </c>
      <c r="C30656">
        <v>1</v>
      </c>
      <c r="D30656" s="7">
        <v>0.55717282059259732</v>
      </c>
      <c r="E30656">
        <v>1</v>
      </c>
      <c r="F30656">
        <v>0</v>
      </c>
      <c r="G30656" s="9">
        <f>(Logistic_Reg!$C$5+Logistic_Reg!$C$6*CN_Mobiles!B30656+Logistic_Reg!$C$7*CN_Mobiles!C30656+Logistic_Reg!$C$8*CN_Mobiles!D30656+Logistic_Reg!$C$9*CN_Mobiles!E30656)/(1+EXP(Logistic_Reg!$C$5+Logistic_Reg!$C$6*CN_Mobiles!B30656+Logistic_Reg!$C$7*CN_Mobiles!C30656+Logistic_Reg!$C$8*CN_Mobiles!D30656+Logistic_Reg!$C$9*CN_Mobiles!E30656))</f>
        <v>-0.50793726286370067</v>
      </c>
      <c r="H30656">
        <f t="shared" si="956"/>
        <v>0</v>
      </c>
      <c r="I30656" t="str">
        <f t="shared" si="957"/>
        <v>Yes</v>
      </c>
    </row>
    <row r="30657" spans="1:9" x14ac:dyDescent="0.3">
      <c r="A30657" t="s">
        <v>30658</v>
      </c>
      <c r="B30657">
        <v>35</v>
      </c>
      <c r="C30657">
        <v>1</v>
      </c>
      <c r="D30657" s="7">
        <v>-0.93100088083931554</v>
      </c>
      <c r="E30657">
        <v>1</v>
      </c>
      <c r="F30657">
        <v>1</v>
      </c>
      <c r="G30657" s="9">
        <f>(Logistic_Reg!$C$5+Logistic_Reg!$C$6*CN_Mobiles!B30657+Logistic_Reg!$C$7*CN_Mobiles!C30657+Logistic_Reg!$C$8*CN_Mobiles!D30657+Logistic_Reg!$C$9*CN_Mobiles!E30657)/(1+EXP(Logistic_Reg!$C$5+Logistic_Reg!$C$6*CN_Mobiles!B30657+Logistic_Reg!$C$7*CN_Mobiles!C30657+Logistic_Reg!$C$8*CN_Mobiles!D30657+Logistic_Reg!$C$9*CN_Mobiles!E30657))</f>
        <v>-0.8754334911306354</v>
      </c>
      <c r="H30657">
        <f t="shared" si="956"/>
        <v>0</v>
      </c>
      <c r="I30657" t="str">
        <f t="shared" si="957"/>
        <v>No</v>
      </c>
    </row>
    <row r="30658" spans="1:9" x14ac:dyDescent="0.3">
      <c r="A30658" t="s">
        <v>30659</v>
      </c>
      <c r="B30658">
        <v>36</v>
      </c>
      <c r="C30658">
        <v>1</v>
      </c>
      <c r="D30658" s="7">
        <v>0.48769048827621869</v>
      </c>
      <c r="E30658">
        <v>3</v>
      </c>
      <c r="F30658">
        <v>1</v>
      </c>
      <c r="G30658" s="9">
        <f>(Logistic_Reg!$C$5+Logistic_Reg!$C$6*CN_Mobiles!B30658+Logistic_Reg!$C$7*CN_Mobiles!C30658+Logistic_Reg!$C$8*CN_Mobiles!D30658+Logistic_Reg!$C$9*CN_Mobiles!E30658)/(1+EXP(Logistic_Reg!$C$5+Logistic_Reg!$C$6*CN_Mobiles!B30658+Logistic_Reg!$C$7*CN_Mobiles!C30658+Logistic_Reg!$C$8*CN_Mobiles!D30658+Logistic_Reg!$C$9*CN_Mobiles!E30658))</f>
        <v>0.27746955508441479</v>
      </c>
      <c r="H30658">
        <f t="shared" si="956"/>
        <v>1</v>
      </c>
      <c r="I30658" t="str">
        <f t="shared" si="957"/>
        <v>Yes</v>
      </c>
    </row>
    <row r="30659" spans="1:9" x14ac:dyDescent="0.3">
      <c r="A30659" t="s">
        <v>30660</v>
      </c>
      <c r="B30659">
        <v>60</v>
      </c>
      <c r="C30659">
        <v>1</v>
      </c>
      <c r="D30659" s="7">
        <v>1.5459611752611033</v>
      </c>
      <c r="E30659">
        <v>2</v>
      </c>
      <c r="F30659">
        <v>0</v>
      </c>
      <c r="G30659" s="9">
        <f>(Logistic_Reg!$C$5+Logistic_Reg!$C$6*CN_Mobiles!B30659+Logistic_Reg!$C$7*CN_Mobiles!C30659+Logistic_Reg!$C$8*CN_Mobiles!D30659+Logistic_Reg!$C$9*CN_Mobiles!E30659)/(1+EXP(Logistic_Reg!$C$5+Logistic_Reg!$C$6*CN_Mobiles!B30659+Logistic_Reg!$C$7*CN_Mobiles!C30659+Logistic_Reg!$C$8*CN_Mobiles!D30659+Logistic_Reg!$C$9*CN_Mobiles!E30659))</f>
        <v>0.21188949585237377</v>
      </c>
      <c r="H30659">
        <f t="shared" ref="H30659:H30722" si="958">IF(G30659&gt;=0.15,1,0)</f>
        <v>1</v>
      </c>
      <c r="I30659" t="str">
        <f t="shared" ref="I30659:I30722" si="959">IF(H30659=F30659,"Yes","No")</f>
        <v>No</v>
      </c>
    </row>
    <row r="30660" spans="1:9" x14ac:dyDescent="0.3">
      <c r="A30660" t="s">
        <v>30661</v>
      </c>
      <c r="B30660">
        <v>61</v>
      </c>
      <c r="C30660">
        <v>1</v>
      </c>
      <c r="D30660" s="7">
        <v>2.152748036274049</v>
      </c>
      <c r="E30660">
        <v>3</v>
      </c>
      <c r="F30660">
        <v>1</v>
      </c>
      <c r="G30660" s="9">
        <f>(Logistic_Reg!$C$5+Logistic_Reg!$C$6*CN_Mobiles!B30660+Logistic_Reg!$C$7*CN_Mobiles!C30660+Logistic_Reg!$C$8*CN_Mobiles!D30660+Logistic_Reg!$C$9*CN_Mobiles!E30660)/(1+EXP(Logistic_Reg!$C$5+Logistic_Reg!$C$6*CN_Mobiles!B30660+Logistic_Reg!$C$7*CN_Mobiles!C30660+Logistic_Reg!$C$8*CN_Mobiles!D30660+Logistic_Reg!$C$9*CN_Mobiles!E30660))</f>
        <v>0.25448914378654197</v>
      </c>
      <c r="H30660">
        <f t="shared" si="958"/>
        <v>1</v>
      </c>
      <c r="I30660" t="str">
        <f t="shared" si="959"/>
        <v>Yes</v>
      </c>
    </row>
    <row r="30661" spans="1:9" x14ac:dyDescent="0.3">
      <c r="A30661" t="s">
        <v>30662</v>
      </c>
      <c r="B30661">
        <v>43</v>
      </c>
      <c r="C30661">
        <v>1</v>
      </c>
      <c r="D30661" s="7">
        <v>0.22349544102113253</v>
      </c>
      <c r="E30661">
        <v>1</v>
      </c>
      <c r="F30661">
        <v>1</v>
      </c>
      <c r="G30661" s="9">
        <f>(Logistic_Reg!$C$5+Logistic_Reg!$C$6*CN_Mobiles!B30661+Logistic_Reg!$C$7*CN_Mobiles!C30661+Logistic_Reg!$C$8*CN_Mobiles!D30661+Logistic_Reg!$C$9*CN_Mobiles!E30661)/(1+EXP(Logistic_Reg!$C$5+Logistic_Reg!$C$6*CN_Mobiles!B30661+Logistic_Reg!$C$7*CN_Mobiles!C30661+Logistic_Reg!$C$8*CN_Mobiles!D30661+Logistic_Reg!$C$9*CN_Mobiles!E30661))</f>
        <v>-0.50470189475301186</v>
      </c>
      <c r="H30661">
        <f t="shared" si="958"/>
        <v>0</v>
      </c>
      <c r="I30661" t="str">
        <f t="shared" si="959"/>
        <v>No</v>
      </c>
    </row>
    <row r="30662" spans="1:9" x14ac:dyDescent="0.3">
      <c r="A30662" t="s">
        <v>30663</v>
      </c>
      <c r="B30662">
        <v>50</v>
      </c>
      <c r="C30662">
        <v>0</v>
      </c>
      <c r="D30662" s="7">
        <v>-0.31073291307684014</v>
      </c>
      <c r="E30662">
        <v>1</v>
      </c>
      <c r="F30662">
        <v>0</v>
      </c>
      <c r="G30662" s="9">
        <f>(Logistic_Reg!$C$5+Logistic_Reg!$C$6*CN_Mobiles!B30662+Logistic_Reg!$C$7*CN_Mobiles!C30662+Logistic_Reg!$C$8*CN_Mobiles!D30662+Logistic_Reg!$C$9*CN_Mobiles!E30662)/(1+EXP(Logistic_Reg!$C$5+Logistic_Reg!$C$6*CN_Mobiles!B30662+Logistic_Reg!$C$7*CN_Mobiles!C30662+Logistic_Reg!$C$8*CN_Mobiles!D30662+Logistic_Reg!$C$9*CN_Mobiles!E30662))</f>
        <v>-1.0137673174012596</v>
      </c>
      <c r="H30662">
        <f t="shared" si="958"/>
        <v>0</v>
      </c>
      <c r="I30662" t="str">
        <f t="shared" si="959"/>
        <v>Yes</v>
      </c>
    </row>
    <row r="30663" spans="1:9" x14ac:dyDescent="0.3">
      <c r="A30663" t="s">
        <v>30664</v>
      </c>
      <c r="B30663">
        <v>50</v>
      </c>
      <c r="C30663">
        <v>0</v>
      </c>
      <c r="D30663" s="7">
        <v>-0.36846448685539807</v>
      </c>
      <c r="E30663">
        <v>3</v>
      </c>
      <c r="F30663">
        <v>1</v>
      </c>
      <c r="G30663" s="9">
        <f>(Logistic_Reg!$C$5+Logistic_Reg!$C$6*CN_Mobiles!B30663+Logistic_Reg!$C$7*CN_Mobiles!C30663+Logistic_Reg!$C$8*CN_Mobiles!D30663+Logistic_Reg!$C$9*CN_Mobiles!E30663)/(1+EXP(Logistic_Reg!$C$5+Logistic_Reg!$C$6*CN_Mobiles!B30663+Logistic_Reg!$C$7*CN_Mobiles!C30663+Logistic_Reg!$C$8*CN_Mobiles!D30663+Logistic_Reg!$C$9*CN_Mobiles!E30663))</f>
        <v>0.21468832919564729</v>
      </c>
      <c r="H30663">
        <f t="shared" si="958"/>
        <v>1</v>
      </c>
      <c r="I30663" t="str">
        <f t="shared" si="959"/>
        <v>Yes</v>
      </c>
    </row>
    <row r="30664" spans="1:9" x14ac:dyDescent="0.3">
      <c r="A30664" t="s">
        <v>30665</v>
      </c>
      <c r="B30664">
        <v>29</v>
      </c>
      <c r="C30664">
        <v>0</v>
      </c>
      <c r="D30664" s="7">
        <v>-0.19776344666091178</v>
      </c>
      <c r="E30664">
        <v>3</v>
      </c>
      <c r="F30664">
        <v>1</v>
      </c>
      <c r="G30664" s="9">
        <f>(Logistic_Reg!$C$5+Logistic_Reg!$C$6*CN_Mobiles!B30664+Logistic_Reg!$C$7*CN_Mobiles!C30664+Logistic_Reg!$C$8*CN_Mobiles!D30664+Logistic_Reg!$C$9*CN_Mobiles!E30664)/(1+EXP(Logistic_Reg!$C$5+Logistic_Reg!$C$6*CN_Mobiles!B30664+Logistic_Reg!$C$7*CN_Mobiles!C30664+Logistic_Reg!$C$8*CN_Mobiles!D30664+Logistic_Reg!$C$9*CN_Mobiles!E30664))</f>
        <v>0.26239990544009612</v>
      </c>
      <c r="H30664">
        <f t="shared" si="958"/>
        <v>1</v>
      </c>
      <c r="I30664" t="str">
        <f t="shared" si="959"/>
        <v>Yes</v>
      </c>
    </row>
    <row r="30665" spans="1:9" x14ac:dyDescent="0.3">
      <c r="A30665" t="s">
        <v>30666</v>
      </c>
      <c r="B30665">
        <v>52</v>
      </c>
      <c r="C30665">
        <v>1</v>
      </c>
      <c r="D30665" s="7">
        <v>-1.0990045575398619</v>
      </c>
      <c r="E30665">
        <v>2</v>
      </c>
      <c r="F30665">
        <v>0</v>
      </c>
      <c r="G30665" s="9">
        <f>(Logistic_Reg!$C$5+Logistic_Reg!$C$6*CN_Mobiles!B30665+Logistic_Reg!$C$7*CN_Mobiles!C30665+Logistic_Reg!$C$8*CN_Mobiles!D30665+Logistic_Reg!$C$9*CN_Mobiles!E30665)/(1+EXP(Logistic_Reg!$C$5+Logistic_Reg!$C$6*CN_Mobiles!B30665+Logistic_Reg!$C$7*CN_Mobiles!C30665+Logistic_Reg!$C$8*CN_Mobiles!D30665+Logistic_Reg!$C$9*CN_Mobiles!E30665))</f>
        <v>-0.2781813217955047</v>
      </c>
      <c r="H30665">
        <f t="shared" si="958"/>
        <v>0</v>
      </c>
      <c r="I30665" t="str">
        <f t="shared" si="959"/>
        <v>Yes</v>
      </c>
    </row>
    <row r="30666" spans="1:9" x14ac:dyDescent="0.3">
      <c r="A30666" t="s">
        <v>30667</v>
      </c>
      <c r="B30666">
        <v>62</v>
      </c>
      <c r="C30666">
        <v>1</v>
      </c>
      <c r="D30666" s="7">
        <v>-0.55401911021376227</v>
      </c>
      <c r="E30666">
        <v>2</v>
      </c>
      <c r="F30666">
        <v>1</v>
      </c>
      <c r="G30666" s="9">
        <f>(Logistic_Reg!$C$5+Logistic_Reg!$C$6*CN_Mobiles!B30666+Logistic_Reg!$C$7*CN_Mobiles!C30666+Logistic_Reg!$C$8*CN_Mobiles!D30666+Logistic_Reg!$C$9*CN_Mobiles!E30666)/(1+EXP(Logistic_Reg!$C$5+Logistic_Reg!$C$6*CN_Mobiles!B30666+Logistic_Reg!$C$7*CN_Mobiles!C30666+Logistic_Reg!$C$8*CN_Mobiles!D30666+Logistic_Reg!$C$9*CN_Mobiles!E30666))</f>
        <v>-0.19406481936986009</v>
      </c>
      <c r="H30666">
        <f t="shared" si="958"/>
        <v>0</v>
      </c>
      <c r="I30666" t="str">
        <f t="shared" si="959"/>
        <v>No</v>
      </c>
    </row>
    <row r="30667" spans="1:9" x14ac:dyDescent="0.3">
      <c r="A30667" t="s">
        <v>30668</v>
      </c>
      <c r="B30667">
        <v>44</v>
      </c>
      <c r="C30667">
        <v>0</v>
      </c>
      <c r="D30667" s="7">
        <v>2.4534079353921672</v>
      </c>
      <c r="E30667">
        <v>3</v>
      </c>
      <c r="F30667">
        <v>1</v>
      </c>
      <c r="G30667" s="9">
        <f>(Logistic_Reg!$C$5+Logistic_Reg!$C$6*CN_Mobiles!B30667+Logistic_Reg!$C$7*CN_Mobiles!C30667+Logistic_Reg!$C$8*CN_Mobiles!D30667+Logistic_Reg!$C$9*CN_Mobiles!E30667)/(1+EXP(Logistic_Reg!$C$5+Logistic_Reg!$C$6*CN_Mobiles!B30667+Logistic_Reg!$C$7*CN_Mobiles!C30667+Logistic_Reg!$C$8*CN_Mobiles!D30667+Logistic_Reg!$C$9*CN_Mobiles!E30667))</f>
        <v>0.2474700587944117</v>
      </c>
      <c r="H30667">
        <f t="shared" si="958"/>
        <v>1</v>
      </c>
      <c r="I30667" t="str">
        <f t="shared" si="959"/>
        <v>Yes</v>
      </c>
    </row>
    <row r="30668" spans="1:9" x14ac:dyDescent="0.3">
      <c r="A30668" t="s">
        <v>30669</v>
      </c>
      <c r="B30668">
        <v>33</v>
      </c>
      <c r="C30668">
        <v>1</v>
      </c>
      <c r="D30668" s="7">
        <v>-1.3595618760462393</v>
      </c>
      <c r="E30668">
        <v>4</v>
      </c>
      <c r="F30668">
        <v>0</v>
      </c>
      <c r="G30668" s="9">
        <f>(Logistic_Reg!$C$5+Logistic_Reg!$C$6*CN_Mobiles!B30668+Logistic_Reg!$C$7*CN_Mobiles!C30668+Logistic_Reg!$C$8*CN_Mobiles!D30668+Logistic_Reg!$C$9*CN_Mobiles!E30668)/(1+EXP(Logistic_Reg!$C$5+Logistic_Reg!$C$6*CN_Mobiles!B30668+Logistic_Reg!$C$7*CN_Mobiles!C30668+Logistic_Reg!$C$8*CN_Mobiles!D30668+Logistic_Reg!$C$9*CN_Mobiles!E30668))</f>
        <v>0.27007624081484022</v>
      </c>
      <c r="H30668">
        <f t="shared" si="958"/>
        <v>1</v>
      </c>
      <c r="I30668" t="str">
        <f t="shared" si="959"/>
        <v>No</v>
      </c>
    </row>
    <row r="30669" spans="1:9" x14ac:dyDescent="0.3">
      <c r="A30669" t="s">
        <v>30670</v>
      </c>
      <c r="B30669">
        <v>51</v>
      </c>
      <c r="C30669">
        <v>0</v>
      </c>
      <c r="D30669" s="7">
        <v>-1.5044714003766506</v>
      </c>
      <c r="E30669">
        <v>1</v>
      </c>
      <c r="F30669">
        <v>0</v>
      </c>
      <c r="G30669" s="9">
        <f>(Logistic_Reg!$C$5+Logistic_Reg!$C$6*CN_Mobiles!B30669+Logistic_Reg!$C$7*CN_Mobiles!C30669+Logistic_Reg!$C$8*CN_Mobiles!D30669+Logistic_Reg!$C$9*CN_Mobiles!E30669)/(1+EXP(Logistic_Reg!$C$5+Logistic_Reg!$C$6*CN_Mobiles!B30669+Logistic_Reg!$C$7*CN_Mobiles!C30669+Logistic_Reg!$C$8*CN_Mobiles!D30669+Logistic_Reg!$C$9*CN_Mobiles!E30669))</f>
        <v>-1.5653997990719268</v>
      </c>
      <c r="H30669">
        <f t="shared" si="958"/>
        <v>0</v>
      </c>
      <c r="I30669" t="str">
        <f t="shared" si="959"/>
        <v>Yes</v>
      </c>
    </row>
    <row r="30670" spans="1:9" x14ac:dyDescent="0.3">
      <c r="A30670" t="s">
        <v>30671</v>
      </c>
      <c r="B30670">
        <v>57</v>
      </c>
      <c r="C30670">
        <v>0</v>
      </c>
      <c r="D30670" s="7">
        <v>0.75324278335853045</v>
      </c>
      <c r="E30670">
        <v>1</v>
      </c>
      <c r="F30670">
        <v>1</v>
      </c>
      <c r="G30670" s="9">
        <f>(Logistic_Reg!$C$5+Logistic_Reg!$C$6*CN_Mobiles!B30670+Logistic_Reg!$C$7*CN_Mobiles!C30670+Logistic_Reg!$C$8*CN_Mobiles!D30670+Logistic_Reg!$C$9*CN_Mobiles!E30670)/(1+EXP(Logistic_Reg!$C$5+Logistic_Reg!$C$6*CN_Mobiles!B30670+Logistic_Reg!$C$7*CN_Mobiles!C30670+Logistic_Reg!$C$8*CN_Mobiles!D30670+Logistic_Reg!$C$9*CN_Mobiles!E30670))</f>
        <v>-0.65090565726665561</v>
      </c>
      <c r="H30670">
        <f t="shared" si="958"/>
        <v>0</v>
      </c>
      <c r="I30670" t="str">
        <f t="shared" si="959"/>
        <v>No</v>
      </c>
    </row>
    <row r="30671" spans="1:9" x14ac:dyDescent="0.3">
      <c r="A30671" t="s">
        <v>30672</v>
      </c>
      <c r="B30671">
        <v>44</v>
      </c>
      <c r="C30671">
        <v>0</v>
      </c>
      <c r="D30671" s="7">
        <v>2.1902274927540679</v>
      </c>
      <c r="E30671">
        <v>2</v>
      </c>
      <c r="F30671">
        <v>0</v>
      </c>
      <c r="G30671" s="9">
        <f>(Logistic_Reg!$C$5+Logistic_Reg!$C$6*CN_Mobiles!B30671+Logistic_Reg!$C$7*CN_Mobiles!C30671+Logistic_Reg!$C$8*CN_Mobiles!D30671+Logistic_Reg!$C$9*CN_Mobiles!E30671)/(1+EXP(Logistic_Reg!$C$5+Logistic_Reg!$C$6*CN_Mobiles!B30671+Logistic_Reg!$C$7*CN_Mobiles!C30671+Logistic_Reg!$C$8*CN_Mobiles!D30671+Logistic_Reg!$C$9*CN_Mobiles!E30671))</f>
        <v>0.25069883782844127</v>
      </c>
      <c r="H30671">
        <f t="shared" si="958"/>
        <v>1</v>
      </c>
      <c r="I30671" t="str">
        <f t="shared" si="959"/>
        <v>No</v>
      </c>
    </row>
    <row r="30672" spans="1:9" x14ac:dyDescent="0.3">
      <c r="A30672" t="s">
        <v>30673</v>
      </c>
      <c r="B30672">
        <v>26</v>
      </c>
      <c r="C30672">
        <v>1</v>
      </c>
      <c r="D30672" s="7">
        <v>-0.53723530363220251</v>
      </c>
      <c r="E30672">
        <v>1</v>
      </c>
      <c r="F30672">
        <v>1</v>
      </c>
      <c r="G30672" s="9">
        <f>(Logistic_Reg!$C$5+Logistic_Reg!$C$6*CN_Mobiles!B30672+Logistic_Reg!$C$7*CN_Mobiles!C30672+Logistic_Reg!$C$8*CN_Mobiles!D30672+Logistic_Reg!$C$9*CN_Mobiles!E30672)/(1+EXP(Logistic_Reg!$C$5+Logistic_Reg!$C$6*CN_Mobiles!B30672+Logistic_Reg!$C$7*CN_Mobiles!C30672+Logistic_Reg!$C$8*CN_Mobiles!D30672+Logistic_Reg!$C$9*CN_Mobiles!E30672))</f>
        <v>-0.62158073056292151</v>
      </c>
      <c r="H30672">
        <f t="shared" si="958"/>
        <v>0</v>
      </c>
      <c r="I30672" t="str">
        <f t="shared" si="959"/>
        <v>No</v>
      </c>
    </row>
    <row r="30673" spans="1:9" x14ac:dyDescent="0.3">
      <c r="A30673" t="s">
        <v>30674</v>
      </c>
      <c r="B30673">
        <v>34</v>
      </c>
      <c r="C30673">
        <v>1</v>
      </c>
      <c r="D30673" s="7">
        <v>-0.49937893962091989</v>
      </c>
      <c r="E30673">
        <v>2</v>
      </c>
      <c r="F30673">
        <v>0</v>
      </c>
      <c r="G30673" s="9">
        <f>(Logistic_Reg!$C$5+Logistic_Reg!$C$6*CN_Mobiles!B30673+Logistic_Reg!$C$7*CN_Mobiles!C30673+Logistic_Reg!$C$8*CN_Mobiles!D30673+Logistic_Reg!$C$9*CN_Mobiles!E30673)/(1+EXP(Logistic_Reg!$C$5+Logistic_Reg!$C$6*CN_Mobiles!B30673+Logistic_Reg!$C$7*CN_Mobiles!C30673+Logistic_Reg!$C$8*CN_Mobiles!D30673+Logistic_Reg!$C$9*CN_Mobiles!E30673))</f>
        <v>4.5686083910514335E-3</v>
      </c>
      <c r="H30673">
        <f t="shared" si="958"/>
        <v>0</v>
      </c>
      <c r="I30673" t="str">
        <f t="shared" si="959"/>
        <v>Yes</v>
      </c>
    </row>
    <row r="30674" spans="1:9" x14ac:dyDescent="0.3">
      <c r="A30674" t="s">
        <v>30675</v>
      </c>
      <c r="B30674">
        <v>33</v>
      </c>
      <c r="C30674">
        <v>1</v>
      </c>
      <c r="D30674" s="7">
        <v>-1.4158924198095961</v>
      </c>
      <c r="E30674">
        <v>1</v>
      </c>
      <c r="F30674">
        <v>0</v>
      </c>
      <c r="G30674" s="9">
        <f>(Logistic_Reg!$C$5+Logistic_Reg!$C$6*CN_Mobiles!B30674+Logistic_Reg!$C$7*CN_Mobiles!C30674+Logistic_Reg!$C$8*CN_Mobiles!D30674+Logistic_Reg!$C$9*CN_Mobiles!E30674)/(1+EXP(Logistic_Reg!$C$5+Logistic_Reg!$C$6*CN_Mobiles!B30674+Logistic_Reg!$C$7*CN_Mobiles!C30674+Logistic_Reg!$C$8*CN_Mobiles!D30674+Logistic_Reg!$C$9*CN_Mobiles!E30674))</f>
        <v>-1.0606617861026975</v>
      </c>
      <c r="H30674">
        <f t="shared" si="958"/>
        <v>0</v>
      </c>
      <c r="I30674" t="str">
        <f t="shared" si="959"/>
        <v>Yes</v>
      </c>
    </row>
    <row r="30675" spans="1:9" x14ac:dyDescent="0.3">
      <c r="A30675" t="s">
        <v>30676</v>
      </c>
      <c r="B30675">
        <v>38</v>
      </c>
      <c r="C30675">
        <v>1</v>
      </c>
      <c r="D30675" s="7">
        <v>-1.1833004979789237</v>
      </c>
      <c r="E30675">
        <v>2</v>
      </c>
      <c r="F30675">
        <v>0</v>
      </c>
      <c r="G30675" s="9">
        <f>(Logistic_Reg!$C$5+Logistic_Reg!$C$6*CN_Mobiles!B30675+Logistic_Reg!$C$7*CN_Mobiles!C30675+Logistic_Reg!$C$8*CN_Mobiles!D30675+Logistic_Reg!$C$9*CN_Mobiles!E30675)/(1+EXP(Logistic_Reg!$C$5+Logistic_Reg!$C$6*CN_Mobiles!B30675+Logistic_Reg!$C$7*CN_Mobiles!C30675+Logistic_Reg!$C$8*CN_Mobiles!D30675+Logistic_Reg!$C$9*CN_Mobiles!E30675))</f>
        <v>-0.19315489194747429</v>
      </c>
      <c r="H30675">
        <f t="shared" si="958"/>
        <v>0</v>
      </c>
      <c r="I30675" t="str">
        <f t="shared" si="959"/>
        <v>Yes</v>
      </c>
    </row>
    <row r="30676" spans="1:9" x14ac:dyDescent="0.3">
      <c r="A30676" t="s">
        <v>30677</v>
      </c>
      <c r="B30676">
        <v>50</v>
      </c>
      <c r="C30676">
        <v>1</v>
      </c>
      <c r="D30676" s="7">
        <v>-0.47453730687856366</v>
      </c>
      <c r="E30676">
        <v>2</v>
      </c>
      <c r="F30676">
        <v>1</v>
      </c>
      <c r="G30676" s="9">
        <f>(Logistic_Reg!$C$5+Logistic_Reg!$C$6*CN_Mobiles!B30676+Logistic_Reg!$C$7*CN_Mobiles!C30676+Logistic_Reg!$C$8*CN_Mobiles!D30676+Logistic_Reg!$C$9*CN_Mobiles!E30676)/(1+EXP(Logistic_Reg!$C$5+Logistic_Reg!$C$6*CN_Mobiles!B30676+Logistic_Reg!$C$7*CN_Mobiles!C30676+Logistic_Reg!$C$8*CN_Mobiles!D30676+Logistic_Reg!$C$9*CN_Mobiles!E30676))</f>
        <v>-8.7672820711196031E-2</v>
      </c>
      <c r="H30676">
        <f t="shared" si="958"/>
        <v>0</v>
      </c>
      <c r="I30676" t="str">
        <f t="shared" si="959"/>
        <v>No</v>
      </c>
    </row>
    <row r="30677" spans="1:9" x14ac:dyDescent="0.3">
      <c r="A30677" t="s">
        <v>30678</v>
      </c>
      <c r="B30677">
        <v>48</v>
      </c>
      <c r="C30677">
        <v>1</v>
      </c>
      <c r="D30677" s="7">
        <v>-0.46862671150193413</v>
      </c>
      <c r="E30677">
        <v>2</v>
      </c>
      <c r="F30677">
        <v>1</v>
      </c>
      <c r="G30677" s="9">
        <f>(Logistic_Reg!$C$5+Logistic_Reg!$C$6*CN_Mobiles!B30677+Logistic_Reg!$C$7*CN_Mobiles!C30677+Logistic_Reg!$C$8*CN_Mobiles!D30677+Logistic_Reg!$C$9*CN_Mobiles!E30677)/(1+EXP(Logistic_Reg!$C$5+Logistic_Reg!$C$6*CN_Mobiles!B30677+Logistic_Reg!$C$7*CN_Mobiles!C30677+Logistic_Reg!$C$8*CN_Mobiles!D30677+Logistic_Reg!$C$9*CN_Mobiles!E30677))</f>
        <v>-7.3127109205347859E-2</v>
      </c>
      <c r="H30677">
        <f t="shared" si="958"/>
        <v>0</v>
      </c>
      <c r="I30677" t="str">
        <f t="shared" si="959"/>
        <v>No</v>
      </c>
    </row>
    <row r="30678" spans="1:9" x14ac:dyDescent="0.3">
      <c r="A30678" t="s">
        <v>30679</v>
      </c>
      <c r="B30678">
        <v>36</v>
      </c>
      <c r="C30678">
        <v>1</v>
      </c>
      <c r="D30678" s="7">
        <v>-0.50307948629150523</v>
      </c>
      <c r="E30678">
        <v>2</v>
      </c>
      <c r="F30678">
        <v>0</v>
      </c>
      <c r="G30678" s="9">
        <f>(Logistic_Reg!$C$5+Logistic_Reg!$C$6*CN_Mobiles!B30678+Logistic_Reg!$C$7*CN_Mobiles!C30678+Logistic_Reg!$C$8*CN_Mobiles!D30678+Logistic_Reg!$C$9*CN_Mobiles!E30678)/(1+EXP(Logistic_Reg!$C$5+Logistic_Reg!$C$6*CN_Mobiles!B30678+Logistic_Reg!$C$7*CN_Mobiles!C30678+Logistic_Reg!$C$8*CN_Mobiles!D30678+Logistic_Reg!$C$9*CN_Mobiles!E30678))</f>
        <v>-7.6501294683715424E-3</v>
      </c>
      <c r="H30678">
        <f t="shared" si="958"/>
        <v>0</v>
      </c>
      <c r="I30678" t="str">
        <f t="shared" si="959"/>
        <v>Yes</v>
      </c>
    </row>
    <row r="30679" spans="1:9" x14ac:dyDescent="0.3">
      <c r="A30679" t="s">
        <v>30680</v>
      </c>
      <c r="B30679">
        <v>35</v>
      </c>
      <c r="C30679">
        <v>1</v>
      </c>
      <c r="D30679" s="7">
        <v>-0.65963887977005575</v>
      </c>
      <c r="E30679">
        <v>1</v>
      </c>
      <c r="F30679">
        <v>1</v>
      </c>
      <c r="G30679" s="9">
        <f>(Logistic_Reg!$C$5+Logistic_Reg!$C$6*CN_Mobiles!B30679+Logistic_Reg!$C$7*CN_Mobiles!C30679+Logistic_Reg!$C$8*CN_Mobiles!D30679+Logistic_Reg!$C$9*CN_Mobiles!E30679)/(1+EXP(Logistic_Reg!$C$5+Logistic_Reg!$C$6*CN_Mobiles!B30679+Logistic_Reg!$C$7*CN_Mobiles!C30679+Logistic_Reg!$C$8*CN_Mobiles!D30679+Logistic_Reg!$C$9*CN_Mobiles!E30679))</f>
        <v>-0.76356286532880924</v>
      </c>
      <c r="H30679">
        <f t="shared" si="958"/>
        <v>0</v>
      </c>
      <c r="I30679" t="str">
        <f t="shared" si="959"/>
        <v>No</v>
      </c>
    </row>
    <row r="30680" spans="1:9" x14ac:dyDescent="0.3">
      <c r="A30680" t="s">
        <v>30681</v>
      </c>
      <c r="B30680">
        <v>57</v>
      </c>
      <c r="C30680">
        <v>1</v>
      </c>
      <c r="D30680" s="7">
        <v>-0.63949716972815007</v>
      </c>
      <c r="E30680">
        <v>1</v>
      </c>
      <c r="F30680">
        <v>0</v>
      </c>
      <c r="G30680" s="9">
        <f>(Logistic_Reg!$C$5+Logistic_Reg!$C$6*CN_Mobiles!B30680+Logistic_Reg!$C$7*CN_Mobiles!C30680+Logistic_Reg!$C$8*CN_Mobiles!D30680+Logistic_Reg!$C$9*CN_Mobiles!E30680)/(1+EXP(Logistic_Reg!$C$5+Logistic_Reg!$C$6*CN_Mobiles!B30680+Logistic_Reg!$C$7*CN_Mobiles!C30680+Logistic_Reg!$C$8*CN_Mobiles!D30680+Logistic_Reg!$C$9*CN_Mobiles!E30680))</f>
        <v>-0.9981032261918712</v>
      </c>
      <c r="H30680">
        <f t="shared" si="958"/>
        <v>0</v>
      </c>
      <c r="I30680" t="str">
        <f t="shared" si="959"/>
        <v>Yes</v>
      </c>
    </row>
    <row r="30681" spans="1:9" x14ac:dyDescent="0.3">
      <c r="A30681" t="s">
        <v>30682</v>
      </c>
      <c r="B30681">
        <v>31</v>
      </c>
      <c r="C30681">
        <v>1</v>
      </c>
      <c r="D30681" s="7">
        <v>-0.66140920302295936</v>
      </c>
      <c r="E30681">
        <v>2</v>
      </c>
      <c r="F30681">
        <v>1</v>
      </c>
      <c r="G30681" s="9">
        <f>(Logistic_Reg!$C$5+Logistic_Reg!$C$6*CN_Mobiles!B30681+Logistic_Reg!$C$7*CN_Mobiles!C30681+Logistic_Reg!$C$8*CN_Mobiles!D30681+Logistic_Reg!$C$9*CN_Mobiles!E30681)/(1+EXP(Logistic_Reg!$C$5+Logistic_Reg!$C$6*CN_Mobiles!B30681+Logistic_Reg!$C$7*CN_Mobiles!C30681+Logistic_Reg!$C$8*CN_Mobiles!D30681+Logistic_Reg!$C$9*CN_Mobiles!E30681))</f>
        <v>-1.350814108143349E-2</v>
      </c>
      <c r="H30681">
        <f t="shared" si="958"/>
        <v>0</v>
      </c>
      <c r="I30681" t="str">
        <f t="shared" si="959"/>
        <v>No</v>
      </c>
    </row>
    <row r="30682" spans="1:9" x14ac:dyDescent="0.3">
      <c r="A30682" t="s">
        <v>30683</v>
      </c>
      <c r="B30682">
        <v>59</v>
      </c>
      <c r="C30682">
        <v>0</v>
      </c>
      <c r="D30682" s="7">
        <v>0.47381343826152317</v>
      </c>
      <c r="E30682">
        <v>2</v>
      </c>
      <c r="F30682">
        <v>1</v>
      </c>
      <c r="G30682" s="9">
        <f>(Logistic_Reg!$C$5+Logistic_Reg!$C$6*CN_Mobiles!B30682+Logistic_Reg!$C$7*CN_Mobiles!C30682+Logistic_Reg!$C$8*CN_Mobiles!D30682+Logistic_Reg!$C$9*CN_Mobiles!E30682)/(1+EXP(Logistic_Reg!$C$5+Logistic_Reg!$C$6*CN_Mobiles!B30682+Logistic_Reg!$C$7*CN_Mobiles!C30682+Logistic_Reg!$C$8*CN_Mobiles!D30682+Logistic_Reg!$C$9*CN_Mobiles!E30682))</f>
        <v>-4.830970634845131E-2</v>
      </c>
      <c r="H30682">
        <f t="shared" si="958"/>
        <v>0</v>
      </c>
      <c r="I30682" t="str">
        <f t="shared" si="959"/>
        <v>No</v>
      </c>
    </row>
    <row r="30683" spans="1:9" x14ac:dyDescent="0.3">
      <c r="A30683" t="s">
        <v>30684</v>
      </c>
      <c r="B30683">
        <v>57</v>
      </c>
      <c r="C30683">
        <v>0</v>
      </c>
      <c r="D30683" s="7">
        <v>0.27276563108016766</v>
      </c>
      <c r="E30683">
        <v>2</v>
      </c>
      <c r="F30683">
        <v>1</v>
      </c>
      <c r="G30683" s="9">
        <f>(Logistic_Reg!$C$5+Logistic_Reg!$C$6*CN_Mobiles!B30683+Logistic_Reg!$C$7*CN_Mobiles!C30683+Logistic_Reg!$C$8*CN_Mobiles!D30683+Logistic_Reg!$C$9*CN_Mobiles!E30683)/(1+EXP(Logistic_Reg!$C$5+Logistic_Reg!$C$6*CN_Mobiles!B30683+Logistic_Reg!$C$7*CN_Mobiles!C30683+Logistic_Reg!$C$8*CN_Mobiles!D30683+Logistic_Reg!$C$9*CN_Mobiles!E30683))</f>
        <v>-8.432263465108969E-2</v>
      </c>
      <c r="H30683">
        <f t="shared" si="958"/>
        <v>0</v>
      </c>
      <c r="I30683" t="str">
        <f t="shared" si="959"/>
        <v>No</v>
      </c>
    </row>
    <row r="30684" spans="1:9" x14ac:dyDescent="0.3">
      <c r="A30684" t="s">
        <v>30685</v>
      </c>
      <c r="B30684">
        <v>50</v>
      </c>
      <c r="C30684">
        <v>0</v>
      </c>
      <c r="D30684" s="7">
        <v>-0.26995075676479136</v>
      </c>
      <c r="E30684">
        <v>2</v>
      </c>
      <c r="F30684">
        <v>0</v>
      </c>
      <c r="G30684" s="9">
        <f>(Logistic_Reg!$C$5+Logistic_Reg!$C$6*CN_Mobiles!B30684+Logistic_Reg!$C$7*CN_Mobiles!C30684+Logistic_Reg!$C$8*CN_Mobiles!D30684+Logistic_Reg!$C$9*CN_Mobiles!E30684)/(1+EXP(Logistic_Reg!$C$5+Logistic_Reg!$C$6*CN_Mobiles!B30684+Logistic_Reg!$C$7*CN_Mobiles!C30684+Logistic_Reg!$C$8*CN_Mobiles!D30684+Logistic_Reg!$C$9*CN_Mobiles!E30684))</f>
        <v>-0.1796050186144181</v>
      </c>
      <c r="H30684">
        <f t="shared" si="958"/>
        <v>0</v>
      </c>
      <c r="I30684" t="str">
        <f t="shared" si="959"/>
        <v>Yes</v>
      </c>
    </row>
    <row r="30685" spans="1:9" x14ac:dyDescent="0.3">
      <c r="A30685" t="s">
        <v>30686</v>
      </c>
      <c r="B30685">
        <v>62</v>
      </c>
      <c r="C30685">
        <v>1</v>
      </c>
      <c r="D30685" s="7">
        <v>-1.3821706172018688</v>
      </c>
      <c r="E30685">
        <v>2</v>
      </c>
      <c r="F30685">
        <v>0</v>
      </c>
      <c r="G30685" s="9">
        <f>(Logistic_Reg!$C$5+Logistic_Reg!$C$6*CN_Mobiles!B30685+Logistic_Reg!$C$7*CN_Mobiles!C30685+Logistic_Reg!$C$8*CN_Mobiles!D30685+Logistic_Reg!$C$9*CN_Mobiles!E30685)/(1+EXP(Logistic_Reg!$C$5+Logistic_Reg!$C$6*CN_Mobiles!B30685+Logistic_Reg!$C$7*CN_Mobiles!C30685+Logistic_Reg!$C$8*CN_Mobiles!D30685+Logistic_Reg!$C$9*CN_Mobiles!E30685))</f>
        <v>-0.46022615481842755</v>
      </c>
      <c r="H30685">
        <f t="shared" si="958"/>
        <v>0</v>
      </c>
      <c r="I30685" t="str">
        <f t="shared" si="959"/>
        <v>Yes</v>
      </c>
    </row>
    <row r="30686" spans="1:9" x14ac:dyDescent="0.3">
      <c r="A30686" t="s">
        <v>30687</v>
      </c>
      <c r="B30686">
        <v>62</v>
      </c>
      <c r="C30686">
        <v>0</v>
      </c>
      <c r="D30686" s="7">
        <v>-0.77914902435477651</v>
      </c>
      <c r="E30686">
        <v>4</v>
      </c>
      <c r="F30686">
        <v>1</v>
      </c>
      <c r="G30686" s="9">
        <f>(Logistic_Reg!$C$5+Logistic_Reg!$C$6*CN_Mobiles!B30686+Logistic_Reg!$C$7*CN_Mobiles!C30686+Logistic_Reg!$C$8*CN_Mobiles!D30686+Logistic_Reg!$C$9*CN_Mobiles!E30686)/(1+EXP(Logistic_Reg!$C$5+Logistic_Reg!$C$6*CN_Mobiles!B30686+Logistic_Reg!$C$7*CN_Mobiles!C30686+Logistic_Reg!$C$8*CN_Mobiles!D30686+Logistic_Reg!$C$9*CN_Mobiles!E30686))</f>
        <v>0.27842337618956459</v>
      </c>
      <c r="H30686">
        <f t="shared" si="958"/>
        <v>1</v>
      </c>
      <c r="I30686" t="str">
        <f t="shared" si="959"/>
        <v>Yes</v>
      </c>
    </row>
    <row r="30687" spans="1:9" x14ac:dyDescent="0.3">
      <c r="A30687" t="s">
        <v>30688</v>
      </c>
      <c r="B30687">
        <v>51</v>
      </c>
      <c r="C30687">
        <v>0</v>
      </c>
      <c r="D30687" s="7">
        <v>-0.42695748999004318</v>
      </c>
      <c r="E30687">
        <v>2</v>
      </c>
      <c r="F30687">
        <v>0</v>
      </c>
      <c r="G30687" s="9">
        <f>(Logistic_Reg!$C$5+Logistic_Reg!$C$6*CN_Mobiles!B30687+Logistic_Reg!$C$7*CN_Mobiles!C30687+Logistic_Reg!$C$8*CN_Mobiles!D30687+Logistic_Reg!$C$9*CN_Mobiles!E30687)/(1+EXP(Logistic_Reg!$C$5+Logistic_Reg!$C$6*CN_Mobiles!B30687+Logistic_Reg!$C$7*CN_Mobiles!C30687+Logistic_Reg!$C$8*CN_Mobiles!D30687+Logistic_Reg!$C$9*CN_Mobiles!E30687))</f>
        <v>-0.23281422866574986</v>
      </c>
      <c r="H30687">
        <f t="shared" si="958"/>
        <v>0</v>
      </c>
      <c r="I30687" t="str">
        <f t="shared" si="959"/>
        <v>Yes</v>
      </c>
    </row>
    <row r="30688" spans="1:9" x14ac:dyDescent="0.3">
      <c r="A30688" t="s">
        <v>30689</v>
      </c>
      <c r="B30688">
        <v>29</v>
      </c>
      <c r="C30688">
        <v>1</v>
      </c>
      <c r="D30688" s="7">
        <v>-1.2073197870167052</v>
      </c>
      <c r="E30688">
        <v>2</v>
      </c>
      <c r="F30688">
        <v>0</v>
      </c>
      <c r="G30688" s="9">
        <f>(Logistic_Reg!$C$5+Logistic_Reg!$C$6*CN_Mobiles!B30688+Logistic_Reg!$C$7*CN_Mobiles!C30688+Logistic_Reg!$C$8*CN_Mobiles!D30688+Logistic_Reg!$C$9*CN_Mobiles!E30688)/(1+EXP(Logistic_Reg!$C$5+Logistic_Reg!$C$6*CN_Mobiles!B30688+Logistic_Reg!$C$7*CN_Mobiles!C30688+Logistic_Reg!$C$8*CN_Mobiles!D30688+Logistic_Reg!$C$9*CN_Mobiles!E30688))</f>
        <v>-0.13414647790168324</v>
      </c>
      <c r="H30688">
        <f t="shared" si="958"/>
        <v>0</v>
      </c>
      <c r="I30688" t="str">
        <f t="shared" si="959"/>
        <v>Yes</v>
      </c>
    </row>
    <row r="30689" spans="1:9" x14ac:dyDescent="0.3">
      <c r="A30689" t="s">
        <v>30690</v>
      </c>
      <c r="B30689">
        <v>34</v>
      </c>
      <c r="C30689">
        <v>0</v>
      </c>
      <c r="D30689" s="7">
        <v>0.56993628017401488</v>
      </c>
      <c r="E30689">
        <v>1</v>
      </c>
      <c r="F30689">
        <v>0</v>
      </c>
      <c r="G30689" s="9">
        <f>(Logistic_Reg!$C$5+Logistic_Reg!$C$6*CN_Mobiles!B30689+Logistic_Reg!$C$7*CN_Mobiles!C30689+Logistic_Reg!$C$8*CN_Mobiles!D30689+Logistic_Reg!$C$9*CN_Mobiles!E30689)/(1+EXP(Logistic_Reg!$C$5+Logistic_Reg!$C$6*CN_Mobiles!B30689+Logistic_Reg!$C$7*CN_Mobiles!C30689+Logistic_Reg!$C$8*CN_Mobiles!D30689+Logistic_Reg!$C$9*CN_Mobiles!E30689))</f>
        <v>-0.49233988021035141</v>
      </c>
      <c r="H30689">
        <f t="shared" si="958"/>
        <v>0</v>
      </c>
      <c r="I30689" t="str">
        <f t="shared" si="959"/>
        <v>Yes</v>
      </c>
    </row>
    <row r="30690" spans="1:9" x14ac:dyDescent="0.3">
      <c r="A30690" t="s">
        <v>30691</v>
      </c>
      <c r="B30690">
        <v>29</v>
      </c>
      <c r="C30690">
        <v>0</v>
      </c>
      <c r="D30690" s="7">
        <v>0.14417163427732221</v>
      </c>
      <c r="E30690">
        <v>1</v>
      </c>
      <c r="F30690">
        <v>1</v>
      </c>
      <c r="G30690" s="9">
        <f>(Logistic_Reg!$C$5+Logistic_Reg!$C$6*CN_Mobiles!B30690+Logistic_Reg!$C$7*CN_Mobiles!C30690+Logistic_Reg!$C$8*CN_Mobiles!D30690+Logistic_Reg!$C$9*CN_Mobiles!E30690)/(1+EXP(Logistic_Reg!$C$5+Logistic_Reg!$C$6*CN_Mobiles!B30690+Logistic_Reg!$C$7*CN_Mobiles!C30690+Logistic_Reg!$C$8*CN_Mobiles!D30690+Logistic_Reg!$C$9*CN_Mobiles!E30690))</f>
        <v>-0.60135507924166587</v>
      </c>
      <c r="H30690">
        <f t="shared" si="958"/>
        <v>0</v>
      </c>
      <c r="I30690" t="str">
        <f t="shared" si="959"/>
        <v>No</v>
      </c>
    </row>
    <row r="30691" spans="1:9" x14ac:dyDescent="0.3">
      <c r="A30691" t="s">
        <v>30692</v>
      </c>
      <c r="B30691">
        <v>53</v>
      </c>
      <c r="C30691">
        <v>1</v>
      </c>
      <c r="D30691" s="7">
        <v>0.62405677523132741</v>
      </c>
      <c r="E30691">
        <v>3</v>
      </c>
      <c r="F30691">
        <v>1</v>
      </c>
      <c r="G30691" s="9">
        <f>(Logistic_Reg!$C$5+Logistic_Reg!$C$6*CN_Mobiles!B30691+Logistic_Reg!$C$7*CN_Mobiles!C30691+Logistic_Reg!$C$8*CN_Mobiles!D30691+Logistic_Reg!$C$9*CN_Mobiles!E30691)/(1+EXP(Logistic_Reg!$C$5+Logistic_Reg!$C$6*CN_Mobiles!B30691+Logistic_Reg!$C$7*CN_Mobiles!C30691+Logistic_Reg!$C$8*CN_Mobiles!D30691+Logistic_Reg!$C$9*CN_Mobiles!E30691))</f>
        <v>0.27831397875241437</v>
      </c>
      <c r="H30691">
        <f t="shared" si="958"/>
        <v>1</v>
      </c>
      <c r="I30691" t="str">
        <f t="shared" si="959"/>
        <v>Yes</v>
      </c>
    </row>
    <row r="30692" spans="1:9" x14ac:dyDescent="0.3">
      <c r="A30692" t="s">
        <v>30693</v>
      </c>
      <c r="B30692">
        <v>63</v>
      </c>
      <c r="C30692">
        <v>1</v>
      </c>
      <c r="D30692" s="7">
        <v>1.0443829119521642</v>
      </c>
      <c r="E30692">
        <v>2</v>
      </c>
      <c r="F30692">
        <v>1</v>
      </c>
      <c r="G30692" s="9">
        <f>(Logistic_Reg!$C$5+Logistic_Reg!$C$6*CN_Mobiles!B30692+Logistic_Reg!$C$7*CN_Mobiles!C30692+Logistic_Reg!$C$8*CN_Mobiles!D30692+Logistic_Reg!$C$9*CN_Mobiles!E30692)/(1+EXP(Logistic_Reg!$C$5+Logistic_Reg!$C$6*CN_Mobiles!B30692+Logistic_Reg!$C$7*CN_Mobiles!C30692+Logistic_Reg!$C$8*CN_Mobiles!D30692+Logistic_Reg!$C$9*CN_Mobiles!E30692))</f>
        <v>0.14333397823576272</v>
      </c>
      <c r="H30692">
        <f t="shared" si="958"/>
        <v>0</v>
      </c>
      <c r="I30692" t="str">
        <f t="shared" si="959"/>
        <v>No</v>
      </c>
    </row>
    <row r="30693" spans="1:9" x14ac:dyDescent="0.3">
      <c r="A30693" t="s">
        <v>30694</v>
      </c>
      <c r="B30693">
        <v>31</v>
      </c>
      <c r="C30693">
        <v>1</v>
      </c>
      <c r="D30693" s="7">
        <v>-0.98586948023898413</v>
      </c>
      <c r="E30693">
        <v>3</v>
      </c>
      <c r="F30693">
        <v>1</v>
      </c>
      <c r="G30693" s="9">
        <f>(Logistic_Reg!$C$5+Logistic_Reg!$C$6*CN_Mobiles!B30693+Logistic_Reg!$C$7*CN_Mobiles!C30693+Logistic_Reg!$C$8*CN_Mobiles!D30693+Logistic_Reg!$C$9*CN_Mobiles!E30693)/(1+EXP(Logistic_Reg!$C$5+Logistic_Reg!$C$6*CN_Mobiles!B30693+Logistic_Reg!$C$7*CN_Mobiles!C30693+Logistic_Reg!$C$8*CN_Mobiles!D30693+Logistic_Reg!$C$9*CN_Mobiles!E30693))</f>
        <v>0.24754655466166145</v>
      </c>
      <c r="H30693">
        <f t="shared" si="958"/>
        <v>1</v>
      </c>
      <c r="I30693" t="str">
        <f t="shared" si="959"/>
        <v>Yes</v>
      </c>
    </row>
    <row r="30694" spans="1:9" x14ac:dyDescent="0.3">
      <c r="A30694" t="s">
        <v>30695</v>
      </c>
      <c r="B30694">
        <v>29</v>
      </c>
      <c r="C30694">
        <v>1</v>
      </c>
      <c r="D30694" s="7">
        <v>-0.65489898202841079</v>
      </c>
      <c r="E30694">
        <v>3</v>
      </c>
      <c r="F30694">
        <v>1</v>
      </c>
      <c r="G30694" s="9">
        <f>(Logistic_Reg!$C$5+Logistic_Reg!$C$6*CN_Mobiles!B30694+Logistic_Reg!$C$7*CN_Mobiles!C30694+Logistic_Reg!$C$8*CN_Mobiles!D30694+Logistic_Reg!$C$9*CN_Mobiles!E30694)/(1+EXP(Logistic_Reg!$C$5+Logistic_Reg!$C$6*CN_Mobiles!B30694+Logistic_Reg!$C$7*CN_Mobiles!C30694+Logistic_Reg!$C$8*CN_Mobiles!D30694+Logistic_Reg!$C$9*CN_Mobiles!E30694))</f>
        <v>0.26599968132078577</v>
      </c>
      <c r="H30694">
        <f t="shared" si="958"/>
        <v>1</v>
      </c>
      <c r="I30694" t="str">
        <f t="shared" si="959"/>
        <v>Yes</v>
      </c>
    </row>
    <row r="30695" spans="1:9" x14ac:dyDescent="0.3">
      <c r="A30695" t="s">
        <v>30696</v>
      </c>
      <c r="B30695">
        <v>54</v>
      </c>
      <c r="C30695">
        <v>0</v>
      </c>
      <c r="D30695" s="7">
        <v>0.73469436424423773</v>
      </c>
      <c r="E30695">
        <v>3</v>
      </c>
      <c r="F30695">
        <v>1</v>
      </c>
      <c r="G30695" s="9">
        <f>(Logistic_Reg!$C$5+Logistic_Reg!$C$6*CN_Mobiles!B30695+Logistic_Reg!$C$7*CN_Mobiles!C30695+Logistic_Reg!$C$8*CN_Mobiles!D30695+Logistic_Reg!$C$9*CN_Mobiles!E30695)/(1+EXP(Logistic_Reg!$C$5+Logistic_Reg!$C$6*CN_Mobiles!B30695+Logistic_Reg!$C$7*CN_Mobiles!C30695+Logistic_Reg!$C$8*CN_Mobiles!D30695+Logistic_Reg!$C$9*CN_Mobiles!E30695))</f>
        <v>0.27163584593132412</v>
      </c>
      <c r="H30695">
        <f t="shared" si="958"/>
        <v>1</v>
      </c>
      <c r="I30695" t="str">
        <f t="shared" si="959"/>
        <v>Yes</v>
      </c>
    </row>
    <row r="30696" spans="1:9" x14ac:dyDescent="0.3">
      <c r="A30696" t="s">
        <v>30697</v>
      </c>
      <c r="B30696">
        <v>30</v>
      </c>
      <c r="C30696">
        <v>0</v>
      </c>
      <c r="D30696" s="7">
        <v>0.70143512997033375</v>
      </c>
      <c r="E30696">
        <v>3</v>
      </c>
      <c r="F30696">
        <v>0</v>
      </c>
      <c r="G30696" s="9">
        <f>(Logistic_Reg!$C$5+Logistic_Reg!$C$6*CN_Mobiles!B30696+Logistic_Reg!$C$7*CN_Mobiles!C30696+Logistic_Reg!$C$8*CN_Mobiles!D30696+Logistic_Reg!$C$9*CN_Mobiles!E30696)/(1+EXP(Logistic_Reg!$C$5+Logistic_Reg!$C$6*CN_Mobiles!B30696+Logistic_Reg!$C$7*CN_Mobiles!C30696+Logistic_Reg!$C$8*CN_Mobiles!D30696+Logistic_Reg!$C$9*CN_Mobiles!E30696))</f>
        <v>0.27841687934655562</v>
      </c>
      <c r="H30696">
        <f t="shared" si="958"/>
        <v>1</v>
      </c>
      <c r="I30696" t="str">
        <f t="shared" si="959"/>
        <v>No</v>
      </c>
    </row>
    <row r="30697" spans="1:9" x14ac:dyDescent="0.3">
      <c r="A30697" t="s">
        <v>30698</v>
      </c>
      <c r="B30697">
        <v>57</v>
      </c>
      <c r="C30697">
        <v>0</v>
      </c>
      <c r="D30697" s="7">
        <v>-0.14691900140816583</v>
      </c>
      <c r="E30697">
        <v>2</v>
      </c>
      <c r="F30697">
        <v>0</v>
      </c>
      <c r="G30697" s="9">
        <f>(Logistic_Reg!$C$5+Logistic_Reg!$C$6*CN_Mobiles!B30697+Logistic_Reg!$C$7*CN_Mobiles!C30697+Logistic_Reg!$C$8*CN_Mobiles!D30697+Logistic_Reg!$C$9*CN_Mobiles!E30697)/(1+EXP(Logistic_Reg!$C$5+Logistic_Reg!$C$6*CN_Mobiles!B30697+Logistic_Reg!$C$7*CN_Mobiles!C30697+Logistic_Reg!$C$8*CN_Mobiles!D30697+Logistic_Reg!$C$9*CN_Mobiles!E30697))</f>
        <v>-0.19710393064643172</v>
      </c>
      <c r="H30697">
        <f t="shared" si="958"/>
        <v>0</v>
      </c>
      <c r="I30697" t="str">
        <f t="shared" si="959"/>
        <v>Yes</v>
      </c>
    </row>
    <row r="30698" spans="1:9" x14ac:dyDescent="0.3">
      <c r="A30698" t="s">
        <v>30699</v>
      </c>
      <c r="B30698">
        <v>64</v>
      </c>
      <c r="C30698">
        <v>0</v>
      </c>
      <c r="D30698" s="7">
        <v>0.55266706237794894</v>
      </c>
      <c r="E30698">
        <v>2</v>
      </c>
      <c r="F30698">
        <v>1</v>
      </c>
      <c r="G30698" s="9">
        <f>(Logistic_Reg!$C$5+Logistic_Reg!$C$6*CN_Mobiles!B30698+Logistic_Reg!$C$7*CN_Mobiles!C30698+Logistic_Reg!$C$8*CN_Mobiles!D30698+Logistic_Reg!$C$9*CN_Mobiles!E30698)/(1+EXP(Logistic_Reg!$C$5+Logistic_Reg!$C$6*CN_Mobiles!B30698+Logistic_Reg!$C$7*CN_Mobiles!C30698+Logistic_Reg!$C$8*CN_Mobiles!D30698+Logistic_Reg!$C$9*CN_Mobiles!E30698))</f>
        <v>-6.092038958676485E-2</v>
      </c>
      <c r="H30698">
        <f t="shared" si="958"/>
        <v>0</v>
      </c>
      <c r="I30698" t="str">
        <f t="shared" si="959"/>
        <v>No</v>
      </c>
    </row>
    <row r="30699" spans="1:9" x14ac:dyDescent="0.3">
      <c r="A30699" t="s">
        <v>30700</v>
      </c>
      <c r="B30699">
        <v>25</v>
      </c>
      <c r="C30699">
        <v>1</v>
      </c>
      <c r="D30699" s="7">
        <v>-0.61144040152971413</v>
      </c>
      <c r="E30699">
        <v>4</v>
      </c>
      <c r="F30699">
        <v>1</v>
      </c>
      <c r="G30699" s="9">
        <f>(Logistic_Reg!$C$5+Logistic_Reg!$C$6*CN_Mobiles!B30699+Logistic_Reg!$C$7*CN_Mobiles!C30699+Logistic_Reg!$C$8*CN_Mobiles!D30699+Logistic_Reg!$C$9*CN_Mobiles!E30699)/(1+EXP(Logistic_Reg!$C$5+Logistic_Reg!$C$6*CN_Mobiles!B30699+Logistic_Reg!$C$7*CN_Mobiles!C30699+Logistic_Reg!$C$8*CN_Mobiles!D30699+Logistic_Reg!$C$9*CN_Mobiles!E30699))</f>
        <v>0.23930654672989463</v>
      </c>
      <c r="H30699">
        <f t="shared" si="958"/>
        <v>1</v>
      </c>
      <c r="I30699" t="str">
        <f t="shared" si="959"/>
        <v>Yes</v>
      </c>
    </row>
    <row r="30700" spans="1:9" x14ac:dyDescent="0.3">
      <c r="A30700" t="s">
        <v>30701</v>
      </c>
      <c r="B30700">
        <v>38</v>
      </c>
      <c r="C30700">
        <v>0</v>
      </c>
      <c r="D30700" s="7">
        <v>2.0702109976475489</v>
      </c>
      <c r="E30700">
        <v>2</v>
      </c>
      <c r="F30700">
        <v>1</v>
      </c>
      <c r="G30700" s="9">
        <f>(Logistic_Reg!$C$5+Logistic_Reg!$C$6*CN_Mobiles!B30700+Logistic_Reg!$C$7*CN_Mobiles!C30700+Logistic_Reg!$C$8*CN_Mobiles!D30700+Logistic_Reg!$C$9*CN_Mobiles!E30700)/(1+EXP(Logistic_Reg!$C$5+Logistic_Reg!$C$6*CN_Mobiles!B30700+Logistic_Reg!$C$7*CN_Mobiles!C30700+Logistic_Reg!$C$8*CN_Mobiles!D30700+Logistic_Reg!$C$9*CN_Mobiles!E30700))</f>
        <v>0.25281925547204054</v>
      </c>
      <c r="H30700">
        <f t="shared" si="958"/>
        <v>1</v>
      </c>
      <c r="I30700" t="str">
        <f t="shared" si="959"/>
        <v>Yes</v>
      </c>
    </row>
    <row r="30701" spans="1:9" x14ac:dyDescent="0.3">
      <c r="A30701" t="s">
        <v>30702</v>
      </c>
      <c r="B30701">
        <v>37</v>
      </c>
      <c r="C30701">
        <v>0</v>
      </c>
      <c r="D30701" s="7">
        <v>1.5599619575461627</v>
      </c>
      <c r="E30701">
        <v>3</v>
      </c>
      <c r="F30701">
        <v>1</v>
      </c>
      <c r="G30701" s="9">
        <f>(Logistic_Reg!$C$5+Logistic_Reg!$C$6*CN_Mobiles!B30701+Logistic_Reg!$C$7*CN_Mobiles!C30701+Logistic_Reg!$C$8*CN_Mobiles!D30701+Logistic_Reg!$C$9*CN_Mobiles!E30701)/(1+EXP(Logistic_Reg!$C$5+Logistic_Reg!$C$6*CN_Mobiles!B30701+Logistic_Reg!$C$7*CN_Mobiles!C30701+Logistic_Reg!$C$8*CN_Mobiles!D30701+Logistic_Reg!$C$9*CN_Mobiles!E30701))</f>
        <v>0.26928536046882295</v>
      </c>
      <c r="H30701">
        <f t="shared" si="958"/>
        <v>1</v>
      </c>
      <c r="I30701" t="str">
        <f t="shared" si="959"/>
        <v>Yes</v>
      </c>
    </row>
    <row r="30702" spans="1:9" x14ac:dyDescent="0.3">
      <c r="A30702" t="s">
        <v>30703</v>
      </c>
      <c r="B30702">
        <v>34</v>
      </c>
      <c r="C30702">
        <v>0</v>
      </c>
      <c r="D30702" s="7">
        <v>-0.28201179776521812</v>
      </c>
      <c r="E30702">
        <v>1</v>
      </c>
      <c r="F30702">
        <v>1</v>
      </c>
      <c r="G30702" s="9">
        <f>(Logistic_Reg!$C$5+Logistic_Reg!$C$6*CN_Mobiles!B30702+Logistic_Reg!$C$7*CN_Mobiles!C30702+Logistic_Reg!$C$8*CN_Mobiles!D30702+Logistic_Reg!$C$9*CN_Mobiles!E30702)/(1+EXP(Logistic_Reg!$C$5+Logistic_Reg!$C$6*CN_Mobiles!B30702+Logistic_Reg!$C$7*CN_Mobiles!C30702+Logistic_Reg!$C$8*CN_Mobiles!D30702+Logistic_Reg!$C$9*CN_Mobiles!E30702))</f>
        <v>-0.8230665476187865</v>
      </c>
      <c r="H30702">
        <f t="shared" si="958"/>
        <v>0</v>
      </c>
      <c r="I30702" t="str">
        <f t="shared" si="959"/>
        <v>No</v>
      </c>
    </row>
    <row r="30703" spans="1:9" x14ac:dyDescent="0.3">
      <c r="A30703" t="s">
        <v>30704</v>
      </c>
      <c r="B30703">
        <v>52</v>
      </c>
      <c r="C30703">
        <v>0</v>
      </c>
      <c r="D30703" s="7">
        <v>8.5499695243996601E-2</v>
      </c>
      <c r="E30703">
        <v>3</v>
      </c>
      <c r="F30703">
        <v>0</v>
      </c>
      <c r="G30703" s="9">
        <f>(Logistic_Reg!$C$5+Logistic_Reg!$C$6*CN_Mobiles!B30703+Logistic_Reg!$C$7*CN_Mobiles!C30703+Logistic_Reg!$C$8*CN_Mobiles!D30703+Logistic_Reg!$C$9*CN_Mobiles!E30703)/(1+EXP(Logistic_Reg!$C$5+Logistic_Reg!$C$6*CN_Mobiles!B30703+Logistic_Reg!$C$7*CN_Mobiles!C30703+Logistic_Reg!$C$8*CN_Mobiles!D30703+Logistic_Reg!$C$9*CN_Mobiles!E30703))</f>
        <v>0.24560734655766828</v>
      </c>
      <c r="H30703">
        <f t="shared" si="958"/>
        <v>1</v>
      </c>
      <c r="I30703" t="str">
        <f t="shared" si="959"/>
        <v>No</v>
      </c>
    </row>
    <row r="30704" spans="1:9" x14ac:dyDescent="0.3">
      <c r="A30704" t="s">
        <v>30705</v>
      </c>
      <c r="B30704">
        <v>33</v>
      </c>
      <c r="C30704">
        <v>0</v>
      </c>
      <c r="D30704" s="7">
        <v>-0.40714509814464539</v>
      </c>
      <c r="E30704">
        <v>2</v>
      </c>
      <c r="F30704">
        <v>1</v>
      </c>
      <c r="G30704" s="9">
        <f>(Logistic_Reg!$C$5+Logistic_Reg!$C$6*CN_Mobiles!B30704+Logistic_Reg!$C$7*CN_Mobiles!C30704+Logistic_Reg!$C$8*CN_Mobiles!D30704+Logistic_Reg!$C$9*CN_Mobiles!E30704)/(1+EXP(Logistic_Reg!$C$5+Logistic_Reg!$C$6*CN_Mobiles!B30704+Logistic_Reg!$C$7*CN_Mobiles!C30704+Logistic_Reg!$C$8*CN_Mobiles!D30704+Logistic_Reg!$C$9*CN_Mobiles!E30704))</f>
        <v>-9.6271697797096351E-2</v>
      </c>
      <c r="H30704">
        <f t="shared" si="958"/>
        <v>0</v>
      </c>
      <c r="I30704" t="str">
        <f t="shared" si="959"/>
        <v>No</v>
      </c>
    </row>
    <row r="30705" spans="1:9" x14ac:dyDescent="0.3">
      <c r="A30705" t="s">
        <v>30706</v>
      </c>
      <c r="B30705">
        <v>52</v>
      </c>
      <c r="C30705">
        <v>1</v>
      </c>
      <c r="D30705" s="7">
        <v>1.6887120473670059</v>
      </c>
      <c r="E30705">
        <v>3</v>
      </c>
      <c r="F30705">
        <v>1</v>
      </c>
      <c r="G30705" s="9">
        <f>(Logistic_Reg!$C$5+Logistic_Reg!$C$6*CN_Mobiles!B30705+Logistic_Reg!$C$7*CN_Mobiles!C30705+Logistic_Reg!$C$8*CN_Mobiles!D30705+Logistic_Reg!$C$9*CN_Mobiles!E30705)/(1+EXP(Logistic_Reg!$C$5+Logistic_Reg!$C$6*CN_Mobiles!B30705+Logistic_Reg!$C$7*CN_Mobiles!C30705+Logistic_Reg!$C$8*CN_Mobiles!D30705+Logistic_Reg!$C$9*CN_Mobiles!E30705))</f>
        <v>0.26171402397599158</v>
      </c>
      <c r="H30705">
        <f t="shared" si="958"/>
        <v>1</v>
      </c>
      <c r="I30705" t="str">
        <f t="shared" si="959"/>
        <v>Yes</v>
      </c>
    </row>
    <row r="30706" spans="1:9" x14ac:dyDescent="0.3">
      <c r="A30706" t="s">
        <v>30707</v>
      </c>
      <c r="B30706">
        <v>35</v>
      </c>
      <c r="C30706">
        <v>0</v>
      </c>
      <c r="D30706" s="7">
        <v>0.71811043286865106</v>
      </c>
      <c r="E30706">
        <v>3</v>
      </c>
      <c r="F30706">
        <v>1</v>
      </c>
      <c r="G30706" s="9">
        <f>(Logistic_Reg!$C$5+Logistic_Reg!$C$6*CN_Mobiles!B30706+Logistic_Reg!$C$7*CN_Mobiles!C30706+Logistic_Reg!$C$8*CN_Mobiles!D30706+Logistic_Reg!$C$9*CN_Mobiles!E30706)/(1+EXP(Logistic_Reg!$C$5+Logistic_Reg!$C$6*CN_Mobiles!B30706+Logistic_Reg!$C$7*CN_Mobiles!C30706+Logistic_Reg!$C$8*CN_Mobiles!D30706+Logistic_Reg!$C$9*CN_Mobiles!E30706))</f>
        <v>0.27837372834381829</v>
      </c>
      <c r="H30706">
        <f t="shared" si="958"/>
        <v>1</v>
      </c>
      <c r="I30706" t="str">
        <f t="shared" si="959"/>
        <v>Yes</v>
      </c>
    </row>
    <row r="30707" spans="1:9" x14ac:dyDescent="0.3">
      <c r="A30707" t="s">
        <v>30708</v>
      </c>
      <c r="B30707">
        <v>62</v>
      </c>
      <c r="C30707">
        <v>0</v>
      </c>
      <c r="D30707" s="7">
        <v>-0.65287357994121797</v>
      </c>
      <c r="E30707">
        <v>3</v>
      </c>
      <c r="F30707">
        <v>1</v>
      </c>
      <c r="G30707" s="9">
        <f>(Logistic_Reg!$C$5+Logistic_Reg!$C$6*CN_Mobiles!B30707+Logistic_Reg!$C$7*CN_Mobiles!C30707+Logistic_Reg!$C$8*CN_Mobiles!D30707+Logistic_Reg!$C$9*CN_Mobiles!E30707)/(1+EXP(Logistic_Reg!$C$5+Logistic_Reg!$C$6*CN_Mobiles!B30707+Logistic_Reg!$C$7*CN_Mobiles!C30707+Logistic_Reg!$C$8*CN_Mobiles!D30707+Logistic_Reg!$C$9*CN_Mobiles!E30707))</f>
        <v>0.14476133862328616</v>
      </c>
      <c r="H30707">
        <f t="shared" si="958"/>
        <v>0</v>
      </c>
      <c r="I30707" t="str">
        <f t="shared" si="959"/>
        <v>No</v>
      </c>
    </row>
    <row r="30708" spans="1:9" x14ac:dyDescent="0.3">
      <c r="A30708" t="s">
        <v>30709</v>
      </c>
      <c r="B30708">
        <v>60</v>
      </c>
      <c r="C30708">
        <v>0</v>
      </c>
      <c r="D30708" s="7">
        <v>0.74069442757020731</v>
      </c>
      <c r="E30708">
        <v>2</v>
      </c>
      <c r="F30708">
        <v>0</v>
      </c>
      <c r="G30708" s="9">
        <f>(Logistic_Reg!$C$5+Logistic_Reg!$C$6*CN_Mobiles!B30708+Logistic_Reg!$C$7*CN_Mobiles!C30708+Logistic_Reg!$C$8*CN_Mobiles!D30708+Logistic_Reg!$C$9*CN_Mobiles!E30708)/(1+EXP(Logistic_Reg!$C$5+Logistic_Reg!$C$6*CN_Mobiles!B30708+Logistic_Reg!$C$7*CN_Mobiles!C30708+Logistic_Reg!$C$8*CN_Mobiles!D30708+Logistic_Reg!$C$9*CN_Mobiles!E30708))</f>
        <v>5.7361833879231812E-3</v>
      </c>
      <c r="H30708">
        <f t="shared" si="958"/>
        <v>0</v>
      </c>
      <c r="I30708" t="str">
        <f t="shared" si="959"/>
        <v>Yes</v>
      </c>
    </row>
    <row r="30709" spans="1:9" x14ac:dyDescent="0.3">
      <c r="A30709" t="s">
        <v>30710</v>
      </c>
      <c r="B30709">
        <v>34</v>
      </c>
      <c r="C30709">
        <v>1</v>
      </c>
      <c r="D30709" s="7">
        <v>-0.87516145901063547</v>
      </c>
      <c r="E30709">
        <v>3</v>
      </c>
      <c r="F30709">
        <v>1</v>
      </c>
      <c r="G30709" s="9">
        <f>(Logistic_Reg!$C$5+Logistic_Reg!$C$6*CN_Mobiles!B30709+Logistic_Reg!$C$7*CN_Mobiles!C30709+Logistic_Reg!$C$8*CN_Mobiles!D30709+Logistic_Reg!$C$9*CN_Mobiles!E30709)/(1+EXP(Logistic_Reg!$C$5+Logistic_Reg!$C$6*CN_Mobiles!B30709+Logistic_Reg!$C$7*CN_Mobiles!C30709+Logistic_Reg!$C$8*CN_Mobiles!D30709+Logistic_Reg!$C$9*CN_Mobiles!E30709))</f>
        <v>0.24942850272560002</v>
      </c>
      <c r="H30709">
        <f t="shared" si="958"/>
        <v>1</v>
      </c>
      <c r="I30709" t="str">
        <f t="shared" si="959"/>
        <v>Yes</v>
      </c>
    </row>
    <row r="30710" spans="1:9" x14ac:dyDescent="0.3">
      <c r="A30710" t="s">
        <v>30711</v>
      </c>
      <c r="B30710">
        <v>63</v>
      </c>
      <c r="C30710">
        <v>1</v>
      </c>
      <c r="D30710" s="7">
        <v>-0.91294358365969952</v>
      </c>
      <c r="E30710">
        <v>1</v>
      </c>
      <c r="F30710">
        <v>0</v>
      </c>
      <c r="G30710" s="9">
        <f>(Logistic_Reg!$C$5+Logistic_Reg!$C$6*CN_Mobiles!B30710+Logistic_Reg!$C$7*CN_Mobiles!C30710+Logistic_Reg!$C$8*CN_Mobiles!D30710+Logistic_Reg!$C$9*CN_Mobiles!E30710)/(1+EXP(Logistic_Reg!$C$5+Logistic_Reg!$C$6*CN_Mobiles!B30710+Logistic_Reg!$C$7*CN_Mobiles!C30710+Logistic_Reg!$C$8*CN_Mobiles!D30710+Logistic_Reg!$C$9*CN_Mobiles!E30710))</f>
        <v>-1.187922529908827</v>
      </c>
      <c r="H30710">
        <f t="shared" si="958"/>
        <v>0</v>
      </c>
      <c r="I30710" t="str">
        <f t="shared" si="959"/>
        <v>Yes</v>
      </c>
    </row>
    <row r="30711" spans="1:9" x14ac:dyDescent="0.3">
      <c r="A30711" t="s">
        <v>30712</v>
      </c>
      <c r="B30711">
        <v>46</v>
      </c>
      <c r="C30711">
        <v>1</v>
      </c>
      <c r="D30711" s="7">
        <v>0.1648977413500255</v>
      </c>
      <c r="E30711">
        <v>3</v>
      </c>
      <c r="F30711">
        <v>1</v>
      </c>
      <c r="G30711" s="9">
        <f>(Logistic_Reg!$C$5+Logistic_Reg!$C$6*CN_Mobiles!B30711+Logistic_Reg!$C$7*CN_Mobiles!C30711+Logistic_Reg!$C$8*CN_Mobiles!D30711+Logistic_Reg!$C$9*CN_Mobiles!E30711)/(1+EXP(Logistic_Reg!$C$5+Logistic_Reg!$C$6*CN_Mobiles!B30711+Logistic_Reg!$C$7*CN_Mobiles!C30711+Logistic_Reg!$C$8*CN_Mobiles!D30711+Logistic_Reg!$C$9*CN_Mobiles!E30711))</f>
        <v>0.27564375679836473</v>
      </c>
      <c r="H30711">
        <f t="shared" si="958"/>
        <v>1</v>
      </c>
      <c r="I30711" t="str">
        <f t="shared" si="959"/>
        <v>Yes</v>
      </c>
    </row>
    <row r="30712" spans="1:9" x14ac:dyDescent="0.3">
      <c r="A30712" t="s">
        <v>30713</v>
      </c>
      <c r="B30712">
        <v>34</v>
      </c>
      <c r="C30712">
        <v>1</v>
      </c>
      <c r="D30712" s="7">
        <v>-0.70754040056152334</v>
      </c>
      <c r="E30712">
        <v>2</v>
      </c>
      <c r="F30712">
        <v>1</v>
      </c>
      <c r="G30712" s="9">
        <f>(Logistic_Reg!$C$5+Logistic_Reg!$C$6*CN_Mobiles!B30712+Logistic_Reg!$C$7*CN_Mobiles!C30712+Logistic_Reg!$C$8*CN_Mobiles!D30712+Logistic_Reg!$C$9*CN_Mobiles!E30712)/(1+EXP(Logistic_Reg!$C$5+Logistic_Reg!$C$6*CN_Mobiles!B30712+Logistic_Reg!$C$7*CN_Mobiles!C30712+Logistic_Reg!$C$8*CN_Mobiles!D30712+Logistic_Reg!$C$9*CN_Mobiles!E30712))</f>
        <v>-4.1996738114573877E-2</v>
      </c>
      <c r="H30712">
        <f t="shared" si="958"/>
        <v>0</v>
      </c>
      <c r="I30712" t="str">
        <f t="shared" si="959"/>
        <v>No</v>
      </c>
    </row>
    <row r="30713" spans="1:9" x14ac:dyDescent="0.3">
      <c r="A30713" t="s">
        <v>30714</v>
      </c>
      <c r="B30713">
        <v>41</v>
      </c>
      <c r="C30713">
        <v>1</v>
      </c>
      <c r="D30713" s="7">
        <v>-4.6610201610582852E-2</v>
      </c>
      <c r="E30713">
        <v>2</v>
      </c>
      <c r="F30713">
        <v>0</v>
      </c>
      <c r="G30713" s="9">
        <f>(Logistic_Reg!$C$5+Logistic_Reg!$C$6*CN_Mobiles!B30713+Logistic_Reg!$C$7*CN_Mobiles!C30713+Logistic_Reg!$C$8*CN_Mobiles!D30713+Logistic_Reg!$C$9*CN_Mobiles!E30713)/(1+EXP(Logistic_Reg!$C$5+Logistic_Reg!$C$6*CN_Mobiles!B30713+Logistic_Reg!$C$7*CN_Mobiles!C30713+Logistic_Reg!$C$8*CN_Mobiles!D30713+Logistic_Reg!$C$9*CN_Mobiles!E30713))</f>
        <v>5.8630548488961258E-2</v>
      </c>
      <c r="H30713">
        <f t="shared" si="958"/>
        <v>0</v>
      </c>
      <c r="I30713" t="str">
        <f t="shared" si="959"/>
        <v>Yes</v>
      </c>
    </row>
    <row r="30714" spans="1:9" x14ac:dyDescent="0.3">
      <c r="A30714" t="s">
        <v>30715</v>
      </c>
      <c r="B30714">
        <v>37</v>
      </c>
      <c r="C30714">
        <v>1</v>
      </c>
      <c r="D30714" s="7">
        <v>1.4451384106481611</v>
      </c>
      <c r="E30714">
        <v>4</v>
      </c>
      <c r="F30714">
        <v>1</v>
      </c>
      <c r="G30714" s="9">
        <f>(Logistic_Reg!$C$5+Logistic_Reg!$C$6*CN_Mobiles!B30714+Logistic_Reg!$C$7*CN_Mobiles!C30714+Logistic_Reg!$C$8*CN_Mobiles!D30714+Logistic_Reg!$C$9*CN_Mobiles!E30714)/(1+EXP(Logistic_Reg!$C$5+Logistic_Reg!$C$6*CN_Mobiles!B30714+Logistic_Reg!$C$7*CN_Mobiles!C30714+Logistic_Reg!$C$8*CN_Mobiles!D30714+Logistic_Reg!$C$9*CN_Mobiles!E30714))</f>
        <v>0.16602029086335959</v>
      </c>
      <c r="H30714">
        <f t="shared" si="958"/>
        <v>1</v>
      </c>
      <c r="I30714" t="str">
        <f t="shared" si="959"/>
        <v>Yes</v>
      </c>
    </row>
    <row r="30715" spans="1:9" x14ac:dyDescent="0.3">
      <c r="A30715" t="s">
        <v>30716</v>
      </c>
      <c r="B30715">
        <v>59</v>
      </c>
      <c r="C30715">
        <v>1</v>
      </c>
      <c r="D30715" s="7">
        <v>0.94411979791594658</v>
      </c>
      <c r="E30715">
        <v>1</v>
      </c>
      <c r="F30715">
        <v>1</v>
      </c>
      <c r="G30715" s="9">
        <f>(Logistic_Reg!$C$5+Logistic_Reg!$C$6*CN_Mobiles!B30715+Logistic_Reg!$C$7*CN_Mobiles!C30715+Logistic_Reg!$C$8*CN_Mobiles!D30715+Logistic_Reg!$C$9*CN_Mobiles!E30715)/(1+EXP(Logistic_Reg!$C$5+Logistic_Reg!$C$6*CN_Mobiles!B30715+Logistic_Reg!$C$7*CN_Mobiles!C30715+Logistic_Reg!$C$8*CN_Mobiles!D30715+Logistic_Reg!$C$9*CN_Mobiles!E30715))</f>
        <v>-0.39941276340807741</v>
      </c>
      <c r="H30715">
        <f t="shared" si="958"/>
        <v>0</v>
      </c>
      <c r="I30715" t="str">
        <f t="shared" si="959"/>
        <v>No</v>
      </c>
    </row>
    <row r="30716" spans="1:9" x14ac:dyDescent="0.3">
      <c r="A30716" t="s">
        <v>30717</v>
      </c>
      <c r="B30716">
        <v>42</v>
      </c>
      <c r="C30716">
        <v>1</v>
      </c>
      <c r="D30716" s="7">
        <v>-0.67085473418522534</v>
      </c>
      <c r="E30716">
        <v>2</v>
      </c>
      <c r="F30716">
        <v>1</v>
      </c>
      <c r="G30716" s="9">
        <f>(Logistic_Reg!$C$5+Logistic_Reg!$C$6*CN_Mobiles!B30716+Logistic_Reg!$C$7*CN_Mobiles!C30716+Logistic_Reg!$C$8*CN_Mobiles!D30716+Logistic_Reg!$C$9*CN_Mobiles!E30716)/(1+EXP(Logistic_Reg!$C$5+Logistic_Reg!$C$6*CN_Mobiles!B30716+Logistic_Reg!$C$7*CN_Mobiles!C30716+Logistic_Reg!$C$8*CN_Mobiles!D30716+Logistic_Reg!$C$9*CN_Mobiles!E30716))</f>
        <v>-8.4044628539105756E-2</v>
      </c>
      <c r="H30716">
        <f t="shared" si="958"/>
        <v>0</v>
      </c>
      <c r="I30716" t="str">
        <f t="shared" si="959"/>
        <v>No</v>
      </c>
    </row>
    <row r="30717" spans="1:9" x14ac:dyDescent="0.3">
      <c r="A30717" t="s">
        <v>30718</v>
      </c>
      <c r="B30717">
        <v>40</v>
      </c>
      <c r="C30717">
        <v>0</v>
      </c>
      <c r="D30717" s="7">
        <v>0.3041212919638524</v>
      </c>
      <c r="E30717">
        <v>3</v>
      </c>
      <c r="F30717">
        <v>0</v>
      </c>
      <c r="G30717" s="9">
        <f>(Logistic_Reg!$C$5+Logistic_Reg!$C$6*CN_Mobiles!B30717+Logistic_Reg!$C$7*CN_Mobiles!C30717+Logistic_Reg!$C$8*CN_Mobiles!D30717+Logistic_Reg!$C$9*CN_Mobiles!E30717)/(1+EXP(Logistic_Reg!$C$5+Logistic_Reg!$C$6*CN_Mobiles!B30717+Logistic_Reg!$C$7*CN_Mobiles!C30717+Logistic_Reg!$C$8*CN_Mobiles!D30717+Logistic_Reg!$C$9*CN_Mobiles!E30717))</f>
        <v>0.26992691241205591</v>
      </c>
      <c r="H30717">
        <f t="shared" si="958"/>
        <v>1</v>
      </c>
      <c r="I30717" t="str">
        <f t="shared" si="959"/>
        <v>No</v>
      </c>
    </row>
    <row r="30718" spans="1:9" x14ac:dyDescent="0.3">
      <c r="A30718" t="s">
        <v>30719</v>
      </c>
      <c r="B30718">
        <v>53</v>
      </c>
      <c r="C30718">
        <v>1</v>
      </c>
      <c r="D30718" s="7">
        <v>-0.99401296720234045</v>
      </c>
      <c r="E30718">
        <v>3</v>
      </c>
      <c r="F30718">
        <v>1</v>
      </c>
      <c r="G30718" s="9">
        <f>(Logistic_Reg!$C$5+Logistic_Reg!$C$6*CN_Mobiles!B30718+Logistic_Reg!$C$7*CN_Mobiles!C30718+Logistic_Reg!$C$8*CN_Mobiles!D30718+Logistic_Reg!$C$9*CN_Mobiles!E30718)/(1+EXP(Logistic_Reg!$C$5+Logistic_Reg!$C$6*CN_Mobiles!B30718+Logistic_Reg!$C$7*CN_Mobiles!C30718+Logistic_Reg!$C$8*CN_Mobiles!D30718+Logistic_Reg!$C$9*CN_Mobiles!E30718))</f>
        <v>0.19946534541470673</v>
      </c>
      <c r="H30718">
        <f t="shared" si="958"/>
        <v>1</v>
      </c>
      <c r="I30718" t="str">
        <f t="shared" si="959"/>
        <v>Yes</v>
      </c>
    </row>
    <row r="30719" spans="1:9" x14ac:dyDescent="0.3">
      <c r="A30719" t="s">
        <v>30720</v>
      </c>
      <c r="B30719">
        <v>33</v>
      </c>
      <c r="C30719">
        <v>1</v>
      </c>
      <c r="D30719" s="7">
        <v>-0.9896956627533241</v>
      </c>
      <c r="E30719">
        <v>3</v>
      </c>
      <c r="F30719">
        <v>0</v>
      </c>
      <c r="G30719" s="9">
        <f>(Logistic_Reg!$C$5+Logistic_Reg!$C$6*CN_Mobiles!B30719+Logistic_Reg!$C$7*CN_Mobiles!C30719+Logistic_Reg!$C$8*CN_Mobiles!D30719+Logistic_Reg!$C$9*CN_Mobiles!E30719)/(1+EXP(Logistic_Reg!$C$5+Logistic_Reg!$C$6*CN_Mobiles!B30719+Logistic_Reg!$C$7*CN_Mobiles!C30719+Logistic_Reg!$C$8*CN_Mobiles!D30719+Logistic_Reg!$C$9*CN_Mobiles!E30719))</f>
        <v>0.24401557241866267</v>
      </c>
      <c r="H30719">
        <f t="shared" si="958"/>
        <v>1</v>
      </c>
      <c r="I30719" t="str">
        <f t="shared" si="959"/>
        <v>No</v>
      </c>
    </row>
    <row r="30720" spans="1:9" x14ac:dyDescent="0.3">
      <c r="A30720" t="s">
        <v>30721</v>
      </c>
      <c r="B30720">
        <v>32</v>
      </c>
      <c r="C30720">
        <v>1</v>
      </c>
      <c r="D30720" s="7">
        <v>-0.55715429558745244</v>
      </c>
      <c r="E30720">
        <v>1</v>
      </c>
      <c r="F30720">
        <v>0</v>
      </c>
      <c r="G30720" s="9">
        <f>(Logistic_Reg!$C$5+Logistic_Reg!$C$6*CN_Mobiles!B30720+Logistic_Reg!$C$7*CN_Mobiles!C30720+Logistic_Reg!$C$8*CN_Mobiles!D30720+Logistic_Reg!$C$9*CN_Mobiles!E30720)/(1+EXP(Logistic_Reg!$C$5+Logistic_Reg!$C$6*CN_Mobiles!B30720+Logistic_Reg!$C$7*CN_Mobiles!C30720+Logistic_Reg!$C$8*CN_Mobiles!D30720+Logistic_Reg!$C$9*CN_Mobiles!E30720))</f>
        <v>-0.69092759565003725</v>
      </c>
      <c r="H30720">
        <f t="shared" si="958"/>
        <v>0</v>
      </c>
      <c r="I30720" t="str">
        <f t="shared" si="959"/>
        <v>Yes</v>
      </c>
    </row>
    <row r="30721" spans="1:9" x14ac:dyDescent="0.3">
      <c r="A30721" t="s">
        <v>30722</v>
      </c>
      <c r="B30721">
        <v>38</v>
      </c>
      <c r="C30721">
        <v>1</v>
      </c>
      <c r="D30721" s="7">
        <v>-0.46872950446500605</v>
      </c>
      <c r="E30721">
        <v>3</v>
      </c>
      <c r="F30721">
        <v>1</v>
      </c>
      <c r="G30721" s="9">
        <f>(Logistic_Reg!$C$5+Logistic_Reg!$C$6*CN_Mobiles!B30721+Logistic_Reg!$C$7*CN_Mobiles!C30721+Logistic_Reg!$C$8*CN_Mobiles!D30721+Logistic_Reg!$C$9*CN_Mobiles!E30721)/(1+EXP(Logistic_Reg!$C$5+Logistic_Reg!$C$6*CN_Mobiles!B30721+Logistic_Reg!$C$7*CN_Mobiles!C30721+Logistic_Reg!$C$8*CN_Mobiles!D30721+Logistic_Reg!$C$9*CN_Mobiles!E30721))</f>
        <v>0.26407378047402474</v>
      </c>
      <c r="H30721">
        <f t="shared" si="958"/>
        <v>1</v>
      </c>
      <c r="I30721" t="str">
        <f t="shared" si="959"/>
        <v>Yes</v>
      </c>
    </row>
    <row r="30722" spans="1:9" x14ac:dyDescent="0.3">
      <c r="A30722" t="s">
        <v>30723</v>
      </c>
      <c r="B30722">
        <v>53</v>
      </c>
      <c r="C30722">
        <v>1</v>
      </c>
      <c r="D30722" s="7">
        <v>7.0882572347771454E-4</v>
      </c>
      <c r="E30722">
        <v>2</v>
      </c>
      <c r="F30722">
        <v>1</v>
      </c>
      <c r="G30722" s="9">
        <f>(Logistic_Reg!$C$5+Logistic_Reg!$C$6*CN_Mobiles!B30722+Logistic_Reg!$C$7*CN_Mobiles!C30722+Logistic_Reg!$C$8*CN_Mobiles!D30722+Logistic_Reg!$C$9*CN_Mobiles!E30722)/(1+EXP(Logistic_Reg!$C$5+Logistic_Reg!$C$6*CN_Mobiles!B30722+Logistic_Reg!$C$7*CN_Mobiles!C30722+Logistic_Reg!$C$8*CN_Mobiles!D30722+Logistic_Reg!$C$9*CN_Mobiles!E30722))</f>
        <v>4.4385095488743082E-3</v>
      </c>
      <c r="H30722">
        <f t="shared" si="958"/>
        <v>0</v>
      </c>
      <c r="I30722" t="str">
        <f t="shared" si="959"/>
        <v>No</v>
      </c>
    </row>
    <row r="30723" spans="1:9" x14ac:dyDescent="0.3">
      <c r="A30723" t="s">
        <v>30724</v>
      </c>
      <c r="B30723">
        <v>48</v>
      </c>
      <c r="C30723">
        <v>0</v>
      </c>
      <c r="D30723" s="7">
        <v>1.3476297673075903</v>
      </c>
      <c r="E30723">
        <v>4</v>
      </c>
      <c r="F30723">
        <v>1</v>
      </c>
      <c r="G30723" s="9">
        <f>(Logistic_Reg!$C$5+Logistic_Reg!$C$6*CN_Mobiles!B30723+Logistic_Reg!$C$7*CN_Mobiles!C30723+Logistic_Reg!$C$8*CN_Mobiles!D30723+Logistic_Reg!$C$9*CN_Mobiles!E30723)/(1+EXP(Logistic_Reg!$C$5+Logistic_Reg!$C$6*CN_Mobiles!B30723+Logistic_Reg!$C$7*CN_Mobiles!C30723+Logistic_Reg!$C$8*CN_Mobiles!D30723+Logistic_Reg!$C$9*CN_Mobiles!E30723))</f>
        <v>0.2058875543740345</v>
      </c>
      <c r="H30723">
        <f t="shared" ref="H30723:H30786" si="960">IF(G30723&gt;=0.15,1,0)</f>
        <v>1</v>
      </c>
      <c r="I30723" t="str">
        <f t="shared" ref="I30723:I30786" si="961">IF(H30723=F30723,"Yes","No")</f>
        <v>Yes</v>
      </c>
    </row>
    <row r="30724" spans="1:9" x14ac:dyDescent="0.3">
      <c r="A30724" t="s">
        <v>30725</v>
      </c>
      <c r="B30724">
        <v>48</v>
      </c>
      <c r="C30724">
        <v>1</v>
      </c>
      <c r="D30724" s="7">
        <v>-1.3133621498656278</v>
      </c>
      <c r="E30724">
        <v>3</v>
      </c>
      <c r="F30724">
        <v>0</v>
      </c>
      <c r="G30724" s="9">
        <f>(Logistic_Reg!$C$5+Logistic_Reg!$C$6*CN_Mobiles!B30724+Logistic_Reg!$C$7*CN_Mobiles!C30724+Logistic_Reg!$C$8*CN_Mobiles!D30724+Logistic_Reg!$C$9*CN_Mobiles!E30724)/(1+EXP(Logistic_Reg!$C$5+Logistic_Reg!$C$6*CN_Mobiles!B30724+Logistic_Reg!$C$7*CN_Mobiles!C30724+Logistic_Reg!$C$8*CN_Mobiles!D30724+Logistic_Reg!$C$9*CN_Mobiles!E30724))</f>
        <v>0.17846664351649336</v>
      </c>
      <c r="H30724">
        <f t="shared" si="960"/>
        <v>1</v>
      </c>
      <c r="I30724" t="str">
        <f t="shared" si="961"/>
        <v>No</v>
      </c>
    </row>
    <row r="30725" spans="1:9" x14ac:dyDescent="0.3">
      <c r="A30725" t="s">
        <v>30726</v>
      </c>
      <c r="B30725">
        <v>63</v>
      </c>
      <c r="C30725">
        <v>0</v>
      </c>
      <c r="D30725" s="7">
        <v>-1.415962852025034</v>
      </c>
      <c r="E30725">
        <v>3</v>
      </c>
      <c r="F30725">
        <v>0</v>
      </c>
      <c r="G30725" s="9">
        <f>(Logistic_Reg!$C$5+Logistic_Reg!$C$6*CN_Mobiles!B30725+Logistic_Reg!$C$7*CN_Mobiles!C30725+Logistic_Reg!$C$8*CN_Mobiles!D30725+Logistic_Reg!$C$9*CN_Mobiles!E30725)/(1+EXP(Logistic_Reg!$C$5+Logistic_Reg!$C$6*CN_Mobiles!B30725+Logistic_Reg!$C$7*CN_Mobiles!C30725+Logistic_Reg!$C$8*CN_Mobiles!D30725+Logistic_Reg!$C$9*CN_Mobiles!E30725))</f>
        <v>4.5967986278122814E-3</v>
      </c>
      <c r="H30725">
        <f t="shared" si="960"/>
        <v>0</v>
      </c>
      <c r="I30725" t="str">
        <f t="shared" si="961"/>
        <v>Yes</v>
      </c>
    </row>
    <row r="30726" spans="1:9" x14ac:dyDescent="0.3">
      <c r="A30726" t="s">
        <v>30727</v>
      </c>
      <c r="B30726">
        <v>25</v>
      </c>
      <c r="C30726">
        <v>1</v>
      </c>
      <c r="D30726" s="7">
        <v>-0.8808836006216334</v>
      </c>
      <c r="E30726">
        <v>4</v>
      </c>
      <c r="F30726">
        <v>1</v>
      </c>
      <c r="G30726" s="9">
        <f>(Logistic_Reg!$C$5+Logistic_Reg!$C$6*CN_Mobiles!B30726+Logistic_Reg!$C$7*CN_Mobiles!C30726+Logistic_Reg!$C$8*CN_Mobiles!D30726+Logistic_Reg!$C$9*CN_Mobiles!E30726)/(1+EXP(Logistic_Reg!$C$5+Logistic_Reg!$C$6*CN_Mobiles!B30726+Logistic_Reg!$C$7*CN_Mobiles!C30726+Logistic_Reg!$C$8*CN_Mobiles!D30726+Logistic_Reg!$C$9*CN_Mobiles!E30726))</f>
        <v>0.24941895504451969</v>
      </c>
      <c r="H30726">
        <f t="shared" si="960"/>
        <v>1</v>
      </c>
      <c r="I30726" t="str">
        <f t="shared" si="961"/>
        <v>Yes</v>
      </c>
    </row>
    <row r="30727" spans="1:9" x14ac:dyDescent="0.3">
      <c r="A30727" t="s">
        <v>30728</v>
      </c>
      <c r="B30727">
        <v>47</v>
      </c>
      <c r="C30727">
        <v>1</v>
      </c>
      <c r="D30727" s="7">
        <v>-1.470852390731995</v>
      </c>
      <c r="E30727">
        <v>3</v>
      </c>
      <c r="F30727">
        <v>1</v>
      </c>
      <c r="G30727" s="9">
        <f>(Logistic_Reg!$C$5+Logistic_Reg!$C$6*CN_Mobiles!B30727+Logistic_Reg!$C$7*CN_Mobiles!C30727+Logistic_Reg!$C$8*CN_Mobiles!D30727+Logistic_Reg!$C$9*CN_Mobiles!E30727)/(1+EXP(Logistic_Reg!$C$5+Logistic_Reg!$C$6*CN_Mobiles!B30727+Logistic_Reg!$C$7*CN_Mobiles!C30727+Logistic_Reg!$C$8*CN_Mobiles!D30727+Logistic_Reg!$C$9*CN_Mobiles!E30727))</f>
        <v>0.16204158020041112</v>
      </c>
      <c r="H30727">
        <f t="shared" si="960"/>
        <v>1</v>
      </c>
      <c r="I30727" t="str">
        <f t="shared" si="961"/>
        <v>Yes</v>
      </c>
    </row>
    <row r="30728" spans="1:9" x14ac:dyDescent="0.3">
      <c r="A30728" t="s">
        <v>30729</v>
      </c>
      <c r="B30728">
        <v>65</v>
      </c>
      <c r="C30728">
        <v>1</v>
      </c>
      <c r="D30728" s="7">
        <v>1.5213708142062561</v>
      </c>
      <c r="E30728">
        <v>2</v>
      </c>
      <c r="F30728">
        <v>0</v>
      </c>
      <c r="G30728" s="9">
        <f>(Logistic_Reg!$C$5+Logistic_Reg!$C$6*CN_Mobiles!B30728+Logistic_Reg!$C$7*CN_Mobiles!C30728+Logistic_Reg!$C$8*CN_Mobiles!D30728+Logistic_Reg!$C$9*CN_Mobiles!E30728)/(1+EXP(Logistic_Reg!$C$5+Logistic_Reg!$C$6*CN_Mobiles!B30728+Logistic_Reg!$C$7*CN_Mobiles!C30728+Logistic_Reg!$C$8*CN_Mobiles!D30728+Logistic_Reg!$C$9*CN_Mobiles!E30728))</f>
        <v>0.19616941673448524</v>
      </c>
      <c r="H30728">
        <f t="shared" si="960"/>
        <v>1</v>
      </c>
      <c r="I30728" t="str">
        <f t="shared" si="961"/>
        <v>No</v>
      </c>
    </row>
    <row r="30729" spans="1:9" x14ac:dyDescent="0.3">
      <c r="A30729" t="s">
        <v>30730</v>
      </c>
      <c r="B30729">
        <v>57</v>
      </c>
      <c r="C30729">
        <v>1</v>
      </c>
      <c r="D30729" s="7">
        <v>0.98081117501241499</v>
      </c>
      <c r="E30729">
        <v>2</v>
      </c>
      <c r="F30729">
        <v>0</v>
      </c>
      <c r="G30729" s="9">
        <f>(Logistic_Reg!$C$5+Logistic_Reg!$C$6*CN_Mobiles!B30729+Logistic_Reg!$C$7*CN_Mobiles!C30729+Logistic_Reg!$C$8*CN_Mobiles!D30729+Logistic_Reg!$C$9*CN_Mobiles!E30729)/(1+EXP(Logistic_Reg!$C$5+Logistic_Reg!$C$6*CN_Mobiles!B30729+Logistic_Reg!$C$7*CN_Mobiles!C30729+Logistic_Reg!$C$8*CN_Mobiles!D30729+Logistic_Reg!$C$9*CN_Mobiles!E30729))</f>
        <v>0.15643744256027617</v>
      </c>
      <c r="H30729">
        <f t="shared" si="960"/>
        <v>1</v>
      </c>
      <c r="I30729" t="str">
        <f t="shared" si="961"/>
        <v>No</v>
      </c>
    </row>
    <row r="30730" spans="1:9" x14ac:dyDescent="0.3">
      <c r="A30730" t="s">
        <v>30731</v>
      </c>
      <c r="B30730">
        <v>33</v>
      </c>
      <c r="C30730">
        <v>0</v>
      </c>
      <c r="D30730" s="7">
        <v>0.49408268772057357</v>
      </c>
      <c r="E30730">
        <v>3</v>
      </c>
      <c r="F30730">
        <v>1</v>
      </c>
      <c r="G30730" s="9">
        <f>(Logistic_Reg!$C$5+Logistic_Reg!$C$6*CN_Mobiles!B30730+Logistic_Reg!$C$7*CN_Mobiles!C30730+Logistic_Reg!$C$8*CN_Mobiles!D30730+Logistic_Reg!$C$9*CN_Mobiles!E30730)/(1+EXP(Logistic_Reg!$C$5+Logistic_Reg!$C$6*CN_Mobiles!B30730+Logistic_Reg!$C$7*CN_Mobiles!C30730+Logistic_Reg!$C$8*CN_Mobiles!D30730+Logistic_Reg!$C$9*CN_Mobiles!E30730))</f>
        <v>0.2772625536722863</v>
      </c>
      <c r="H30730">
        <f t="shared" si="960"/>
        <v>1</v>
      </c>
      <c r="I30730" t="str">
        <f t="shared" si="961"/>
        <v>Yes</v>
      </c>
    </row>
    <row r="30731" spans="1:9" x14ac:dyDescent="0.3">
      <c r="A30731" t="s">
        <v>30732</v>
      </c>
      <c r="B30731">
        <v>54</v>
      </c>
      <c r="C30731">
        <v>1</v>
      </c>
      <c r="D30731" s="7">
        <v>-0.88966668824410322</v>
      </c>
      <c r="E30731">
        <v>3</v>
      </c>
      <c r="F30731">
        <v>1</v>
      </c>
      <c r="G30731" s="9">
        <f>(Logistic_Reg!$C$5+Logistic_Reg!$C$6*CN_Mobiles!B30731+Logistic_Reg!$C$7*CN_Mobiles!C30731+Logistic_Reg!$C$8*CN_Mobiles!D30731+Logistic_Reg!$C$9*CN_Mobiles!E30731)/(1+EXP(Logistic_Reg!$C$5+Logistic_Reg!$C$6*CN_Mobiles!B30731+Logistic_Reg!$C$7*CN_Mobiles!C30731+Logistic_Reg!$C$8*CN_Mobiles!D30731+Logistic_Reg!$C$9*CN_Mobiles!E30731))</f>
        <v>0.20735531224772127</v>
      </c>
      <c r="H30731">
        <f t="shared" si="960"/>
        <v>1</v>
      </c>
      <c r="I30731" t="str">
        <f t="shared" si="961"/>
        <v>Yes</v>
      </c>
    </row>
    <row r="30732" spans="1:9" x14ac:dyDescent="0.3">
      <c r="A30732" t="s">
        <v>30733</v>
      </c>
      <c r="B30732">
        <v>30</v>
      </c>
      <c r="C30732">
        <v>0</v>
      </c>
      <c r="D30732" s="7">
        <v>0.78286238531033581</v>
      </c>
      <c r="E30732">
        <v>3</v>
      </c>
      <c r="F30732">
        <v>1</v>
      </c>
      <c r="G30732" s="9">
        <f>(Logistic_Reg!$C$5+Logistic_Reg!$C$6*CN_Mobiles!B30732+Logistic_Reg!$C$7*CN_Mobiles!C30732+Logistic_Reg!$C$8*CN_Mobiles!D30732+Logistic_Reg!$C$9*CN_Mobiles!E30732)/(1+EXP(Logistic_Reg!$C$5+Logistic_Reg!$C$6*CN_Mobiles!B30732+Logistic_Reg!$C$7*CN_Mobiles!C30732+Logistic_Reg!$C$8*CN_Mobiles!D30732+Logistic_Reg!$C$9*CN_Mobiles!E30732))</f>
        <v>0.27812929283621063</v>
      </c>
      <c r="H30732">
        <f t="shared" si="960"/>
        <v>1</v>
      </c>
      <c r="I30732" t="str">
        <f t="shared" si="961"/>
        <v>Yes</v>
      </c>
    </row>
    <row r="30733" spans="1:9" x14ac:dyDescent="0.3">
      <c r="A30733" t="s">
        <v>30734</v>
      </c>
      <c r="B30733">
        <v>43</v>
      </c>
      <c r="C30733">
        <v>0</v>
      </c>
      <c r="D30733" s="7">
        <v>-0.52739002205799057</v>
      </c>
      <c r="E30733">
        <v>1</v>
      </c>
      <c r="F30733">
        <v>0</v>
      </c>
      <c r="G30733" s="9">
        <f>(Logistic_Reg!$C$5+Logistic_Reg!$C$6*CN_Mobiles!B30733+Logistic_Reg!$C$7*CN_Mobiles!C30733+Logistic_Reg!$C$8*CN_Mobiles!D30733+Logistic_Reg!$C$9*CN_Mobiles!E30733)/(1+EXP(Logistic_Reg!$C$5+Logistic_Reg!$C$6*CN_Mobiles!B30733+Logistic_Reg!$C$7*CN_Mobiles!C30733+Logistic_Reg!$C$8*CN_Mobiles!D30733+Logistic_Reg!$C$9*CN_Mobiles!E30733))</f>
        <v>-1.0277337138248377</v>
      </c>
      <c r="H30733">
        <f t="shared" si="960"/>
        <v>0</v>
      </c>
      <c r="I30733" t="str">
        <f t="shared" si="961"/>
        <v>Yes</v>
      </c>
    </row>
    <row r="30734" spans="1:9" x14ac:dyDescent="0.3">
      <c r="A30734" t="s">
        <v>30735</v>
      </c>
      <c r="B30734">
        <v>32</v>
      </c>
      <c r="C30734">
        <v>1</v>
      </c>
      <c r="D30734" s="7">
        <v>-1.3687047390394604</v>
      </c>
      <c r="E30734">
        <v>2</v>
      </c>
      <c r="F30734">
        <v>0</v>
      </c>
      <c r="G30734" s="9">
        <f>(Logistic_Reg!$C$5+Logistic_Reg!$C$6*CN_Mobiles!B30734+Logistic_Reg!$C$7*CN_Mobiles!C30734+Logistic_Reg!$C$8*CN_Mobiles!D30734+Logistic_Reg!$C$9*CN_Mobiles!E30734)/(1+EXP(Logistic_Reg!$C$5+Logistic_Reg!$C$6*CN_Mobiles!B30734+Logistic_Reg!$C$7*CN_Mobiles!C30734+Logistic_Reg!$C$8*CN_Mobiles!D30734+Logistic_Reg!$C$9*CN_Mobiles!E30734))</f>
        <v>-0.20100180646242519</v>
      </c>
      <c r="H30734">
        <f t="shared" si="960"/>
        <v>0</v>
      </c>
      <c r="I30734" t="str">
        <f t="shared" si="961"/>
        <v>Yes</v>
      </c>
    </row>
    <row r="30735" spans="1:9" x14ac:dyDescent="0.3">
      <c r="A30735" t="s">
        <v>30736</v>
      </c>
      <c r="B30735">
        <v>35</v>
      </c>
      <c r="C30735">
        <v>0</v>
      </c>
      <c r="D30735" s="7">
        <v>0.13725404857726722</v>
      </c>
      <c r="E30735">
        <v>1</v>
      </c>
      <c r="F30735">
        <v>1</v>
      </c>
      <c r="G30735" s="9">
        <f>(Logistic_Reg!$C$5+Logistic_Reg!$C$6*CN_Mobiles!B30735+Logistic_Reg!$C$7*CN_Mobiles!C30735+Logistic_Reg!$C$8*CN_Mobiles!D30735+Logistic_Reg!$C$9*CN_Mobiles!E30735)/(1+EXP(Logistic_Reg!$C$5+Logistic_Reg!$C$6*CN_Mobiles!B30735+Logistic_Reg!$C$7*CN_Mobiles!C30735+Logistic_Reg!$C$8*CN_Mobiles!D30735+Logistic_Reg!$C$9*CN_Mobiles!E30735))</f>
        <v>-0.66503229142409392</v>
      </c>
      <c r="H30735">
        <f t="shared" si="960"/>
        <v>0</v>
      </c>
      <c r="I30735" t="str">
        <f t="shared" si="961"/>
        <v>No</v>
      </c>
    </row>
    <row r="30736" spans="1:9" x14ac:dyDescent="0.3">
      <c r="A30736" t="s">
        <v>30737</v>
      </c>
      <c r="B30736">
        <v>32</v>
      </c>
      <c r="C30736">
        <v>1</v>
      </c>
      <c r="D30736" s="7">
        <v>-1.1651461185564065</v>
      </c>
      <c r="E30736">
        <v>4</v>
      </c>
      <c r="F30736">
        <v>1</v>
      </c>
      <c r="G30736" s="9">
        <f>(Logistic_Reg!$C$5+Logistic_Reg!$C$6*CN_Mobiles!B30736+Logistic_Reg!$C$7*CN_Mobiles!C30736+Logistic_Reg!$C$8*CN_Mobiles!D30736+Logistic_Reg!$C$9*CN_Mobiles!E30736)/(1+EXP(Logistic_Reg!$C$5+Logistic_Reg!$C$6*CN_Mobiles!B30736+Logistic_Reg!$C$7*CN_Mobiles!C30736+Logistic_Reg!$C$8*CN_Mobiles!D30736+Logistic_Reg!$C$9*CN_Mobiles!E30736))</f>
        <v>0.26449140597893001</v>
      </c>
      <c r="H30736">
        <f t="shared" si="960"/>
        <v>1</v>
      </c>
      <c r="I30736" t="str">
        <f t="shared" si="961"/>
        <v>Yes</v>
      </c>
    </row>
    <row r="30737" spans="1:9" x14ac:dyDescent="0.3">
      <c r="A30737" t="s">
        <v>30738</v>
      </c>
      <c r="B30737">
        <v>28</v>
      </c>
      <c r="C30737">
        <v>1</v>
      </c>
      <c r="D30737" s="7">
        <v>-1.440591284547686</v>
      </c>
      <c r="E30737">
        <v>2</v>
      </c>
      <c r="F30737">
        <v>0</v>
      </c>
      <c r="G30737" s="9">
        <f>(Logistic_Reg!$C$5+Logistic_Reg!$C$6*CN_Mobiles!B30737+Logistic_Reg!$C$7*CN_Mobiles!C30737+Logistic_Reg!$C$8*CN_Mobiles!D30737+Logistic_Reg!$C$9*CN_Mobiles!E30737)/(1+EXP(Logistic_Reg!$C$5+Logistic_Reg!$C$6*CN_Mobiles!B30737+Logistic_Reg!$C$7*CN_Mobiles!C30737+Logistic_Reg!$C$8*CN_Mobiles!D30737+Logistic_Reg!$C$9*CN_Mobiles!E30737))</f>
        <v>-0.19137180318875613</v>
      </c>
      <c r="H30737">
        <f t="shared" si="960"/>
        <v>0</v>
      </c>
      <c r="I30737" t="str">
        <f t="shared" si="961"/>
        <v>Yes</v>
      </c>
    </row>
    <row r="30738" spans="1:9" x14ac:dyDescent="0.3">
      <c r="A30738" t="s">
        <v>30739</v>
      </c>
      <c r="B30738">
        <v>53</v>
      </c>
      <c r="C30738">
        <v>1</v>
      </c>
      <c r="D30738" s="7">
        <v>2.4146930597818956</v>
      </c>
      <c r="E30738">
        <v>2</v>
      </c>
      <c r="F30738">
        <v>1</v>
      </c>
      <c r="G30738" s="9">
        <f>(Logistic_Reg!$C$5+Logistic_Reg!$C$6*CN_Mobiles!B30738+Logistic_Reg!$C$7*CN_Mobiles!C30738+Logistic_Reg!$C$8*CN_Mobiles!D30738+Logistic_Reg!$C$9*CN_Mobiles!E30738)/(1+EXP(Logistic_Reg!$C$5+Logistic_Reg!$C$6*CN_Mobiles!B30738+Logistic_Reg!$C$7*CN_Mobiles!C30738+Logistic_Reg!$C$8*CN_Mobiles!D30738+Logistic_Reg!$C$9*CN_Mobiles!E30738))</f>
        <v>0.27228033211964259</v>
      </c>
      <c r="H30738">
        <f t="shared" si="960"/>
        <v>1</v>
      </c>
      <c r="I30738" t="str">
        <f t="shared" si="961"/>
        <v>Yes</v>
      </c>
    </row>
    <row r="30739" spans="1:9" x14ac:dyDescent="0.3">
      <c r="A30739" t="s">
        <v>30740</v>
      </c>
      <c r="B30739">
        <v>55</v>
      </c>
      <c r="C30739">
        <v>1</v>
      </c>
      <c r="D30739" s="7">
        <v>-1.2035792653049255</v>
      </c>
      <c r="E30739">
        <v>3</v>
      </c>
      <c r="F30739">
        <v>0</v>
      </c>
      <c r="G30739" s="9">
        <f>(Logistic_Reg!$C$5+Logistic_Reg!$C$6*CN_Mobiles!B30739+Logistic_Reg!$C$7*CN_Mobiles!C30739+Logistic_Reg!$C$8*CN_Mobiles!D30739+Logistic_Reg!$C$9*CN_Mobiles!E30739)/(1+EXP(Logistic_Reg!$C$5+Logistic_Reg!$C$6*CN_Mobiles!B30739+Logistic_Reg!$C$7*CN_Mobiles!C30739+Logistic_Reg!$C$8*CN_Mobiles!D30739+Logistic_Reg!$C$9*CN_Mobiles!E30739))</f>
        <v>0.16929158497139549</v>
      </c>
      <c r="H30739">
        <f t="shared" si="960"/>
        <v>1</v>
      </c>
      <c r="I30739" t="str">
        <f t="shared" si="961"/>
        <v>No</v>
      </c>
    </row>
    <row r="30740" spans="1:9" x14ac:dyDescent="0.3">
      <c r="A30740" t="s">
        <v>30741</v>
      </c>
      <c r="B30740">
        <v>52</v>
      </c>
      <c r="C30740">
        <v>1</v>
      </c>
      <c r="D30740" s="7">
        <v>2.2805767965740258</v>
      </c>
      <c r="E30740">
        <v>3</v>
      </c>
      <c r="F30740">
        <v>1</v>
      </c>
      <c r="G30740" s="9">
        <f>(Logistic_Reg!$C$5+Logistic_Reg!$C$6*CN_Mobiles!B30740+Logistic_Reg!$C$7*CN_Mobiles!C30740+Logistic_Reg!$C$8*CN_Mobiles!D30740+Logistic_Reg!$C$9*CN_Mobiles!E30740)/(1+EXP(Logistic_Reg!$C$5+Logistic_Reg!$C$6*CN_Mobiles!B30740+Logistic_Reg!$C$7*CN_Mobiles!C30740+Logistic_Reg!$C$8*CN_Mobiles!D30740+Logistic_Reg!$C$9*CN_Mobiles!E30740))</f>
        <v>0.24123942678609181</v>
      </c>
      <c r="H30740">
        <f t="shared" si="960"/>
        <v>1</v>
      </c>
      <c r="I30740" t="str">
        <f t="shared" si="961"/>
        <v>Yes</v>
      </c>
    </row>
    <row r="30741" spans="1:9" x14ac:dyDescent="0.3">
      <c r="A30741" t="s">
        <v>30742</v>
      </c>
      <c r="B30741">
        <v>39</v>
      </c>
      <c r="C30741">
        <v>0</v>
      </c>
      <c r="D30741" s="7">
        <v>0.79148176562124706</v>
      </c>
      <c r="E30741">
        <v>1</v>
      </c>
      <c r="F30741">
        <v>0</v>
      </c>
      <c r="G30741" s="9">
        <f>(Logistic_Reg!$C$5+Logistic_Reg!$C$6*CN_Mobiles!B30741+Logistic_Reg!$C$7*CN_Mobiles!C30741+Logistic_Reg!$C$8*CN_Mobiles!D30741+Logistic_Reg!$C$9*CN_Mobiles!E30741)/(1+EXP(Logistic_Reg!$C$5+Logistic_Reg!$C$6*CN_Mobiles!B30741+Logistic_Reg!$C$7*CN_Mobiles!C30741+Logistic_Reg!$C$8*CN_Mobiles!D30741+Logistic_Reg!$C$9*CN_Mobiles!E30741))</f>
        <v>-0.46025243067468202</v>
      </c>
      <c r="H30741">
        <f t="shared" si="960"/>
        <v>0</v>
      </c>
      <c r="I30741" t="str">
        <f t="shared" si="961"/>
        <v>Yes</v>
      </c>
    </row>
    <row r="30742" spans="1:9" x14ac:dyDescent="0.3">
      <c r="A30742" t="s">
        <v>30743</v>
      </c>
      <c r="B30742">
        <v>54</v>
      </c>
      <c r="C30742">
        <v>0</v>
      </c>
      <c r="D30742" s="7">
        <v>-1.256169287356502</v>
      </c>
      <c r="E30742">
        <v>2</v>
      </c>
      <c r="F30742">
        <v>0</v>
      </c>
      <c r="G30742" s="9">
        <f>(Logistic_Reg!$C$5+Logistic_Reg!$C$6*CN_Mobiles!B30742+Logistic_Reg!$C$7*CN_Mobiles!C30742+Logistic_Reg!$C$8*CN_Mobiles!D30742+Logistic_Reg!$C$9*CN_Mobiles!E30742)/(1+EXP(Logistic_Reg!$C$5+Logistic_Reg!$C$6*CN_Mobiles!B30742+Logistic_Reg!$C$7*CN_Mobiles!C30742+Logistic_Reg!$C$8*CN_Mobiles!D30742+Logistic_Reg!$C$9*CN_Mobiles!E30742))</f>
        <v>-0.53714528732639188</v>
      </c>
      <c r="H30742">
        <f t="shared" si="960"/>
        <v>0</v>
      </c>
      <c r="I30742" t="str">
        <f t="shared" si="961"/>
        <v>Yes</v>
      </c>
    </row>
    <row r="30743" spans="1:9" x14ac:dyDescent="0.3">
      <c r="A30743" t="s">
        <v>30744</v>
      </c>
      <c r="B30743">
        <v>64</v>
      </c>
      <c r="C30743">
        <v>0</v>
      </c>
      <c r="D30743" s="7">
        <v>-1.0017452823134094</v>
      </c>
      <c r="E30743">
        <v>3</v>
      </c>
      <c r="F30743">
        <v>0</v>
      </c>
      <c r="G30743" s="9">
        <f>(Logistic_Reg!$C$5+Logistic_Reg!$C$6*CN_Mobiles!B30743+Logistic_Reg!$C$7*CN_Mobiles!C30743+Logistic_Reg!$C$8*CN_Mobiles!D30743+Logistic_Reg!$C$9*CN_Mobiles!E30743)/(1+EXP(Logistic_Reg!$C$5+Logistic_Reg!$C$6*CN_Mobiles!B30743+Logistic_Reg!$C$7*CN_Mobiles!C30743+Logistic_Reg!$C$8*CN_Mobiles!D30743+Logistic_Reg!$C$9*CN_Mobiles!E30743))</f>
        <v>8.0595340092263143E-2</v>
      </c>
      <c r="H30743">
        <f t="shared" si="960"/>
        <v>0</v>
      </c>
      <c r="I30743" t="str">
        <f t="shared" si="961"/>
        <v>Yes</v>
      </c>
    </row>
    <row r="30744" spans="1:9" x14ac:dyDescent="0.3">
      <c r="A30744" t="s">
        <v>30745</v>
      </c>
      <c r="B30744">
        <v>51</v>
      </c>
      <c r="C30744">
        <v>1</v>
      </c>
      <c r="D30744" s="7">
        <v>-0.94949219275190166</v>
      </c>
      <c r="E30744">
        <v>4</v>
      </c>
      <c r="F30744">
        <v>1</v>
      </c>
      <c r="G30744" s="9">
        <f>(Logistic_Reg!$C$5+Logistic_Reg!$C$6*CN_Mobiles!B30744+Logistic_Reg!$C$7*CN_Mobiles!C30744+Logistic_Reg!$C$8*CN_Mobiles!D30744+Logistic_Reg!$C$9*CN_Mobiles!E30744)/(1+EXP(Logistic_Reg!$C$5+Logistic_Reg!$C$6*CN_Mobiles!B30744+Logistic_Reg!$C$7*CN_Mobiles!C30744+Logistic_Reg!$C$8*CN_Mobiles!D30744+Logistic_Reg!$C$9*CN_Mobiles!E30744))</f>
        <v>0.27147744132063262</v>
      </c>
      <c r="H30744">
        <f t="shared" si="960"/>
        <v>1</v>
      </c>
      <c r="I30744" t="str">
        <f t="shared" si="961"/>
        <v>Yes</v>
      </c>
    </row>
    <row r="30745" spans="1:9" x14ac:dyDescent="0.3">
      <c r="A30745" t="s">
        <v>30746</v>
      </c>
      <c r="B30745">
        <v>43</v>
      </c>
      <c r="C30745">
        <v>1</v>
      </c>
      <c r="D30745" s="7">
        <v>-1.3506988383413803</v>
      </c>
      <c r="E30745">
        <v>2</v>
      </c>
      <c r="F30745">
        <v>0</v>
      </c>
      <c r="G30745" s="9">
        <f>(Logistic_Reg!$C$5+Logistic_Reg!$C$6*CN_Mobiles!B30745+Logistic_Reg!$C$7*CN_Mobiles!C30745+Logistic_Reg!$C$8*CN_Mobiles!D30745+Logistic_Reg!$C$9*CN_Mobiles!E30745)/(1+EXP(Logistic_Reg!$C$5+Logistic_Reg!$C$6*CN_Mobiles!B30745+Logistic_Reg!$C$7*CN_Mobiles!C30745+Logistic_Reg!$C$8*CN_Mobiles!D30745+Logistic_Reg!$C$9*CN_Mobiles!E30745))</f>
        <v>-0.2827053021180983</v>
      </c>
      <c r="H30745">
        <f t="shared" si="960"/>
        <v>0</v>
      </c>
      <c r="I30745" t="str">
        <f t="shared" si="961"/>
        <v>Yes</v>
      </c>
    </row>
    <row r="30746" spans="1:9" x14ac:dyDescent="0.3">
      <c r="A30746" t="s">
        <v>30747</v>
      </c>
      <c r="B30746">
        <v>35</v>
      </c>
      <c r="C30746">
        <v>1</v>
      </c>
      <c r="D30746" s="7">
        <v>-0.56569753296275493</v>
      </c>
      <c r="E30746">
        <v>3</v>
      </c>
      <c r="F30746">
        <v>1</v>
      </c>
      <c r="G30746" s="9">
        <f>(Logistic_Reg!$C$5+Logistic_Reg!$C$6*CN_Mobiles!B30746+Logistic_Reg!$C$7*CN_Mobiles!C30746+Logistic_Reg!$C$8*CN_Mobiles!D30746+Logistic_Reg!$C$9*CN_Mobiles!E30746)/(1+EXP(Logistic_Reg!$C$5+Logistic_Reg!$C$6*CN_Mobiles!B30746+Logistic_Reg!$C$7*CN_Mobiles!C30746+Logistic_Reg!$C$8*CN_Mobiles!D30746+Logistic_Reg!$C$9*CN_Mobiles!E30746))</f>
        <v>0.26336068755604775</v>
      </c>
      <c r="H30746">
        <f t="shared" si="960"/>
        <v>1</v>
      </c>
      <c r="I30746" t="str">
        <f t="shared" si="961"/>
        <v>Yes</v>
      </c>
    </row>
    <row r="30747" spans="1:9" x14ac:dyDescent="0.3">
      <c r="A30747" t="s">
        <v>30748</v>
      </c>
      <c r="B30747">
        <v>38</v>
      </c>
      <c r="C30747">
        <v>1</v>
      </c>
      <c r="D30747" s="7">
        <v>2.1038814037737401</v>
      </c>
      <c r="E30747">
        <v>1</v>
      </c>
      <c r="F30747">
        <v>1</v>
      </c>
      <c r="G30747" s="9">
        <f>(Logistic_Reg!$C$5+Logistic_Reg!$C$6*CN_Mobiles!B30747+Logistic_Reg!$C$7*CN_Mobiles!C30747+Logistic_Reg!$C$8*CN_Mobiles!D30747+Logistic_Reg!$C$9*CN_Mobiles!E30747)/(1+EXP(Logistic_Reg!$C$5+Logistic_Reg!$C$6*CN_Mobiles!B30747+Logistic_Reg!$C$7*CN_Mobiles!C30747+Logistic_Reg!$C$8*CN_Mobiles!D30747+Logistic_Reg!$C$9*CN_Mobiles!E30747))</f>
        <v>5.8472718130254633E-2</v>
      </c>
      <c r="H30747">
        <f t="shared" si="960"/>
        <v>0</v>
      </c>
      <c r="I30747" t="str">
        <f t="shared" si="961"/>
        <v>No</v>
      </c>
    </row>
    <row r="30748" spans="1:9" x14ac:dyDescent="0.3">
      <c r="A30748" t="s">
        <v>30749</v>
      </c>
      <c r="B30748">
        <v>61</v>
      </c>
      <c r="C30748">
        <v>1</v>
      </c>
      <c r="D30748" s="7">
        <v>-0.87994704251364564</v>
      </c>
      <c r="E30748">
        <v>4</v>
      </c>
      <c r="F30748">
        <v>1</v>
      </c>
      <c r="G30748" s="9">
        <f>(Logistic_Reg!$C$5+Logistic_Reg!$C$6*CN_Mobiles!B30748+Logistic_Reg!$C$7*CN_Mobiles!C30748+Logistic_Reg!$C$8*CN_Mobiles!D30748+Logistic_Reg!$C$9*CN_Mobiles!E30748)/(1+EXP(Logistic_Reg!$C$5+Logistic_Reg!$C$6*CN_Mobiles!B30748+Logistic_Reg!$C$7*CN_Mobiles!C30748+Logistic_Reg!$C$8*CN_Mobiles!D30748+Logistic_Reg!$C$9*CN_Mobiles!E30748))</f>
        <v>0.27501153270193845</v>
      </c>
      <c r="H30748">
        <f t="shared" si="960"/>
        <v>1</v>
      </c>
      <c r="I30748" t="str">
        <f t="shared" si="961"/>
        <v>Yes</v>
      </c>
    </row>
    <row r="30749" spans="1:9" x14ac:dyDescent="0.3">
      <c r="A30749" t="s">
        <v>30750</v>
      </c>
      <c r="B30749">
        <v>39</v>
      </c>
      <c r="C30749">
        <v>1</v>
      </c>
      <c r="D30749" s="7">
        <v>0.11859522220634179</v>
      </c>
      <c r="E30749">
        <v>2</v>
      </c>
      <c r="F30749">
        <v>1</v>
      </c>
      <c r="G30749" s="9">
        <f>(Logistic_Reg!$C$5+Logistic_Reg!$C$6*CN_Mobiles!B30749+Logistic_Reg!$C$7*CN_Mobiles!C30749+Logistic_Reg!$C$8*CN_Mobiles!D30749+Logistic_Reg!$C$9*CN_Mobiles!E30749)/(1+EXP(Logistic_Reg!$C$5+Logistic_Reg!$C$6*CN_Mobiles!B30749+Logistic_Reg!$C$7*CN_Mobiles!C30749+Logistic_Reg!$C$8*CN_Mobiles!D30749+Logistic_Reg!$C$9*CN_Mobiles!E30749))</f>
        <v>9.7635276124642914E-2</v>
      </c>
      <c r="H30749">
        <f t="shared" si="960"/>
        <v>0</v>
      </c>
      <c r="I30749" t="str">
        <f t="shared" si="961"/>
        <v>No</v>
      </c>
    </row>
    <row r="30750" spans="1:9" x14ac:dyDescent="0.3">
      <c r="A30750" t="s">
        <v>30751</v>
      </c>
      <c r="B30750">
        <v>54</v>
      </c>
      <c r="C30750">
        <v>1</v>
      </c>
      <c r="D30750" s="7">
        <v>-0.66542955002310145</v>
      </c>
      <c r="E30750">
        <v>2</v>
      </c>
      <c r="F30750">
        <v>1</v>
      </c>
      <c r="G30750" s="9">
        <f>(Logistic_Reg!$C$5+Logistic_Reg!$C$6*CN_Mobiles!B30750+Logistic_Reg!$C$7*CN_Mobiles!C30750+Logistic_Reg!$C$8*CN_Mobiles!D30750+Logistic_Reg!$C$9*CN_Mobiles!E30750)/(1+EXP(Logistic_Reg!$C$5+Logistic_Reg!$C$6*CN_Mobiles!B30750+Logistic_Reg!$C$7*CN_Mobiles!C30750+Logistic_Reg!$C$8*CN_Mobiles!D30750+Logistic_Reg!$C$9*CN_Mobiles!E30750))</f>
        <v>-0.16601065172746723</v>
      </c>
      <c r="H30750">
        <f t="shared" si="960"/>
        <v>0</v>
      </c>
      <c r="I30750" t="str">
        <f t="shared" si="961"/>
        <v>No</v>
      </c>
    </row>
    <row r="30751" spans="1:9" x14ac:dyDescent="0.3">
      <c r="A30751" t="s">
        <v>30752</v>
      </c>
      <c r="B30751">
        <v>59</v>
      </c>
      <c r="C30751">
        <v>0</v>
      </c>
      <c r="D30751" s="7">
        <v>-0.84320046178886066</v>
      </c>
      <c r="E30751">
        <v>2</v>
      </c>
      <c r="F30751">
        <v>0</v>
      </c>
      <c r="G30751" s="9">
        <f>(Logistic_Reg!$C$5+Logistic_Reg!$C$6*CN_Mobiles!B30751+Logistic_Reg!$C$7*CN_Mobiles!C30751+Logistic_Reg!$C$8*CN_Mobiles!D30751+Logistic_Reg!$C$9*CN_Mobiles!E30751)/(1+EXP(Logistic_Reg!$C$5+Logistic_Reg!$C$6*CN_Mobiles!B30751+Logistic_Reg!$C$7*CN_Mobiles!C30751+Logistic_Reg!$C$8*CN_Mobiles!D30751+Logistic_Reg!$C$9*CN_Mobiles!E30751))</f>
        <v>-0.43611528403460098</v>
      </c>
      <c r="H30751">
        <f t="shared" si="960"/>
        <v>0</v>
      </c>
      <c r="I30751" t="str">
        <f t="shared" si="961"/>
        <v>Yes</v>
      </c>
    </row>
    <row r="30752" spans="1:9" x14ac:dyDescent="0.3">
      <c r="A30752" t="s">
        <v>30753</v>
      </c>
      <c r="B30752">
        <v>52</v>
      </c>
      <c r="C30752">
        <v>0</v>
      </c>
      <c r="D30752" s="7">
        <v>-0.5277402795617907</v>
      </c>
      <c r="E30752">
        <v>2</v>
      </c>
      <c r="F30752">
        <v>0</v>
      </c>
      <c r="G30752" s="9">
        <f>(Logistic_Reg!$C$5+Logistic_Reg!$C$6*CN_Mobiles!B30752+Logistic_Reg!$C$7*CN_Mobiles!C30752+Logistic_Reg!$C$8*CN_Mobiles!D30752+Logistic_Reg!$C$9*CN_Mobiles!E30752)/(1+EXP(Logistic_Reg!$C$5+Logistic_Reg!$C$6*CN_Mobiles!B30752+Logistic_Reg!$C$7*CN_Mobiles!C30752+Logistic_Reg!$C$8*CN_Mobiles!D30752+Logistic_Reg!$C$9*CN_Mobiles!E30752))</f>
        <v>-0.27141873573845471</v>
      </c>
      <c r="H30752">
        <f t="shared" si="960"/>
        <v>0</v>
      </c>
      <c r="I30752" t="str">
        <f t="shared" si="961"/>
        <v>Yes</v>
      </c>
    </row>
    <row r="30753" spans="1:9" x14ac:dyDescent="0.3">
      <c r="A30753" t="s">
        <v>30754</v>
      </c>
      <c r="B30753">
        <v>53</v>
      </c>
      <c r="C30753">
        <v>0</v>
      </c>
      <c r="D30753" s="7">
        <v>-0.49810544902286341</v>
      </c>
      <c r="E30753">
        <v>2</v>
      </c>
      <c r="F30753">
        <v>0</v>
      </c>
      <c r="G30753" s="9">
        <f>(Logistic_Reg!$C$5+Logistic_Reg!$C$6*CN_Mobiles!B30753+Logistic_Reg!$C$7*CN_Mobiles!C30753+Logistic_Reg!$C$8*CN_Mobiles!D30753+Logistic_Reg!$C$9*CN_Mobiles!E30753)/(1+EXP(Logistic_Reg!$C$5+Logistic_Reg!$C$6*CN_Mobiles!B30753+Logistic_Reg!$C$7*CN_Mobiles!C30753+Logistic_Reg!$C$8*CN_Mobiles!D30753+Logistic_Reg!$C$9*CN_Mobiles!E30753))</f>
        <v>-0.27040471597137034</v>
      </c>
      <c r="H30753">
        <f t="shared" si="960"/>
        <v>0</v>
      </c>
      <c r="I30753" t="str">
        <f t="shared" si="961"/>
        <v>Yes</v>
      </c>
    </row>
    <row r="30754" spans="1:9" x14ac:dyDescent="0.3">
      <c r="A30754" t="s">
        <v>30755</v>
      </c>
      <c r="B30754">
        <v>60</v>
      </c>
      <c r="C30754">
        <v>1</v>
      </c>
      <c r="D30754" s="7">
        <v>0.91486377848167277</v>
      </c>
      <c r="E30754">
        <v>4</v>
      </c>
      <c r="F30754">
        <v>1</v>
      </c>
      <c r="G30754" s="9">
        <f>(Logistic_Reg!$C$5+Logistic_Reg!$C$6*CN_Mobiles!B30754+Logistic_Reg!$C$7*CN_Mobiles!C30754+Logistic_Reg!$C$8*CN_Mobiles!D30754+Logistic_Reg!$C$9*CN_Mobiles!E30754)/(1+EXP(Logistic_Reg!$C$5+Logistic_Reg!$C$6*CN_Mobiles!B30754+Logistic_Reg!$C$7*CN_Mobiles!C30754+Logistic_Reg!$C$8*CN_Mobiles!D30754+Logistic_Reg!$C$9*CN_Mobiles!E30754))</f>
        <v>0.21444385647609637</v>
      </c>
      <c r="H30754">
        <f t="shared" si="960"/>
        <v>1</v>
      </c>
      <c r="I30754" t="str">
        <f t="shared" si="961"/>
        <v>Yes</v>
      </c>
    </row>
    <row r="30755" spans="1:9" x14ac:dyDescent="0.3">
      <c r="A30755" t="s">
        <v>30756</v>
      </c>
      <c r="B30755">
        <v>60</v>
      </c>
      <c r="C30755">
        <v>0</v>
      </c>
      <c r="D30755" s="7">
        <v>-0.47287168016212205</v>
      </c>
      <c r="E30755">
        <v>2</v>
      </c>
      <c r="F30755">
        <v>0</v>
      </c>
      <c r="G30755" s="9">
        <f>(Logistic_Reg!$C$5+Logistic_Reg!$C$6*CN_Mobiles!B30755+Logistic_Reg!$C$7*CN_Mobiles!C30755+Logistic_Reg!$C$8*CN_Mobiles!D30755+Logistic_Reg!$C$9*CN_Mobiles!E30755)/(1+EXP(Logistic_Reg!$C$5+Logistic_Reg!$C$6*CN_Mobiles!B30755+Logistic_Reg!$C$7*CN_Mobiles!C30755+Logistic_Reg!$C$8*CN_Mobiles!D30755+Logistic_Reg!$C$9*CN_Mobiles!E30755))</f>
        <v>-0.32063395575707332</v>
      </c>
      <c r="H30755">
        <f t="shared" si="960"/>
        <v>0</v>
      </c>
      <c r="I30755" t="str">
        <f t="shared" si="961"/>
        <v>Yes</v>
      </c>
    </row>
    <row r="30756" spans="1:9" x14ac:dyDescent="0.3">
      <c r="A30756" t="s">
        <v>30757</v>
      </c>
      <c r="B30756">
        <v>62</v>
      </c>
      <c r="C30756">
        <v>0</v>
      </c>
      <c r="D30756" s="7">
        <v>0.3562792028558498</v>
      </c>
      <c r="E30756">
        <v>4</v>
      </c>
      <c r="F30756">
        <v>1</v>
      </c>
      <c r="G30756" s="9">
        <f>(Logistic_Reg!$C$5+Logistic_Reg!$C$6*CN_Mobiles!B30756+Logistic_Reg!$C$7*CN_Mobiles!C30756+Logistic_Reg!$C$8*CN_Mobiles!D30756+Logistic_Reg!$C$9*CN_Mobiles!E30756)/(1+EXP(Logistic_Reg!$C$5+Logistic_Reg!$C$6*CN_Mobiles!B30756+Logistic_Reg!$C$7*CN_Mobiles!C30756+Logistic_Reg!$C$8*CN_Mobiles!D30756+Logistic_Reg!$C$9*CN_Mobiles!E30756))</f>
        <v>0.25911492346603482</v>
      </c>
      <c r="H30756">
        <f t="shared" si="960"/>
        <v>1</v>
      </c>
      <c r="I30756" t="str">
        <f t="shared" si="961"/>
        <v>Yes</v>
      </c>
    </row>
    <row r="30757" spans="1:9" x14ac:dyDescent="0.3">
      <c r="A30757" t="s">
        <v>30758</v>
      </c>
      <c r="B30757">
        <v>53</v>
      </c>
      <c r="C30757">
        <v>1</v>
      </c>
      <c r="D30757" s="7">
        <v>0.11287879131551443</v>
      </c>
      <c r="E30757">
        <v>2</v>
      </c>
      <c r="F30757">
        <v>0</v>
      </c>
      <c r="G30757" s="9">
        <f>(Logistic_Reg!$C$5+Logistic_Reg!$C$6*CN_Mobiles!B30757+Logistic_Reg!$C$7*CN_Mobiles!C30757+Logistic_Reg!$C$8*CN_Mobiles!D30757+Logistic_Reg!$C$9*CN_Mobiles!E30757)/(1+EXP(Logistic_Reg!$C$5+Logistic_Reg!$C$6*CN_Mobiles!B30757+Logistic_Reg!$C$7*CN_Mobiles!C30757+Logistic_Reg!$C$8*CN_Mobiles!D30757+Logistic_Reg!$C$9*CN_Mobiles!E30757))</f>
        <v>2.7861754907259343E-2</v>
      </c>
      <c r="H30757">
        <f t="shared" si="960"/>
        <v>0</v>
      </c>
      <c r="I30757" t="str">
        <f t="shared" si="961"/>
        <v>Yes</v>
      </c>
    </row>
    <row r="30758" spans="1:9" x14ac:dyDescent="0.3">
      <c r="A30758" t="s">
        <v>30759</v>
      </c>
      <c r="B30758">
        <v>42</v>
      </c>
      <c r="C30758">
        <v>0</v>
      </c>
      <c r="D30758" s="7">
        <v>1.1423636414935094</v>
      </c>
      <c r="E30758">
        <v>1</v>
      </c>
      <c r="F30758">
        <v>0</v>
      </c>
      <c r="G30758" s="9">
        <f>(Logistic_Reg!$C$5+Logistic_Reg!$C$6*CN_Mobiles!B30758+Logistic_Reg!$C$7*CN_Mobiles!C30758+Logistic_Reg!$C$8*CN_Mobiles!D30758+Logistic_Reg!$C$9*CN_Mobiles!E30758)/(1+EXP(Logistic_Reg!$C$5+Logistic_Reg!$C$6*CN_Mobiles!B30758+Logistic_Reg!$C$7*CN_Mobiles!C30758+Logistic_Reg!$C$8*CN_Mobiles!D30758+Logistic_Reg!$C$9*CN_Mobiles!E30758))</f>
        <v>-0.36677992658256475</v>
      </c>
      <c r="H30758">
        <f t="shared" si="960"/>
        <v>0</v>
      </c>
      <c r="I30758" t="str">
        <f t="shared" si="961"/>
        <v>Yes</v>
      </c>
    </row>
    <row r="30759" spans="1:9" x14ac:dyDescent="0.3">
      <c r="A30759" t="s">
        <v>30760</v>
      </c>
      <c r="B30759">
        <v>30</v>
      </c>
      <c r="C30759">
        <v>1</v>
      </c>
      <c r="D30759" s="7">
        <v>-1.3040079902260924</v>
      </c>
      <c r="E30759">
        <v>2</v>
      </c>
      <c r="F30759">
        <v>0</v>
      </c>
      <c r="G30759" s="9">
        <f>(Logistic_Reg!$C$5+Logistic_Reg!$C$6*CN_Mobiles!B30759+Logistic_Reg!$C$7*CN_Mobiles!C30759+Logistic_Reg!$C$8*CN_Mobiles!D30759+Logistic_Reg!$C$9*CN_Mobiles!E30759)/(1+EXP(Logistic_Reg!$C$5+Logistic_Reg!$C$6*CN_Mobiles!B30759+Logistic_Reg!$C$7*CN_Mobiles!C30759+Logistic_Reg!$C$8*CN_Mobiles!D30759+Logistic_Reg!$C$9*CN_Mobiles!E30759))</f>
        <v>-0.1677125798311162</v>
      </c>
      <c r="H30759">
        <f t="shared" si="960"/>
        <v>0</v>
      </c>
      <c r="I30759" t="str">
        <f t="shared" si="961"/>
        <v>Yes</v>
      </c>
    </row>
    <row r="30760" spans="1:9" x14ac:dyDescent="0.3">
      <c r="A30760" t="s">
        <v>30761</v>
      </c>
      <c r="B30760">
        <v>26</v>
      </c>
      <c r="C30760">
        <v>0</v>
      </c>
      <c r="D30760" s="7">
        <v>-0.18031148581938533</v>
      </c>
      <c r="E30760">
        <v>3</v>
      </c>
      <c r="F30760">
        <v>1</v>
      </c>
      <c r="G30760" s="9">
        <f>(Logistic_Reg!$C$5+Logistic_Reg!$C$6*CN_Mobiles!B30760+Logistic_Reg!$C$7*CN_Mobiles!C30760+Logistic_Reg!$C$8*CN_Mobiles!D30760+Logistic_Reg!$C$9*CN_Mobiles!E30760)/(1+EXP(Logistic_Reg!$C$5+Logistic_Reg!$C$6*CN_Mobiles!B30760+Logistic_Reg!$C$7*CN_Mobiles!C30760+Logistic_Reg!$C$8*CN_Mobiles!D30760+Logistic_Reg!$C$9*CN_Mobiles!E30760))</f>
        <v>0.26615131504608169</v>
      </c>
      <c r="H30760">
        <f t="shared" si="960"/>
        <v>1</v>
      </c>
      <c r="I30760" t="str">
        <f t="shared" si="961"/>
        <v>Yes</v>
      </c>
    </row>
    <row r="30761" spans="1:9" x14ac:dyDescent="0.3">
      <c r="A30761" t="s">
        <v>30762</v>
      </c>
      <c r="B30761">
        <v>31</v>
      </c>
      <c r="C30761">
        <v>0</v>
      </c>
      <c r="D30761" s="7">
        <v>0.26317162119346449</v>
      </c>
      <c r="E30761">
        <v>2</v>
      </c>
      <c r="F30761">
        <v>0</v>
      </c>
      <c r="G30761" s="9">
        <f>(Logistic_Reg!$C$5+Logistic_Reg!$C$6*CN_Mobiles!B30761+Logistic_Reg!$C$7*CN_Mobiles!C30761+Logistic_Reg!$C$8*CN_Mobiles!D30761+Logistic_Reg!$C$9*CN_Mobiles!E30761)/(1+EXP(Logistic_Reg!$C$5+Logistic_Reg!$C$6*CN_Mobiles!B30761+Logistic_Reg!$C$7*CN_Mobiles!C30761+Logistic_Reg!$C$8*CN_Mobiles!D30761+Logistic_Reg!$C$9*CN_Mobiles!E30761))</f>
        <v>6.3114086415667792E-2</v>
      </c>
      <c r="H30761">
        <f t="shared" si="960"/>
        <v>0</v>
      </c>
      <c r="I30761" t="str">
        <f t="shared" si="961"/>
        <v>Yes</v>
      </c>
    </row>
    <row r="30762" spans="1:9" x14ac:dyDescent="0.3">
      <c r="A30762" t="s">
        <v>30763</v>
      </c>
      <c r="B30762">
        <v>62</v>
      </c>
      <c r="C30762">
        <v>0</v>
      </c>
      <c r="D30762" s="7">
        <v>-1.5597968573899714</v>
      </c>
      <c r="E30762">
        <v>1</v>
      </c>
      <c r="F30762">
        <v>0</v>
      </c>
      <c r="G30762" s="9">
        <f>(Logistic_Reg!$C$5+Logistic_Reg!$C$6*CN_Mobiles!B30762+Logistic_Reg!$C$7*CN_Mobiles!C30762+Logistic_Reg!$C$8*CN_Mobiles!D30762+Logistic_Reg!$C$9*CN_Mobiles!E30762)/(1+EXP(Logistic_Reg!$C$5+Logistic_Reg!$C$6*CN_Mobiles!B30762+Logistic_Reg!$C$7*CN_Mobiles!C30762+Logistic_Reg!$C$8*CN_Mobiles!D30762+Logistic_Reg!$C$9*CN_Mobiles!E30762))</f>
        <v>-1.7270862145803485</v>
      </c>
      <c r="H30762">
        <f t="shared" si="960"/>
        <v>0</v>
      </c>
      <c r="I30762" t="str">
        <f t="shared" si="961"/>
        <v>Yes</v>
      </c>
    </row>
    <row r="30763" spans="1:9" x14ac:dyDescent="0.3">
      <c r="A30763" t="s">
        <v>30764</v>
      </c>
      <c r="B30763">
        <v>60</v>
      </c>
      <c r="C30763">
        <v>1</v>
      </c>
      <c r="D30763" s="7">
        <v>1.814193701676843</v>
      </c>
      <c r="E30763">
        <v>3</v>
      </c>
      <c r="F30763">
        <v>1</v>
      </c>
      <c r="G30763" s="9">
        <f>(Logistic_Reg!$C$5+Logistic_Reg!$C$6*CN_Mobiles!B30763+Logistic_Reg!$C$7*CN_Mobiles!C30763+Logistic_Reg!$C$8*CN_Mobiles!D30763+Logistic_Reg!$C$9*CN_Mobiles!E30763)/(1+EXP(Logistic_Reg!$C$5+Logistic_Reg!$C$6*CN_Mobiles!B30763+Logistic_Reg!$C$7*CN_Mobiles!C30763+Logistic_Reg!$C$8*CN_Mobiles!D30763+Logistic_Reg!$C$9*CN_Mobiles!E30763))</f>
        <v>0.26418178788464652</v>
      </c>
      <c r="H30763">
        <f t="shared" si="960"/>
        <v>1</v>
      </c>
      <c r="I30763" t="str">
        <f t="shared" si="961"/>
        <v>Yes</v>
      </c>
    </row>
    <row r="30764" spans="1:9" x14ac:dyDescent="0.3">
      <c r="A30764" t="s">
        <v>30765</v>
      </c>
      <c r="B30764">
        <v>54</v>
      </c>
      <c r="C30764">
        <v>0</v>
      </c>
      <c r="D30764" s="7">
        <v>-1.1519752942694821</v>
      </c>
      <c r="E30764">
        <v>2</v>
      </c>
      <c r="F30764">
        <v>0</v>
      </c>
      <c r="G30764" s="9">
        <f>(Logistic_Reg!$C$5+Logistic_Reg!$C$6*CN_Mobiles!B30764+Logistic_Reg!$C$7*CN_Mobiles!C30764+Logistic_Reg!$C$8*CN_Mobiles!D30764+Logistic_Reg!$C$9*CN_Mobiles!E30764)/(1+EXP(Logistic_Reg!$C$5+Logistic_Reg!$C$6*CN_Mobiles!B30764+Logistic_Reg!$C$7*CN_Mobiles!C30764+Logistic_Reg!$C$8*CN_Mobiles!D30764+Logistic_Reg!$C$9*CN_Mobiles!E30764))</f>
        <v>-0.49905116986443621</v>
      </c>
      <c r="H30764">
        <f t="shared" si="960"/>
        <v>0</v>
      </c>
      <c r="I30764" t="str">
        <f t="shared" si="961"/>
        <v>Yes</v>
      </c>
    </row>
    <row r="30765" spans="1:9" x14ac:dyDescent="0.3">
      <c r="A30765" t="s">
        <v>30766</v>
      </c>
      <c r="B30765">
        <v>50</v>
      </c>
      <c r="C30765">
        <v>1</v>
      </c>
      <c r="D30765" s="7">
        <v>-0.7377786638651499</v>
      </c>
      <c r="E30765">
        <v>3</v>
      </c>
      <c r="F30765">
        <v>1</v>
      </c>
      <c r="G30765" s="9">
        <f>(Logistic_Reg!$C$5+Logistic_Reg!$C$6*CN_Mobiles!B30765+Logistic_Reg!$C$7*CN_Mobiles!C30765+Logistic_Reg!$C$8*CN_Mobiles!D30765+Logistic_Reg!$C$9*CN_Mobiles!E30765)/(1+EXP(Logistic_Reg!$C$5+Logistic_Reg!$C$6*CN_Mobiles!B30765+Logistic_Reg!$C$7*CN_Mobiles!C30765+Logistic_Reg!$C$8*CN_Mobiles!D30765+Logistic_Reg!$C$9*CN_Mobiles!E30765))</f>
        <v>0.23002855935593752</v>
      </c>
      <c r="H30765">
        <f t="shared" si="960"/>
        <v>1</v>
      </c>
      <c r="I30765" t="str">
        <f t="shared" si="961"/>
        <v>Yes</v>
      </c>
    </row>
    <row r="30766" spans="1:9" x14ac:dyDescent="0.3">
      <c r="A30766" t="s">
        <v>30767</v>
      </c>
      <c r="B30766">
        <v>38</v>
      </c>
      <c r="C30766">
        <v>1</v>
      </c>
      <c r="D30766" s="7">
        <v>-0.77156899511492483</v>
      </c>
      <c r="E30766">
        <v>2</v>
      </c>
      <c r="F30766">
        <v>0</v>
      </c>
      <c r="G30766" s="9">
        <f>(Logistic_Reg!$C$5+Logistic_Reg!$C$6*CN_Mobiles!B30766+Logistic_Reg!$C$7*CN_Mobiles!C30766+Logistic_Reg!$C$8*CN_Mobiles!D30766+Logistic_Reg!$C$9*CN_Mobiles!E30766)/(1+EXP(Logistic_Reg!$C$5+Logistic_Reg!$C$6*CN_Mobiles!B30766+Logistic_Reg!$C$7*CN_Mobiles!C30766+Logistic_Reg!$C$8*CN_Mobiles!D30766+Logistic_Reg!$C$9*CN_Mobiles!E30766))</f>
        <v>-8.2874055627296592E-2</v>
      </c>
      <c r="H30766">
        <f t="shared" si="960"/>
        <v>0</v>
      </c>
      <c r="I30766" t="str">
        <f t="shared" si="961"/>
        <v>Yes</v>
      </c>
    </row>
    <row r="30767" spans="1:9" x14ac:dyDescent="0.3">
      <c r="A30767" t="s">
        <v>30768</v>
      </c>
      <c r="B30767">
        <v>55</v>
      </c>
      <c r="C30767">
        <v>1</v>
      </c>
      <c r="D30767" s="7">
        <v>1.2418196404122746</v>
      </c>
      <c r="E30767">
        <v>4</v>
      </c>
      <c r="F30767">
        <v>1</v>
      </c>
      <c r="G30767" s="9">
        <f>(Logistic_Reg!$C$5+Logistic_Reg!$C$6*CN_Mobiles!B30767+Logistic_Reg!$C$7*CN_Mobiles!C30767+Logistic_Reg!$C$8*CN_Mobiles!D30767+Logistic_Reg!$C$9*CN_Mobiles!E30767)/(1+EXP(Logistic_Reg!$C$5+Logistic_Reg!$C$6*CN_Mobiles!B30767+Logistic_Reg!$C$7*CN_Mobiles!C30767+Logistic_Reg!$C$8*CN_Mobiles!D30767+Logistic_Reg!$C$9*CN_Mobiles!E30767))</f>
        <v>0.19471623489691059</v>
      </c>
      <c r="H30767">
        <f t="shared" si="960"/>
        <v>1</v>
      </c>
      <c r="I30767" t="str">
        <f t="shared" si="961"/>
        <v>Yes</v>
      </c>
    </row>
    <row r="30768" spans="1:9" x14ac:dyDescent="0.3">
      <c r="A30768" t="s">
        <v>30769</v>
      </c>
      <c r="B30768">
        <v>45</v>
      </c>
      <c r="C30768">
        <v>1</v>
      </c>
      <c r="D30768" s="7">
        <v>-0.42558501357569534</v>
      </c>
      <c r="E30768">
        <v>2</v>
      </c>
      <c r="F30768">
        <v>1</v>
      </c>
      <c r="G30768" s="9">
        <f>(Logistic_Reg!$C$5+Logistic_Reg!$C$6*CN_Mobiles!B30768+Logistic_Reg!$C$7*CN_Mobiles!C30768+Logistic_Reg!$C$8*CN_Mobiles!D30768+Logistic_Reg!$C$9*CN_Mobiles!E30768)/(1+EXP(Logistic_Reg!$C$5+Logistic_Reg!$C$6*CN_Mobiles!B30768+Logistic_Reg!$C$7*CN_Mobiles!C30768+Logistic_Reg!$C$8*CN_Mobiles!D30768+Logistic_Reg!$C$9*CN_Mobiles!E30768))</f>
        <v>-4.3848372192502642E-2</v>
      </c>
      <c r="H30768">
        <f t="shared" si="960"/>
        <v>0</v>
      </c>
      <c r="I30768" t="str">
        <f t="shared" si="961"/>
        <v>No</v>
      </c>
    </row>
    <row r="30769" spans="1:9" x14ac:dyDescent="0.3">
      <c r="A30769" t="s">
        <v>30770</v>
      </c>
      <c r="B30769">
        <v>58</v>
      </c>
      <c r="C30769">
        <v>0</v>
      </c>
      <c r="D30769" s="7">
        <v>0.17624684590251</v>
      </c>
      <c r="E30769">
        <v>1</v>
      </c>
      <c r="F30769">
        <v>0</v>
      </c>
      <c r="G30769" s="9">
        <f>(Logistic_Reg!$C$5+Logistic_Reg!$C$6*CN_Mobiles!B30769+Logistic_Reg!$C$7*CN_Mobiles!C30769+Logistic_Reg!$C$8*CN_Mobiles!D30769+Logistic_Reg!$C$9*CN_Mobiles!E30769)/(1+EXP(Logistic_Reg!$C$5+Logistic_Reg!$C$6*CN_Mobiles!B30769+Logistic_Reg!$C$7*CN_Mobiles!C30769+Logistic_Reg!$C$8*CN_Mobiles!D30769+Logistic_Reg!$C$9*CN_Mobiles!E30769))</f>
        <v>-0.89573029545209248</v>
      </c>
      <c r="H30769">
        <f t="shared" si="960"/>
        <v>0</v>
      </c>
      <c r="I30769" t="str">
        <f t="shared" si="961"/>
        <v>Yes</v>
      </c>
    </row>
    <row r="30770" spans="1:9" x14ac:dyDescent="0.3">
      <c r="A30770" t="s">
        <v>30771</v>
      </c>
      <c r="B30770">
        <v>27</v>
      </c>
      <c r="C30770">
        <v>1</v>
      </c>
      <c r="D30770" s="7">
        <v>-0.87187779491250794</v>
      </c>
      <c r="E30770">
        <v>4</v>
      </c>
      <c r="F30770">
        <v>1</v>
      </c>
      <c r="G30770" s="9">
        <f>(Logistic_Reg!$C$5+Logistic_Reg!$C$6*CN_Mobiles!B30770+Logistic_Reg!$C$7*CN_Mobiles!C30770+Logistic_Reg!$C$8*CN_Mobiles!D30770+Logistic_Reg!$C$9*CN_Mobiles!E30770)/(1+EXP(Logistic_Reg!$C$5+Logistic_Reg!$C$6*CN_Mobiles!B30770+Logistic_Reg!$C$7*CN_Mobiles!C30770+Logistic_Reg!$C$8*CN_Mobiles!D30770+Logistic_Reg!$C$9*CN_Mobiles!E30770))</f>
        <v>0.25097444274597386</v>
      </c>
      <c r="H30770">
        <f t="shared" si="960"/>
        <v>1</v>
      </c>
      <c r="I30770" t="str">
        <f t="shared" si="961"/>
        <v>Yes</v>
      </c>
    </row>
    <row r="30771" spans="1:9" x14ac:dyDescent="0.3">
      <c r="A30771" t="s">
        <v>30772</v>
      </c>
      <c r="B30771">
        <v>35</v>
      </c>
      <c r="C30771">
        <v>0</v>
      </c>
      <c r="D30771" s="7">
        <v>-1.1433559139585712</v>
      </c>
      <c r="E30771">
        <v>1</v>
      </c>
      <c r="F30771">
        <v>0</v>
      </c>
      <c r="G30771" s="9">
        <f>(Logistic_Reg!$C$5+Logistic_Reg!$C$6*CN_Mobiles!B30771+Logistic_Reg!$C$7*CN_Mobiles!C30771+Logistic_Reg!$C$8*CN_Mobiles!D30771+Logistic_Reg!$C$9*CN_Mobiles!E30771)/(1+EXP(Logistic_Reg!$C$5+Logistic_Reg!$C$6*CN_Mobiles!B30771+Logistic_Reg!$C$7*CN_Mobiles!C30771+Logistic_Reg!$C$8*CN_Mobiles!D30771+Logistic_Reg!$C$9*CN_Mobiles!E30771))</f>
        <v>-1.2067294862306688</v>
      </c>
      <c r="H30771">
        <f t="shared" si="960"/>
        <v>0</v>
      </c>
      <c r="I30771" t="str">
        <f t="shared" si="961"/>
        <v>Yes</v>
      </c>
    </row>
    <row r="30772" spans="1:9" x14ac:dyDescent="0.3">
      <c r="A30772" t="s">
        <v>30773</v>
      </c>
      <c r="B30772">
        <v>54</v>
      </c>
      <c r="C30772">
        <v>0</v>
      </c>
      <c r="D30772" s="7">
        <v>-1.0315323987235541</v>
      </c>
      <c r="E30772">
        <v>2</v>
      </c>
      <c r="F30772">
        <v>0</v>
      </c>
      <c r="G30772" s="9">
        <f>(Logistic_Reg!$C$5+Logistic_Reg!$C$6*CN_Mobiles!B30772+Logistic_Reg!$C$7*CN_Mobiles!C30772+Logistic_Reg!$C$8*CN_Mobiles!D30772+Logistic_Reg!$C$9*CN_Mobiles!E30772)/(1+EXP(Logistic_Reg!$C$5+Logistic_Reg!$C$6*CN_Mobiles!B30772+Logistic_Reg!$C$7*CN_Mobiles!C30772+Logistic_Reg!$C$8*CN_Mobiles!D30772+Logistic_Reg!$C$9*CN_Mobiles!E30772))</f>
        <v>-0.4559788451088051</v>
      </c>
      <c r="H30772">
        <f t="shared" si="960"/>
        <v>0</v>
      </c>
      <c r="I30772" t="str">
        <f t="shared" si="961"/>
        <v>Yes</v>
      </c>
    </row>
    <row r="30773" spans="1:9" x14ac:dyDescent="0.3">
      <c r="A30773" t="s">
        <v>30774</v>
      </c>
      <c r="B30773">
        <v>52</v>
      </c>
      <c r="C30773">
        <v>0</v>
      </c>
      <c r="D30773" s="7">
        <v>0.19272417716824483</v>
      </c>
      <c r="E30773">
        <v>4</v>
      </c>
      <c r="F30773">
        <v>1</v>
      </c>
      <c r="G30773" s="9">
        <f>(Logistic_Reg!$C$5+Logistic_Reg!$C$6*CN_Mobiles!B30773+Logistic_Reg!$C$7*CN_Mobiles!C30773+Logistic_Reg!$C$8*CN_Mobiles!D30773+Logistic_Reg!$C$9*CN_Mobiles!E30773)/(1+EXP(Logistic_Reg!$C$5+Logistic_Reg!$C$6*CN_Mobiles!B30773+Logistic_Reg!$C$7*CN_Mobiles!C30773+Logistic_Reg!$C$8*CN_Mobiles!D30773+Logistic_Reg!$C$9*CN_Mobiles!E30773))</f>
        <v>0.25589079493954997</v>
      </c>
      <c r="H30773">
        <f t="shared" si="960"/>
        <v>1</v>
      </c>
      <c r="I30773" t="str">
        <f t="shared" si="961"/>
        <v>Yes</v>
      </c>
    </row>
    <row r="30774" spans="1:9" x14ac:dyDescent="0.3">
      <c r="A30774" t="s">
        <v>30775</v>
      </c>
      <c r="B30774">
        <v>45</v>
      </c>
      <c r="C30774">
        <v>1</v>
      </c>
      <c r="D30774" s="7">
        <v>-0.42160464161674788</v>
      </c>
      <c r="E30774">
        <v>2</v>
      </c>
      <c r="F30774">
        <v>1</v>
      </c>
      <c r="G30774" s="9">
        <f>(Logistic_Reg!$C$5+Logistic_Reg!$C$6*CN_Mobiles!B30774+Logistic_Reg!$C$7*CN_Mobiles!C30774+Logistic_Reg!$C$8*CN_Mobiles!D30774+Logistic_Reg!$C$9*CN_Mobiles!E30774)/(1+EXP(Logistic_Reg!$C$5+Logistic_Reg!$C$6*CN_Mobiles!B30774+Logistic_Reg!$C$7*CN_Mobiles!C30774+Logistic_Reg!$C$8*CN_Mobiles!D30774+Logistic_Reg!$C$9*CN_Mobiles!E30774))</f>
        <v>-4.2917185185596965E-2</v>
      </c>
      <c r="H30774">
        <f t="shared" si="960"/>
        <v>0</v>
      </c>
      <c r="I30774" t="str">
        <f t="shared" si="961"/>
        <v>No</v>
      </c>
    </row>
    <row r="30775" spans="1:9" x14ac:dyDescent="0.3">
      <c r="A30775" t="s">
        <v>30776</v>
      </c>
      <c r="B30775">
        <v>57</v>
      </c>
      <c r="C30775">
        <v>0</v>
      </c>
      <c r="D30775" s="7">
        <v>0.24215617096544825</v>
      </c>
      <c r="E30775">
        <v>2</v>
      </c>
      <c r="F30775">
        <v>1</v>
      </c>
      <c r="G30775" s="9">
        <f>(Logistic_Reg!$C$5+Logistic_Reg!$C$6*CN_Mobiles!B30775+Logistic_Reg!$C$7*CN_Mobiles!C30775+Logistic_Reg!$C$8*CN_Mobiles!D30775+Logistic_Reg!$C$9*CN_Mobiles!E30775)/(1+EXP(Logistic_Reg!$C$5+Logistic_Reg!$C$6*CN_Mobiles!B30775+Logistic_Reg!$C$7*CN_Mobiles!C30775+Logistic_Reg!$C$8*CN_Mobiles!D30775+Logistic_Reg!$C$9*CN_Mobiles!E30775))</f>
        <v>-9.2006628113234137E-2</v>
      </c>
      <c r="H30775">
        <f t="shared" si="960"/>
        <v>0</v>
      </c>
      <c r="I30775" t="str">
        <f t="shared" si="961"/>
        <v>No</v>
      </c>
    </row>
    <row r="30776" spans="1:9" x14ac:dyDescent="0.3">
      <c r="A30776" t="s">
        <v>30777</v>
      </c>
      <c r="B30776">
        <v>46</v>
      </c>
      <c r="C30776">
        <v>0</v>
      </c>
      <c r="D30776" s="7">
        <v>-0.48817641021948177</v>
      </c>
      <c r="E30776">
        <v>4</v>
      </c>
      <c r="F30776">
        <v>0</v>
      </c>
      <c r="G30776" s="9">
        <f>(Logistic_Reg!$C$5+Logistic_Reg!$C$6*CN_Mobiles!B30776+Logistic_Reg!$C$7*CN_Mobiles!C30776+Logistic_Reg!$C$8*CN_Mobiles!D30776+Logistic_Reg!$C$9*CN_Mobiles!E30776)/(1+EXP(Logistic_Reg!$C$5+Logistic_Reg!$C$6*CN_Mobiles!B30776+Logistic_Reg!$C$7*CN_Mobiles!C30776+Logistic_Reg!$C$8*CN_Mobiles!D30776+Logistic_Reg!$C$9*CN_Mobiles!E30776))</f>
        <v>0.27053805443187179</v>
      </c>
      <c r="H30776">
        <f t="shared" si="960"/>
        <v>1</v>
      </c>
      <c r="I30776" t="str">
        <f t="shared" si="961"/>
        <v>No</v>
      </c>
    </row>
    <row r="30777" spans="1:9" x14ac:dyDescent="0.3">
      <c r="A30777" t="s">
        <v>30778</v>
      </c>
      <c r="B30777">
        <v>45</v>
      </c>
      <c r="C30777">
        <v>1</v>
      </c>
      <c r="D30777" s="7">
        <v>0.51009935422587493</v>
      </c>
      <c r="E30777">
        <v>2</v>
      </c>
      <c r="F30777">
        <v>0</v>
      </c>
      <c r="G30777" s="9">
        <f>(Logistic_Reg!$C$5+Logistic_Reg!$C$6*CN_Mobiles!B30777+Logistic_Reg!$C$7*CN_Mobiles!C30777+Logistic_Reg!$C$8*CN_Mobiles!D30777+Logistic_Reg!$C$9*CN_Mobiles!E30777)/(1+EXP(Logistic_Reg!$C$5+Logistic_Reg!$C$6*CN_Mobiles!B30777+Logistic_Reg!$C$7*CN_Mobiles!C30777+Logistic_Reg!$C$8*CN_Mobiles!D30777+Logistic_Reg!$C$9*CN_Mobiles!E30777))</f>
        <v>0.13462024492165103</v>
      </c>
      <c r="H30777">
        <f t="shared" si="960"/>
        <v>0</v>
      </c>
      <c r="I30777" t="str">
        <f t="shared" si="961"/>
        <v>Yes</v>
      </c>
    </row>
    <row r="30778" spans="1:9" x14ac:dyDescent="0.3">
      <c r="A30778" t="s">
        <v>30779</v>
      </c>
      <c r="B30778">
        <v>42</v>
      </c>
      <c r="C30778">
        <v>0</v>
      </c>
      <c r="D30778" s="7">
        <v>0.16089643008378529</v>
      </c>
      <c r="E30778">
        <v>4</v>
      </c>
      <c r="F30778">
        <v>1</v>
      </c>
      <c r="G30778" s="9">
        <f>(Logistic_Reg!$C$5+Logistic_Reg!$C$6*CN_Mobiles!B30778+Logistic_Reg!$C$7*CN_Mobiles!C30778+Logistic_Reg!$C$8*CN_Mobiles!D30778+Logistic_Reg!$C$9*CN_Mobiles!E30778)/(1+EXP(Logistic_Reg!$C$5+Logistic_Reg!$C$6*CN_Mobiles!B30778+Logistic_Reg!$C$7*CN_Mobiles!C30778+Logistic_Reg!$C$8*CN_Mobiles!D30778+Logistic_Reg!$C$9*CN_Mobiles!E30778))</f>
        <v>0.24781434788879797</v>
      </c>
      <c r="H30778">
        <f t="shared" si="960"/>
        <v>1</v>
      </c>
      <c r="I30778" t="str">
        <f t="shared" si="961"/>
        <v>Yes</v>
      </c>
    </row>
    <row r="30779" spans="1:9" x14ac:dyDescent="0.3">
      <c r="A30779" t="s">
        <v>30780</v>
      </c>
      <c r="B30779">
        <v>62</v>
      </c>
      <c r="C30779">
        <v>0</v>
      </c>
      <c r="D30779" s="7">
        <v>-4.2115864836275892E-2</v>
      </c>
      <c r="E30779">
        <v>4</v>
      </c>
      <c r="F30779">
        <v>1</v>
      </c>
      <c r="G30779" s="9">
        <f>(Logistic_Reg!$C$5+Logistic_Reg!$C$6*CN_Mobiles!B30779+Logistic_Reg!$C$7*CN_Mobiles!C30779+Logistic_Reg!$C$8*CN_Mobiles!D30779+Logistic_Reg!$C$9*CN_Mobiles!E30779)/(1+EXP(Logistic_Reg!$C$5+Logistic_Reg!$C$6*CN_Mobiles!B30779+Logistic_Reg!$C$7*CN_Mobiles!C30779+Logistic_Reg!$C$8*CN_Mobiles!D30779+Logistic_Reg!$C$9*CN_Mobiles!E30779))</f>
        <v>0.269990539852557</v>
      </c>
      <c r="H30779">
        <f t="shared" si="960"/>
        <v>1</v>
      </c>
      <c r="I30779" t="str">
        <f t="shared" si="961"/>
        <v>Yes</v>
      </c>
    </row>
    <row r="30780" spans="1:9" x14ac:dyDescent="0.3">
      <c r="A30780" t="s">
        <v>30781</v>
      </c>
      <c r="B30780">
        <v>30</v>
      </c>
      <c r="C30780">
        <v>0</v>
      </c>
      <c r="D30780" s="7">
        <v>-0.96869924825921006</v>
      </c>
      <c r="E30780">
        <v>2</v>
      </c>
      <c r="F30780">
        <v>1</v>
      </c>
      <c r="G30780" s="9">
        <f>(Logistic_Reg!$C$5+Logistic_Reg!$C$6*CN_Mobiles!B30780+Logistic_Reg!$C$7*CN_Mobiles!C30780+Logistic_Reg!$C$8*CN_Mobiles!D30780+Logistic_Reg!$C$9*CN_Mobiles!E30780)/(1+EXP(Logistic_Reg!$C$5+Logistic_Reg!$C$6*CN_Mobiles!B30780+Logistic_Reg!$C$7*CN_Mobiles!C30780+Logistic_Reg!$C$8*CN_Mobiles!D30780+Logistic_Reg!$C$9*CN_Mobiles!E30780))</f>
        <v>-0.22934354914997401</v>
      </c>
      <c r="H30780">
        <f t="shared" si="960"/>
        <v>0</v>
      </c>
      <c r="I30780" t="str">
        <f t="shared" si="961"/>
        <v>No</v>
      </c>
    </row>
    <row r="30781" spans="1:9" x14ac:dyDescent="0.3">
      <c r="A30781" t="s">
        <v>30782</v>
      </c>
      <c r="B30781">
        <v>60</v>
      </c>
      <c r="C30781">
        <v>0</v>
      </c>
      <c r="D30781" s="7">
        <v>-1.3050378234302005</v>
      </c>
      <c r="E30781">
        <v>2</v>
      </c>
      <c r="F30781">
        <v>0</v>
      </c>
      <c r="G30781" s="9">
        <f>(Logistic_Reg!$C$5+Logistic_Reg!$C$6*CN_Mobiles!B30781+Logistic_Reg!$C$7*CN_Mobiles!C30781+Logistic_Reg!$C$8*CN_Mobiles!D30781+Logistic_Reg!$C$9*CN_Mobiles!E30781)/(1+EXP(Logistic_Reg!$C$5+Logistic_Reg!$C$6*CN_Mobiles!B30781+Logistic_Reg!$C$7*CN_Mobiles!C30781+Logistic_Reg!$C$8*CN_Mobiles!D30781+Logistic_Reg!$C$9*CN_Mobiles!E30781))</f>
        <v>-0.61500382332710124</v>
      </c>
      <c r="H30781">
        <f t="shared" si="960"/>
        <v>0</v>
      </c>
      <c r="I30781" t="str">
        <f t="shared" si="961"/>
        <v>Yes</v>
      </c>
    </row>
    <row r="30782" spans="1:9" x14ac:dyDescent="0.3">
      <c r="A30782" t="s">
        <v>30783</v>
      </c>
      <c r="B30782">
        <v>34</v>
      </c>
      <c r="C30782">
        <v>1</v>
      </c>
      <c r="D30782" s="7">
        <v>-1.311591826612724</v>
      </c>
      <c r="E30782">
        <v>1</v>
      </c>
      <c r="F30782">
        <v>0</v>
      </c>
      <c r="G30782" s="9">
        <f>(Logistic_Reg!$C$5+Logistic_Reg!$C$6*CN_Mobiles!B30782+Logistic_Reg!$C$7*CN_Mobiles!C30782+Logistic_Reg!$C$8*CN_Mobiles!D30782+Logistic_Reg!$C$9*CN_Mobiles!E30782)/(1+EXP(Logistic_Reg!$C$5+Logistic_Reg!$C$6*CN_Mobiles!B30782+Logistic_Reg!$C$7*CN_Mobiles!C30782+Logistic_Reg!$C$8*CN_Mobiles!D30782+Logistic_Reg!$C$9*CN_Mobiles!E30782))</f>
        <v>-1.0266831652468862</v>
      </c>
      <c r="H30782">
        <f t="shared" si="960"/>
        <v>0</v>
      </c>
      <c r="I30782" t="str">
        <f t="shared" si="961"/>
        <v>Yes</v>
      </c>
    </row>
    <row r="30783" spans="1:9" x14ac:dyDescent="0.3">
      <c r="A30783" t="s">
        <v>30784</v>
      </c>
      <c r="B30783">
        <v>36</v>
      </c>
      <c r="C30783">
        <v>1</v>
      </c>
      <c r="D30783" s="7">
        <v>1.8797166013415665</v>
      </c>
      <c r="E30783">
        <v>2</v>
      </c>
      <c r="F30783">
        <v>0</v>
      </c>
      <c r="G30783" s="9">
        <f>(Logistic_Reg!$C$5+Logistic_Reg!$C$6*CN_Mobiles!B30783+Logistic_Reg!$C$7*CN_Mobiles!C30783+Logistic_Reg!$C$8*CN_Mobiles!D30783+Logistic_Reg!$C$9*CN_Mobiles!E30783)/(1+EXP(Logistic_Reg!$C$5+Logistic_Reg!$C$6*CN_Mobiles!B30783+Logistic_Reg!$C$7*CN_Mobiles!C30783+Logistic_Reg!$C$8*CN_Mobiles!D30783+Logistic_Reg!$C$9*CN_Mobiles!E30783))</f>
        <v>0.26992896012881246</v>
      </c>
      <c r="H30783">
        <f t="shared" si="960"/>
        <v>1</v>
      </c>
      <c r="I30783" t="str">
        <f t="shared" si="961"/>
        <v>No</v>
      </c>
    </row>
    <row r="30784" spans="1:9" x14ac:dyDescent="0.3">
      <c r="A30784" t="s">
        <v>30785</v>
      </c>
      <c r="B30784">
        <v>53</v>
      </c>
      <c r="C30784">
        <v>0</v>
      </c>
      <c r="D30784" s="7">
        <v>-0.69820908380267033</v>
      </c>
      <c r="E30784">
        <v>3</v>
      </c>
      <c r="F30784">
        <v>1</v>
      </c>
      <c r="G30784" s="9">
        <f>(Logistic_Reg!$C$5+Logistic_Reg!$C$6*CN_Mobiles!B30784+Logistic_Reg!$C$7*CN_Mobiles!C30784+Logistic_Reg!$C$8*CN_Mobiles!D30784+Logistic_Reg!$C$9*CN_Mobiles!E30784)/(1+EXP(Logistic_Reg!$C$5+Logistic_Reg!$C$6*CN_Mobiles!B30784+Logistic_Reg!$C$7*CN_Mobiles!C30784+Logistic_Reg!$C$8*CN_Mobiles!D30784+Logistic_Reg!$C$9*CN_Mobiles!E30784))</f>
        <v>0.17037550737102719</v>
      </c>
      <c r="H30784">
        <f t="shared" si="960"/>
        <v>1</v>
      </c>
      <c r="I30784" t="str">
        <f t="shared" si="961"/>
        <v>Yes</v>
      </c>
    </row>
    <row r="30785" spans="1:9" x14ac:dyDescent="0.3">
      <c r="A30785" t="s">
        <v>30786</v>
      </c>
      <c r="B30785">
        <v>64</v>
      </c>
      <c r="C30785">
        <v>1</v>
      </c>
      <c r="D30785" s="7">
        <v>1.9192081348950472</v>
      </c>
      <c r="E30785">
        <v>2</v>
      </c>
      <c r="F30785">
        <v>0</v>
      </c>
      <c r="G30785" s="9">
        <f>(Logistic_Reg!$C$5+Logistic_Reg!$C$6*CN_Mobiles!B30785+Logistic_Reg!$C$7*CN_Mobiles!C30785+Logistic_Reg!$C$8*CN_Mobiles!D30785+Logistic_Reg!$C$9*CN_Mobiles!E30785)/(1+EXP(Logistic_Reg!$C$5+Logistic_Reg!$C$6*CN_Mobiles!B30785+Logistic_Reg!$C$7*CN_Mobiles!C30785+Logistic_Reg!$C$8*CN_Mobiles!D30785+Logistic_Reg!$C$9*CN_Mobiles!E30785))</f>
        <v>0.23442876992344897</v>
      </c>
      <c r="H30785">
        <f t="shared" si="960"/>
        <v>1</v>
      </c>
      <c r="I30785" t="str">
        <f t="shared" si="961"/>
        <v>No</v>
      </c>
    </row>
    <row r="30786" spans="1:9" x14ac:dyDescent="0.3">
      <c r="A30786" t="s">
        <v>30787</v>
      </c>
      <c r="B30786">
        <v>58</v>
      </c>
      <c r="C30786">
        <v>0</v>
      </c>
      <c r="D30786" s="7">
        <v>-0.66109701698696355</v>
      </c>
      <c r="E30786">
        <v>4</v>
      </c>
      <c r="F30786">
        <v>0</v>
      </c>
      <c r="G30786" s="9">
        <f>(Logistic_Reg!$C$5+Logistic_Reg!$C$6*CN_Mobiles!B30786+Logistic_Reg!$C$7*CN_Mobiles!C30786+Logistic_Reg!$C$8*CN_Mobiles!D30786+Logistic_Reg!$C$9*CN_Mobiles!E30786)/(1+EXP(Logistic_Reg!$C$5+Logistic_Reg!$C$6*CN_Mobiles!B30786+Logistic_Reg!$C$7*CN_Mobiles!C30786+Logistic_Reg!$C$8*CN_Mobiles!D30786+Logistic_Reg!$C$9*CN_Mobiles!E30786))</f>
        <v>0.27783833627951365</v>
      </c>
      <c r="H30786">
        <f t="shared" si="960"/>
        <v>1</v>
      </c>
      <c r="I30786" t="str">
        <f t="shared" si="961"/>
        <v>No</v>
      </c>
    </row>
    <row r="30787" spans="1:9" x14ac:dyDescent="0.3">
      <c r="A30787" t="s">
        <v>30788</v>
      </c>
      <c r="B30787">
        <v>28</v>
      </c>
      <c r="C30787">
        <v>0</v>
      </c>
      <c r="D30787" s="7">
        <v>-1.0945635208204811</v>
      </c>
      <c r="E30787">
        <v>2</v>
      </c>
      <c r="F30787">
        <v>0</v>
      </c>
      <c r="G30787" s="9">
        <f>(Logistic_Reg!$C$5+Logistic_Reg!$C$6*CN_Mobiles!B30787+Logistic_Reg!$C$7*CN_Mobiles!C30787+Logistic_Reg!$C$8*CN_Mobiles!D30787+Logistic_Reg!$C$9*CN_Mobiles!E30787)/(1+EXP(Logistic_Reg!$C$5+Logistic_Reg!$C$6*CN_Mobiles!B30787+Logistic_Reg!$C$7*CN_Mobiles!C30787+Logistic_Reg!$C$8*CN_Mobiles!D30787+Logistic_Reg!$C$9*CN_Mobiles!E30787))</f>
        <v>-0.25131633713457491</v>
      </c>
      <c r="H30787">
        <f t="shared" ref="H30787:H30850" si="962">IF(G30787&gt;=0.15,1,0)</f>
        <v>0</v>
      </c>
      <c r="I30787" t="str">
        <f t="shared" ref="I30787:I30850" si="963">IF(H30787=F30787,"Yes","No")</f>
        <v>Yes</v>
      </c>
    </row>
    <row r="30788" spans="1:9" x14ac:dyDescent="0.3">
      <c r="A30788" t="s">
        <v>30789</v>
      </c>
      <c r="B30788">
        <v>36</v>
      </c>
      <c r="C30788">
        <v>1</v>
      </c>
      <c r="D30788" s="7">
        <v>-1.0270609048299302</v>
      </c>
      <c r="E30788">
        <v>2</v>
      </c>
      <c r="F30788">
        <v>1</v>
      </c>
      <c r="G30788" s="9">
        <f>(Logistic_Reg!$C$5+Logistic_Reg!$C$6*CN_Mobiles!B30788+Logistic_Reg!$C$7*CN_Mobiles!C30788+Logistic_Reg!$C$8*CN_Mobiles!D30788+Logistic_Reg!$C$9*CN_Mobiles!E30788)/(1+EXP(Logistic_Reg!$C$5+Logistic_Reg!$C$6*CN_Mobiles!B30788+Logistic_Reg!$C$7*CN_Mobiles!C30788+Logistic_Reg!$C$8*CN_Mobiles!D30788+Logistic_Reg!$C$9*CN_Mobiles!E30788))</f>
        <v>-0.1352718644079336</v>
      </c>
      <c r="H30788">
        <f t="shared" si="962"/>
        <v>0</v>
      </c>
      <c r="I30788" t="str">
        <f t="shared" si="963"/>
        <v>No</v>
      </c>
    </row>
    <row r="30789" spans="1:9" x14ac:dyDescent="0.3">
      <c r="A30789" t="s">
        <v>30790</v>
      </c>
      <c r="B30789">
        <v>38</v>
      </c>
      <c r="C30789">
        <v>1</v>
      </c>
      <c r="D30789" s="7">
        <v>1.2095369392875528</v>
      </c>
      <c r="E30789">
        <v>2</v>
      </c>
      <c r="F30789">
        <v>1</v>
      </c>
      <c r="G30789" s="9">
        <f>(Logistic_Reg!$C$5+Logistic_Reg!$C$6*CN_Mobiles!B30789+Logistic_Reg!$C$7*CN_Mobiles!C30789+Logistic_Reg!$C$8*CN_Mobiles!D30789+Logistic_Reg!$C$9*CN_Mobiles!E30789)/(1+EXP(Logistic_Reg!$C$5+Logistic_Reg!$C$6*CN_Mobiles!B30789+Logistic_Reg!$C$7*CN_Mobiles!C30789+Logistic_Reg!$C$8*CN_Mobiles!D30789+Logistic_Reg!$C$9*CN_Mobiles!E30789))</f>
        <v>0.23258839483429627</v>
      </c>
      <c r="H30789">
        <f t="shared" si="962"/>
        <v>1</v>
      </c>
      <c r="I30789" t="str">
        <f t="shared" si="963"/>
        <v>Yes</v>
      </c>
    </row>
    <row r="30790" spans="1:9" x14ac:dyDescent="0.3">
      <c r="A30790" t="s">
        <v>30791</v>
      </c>
      <c r="B30790">
        <v>30</v>
      </c>
      <c r="C30790">
        <v>1</v>
      </c>
      <c r="D30790" s="7">
        <v>-0.93802506664922314</v>
      </c>
      <c r="E30790">
        <v>1</v>
      </c>
      <c r="F30790">
        <v>1</v>
      </c>
      <c r="G30790" s="9">
        <f>(Logistic_Reg!$C$5+Logistic_Reg!$C$6*CN_Mobiles!B30790+Logistic_Reg!$C$7*CN_Mobiles!C30790+Logistic_Reg!$C$8*CN_Mobiles!D30790+Logistic_Reg!$C$9*CN_Mobiles!E30790)/(1+EXP(Logistic_Reg!$C$5+Logistic_Reg!$C$6*CN_Mobiles!B30790+Logistic_Reg!$C$7*CN_Mobiles!C30790+Logistic_Reg!$C$8*CN_Mobiles!D30790+Logistic_Reg!$C$9*CN_Mobiles!E30790))</f>
        <v>-0.82354356577533205</v>
      </c>
      <c r="H30790">
        <f t="shared" si="962"/>
        <v>0</v>
      </c>
      <c r="I30790" t="str">
        <f t="shared" si="963"/>
        <v>No</v>
      </c>
    </row>
    <row r="30791" spans="1:9" x14ac:dyDescent="0.3">
      <c r="A30791" t="s">
        <v>30792</v>
      </c>
      <c r="B30791">
        <v>34</v>
      </c>
      <c r="C30791">
        <v>0</v>
      </c>
      <c r="D30791" s="7">
        <v>-0.29003726317838074</v>
      </c>
      <c r="E30791">
        <v>2</v>
      </c>
      <c r="F30791">
        <v>1</v>
      </c>
      <c r="G30791" s="9">
        <f>(Logistic_Reg!$C$5+Logistic_Reg!$C$6*CN_Mobiles!B30791+Logistic_Reg!$C$7*CN_Mobiles!C30791+Logistic_Reg!$C$8*CN_Mobiles!D30791+Logistic_Reg!$C$9*CN_Mobiles!E30791)/(1+EXP(Logistic_Reg!$C$5+Logistic_Reg!$C$6*CN_Mobiles!B30791+Logistic_Reg!$C$7*CN_Mobiles!C30791+Logistic_Reg!$C$8*CN_Mobiles!D30791+Logistic_Reg!$C$9*CN_Mobiles!E30791))</f>
        <v>-7.3599815183876968E-2</v>
      </c>
      <c r="H30791">
        <f t="shared" si="962"/>
        <v>0</v>
      </c>
      <c r="I30791" t="str">
        <f t="shared" si="963"/>
        <v>No</v>
      </c>
    </row>
    <row r="30792" spans="1:9" x14ac:dyDescent="0.3">
      <c r="A30792" t="s">
        <v>30793</v>
      </c>
      <c r="B30792">
        <v>50</v>
      </c>
      <c r="C30792">
        <v>1</v>
      </c>
      <c r="D30792" s="7">
        <v>-1.4797611141982194</v>
      </c>
      <c r="E30792">
        <v>3</v>
      </c>
      <c r="F30792">
        <v>1</v>
      </c>
      <c r="G30792" s="9">
        <f>(Logistic_Reg!$C$5+Logistic_Reg!$C$6*CN_Mobiles!B30792+Logistic_Reg!$C$7*CN_Mobiles!C30792+Logistic_Reg!$C$8*CN_Mobiles!D30792+Logistic_Reg!$C$9*CN_Mobiles!E30792)/(1+EXP(Logistic_Reg!$C$5+Logistic_Reg!$C$6*CN_Mobiles!B30792+Logistic_Reg!$C$7*CN_Mobiles!C30792+Logistic_Reg!$C$8*CN_Mobiles!D30792+Logistic_Reg!$C$9*CN_Mobiles!E30792))</f>
        <v>0.15019781295615686</v>
      </c>
      <c r="H30792">
        <f t="shared" si="962"/>
        <v>1</v>
      </c>
      <c r="I30792" t="str">
        <f t="shared" si="963"/>
        <v>Yes</v>
      </c>
    </row>
    <row r="30793" spans="1:9" x14ac:dyDescent="0.3">
      <c r="A30793" t="s">
        <v>30794</v>
      </c>
      <c r="B30793">
        <v>43</v>
      </c>
      <c r="C30793">
        <v>1</v>
      </c>
      <c r="D30793" s="7">
        <v>0.5011278128377733</v>
      </c>
      <c r="E30793">
        <v>3</v>
      </c>
      <c r="F30793">
        <v>0</v>
      </c>
      <c r="G30793" s="9">
        <f>(Logistic_Reg!$C$5+Logistic_Reg!$C$6*CN_Mobiles!B30793+Logistic_Reg!$C$7*CN_Mobiles!C30793+Logistic_Reg!$C$8*CN_Mobiles!D30793+Logistic_Reg!$C$9*CN_Mobiles!E30793)/(1+EXP(Logistic_Reg!$C$5+Logistic_Reg!$C$6*CN_Mobiles!B30793+Logistic_Reg!$C$7*CN_Mobiles!C30793+Logistic_Reg!$C$8*CN_Mobiles!D30793+Logistic_Reg!$C$9*CN_Mobiles!E30793))</f>
        <v>0.27840324139558081</v>
      </c>
      <c r="H30793">
        <f t="shared" si="962"/>
        <v>1</v>
      </c>
      <c r="I30793" t="str">
        <f t="shared" si="963"/>
        <v>No</v>
      </c>
    </row>
    <row r="30794" spans="1:9" x14ac:dyDescent="0.3">
      <c r="A30794" t="s">
        <v>30795</v>
      </c>
      <c r="B30794">
        <v>47</v>
      </c>
      <c r="C30794">
        <v>0</v>
      </c>
      <c r="D30794" s="7">
        <v>1.016986683720134</v>
      </c>
      <c r="E30794">
        <v>2</v>
      </c>
      <c r="F30794">
        <v>0</v>
      </c>
      <c r="G30794" s="9">
        <f>(Logistic_Reg!$C$5+Logistic_Reg!$C$6*CN_Mobiles!B30794+Logistic_Reg!$C$7*CN_Mobiles!C30794+Logistic_Reg!$C$8*CN_Mobiles!D30794+Logistic_Reg!$C$9*CN_Mobiles!E30794)/(1+EXP(Logistic_Reg!$C$5+Logistic_Reg!$C$6*CN_Mobiles!B30794+Logistic_Reg!$C$7*CN_Mobiles!C30794+Logistic_Reg!$C$8*CN_Mobiles!D30794+Logistic_Reg!$C$9*CN_Mobiles!E30794))</f>
        <v>0.12011486815027064</v>
      </c>
      <c r="H30794">
        <f t="shared" si="962"/>
        <v>0</v>
      </c>
      <c r="I30794" t="str">
        <f t="shared" si="963"/>
        <v>Yes</v>
      </c>
    </row>
    <row r="30795" spans="1:9" x14ac:dyDescent="0.3">
      <c r="A30795" t="s">
        <v>30796</v>
      </c>
      <c r="B30795">
        <v>52</v>
      </c>
      <c r="C30795">
        <v>0</v>
      </c>
      <c r="D30795" s="7">
        <v>-0.78690037519974754</v>
      </c>
      <c r="E30795">
        <v>1</v>
      </c>
      <c r="F30795">
        <v>0</v>
      </c>
      <c r="G30795" s="9">
        <f>(Logistic_Reg!$C$5+Logistic_Reg!$C$6*CN_Mobiles!B30795+Logistic_Reg!$C$7*CN_Mobiles!C30795+Logistic_Reg!$C$8*CN_Mobiles!D30795+Logistic_Reg!$C$9*CN_Mobiles!E30795)/(1+EXP(Logistic_Reg!$C$5+Logistic_Reg!$C$6*CN_Mobiles!B30795+Logistic_Reg!$C$7*CN_Mobiles!C30795+Logistic_Reg!$C$8*CN_Mobiles!D30795+Logistic_Reg!$C$9*CN_Mobiles!E30795))</f>
        <v>-1.2479057303152705</v>
      </c>
      <c r="H30795">
        <f t="shared" si="962"/>
        <v>0</v>
      </c>
      <c r="I30795" t="str">
        <f t="shared" si="963"/>
        <v>Yes</v>
      </c>
    </row>
    <row r="30796" spans="1:9" x14ac:dyDescent="0.3">
      <c r="A30796" t="s">
        <v>30797</v>
      </c>
      <c r="B30796">
        <v>45</v>
      </c>
      <c r="C30796">
        <v>0</v>
      </c>
      <c r="D30796" s="7">
        <v>-0.31426594528908636</v>
      </c>
      <c r="E30796">
        <v>1</v>
      </c>
      <c r="F30796">
        <v>0</v>
      </c>
      <c r="G30796" s="9">
        <f>(Logistic_Reg!$C$5+Logistic_Reg!$C$6*CN_Mobiles!B30796+Logistic_Reg!$C$7*CN_Mobiles!C30796+Logistic_Reg!$C$8*CN_Mobiles!D30796+Logistic_Reg!$C$9*CN_Mobiles!E30796)/(1+EXP(Logistic_Reg!$C$5+Logistic_Reg!$C$6*CN_Mobiles!B30796+Logistic_Reg!$C$7*CN_Mobiles!C30796+Logistic_Reg!$C$8*CN_Mobiles!D30796+Logistic_Reg!$C$9*CN_Mobiles!E30796))</f>
        <v>-0.95855068950559108</v>
      </c>
      <c r="H30796">
        <f t="shared" si="962"/>
        <v>0</v>
      </c>
      <c r="I30796" t="str">
        <f t="shared" si="963"/>
        <v>Yes</v>
      </c>
    </row>
    <row r="30797" spans="1:9" x14ac:dyDescent="0.3">
      <c r="A30797" t="s">
        <v>30798</v>
      </c>
      <c r="B30797">
        <v>41</v>
      </c>
      <c r="C30797">
        <v>1</v>
      </c>
      <c r="D30797" s="7">
        <v>-0.51527187385585715</v>
      </c>
      <c r="E30797">
        <v>2</v>
      </c>
      <c r="F30797">
        <v>1</v>
      </c>
      <c r="G30797" s="9">
        <f>(Logistic_Reg!$C$5+Logistic_Reg!$C$6*CN_Mobiles!B30797+Logistic_Reg!$C$7*CN_Mobiles!C30797+Logistic_Reg!$C$8*CN_Mobiles!D30797+Logistic_Reg!$C$9*CN_Mobiles!E30797)/(1+EXP(Logistic_Reg!$C$5+Logistic_Reg!$C$6*CN_Mobiles!B30797+Logistic_Reg!$C$7*CN_Mobiles!C30797+Logistic_Reg!$C$8*CN_Mobiles!D30797+Logistic_Reg!$C$9*CN_Mobiles!E30797))</f>
        <v>-4.0178701404164754E-2</v>
      </c>
      <c r="H30797">
        <f t="shared" si="962"/>
        <v>0</v>
      </c>
      <c r="I30797" t="str">
        <f t="shared" si="963"/>
        <v>No</v>
      </c>
    </row>
    <row r="30798" spans="1:9" x14ac:dyDescent="0.3">
      <c r="A30798" t="s">
        <v>30799</v>
      </c>
      <c r="B30798">
        <v>62</v>
      </c>
      <c r="C30798">
        <v>1</v>
      </c>
      <c r="D30798" s="7">
        <v>1.7380469589213086</v>
      </c>
      <c r="E30798">
        <v>1</v>
      </c>
      <c r="F30798">
        <v>0</v>
      </c>
      <c r="G30798" s="9">
        <f>(Logistic_Reg!$C$5+Logistic_Reg!$C$6*CN_Mobiles!B30798+Logistic_Reg!$C$7*CN_Mobiles!C30798+Logistic_Reg!$C$8*CN_Mobiles!D30798+Logistic_Reg!$C$9*CN_Mobiles!E30798)/(1+EXP(Logistic_Reg!$C$5+Logistic_Reg!$C$6*CN_Mobiles!B30798+Logistic_Reg!$C$7*CN_Mobiles!C30798+Logistic_Reg!$C$8*CN_Mobiles!D30798+Logistic_Reg!$C$9*CN_Mobiles!E30798))</f>
        <v>-0.17655394198930091</v>
      </c>
      <c r="H30798">
        <f t="shared" si="962"/>
        <v>0</v>
      </c>
      <c r="I30798" t="str">
        <f t="shared" si="963"/>
        <v>Yes</v>
      </c>
    </row>
    <row r="30799" spans="1:9" x14ac:dyDescent="0.3">
      <c r="A30799" t="s">
        <v>30800</v>
      </c>
      <c r="B30799">
        <v>64</v>
      </c>
      <c r="C30799">
        <v>1</v>
      </c>
      <c r="D30799" s="7">
        <v>0.82528542188475373</v>
      </c>
      <c r="E30799">
        <v>1</v>
      </c>
      <c r="F30799">
        <v>0</v>
      </c>
      <c r="G30799" s="9">
        <f>(Logistic_Reg!$C$5+Logistic_Reg!$C$6*CN_Mobiles!B30799+Logistic_Reg!$C$7*CN_Mobiles!C30799+Logistic_Reg!$C$8*CN_Mobiles!D30799+Logistic_Reg!$C$9*CN_Mobiles!E30799)/(1+EXP(Logistic_Reg!$C$5+Logistic_Reg!$C$6*CN_Mobiles!B30799+Logistic_Reg!$C$7*CN_Mobiles!C30799+Logistic_Reg!$C$8*CN_Mobiles!D30799+Logistic_Reg!$C$9*CN_Mobiles!E30799))</f>
        <v>-0.4872171107001399</v>
      </c>
      <c r="H30799">
        <f t="shared" si="962"/>
        <v>0</v>
      </c>
      <c r="I30799" t="str">
        <f t="shared" si="963"/>
        <v>Yes</v>
      </c>
    </row>
    <row r="30800" spans="1:9" x14ac:dyDescent="0.3">
      <c r="A30800" t="s">
        <v>30801</v>
      </c>
      <c r="B30800">
        <v>27</v>
      </c>
      <c r="C30800">
        <v>0</v>
      </c>
      <c r="D30800" s="7">
        <v>-0.20648181278811389</v>
      </c>
      <c r="E30800">
        <v>3</v>
      </c>
      <c r="F30800">
        <v>1</v>
      </c>
      <c r="G30800" s="9">
        <f>(Logistic_Reg!$C$5+Logistic_Reg!$C$6*CN_Mobiles!B30800+Logistic_Reg!$C$7*CN_Mobiles!C30800+Logistic_Reg!$C$8*CN_Mobiles!D30800+Logistic_Reg!$C$9*CN_Mobiles!E30800)/(1+EXP(Logistic_Reg!$C$5+Logistic_Reg!$C$6*CN_Mobiles!B30800+Logistic_Reg!$C$7*CN_Mobiles!C30800+Logistic_Reg!$C$8*CN_Mobiles!D30800+Logistic_Reg!$C$9*CN_Mobiles!E30800))</f>
        <v>0.26417866425688069</v>
      </c>
      <c r="H30800">
        <f t="shared" si="962"/>
        <v>1</v>
      </c>
      <c r="I30800" t="str">
        <f t="shared" si="963"/>
        <v>Yes</v>
      </c>
    </row>
    <row r="30801" spans="1:9" x14ac:dyDescent="0.3">
      <c r="A30801" t="s">
        <v>30802</v>
      </c>
      <c r="B30801">
        <v>60</v>
      </c>
      <c r="C30801">
        <v>1</v>
      </c>
      <c r="D30801" s="7">
        <v>1.3219182015259037</v>
      </c>
      <c r="E30801">
        <v>2</v>
      </c>
      <c r="F30801">
        <v>1</v>
      </c>
      <c r="G30801" s="9">
        <f>(Logistic_Reg!$C$5+Logistic_Reg!$C$6*CN_Mobiles!B30801+Logistic_Reg!$C$7*CN_Mobiles!C30801+Logistic_Reg!$C$8*CN_Mobiles!D30801+Logistic_Reg!$C$9*CN_Mobiles!E30801)/(1+EXP(Logistic_Reg!$C$5+Logistic_Reg!$C$6*CN_Mobiles!B30801+Logistic_Reg!$C$7*CN_Mobiles!C30801+Logistic_Reg!$C$8*CN_Mobiles!D30801+Logistic_Reg!$C$9*CN_Mobiles!E30801))</f>
        <v>0.1887529679290717</v>
      </c>
      <c r="H30801">
        <f t="shared" si="962"/>
        <v>1</v>
      </c>
      <c r="I30801" t="str">
        <f t="shared" si="963"/>
        <v>Yes</v>
      </c>
    </row>
    <row r="30802" spans="1:9" x14ac:dyDescent="0.3">
      <c r="A30802" t="s">
        <v>30803</v>
      </c>
      <c r="B30802">
        <v>48</v>
      </c>
      <c r="C30802">
        <v>1</v>
      </c>
      <c r="D30802" s="7">
        <v>1.9099605753653637</v>
      </c>
      <c r="E30802">
        <v>2</v>
      </c>
      <c r="F30802">
        <v>0</v>
      </c>
      <c r="G30802" s="9">
        <f>(Logistic_Reg!$C$5+Logistic_Reg!$C$6*CN_Mobiles!B30802+Logistic_Reg!$C$7*CN_Mobiles!C30802+Logistic_Reg!$C$8*CN_Mobiles!D30802+Logistic_Reg!$C$9*CN_Mobiles!E30802)/(1+EXP(Logistic_Reg!$C$5+Logistic_Reg!$C$6*CN_Mobiles!B30802+Logistic_Reg!$C$7*CN_Mobiles!C30802+Logistic_Reg!$C$8*CN_Mobiles!D30802+Logistic_Reg!$C$9*CN_Mobiles!E30802))</f>
        <v>0.25914502710983428</v>
      </c>
      <c r="H30802">
        <f t="shared" si="962"/>
        <v>1</v>
      </c>
      <c r="I30802" t="str">
        <f t="shared" si="963"/>
        <v>No</v>
      </c>
    </row>
    <row r="30803" spans="1:9" x14ac:dyDescent="0.3">
      <c r="A30803" t="s">
        <v>30804</v>
      </c>
      <c r="B30803">
        <v>42</v>
      </c>
      <c r="C30803">
        <v>0</v>
      </c>
      <c r="D30803" s="7">
        <v>1.9520828473441267</v>
      </c>
      <c r="E30803">
        <v>3</v>
      </c>
      <c r="F30803">
        <v>1</v>
      </c>
      <c r="G30803" s="9">
        <f>(Logistic_Reg!$C$5+Logistic_Reg!$C$6*CN_Mobiles!B30803+Logistic_Reg!$C$7*CN_Mobiles!C30803+Logistic_Reg!$C$8*CN_Mobiles!D30803+Logistic_Reg!$C$9*CN_Mobiles!E30803)/(1+EXP(Logistic_Reg!$C$5+Logistic_Reg!$C$6*CN_Mobiles!B30803+Logistic_Reg!$C$7*CN_Mobiles!C30803+Logistic_Reg!$C$8*CN_Mobiles!D30803+Logistic_Reg!$C$9*CN_Mobiles!E30803))</f>
        <v>0.26238053364188813</v>
      </c>
      <c r="H30803">
        <f t="shared" si="962"/>
        <v>1</v>
      </c>
      <c r="I30803" t="str">
        <f t="shared" si="963"/>
        <v>Yes</v>
      </c>
    </row>
    <row r="30804" spans="1:9" x14ac:dyDescent="0.3">
      <c r="A30804" t="s">
        <v>30805</v>
      </c>
      <c r="B30804">
        <v>64</v>
      </c>
      <c r="C30804">
        <v>0</v>
      </c>
      <c r="D30804" s="7">
        <v>-0.72452408234905585</v>
      </c>
      <c r="E30804">
        <v>2</v>
      </c>
      <c r="F30804">
        <v>1</v>
      </c>
      <c r="G30804" s="9">
        <f>(Logistic_Reg!$C$5+Logistic_Reg!$C$6*CN_Mobiles!B30804+Logistic_Reg!$C$7*CN_Mobiles!C30804+Logistic_Reg!$C$8*CN_Mobiles!D30804+Logistic_Reg!$C$9*CN_Mobiles!E30804)/(1+EXP(Logistic_Reg!$C$5+Logistic_Reg!$C$6*CN_Mobiles!B30804+Logistic_Reg!$C$7*CN_Mobiles!C30804+Logistic_Reg!$C$8*CN_Mobiles!D30804+Logistic_Reg!$C$9*CN_Mobiles!E30804))</f>
        <v>-0.44068889761462926</v>
      </c>
      <c r="H30804">
        <f t="shared" si="962"/>
        <v>0</v>
      </c>
      <c r="I30804" t="str">
        <f t="shared" si="963"/>
        <v>No</v>
      </c>
    </row>
    <row r="30805" spans="1:9" x14ac:dyDescent="0.3">
      <c r="A30805" t="s">
        <v>30806</v>
      </c>
      <c r="B30805">
        <v>48</v>
      </c>
      <c r="C30805">
        <v>0</v>
      </c>
      <c r="D30805" s="7">
        <v>0.1926328056455143</v>
      </c>
      <c r="E30805">
        <v>3</v>
      </c>
      <c r="F30805">
        <v>1</v>
      </c>
      <c r="G30805" s="9">
        <f>(Logistic_Reg!$C$5+Logistic_Reg!$C$6*CN_Mobiles!B30805+Logistic_Reg!$C$7*CN_Mobiles!C30805+Logistic_Reg!$C$8*CN_Mobiles!D30805+Logistic_Reg!$C$9*CN_Mobiles!E30805)/(1+EXP(Logistic_Reg!$C$5+Logistic_Reg!$C$6*CN_Mobiles!B30805+Logistic_Reg!$C$7*CN_Mobiles!C30805+Logistic_Reg!$C$8*CN_Mobiles!D30805+Logistic_Reg!$C$9*CN_Mobiles!E30805))</f>
        <v>0.25741714658085957</v>
      </c>
      <c r="H30805">
        <f t="shared" si="962"/>
        <v>1</v>
      </c>
      <c r="I30805" t="str">
        <f t="shared" si="963"/>
        <v>Yes</v>
      </c>
    </row>
    <row r="30806" spans="1:9" x14ac:dyDescent="0.3">
      <c r="A30806" t="s">
        <v>30807</v>
      </c>
      <c r="B30806">
        <v>62</v>
      </c>
      <c r="C30806">
        <v>0</v>
      </c>
      <c r="D30806" s="7">
        <v>-0.26810809772305927</v>
      </c>
      <c r="E30806">
        <v>1</v>
      </c>
      <c r="F30806">
        <v>0</v>
      </c>
      <c r="G30806" s="9">
        <f>(Logistic_Reg!$C$5+Logistic_Reg!$C$6*CN_Mobiles!B30806+Logistic_Reg!$C$7*CN_Mobiles!C30806+Logistic_Reg!$C$8*CN_Mobiles!D30806+Logistic_Reg!$C$9*CN_Mobiles!E30806)/(1+EXP(Logistic_Reg!$C$5+Logistic_Reg!$C$6*CN_Mobiles!B30806+Logistic_Reg!$C$7*CN_Mobiles!C30806+Logistic_Reg!$C$8*CN_Mobiles!D30806+Logistic_Reg!$C$9*CN_Mobiles!E30806))</f>
        <v>-1.133715101311862</v>
      </c>
      <c r="H30806">
        <f t="shared" si="962"/>
        <v>0</v>
      </c>
      <c r="I30806" t="str">
        <f t="shared" si="963"/>
        <v>Yes</v>
      </c>
    </row>
    <row r="30807" spans="1:9" x14ac:dyDescent="0.3">
      <c r="A30807" t="s">
        <v>30808</v>
      </c>
      <c r="B30807">
        <v>29</v>
      </c>
      <c r="C30807">
        <v>1</v>
      </c>
      <c r="D30807" s="7">
        <v>-0.90794099279020424</v>
      </c>
      <c r="E30807">
        <v>3</v>
      </c>
      <c r="F30807">
        <v>1</v>
      </c>
      <c r="G30807" s="9">
        <f>(Logistic_Reg!$C$5+Logistic_Reg!$C$6*CN_Mobiles!B30807+Logistic_Reg!$C$7*CN_Mobiles!C30807+Logistic_Reg!$C$8*CN_Mobiles!D30807+Logistic_Reg!$C$9*CN_Mobiles!E30807)/(1+EXP(Logistic_Reg!$C$5+Logistic_Reg!$C$6*CN_Mobiles!B30807+Logistic_Reg!$C$7*CN_Mobiles!C30807+Logistic_Reg!$C$8*CN_Mobiles!D30807+Logistic_Reg!$C$9*CN_Mobiles!E30807))</f>
        <v>0.25488341766788358</v>
      </c>
      <c r="H30807">
        <f t="shared" si="962"/>
        <v>1</v>
      </c>
      <c r="I30807" t="str">
        <f t="shared" si="963"/>
        <v>Yes</v>
      </c>
    </row>
    <row r="30808" spans="1:9" x14ac:dyDescent="0.3">
      <c r="A30808" t="s">
        <v>30809</v>
      </c>
      <c r="B30808">
        <v>35</v>
      </c>
      <c r="C30808">
        <v>0</v>
      </c>
      <c r="D30808" s="7">
        <v>0.47050883485610273</v>
      </c>
      <c r="E30808">
        <v>3</v>
      </c>
      <c r="F30808">
        <v>1</v>
      </c>
      <c r="G30808" s="9">
        <f>(Logistic_Reg!$C$5+Logistic_Reg!$C$6*CN_Mobiles!B30808+Logistic_Reg!$C$7*CN_Mobiles!C30808+Logistic_Reg!$C$8*CN_Mobiles!D30808+Logistic_Reg!$C$9*CN_Mobiles!E30808)/(1+EXP(Logistic_Reg!$C$5+Logistic_Reg!$C$6*CN_Mobiles!B30808+Logistic_Reg!$C$7*CN_Mobiles!C30808+Logistic_Reg!$C$8*CN_Mobiles!D30808+Logistic_Reg!$C$9*CN_Mobiles!E30808))</f>
        <v>0.27633730348482866</v>
      </c>
      <c r="H30808">
        <f t="shared" si="962"/>
        <v>1</v>
      </c>
      <c r="I30808" t="str">
        <f t="shared" si="963"/>
        <v>Yes</v>
      </c>
    </row>
    <row r="30809" spans="1:9" x14ac:dyDescent="0.3">
      <c r="A30809" t="s">
        <v>30810</v>
      </c>
      <c r="B30809">
        <v>43</v>
      </c>
      <c r="C30809">
        <v>0</v>
      </c>
      <c r="D30809" s="7">
        <v>0.73588219403973454</v>
      </c>
      <c r="E30809">
        <v>2</v>
      </c>
      <c r="F30809">
        <v>0</v>
      </c>
      <c r="G30809" s="9">
        <f>(Logistic_Reg!$C$5+Logistic_Reg!$C$6*CN_Mobiles!B30809+Logistic_Reg!$C$7*CN_Mobiles!C30809+Logistic_Reg!$C$8*CN_Mobiles!D30809+Logistic_Reg!$C$9*CN_Mobiles!E30809)/(1+EXP(Logistic_Reg!$C$5+Logistic_Reg!$C$6*CN_Mobiles!B30809+Logistic_Reg!$C$7*CN_Mobiles!C30809+Logistic_Reg!$C$8*CN_Mobiles!D30809+Logistic_Reg!$C$9*CN_Mobiles!E30809))</f>
        <v>9.122106046144289E-2</v>
      </c>
      <c r="H30809">
        <f t="shared" si="962"/>
        <v>0</v>
      </c>
      <c r="I30809" t="str">
        <f t="shared" si="963"/>
        <v>Yes</v>
      </c>
    </row>
    <row r="30810" spans="1:9" x14ac:dyDescent="0.3">
      <c r="A30810" t="s">
        <v>30811</v>
      </c>
      <c r="B30810">
        <v>41</v>
      </c>
      <c r="C30810">
        <v>1</v>
      </c>
      <c r="D30810" s="7">
        <v>0.27770730760117562</v>
      </c>
      <c r="E30810">
        <v>2</v>
      </c>
      <c r="F30810">
        <v>0</v>
      </c>
      <c r="G30810" s="9">
        <f>(Logistic_Reg!$C$5+Logistic_Reg!$C$6*CN_Mobiles!B30810+Logistic_Reg!$C$7*CN_Mobiles!C30810+Logistic_Reg!$C$8*CN_Mobiles!D30810+Logistic_Reg!$C$9*CN_Mobiles!E30810)/(1+EXP(Logistic_Reg!$C$5+Logistic_Reg!$C$6*CN_Mobiles!B30810+Logistic_Reg!$C$7*CN_Mobiles!C30810+Logistic_Reg!$C$8*CN_Mobiles!D30810+Logistic_Reg!$C$9*CN_Mobiles!E30810))</f>
        <v>0.11510539264067186</v>
      </c>
      <c r="H30810">
        <f t="shared" si="962"/>
        <v>0</v>
      </c>
      <c r="I30810" t="str">
        <f t="shared" si="963"/>
        <v>Yes</v>
      </c>
    </row>
    <row r="30811" spans="1:9" x14ac:dyDescent="0.3">
      <c r="A30811" t="s">
        <v>30812</v>
      </c>
      <c r="B30811">
        <v>56</v>
      </c>
      <c r="C30811">
        <v>1</v>
      </c>
      <c r="D30811" s="7">
        <v>-1.2999648003452671</v>
      </c>
      <c r="E30811">
        <v>3</v>
      </c>
      <c r="F30811">
        <v>0</v>
      </c>
      <c r="G30811" s="9">
        <f>(Logistic_Reg!$C$5+Logistic_Reg!$C$6*CN_Mobiles!B30811+Logistic_Reg!$C$7*CN_Mobiles!C30811+Logistic_Reg!$C$8*CN_Mobiles!D30811+Logistic_Reg!$C$9*CN_Mobiles!E30811)/(1+EXP(Logistic_Reg!$C$5+Logistic_Reg!$C$6*CN_Mobiles!B30811+Logistic_Reg!$C$7*CN_Mobiles!C30811+Logistic_Reg!$C$8*CN_Mobiles!D30811+Logistic_Reg!$C$9*CN_Mobiles!E30811))</f>
        <v>0.15317937155406375</v>
      </c>
      <c r="H30811">
        <f t="shared" si="962"/>
        <v>1</v>
      </c>
      <c r="I30811" t="str">
        <f t="shared" si="963"/>
        <v>No</v>
      </c>
    </row>
    <row r="30812" spans="1:9" x14ac:dyDescent="0.3">
      <c r="A30812" t="s">
        <v>30813</v>
      </c>
      <c r="B30812">
        <v>64</v>
      </c>
      <c r="C30812">
        <v>1</v>
      </c>
      <c r="D30812" s="7">
        <v>0.59919801032845921</v>
      </c>
      <c r="E30812">
        <v>2</v>
      </c>
      <c r="F30812">
        <v>0</v>
      </c>
      <c r="G30812" s="9">
        <f>(Logistic_Reg!$C$5+Logistic_Reg!$C$6*CN_Mobiles!B30812+Logistic_Reg!$C$7*CN_Mobiles!C30812+Logistic_Reg!$C$8*CN_Mobiles!D30812+Logistic_Reg!$C$9*CN_Mobiles!E30812)/(1+EXP(Logistic_Reg!$C$5+Logistic_Reg!$C$6*CN_Mobiles!B30812+Logistic_Reg!$C$7*CN_Mobiles!C30812+Logistic_Reg!$C$8*CN_Mobiles!D30812+Logistic_Reg!$C$9*CN_Mobiles!E30812))</f>
        <v>6.6062813538970422E-2</v>
      </c>
      <c r="H30812">
        <f t="shared" si="962"/>
        <v>0</v>
      </c>
      <c r="I30812" t="str">
        <f t="shared" si="963"/>
        <v>Yes</v>
      </c>
    </row>
    <row r="30813" spans="1:9" x14ac:dyDescent="0.3">
      <c r="A30813" t="s">
        <v>30814</v>
      </c>
      <c r="B30813">
        <v>42</v>
      </c>
      <c r="C30813">
        <v>1</v>
      </c>
      <c r="D30813" s="7">
        <v>-1.4275137353568823</v>
      </c>
      <c r="E30813">
        <v>2</v>
      </c>
      <c r="F30813">
        <v>0</v>
      </c>
      <c r="G30813" s="9">
        <f>(Logistic_Reg!$C$5+Logistic_Reg!$C$6*CN_Mobiles!B30813+Logistic_Reg!$C$7*CN_Mobiles!C30813+Logistic_Reg!$C$8*CN_Mobiles!D30813+Logistic_Reg!$C$9*CN_Mobiles!E30813)/(1+EXP(Logistic_Reg!$C$5+Logistic_Reg!$C$6*CN_Mobiles!B30813+Logistic_Reg!$C$7*CN_Mobiles!C30813+Logistic_Reg!$C$8*CN_Mobiles!D30813+Logistic_Reg!$C$9*CN_Mobiles!E30813))</f>
        <v>-0.29856217503631505</v>
      </c>
      <c r="H30813">
        <f t="shared" si="962"/>
        <v>0</v>
      </c>
      <c r="I30813" t="str">
        <f t="shared" si="963"/>
        <v>Yes</v>
      </c>
    </row>
    <row r="30814" spans="1:9" x14ac:dyDescent="0.3">
      <c r="A30814" t="s">
        <v>30815</v>
      </c>
      <c r="B30814">
        <v>51</v>
      </c>
      <c r="C30814">
        <v>0</v>
      </c>
      <c r="D30814" s="7">
        <v>-0.82794141749286654</v>
      </c>
      <c r="E30814">
        <v>1</v>
      </c>
      <c r="F30814">
        <v>1</v>
      </c>
      <c r="G30814" s="9">
        <f>(Logistic_Reg!$C$5+Logistic_Reg!$C$6*CN_Mobiles!B30814+Logistic_Reg!$C$7*CN_Mobiles!C30814+Logistic_Reg!$C$8*CN_Mobiles!D30814+Logistic_Reg!$C$9*CN_Mobiles!E30814)/(1+EXP(Logistic_Reg!$C$5+Logistic_Reg!$C$6*CN_Mobiles!B30814+Logistic_Reg!$C$7*CN_Mobiles!C30814+Logistic_Reg!$C$8*CN_Mobiles!D30814+Logistic_Reg!$C$9*CN_Mobiles!E30814))</f>
        <v>-1.2545356434439887</v>
      </c>
      <c r="H30814">
        <f t="shared" si="962"/>
        <v>0</v>
      </c>
      <c r="I30814" t="str">
        <f t="shared" si="963"/>
        <v>No</v>
      </c>
    </row>
    <row r="30815" spans="1:9" x14ac:dyDescent="0.3">
      <c r="A30815" t="s">
        <v>30816</v>
      </c>
      <c r="B30815">
        <v>26</v>
      </c>
      <c r="C30815">
        <v>1</v>
      </c>
      <c r="D30815" s="7">
        <v>-0.66593209339811932</v>
      </c>
      <c r="E30815">
        <v>1</v>
      </c>
      <c r="F30815">
        <v>0</v>
      </c>
      <c r="G30815" s="9">
        <f>(Logistic_Reg!$C$5+Logistic_Reg!$C$6*CN_Mobiles!B30815+Logistic_Reg!$C$7*CN_Mobiles!C30815+Logistic_Reg!$C$8*CN_Mobiles!D30815+Logistic_Reg!$C$9*CN_Mobiles!E30815)/(1+EXP(Logistic_Reg!$C$5+Logistic_Reg!$C$6*CN_Mobiles!B30815+Logistic_Reg!$C$7*CN_Mobiles!C30815+Logistic_Reg!$C$8*CN_Mobiles!D30815+Logistic_Reg!$C$9*CN_Mobiles!E30815))</f>
        <v>-0.67151723091217352</v>
      </c>
      <c r="H30815">
        <f t="shared" si="962"/>
        <v>0</v>
      </c>
      <c r="I30815" t="str">
        <f t="shared" si="963"/>
        <v>Yes</v>
      </c>
    </row>
    <row r="30816" spans="1:9" x14ac:dyDescent="0.3">
      <c r="A30816" t="s">
        <v>30817</v>
      </c>
      <c r="B30816">
        <v>52</v>
      </c>
      <c r="C30816">
        <v>1</v>
      </c>
      <c r="D30816" s="7">
        <v>0.19115563269470429</v>
      </c>
      <c r="E30816">
        <v>2</v>
      </c>
      <c r="F30816">
        <v>0</v>
      </c>
      <c r="G30816" s="9">
        <f>(Logistic_Reg!$C$5+Logistic_Reg!$C$6*CN_Mobiles!B30816+Logistic_Reg!$C$7*CN_Mobiles!C30816+Logistic_Reg!$C$8*CN_Mobiles!D30816+Logistic_Reg!$C$9*CN_Mobiles!E30816)/(1+EXP(Logistic_Reg!$C$5+Logistic_Reg!$C$6*CN_Mobiles!B30816+Logistic_Reg!$C$7*CN_Mobiles!C30816+Logistic_Reg!$C$8*CN_Mobiles!D30816+Logistic_Reg!$C$9*CN_Mobiles!E30816))</f>
        <v>4.8654139250718056E-2</v>
      </c>
      <c r="H30816">
        <f t="shared" si="962"/>
        <v>0</v>
      </c>
      <c r="I30816" t="str">
        <f t="shared" si="963"/>
        <v>Yes</v>
      </c>
    </row>
    <row r="30817" spans="1:9" x14ac:dyDescent="0.3">
      <c r="A30817" t="s">
        <v>30818</v>
      </c>
      <c r="B30817">
        <v>56</v>
      </c>
      <c r="C30817">
        <v>1</v>
      </c>
      <c r="D30817" s="7">
        <v>2.2171192740376897</v>
      </c>
      <c r="E30817">
        <v>3</v>
      </c>
      <c r="F30817">
        <v>1</v>
      </c>
      <c r="G30817" s="9">
        <f>(Logistic_Reg!$C$5+Logistic_Reg!$C$6*CN_Mobiles!B30817+Logistic_Reg!$C$7*CN_Mobiles!C30817+Logistic_Reg!$C$8*CN_Mobiles!D30817+Logistic_Reg!$C$9*CN_Mobiles!E30817)/(1+EXP(Logistic_Reg!$C$5+Logistic_Reg!$C$6*CN_Mobiles!B30817+Logistic_Reg!$C$7*CN_Mobiles!C30817+Logistic_Reg!$C$8*CN_Mobiles!D30817+Logistic_Reg!$C$9*CN_Mobiles!E30817))</f>
        <v>0.24758232209879347</v>
      </c>
      <c r="H30817">
        <f t="shared" si="962"/>
        <v>1</v>
      </c>
      <c r="I30817" t="str">
        <f t="shared" si="963"/>
        <v>Yes</v>
      </c>
    </row>
    <row r="30818" spans="1:9" x14ac:dyDescent="0.3">
      <c r="A30818" t="s">
        <v>30819</v>
      </c>
      <c r="B30818">
        <v>43</v>
      </c>
      <c r="C30818">
        <v>0</v>
      </c>
      <c r="D30818" s="7">
        <v>-6.5979060856059701E-2</v>
      </c>
      <c r="E30818">
        <v>2</v>
      </c>
      <c r="F30818">
        <v>0</v>
      </c>
      <c r="G30818" s="9">
        <f>(Logistic_Reg!$C$5+Logistic_Reg!$C$6*CN_Mobiles!B30818+Logistic_Reg!$C$7*CN_Mobiles!C30818+Logistic_Reg!$C$8*CN_Mobiles!D30818+Logistic_Reg!$C$9*CN_Mobiles!E30818)/(1+EXP(Logistic_Reg!$C$5+Logistic_Reg!$C$6*CN_Mobiles!B30818+Logistic_Reg!$C$7*CN_Mobiles!C30818+Logistic_Reg!$C$8*CN_Mobiles!D30818+Logistic_Reg!$C$9*CN_Mobiles!E30818))</f>
        <v>-7.6828777056400274E-2</v>
      </c>
      <c r="H30818">
        <f t="shared" si="962"/>
        <v>0</v>
      </c>
      <c r="I30818" t="str">
        <f t="shared" si="963"/>
        <v>Yes</v>
      </c>
    </row>
    <row r="30819" spans="1:9" x14ac:dyDescent="0.3">
      <c r="A30819" t="s">
        <v>30820</v>
      </c>
      <c r="B30819">
        <v>28</v>
      </c>
      <c r="C30819">
        <v>0</v>
      </c>
      <c r="D30819" s="7">
        <v>0.60700075765496642</v>
      </c>
      <c r="E30819">
        <v>3</v>
      </c>
      <c r="F30819">
        <v>1</v>
      </c>
      <c r="G30819" s="9">
        <f>(Logistic_Reg!$C$5+Logistic_Reg!$C$6*CN_Mobiles!B30819+Logistic_Reg!$C$7*CN_Mobiles!C30819+Logistic_Reg!$C$8*CN_Mobiles!D30819+Logistic_Reg!$C$9*CN_Mobiles!E30819)/(1+EXP(Logistic_Reg!$C$5+Logistic_Reg!$C$6*CN_Mobiles!B30819+Logistic_Reg!$C$7*CN_Mobiles!C30819+Logistic_Reg!$C$8*CN_Mobiles!D30819+Logistic_Reg!$C$9*CN_Mobiles!E30819))</f>
        <v>0.2784635676182679</v>
      </c>
      <c r="H30819">
        <f t="shared" si="962"/>
        <v>1</v>
      </c>
      <c r="I30819" t="str">
        <f t="shared" si="963"/>
        <v>Yes</v>
      </c>
    </row>
    <row r="30820" spans="1:9" x14ac:dyDescent="0.3">
      <c r="A30820" t="s">
        <v>30821</v>
      </c>
      <c r="B30820">
        <v>61</v>
      </c>
      <c r="C30820">
        <v>1</v>
      </c>
      <c r="D30820" s="7">
        <v>1.6271961696886932</v>
      </c>
      <c r="E30820">
        <v>1</v>
      </c>
      <c r="F30820">
        <v>1</v>
      </c>
      <c r="G30820" s="9">
        <f>(Logistic_Reg!$C$5+Logistic_Reg!$C$6*CN_Mobiles!B30820+Logistic_Reg!$C$7*CN_Mobiles!C30820+Logistic_Reg!$C$8*CN_Mobiles!D30820+Logistic_Reg!$C$9*CN_Mobiles!E30820)/(1+EXP(Logistic_Reg!$C$5+Logistic_Reg!$C$6*CN_Mobiles!B30820+Logistic_Reg!$C$7*CN_Mobiles!C30820+Logistic_Reg!$C$8*CN_Mobiles!D30820+Logistic_Reg!$C$9*CN_Mobiles!E30820))</f>
        <v>-0.20062719102316004</v>
      </c>
      <c r="H30820">
        <f t="shared" si="962"/>
        <v>0</v>
      </c>
      <c r="I30820" t="str">
        <f t="shared" si="963"/>
        <v>No</v>
      </c>
    </row>
    <row r="30821" spans="1:9" x14ac:dyDescent="0.3">
      <c r="A30821" t="s">
        <v>30822</v>
      </c>
      <c r="B30821">
        <v>42</v>
      </c>
      <c r="C30821">
        <v>1</v>
      </c>
      <c r="D30821" s="7">
        <v>1.1332721749818244</v>
      </c>
      <c r="E30821">
        <v>3</v>
      </c>
      <c r="F30821">
        <v>1</v>
      </c>
      <c r="G30821" s="9">
        <f>(Logistic_Reg!$C$5+Logistic_Reg!$C$6*CN_Mobiles!B30821+Logistic_Reg!$C$7*CN_Mobiles!C30821+Logistic_Reg!$C$8*CN_Mobiles!D30821+Logistic_Reg!$C$9*CN_Mobiles!E30821)/(1+EXP(Logistic_Reg!$C$5+Logistic_Reg!$C$6*CN_Mobiles!B30821+Logistic_Reg!$C$7*CN_Mobiles!C30821+Logistic_Reg!$C$8*CN_Mobiles!D30821+Logistic_Reg!$C$9*CN_Mobiles!E30821))</f>
        <v>0.26949593119275511</v>
      </c>
      <c r="H30821">
        <f t="shared" si="962"/>
        <v>1</v>
      </c>
      <c r="I30821" t="str">
        <f t="shared" si="963"/>
        <v>Yes</v>
      </c>
    </row>
    <row r="30822" spans="1:9" x14ac:dyDescent="0.3">
      <c r="A30822" t="s">
        <v>30823</v>
      </c>
      <c r="B30822">
        <v>56</v>
      </c>
      <c r="C30822">
        <v>1</v>
      </c>
      <c r="D30822" s="7">
        <v>1.4157624660903034</v>
      </c>
      <c r="E30822">
        <v>1</v>
      </c>
      <c r="F30822">
        <v>1</v>
      </c>
      <c r="G30822" s="9">
        <f>(Logistic_Reg!$C$5+Logistic_Reg!$C$6*CN_Mobiles!B30822+Logistic_Reg!$C$7*CN_Mobiles!C30822+Logistic_Reg!$C$8*CN_Mobiles!D30822+Logistic_Reg!$C$9*CN_Mobiles!E30822)/(1+EXP(Logistic_Reg!$C$5+Logistic_Reg!$C$6*CN_Mobiles!B30822+Logistic_Reg!$C$7*CN_Mobiles!C30822+Logistic_Reg!$C$8*CN_Mobiles!D30822+Logistic_Reg!$C$9*CN_Mobiles!E30822))</f>
        <v>-0.22390066810799472</v>
      </c>
      <c r="H30822">
        <f t="shared" si="962"/>
        <v>0</v>
      </c>
      <c r="I30822" t="str">
        <f t="shared" si="963"/>
        <v>No</v>
      </c>
    </row>
    <row r="30823" spans="1:9" x14ac:dyDescent="0.3">
      <c r="A30823" t="s">
        <v>30824</v>
      </c>
      <c r="B30823">
        <v>55</v>
      </c>
      <c r="C30823">
        <v>0</v>
      </c>
      <c r="D30823" s="7">
        <v>0.22532858219591353</v>
      </c>
      <c r="E30823">
        <v>2</v>
      </c>
      <c r="F30823">
        <v>1</v>
      </c>
      <c r="G30823" s="9">
        <f>(Logistic_Reg!$C$5+Logistic_Reg!$C$6*CN_Mobiles!B30823+Logistic_Reg!$C$7*CN_Mobiles!C30823+Logistic_Reg!$C$8*CN_Mobiles!D30823+Logistic_Reg!$C$9*CN_Mobiles!E30823)/(1+EXP(Logistic_Reg!$C$5+Logistic_Reg!$C$6*CN_Mobiles!B30823+Logistic_Reg!$C$7*CN_Mobiles!C30823+Logistic_Reg!$C$8*CN_Mobiles!D30823+Logistic_Reg!$C$9*CN_Mobiles!E30823))</f>
        <v>-8.3008955919238667E-2</v>
      </c>
      <c r="H30823">
        <f t="shared" si="962"/>
        <v>0</v>
      </c>
      <c r="I30823" t="str">
        <f t="shared" si="963"/>
        <v>No</v>
      </c>
    </row>
    <row r="30824" spans="1:9" x14ac:dyDescent="0.3">
      <c r="A30824" t="s">
        <v>30825</v>
      </c>
      <c r="B30824">
        <v>30</v>
      </c>
      <c r="C30824">
        <v>0</v>
      </c>
      <c r="D30824" s="7">
        <v>0.12859088607838121</v>
      </c>
      <c r="E30824">
        <v>2</v>
      </c>
      <c r="F30824">
        <v>1</v>
      </c>
      <c r="G30824" s="9">
        <f>(Logistic_Reg!$C$5+Logistic_Reg!$C$6*CN_Mobiles!B30824+Logistic_Reg!$C$7*CN_Mobiles!C30824+Logistic_Reg!$C$8*CN_Mobiles!D30824+Logistic_Reg!$C$9*CN_Mobiles!E30824)/(1+EXP(Logistic_Reg!$C$5+Logistic_Reg!$C$6*CN_Mobiles!B30824+Logistic_Reg!$C$7*CN_Mobiles!C30824+Logistic_Reg!$C$8*CN_Mobiles!D30824+Logistic_Reg!$C$9*CN_Mobiles!E30824))</f>
        <v>4.2351780941280885E-2</v>
      </c>
      <c r="H30824">
        <f t="shared" si="962"/>
        <v>0</v>
      </c>
      <c r="I30824" t="str">
        <f t="shared" si="963"/>
        <v>No</v>
      </c>
    </row>
    <row r="30825" spans="1:9" x14ac:dyDescent="0.3">
      <c r="A30825" t="s">
        <v>30826</v>
      </c>
      <c r="B30825">
        <v>65</v>
      </c>
      <c r="C30825">
        <v>0</v>
      </c>
      <c r="D30825" s="7">
        <v>0.99169200051090656</v>
      </c>
      <c r="E30825">
        <v>3</v>
      </c>
      <c r="F30825">
        <v>1</v>
      </c>
      <c r="G30825" s="9">
        <f>(Logistic_Reg!$C$5+Logistic_Reg!$C$6*CN_Mobiles!B30825+Logistic_Reg!$C$7*CN_Mobiles!C30825+Logistic_Reg!$C$8*CN_Mobiles!D30825+Logistic_Reg!$C$9*CN_Mobiles!E30825)/(1+EXP(Logistic_Reg!$C$5+Logistic_Reg!$C$6*CN_Mobiles!B30825+Logistic_Reg!$C$7*CN_Mobiles!C30825+Logistic_Reg!$C$8*CN_Mobiles!D30825+Logistic_Reg!$C$9*CN_Mobiles!E30825))</f>
        <v>0.27075023081211358</v>
      </c>
      <c r="H30825">
        <f t="shared" si="962"/>
        <v>1</v>
      </c>
      <c r="I30825" t="str">
        <f t="shared" si="963"/>
        <v>Yes</v>
      </c>
    </row>
    <row r="30826" spans="1:9" x14ac:dyDescent="0.3">
      <c r="A30826" t="s">
        <v>30827</v>
      </c>
      <c r="B30826">
        <v>32</v>
      </c>
      <c r="C30826">
        <v>1</v>
      </c>
      <c r="D30826" s="7">
        <v>-0.43022782907443918</v>
      </c>
      <c r="E30826">
        <v>4</v>
      </c>
      <c r="F30826">
        <v>1</v>
      </c>
      <c r="G30826" s="9">
        <f>(Logistic_Reg!$C$5+Logistic_Reg!$C$6*CN_Mobiles!B30826+Logistic_Reg!$C$7*CN_Mobiles!C30826+Logistic_Reg!$C$8*CN_Mobiles!D30826+Logistic_Reg!$C$9*CN_Mobiles!E30826)/(1+EXP(Logistic_Reg!$C$5+Logistic_Reg!$C$6*CN_Mobiles!B30826+Logistic_Reg!$C$7*CN_Mobiles!C30826+Logistic_Reg!$C$8*CN_Mobiles!D30826+Logistic_Reg!$C$9*CN_Mobiles!E30826))</f>
        <v>0.23943339702314403</v>
      </c>
      <c r="H30826">
        <f t="shared" si="962"/>
        <v>1</v>
      </c>
      <c r="I30826" t="str">
        <f t="shared" si="963"/>
        <v>Yes</v>
      </c>
    </row>
    <row r="30827" spans="1:9" x14ac:dyDescent="0.3">
      <c r="A30827" t="s">
        <v>30828</v>
      </c>
      <c r="B30827">
        <v>29</v>
      </c>
      <c r="C30827">
        <v>0</v>
      </c>
      <c r="D30827" s="7">
        <v>0.50398888364327221</v>
      </c>
      <c r="E30827">
        <v>3</v>
      </c>
      <c r="F30827">
        <v>0</v>
      </c>
      <c r="G30827" s="9">
        <f>(Logistic_Reg!$C$5+Logistic_Reg!$C$6*CN_Mobiles!B30827+Logistic_Reg!$C$7*CN_Mobiles!C30827+Logistic_Reg!$C$8*CN_Mobiles!D30827+Logistic_Reg!$C$9*CN_Mobiles!E30827)/(1+EXP(Logistic_Reg!$C$5+Logistic_Reg!$C$6*CN_Mobiles!B30827+Logistic_Reg!$C$7*CN_Mobiles!C30827+Logistic_Reg!$C$8*CN_Mobiles!D30827+Logistic_Reg!$C$9*CN_Mobiles!E30827))</f>
        <v>0.27815269097161777</v>
      </c>
      <c r="H30827">
        <f t="shared" si="962"/>
        <v>1</v>
      </c>
      <c r="I30827" t="str">
        <f t="shared" si="963"/>
        <v>No</v>
      </c>
    </row>
    <row r="30828" spans="1:9" x14ac:dyDescent="0.3">
      <c r="A30828" t="s">
        <v>30829</v>
      </c>
      <c r="B30828">
        <v>41</v>
      </c>
      <c r="C30828">
        <v>1</v>
      </c>
      <c r="D30828" s="7">
        <v>-1.0567052532358086</v>
      </c>
      <c r="E30828">
        <v>3</v>
      </c>
      <c r="F30828">
        <v>1</v>
      </c>
      <c r="G30828" s="9">
        <f>(Logistic_Reg!$C$5+Logistic_Reg!$C$6*CN_Mobiles!B30828+Logistic_Reg!$C$7*CN_Mobiles!C30828+Logistic_Reg!$C$8*CN_Mobiles!D30828+Logistic_Reg!$C$9*CN_Mobiles!E30828)/(1+EXP(Logistic_Reg!$C$5+Logistic_Reg!$C$6*CN_Mobiles!B30828+Logistic_Reg!$C$7*CN_Mobiles!C30828+Logistic_Reg!$C$8*CN_Mobiles!D30828+Logistic_Reg!$C$9*CN_Mobiles!E30828))</f>
        <v>0.2233699806974758</v>
      </c>
      <c r="H30828">
        <f t="shared" si="962"/>
        <v>1</v>
      </c>
      <c r="I30828" t="str">
        <f t="shared" si="963"/>
        <v>Yes</v>
      </c>
    </row>
    <row r="30829" spans="1:9" x14ac:dyDescent="0.3">
      <c r="A30829" t="s">
        <v>30830</v>
      </c>
      <c r="B30829">
        <v>28</v>
      </c>
      <c r="C30829">
        <v>1</v>
      </c>
      <c r="D30829" s="7">
        <v>-1.3664090295308569</v>
      </c>
      <c r="E30829">
        <v>1</v>
      </c>
      <c r="F30829">
        <v>0</v>
      </c>
      <c r="G30829" s="9">
        <f>(Logistic_Reg!$C$5+Logistic_Reg!$C$6*CN_Mobiles!B30829+Logistic_Reg!$C$7*CN_Mobiles!C30829+Logistic_Reg!$C$8*CN_Mobiles!D30829+Logistic_Reg!$C$9*CN_Mobiles!E30829)/(1+EXP(Logistic_Reg!$C$5+Logistic_Reg!$C$6*CN_Mobiles!B30829+Logistic_Reg!$C$7*CN_Mobiles!C30829+Logistic_Reg!$C$8*CN_Mobiles!D30829+Logistic_Reg!$C$9*CN_Mobiles!E30829))</f>
        <v>-0.98202333004276676</v>
      </c>
      <c r="H30829">
        <f t="shared" si="962"/>
        <v>0</v>
      </c>
      <c r="I30829" t="str">
        <f t="shared" si="963"/>
        <v>Yes</v>
      </c>
    </row>
    <row r="30830" spans="1:9" x14ac:dyDescent="0.3">
      <c r="A30830" t="s">
        <v>30831</v>
      </c>
      <c r="B30830">
        <v>31</v>
      </c>
      <c r="C30830">
        <v>0</v>
      </c>
      <c r="D30830" s="7">
        <v>-0.33721542608156524</v>
      </c>
      <c r="E30830">
        <v>3</v>
      </c>
      <c r="F30830">
        <v>1</v>
      </c>
      <c r="G30830" s="9">
        <f>(Logistic_Reg!$C$5+Logistic_Reg!$C$6*CN_Mobiles!B30830+Logistic_Reg!$C$7*CN_Mobiles!C30830+Logistic_Reg!$C$8*CN_Mobiles!D30830+Logistic_Reg!$C$9*CN_Mobiles!E30830)/(1+EXP(Logistic_Reg!$C$5+Logistic_Reg!$C$6*CN_Mobiles!B30830+Logistic_Reg!$C$7*CN_Mobiles!C30830+Logistic_Reg!$C$8*CN_Mobiles!D30830+Logistic_Reg!$C$9*CN_Mobiles!E30830))</f>
        <v>0.25322130898290585</v>
      </c>
      <c r="H30830">
        <f t="shared" si="962"/>
        <v>1</v>
      </c>
      <c r="I30830" t="str">
        <f t="shared" si="963"/>
        <v>Yes</v>
      </c>
    </row>
    <row r="30831" spans="1:9" x14ac:dyDescent="0.3">
      <c r="A30831" t="s">
        <v>30832</v>
      </c>
      <c r="B30831">
        <v>27</v>
      </c>
      <c r="C30831">
        <v>0</v>
      </c>
      <c r="D30831" s="7">
        <v>-0.16942494960072346</v>
      </c>
      <c r="E30831">
        <v>3</v>
      </c>
      <c r="F30831">
        <v>0</v>
      </c>
      <c r="G30831" s="9">
        <f>(Logistic_Reg!$C$5+Logistic_Reg!$C$6*CN_Mobiles!B30831+Logistic_Reg!$C$7*CN_Mobiles!C30831+Logistic_Reg!$C$8*CN_Mobiles!D30831+Logistic_Reg!$C$9*CN_Mobiles!E30831)/(1+EXP(Logistic_Reg!$C$5+Logistic_Reg!$C$6*CN_Mobiles!B30831+Logistic_Reg!$C$7*CN_Mobiles!C30831+Logistic_Reg!$C$8*CN_Mobiles!D30831+Logistic_Reg!$C$9*CN_Mobiles!E30831))</f>
        <v>0.26558736374693948</v>
      </c>
      <c r="H30831">
        <f t="shared" si="962"/>
        <v>1</v>
      </c>
      <c r="I30831" t="str">
        <f t="shared" si="963"/>
        <v>No</v>
      </c>
    </row>
    <row r="30832" spans="1:9" x14ac:dyDescent="0.3">
      <c r="A30832" t="s">
        <v>30833</v>
      </c>
      <c r="B30832">
        <v>38</v>
      </c>
      <c r="C30832">
        <v>0</v>
      </c>
      <c r="D30832" s="7">
        <v>1.3294925200455847</v>
      </c>
      <c r="E30832">
        <v>3</v>
      </c>
      <c r="F30832">
        <v>0</v>
      </c>
      <c r="G30832" s="9">
        <f>(Logistic_Reg!$C$5+Logistic_Reg!$C$6*CN_Mobiles!B30832+Logistic_Reg!$C$7*CN_Mobiles!C30832+Logistic_Reg!$C$8*CN_Mobiles!D30832+Logistic_Reg!$C$9*CN_Mobiles!E30832)/(1+EXP(Logistic_Reg!$C$5+Logistic_Reg!$C$6*CN_Mobiles!B30832+Logistic_Reg!$C$7*CN_Mobiles!C30832+Logistic_Reg!$C$8*CN_Mobiles!D30832+Logistic_Reg!$C$9*CN_Mobiles!E30832))</f>
        <v>0.27444362054165677</v>
      </c>
      <c r="H30832">
        <f t="shared" si="962"/>
        <v>1</v>
      </c>
      <c r="I30832" t="str">
        <f t="shared" si="963"/>
        <v>No</v>
      </c>
    </row>
    <row r="30833" spans="1:9" x14ac:dyDescent="0.3">
      <c r="A30833" t="s">
        <v>30834</v>
      </c>
      <c r="B30833">
        <v>63</v>
      </c>
      <c r="C30833">
        <v>1</v>
      </c>
      <c r="D30833" s="7">
        <v>0.48745634874922156</v>
      </c>
      <c r="E30833">
        <v>1</v>
      </c>
      <c r="F30833">
        <v>0</v>
      </c>
      <c r="G30833" s="9">
        <f>(Logistic_Reg!$C$5+Logistic_Reg!$C$6*CN_Mobiles!B30833+Logistic_Reg!$C$7*CN_Mobiles!C30833+Logistic_Reg!$C$8*CN_Mobiles!D30833+Logistic_Reg!$C$9*CN_Mobiles!E30833)/(1+EXP(Logistic_Reg!$C$5+Logistic_Reg!$C$6*CN_Mobiles!B30833+Logistic_Reg!$C$7*CN_Mobiles!C30833+Logistic_Reg!$C$8*CN_Mobiles!D30833+Logistic_Reg!$C$9*CN_Mobiles!E30833))</f>
        <v>-0.60259197543068432</v>
      </c>
      <c r="H30833">
        <f t="shared" si="962"/>
        <v>0</v>
      </c>
      <c r="I30833" t="str">
        <f t="shared" si="963"/>
        <v>Yes</v>
      </c>
    </row>
    <row r="30834" spans="1:9" x14ac:dyDescent="0.3">
      <c r="A30834" t="s">
        <v>30835</v>
      </c>
      <c r="B30834">
        <v>55</v>
      </c>
      <c r="C30834">
        <v>1</v>
      </c>
      <c r="D30834" s="7">
        <v>2.0120758663102651</v>
      </c>
      <c r="E30834">
        <v>1</v>
      </c>
      <c r="F30834">
        <v>1</v>
      </c>
      <c r="G30834" s="9">
        <f>(Logistic_Reg!$C$5+Logistic_Reg!$C$6*CN_Mobiles!B30834+Logistic_Reg!$C$7*CN_Mobiles!C30834+Logistic_Reg!$C$8*CN_Mobiles!D30834+Logistic_Reg!$C$9*CN_Mobiles!E30834)/(1+EXP(Logistic_Reg!$C$5+Logistic_Reg!$C$6*CN_Mobiles!B30834+Logistic_Reg!$C$7*CN_Mobiles!C30834+Logistic_Reg!$C$8*CN_Mobiles!D30834+Logistic_Reg!$C$9*CN_Mobiles!E30834))</f>
        <v>-5.7164344612385835E-2</v>
      </c>
      <c r="H30834">
        <f t="shared" si="962"/>
        <v>0</v>
      </c>
      <c r="I30834" t="str">
        <f t="shared" si="963"/>
        <v>No</v>
      </c>
    </row>
    <row r="30835" spans="1:9" x14ac:dyDescent="0.3">
      <c r="A30835" t="s">
        <v>30836</v>
      </c>
      <c r="B30835">
        <v>37</v>
      </c>
      <c r="C30835">
        <v>1</v>
      </c>
      <c r="D30835" s="7">
        <v>0.38262465857647854</v>
      </c>
      <c r="E30835">
        <v>3</v>
      </c>
      <c r="F30835">
        <v>0</v>
      </c>
      <c r="G30835" s="9">
        <f>(Logistic_Reg!$C$5+Logistic_Reg!$C$6*CN_Mobiles!B30835+Logistic_Reg!$C$7*CN_Mobiles!C30835+Logistic_Reg!$C$8*CN_Mobiles!D30835+Logistic_Reg!$C$9*CN_Mobiles!E30835)/(1+EXP(Logistic_Reg!$C$5+Logistic_Reg!$C$6*CN_Mobiles!B30835+Logistic_Reg!$C$7*CN_Mobiles!C30835+Logistic_Reg!$C$8*CN_Mobiles!D30835+Logistic_Reg!$C$9*CN_Mobiles!E30835))</f>
        <v>0.27828514850387848</v>
      </c>
      <c r="H30835">
        <f t="shared" si="962"/>
        <v>1</v>
      </c>
      <c r="I30835" t="str">
        <f t="shared" si="963"/>
        <v>No</v>
      </c>
    </row>
    <row r="30836" spans="1:9" x14ac:dyDescent="0.3">
      <c r="A30836" t="s">
        <v>30837</v>
      </c>
      <c r="B30836">
        <v>32</v>
      </c>
      <c r="C30836">
        <v>1</v>
      </c>
      <c r="D30836" s="7">
        <v>-1.279600372216706</v>
      </c>
      <c r="E30836">
        <v>2</v>
      </c>
      <c r="F30836">
        <v>0</v>
      </c>
      <c r="G30836" s="9">
        <f>(Logistic_Reg!$C$5+Logistic_Reg!$C$6*CN_Mobiles!B30836+Logistic_Reg!$C$7*CN_Mobiles!C30836+Logistic_Reg!$C$8*CN_Mobiles!D30836+Logistic_Reg!$C$9*CN_Mobiles!E30836)/(1+EXP(Logistic_Reg!$C$5+Logistic_Reg!$C$6*CN_Mobiles!B30836+Logistic_Reg!$C$7*CN_Mobiles!C30836+Logistic_Reg!$C$8*CN_Mobiles!D30836+Logistic_Reg!$C$9*CN_Mobiles!E30836))</f>
        <v>-0.17562429693357887</v>
      </c>
      <c r="H30836">
        <f t="shared" si="962"/>
        <v>0</v>
      </c>
      <c r="I30836" t="str">
        <f t="shared" si="963"/>
        <v>Yes</v>
      </c>
    </row>
    <row r="30837" spans="1:9" x14ac:dyDescent="0.3">
      <c r="A30837" t="s">
        <v>30838</v>
      </c>
      <c r="B30837">
        <v>48</v>
      </c>
      <c r="C30837">
        <v>1</v>
      </c>
      <c r="D30837" s="7">
        <v>1.1485464478649405</v>
      </c>
      <c r="E30837">
        <v>1</v>
      </c>
      <c r="F30837">
        <v>1</v>
      </c>
      <c r="G30837" s="9">
        <f>(Logistic_Reg!$C$5+Logistic_Reg!$C$6*CN_Mobiles!B30837+Logistic_Reg!$C$7*CN_Mobiles!C30837+Logistic_Reg!$C$8*CN_Mobiles!D30837+Logistic_Reg!$C$9*CN_Mobiles!E30837)/(1+EXP(Logistic_Reg!$C$5+Logistic_Reg!$C$6*CN_Mobiles!B30837+Logistic_Reg!$C$7*CN_Mobiles!C30837+Logistic_Reg!$C$8*CN_Mobiles!D30837+Logistic_Reg!$C$9*CN_Mobiles!E30837))</f>
        <v>-0.24070888503236698</v>
      </c>
      <c r="H30837">
        <f t="shared" si="962"/>
        <v>0</v>
      </c>
      <c r="I30837" t="str">
        <f t="shared" si="963"/>
        <v>No</v>
      </c>
    </row>
    <row r="30838" spans="1:9" x14ac:dyDescent="0.3">
      <c r="A30838" t="s">
        <v>30839</v>
      </c>
      <c r="B30838">
        <v>29</v>
      </c>
      <c r="C30838">
        <v>0</v>
      </c>
      <c r="D30838" s="7">
        <v>0.75874030330948239</v>
      </c>
      <c r="E30838">
        <v>1</v>
      </c>
      <c r="F30838">
        <v>1</v>
      </c>
      <c r="G30838" s="9">
        <f>(Logistic_Reg!$C$5+Logistic_Reg!$C$6*CN_Mobiles!B30838+Logistic_Reg!$C$7*CN_Mobiles!C30838+Logistic_Reg!$C$8*CN_Mobiles!D30838+Logistic_Reg!$C$9*CN_Mobiles!E30838)/(1+EXP(Logistic_Reg!$C$5+Logistic_Reg!$C$6*CN_Mobiles!B30838+Logistic_Reg!$C$7*CN_Mobiles!C30838+Logistic_Reg!$C$8*CN_Mobiles!D30838+Logistic_Reg!$C$9*CN_Mobiles!E30838))</f>
        <v>-0.38052834132590752</v>
      </c>
      <c r="H30838">
        <f t="shared" si="962"/>
        <v>0</v>
      </c>
      <c r="I30838" t="str">
        <f t="shared" si="963"/>
        <v>No</v>
      </c>
    </row>
    <row r="30839" spans="1:9" x14ac:dyDescent="0.3">
      <c r="A30839" t="s">
        <v>30840</v>
      </c>
      <c r="B30839">
        <v>35</v>
      </c>
      <c r="C30839">
        <v>0</v>
      </c>
      <c r="D30839" s="7">
        <v>0.22730258780157006</v>
      </c>
      <c r="E30839">
        <v>3</v>
      </c>
      <c r="F30839">
        <v>1</v>
      </c>
      <c r="G30839" s="9">
        <f>(Logistic_Reg!$C$5+Logistic_Reg!$C$6*CN_Mobiles!B30839+Logistic_Reg!$C$7*CN_Mobiles!C30839+Logistic_Reg!$C$8*CN_Mobiles!D30839+Logistic_Reg!$C$9*CN_Mobiles!E30839)/(1+EXP(Logistic_Reg!$C$5+Logistic_Reg!$C$6*CN_Mobiles!B30839+Logistic_Reg!$C$7*CN_Mobiles!C30839+Logistic_Reg!$C$8*CN_Mobiles!D30839+Logistic_Reg!$C$9*CN_Mobiles!E30839))</f>
        <v>0.27146024982868594</v>
      </c>
      <c r="H30839">
        <f t="shared" si="962"/>
        <v>1</v>
      </c>
      <c r="I30839" t="str">
        <f t="shared" si="963"/>
        <v>Yes</v>
      </c>
    </row>
    <row r="30840" spans="1:9" x14ac:dyDescent="0.3">
      <c r="A30840" t="s">
        <v>30841</v>
      </c>
      <c r="B30840">
        <v>38</v>
      </c>
      <c r="C30840">
        <v>1</v>
      </c>
      <c r="D30840" s="7">
        <v>0.56970214064701774</v>
      </c>
      <c r="E30840">
        <v>2</v>
      </c>
      <c r="F30840">
        <v>0</v>
      </c>
      <c r="G30840" s="9">
        <f>(Logistic_Reg!$C$5+Logistic_Reg!$C$6*CN_Mobiles!B30840+Logistic_Reg!$C$7*CN_Mobiles!C30840+Logistic_Reg!$C$8*CN_Mobiles!D30840+Logistic_Reg!$C$9*CN_Mobiles!E30840)/(1+EXP(Logistic_Reg!$C$5+Logistic_Reg!$C$6*CN_Mobiles!B30840+Logistic_Reg!$C$7*CN_Mobiles!C30840+Logistic_Reg!$C$8*CN_Mobiles!D30840+Logistic_Reg!$C$9*CN_Mobiles!E30840))</f>
        <v>0.16813989838630847</v>
      </c>
      <c r="H30840">
        <f t="shared" si="962"/>
        <v>1</v>
      </c>
      <c r="I30840" t="str">
        <f t="shared" si="963"/>
        <v>No</v>
      </c>
    </row>
    <row r="30841" spans="1:9" x14ac:dyDescent="0.3">
      <c r="A30841" t="s">
        <v>30842</v>
      </c>
      <c r="B30841">
        <v>48</v>
      </c>
      <c r="C30841">
        <v>0</v>
      </c>
      <c r="D30841" s="7">
        <v>0.50003706528517811</v>
      </c>
      <c r="E30841">
        <v>2</v>
      </c>
      <c r="F30841">
        <v>1</v>
      </c>
      <c r="G30841" s="9">
        <f>(Logistic_Reg!$C$5+Logistic_Reg!$C$6*CN_Mobiles!B30841+Logistic_Reg!$C$7*CN_Mobiles!C30841+Logistic_Reg!$C$8*CN_Mobiles!D30841+Logistic_Reg!$C$9*CN_Mobiles!E30841)/(1+EXP(Logistic_Reg!$C$5+Logistic_Reg!$C$6*CN_Mobiles!B30841+Logistic_Reg!$C$7*CN_Mobiles!C30841+Logistic_Reg!$C$8*CN_Mobiles!D30841+Logistic_Reg!$C$9*CN_Mobiles!E30841))</f>
        <v>2.1603099206926012E-2</v>
      </c>
      <c r="H30841">
        <f t="shared" si="962"/>
        <v>0</v>
      </c>
      <c r="I30841" t="str">
        <f t="shared" si="963"/>
        <v>No</v>
      </c>
    </row>
    <row r="30842" spans="1:9" x14ac:dyDescent="0.3">
      <c r="A30842" t="s">
        <v>30843</v>
      </c>
      <c r="B30842">
        <v>55</v>
      </c>
      <c r="C30842">
        <v>0</v>
      </c>
      <c r="D30842" s="7">
        <v>-1.5176494217898729E-2</v>
      </c>
      <c r="E30842">
        <v>2</v>
      </c>
      <c r="F30842">
        <v>1</v>
      </c>
      <c r="G30842" s="9">
        <f>(Logistic_Reg!$C$5+Logistic_Reg!$C$6*CN_Mobiles!B30842+Logistic_Reg!$C$7*CN_Mobiles!C30842+Logistic_Reg!$C$8*CN_Mobiles!D30842+Logistic_Reg!$C$9*CN_Mobiles!E30842)/(1+EXP(Logistic_Reg!$C$5+Logistic_Reg!$C$6*CN_Mobiles!B30842+Logistic_Reg!$C$7*CN_Mobiles!C30842+Logistic_Reg!$C$8*CN_Mobiles!D30842+Logistic_Reg!$C$9*CN_Mobiles!E30842))</f>
        <v>-0.14557765579621157</v>
      </c>
      <c r="H30842">
        <f t="shared" si="962"/>
        <v>0</v>
      </c>
      <c r="I30842" t="str">
        <f t="shared" si="963"/>
        <v>No</v>
      </c>
    </row>
    <row r="30843" spans="1:9" x14ac:dyDescent="0.3">
      <c r="A30843" t="s">
        <v>30844</v>
      </c>
      <c r="B30843">
        <v>62</v>
      </c>
      <c r="C30843">
        <v>0</v>
      </c>
      <c r="D30843" s="7">
        <v>0.63902837994539863</v>
      </c>
      <c r="E30843">
        <v>3</v>
      </c>
      <c r="F30843">
        <v>0</v>
      </c>
      <c r="G30843" s="9">
        <f>(Logistic_Reg!$C$5+Logistic_Reg!$C$6*CN_Mobiles!B30843+Logistic_Reg!$C$7*CN_Mobiles!C30843+Logistic_Reg!$C$8*CN_Mobiles!D30843+Logistic_Reg!$C$9*CN_Mobiles!E30843)/(1+EXP(Logistic_Reg!$C$5+Logistic_Reg!$C$6*CN_Mobiles!B30843+Logistic_Reg!$C$7*CN_Mobiles!C30843+Logistic_Reg!$C$8*CN_Mobiles!D30843+Logistic_Reg!$C$9*CN_Mobiles!E30843))</f>
        <v>0.26099535799989981</v>
      </c>
      <c r="H30843">
        <f t="shared" si="962"/>
        <v>1</v>
      </c>
      <c r="I30843" t="str">
        <f t="shared" si="963"/>
        <v>No</v>
      </c>
    </row>
    <row r="30844" spans="1:9" x14ac:dyDescent="0.3">
      <c r="A30844" t="s">
        <v>30845</v>
      </c>
      <c r="B30844">
        <v>62</v>
      </c>
      <c r="C30844">
        <v>1</v>
      </c>
      <c r="D30844" s="7">
        <v>-0.96258116338304656</v>
      </c>
      <c r="E30844">
        <v>2</v>
      </c>
      <c r="F30844">
        <v>0</v>
      </c>
      <c r="G30844" s="9">
        <f>(Logistic_Reg!$C$5+Logistic_Reg!$C$6*CN_Mobiles!B30844+Logistic_Reg!$C$7*CN_Mobiles!C30844+Logistic_Reg!$C$8*CN_Mobiles!D30844+Logistic_Reg!$C$9*CN_Mobiles!E30844)/(1+EXP(Logistic_Reg!$C$5+Logistic_Reg!$C$6*CN_Mobiles!B30844+Logistic_Reg!$C$7*CN_Mobiles!C30844+Logistic_Reg!$C$8*CN_Mobiles!D30844+Logistic_Reg!$C$9*CN_Mobiles!E30844))</f>
        <v>-0.31837081632864284</v>
      </c>
      <c r="H30844">
        <f t="shared" si="962"/>
        <v>0</v>
      </c>
      <c r="I30844" t="str">
        <f t="shared" si="963"/>
        <v>Yes</v>
      </c>
    </row>
    <row r="30845" spans="1:9" x14ac:dyDescent="0.3">
      <c r="A30845" t="s">
        <v>30846</v>
      </c>
      <c r="B30845">
        <v>27</v>
      </c>
      <c r="C30845">
        <v>0</v>
      </c>
      <c r="D30845" s="7">
        <v>-0.12338131643810966</v>
      </c>
      <c r="E30845">
        <v>2</v>
      </c>
      <c r="F30845">
        <v>0</v>
      </c>
      <c r="G30845" s="9">
        <f>(Logistic_Reg!$C$5+Logistic_Reg!$C$6*CN_Mobiles!B30845+Logistic_Reg!$C$7*CN_Mobiles!C30845+Logistic_Reg!$C$8*CN_Mobiles!D30845+Logistic_Reg!$C$9*CN_Mobiles!E30845)/(1+EXP(Logistic_Reg!$C$5+Logistic_Reg!$C$6*CN_Mobiles!B30845+Logistic_Reg!$C$7*CN_Mobiles!C30845+Logistic_Reg!$C$8*CN_Mobiles!D30845+Logistic_Reg!$C$9*CN_Mobiles!E30845))</f>
        <v>6.9203304486822213E-3</v>
      </c>
      <c r="H30845">
        <f t="shared" si="962"/>
        <v>0</v>
      </c>
      <c r="I30845" t="str">
        <f t="shared" si="963"/>
        <v>Yes</v>
      </c>
    </row>
    <row r="30846" spans="1:9" x14ac:dyDescent="0.3">
      <c r="A30846" t="s">
        <v>30847</v>
      </c>
      <c r="B30846">
        <v>49</v>
      </c>
      <c r="C30846">
        <v>0</v>
      </c>
      <c r="D30846" s="7">
        <v>0.44436135076805666</v>
      </c>
      <c r="E30846">
        <v>2</v>
      </c>
      <c r="F30846">
        <v>0</v>
      </c>
      <c r="G30846" s="9">
        <f>(Logistic_Reg!$C$5+Logistic_Reg!$C$6*CN_Mobiles!B30846+Logistic_Reg!$C$7*CN_Mobiles!C30846+Logistic_Reg!$C$8*CN_Mobiles!D30846+Logistic_Reg!$C$9*CN_Mobiles!E30846)/(1+EXP(Logistic_Reg!$C$5+Logistic_Reg!$C$6*CN_Mobiles!B30846+Logistic_Reg!$C$7*CN_Mobiles!C30846+Logistic_Reg!$C$8*CN_Mobiles!D30846+Logistic_Reg!$C$9*CN_Mobiles!E30846))</f>
        <v>4.3558526678759623E-3</v>
      </c>
      <c r="H30846">
        <f t="shared" si="962"/>
        <v>0</v>
      </c>
      <c r="I30846" t="str">
        <f t="shared" si="963"/>
        <v>Yes</v>
      </c>
    </row>
    <row r="30847" spans="1:9" x14ac:dyDescent="0.3">
      <c r="A30847" t="s">
        <v>30848</v>
      </c>
      <c r="B30847">
        <v>39</v>
      </c>
      <c r="C30847">
        <v>1</v>
      </c>
      <c r="D30847" s="7">
        <v>-0.62747610376891771</v>
      </c>
      <c r="E30847">
        <v>3</v>
      </c>
      <c r="F30847">
        <v>1</v>
      </c>
      <c r="G30847" s="9">
        <f>(Logistic_Reg!$C$5+Logistic_Reg!$C$6*CN_Mobiles!B30847+Logistic_Reg!$C$7*CN_Mobiles!C30847+Logistic_Reg!$C$8*CN_Mobiles!D30847+Logistic_Reg!$C$9*CN_Mobiles!E30847)/(1+EXP(Logistic_Reg!$C$5+Logistic_Reg!$C$6*CN_Mobiles!B30847+Logistic_Reg!$C$7*CN_Mobiles!C30847+Logistic_Reg!$C$8*CN_Mobiles!D30847+Logistic_Reg!$C$9*CN_Mobiles!E30847))</f>
        <v>0.25575278873217466</v>
      </c>
      <c r="H30847">
        <f t="shared" si="962"/>
        <v>1</v>
      </c>
      <c r="I30847" t="str">
        <f t="shared" si="963"/>
        <v>Yes</v>
      </c>
    </row>
    <row r="30848" spans="1:9" x14ac:dyDescent="0.3">
      <c r="A30848" t="s">
        <v>30849</v>
      </c>
      <c r="B30848">
        <v>33</v>
      </c>
      <c r="C30848">
        <v>0</v>
      </c>
      <c r="D30848" s="7">
        <v>0.50384230849222555</v>
      </c>
      <c r="E30848">
        <v>3</v>
      </c>
      <c r="F30848">
        <v>1</v>
      </c>
      <c r="G30848" s="9">
        <f>(Logistic_Reg!$C$5+Logistic_Reg!$C$6*CN_Mobiles!B30848+Logistic_Reg!$C$7*CN_Mobiles!C30848+Logistic_Reg!$C$8*CN_Mobiles!D30848+Logistic_Reg!$C$9*CN_Mobiles!E30848)/(1+EXP(Logistic_Reg!$C$5+Logistic_Reg!$C$6*CN_Mobiles!B30848+Logistic_Reg!$C$7*CN_Mobiles!C30848+Logistic_Reg!$C$8*CN_Mobiles!D30848+Logistic_Reg!$C$9*CN_Mobiles!E30848))</f>
        <v>0.27736124556352915</v>
      </c>
      <c r="H30848">
        <f t="shared" si="962"/>
        <v>1</v>
      </c>
      <c r="I30848" t="str">
        <f t="shared" si="963"/>
        <v>Yes</v>
      </c>
    </row>
    <row r="30849" spans="1:9" x14ac:dyDescent="0.3">
      <c r="A30849" t="s">
        <v>30850</v>
      </c>
      <c r="B30849">
        <v>49</v>
      </c>
      <c r="C30849">
        <v>1</v>
      </c>
      <c r="D30849" s="7">
        <v>0.5957601567857238</v>
      </c>
      <c r="E30849">
        <v>2</v>
      </c>
      <c r="F30849">
        <v>0</v>
      </c>
      <c r="G30849" s="9">
        <f>(Logistic_Reg!$C$5+Logistic_Reg!$C$6*CN_Mobiles!B30849+Logistic_Reg!$C$7*CN_Mobiles!C30849+Logistic_Reg!$C$8*CN_Mobiles!D30849+Logistic_Reg!$C$9*CN_Mobiles!E30849)/(1+EXP(Logistic_Reg!$C$5+Logistic_Reg!$C$6*CN_Mobiles!B30849+Logistic_Reg!$C$7*CN_Mobiles!C30849+Logistic_Reg!$C$8*CN_Mobiles!D30849+Logistic_Reg!$C$9*CN_Mobiles!E30849))</f>
        <v>0.13167967940403791</v>
      </c>
      <c r="H30849">
        <f t="shared" si="962"/>
        <v>0</v>
      </c>
      <c r="I30849" t="str">
        <f t="shared" si="963"/>
        <v>Yes</v>
      </c>
    </row>
    <row r="30850" spans="1:9" x14ac:dyDescent="0.3">
      <c r="A30850" t="s">
        <v>30851</v>
      </c>
      <c r="B30850">
        <v>58</v>
      </c>
      <c r="C30850">
        <v>1</v>
      </c>
      <c r="D30850" s="7">
        <v>0.40901389648508285</v>
      </c>
      <c r="E30850">
        <v>4</v>
      </c>
      <c r="F30850">
        <v>1</v>
      </c>
      <c r="G30850" s="9">
        <f>(Logistic_Reg!$C$5+Logistic_Reg!$C$6*CN_Mobiles!B30850+Logistic_Reg!$C$7*CN_Mobiles!C30850+Logistic_Reg!$C$8*CN_Mobiles!D30850+Logistic_Reg!$C$9*CN_Mobiles!E30850)/(1+EXP(Logistic_Reg!$C$5+Logistic_Reg!$C$6*CN_Mobiles!B30850+Logistic_Reg!$C$7*CN_Mobiles!C30850+Logistic_Reg!$C$8*CN_Mobiles!D30850+Logistic_Reg!$C$9*CN_Mobiles!E30850))</f>
        <v>0.23332275387327864</v>
      </c>
      <c r="H30850">
        <f t="shared" si="962"/>
        <v>1</v>
      </c>
      <c r="I30850" t="str">
        <f t="shared" si="963"/>
        <v>Yes</v>
      </c>
    </row>
    <row r="30851" spans="1:9" x14ac:dyDescent="0.3">
      <c r="A30851" t="s">
        <v>30852</v>
      </c>
      <c r="B30851">
        <v>39</v>
      </c>
      <c r="C30851">
        <v>1</v>
      </c>
      <c r="D30851" s="7">
        <v>0.52543834860425831</v>
      </c>
      <c r="E30851">
        <v>3</v>
      </c>
      <c r="F30851">
        <v>1</v>
      </c>
      <c r="G30851" s="9">
        <f>(Logistic_Reg!$C$5+Logistic_Reg!$C$6*CN_Mobiles!B30851+Logistic_Reg!$C$7*CN_Mobiles!C30851+Logistic_Reg!$C$8*CN_Mobiles!D30851+Logistic_Reg!$C$9*CN_Mobiles!E30851)/(1+EXP(Logistic_Reg!$C$5+Logistic_Reg!$C$6*CN_Mobiles!B30851+Logistic_Reg!$C$7*CN_Mobiles!C30851+Logistic_Reg!$C$8*CN_Mobiles!D30851+Logistic_Reg!$C$9*CN_Mobiles!E30851))</f>
        <v>0.27779425659320539</v>
      </c>
      <c r="H30851">
        <f t="shared" ref="H30851:H30914" si="964">IF(G30851&gt;=0.15,1,0)</f>
        <v>1</v>
      </c>
      <c r="I30851" t="str">
        <f t="shared" ref="I30851:I30914" si="965">IF(H30851=F30851,"Yes","No")</f>
        <v>Yes</v>
      </c>
    </row>
    <row r="30852" spans="1:9" x14ac:dyDescent="0.3">
      <c r="A30852" t="s">
        <v>30853</v>
      </c>
      <c r="B30852">
        <v>44</v>
      </c>
      <c r="C30852">
        <v>1</v>
      </c>
      <c r="D30852" s="7">
        <v>1.8010152630963583</v>
      </c>
      <c r="E30852">
        <v>3</v>
      </c>
      <c r="F30852">
        <v>0</v>
      </c>
      <c r="G30852" s="9">
        <f>(Logistic_Reg!$C$5+Logistic_Reg!$C$6*CN_Mobiles!B30852+Logistic_Reg!$C$7*CN_Mobiles!C30852+Logistic_Reg!$C$8*CN_Mobiles!D30852+Logistic_Reg!$C$9*CN_Mobiles!E30852)/(1+EXP(Logistic_Reg!$C$5+Logistic_Reg!$C$6*CN_Mobiles!B30852+Logistic_Reg!$C$7*CN_Mobiles!C30852+Logistic_Reg!$C$8*CN_Mobiles!D30852+Logistic_Reg!$C$9*CN_Mobiles!E30852))</f>
        <v>0.2511676765484433</v>
      </c>
      <c r="H30852">
        <f t="shared" si="964"/>
        <v>1</v>
      </c>
      <c r="I30852" t="str">
        <f t="shared" si="965"/>
        <v>No</v>
      </c>
    </row>
    <row r="30853" spans="1:9" x14ac:dyDescent="0.3">
      <c r="A30853" t="s">
        <v>30854</v>
      </c>
      <c r="B30853">
        <v>30</v>
      </c>
      <c r="C30853">
        <v>0</v>
      </c>
      <c r="D30853" s="7">
        <v>-0.85349498668316448</v>
      </c>
      <c r="E30853">
        <v>2</v>
      </c>
      <c r="F30853">
        <v>0</v>
      </c>
      <c r="G30853" s="9">
        <f>(Logistic_Reg!$C$5+Logistic_Reg!$C$6*CN_Mobiles!B30853+Logistic_Reg!$C$7*CN_Mobiles!C30853+Logistic_Reg!$C$8*CN_Mobiles!D30853+Logistic_Reg!$C$9*CN_Mobiles!E30853)/(1+EXP(Logistic_Reg!$C$5+Logistic_Reg!$C$6*CN_Mobiles!B30853+Logistic_Reg!$C$7*CN_Mobiles!C30853+Logistic_Reg!$C$8*CN_Mobiles!D30853+Logistic_Reg!$C$9*CN_Mobiles!E30853))</f>
        <v>-0.19568482820798647</v>
      </c>
      <c r="H30853">
        <f t="shared" si="964"/>
        <v>0</v>
      </c>
      <c r="I30853" t="str">
        <f t="shared" si="965"/>
        <v>Yes</v>
      </c>
    </row>
    <row r="30854" spans="1:9" x14ac:dyDescent="0.3">
      <c r="A30854" t="s">
        <v>30855</v>
      </c>
      <c r="B30854">
        <v>45</v>
      </c>
      <c r="C30854">
        <v>0</v>
      </c>
      <c r="D30854" s="7">
        <v>1.8132742757293678</v>
      </c>
      <c r="E30854">
        <v>2</v>
      </c>
      <c r="F30854">
        <v>1</v>
      </c>
      <c r="G30854" s="9">
        <f>(Logistic_Reg!$C$5+Logistic_Reg!$C$6*CN_Mobiles!B30854+Logistic_Reg!$C$7*CN_Mobiles!C30854+Logistic_Reg!$C$8*CN_Mobiles!D30854+Logistic_Reg!$C$9*CN_Mobiles!E30854)/(1+EXP(Logistic_Reg!$C$5+Logistic_Reg!$C$6*CN_Mobiles!B30854+Logistic_Reg!$C$7*CN_Mobiles!C30854+Logistic_Reg!$C$8*CN_Mobiles!D30854+Logistic_Reg!$C$9*CN_Mobiles!E30854))</f>
        <v>0.22207149539969021</v>
      </c>
      <c r="H30854">
        <f t="shared" si="964"/>
        <v>1</v>
      </c>
      <c r="I30854" t="str">
        <f t="shared" si="965"/>
        <v>Yes</v>
      </c>
    </row>
    <row r="30855" spans="1:9" x14ac:dyDescent="0.3">
      <c r="A30855" t="s">
        <v>30856</v>
      </c>
      <c r="B30855">
        <v>29</v>
      </c>
      <c r="C30855">
        <v>1</v>
      </c>
      <c r="D30855" s="7">
        <v>-0.90908884754450636</v>
      </c>
      <c r="E30855">
        <v>3</v>
      </c>
      <c r="F30855">
        <v>1</v>
      </c>
      <c r="G30855" s="9">
        <f>(Logistic_Reg!$C$5+Logistic_Reg!$C$6*CN_Mobiles!B30855+Logistic_Reg!$C$7*CN_Mobiles!C30855+Logistic_Reg!$C$8*CN_Mobiles!D30855+Logistic_Reg!$C$9*CN_Mobiles!E30855)/(1+EXP(Logistic_Reg!$C$5+Logistic_Reg!$C$6*CN_Mobiles!B30855+Logistic_Reg!$C$7*CN_Mobiles!C30855+Logistic_Reg!$C$8*CN_Mobiles!D30855+Logistic_Reg!$C$9*CN_Mobiles!E30855))</f>
        <v>0.25482384102762712</v>
      </c>
      <c r="H30855">
        <f t="shared" si="964"/>
        <v>1</v>
      </c>
      <c r="I30855" t="str">
        <f t="shared" si="965"/>
        <v>Yes</v>
      </c>
    </row>
    <row r="30856" spans="1:9" x14ac:dyDescent="0.3">
      <c r="A30856" t="s">
        <v>30857</v>
      </c>
      <c r="B30856">
        <v>55</v>
      </c>
      <c r="C30856">
        <v>1</v>
      </c>
      <c r="D30856" s="7">
        <v>-0.82831642145073947</v>
      </c>
      <c r="E30856">
        <v>2</v>
      </c>
      <c r="F30856">
        <v>1</v>
      </c>
      <c r="G30856" s="9">
        <f>(Logistic_Reg!$C$5+Logistic_Reg!$C$6*CN_Mobiles!B30856+Logistic_Reg!$C$7*CN_Mobiles!C30856+Logistic_Reg!$C$8*CN_Mobiles!D30856+Logistic_Reg!$C$9*CN_Mobiles!E30856)/(1+EXP(Logistic_Reg!$C$5+Logistic_Reg!$C$6*CN_Mobiles!B30856+Logistic_Reg!$C$7*CN_Mobiles!C30856+Logistic_Reg!$C$8*CN_Mobiles!D30856+Logistic_Reg!$C$9*CN_Mobiles!E30856))</f>
        <v>-0.22016628681767336</v>
      </c>
      <c r="H30856">
        <f t="shared" si="964"/>
        <v>0</v>
      </c>
      <c r="I30856" t="str">
        <f t="shared" si="965"/>
        <v>No</v>
      </c>
    </row>
    <row r="30857" spans="1:9" x14ac:dyDescent="0.3">
      <c r="A30857" t="s">
        <v>30858</v>
      </c>
      <c r="B30857">
        <v>28</v>
      </c>
      <c r="C30857">
        <v>1</v>
      </c>
      <c r="D30857" s="7">
        <v>-1.4479524028476622</v>
      </c>
      <c r="E30857">
        <v>1</v>
      </c>
      <c r="F30857">
        <v>0</v>
      </c>
      <c r="G30857" s="9">
        <f>(Logistic_Reg!$C$5+Logistic_Reg!$C$6*CN_Mobiles!B30857+Logistic_Reg!$C$7*CN_Mobiles!C30857+Logistic_Reg!$C$8*CN_Mobiles!D30857+Logistic_Reg!$C$9*CN_Mobiles!E30857)/(1+EXP(Logistic_Reg!$C$5+Logistic_Reg!$C$6*CN_Mobiles!B30857+Logistic_Reg!$C$7*CN_Mobiles!C30857+Logistic_Reg!$C$8*CN_Mobiles!D30857+Logistic_Reg!$C$9*CN_Mobiles!E30857))</f>
        <v>-1.0172424149288835</v>
      </c>
      <c r="H30857">
        <f t="shared" si="964"/>
        <v>0</v>
      </c>
      <c r="I30857" t="str">
        <f t="shared" si="965"/>
        <v>Yes</v>
      </c>
    </row>
    <row r="30858" spans="1:9" x14ac:dyDescent="0.3">
      <c r="A30858" t="s">
        <v>30859</v>
      </c>
      <c r="B30858">
        <v>45</v>
      </c>
      <c r="C30858">
        <v>0</v>
      </c>
      <c r="D30858" s="7">
        <v>-0.26500146595022206</v>
      </c>
      <c r="E30858">
        <v>2</v>
      </c>
      <c r="F30858">
        <v>1</v>
      </c>
      <c r="G30858" s="9">
        <f>(Logistic_Reg!$C$5+Logistic_Reg!$C$6*CN_Mobiles!B30858+Logistic_Reg!$C$7*CN_Mobiles!C30858+Logistic_Reg!$C$8*CN_Mobiles!D30858+Logistic_Reg!$C$9*CN_Mobiles!E30858)/(1+EXP(Logistic_Reg!$C$5+Logistic_Reg!$C$6*CN_Mobiles!B30858+Logistic_Reg!$C$7*CN_Mobiles!C30858+Logistic_Reg!$C$8*CN_Mobiles!D30858+Logistic_Reg!$C$9*CN_Mobiles!E30858))</f>
        <v>-0.14187239362816748</v>
      </c>
      <c r="H30858">
        <f t="shared" si="964"/>
        <v>0</v>
      </c>
      <c r="I30858" t="str">
        <f t="shared" si="965"/>
        <v>No</v>
      </c>
    </row>
    <row r="30859" spans="1:9" x14ac:dyDescent="0.3">
      <c r="A30859" t="s">
        <v>30860</v>
      </c>
      <c r="B30859">
        <v>55</v>
      </c>
      <c r="C30859">
        <v>0</v>
      </c>
      <c r="D30859" s="7">
        <v>0.26271476357981188</v>
      </c>
      <c r="E30859">
        <v>3</v>
      </c>
      <c r="F30859">
        <v>1</v>
      </c>
      <c r="G30859" s="9">
        <f>(Logistic_Reg!$C$5+Logistic_Reg!$C$6*CN_Mobiles!B30859+Logistic_Reg!$C$7*CN_Mobiles!C30859+Logistic_Reg!$C$8*CN_Mobiles!D30859+Logistic_Reg!$C$9*CN_Mobiles!E30859)/(1+EXP(Logistic_Reg!$C$5+Logistic_Reg!$C$6*CN_Mobiles!B30859+Logistic_Reg!$C$7*CN_Mobiles!C30859+Logistic_Reg!$C$8*CN_Mobiles!D30859+Logistic_Reg!$C$9*CN_Mobiles!E30859))</f>
        <v>0.25143286665592607</v>
      </c>
      <c r="H30859">
        <f t="shared" si="964"/>
        <v>1</v>
      </c>
      <c r="I30859" t="str">
        <f t="shared" si="965"/>
        <v>Yes</v>
      </c>
    </row>
    <row r="30860" spans="1:9" x14ac:dyDescent="0.3">
      <c r="A30860" t="s">
        <v>30861</v>
      </c>
      <c r="B30860">
        <v>25</v>
      </c>
      <c r="C30860">
        <v>0</v>
      </c>
      <c r="D30860" s="7">
        <v>-0.32868741729338447</v>
      </c>
      <c r="E30860">
        <v>3</v>
      </c>
      <c r="F30860">
        <v>0</v>
      </c>
      <c r="G30860" s="9">
        <f>(Logistic_Reg!$C$5+Logistic_Reg!$C$6*CN_Mobiles!B30860+Logistic_Reg!$C$7*CN_Mobiles!C30860+Logistic_Reg!$C$8*CN_Mobiles!D30860+Logistic_Reg!$C$9*CN_Mobiles!E30860)/(1+EXP(Logistic_Reg!$C$5+Logistic_Reg!$C$6*CN_Mobiles!B30860+Logistic_Reg!$C$7*CN_Mobiles!C30860+Logistic_Reg!$C$8*CN_Mobiles!D30860+Logistic_Reg!$C$9*CN_Mobiles!E30860))</f>
        <v>0.26131431600970906</v>
      </c>
      <c r="H30860">
        <f t="shared" si="964"/>
        <v>1</v>
      </c>
      <c r="I30860" t="str">
        <f t="shared" si="965"/>
        <v>No</v>
      </c>
    </row>
    <row r="30861" spans="1:9" x14ac:dyDescent="0.3">
      <c r="A30861" t="s">
        <v>30862</v>
      </c>
      <c r="B30861">
        <v>44</v>
      </c>
      <c r="C30861">
        <v>1</v>
      </c>
      <c r="D30861" s="7">
        <v>-0.4879289456787535</v>
      </c>
      <c r="E30861">
        <v>2</v>
      </c>
      <c r="F30861">
        <v>1</v>
      </c>
      <c r="G30861" s="9">
        <f>(Logistic_Reg!$C$5+Logistic_Reg!$C$6*CN_Mobiles!B30861+Logistic_Reg!$C$7*CN_Mobiles!C30861+Logistic_Reg!$C$8*CN_Mobiles!D30861+Logistic_Reg!$C$9*CN_Mobiles!E30861)/(1+EXP(Logistic_Reg!$C$5+Logistic_Reg!$C$6*CN_Mobiles!B30861+Logistic_Reg!$C$7*CN_Mobiles!C30861+Logistic_Reg!$C$8*CN_Mobiles!D30861+Logistic_Reg!$C$9*CN_Mobiles!E30861))</f>
        <v>-5.2335242469534804E-2</v>
      </c>
      <c r="H30861">
        <f t="shared" si="964"/>
        <v>0</v>
      </c>
      <c r="I30861" t="str">
        <f t="shared" si="965"/>
        <v>No</v>
      </c>
    </row>
    <row r="30862" spans="1:9" x14ac:dyDescent="0.3">
      <c r="A30862" t="s">
        <v>30863</v>
      </c>
      <c r="B30862">
        <v>32</v>
      </c>
      <c r="C30862">
        <v>0</v>
      </c>
      <c r="D30862" s="7">
        <v>0.5248139765322668</v>
      </c>
      <c r="E30862">
        <v>2</v>
      </c>
      <c r="F30862">
        <v>1</v>
      </c>
      <c r="G30862" s="9">
        <f>(Logistic_Reg!$C$5+Logistic_Reg!$C$6*CN_Mobiles!B30862+Logistic_Reg!$C$7*CN_Mobiles!C30862+Logistic_Reg!$C$8*CN_Mobiles!D30862+Logistic_Reg!$C$9*CN_Mobiles!E30862)/(1+EXP(Logistic_Reg!$C$5+Logistic_Reg!$C$6*CN_Mobiles!B30862+Logistic_Reg!$C$7*CN_Mobiles!C30862+Logistic_Reg!$C$8*CN_Mobiles!D30862+Logistic_Reg!$C$9*CN_Mobiles!E30862))</f>
        <v>0.10452746219444405</v>
      </c>
      <c r="H30862">
        <f t="shared" si="964"/>
        <v>0</v>
      </c>
      <c r="I30862" t="str">
        <f t="shared" si="965"/>
        <v>No</v>
      </c>
    </row>
    <row r="30863" spans="1:9" x14ac:dyDescent="0.3">
      <c r="A30863" t="s">
        <v>30864</v>
      </c>
      <c r="B30863">
        <v>52</v>
      </c>
      <c r="C30863">
        <v>0</v>
      </c>
      <c r="D30863" s="7">
        <v>0.83259895084997437</v>
      </c>
      <c r="E30863">
        <v>2</v>
      </c>
      <c r="F30863">
        <v>0</v>
      </c>
      <c r="G30863" s="9">
        <f>(Logistic_Reg!$C$5+Logistic_Reg!$C$6*CN_Mobiles!B30863+Logistic_Reg!$C$7*CN_Mobiles!C30863+Logistic_Reg!$C$8*CN_Mobiles!D30863+Logistic_Reg!$C$9*CN_Mobiles!E30863)/(1+EXP(Logistic_Reg!$C$5+Logistic_Reg!$C$6*CN_Mobiles!B30863+Logistic_Reg!$C$7*CN_Mobiles!C30863+Logistic_Reg!$C$8*CN_Mobiles!D30863+Logistic_Reg!$C$9*CN_Mobiles!E30863))</f>
        <v>6.609645680956551E-2</v>
      </c>
      <c r="H30863">
        <f t="shared" si="964"/>
        <v>0</v>
      </c>
      <c r="I30863" t="str">
        <f t="shared" si="965"/>
        <v>Yes</v>
      </c>
    </row>
    <row r="30864" spans="1:9" x14ac:dyDescent="0.3">
      <c r="A30864" t="s">
        <v>30865</v>
      </c>
      <c r="B30864">
        <v>47</v>
      </c>
      <c r="C30864">
        <v>1</v>
      </c>
      <c r="D30864" s="7">
        <v>0.5160270817630167</v>
      </c>
      <c r="E30864">
        <v>3</v>
      </c>
      <c r="F30864">
        <v>1</v>
      </c>
      <c r="G30864" s="9">
        <f>(Logistic_Reg!$C$5+Logistic_Reg!$C$6*CN_Mobiles!B30864+Logistic_Reg!$C$7*CN_Mobiles!C30864+Logistic_Reg!$C$8*CN_Mobiles!D30864+Logistic_Reg!$C$9*CN_Mobiles!E30864)/(1+EXP(Logistic_Reg!$C$5+Logistic_Reg!$C$6*CN_Mobiles!B30864+Logistic_Reg!$C$7*CN_Mobiles!C30864+Logistic_Reg!$C$8*CN_Mobiles!D30864+Logistic_Reg!$C$9*CN_Mobiles!E30864))</f>
        <v>0.27843906497455045</v>
      </c>
      <c r="H30864">
        <f t="shared" si="964"/>
        <v>1</v>
      </c>
      <c r="I30864" t="str">
        <f t="shared" si="965"/>
        <v>Yes</v>
      </c>
    </row>
    <row r="30865" spans="1:9" x14ac:dyDescent="0.3">
      <c r="A30865" t="s">
        <v>30866</v>
      </c>
      <c r="B30865">
        <v>55</v>
      </c>
      <c r="C30865">
        <v>1</v>
      </c>
      <c r="D30865" s="7">
        <v>0.77107355530471067</v>
      </c>
      <c r="E30865">
        <v>4</v>
      </c>
      <c r="F30865">
        <v>1</v>
      </c>
      <c r="G30865" s="9">
        <f>(Logistic_Reg!$C$5+Logistic_Reg!$C$6*CN_Mobiles!B30865+Logistic_Reg!$C$7*CN_Mobiles!C30865+Logistic_Reg!$C$8*CN_Mobiles!D30865+Logistic_Reg!$C$9*CN_Mobiles!E30865)/(1+EXP(Logistic_Reg!$C$5+Logistic_Reg!$C$6*CN_Mobiles!B30865+Logistic_Reg!$C$7*CN_Mobiles!C30865+Logistic_Reg!$C$8*CN_Mobiles!D30865+Logistic_Reg!$C$9*CN_Mobiles!E30865))</f>
        <v>0.21495668707347781</v>
      </c>
      <c r="H30865">
        <f t="shared" si="964"/>
        <v>1</v>
      </c>
      <c r="I30865" t="str">
        <f t="shared" si="965"/>
        <v>Yes</v>
      </c>
    </row>
    <row r="30866" spans="1:9" x14ac:dyDescent="0.3">
      <c r="A30866" t="s">
        <v>30867</v>
      </c>
      <c r="B30866">
        <v>65</v>
      </c>
      <c r="C30866">
        <v>1</v>
      </c>
      <c r="D30866" s="7">
        <v>0.93635892920402441</v>
      </c>
      <c r="E30866">
        <v>4</v>
      </c>
      <c r="F30866">
        <v>1</v>
      </c>
      <c r="G30866" s="9">
        <f>(Logistic_Reg!$C$5+Logistic_Reg!$C$6*CN_Mobiles!B30866+Logistic_Reg!$C$7*CN_Mobiles!C30866+Logistic_Reg!$C$8*CN_Mobiles!D30866+Logistic_Reg!$C$9*CN_Mobiles!E30866)/(1+EXP(Logistic_Reg!$C$5+Logistic_Reg!$C$6*CN_Mobiles!B30866+Logistic_Reg!$C$7*CN_Mobiles!C30866+Logistic_Reg!$C$8*CN_Mobiles!D30866+Logistic_Reg!$C$9*CN_Mobiles!E30866))</f>
        <v>0.21912756071982364</v>
      </c>
      <c r="H30866">
        <f t="shared" si="964"/>
        <v>1</v>
      </c>
      <c r="I30866" t="str">
        <f t="shared" si="965"/>
        <v>Yes</v>
      </c>
    </row>
    <row r="30867" spans="1:9" x14ac:dyDescent="0.3">
      <c r="A30867" t="s">
        <v>30868</v>
      </c>
      <c r="B30867">
        <v>47</v>
      </c>
      <c r="C30867">
        <v>1</v>
      </c>
      <c r="D30867" s="7">
        <v>-1.1110770199806299</v>
      </c>
      <c r="E30867">
        <v>3</v>
      </c>
      <c r="F30867">
        <v>1</v>
      </c>
      <c r="G30867" s="9">
        <f>(Logistic_Reg!$C$5+Logistic_Reg!$C$6*CN_Mobiles!B30867+Logistic_Reg!$C$7*CN_Mobiles!C30867+Logistic_Reg!$C$8*CN_Mobiles!D30867+Logistic_Reg!$C$9*CN_Mobiles!E30867)/(1+EXP(Logistic_Reg!$C$5+Logistic_Reg!$C$6*CN_Mobiles!B30867+Logistic_Reg!$C$7*CN_Mobiles!C30867+Logistic_Reg!$C$8*CN_Mobiles!D30867+Logistic_Reg!$C$9*CN_Mobiles!E30867))</f>
        <v>0.20367852990942298</v>
      </c>
      <c r="H30867">
        <f t="shared" si="964"/>
        <v>1</v>
      </c>
      <c r="I30867" t="str">
        <f t="shared" si="965"/>
        <v>Yes</v>
      </c>
    </row>
    <row r="30868" spans="1:9" x14ac:dyDescent="0.3">
      <c r="A30868" t="s">
        <v>30869</v>
      </c>
      <c r="B30868">
        <v>36</v>
      </c>
      <c r="C30868">
        <v>1</v>
      </c>
      <c r="D30868" s="7">
        <v>2.1320086041876141</v>
      </c>
      <c r="E30868">
        <v>3</v>
      </c>
      <c r="F30868">
        <v>1</v>
      </c>
      <c r="G30868" s="9">
        <f>(Logistic_Reg!$C$5+Logistic_Reg!$C$6*CN_Mobiles!B30868+Logistic_Reg!$C$7*CN_Mobiles!C30868+Logistic_Reg!$C$8*CN_Mobiles!D30868+Logistic_Reg!$C$9*CN_Mobiles!E30868)/(1+EXP(Logistic_Reg!$C$5+Logistic_Reg!$C$6*CN_Mobiles!B30868+Logistic_Reg!$C$7*CN_Mobiles!C30868+Logistic_Reg!$C$8*CN_Mobiles!D30868+Logistic_Reg!$C$9*CN_Mobiles!E30868))</f>
        <v>0.23038675932256475</v>
      </c>
      <c r="H30868">
        <f t="shared" si="964"/>
        <v>1</v>
      </c>
      <c r="I30868" t="str">
        <f t="shared" si="965"/>
        <v>Yes</v>
      </c>
    </row>
    <row r="30869" spans="1:9" x14ac:dyDescent="0.3">
      <c r="A30869" t="s">
        <v>30870</v>
      </c>
      <c r="B30869">
        <v>61</v>
      </c>
      <c r="C30869">
        <v>1</v>
      </c>
      <c r="D30869" s="7">
        <v>0.93239568940558859</v>
      </c>
      <c r="E30869">
        <v>1</v>
      </c>
      <c r="F30869">
        <v>0</v>
      </c>
      <c r="G30869" s="9">
        <f>(Logistic_Reg!$C$5+Logistic_Reg!$C$6*CN_Mobiles!B30869+Logistic_Reg!$C$7*CN_Mobiles!C30869+Logistic_Reg!$C$8*CN_Mobiles!D30869+Logistic_Reg!$C$9*CN_Mobiles!E30869)/(1+EXP(Logistic_Reg!$C$5+Logistic_Reg!$C$6*CN_Mobiles!B30869+Logistic_Reg!$C$7*CN_Mobiles!C30869+Logistic_Reg!$C$8*CN_Mobiles!D30869+Logistic_Reg!$C$9*CN_Mobiles!E30869))</f>
        <v>-0.42153784144131923</v>
      </c>
      <c r="H30869">
        <f t="shared" si="964"/>
        <v>0</v>
      </c>
      <c r="I30869" t="str">
        <f t="shared" si="965"/>
        <v>Yes</v>
      </c>
    </row>
    <row r="30870" spans="1:9" x14ac:dyDescent="0.3">
      <c r="A30870" t="s">
        <v>30871</v>
      </c>
      <c r="B30870">
        <v>55</v>
      </c>
      <c r="C30870">
        <v>0</v>
      </c>
      <c r="D30870" s="7">
        <v>-0.7474583345544128</v>
      </c>
      <c r="E30870">
        <v>3</v>
      </c>
      <c r="F30870">
        <v>1</v>
      </c>
      <c r="G30870" s="9">
        <f>(Logistic_Reg!$C$5+Logistic_Reg!$C$6*CN_Mobiles!B30870+Logistic_Reg!$C$7*CN_Mobiles!C30870+Logistic_Reg!$C$8*CN_Mobiles!D30870+Logistic_Reg!$C$9*CN_Mobiles!E30870)/(1+EXP(Logistic_Reg!$C$5+Logistic_Reg!$C$6*CN_Mobiles!B30870+Logistic_Reg!$C$7*CN_Mobiles!C30870+Logistic_Reg!$C$8*CN_Mobiles!D30870+Logistic_Reg!$C$9*CN_Mobiles!E30870))</f>
        <v>0.15715846230587521</v>
      </c>
      <c r="H30870">
        <f t="shared" si="964"/>
        <v>1</v>
      </c>
      <c r="I30870" t="str">
        <f t="shared" si="965"/>
        <v>Yes</v>
      </c>
    </row>
    <row r="30871" spans="1:9" x14ac:dyDescent="0.3">
      <c r="A30871" t="s">
        <v>30872</v>
      </c>
      <c r="B30871">
        <v>43</v>
      </c>
      <c r="C30871">
        <v>1</v>
      </c>
      <c r="D30871" s="7">
        <v>-1.1196431002366147</v>
      </c>
      <c r="E30871">
        <v>3</v>
      </c>
      <c r="F30871">
        <v>1</v>
      </c>
      <c r="G30871" s="9">
        <f>(Logistic_Reg!$C$5+Logistic_Reg!$C$6*CN_Mobiles!B30871+Logistic_Reg!$C$7*CN_Mobiles!C30871+Logistic_Reg!$C$8*CN_Mobiles!D30871+Logistic_Reg!$C$9*CN_Mobiles!E30871)/(1+EXP(Logistic_Reg!$C$5+Logistic_Reg!$C$6*CN_Mobiles!B30871+Logistic_Reg!$C$7*CN_Mobiles!C30871+Logistic_Reg!$C$8*CN_Mobiles!D30871+Logistic_Reg!$C$9*CN_Mobiles!E30871))</f>
        <v>0.21308811646027889</v>
      </c>
      <c r="H30871">
        <f t="shared" si="964"/>
        <v>1</v>
      </c>
      <c r="I30871" t="str">
        <f t="shared" si="965"/>
        <v>Yes</v>
      </c>
    </row>
    <row r="30872" spans="1:9" x14ac:dyDescent="0.3">
      <c r="A30872" t="s">
        <v>30873</v>
      </c>
      <c r="B30872">
        <v>46</v>
      </c>
      <c r="C30872">
        <v>1</v>
      </c>
      <c r="D30872" s="7">
        <v>8.7203393428242376E-2</v>
      </c>
      <c r="E30872">
        <v>3</v>
      </c>
      <c r="F30872">
        <v>0</v>
      </c>
      <c r="G30872" s="9">
        <f>(Logistic_Reg!$C$5+Logistic_Reg!$C$6*CN_Mobiles!B30872+Logistic_Reg!$C$7*CN_Mobiles!C30872+Logistic_Reg!$C$8*CN_Mobiles!D30872+Logistic_Reg!$C$9*CN_Mobiles!E30872)/(1+EXP(Logistic_Reg!$C$5+Logistic_Reg!$C$6*CN_Mobiles!B30872+Logistic_Reg!$C$7*CN_Mobiles!C30872+Logistic_Reg!$C$8*CN_Mobiles!D30872+Logistic_Reg!$C$9*CN_Mobiles!E30872))</f>
        <v>0.27423483748934596</v>
      </c>
      <c r="H30872">
        <f t="shared" si="964"/>
        <v>1</v>
      </c>
      <c r="I30872" t="str">
        <f t="shared" si="965"/>
        <v>No</v>
      </c>
    </row>
    <row r="30873" spans="1:9" x14ac:dyDescent="0.3">
      <c r="A30873" t="s">
        <v>30874</v>
      </c>
      <c r="B30873">
        <v>46</v>
      </c>
      <c r="C30873">
        <v>1</v>
      </c>
      <c r="D30873" s="7">
        <v>-1.0330171859679249</v>
      </c>
      <c r="E30873">
        <v>3</v>
      </c>
      <c r="F30873">
        <v>1</v>
      </c>
      <c r="G30873" s="9">
        <f>(Logistic_Reg!$C$5+Logistic_Reg!$C$6*CN_Mobiles!B30873+Logistic_Reg!$C$7*CN_Mobiles!C30873+Logistic_Reg!$C$8*CN_Mobiles!D30873+Logistic_Reg!$C$9*CN_Mobiles!E30873)/(1+EXP(Logistic_Reg!$C$5+Logistic_Reg!$C$6*CN_Mobiles!B30873+Logistic_Reg!$C$7*CN_Mobiles!C30873+Logistic_Reg!$C$8*CN_Mobiles!D30873+Logistic_Reg!$C$9*CN_Mobiles!E30873))</f>
        <v>0.21379253275500057</v>
      </c>
      <c r="H30873">
        <f t="shared" si="964"/>
        <v>1</v>
      </c>
      <c r="I30873" t="str">
        <f t="shared" si="965"/>
        <v>Yes</v>
      </c>
    </row>
    <row r="30874" spans="1:9" x14ac:dyDescent="0.3">
      <c r="A30874" t="s">
        <v>30875</v>
      </c>
      <c r="B30874">
        <v>34</v>
      </c>
      <c r="C30874">
        <v>0</v>
      </c>
      <c r="D30874" s="7">
        <v>-1.0770201884562243</v>
      </c>
      <c r="E30874">
        <v>2</v>
      </c>
      <c r="F30874">
        <v>0</v>
      </c>
      <c r="G30874" s="9">
        <f>(Logistic_Reg!$C$5+Logistic_Reg!$C$6*CN_Mobiles!B30874+Logistic_Reg!$C$7*CN_Mobiles!C30874+Logistic_Reg!$C$8*CN_Mobiles!D30874+Logistic_Reg!$C$9*CN_Mobiles!E30874)/(1+EXP(Logistic_Reg!$C$5+Logistic_Reg!$C$6*CN_Mobiles!B30874+Logistic_Reg!$C$7*CN_Mobiles!C30874+Logistic_Reg!$C$8*CN_Mobiles!D30874+Logistic_Reg!$C$9*CN_Mobiles!E30874))</f>
        <v>-0.2948148891218772</v>
      </c>
      <c r="H30874">
        <f t="shared" si="964"/>
        <v>0</v>
      </c>
      <c r="I30874" t="str">
        <f t="shared" si="965"/>
        <v>Yes</v>
      </c>
    </row>
    <row r="30875" spans="1:9" x14ac:dyDescent="0.3">
      <c r="A30875" t="s">
        <v>30876</v>
      </c>
      <c r="B30875">
        <v>41</v>
      </c>
      <c r="C30875">
        <v>1</v>
      </c>
      <c r="D30875" s="7">
        <v>0.21182843971248122</v>
      </c>
      <c r="E30875">
        <v>2</v>
      </c>
      <c r="F30875">
        <v>0</v>
      </c>
      <c r="G30875" s="9">
        <f>(Logistic_Reg!$C$5+Logistic_Reg!$C$6*CN_Mobiles!B30875+Logistic_Reg!$C$7*CN_Mobiles!C30875+Logistic_Reg!$C$8*CN_Mobiles!D30875+Logistic_Reg!$C$9*CN_Mobiles!E30875)/(1+EXP(Logistic_Reg!$C$5+Logistic_Reg!$C$6*CN_Mobiles!B30875+Logistic_Reg!$C$7*CN_Mobiles!C30875+Logistic_Reg!$C$8*CN_Mobiles!D30875+Logistic_Reg!$C$9*CN_Mobiles!E30875))</f>
        <v>0.10441028559852047</v>
      </c>
      <c r="H30875">
        <f t="shared" si="964"/>
        <v>0</v>
      </c>
      <c r="I30875" t="str">
        <f t="shared" si="965"/>
        <v>Yes</v>
      </c>
    </row>
    <row r="30876" spans="1:9" x14ac:dyDescent="0.3">
      <c r="A30876" t="s">
        <v>30877</v>
      </c>
      <c r="B30876">
        <v>62</v>
      </c>
      <c r="C30876">
        <v>1</v>
      </c>
      <c r="D30876" s="7">
        <v>-0.50958399656588316</v>
      </c>
      <c r="E30876">
        <v>3</v>
      </c>
      <c r="F30876">
        <v>1</v>
      </c>
      <c r="G30876" s="9">
        <f>(Logistic_Reg!$C$5+Logistic_Reg!$C$6*CN_Mobiles!B30876+Logistic_Reg!$C$7*CN_Mobiles!C30876+Logistic_Reg!$C$8*CN_Mobiles!D30876+Logistic_Reg!$C$9*CN_Mobiles!E30876)/(1+EXP(Logistic_Reg!$C$5+Logistic_Reg!$C$6*CN_Mobiles!B30876+Logistic_Reg!$C$7*CN_Mobiles!C30876+Logistic_Reg!$C$8*CN_Mobiles!D30876+Logistic_Reg!$C$9*CN_Mobiles!E30876))</f>
        <v>0.22283787729446922</v>
      </c>
      <c r="H30876">
        <f t="shared" si="964"/>
        <v>1</v>
      </c>
      <c r="I30876" t="str">
        <f t="shared" si="965"/>
        <v>Yes</v>
      </c>
    </row>
    <row r="30877" spans="1:9" x14ac:dyDescent="0.3">
      <c r="A30877" t="s">
        <v>30878</v>
      </c>
      <c r="B30877">
        <v>43</v>
      </c>
      <c r="C30877">
        <v>1</v>
      </c>
      <c r="D30877" s="7">
        <v>-0.97516187991900305</v>
      </c>
      <c r="E30877">
        <v>3</v>
      </c>
      <c r="F30877">
        <v>1</v>
      </c>
      <c r="G30877" s="9">
        <f>(Logistic_Reg!$C$5+Logistic_Reg!$C$6*CN_Mobiles!B30877+Logistic_Reg!$C$7*CN_Mobiles!C30877+Logistic_Reg!$C$8*CN_Mobiles!D30877+Logistic_Reg!$C$9*CN_Mobiles!E30877)/(1+EXP(Logistic_Reg!$C$5+Logistic_Reg!$C$6*CN_Mobiles!B30877+Logistic_Reg!$C$7*CN_Mobiles!C30877+Logistic_Reg!$C$8*CN_Mobiles!D30877+Logistic_Reg!$C$9*CN_Mobiles!E30877))</f>
        <v>0.22577568237798107</v>
      </c>
      <c r="H30877">
        <f t="shared" si="964"/>
        <v>1</v>
      </c>
      <c r="I30877" t="str">
        <f t="shared" si="965"/>
        <v>Yes</v>
      </c>
    </row>
    <row r="30878" spans="1:9" x14ac:dyDescent="0.3">
      <c r="A30878" t="s">
        <v>30879</v>
      </c>
      <c r="B30878">
        <v>48</v>
      </c>
      <c r="C30878">
        <v>1</v>
      </c>
      <c r="D30878" s="7">
        <v>2.9587937626488051E-2</v>
      </c>
      <c r="E30878">
        <v>3</v>
      </c>
      <c r="F30878">
        <v>1</v>
      </c>
      <c r="G30878" s="9">
        <f>(Logistic_Reg!$C$5+Logistic_Reg!$C$6*CN_Mobiles!B30878+Logistic_Reg!$C$7*CN_Mobiles!C30878+Logistic_Reg!$C$8*CN_Mobiles!D30878+Logistic_Reg!$C$9*CN_Mobiles!E30878)/(1+EXP(Logistic_Reg!$C$5+Logistic_Reg!$C$6*CN_Mobiles!B30878+Logistic_Reg!$C$7*CN_Mobiles!C30878+Logistic_Reg!$C$8*CN_Mobiles!D30878+Logistic_Reg!$C$9*CN_Mobiles!E30878))</f>
        <v>0.27169964910050898</v>
      </c>
      <c r="H30878">
        <f t="shared" si="964"/>
        <v>1</v>
      </c>
      <c r="I30878" t="str">
        <f t="shared" si="965"/>
        <v>Yes</v>
      </c>
    </row>
    <row r="30879" spans="1:9" x14ac:dyDescent="0.3">
      <c r="A30879" t="s">
        <v>30880</v>
      </c>
      <c r="B30879">
        <v>58</v>
      </c>
      <c r="C30879">
        <v>1</v>
      </c>
      <c r="D30879" s="7">
        <v>0.85333647936301849</v>
      </c>
      <c r="E30879">
        <v>2</v>
      </c>
      <c r="F30879">
        <v>0</v>
      </c>
      <c r="G30879" s="9">
        <f>(Logistic_Reg!$C$5+Logistic_Reg!$C$6*CN_Mobiles!B30879+Logistic_Reg!$C$7*CN_Mobiles!C30879+Logistic_Reg!$C$8*CN_Mobiles!D30879+Logistic_Reg!$C$9*CN_Mobiles!E30879)/(1+EXP(Logistic_Reg!$C$5+Logistic_Reg!$C$6*CN_Mobiles!B30879+Logistic_Reg!$C$7*CN_Mobiles!C30879+Logistic_Reg!$C$8*CN_Mobiles!D30879+Logistic_Reg!$C$9*CN_Mobiles!E30879))</f>
        <v>0.13471731301379908</v>
      </c>
      <c r="H30879">
        <f t="shared" si="964"/>
        <v>0</v>
      </c>
      <c r="I30879" t="str">
        <f t="shared" si="965"/>
        <v>Yes</v>
      </c>
    </row>
    <row r="30880" spans="1:9" x14ac:dyDescent="0.3">
      <c r="A30880" t="s">
        <v>30881</v>
      </c>
      <c r="B30880">
        <v>60</v>
      </c>
      <c r="C30880">
        <v>0</v>
      </c>
      <c r="D30880" s="7">
        <v>-1.5373346913853889</v>
      </c>
      <c r="E30880">
        <v>3</v>
      </c>
      <c r="F30880">
        <v>1</v>
      </c>
      <c r="G30880" s="9">
        <f>(Logistic_Reg!$C$5+Logistic_Reg!$C$6*CN_Mobiles!B30880+Logistic_Reg!$C$7*CN_Mobiles!C30880+Logistic_Reg!$C$8*CN_Mobiles!D30880+Logistic_Reg!$C$9*CN_Mobiles!E30880)/(1+EXP(Logistic_Reg!$C$5+Logistic_Reg!$C$6*CN_Mobiles!B30880+Logistic_Reg!$C$7*CN_Mobiles!C30880+Logistic_Reg!$C$8*CN_Mobiles!D30880+Logistic_Reg!$C$9*CN_Mobiles!E30880))</f>
        <v>-4.5412238122417665E-3</v>
      </c>
      <c r="H30880">
        <f t="shared" si="964"/>
        <v>0</v>
      </c>
      <c r="I30880" t="str">
        <f t="shared" si="965"/>
        <v>No</v>
      </c>
    </row>
    <row r="30881" spans="1:9" x14ac:dyDescent="0.3">
      <c r="A30881" t="s">
        <v>30882</v>
      </c>
      <c r="B30881">
        <v>55</v>
      </c>
      <c r="C30881">
        <v>0</v>
      </c>
      <c r="D30881" s="7">
        <v>-5.2943390279840838E-2</v>
      </c>
      <c r="E30881">
        <v>2</v>
      </c>
      <c r="F30881">
        <v>0</v>
      </c>
      <c r="G30881" s="9">
        <f>(Logistic_Reg!$C$5+Logistic_Reg!$C$6*CN_Mobiles!B30881+Logistic_Reg!$C$7*CN_Mobiles!C30881+Logistic_Reg!$C$8*CN_Mobiles!D30881+Logistic_Reg!$C$9*CN_Mobiles!E30881)/(1+EXP(Logistic_Reg!$C$5+Logistic_Reg!$C$6*CN_Mobiles!B30881+Logistic_Reg!$C$7*CN_Mobiles!C30881+Logistic_Reg!$C$8*CN_Mobiles!D30881+Logistic_Reg!$C$9*CN_Mobiles!E30881))</f>
        <v>-0.15588030412104786</v>
      </c>
      <c r="H30881">
        <f t="shared" si="964"/>
        <v>0</v>
      </c>
      <c r="I30881" t="str">
        <f t="shared" si="965"/>
        <v>Yes</v>
      </c>
    </row>
    <row r="30882" spans="1:9" x14ac:dyDescent="0.3">
      <c r="A30882" t="s">
        <v>30883</v>
      </c>
      <c r="B30882">
        <v>35</v>
      </c>
      <c r="C30882">
        <v>1</v>
      </c>
      <c r="D30882" s="7">
        <v>-0.67390425875635585</v>
      </c>
      <c r="E30882">
        <v>3</v>
      </c>
      <c r="F30882">
        <v>0</v>
      </c>
      <c r="G30882" s="9">
        <f>(Logistic_Reg!$C$5+Logistic_Reg!$C$6*CN_Mobiles!B30882+Logistic_Reg!$C$7*CN_Mobiles!C30882+Logistic_Reg!$C$8*CN_Mobiles!D30882+Logistic_Reg!$C$9*CN_Mobiles!E30882)/(1+EXP(Logistic_Reg!$C$5+Logistic_Reg!$C$6*CN_Mobiles!B30882+Logistic_Reg!$C$7*CN_Mobiles!C30882+Logistic_Reg!$C$8*CN_Mobiles!D30882+Logistic_Reg!$C$9*CN_Mobiles!E30882))</f>
        <v>0.25863626280782892</v>
      </c>
      <c r="H30882">
        <f t="shared" si="964"/>
        <v>1</v>
      </c>
      <c r="I30882" t="str">
        <f t="shared" si="965"/>
        <v>No</v>
      </c>
    </row>
    <row r="30883" spans="1:9" x14ac:dyDescent="0.3">
      <c r="A30883" t="s">
        <v>30884</v>
      </c>
      <c r="B30883">
        <v>55</v>
      </c>
      <c r="C30883">
        <v>1</v>
      </c>
      <c r="D30883" s="7">
        <v>0.55828070030570465</v>
      </c>
      <c r="E30883">
        <v>3</v>
      </c>
      <c r="F30883">
        <v>1</v>
      </c>
      <c r="G30883" s="9">
        <f>(Logistic_Reg!$C$5+Logistic_Reg!$C$6*CN_Mobiles!B30883+Logistic_Reg!$C$7*CN_Mobiles!C30883+Logistic_Reg!$C$8*CN_Mobiles!D30883+Logistic_Reg!$C$9*CN_Mobiles!E30883)/(1+EXP(Logistic_Reg!$C$5+Logistic_Reg!$C$6*CN_Mobiles!B30883+Logistic_Reg!$C$7*CN_Mobiles!C30883+Logistic_Reg!$C$8*CN_Mobiles!D30883+Logistic_Reg!$C$9*CN_Mobiles!E30883))</f>
        <v>0.27758647828174626</v>
      </c>
      <c r="H30883">
        <f t="shared" si="964"/>
        <v>1</v>
      </c>
      <c r="I30883" t="str">
        <f t="shared" si="965"/>
        <v>Yes</v>
      </c>
    </row>
    <row r="30884" spans="1:9" x14ac:dyDescent="0.3">
      <c r="A30884" t="s">
        <v>30885</v>
      </c>
      <c r="B30884">
        <v>32</v>
      </c>
      <c r="C30884">
        <v>0</v>
      </c>
      <c r="D30884" s="7">
        <v>0.46747644244548436</v>
      </c>
      <c r="E30884">
        <v>2</v>
      </c>
      <c r="F30884">
        <v>0</v>
      </c>
      <c r="G30884" s="9">
        <f>(Logistic_Reg!$C$5+Logistic_Reg!$C$6*CN_Mobiles!B30884+Logistic_Reg!$C$7*CN_Mobiles!C30884+Logistic_Reg!$C$8*CN_Mobiles!D30884+Logistic_Reg!$C$9*CN_Mobiles!E30884)/(1+EXP(Logistic_Reg!$C$5+Logistic_Reg!$C$6*CN_Mobiles!B30884+Logistic_Reg!$C$7*CN_Mobiles!C30884+Logistic_Reg!$C$8*CN_Mobiles!D30884+Logistic_Reg!$C$9*CN_Mobiles!E30884))</f>
        <v>9.4902365806827996E-2</v>
      </c>
      <c r="H30884">
        <f t="shared" si="964"/>
        <v>0</v>
      </c>
      <c r="I30884" t="str">
        <f t="shared" si="965"/>
        <v>Yes</v>
      </c>
    </row>
    <row r="30885" spans="1:9" x14ac:dyDescent="0.3">
      <c r="A30885" t="s">
        <v>30886</v>
      </c>
      <c r="B30885">
        <v>45</v>
      </c>
      <c r="C30885">
        <v>0</v>
      </c>
      <c r="D30885" s="7">
        <v>-0.52857785185348705</v>
      </c>
      <c r="E30885">
        <v>2</v>
      </c>
      <c r="F30885">
        <v>0</v>
      </c>
      <c r="G30885" s="9">
        <f>(Logistic_Reg!$C$5+Logistic_Reg!$C$6*CN_Mobiles!B30885+Logistic_Reg!$C$7*CN_Mobiles!C30885+Logistic_Reg!$C$8*CN_Mobiles!D30885+Logistic_Reg!$C$9*CN_Mobiles!E30885)/(1+EXP(Logistic_Reg!$C$5+Logistic_Reg!$C$6*CN_Mobiles!B30885+Logistic_Reg!$C$7*CN_Mobiles!C30885+Logistic_Reg!$C$8*CN_Mobiles!D30885+Logistic_Reg!$C$9*CN_Mobiles!E30885))</f>
        <v>-0.21610638852278036</v>
      </c>
      <c r="H30885">
        <f t="shared" si="964"/>
        <v>0</v>
      </c>
      <c r="I30885" t="str">
        <f t="shared" si="965"/>
        <v>Yes</v>
      </c>
    </row>
    <row r="30886" spans="1:9" x14ac:dyDescent="0.3">
      <c r="A30886" t="s">
        <v>30887</v>
      </c>
      <c r="B30886">
        <v>38</v>
      </c>
      <c r="C30886">
        <v>1</v>
      </c>
      <c r="D30886" s="7">
        <v>-1.1216532737366858</v>
      </c>
      <c r="E30886">
        <v>3</v>
      </c>
      <c r="F30886">
        <v>0</v>
      </c>
      <c r="G30886" s="9">
        <f>(Logistic_Reg!$C$5+Logistic_Reg!$C$6*CN_Mobiles!B30886+Logistic_Reg!$C$7*CN_Mobiles!C30886+Logistic_Reg!$C$8*CN_Mobiles!D30886+Logistic_Reg!$C$9*CN_Mobiles!E30886)/(1+EXP(Logistic_Reg!$C$5+Logistic_Reg!$C$6*CN_Mobiles!B30886+Logistic_Reg!$C$7*CN_Mobiles!C30886+Logistic_Reg!$C$8*CN_Mobiles!D30886+Logistic_Reg!$C$9*CN_Mobiles!E30886))</f>
        <v>0.22455476649751599</v>
      </c>
      <c r="H30886">
        <f t="shared" si="964"/>
        <v>1</v>
      </c>
      <c r="I30886" t="str">
        <f t="shared" si="965"/>
        <v>No</v>
      </c>
    </row>
    <row r="30887" spans="1:9" x14ac:dyDescent="0.3">
      <c r="A30887" t="s">
        <v>30888</v>
      </c>
      <c r="B30887">
        <v>55</v>
      </c>
      <c r="C30887">
        <v>0</v>
      </c>
      <c r="D30887" s="7">
        <v>-0.55018721697925144</v>
      </c>
      <c r="E30887">
        <v>1</v>
      </c>
      <c r="F30887">
        <v>1</v>
      </c>
      <c r="G30887" s="9">
        <f>(Logistic_Reg!$C$5+Logistic_Reg!$C$6*CN_Mobiles!B30887+Logistic_Reg!$C$7*CN_Mobiles!C30887+Logistic_Reg!$C$8*CN_Mobiles!D30887+Logistic_Reg!$C$9*CN_Mobiles!E30887)/(1+EXP(Logistic_Reg!$C$5+Logistic_Reg!$C$6*CN_Mobiles!B30887+Logistic_Reg!$C$7*CN_Mobiles!C30887+Logistic_Reg!$C$8*CN_Mobiles!D30887+Logistic_Reg!$C$9*CN_Mobiles!E30887))</f>
        <v>-1.177141564690364</v>
      </c>
      <c r="H30887">
        <f t="shared" si="964"/>
        <v>0</v>
      </c>
      <c r="I30887" t="str">
        <f t="shared" si="965"/>
        <v>No</v>
      </c>
    </row>
    <row r="30888" spans="1:9" x14ac:dyDescent="0.3">
      <c r="A30888" t="s">
        <v>30889</v>
      </c>
      <c r="B30888">
        <v>29</v>
      </c>
      <c r="C30888">
        <v>1</v>
      </c>
      <c r="D30888" s="7">
        <v>-0.41143384899280827</v>
      </c>
      <c r="E30888">
        <v>4</v>
      </c>
      <c r="F30888">
        <v>0</v>
      </c>
      <c r="G30888" s="9">
        <f>(Logistic_Reg!$C$5+Logistic_Reg!$C$6*CN_Mobiles!B30888+Logistic_Reg!$C$7*CN_Mobiles!C30888+Logistic_Reg!$C$8*CN_Mobiles!D30888+Logistic_Reg!$C$9*CN_Mobiles!E30888)/(1+EXP(Logistic_Reg!$C$5+Logistic_Reg!$C$6*CN_Mobiles!B30888+Logistic_Reg!$C$7*CN_Mobiles!C30888+Logistic_Reg!$C$8*CN_Mobiles!D30888+Logistic_Reg!$C$9*CN_Mobiles!E30888))</f>
        <v>0.23557637059428777</v>
      </c>
      <c r="H30888">
        <f t="shared" si="964"/>
        <v>1</v>
      </c>
      <c r="I30888" t="str">
        <f t="shared" si="965"/>
        <v>No</v>
      </c>
    </row>
    <row r="30889" spans="1:9" x14ac:dyDescent="0.3">
      <c r="A30889" t="s">
        <v>30890</v>
      </c>
      <c r="B30889">
        <v>38</v>
      </c>
      <c r="C30889">
        <v>0</v>
      </c>
      <c r="D30889" s="7">
        <v>1.7171514338168761</v>
      </c>
      <c r="E30889">
        <v>4</v>
      </c>
      <c r="F30889">
        <v>1</v>
      </c>
      <c r="G30889" s="9">
        <f>(Logistic_Reg!$C$5+Logistic_Reg!$C$6*CN_Mobiles!B30889+Logistic_Reg!$C$7*CN_Mobiles!C30889+Logistic_Reg!$C$8*CN_Mobiles!D30889+Logistic_Reg!$C$9*CN_Mobiles!E30889)/(1+EXP(Logistic_Reg!$C$5+Logistic_Reg!$C$6*CN_Mobiles!B30889+Logistic_Reg!$C$7*CN_Mobiles!C30889+Logistic_Reg!$C$8*CN_Mobiles!D30889+Logistic_Reg!$C$9*CN_Mobiles!E30889))</f>
        <v>0.17872239825117159</v>
      </c>
      <c r="H30889">
        <f t="shared" si="964"/>
        <v>1</v>
      </c>
      <c r="I30889" t="str">
        <f t="shared" si="965"/>
        <v>Yes</v>
      </c>
    </row>
    <row r="30890" spans="1:9" x14ac:dyDescent="0.3">
      <c r="A30890" t="s">
        <v>30891</v>
      </c>
      <c r="B30890">
        <v>60</v>
      </c>
      <c r="C30890">
        <v>0</v>
      </c>
      <c r="D30890" s="7">
        <v>-0.14909668936657614</v>
      </c>
      <c r="E30890">
        <v>2</v>
      </c>
      <c r="F30890">
        <v>1</v>
      </c>
      <c r="G30890" s="9">
        <f>(Logistic_Reg!$C$5+Logistic_Reg!$C$6*CN_Mobiles!B30890+Logistic_Reg!$C$7*CN_Mobiles!C30890+Logistic_Reg!$C$8*CN_Mobiles!D30890+Logistic_Reg!$C$9*CN_Mobiles!E30890)/(1+EXP(Logistic_Reg!$C$5+Logistic_Reg!$C$6*CN_Mobiles!B30890+Logistic_Reg!$C$7*CN_Mobiles!C30890+Logistic_Reg!$C$8*CN_Mobiles!D30890+Logistic_Reg!$C$9*CN_Mobiles!E30890))</f>
        <v>-0.22075265719680165</v>
      </c>
      <c r="H30890">
        <f t="shared" si="964"/>
        <v>0</v>
      </c>
      <c r="I30890" t="str">
        <f t="shared" si="965"/>
        <v>No</v>
      </c>
    </row>
    <row r="30891" spans="1:9" x14ac:dyDescent="0.3">
      <c r="A30891" t="s">
        <v>30892</v>
      </c>
      <c r="B30891">
        <v>29</v>
      </c>
      <c r="C30891">
        <v>1</v>
      </c>
      <c r="D30891" s="7">
        <v>-0.74105661724310679</v>
      </c>
      <c r="E30891">
        <v>1</v>
      </c>
      <c r="F30891">
        <v>1</v>
      </c>
      <c r="G30891" s="9">
        <f>(Logistic_Reg!$C$5+Logistic_Reg!$C$6*CN_Mobiles!B30891+Logistic_Reg!$C$7*CN_Mobiles!C30891+Logistic_Reg!$C$8*CN_Mobiles!D30891+Logistic_Reg!$C$9*CN_Mobiles!E30891)/(1+EXP(Logistic_Reg!$C$5+Logistic_Reg!$C$6*CN_Mobiles!B30891+Logistic_Reg!$C$7*CN_Mobiles!C30891+Logistic_Reg!$C$8*CN_Mobiles!D30891+Logistic_Reg!$C$9*CN_Mobiles!E30891))</f>
        <v>-0.73264899069284894</v>
      </c>
      <c r="H30891">
        <f t="shared" si="964"/>
        <v>0</v>
      </c>
      <c r="I30891" t="str">
        <f t="shared" si="965"/>
        <v>No</v>
      </c>
    </row>
    <row r="30892" spans="1:9" x14ac:dyDescent="0.3">
      <c r="A30892" t="s">
        <v>30893</v>
      </c>
      <c r="B30892">
        <v>64</v>
      </c>
      <c r="C30892">
        <v>0</v>
      </c>
      <c r="D30892" s="7">
        <v>-1.5047759721190854</v>
      </c>
      <c r="E30892">
        <v>2</v>
      </c>
      <c r="F30892">
        <v>0</v>
      </c>
      <c r="G30892" s="9">
        <f>(Logistic_Reg!$C$5+Logistic_Reg!$C$6*CN_Mobiles!B30892+Logistic_Reg!$C$7*CN_Mobiles!C30892+Logistic_Reg!$C$8*CN_Mobiles!D30892+Logistic_Reg!$C$9*CN_Mobiles!E30892)/(1+EXP(Logistic_Reg!$C$5+Logistic_Reg!$C$6*CN_Mobiles!B30892+Logistic_Reg!$C$7*CN_Mobiles!C30892+Logistic_Reg!$C$8*CN_Mobiles!D30892+Logistic_Reg!$C$9*CN_Mobiles!E30892))</f>
        <v>-0.7347017416787559</v>
      </c>
      <c r="H30892">
        <f t="shared" si="964"/>
        <v>0</v>
      </c>
      <c r="I30892" t="str">
        <f t="shared" si="965"/>
        <v>Yes</v>
      </c>
    </row>
    <row r="30893" spans="1:9" x14ac:dyDescent="0.3">
      <c r="A30893" t="s">
        <v>30894</v>
      </c>
      <c r="B30893">
        <v>61</v>
      </c>
      <c r="C30893">
        <v>0</v>
      </c>
      <c r="D30893" s="7">
        <v>4.8905400390429343E-2</v>
      </c>
      <c r="E30893">
        <v>3</v>
      </c>
      <c r="F30893">
        <v>1</v>
      </c>
      <c r="G30893" s="9">
        <f>(Logistic_Reg!$C$5+Logistic_Reg!$C$6*CN_Mobiles!B30893+Logistic_Reg!$C$7*CN_Mobiles!C30893+Logistic_Reg!$C$8*CN_Mobiles!D30893+Logistic_Reg!$C$9*CN_Mobiles!E30893)/(1+EXP(Logistic_Reg!$C$5+Logistic_Reg!$C$6*CN_Mobiles!B30893+Logistic_Reg!$C$7*CN_Mobiles!C30893+Logistic_Reg!$C$8*CN_Mobiles!D30893+Logistic_Reg!$C$9*CN_Mobiles!E30893))</f>
        <v>0.2257983867010398</v>
      </c>
      <c r="H30893">
        <f t="shared" si="964"/>
        <v>1</v>
      </c>
      <c r="I30893" t="str">
        <f t="shared" si="965"/>
        <v>Yes</v>
      </c>
    </row>
    <row r="30894" spans="1:9" x14ac:dyDescent="0.3">
      <c r="A30894" t="s">
        <v>30895</v>
      </c>
      <c r="B30894">
        <v>63</v>
      </c>
      <c r="C30894">
        <v>1</v>
      </c>
      <c r="D30894" s="7">
        <v>7.7078286565668286E-2</v>
      </c>
      <c r="E30894">
        <v>4</v>
      </c>
      <c r="F30894">
        <v>1</v>
      </c>
      <c r="G30894" s="9">
        <f>(Logistic_Reg!$C$5+Logistic_Reg!$C$6*CN_Mobiles!B30894+Logistic_Reg!$C$7*CN_Mobiles!C30894+Logistic_Reg!$C$8*CN_Mobiles!D30894+Logistic_Reg!$C$9*CN_Mobiles!E30894)/(1+EXP(Logistic_Reg!$C$5+Logistic_Reg!$C$6*CN_Mobiles!B30894+Logistic_Reg!$C$7*CN_Mobiles!C30894+Logistic_Reg!$C$8*CN_Mobiles!D30894+Logistic_Reg!$C$9*CN_Mobiles!E30894))</f>
        <v>0.25096492765444539</v>
      </c>
      <c r="H30894">
        <f t="shared" si="964"/>
        <v>1</v>
      </c>
      <c r="I30894" t="str">
        <f t="shared" si="965"/>
        <v>Yes</v>
      </c>
    </row>
    <row r="30895" spans="1:9" x14ac:dyDescent="0.3">
      <c r="A30895" t="s">
        <v>30896</v>
      </c>
      <c r="B30895">
        <v>54</v>
      </c>
      <c r="C30895">
        <v>1</v>
      </c>
      <c r="D30895" s="7">
        <v>1.0183877137353352</v>
      </c>
      <c r="E30895">
        <v>2</v>
      </c>
      <c r="F30895">
        <v>0</v>
      </c>
      <c r="G30895" s="9">
        <f>(Logistic_Reg!$C$5+Logistic_Reg!$C$6*CN_Mobiles!B30895+Logistic_Reg!$C$7*CN_Mobiles!C30895+Logistic_Reg!$C$8*CN_Mobiles!D30895+Logistic_Reg!$C$9*CN_Mobiles!E30895)/(1+EXP(Logistic_Reg!$C$5+Logistic_Reg!$C$6*CN_Mobiles!B30895+Logistic_Reg!$C$7*CN_Mobiles!C30895+Logistic_Reg!$C$8*CN_Mobiles!D30895+Logistic_Reg!$C$9*CN_Mobiles!E30895))</f>
        <v>0.17153807463041143</v>
      </c>
      <c r="H30895">
        <f t="shared" si="964"/>
        <v>1</v>
      </c>
      <c r="I30895" t="str">
        <f t="shared" si="965"/>
        <v>No</v>
      </c>
    </row>
    <row r="30896" spans="1:9" x14ac:dyDescent="0.3">
      <c r="A30896" t="s">
        <v>30897</v>
      </c>
      <c r="B30896">
        <v>25</v>
      </c>
      <c r="C30896">
        <v>0</v>
      </c>
      <c r="D30896" s="7">
        <v>-1.2362502954012518</v>
      </c>
      <c r="E30896">
        <v>2</v>
      </c>
      <c r="F30896">
        <v>1</v>
      </c>
      <c r="G30896" s="9">
        <f>(Logistic_Reg!$C$5+Logistic_Reg!$C$6*CN_Mobiles!B30896+Logistic_Reg!$C$7*CN_Mobiles!C30896+Logistic_Reg!$C$8*CN_Mobiles!D30896+Logistic_Reg!$C$9*CN_Mobiles!E30896)/(1+EXP(Logistic_Reg!$C$5+Logistic_Reg!$C$6*CN_Mobiles!B30896+Logistic_Reg!$C$7*CN_Mobiles!C30896+Logistic_Reg!$C$8*CN_Mobiles!D30896+Logistic_Reg!$C$9*CN_Mobiles!E30896))</f>
        <v>-0.27049043225064773</v>
      </c>
      <c r="H30896">
        <f t="shared" si="964"/>
        <v>0</v>
      </c>
      <c r="I30896" t="str">
        <f t="shared" si="965"/>
        <v>No</v>
      </c>
    </row>
    <row r="30897" spans="1:9" x14ac:dyDescent="0.3">
      <c r="A30897" t="s">
        <v>30898</v>
      </c>
      <c r="B30897">
        <v>52</v>
      </c>
      <c r="C30897">
        <v>1</v>
      </c>
      <c r="D30897" s="7">
        <v>2.4104785482959517</v>
      </c>
      <c r="E30897">
        <v>2</v>
      </c>
      <c r="F30897">
        <v>1</v>
      </c>
      <c r="G30897" s="9">
        <f>(Logistic_Reg!$C$5+Logistic_Reg!$C$6*CN_Mobiles!B30897+Logistic_Reg!$C$7*CN_Mobiles!C30897+Logistic_Reg!$C$8*CN_Mobiles!D30897+Logistic_Reg!$C$9*CN_Mobiles!E30897)/(1+EXP(Logistic_Reg!$C$5+Logistic_Reg!$C$6*CN_Mobiles!B30897+Logistic_Reg!$C$7*CN_Mobiles!C30897+Logistic_Reg!$C$8*CN_Mobiles!D30897+Logistic_Reg!$C$9*CN_Mobiles!E30897))</f>
        <v>0.27281355124402434</v>
      </c>
      <c r="H30897">
        <f t="shared" si="964"/>
        <v>1</v>
      </c>
      <c r="I30897" t="str">
        <f t="shared" si="965"/>
        <v>Yes</v>
      </c>
    </row>
    <row r="30898" spans="1:9" x14ac:dyDescent="0.3">
      <c r="A30898" t="s">
        <v>30899</v>
      </c>
      <c r="B30898">
        <v>51</v>
      </c>
      <c r="C30898">
        <v>1</v>
      </c>
      <c r="D30898" s="7">
        <v>-1.5942667643400545</v>
      </c>
      <c r="E30898">
        <v>2</v>
      </c>
      <c r="F30898">
        <v>0</v>
      </c>
      <c r="G30898" s="9">
        <f>(Logistic_Reg!$C$5+Logistic_Reg!$C$6*CN_Mobiles!B30898+Logistic_Reg!$C$7*CN_Mobiles!C30898+Logistic_Reg!$C$8*CN_Mobiles!D30898+Logistic_Reg!$C$9*CN_Mobiles!E30898)/(1+EXP(Logistic_Reg!$C$5+Logistic_Reg!$C$6*CN_Mobiles!B30898+Logistic_Reg!$C$7*CN_Mobiles!C30898+Logistic_Reg!$C$8*CN_Mobiles!D30898+Logistic_Reg!$C$9*CN_Mobiles!E30898))</f>
        <v>-0.43290702519779783</v>
      </c>
      <c r="H30898">
        <f t="shared" si="964"/>
        <v>0</v>
      </c>
      <c r="I30898" t="str">
        <f t="shared" si="965"/>
        <v>Yes</v>
      </c>
    </row>
    <row r="30899" spans="1:9" x14ac:dyDescent="0.3">
      <c r="A30899" t="s">
        <v>30900</v>
      </c>
      <c r="B30899">
        <v>63</v>
      </c>
      <c r="C30899">
        <v>0</v>
      </c>
      <c r="D30899" s="7">
        <v>-0.25848363066211305</v>
      </c>
      <c r="E30899">
        <v>2</v>
      </c>
      <c r="F30899">
        <v>0</v>
      </c>
      <c r="G30899" s="9">
        <f>(Logistic_Reg!$C$5+Logistic_Reg!$C$6*CN_Mobiles!B30899+Logistic_Reg!$C$7*CN_Mobiles!C30899+Logistic_Reg!$C$8*CN_Mobiles!D30899+Logistic_Reg!$C$9*CN_Mobiles!E30899)/(1+EXP(Logistic_Reg!$C$5+Logistic_Reg!$C$6*CN_Mobiles!B30899+Logistic_Reg!$C$7*CN_Mobiles!C30899+Logistic_Reg!$C$8*CN_Mobiles!D30899+Logistic_Reg!$C$9*CN_Mobiles!E30899))</f>
        <v>-0.27780946858797123</v>
      </c>
      <c r="H30899">
        <f t="shared" si="964"/>
        <v>0</v>
      </c>
      <c r="I30899" t="str">
        <f t="shared" si="965"/>
        <v>Yes</v>
      </c>
    </row>
    <row r="30900" spans="1:9" x14ac:dyDescent="0.3">
      <c r="A30900" t="s">
        <v>30901</v>
      </c>
      <c r="B30900">
        <v>35</v>
      </c>
      <c r="C30900">
        <v>1</v>
      </c>
      <c r="D30900" s="7">
        <v>-0.47218449016825309</v>
      </c>
      <c r="E30900">
        <v>1</v>
      </c>
      <c r="F30900">
        <v>1</v>
      </c>
      <c r="G30900" s="9">
        <f>(Logistic_Reg!$C$5+Logistic_Reg!$C$6*CN_Mobiles!B30900+Logistic_Reg!$C$7*CN_Mobiles!C30900+Logistic_Reg!$C$8*CN_Mobiles!D30900+Logistic_Reg!$C$9*CN_Mobiles!E30900)/(1+EXP(Logistic_Reg!$C$5+Logistic_Reg!$C$6*CN_Mobiles!B30900+Logistic_Reg!$C$7*CN_Mobiles!C30900+Logistic_Reg!$C$8*CN_Mobiles!D30900+Logistic_Reg!$C$9*CN_Mobiles!E30900))</f>
        <v>-0.68859379734890269</v>
      </c>
      <c r="H30900">
        <f t="shared" si="964"/>
        <v>0</v>
      </c>
      <c r="I30900" t="str">
        <f t="shared" si="965"/>
        <v>No</v>
      </c>
    </row>
    <row r="30901" spans="1:9" x14ac:dyDescent="0.3">
      <c r="A30901" t="s">
        <v>30902</v>
      </c>
      <c r="B30901">
        <v>42</v>
      </c>
      <c r="C30901">
        <v>1</v>
      </c>
      <c r="D30901" s="7">
        <v>-0.34184301299318715</v>
      </c>
      <c r="E30901">
        <v>3</v>
      </c>
      <c r="F30901">
        <v>1</v>
      </c>
      <c r="G30901" s="9">
        <f>(Logistic_Reg!$C$5+Logistic_Reg!$C$6*CN_Mobiles!B30901+Logistic_Reg!$C$7*CN_Mobiles!C30901+Logistic_Reg!$C$8*CN_Mobiles!D30901+Logistic_Reg!$C$9*CN_Mobiles!E30901)/(1+EXP(Logistic_Reg!$C$5+Logistic_Reg!$C$6*CN_Mobiles!B30901+Logistic_Reg!$C$7*CN_Mobiles!C30901+Logistic_Reg!$C$8*CN_Mobiles!D30901+Logistic_Reg!$C$9*CN_Mobiles!E30901))</f>
        <v>0.26490355500884072</v>
      </c>
      <c r="H30901">
        <f t="shared" si="964"/>
        <v>1</v>
      </c>
      <c r="I30901" t="str">
        <f t="shared" si="965"/>
        <v>Yes</v>
      </c>
    </row>
    <row r="30902" spans="1:9" x14ac:dyDescent="0.3">
      <c r="A30902" t="s">
        <v>30903</v>
      </c>
      <c r="B30902">
        <v>64</v>
      </c>
      <c r="C30902">
        <v>0</v>
      </c>
      <c r="D30902" s="7">
        <v>-0.25461556953318831</v>
      </c>
      <c r="E30902">
        <v>1</v>
      </c>
      <c r="F30902">
        <v>1</v>
      </c>
      <c r="G30902" s="9">
        <f>(Logistic_Reg!$C$5+Logistic_Reg!$C$6*CN_Mobiles!B30902+Logistic_Reg!$C$7*CN_Mobiles!C30902+Logistic_Reg!$C$8*CN_Mobiles!D30902+Logistic_Reg!$C$9*CN_Mobiles!E30902)/(1+EXP(Logistic_Reg!$C$5+Logistic_Reg!$C$6*CN_Mobiles!B30902+Logistic_Reg!$C$7*CN_Mobiles!C30902+Logistic_Reg!$C$8*CN_Mobiles!D30902+Logistic_Reg!$C$9*CN_Mobiles!E30902))</f>
        <v>-1.1511227885440187</v>
      </c>
      <c r="H30902">
        <f t="shared" si="964"/>
        <v>0</v>
      </c>
      <c r="I30902" t="str">
        <f t="shared" si="965"/>
        <v>No</v>
      </c>
    </row>
    <row r="30903" spans="1:9" x14ac:dyDescent="0.3">
      <c r="A30903" t="s">
        <v>30904</v>
      </c>
      <c r="B30903">
        <v>64</v>
      </c>
      <c r="C30903">
        <v>0</v>
      </c>
      <c r="D30903" s="7">
        <v>0.34887810951467862</v>
      </c>
      <c r="E30903">
        <v>4</v>
      </c>
      <c r="F30903">
        <v>1</v>
      </c>
      <c r="G30903" s="9">
        <f>(Logistic_Reg!$C$5+Logistic_Reg!$C$6*CN_Mobiles!B30903+Logistic_Reg!$C$7*CN_Mobiles!C30903+Logistic_Reg!$C$8*CN_Mobiles!D30903+Logistic_Reg!$C$9*CN_Mobiles!E30903)/(1+EXP(Logistic_Reg!$C$5+Logistic_Reg!$C$6*CN_Mobiles!B30903+Logistic_Reg!$C$7*CN_Mobiles!C30903+Logistic_Reg!$C$8*CN_Mobiles!D30903+Logistic_Reg!$C$9*CN_Mobiles!E30903))</f>
        <v>0.26096743967996539</v>
      </c>
      <c r="H30903">
        <f t="shared" si="964"/>
        <v>1</v>
      </c>
      <c r="I30903" t="str">
        <f t="shared" si="965"/>
        <v>Yes</v>
      </c>
    </row>
    <row r="30904" spans="1:9" x14ac:dyDescent="0.3">
      <c r="A30904" t="s">
        <v>30905</v>
      </c>
      <c r="B30904">
        <v>47</v>
      </c>
      <c r="C30904">
        <v>1</v>
      </c>
      <c r="D30904" s="7">
        <v>2.2273091023955316</v>
      </c>
      <c r="E30904">
        <v>1</v>
      </c>
      <c r="F30904">
        <v>0</v>
      </c>
      <c r="G30904" s="9">
        <f>(Logistic_Reg!$C$5+Logistic_Reg!$C$6*CN_Mobiles!B30904+Logistic_Reg!$C$7*CN_Mobiles!C30904+Logistic_Reg!$C$8*CN_Mobiles!D30904+Logistic_Reg!$C$9*CN_Mobiles!E30904)/(1+EXP(Logistic_Reg!$C$5+Logistic_Reg!$C$6*CN_Mobiles!B30904+Logistic_Reg!$C$7*CN_Mobiles!C30904+Logistic_Reg!$C$8*CN_Mobiles!D30904+Logistic_Reg!$C$9*CN_Mobiles!E30904))</f>
        <v>3.6362671640224664E-2</v>
      </c>
      <c r="H30904">
        <f t="shared" si="964"/>
        <v>0</v>
      </c>
      <c r="I30904" t="str">
        <f t="shared" si="965"/>
        <v>Yes</v>
      </c>
    </row>
    <row r="30905" spans="1:9" x14ac:dyDescent="0.3">
      <c r="A30905" t="s">
        <v>30906</v>
      </c>
      <c r="B30905">
        <v>49</v>
      </c>
      <c r="C30905">
        <v>1</v>
      </c>
      <c r="D30905" s="7">
        <v>-1.0674985143583495</v>
      </c>
      <c r="E30905">
        <v>3</v>
      </c>
      <c r="F30905">
        <v>1</v>
      </c>
      <c r="G30905" s="9">
        <f>(Logistic_Reg!$C$5+Logistic_Reg!$C$6*CN_Mobiles!B30905+Logistic_Reg!$C$7*CN_Mobiles!C30905+Logistic_Reg!$C$8*CN_Mobiles!D30905+Logistic_Reg!$C$9*CN_Mobiles!E30905)/(1+EXP(Logistic_Reg!$C$5+Logistic_Reg!$C$6*CN_Mobiles!B30905+Logistic_Reg!$C$7*CN_Mobiles!C30905+Logistic_Reg!$C$8*CN_Mobiles!D30905+Logistic_Reg!$C$9*CN_Mobiles!E30905))</f>
        <v>0.2027535175445597</v>
      </c>
      <c r="H30905">
        <f t="shared" si="964"/>
        <v>1</v>
      </c>
      <c r="I30905" t="str">
        <f t="shared" si="965"/>
        <v>Yes</v>
      </c>
    </row>
    <row r="30906" spans="1:9" x14ac:dyDescent="0.3">
      <c r="A30906" t="s">
        <v>30907</v>
      </c>
      <c r="B30906">
        <v>37</v>
      </c>
      <c r="C30906">
        <v>1</v>
      </c>
      <c r="D30906" s="7">
        <v>-0.22168374988240197</v>
      </c>
      <c r="E30906">
        <v>3</v>
      </c>
      <c r="F30906">
        <v>1</v>
      </c>
      <c r="G30906" s="9">
        <f>(Logistic_Reg!$C$5+Logistic_Reg!$C$6*CN_Mobiles!B30906+Logistic_Reg!$C$7*CN_Mobiles!C30906+Logistic_Reg!$C$8*CN_Mobiles!D30906+Logistic_Reg!$C$9*CN_Mobiles!E30906)/(1+EXP(Logistic_Reg!$C$5+Logistic_Reg!$C$6*CN_Mobiles!B30906+Logistic_Reg!$C$7*CN_Mobiles!C30906+Logistic_Reg!$C$8*CN_Mobiles!D30906+Logistic_Reg!$C$9*CN_Mobiles!E30906))</f>
        <v>0.27265986537436565</v>
      </c>
      <c r="H30906">
        <f t="shared" si="964"/>
        <v>1</v>
      </c>
      <c r="I30906" t="str">
        <f t="shared" si="965"/>
        <v>Yes</v>
      </c>
    </row>
    <row r="30907" spans="1:9" x14ac:dyDescent="0.3">
      <c r="A30907" t="s">
        <v>30908</v>
      </c>
      <c r="B30907">
        <v>54</v>
      </c>
      <c r="C30907">
        <v>1</v>
      </c>
      <c r="D30907" s="7">
        <v>1.7138677697187483</v>
      </c>
      <c r="E30907">
        <v>3</v>
      </c>
      <c r="F30907">
        <v>1</v>
      </c>
      <c r="G30907" s="9">
        <f>(Logistic_Reg!$C$5+Logistic_Reg!$C$6*CN_Mobiles!B30907+Logistic_Reg!$C$7*CN_Mobiles!C30907+Logistic_Reg!$C$8*CN_Mobiles!D30907+Logistic_Reg!$C$9*CN_Mobiles!E30907)/(1+EXP(Logistic_Reg!$C$5+Logistic_Reg!$C$6*CN_Mobiles!B30907+Logistic_Reg!$C$7*CN_Mobiles!C30907+Logistic_Reg!$C$8*CN_Mobiles!D30907+Logistic_Reg!$C$9*CN_Mobiles!E30907))</f>
        <v>0.26252679963365078</v>
      </c>
      <c r="H30907">
        <f t="shared" si="964"/>
        <v>1</v>
      </c>
      <c r="I30907" t="str">
        <f t="shared" si="965"/>
        <v>Yes</v>
      </c>
    </row>
    <row r="30908" spans="1:9" x14ac:dyDescent="0.3">
      <c r="A30908" t="s">
        <v>30909</v>
      </c>
      <c r="B30908">
        <v>47</v>
      </c>
      <c r="C30908">
        <v>0</v>
      </c>
      <c r="D30908" s="7">
        <v>1.4870779395814631</v>
      </c>
      <c r="E30908">
        <v>2</v>
      </c>
      <c r="F30908">
        <v>1</v>
      </c>
      <c r="G30908" s="9">
        <f>(Logistic_Reg!$C$5+Logistic_Reg!$C$6*CN_Mobiles!B30908+Logistic_Reg!$C$7*CN_Mobiles!C30908+Logistic_Reg!$C$8*CN_Mobiles!D30908+Logistic_Reg!$C$9*CN_Mobiles!E30908)/(1+EXP(Logistic_Reg!$C$5+Logistic_Reg!$C$6*CN_Mobiles!B30908+Logistic_Reg!$C$7*CN_Mobiles!C30908+Logistic_Reg!$C$8*CN_Mobiles!D30908+Logistic_Reg!$C$9*CN_Mobiles!E30908))</f>
        <v>0.18399589407240852</v>
      </c>
      <c r="H30908">
        <f t="shared" si="964"/>
        <v>1</v>
      </c>
      <c r="I30908" t="str">
        <f t="shared" si="965"/>
        <v>Yes</v>
      </c>
    </row>
    <row r="30909" spans="1:9" x14ac:dyDescent="0.3">
      <c r="A30909" t="s">
        <v>30910</v>
      </c>
      <c r="B30909">
        <v>40</v>
      </c>
      <c r="C30909">
        <v>1</v>
      </c>
      <c r="D30909" s="7">
        <v>5.883253562042047E-2</v>
      </c>
      <c r="E30909">
        <v>2</v>
      </c>
      <c r="F30909">
        <v>1</v>
      </c>
      <c r="G30909" s="9">
        <f>(Logistic_Reg!$C$5+Logistic_Reg!$C$6*CN_Mobiles!B30909+Logistic_Reg!$C$7*CN_Mobiles!C30909+Logistic_Reg!$C$8*CN_Mobiles!D30909+Logistic_Reg!$C$9*CN_Mobiles!E30909)/(1+EXP(Logistic_Reg!$C$5+Logistic_Reg!$C$6*CN_Mobiles!B30909+Logistic_Reg!$C$7*CN_Mobiles!C30909+Logistic_Reg!$C$8*CN_Mobiles!D30909+Logistic_Reg!$C$9*CN_Mobiles!E30909))</f>
        <v>8.2742375623812064E-2</v>
      </c>
      <c r="H30909">
        <f t="shared" si="964"/>
        <v>0</v>
      </c>
      <c r="I30909" t="str">
        <f t="shared" si="965"/>
        <v>No</v>
      </c>
    </row>
    <row r="30910" spans="1:9" x14ac:dyDescent="0.3">
      <c r="A30910" t="s">
        <v>30911</v>
      </c>
      <c r="B30910">
        <v>29</v>
      </c>
      <c r="C30910">
        <v>1</v>
      </c>
      <c r="D30910" s="7">
        <v>-0.57991722618768982</v>
      </c>
      <c r="E30910">
        <v>2</v>
      </c>
      <c r="F30910">
        <v>1</v>
      </c>
      <c r="G30910" s="9">
        <f>(Logistic_Reg!$C$5+Logistic_Reg!$C$6*CN_Mobiles!B30910+Logistic_Reg!$C$7*CN_Mobiles!C30910+Logistic_Reg!$C$8*CN_Mobiles!D30910+Logistic_Reg!$C$9*CN_Mobiles!E30910)/(1+EXP(Logistic_Reg!$C$5+Logistic_Reg!$C$6*CN_Mobiles!B30910+Logistic_Reg!$C$7*CN_Mobiles!C30910+Logistic_Reg!$C$8*CN_Mobiles!D30910+Logistic_Reg!$C$9*CN_Mobiles!E30910))</f>
        <v>1.5407740662539323E-2</v>
      </c>
      <c r="H30910">
        <f t="shared" si="964"/>
        <v>0</v>
      </c>
      <c r="I30910" t="str">
        <f t="shared" si="965"/>
        <v>No</v>
      </c>
    </row>
    <row r="30911" spans="1:9" x14ac:dyDescent="0.3">
      <c r="A30911" t="s">
        <v>30912</v>
      </c>
      <c r="B30911">
        <v>44</v>
      </c>
      <c r="C30911">
        <v>0</v>
      </c>
      <c r="D30911" s="7">
        <v>1.4933521174756241</v>
      </c>
      <c r="E30911">
        <v>2</v>
      </c>
      <c r="F30911">
        <v>1</v>
      </c>
      <c r="G30911" s="9">
        <f>(Logistic_Reg!$C$5+Logistic_Reg!$C$6*CN_Mobiles!B30911+Logistic_Reg!$C$7*CN_Mobiles!C30911+Logistic_Reg!$C$8*CN_Mobiles!D30911+Logistic_Reg!$C$9*CN_Mobiles!E30911)/(1+EXP(Logistic_Reg!$C$5+Logistic_Reg!$C$6*CN_Mobiles!B30911+Logistic_Reg!$C$7*CN_Mobiles!C30911+Logistic_Reg!$C$8*CN_Mobiles!D30911+Logistic_Reg!$C$9*CN_Mobiles!E30911))</f>
        <v>0.19357546111423624</v>
      </c>
      <c r="H30911">
        <f t="shared" si="964"/>
        <v>1</v>
      </c>
      <c r="I30911" t="str">
        <f t="shared" si="965"/>
        <v>Yes</v>
      </c>
    </row>
    <row r="30912" spans="1:9" x14ac:dyDescent="0.3">
      <c r="A30912" t="s">
        <v>30913</v>
      </c>
      <c r="B30912">
        <v>55</v>
      </c>
      <c r="C30912">
        <v>0</v>
      </c>
      <c r="D30912" s="7">
        <v>-0.45720146401384049</v>
      </c>
      <c r="E30912">
        <v>2</v>
      </c>
      <c r="F30912">
        <v>0</v>
      </c>
      <c r="G30912" s="9">
        <f>(Logistic_Reg!$C$5+Logistic_Reg!$C$6*CN_Mobiles!B30912+Logistic_Reg!$C$7*CN_Mobiles!C30912+Logistic_Reg!$C$8*CN_Mobiles!D30912+Logistic_Reg!$C$9*CN_Mobiles!E30912)/(1+EXP(Logistic_Reg!$C$5+Logistic_Reg!$C$6*CN_Mobiles!B30912+Logistic_Reg!$C$7*CN_Mobiles!C30912+Logistic_Reg!$C$8*CN_Mobiles!D30912+Logistic_Reg!$C$9*CN_Mobiles!E30912))</f>
        <v>-0.27405451331416913</v>
      </c>
      <c r="H30912">
        <f t="shared" si="964"/>
        <v>0</v>
      </c>
      <c r="I30912" t="str">
        <f t="shared" si="965"/>
        <v>Yes</v>
      </c>
    </row>
    <row r="30913" spans="1:9" x14ac:dyDescent="0.3">
      <c r="A30913" t="s">
        <v>30914</v>
      </c>
      <c r="B30913">
        <v>53</v>
      </c>
      <c r="C30913">
        <v>0</v>
      </c>
      <c r="D30913" s="7">
        <v>-0.37423612137454149</v>
      </c>
      <c r="E30913">
        <v>3</v>
      </c>
      <c r="F30913">
        <v>0</v>
      </c>
      <c r="G30913" s="9">
        <f>(Logistic_Reg!$C$5+Logistic_Reg!$C$6*CN_Mobiles!B30913+Logistic_Reg!$C$7*CN_Mobiles!C30913+Logistic_Reg!$C$8*CN_Mobiles!D30913+Logistic_Reg!$C$9*CN_Mobiles!E30913)/(1+EXP(Logistic_Reg!$C$5+Logistic_Reg!$C$6*CN_Mobiles!B30913+Logistic_Reg!$C$7*CN_Mobiles!C30913+Logistic_Reg!$C$8*CN_Mobiles!D30913+Logistic_Reg!$C$9*CN_Mobiles!E30913))</f>
        <v>0.20660132681387891</v>
      </c>
      <c r="H30913">
        <f t="shared" si="964"/>
        <v>1</v>
      </c>
      <c r="I30913" t="str">
        <f t="shared" si="965"/>
        <v>No</v>
      </c>
    </row>
    <row r="30914" spans="1:9" x14ac:dyDescent="0.3">
      <c r="A30914" t="s">
        <v>30915</v>
      </c>
      <c r="B30914">
        <v>42</v>
      </c>
      <c r="C30914">
        <v>1</v>
      </c>
      <c r="D30914" s="7">
        <v>-0.9347242703905837</v>
      </c>
      <c r="E30914">
        <v>3</v>
      </c>
      <c r="F30914">
        <v>1</v>
      </c>
      <c r="G30914" s="9">
        <f>(Logistic_Reg!$C$5+Logistic_Reg!$C$6*CN_Mobiles!B30914+Logistic_Reg!$C$7*CN_Mobiles!C30914+Logistic_Reg!$C$8*CN_Mobiles!D30914+Logistic_Reg!$C$9*CN_Mobiles!E30914)/(1+EXP(Logistic_Reg!$C$5+Logistic_Reg!$C$6*CN_Mobiles!B30914+Logistic_Reg!$C$7*CN_Mobiles!C30914+Logistic_Reg!$C$8*CN_Mobiles!D30914+Logistic_Reg!$C$9*CN_Mobiles!E30914))</f>
        <v>0.23110933121991692</v>
      </c>
      <c r="H30914">
        <f t="shared" si="964"/>
        <v>1</v>
      </c>
      <c r="I30914" t="str">
        <f t="shared" si="965"/>
        <v>Yes</v>
      </c>
    </row>
    <row r="30915" spans="1:9" x14ac:dyDescent="0.3">
      <c r="A30915" t="s">
        <v>30916</v>
      </c>
      <c r="B30915">
        <v>33</v>
      </c>
      <c r="C30915">
        <v>0</v>
      </c>
      <c r="D30915" s="7">
        <v>-0.18942579521175315</v>
      </c>
      <c r="E30915">
        <v>3</v>
      </c>
      <c r="F30915">
        <v>1</v>
      </c>
      <c r="G30915" s="9">
        <f>(Logistic_Reg!$C$5+Logistic_Reg!$C$6*CN_Mobiles!B30915+Logistic_Reg!$C$7*CN_Mobiles!C30915+Logistic_Reg!$C$8*CN_Mobiles!D30915+Logistic_Reg!$C$9*CN_Mobiles!E30915)/(1+EXP(Logistic_Reg!$C$5+Logistic_Reg!$C$6*CN_Mobiles!B30915+Logistic_Reg!$C$7*CN_Mobiles!C30915+Logistic_Reg!$C$8*CN_Mobiles!D30915+Logistic_Reg!$C$9*CN_Mobiles!E30915))</f>
        <v>0.25805484721988337</v>
      </c>
      <c r="H30915">
        <f t="shared" ref="H30915:H30978" si="966">IF(G30915&gt;=0.15,1,0)</f>
        <v>1</v>
      </c>
      <c r="I30915" t="str">
        <f t="shared" ref="I30915:I30978" si="967">IF(H30915=F30915,"Yes","No")</f>
        <v>Yes</v>
      </c>
    </row>
    <row r="30916" spans="1:9" x14ac:dyDescent="0.3">
      <c r="A30916" t="s">
        <v>30917</v>
      </c>
      <c r="B30916">
        <v>48</v>
      </c>
      <c r="C30916">
        <v>0</v>
      </c>
      <c r="D30916" s="7">
        <v>-0.36914977327587695</v>
      </c>
      <c r="E30916">
        <v>3</v>
      </c>
      <c r="F30916">
        <v>1</v>
      </c>
      <c r="G30916" s="9">
        <f>(Logistic_Reg!$C$5+Logistic_Reg!$C$6*CN_Mobiles!B30916+Logistic_Reg!$C$7*CN_Mobiles!C30916+Logistic_Reg!$C$8*CN_Mobiles!D30916+Logistic_Reg!$C$9*CN_Mobiles!E30916)/(1+EXP(Logistic_Reg!$C$5+Logistic_Reg!$C$6*CN_Mobiles!B30916+Logistic_Reg!$C$7*CN_Mobiles!C30916+Logistic_Reg!$C$8*CN_Mobiles!D30916+Logistic_Reg!$C$9*CN_Mobiles!E30916))</f>
        <v>0.21937103565085295</v>
      </c>
      <c r="H30916">
        <f t="shared" si="966"/>
        <v>1</v>
      </c>
      <c r="I30916" t="str">
        <f t="shared" si="967"/>
        <v>Yes</v>
      </c>
    </row>
    <row r="30917" spans="1:9" x14ac:dyDescent="0.3">
      <c r="A30917" t="s">
        <v>30918</v>
      </c>
      <c r="B30917">
        <v>54</v>
      </c>
      <c r="C30917">
        <v>0</v>
      </c>
      <c r="D30917" s="7">
        <v>0.32847180277153215</v>
      </c>
      <c r="E30917">
        <v>3</v>
      </c>
      <c r="F30917">
        <v>1</v>
      </c>
      <c r="G30917" s="9">
        <f>(Logistic_Reg!$C$5+Logistic_Reg!$C$6*CN_Mobiles!B30917+Logistic_Reg!$C$7*CN_Mobiles!C30917+Logistic_Reg!$C$8*CN_Mobiles!D30917+Logistic_Reg!$C$9*CN_Mobiles!E30917)/(1+EXP(Logistic_Reg!$C$5+Logistic_Reg!$C$6*CN_Mobiles!B30917+Logistic_Reg!$C$7*CN_Mobiles!C30917+Logistic_Reg!$C$8*CN_Mobiles!D30917+Logistic_Reg!$C$9*CN_Mobiles!E30917))</f>
        <v>0.25631808230137282</v>
      </c>
      <c r="H30917">
        <f t="shared" si="966"/>
        <v>1</v>
      </c>
      <c r="I30917" t="str">
        <f t="shared" si="967"/>
        <v>Yes</v>
      </c>
    </row>
    <row r="30918" spans="1:9" x14ac:dyDescent="0.3">
      <c r="A30918" t="s">
        <v>30919</v>
      </c>
      <c r="B30918">
        <v>54</v>
      </c>
      <c r="C30918">
        <v>1</v>
      </c>
      <c r="D30918" s="7">
        <v>0.33155939881046714</v>
      </c>
      <c r="E30918">
        <v>2</v>
      </c>
      <c r="F30918">
        <v>0</v>
      </c>
      <c r="G30918" s="9">
        <f>(Logistic_Reg!$C$5+Logistic_Reg!$C$6*CN_Mobiles!B30918+Logistic_Reg!$C$7*CN_Mobiles!C30918+Logistic_Reg!$C$8*CN_Mobiles!D30918+Logistic_Reg!$C$9*CN_Mobiles!E30918)/(1+EXP(Logistic_Reg!$C$5+Logistic_Reg!$C$6*CN_Mobiles!B30918+Logistic_Reg!$C$7*CN_Mobiles!C30918+Logistic_Reg!$C$8*CN_Mobiles!D30918+Logistic_Reg!$C$9*CN_Mobiles!E30918))</f>
        <v>6.5299343439189528E-2</v>
      </c>
      <c r="H30918">
        <f t="shared" si="966"/>
        <v>0</v>
      </c>
      <c r="I30918" t="str">
        <f t="shared" si="967"/>
        <v>Yes</v>
      </c>
    </row>
    <row r="30919" spans="1:9" x14ac:dyDescent="0.3">
      <c r="A30919" t="s">
        <v>30920</v>
      </c>
      <c r="B30919">
        <v>31</v>
      </c>
      <c r="C30919">
        <v>1</v>
      </c>
      <c r="D30919" s="7">
        <v>-1.3195354383701072</v>
      </c>
      <c r="E30919">
        <v>2</v>
      </c>
      <c r="F30919">
        <v>0</v>
      </c>
      <c r="G30919" s="9">
        <f>(Logistic_Reg!$C$5+Logistic_Reg!$C$6*CN_Mobiles!B30919+Logistic_Reg!$C$7*CN_Mobiles!C30919+Logistic_Reg!$C$8*CN_Mobiles!D30919+Logistic_Reg!$C$9*CN_Mobiles!E30919)/(1+EXP(Logistic_Reg!$C$5+Logistic_Reg!$C$6*CN_Mobiles!B30919+Logistic_Reg!$C$7*CN_Mobiles!C30919+Logistic_Reg!$C$8*CN_Mobiles!D30919+Logistic_Reg!$C$9*CN_Mobiles!E30919))</f>
        <v>-0.17944726849564013</v>
      </c>
      <c r="H30919">
        <f t="shared" si="966"/>
        <v>0</v>
      </c>
      <c r="I30919" t="str">
        <f t="shared" si="967"/>
        <v>Yes</v>
      </c>
    </row>
    <row r="30920" spans="1:9" x14ac:dyDescent="0.3">
      <c r="A30920" t="s">
        <v>30921</v>
      </c>
      <c r="B30920">
        <v>64</v>
      </c>
      <c r="C30920">
        <v>1</v>
      </c>
      <c r="D30920" s="7">
        <v>2.1978570149020653</v>
      </c>
      <c r="E30920">
        <v>3</v>
      </c>
      <c r="F30920">
        <v>1</v>
      </c>
      <c r="G30920" s="9">
        <f>(Logistic_Reg!$C$5+Logistic_Reg!$C$6*CN_Mobiles!B30920+Logistic_Reg!$C$7*CN_Mobiles!C30920+Logistic_Reg!$C$8*CN_Mobiles!D30920+Logistic_Reg!$C$9*CN_Mobiles!E30920)/(1+EXP(Logistic_Reg!$C$5+Logistic_Reg!$C$6*CN_Mobiles!B30920+Logistic_Reg!$C$7*CN_Mobiles!C30920+Logistic_Reg!$C$8*CN_Mobiles!D30920+Logistic_Reg!$C$9*CN_Mobiles!E30920))</f>
        <v>0.25562651519774399</v>
      </c>
      <c r="H30920">
        <f t="shared" si="966"/>
        <v>1</v>
      </c>
      <c r="I30920" t="str">
        <f t="shared" si="967"/>
        <v>Yes</v>
      </c>
    </row>
    <row r="30921" spans="1:9" x14ac:dyDescent="0.3">
      <c r="A30921" t="s">
        <v>30922</v>
      </c>
      <c r="B30921">
        <v>27</v>
      </c>
      <c r="C30921">
        <v>1</v>
      </c>
      <c r="D30921" s="7">
        <v>-1.1930658294707466</v>
      </c>
      <c r="E30921">
        <v>3</v>
      </c>
      <c r="F30921">
        <v>1</v>
      </c>
      <c r="G30921" s="9">
        <f>(Logistic_Reg!$C$5+Logistic_Reg!$C$6*CN_Mobiles!B30921+Logistic_Reg!$C$7*CN_Mobiles!C30921+Logistic_Reg!$C$8*CN_Mobiles!D30921+Logistic_Reg!$C$9*CN_Mobiles!E30921)/(1+EXP(Logistic_Reg!$C$5+Logistic_Reg!$C$6*CN_Mobiles!B30921+Logistic_Reg!$C$7*CN_Mobiles!C30921+Logistic_Reg!$C$8*CN_Mobiles!D30921+Logistic_Reg!$C$9*CN_Mobiles!E30921))</f>
        <v>0.24102967816160645</v>
      </c>
      <c r="H30921">
        <f t="shared" si="966"/>
        <v>1</v>
      </c>
      <c r="I30921" t="str">
        <f t="shared" si="967"/>
        <v>Yes</v>
      </c>
    </row>
    <row r="30922" spans="1:9" x14ac:dyDescent="0.3">
      <c r="A30922" t="s">
        <v>30923</v>
      </c>
      <c r="B30922">
        <v>30</v>
      </c>
      <c r="C30922">
        <v>1</v>
      </c>
      <c r="D30922" s="7">
        <v>-0.89865536179271666</v>
      </c>
      <c r="E30922">
        <v>3</v>
      </c>
      <c r="F30922">
        <v>0</v>
      </c>
      <c r="G30922" s="9">
        <f>(Logistic_Reg!$C$5+Logistic_Reg!$C$6*CN_Mobiles!B30922+Logistic_Reg!$C$7*CN_Mobiles!C30922+Logistic_Reg!$C$8*CN_Mobiles!D30922+Logistic_Reg!$C$9*CN_Mobiles!E30922)/(1+EXP(Logistic_Reg!$C$5+Logistic_Reg!$C$6*CN_Mobiles!B30922+Logistic_Reg!$C$7*CN_Mobiles!C30922+Logistic_Reg!$C$8*CN_Mobiles!D30922+Logistic_Reg!$C$9*CN_Mobiles!E30922))</f>
        <v>0.25398879024786097</v>
      </c>
      <c r="H30922">
        <f t="shared" si="966"/>
        <v>1</v>
      </c>
      <c r="I30922" t="str">
        <f t="shared" si="967"/>
        <v>No</v>
      </c>
    </row>
    <row r="30923" spans="1:9" x14ac:dyDescent="0.3">
      <c r="A30923" t="s">
        <v>30924</v>
      </c>
      <c r="B30923">
        <v>48</v>
      </c>
      <c r="C30923">
        <v>0</v>
      </c>
      <c r="D30923" s="7">
        <v>-8.8593512731859808E-2</v>
      </c>
      <c r="E30923">
        <v>1</v>
      </c>
      <c r="F30923">
        <v>0</v>
      </c>
      <c r="G30923" s="9">
        <f>(Logistic_Reg!$C$5+Logistic_Reg!$C$6*CN_Mobiles!B30923+Logistic_Reg!$C$7*CN_Mobiles!C30923+Logistic_Reg!$C$8*CN_Mobiles!D30923+Logistic_Reg!$C$9*CN_Mobiles!E30923)/(1+EXP(Logistic_Reg!$C$5+Logistic_Reg!$C$6*CN_Mobiles!B30923+Logistic_Reg!$C$7*CN_Mobiles!C30923+Logistic_Reg!$C$8*CN_Mobiles!D30923+Logistic_Reg!$C$9*CN_Mobiles!E30923))</f>
        <v>-0.89628491635373231</v>
      </c>
      <c r="H30923">
        <f t="shared" si="966"/>
        <v>0</v>
      </c>
      <c r="I30923" t="str">
        <f t="shared" si="967"/>
        <v>Yes</v>
      </c>
    </row>
    <row r="30924" spans="1:9" x14ac:dyDescent="0.3">
      <c r="A30924" t="s">
        <v>30925</v>
      </c>
      <c r="B30924">
        <v>61</v>
      </c>
      <c r="C30924">
        <v>1</v>
      </c>
      <c r="D30924" s="7">
        <v>2.4607557286784121</v>
      </c>
      <c r="E30924">
        <v>3</v>
      </c>
      <c r="F30924">
        <v>1</v>
      </c>
      <c r="G30924" s="9">
        <f>(Logistic_Reg!$C$5+Logistic_Reg!$C$6*CN_Mobiles!B30924+Logistic_Reg!$C$7*CN_Mobiles!C30924+Logistic_Reg!$C$8*CN_Mobiles!D30924+Logistic_Reg!$C$9*CN_Mobiles!E30924)/(1+EXP(Logistic_Reg!$C$5+Logistic_Reg!$C$6*CN_Mobiles!B30924+Logistic_Reg!$C$7*CN_Mobiles!C30924+Logistic_Reg!$C$8*CN_Mobiles!D30924+Logistic_Reg!$C$9*CN_Mobiles!E30924))</f>
        <v>0.24341636434914707</v>
      </c>
      <c r="H30924">
        <f t="shared" si="966"/>
        <v>1</v>
      </c>
      <c r="I30924" t="str">
        <f t="shared" si="967"/>
        <v>Yes</v>
      </c>
    </row>
    <row r="30925" spans="1:9" x14ac:dyDescent="0.3">
      <c r="A30925" t="s">
        <v>30926</v>
      </c>
      <c r="B30925">
        <v>33</v>
      </c>
      <c r="C30925">
        <v>1</v>
      </c>
      <c r="D30925" s="7">
        <v>-1.1435424641508125</v>
      </c>
      <c r="E30925">
        <v>1</v>
      </c>
      <c r="F30925">
        <v>1</v>
      </c>
      <c r="G30925" s="9">
        <f>(Logistic_Reg!$C$5+Logistic_Reg!$C$6*CN_Mobiles!B30925+Logistic_Reg!$C$7*CN_Mobiles!C30925+Logistic_Reg!$C$8*CN_Mobiles!D30925+Logistic_Reg!$C$9*CN_Mobiles!E30925)/(1+EXP(Logistic_Reg!$C$5+Logistic_Reg!$C$6*CN_Mobiles!B30925+Logistic_Reg!$C$7*CN_Mobiles!C30925+Logistic_Reg!$C$8*CN_Mobiles!D30925+Logistic_Reg!$C$9*CN_Mobiles!E30925))</f>
        <v>-0.94300271568435501</v>
      </c>
      <c r="H30925">
        <f t="shared" si="966"/>
        <v>0</v>
      </c>
      <c r="I30925" t="str">
        <f t="shared" si="967"/>
        <v>No</v>
      </c>
    </row>
    <row r="30926" spans="1:9" x14ac:dyDescent="0.3">
      <c r="A30926" t="s">
        <v>30927</v>
      </c>
      <c r="B30926">
        <v>32</v>
      </c>
      <c r="C30926">
        <v>0</v>
      </c>
      <c r="D30926" s="7">
        <v>-1.0595986847889411</v>
      </c>
      <c r="E30926">
        <v>2</v>
      </c>
      <c r="F30926">
        <v>0</v>
      </c>
      <c r="G30926" s="9">
        <f>(Logistic_Reg!$C$5+Logistic_Reg!$C$6*CN_Mobiles!B30926+Logistic_Reg!$C$7*CN_Mobiles!C30926+Logistic_Reg!$C$8*CN_Mobiles!D30926+Logistic_Reg!$C$9*CN_Mobiles!E30926)/(1+EXP(Logistic_Reg!$C$5+Logistic_Reg!$C$6*CN_Mobiles!B30926+Logistic_Reg!$C$7*CN_Mobiles!C30926+Logistic_Reg!$C$8*CN_Mobiles!D30926+Logistic_Reg!$C$9*CN_Mobiles!E30926))</f>
        <v>-0.2729064137413002</v>
      </c>
      <c r="H30926">
        <f t="shared" si="966"/>
        <v>0</v>
      </c>
      <c r="I30926" t="str">
        <f t="shared" si="967"/>
        <v>Yes</v>
      </c>
    </row>
    <row r="30927" spans="1:9" x14ac:dyDescent="0.3">
      <c r="A30927" t="s">
        <v>30928</v>
      </c>
      <c r="B30927">
        <v>31</v>
      </c>
      <c r="C30927">
        <v>0</v>
      </c>
      <c r="D30927" s="7">
        <v>2.6922934880182051E-2</v>
      </c>
      <c r="E30927">
        <v>3</v>
      </c>
      <c r="F30927">
        <v>1</v>
      </c>
      <c r="G30927" s="9">
        <f>(Logistic_Reg!$C$5+Logistic_Reg!$C$6*CN_Mobiles!B30927+Logistic_Reg!$C$7*CN_Mobiles!C30927+Logistic_Reg!$C$8*CN_Mobiles!D30927+Logistic_Reg!$C$9*CN_Mobiles!E30927)/(1+EXP(Logistic_Reg!$C$5+Logistic_Reg!$C$6*CN_Mobiles!B30927+Logistic_Reg!$C$7*CN_Mobiles!C30927+Logistic_Reg!$C$8*CN_Mobiles!D30927+Logistic_Reg!$C$9*CN_Mobiles!E30927))</f>
        <v>0.26870440098667997</v>
      </c>
      <c r="H30927">
        <f t="shared" si="966"/>
        <v>1</v>
      </c>
      <c r="I30927" t="str">
        <f t="shared" si="967"/>
        <v>Yes</v>
      </c>
    </row>
    <row r="30928" spans="1:9" x14ac:dyDescent="0.3">
      <c r="A30928" t="s">
        <v>30929</v>
      </c>
      <c r="B30928">
        <v>27</v>
      </c>
      <c r="C30928">
        <v>0</v>
      </c>
      <c r="D30928" s="7">
        <v>-1.1874883594374053</v>
      </c>
      <c r="E30928">
        <v>2</v>
      </c>
      <c r="F30928">
        <v>0</v>
      </c>
      <c r="G30928" s="9">
        <f>(Logistic_Reg!$C$5+Logistic_Reg!$C$6*CN_Mobiles!B30928+Logistic_Reg!$C$7*CN_Mobiles!C30928+Logistic_Reg!$C$8*CN_Mobiles!D30928+Logistic_Reg!$C$9*CN_Mobiles!E30928)/(1+EXP(Logistic_Reg!$C$5+Logistic_Reg!$C$6*CN_Mobiles!B30928+Logistic_Reg!$C$7*CN_Mobiles!C30928+Logistic_Reg!$C$8*CN_Mobiles!D30928+Logistic_Reg!$C$9*CN_Mobiles!E30928))</f>
        <v>-0.27170868020184402</v>
      </c>
      <c r="H30928">
        <f t="shared" si="966"/>
        <v>0</v>
      </c>
      <c r="I30928" t="str">
        <f t="shared" si="967"/>
        <v>Yes</v>
      </c>
    </row>
    <row r="30929" spans="1:9" x14ac:dyDescent="0.3">
      <c r="A30929" t="s">
        <v>30930</v>
      </c>
      <c r="B30929">
        <v>49</v>
      </c>
      <c r="C30929">
        <v>1</v>
      </c>
      <c r="D30929" s="7">
        <v>-0.508790206462162</v>
      </c>
      <c r="E30929">
        <v>2</v>
      </c>
      <c r="F30929">
        <v>1</v>
      </c>
      <c r="G30929" s="9">
        <f>(Logistic_Reg!$C$5+Logistic_Reg!$C$6*CN_Mobiles!B30929+Logistic_Reg!$C$7*CN_Mobiles!C30929+Logistic_Reg!$C$8*CN_Mobiles!D30929+Logistic_Reg!$C$9*CN_Mobiles!E30929)/(1+EXP(Logistic_Reg!$C$5+Logistic_Reg!$C$6*CN_Mobiles!B30929+Logistic_Reg!$C$7*CN_Mobiles!C30929+Logistic_Reg!$C$8*CN_Mobiles!D30929+Logistic_Reg!$C$9*CN_Mobiles!E30929))</f>
        <v>-8.9657589187665213E-2</v>
      </c>
      <c r="H30929">
        <f t="shared" si="966"/>
        <v>0</v>
      </c>
      <c r="I30929" t="str">
        <f t="shared" si="967"/>
        <v>No</v>
      </c>
    </row>
    <row r="30930" spans="1:9" x14ac:dyDescent="0.3">
      <c r="A30930" t="s">
        <v>30931</v>
      </c>
      <c r="B30930">
        <v>53</v>
      </c>
      <c r="C30930">
        <v>1</v>
      </c>
      <c r="D30930" s="7">
        <v>-0.64117041073815217</v>
      </c>
      <c r="E30930">
        <v>1</v>
      </c>
      <c r="F30930">
        <v>0</v>
      </c>
      <c r="G30930" s="9">
        <f>(Logistic_Reg!$C$5+Logistic_Reg!$C$6*CN_Mobiles!B30930+Logistic_Reg!$C$7*CN_Mobiles!C30930+Logistic_Reg!$C$8*CN_Mobiles!D30930+Logistic_Reg!$C$9*CN_Mobiles!E30930)/(1+EXP(Logistic_Reg!$C$5+Logistic_Reg!$C$6*CN_Mobiles!B30930+Logistic_Reg!$C$7*CN_Mobiles!C30930+Logistic_Reg!$C$8*CN_Mobiles!D30930+Logistic_Reg!$C$9*CN_Mobiles!E30930))</f>
        <v>-0.95353644063188436</v>
      </c>
      <c r="H30930">
        <f t="shared" si="966"/>
        <v>0</v>
      </c>
      <c r="I30930" t="str">
        <f t="shared" si="967"/>
        <v>Yes</v>
      </c>
    </row>
    <row r="30931" spans="1:9" x14ac:dyDescent="0.3">
      <c r="A30931" t="s">
        <v>30932</v>
      </c>
      <c r="B30931">
        <v>46</v>
      </c>
      <c r="C30931">
        <v>1</v>
      </c>
      <c r="D30931" s="7">
        <v>2.0443376281276944</v>
      </c>
      <c r="E30931">
        <v>1</v>
      </c>
      <c r="F30931">
        <v>1</v>
      </c>
      <c r="G30931" s="9">
        <f>(Logistic_Reg!$C$5+Logistic_Reg!$C$6*CN_Mobiles!B30931+Logistic_Reg!$C$7*CN_Mobiles!C30931+Logistic_Reg!$C$8*CN_Mobiles!D30931+Logistic_Reg!$C$9*CN_Mobiles!E30931)/(1+EXP(Logistic_Reg!$C$5+Logistic_Reg!$C$6*CN_Mobiles!B30931+Logistic_Reg!$C$7*CN_Mobiles!C30931+Logistic_Reg!$C$8*CN_Mobiles!D30931+Logistic_Reg!$C$9*CN_Mobiles!E30931))</f>
        <v>3.9485290484081613E-3</v>
      </c>
      <c r="H30931">
        <f t="shared" si="966"/>
        <v>0</v>
      </c>
      <c r="I30931" t="str">
        <f t="shared" si="967"/>
        <v>No</v>
      </c>
    </row>
    <row r="30932" spans="1:9" x14ac:dyDescent="0.3">
      <c r="A30932" t="s">
        <v>30933</v>
      </c>
      <c r="B30932">
        <v>64</v>
      </c>
      <c r="C30932">
        <v>0</v>
      </c>
      <c r="D30932" s="7">
        <v>-0.34134237319155958</v>
      </c>
      <c r="E30932">
        <v>3</v>
      </c>
      <c r="F30932">
        <v>1</v>
      </c>
      <c r="G30932" s="9">
        <f>(Logistic_Reg!$C$5+Logistic_Reg!$C$6*CN_Mobiles!B30932+Logistic_Reg!$C$7*CN_Mobiles!C30932+Logistic_Reg!$C$8*CN_Mobiles!D30932+Logistic_Reg!$C$9*CN_Mobiles!E30932)/(1+EXP(Logistic_Reg!$C$5+Logistic_Reg!$C$6*CN_Mobiles!B30932+Logistic_Reg!$C$7*CN_Mobiles!C30932+Logistic_Reg!$C$8*CN_Mobiles!D30932+Logistic_Reg!$C$9*CN_Mobiles!E30932))</f>
        <v>0.17857830138106634</v>
      </c>
      <c r="H30932">
        <f t="shared" si="966"/>
        <v>1</v>
      </c>
      <c r="I30932" t="str">
        <f t="shared" si="967"/>
        <v>Yes</v>
      </c>
    </row>
    <row r="30933" spans="1:9" x14ac:dyDescent="0.3">
      <c r="A30933" t="s">
        <v>30934</v>
      </c>
      <c r="B30933">
        <v>62</v>
      </c>
      <c r="C30933">
        <v>1</v>
      </c>
      <c r="D30933" s="7">
        <v>-2.9055447805984513E-2</v>
      </c>
      <c r="E30933">
        <v>1</v>
      </c>
      <c r="F30933">
        <v>0</v>
      </c>
      <c r="G30933" s="9">
        <f>(Logistic_Reg!$C$5+Logistic_Reg!$C$6*CN_Mobiles!B30933+Logistic_Reg!$C$7*CN_Mobiles!C30933+Logistic_Reg!$C$8*CN_Mobiles!D30933+Logistic_Reg!$C$9*CN_Mobiles!E30933)/(1+EXP(Logistic_Reg!$C$5+Logistic_Reg!$C$6*CN_Mobiles!B30933+Logistic_Reg!$C$7*CN_Mobiles!C30933+Logistic_Reg!$C$8*CN_Mobiles!D30933+Logistic_Reg!$C$9*CN_Mobiles!E30933))</f>
        <v>-0.79653047923185616</v>
      </c>
      <c r="H30933">
        <f t="shared" si="966"/>
        <v>0</v>
      </c>
      <c r="I30933" t="str">
        <f t="shared" si="967"/>
        <v>Yes</v>
      </c>
    </row>
    <row r="30934" spans="1:9" x14ac:dyDescent="0.3">
      <c r="A30934" t="s">
        <v>30935</v>
      </c>
      <c r="B30934">
        <v>32</v>
      </c>
      <c r="C30934">
        <v>1</v>
      </c>
      <c r="D30934" s="7">
        <v>-0.78340160730852548</v>
      </c>
      <c r="E30934">
        <v>1</v>
      </c>
      <c r="F30934">
        <v>1</v>
      </c>
      <c r="G30934" s="9">
        <f>(Logistic_Reg!$C$5+Logistic_Reg!$C$6*CN_Mobiles!B30934+Logistic_Reg!$C$7*CN_Mobiles!C30934+Logistic_Reg!$C$8*CN_Mobiles!D30934+Logistic_Reg!$C$9*CN_Mobiles!E30934)/(1+EXP(Logistic_Reg!$C$5+Logistic_Reg!$C$6*CN_Mobiles!B30934+Logistic_Reg!$C$7*CN_Mobiles!C30934+Logistic_Reg!$C$8*CN_Mobiles!D30934+Logistic_Reg!$C$9*CN_Mobiles!E30934))</f>
        <v>-0.78173054856954871</v>
      </c>
      <c r="H30934">
        <f t="shared" si="966"/>
        <v>0</v>
      </c>
      <c r="I30934" t="str">
        <f t="shared" si="967"/>
        <v>No</v>
      </c>
    </row>
    <row r="30935" spans="1:9" x14ac:dyDescent="0.3">
      <c r="A30935" t="s">
        <v>30936</v>
      </c>
      <c r="B30935">
        <v>59</v>
      </c>
      <c r="C30935">
        <v>0</v>
      </c>
      <c r="D30935" s="7">
        <v>0.27981646691753814</v>
      </c>
      <c r="E30935">
        <v>4</v>
      </c>
      <c r="F30935">
        <v>1</v>
      </c>
      <c r="G30935" s="9">
        <f>(Logistic_Reg!$C$5+Logistic_Reg!$C$6*CN_Mobiles!B30935+Logistic_Reg!$C$7*CN_Mobiles!C30935+Logistic_Reg!$C$8*CN_Mobiles!D30935+Logistic_Reg!$C$9*CN_Mobiles!E30935)/(1+EXP(Logistic_Reg!$C$5+Logistic_Reg!$C$6*CN_Mobiles!B30935+Logistic_Reg!$C$7*CN_Mobiles!C30935+Logistic_Reg!$C$8*CN_Mobiles!D30935+Logistic_Reg!$C$9*CN_Mobiles!E30935))</f>
        <v>0.25903346089685808</v>
      </c>
      <c r="H30935">
        <f t="shared" si="966"/>
        <v>1</v>
      </c>
      <c r="I30935" t="str">
        <f t="shared" si="967"/>
        <v>Yes</v>
      </c>
    </row>
    <row r="30936" spans="1:9" x14ac:dyDescent="0.3">
      <c r="A30936" t="s">
        <v>30937</v>
      </c>
      <c r="B30936">
        <v>32</v>
      </c>
      <c r="C30936">
        <v>0</v>
      </c>
      <c r="D30936" s="7">
        <v>-1.2218745091583187</v>
      </c>
      <c r="E30936">
        <v>3</v>
      </c>
      <c r="F30936">
        <v>1</v>
      </c>
      <c r="G30936" s="9">
        <f>(Logistic_Reg!$C$5+Logistic_Reg!$C$6*CN_Mobiles!B30936+Logistic_Reg!$C$7*CN_Mobiles!C30936+Logistic_Reg!$C$8*CN_Mobiles!D30936+Logistic_Reg!$C$9*CN_Mobiles!E30936)/(1+EXP(Logistic_Reg!$C$5+Logistic_Reg!$C$6*CN_Mobiles!B30936+Logistic_Reg!$C$7*CN_Mobiles!C30936+Logistic_Reg!$C$8*CN_Mobiles!D30936+Logistic_Reg!$C$9*CN_Mobiles!E30936))</f>
        <v>0.17406324497931991</v>
      </c>
      <c r="H30936">
        <f t="shared" si="966"/>
        <v>1</v>
      </c>
      <c r="I30936" t="str">
        <f t="shared" si="967"/>
        <v>Yes</v>
      </c>
    </row>
    <row r="30937" spans="1:9" x14ac:dyDescent="0.3">
      <c r="A30937" t="s">
        <v>30938</v>
      </c>
      <c r="B30937">
        <v>50</v>
      </c>
      <c r="C30937">
        <v>1</v>
      </c>
      <c r="D30937" s="7">
        <v>2.24826363827506</v>
      </c>
      <c r="E30937">
        <v>2</v>
      </c>
      <c r="F30937">
        <v>1</v>
      </c>
      <c r="G30937" s="9">
        <f>(Logistic_Reg!$C$5+Logistic_Reg!$C$6*CN_Mobiles!B30937+Logistic_Reg!$C$7*CN_Mobiles!C30937+Logistic_Reg!$C$8*CN_Mobiles!D30937+Logistic_Reg!$C$9*CN_Mobiles!E30937)/(1+EXP(Logistic_Reg!$C$5+Logistic_Reg!$C$6*CN_Mobiles!B30937+Logistic_Reg!$C$7*CN_Mobiles!C30937+Logistic_Reg!$C$8*CN_Mobiles!D30937+Logistic_Reg!$C$9*CN_Mobiles!E30937))</f>
        <v>0.26991758274372507</v>
      </c>
      <c r="H30937">
        <f t="shared" si="966"/>
        <v>1</v>
      </c>
      <c r="I30937" t="str">
        <f t="shared" si="967"/>
        <v>Yes</v>
      </c>
    </row>
    <row r="30938" spans="1:9" x14ac:dyDescent="0.3">
      <c r="A30938" t="s">
        <v>30939</v>
      </c>
      <c r="B30938">
        <v>50</v>
      </c>
      <c r="C30938">
        <v>1</v>
      </c>
      <c r="D30938" s="7">
        <v>-0.46725042794080601</v>
      </c>
      <c r="E30938">
        <v>2</v>
      </c>
      <c r="F30938">
        <v>1</v>
      </c>
      <c r="G30938" s="9">
        <f>(Logistic_Reg!$C$5+Logistic_Reg!$C$6*CN_Mobiles!B30938+Logistic_Reg!$C$7*CN_Mobiles!C30938+Logistic_Reg!$C$8*CN_Mobiles!D30938+Logistic_Reg!$C$9*CN_Mobiles!E30938)/(1+EXP(Logistic_Reg!$C$5+Logistic_Reg!$C$6*CN_Mobiles!B30938+Logistic_Reg!$C$7*CN_Mobiles!C30938+Logistic_Reg!$C$8*CN_Mobiles!D30938+Logistic_Reg!$C$9*CN_Mobiles!E30938))</f>
        <v>-8.584730047901229E-2</v>
      </c>
      <c r="H30938">
        <f t="shared" si="966"/>
        <v>0</v>
      </c>
      <c r="I30938" t="str">
        <f t="shared" si="967"/>
        <v>No</v>
      </c>
    </row>
    <row r="30939" spans="1:9" x14ac:dyDescent="0.3">
      <c r="A30939" t="s">
        <v>30940</v>
      </c>
      <c r="B30939">
        <v>28</v>
      </c>
      <c r="C30939">
        <v>0</v>
      </c>
      <c r="D30939" s="7">
        <v>-1.2482656506403131</v>
      </c>
      <c r="E30939">
        <v>2</v>
      </c>
      <c r="F30939">
        <v>0</v>
      </c>
      <c r="G30939" s="9">
        <f>(Logistic_Reg!$C$5+Logistic_Reg!$C$6*CN_Mobiles!B30939+Logistic_Reg!$C$7*CN_Mobiles!C30939+Logistic_Reg!$C$8*CN_Mobiles!D30939+Logistic_Reg!$C$9*CN_Mobiles!E30939)/(1+EXP(Logistic_Reg!$C$5+Logistic_Reg!$C$6*CN_Mobiles!B30939+Logistic_Reg!$C$7*CN_Mobiles!C30939+Logistic_Reg!$C$8*CN_Mobiles!D30939+Logistic_Reg!$C$9*CN_Mobiles!E30939))</f>
        <v>-0.29896289079760119</v>
      </c>
      <c r="H30939">
        <f t="shared" si="966"/>
        <v>0</v>
      </c>
      <c r="I30939" t="str">
        <f t="shared" si="967"/>
        <v>Yes</v>
      </c>
    </row>
    <row r="30940" spans="1:9" x14ac:dyDescent="0.3">
      <c r="A30940" t="s">
        <v>30941</v>
      </c>
      <c r="B30940">
        <v>32</v>
      </c>
      <c r="C30940">
        <v>0</v>
      </c>
      <c r="D30940" s="7">
        <v>0.12036554545924531</v>
      </c>
      <c r="E30940">
        <v>2</v>
      </c>
      <c r="F30940">
        <v>1</v>
      </c>
      <c r="G30940" s="9">
        <f>(Logistic_Reg!$C$5+Logistic_Reg!$C$6*CN_Mobiles!B30940+Logistic_Reg!$C$7*CN_Mobiles!C30940+Logistic_Reg!$C$8*CN_Mobiles!D30940+Logistic_Reg!$C$9*CN_Mobiles!E30940)/(1+EXP(Logistic_Reg!$C$5+Logistic_Reg!$C$6*CN_Mobiles!B30940+Logistic_Reg!$C$7*CN_Mobiles!C30940+Logistic_Reg!$C$8*CN_Mobiles!D30940+Logistic_Reg!$C$9*CN_Mobiles!E30940))</f>
        <v>3.0184537108707579E-2</v>
      </c>
      <c r="H30940">
        <f t="shared" si="966"/>
        <v>0</v>
      </c>
      <c r="I30940" t="str">
        <f t="shared" si="967"/>
        <v>No</v>
      </c>
    </row>
    <row r="30941" spans="1:9" x14ac:dyDescent="0.3">
      <c r="A30941" t="s">
        <v>30942</v>
      </c>
      <c r="B30941">
        <v>50</v>
      </c>
      <c r="C30941">
        <v>0</v>
      </c>
      <c r="D30941" s="7">
        <v>-0.50297859690182356</v>
      </c>
      <c r="E30941">
        <v>3</v>
      </c>
      <c r="F30941">
        <v>0</v>
      </c>
      <c r="G30941" s="9">
        <f>(Logistic_Reg!$C$5+Logistic_Reg!$C$6*CN_Mobiles!B30941+Logistic_Reg!$C$7*CN_Mobiles!C30941+Logistic_Reg!$C$8*CN_Mobiles!D30941+Logistic_Reg!$C$9*CN_Mobiles!E30941)/(1+EXP(Logistic_Reg!$C$5+Logistic_Reg!$C$6*CN_Mobiles!B30941+Logistic_Reg!$C$7*CN_Mobiles!C30941+Logistic_Reg!$C$8*CN_Mobiles!D30941+Logistic_Reg!$C$9*CN_Mobiles!E30941))</f>
        <v>0.20160093878787977</v>
      </c>
      <c r="H30941">
        <f t="shared" si="966"/>
        <v>1</v>
      </c>
      <c r="I30941" t="str">
        <f t="shared" si="967"/>
        <v>No</v>
      </c>
    </row>
    <row r="30942" spans="1:9" x14ac:dyDescent="0.3">
      <c r="A30942" t="s">
        <v>30943</v>
      </c>
      <c r="B30942">
        <v>63</v>
      </c>
      <c r="C30942">
        <v>0</v>
      </c>
      <c r="D30942" s="7">
        <v>-0.94133347720142357</v>
      </c>
      <c r="E30942">
        <v>2</v>
      </c>
      <c r="F30942">
        <v>1</v>
      </c>
      <c r="G30942" s="9">
        <f>(Logistic_Reg!$C$5+Logistic_Reg!$C$6*CN_Mobiles!B30942+Logistic_Reg!$C$7*CN_Mobiles!C30942+Logistic_Reg!$C$8*CN_Mobiles!D30942+Logistic_Reg!$C$9*CN_Mobiles!E30942)/(1+EXP(Logistic_Reg!$C$5+Logistic_Reg!$C$6*CN_Mobiles!B30942+Logistic_Reg!$C$7*CN_Mobiles!C30942+Logistic_Reg!$C$8*CN_Mobiles!D30942+Logistic_Reg!$C$9*CN_Mobiles!E30942))</f>
        <v>-0.50867851761539673</v>
      </c>
      <c r="H30942">
        <f t="shared" si="966"/>
        <v>0</v>
      </c>
      <c r="I30942" t="str">
        <f t="shared" si="967"/>
        <v>No</v>
      </c>
    </row>
    <row r="30943" spans="1:9" x14ac:dyDescent="0.3">
      <c r="A30943" t="s">
        <v>30944</v>
      </c>
      <c r="B30943">
        <v>48</v>
      </c>
      <c r="C30943">
        <v>0</v>
      </c>
      <c r="D30943" s="7">
        <v>-6.6390232708347055E-2</v>
      </c>
      <c r="E30943">
        <v>1</v>
      </c>
      <c r="F30943">
        <v>0</v>
      </c>
      <c r="G30943" s="9">
        <f>(Logistic_Reg!$C$5+Logistic_Reg!$C$6*CN_Mobiles!B30943+Logistic_Reg!$C$7*CN_Mobiles!C30943+Logistic_Reg!$C$8*CN_Mobiles!D30943+Logistic_Reg!$C$9*CN_Mobiles!E30943)/(1+EXP(Logistic_Reg!$C$5+Logistic_Reg!$C$6*CN_Mobiles!B30943+Logistic_Reg!$C$7*CN_Mobiles!C30943+Logistic_Reg!$C$8*CN_Mobiles!D30943+Logistic_Reg!$C$9*CN_Mobiles!E30943))</f>
        <v>-0.88694067579480174</v>
      </c>
      <c r="H30943">
        <f t="shared" si="966"/>
        <v>0</v>
      </c>
      <c r="I30943" t="str">
        <f t="shared" si="967"/>
        <v>Yes</v>
      </c>
    </row>
    <row r="30944" spans="1:9" x14ac:dyDescent="0.3">
      <c r="A30944" t="s">
        <v>30945</v>
      </c>
      <c r="B30944">
        <v>29</v>
      </c>
      <c r="C30944">
        <v>0</v>
      </c>
      <c r="D30944" s="7">
        <v>-0.8297231621861112</v>
      </c>
      <c r="E30944">
        <v>2</v>
      </c>
      <c r="F30944">
        <v>0</v>
      </c>
      <c r="G30944" s="9">
        <f>(Logistic_Reg!$C$5+Logistic_Reg!$C$6*CN_Mobiles!B30944+Logistic_Reg!$C$7*CN_Mobiles!C30944+Logistic_Reg!$C$8*CN_Mobiles!D30944+Logistic_Reg!$C$9*CN_Mobiles!E30944)/(1+EXP(Logistic_Reg!$C$5+Logistic_Reg!$C$6*CN_Mobiles!B30944+Logistic_Reg!$C$7*CN_Mobiles!C30944+Logistic_Reg!$C$8*CN_Mobiles!D30944+Logistic_Reg!$C$9*CN_Mobiles!E30944))</f>
        <v>-0.18140443668590295</v>
      </c>
      <c r="H30944">
        <f t="shared" si="966"/>
        <v>0</v>
      </c>
      <c r="I30944" t="str">
        <f t="shared" si="967"/>
        <v>Yes</v>
      </c>
    </row>
    <row r="30945" spans="1:9" x14ac:dyDescent="0.3">
      <c r="A30945" t="s">
        <v>30946</v>
      </c>
      <c r="B30945">
        <v>59</v>
      </c>
      <c r="C30945">
        <v>1</v>
      </c>
      <c r="D30945" s="7">
        <v>-0.24582867476393791</v>
      </c>
      <c r="E30945">
        <v>1</v>
      </c>
      <c r="F30945">
        <v>1</v>
      </c>
      <c r="G30945" s="9">
        <f>(Logistic_Reg!$C$5+Logistic_Reg!$C$6*CN_Mobiles!B30945+Logistic_Reg!$C$7*CN_Mobiles!C30945+Logistic_Reg!$C$8*CN_Mobiles!D30945+Logistic_Reg!$C$9*CN_Mobiles!E30945)/(1+EXP(Logistic_Reg!$C$5+Logistic_Reg!$C$6*CN_Mobiles!B30945+Logistic_Reg!$C$7*CN_Mobiles!C30945+Logistic_Reg!$C$8*CN_Mobiles!D30945+Logistic_Reg!$C$9*CN_Mobiles!E30945))</f>
        <v>-0.85341134919369066</v>
      </c>
      <c r="H30945">
        <f t="shared" si="966"/>
        <v>0</v>
      </c>
      <c r="I30945" t="str">
        <f t="shared" si="967"/>
        <v>No</v>
      </c>
    </row>
    <row r="30946" spans="1:9" x14ac:dyDescent="0.3">
      <c r="A30946" t="s">
        <v>30947</v>
      </c>
      <c r="B30946">
        <v>51</v>
      </c>
      <c r="C30946">
        <v>1</v>
      </c>
      <c r="D30946" s="7">
        <v>-0.42648730736265916</v>
      </c>
      <c r="E30946">
        <v>2</v>
      </c>
      <c r="F30946">
        <v>1</v>
      </c>
      <c r="G30946" s="9">
        <f>(Logistic_Reg!$C$5+Logistic_Reg!$C$6*CN_Mobiles!B30946+Logistic_Reg!$C$7*CN_Mobiles!C30946+Logistic_Reg!$C$8*CN_Mobiles!D30946+Logistic_Reg!$C$9*CN_Mobiles!E30946)/(1+EXP(Logistic_Reg!$C$5+Logistic_Reg!$C$6*CN_Mobiles!B30946+Logistic_Reg!$C$7*CN_Mobiles!C30946+Logistic_Reg!$C$8*CN_Mobiles!D30946+Logistic_Reg!$C$9*CN_Mobiles!E30946))</f>
        <v>-8.2251508861812525E-2</v>
      </c>
      <c r="H30946">
        <f t="shared" si="966"/>
        <v>0</v>
      </c>
      <c r="I30946" t="str">
        <f t="shared" si="967"/>
        <v>No</v>
      </c>
    </row>
    <row r="30947" spans="1:9" x14ac:dyDescent="0.3">
      <c r="A30947" t="s">
        <v>30948</v>
      </c>
      <c r="B30947">
        <v>27</v>
      </c>
      <c r="C30947">
        <v>0</v>
      </c>
      <c r="D30947" s="7">
        <v>8.3169721414368833E-2</v>
      </c>
      <c r="E30947">
        <v>3</v>
      </c>
      <c r="F30947">
        <v>1</v>
      </c>
      <c r="G30947" s="9">
        <f>(Logistic_Reg!$C$5+Logistic_Reg!$C$6*CN_Mobiles!B30947+Logistic_Reg!$C$7*CN_Mobiles!C30947+Logistic_Reg!$C$8*CN_Mobiles!D30947+Logistic_Reg!$C$9*CN_Mobiles!E30947)/(1+EXP(Logistic_Reg!$C$5+Logistic_Reg!$C$6*CN_Mobiles!B30947+Logistic_Reg!$C$7*CN_Mobiles!C30947+Logistic_Reg!$C$8*CN_Mobiles!D30947+Logistic_Reg!$C$9*CN_Mobiles!E30947))</f>
        <v>0.27310171134984107</v>
      </c>
      <c r="H30947">
        <f t="shared" si="966"/>
        <v>1</v>
      </c>
      <c r="I30947" t="str">
        <f t="shared" si="967"/>
        <v>Yes</v>
      </c>
    </row>
    <row r="30948" spans="1:9" x14ac:dyDescent="0.3">
      <c r="A30948" t="s">
        <v>30949</v>
      </c>
      <c r="B30948">
        <v>27</v>
      </c>
      <c r="C30948">
        <v>0</v>
      </c>
      <c r="D30948" s="7">
        <v>-1.1871685591078487</v>
      </c>
      <c r="E30948">
        <v>2</v>
      </c>
      <c r="F30948">
        <v>1</v>
      </c>
      <c r="G30948" s="9">
        <f>(Logistic_Reg!$C$5+Logistic_Reg!$C$6*CN_Mobiles!B30948+Logistic_Reg!$C$7*CN_Mobiles!C30948+Logistic_Reg!$C$8*CN_Mobiles!D30948+Logistic_Reg!$C$9*CN_Mobiles!E30948)/(1+EXP(Logistic_Reg!$C$5+Logistic_Reg!$C$6*CN_Mobiles!B30948+Logistic_Reg!$C$7*CN_Mobiles!C30948+Logistic_Reg!$C$8*CN_Mobiles!D30948+Logistic_Reg!$C$9*CN_Mobiles!E30948))</f>
        <v>-0.2716098209383227</v>
      </c>
      <c r="H30948">
        <f t="shared" si="966"/>
        <v>0</v>
      </c>
      <c r="I30948" t="str">
        <f t="shared" si="967"/>
        <v>No</v>
      </c>
    </row>
    <row r="30949" spans="1:9" x14ac:dyDescent="0.3">
      <c r="A30949" t="s">
        <v>30950</v>
      </c>
      <c r="B30949">
        <v>31</v>
      </c>
      <c r="C30949">
        <v>0</v>
      </c>
      <c r="D30949" s="7">
        <v>-0.32265689679317111</v>
      </c>
      <c r="E30949">
        <v>2</v>
      </c>
      <c r="F30949">
        <v>1</v>
      </c>
      <c r="G30949" s="9">
        <f>(Logistic_Reg!$C$5+Logistic_Reg!$C$6*CN_Mobiles!B30949+Logistic_Reg!$C$7*CN_Mobiles!C30949+Logistic_Reg!$C$8*CN_Mobiles!D30949+Logistic_Reg!$C$9*CN_Mobiles!E30949)/(1+EXP(Logistic_Reg!$C$5+Logistic_Reg!$C$6*CN_Mobiles!B30949+Logistic_Reg!$C$7*CN_Mobiles!C30949+Logistic_Reg!$C$8*CN_Mobiles!D30949+Logistic_Reg!$C$9*CN_Mobiles!E30949))</f>
        <v>-6.2293189193222333E-2</v>
      </c>
      <c r="H30949">
        <f t="shared" si="966"/>
        <v>0</v>
      </c>
      <c r="I30949" t="str">
        <f t="shared" si="967"/>
        <v>No</v>
      </c>
    </row>
    <row r="30950" spans="1:9" x14ac:dyDescent="0.3">
      <c r="A30950" t="s">
        <v>30951</v>
      </c>
      <c r="B30950">
        <v>28</v>
      </c>
      <c r="C30950">
        <v>0</v>
      </c>
      <c r="D30950" s="7">
        <v>0.6795973360377433</v>
      </c>
      <c r="E30950">
        <v>3</v>
      </c>
      <c r="F30950">
        <v>0</v>
      </c>
      <c r="G30950" s="9">
        <f>(Logistic_Reg!$C$5+Logistic_Reg!$C$6*CN_Mobiles!B30950+Logistic_Reg!$C$7*CN_Mobiles!C30950+Logistic_Reg!$C$8*CN_Mobiles!D30950+Logistic_Reg!$C$9*CN_Mobiles!E30950)/(1+EXP(Logistic_Reg!$C$5+Logistic_Reg!$C$6*CN_Mobiles!B30950+Logistic_Reg!$C$7*CN_Mobiles!C30950+Logistic_Reg!$C$8*CN_Mobiles!D30950+Logistic_Reg!$C$9*CN_Mobiles!E30950))</f>
        <v>0.27833799884599825</v>
      </c>
      <c r="H30950">
        <f t="shared" si="966"/>
        <v>1</v>
      </c>
      <c r="I30950" t="str">
        <f t="shared" si="967"/>
        <v>No</v>
      </c>
    </row>
    <row r="30951" spans="1:9" x14ac:dyDescent="0.3">
      <c r="A30951" t="s">
        <v>30952</v>
      </c>
      <c r="B30951">
        <v>36</v>
      </c>
      <c r="C30951">
        <v>1</v>
      </c>
      <c r="D30951" s="7">
        <v>0.13788032422264895</v>
      </c>
      <c r="E30951">
        <v>2</v>
      </c>
      <c r="F30951">
        <v>0</v>
      </c>
      <c r="G30951" s="9">
        <f>(Logistic_Reg!$C$5+Logistic_Reg!$C$6*CN_Mobiles!B30951+Logistic_Reg!$C$7*CN_Mobiles!C30951+Logistic_Reg!$C$8*CN_Mobiles!D30951+Logistic_Reg!$C$9*CN_Mobiles!E30951)/(1+EXP(Logistic_Reg!$C$5+Logistic_Reg!$C$6*CN_Mobiles!B30951+Logistic_Reg!$C$7*CN_Mobiles!C30951+Logistic_Reg!$C$8*CN_Mobiles!D30951+Logistic_Reg!$C$9*CN_Mobiles!E30951))</f>
        <v>0.11381714014242818</v>
      </c>
      <c r="H30951">
        <f t="shared" si="966"/>
        <v>0</v>
      </c>
      <c r="I30951" t="str">
        <f t="shared" si="967"/>
        <v>Yes</v>
      </c>
    </row>
    <row r="30952" spans="1:9" x14ac:dyDescent="0.3">
      <c r="A30952" t="s">
        <v>30953</v>
      </c>
      <c r="B30952">
        <v>41</v>
      </c>
      <c r="C30952">
        <v>0</v>
      </c>
      <c r="D30952" s="7">
        <v>1.6365922079428137</v>
      </c>
      <c r="E30952">
        <v>2</v>
      </c>
      <c r="F30952">
        <v>1</v>
      </c>
      <c r="G30952" s="9">
        <f>(Logistic_Reg!$C$5+Logistic_Reg!$C$6*CN_Mobiles!B30952+Logistic_Reg!$C$7*CN_Mobiles!C30952+Logistic_Reg!$C$8*CN_Mobiles!D30952+Logistic_Reg!$C$9*CN_Mobiles!E30952)/(1+EXP(Logistic_Reg!$C$5+Logistic_Reg!$C$6*CN_Mobiles!B30952+Logistic_Reg!$C$7*CN_Mobiles!C30952+Logistic_Reg!$C$8*CN_Mobiles!D30952+Logistic_Reg!$C$9*CN_Mobiles!E30952))</f>
        <v>0.21577289693940926</v>
      </c>
      <c r="H30952">
        <f t="shared" si="966"/>
        <v>1</v>
      </c>
      <c r="I30952" t="str">
        <f t="shared" si="967"/>
        <v>Yes</v>
      </c>
    </row>
    <row r="30953" spans="1:9" x14ac:dyDescent="0.3">
      <c r="A30953" t="s">
        <v>30954</v>
      </c>
      <c r="B30953">
        <v>40</v>
      </c>
      <c r="C30953">
        <v>1</v>
      </c>
      <c r="D30953" s="7">
        <v>0.20196602597775731</v>
      </c>
      <c r="E30953">
        <v>3</v>
      </c>
      <c r="F30953">
        <v>0</v>
      </c>
      <c r="G30953" s="9">
        <f>(Logistic_Reg!$C$5+Logistic_Reg!$C$6*CN_Mobiles!B30953+Logistic_Reg!$C$7*CN_Mobiles!C30953+Logistic_Reg!$C$8*CN_Mobiles!D30953+Logistic_Reg!$C$9*CN_Mobiles!E30953)/(1+EXP(Logistic_Reg!$C$5+Logistic_Reg!$C$6*CN_Mobiles!B30953+Logistic_Reg!$C$7*CN_Mobiles!C30953+Logistic_Reg!$C$8*CN_Mobiles!D30953+Logistic_Reg!$C$9*CN_Mobiles!E30953))</f>
        <v>0.27789434421346509</v>
      </c>
      <c r="H30953">
        <f t="shared" si="966"/>
        <v>1</v>
      </c>
      <c r="I30953" t="str">
        <f t="shared" si="967"/>
        <v>No</v>
      </c>
    </row>
    <row r="30954" spans="1:9" x14ac:dyDescent="0.3">
      <c r="A30954" t="s">
        <v>30955</v>
      </c>
      <c r="B30954">
        <v>26</v>
      </c>
      <c r="C30954">
        <v>0</v>
      </c>
      <c r="D30954" s="7">
        <v>0.48864608211810834</v>
      </c>
      <c r="E30954">
        <v>1</v>
      </c>
      <c r="F30954">
        <v>1</v>
      </c>
      <c r="G30954" s="9">
        <f>(Logistic_Reg!$C$5+Logistic_Reg!$C$6*CN_Mobiles!B30954+Logistic_Reg!$C$7*CN_Mobiles!C30954+Logistic_Reg!$C$8*CN_Mobiles!D30954+Logistic_Reg!$C$9*CN_Mobiles!E30954)/(1+EXP(Logistic_Reg!$C$5+Logistic_Reg!$C$6*CN_Mobiles!B30954+Logistic_Reg!$C$7*CN_Mobiles!C30954+Logistic_Reg!$C$8*CN_Mobiles!D30954+Logistic_Reg!$C$9*CN_Mobiles!E30954))</f>
        <v>-0.44623602632215514</v>
      </c>
      <c r="H30954">
        <f t="shared" si="966"/>
        <v>0</v>
      </c>
      <c r="I30954" t="str">
        <f t="shared" si="967"/>
        <v>No</v>
      </c>
    </row>
    <row r="30955" spans="1:9" x14ac:dyDescent="0.3">
      <c r="A30955" t="s">
        <v>30956</v>
      </c>
      <c r="B30955">
        <v>61</v>
      </c>
      <c r="C30955">
        <v>1</v>
      </c>
      <c r="D30955" s="7">
        <v>1.7823907010464568</v>
      </c>
      <c r="E30955">
        <v>2</v>
      </c>
      <c r="F30955">
        <v>1</v>
      </c>
      <c r="G30955" s="9">
        <f>(Logistic_Reg!$C$5+Logistic_Reg!$C$6*CN_Mobiles!B30955+Logistic_Reg!$C$7*CN_Mobiles!C30955+Logistic_Reg!$C$8*CN_Mobiles!D30955+Logistic_Reg!$C$9*CN_Mobiles!E30955)/(1+EXP(Logistic_Reg!$C$5+Logistic_Reg!$C$6*CN_Mobiles!B30955+Logistic_Reg!$C$7*CN_Mobiles!C30955+Logistic_Reg!$C$8*CN_Mobiles!D30955+Logistic_Reg!$C$9*CN_Mobiles!E30955))</f>
        <v>0.23002145200203941</v>
      </c>
      <c r="H30955">
        <f t="shared" si="966"/>
        <v>1</v>
      </c>
      <c r="I30955" t="str">
        <f t="shared" si="967"/>
        <v>Yes</v>
      </c>
    </row>
    <row r="30956" spans="1:9" x14ac:dyDescent="0.3">
      <c r="A30956" t="s">
        <v>30957</v>
      </c>
      <c r="B30956">
        <v>59</v>
      </c>
      <c r="C30956">
        <v>1</v>
      </c>
      <c r="D30956" s="7">
        <v>1.1692934942449358</v>
      </c>
      <c r="E30956">
        <v>2</v>
      </c>
      <c r="F30956">
        <v>0</v>
      </c>
      <c r="G30956" s="9">
        <f>(Logistic_Reg!$C$5+Logistic_Reg!$C$6*CN_Mobiles!B30956+Logistic_Reg!$C$7*CN_Mobiles!C30956+Logistic_Reg!$C$8*CN_Mobiles!D30956+Logistic_Reg!$C$9*CN_Mobiles!E30956)/(1+EXP(Logistic_Reg!$C$5+Logistic_Reg!$C$6*CN_Mobiles!B30956+Logistic_Reg!$C$7*CN_Mobiles!C30956+Logistic_Reg!$C$8*CN_Mobiles!D30956+Logistic_Reg!$C$9*CN_Mobiles!E30956))</f>
        <v>0.1739057730490948</v>
      </c>
      <c r="H30956">
        <f t="shared" si="966"/>
        <v>1</v>
      </c>
      <c r="I30956" t="str">
        <f t="shared" si="967"/>
        <v>No</v>
      </c>
    </row>
    <row r="30957" spans="1:9" x14ac:dyDescent="0.3">
      <c r="A30957" t="s">
        <v>30958</v>
      </c>
      <c r="B30957">
        <v>49</v>
      </c>
      <c r="C30957">
        <v>0</v>
      </c>
      <c r="D30957" s="7">
        <v>1.6347647774882037</v>
      </c>
      <c r="E30957">
        <v>1</v>
      </c>
      <c r="F30957">
        <v>0</v>
      </c>
      <c r="G30957" s="9">
        <f>(Logistic_Reg!$C$5+Logistic_Reg!$C$6*CN_Mobiles!B30957+Logistic_Reg!$C$7*CN_Mobiles!C30957+Logistic_Reg!$C$8*CN_Mobiles!D30957+Logistic_Reg!$C$9*CN_Mobiles!E30957)/(1+EXP(Logistic_Reg!$C$5+Logistic_Reg!$C$6*CN_Mobiles!B30957+Logistic_Reg!$C$7*CN_Mobiles!C30957+Logistic_Reg!$C$8*CN_Mobiles!D30957+Logistic_Reg!$C$9*CN_Mobiles!E30957))</f>
        <v>-0.26796910701945992</v>
      </c>
      <c r="H30957">
        <f t="shared" si="966"/>
        <v>0</v>
      </c>
      <c r="I30957" t="str">
        <f t="shared" si="967"/>
        <v>Yes</v>
      </c>
    </row>
    <row r="30958" spans="1:9" x14ac:dyDescent="0.3">
      <c r="A30958" t="s">
        <v>30959</v>
      </c>
      <c r="B30958">
        <v>65</v>
      </c>
      <c r="C30958">
        <v>1</v>
      </c>
      <c r="D30958" s="7">
        <v>1.6677993901020618</v>
      </c>
      <c r="E30958">
        <v>2</v>
      </c>
      <c r="F30958">
        <v>0</v>
      </c>
      <c r="G30958" s="9">
        <f>(Logistic_Reg!$C$5+Logistic_Reg!$C$6*CN_Mobiles!B30958+Logistic_Reg!$C$7*CN_Mobiles!C30958+Logistic_Reg!$C$8*CN_Mobiles!D30958+Logistic_Reg!$C$9*CN_Mobiles!E30958)/(1+EXP(Logistic_Reg!$C$5+Logistic_Reg!$C$6*CN_Mobiles!B30958+Logistic_Reg!$C$7*CN_Mobiles!C30958+Logistic_Reg!$C$8*CN_Mobiles!D30958+Logistic_Reg!$C$9*CN_Mobiles!E30958))</f>
        <v>0.2109492480168047</v>
      </c>
      <c r="H30958">
        <f t="shared" si="966"/>
        <v>1</v>
      </c>
      <c r="I30958" t="str">
        <f t="shared" si="967"/>
        <v>No</v>
      </c>
    </row>
    <row r="30959" spans="1:9" x14ac:dyDescent="0.3">
      <c r="A30959" t="s">
        <v>30960</v>
      </c>
      <c r="B30959">
        <v>41</v>
      </c>
      <c r="C30959">
        <v>1</v>
      </c>
      <c r="D30959" s="7">
        <v>1.4089043083326178E-2</v>
      </c>
      <c r="E30959">
        <v>2</v>
      </c>
      <c r="F30959">
        <v>0</v>
      </c>
      <c r="G30959" s="9">
        <f>(Logistic_Reg!$C$5+Logistic_Reg!$C$6*CN_Mobiles!B30959+Logistic_Reg!$C$7*CN_Mobiles!C30959+Logistic_Reg!$C$8*CN_Mobiles!D30959+Logistic_Reg!$C$9*CN_Mobiles!E30959)/(1+EXP(Logistic_Reg!$C$5+Logistic_Reg!$C$6*CN_Mobiles!B30959+Logistic_Reg!$C$7*CN_Mobiles!C30959+Logistic_Reg!$C$8*CN_Mobiles!D30959+Logistic_Reg!$C$9*CN_Mobiles!E30959))</f>
        <v>6.9934379359405524E-2</v>
      </c>
      <c r="H30959">
        <f t="shared" si="966"/>
        <v>0</v>
      </c>
      <c r="I30959" t="str">
        <f t="shared" si="967"/>
        <v>Yes</v>
      </c>
    </row>
    <row r="30960" spans="1:9" x14ac:dyDescent="0.3">
      <c r="A30960" t="s">
        <v>30961</v>
      </c>
      <c r="B30960">
        <v>40</v>
      </c>
      <c r="C30960">
        <v>0</v>
      </c>
      <c r="D30960" s="7">
        <v>0.79429905423877112</v>
      </c>
      <c r="E30960">
        <v>4</v>
      </c>
      <c r="F30960">
        <v>0</v>
      </c>
      <c r="G30960" s="9">
        <f>(Logistic_Reg!$C$5+Logistic_Reg!$C$6*CN_Mobiles!B30960+Logistic_Reg!$C$7*CN_Mobiles!C30960+Logistic_Reg!$C$8*CN_Mobiles!D30960+Logistic_Reg!$C$9*CN_Mobiles!E30960)/(1+EXP(Logistic_Reg!$C$5+Logistic_Reg!$C$6*CN_Mobiles!B30960+Logistic_Reg!$C$7*CN_Mobiles!C30960+Logistic_Reg!$C$8*CN_Mobiles!D30960+Logistic_Reg!$C$9*CN_Mobiles!E30960))</f>
        <v>0.2205078623502878</v>
      </c>
      <c r="H30960">
        <f t="shared" si="966"/>
        <v>1</v>
      </c>
      <c r="I30960" t="str">
        <f t="shared" si="967"/>
        <v>No</v>
      </c>
    </row>
    <row r="30961" spans="1:9" x14ac:dyDescent="0.3">
      <c r="A30961" t="s">
        <v>30962</v>
      </c>
      <c r="B30961">
        <v>47</v>
      </c>
      <c r="C30961">
        <v>1</v>
      </c>
      <c r="D30961" s="7">
        <v>1.333314895413144</v>
      </c>
      <c r="E30961">
        <v>3</v>
      </c>
      <c r="F30961">
        <v>1</v>
      </c>
      <c r="G30961" s="9">
        <f>(Logistic_Reg!$C$5+Logistic_Reg!$C$6*CN_Mobiles!B30961+Logistic_Reg!$C$7*CN_Mobiles!C30961+Logistic_Reg!$C$8*CN_Mobiles!D30961+Logistic_Reg!$C$9*CN_Mobiles!E30961)/(1+EXP(Logistic_Reg!$C$5+Logistic_Reg!$C$6*CN_Mobiles!B30961+Logistic_Reg!$C$7*CN_Mobiles!C30961+Logistic_Reg!$C$8*CN_Mobiles!D30961+Logistic_Reg!$C$9*CN_Mobiles!E30961))</f>
        <v>0.26784933887364115</v>
      </c>
      <c r="H30961">
        <f t="shared" si="966"/>
        <v>1</v>
      </c>
      <c r="I30961" t="str">
        <f t="shared" si="967"/>
        <v>Yes</v>
      </c>
    </row>
    <row r="30962" spans="1:9" x14ac:dyDescent="0.3">
      <c r="A30962" t="s">
        <v>30963</v>
      </c>
      <c r="B30962">
        <v>42</v>
      </c>
      <c r="C30962">
        <v>1</v>
      </c>
      <c r="D30962" s="7">
        <v>-8.3678486238314656E-2</v>
      </c>
      <c r="E30962">
        <v>3</v>
      </c>
      <c r="F30962">
        <v>1</v>
      </c>
      <c r="G30962" s="9">
        <f>(Logistic_Reg!$C$5+Logistic_Reg!$C$6*CN_Mobiles!B30962+Logistic_Reg!$C$7*CN_Mobiles!C30962+Logistic_Reg!$C$8*CN_Mobiles!D30962+Logistic_Reg!$C$9*CN_Mobiles!E30962)/(1+EXP(Logistic_Reg!$C$5+Logistic_Reg!$C$6*CN_Mobiles!B30962+Logistic_Reg!$C$7*CN_Mobiles!C30962+Logistic_Reg!$C$8*CN_Mobiles!D30962+Logistic_Reg!$C$9*CN_Mobiles!E30962))</f>
        <v>0.27280768822248486</v>
      </c>
      <c r="H30962">
        <f t="shared" si="966"/>
        <v>1</v>
      </c>
      <c r="I30962" t="str">
        <f t="shared" si="967"/>
        <v>Yes</v>
      </c>
    </row>
    <row r="30963" spans="1:9" x14ac:dyDescent="0.3">
      <c r="A30963" t="s">
        <v>30964</v>
      </c>
      <c r="B30963">
        <v>47</v>
      </c>
      <c r="C30963">
        <v>0</v>
      </c>
      <c r="D30963" s="7">
        <v>-0.22371676626315568</v>
      </c>
      <c r="E30963">
        <v>1</v>
      </c>
      <c r="F30963">
        <v>0</v>
      </c>
      <c r="G30963" s="9">
        <f>(Logistic_Reg!$C$5+Logistic_Reg!$C$6*CN_Mobiles!B30963+Logistic_Reg!$C$7*CN_Mobiles!C30963+Logistic_Reg!$C$8*CN_Mobiles!D30963+Logistic_Reg!$C$9*CN_Mobiles!E30963)/(1+EXP(Logistic_Reg!$C$5+Logistic_Reg!$C$6*CN_Mobiles!B30963+Logistic_Reg!$C$7*CN_Mobiles!C30963+Logistic_Reg!$C$8*CN_Mobiles!D30963+Logistic_Reg!$C$9*CN_Mobiles!E30963))</f>
        <v>-0.94238720427969369</v>
      </c>
      <c r="H30963">
        <f t="shared" si="966"/>
        <v>0</v>
      </c>
      <c r="I30963" t="str">
        <f t="shared" si="967"/>
        <v>Yes</v>
      </c>
    </row>
    <row r="30964" spans="1:9" x14ac:dyDescent="0.3">
      <c r="A30964" t="s">
        <v>30965</v>
      </c>
      <c r="B30964">
        <v>60</v>
      </c>
      <c r="C30964">
        <v>1</v>
      </c>
      <c r="D30964" s="7">
        <v>6.6262182562444705E-2</v>
      </c>
      <c r="E30964">
        <v>2</v>
      </c>
      <c r="F30964">
        <v>0</v>
      </c>
      <c r="G30964" s="9">
        <f>(Logistic_Reg!$C$5+Logistic_Reg!$C$6*CN_Mobiles!B30964+Logistic_Reg!$C$7*CN_Mobiles!C30964+Logistic_Reg!$C$8*CN_Mobiles!D30964+Logistic_Reg!$C$9*CN_Mobiles!E30964)/(1+EXP(Logistic_Reg!$C$5+Logistic_Reg!$C$6*CN_Mobiles!B30964+Logistic_Reg!$C$7*CN_Mobiles!C30964+Logistic_Reg!$C$8*CN_Mobiles!D30964+Logistic_Reg!$C$9*CN_Mobiles!E30964))</f>
        <v>-2.1674363229126477E-2</v>
      </c>
      <c r="H30964">
        <f t="shared" si="966"/>
        <v>0</v>
      </c>
      <c r="I30964" t="str">
        <f t="shared" si="967"/>
        <v>Yes</v>
      </c>
    </row>
    <row r="30965" spans="1:9" x14ac:dyDescent="0.3">
      <c r="A30965" t="s">
        <v>30966</v>
      </c>
      <c r="B30965">
        <v>55</v>
      </c>
      <c r="C30965">
        <v>0</v>
      </c>
      <c r="D30965" s="7">
        <v>-0.34662669292280734</v>
      </c>
      <c r="E30965">
        <v>2</v>
      </c>
      <c r="F30965">
        <v>0</v>
      </c>
      <c r="G30965" s="9">
        <f>(Logistic_Reg!$C$5+Logistic_Reg!$C$6*CN_Mobiles!B30965+Logistic_Reg!$C$7*CN_Mobiles!C30965+Logistic_Reg!$C$8*CN_Mobiles!D30965+Logistic_Reg!$C$9*CN_Mobiles!E30965)/(1+EXP(Logistic_Reg!$C$5+Logistic_Reg!$C$6*CN_Mobiles!B30965+Logistic_Reg!$C$7*CN_Mobiles!C30965+Logistic_Reg!$C$8*CN_Mobiles!D30965+Logistic_Reg!$C$9*CN_Mobiles!E30965))</f>
        <v>-0.24031974094531913</v>
      </c>
      <c r="H30965">
        <f t="shared" si="966"/>
        <v>0</v>
      </c>
      <c r="I30965" t="str">
        <f t="shared" si="967"/>
        <v>Yes</v>
      </c>
    </row>
    <row r="30966" spans="1:9" x14ac:dyDescent="0.3">
      <c r="A30966" t="s">
        <v>30967</v>
      </c>
      <c r="B30966">
        <v>57</v>
      </c>
      <c r="C30966">
        <v>0</v>
      </c>
      <c r="D30966" s="7">
        <v>-0.67410223038893857</v>
      </c>
      <c r="E30966">
        <v>2</v>
      </c>
      <c r="F30966">
        <v>0</v>
      </c>
      <c r="G30966" s="9">
        <f>(Logistic_Reg!$C$5+Logistic_Reg!$C$6*CN_Mobiles!B30966+Logistic_Reg!$C$7*CN_Mobiles!C30966+Logistic_Reg!$C$8*CN_Mobiles!D30966+Logistic_Reg!$C$9*CN_Mobiles!E30966)/(1+EXP(Logistic_Reg!$C$5+Logistic_Reg!$C$6*CN_Mobiles!B30966+Logistic_Reg!$C$7*CN_Mobiles!C30966+Logistic_Reg!$C$8*CN_Mobiles!D30966+Logistic_Reg!$C$9*CN_Mobiles!E30966))</f>
        <v>-0.36058254158651165</v>
      </c>
      <c r="H30966">
        <f t="shared" si="966"/>
        <v>0</v>
      </c>
      <c r="I30966" t="str">
        <f t="shared" si="967"/>
        <v>Yes</v>
      </c>
    </row>
    <row r="30967" spans="1:9" x14ac:dyDescent="0.3">
      <c r="A30967" t="s">
        <v>30968</v>
      </c>
      <c r="B30967">
        <v>61</v>
      </c>
      <c r="C30967">
        <v>1</v>
      </c>
      <c r="D30967" s="7">
        <v>-0.79907753417697758</v>
      </c>
      <c r="E30967">
        <v>2</v>
      </c>
      <c r="F30967">
        <v>1</v>
      </c>
      <c r="G30967" s="9">
        <f>(Logistic_Reg!$C$5+Logistic_Reg!$C$6*CN_Mobiles!B30967+Logistic_Reg!$C$7*CN_Mobiles!C30967+Logistic_Reg!$C$8*CN_Mobiles!D30967+Logistic_Reg!$C$9*CN_Mobiles!E30967)/(1+EXP(Logistic_Reg!$C$5+Logistic_Reg!$C$6*CN_Mobiles!B30967+Logistic_Reg!$C$7*CN_Mobiles!C30967+Logistic_Reg!$C$8*CN_Mobiles!D30967+Logistic_Reg!$C$9*CN_Mobiles!E30967))</f>
        <v>-0.25883689608505678</v>
      </c>
      <c r="H30967">
        <f t="shared" si="966"/>
        <v>0</v>
      </c>
      <c r="I30967" t="str">
        <f t="shared" si="967"/>
        <v>No</v>
      </c>
    </row>
    <row r="30968" spans="1:9" x14ac:dyDescent="0.3">
      <c r="A30968" t="s">
        <v>30969</v>
      </c>
      <c r="B30968">
        <v>60</v>
      </c>
      <c r="C30968">
        <v>1</v>
      </c>
      <c r="D30968" s="7">
        <v>-1.5731827854699905</v>
      </c>
      <c r="E30968">
        <v>1</v>
      </c>
      <c r="F30968">
        <v>0</v>
      </c>
      <c r="G30968" s="9">
        <f>(Logistic_Reg!$C$5+Logistic_Reg!$C$6*CN_Mobiles!B30968+Logistic_Reg!$C$7*CN_Mobiles!C30968+Logistic_Reg!$C$8*CN_Mobiles!D30968+Logistic_Reg!$C$9*CN_Mobiles!E30968)/(1+EXP(Logistic_Reg!$C$5+Logistic_Reg!$C$6*CN_Mobiles!B30968+Logistic_Reg!$C$7*CN_Mobiles!C30968+Logistic_Reg!$C$8*CN_Mobiles!D30968+Logistic_Reg!$C$9*CN_Mobiles!E30968))</f>
        <v>-1.4523890198914178</v>
      </c>
      <c r="H30968">
        <f t="shared" si="966"/>
        <v>0</v>
      </c>
      <c r="I30968" t="str">
        <f t="shared" si="967"/>
        <v>Yes</v>
      </c>
    </row>
    <row r="30969" spans="1:9" x14ac:dyDescent="0.3">
      <c r="A30969" t="s">
        <v>30970</v>
      </c>
      <c r="B30969">
        <v>44</v>
      </c>
      <c r="C30969">
        <v>1</v>
      </c>
      <c r="D30969" s="7">
        <v>-1.3390946549546061</v>
      </c>
      <c r="E30969">
        <v>1</v>
      </c>
      <c r="F30969">
        <v>0</v>
      </c>
      <c r="G30969" s="9">
        <f>(Logistic_Reg!$C$5+Logistic_Reg!$C$6*CN_Mobiles!B30969+Logistic_Reg!$C$7*CN_Mobiles!C30969+Logistic_Reg!$C$8*CN_Mobiles!D30969+Logistic_Reg!$C$9*CN_Mobiles!E30969)/(1+EXP(Logistic_Reg!$C$5+Logistic_Reg!$C$6*CN_Mobiles!B30969+Logistic_Reg!$C$7*CN_Mobiles!C30969+Logistic_Reg!$C$8*CN_Mobiles!D30969+Logistic_Reg!$C$9*CN_Mobiles!E30969))</f>
        <v>-1.1546728353920419</v>
      </c>
      <c r="H30969">
        <f t="shared" si="966"/>
        <v>0</v>
      </c>
      <c r="I30969" t="str">
        <f t="shared" si="967"/>
        <v>Yes</v>
      </c>
    </row>
    <row r="30970" spans="1:9" x14ac:dyDescent="0.3">
      <c r="A30970" t="s">
        <v>30971</v>
      </c>
      <c r="B30970">
        <v>56</v>
      </c>
      <c r="C30970">
        <v>0</v>
      </c>
      <c r="D30970" s="7">
        <v>0.20993248061582329</v>
      </c>
      <c r="E30970">
        <v>1</v>
      </c>
      <c r="F30970">
        <v>1</v>
      </c>
      <c r="G30970" s="9">
        <f>(Logistic_Reg!$C$5+Logistic_Reg!$C$6*CN_Mobiles!B30970+Logistic_Reg!$C$7*CN_Mobiles!C30970+Logistic_Reg!$C$8*CN_Mobiles!D30970+Logistic_Reg!$C$9*CN_Mobiles!E30970)/(1+EXP(Logistic_Reg!$C$5+Logistic_Reg!$C$6*CN_Mobiles!B30970+Logistic_Reg!$C$7*CN_Mobiles!C30970+Logistic_Reg!$C$8*CN_Mobiles!D30970+Logistic_Reg!$C$9*CN_Mobiles!E30970))</f>
        <v>-0.85950966986170096</v>
      </c>
      <c r="H30970">
        <f t="shared" si="966"/>
        <v>0</v>
      </c>
      <c r="I30970" t="str">
        <f t="shared" si="967"/>
        <v>No</v>
      </c>
    </row>
    <row r="30971" spans="1:9" x14ac:dyDescent="0.3">
      <c r="A30971" t="s">
        <v>30972</v>
      </c>
      <c r="B30971">
        <v>58</v>
      </c>
      <c r="C30971">
        <v>0</v>
      </c>
      <c r="D30971" s="7">
        <v>-7.5238041826084123E-2</v>
      </c>
      <c r="E30971">
        <v>4</v>
      </c>
      <c r="F30971">
        <v>0</v>
      </c>
      <c r="G30971" s="9">
        <f>(Logistic_Reg!$C$5+Logistic_Reg!$C$6*CN_Mobiles!B30971+Logistic_Reg!$C$7*CN_Mobiles!C30971+Logistic_Reg!$C$8*CN_Mobiles!D30971+Logistic_Reg!$C$9*CN_Mobiles!E30971)/(1+EXP(Logistic_Reg!$C$5+Logistic_Reg!$C$6*CN_Mobiles!B30971+Logistic_Reg!$C$7*CN_Mobiles!C30971+Logistic_Reg!$C$8*CN_Mobiles!D30971+Logistic_Reg!$C$9*CN_Mobiles!E30971))</f>
        <v>0.26828199147852771</v>
      </c>
      <c r="H30971">
        <f t="shared" si="966"/>
        <v>1</v>
      </c>
      <c r="I30971" t="str">
        <f t="shared" si="967"/>
        <v>No</v>
      </c>
    </row>
    <row r="30972" spans="1:9" x14ac:dyDescent="0.3">
      <c r="A30972" t="s">
        <v>30973</v>
      </c>
      <c r="B30972">
        <v>65</v>
      </c>
      <c r="C30972">
        <v>0</v>
      </c>
      <c r="D30972" s="7">
        <v>-0.76832149891121149</v>
      </c>
      <c r="E30972">
        <v>4</v>
      </c>
      <c r="F30972">
        <v>1</v>
      </c>
      <c r="G30972" s="9">
        <f>(Logistic_Reg!$C$5+Logistic_Reg!$C$6*CN_Mobiles!B30972+Logistic_Reg!$C$7*CN_Mobiles!C30972+Logistic_Reg!$C$8*CN_Mobiles!D30972+Logistic_Reg!$C$9*CN_Mobiles!E30972)/(1+EXP(Logistic_Reg!$C$5+Logistic_Reg!$C$6*CN_Mobiles!B30972+Logistic_Reg!$C$7*CN_Mobiles!C30972+Logistic_Reg!$C$8*CN_Mobiles!D30972+Logistic_Reg!$C$9*CN_Mobiles!E30972))</f>
        <v>0.27819915340155116</v>
      </c>
      <c r="H30972">
        <f t="shared" si="966"/>
        <v>1</v>
      </c>
      <c r="I30972" t="str">
        <f t="shared" si="967"/>
        <v>Yes</v>
      </c>
    </row>
    <row r="30973" spans="1:9" x14ac:dyDescent="0.3">
      <c r="A30973" t="s">
        <v>30974</v>
      </c>
      <c r="B30973">
        <v>31</v>
      </c>
      <c r="C30973">
        <v>1</v>
      </c>
      <c r="D30973" s="7">
        <v>-0.44790821872279196</v>
      </c>
      <c r="E30973">
        <v>4</v>
      </c>
      <c r="F30973">
        <v>1</v>
      </c>
      <c r="G30973" s="9">
        <f>(Logistic_Reg!$C$5+Logistic_Reg!$C$6*CN_Mobiles!B30973+Logistic_Reg!$C$7*CN_Mobiles!C30973+Logistic_Reg!$C$8*CN_Mobiles!D30973+Logistic_Reg!$C$9*CN_Mobiles!E30973)/(1+EXP(Logistic_Reg!$C$5+Logistic_Reg!$C$6*CN_Mobiles!B30973+Logistic_Reg!$C$7*CN_Mobiles!C30973+Logistic_Reg!$C$8*CN_Mobiles!D30973+Logistic_Reg!$C$9*CN_Mobiles!E30973))</f>
        <v>0.23909513599252405</v>
      </c>
      <c r="H30973">
        <f t="shared" si="966"/>
        <v>1</v>
      </c>
      <c r="I30973" t="str">
        <f t="shared" si="967"/>
        <v>Yes</v>
      </c>
    </row>
    <row r="30974" spans="1:9" x14ac:dyDescent="0.3">
      <c r="A30974" t="s">
        <v>30975</v>
      </c>
      <c r="B30974">
        <v>47</v>
      </c>
      <c r="C30974">
        <v>1</v>
      </c>
      <c r="D30974" s="7">
        <v>-0.81397109238205023</v>
      </c>
      <c r="E30974">
        <v>3</v>
      </c>
      <c r="F30974">
        <v>0</v>
      </c>
      <c r="G30974" s="9">
        <f>(Logistic_Reg!$C$5+Logistic_Reg!$C$6*CN_Mobiles!B30974+Logistic_Reg!$C$7*CN_Mobiles!C30974+Logistic_Reg!$C$8*CN_Mobiles!D30974+Logistic_Reg!$C$9*CN_Mobiles!E30974)/(1+EXP(Logistic_Reg!$C$5+Logistic_Reg!$C$6*CN_Mobiles!B30974+Logistic_Reg!$C$7*CN_Mobiles!C30974+Logistic_Reg!$C$8*CN_Mobiles!D30974+Logistic_Reg!$C$9*CN_Mobiles!E30974))</f>
        <v>0.23025288839002736</v>
      </c>
      <c r="H30974">
        <f t="shared" si="966"/>
        <v>1</v>
      </c>
      <c r="I30974" t="str">
        <f t="shared" si="967"/>
        <v>No</v>
      </c>
    </row>
    <row r="30975" spans="1:9" x14ac:dyDescent="0.3">
      <c r="A30975" t="s">
        <v>30976</v>
      </c>
      <c r="B30975">
        <v>46</v>
      </c>
      <c r="C30975">
        <v>0</v>
      </c>
      <c r="D30975" s="7">
        <v>0.68932840320854205</v>
      </c>
      <c r="E30975">
        <v>2</v>
      </c>
      <c r="F30975">
        <v>0</v>
      </c>
      <c r="G30975" s="9">
        <f>(Logistic_Reg!$C$5+Logistic_Reg!$C$6*CN_Mobiles!B30975+Logistic_Reg!$C$7*CN_Mobiles!C30975+Logistic_Reg!$C$8*CN_Mobiles!D30975+Logistic_Reg!$C$9*CN_Mobiles!E30975)/(1+EXP(Logistic_Reg!$C$5+Logistic_Reg!$C$6*CN_Mobiles!B30975+Logistic_Reg!$C$7*CN_Mobiles!C30975+Logistic_Reg!$C$8*CN_Mobiles!D30975+Logistic_Reg!$C$9*CN_Mobiles!E30975))</f>
        <v>6.8837525369221553E-2</v>
      </c>
      <c r="H30975">
        <f t="shared" si="966"/>
        <v>0</v>
      </c>
      <c r="I30975" t="str">
        <f t="shared" si="967"/>
        <v>Yes</v>
      </c>
    </row>
    <row r="30976" spans="1:9" x14ac:dyDescent="0.3">
      <c r="A30976" t="s">
        <v>30977</v>
      </c>
      <c r="B30976">
        <v>46</v>
      </c>
      <c r="C30976">
        <v>1</v>
      </c>
      <c r="D30976" s="7">
        <v>-0.26998502108581524</v>
      </c>
      <c r="E30976">
        <v>3</v>
      </c>
      <c r="F30976">
        <v>1</v>
      </c>
      <c r="G30976" s="9">
        <f>(Logistic_Reg!$C$5+Logistic_Reg!$C$6*CN_Mobiles!B30976+Logistic_Reg!$C$7*CN_Mobiles!C30976+Logistic_Reg!$C$8*CN_Mobiles!D30976+Logistic_Reg!$C$9*CN_Mobiles!E30976)/(1+EXP(Logistic_Reg!$C$5+Logistic_Reg!$C$6*CN_Mobiles!B30976+Logistic_Reg!$C$7*CN_Mobiles!C30976+Logistic_Reg!$C$8*CN_Mobiles!D30976+Logistic_Reg!$C$9*CN_Mobiles!E30976))</f>
        <v>0.26359515968257141</v>
      </c>
      <c r="H30976">
        <f t="shared" si="966"/>
        <v>1</v>
      </c>
      <c r="I30976" t="str">
        <f t="shared" si="967"/>
        <v>Yes</v>
      </c>
    </row>
    <row r="30977" spans="1:9" x14ac:dyDescent="0.3">
      <c r="A30977" t="s">
        <v>30978</v>
      </c>
      <c r="B30977">
        <v>57</v>
      </c>
      <c r="C30977">
        <v>1</v>
      </c>
      <c r="D30977" s="7">
        <v>2.0241483287510329</v>
      </c>
      <c r="E30977">
        <v>4</v>
      </c>
      <c r="F30977">
        <v>1</v>
      </c>
      <c r="G30977" s="9">
        <f>(Logistic_Reg!$C$5+Logistic_Reg!$C$6*CN_Mobiles!B30977+Logistic_Reg!$C$7*CN_Mobiles!C30977+Logistic_Reg!$C$8*CN_Mobiles!D30977+Logistic_Reg!$C$9*CN_Mobiles!E30977)/(1+EXP(Logistic_Reg!$C$5+Logistic_Reg!$C$6*CN_Mobiles!B30977+Logistic_Reg!$C$7*CN_Mobiles!C30977+Logistic_Reg!$C$8*CN_Mobiles!D30977+Logistic_Reg!$C$9*CN_Mobiles!E30977))</f>
        <v>0.16388464620284168</v>
      </c>
      <c r="H30977">
        <f t="shared" si="966"/>
        <v>1</v>
      </c>
      <c r="I30977" t="str">
        <f t="shared" si="967"/>
        <v>Yes</v>
      </c>
    </row>
    <row r="30978" spans="1:9" x14ac:dyDescent="0.3">
      <c r="A30978" t="s">
        <v>30979</v>
      </c>
      <c r="B30978">
        <v>58</v>
      </c>
      <c r="C30978">
        <v>0</v>
      </c>
      <c r="D30978" s="7">
        <v>-0.90682549878353602</v>
      </c>
      <c r="E30978">
        <v>2</v>
      </c>
      <c r="F30978">
        <v>0</v>
      </c>
      <c r="G30978" s="9">
        <f>(Logistic_Reg!$C$5+Logistic_Reg!$C$6*CN_Mobiles!B30978+Logistic_Reg!$C$7*CN_Mobiles!C30978+Logistic_Reg!$C$8*CN_Mobiles!D30978+Logistic_Reg!$C$9*CN_Mobiles!E30978)/(1+EXP(Logistic_Reg!$C$5+Logistic_Reg!$C$6*CN_Mobiles!B30978+Logistic_Reg!$C$7*CN_Mobiles!C30978+Logistic_Reg!$C$8*CN_Mobiles!D30978+Logistic_Reg!$C$9*CN_Mobiles!E30978))</f>
        <v>-0.44917621963293097</v>
      </c>
      <c r="H30978">
        <f t="shared" si="966"/>
        <v>0</v>
      </c>
      <c r="I30978" t="str">
        <f t="shared" si="967"/>
        <v>Yes</v>
      </c>
    </row>
    <row r="30979" spans="1:9" x14ac:dyDescent="0.3">
      <c r="A30979" t="s">
        <v>30980</v>
      </c>
      <c r="B30979">
        <v>29</v>
      </c>
      <c r="C30979">
        <v>0</v>
      </c>
      <c r="D30979" s="7">
        <v>0.70132852986048155</v>
      </c>
      <c r="E30979">
        <v>3</v>
      </c>
      <c r="F30979">
        <v>1</v>
      </c>
      <c r="G30979" s="9">
        <f>(Logistic_Reg!$C$5+Logistic_Reg!$C$6*CN_Mobiles!B30979+Logistic_Reg!$C$7*CN_Mobiles!C30979+Logistic_Reg!$C$8*CN_Mobiles!D30979+Logistic_Reg!$C$9*CN_Mobiles!E30979)/(1+EXP(Logistic_Reg!$C$5+Logistic_Reg!$C$6*CN_Mobiles!B30979+Logistic_Reg!$C$7*CN_Mobiles!C30979+Logistic_Reg!$C$8*CN_Mobiles!D30979+Logistic_Reg!$C$9*CN_Mobiles!E30979))</f>
        <v>0.2783521763789748</v>
      </c>
      <c r="H30979">
        <f t="shared" ref="H30979:H31042" si="968">IF(G30979&gt;=0.15,1,0)</f>
        <v>1</v>
      </c>
      <c r="I30979" t="str">
        <f t="shared" ref="I30979:I31042" si="969">IF(H30979=F30979,"Yes","No")</f>
        <v>Yes</v>
      </c>
    </row>
    <row r="30980" spans="1:9" x14ac:dyDescent="0.3">
      <c r="A30980" t="s">
        <v>30981</v>
      </c>
      <c r="B30980">
        <v>31</v>
      </c>
      <c r="C30980">
        <v>0</v>
      </c>
      <c r="D30980" s="7">
        <v>0.77558312066613899</v>
      </c>
      <c r="E30980">
        <v>3</v>
      </c>
      <c r="F30980">
        <v>1</v>
      </c>
      <c r="G30980" s="9">
        <f>(Logistic_Reg!$C$5+Logistic_Reg!$C$6*CN_Mobiles!B30980+Logistic_Reg!$C$7*CN_Mobiles!C30980+Logistic_Reg!$C$8*CN_Mobiles!D30980+Logistic_Reg!$C$9*CN_Mobiles!E30980)/(1+EXP(Logistic_Reg!$C$5+Logistic_Reg!$C$6*CN_Mobiles!B30980+Logistic_Reg!$C$7*CN_Mobiles!C30980+Logistic_Reg!$C$8*CN_Mobiles!D30980+Logistic_Reg!$C$9*CN_Mobiles!E30980))</f>
        <v>0.27827900836130526</v>
      </c>
      <c r="H30980">
        <f t="shared" si="968"/>
        <v>1</v>
      </c>
      <c r="I30980" t="str">
        <f t="shared" si="969"/>
        <v>Yes</v>
      </c>
    </row>
    <row r="30981" spans="1:9" x14ac:dyDescent="0.3">
      <c r="A30981" t="s">
        <v>30982</v>
      </c>
      <c r="B30981">
        <v>35</v>
      </c>
      <c r="C30981">
        <v>0</v>
      </c>
      <c r="D30981" s="7">
        <v>-0.9436786796181732</v>
      </c>
      <c r="E30981">
        <v>3</v>
      </c>
      <c r="F30981">
        <v>1</v>
      </c>
      <c r="G30981" s="9">
        <f>(Logistic_Reg!$C$5+Logistic_Reg!$C$6*CN_Mobiles!B30981+Logistic_Reg!$C$7*CN_Mobiles!C30981+Logistic_Reg!$C$8*CN_Mobiles!D30981+Logistic_Reg!$C$9*CN_Mobiles!E30981)/(1+EXP(Logistic_Reg!$C$5+Logistic_Reg!$C$6*CN_Mobiles!B30981+Logistic_Reg!$C$7*CN_Mobiles!C30981+Logistic_Reg!$C$8*CN_Mobiles!D30981+Logistic_Reg!$C$9*CN_Mobiles!E30981))</f>
        <v>0.19685746282385011</v>
      </c>
      <c r="H30981">
        <f t="shared" si="968"/>
        <v>1</v>
      </c>
      <c r="I30981" t="str">
        <f t="shared" si="969"/>
        <v>Yes</v>
      </c>
    </row>
    <row r="30982" spans="1:9" x14ac:dyDescent="0.3">
      <c r="A30982" t="s">
        <v>30983</v>
      </c>
      <c r="B30982">
        <v>61</v>
      </c>
      <c r="C30982">
        <v>0</v>
      </c>
      <c r="D30982" s="7">
        <v>-1.4468311981208231</v>
      </c>
      <c r="E30982">
        <v>1</v>
      </c>
      <c r="F30982">
        <v>0</v>
      </c>
      <c r="G30982" s="9">
        <f>(Logistic_Reg!$C$5+Logistic_Reg!$C$6*CN_Mobiles!B30982+Logistic_Reg!$C$7*CN_Mobiles!C30982+Logistic_Reg!$C$8*CN_Mobiles!D30982+Logistic_Reg!$C$9*CN_Mobiles!E30982)/(1+EXP(Logistic_Reg!$C$5+Logistic_Reg!$C$6*CN_Mobiles!B30982+Logistic_Reg!$C$7*CN_Mobiles!C30982+Logistic_Reg!$C$8*CN_Mobiles!D30982+Logistic_Reg!$C$9*CN_Mobiles!E30982))</f>
        <v>-1.6616511450557845</v>
      </c>
      <c r="H30982">
        <f t="shared" si="968"/>
        <v>0</v>
      </c>
      <c r="I30982" t="str">
        <f t="shared" si="969"/>
        <v>Yes</v>
      </c>
    </row>
    <row r="30983" spans="1:9" x14ac:dyDescent="0.3">
      <c r="A30983" t="s">
        <v>30984</v>
      </c>
      <c r="B30983">
        <v>53</v>
      </c>
      <c r="C30983">
        <v>1</v>
      </c>
      <c r="D30983" s="7">
        <v>1.612171264919696</v>
      </c>
      <c r="E30983">
        <v>3</v>
      </c>
      <c r="F30983">
        <v>1</v>
      </c>
      <c r="G30983" s="9">
        <f>(Logistic_Reg!$C$5+Logistic_Reg!$C$6*CN_Mobiles!B30983+Logistic_Reg!$C$7*CN_Mobiles!C30983+Logistic_Reg!$C$8*CN_Mobiles!D30983+Logistic_Reg!$C$9*CN_Mobiles!E30983)/(1+EXP(Logistic_Reg!$C$5+Logistic_Reg!$C$6*CN_Mobiles!B30983+Logistic_Reg!$C$7*CN_Mobiles!C30983+Logistic_Reg!$C$8*CN_Mobiles!D30983+Logistic_Reg!$C$9*CN_Mobiles!E30983))</f>
        <v>0.26467075407490259</v>
      </c>
      <c r="H30983">
        <f t="shared" si="968"/>
        <v>1</v>
      </c>
      <c r="I30983" t="str">
        <f t="shared" si="969"/>
        <v>Yes</v>
      </c>
    </row>
    <row r="30984" spans="1:9" x14ac:dyDescent="0.3">
      <c r="A30984" t="s">
        <v>30985</v>
      </c>
      <c r="B30984">
        <v>45</v>
      </c>
      <c r="C30984">
        <v>1</v>
      </c>
      <c r="D30984" s="7">
        <v>-0.88050669309037011</v>
      </c>
      <c r="E30984">
        <v>2</v>
      </c>
      <c r="F30984">
        <v>1</v>
      </c>
      <c r="G30984" s="9">
        <f>(Logistic_Reg!$C$5+Logistic_Reg!$C$6*CN_Mobiles!B30984+Logistic_Reg!$C$7*CN_Mobiles!C30984+Logistic_Reg!$C$8*CN_Mobiles!D30984+Logistic_Reg!$C$9*CN_Mobiles!E30984)/(1+EXP(Logistic_Reg!$C$5+Logistic_Reg!$C$6*CN_Mobiles!B30984+Logistic_Reg!$C$7*CN_Mobiles!C30984+Logistic_Reg!$C$8*CN_Mobiles!D30984+Logistic_Reg!$C$9*CN_Mobiles!E30984))</f>
        <v>-0.15989502172506329</v>
      </c>
      <c r="H30984">
        <f t="shared" si="968"/>
        <v>0</v>
      </c>
      <c r="I30984" t="str">
        <f t="shared" si="969"/>
        <v>No</v>
      </c>
    </row>
    <row r="30985" spans="1:9" x14ac:dyDescent="0.3">
      <c r="A30985" t="s">
        <v>30986</v>
      </c>
      <c r="B30985">
        <v>41</v>
      </c>
      <c r="C30985">
        <v>1</v>
      </c>
      <c r="D30985" s="7">
        <v>0.62551871959501526</v>
      </c>
      <c r="E30985">
        <v>3</v>
      </c>
      <c r="F30985">
        <v>1</v>
      </c>
      <c r="G30985" s="9">
        <f>(Logistic_Reg!$C$5+Logistic_Reg!$C$6*CN_Mobiles!B30985+Logistic_Reg!$C$7*CN_Mobiles!C30985+Logistic_Reg!$C$8*CN_Mobiles!D30985+Logistic_Reg!$C$9*CN_Mobiles!E30985)/(1+EXP(Logistic_Reg!$C$5+Logistic_Reg!$C$6*CN_Mobiles!B30985+Logistic_Reg!$C$7*CN_Mobiles!C30985+Logistic_Reg!$C$8*CN_Mobiles!D30985+Logistic_Reg!$C$9*CN_Mobiles!E30985))</f>
        <v>0.27741674769720359</v>
      </c>
      <c r="H30985">
        <f t="shared" si="968"/>
        <v>1</v>
      </c>
      <c r="I30985" t="str">
        <f t="shared" si="969"/>
        <v>Yes</v>
      </c>
    </row>
    <row r="30986" spans="1:9" x14ac:dyDescent="0.3">
      <c r="A30986" t="s">
        <v>30987</v>
      </c>
      <c r="B30986">
        <v>55</v>
      </c>
      <c r="C30986">
        <v>1</v>
      </c>
      <c r="D30986" s="7">
        <v>1.5609461049889062</v>
      </c>
      <c r="E30986">
        <v>2</v>
      </c>
      <c r="F30986">
        <v>0</v>
      </c>
      <c r="G30986" s="9">
        <f>(Logistic_Reg!$C$5+Logistic_Reg!$C$6*CN_Mobiles!B30986+Logistic_Reg!$C$7*CN_Mobiles!C30986+Logistic_Reg!$C$8*CN_Mobiles!D30986+Logistic_Reg!$C$9*CN_Mobiles!E30986)/(1+EXP(Logistic_Reg!$C$5+Logistic_Reg!$C$6*CN_Mobiles!B30986+Logistic_Reg!$C$7*CN_Mobiles!C30986+Logistic_Reg!$C$8*CN_Mobiles!D30986+Logistic_Reg!$C$9*CN_Mobiles!E30986))</f>
        <v>0.22490663633790495</v>
      </c>
      <c r="H30986">
        <f t="shared" si="968"/>
        <v>1</v>
      </c>
      <c r="I30986" t="str">
        <f t="shared" si="969"/>
        <v>No</v>
      </c>
    </row>
    <row r="30987" spans="1:9" x14ac:dyDescent="0.3">
      <c r="A30987" t="s">
        <v>30988</v>
      </c>
      <c r="B30987">
        <v>59</v>
      </c>
      <c r="C30987">
        <v>1</v>
      </c>
      <c r="D30987" s="7">
        <v>-1.2175077118011566</v>
      </c>
      <c r="E30987">
        <v>4</v>
      </c>
      <c r="F30987">
        <v>1</v>
      </c>
      <c r="G30987" s="9">
        <f>(Logistic_Reg!$C$5+Logistic_Reg!$C$6*CN_Mobiles!B30987+Logistic_Reg!$C$7*CN_Mobiles!C30987+Logistic_Reg!$C$8*CN_Mobiles!D30987+Logistic_Reg!$C$9*CN_Mobiles!E30987)/(1+EXP(Logistic_Reg!$C$5+Logistic_Reg!$C$6*CN_Mobiles!B30987+Logistic_Reg!$C$7*CN_Mobiles!C30987+Logistic_Reg!$C$8*CN_Mobiles!D30987+Logistic_Reg!$C$9*CN_Mobiles!E30987))</f>
        <v>0.27804738328682543</v>
      </c>
      <c r="H30987">
        <f t="shared" si="968"/>
        <v>1</v>
      </c>
      <c r="I30987" t="str">
        <f t="shared" si="969"/>
        <v>Yes</v>
      </c>
    </row>
    <row r="30988" spans="1:9" x14ac:dyDescent="0.3">
      <c r="A30988" t="s">
        <v>30989</v>
      </c>
      <c r="B30988">
        <v>39</v>
      </c>
      <c r="C30988">
        <v>0</v>
      </c>
      <c r="D30988" s="7">
        <v>1.1504804784294027</v>
      </c>
      <c r="E30988">
        <v>3</v>
      </c>
      <c r="F30988">
        <v>1</v>
      </c>
      <c r="G30988" s="9">
        <f>(Logistic_Reg!$C$5+Logistic_Reg!$C$6*CN_Mobiles!B30988+Logistic_Reg!$C$7*CN_Mobiles!C30988+Logistic_Reg!$C$8*CN_Mobiles!D30988+Logistic_Reg!$C$9*CN_Mobiles!E30988)/(1+EXP(Logistic_Reg!$C$5+Logistic_Reg!$C$6*CN_Mobiles!B30988+Logistic_Reg!$C$7*CN_Mobiles!C30988+Logistic_Reg!$C$8*CN_Mobiles!D30988+Logistic_Reg!$C$9*CN_Mobiles!E30988))</f>
        <v>0.27715412477401802</v>
      </c>
      <c r="H30988">
        <f t="shared" si="968"/>
        <v>1</v>
      </c>
      <c r="I30988" t="str">
        <f t="shared" si="969"/>
        <v>Yes</v>
      </c>
    </row>
    <row r="30989" spans="1:9" x14ac:dyDescent="0.3">
      <c r="A30989" t="s">
        <v>30990</v>
      </c>
      <c r="B30989">
        <v>26</v>
      </c>
      <c r="C30989">
        <v>1</v>
      </c>
      <c r="D30989" s="7">
        <v>-0.86682380756147681</v>
      </c>
      <c r="E30989">
        <v>1</v>
      </c>
      <c r="F30989">
        <v>1</v>
      </c>
      <c r="G30989" s="9">
        <f>(Logistic_Reg!$C$5+Logistic_Reg!$C$6*CN_Mobiles!B30989+Logistic_Reg!$C$7*CN_Mobiles!C30989+Logistic_Reg!$C$8*CN_Mobiles!D30989+Logistic_Reg!$C$9*CN_Mobiles!E30989)/(1+EXP(Logistic_Reg!$C$5+Logistic_Reg!$C$6*CN_Mobiles!B30989+Logistic_Reg!$C$7*CN_Mobiles!C30989+Logistic_Reg!$C$8*CN_Mobiles!D30989+Logistic_Reg!$C$9*CN_Mobiles!E30989))</f>
        <v>-0.75143750257142028</v>
      </c>
      <c r="H30989">
        <f t="shared" si="968"/>
        <v>0</v>
      </c>
      <c r="I30989" t="str">
        <f t="shared" si="969"/>
        <v>No</v>
      </c>
    </row>
    <row r="30990" spans="1:9" x14ac:dyDescent="0.3">
      <c r="A30990" t="s">
        <v>30991</v>
      </c>
      <c r="B30990">
        <v>63</v>
      </c>
      <c r="C30990">
        <v>0</v>
      </c>
      <c r="D30990" s="7">
        <v>-1.4357295581090666</v>
      </c>
      <c r="E30990">
        <v>4</v>
      </c>
      <c r="F30990">
        <v>1</v>
      </c>
      <c r="G30990" s="9">
        <f>(Logistic_Reg!$C$5+Logistic_Reg!$C$6*CN_Mobiles!B30990+Logistic_Reg!$C$7*CN_Mobiles!C30990+Logistic_Reg!$C$8*CN_Mobiles!D30990+Logistic_Reg!$C$9*CN_Mobiles!E30990)/(1+EXP(Logistic_Reg!$C$5+Logistic_Reg!$C$6*CN_Mobiles!B30990+Logistic_Reg!$C$7*CN_Mobiles!C30990+Logistic_Reg!$C$8*CN_Mobiles!D30990+Logistic_Reg!$C$9*CN_Mobiles!E30990))</f>
        <v>0.2661486723808012</v>
      </c>
      <c r="H30990">
        <f t="shared" si="968"/>
        <v>1</v>
      </c>
      <c r="I30990" t="str">
        <f t="shared" si="969"/>
        <v>Yes</v>
      </c>
    </row>
    <row r="30991" spans="1:9" x14ac:dyDescent="0.3">
      <c r="A30991" t="s">
        <v>30992</v>
      </c>
      <c r="B30991">
        <v>37</v>
      </c>
      <c r="C30991">
        <v>1</v>
      </c>
      <c r="D30991" s="7">
        <v>0.99093057115481853</v>
      </c>
      <c r="E30991">
        <v>2</v>
      </c>
      <c r="F30991">
        <v>0</v>
      </c>
      <c r="G30991" s="9">
        <f>(Logistic_Reg!$C$5+Logistic_Reg!$C$6*CN_Mobiles!B30991+Logistic_Reg!$C$7*CN_Mobiles!C30991+Logistic_Reg!$C$8*CN_Mobiles!D30991+Logistic_Reg!$C$9*CN_Mobiles!E30991)/(1+EXP(Logistic_Reg!$C$5+Logistic_Reg!$C$6*CN_Mobiles!B30991+Logistic_Reg!$C$7*CN_Mobiles!C30991+Logistic_Reg!$C$8*CN_Mobiles!D30991+Logistic_Reg!$C$9*CN_Mobiles!E30991))</f>
        <v>0.21660748118954568</v>
      </c>
      <c r="H30991">
        <f t="shared" si="968"/>
        <v>1</v>
      </c>
      <c r="I30991" t="str">
        <f t="shared" si="969"/>
        <v>No</v>
      </c>
    </row>
    <row r="30992" spans="1:9" x14ac:dyDescent="0.3">
      <c r="A30992" t="s">
        <v>30993</v>
      </c>
      <c r="B30992">
        <v>48</v>
      </c>
      <c r="C30992">
        <v>0</v>
      </c>
      <c r="D30992" s="7">
        <v>-0.30049930253102358</v>
      </c>
      <c r="E30992">
        <v>2</v>
      </c>
      <c r="F30992">
        <v>0</v>
      </c>
      <c r="G30992" s="9">
        <f>(Logistic_Reg!$C$5+Logistic_Reg!$C$6*CN_Mobiles!B30992+Logistic_Reg!$C$7*CN_Mobiles!C30992+Logistic_Reg!$C$8*CN_Mobiles!D30992+Logistic_Reg!$C$9*CN_Mobiles!E30992)/(1+EXP(Logistic_Reg!$C$5+Logistic_Reg!$C$6*CN_Mobiles!B30992+Logistic_Reg!$C$7*CN_Mobiles!C30992+Logistic_Reg!$C$8*CN_Mobiles!D30992+Logistic_Reg!$C$9*CN_Mobiles!E30992))</f>
        <v>-0.17337627913516288</v>
      </c>
      <c r="H30992">
        <f t="shared" si="968"/>
        <v>0</v>
      </c>
      <c r="I30992" t="str">
        <f t="shared" si="969"/>
        <v>Yes</v>
      </c>
    </row>
    <row r="30993" spans="1:9" x14ac:dyDescent="0.3">
      <c r="A30993" t="s">
        <v>30994</v>
      </c>
      <c r="B30993">
        <v>29</v>
      </c>
      <c r="C30993">
        <v>1</v>
      </c>
      <c r="D30993" s="7">
        <v>-1.0570421857258772</v>
      </c>
      <c r="E30993">
        <v>3</v>
      </c>
      <c r="F30993">
        <v>1</v>
      </c>
      <c r="G30993" s="9">
        <f>(Logistic_Reg!$C$5+Logistic_Reg!$C$6*CN_Mobiles!B30993+Logistic_Reg!$C$7*CN_Mobiles!C30993+Logistic_Reg!$C$8*CN_Mobiles!D30993+Logistic_Reg!$C$9*CN_Mobiles!E30993)/(1+EXP(Logistic_Reg!$C$5+Logistic_Reg!$C$6*CN_Mobiles!B30993+Logistic_Reg!$C$7*CN_Mobiles!C30993+Logistic_Reg!$C$8*CN_Mobiles!D30993+Logistic_Reg!$C$9*CN_Mobiles!E30993))</f>
        <v>0.24641709381116433</v>
      </c>
      <c r="H30993">
        <f t="shared" si="968"/>
        <v>1</v>
      </c>
      <c r="I30993" t="str">
        <f t="shared" si="969"/>
        <v>Yes</v>
      </c>
    </row>
    <row r="30994" spans="1:9" x14ac:dyDescent="0.3">
      <c r="A30994" t="s">
        <v>30995</v>
      </c>
      <c r="B30994">
        <v>39</v>
      </c>
      <c r="C30994">
        <v>1</v>
      </c>
      <c r="D30994" s="7">
        <v>-1.1653345723220381</v>
      </c>
      <c r="E30994">
        <v>3</v>
      </c>
      <c r="F30994">
        <v>1</v>
      </c>
      <c r="G30994" s="9">
        <f>(Logistic_Reg!$C$5+Logistic_Reg!$C$6*CN_Mobiles!B30994+Logistic_Reg!$C$7*CN_Mobiles!C30994+Logistic_Reg!$C$8*CN_Mobiles!D30994+Logistic_Reg!$C$9*CN_Mobiles!E30994)/(1+EXP(Logistic_Reg!$C$5+Logistic_Reg!$C$6*CN_Mobiles!B30994+Logistic_Reg!$C$7*CN_Mobiles!C30994+Logistic_Reg!$C$8*CN_Mobiles!D30994+Logistic_Reg!$C$9*CN_Mobiles!E30994))</f>
        <v>0.21852561315186353</v>
      </c>
      <c r="H30994">
        <f t="shared" si="968"/>
        <v>1</v>
      </c>
      <c r="I30994" t="str">
        <f t="shared" si="969"/>
        <v>Yes</v>
      </c>
    </row>
    <row r="30995" spans="1:9" x14ac:dyDescent="0.3">
      <c r="A30995" t="s">
        <v>30996</v>
      </c>
      <c r="B30995">
        <v>48</v>
      </c>
      <c r="C30995">
        <v>0</v>
      </c>
      <c r="D30995" s="7">
        <v>0.46085391062091291</v>
      </c>
      <c r="E30995">
        <v>2</v>
      </c>
      <c r="F30995">
        <v>1</v>
      </c>
      <c r="G30995" s="9">
        <f>(Logistic_Reg!$C$5+Logistic_Reg!$C$6*CN_Mobiles!B30995+Logistic_Reg!$C$7*CN_Mobiles!C30995+Logistic_Reg!$C$8*CN_Mobiles!D30995+Logistic_Reg!$C$9*CN_Mobiles!E30995)/(1+EXP(Logistic_Reg!$C$5+Logistic_Reg!$C$6*CN_Mobiles!B30995+Logistic_Reg!$C$7*CN_Mobiles!C30995+Logistic_Reg!$C$8*CN_Mobiles!D30995+Logistic_Reg!$C$9*CN_Mobiles!E30995))</f>
        <v>1.3442720229158968E-2</v>
      </c>
      <c r="H30995">
        <f t="shared" si="968"/>
        <v>0</v>
      </c>
      <c r="I30995" t="str">
        <f t="shared" si="969"/>
        <v>No</v>
      </c>
    </row>
    <row r="30996" spans="1:9" x14ac:dyDescent="0.3">
      <c r="A30996" t="s">
        <v>30997</v>
      </c>
      <c r="B30996">
        <v>43</v>
      </c>
      <c r="C30996">
        <v>0</v>
      </c>
      <c r="D30996" s="7">
        <v>-0.26979847089357367</v>
      </c>
      <c r="E30996">
        <v>2</v>
      </c>
      <c r="F30996">
        <v>1</v>
      </c>
      <c r="G30996" s="9">
        <f>(Logistic_Reg!$C$5+Logistic_Reg!$C$6*CN_Mobiles!B30996+Logistic_Reg!$C$7*CN_Mobiles!C30996+Logistic_Reg!$C$8*CN_Mobiles!D30996+Logistic_Reg!$C$9*CN_Mobiles!E30996)/(1+EXP(Logistic_Reg!$C$5+Logistic_Reg!$C$6*CN_Mobiles!B30996+Logistic_Reg!$C$7*CN_Mobiles!C30996+Logistic_Reg!$C$8*CN_Mobiles!D30996+Logistic_Reg!$C$9*CN_Mobiles!E30996))</f>
        <v>-0.12904801840719177</v>
      </c>
      <c r="H30996">
        <f t="shared" si="968"/>
        <v>0</v>
      </c>
      <c r="I30996" t="str">
        <f t="shared" si="969"/>
        <v>No</v>
      </c>
    </row>
    <row r="30997" spans="1:9" x14ac:dyDescent="0.3">
      <c r="A30997" t="s">
        <v>30998</v>
      </c>
      <c r="B30997">
        <v>63</v>
      </c>
      <c r="C30997">
        <v>0</v>
      </c>
      <c r="D30997" s="7">
        <v>-0.48433880626480064</v>
      </c>
      <c r="E30997">
        <v>2</v>
      </c>
      <c r="F30997">
        <v>1</v>
      </c>
      <c r="G30997" s="9">
        <f>(Logistic_Reg!$C$5+Logistic_Reg!$C$6*CN_Mobiles!B30997+Logistic_Reg!$C$7*CN_Mobiles!C30997+Logistic_Reg!$C$8*CN_Mobiles!D30997+Logistic_Reg!$C$9*CN_Mobiles!E30997)/(1+EXP(Logistic_Reg!$C$5+Logistic_Reg!$C$6*CN_Mobiles!B30997+Logistic_Reg!$C$7*CN_Mobiles!C30997+Logistic_Reg!$C$8*CN_Mobiles!D30997+Logistic_Reg!$C$9*CN_Mobiles!E30997))</f>
        <v>-0.35011856922803952</v>
      </c>
      <c r="H30997">
        <f t="shared" si="968"/>
        <v>0</v>
      </c>
      <c r="I30997" t="str">
        <f t="shared" si="969"/>
        <v>No</v>
      </c>
    </row>
    <row r="30998" spans="1:9" x14ac:dyDescent="0.3">
      <c r="A30998" t="s">
        <v>30999</v>
      </c>
      <c r="B30998">
        <v>65</v>
      </c>
      <c r="C30998">
        <v>1</v>
      </c>
      <c r="D30998" s="7">
        <v>0.84636369003464718</v>
      </c>
      <c r="E30998">
        <v>3</v>
      </c>
      <c r="F30998">
        <v>1</v>
      </c>
      <c r="G30998" s="9">
        <f>(Logistic_Reg!$C$5+Logistic_Reg!$C$6*CN_Mobiles!B30998+Logistic_Reg!$C$7*CN_Mobiles!C30998+Logistic_Reg!$C$8*CN_Mobiles!D30998+Logistic_Reg!$C$9*CN_Mobiles!E30998)/(1+EXP(Logistic_Reg!$C$5+Logistic_Reg!$C$6*CN_Mobiles!B30998+Logistic_Reg!$C$7*CN_Mobiles!C30998+Logistic_Reg!$C$8*CN_Mobiles!D30998+Logistic_Reg!$C$9*CN_Mobiles!E30998))</f>
        <v>0.2777884562882339</v>
      </c>
      <c r="H30998">
        <f t="shared" si="968"/>
        <v>1</v>
      </c>
      <c r="I30998" t="str">
        <f t="shared" si="969"/>
        <v>Yes</v>
      </c>
    </row>
    <row r="30999" spans="1:9" x14ac:dyDescent="0.3">
      <c r="A30999" t="s">
        <v>31000</v>
      </c>
      <c r="B30999">
        <v>48</v>
      </c>
      <c r="C30999">
        <v>1</v>
      </c>
      <c r="D30999" s="7">
        <v>-0.3096345512306839</v>
      </c>
      <c r="E30999">
        <v>3</v>
      </c>
      <c r="F30999">
        <v>1</v>
      </c>
      <c r="G30999" s="9">
        <f>(Logistic_Reg!$C$5+Logistic_Reg!$C$6*CN_Mobiles!B30999+Logistic_Reg!$C$7*CN_Mobiles!C30999+Logistic_Reg!$C$8*CN_Mobiles!D30999+Logistic_Reg!$C$9*CN_Mobiles!E30999)/(1+EXP(Logistic_Reg!$C$5+Logistic_Reg!$C$6*CN_Mobiles!B30999+Logistic_Reg!$C$7*CN_Mobiles!C30999+Logistic_Reg!$C$8*CN_Mobiles!D30999+Logistic_Reg!$C$9*CN_Mobiles!E30999))</f>
        <v>0.25964125260992976</v>
      </c>
      <c r="H30999">
        <f t="shared" si="968"/>
        <v>1</v>
      </c>
      <c r="I30999" t="str">
        <f t="shared" si="969"/>
        <v>Yes</v>
      </c>
    </row>
    <row r="31000" spans="1:9" x14ac:dyDescent="0.3">
      <c r="A31000" t="s">
        <v>31001</v>
      </c>
      <c r="B31000">
        <v>54</v>
      </c>
      <c r="C31000">
        <v>1</v>
      </c>
      <c r="D31000" s="7">
        <v>1.5159227871634497</v>
      </c>
      <c r="E31000">
        <v>4</v>
      </c>
      <c r="F31000">
        <v>1</v>
      </c>
      <c r="G31000" s="9">
        <f>(Logistic_Reg!$C$5+Logistic_Reg!$C$6*CN_Mobiles!B31000+Logistic_Reg!$C$7*CN_Mobiles!C31000+Logistic_Reg!$C$8*CN_Mobiles!D31000+Logistic_Reg!$C$9*CN_Mobiles!E31000)/(1+EXP(Logistic_Reg!$C$5+Logistic_Reg!$C$6*CN_Mobiles!B31000+Logistic_Reg!$C$7*CN_Mobiles!C31000+Logistic_Reg!$C$8*CN_Mobiles!D31000+Logistic_Reg!$C$9*CN_Mobiles!E31000))</f>
        <v>0.18183890535317845</v>
      </c>
      <c r="H31000">
        <f t="shared" si="968"/>
        <v>1</v>
      </c>
      <c r="I31000" t="str">
        <f t="shared" si="969"/>
        <v>Yes</v>
      </c>
    </row>
    <row r="31001" spans="1:9" x14ac:dyDescent="0.3">
      <c r="A31001" t="s">
        <v>31002</v>
      </c>
      <c r="B31001">
        <v>35</v>
      </c>
      <c r="C31001">
        <v>1</v>
      </c>
      <c r="D31001" s="7">
        <v>-0.61658004968330504</v>
      </c>
      <c r="E31001">
        <v>2</v>
      </c>
      <c r="F31001">
        <v>1</v>
      </c>
      <c r="G31001" s="9">
        <f>(Logistic_Reg!$C$5+Logistic_Reg!$C$6*CN_Mobiles!B31001+Logistic_Reg!$C$7*CN_Mobiles!C31001+Logistic_Reg!$C$8*CN_Mobiles!D31001+Logistic_Reg!$C$9*CN_Mobiles!E31001)/(1+EXP(Logistic_Reg!$C$5+Logistic_Reg!$C$6*CN_Mobiles!B31001+Logistic_Reg!$C$7*CN_Mobiles!C31001+Logistic_Reg!$C$8*CN_Mobiles!D31001+Logistic_Reg!$C$9*CN_Mobiles!E31001))</f>
        <v>-2.7111882415708933E-2</v>
      </c>
      <c r="H31001">
        <f t="shared" si="968"/>
        <v>0</v>
      </c>
      <c r="I31001" t="str">
        <f t="shared" si="969"/>
        <v>No</v>
      </c>
    </row>
    <row r="31002" spans="1:9" x14ac:dyDescent="0.3">
      <c r="A31002" t="s">
        <v>31003</v>
      </c>
      <c r="B31002">
        <v>53</v>
      </c>
      <c r="C31002">
        <v>1</v>
      </c>
      <c r="D31002" s="7">
        <v>-1.2735926945971749</v>
      </c>
      <c r="E31002">
        <v>2</v>
      </c>
      <c r="F31002">
        <v>0</v>
      </c>
      <c r="G31002" s="9">
        <f>(Logistic_Reg!$C$5+Logistic_Reg!$C$6*CN_Mobiles!B31002+Logistic_Reg!$C$7*CN_Mobiles!C31002+Logistic_Reg!$C$8*CN_Mobiles!D31002+Logistic_Reg!$C$9*CN_Mobiles!E31002)/(1+EXP(Logistic_Reg!$C$5+Logistic_Reg!$C$6*CN_Mobiles!B31002+Logistic_Reg!$C$7*CN_Mobiles!C31002+Logistic_Reg!$C$8*CN_Mobiles!D31002+Logistic_Reg!$C$9*CN_Mobiles!E31002))</f>
        <v>-0.3423292298125275</v>
      </c>
      <c r="H31002">
        <f t="shared" si="968"/>
        <v>0</v>
      </c>
      <c r="I31002" t="str">
        <f t="shared" si="969"/>
        <v>Yes</v>
      </c>
    </row>
    <row r="31003" spans="1:9" x14ac:dyDescent="0.3">
      <c r="A31003" t="s">
        <v>31004</v>
      </c>
      <c r="B31003">
        <v>59</v>
      </c>
      <c r="C31003">
        <v>1</v>
      </c>
      <c r="D31003" s="7">
        <v>-1.1259191817041663</v>
      </c>
      <c r="E31003">
        <v>3</v>
      </c>
      <c r="F31003">
        <v>1</v>
      </c>
      <c r="G31003" s="9">
        <f>(Logistic_Reg!$C$5+Logistic_Reg!$C$6*CN_Mobiles!B31003+Logistic_Reg!$C$7*CN_Mobiles!C31003+Logistic_Reg!$C$8*CN_Mobiles!D31003+Logistic_Reg!$C$9*CN_Mobiles!E31003)/(1+EXP(Logistic_Reg!$C$5+Logistic_Reg!$C$6*CN_Mobiles!B31003+Logistic_Reg!$C$7*CN_Mobiles!C31003+Logistic_Reg!$C$8*CN_Mobiles!D31003+Logistic_Reg!$C$9*CN_Mobiles!E31003))</f>
        <v>0.16576195169256461</v>
      </c>
      <c r="H31003">
        <f t="shared" si="968"/>
        <v>1</v>
      </c>
      <c r="I31003" t="str">
        <f t="shared" si="969"/>
        <v>Yes</v>
      </c>
    </row>
    <row r="31004" spans="1:9" x14ac:dyDescent="0.3">
      <c r="A31004" t="s">
        <v>31005</v>
      </c>
      <c r="B31004">
        <v>62</v>
      </c>
      <c r="C31004">
        <v>1</v>
      </c>
      <c r="D31004" s="7">
        <v>-1.3842950051053531</v>
      </c>
      <c r="E31004">
        <v>2</v>
      </c>
      <c r="F31004">
        <v>0</v>
      </c>
      <c r="G31004" s="9">
        <f>(Logistic_Reg!$C$5+Logistic_Reg!$C$6*CN_Mobiles!B31004+Logistic_Reg!$C$7*CN_Mobiles!C31004+Logistic_Reg!$C$8*CN_Mobiles!D31004+Logistic_Reg!$C$9*CN_Mobiles!E31004)/(1+EXP(Logistic_Reg!$C$5+Logistic_Reg!$C$6*CN_Mobiles!B31004+Logistic_Reg!$C$7*CN_Mobiles!C31004+Logistic_Reg!$C$8*CN_Mobiles!D31004+Logistic_Reg!$C$9*CN_Mobiles!E31004))</f>
        <v>-0.46097859526455126</v>
      </c>
      <c r="H31004">
        <f t="shared" si="968"/>
        <v>0</v>
      </c>
      <c r="I31004" t="str">
        <f t="shared" si="969"/>
        <v>Yes</v>
      </c>
    </row>
    <row r="31005" spans="1:9" x14ac:dyDescent="0.3">
      <c r="A31005" t="s">
        <v>31006</v>
      </c>
      <c r="B31005">
        <v>65</v>
      </c>
      <c r="C31005">
        <v>1</v>
      </c>
      <c r="D31005" s="7">
        <v>2.063706487373171</v>
      </c>
      <c r="E31005">
        <v>2</v>
      </c>
      <c r="F31005">
        <v>0</v>
      </c>
      <c r="G31005" s="9">
        <f>(Logistic_Reg!$C$5+Logistic_Reg!$C$6*CN_Mobiles!B31005+Logistic_Reg!$C$7*CN_Mobiles!C31005+Logistic_Reg!$C$8*CN_Mobiles!D31005+Logistic_Reg!$C$9*CN_Mobiles!E31005)/(1+EXP(Logistic_Reg!$C$5+Logistic_Reg!$C$6*CN_Mobiles!B31005+Logistic_Reg!$C$7*CN_Mobiles!C31005+Logistic_Reg!$C$8*CN_Mobiles!D31005+Logistic_Reg!$C$9*CN_Mobiles!E31005))</f>
        <v>0.24269661482986915</v>
      </c>
      <c r="H31005">
        <f t="shared" si="968"/>
        <v>1</v>
      </c>
      <c r="I31005" t="str">
        <f t="shared" si="969"/>
        <v>No</v>
      </c>
    </row>
    <row r="31006" spans="1:9" x14ac:dyDescent="0.3">
      <c r="A31006" t="s">
        <v>31007</v>
      </c>
      <c r="B31006">
        <v>42</v>
      </c>
      <c r="C31006">
        <v>1</v>
      </c>
      <c r="D31006" s="7">
        <v>1.5519060349587568</v>
      </c>
      <c r="E31006">
        <v>2</v>
      </c>
      <c r="F31006">
        <v>0</v>
      </c>
      <c r="G31006" s="9">
        <f>(Logistic_Reg!$C$5+Logistic_Reg!$C$6*CN_Mobiles!B31006+Logistic_Reg!$C$7*CN_Mobiles!C31006+Logistic_Reg!$C$8*CN_Mobiles!D31006+Logistic_Reg!$C$9*CN_Mobiles!E31006)/(1+EXP(Logistic_Reg!$C$5+Logistic_Reg!$C$6*CN_Mobiles!B31006+Logistic_Reg!$C$7*CN_Mobiles!C31006+Logistic_Reg!$C$8*CN_Mobiles!D31006+Logistic_Reg!$C$9*CN_Mobiles!E31006))</f>
        <v>0.24859637672083446</v>
      </c>
      <c r="H31006">
        <f t="shared" si="968"/>
        <v>1</v>
      </c>
      <c r="I31006" t="str">
        <f t="shared" si="969"/>
        <v>No</v>
      </c>
    </row>
    <row r="31007" spans="1:9" x14ac:dyDescent="0.3">
      <c r="A31007" t="s">
        <v>31008</v>
      </c>
      <c r="B31007">
        <v>63</v>
      </c>
      <c r="C31007">
        <v>0</v>
      </c>
      <c r="D31007" s="7">
        <v>0.2545370122954318</v>
      </c>
      <c r="E31007">
        <v>2</v>
      </c>
      <c r="F31007">
        <v>1</v>
      </c>
      <c r="G31007" s="9">
        <f>(Logistic_Reg!$C$5+Logistic_Reg!$C$6*CN_Mobiles!B31007+Logistic_Reg!$C$7*CN_Mobiles!C31007+Logistic_Reg!$C$8*CN_Mobiles!D31007+Logistic_Reg!$C$9*CN_Mobiles!E31007)/(1+EXP(Logistic_Reg!$C$5+Logistic_Reg!$C$6*CN_Mobiles!B31007+Logistic_Reg!$C$7*CN_Mobiles!C31007+Logistic_Reg!$C$8*CN_Mobiles!D31007+Logistic_Reg!$C$9*CN_Mobiles!E31007))</f>
        <v>-0.12976858304174807</v>
      </c>
      <c r="H31007">
        <f t="shared" si="968"/>
        <v>0</v>
      </c>
      <c r="I31007" t="str">
        <f t="shared" si="969"/>
        <v>No</v>
      </c>
    </row>
    <row r="31008" spans="1:9" x14ac:dyDescent="0.3">
      <c r="A31008" t="s">
        <v>31009</v>
      </c>
      <c r="B31008">
        <v>26</v>
      </c>
      <c r="C31008">
        <v>1</v>
      </c>
      <c r="D31008" s="7">
        <v>-1.2484369722454327</v>
      </c>
      <c r="E31008">
        <v>2</v>
      </c>
      <c r="F31008">
        <v>0</v>
      </c>
      <c r="G31008" s="9">
        <f>(Logistic_Reg!$C$5+Logistic_Reg!$C$6*CN_Mobiles!B31008+Logistic_Reg!$C$7*CN_Mobiles!C31008+Logistic_Reg!$C$8*CN_Mobiles!D31008+Logistic_Reg!$C$9*CN_Mobiles!E31008)/(1+EXP(Logistic_Reg!$C$5+Logistic_Reg!$C$6*CN_Mobiles!B31008+Logistic_Reg!$C$7*CN_Mobiles!C31008+Logistic_Reg!$C$8*CN_Mobiles!D31008+Logistic_Reg!$C$9*CN_Mobiles!E31008))</f>
        <v>-0.12407220932890882</v>
      </c>
      <c r="H31008">
        <f t="shared" si="968"/>
        <v>0</v>
      </c>
      <c r="I31008" t="str">
        <f t="shared" si="969"/>
        <v>Yes</v>
      </c>
    </row>
    <row r="31009" spans="1:9" x14ac:dyDescent="0.3">
      <c r="A31009" t="s">
        <v>31010</v>
      </c>
      <c r="B31009">
        <v>32</v>
      </c>
      <c r="C31009">
        <v>0</v>
      </c>
      <c r="D31009" s="7">
        <v>0.42036680818434818</v>
      </c>
      <c r="E31009">
        <v>3</v>
      </c>
      <c r="F31009">
        <v>1</v>
      </c>
      <c r="G31009" s="9">
        <f>(Logistic_Reg!$C$5+Logistic_Reg!$C$6*CN_Mobiles!B31009+Logistic_Reg!$C$7*CN_Mobiles!C31009+Logistic_Reg!$C$8*CN_Mobiles!D31009+Logistic_Reg!$C$9*CN_Mobiles!E31009)/(1+EXP(Logistic_Reg!$C$5+Logistic_Reg!$C$6*CN_Mobiles!B31009+Logistic_Reg!$C$7*CN_Mobiles!C31009+Logistic_Reg!$C$8*CN_Mobiles!D31009+Logistic_Reg!$C$9*CN_Mobiles!E31009))</f>
        <v>0.27672047539774347</v>
      </c>
      <c r="H31009">
        <f t="shared" si="968"/>
        <v>1</v>
      </c>
      <c r="I31009" t="str">
        <f t="shared" si="969"/>
        <v>Yes</v>
      </c>
    </row>
    <row r="31010" spans="1:9" x14ac:dyDescent="0.3">
      <c r="A31010" t="s">
        <v>31011</v>
      </c>
      <c r="B31010">
        <v>56</v>
      </c>
      <c r="C31010">
        <v>0</v>
      </c>
      <c r="D31010" s="7">
        <v>-1.4274147495405907</v>
      </c>
      <c r="E31010">
        <v>3</v>
      </c>
      <c r="F31010">
        <v>0</v>
      </c>
      <c r="G31010" s="9">
        <f>(Logistic_Reg!$C$5+Logistic_Reg!$C$6*CN_Mobiles!B31010+Logistic_Reg!$C$7*CN_Mobiles!C31010+Logistic_Reg!$C$8*CN_Mobiles!D31010+Logistic_Reg!$C$9*CN_Mobiles!E31010)/(1+EXP(Logistic_Reg!$C$5+Logistic_Reg!$C$6*CN_Mobiles!B31010+Logistic_Reg!$C$7*CN_Mobiles!C31010+Logistic_Reg!$C$8*CN_Mobiles!D31010+Logistic_Reg!$C$9*CN_Mobiles!E31010))</f>
        <v>4.0223350223328555E-2</v>
      </c>
      <c r="H31010">
        <f t="shared" si="968"/>
        <v>0</v>
      </c>
      <c r="I31010" t="str">
        <f t="shared" si="969"/>
        <v>Yes</v>
      </c>
    </row>
    <row r="31011" spans="1:9" x14ac:dyDescent="0.3">
      <c r="A31011" t="s">
        <v>31012</v>
      </c>
      <c r="B31011">
        <v>33</v>
      </c>
      <c r="C31011">
        <v>1</v>
      </c>
      <c r="D31011" s="7">
        <v>-1.3208774576102118</v>
      </c>
      <c r="E31011">
        <v>4</v>
      </c>
      <c r="F31011">
        <v>1</v>
      </c>
      <c r="G31011" s="9">
        <f>(Logistic_Reg!$C$5+Logistic_Reg!$C$6*CN_Mobiles!B31011+Logistic_Reg!$C$7*CN_Mobiles!C31011+Logistic_Reg!$C$8*CN_Mobiles!D31011+Logistic_Reg!$C$9*CN_Mobiles!E31011)/(1+EXP(Logistic_Reg!$C$5+Logistic_Reg!$C$6*CN_Mobiles!B31011+Logistic_Reg!$C$7*CN_Mobiles!C31011+Logistic_Reg!$C$8*CN_Mobiles!D31011+Logistic_Reg!$C$9*CN_Mobiles!E31011))</f>
        <v>0.26918167289303369</v>
      </c>
      <c r="H31011">
        <f t="shared" si="968"/>
        <v>1</v>
      </c>
      <c r="I31011" t="str">
        <f t="shared" si="969"/>
        <v>Yes</v>
      </c>
    </row>
    <row r="31012" spans="1:9" x14ac:dyDescent="0.3">
      <c r="A31012" t="s">
        <v>31013</v>
      </c>
      <c r="B31012">
        <v>55</v>
      </c>
      <c r="C31012">
        <v>0</v>
      </c>
      <c r="D31012" s="7">
        <v>-0.51939501381907127</v>
      </c>
      <c r="E31012">
        <v>2</v>
      </c>
      <c r="F31012">
        <v>0</v>
      </c>
      <c r="G31012" s="9">
        <f>(Logistic_Reg!$C$5+Logistic_Reg!$C$6*CN_Mobiles!B31012+Logistic_Reg!$C$7*CN_Mobiles!C31012+Logistic_Reg!$C$8*CN_Mobiles!D31012+Logistic_Reg!$C$9*CN_Mobiles!E31012)/(1+EXP(Logistic_Reg!$C$5+Logistic_Reg!$C$6*CN_Mobiles!B31012+Logistic_Reg!$C$7*CN_Mobiles!C31012+Logistic_Reg!$C$8*CN_Mobiles!D31012+Logistic_Reg!$C$9*CN_Mobiles!E31012))</f>
        <v>-0.29348337866480806</v>
      </c>
      <c r="H31012">
        <f t="shared" si="968"/>
        <v>0</v>
      </c>
      <c r="I31012" t="str">
        <f t="shared" si="969"/>
        <v>Yes</v>
      </c>
    </row>
    <row r="31013" spans="1:9" x14ac:dyDescent="0.3">
      <c r="A31013" t="s">
        <v>31014</v>
      </c>
      <c r="B31013">
        <v>34</v>
      </c>
      <c r="C31013">
        <v>1</v>
      </c>
      <c r="D31013" s="7">
        <v>-0.34110061937100189</v>
      </c>
      <c r="E31013">
        <v>1</v>
      </c>
      <c r="F31013">
        <v>0</v>
      </c>
      <c r="G31013" s="9">
        <f>(Logistic_Reg!$C$5+Logistic_Reg!$C$6*CN_Mobiles!B31013+Logistic_Reg!$C$7*CN_Mobiles!C31013+Logistic_Reg!$C$8*CN_Mobiles!D31013+Logistic_Reg!$C$9*CN_Mobiles!E31013)/(1+EXP(Logistic_Reg!$C$5+Logistic_Reg!$C$6*CN_Mobiles!B31013+Logistic_Reg!$C$7*CN_Mobiles!C31013+Logistic_Reg!$C$8*CN_Mobiles!D31013+Logistic_Reg!$C$9*CN_Mobiles!E31013))</f>
        <v>-0.62722657742981613</v>
      </c>
      <c r="H31013">
        <f t="shared" si="968"/>
        <v>0</v>
      </c>
      <c r="I31013" t="str">
        <f t="shared" si="969"/>
        <v>Yes</v>
      </c>
    </row>
    <row r="31014" spans="1:9" x14ac:dyDescent="0.3">
      <c r="A31014" t="s">
        <v>31015</v>
      </c>
      <c r="B31014">
        <v>43</v>
      </c>
      <c r="C31014">
        <v>0</v>
      </c>
      <c r="D31014" s="7">
        <v>2.3543307475780555</v>
      </c>
      <c r="E31014">
        <v>2</v>
      </c>
      <c r="F31014">
        <v>0</v>
      </c>
      <c r="G31014" s="9">
        <f>(Logistic_Reg!$C$5+Logistic_Reg!$C$6*CN_Mobiles!B31014+Logistic_Reg!$C$7*CN_Mobiles!C31014+Logistic_Reg!$C$8*CN_Mobiles!D31014+Logistic_Reg!$C$9*CN_Mobiles!E31014)/(1+EXP(Logistic_Reg!$C$5+Logistic_Reg!$C$6*CN_Mobiles!B31014+Logistic_Reg!$C$7*CN_Mobiles!C31014+Logistic_Reg!$C$8*CN_Mobiles!D31014+Logistic_Reg!$C$9*CN_Mobiles!E31014))</f>
        <v>0.26035915637445606</v>
      </c>
      <c r="H31014">
        <f t="shared" si="968"/>
        <v>1</v>
      </c>
      <c r="I31014" t="str">
        <f t="shared" si="969"/>
        <v>No</v>
      </c>
    </row>
    <row r="31015" spans="1:9" x14ac:dyDescent="0.3">
      <c r="A31015" t="s">
        <v>31016</v>
      </c>
      <c r="B31015">
        <v>35</v>
      </c>
      <c r="C31015">
        <v>1</v>
      </c>
      <c r="D31015" s="7">
        <v>-1.4691106210799447</v>
      </c>
      <c r="E31015">
        <v>3</v>
      </c>
      <c r="F31015">
        <v>0</v>
      </c>
      <c r="G31015" s="9">
        <f>(Logistic_Reg!$C$5+Logistic_Reg!$C$6*CN_Mobiles!B31015+Logistic_Reg!$C$7*CN_Mobiles!C31015+Logistic_Reg!$C$8*CN_Mobiles!D31015+Logistic_Reg!$C$9*CN_Mobiles!E31015)/(1+EXP(Logistic_Reg!$C$5+Logistic_Reg!$C$6*CN_Mobiles!B31015+Logistic_Reg!$C$7*CN_Mobiles!C31015+Logistic_Reg!$C$8*CN_Mobiles!D31015+Logistic_Reg!$C$9*CN_Mobiles!E31015))</f>
        <v>0.19938665110096515</v>
      </c>
      <c r="H31015">
        <f t="shared" si="968"/>
        <v>1</v>
      </c>
      <c r="I31015" t="str">
        <f t="shared" si="969"/>
        <v>No</v>
      </c>
    </row>
    <row r="31016" spans="1:9" x14ac:dyDescent="0.3">
      <c r="A31016" t="s">
        <v>31017</v>
      </c>
      <c r="B31016">
        <v>58</v>
      </c>
      <c r="C31016">
        <v>0</v>
      </c>
      <c r="D31016" s="7">
        <v>0.32609614318053914</v>
      </c>
      <c r="E31016">
        <v>2</v>
      </c>
      <c r="F31016">
        <v>0</v>
      </c>
      <c r="G31016" s="9">
        <f>(Logistic_Reg!$C$5+Logistic_Reg!$C$6*CN_Mobiles!B31016+Logistic_Reg!$C$7*CN_Mobiles!C31016+Logistic_Reg!$C$8*CN_Mobiles!D31016+Logistic_Reg!$C$9*CN_Mobiles!E31016)/(1+EXP(Logistic_Reg!$C$5+Logistic_Reg!$C$6*CN_Mobiles!B31016+Logistic_Reg!$C$7*CN_Mobiles!C31016+Logistic_Reg!$C$8*CN_Mobiles!D31016+Logistic_Reg!$C$9*CN_Mobiles!E31016))</f>
        <v>-7.7621811236753283E-2</v>
      </c>
      <c r="H31016">
        <f t="shared" si="968"/>
        <v>0</v>
      </c>
      <c r="I31016" t="str">
        <f t="shared" si="969"/>
        <v>Yes</v>
      </c>
    </row>
    <row r="31017" spans="1:9" x14ac:dyDescent="0.3">
      <c r="A31017" t="s">
        <v>31018</v>
      </c>
      <c r="B31017">
        <v>42</v>
      </c>
      <c r="C31017">
        <v>0</v>
      </c>
      <c r="D31017" s="7">
        <v>1.3755894532631248</v>
      </c>
      <c r="E31017">
        <v>3</v>
      </c>
      <c r="F31017">
        <v>1</v>
      </c>
      <c r="G31017" s="9">
        <f>(Logistic_Reg!$C$5+Logistic_Reg!$C$6*CN_Mobiles!B31017+Logistic_Reg!$C$7*CN_Mobiles!C31017+Logistic_Reg!$C$8*CN_Mobiles!D31017+Logistic_Reg!$C$9*CN_Mobiles!E31017)/(1+EXP(Logistic_Reg!$C$5+Logistic_Reg!$C$6*CN_Mobiles!B31017+Logistic_Reg!$C$7*CN_Mobiles!C31017+Logistic_Reg!$C$8*CN_Mobiles!D31017+Logistic_Reg!$C$9*CN_Mobiles!E31017))</f>
        <v>0.27536525127662492</v>
      </c>
      <c r="H31017">
        <f t="shared" si="968"/>
        <v>1</v>
      </c>
      <c r="I31017" t="str">
        <f t="shared" si="969"/>
        <v>Yes</v>
      </c>
    </row>
    <row r="31018" spans="1:9" x14ac:dyDescent="0.3">
      <c r="A31018" t="s">
        <v>31019</v>
      </c>
      <c r="B31018">
        <v>38</v>
      </c>
      <c r="C31018">
        <v>0</v>
      </c>
      <c r="D31018" s="7">
        <v>-0.1106292782970332</v>
      </c>
      <c r="E31018">
        <v>2</v>
      </c>
      <c r="F31018">
        <v>0</v>
      </c>
      <c r="G31018" s="9">
        <f>(Logistic_Reg!$C$5+Logistic_Reg!$C$6*CN_Mobiles!B31018+Logistic_Reg!$C$7*CN_Mobiles!C31018+Logistic_Reg!$C$8*CN_Mobiles!D31018+Logistic_Reg!$C$9*CN_Mobiles!E31018)/(1+EXP(Logistic_Reg!$C$5+Logistic_Reg!$C$6*CN_Mobiles!B31018+Logistic_Reg!$C$7*CN_Mobiles!C31018+Logistic_Reg!$C$8*CN_Mobiles!D31018+Logistic_Reg!$C$9*CN_Mobiles!E31018))</f>
        <v>-5.5677123740820338E-2</v>
      </c>
      <c r="H31018">
        <f t="shared" si="968"/>
        <v>0</v>
      </c>
      <c r="I31018" t="str">
        <f t="shared" si="969"/>
        <v>Yes</v>
      </c>
    </row>
    <row r="31019" spans="1:9" x14ac:dyDescent="0.3">
      <c r="A31019" t="s">
        <v>31020</v>
      </c>
      <c r="B31019">
        <v>25</v>
      </c>
      <c r="C31019">
        <v>1</v>
      </c>
      <c r="D31019" s="7">
        <v>-0.86194114181556558</v>
      </c>
      <c r="E31019">
        <v>1</v>
      </c>
      <c r="F31019">
        <v>1</v>
      </c>
      <c r="G31019" s="9">
        <f>(Logistic_Reg!$C$5+Logistic_Reg!$C$6*CN_Mobiles!B31019+Logistic_Reg!$C$7*CN_Mobiles!C31019+Logistic_Reg!$C$8*CN_Mobiles!D31019+Logistic_Reg!$C$9*CN_Mobiles!E31019)/(1+EXP(Logistic_Reg!$C$5+Logistic_Reg!$C$6*CN_Mobiles!B31019+Logistic_Reg!$C$7*CN_Mobiles!C31019+Logistic_Reg!$C$8*CN_Mobiles!D31019+Logistic_Reg!$C$9*CN_Mobiles!E31019))</f>
        <v>-0.73886009715552481</v>
      </c>
      <c r="H31019">
        <f t="shared" si="968"/>
        <v>0</v>
      </c>
      <c r="I31019" t="str">
        <f t="shared" si="969"/>
        <v>No</v>
      </c>
    </row>
    <row r="31020" spans="1:9" x14ac:dyDescent="0.3">
      <c r="A31020" t="s">
        <v>31021</v>
      </c>
      <c r="B31020">
        <v>44</v>
      </c>
      <c r="C31020">
        <v>1</v>
      </c>
      <c r="D31020" s="7">
        <v>-0.11675497746675763</v>
      </c>
      <c r="E31020">
        <v>1</v>
      </c>
      <c r="F31020">
        <v>1</v>
      </c>
      <c r="G31020" s="9">
        <f>(Logistic_Reg!$C$5+Logistic_Reg!$C$6*CN_Mobiles!B31020+Logistic_Reg!$C$7*CN_Mobiles!C31020+Logistic_Reg!$C$8*CN_Mobiles!D31020+Logistic_Reg!$C$9*CN_Mobiles!E31020)/(1+EXP(Logistic_Reg!$C$5+Logistic_Reg!$C$6*CN_Mobiles!B31020+Logistic_Reg!$C$7*CN_Mobiles!C31020+Logistic_Reg!$C$8*CN_Mobiles!D31020+Logistic_Reg!$C$9*CN_Mobiles!E31020))</f>
        <v>-0.64235589676439753</v>
      </c>
      <c r="H31020">
        <f t="shared" si="968"/>
        <v>0</v>
      </c>
      <c r="I31020" t="str">
        <f t="shared" si="969"/>
        <v>No</v>
      </c>
    </row>
    <row r="31021" spans="1:9" x14ac:dyDescent="0.3">
      <c r="A31021" t="s">
        <v>31022</v>
      </c>
      <c r="B31021">
        <v>50</v>
      </c>
      <c r="C31021">
        <v>1</v>
      </c>
      <c r="D31021" s="7">
        <v>2.1703389579730614</v>
      </c>
      <c r="E31021">
        <v>3</v>
      </c>
      <c r="F31021">
        <v>1</v>
      </c>
      <c r="G31021" s="9">
        <f>(Logistic_Reg!$C$5+Logistic_Reg!$C$6*CN_Mobiles!B31021+Logistic_Reg!$C$7*CN_Mobiles!C31021+Logistic_Reg!$C$8*CN_Mobiles!D31021+Logistic_Reg!$C$9*CN_Mobiles!E31021)/(1+EXP(Logistic_Reg!$C$5+Logistic_Reg!$C$6*CN_Mobiles!B31021+Logistic_Reg!$C$7*CN_Mobiles!C31021+Logistic_Reg!$C$8*CN_Mobiles!D31021+Logistic_Reg!$C$9*CN_Mobiles!E31021))</f>
        <v>0.24343683537027688</v>
      </c>
      <c r="H31021">
        <f t="shared" si="968"/>
        <v>1</v>
      </c>
      <c r="I31021" t="str">
        <f t="shared" si="969"/>
        <v>Yes</v>
      </c>
    </row>
    <row r="31022" spans="1:9" x14ac:dyDescent="0.3">
      <c r="A31022" t="s">
        <v>31023</v>
      </c>
      <c r="B31022">
        <v>49</v>
      </c>
      <c r="C31022">
        <v>0</v>
      </c>
      <c r="D31022" s="7">
        <v>2.3201121123154813</v>
      </c>
      <c r="E31022">
        <v>3</v>
      </c>
      <c r="F31022">
        <v>1</v>
      </c>
      <c r="G31022" s="9">
        <f>(Logistic_Reg!$C$5+Logistic_Reg!$C$6*CN_Mobiles!B31022+Logistic_Reg!$C$7*CN_Mobiles!C31022+Logistic_Reg!$C$8*CN_Mobiles!D31022+Logistic_Reg!$C$9*CN_Mobiles!E31022)/(1+EXP(Logistic_Reg!$C$5+Logistic_Reg!$C$6*CN_Mobiles!B31022+Logistic_Reg!$C$7*CN_Mobiles!C31022+Logistic_Reg!$C$8*CN_Mobiles!D31022+Logistic_Reg!$C$9*CN_Mobiles!E31022))</f>
        <v>0.25667840437383416</v>
      </c>
      <c r="H31022">
        <f t="shared" si="968"/>
        <v>1</v>
      </c>
      <c r="I31022" t="str">
        <f t="shared" si="969"/>
        <v>Yes</v>
      </c>
    </row>
    <row r="31023" spans="1:9" x14ac:dyDescent="0.3">
      <c r="A31023" t="s">
        <v>31024</v>
      </c>
      <c r="B31023">
        <v>31</v>
      </c>
      <c r="C31023">
        <v>0</v>
      </c>
      <c r="D31023" s="7">
        <v>0.25517661295454519</v>
      </c>
      <c r="E31023">
        <v>3</v>
      </c>
      <c r="F31023">
        <v>0</v>
      </c>
      <c r="G31023" s="9">
        <f>(Logistic_Reg!$C$5+Logistic_Reg!$C$6*CN_Mobiles!B31023+Logistic_Reg!$C$7*CN_Mobiles!C31023+Logistic_Reg!$C$8*CN_Mobiles!D31023+Logistic_Reg!$C$9*CN_Mobiles!E31023)/(1+EXP(Logistic_Reg!$C$5+Logistic_Reg!$C$6*CN_Mobiles!B31023+Logistic_Reg!$C$7*CN_Mobiles!C31023+Logistic_Reg!$C$8*CN_Mobiles!D31023+Logistic_Reg!$C$9*CN_Mobiles!E31023))</f>
        <v>0.27450757710038637</v>
      </c>
      <c r="H31023">
        <f t="shared" si="968"/>
        <v>1</v>
      </c>
      <c r="I31023" t="str">
        <f t="shared" si="969"/>
        <v>No</v>
      </c>
    </row>
    <row r="31024" spans="1:9" x14ac:dyDescent="0.3">
      <c r="A31024" t="s">
        <v>31025</v>
      </c>
      <c r="B31024">
        <v>28</v>
      </c>
      <c r="C31024">
        <v>1</v>
      </c>
      <c r="D31024" s="7">
        <v>-0.72839023990459051</v>
      </c>
      <c r="E31024">
        <v>2</v>
      </c>
      <c r="F31024">
        <v>0</v>
      </c>
      <c r="G31024" s="9">
        <f>(Logistic_Reg!$C$5+Logistic_Reg!$C$6*CN_Mobiles!B31024+Logistic_Reg!$C$7*CN_Mobiles!C31024+Logistic_Reg!$C$8*CN_Mobiles!D31024+Logistic_Reg!$C$9*CN_Mobiles!E31024)/(1+EXP(Logistic_Reg!$C$5+Logistic_Reg!$C$6*CN_Mobiles!B31024+Logistic_Reg!$C$7*CN_Mobiles!C31024+Logistic_Reg!$C$8*CN_Mobiles!D31024+Logistic_Reg!$C$9*CN_Mobiles!E31024))</f>
        <v>-1.0837260470545285E-2</v>
      </c>
      <c r="H31024">
        <f t="shared" si="968"/>
        <v>0</v>
      </c>
      <c r="I31024" t="str">
        <f t="shared" si="969"/>
        <v>Yes</v>
      </c>
    </row>
    <row r="31025" spans="1:9" x14ac:dyDescent="0.3">
      <c r="A31025" t="s">
        <v>31026</v>
      </c>
      <c r="B31025">
        <v>46</v>
      </c>
      <c r="C31025">
        <v>1</v>
      </c>
      <c r="D31025" s="7">
        <v>-0.15228707836858305</v>
      </c>
      <c r="E31025">
        <v>1</v>
      </c>
      <c r="F31025">
        <v>0</v>
      </c>
      <c r="G31025" s="9">
        <f>(Logistic_Reg!$C$5+Logistic_Reg!$C$6*CN_Mobiles!B31025+Logistic_Reg!$C$7*CN_Mobiles!C31025+Logistic_Reg!$C$8*CN_Mobiles!D31025+Logistic_Reg!$C$9*CN_Mobiles!E31025)/(1+EXP(Logistic_Reg!$C$5+Logistic_Reg!$C$6*CN_Mobiles!B31025+Logistic_Reg!$C$7*CN_Mobiles!C31025+Logistic_Reg!$C$8*CN_Mobiles!D31025+Logistic_Reg!$C$9*CN_Mobiles!E31025))</f>
        <v>-0.67677599132734867</v>
      </c>
      <c r="H31025">
        <f t="shared" si="968"/>
        <v>0</v>
      </c>
      <c r="I31025" t="str">
        <f t="shared" si="969"/>
        <v>Yes</v>
      </c>
    </row>
    <row r="31026" spans="1:9" x14ac:dyDescent="0.3">
      <c r="A31026" t="s">
        <v>31027</v>
      </c>
      <c r="B31026">
        <v>47</v>
      </c>
      <c r="C31026">
        <v>0</v>
      </c>
      <c r="D31026" s="7">
        <v>0.17534835926232697</v>
      </c>
      <c r="E31026">
        <v>3</v>
      </c>
      <c r="F31026">
        <v>1</v>
      </c>
      <c r="G31026" s="9">
        <f>(Logistic_Reg!$C$5+Logistic_Reg!$C$6*CN_Mobiles!B31026+Logistic_Reg!$C$7*CN_Mobiles!C31026+Logistic_Reg!$C$8*CN_Mobiles!D31026+Logistic_Reg!$C$9*CN_Mobiles!E31026)/(1+EXP(Logistic_Reg!$C$5+Logistic_Reg!$C$6*CN_Mobiles!B31026+Logistic_Reg!$C$7*CN_Mobiles!C31026+Logistic_Reg!$C$8*CN_Mobiles!D31026+Logistic_Reg!$C$9*CN_Mobiles!E31026))</f>
        <v>0.25785551189466566</v>
      </c>
      <c r="H31026">
        <f t="shared" si="968"/>
        <v>1</v>
      </c>
      <c r="I31026" t="str">
        <f t="shared" si="969"/>
        <v>Yes</v>
      </c>
    </row>
    <row r="31027" spans="1:9" x14ac:dyDescent="0.3">
      <c r="A31027" t="s">
        <v>31028</v>
      </c>
      <c r="B31027">
        <v>29</v>
      </c>
      <c r="C31027">
        <v>1</v>
      </c>
      <c r="D31027" s="7">
        <v>-0.68402365489875938</v>
      </c>
      <c r="E31027">
        <v>3</v>
      </c>
      <c r="F31027">
        <v>1</v>
      </c>
      <c r="G31027" s="9">
        <f>(Logistic_Reg!$C$5+Logistic_Reg!$C$6*CN_Mobiles!B31027+Logistic_Reg!$C$7*CN_Mobiles!C31027+Logistic_Reg!$C$8*CN_Mobiles!D31027+Logistic_Reg!$C$9*CN_Mobiles!E31027)/(1+EXP(Logistic_Reg!$C$5+Logistic_Reg!$C$6*CN_Mobiles!B31027+Logistic_Reg!$C$7*CN_Mobiles!C31027+Logistic_Reg!$C$8*CN_Mobiles!D31027+Logistic_Reg!$C$9*CN_Mobiles!E31027))</f>
        <v>0.26491877138219305</v>
      </c>
      <c r="H31027">
        <f t="shared" si="968"/>
        <v>1</v>
      </c>
      <c r="I31027" t="str">
        <f t="shared" si="969"/>
        <v>Yes</v>
      </c>
    </row>
    <row r="31028" spans="1:9" x14ac:dyDescent="0.3">
      <c r="A31028" t="s">
        <v>31029</v>
      </c>
      <c r="B31028">
        <v>39</v>
      </c>
      <c r="C31028">
        <v>1</v>
      </c>
      <c r="D31028" s="7">
        <v>1.8164265932635699</v>
      </c>
      <c r="E31028">
        <v>1</v>
      </c>
      <c r="F31028">
        <v>1</v>
      </c>
      <c r="G31028" s="9">
        <f>(Logistic_Reg!$C$5+Logistic_Reg!$C$6*CN_Mobiles!B31028+Logistic_Reg!$C$7*CN_Mobiles!C31028+Logistic_Reg!$C$8*CN_Mobiles!D31028+Logistic_Reg!$C$9*CN_Mobiles!E31028)/(1+EXP(Logistic_Reg!$C$5+Logistic_Reg!$C$6*CN_Mobiles!B31028+Logistic_Reg!$C$7*CN_Mobiles!C31028+Logistic_Reg!$C$8*CN_Mobiles!D31028+Logistic_Reg!$C$9*CN_Mobiles!E31028))</f>
        <v>-5.44799170931761E-3</v>
      </c>
      <c r="H31028">
        <f t="shared" si="968"/>
        <v>0</v>
      </c>
      <c r="I31028" t="str">
        <f t="shared" si="969"/>
        <v>No</v>
      </c>
    </row>
    <row r="31029" spans="1:9" x14ac:dyDescent="0.3">
      <c r="A31029" t="s">
        <v>31030</v>
      </c>
      <c r="B31029">
        <v>57</v>
      </c>
      <c r="C31029">
        <v>0</v>
      </c>
      <c r="D31029" s="7">
        <v>0.93846808852038643</v>
      </c>
      <c r="E31029">
        <v>2</v>
      </c>
      <c r="F31029">
        <v>1</v>
      </c>
      <c r="G31029" s="9">
        <f>(Logistic_Reg!$C$5+Logistic_Reg!$C$6*CN_Mobiles!B31029+Logistic_Reg!$C$7*CN_Mobiles!C31029+Logistic_Reg!$C$8*CN_Mobiles!D31029+Logistic_Reg!$C$9*CN_Mobiles!E31029)/(1+EXP(Logistic_Reg!$C$5+Logistic_Reg!$C$6*CN_Mobiles!B31029+Logistic_Reg!$C$7*CN_Mobiles!C31029+Logistic_Reg!$C$8*CN_Mobiles!D31029+Logistic_Reg!$C$9*CN_Mobiles!E31029))</f>
        <v>6.1266362266777355E-2</v>
      </c>
      <c r="H31029">
        <f t="shared" si="968"/>
        <v>0</v>
      </c>
      <c r="I31029" t="str">
        <f t="shared" si="969"/>
        <v>No</v>
      </c>
    </row>
    <row r="31030" spans="1:9" x14ac:dyDescent="0.3">
      <c r="A31030" t="s">
        <v>31031</v>
      </c>
      <c r="B31030">
        <v>26</v>
      </c>
      <c r="C31030">
        <v>1</v>
      </c>
      <c r="D31030" s="7">
        <v>-0.58879168533289017</v>
      </c>
      <c r="E31030">
        <v>3</v>
      </c>
      <c r="F31030">
        <v>1</v>
      </c>
      <c r="G31030" s="9">
        <f>(Logistic_Reg!$C$5+Logistic_Reg!$C$6*CN_Mobiles!B31030+Logistic_Reg!$C$7*CN_Mobiles!C31030+Logistic_Reg!$C$8*CN_Mobiles!D31030+Logistic_Reg!$C$9*CN_Mobiles!E31030)/(1+EXP(Logistic_Reg!$C$5+Logistic_Reg!$C$6*CN_Mobiles!B31030+Logistic_Reg!$C$7*CN_Mobiles!C31030+Logistic_Reg!$C$8*CN_Mobiles!D31030+Logistic_Reg!$C$9*CN_Mobiles!E31030))</f>
        <v>0.27065831198562157</v>
      </c>
      <c r="H31030">
        <f t="shared" si="968"/>
        <v>1</v>
      </c>
      <c r="I31030" t="str">
        <f t="shared" si="969"/>
        <v>Yes</v>
      </c>
    </row>
    <row r="31031" spans="1:9" x14ac:dyDescent="0.3">
      <c r="A31031" t="s">
        <v>31032</v>
      </c>
      <c r="B31031">
        <v>35</v>
      </c>
      <c r="C31031">
        <v>0</v>
      </c>
      <c r="D31031" s="7">
        <v>0.11402854964320705</v>
      </c>
      <c r="E31031">
        <v>1</v>
      </c>
      <c r="F31031">
        <v>0</v>
      </c>
      <c r="G31031" s="9">
        <f>(Logistic_Reg!$C$5+Logistic_Reg!$C$6*CN_Mobiles!B31031+Logistic_Reg!$C$7*CN_Mobiles!C31031+Logistic_Reg!$C$8*CN_Mobiles!D31031+Logistic_Reg!$C$9*CN_Mobiles!E31031)/(1+EXP(Logistic_Reg!$C$5+Logistic_Reg!$C$6*CN_Mobiles!B31031+Logistic_Reg!$C$7*CN_Mobiles!C31031+Logistic_Reg!$C$8*CN_Mobiles!D31031+Logistic_Reg!$C$9*CN_Mobiles!E31031))</f>
        <v>-0.67412867652637487</v>
      </c>
      <c r="H31031">
        <f t="shared" si="968"/>
        <v>0</v>
      </c>
      <c r="I31031" t="str">
        <f t="shared" si="969"/>
        <v>Yes</v>
      </c>
    </row>
    <row r="31032" spans="1:9" x14ac:dyDescent="0.3">
      <c r="A31032" t="s">
        <v>31033</v>
      </c>
      <c r="B31032">
        <v>27</v>
      </c>
      <c r="C31032">
        <v>0</v>
      </c>
      <c r="D31032" s="7">
        <v>-0.744016673864897</v>
      </c>
      <c r="E31032">
        <v>2</v>
      </c>
      <c r="F31032">
        <v>0</v>
      </c>
      <c r="G31032" s="9">
        <f>(Logistic_Reg!$C$5+Logistic_Reg!$C$6*CN_Mobiles!B31032+Logistic_Reg!$C$7*CN_Mobiles!C31032+Logistic_Reg!$C$8*CN_Mobiles!D31032+Logistic_Reg!$C$9*CN_Mobiles!E31032)/(1+EXP(Logistic_Reg!$C$5+Logistic_Reg!$C$6*CN_Mobiles!B31032+Logistic_Reg!$C$7*CN_Mobiles!C31032+Logistic_Reg!$C$8*CN_Mobiles!D31032+Logistic_Reg!$C$9*CN_Mobiles!E31032))</f>
        <v>-0.1431341431330525</v>
      </c>
      <c r="H31032">
        <f t="shared" si="968"/>
        <v>0</v>
      </c>
      <c r="I31032" t="str">
        <f t="shared" si="969"/>
        <v>Yes</v>
      </c>
    </row>
    <row r="31033" spans="1:9" x14ac:dyDescent="0.3">
      <c r="A31033" t="s">
        <v>31034</v>
      </c>
      <c r="B31033">
        <v>38</v>
      </c>
      <c r="C31033">
        <v>0</v>
      </c>
      <c r="D31033" s="7">
        <v>0.18884088745219846</v>
      </c>
      <c r="E31033">
        <v>4</v>
      </c>
      <c r="F31033">
        <v>1</v>
      </c>
      <c r="G31033" s="9">
        <f>(Logistic_Reg!$C$5+Logistic_Reg!$C$6*CN_Mobiles!B31033+Logistic_Reg!$C$7*CN_Mobiles!C31033+Logistic_Reg!$C$8*CN_Mobiles!D31033+Logistic_Reg!$C$9*CN_Mobiles!E31033)/(1+EXP(Logistic_Reg!$C$5+Logistic_Reg!$C$6*CN_Mobiles!B31033+Logistic_Reg!$C$7*CN_Mobiles!C31033+Logistic_Reg!$C$8*CN_Mobiles!D31033+Logistic_Reg!$C$9*CN_Mobiles!E31033))</f>
        <v>0.24284201819405785</v>
      </c>
      <c r="H31033">
        <f t="shared" si="968"/>
        <v>1</v>
      </c>
      <c r="I31033" t="str">
        <f t="shared" si="969"/>
        <v>Yes</v>
      </c>
    </row>
    <row r="31034" spans="1:9" x14ac:dyDescent="0.3">
      <c r="A31034" t="s">
        <v>31035</v>
      </c>
      <c r="B31034">
        <v>52</v>
      </c>
      <c r="C31034">
        <v>0</v>
      </c>
      <c r="D31034" s="7">
        <v>-0.77959065338130717</v>
      </c>
      <c r="E31034">
        <v>1</v>
      </c>
      <c r="F31034">
        <v>1</v>
      </c>
      <c r="G31034" s="9">
        <f>(Logistic_Reg!$C$5+Logistic_Reg!$C$6*CN_Mobiles!B31034+Logistic_Reg!$C$7*CN_Mobiles!C31034+Logistic_Reg!$C$8*CN_Mobiles!D31034+Logistic_Reg!$C$9*CN_Mobiles!E31034)/(1+EXP(Logistic_Reg!$C$5+Logistic_Reg!$C$6*CN_Mobiles!B31034+Logistic_Reg!$C$7*CN_Mobiles!C31034+Logistic_Reg!$C$8*CN_Mobiles!D31034+Logistic_Reg!$C$9*CN_Mobiles!E31034))</f>
        <v>-1.2446086489562913</v>
      </c>
      <c r="H31034">
        <f t="shared" si="968"/>
        <v>0</v>
      </c>
      <c r="I31034" t="str">
        <f t="shared" si="969"/>
        <v>No</v>
      </c>
    </row>
    <row r="31035" spans="1:9" x14ac:dyDescent="0.3">
      <c r="A31035" t="s">
        <v>31036</v>
      </c>
      <c r="B31035">
        <v>65</v>
      </c>
      <c r="C31035">
        <v>1</v>
      </c>
      <c r="D31035" s="7">
        <v>1.9222980516746528E-2</v>
      </c>
      <c r="E31035">
        <v>2</v>
      </c>
      <c r="F31035">
        <v>0</v>
      </c>
      <c r="G31035" s="9">
        <f>(Logistic_Reg!$C$5+Logistic_Reg!$C$6*CN_Mobiles!B31035+Logistic_Reg!$C$7*CN_Mobiles!C31035+Logistic_Reg!$C$8*CN_Mobiles!D31035+Logistic_Reg!$C$9*CN_Mobiles!E31035)/(1+EXP(Logistic_Reg!$C$5+Logistic_Reg!$C$6*CN_Mobiles!B31035+Logistic_Reg!$C$7*CN_Mobiles!C31035+Logistic_Reg!$C$8*CN_Mobiles!D31035+Logistic_Reg!$C$9*CN_Mobiles!E31035))</f>
        <v>-6.3417234896542843E-2</v>
      </c>
      <c r="H31035">
        <f t="shared" si="968"/>
        <v>0</v>
      </c>
      <c r="I31035" t="str">
        <f t="shared" si="969"/>
        <v>Yes</v>
      </c>
    </row>
    <row r="31036" spans="1:9" x14ac:dyDescent="0.3">
      <c r="A31036" t="s">
        <v>31037</v>
      </c>
      <c r="B31036">
        <v>52</v>
      </c>
      <c r="C31036">
        <v>0</v>
      </c>
      <c r="D31036" s="7">
        <v>0.18241442368681915</v>
      </c>
      <c r="E31036">
        <v>4</v>
      </c>
      <c r="F31036">
        <v>1</v>
      </c>
      <c r="G31036" s="9">
        <f>(Logistic_Reg!$C$5+Logistic_Reg!$C$6*CN_Mobiles!B31036+Logistic_Reg!$C$7*CN_Mobiles!C31036+Logistic_Reg!$C$8*CN_Mobiles!D31036+Logistic_Reg!$C$9*CN_Mobiles!E31036)/(1+EXP(Logistic_Reg!$C$5+Logistic_Reg!$C$6*CN_Mobiles!B31036+Logistic_Reg!$C$7*CN_Mobiles!C31036+Logistic_Reg!$C$8*CN_Mobiles!D31036+Logistic_Reg!$C$9*CN_Mobiles!E31036))</f>
        <v>0.25623116740190338</v>
      </c>
      <c r="H31036">
        <f t="shared" si="968"/>
        <v>1</v>
      </c>
      <c r="I31036" t="str">
        <f t="shared" si="969"/>
        <v>Yes</v>
      </c>
    </row>
    <row r="31037" spans="1:9" x14ac:dyDescent="0.3">
      <c r="A31037" t="s">
        <v>31038</v>
      </c>
      <c r="B31037">
        <v>25</v>
      </c>
      <c r="C31037">
        <v>1</v>
      </c>
      <c r="D31037" s="7">
        <v>-1.1294027210082669</v>
      </c>
      <c r="E31037">
        <v>2</v>
      </c>
      <c r="F31037">
        <v>0</v>
      </c>
      <c r="G31037" s="9">
        <f>(Logistic_Reg!$C$5+Logistic_Reg!$C$6*CN_Mobiles!B31037+Logistic_Reg!$C$7*CN_Mobiles!C31037+Logistic_Reg!$C$8*CN_Mobiles!D31037+Logistic_Reg!$C$9*CN_Mobiles!E31037)/(1+EXP(Logistic_Reg!$C$5+Logistic_Reg!$C$6*CN_Mobiles!B31037+Logistic_Reg!$C$7*CN_Mobiles!C31037+Logistic_Reg!$C$8*CN_Mobiles!D31037+Logistic_Reg!$C$9*CN_Mobiles!E31037))</f>
        <v>-8.6683995353476234E-2</v>
      </c>
      <c r="H31037">
        <f t="shared" si="968"/>
        <v>0</v>
      </c>
      <c r="I31037" t="str">
        <f t="shared" si="969"/>
        <v>Yes</v>
      </c>
    </row>
    <row r="31038" spans="1:9" x14ac:dyDescent="0.3">
      <c r="A31038" t="s">
        <v>31039</v>
      </c>
      <c r="B31038">
        <v>27</v>
      </c>
      <c r="C31038">
        <v>0</v>
      </c>
      <c r="D31038" s="7">
        <v>-1.1120611674233731</v>
      </c>
      <c r="E31038">
        <v>2</v>
      </c>
      <c r="F31038">
        <v>1</v>
      </c>
      <c r="G31038" s="9">
        <f>(Logistic_Reg!$C$5+Logistic_Reg!$C$6*CN_Mobiles!B31038+Logistic_Reg!$C$7*CN_Mobiles!C31038+Logistic_Reg!$C$8*CN_Mobiles!D31038+Logistic_Reg!$C$9*CN_Mobiles!E31038)/(1+EXP(Logistic_Reg!$C$5+Logistic_Reg!$C$6*CN_Mobiles!B31038+Logistic_Reg!$C$7*CN_Mobiles!C31038+Logistic_Reg!$C$8*CN_Mobiles!D31038+Logistic_Reg!$C$9*CN_Mobiles!E31038))</f>
        <v>-0.24863242448277514</v>
      </c>
      <c r="H31038">
        <f t="shared" si="968"/>
        <v>0</v>
      </c>
      <c r="I31038" t="str">
        <f t="shared" si="969"/>
        <v>No</v>
      </c>
    </row>
    <row r="31039" spans="1:9" x14ac:dyDescent="0.3">
      <c r="A31039" t="s">
        <v>31040</v>
      </c>
      <c r="B31039">
        <v>51</v>
      </c>
      <c r="C31039">
        <v>0</v>
      </c>
      <c r="D31039" s="7">
        <v>0.96039725397570841</v>
      </c>
      <c r="E31039">
        <v>4</v>
      </c>
      <c r="F31039">
        <v>1</v>
      </c>
      <c r="G31039" s="9">
        <f>(Logistic_Reg!$C$5+Logistic_Reg!$C$6*CN_Mobiles!B31039+Logistic_Reg!$C$7*CN_Mobiles!C31039+Logistic_Reg!$C$8*CN_Mobiles!D31039+Logistic_Reg!$C$9*CN_Mobiles!E31039)/(1+EXP(Logistic_Reg!$C$5+Logistic_Reg!$C$6*CN_Mobiles!B31039+Logistic_Reg!$C$7*CN_Mobiles!C31039+Logistic_Reg!$C$8*CN_Mobiles!D31039+Logistic_Reg!$C$9*CN_Mobiles!E31039))</f>
        <v>0.2256887031327095</v>
      </c>
      <c r="H31039">
        <f t="shared" si="968"/>
        <v>1</v>
      </c>
      <c r="I31039" t="str">
        <f t="shared" si="969"/>
        <v>Yes</v>
      </c>
    </row>
    <row r="31040" spans="1:9" x14ac:dyDescent="0.3">
      <c r="A31040" t="s">
        <v>31041</v>
      </c>
      <c r="B31040">
        <v>42</v>
      </c>
      <c r="C31040">
        <v>1</v>
      </c>
      <c r="D31040" s="7">
        <v>0.17246444557614526</v>
      </c>
      <c r="E31040">
        <v>3</v>
      </c>
      <c r="F31040">
        <v>1</v>
      </c>
      <c r="G31040" s="9">
        <f>(Logistic_Reg!$C$5+Logistic_Reg!$C$6*CN_Mobiles!B31040+Logistic_Reg!$C$7*CN_Mobiles!C31040+Logistic_Reg!$C$8*CN_Mobiles!D31040+Logistic_Reg!$C$9*CN_Mobiles!E31040)/(1+EXP(Logistic_Reg!$C$5+Logistic_Reg!$C$6*CN_Mobiles!B31040+Logistic_Reg!$C$7*CN_Mobiles!C31040+Logistic_Reg!$C$8*CN_Mobiles!D31040+Logistic_Reg!$C$9*CN_Mobiles!E31040))</f>
        <v>0.27716395322872089</v>
      </c>
      <c r="H31040">
        <f t="shared" si="968"/>
        <v>1</v>
      </c>
      <c r="I31040" t="str">
        <f t="shared" si="969"/>
        <v>Yes</v>
      </c>
    </row>
    <row r="31041" spans="1:9" x14ac:dyDescent="0.3">
      <c r="A31041" t="s">
        <v>31042</v>
      </c>
      <c r="B31041">
        <v>55</v>
      </c>
      <c r="C31041">
        <v>1</v>
      </c>
      <c r="D31041" s="7">
        <v>2.3375697838771781</v>
      </c>
      <c r="E31041">
        <v>4</v>
      </c>
      <c r="F31041">
        <v>1</v>
      </c>
      <c r="G31041" s="9">
        <f>(Logistic_Reg!$C$5+Logistic_Reg!$C$6*CN_Mobiles!B31041+Logistic_Reg!$C$7*CN_Mobiles!C31041+Logistic_Reg!$C$8*CN_Mobiles!D31041+Logistic_Reg!$C$9*CN_Mobiles!E31041)/(1+EXP(Logistic_Reg!$C$5+Logistic_Reg!$C$6*CN_Mobiles!B31041+Logistic_Reg!$C$7*CN_Mobiles!C31041+Logistic_Reg!$C$8*CN_Mobiles!D31041+Logistic_Reg!$C$9*CN_Mobiles!E31041))</f>
        <v>0.1492108015809559</v>
      </c>
      <c r="H31041">
        <f t="shared" si="968"/>
        <v>0</v>
      </c>
      <c r="I31041" t="str">
        <f t="shared" si="969"/>
        <v>No</v>
      </c>
    </row>
    <row r="31042" spans="1:9" x14ac:dyDescent="0.3">
      <c r="A31042" t="s">
        <v>31043</v>
      </c>
      <c r="B31042">
        <v>61</v>
      </c>
      <c r="C31042">
        <v>0</v>
      </c>
      <c r="D31042" s="7">
        <v>0.68296285379164989</v>
      </c>
      <c r="E31042">
        <v>2</v>
      </c>
      <c r="F31042">
        <v>1</v>
      </c>
      <c r="G31042" s="9">
        <f>(Logistic_Reg!$C$5+Logistic_Reg!$C$6*CN_Mobiles!B31042+Logistic_Reg!$C$7*CN_Mobiles!C31042+Logistic_Reg!$C$8*CN_Mobiles!D31042+Logistic_Reg!$C$9*CN_Mobiles!E31042)/(1+EXP(Logistic_Reg!$C$5+Logistic_Reg!$C$6*CN_Mobiles!B31042+Logistic_Reg!$C$7*CN_Mobiles!C31042+Logistic_Reg!$C$8*CN_Mobiles!D31042+Logistic_Reg!$C$9*CN_Mobiles!E31042))</f>
        <v>-1.2544104094359108E-2</v>
      </c>
      <c r="H31042">
        <f t="shared" si="968"/>
        <v>0</v>
      </c>
      <c r="I31042" t="str">
        <f t="shared" si="969"/>
        <v>No</v>
      </c>
    </row>
    <row r="31043" spans="1:9" x14ac:dyDescent="0.3">
      <c r="A31043" t="s">
        <v>31044</v>
      </c>
      <c r="B31043">
        <v>64</v>
      </c>
      <c r="C31043">
        <v>1</v>
      </c>
      <c r="D31043" s="7">
        <v>-0.49222340724708719</v>
      </c>
      <c r="E31043">
        <v>4</v>
      </c>
      <c r="F31043">
        <v>1</v>
      </c>
      <c r="G31043" s="9">
        <f>(Logistic_Reg!$C$5+Logistic_Reg!$C$6*CN_Mobiles!B31043+Logistic_Reg!$C$7*CN_Mobiles!C31043+Logistic_Reg!$C$8*CN_Mobiles!D31043+Logistic_Reg!$C$9*CN_Mobiles!E31043)/(1+EXP(Logistic_Reg!$C$5+Logistic_Reg!$C$6*CN_Mobiles!B31043+Logistic_Reg!$C$7*CN_Mobiles!C31043+Logistic_Reg!$C$8*CN_Mobiles!D31043+Logistic_Reg!$C$9*CN_Mobiles!E31043))</f>
        <v>0.26890304823785333</v>
      </c>
      <c r="H31043">
        <f t="shared" ref="H31043:H31106" si="970">IF(G31043&gt;=0.15,1,0)</f>
        <v>1</v>
      </c>
      <c r="I31043" t="str">
        <f t="shared" ref="I31043:I31106" si="971">IF(H31043=F31043,"Yes","No")</f>
        <v>Yes</v>
      </c>
    </row>
    <row r="31044" spans="1:9" x14ac:dyDescent="0.3">
      <c r="A31044" t="s">
        <v>31045</v>
      </c>
      <c r="B31044">
        <v>38</v>
      </c>
      <c r="C31044">
        <v>0</v>
      </c>
      <c r="D31044" s="7">
        <v>0.42765559069549608</v>
      </c>
      <c r="E31044">
        <v>2</v>
      </c>
      <c r="F31044">
        <v>1</v>
      </c>
      <c r="G31044" s="9">
        <f>(Logistic_Reg!$C$5+Logistic_Reg!$C$6*CN_Mobiles!B31044+Logistic_Reg!$C$7*CN_Mobiles!C31044+Logistic_Reg!$C$8*CN_Mobiles!D31044+Logistic_Reg!$C$9*CN_Mobiles!E31044)/(1+EXP(Logistic_Reg!$C$5+Logistic_Reg!$C$6*CN_Mobiles!B31044+Logistic_Reg!$C$7*CN_Mobiles!C31044+Logistic_Reg!$C$8*CN_Mobiles!D31044+Logistic_Reg!$C$9*CN_Mobiles!E31044))</f>
        <v>5.9362307028839358E-2</v>
      </c>
      <c r="H31044">
        <f t="shared" si="970"/>
        <v>0</v>
      </c>
      <c r="I31044" t="str">
        <f t="shared" si="971"/>
        <v>No</v>
      </c>
    </row>
    <row r="31045" spans="1:9" x14ac:dyDescent="0.3">
      <c r="A31045" t="s">
        <v>31046</v>
      </c>
      <c r="B31045">
        <v>35</v>
      </c>
      <c r="C31045">
        <v>0</v>
      </c>
      <c r="D31045" s="7">
        <v>-1.0054306003968732</v>
      </c>
      <c r="E31045">
        <v>2</v>
      </c>
      <c r="F31045">
        <v>0</v>
      </c>
      <c r="G31045" s="9">
        <f>(Logistic_Reg!$C$5+Logistic_Reg!$C$6*CN_Mobiles!B31045+Logistic_Reg!$C$7*CN_Mobiles!C31045+Logistic_Reg!$C$8*CN_Mobiles!D31045+Logistic_Reg!$C$9*CN_Mobiles!E31045)/(1+EXP(Logistic_Reg!$C$5+Logistic_Reg!$C$6*CN_Mobiles!B31045+Logistic_Reg!$C$7*CN_Mobiles!C31045+Logistic_Reg!$C$8*CN_Mobiles!D31045+Logistic_Reg!$C$9*CN_Mobiles!E31045))</f>
        <v>-0.28063491550436642</v>
      </c>
      <c r="H31045">
        <f t="shared" si="970"/>
        <v>0</v>
      </c>
      <c r="I31045" t="str">
        <f t="shared" si="971"/>
        <v>Yes</v>
      </c>
    </row>
    <row r="31046" spans="1:9" x14ac:dyDescent="0.3">
      <c r="A31046" t="s">
        <v>31047</v>
      </c>
      <c r="B31046">
        <v>38</v>
      </c>
      <c r="C31046">
        <v>1</v>
      </c>
      <c r="D31046" s="7">
        <v>-0.46791287148060218</v>
      </c>
      <c r="E31046">
        <v>2</v>
      </c>
      <c r="F31046">
        <v>1</v>
      </c>
      <c r="G31046" s="9">
        <f>(Logistic_Reg!$C$5+Logistic_Reg!$C$6*CN_Mobiles!B31046+Logistic_Reg!$C$7*CN_Mobiles!C31046+Logistic_Reg!$C$8*CN_Mobiles!D31046+Logistic_Reg!$C$9*CN_Mobiles!E31046)/(1+EXP(Logistic_Reg!$C$5+Logistic_Reg!$C$6*CN_Mobiles!B31046+Logistic_Reg!$C$7*CN_Mobiles!C31046+Logistic_Reg!$C$8*CN_Mobiles!D31046+Logistic_Reg!$C$9*CN_Mobiles!E31046))</f>
        <v>-1.1509804754324884E-2</v>
      </c>
      <c r="H31046">
        <f t="shared" si="970"/>
        <v>0</v>
      </c>
      <c r="I31046" t="str">
        <f t="shared" si="971"/>
        <v>No</v>
      </c>
    </row>
    <row r="31047" spans="1:9" x14ac:dyDescent="0.3">
      <c r="A31047" t="s">
        <v>31048</v>
      </c>
      <c r="B31047">
        <v>62</v>
      </c>
      <c r="C31047">
        <v>1</v>
      </c>
      <c r="D31047" s="7">
        <v>-0.19067453935573658</v>
      </c>
      <c r="E31047">
        <v>4</v>
      </c>
      <c r="F31047">
        <v>1</v>
      </c>
      <c r="G31047" s="9">
        <f>(Logistic_Reg!$C$5+Logistic_Reg!$C$6*CN_Mobiles!B31047+Logistic_Reg!$C$7*CN_Mobiles!C31047+Logistic_Reg!$C$8*CN_Mobiles!D31047+Logistic_Reg!$C$9*CN_Mobiles!E31047)/(1+EXP(Logistic_Reg!$C$5+Logistic_Reg!$C$6*CN_Mobiles!B31047+Logistic_Reg!$C$7*CN_Mobiles!C31047+Logistic_Reg!$C$8*CN_Mobiles!D31047+Logistic_Reg!$C$9*CN_Mobiles!E31047))</f>
        <v>0.25903660154228536</v>
      </c>
      <c r="H31047">
        <f t="shared" si="970"/>
        <v>1</v>
      </c>
      <c r="I31047" t="str">
        <f t="shared" si="971"/>
        <v>Yes</v>
      </c>
    </row>
    <row r="31048" spans="1:9" x14ac:dyDescent="0.3">
      <c r="A31048" t="s">
        <v>31049</v>
      </c>
      <c r="B31048">
        <v>34</v>
      </c>
      <c r="C31048">
        <v>1</v>
      </c>
      <c r="D31048" s="7">
        <v>-1.0982278995966526</v>
      </c>
      <c r="E31048">
        <v>3</v>
      </c>
      <c r="F31048">
        <v>1</v>
      </c>
      <c r="G31048" s="9">
        <f>(Logistic_Reg!$C$5+Logistic_Reg!$C$6*CN_Mobiles!B31048+Logistic_Reg!$C$7*CN_Mobiles!C31048+Logistic_Reg!$C$8*CN_Mobiles!D31048+Logistic_Reg!$C$9*CN_Mobiles!E31048)/(1+EXP(Logistic_Reg!$C$5+Logistic_Reg!$C$6*CN_Mobiles!B31048+Logistic_Reg!$C$7*CN_Mobiles!C31048+Logistic_Reg!$C$8*CN_Mobiles!D31048+Logistic_Reg!$C$9*CN_Mobiles!E31048))</f>
        <v>0.23468948306869475</v>
      </c>
      <c r="H31048">
        <f t="shared" si="970"/>
        <v>1</v>
      </c>
      <c r="I31048" t="str">
        <f t="shared" si="971"/>
        <v>Yes</v>
      </c>
    </row>
    <row r="31049" spans="1:9" x14ac:dyDescent="0.3">
      <c r="A31049" t="s">
        <v>31050</v>
      </c>
      <c r="B31049">
        <v>35</v>
      </c>
      <c r="C31049">
        <v>0</v>
      </c>
      <c r="D31049" s="7">
        <v>0.66647029393879365</v>
      </c>
      <c r="E31049">
        <v>2</v>
      </c>
      <c r="F31049">
        <v>1</v>
      </c>
      <c r="G31049" s="9">
        <f>(Logistic_Reg!$C$5+Logistic_Reg!$C$6*CN_Mobiles!B31049+Logistic_Reg!$C$7*CN_Mobiles!C31049+Logistic_Reg!$C$8*CN_Mobiles!D31049+Logistic_Reg!$C$9*CN_Mobiles!E31049)/(1+EXP(Logistic_Reg!$C$5+Logistic_Reg!$C$6*CN_Mobiles!B31049+Logistic_Reg!$C$7*CN_Mobiles!C31049+Logistic_Reg!$C$8*CN_Mobiles!D31049+Logistic_Reg!$C$9*CN_Mobiles!E31049))</f>
        <v>0.11469537458505281</v>
      </c>
      <c r="H31049">
        <f t="shared" si="970"/>
        <v>0</v>
      </c>
      <c r="I31049" t="str">
        <f t="shared" si="971"/>
        <v>No</v>
      </c>
    </row>
    <row r="31050" spans="1:9" x14ac:dyDescent="0.3">
      <c r="A31050" t="s">
        <v>31051</v>
      </c>
      <c r="B31050">
        <v>32</v>
      </c>
      <c r="C31050">
        <v>1</v>
      </c>
      <c r="D31050" s="7">
        <v>-0.62588281284130476</v>
      </c>
      <c r="E31050">
        <v>3</v>
      </c>
      <c r="F31050">
        <v>1</v>
      </c>
      <c r="G31050" s="9">
        <f>(Logistic_Reg!$C$5+Logistic_Reg!$C$6*CN_Mobiles!B31050+Logistic_Reg!$C$7*CN_Mobiles!C31050+Logistic_Reg!$C$8*CN_Mobiles!D31050+Logistic_Reg!$C$9*CN_Mobiles!E31050)/(1+EXP(Logistic_Reg!$C$5+Logistic_Reg!$C$6*CN_Mobiles!B31050+Logistic_Reg!$C$7*CN_Mobiles!C31050+Logistic_Reg!$C$8*CN_Mobiles!D31050+Logistic_Reg!$C$9*CN_Mobiles!E31050))</f>
        <v>0.264111501561405</v>
      </c>
      <c r="H31050">
        <f t="shared" si="970"/>
        <v>1</v>
      </c>
      <c r="I31050" t="str">
        <f t="shared" si="971"/>
        <v>Yes</v>
      </c>
    </row>
    <row r="31051" spans="1:9" x14ac:dyDescent="0.3">
      <c r="A31051" t="s">
        <v>31052</v>
      </c>
      <c r="B31051">
        <v>64</v>
      </c>
      <c r="C31051">
        <v>0</v>
      </c>
      <c r="D31051" s="7">
        <v>-1.1461579739889733</v>
      </c>
      <c r="E31051">
        <v>3</v>
      </c>
      <c r="F31051">
        <v>1</v>
      </c>
      <c r="G31051" s="9">
        <f>(Logistic_Reg!$C$5+Logistic_Reg!$C$6*CN_Mobiles!B31051+Logistic_Reg!$C$7*CN_Mobiles!C31051+Logistic_Reg!$C$8*CN_Mobiles!D31051+Logistic_Reg!$C$9*CN_Mobiles!E31051)/(1+EXP(Logistic_Reg!$C$5+Logistic_Reg!$C$6*CN_Mobiles!B31051+Logistic_Reg!$C$7*CN_Mobiles!C31051+Logistic_Reg!$C$8*CN_Mobiles!D31051+Logistic_Reg!$C$9*CN_Mobiles!E31051))</f>
        <v>5.3929798964641888E-2</v>
      </c>
      <c r="H31051">
        <f t="shared" si="970"/>
        <v>0</v>
      </c>
      <c r="I31051" t="str">
        <f t="shared" si="971"/>
        <v>No</v>
      </c>
    </row>
    <row r="31052" spans="1:9" x14ac:dyDescent="0.3">
      <c r="A31052" t="s">
        <v>31053</v>
      </c>
      <c r="B31052">
        <v>42</v>
      </c>
      <c r="C31052">
        <v>1</v>
      </c>
      <c r="D31052" s="7">
        <v>-0.82642046235408151</v>
      </c>
      <c r="E31052">
        <v>1</v>
      </c>
      <c r="F31052">
        <v>0</v>
      </c>
      <c r="G31052" s="9">
        <f>(Logistic_Reg!$C$5+Logistic_Reg!$C$6*CN_Mobiles!B31052+Logistic_Reg!$C$7*CN_Mobiles!C31052+Logistic_Reg!$C$8*CN_Mobiles!D31052+Logistic_Reg!$C$9*CN_Mobiles!E31052)/(1+EXP(Logistic_Reg!$C$5+Logistic_Reg!$C$6*CN_Mobiles!B31052+Logistic_Reg!$C$7*CN_Mobiles!C31052+Logistic_Reg!$C$8*CN_Mobiles!D31052+Logistic_Reg!$C$9*CN_Mobiles!E31052))</f>
        <v>-0.90905847938173701</v>
      </c>
      <c r="H31052">
        <f t="shared" si="970"/>
        <v>0</v>
      </c>
      <c r="I31052" t="str">
        <f t="shared" si="971"/>
        <v>Yes</v>
      </c>
    </row>
    <row r="31053" spans="1:9" x14ac:dyDescent="0.3">
      <c r="A31053" t="s">
        <v>31054</v>
      </c>
      <c r="B31053">
        <v>36</v>
      </c>
      <c r="C31053">
        <v>1</v>
      </c>
      <c r="D31053" s="7">
        <v>1.2606440776681493</v>
      </c>
      <c r="E31053">
        <v>1</v>
      </c>
      <c r="F31053">
        <v>0</v>
      </c>
      <c r="G31053" s="9">
        <f>(Logistic_Reg!$C$5+Logistic_Reg!$C$6*CN_Mobiles!B31053+Logistic_Reg!$C$7*CN_Mobiles!C31053+Logistic_Reg!$C$8*CN_Mobiles!D31053+Logistic_Reg!$C$9*CN_Mobiles!E31053)/(1+EXP(Logistic_Reg!$C$5+Logistic_Reg!$C$6*CN_Mobiles!B31053+Logistic_Reg!$C$7*CN_Mobiles!C31053+Logistic_Reg!$C$8*CN_Mobiles!D31053+Logistic_Reg!$C$9*CN_Mobiles!E31053))</f>
        <v>-0.12007982043894522</v>
      </c>
      <c r="H31053">
        <f t="shared" si="970"/>
        <v>0</v>
      </c>
      <c r="I31053" t="str">
        <f t="shared" si="971"/>
        <v>Yes</v>
      </c>
    </row>
    <row r="31054" spans="1:9" x14ac:dyDescent="0.3">
      <c r="A31054" t="s">
        <v>31055</v>
      </c>
      <c r="B31054">
        <v>52</v>
      </c>
      <c r="C31054">
        <v>0</v>
      </c>
      <c r="D31054" s="7">
        <v>-0.97663334214964215</v>
      </c>
      <c r="E31054">
        <v>3</v>
      </c>
      <c r="F31054">
        <v>1</v>
      </c>
      <c r="G31054" s="9">
        <f>(Logistic_Reg!$C$5+Logistic_Reg!$C$6*CN_Mobiles!B31054+Logistic_Reg!$C$7*CN_Mobiles!C31054+Logistic_Reg!$C$8*CN_Mobiles!D31054+Logistic_Reg!$C$9*CN_Mobiles!E31054)/(1+EXP(Logistic_Reg!$C$5+Logistic_Reg!$C$6*CN_Mobiles!B31054+Logistic_Reg!$C$7*CN_Mobiles!C31054+Logistic_Reg!$C$8*CN_Mobiles!D31054+Logistic_Reg!$C$9*CN_Mobiles!E31054))</f>
        <v>0.13605716338807375</v>
      </c>
      <c r="H31054">
        <f t="shared" si="970"/>
        <v>0</v>
      </c>
      <c r="I31054" t="str">
        <f t="shared" si="971"/>
        <v>No</v>
      </c>
    </row>
    <row r="31055" spans="1:9" x14ac:dyDescent="0.3">
      <c r="A31055" t="s">
        <v>31056</v>
      </c>
      <c r="B31055">
        <v>26</v>
      </c>
      <c r="C31055">
        <v>1</v>
      </c>
      <c r="D31055" s="7">
        <v>-0.64020529902931145</v>
      </c>
      <c r="E31055">
        <v>2</v>
      </c>
      <c r="F31055">
        <v>1</v>
      </c>
      <c r="G31055" s="9">
        <f>(Logistic_Reg!$C$5+Logistic_Reg!$C$6*CN_Mobiles!B31055+Logistic_Reg!$C$7*CN_Mobiles!C31055+Logistic_Reg!$C$8*CN_Mobiles!D31055+Logistic_Reg!$C$9*CN_Mobiles!E31055)/(1+EXP(Logistic_Reg!$C$5+Logistic_Reg!$C$6*CN_Mobiles!B31055+Logistic_Reg!$C$7*CN_Mobiles!C31055+Logistic_Reg!$C$8*CN_Mobiles!D31055+Logistic_Reg!$C$9*CN_Mobiles!E31055))</f>
        <v>1.9318104615199276E-2</v>
      </c>
      <c r="H31055">
        <f t="shared" si="970"/>
        <v>0</v>
      </c>
      <c r="I31055" t="str">
        <f t="shared" si="971"/>
        <v>No</v>
      </c>
    </row>
    <row r="31056" spans="1:9" x14ac:dyDescent="0.3">
      <c r="A31056" t="s">
        <v>31057</v>
      </c>
      <c r="B31056">
        <v>35</v>
      </c>
      <c r="C31056">
        <v>0</v>
      </c>
      <c r="D31056" s="7">
        <v>-0.85491124528548723</v>
      </c>
      <c r="E31056">
        <v>3</v>
      </c>
      <c r="F31056">
        <v>1</v>
      </c>
      <c r="G31056" s="9">
        <f>(Logistic_Reg!$C$5+Logistic_Reg!$C$6*CN_Mobiles!B31056+Logistic_Reg!$C$7*CN_Mobiles!C31056+Logistic_Reg!$C$8*CN_Mobiles!D31056+Logistic_Reg!$C$9*CN_Mobiles!E31056)/(1+EXP(Logistic_Reg!$C$5+Logistic_Reg!$C$6*CN_Mobiles!B31056+Logistic_Reg!$C$7*CN_Mobiles!C31056+Logistic_Reg!$C$8*CN_Mobiles!D31056+Logistic_Reg!$C$9*CN_Mobiles!E31056))</f>
        <v>0.20597499280463732</v>
      </c>
      <c r="H31056">
        <f t="shared" si="970"/>
        <v>1</v>
      </c>
      <c r="I31056" t="str">
        <f t="shared" si="971"/>
        <v>Yes</v>
      </c>
    </row>
    <row r="31057" spans="1:9" x14ac:dyDescent="0.3">
      <c r="A31057" t="s">
        <v>31058</v>
      </c>
      <c r="B31057">
        <v>36</v>
      </c>
      <c r="C31057">
        <v>1</v>
      </c>
      <c r="D31057" s="7">
        <v>1.9706312664584196</v>
      </c>
      <c r="E31057">
        <v>1</v>
      </c>
      <c r="F31057">
        <v>0</v>
      </c>
      <c r="G31057" s="9">
        <f>(Logistic_Reg!$C$5+Logistic_Reg!$C$6*CN_Mobiles!B31057+Logistic_Reg!$C$7*CN_Mobiles!C31057+Logistic_Reg!$C$8*CN_Mobiles!D31057+Logistic_Reg!$C$9*CN_Mobiles!E31057)/(1+EXP(Logistic_Reg!$C$5+Logistic_Reg!$C$6*CN_Mobiles!B31057+Logistic_Reg!$C$7*CN_Mobiles!C31057+Logistic_Reg!$C$8*CN_Mobiles!D31057+Logistic_Reg!$C$9*CN_Mobiles!E31057))</f>
        <v>4.294010057682441E-2</v>
      </c>
      <c r="H31057">
        <f t="shared" si="970"/>
        <v>0</v>
      </c>
      <c r="I31057" t="str">
        <f t="shared" si="971"/>
        <v>Yes</v>
      </c>
    </row>
    <row r="31058" spans="1:9" x14ac:dyDescent="0.3">
      <c r="A31058" t="s">
        <v>31059</v>
      </c>
      <c r="B31058">
        <v>29</v>
      </c>
      <c r="C31058">
        <v>0</v>
      </c>
      <c r="D31058" s="7">
        <v>-3.5460972264071071E-2</v>
      </c>
      <c r="E31058">
        <v>3</v>
      </c>
      <c r="F31058">
        <v>0</v>
      </c>
      <c r="G31058" s="9">
        <f>(Logistic_Reg!$C$5+Logistic_Reg!$C$6*CN_Mobiles!B31058+Logistic_Reg!$C$7*CN_Mobiles!C31058+Logistic_Reg!$C$8*CN_Mobiles!D31058+Logistic_Reg!$C$9*CN_Mobiles!E31058)/(1+EXP(Logistic_Reg!$C$5+Logistic_Reg!$C$6*CN_Mobiles!B31058+Logistic_Reg!$C$7*CN_Mobiles!C31058+Logistic_Reg!$C$8*CN_Mobiles!D31058+Logistic_Reg!$C$9*CN_Mobiles!E31058))</f>
        <v>0.26839522261113413</v>
      </c>
      <c r="H31058">
        <f t="shared" si="970"/>
        <v>1</v>
      </c>
      <c r="I31058" t="str">
        <f t="shared" si="971"/>
        <v>No</v>
      </c>
    </row>
    <row r="31059" spans="1:9" x14ac:dyDescent="0.3">
      <c r="A31059" t="s">
        <v>31060</v>
      </c>
      <c r="B31059">
        <v>45</v>
      </c>
      <c r="C31059">
        <v>1</v>
      </c>
      <c r="D31059" s="7">
        <v>-0.5711512707257318</v>
      </c>
      <c r="E31059">
        <v>3</v>
      </c>
      <c r="F31059">
        <v>1</v>
      </c>
      <c r="G31059" s="9">
        <f>(Logistic_Reg!$C$5+Logistic_Reg!$C$6*CN_Mobiles!B31059+Logistic_Reg!$C$7*CN_Mobiles!C31059+Logistic_Reg!$C$8*CN_Mobiles!D31059+Logistic_Reg!$C$9*CN_Mobiles!E31059)/(1+EXP(Logistic_Reg!$C$5+Logistic_Reg!$C$6*CN_Mobiles!B31059+Logistic_Reg!$C$7*CN_Mobiles!C31059+Logistic_Reg!$C$8*CN_Mobiles!D31059+Logistic_Reg!$C$9*CN_Mobiles!E31059))</f>
        <v>0.25024712733990595</v>
      </c>
      <c r="H31059">
        <f t="shared" si="970"/>
        <v>1</v>
      </c>
      <c r="I31059" t="str">
        <f t="shared" si="971"/>
        <v>Yes</v>
      </c>
    </row>
    <row r="31060" spans="1:9" x14ac:dyDescent="0.3">
      <c r="A31060" t="s">
        <v>31061</v>
      </c>
      <c r="B31060">
        <v>33</v>
      </c>
      <c r="C31060">
        <v>1</v>
      </c>
      <c r="D31060" s="7">
        <v>-0.62715059271919038</v>
      </c>
      <c r="E31060">
        <v>1</v>
      </c>
      <c r="F31060">
        <v>1</v>
      </c>
      <c r="G31060" s="9">
        <f>(Logistic_Reg!$C$5+Logistic_Reg!$C$6*CN_Mobiles!B31060+Logistic_Reg!$C$7*CN_Mobiles!C31060+Logistic_Reg!$C$8*CN_Mobiles!D31060+Logistic_Reg!$C$9*CN_Mobiles!E31060)/(1+EXP(Logistic_Reg!$C$5+Logistic_Reg!$C$6*CN_Mobiles!B31060+Logistic_Reg!$C$7*CN_Mobiles!C31060+Logistic_Reg!$C$8*CN_Mobiles!D31060+Logistic_Reg!$C$9*CN_Mobiles!E31060))</f>
        <v>-0.72924454681194451</v>
      </c>
      <c r="H31060">
        <f t="shared" si="970"/>
        <v>0</v>
      </c>
      <c r="I31060" t="str">
        <f t="shared" si="971"/>
        <v>No</v>
      </c>
    </row>
    <row r="31061" spans="1:9" x14ac:dyDescent="0.3">
      <c r="A31061" t="s">
        <v>31062</v>
      </c>
      <c r="B31061">
        <v>36</v>
      </c>
      <c r="C31061">
        <v>1</v>
      </c>
      <c r="D31061" s="7">
        <v>1.0172046126931586E-3</v>
      </c>
      <c r="E31061">
        <v>2</v>
      </c>
      <c r="F31061">
        <v>0</v>
      </c>
      <c r="G31061" s="9">
        <f>(Logistic_Reg!$C$5+Logistic_Reg!$C$6*CN_Mobiles!B31061+Logistic_Reg!$C$7*CN_Mobiles!C31061+Logistic_Reg!$C$8*CN_Mobiles!D31061+Logistic_Reg!$C$9*CN_Mobiles!E31061)/(1+EXP(Logistic_Reg!$C$5+Logistic_Reg!$C$6*CN_Mobiles!B31061+Logistic_Reg!$C$7*CN_Mobiles!C31061+Logistic_Reg!$C$8*CN_Mobiles!D31061+Logistic_Reg!$C$9*CN_Mobiles!E31061))</f>
        <v>9.1057218192289319E-2</v>
      </c>
      <c r="H31061">
        <f t="shared" si="970"/>
        <v>0</v>
      </c>
      <c r="I31061" t="str">
        <f t="shared" si="971"/>
        <v>Yes</v>
      </c>
    </row>
    <row r="31062" spans="1:9" x14ac:dyDescent="0.3">
      <c r="A31062" t="s">
        <v>31063</v>
      </c>
      <c r="B31062">
        <v>51</v>
      </c>
      <c r="C31062">
        <v>1</v>
      </c>
      <c r="D31062" s="7">
        <v>1.0425383493370419</v>
      </c>
      <c r="E31062">
        <v>4</v>
      </c>
      <c r="F31062">
        <v>1</v>
      </c>
      <c r="G31062" s="9">
        <f>(Logistic_Reg!$C$5+Logistic_Reg!$C$6*CN_Mobiles!B31062+Logistic_Reg!$C$7*CN_Mobiles!C31062+Logistic_Reg!$C$8*CN_Mobiles!D31062+Logistic_Reg!$C$9*CN_Mobiles!E31062)/(1+EXP(Logistic_Reg!$C$5+Logistic_Reg!$C$6*CN_Mobiles!B31062+Logistic_Reg!$C$7*CN_Mobiles!C31062+Logistic_Reg!$C$8*CN_Mobiles!D31062+Logistic_Reg!$C$9*CN_Mobiles!E31062))</f>
        <v>0.19876268603342165</v>
      </c>
      <c r="H31062">
        <f t="shared" si="970"/>
        <v>1</v>
      </c>
      <c r="I31062" t="str">
        <f t="shared" si="971"/>
        <v>Yes</v>
      </c>
    </row>
    <row r="31063" spans="1:9" x14ac:dyDescent="0.3">
      <c r="A31063" t="s">
        <v>31064</v>
      </c>
      <c r="B31063">
        <v>57</v>
      </c>
      <c r="C31063">
        <v>1</v>
      </c>
      <c r="D31063" s="7">
        <v>0.85120638073936372</v>
      </c>
      <c r="E31063">
        <v>4</v>
      </c>
      <c r="F31063">
        <v>1</v>
      </c>
      <c r="G31063" s="9">
        <f>(Logistic_Reg!$C$5+Logistic_Reg!$C$6*CN_Mobiles!B31063+Logistic_Reg!$C$7*CN_Mobiles!C31063+Logistic_Reg!$C$8*CN_Mobiles!D31063+Logistic_Reg!$C$9*CN_Mobiles!E31063)/(1+EXP(Logistic_Reg!$C$5+Logistic_Reg!$C$6*CN_Mobiles!B31063+Logistic_Reg!$C$7*CN_Mobiles!C31063+Logistic_Reg!$C$8*CN_Mobiles!D31063+Logistic_Reg!$C$9*CN_Mobiles!E31063))</f>
        <v>0.21378667342878868</v>
      </c>
      <c r="H31063">
        <f t="shared" si="970"/>
        <v>1</v>
      </c>
      <c r="I31063" t="str">
        <f t="shared" si="971"/>
        <v>Yes</v>
      </c>
    </row>
    <row r="31064" spans="1:9" x14ac:dyDescent="0.3">
      <c r="A31064" t="s">
        <v>31065</v>
      </c>
      <c r="B31064">
        <v>54</v>
      </c>
      <c r="C31064">
        <v>1</v>
      </c>
      <c r="D31064" s="7">
        <v>1.8626034765634993</v>
      </c>
      <c r="E31064">
        <v>2</v>
      </c>
      <c r="F31064">
        <v>0</v>
      </c>
      <c r="G31064" s="9">
        <f>(Logistic_Reg!$C$5+Logistic_Reg!$C$6*CN_Mobiles!B31064+Logistic_Reg!$C$7*CN_Mobiles!C31064+Logistic_Reg!$C$8*CN_Mobiles!D31064+Logistic_Reg!$C$9*CN_Mobiles!E31064)/(1+EXP(Logistic_Reg!$C$5+Logistic_Reg!$C$6*CN_Mobiles!B31064+Logistic_Reg!$C$7*CN_Mobiles!C31064+Logistic_Reg!$C$8*CN_Mobiles!D31064+Logistic_Reg!$C$9*CN_Mobiles!E31064))</f>
        <v>0.24826708572778947</v>
      </c>
      <c r="H31064">
        <f t="shared" si="970"/>
        <v>1</v>
      </c>
      <c r="I31064" t="str">
        <f t="shared" si="971"/>
        <v>No</v>
      </c>
    </row>
    <row r="31065" spans="1:9" x14ac:dyDescent="0.3">
      <c r="A31065" t="s">
        <v>31066</v>
      </c>
      <c r="B31065">
        <v>49</v>
      </c>
      <c r="C31065">
        <v>1</v>
      </c>
      <c r="D31065" s="7">
        <v>0.11119412886517087</v>
      </c>
      <c r="E31065">
        <v>3</v>
      </c>
      <c r="F31065">
        <v>0</v>
      </c>
      <c r="G31065" s="9">
        <f>(Logistic_Reg!$C$5+Logistic_Reg!$C$6*CN_Mobiles!B31065+Logistic_Reg!$C$7*CN_Mobiles!C31065+Logistic_Reg!$C$8*CN_Mobiles!D31065+Logistic_Reg!$C$9*CN_Mobiles!E31065)/(1+EXP(Logistic_Reg!$C$5+Logistic_Reg!$C$6*CN_Mobiles!B31065+Logistic_Reg!$C$7*CN_Mobiles!C31065+Logistic_Reg!$C$8*CN_Mobiles!D31065+Logistic_Reg!$C$9*CN_Mobiles!E31065))</f>
        <v>0.27304948887467007</v>
      </c>
      <c r="H31065">
        <f t="shared" si="970"/>
        <v>1</v>
      </c>
      <c r="I31065" t="str">
        <f t="shared" si="971"/>
        <v>No</v>
      </c>
    </row>
    <row r="31066" spans="1:9" x14ac:dyDescent="0.3">
      <c r="A31066" t="s">
        <v>31067</v>
      </c>
      <c r="B31066">
        <v>26</v>
      </c>
      <c r="C31066">
        <v>0</v>
      </c>
      <c r="D31066" s="7">
        <v>-0.45861772261616335</v>
      </c>
      <c r="E31066">
        <v>2</v>
      </c>
      <c r="F31066">
        <v>0</v>
      </c>
      <c r="G31066" s="9">
        <f>(Logistic_Reg!$C$5+Logistic_Reg!$C$6*CN_Mobiles!B31066+Logistic_Reg!$C$7*CN_Mobiles!C31066+Logistic_Reg!$C$8*CN_Mobiles!D31066+Logistic_Reg!$C$9*CN_Mobiles!E31066)/(1+EXP(Logistic_Reg!$C$5+Logistic_Reg!$C$6*CN_Mobiles!B31066+Logistic_Reg!$C$7*CN_Mobiles!C31066+Logistic_Reg!$C$8*CN_Mobiles!D31066+Logistic_Reg!$C$9*CN_Mobiles!E31066))</f>
        <v>-6.3307308751031494E-2</v>
      </c>
      <c r="H31066">
        <f t="shared" si="970"/>
        <v>0</v>
      </c>
      <c r="I31066" t="str">
        <f t="shared" si="971"/>
        <v>Yes</v>
      </c>
    </row>
    <row r="31067" spans="1:9" x14ac:dyDescent="0.3">
      <c r="A31067" t="s">
        <v>31068</v>
      </c>
      <c r="B31067">
        <v>60</v>
      </c>
      <c r="C31067">
        <v>0</v>
      </c>
      <c r="D31067" s="7">
        <v>-1.4639176728714278</v>
      </c>
      <c r="E31067">
        <v>2</v>
      </c>
      <c r="F31067">
        <v>0</v>
      </c>
      <c r="G31067" s="9">
        <f>(Logistic_Reg!$C$5+Logistic_Reg!$C$6*CN_Mobiles!B31067+Logistic_Reg!$C$7*CN_Mobiles!C31067+Logistic_Reg!$C$8*CN_Mobiles!D31067+Logistic_Reg!$C$9*CN_Mobiles!E31067)/(1+EXP(Logistic_Reg!$C$5+Logistic_Reg!$C$6*CN_Mobiles!B31067+Logistic_Reg!$C$7*CN_Mobiles!C31067+Logistic_Reg!$C$8*CN_Mobiles!D31067+Logistic_Reg!$C$9*CN_Mobiles!E31067))</f>
        <v>-0.67663024667894001</v>
      </c>
      <c r="H31067">
        <f t="shared" si="970"/>
        <v>0</v>
      </c>
      <c r="I31067" t="str">
        <f t="shared" si="971"/>
        <v>Yes</v>
      </c>
    </row>
    <row r="31068" spans="1:9" x14ac:dyDescent="0.3">
      <c r="A31068" t="s">
        <v>31069</v>
      </c>
      <c r="B31068">
        <v>29</v>
      </c>
      <c r="C31068">
        <v>1</v>
      </c>
      <c r="D31068" s="7">
        <v>-0.83649988345529036</v>
      </c>
      <c r="E31068">
        <v>1</v>
      </c>
      <c r="F31068">
        <v>0</v>
      </c>
      <c r="G31068" s="9">
        <f>(Logistic_Reg!$C$5+Logistic_Reg!$C$6*CN_Mobiles!B31068+Logistic_Reg!$C$7*CN_Mobiles!C31068+Logistic_Reg!$C$8*CN_Mobiles!D31068+Logistic_Reg!$C$9*CN_Mobiles!E31068)/(1+EXP(Logistic_Reg!$C$5+Logistic_Reg!$C$6*CN_Mobiles!B31068+Logistic_Reg!$C$7*CN_Mobiles!C31068+Logistic_Reg!$C$8*CN_Mobiles!D31068+Logistic_Reg!$C$9*CN_Mobiles!E31068))</f>
        <v>-0.77116809894633076</v>
      </c>
      <c r="H31068">
        <f t="shared" si="970"/>
        <v>0</v>
      </c>
      <c r="I31068" t="str">
        <f t="shared" si="971"/>
        <v>Yes</v>
      </c>
    </row>
    <row r="31069" spans="1:9" x14ac:dyDescent="0.3">
      <c r="A31069" t="s">
        <v>31070</v>
      </c>
      <c r="B31069">
        <v>58</v>
      </c>
      <c r="C31069">
        <v>0</v>
      </c>
      <c r="D31069" s="7">
        <v>0.46114325377622611</v>
      </c>
      <c r="E31069">
        <v>4</v>
      </c>
      <c r="F31069">
        <v>1</v>
      </c>
      <c r="G31069" s="9">
        <f>(Logistic_Reg!$C$5+Logistic_Reg!$C$6*CN_Mobiles!B31069+Logistic_Reg!$C$7*CN_Mobiles!C31069+Logistic_Reg!$C$8*CN_Mobiles!D31069+Logistic_Reg!$C$9*CN_Mobiles!E31069)/(1+EXP(Logistic_Reg!$C$5+Logistic_Reg!$C$6*CN_Mobiles!B31069+Logistic_Reg!$C$7*CN_Mobiles!C31069+Logistic_Reg!$C$8*CN_Mobiles!D31069+Logistic_Reg!$C$9*CN_Mobiles!E31069))</f>
        <v>0.25214352714335131</v>
      </c>
      <c r="H31069">
        <f t="shared" si="970"/>
        <v>1</v>
      </c>
      <c r="I31069" t="str">
        <f t="shared" si="971"/>
        <v>Yes</v>
      </c>
    </row>
    <row r="31070" spans="1:9" x14ac:dyDescent="0.3">
      <c r="A31070" t="s">
        <v>31071</v>
      </c>
      <c r="B31070">
        <v>50</v>
      </c>
      <c r="C31070">
        <v>1</v>
      </c>
      <c r="D31070" s="7">
        <v>-1.0248851204449099</v>
      </c>
      <c r="E31070">
        <v>3</v>
      </c>
      <c r="F31070">
        <v>0</v>
      </c>
      <c r="G31070" s="9">
        <f>(Logistic_Reg!$C$5+Logistic_Reg!$C$6*CN_Mobiles!B31070+Logistic_Reg!$C$7*CN_Mobiles!C31070+Logistic_Reg!$C$8*CN_Mobiles!D31070+Logistic_Reg!$C$9*CN_Mobiles!E31070)/(1+EXP(Logistic_Reg!$C$5+Logistic_Reg!$C$6*CN_Mobiles!B31070+Logistic_Reg!$C$7*CN_Mobiles!C31070+Logistic_Reg!$C$8*CN_Mobiles!D31070+Logistic_Reg!$C$9*CN_Mobiles!E31070))</f>
        <v>0.20439705383707746</v>
      </c>
      <c r="H31070">
        <f t="shared" si="970"/>
        <v>1</v>
      </c>
      <c r="I31070" t="str">
        <f t="shared" si="971"/>
        <v>No</v>
      </c>
    </row>
    <row r="31071" spans="1:9" x14ac:dyDescent="0.3">
      <c r="A31071" t="s">
        <v>31072</v>
      </c>
      <c r="B31071">
        <v>65</v>
      </c>
      <c r="C31071">
        <v>0</v>
      </c>
      <c r="D31071" s="7">
        <v>-1.0311669126326322</v>
      </c>
      <c r="E31071">
        <v>3</v>
      </c>
      <c r="F31071">
        <v>1</v>
      </c>
      <c r="G31071" s="9">
        <f>(Logistic_Reg!$C$5+Logistic_Reg!$C$6*CN_Mobiles!B31071+Logistic_Reg!$C$7*CN_Mobiles!C31071+Logistic_Reg!$C$8*CN_Mobiles!D31071+Logistic_Reg!$C$9*CN_Mobiles!E31071)/(1+EXP(Logistic_Reg!$C$5+Logistic_Reg!$C$6*CN_Mobiles!B31071+Logistic_Reg!$C$7*CN_Mobiles!C31071+Logistic_Reg!$C$8*CN_Mobiles!D31071+Logistic_Reg!$C$9*CN_Mobiles!E31071))</f>
        <v>7.0524839767544908E-2</v>
      </c>
      <c r="H31071">
        <f t="shared" si="970"/>
        <v>0</v>
      </c>
      <c r="I31071" t="str">
        <f t="shared" si="971"/>
        <v>No</v>
      </c>
    </row>
    <row r="31072" spans="1:9" x14ac:dyDescent="0.3">
      <c r="A31072" t="s">
        <v>31073</v>
      </c>
      <c r="B31072">
        <v>64</v>
      </c>
      <c r="C31072">
        <v>1</v>
      </c>
      <c r="D31072" s="7">
        <v>0.92952319715974807</v>
      </c>
      <c r="E31072">
        <v>2</v>
      </c>
      <c r="F31072">
        <v>1</v>
      </c>
      <c r="G31072" s="9">
        <f>(Logistic_Reg!$C$5+Logistic_Reg!$C$6*CN_Mobiles!B31072+Logistic_Reg!$C$7*CN_Mobiles!C31072+Logistic_Reg!$C$8*CN_Mobiles!D31072+Logistic_Reg!$C$9*CN_Mobiles!E31072)/(1+EXP(Logistic_Reg!$C$5+Logistic_Reg!$C$6*CN_Mobiles!B31072+Logistic_Reg!$C$7*CN_Mobiles!C31072+Logistic_Reg!$C$8*CN_Mobiles!D31072+Logistic_Reg!$C$9*CN_Mobiles!E31072))</f>
        <v>0.12229641174541976</v>
      </c>
      <c r="H31072">
        <f t="shared" si="970"/>
        <v>0</v>
      </c>
      <c r="I31072" t="str">
        <f t="shared" si="971"/>
        <v>No</v>
      </c>
    </row>
    <row r="31073" spans="1:9" x14ac:dyDescent="0.3">
      <c r="A31073" t="s">
        <v>31074</v>
      </c>
      <c r="B31073">
        <v>35</v>
      </c>
      <c r="C31073">
        <v>0</v>
      </c>
      <c r="D31073" s="7">
        <v>0.54992972384281436</v>
      </c>
      <c r="E31073">
        <v>3</v>
      </c>
      <c r="F31073">
        <v>0</v>
      </c>
      <c r="G31073" s="9">
        <f>(Logistic_Reg!$C$5+Logistic_Reg!$C$6*CN_Mobiles!B31073+Logistic_Reg!$C$7*CN_Mobiles!C31073+Logistic_Reg!$C$8*CN_Mobiles!D31073+Logistic_Reg!$C$9*CN_Mobiles!E31073)/(1+EXP(Logistic_Reg!$C$5+Logistic_Reg!$C$6*CN_Mobiles!B31073+Logistic_Reg!$C$7*CN_Mobiles!C31073+Logistic_Reg!$C$8*CN_Mobiles!D31073+Logistic_Reg!$C$9*CN_Mobiles!E31073))</f>
        <v>0.27729480963339492</v>
      </c>
      <c r="H31073">
        <f t="shared" si="970"/>
        <v>1</v>
      </c>
      <c r="I31073" t="str">
        <f t="shared" si="971"/>
        <v>No</v>
      </c>
    </row>
    <row r="31074" spans="1:9" x14ac:dyDescent="0.3">
      <c r="A31074" t="s">
        <v>31075</v>
      </c>
      <c r="B31074">
        <v>27</v>
      </c>
      <c r="C31074">
        <v>1</v>
      </c>
      <c r="D31074" s="7">
        <v>-0.91011106645505391</v>
      </c>
      <c r="E31074">
        <v>2</v>
      </c>
      <c r="F31074">
        <v>1</v>
      </c>
      <c r="G31074" s="9">
        <f>(Logistic_Reg!$C$5+Logistic_Reg!$C$6*CN_Mobiles!B31074+Logistic_Reg!$C$7*CN_Mobiles!C31074+Logistic_Reg!$C$8*CN_Mobiles!D31074+Logistic_Reg!$C$9*CN_Mobiles!E31074)/(1+EXP(Logistic_Reg!$C$5+Logistic_Reg!$C$6*CN_Mobiles!B31074+Logistic_Reg!$C$7*CN_Mobiles!C31074+Logistic_Reg!$C$8*CN_Mobiles!D31074+Logistic_Reg!$C$9*CN_Mobiles!E31074))</f>
        <v>-4.623729006462473E-2</v>
      </c>
      <c r="H31074">
        <f t="shared" si="970"/>
        <v>0</v>
      </c>
      <c r="I31074" t="str">
        <f t="shared" si="971"/>
        <v>No</v>
      </c>
    </row>
    <row r="31075" spans="1:9" x14ac:dyDescent="0.3">
      <c r="A31075" t="s">
        <v>31076</v>
      </c>
      <c r="B31075">
        <v>34</v>
      </c>
      <c r="C31075">
        <v>1</v>
      </c>
      <c r="D31075" s="7">
        <v>-1.1105573444451002</v>
      </c>
      <c r="E31075">
        <v>1</v>
      </c>
      <c r="F31075">
        <v>1</v>
      </c>
      <c r="G31075" s="9">
        <f>(Logistic_Reg!$C$5+Logistic_Reg!$C$6*CN_Mobiles!B31075+Logistic_Reg!$C$7*CN_Mobiles!C31075+Logistic_Reg!$C$8*CN_Mobiles!D31075+Logistic_Reg!$C$9*CN_Mobiles!E31075)/(1+EXP(Logistic_Reg!$C$5+Logistic_Reg!$C$6*CN_Mobiles!B31075+Logistic_Reg!$C$7*CN_Mobiles!C31075+Logistic_Reg!$C$8*CN_Mobiles!D31075+Logistic_Reg!$C$9*CN_Mobiles!E31075))</f>
        <v>-0.94017586523606678</v>
      </c>
      <c r="H31075">
        <f t="shared" si="970"/>
        <v>0</v>
      </c>
      <c r="I31075" t="str">
        <f t="shared" si="971"/>
        <v>No</v>
      </c>
    </row>
    <row r="31076" spans="1:9" x14ac:dyDescent="0.3">
      <c r="A31076" t="s">
        <v>31077</v>
      </c>
      <c r="B31076">
        <v>48</v>
      </c>
      <c r="C31076">
        <v>1</v>
      </c>
      <c r="D31076" s="7">
        <v>-0.1873680323769264</v>
      </c>
      <c r="E31076">
        <v>3</v>
      </c>
      <c r="F31076">
        <v>1</v>
      </c>
      <c r="G31076" s="9">
        <f>(Logistic_Reg!$C$5+Logistic_Reg!$C$6*CN_Mobiles!B31076+Logistic_Reg!$C$7*CN_Mobiles!C31076+Logistic_Reg!$C$8*CN_Mobiles!D31076+Logistic_Reg!$C$9*CN_Mobiles!E31076)/(1+EXP(Logistic_Reg!$C$5+Logistic_Reg!$C$6*CN_Mobiles!B31076+Logistic_Reg!$C$7*CN_Mobiles!C31076+Logistic_Reg!$C$8*CN_Mobiles!D31076+Logistic_Reg!$C$9*CN_Mobiles!E31076))</f>
        <v>0.26476487465288889</v>
      </c>
      <c r="H31076">
        <f t="shared" si="970"/>
        <v>1</v>
      </c>
      <c r="I31076" t="str">
        <f t="shared" si="971"/>
        <v>Yes</v>
      </c>
    </row>
    <row r="31077" spans="1:9" x14ac:dyDescent="0.3">
      <c r="A31077" t="s">
        <v>31078</v>
      </c>
      <c r="B31077">
        <v>63</v>
      </c>
      <c r="C31077">
        <v>1</v>
      </c>
      <c r="D31077" s="7">
        <v>1.8686682613847365</v>
      </c>
      <c r="E31077">
        <v>1</v>
      </c>
      <c r="F31077">
        <v>1</v>
      </c>
      <c r="G31077" s="9">
        <f>(Logistic_Reg!$C$5+Logistic_Reg!$C$6*CN_Mobiles!B31077+Logistic_Reg!$C$7*CN_Mobiles!C31077+Logistic_Reg!$C$8*CN_Mobiles!D31077+Logistic_Reg!$C$9*CN_Mobiles!E31077)/(1+EXP(Logistic_Reg!$C$5+Logistic_Reg!$C$6*CN_Mobiles!B31077+Logistic_Reg!$C$7*CN_Mobiles!C31077+Logistic_Reg!$C$8*CN_Mobiles!D31077+Logistic_Reg!$C$9*CN_Mobiles!E31077))</f>
        <v>-0.14772477346331295</v>
      </c>
      <c r="H31077">
        <f t="shared" si="970"/>
        <v>0</v>
      </c>
      <c r="I31077" t="str">
        <f t="shared" si="971"/>
        <v>No</v>
      </c>
    </row>
    <row r="31078" spans="1:9" x14ac:dyDescent="0.3">
      <c r="A31078" t="s">
        <v>31079</v>
      </c>
      <c r="B31078">
        <v>43</v>
      </c>
      <c r="C31078">
        <v>1</v>
      </c>
      <c r="D31078" s="7">
        <v>-1.3116889088556252</v>
      </c>
      <c r="E31078">
        <v>3</v>
      </c>
      <c r="F31078">
        <v>0</v>
      </c>
      <c r="G31078" s="9">
        <f>(Logistic_Reg!$C$5+Logistic_Reg!$C$6*CN_Mobiles!B31078+Logistic_Reg!$C$7*CN_Mobiles!C31078+Logistic_Reg!$C$8*CN_Mobiles!D31078+Logistic_Reg!$C$9*CN_Mobiles!E31078)/(1+EXP(Logistic_Reg!$C$5+Logistic_Reg!$C$6*CN_Mobiles!B31078+Logistic_Reg!$C$7*CN_Mobiles!C31078+Logistic_Reg!$C$8*CN_Mobiles!D31078+Logistic_Reg!$C$9*CN_Mobiles!E31078))</f>
        <v>0.19369974624747735</v>
      </c>
      <c r="H31078">
        <f t="shared" si="970"/>
        <v>1</v>
      </c>
      <c r="I31078" t="str">
        <f t="shared" si="971"/>
        <v>No</v>
      </c>
    </row>
    <row r="31079" spans="1:9" x14ac:dyDescent="0.3">
      <c r="A31079" t="s">
        <v>31080</v>
      </c>
      <c r="B31079">
        <v>34</v>
      </c>
      <c r="C31079">
        <v>1</v>
      </c>
      <c r="D31079" s="7">
        <v>-0.56921533658787926</v>
      </c>
      <c r="E31079">
        <v>4</v>
      </c>
      <c r="F31079">
        <v>1</v>
      </c>
      <c r="G31079" s="9">
        <f>(Logistic_Reg!$C$5+Logistic_Reg!$C$6*CN_Mobiles!B31079+Logistic_Reg!$C$7*CN_Mobiles!C31079+Logistic_Reg!$C$8*CN_Mobiles!D31079+Logistic_Reg!$C$9*CN_Mobiles!E31079)/(1+EXP(Logistic_Reg!$C$5+Logistic_Reg!$C$6*CN_Mobiles!B31079+Logistic_Reg!$C$7*CN_Mobiles!C31079+Logistic_Reg!$C$8*CN_Mobiles!D31079+Logistic_Reg!$C$9*CN_Mobiles!E31079))</f>
        <v>0.24670862030747995</v>
      </c>
      <c r="H31079">
        <f t="shared" si="970"/>
        <v>1</v>
      </c>
      <c r="I31079" t="str">
        <f t="shared" si="971"/>
        <v>Yes</v>
      </c>
    </row>
    <row r="31080" spans="1:9" x14ac:dyDescent="0.3">
      <c r="A31080" t="s">
        <v>31081</v>
      </c>
      <c r="B31080">
        <v>50</v>
      </c>
      <c r="C31080">
        <v>1</v>
      </c>
      <c r="D31080" s="7">
        <v>7.6792750557135595E-2</v>
      </c>
      <c r="E31080">
        <v>2</v>
      </c>
      <c r="F31080">
        <v>0</v>
      </c>
      <c r="G31080" s="9">
        <f>(Logistic_Reg!$C$5+Logistic_Reg!$C$6*CN_Mobiles!B31080+Logistic_Reg!$C$7*CN_Mobiles!C31080+Logistic_Reg!$C$8*CN_Mobiles!D31080+Logistic_Reg!$C$9*CN_Mobiles!E31080)/(1+EXP(Logistic_Reg!$C$5+Logistic_Reg!$C$6*CN_Mobiles!B31080+Logistic_Reg!$C$7*CN_Mobiles!C31080+Logistic_Reg!$C$8*CN_Mobiles!D31080+Logistic_Reg!$C$9*CN_Mobiles!E31080))</f>
        <v>3.6524375381716767E-2</v>
      </c>
      <c r="H31080">
        <f t="shared" si="970"/>
        <v>0</v>
      </c>
      <c r="I31080" t="str">
        <f t="shared" si="971"/>
        <v>Yes</v>
      </c>
    </row>
    <row r="31081" spans="1:9" x14ac:dyDescent="0.3">
      <c r="A31081" t="s">
        <v>31082</v>
      </c>
      <c r="B31081">
        <v>53</v>
      </c>
      <c r="C31081">
        <v>0</v>
      </c>
      <c r="D31081" s="7">
        <v>-0.17554874519705738</v>
      </c>
      <c r="E31081">
        <v>3</v>
      </c>
      <c r="F31081">
        <v>1</v>
      </c>
      <c r="G31081" s="9">
        <f>(Logistic_Reg!$C$5+Logistic_Reg!$C$6*CN_Mobiles!B31081+Logistic_Reg!$C$7*CN_Mobiles!C31081+Logistic_Reg!$C$8*CN_Mobiles!D31081+Logistic_Reg!$C$9*CN_Mobiles!E31081)/(1+EXP(Logistic_Reg!$C$5+Logistic_Reg!$C$6*CN_Mobiles!B31081+Logistic_Reg!$C$7*CN_Mobiles!C31081+Logistic_Reg!$C$8*CN_Mobiles!D31081+Logistic_Reg!$C$9*CN_Mobiles!E31081))</f>
        <v>0.22466903127153093</v>
      </c>
      <c r="H31081">
        <f t="shared" si="970"/>
        <v>1</v>
      </c>
      <c r="I31081" t="str">
        <f t="shared" si="971"/>
        <v>Yes</v>
      </c>
    </row>
    <row r="31082" spans="1:9" x14ac:dyDescent="0.3">
      <c r="A31082" t="s">
        <v>31083</v>
      </c>
      <c r="B31082">
        <v>35</v>
      </c>
      <c r="C31082">
        <v>0</v>
      </c>
      <c r="D31082" s="7">
        <v>-0.98432377864612641</v>
      </c>
      <c r="E31082">
        <v>3</v>
      </c>
      <c r="F31082">
        <v>0</v>
      </c>
      <c r="G31082" s="9">
        <f>(Logistic_Reg!$C$5+Logistic_Reg!$C$6*CN_Mobiles!B31082+Logistic_Reg!$C$7*CN_Mobiles!C31082+Logistic_Reg!$C$8*CN_Mobiles!D31082+Logistic_Reg!$C$9*CN_Mobiles!E31082)/(1+EXP(Logistic_Reg!$C$5+Logistic_Reg!$C$6*CN_Mobiles!B31082+Logistic_Reg!$C$7*CN_Mobiles!C31082+Logistic_Reg!$C$8*CN_Mobiles!D31082+Logistic_Reg!$C$9*CN_Mobiles!E31082))</f>
        <v>0.19247053230778616</v>
      </c>
      <c r="H31082">
        <f t="shared" si="970"/>
        <v>1</v>
      </c>
      <c r="I31082" t="str">
        <f t="shared" si="971"/>
        <v>No</v>
      </c>
    </row>
    <row r="31083" spans="1:9" x14ac:dyDescent="0.3">
      <c r="A31083" t="s">
        <v>31084</v>
      </c>
      <c r="B31083">
        <v>65</v>
      </c>
      <c r="C31083">
        <v>1</v>
      </c>
      <c r="D31083" s="7">
        <v>-2.3481784919423494E-2</v>
      </c>
      <c r="E31083">
        <v>2</v>
      </c>
      <c r="F31083">
        <v>0</v>
      </c>
      <c r="G31083" s="9">
        <f>(Logistic_Reg!$C$5+Logistic_Reg!$C$6*CN_Mobiles!B31083+Logistic_Reg!$C$7*CN_Mobiles!C31083+Logistic_Reg!$C$8*CN_Mobiles!D31083+Logistic_Reg!$C$9*CN_Mobiles!E31083)/(1+EXP(Logistic_Reg!$C$5+Logistic_Reg!$C$6*CN_Mobiles!B31083+Logistic_Reg!$C$7*CN_Mobiles!C31083+Logistic_Reg!$C$8*CN_Mobiles!D31083+Logistic_Reg!$C$9*CN_Mobiles!E31083))</f>
        <v>-7.382601204402299E-2</v>
      </c>
      <c r="H31083">
        <f t="shared" si="970"/>
        <v>0</v>
      </c>
      <c r="I31083" t="str">
        <f t="shared" si="971"/>
        <v>Yes</v>
      </c>
    </row>
    <row r="31084" spans="1:9" x14ac:dyDescent="0.3">
      <c r="A31084" t="s">
        <v>31085</v>
      </c>
      <c r="B31084">
        <v>28</v>
      </c>
      <c r="C31084">
        <v>1</v>
      </c>
      <c r="D31084" s="7">
        <v>-1.0061882226061802</v>
      </c>
      <c r="E31084">
        <v>2</v>
      </c>
      <c r="F31084">
        <v>1</v>
      </c>
      <c r="G31084" s="9">
        <f>(Logistic_Reg!$C$5+Logistic_Reg!$C$6*CN_Mobiles!B31084+Logistic_Reg!$C$7*CN_Mobiles!C31084+Logistic_Reg!$C$8*CN_Mobiles!D31084+Logistic_Reg!$C$9*CN_Mobiles!E31084)/(1+EXP(Logistic_Reg!$C$5+Logistic_Reg!$C$6*CN_Mobiles!B31084+Logistic_Reg!$C$7*CN_Mobiles!C31084+Logistic_Reg!$C$8*CN_Mobiles!D31084+Logistic_Reg!$C$9*CN_Mobiles!E31084))</f>
        <v>-7.5712743284960471E-2</v>
      </c>
      <c r="H31084">
        <f t="shared" si="970"/>
        <v>0</v>
      </c>
      <c r="I31084" t="str">
        <f t="shared" si="971"/>
        <v>No</v>
      </c>
    </row>
    <row r="31085" spans="1:9" x14ac:dyDescent="0.3">
      <c r="A31085" t="s">
        <v>31086</v>
      </c>
      <c r="B31085">
        <v>38</v>
      </c>
      <c r="C31085">
        <v>0</v>
      </c>
      <c r="D31085" s="7">
        <v>0.2354251354576343</v>
      </c>
      <c r="E31085">
        <v>4</v>
      </c>
      <c r="F31085">
        <v>1</v>
      </c>
      <c r="G31085" s="9">
        <f>(Logistic_Reg!$C$5+Logistic_Reg!$C$6*CN_Mobiles!B31085+Logistic_Reg!$C$7*CN_Mobiles!C31085+Logistic_Reg!$C$8*CN_Mobiles!D31085+Logistic_Reg!$C$9*CN_Mobiles!E31085)/(1+EXP(Logistic_Reg!$C$5+Logistic_Reg!$C$6*CN_Mobiles!B31085+Logistic_Reg!$C$7*CN_Mobiles!C31085+Logistic_Reg!$C$8*CN_Mobiles!D31085+Logistic_Reg!$C$9*CN_Mobiles!E31085))</f>
        <v>0.24105770588962547</v>
      </c>
      <c r="H31085">
        <f t="shared" si="970"/>
        <v>1</v>
      </c>
      <c r="I31085" t="str">
        <f t="shared" si="971"/>
        <v>Yes</v>
      </c>
    </row>
    <row r="31086" spans="1:9" x14ac:dyDescent="0.3">
      <c r="A31086" t="s">
        <v>31087</v>
      </c>
      <c r="B31086">
        <v>29</v>
      </c>
      <c r="C31086">
        <v>0</v>
      </c>
      <c r="D31086" s="7">
        <v>-0.38322098777637464</v>
      </c>
      <c r="E31086">
        <v>1</v>
      </c>
      <c r="F31086">
        <v>0</v>
      </c>
      <c r="G31086" s="9">
        <f>(Logistic_Reg!$C$5+Logistic_Reg!$C$6*CN_Mobiles!B31086+Logistic_Reg!$C$7*CN_Mobiles!C31086+Logistic_Reg!$C$8*CN_Mobiles!D31086+Logistic_Reg!$C$9*CN_Mobiles!E31086)/(1+EXP(Logistic_Reg!$C$5+Logistic_Reg!$C$6*CN_Mobiles!B31086+Logistic_Reg!$C$7*CN_Mobiles!C31086+Logistic_Reg!$C$8*CN_Mobiles!D31086+Logistic_Reg!$C$9*CN_Mobiles!E31086))</f>
        <v>-0.81047724314852243</v>
      </c>
      <c r="H31086">
        <f t="shared" si="970"/>
        <v>0</v>
      </c>
      <c r="I31086" t="str">
        <f t="shared" si="971"/>
        <v>Yes</v>
      </c>
    </row>
    <row r="31087" spans="1:9" x14ac:dyDescent="0.3">
      <c r="A31087" t="s">
        <v>31088</v>
      </c>
      <c r="B31087">
        <v>36</v>
      </c>
      <c r="C31087">
        <v>1</v>
      </c>
      <c r="D31087" s="7">
        <v>1.8683560753487405</v>
      </c>
      <c r="E31087">
        <v>1</v>
      </c>
      <c r="F31087">
        <v>0</v>
      </c>
      <c r="G31087" s="9">
        <f>(Logistic_Reg!$C$5+Logistic_Reg!$C$6*CN_Mobiles!B31087+Logistic_Reg!$C$7*CN_Mobiles!C31087+Logistic_Reg!$C$8*CN_Mobiles!D31087+Logistic_Reg!$C$9*CN_Mobiles!E31087)/(1+EXP(Logistic_Reg!$C$5+Logistic_Reg!$C$6*CN_Mobiles!B31087+Logistic_Reg!$C$7*CN_Mobiles!C31087+Logistic_Reg!$C$8*CN_Mobiles!D31087+Logistic_Reg!$C$9*CN_Mobiles!E31087))</f>
        <v>2.2348245586397125E-2</v>
      </c>
      <c r="H31087">
        <f t="shared" si="970"/>
        <v>0</v>
      </c>
      <c r="I31087" t="str">
        <f t="shared" si="971"/>
        <v>Yes</v>
      </c>
    </row>
    <row r="31088" spans="1:9" x14ac:dyDescent="0.3">
      <c r="A31088" t="s">
        <v>31089</v>
      </c>
      <c r="B31088">
        <v>61</v>
      </c>
      <c r="C31088">
        <v>1</v>
      </c>
      <c r="D31088" s="7">
        <v>1.3145056867443914</v>
      </c>
      <c r="E31088">
        <v>4</v>
      </c>
      <c r="F31088">
        <v>1</v>
      </c>
      <c r="G31088" s="9">
        <f>(Logistic_Reg!$C$5+Logistic_Reg!$C$6*CN_Mobiles!B31088+Logistic_Reg!$C$7*CN_Mobiles!C31088+Logistic_Reg!$C$8*CN_Mobiles!D31088+Logistic_Reg!$C$9*CN_Mobiles!E31088)/(1+EXP(Logistic_Reg!$C$5+Logistic_Reg!$C$6*CN_Mobiles!B31088+Logistic_Reg!$C$7*CN_Mobiles!C31088+Logistic_Reg!$C$8*CN_Mobiles!D31088+Logistic_Reg!$C$9*CN_Mobiles!E31088))</f>
        <v>0.19839858296530652</v>
      </c>
      <c r="H31088">
        <f t="shared" si="970"/>
        <v>1</v>
      </c>
      <c r="I31088" t="str">
        <f t="shared" si="971"/>
        <v>Yes</v>
      </c>
    </row>
    <row r="31089" spans="1:9" x14ac:dyDescent="0.3">
      <c r="A31089" t="s">
        <v>31090</v>
      </c>
      <c r="B31089">
        <v>46</v>
      </c>
      <c r="C31089">
        <v>1</v>
      </c>
      <c r="D31089" s="7">
        <v>0.53492385480771931</v>
      </c>
      <c r="E31089">
        <v>2</v>
      </c>
      <c r="F31089">
        <v>1</v>
      </c>
      <c r="G31089" s="9">
        <f>(Logistic_Reg!$C$5+Logistic_Reg!$C$6*CN_Mobiles!B31089+Logistic_Reg!$C$7*CN_Mobiles!C31089+Logistic_Reg!$C$8*CN_Mobiles!D31089+Logistic_Reg!$C$9*CN_Mobiles!E31089)/(1+EXP(Logistic_Reg!$C$5+Logistic_Reg!$C$6*CN_Mobiles!B31089+Logistic_Reg!$C$7*CN_Mobiles!C31089+Logistic_Reg!$C$8*CN_Mobiles!D31089+Logistic_Reg!$C$9*CN_Mobiles!E31089))</f>
        <v>0.1343939777870341</v>
      </c>
      <c r="H31089">
        <f t="shared" si="970"/>
        <v>0</v>
      </c>
      <c r="I31089" t="str">
        <f t="shared" si="971"/>
        <v>No</v>
      </c>
    </row>
    <row r="31090" spans="1:9" x14ac:dyDescent="0.3">
      <c r="A31090" t="s">
        <v>31091</v>
      </c>
      <c r="B31090">
        <v>45</v>
      </c>
      <c r="C31090">
        <v>1</v>
      </c>
      <c r="D31090" s="7">
        <v>0.52701450737135991</v>
      </c>
      <c r="E31090">
        <v>3</v>
      </c>
      <c r="F31090">
        <v>1</v>
      </c>
      <c r="G31090" s="9">
        <f>(Logistic_Reg!$C$5+Logistic_Reg!$C$6*CN_Mobiles!B31090+Logistic_Reg!$C$7*CN_Mobiles!C31090+Logistic_Reg!$C$8*CN_Mobiles!D31090+Logistic_Reg!$C$9*CN_Mobiles!E31090)/(1+EXP(Logistic_Reg!$C$5+Logistic_Reg!$C$6*CN_Mobiles!B31090+Logistic_Reg!$C$7*CN_Mobiles!C31090+Logistic_Reg!$C$8*CN_Mobiles!D31090+Logistic_Reg!$C$9*CN_Mobiles!E31090))</f>
        <v>0.2784482399977723</v>
      </c>
      <c r="H31090">
        <f t="shared" si="970"/>
        <v>1</v>
      </c>
      <c r="I31090" t="str">
        <f t="shared" si="971"/>
        <v>Yes</v>
      </c>
    </row>
    <row r="31091" spans="1:9" x14ac:dyDescent="0.3">
      <c r="A31091" t="s">
        <v>31092</v>
      </c>
      <c r="B31091">
        <v>41</v>
      </c>
      <c r="C31091">
        <v>1</v>
      </c>
      <c r="D31091" s="7">
        <v>-0.31716699113578001</v>
      </c>
      <c r="E31091">
        <v>2</v>
      </c>
      <c r="F31091">
        <v>1</v>
      </c>
      <c r="G31091" s="9">
        <f>(Logistic_Reg!$C$5+Logistic_Reg!$C$6*CN_Mobiles!B31091+Logistic_Reg!$C$7*CN_Mobiles!C31091+Logistic_Reg!$C$8*CN_Mobiles!D31091+Logistic_Reg!$C$9*CN_Mobiles!E31091)/(1+EXP(Logistic_Reg!$C$5+Logistic_Reg!$C$6*CN_Mobiles!B31091+Logistic_Reg!$C$7*CN_Mobiles!C31091+Logistic_Reg!$C$8*CN_Mobiles!D31091+Logistic_Reg!$C$9*CN_Mobiles!E31091))</f>
        <v>4.0858459267743849E-3</v>
      </c>
      <c r="H31091">
        <f t="shared" si="970"/>
        <v>0</v>
      </c>
      <c r="I31091" t="str">
        <f t="shared" si="971"/>
        <v>No</v>
      </c>
    </row>
    <row r="31092" spans="1:9" x14ac:dyDescent="0.3">
      <c r="A31092" t="s">
        <v>31093</v>
      </c>
      <c r="B31092">
        <v>55</v>
      </c>
      <c r="C31092">
        <v>0</v>
      </c>
      <c r="D31092" s="7">
        <v>-1.104416416688254</v>
      </c>
      <c r="E31092">
        <v>4</v>
      </c>
      <c r="F31092">
        <v>1</v>
      </c>
      <c r="G31092" s="9">
        <f>(Logistic_Reg!$C$5+Logistic_Reg!$C$6*CN_Mobiles!B31092+Logistic_Reg!$C$7*CN_Mobiles!C31092+Logistic_Reg!$C$8*CN_Mobiles!D31092+Logistic_Reg!$C$9*CN_Mobiles!E31092)/(1+EXP(Logistic_Reg!$C$5+Logistic_Reg!$C$6*CN_Mobiles!B31092+Logistic_Reg!$C$7*CN_Mobiles!C31092+Logistic_Reg!$C$8*CN_Mobiles!D31092+Logistic_Reg!$C$9*CN_Mobiles!E31092))</f>
        <v>0.27773907748188525</v>
      </c>
      <c r="H31092">
        <f t="shared" si="970"/>
        <v>1</v>
      </c>
      <c r="I31092" t="str">
        <f t="shared" si="971"/>
        <v>Yes</v>
      </c>
    </row>
    <row r="31093" spans="1:9" x14ac:dyDescent="0.3">
      <c r="A31093" t="s">
        <v>31094</v>
      </c>
      <c r="B31093">
        <v>49</v>
      </c>
      <c r="C31093">
        <v>0</v>
      </c>
      <c r="D31093" s="7">
        <v>1.2532734415012214</v>
      </c>
      <c r="E31093">
        <v>1</v>
      </c>
      <c r="F31093">
        <v>0</v>
      </c>
      <c r="G31093" s="9">
        <f>(Logistic_Reg!$C$5+Logistic_Reg!$C$6*CN_Mobiles!B31093+Logistic_Reg!$C$7*CN_Mobiles!C31093+Logistic_Reg!$C$8*CN_Mobiles!D31093+Logistic_Reg!$C$9*CN_Mobiles!E31093)/(1+EXP(Logistic_Reg!$C$5+Logistic_Reg!$C$6*CN_Mobiles!B31093+Logistic_Reg!$C$7*CN_Mobiles!C31093+Logistic_Reg!$C$8*CN_Mobiles!D31093+Logistic_Reg!$C$9*CN_Mobiles!E31093))</f>
        <v>-0.39151401629418742</v>
      </c>
      <c r="H31093">
        <f t="shared" si="970"/>
        <v>0</v>
      </c>
      <c r="I31093" t="str">
        <f t="shared" si="971"/>
        <v>Yes</v>
      </c>
    </row>
    <row r="31094" spans="1:9" x14ac:dyDescent="0.3">
      <c r="A31094" t="s">
        <v>31095</v>
      </c>
      <c r="B31094">
        <v>56</v>
      </c>
      <c r="C31094">
        <v>1</v>
      </c>
      <c r="D31094" s="7">
        <v>0.35344858922459416</v>
      </c>
      <c r="E31094">
        <v>1</v>
      </c>
      <c r="F31094">
        <v>1</v>
      </c>
      <c r="G31094" s="9">
        <f>(Logistic_Reg!$C$5+Logistic_Reg!$C$6*CN_Mobiles!B31094+Logistic_Reg!$C$7*CN_Mobiles!C31094+Logistic_Reg!$C$8*CN_Mobiles!D31094+Logistic_Reg!$C$9*CN_Mobiles!E31094)/(1+EXP(Logistic_Reg!$C$5+Logistic_Reg!$C$6*CN_Mobiles!B31094+Logistic_Reg!$C$7*CN_Mobiles!C31094+Logistic_Reg!$C$8*CN_Mobiles!D31094+Logistic_Reg!$C$9*CN_Mobiles!E31094))</f>
        <v>-0.58345775538215672</v>
      </c>
      <c r="H31094">
        <f t="shared" si="970"/>
        <v>0</v>
      </c>
      <c r="I31094" t="str">
        <f t="shared" si="971"/>
        <v>No</v>
      </c>
    </row>
    <row r="31095" spans="1:9" x14ac:dyDescent="0.3">
      <c r="A31095" t="s">
        <v>31096</v>
      </c>
      <c r="B31095">
        <v>57</v>
      </c>
      <c r="C31095">
        <v>0</v>
      </c>
      <c r="D31095" s="7">
        <v>0.55358077760525415</v>
      </c>
      <c r="E31095">
        <v>2</v>
      </c>
      <c r="F31095">
        <v>1</v>
      </c>
      <c r="G31095" s="9">
        <f>(Logistic_Reg!$C$5+Logistic_Reg!$C$6*CN_Mobiles!B31095+Logistic_Reg!$C$7*CN_Mobiles!C31095+Logistic_Reg!$C$8*CN_Mobiles!D31095+Logistic_Reg!$C$9*CN_Mobiles!E31095)/(1+EXP(Logistic_Reg!$C$5+Logistic_Reg!$C$6*CN_Mobiles!B31095+Logistic_Reg!$C$7*CN_Mobiles!C31095+Logistic_Reg!$C$8*CN_Mobiles!D31095+Logistic_Reg!$C$9*CN_Mobiles!E31095))</f>
        <v>-1.7876648566528333E-2</v>
      </c>
      <c r="H31095">
        <f t="shared" si="970"/>
        <v>0</v>
      </c>
      <c r="I31095" t="str">
        <f t="shared" si="971"/>
        <v>No</v>
      </c>
    </row>
    <row r="31096" spans="1:9" x14ac:dyDescent="0.3">
      <c r="A31096" t="s">
        <v>31097</v>
      </c>
      <c r="B31096">
        <v>47</v>
      </c>
      <c r="C31096">
        <v>1</v>
      </c>
      <c r="D31096" s="7">
        <v>-1.1829235904476603</v>
      </c>
      <c r="E31096">
        <v>3</v>
      </c>
      <c r="F31096">
        <v>0</v>
      </c>
      <c r="G31096" s="9">
        <f>(Logistic_Reg!$C$5+Logistic_Reg!$C$6*CN_Mobiles!B31096+Logistic_Reg!$C$7*CN_Mobiles!C31096+Logistic_Reg!$C$8*CN_Mobiles!D31096+Logistic_Reg!$C$9*CN_Mobiles!E31096)/(1+EXP(Logistic_Reg!$C$5+Logistic_Reg!$C$6*CN_Mobiles!B31096+Logistic_Reg!$C$7*CN_Mobiles!C31096+Logistic_Reg!$C$8*CN_Mobiles!D31096+Logistic_Reg!$C$9*CN_Mobiles!E31096))</f>
        <v>0.19621559325199769</v>
      </c>
      <c r="H31096">
        <f t="shared" si="970"/>
        <v>1</v>
      </c>
      <c r="I31096" t="str">
        <f t="shared" si="971"/>
        <v>No</v>
      </c>
    </row>
    <row r="31097" spans="1:9" x14ac:dyDescent="0.3">
      <c r="A31097" t="s">
        <v>31098</v>
      </c>
      <c r="B31097">
        <v>59</v>
      </c>
      <c r="C31097">
        <v>1</v>
      </c>
      <c r="D31097" s="7">
        <v>2.0358438836605375</v>
      </c>
      <c r="E31097">
        <v>2</v>
      </c>
      <c r="F31097">
        <v>0</v>
      </c>
      <c r="G31097" s="9">
        <f>(Logistic_Reg!$C$5+Logistic_Reg!$C$6*CN_Mobiles!B31097+Logistic_Reg!$C$7*CN_Mobiles!C31097+Logistic_Reg!$C$8*CN_Mobiles!D31097+Logistic_Reg!$C$9*CN_Mobiles!E31097)/(1+EXP(Logistic_Reg!$C$5+Logistic_Reg!$C$6*CN_Mobiles!B31097+Logistic_Reg!$C$7*CN_Mobiles!C31097+Logistic_Reg!$C$8*CN_Mobiles!D31097+Logistic_Reg!$C$9*CN_Mobiles!E31097))</f>
        <v>0.25068623499565812</v>
      </c>
      <c r="H31097">
        <f t="shared" si="970"/>
        <v>1</v>
      </c>
      <c r="I31097" t="str">
        <f t="shared" si="971"/>
        <v>No</v>
      </c>
    </row>
    <row r="31098" spans="1:9" x14ac:dyDescent="0.3">
      <c r="A31098" t="s">
        <v>31099</v>
      </c>
      <c r="B31098">
        <v>52</v>
      </c>
      <c r="C31098">
        <v>0</v>
      </c>
      <c r="D31098" s="7">
        <v>0.91288406215584517</v>
      </c>
      <c r="E31098">
        <v>3</v>
      </c>
      <c r="F31098">
        <v>1</v>
      </c>
      <c r="G31098" s="9">
        <f>(Logistic_Reg!$C$5+Logistic_Reg!$C$6*CN_Mobiles!B31098+Logistic_Reg!$C$7*CN_Mobiles!C31098+Logistic_Reg!$C$8*CN_Mobiles!D31098+Logistic_Reg!$C$9*CN_Mobiles!E31098)/(1+EXP(Logistic_Reg!$C$5+Logistic_Reg!$C$6*CN_Mobiles!B31098+Logistic_Reg!$C$7*CN_Mobiles!C31098+Logistic_Reg!$C$8*CN_Mobiles!D31098+Logistic_Reg!$C$9*CN_Mobiles!E31098))</f>
        <v>0.27625823039691805</v>
      </c>
      <c r="H31098">
        <f t="shared" si="970"/>
        <v>1</v>
      </c>
      <c r="I31098" t="str">
        <f t="shared" si="971"/>
        <v>Yes</v>
      </c>
    </row>
    <row r="31099" spans="1:9" x14ac:dyDescent="0.3">
      <c r="A31099" t="s">
        <v>31100</v>
      </c>
      <c r="B31099">
        <v>63</v>
      </c>
      <c r="C31099">
        <v>1</v>
      </c>
      <c r="D31099" s="7">
        <v>-0.44744565038896877</v>
      </c>
      <c r="E31099">
        <v>3</v>
      </c>
      <c r="F31099">
        <v>1</v>
      </c>
      <c r="G31099" s="9">
        <f>(Logistic_Reg!$C$5+Logistic_Reg!$C$6*CN_Mobiles!B31099+Logistic_Reg!$C$7*CN_Mobiles!C31099+Logistic_Reg!$C$8*CN_Mobiles!D31099+Logistic_Reg!$C$9*CN_Mobiles!E31099)/(1+EXP(Logistic_Reg!$C$5+Logistic_Reg!$C$6*CN_Mobiles!B31099+Logistic_Reg!$C$7*CN_Mobiles!C31099+Logistic_Reg!$C$8*CN_Mobiles!D31099+Logistic_Reg!$C$9*CN_Mobiles!E31099))</f>
        <v>0.22583068274728771</v>
      </c>
      <c r="H31099">
        <f t="shared" si="970"/>
        <v>1</v>
      </c>
      <c r="I31099" t="str">
        <f t="shared" si="971"/>
        <v>Yes</v>
      </c>
    </row>
    <row r="31100" spans="1:9" x14ac:dyDescent="0.3">
      <c r="A31100" t="s">
        <v>31101</v>
      </c>
      <c r="B31100">
        <v>63</v>
      </c>
      <c r="C31100">
        <v>1</v>
      </c>
      <c r="D31100" s="7">
        <v>2.0516111820517207</v>
      </c>
      <c r="E31100">
        <v>4</v>
      </c>
      <c r="F31100">
        <v>1</v>
      </c>
      <c r="G31100" s="9">
        <f>(Logistic_Reg!$C$5+Logistic_Reg!$C$6*CN_Mobiles!B31100+Logistic_Reg!$C$7*CN_Mobiles!C31100+Logistic_Reg!$C$8*CN_Mobiles!D31100+Logistic_Reg!$C$9*CN_Mobiles!E31100)/(1+EXP(Logistic_Reg!$C$5+Logistic_Reg!$C$6*CN_Mobiles!B31100+Logistic_Reg!$C$7*CN_Mobiles!C31100+Logistic_Reg!$C$8*CN_Mobiles!D31100+Logistic_Reg!$C$9*CN_Mobiles!E31100))</f>
        <v>0.16927662874565483</v>
      </c>
      <c r="H31100">
        <f t="shared" si="970"/>
        <v>1</v>
      </c>
      <c r="I31100" t="str">
        <f t="shared" si="971"/>
        <v>Yes</v>
      </c>
    </row>
    <row r="31101" spans="1:9" x14ac:dyDescent="0.3">
      <c r="A31101" t="s">
        <v>31102</v>
      </c>
      <c r="B31101">
        <v>45</v>
      </c>
      <c r="C31101">
        <v>0</v>
      </c>
      <c r="D31101" s="7">
        <v>2.384757464647314</v>
      </c>
      <c r="E31101">
        <v>2</v>
      </c>
      <c r="F31101">
        <v>1</v>
      </c>
      <c r="G31101" s="9">
        <f>(Logistic_Reg!$C$5+Logistic_Reg!$C$6*CN_Mobiles!B31101+Logistic_Reg!$C$7*CN_Mobiles!C31101+Logistic_Reg!$C$8*CN_Mobiles!D31101+Logistic_Reg!$C$9*CN_Mobiles!E31101)/(1+EXP(Logistic_Reg!$C$5+Logistic_Reg!$C$6*CN_Mobiles!B31101+Logistic_Reg!$C$7*CN_Mobiles!C31101+Logistic_Reg!$C$8*CN_Mobiles!D31101+Logistic_Reg!$C$9*CN_Mobiles!E31101))</f>
        <v>0.25934855722904132</v>
      </c>
      <c r="H31101">
        <f t="shared" si="970"/>
        <v>1</v>
      </c>
      <c r="I31101" t="str">
        <f t="shared" si="971"/>
        <v>Yes</v>
      </c>
    </row>
    <row r="31102" spans="1:9" x14ac:dyDescent="0.3">
      <c r="A31102" t="s">
        <v>31103</v>
      </c>
      <c r="B31102">
        <v>40</v>
      </c>
      <c r="C31102">
        <v>1</v>
      </c>
      <c r="D31102" s="7">
        <v>0.36250008069508477</v>
      </c>
      <c r="E31102">
        <v>3</v>
      </c>
      <c r="F31102">
        <v>0</v>
      </c>
      <c r="G31102" s="9">
        <f>(Logistic_Reg!$C$5+Logistic_Reg!$C$6*CN_Mobiles!B31102+Logistic_Reg!$C$7*CN_Mobiles!C31102+Logistic_Reg!$C$8*CN_Mobiles!D31102+Logistic_Reg!$C$9*CN_Mobiles!E31102)/(1+EXP(Logistic_Reg!$C$5+Logistic_Reg!$C$6*CN_Mobiles!B31102+Logistic_Reg!$C$7*CN_Mobiles!C31102+Logistic_Reg!$C$8*CN_Mobiles!D31102+Logistic_Reg!$C$9*CN_Mobiles!E31102))</f>
        <v>0.27846415809183767</v>
      </c>
      <c r="H31102">
        <f t="shared" si="970"/>
        <v>1</v>
      </c>
      <c r="I31102" t="str">
        <f t="shared" si="971"/>
        <v>No</v>
      </c>
    </row>
    <row r="31103" spans="1:9" x14ac:dyDescent="0.3">
      <c r="A31103" t="s">
        <v>31104</v>
      </c>
      <c r="B31103">
        <v>28</v>
      </c>
      <c r="C31103">
        <v>1</v>
      </c>
      <c r="D31103" s="7">
        <v>-1.2261194778185067</v>
      </c>
      <c r="E31103">
        <v>2</v>
      </c>
      <c r="F31103">
        <v>0</v>
      </c>
      <c r="G31103" s="9">
        <f>(Logistic_Reg!$C$5+Logistic_Reg!$C$6*CN_Mobiles!B31103+Logistic_Reg!$C$7*CN_Mobiles!C31103+Logistic_Reg!$C$8*CN_Mobiles!D31103+Logistic_Reg!$C$9*CN_Mobiles!E31103)/(1+EXP(Logistic_Reg!$C$5+Logistic_Reg!$C$6*CN_Mobiles!B31103+Logistic_Reg!$C$7*CN_Mobiles!C31103+Logistic_Reg!$C$8*CN_Mobiles!D31103+Logistic_Reg!$C$9*CN_Mobiles!E31103))</f>
        <v>-0.13213057725850391</v>
      </c>
      <c r="H31103">
        <f t="shared" si="970"/>
        <v>0</v>
      </c>
      <c r="I31103" t="str">
        <f t="shared" si="971"/>
        <v>Yes</v>
      </c>
    </row>
    <row r="31104" spans="1:9" x14ac:dyDescent="0.3">
      <c r="A31104" t="s">
        <v>31105</v>
      </c>
      <c r="B31104">
        <v>53</v>
      </c>
      <c r="C31104">
        <v>1</v>
      </c>
      <c r="D31104" s="7">
        <v>2.2518347419551112</v>
      </c>
      <c r="E31104">
        <v>1</v>
      </c>
      <c r="F31104">
        <v>1</v>
      </c>
      <c r="G31104" s="9">
        <f>(Logistic_Reg!$C$5+Logistic_Reg!$C$6*CN_Mobiles!B31104+Logistic_Reg!$C$7*CN_Mobiles!C31104+Logistic_Reg!$C$8*CN_Mobiles!D31104+Logistic_Reg!$C$9*CN_Mobiles!E31104)/(1+EXP(Logistic_Reg!$C$5+Logistic_Reg!$C$6*CN_Mobiles!B31104+Logistic_Reg!$C$7*CN_Mobiles!C31104+Logistic_Reg!$C$8*CN_Mobiles!D31104+Logistic_Reg!$C$9*CN_Mobiles!E31104))</f>
        <v>8.8583281623475802E-3</v>
      </c>
      <c r="H31104">
        <f t="shared" si="970"/>
        <v>0</v>
      </c>
      <c r="I31104" t="str">
        <f t="shared" si="971"/>
        <v>No</v>
      </c>
    </row>
    <row r="31105" spans="1:9" x14ac:dyDescent="0.3">
      <c r="A31105" t="s">
        <v>31106</v>
      </c>
      <c r="B31105">
        <v>33</v>
      </c>
      <c r="C31105">
        <v>0</v>
      </c>
      <c r="D31105" s="7">
        <v>0.5088049243205266</v>
      </c>
      <c r="E31105">
        <v>3</v>
      </c>
      <c r="F31105">
        <v>0</v>
      </c>
      <c r="G31105" s="9">
        <f>(Logistic_Reg!$C$5+Logistic_Reg!$C$6*CN_Mobiles!B31105+Logistic_Reg!$C$7*CN_Mobiles!C31105+Logistic_Reg!$C$8*CN_Mobiles!D31105+Logistic_Reg!$C$9*CN_Mobiles!E31105)/(1+EXP(Logistic_Reg!$C$5+Logistic_Reg!$C$6*CN_Mobiles!B31105+Logistic_Reg!$C$7*CN_Mobiles!C31105+Logistic_Reg!$C$8*CN_Mobiles!D31105+Logistic_Reg!$C$9*CN_Mobiles!E31105))</f>
        <v>0.27740974266083968</v>
      </c>
      <c r="H31105">
        <f t="shared" si="970"/>
        <v>1</v>
      </c>
      <c r="I31105" t="str">
        <f t="shared" si="971"/>
        <v>No</v>
      </c>
    </row>
    <row r="31106" spans="1:9" x14ac:dyDescent="0.3">
      <c r="A31106" t="s">
        <v>31107</v>
      </c>
      <c r="B31106">
        <v>25</v>
      </c>
      <c r="C31106">
        <v>1</v>
      </c>
      <c r="D31106" s="7">
        <v>-1.4424758222040026</v>
      </c>
      <c r="E31106">
        <v>2</v>
      </c>
      <c r="F31106">
        <v>0</v>
      </c>
      <c r="G31106" s="9">
        <f>(Logistic_Reg!$C$5+Logistic_Reg!$C$6*CN_Mobiles!B31106+Logistic_Reg!$C$7*CN_Mobiles!C31106+Logistic_Reg!$C$8*CN_Mobiles!D31106+Logistic_Reg!$C$9*CN_Mobiles!E31106)/(1+EXP(Logistic_Reg!$C$5+Logistic_Reg!$C$6*CN_Mobiles!B31106+Logistic_Reg!$C$7*CN_Mobiles!C31106+Logistic_Reg!$C$8*CN_Mobiles!D31106+Logistic_Reg!$C$9*CN_Mobiles!E31106))</f>
        <v>-0.16958102490830063</v>
      </c>
      <c r="H31106">
        <f t="shared" si="970"/>
        <v>0</v>
      </c>
      <c r="I31106" t="str">
        <f t="shared" si="971"/>
        <v>Yes</v>
      </c>
    </row>
    <row r="31107" spans="1:9" x14ac:dyDescent="0.3">
      <c r="A31107" t="s">
        <v>31108</v>
      </c>
      <c r="B31107">
        <v>40</v>
      </c>
      <c r="C31107">
        <v>1</v>
      </c>
      <c r="D31107" s="7">
        <v>2.277837554465501</v>
      </c>
      <c r="E31107">
        <v>2</v>
      </c>
      <c r="F31107">
        <v>1</v>
      </c>
      <c r="G31107" s="9">
        <f>(Logistic_Reg!$C$5+Logistic_Reg!$C$6*CN_Mobiles!B31107+Logistic_Reg!$C$7*CN_Mobiles!C31107+Logistic_Reg!$C$8*CN_Mobiles!D31107+Logistic_Reg!$C$9*CN_Mobiles!E31107)/(1+EXP(Logistic_Reg!$C$5+Logistic_Reg!$C$6*CN_Mobiles!B31107+Logistic_Reg!$C$7*CN_Mobiles!C31107+Logistic_Reg!$C$8*CN_Mobiles!D31107+Logistic_Reg!$C$9*CN_Mobiles!E31107))</f>
        <v>0.27626174045558882</v>
      </c>
      <c r="H31107">
        <f t="shared" ref="H31107:H31170" si="972">IF(G31107&gt;=0.15,1,0)</f>
        <v>1</v>
      </c>
      <c r="I31107" t="str">
        <f t="shared" ref="I31107:I31170" si="973">IF(H31107=F31107,"Yes","No")</f>
        <v>Yes</v>
      </c>
    </row>
    <row r="31108" spans="1:9" x14ac:dyDescent="0.3">
      <c r="A31108" t="s">
        <v>31109</v>
      </c>
      <c r="B31108">
        <v>33</v>
      </c>
      <c r="C31108">
        <v>1</v>
      </c>
      <c r="D31108" s="7">
        <v>-1.4239730888510751</v>
      </c>
      <c r="E31108">
        <v>2</v>
      </c>
      <c r="F31108">
        <v>0</v>
      </c>
      <c r="G31108" s="9">
        <f>(Logistic_Reg!$C$5+Logistic_Reg!$C$6*CN_Mobiles!B31108+Logistic_Reg!$C$7*CN_Mobiles!C31108+Logistic_Reg!$C$8*CN_Mobiles!D31108+Logistic_Reg!$C$9*CN_Mobiles!E31108)/(1+EXP(Logistic_Reg!$C$5+Logistic_Reg!$C$6*CN_Mobiles!B31108+Logistic_Reg!$C$7*CN_Mobiles!C31108+Logistic_Reg!$C$8*CN_Mobiles!D31108+Logistic_Reg!$C$9*CN_Mobiles!E31108))</f>
        <v>-0.2248608341233175</v>
      </c>
      <c r="H31108">
        <f t="shared" si="972"/>
        <v>0</v>
      </c>
      <c r="I31108" t="str">
        <f t="shared" si="973"/>
        <v>Yes</v>
      </c>
    </row>
    <row r="31109" spans="1:9" x14ac:dyDescent="0.3">
      <c r="A31109" t="s">
        <v>31110</v>
      </c>
      <c r="B31109">
        <v>34</v>
      </c>
      <c r="C31109">
        <v>0</v>
      </c>
      <c r="D31109" s="7">
        <v>-0.44436376507020436</v>
      </c>
      <c r="E31109">
        <v>3</v>
      </c>
      <c r="F31109">
        <v>1</v>
      </c>
      <c r="G31109" s="9">
        <f>(Logistic_Reg!$C$5+Logistic_Reg!$C$6*CN_Mobiles!B31109+Logistic_Reg!$C$7*CN_Mobiles!C31109+Logistic_Reg!$C$8*CN_Mobiles!D31109+Logistic_Reg!$C$9*CN_Mobiles!E31109)/(1+EXP(Logistic_Reg!$C$5+Logistic_Reg!$C$6*CN_Mobiles!B31109+Logistic_Reg!$C$7*CN_Mobiles!C31109+Logistic_Reg!$C$8*CN_Mobiles!D31109+Logistic_Reg!$C$9*CN_Mobiles!E31109))</f>
        <v>0.24202101732397779</v>
      </c>
      <c r="H31109">
        <f t="shared" si="972"/>
        <v>1</v>
      </c>
      <c r="I31109" t="str">
        <f t="shared" si="973"/>
        <v>Yes</v>
      </c>
    </row>
    <row r="31110" spans="1:9" x14ac:dyDescent="0.3">
      <c r="A31110" t="s">
        <v>31111</v>
      </c>
      <c r="B31110">
        <v>28</v>
      </c>
      <c r="C31110">
        <v>1</v>
      </c>
      <c r="D31110" s="7">
        <v>-0.60294856063594782</v>
      </c>
      <c r="E31110">
        <v>2</v>
      </c>
      <c r="F31110">
        <v>0</v>
      </c>
      <c r="G31110" s="9">
        <f>(Logistic_Reg!$C$5+Logistic_Reg!$C$6*CN_Mobiles!B31110+Logistic_Reg!$C$7*CN_Mobiles!C31110+Logistic_Reg!$C$8*CN_Mobiles!D31110+Logistic_Reg!$C$9*CN_Mobiles!E31110)/(1+EXP(Logistic_Reg!$C$5+Logistic_Reg!$C$6*CN_Mobiles!B31110+Logistic_Reg!$C$7*CN_Mobiles!C31110+Logistic_Reg!$C$8*CN_Mobiles!D31110+Logistic_Reg!$C$9*CN_Mobiles!E31110))</f>
        <v>1.6102044061019647E-2</v>
      </c>
      <c r="H31110">
        <f t="shared" si="972"/>
        <v>0</v>
      </c>
      <c r="I31110" t="str">
        <f t="shared" si="973"/>
        <v>Yes</v>
      </c>
    </row>
    <row r="31111" spans="1:9" x14ac:dyDescent="0.3">
      <c r="A31111" t="s">
        <v>31112</v>
      </c>
      <c r="B31111">
        <v>59</v>
      </c>
      <c r="C31111">
        <v>1</v>
      </c>
      <c r="D31111" s="7">
        <v>0.47932999394637726</v>
      </c>
      <c r="E31111">
        <v>3</v>
      </c>
      <c r="F31111">
        <v>0</v>
      </c>
      <c r="G31111" s="9">
        <f>(Logistic_Reg!$C$5+Logistic_Reg!$C$6*CN_Mobiles!B31111+Logistic_Reg!$C$7*CN_Mobiles!C31111+Logistic_Reg!$C$8*CN_Mobiles!D31111+Logistic_Reg!$C$9*CN_Mobiles!E31111)/(1+EXP(Logistic_Reg!$C$5+Logistic_Reg!$C$6*CN_Mobiles!B31111+Logistic_Reg!$C$7*CN_Mobiles!C31111+Logistic_Reg!$C$8*CN_Mobiles!D31111+Logistic_Reg!$C$9*CN_Mobiles!E31111))</f>
        <v>0.27516832717716028</v>
      </c>
      <c r="H31111">
        <f t="shared" si="972"/>
        <v>1</v>
      </c>
      <c r="I31111" t="str">
        <f t="shared" si="973"/>
        <v>No</v>
      </c>
    </row>
    <row r="31112" spans="1:9" x14ac:dyDescent="0.3">
      <c r="A31112" t="s">
        <v>31113</v>
      </c>
      <c r="B31112">
        <v>54</v>
      </c>
      <c r="C31112">
        <v>0</v>
      </c>
      <c r="D31112" s="7">
        <v>-2.0658785581729226E-2</v>
      </c>
      <c r="E31112">
        <v>4</v>
      </c>
      <c r="F31112">
        <v>1</v>
      </c>
      <c r="G31112" s="9">
        <f>(Logistic_Reg!$C$5+Logistic_Reg!$C$6*CN_Mobiles!B31112+Logistic_Reg!$C$7*CN_Mobiles!C31112+Logistic_Reg!$C$8*CN_Mobiles!D31112+Logistic_Reg!$C$9*CN_Mobiles!E31112)/(1+EXP(Logistic_Reg!$C$5+Logistic_Reg!$C$6*CN_Mobiles!B31112+Logistic_Reg!$C$7*CN_Mobiles!C31112+Logistic_Reg!$C$8*CN_Mobiles!D31112+Logistic_Reg!$C$9*CN_Mobiles!E31112))</f>
        <v>0.26406391679274588</v>
      </c>
      <c r="H31112">
        <f t="shared" si="972"/>
        <v>1</v>
      </c>
      <c r="I31112" t="str">
        <f t="shared" si="973"/>
        <v>Yes</v>
      </c>
    </row>
    <row r="31113" spans="1:9" x14ac:dyDescent="0.3">
      <c r="A31113" t="s">
        <v>31114</v>
      </c>
      <c r="B31113">
        <v>45</v>
      </c>
      <c r="C31113">
        <v>0</v>
      </c>
      <c r="D31113" s="7">
        <v>1.2104658831019792</v>
      </c>
      <c r="E31113">
        <v>2</v>
      </c>
      <c r="F31113">
        <v>0</v>
      </c>
      <c r="G31113" s="9">
        <f>(Logistic_Reg!$C$5+Logistic_Reg!$C$6*CN_Mobiles!B31113+Logistic_Reg!$C$7*CN_Mobiles!C31113+Logistic_Reg!$C$8*CN_Mobiles!D31113+Logistic_Reg!$C$9*CN_Mobiles!E31113)/(1+EXP(Logistic_Reg!$C$5+Logistic_Reg!$C$6*CN_Mobiles!B31113+Logistic_Reg!$C$7*CN_Mobiles!C31113+Logistic_Reg!$C$8*CN_Mobiles!D31113+Logistic_Reg!$C$9*CN_Mobiles!E31113))</f>
        <v>0.15595748991330094</v>
      </c>
      <c r="H31113">
        <f t="shared" si="972"/>
        <v>1</v>
      </c>
      <c r="I31113" t="str">
        <f t="shared" si="973"/>
        <v>No</v>
      </c>
    </row>
    <row r="31114" spans="1:9" x14ac:dyDescent="0.3">
      <c r="A31114" t="s">
        <v>31115</v>
      </c>
      <c r="B31114">
        <v>50</v>
      </c>
      <c r="C31114">
        <v>1</v>
      </c>
      <c r="D31114" s="7">
        <v>1.1439931003155368</v>
      </c>
      <c r="E31114">
        <v>2</v>
      </c>
      <c r="F31114">
        <v>0</v>
      </c>
      <c r="G31114" s="9">
        <f>(Logistic_Reg!$C$5+Logistic_Reg!$C$6*CN_Mobiles!B31114+Logistic_Reg!$C$7*CN_Mobiles!C31114+Logistic_Reg!$C$8*CN_Mobiles!D31114+Logistic_Reg!$C$9*CN_Mobiles!E31114)/(1+EXP(Logistic_Reg!$C$5+Logistic_Reg!$C$6*CN_Mobiles!B31114+Logistic_Reg!$C$7*CN_Mobiles!C31114+Logistic_Reg!$C$8*CN_Mobiles!D31114+Logistic_Reg!$C$9*CN_Mobiles!E31114))</f>
        <v>0.19806913130403761</v>
      </c>
      <c r="H31114">
        <f t="shared" si="972"/>
        <v>1</v>
      </c>
      <c r="I31114" t="str">
        <f t="shared" si="973"/>
        <v>No</v>
      </c>
    </row>
    <row r="31115" spans="1:9" x14ac:dyDescent="0.3">
      <c r="A31115" t="s">
        <v>31116</v>
      </c>
      <c r="B31115">
        <v>55</v>
      </c>
      <c r="C31115">
        <v>1</v>
      </c>
      <c r="D31115" s="7">
        <v>-0.87043298270933178</v>
      </c>
      <c r="E31115">
        <v>1</v>
      </c>
      <c r="F31115">
        <v>0</v>
      </c>
      <c r="G31115" s="9">
        <f>(Logistic_Reg!$C$5+Logistic_Reg!$C$6*CN_Mobiles!B31115+Logistic_Reg!$C$7*CN_Mobiles!C31115+Logistic_Reg!$C$8*CN_Mobiles!D31115+Logistic_Reg!$C$9*CN_Mobiles!E31115)/(1+EXP(Logistic_Reg!$C$5+Logistic_Reg!$C$6*CN_Mobiles!B31115+Logistic_Reg!$C$7*CN_Mobiles!C31115+Logistic_Reg!$C$8*CN_Mobiles!D31115+Logistic_Reg!$C$9*CN_Mobiles!E31115))</f>
        <v>-1.0756833196203039</v>
      </c>
      <c r="H31115">
        <f t="shared" si="972"/>
        <v>0</v>
      </c>
      <c r="I31115" t="str">
        <f t="shared" si="973"/>
        <v>Yes</v>
      </c>
    </row>
    <row r="31116" spans="1:9" x14ac:dyDescent="0.3">
      <c r="A31116" t="s">
        <v>31117</v>
      </c>
      <c r="B31116">
        <v>43</v>
      </c>
      <c r="C31116">
        <v>0</v>
      </c>
      <c r="D31116" s="7">
        <v>2.0140022825811665</v>
      </c>
      <c r="E31116">
        <v>4</v>
      </c>
      <c r="F31116">
        <v>1</v>
      </c>
      <c r="G31116" s="9">
        <f>(Logistic_Reg!$C$5+Logistic_Reg!$C$6*CN_Mobiles!B31116+Logistic_Reg!$C$7*CN_Mobiles!C31116+Logistic_Reg!$C$8*CN_Mobiles!D31116+Logistic_Reg!$C$9*CN_Mobiles!E31116)/(1+EXP(Logistic_Reg!$C$5+Logistic_Reg!$C$6*CN_Mobiles!B31116+Logistic_Reg!$C$7*CN_Mobiles!C31116+Logistic_Reg!$C$8*CN_Mobiles!D31116+Logistic_Reg!$C$9*CN_Mobiles!E31116))</f>
        <v>0.17177682973421574</v>
      </c>
      <c r="H31116">
        <f t="shared" si="972"/>
        <v>1</v>
      </c>
      <c r="I31116" t="str">
        <f t="shared" si="973"/>
        <v>Yes</v>
      </c>
    </row>
    <row r="31117" spans="1:9" x14ac:dyDescent="0.3">
      <c r="A31117" t="s">
        <v>31118</v>
      </c>
      <c r="B31117">
        <v>63</v>
      </c>
      <c r="C31117">
        <v>1</v>
      </c>
      <c r="D31117" s="7">
        <v>-0.53982797058968046</v>
      </c>
      <c r="E31117">
        <v>1</v>
      </c>
      <c r="F31117">
        <v>1</v>
      </c>
      <c r="G31117" s="9">
        <f>(Logistic_Reg!$C$5+Logistic_Reg!$C$6*CN_Mobiles!B31117+Logistic_Reg!$C$7*CN_Mobiles!C31117+Logistic_Reg!$C$8*CN_Mobiles!D31117+Logistic_Reg!$C$9*CN_Mobiles!E31117)/(1+EXP(Logistic_Reg!$C$5+Logistic_Reg!$C$6*CN_Mobiles!B31117+Logistic_Reg!$C$7*CN_Mobiles!C31117+Logistic_Reg!$C$8*CN_Mobiles!D31117+Logistic_Reg!$C$9*CN_Mobiles!E31117))</f>
        <v>-1.0234070183382813</v>
      </c>
      <c r="H31117">
        <f t="shared" si="972"/>
        <v>0</v>
      </c>
      <c r="I31117" t="str">
        <f t="shared" si="973"/>
        <v>No</v>
      </c>
    </row>
    <row r="31118" spans="1:9" x14ac:dyDescent="0.3">
      <c r="A31118" t="s">
        <v>31119</v>
      </c>
      <c r="B31118">
        <v>35</v>
      </c>
      <c r="C31118">
        <v>1</v>
      </c>
      <c r="D31118" s="7">
        <v>-0.92297731899954305</v>
      </c>
      <c r="E31118">
        <v>2</v>
      </c>
      <c r="F31118">
        <v>1</v>
      </c>
      <c r="G31118" s="9">
        <f>(Logistic_Reg!$C$5+Logistic_Reg!$C$6*CN_Mobiles!B31118+Logistic_Reg!$C$7*CN_Mobiles!C31118+Logistic_Reg!$C$8*CN_Mobiles!D31118+Logistic_Reg!$C$9*CN_Mobiles!E31118)/(1+EXP(Logistic_Reg!$C$5+Logistic_Reg!$C$6*CN_Mobiles!B31118+Logistic_Reg!$C$7*CN_Mobiles!C31118+Logistic_Reg!$C$8*CN_Mobiles!D31118+Logistic_Reg!$C$9*CN_Mobiles!E31118))</f>
        <v>-0.10113677095280471</v>
      </c>
      <c r="H31118">
        <f t="shared" si="972"/>
        <v>0</v>
      </c>
      <c r="I31118" t="str">
        <f t="shared" si="973"/>
        <v>No</v>
      </c>
    </row>
    <row r="31119" spans="1:9" x14ac:dyDescent="0.3">
      <c r="A31119" t="s">
        <v>31120</v>
      </c>
      <c r="B31119">
        <v>29</v>
      </c>
      <c r="C31119">
        <v>1</v>
      </c>
      <c r="D31119" s="7">
        <v>-0.88409873607771305</v>
      </c>
      <c r="E31119">
        <v>2</v>
      </c>
      <c r="F31119">
        <v>0</v>
      </c>
      <c r="G31119" s="9">
        <f>(Logistic_Reg!$C$5+Logistic_Reg!$C$6*CN_Mobiles!B31119+Logistic_Reg!$C$7*CN_Mobiles!C31119+Logistic_Reg!$C$8*CN_Mobiles!D31119+Logistic_Reg!$C$9*CN_Mobiles!E31119)/(1+EXP(Logistic_Reg!$C$5+Logistic_Reg!$C$6*CN_Mobiles!B31119+Logistic_Reg!$C$7*CN_Mobiles!C31119+Logistic_Reg!$C$8*CN_Mobiles!D31119+Logistic_Reg!$C$9*CN_Mobiles!E31119))</f>
        <v>-5.2545147029264667E-2</v>
      </c>
      <c r="H31119">
        <f t="shared" si="972"/>
        <v>0</v>
      </c>
      <c r="I31119" t="str">
        <f t="shared" si="973"/>
        <v>Yes</v>
      </c>
    </row>
    <row r="31120" spans="1:9" x14ac:dyDescent="0.3">
      <c r="A31120" t="s">
        <v>31121</v>
      </c>
      <c r="B31120">
        <v>34</v>
      </c>
      <c r="C31120">
        <v>0</v>
      </c>
      <c r="D31120" s="7">
        <v>-1.2384127547725401</v>
      </c>
      <c r="E31120">
        <v>2</v>
      </c>
      <c r="F31120">
        <v>0</v>
      </c>
      <c r="G31120" s="9">
        <f>(Logistic_Reg!$C$5+Logistic_Reg!$C$6*CN_Mobiles!B31120+Logistic_Reg!$C$7*CN_Mobiles!C31120+Logistic_Reg!$C$8*CN_Mobiles!D31120+Logistic_Reg!$C$9*CN_Mobiles!E31120)/(1+EXP(Logistic_Reg!$C$5+Logistic_Reg!$C$6*CN_Mobiles!B31120+Logistic_Reg!$C$7*CN_Mobiles!C31120+Logistic_Reg!$C$8*CN_Mobiles!D31120+Logistic_Reg!$C$9*CN_Mobiles!E31120))</f>
        <v>-0.34678109105245558</v>
      </c>
      <c r="H31120">
        <f t="shared" si="972"/>
        <v>0</v>
      </c>
      <c r="I31120" t="str">
        <f t="shared" si="973"/>
        <v>Yes</v>
      </c>
    </row>
    <row r="31121" spans="1:9" x14ac:dyDescent="0.3">
      <c r="A31121" t="s">
        <v>31122</v>
      </c>
      <c r="B31121">
        <v>42</v>
      </c>
      <c r="C31121">
        <v>1</v>
      </c>
      <c r="D31121" s="7">
        <v>2.1394706118772722</v>
      </c>
      <c r="E31121">
        <v>1</v>
      </c>
      <c r="F31121">
        <v>0</v>
      </c>
      <c r="G31121" s="9">
        <f>(Logistic_Reg!$C$5+Logistic_Reg!$C$6*CN_Mobiles!B31121+Logistic_Reg!$C$7*CN_Mobiles!C31121+Logistic_Reg!$C$8*CN_Mobiles!D31121+Logistic_Reg!$C$9*CN_Mobiles!E31121)/(1+EXP(Logistic_Reg!$C$5+Logistic_Reg!$C$6*CN_Mobiles!B31121+Logistic_Reg!$C$7*CN_Mobiles!C31121+Logistic_Reg!$C$8*CN_Mobiles!D31121+Logistic_Reg!$C$9*CN_Mobiles!E31121))</f>
        <v>4.5043073260146067E-2</v>
      </c>
      <c r="H31121">
        <f t="shared" si="972"/>
        <v>0</v>
      </c>
      <c r="I31121" t="str">
        <f t="shared" si="973"/>
        <v>Yes</v>
      </c>
    </row>
    <row r="31122" spans="1:9" x14ac:dyDescent="0.3">
      <c r="A31122" t="s">
        <v>31123</v>
      </c>
      <c r="B31122">
        <v>54</v>
      </c>
      <c r="C31122">
        <v>1</v>
      </c>
      <c r="D31122" s="7">
        <v>2.1375860742209554</v>
      </c>
      <c r="E31122">
        <v>4</v>
      </c>
      <c r="F31122">
        <v>1</v>
      </c>
      <c r="G31122" s="9">
        <f>(Logistic_Reg!$C$5+Logistic_Reg!$C$6*CN_Mobiles!B31122+Logistic_Reg!$C$7*CN_Mobiles!C31122+Logistic_Reg!$C$8*CN_Mobiles!D31122+Logistic_Reg!$C$9*CN_Mobiles!E31122)/(1+EXP(Logistic_Reg!$C$5+Logistic_Reg!$C$6*CN_Mobiles!B31122+Logistic_Reg!$C$7*CN_Mobiles!C31122+Logistic_Reg!$C$8*CN_Mobiles!D31122+Logistic_Reg!$C$9*CN_Mobiles!E31122))</f>
        <v>0.1560837073433714</v>
      </c>
      <c r="H31122">
        <f t="shared" si="972"/>
        <v>1</v>
      </c>
      <c r="I31122" t="str">
        <f t="shared" si="973"/>
        <v>Yes</v>
      </c>
    </row>
    <row r="31123" spans="1:9" x14ac:dyDescent="0.3">
      <c r="A31123" t="s">
        <v>31124</v>
      </c>
      <c r="B31123">
        <v>27</v>
      </c>
      <c r="C31123">
        <v>0</v>
      </c>
      <c r="D31123" s="7">
        <v>-1.1164165433401938</v>
      </c>
      <c r="E31123">
        <v>3</v>
      </c>
      <c r="F31123">
        <v>1</v>
      </c>
      <c r="G31123" s="9">
        <f>(Logistic_Reg!$C$5+Logistic_Reg!$C$6*CN_Mobiles!B31123+Logistic_Reg!$C$7*CN_Mobiles!C31123+Logistic_Reg!$C$8*CN_Mobiles!D31123+Logistic_Reg!$C$9*CN_Mobiles!E31123)/(1+EXP(Logistic_Reg!$C$5+Logistic_Reg!$C$6*CN_Mobiles!B31123+Logistic_Reg!$C$7*CN_Mobiles!C31123+Logistic_Reg!$C$8*CN_Mobiles!D31123+Logistic_Reg!$C$9*CN_Mobiles!E31123))</f>
        <v>0.200846275311554</v>
      </c>
      <c r="H31123">
        <f t="shared" si="972"/>
        <v>1</v>
      </c>
      <c r="I31123" t="str">
        <f t="shared" si="973"/>
        <v>Yes</v>
      </c>
    </row>
    <row r="31124" spans="1:9" x14ac:dyDescent="0.3">
      <c r="A31124" t="s">
        <v>31125</v>
      </c>
      <c r="B31124">
        <v>33</v>
      </c>
      <c r="C31124">
        <v>1</v>
      </c>
      <c r="D31124" s="7">
        <v>-1.4005648468715539</v>
      </c>
      <c r="E31124">
        <v>4</v>
      </c>
      <c r="F31124">
        <v>1</v>
      </c>
      <c r="G31124" s="9">
        <f>(Logistic_Reg!$C$5+Logistic_Reg!$C$6*CN_Mobiles!B31124+Logistic_Reg!$C$7*CN_Mobiles!C31124+Logistic_Reg!$C$8*CN_Mobiles!D31124+Logistic_Reg!$C$9*CN_Mobiles!E31124)/(1+EXP(Logistic_Reg!$C$5+Logistic_Reg!$C$6*CN_Mobiles!B31124+Logistic_Reg!$C$7*CN_Mobiles!C31124+Logistic_Reg!$C$8*CN_Mobiles!D31124+Logistic_Reg!$C$9*CN_Mobiles!E31124))</f>
        <v>0.27098265457287263</v>
      </c>
      <c r="H31124">
        <f t="shared" si="972"/>
        <v>1</v>
      </c>
      <c r="I31124" t="str">
        <f t="shared" si="973"/>
        <v>Yes</v>
      </c>
    </row>
    <row r="31125" spans="1:9" x14ac:dyDescent="0.3">
      <c r="A31125" t="s">
        <v>31126</v>
      </c>
      <c r="B31125">
        <v>44</v>
      </c>
      <c r="C31125">
        <v>0</v>
      </c>
      <c r="D31125" s="7">
        <v>1.9002904225430524</v>
      </c>
      <c r="E31125">
        <v>2</v>
      </c>
      <c r="F31125">
        <v>0</v>
      </c>
      <c r="G31125" s="9">
        <f>(Logistic_Reg!$C$5+Logistic_Reg!$C$6*CN_Mobiles!B31125+Logistic_Reg!$C$7*CN_Mobiles!C31125+Logistic_Reg!$C$8*CN_Mobiles!D31125+Logistic_Reg!$C$9*CN_Mobiles!E31125)/(1+EXP(Logistic_Reg!$C$5+Logistic_Reg!$C$6*CN_Mobiles!B31125+Logistic_Reg!$C$7*CN_Mobiles!C31125+Logistic_Reg!$C$8*CN_Mobiles!D31125+Logistic_Reg!$C$9*CN_Mobiles!E31125))</f>
        <v>0.23130088719473726</v>
      </c>
      <c r="H31125">
        <f t="shared" si="972"/>
        <v>1</v>
      </c>
      <c r="I31125" t="str">
        <f t="shared" si="973"/>
        <v>No</v>
      </c>
    </row>
    <row r="31126" spans="1:9" x14ac:dyDescent="0.3">
      <c r="A31126" t="s">
        <v>31127</v>
      </c>
      <c r="B31126">
        <v>36</v>
      </c>
      <c r="C31126">
        <v>1</v>
      </c>
      <c r="D31126" s="7">
        <v>8.589619558983741E-3</v>
      </c>
      <c r="E31126">
        <v>3</v>
      </c>
      <c r="F31126">
        <v>1</v>
      </c>
      <c r="G31126" s="9">
        <f>(Logistic_Reg!$C$5+Logistic_Reg!$C$6*CN_Mobiles!B31126+Logistic_Reg!$C$7*CN_Mobiles!C31126+Logistic_Reg!$C$8*CN_Mobiles!D31126+Logistic_Reg!$C$9*CN_Mobiles!E31126)/(1+EXP(Logistic_Reg!$C$5+Logistic_Reg!$C$6*CN_Mobiles!B31126+Logistic_Reg!$C$7*CN_Mobiles!C31126+Logistic_Reg!$C$8*CN_Mobiles!D31126+Logistic_Reg!$C$9*CN_Mobiles!E31126))</f>
        <v>0.27710112710942902</v>
      </c>
      <c r="H31126">
        <f t="shared" si="972"/>
        <v>1</v>
      </c>
      <c r="I31126" t="str">
        <f t="shared" si="973"/>
        <v>Yes</v>
      </c>
    </row>
    <row r="31127" spans="1:9" x14ac:dyDescent="0.3">
      <c r="A31127" t="s">
        <v>31128</v>
      </c>
      <c r="B31127">
        <v>59</v>
      </c>
      <c r="C31127">
        <v>1</v>
      </c>
      <c r="D31127" s="7">
        <v>-1.0369971407596037E-2</v>
      </c>
      <c r="E31127">
        <v>4</v>
      </c>
      <c r="F31127">
        <v>1</v>
      </c>
      <c r="G31127" s="9">
        <f>(Logistic_Reg!$C$5+Logistic_Reg!$C$6*CN_Mobiles!B31127+Logistic_Reg!$C$7*CN_Mobiles!C31127+Logistic_Reg!$C$8*CN_Mobiles!D31127+Logistic_Reg!$C$9*CN_Mobiles!E31127)/(1+EXP(Logistic_Reg!$C$5+Logistic_Reg!$C$6*CN_Mobiles!B31127+Logistic_Reg!$C$7*CN_Mobiles!C31127+Logistic_Reg!$C$8*CN_Mobiles!D31127+Logistic_Reg!$C$9*CN_Mobiles!E31127))</f>
        <v>0.25032870931123402</v>
      </c>
      <c r="H31127">
        <f t="shared" si="972"/>
        <v>1</v>
      </c>
      <c r="I31127" t="str">
        <f t="shared" si="973"/>
        <v>Yes</v>
      </c>
    </row>
    <row r="31128" spans="1:9" x14ac:dyDescent="0.3">
      <c r="A31128" t="s">
        <v>31129</v>
      </c>
      <c r="B31128">
        <v>60</v>
      </c>
      <c r="C31128">
        <v>1</v>
      </c>
      <c r="D31128" s="7">
        <v>-1.5751758268095497</v>
      </c>
      <c r="E31128">
        <v>4</v>
      </c>
      <c r="F31128">
        <v>1</v>
      </c>
      <c r="G31128" s="9">
        <f>(Logistic_Reg!$C$5+Logistic_Reg!$C$6*CN_Mobiles!B31128+Logistic_Reg!$C$7*CN_Mobiles!C31128+Logistic_Reg!$C$8*CN_Mobiles!D31128+Logistic_Reg!$C$9*CN_Mobiles!E31128)/(1+EXP(Logistic_Reg!$C$5+Logistic_Reg!$C$6*CN_Mobiles!B31128+Logistic_Reg!$C$7*CN_Mobiles!C31128+Logistic_Reg!$C$8*CN_Mobiles!D31128+Logistic_Reg!$C$9*CN_Mobiles!E31128))</f>
        <v>0.27725279939110381</v>
      </c>
      <c r="H31128">
        <f t="shared" si="972"/>
        <v>1</v>
      </c>
      <c r="I31128" t="str">
        <f t="shared" si="973"/>
        <v>Yes</v>
      </c>
    </row>
    <row r="31129" spans="1:9" x14ac:dyDescent="0.3">
      <c r="A31129" t="s">
        <v>31130</v>
      </c>
      <c r="B31129">
        <v>55</v>
      </c>
      <c r="C31129">
        <v>1</v>
      </c>
      <c r="D31129" s="7">
        <v>-1.6420883350491329</v>
      </c>
      <c r="E31129">
        <v>3</v>
      </c>
      <c r="F31129">
        <v>0</v>
      </c>
      <c r="G31129" s="9">
        <f>(Logistic_Reg!$C$5+Logistic_Reg!$C$6*CN_Mobiles!B31129+Logistic_Reg!$C$7*CN_Mobiles!C31129+Logistic_Reg!$C$8*CN_Mobiles!D31129+Logistic_Reg!$C$9*CN_Mobiles!E31129)/(1+EXP(Logistic_Reg!$C$5+Logistic_Reg!$C$6*CN_Mobiles!B31129+Logistic_Reg!$C$7*CN_Mobiles!C31129+Logistic_Reg!$C$8*CN_Mobiles!D31129+Logistic_Reg!$C$9*CN_Mobiles!E31129))</f>
        <v>0.10565314261493425</v>
      </c>
      <c r="H31129">
        <f t="shared" si="972"/>
        <v>0</v>
      </c>
      <c r="I31129" t="str">
        <f t="shared" si="973"/>
        <v>Yes</v>
      </c>
    </row>
    <row r="31130" spans="1:9" x14ac:dyDescent="0.3">
      <c r="A31130" t="s">
        <v>31131</v>
      </c>
      <c r="B31130">
        <v>58</v>
      </c>
      <c r="C31130">
        <v>1</v>
      </c>
      <c r="D31130" s="7">
        <v>0.19547293714372077</v>
      </c>
      <c r="E31130">
        <v>2</v>
      </c>
      <c r="F31130">
        <v>1</v>
      </c>
      <c r="G31130" s="9">
        <f>(Logistic_Reg!$C$5+Logistic_Reg!$C$6*CN_Mobiles!B31130+Logistic_Reg!$C$7*CN_Mobiles!C31130+Logistic_Reg!$C$8*CN_Mobiles!D31130+Logistic_Reg!$C$9*CN_Mobiles!E31130)/(1+EXP(Logistic_Reg!$C$5+Logistic_Reg!$C$6*CN_Mobiles!B31130+Logistic_Reg!$C$7*CN_Mobiles!C31130+Logistic_Reg!$C$8*CN_Mobiles!D31130+Logistic_Reg!$C$9*CN_Mobiles!E31130))</f>
        <v>1.7738960132619139E-2</v>
      </c>
      <c r="H31130">
        <f t="shared" si="972"/>
        <v>0</v>
      </c>
      <c r="I31130" t="str">
        <f t="shared" si="973"/>
        <v>No</v>
      </c>
    </row>
    <row r="31131" spans="1:9" x14ac:dyDescent="0.3">
      <c r="A31131" t="s">
        <v>31132</v>
      </c>
      <c r="B31131">
        <v>27</v>
      </c>
      <c r="C31131">
        <v>0</v>
      </c>
      <c r="D31131" s="7">
        <v>0.15051434081353185</v>
      </c>
      <c r="E31131">
        <v>3</v>
      </c>
      <c r="F31131">
        <v>1</v>
      </c>
      <c r="G31131" s="9">
        <f>(Logistic_Reg!$C$5+Logistic_Reg!$C$6*CN_Mobiles!B31131+Logistic_Reg!$C$7*CN_Mobiles!C31131+Logistic_Reg!$C$8*CN_Mobiles!D31131+Logistic_Reg!$C$9*CN_Mobiles!E31131)/(1+EXP(Logistic_Reg!$C$5+Logistic_Reg!$C$6*CN_Mobiles!B31131+Logistic_Reg!$C$7*CN_Mobiles!C31131+Logistic_Reg!$C$8*CN_Mobiles!D31131+Logistic_Reg!$C$9*CN_Mobiles!E31131))</f>
        <v>0.27452205782704819</v>
      </c>
      <c r="H31131">
        <f t="shared" si="972"/>
        <v>1</v>
      </c>
      <c r="I31131" t="str">
        <f t="shared" si="973"/>
        <v>Yes</v>
      </c>
    </row>
    <row r="31132" spans="1:9" x14ac:dyDescent="0.3">
      <c r="A31132" t="s">
        <v>31133</v>
      </c>
      <c r="B31132">
        <v>35</v>
      </c>
      <c r="C31132">
        <v>1</v>
      </c>
      <c r="D31132" s="7">
        <v>-1.3572890094183179</v>
      </c>
      <c r="E31132">
        <v>3</v>
      </c>
      <c r="F31132">
        <v>0</v>
      </c>
      <c r="G31132" s="9">
        <f>(Logistic_Reg!$C$5+Logistic_Reg!$C$6*CN_Mobiles!B31132+Logistic_Reg!$C$7*CN_Mobiles!C31132+Logistic_Reg!$C$8*CN_Mobiles!D31132+Logistic_Reg!$C$9*CN_Mobiles!E31132)/(1+EXP(Logistic_Reg!$C$5+Logistic_Reg!$C$6*CN_Mobiles!B31132+Logistic_Reg!$C$7*CN_Mobiles!C31132+Logistic_Reg!$C$8*CN_Mobiles!D31132+Logistic_Reg!$C$9*CN_Mobiles!E31132))</f>
        <v>0.21055541079535037</v>
      </c>
      <c r="H31132">
        <f t="shared" si="972"/>
        <v>1</v>
      </c>
      <c r="I31132" t="str">
        <f t="shared" si="973"/>
        <v>No</v>
      </c>
    </row>
    <row r="31133" spans="1:9" x14ac:dyDescent="0.3">
      <c r="A31133" t="s">
        <v>31134</v>
      </c>
      <c r="B31133">
        <v>64</v>
      </c>
      <c r="C31133">
        <v>1</v>
      </c>
      <c r="D31133" s="7">
        <v>1.1769287271131037</v>
      </c>
      <c r="E31133">
        <v>1</v>
      </c>
      <c r="F31133">
        <v>1</v>
      </c>
      <c r="G31133" s="9">
        <f>(Logistic_Reg!$C$5+Logistic_Reg!$C$6*CN_Mobiles!B31133+Logistic_Reg!$C$7*CN_Mobiles!C31133+Logistic_Reg!$C$8*CN_Mobiles!D31133+Logistic_Reg!$C$9*CN_Mobiles!E31133)/(1+EXP(Logistic_Reg!$C$5+Logistic_Reg!$C$6*CN_Mobiles!B31133+Logistic_Reg!$C$7*CN_Mobiles!C31133+Logistic_Reg!$C$8*CN_Mobiles!D31133+Logistic_Reg!$C$9*CN_Mobiles!E31133))</f>
        <v>-0.36536034652341298</v>
      </c>
      <c r="H31133">
        <f t="shared" si="972"/>
        <v>0</v>
      </c>
      <c r="I31133" t="str">
        <f t="shared" si="973"/>
        <v>No</v>
      </c>
    </row>
    <row r="31134" spans="1:9" x14ac:dyDescent="0.3">
      <c r="A31134" t="s">
        <v>31135</v>
      </c>
      <c r="B31134">
        <v>46</v>
      </c>
      <c r="C31134">
        <v>1</v>
      </c>
      <c r="D31134" s="7">
        <v>0.30213205777107394</v>
      </c>
      <c r="E31134">
        <v>2</v>
      </c>
      <c r="F31134">
        <v>1</v>
      </c>
      <c r="G31134" s="9">
        <f>(Logistic_Reg!$C$5+Logistic_Reg!$C$6*CN_Mobiles!B31134+Logistic_Reg!$C$7*CN_Mobiles!C31134+Logistic_Reg!$C$8*CN_Mobiles!D31134+Logistic_Reg!$C$9*CN_Mobiles!E31134)/(1+EXP(Logistic_Reg!$C$5+Logistic_Reg!$C$6*CN_Mobiles!B31134+Logistic_Reg!$C$7*CN_Mobiles!C31134+Logistic_Reg!$C$8*CN_Mobiles!D31134+Logistic_Reg!$C$9*CN_Mobiles!E31134))</f>
        <v>9.7478060632746083E-2</v>
      </c>
      <c r="H31134">
        <f t="shared" si="972"/>
        <v>0</v>
      </c>
      <c r="I31134" t="str">
        <f t="shared" si="973"/>
        <v>No</v>
      </c>
    </row>
    <row r="31135" spans="1:9" x14ac:dyDescent="0.3">
      <c r="A31135" t="s">
        <v>31136</v>
      </c>
      <c r="B31135">
        <v>37</v>
      </c>
      <c r="C31135">
        <v>1</v>
      </c>
      <c r="D31135" s="7">
        <v>0.33936024256358427</v>
      </c>
      <c r="E31135">
        <v>1</v>
      </c>
      <c r="F31135">
        <v>0</v>
      </c>
      <c r="G31135" s="9">
        <f>(Logistic_Reg!$C$5+Logistic_Reg!$C$6*CN_Mobiles!B31135+Logistic_Reg!$C$7*CN_Mobiles!C31135+Logistic_Reg!$C$8*CN_Mobiles!D31135+Logistic_Reg!$C$9*CN_Mobiles!E31135)/(1+EXP(Logistic_Reg!$C$5+Logistic_Reg!$C$6*CN_Mobiles!B31135+Logistic_Reg!$C$7*CN_Mobiles!C31135+Logistic_Reg!$C$8*CN_Mobiles!D31135+Logistic_Reg!$C$9*CN_Mobiles!E31135))</f>
        <v>-0.4079623958462103</v>
      </c>
      <c r="H31135">
        <f t="shared" si="972"/>
        <v>0</v>
      </c>
      <c r="I31135" t="str">
        <f t="shared" si="973"/>
        <v>Yes</v>
      </c>
    </row>
    <row r="31136" spans="1:9" x14ac:dyDescent="0.3">
      <c r="A31136" t="s">
        <v>31137</v>
      </c>
      <c r="B31136">
        <v>27</v>
      </c>
      <c r="C31136">
        <v>0</v>
      </c>
      <c r="D31136" s="7">
        <v>0.76263882161265095</v>
      </c>
      <c r="E31136">
        <v>3</v>
      </c>
      <c r="F31136">
        <v>0</v>
      </c>
      <c r="G31136" s="9">
        <f>(Logistic_Reg!$C$5+Logistic_Reg!$C$6*CN_Mobiles!B31136+Logistic_Reg!$C$7*CN_Mobiles!C31136+Logistic_Reg!$C$8*CN_Mobiles!D31136+Logistic_Reg!$C$9*CN_Mobiles!E31136)/(1+EXP(Logistic_Reg!$C$5+Logistic_Reg!$C$6*CN_Mobiles!B31136+Logistic_Reg!$C$7*CN_Mobiles!C31136+Logistic_Reg!$C$8*CN_Mobiles!D31136+Logistic_Reg!$C$9*CN_Mobiles!E31136))</f>
        <v>0.27776563932944603</v>
      </c>
      <c r="H31136">
        <f t="shared" si="972"/>
        <v>1</v>
      </c>
      <c r="I31136" t="str">
        <f t="shared" si="973"/>
        <v>No</v>
      </c>
    </row>
    <row r="31137" spans="1:9" x14ac:dyDescent="0.3">
      <c r="A31137" t="s">
        <v>31138</v>
      </c>
      <c r="B31137">
        <v>53</v>
      </c>
      <c r="C31137">
        <v>1</v>
      </c>
      <c r="D31137" s="7">
        <v>0.18787767931674743</v>
      </c>
      <c r="E31137">
        <v>4</v>
      </c>
      <c r="F31137">
        <v>1</v>
      </c>
      <c r="G31137" s="9">
        <f>(Logistic_Reg!$C$5+Logistic_Reg!$C$6*CN_Mobiles!B31137+Logistic_Reg!$C$7*CN_Mobiles!C31137+Logistic_Reg!$C$8*CN_Mobiles!D31137+Logistic_Reg!$C$9*CN_Mobiles!E31137)/(1+EXP(Logistic_Reg!$C$5+Logistic_Reg!$C$6*CN_Mobiles!B31137+Logistic_Reg!$C$7*CN_Mobiles!C31137+Logistic_Reg!$C$8*CN_Mobiles!D31137+Logistic_Reg!$C$9*CN_Mobiles!E31137))</f>
        <v>0.23689253023899626</v>
      </c>
      <c r="H31137">
        <f t="shared" si="972"/>
        <v>1</v>
      </c>
      <c r="I31137" t="str">
        <f t="shared" si="973"/>
        <v>Yes</v>
      </c>
    </row>
    <row r="31138" spans="1:9" x14ac:dyDescent="0.3">
      <c r="A31138" t="s">
        <v>31139</v>
      </c>
      <c r="B31138">
        <v>64</v>
      </c>
      <c r="C31138">
        <v>0</v>
      </c>
      <c r="D31138" s="7">
        <v>0.67353635836328607</v>
      </c>
      <c r="E31138">
        <v>2</v>
      </c>
      <c r="F31138">
        <v>1</v>
      </c>
      <c r="G31138" s="9">
        <f>(Logistic_Reg!$C$5+Logistic_Reg!$C$6*CN_Mobiles!B31138+Logistic_Reg!$C$7*CN_Mobiles!C31138+Logistic_Reg!$C$8*CN_Mobiles!D31138+Logistic_Reg!$C$9*CN_Mobiles!E31138)/(1+EXP(Logistic_Reg!$C$5+Logistic_Reg!$C$6*CN_Mobiles!B31138+Logistic_Reg!$C$7*CN_Mobiles!C31138+Logistic_Reg!$C$8*CN_Mobiles!D31138+Logistic_Reg!$C$9*CN_Mobiles!E31138))</f>
        <v>-3.249284920239625E-2</v>
      </c>
      <c r="H31138">
        <f t="shared" si="972"/>
        <v>0</v>
      </c>
      <c r="I31138" t="str">
        <f t="shared" si="973"/>
        <v>No</v>
      </c>
    </row>
    <row r="31139" spans="1:9" x14ac:dyDescent="0.3">
      <c r="A31139" t="s">
        <v>31140</v>
      </c>
      <c r="B31139">
        <v>31</v>
      </c>
      <c r="C31139">
        <v>1</v>
      </c>
      <c r="D31139" s="7">
        <v>-1.1872180520159943</v>
      </c>
      <c r="E31139">
        <v>1</v>
      </c>
      <c r="F31139">
        <v>0</v>
      </c>
      <c r="G31139" s="9">
        <f>(Logistic_Reg!$C$5+Logistic_Reg!$C$6*CN_Mobiles!B31139+Logistic_Reg!$C$7*CN_Mobiles!C31139+Logistic_Reg!$C$8*CN_Mobiles!D31139+Logistic_Reg!$C$9*CN_Mobiles!E31139)/(1+EXP(Logistic_Reg!$C$5+Logistic_Reg!$C$6*CN_Mobiles!B31139+Logistic_Reg!$C$7*CN_Mobiles!C31139+Logistic_Reg!$C$8*CN_Mobiles!D31139+Logistic_Reg!$C$9*CN_Mobiles!E31139))</f>
        <v>-0.93915495752501377</v>
      </c>
      <c r="H31139">
        <f t="shared" si="972"/>
        <v>0</v>
      </c>
      <c r="I31139" t="str">
        <f t="shared" si="973"/>
        <v>Yes</v>
      </c>
    </row>
    <row r="31140" spans="1:9" x14ac:dyDescent="0.3">
      <c r="A31140" t="s">
        <v>31141</v>
      </c>
      <c r="B31140">
        <v>57</v>
      </c>
      <c r="C31140">
        <v>0</v>
      </c>
      <c r="D31140" s="7">
        <v>0.20397810305121852</v>
      </c>
      <c r="E31140">
        <v>2</v>
      </c>
      <c r="F31140">
        <v>1</v>
      </c>
      <c r="G31140" s="9">
        <f>(Logistic_Reg!$C$5+Logistic_Reg!$C$6*CN_Mobiles!B31140+Logistic_Reg!$C$7*CN_Mobiles!C31140+Logistic_Reg!$C$8*CN_Mobiles!D31140+Logistic_Reg!$C$9*CN_Mobiles!E31140)/(1+EXP(Logistic_Reg!$C$5+Logistic_Reg!$C$6*CN_Mobiles!B31140+Logistic_Reg!$C$7*CN_Mobiles!C31140+Logistic_Reg!$C$8*CN_Mobiles!D31140+Logistic_Reg!$C$9*CN_Mobiles!E31140))</f>
        <v>-0.10171131789942113</v>
      </c>
      <c r="H31140">
        <f t="shared" si="972"/>
        <v>0</v>
      </c>
      <c r="I31140" t="str">
        <f t="shared" si="973"/>
        <v>No</v>
      </c>
    </row>
    <row r="31141" spans="1:9" x14ac:dyDescent="0.3">
      <c r="A31141" t="s">
        <v>31142</v>
      </c>
      <c r="B31141">
        <v>39</v>
      </c>
      <c r="C31141">
        <v>1</v>
      </c>
      <c r="D31141" s="7">
        <v>4.0483991712101021E-2</v>
      </c>
      <c r="E31141">
        <v>2</v>
      </c>
      <c r="F31141">
        <v>1</v>
      </c>
      <c r="G31141" s="9">
        <f>(Logistic_Reg!$C$5+Logistic_Reg!$C$6*CN_Mobiles!B31141+Logistic_Reg!$C$7*CN_Mobiles!C31141+Logistic_Reg!$C$8*CN_Mobiles!D31141+Logistic_Reg!$C$9*CN_Mobiles!E31141)/(1+EXP(Logistic_Reg!$C$5+Logistic_Reg!$C$6*CN_Mobiles!B31141+Logistic_Reg!$C$7*CN_Mobiles!C31141+Logistic_Reg!$C$8*CN_Mobiles!D31141+Logistic_Reg!$C$9*CN_Mobiles!E31141))</f>
        <v>8.4155186449162409E-2</v>
      </c>
      <c r="H31141">
        <f t="shared" si="972"/>
        <v>0</v>
      </c>
      <c r="I31141" t="str">
        <f t="shared" si="973"/>
        <v>No</v>
      </c>
    </row>
    <row r="31142" spans="1:9" x14ac:dyDescent="0.3">
      <c r="A31142" t="s">
        <v>31143</v>
      </c>
      <c r="B31142">
        <v>38</v>
      </c>
      <c r="C31142">
        <v>0</v>
      </c>
      <c r="D31142" s="7">
        <v>1.9235901608393315</v>
      </c>
      <c r="E31142">
        <v>2</v>
      </c>
      <c r="F31142">
        <v>1</v>
      </c>
      <c r="G31142" s="9">
        <f>(Logistic_Reg!$C$5+Logistic_Reg!$C$6*CN_Mobiles!B31142+Logistic_Reg!$C$7*CN_Mobiles!C31142+Logistic_Reg!$C$8*CN_Mobiles!D31142+Logistic_Reg!$C$9*CN_Mobiles!E31142)/(1+EXP(Logistic_Reg!$C$5+Logistic_Reg!$C$6*CN_Mobiles!B31142+Logistic_Reg!$C$7*CN_Mobiles!C31142+Logistic_Reg!$C$8*CN_Mobiles!D31142+Logistic_Reg!$C$9*CN_Mobiles!E31142))</f>
        <v>0.24412444420067814</v>
      </c>
      <c r="H31142">
        <f t="shared" si="972"/>
        <v>1</v>
      </c>
      <c r="I31142" t="str">
        <f t="shared" si="973"/>
        <v>Yes</v>
      </c>
    </row>
    <row r="31143" spans="1:9" x14ac:dyDescent="0.3">
      <c r="A31143" t="s">
        <v>31144</v>
      </c>
      <c r="B31143">
        <v>54</v>
      </c>
      <c r="C31143">
        <v>1</v>
      </c>
      <c r="D31143" s="7">
        <v>1.4947245938899725</v>
      </c>
      <c r="E31143">
        <v>4</v>
      </c>
      <c r="F31143">
        <v>1</v>
      </c>
      <c r="G31143" s="9">
        <f>(Logistic_Reg!$C$5+Logistic_Reg!$C$6*CN_Mobiles!B31143+Logistic_Reg!$C$7*CN_Mobiles!C31143+Logistic_Reg!$C$8*CN_Mobiles!D31143+Logistic_Reg!$C$9*CN_Mobiles!E31143)/(1+EXP(Logistic_Reg!$C$5+Logistic_Reg!$C$6*CN_Mobiles!B31143+Logistic_Reg!$C$7*CN_Mobiles!C31143+Logistic_Reg!$C$8*CN_Mobiles!D31143+Logistic_Reg!$C$9*CN_Mobiles!E31143))</f>
        <v>0.18274146405485645</v>
      </c>
      <c r="H31143">
        <f t="shared" si="972"/>
        <v>1</v>
      </c>
      <c r="I31143" t="str">
        <f t="shared" si="973"/>
        <v>Yes</v>
      </c>
    </row>
    <row r="31144" spans="1:9" x14ac:dyDescent="0.3">
      <c r="A31144" t="s">
        <v>31145</v>
      </c>
      <c r="B31144">
        <v>32</v>
      </c>
      <c r="C31144">
        <v>1</v>
      </c>
      <c r="D31144" s="7">
        <v>-0.88498389770416486</v>
      </c>
      <c r="E31144">
        <v>2</v>
      </c>
      <c r="F31144">
        <v>1</v>
      </c>
      <c r="G31144" s="9">
        <f>(Logistic_Reg!$C$5+Logistic_Reg!$C$6*CN_Mobiles!B31144+Logistic_Reg!$C$7*CN_Mobiles!C31144+Logistic_Reg!$C$8*CN_Mobiles!D31144+Logistic_Reg!$C$9*CN_Mobiles!E31144)/(1+EXP(Logistic_Reg!$C$5+Logistic_Reg!$C$6*CN_Mobiles!B31144+Logistic_Reg!$C$7*CN_Mobiles!C31144+Logistic_Reg!$C$8*CN_Mobiles!D31144+Logistic_Reg!$C$9*CN_Mobiles!E31144))</f>
        <v>-7.1832116486718015E-2</v>
      </c>
      <c r="H31144">
        <f t="shared" si="972"/>
        <v>0</v>
      </c>
      <c r="I31144" t="str">
        <f t="shared" si="973"/>
        <v>No</v>
      </c>
    </row>
    <row r="31145" spans="1:9" x14ac:dyDescent="0.3">
      <c r="A31145" t="s">
        <v>31146</v>
      </c>
      <c r="B31145">
        <v>40</v>
      </c>
      <c r="C31145">
        <v>1</v>
      </c>
      <c r="D31145" s="7">
        <v>0.17261292430058242</v>
      </c>
      <c r="E31145">
        <v>2</v>
      </c>
      <c r="F31145">
        <v>0</v>
      </c>
      <c r="G31145" s="9">
        <f>(Logistic_Reg!$C$5+Logistic_Reg!$C$6*CN_Mobiles!B31145+Logistic_Reg!$C$7*CN_Mobiles!C31145+Logistic_Reg!$C$8*CN_Mobiles!D31145+Logistic_Reg!$C$9*CN_Mobiles!E31145)/(1+EXP(Logistic_Reg!$C$5+Logistic_Reg!$C$6*CN_Mobiles!B31145+Logistic_Reg!$C$7*CN_Mobiles!C31145+Logistic_Reg!$C$8*CN_Mobiles!D31145+Logistic_Reg!$C$9*CN_Mobiles!E31145))</f>
        <v>0.10227616827585843</v>
      </c>
      <c r="H31145">
        <f t="shared" si="972"/>
        <v>0</v>
      </c>
      <c r="I31145" t="str">
        <f t="shared" si="973"/>
        <v>Yes</v>
      </c>
    </row>
    <row r="31146" spans="1:9" x14ac:dyDescent="0.3">
      <c r="A31146" t="s">
        <v>31147</v>
      </c>
      <c r="B31146">
        <v>59</v>
      </c>
      <c r="C31146">
        <v>1</v>
      </c>
      <c r="D31146" s="7">
        <v>-0.55063836387273346</v>
      </c>
      <c r="E31146">
        <v>2</v>
      </c>
      <c r="F31146">
        <v>1</v>
      </c>
      <c r="G31146" s="9">
        <f>(Logistic_Reg!$C$5+Logistic_Reg!$C$6*CN_Mobiles!B31146+Logistic_Reg!$C$7*CN_Mobiles!C31146+Logistic_Reg!$C$8*CN_Mobiles!D31146+Logistic_Reg!$C$9*CN_Mobiles!E31146)/(1+EXP(Logistic_Reg!$C$5+Logistic_Reg!$C$6*CN_Mobiles!B31146+Logistic_Reg!$C$7*CN_Mobiles!C31146+Logistic_Reg!$C$8*CN_Mobiles!D31146+Logistic_Reg!$C$9*CN_Mobiles!E31146))</f>
        <v>-0.17073773833108685</v>
      </c>
      <c r="H31146">
        <f t="shared" si="972"/>
        <v>0</v>
      </c>
      <c r="I31146" t="str">
        <f t="shared" si="973"/>
        <v>No</v>
      </c>
    </row>
    <row r="31147" spans="1:9" x14ac:dyDescent="0.3">
      <c r="A31147" t="s">
        <v>31148</v>
      </c>
      <c r="B31147">
        <v>63</v>
      </c>
      <c r="C31147">
        <v>0</v>
      </c>
      <c r="D31147" s="7">
        <v>-5.4664220624598553E-2</v>
      </c>
      <c r="E31147">
        <v>2</v>
      </c>
      <c r="F31147">
        <v>0</v>
      </c>
      <c r="G31147" s="9">
        <f>(Logistic_Reg!$C$5+Logistic_Reg!$C$6*CN_Mobiles!B31147+Logistic_Reg!$C$7*CN_Mobiles!C31147+Logistic_Reg!$C$8*CN_Mobiles!D31147+Logistic_Reg!$C$9*CN_Mobiles!E31147)/(1+EXP(Logistic_Reg!$C$5+Logistic_Reg!$C$6*CN_Mobiles!B31147+Logistic_Reg!$C$7*CN_Mobiles!C31147+Logistic_Reg!$C$8*CN_Mobiles!D31147+Logistic_Reg!$C$9*CN_Mobiles!E31147))</f>
        <v>-0.21623239619492218</v>
      </c>
      <c r="H31147">
        <f t="shared" si="972"/>
        <v>0</v>
      </c>
      <c r="I31147" t="str">
        <f t="shared" si="973"/>
        <v>Yes</v>
      </c>
    </row>
    <row r="31148" spans="1:9" x14ac:dyDescent="0.3">
      <c r="A31148" t="s">
        <v>31149</v>
      </c>
      <c r="B31148">
        <v>63</v>
      </c>
      <c r="C31148">
        <v>0</v>
      </c>
      <c r="D31148" s="7">
        <v>0.48853948200825614</v>
      </c>
      <c r="E31148">
        <v>1</v>
      </c>
      <c r="F31148">
        <v>1</v>
      </c>
      <c r="G31148" s="9">
        <f>(Logistic_Reg!$C$5+Logistic_Reg!$C$6*CN_Mobiles!B31148+Logistic_Reg!$C$7*CN_Mobiles!C31148+Logistic_Reg!$C$8*CN_Mobiles!D31148+Logistic_Reg!$C$9*CN_Mobiles!E31148)/(1+EXP(Logistic_Reg!$C$5+Logistic_Reg!$C$6*CN_Mobiles!B31148+Logistic_Reg!$C$7*CN_Mobiles!C31148+Logistic_Reg!$C$8*CN_Mobiles!D31148+Logistic_Reg!$C$9*CN_Mobiles!E31148))</f>
        <v>-0.8204536846280116</v>
      </c>
      <c r="H31148">
        <f t="shared" si="972"/>
        <v>0</v>
      </c>
      <c r="I31148" t="str">
        <f t="shared" si="973"/>
        <v>No</v>
      </c>
    </row>
    <row r="31149" spans="1:9" x14ac:dyDescent="0.3">
      <c r="A31149" t="s">
        <v>31150</v>
      </c>
      <c r="B31149">
        <v>62</v>
      </c>
      <c r="C31149">
        <v>1</v>
      </c>
      <c r="D31149" s="7">
        <v>-1.4184165581250263</v>
      </c>
      <c r="E31149">
        <v>4</v>
      </c>
      <c r="F31149">
        <v>1</v>
      </c>
      <c r="G31149" s="9">
        <f>(Logistic_Reg!$C$5+Logistic_Reg!$C$6*CN_Mobiles!B31149+Logistic_Reg!$C$7*CN_Mobiles!C31149+Logistic_Reg!$C$8*CN_Mobiles!D31149+Logistic_Reg!$C$9*CN_Mobiles!E31149)/(1+EXP(Logistic_Reg!$C$5+Logistic_Reg!$C$6*CN_Mobiles!B31149+Logistic_Reg!$C$7*CN_Mobiles!C31149+Logistic_Reg!$C$8*CN_Mobiles!D31149+Logistic_Reg!$C$9*CN_Mobiles!E31149))</f>
        <v>0.27808654781676656</v>
      </c>
      <c r="H31149">
        <f t="shared" si="972"/>
        <v>1</v>
      </c>
      <c r="I31149" t="str">
        <f t="shared" si="973"/>
        <v>Yes</v>
      </c>
    </row>
    <row r="31150" spans="1:9" x14ac:dyDescent="0.3">
      <c r="A31150" t="s">
        <v>31151</v>
      </c>
      <c r="B31150">
        <v>50</v>
      </c>
      <c r="C31150">
        <v>1</v>
      </c>
      <c r="D31150" s="7">
        <v>1.1520947086643087</v>
      </c>
      <c r="E31150">
        <v>4</v>
      </c>
      <c r="F31150">
        <v>1</v>
      </c>
      <c r="G31150" s="9">
        <f>(Logistic_Reg!$C$5+Logistic_Reg!$C$6*CN_Mobiles!B31150+Logistic_Reg!$C$7*CN_Mobiles!C31150+Logistic_Reg!$C$8*CN_Mobiles!D31150+Logistic_Reg!$C$9*CN_Mobiles!E31150)/(1+EXP(Logistic_Reg!$C$5+Logistic_Reg!$C$6*CN_Mobiles!B31150+Logistic_Reg!$C$7*CN_Mobiles!C31150+Logistic_Reg!$C$8*CN_Mobiles!D31150+Logistic_Reg!$C$9*CN_Mobiles!E31150))</f>
        <v>0.19290616026537175</v>
      </c>
      <c r="H31150">
        <f t="shared" si="972"/>
        <v>1</v>
      </c>
      <c r="I31150" t="str">
        <f t="shared" si="973"/>
        <v>Yes</v>
      </c>
    </row>
    <row r="31151" spans="1:9" x14ac:dyDescent="0.3">
      <c r="A31151" t="s">
        <v>31152</v>
      </c>
      <c r="B31151">
        <v>33</v>
      </c>
      <c r="C31151">
        <v>1</v>
      </c>
      <c r="D31151" s="7">
        <v>-0.70552451634128133</v>
      </c>
      <c r="E31151">
        <v>2</v>
      </c>
      <c r="F31151">
        <v>1</v>
      </c>
      <c r="G31151" s="9">
        <f>(Logistic_Reg!$C$5+Logistic_Reg!$C$6*CN_Mobiles!B31151+Logistic_Reg!$C$7*CN_Mobiles!C31151+Logistic_Reg!$C$8*CN_Mobiles!D31151+Logistic_Reg!$C$9*CN_Mobiles!E31151)/(1+EXP(Logistic_Reg!$C$5+Logistic_Reg!$C$6*CN_Mobiles!B31151+Logistic_Reg!$C$7*CN_Mobiles!C31151+Logistic_Reg!$C$8*CN_Mobiles!D31151+Logistic_Reg!$C$9*CN_Mobiles!E31151))</f>
        <v>-3.5413198418843342E-2</v>
      </c>
      <c r="H31151">
        <f t="shared" si="972"/>
        <v>0</v>
      </c>
      <c r="I31151" t="str">
        <f t="shared" si="973"/>
        <v>No</v>
      </c>
    </row>
    <row r="31152" spans="1:9" x14ac:dyDescent="0.3">
      <c r="A31152" t="s">
        <v>31153</v>
      </c>
      <c r="B31152">
        <v>26</v>
      </c>
      <c r="C31152">
        <v>0</v>
      </c>
      <c r="D31152" s="7">
        <v>0.56749970623453472</v>
      </c>
      <c r="E31152">
        <v>2</v>
      </c>
      <c r="F31152">
        <v>0</v>
      </c>
      <c r="G31152" s="9">
        <f>(Logistic_Reg!$C$5+Logistic_Reg!$C$6*CN_Mobiles!B31152+Logistic_Reg!$C$7*CN_Mobiles!C31152+Logistic_Reg!$C$8*CN_Mobiles!D31152+Logistic_Reg!$C$9*CN_Mobiles!E31152)/(1+EXP(Logistic_Reg!$C$5+Logistic_Reg!$C$6*CN_Mobiles!B31152+Logistic_Reg!$C$7*CN_Mobiles!C31152+Logistic_Reg!$C$8*CN_Mobiles!D31152+Logistic_Reg!$C$9*CN_Mobiles!E31152))</f>
        <v>0.13589699069703759</v>
      </c>
      <c r="H31152">
        <f t="shared" si="972"/>
        <v>0</v>
      </c>
      <c r="I31152" t="str">
        <f t="shared" si="973"/>
        <v>Yes</v>
      </c>
    </row>
    <row r="31153" spans="1:9" x14ac:dyDescent="0.3">
      <c r="A31153" t="s">
        <v>31154</v>
      </c>
      <c r="B31153">
        <v>55</v>
      </c>
      <c r="C31153">
        <v>1</v>
      </c>
      <c r="D31153" s="7">
        <v>0.90911308326982154</v>
      </c>
      <c r="E31153">
        <v>4</v>
      </c>
      <c r="F31153">
        <v>1</v>
      </c>
      <c r="G31153" s="9">
        <f>(Logistic_Reg!$C$5+Logistic_Reg!$C$6*CN_Mobiles!B31153+Logistic_Reg!$C$7*CN_Mobiles!C31153+Logistic_Reg!$C$8*CN_Mobiles!D31153+Logistic_Reg!$C$9*CN_Mobiles!E31153)/(1+EXP(Logistic_Reg!$C$5+Logistic_Reg!$C$6*CN_Mobiles!B31153+Logistic_Reg!$C$7*CN_Mobiles!C31153+Logistic_Reg!$C$8*CN_Mobiles!D31153+Logistic_Reg!$C$9*CN_Mobiles!E31153))</f>
        <v>0.20904940952756654</v>
      </c>
      <c r="H31153">
        <f t="shared" si="972"/>
        <v>1</v>
      </c>
      <c r="I31153" t="str">
        <f t="shared" si="973"/>
        <v>Yes</v>
      </c>
    </row>
    <row r="31154" spans="1:9" x14ac:dyDescent="0.3">
      <c r="A31154" t="s">
        <v>31155</v>
      </c>
      <c r="B31154">
        <v>27</v>
      </c>
      <c r="C31154">
        <v>1</v>
      </c>
      <c r="D31154" s="7">
        <v>-0.94680244355152232</v>
      </c>
      <c r="E31154">
        <v>1</v>
      </c>
      <c r="F31154">
        <v>0</v>
      </c>
      <c r="G31154" s="9">
        <f>(Logistic_Reg!$C$5+Logistic_Reg!$C$6*CN_Mobiles!B31154+Logistic_Reg!$C$7*CN_Mobiles!C31154+Logistic_Reg!$C$8*CN_Mobiles!D31154+Logistic_Reg!$C$9*CN_Mobiles!E31154)/(1+EXP(Logistic_Reg!$C$5+Logistic_Reg!$C$6*CN_Mobiles!B31154+Logistic_Reg!$C$7*CN_Mobiles!C31154+Logistic_Reg!$C$8*CN_Mobiles!D31154+Logistic_Reg!$C$9*CN_Mobiles!E31154))</f>
        <v>-0.79465261926907527</v>
      </c>
      <c r="H31154">
        <f t="shared" si="972"/>
        <v>0</v>
      </c>
      <c r="I31154" t="str">
        <f t="shared" si="973"/>
        <v>Yes</v>
      </c>
    </row>
    <row r="31155" spans="1:9" x14ac:dyDescent="0.3">
      <c r="A31155" t="s">
        <v>31156</v>
      </c>
      <c r="B31155">
        <v>56</v>
      </c>
      <c r="C31155">
        <v>0</v>
      </c>
      <c r="D31155" s="7">
        <v>-0.73070688872048661</v>
      </c>
      <c r="E31155">
        <v>2</v>
      </c>
      <c r="F31155">
        <v>0</v>
      </c>
      <c r="G31155" s="9">
        <f>(Logistic_Reg!$C$5+Logistic_Reg!$C$6*CN_Mobiles!B31155+Logistic_Reg!$C$7*CN_Mobiles!C31155+Logistic_Reg!$C$8*CN_Mobiles!D31155+Logistic_Reg!$C$9*CN_Mobiles!E31155)/(1+EXP(Logistic_Reg!$C$5+Logistic_Reg!$C$6*CN_Mobiles!B31155+Logistic_Reg!$C$7*CN_Mobiles!C31155+Logistic_Reg!$C$8*CN_Mobiles!D31155+Logistic_Reg!$C$9*CN_Mobiles!E31155))</f>
        <v>-0.37065915781704795</v>
      </c>
      <c r="H31155">
        <f t="shared" si="972"/>
        <v>0</v>
      </c>
      <c r="I31155" t="str">
        <f t="shared" si="973"/>
        <v>Yes</v>
      </c>
    </row>
    <row r="31156" spans="1:9" x14ac:dyDescent="0.3">
      <c r="A31156" t="s">
        <v>31157</v>
      </c>
      <c r="B31156">
        <v>64</v>
      </c>
      <c r="C31156">
        <v>0</v>
      </c>
      <c r="D31156" s="7">
        <v>0.4749708108827761</v>
      </c>
      <c r="E31156">
        <v>4</v>
      </c>
      <c r="F31156">
        <v>0</v>
      </c>
      <c r="G31156" s="9">
        <f>(Logistic_Reg!$C$5+Logistic_Reg!$C$6*CN_Mobiles!B31156+Logistic_Reg!$C$7*CN_Mobiles!C31156+Logistic_Reg!$C$8*CN_Mobiles!D31156+Logistic_Reg!$C$9*CN_Mobiles!E31156)/(1+EXP(Logistic_Reg!$C$5+Logistic_Reg!$C$6*CN_Mobiles!B31156+Logistic_Reg!$C$7*CN_Mobiles!C31156+Logistic_Reg!$C$8*CN_Mobiles!D31156+Logistic_Reg!$C$9*CN_Mobiles!E31156))</f>
        <v>0.25700600273799379</v>
      </c>
      <c r="H31156">
        <f t="shared" si="972"/>
        <v>1</v>
      </c>
      <c r="I31156" t="str">
        <f t="shared" si="973"/>
        <v>No</v>
      </c>
    </row>
    <row r="31157" spans="1:9" x14ac:dyDescent="0.3">
      <c r="A31157" t="s">
        <v>31158</v>
      </c>
      <c r="B31157">
        <v>56</v>
      </c>
      <c r="C31157">
        <v>0</v>
      </c>
      <c r="D31157" s="7">
        <v>-0.45764309304037143</v>
      </c>
      <c r="E31157">
        <v>3</v>
      </c>
      <c r="F31157">
        <v>1</v>
      </c>
      <c r="G31157" s="9">
        <f>(Logistic_Reg!$C$5+Logistic_Reg!$C$6*CN_Mobiles!B31157+Logistic_Reg!$C$7*CN_Mobiles!C31157+Logistic_Reg!$C$8*CN_Mobiles!D31157+Logistic_Reg!$C$9*CN_Mobiles!E31157)/(1+EXP(Logistic_Reg!$C$5+Logistic_Reg!$C$6*CN_Mobiles!B31157+Logistic_Reg!$C$7*CN_Mobiles!C31157+Logistic_Reg!$C$8*CN_Mobiles!D31157+Logistic_Reg!$C$9*CN_Mobiles!E31157))</f>
        <v>0.18951312484825325</v>
      </c>
      <c r="H31157">
        <f t="shared" si="972"/>
        <v>1</v>
      </c>
      <c r="I31157" t="str">
        <f t="shared" si="973"/>
        <v>Yes</v>
      </c>
    </row>
    <row r="31158" spans="1:9" x14ac:dyDescent="0.3">
      <c r="A31158" t="s">
        <v>31159</v>
      </c>
      <c r="B31158">
        <v>65</v>
      </c>
      <c r="C31158">
        <v>1</v>
      </c>
      <c r="D31158" s="7">
        <v>0.45917115174395962</v>
      </c>
      <c r="E31158">
        <v>3</v>
      </c>
      <c r="F31158">
        <v>1</v>
      </c>
      <c r="G31158" s="9">
        <f>(Logistic_Reg!$C$5+Logistic_Reg!$C$6*CN_Mobiles!B31158+Logistic_Reg!$C$7*CN_Mobiles!C31158+Logistic_Reg!$C$8*CN_Mobiles!D31158+Logistic_Reg!$C$9*CN_Mobiles!E31158)/(1+EXP(Logistic_Reg!$C$5+Logistic_Reg!$C$6*CN_Mobiles!B31158+Logistic_Reg!$C$7*CN_Mobiles!C31158+Logistic_Reg!$C$8*CN_Mobiles!D31158+Logistic_Reg!$C$9*CN_Mobiles!E31158))</f>
        <v>0.27121353904676787</v>
      </c>
      <c r="H31158">
        <f t="shared" si="972"/>
        <v>1</v>
      </c>
      <c r="I31158" t="str">
        <f t="shared" si="973"/>
        <v>Yes</v>
      </c>
    </row>
    <row r="31159" spans="1:9" x14ac:dyDescent="0.3">
      <c r="A31159" t="s">
        <v>31160</v>
      </c>
      <c r="B31159">
        <v>50</v>
      </c>
      <c r="C31159">
        <v>1</v>
      </c>
      <c r="D31159" s="7">
        <v>-1.3289809695323733</v>
      </c>
      <c r="E31159">
        <v>2</v>
      </c>
      <c r="F31159">
        <v>0</v>
      </c>
      <c r="G31159" s="9">
        <f>(Logistic_Reg!$C$5+Logistic_Reg!$C$6*CN_Mobiles!B31159+Logistic_Reg!$C$7*CN_Mobiles!C31159+Logistic_Reg!$C$8*CN_Mobiles!D31159+Logistic_Reg!$C$9*CN_Mobiles!E31159)/(1+EXP(Logistic_Reg!$C$5+Logistic_Reg!$C$6*CN_Mobiles!B31159+Logistic_Reg!$C$7*CN_Mobiles!C31159+Logistic_Reg!$C$8*CN_Mobiles!D31159+Logistic_Reg!$C$9*CN_Mobiles!E31159))</f>
        <v>-0.33460131334430715</v>
      </c>
      <c r="H31159">
        <f t="shared" si="972"/>
        <v>0</v>
      </c>
      <c r="I31159" t="str">
        <f t="shared" si="973"/>
        <v>Yes</v>
      </c>
    </row>
    <row r="31160" spans="1:9" x14ac:dyDescent="0.3">
      <c r="A31160" t="s">
        <v>31161</v>
      </c>
      <c r="B31160">
        <v>28</v>
      </c>
      <c r="C31160">
        <v>1</v>
      </c>
      <c r="D31160" s="7">
        <v>-0.75505359238138614</v>
      </c>
      <c r="E31160">
        <v>1</v>
      </c>
      <c r="F31160">
        <v>0</v>
      </c>
      <c r="G31160" s="9">
        <f>(Logistic_Reg!$C$5+Logistic_Reg!$C$6*CN_Mobiles!B31160+Logistic_Reg!$C$7*CN_Mobiles!C31160+Logistic_Reg!$C$8*CN_Mobiles!D31160+Logistic_Reg!$C$9*CN_Mobiles!E31160)/(1+EXP(Logistic_Reg!$C$5+Logistic_Reg!$C$6*CN_Mobiles!B31160+Logistic_Reg!$C$7*CN_Mobiles!C31160+Logistic_Reg!$C$8*CN_Mobiles!D31160+Logistic_Reg!$C$9*CN_Mobiles!E31160))</f>
        <v>-0.72769961911740022</v>
      </c>
      <c r="H31160">
        <f t="shared" si="972"/>
        <v>0</v>
      </c>
      <c r="I31160" t="str">
        <f t="shared" si="973"/>
        <v>Yes</v>
      </c>
    </row>
    <row r="31161" spans="1:9" x14ac:dyDescent="0.3">
      <c r="A31161" t="s">
        <v>31162</v>
      </c>
      <c r="B31161">
        <v>35</v>
      </c>
      <c r="C31161">
        <v>0</v>
      </c>
      <c r="D31161" s="7">
        <v>0.15807914146626131</v>
      </c>
      <c r="E31161">
        <v>3</v>
      </c>
      <c r="F31161">
        <v>1</v>
      </c>
      <c r="G31161" s="9">
        <f>(Logistic_Reg!$C$5+Logistic_Reg!$C$6*CN_Mobiles!B31161+Logistic_Reg!$C$7*CN_Mobiles!C31161+Logistic_Reg!$C$8*CN_Mobiles!D31161+Logistic_Reg!$C$9*CN_Mobiles!E31161)/(1+EXP(Logistic_Reg!$C$5+Logistic_Reg!$C$6*CN_Mobiles!B31161+Logistic_Reg!$C$7*CN_Mobiles!C31161+Logistic_Reg!$C$8*CN_Mobiles!D31161+Logistic_Reg!$C$9*CN_Mobiles!E31161))</f>
        <v>0.26950106851948374</v>
      </c>
      <c r="H31161">
        <f t="shared" si="972"/>
        <v>1</v>
      </c>
      <c r="I31161" t="str">
        <f t="shared" si="973"/>
        <v>Yes</v>
      </c>
    </row>
    <row r="31162" spans="1:9" x14ac:dyDescent="0.3">
      <c r="A31162" t="s">
        <v>31163</v>
      </c>
      <c r="B31162">
        <v>44</v>
      </c>
      <c r="C31162">
        <v>0</v>
      </c>
      <c r="D31162" s="7">
        <v>1.0635861603126922</v>
      </c>
      <c r="E31162">
        <v>2</v>
      </c>
      <c r="F31162">
        <v>0</v>
      </c>
      <c r="G31162" s="9">
        <f>(Logistic_Reg!$C$5+Logistic_Reg!$C$6*CN_Mobiles!B31162+Logistic_Reg!$C$7*CN_Mobiles!C31162+Logistic_Reg!$C$8*CN_Mobiles!D31162+Logistic_Reg!$C$9*CN_Mobiles!E31162)/(1+EXP(Logistic_Reg!$C$5+Logistic_Reg!$C$6*CN_Mobiles!B31162+Logistic_Reg!$C$7*CN_Mobiles!C31162+Logistic_Reg!$C$8*CN_Mobiles!D31162+Logistic_Reg!$C$9*CN_Mobiles!E31162))</f>
        <v>0.13907791223224994</v>
      </c>
      <c r="H31162">
        <f t="shared" si="972"/>
        <v>0</v>
      </c>
      <c r="I31162" t="str">
        <f t="shared" si="973"/>
        <v>Yes</v>
      </c>
    </row>
    <row r="31163" spans="1:9" x14ac:dyDescent="0.3">
      <c r="A31163" t="s">
        <v>31164</v>
      </c>
      <c r="B31163">
        <v>39</v>
      </c>
      <c r="C31163">
        <v>1</v>
      </c>
      <c r="D31163" s="7">
        <v>-1.0826661871316134</v>
      </c>
      <c r="E31163">
        <v>3</v>
      </c>
      <c r="F31163">
        <v>1</v>
      </c>
      <c r="G31163" s="9">
        <f>(Logistic_Reg!$C$5+Logistic_Reg!$C$6*CN_Mobiles!B31163+Logistic_Reg!$C$7*CN_Mobiles!C31163+Logistic_Reg!$C$8*CN_Mobiles!D31163+Logistic_Reg!$C$9*CN_Mobiles!E31163)/(1+EXP(Logistic_Reg!$C$5+Logistic_Reg!$C$6*CN_Mobiles!B31163+Logistic_Reg!$C$7*CN_Mobiles!C31163+Logistic_Reg!$C$8*CN_Mobiles!D31163+Logistic_Reg!$C$9*CN_Mobiles!E31163))</f>
        <v>0.22560304444401433</v>
      </c>
      <c r="H31163">
        <f t="shared" si="972"/>
        <v>1</v>
      </c>
      <c r="I31163" t="str">
        <f t="shared" si="973"/>
        <v>Yes</v>
      </c>
    </row>
    <row r="31164" spans="1:9" x14ac:dyDescent="0.3">
      <c r="A31164" t="s">
        <v>31165</v>
      </c>
      <c r="B31164">
        <v>25</v>
      </c>
      <c r="C31164">
        <v>1</v>
      </c>
      <c r="D31164" s="7">
        <v>-1.4239616674107336</v>
      </c>
      <c r="E31164">
        <v>1</v>
      </c>
      <c r="F31164">
        <v>0</v>
      </c>
      <c r="G31164" s="9">
        <f>(Logistic_Reg!$C$5+Logistic_Reg!$C$6*CN_Mobiles!B31164+Logistic_Reg!$C$7*CN_Mobiles!C31164+Logistic_Reg!$C$8*CN_Mobiles!D31164+Logistic_Reg!$C$9*CN_Mobiles!E31164)/(1+EXP(Logistic_Reg!$C$5+Logistic_Reg!$C$6*CN_Mobiles!B31164+Logistic_Reg!$C$7*CN_Mobiles!C31164+Logistic_Reg!$C$8*CN_Mobiles!D31164+Logistic_Reg!$C$9*CN_Mobiles!E31164))</f>
        <v>-0.97278097302802913</v>
      </c>
      <c r="H31164">
        <f t="shared" si="972"/>
        <v>0</v>
      </c>
      <c r="I31164" t="str">
        <f t="shared" si="973"/>
        <v>Yes</v>
      </c>
    </row>
    <row r="31165" spans="1:9" x14ac:dyDescent="0.3">
      <c r="A31165" t="s">
        <v>31166</v>
      </c>
      <c r="B31165">
        <v>34</v>
      </c>
      <c r="C31165">
        <v>1</v>
      </c>
      <c r="D31165" s="7">
        <v>-0.61932119536522012</v>
      </c>
      <c r="E31165">
        <v>3</v>
      </c>
      <c r="F31165">
        <v>1</v>
      </c>
      <c r="G31165" s="9">
        <f>(Logistic_Reg!$C$5+Logistic_Reg!$C$6*CN_Mobiles!B31165+Logistic_Reg!$C$7*CN_Mobiles!C31165+Logistic_Reg!$C$8*CN_Mobiles!D31165+Logistic_Reg!$C$9*CN_Mobiles!E31165)/(1+EXP(Logistic_Reg!$C$5+Logistic_Reg!$C$6*CN_Mobiles!B31165+Logistic_Reg!$C$7*CN_Mobiles!C31165+Logistic_Reg!$C$8*CN_Mobiles!D31165+Logistic_Reg!$C$9*CN_Mobiles!E31165))</f>
        <v>0.2622377396533892</v>
      </c>
      <c r="H31165">
        <f t="shared" si="972"/>
        <v>1</v>
      </c>
      <c r="I31165" t="str">
        <f t="shared" si="973"/>
        <v>Yes</v>
      </c>
    </row>
    <row r="31166" spans="1:9" x14ac:dyDescent="0.3">
      <c r="A31166" t="s">
        <v>31167</v>
      </c>
      <c r="B31166">
        <v>45</v>
      </c>
      <c r="C31166">
        <v>0</v>
      </c>
      <c r="D31166" s="7">
        <v>1.9115900341873915</v>
      </c>
      <c r="E31166">
        <v>3</v>
      </c>
      <c r="F31166">
        <v>1</v>
      </c>
      <c r="G31166" s="9">
        <f>(Logistic_Reg!$C$5+Logistic_Reg!$C$6*CN_Mobiles!B31166+Logistic_Reg!$C$7*CN_Mobiles!C31166+Logistic_Reg!$C$8*CN_Mobiles!D31166+Logistic_Reg!$C$9*CN_Mobiles!E31166)/(1+EXP(Logistic_Reg!$C$5+Logistic_Reg!$C$6*CN_Mobiles!B31166+Logistic_Reg!$C$7*CN_Mobiles!C31166+Logistic_Reg!$C$8*CN_Mobiles!D31166+Logistic_Reg!$C$9*CN_Mobiles!E31166))</f>
        <v>0.26573884449456819</v>
      </c>
      <c r="H31166">
        <f t="shared" si="972"/>
        <v>1</v>
      </c>
      <c r="I31166" t="str">
        <f t="shared" si="973"/>
        <v>Yes</v>
      </c>
    </row>
    <row r="31167" spans="1:9" x14ac:dyDescent="0.3">
      <c r="A31167" t="s">
        <v>31168</v>
      </c>
      <c r="B31167">
        <v>48</v>
      </c>
      <c r="C31167">
        <v>1</v>
      </c>
      <c r="D31167" s="7">
        <v>-1.348877118606941</v>
      </c>
      <c r="E31167">
        <v>2</v>
      </c>
      <c r="F31167">
        <v>0</v>
      </c>
      <c r="G31167" s="9">
        <f>(Logistic_Reg!$C$5+Logistic_Reg!$C$6*CN_Mobiles!B31167+Logistic_Reg!$C$7*CN_Mobiles!C31167+Logistic_Reg!$C$8*CN_Mobiles!D31167+Logistic_Reg!$C$9*CN_Mobiles!E31167)/(1+EXP(Logistic_Reg!$C$5+Logistic_Reg!$C$6*CN_Mobiles!B31167+Logistic_Reg!$C$7*CN_Mobiles!C31167+Logistic_Reg!$C$8*CN_Mobiles!D31167+Logistic_Reg!$C$9*CN_Mobiles!E31167))</f>
        <v>-0.32396437488050872</v>
      </c>
      <c r="H31167">
        <f t="shared" si="972"/>
        <v>0</v>
      </c>
      <c r="I31167" t="str">
        <f t="shared" si="973"/>
        <v>Yes</v>
      </c>
    </row>
    <row r="31168" spans="1:9" x14ac:dyDescent="0.3">
      <c r="A31168" t="s">
        <v>31169</v>
      </c>
      <c r="B31168">
        <v>41</v>
      </c>
      <c r="C31168">
        <v>1</v>
      </c>
      <c r="D31168" s="7">
        <v>2.2947260575835222</v>
      </c>
      <c r="E31168">
        <v>2</v>
      </c>
      <c r="F31168">
        <v>0</v>
      </c>
      <c r="G31168" s="9">
        <f>(Logistic_Reg!$C$5+Logistic_Reg!$C$6*CN_Mobiles!B31168+Logistic_Reg!$C$7*CN_Mobiles!C31168+Logistic_Reg!$C$8*CN_Mobiles!D31168+Logistic_Reg!$C$9*CN_Mobiles!E31168)/(1+EXP(Logistic_Reg!$C$5+Logistic_Reg!$C$6*CN_Mobiles!B31168+Logistic_Reg!$C$7*CN_Mobiles!C31168+Logistic_Reg!$C$8*CN_Mobiles!D31168+Logistic_Reg!$C$9*CN_Mobiles!E31168))</f>
        <v>0.27612513986812653</v>
      </c>
      <c r="H31168">
        <f t="shared" si="972"/>
        <v>1</v>
      </c>
      <c r="I31168" t="str">
        <f t="shared" si="973"/>
        <v>No</v>
      </c>
    </row>
    <row r="31169" spans="1:9" x14ac:dyDescent="0.3">
      <c r="A31169" t="s">
        <v>31170</v>
      </c>
      <c r="B31169">
        <v>52</v>
      </c>
      <c r="C31169">
        <v>1</v>
      </c>
      <c r="D31169" s="7">
        <v>-0.6602270839476333</v>
      </c>
      <c r="E31169">
        <v>2</v>
      </c>
      <c r="F31169">
        <v>1</v>
      </c>
      <c r="G31169" s="9">
        <f>(Logistic_Reg!$C$5+Logistic_Reg!$C$6*CN_Mobiles!B31169+Logistic_Reg!$C$7*CN_Mobiles!C31169+Logistic_Reg!$C$8*CN_Mobiles!D31169+Logistic_Reg!$C$9*CN_Mobiles!E31169)/(1+EXP(Logistic_Reg!$C$5+Logistic_Reg!$C$6*CN_Mobiles!B31169+Logistic_Reg!$C$7*CN_Mobiles!C31169+Logistic_Reg!$C$8*CN_Mobiles!D31169+Logistic_Reg!$C$9*CN_Mobiles!E31169))</f>
        <v>-0.15007528574953019</v>
      </c>
      <c r="H31169">
        <f t="shared" si="972"/>
        <v>0</v>
      </c>
      <c r="I31169" t="str">
        <f t="shared" si="973"/>
        <v>No</v>
      </c>
    </row>
    <row r="31170" spans="1:9" x14ac:dyDescent="0.3">
      <c r="A31170" t="s">
        <v>31171</v>
      </c>
      <c r="B31170">
        <v>42</v>
      </c>
      <c r="C31170">
        <v>1</v>
      </c>
      <c r="D31170" s="7">
        <v>-0.14935747892103607</v>
      </c>
      <c r="E31170">
        <v>2</v>
      </c>
      <c r="F31170">
        <v>1</v>
      </c>
      <c r="G31170" s="9">
        <f>(Logistic_Reg!$C$5+Logistic_Reg!$C$6*CN_Mobiles!B31170+Logistic_Reg!$C$7*CN_Mobiles!C31170+Logistic_Reg!$C$8*CN_Mobiles!D31170+Logistic_Reg!$C$9*CN_Mobiles!E31170)/(1+EXP(Logistic_Reg!$C$5+Logistic_Reg!$C$6*CN_Mobiles!B31170+Logistic_Reg!$C$7*CN_Mobiles!C31170+Logistic_Reg!$C$8*CN_Mobiles!D31170+Logistic_Reg!$C$9*CN_Mobiles!E31170))</f>
        <v>3.3453495218049807E-2</v>
      </c>
      <c r="H31170">
        <f t="shared" si="972"/>
        <v>0</v>
      </c>
      <c r="I31170" t="str">
        <f t="shared" si="973"/>
        <v>No</v>
      </c>
    </row>
    <row r="31171" spans="1:9" x14ac:dyDescent="0.3">
      <c r="A31171" t="s">
        <v>31172</v>
      </c>
      <c r="B31171">
        <v>48</v>
      </c>
      <c r="C31171">
        <v>0</v>
      </c>
      <c r="D31171" s="7">
        <v>-0.45258720211594994</v>
      </c>
      <c r="E31171">
        <v>2</v>
      </c>
      <c r="F31171">
        <v>0</v>
      </c>
      <c r="G31171" s="9">
        <f>(Logistic_Reg!$C$5+Logistic_Reg!$C$6*CN_Mobiles!B31171+Logistic_Reg!$C$7*CN_Mobiles!C31171+Logistic_Reg!$C$8*CN_Mobiles!D31171+Logistic_Reg!$C$9*CN_Mobiles!E31171)/(1+EXP(Logistic_Reg!$C$5+Logistic_Reg!$C$6*CN_Mobiles!B31171+Logistic_Reg!$C$7*CN_Mobiles!C31171+Logistic_Reg!$C$8*CN_Mobiles!D31171+Logistic_Reg!$C$9*CN_Mobiles!E31171))</f>
        <v>-0.21700618341149941</v>
      </c>
      <c r="H31171">
        <f t="shared" ref="H31171:H31234" si="974">IF(G31171&gt;=0.15,1,0)</f>
        <v>0</v>
      </c>
      <c r="I31171" t="str">
        <f t="shared" ref="I31171:I31234" si="975">IF(H31171=F31171,"Yes","No")</f>
        <v>Yes</v>
      </c>
    </row>
    <row r="31172" spans="1:9" x14ac:dyDescent="0.3">
      <c r="A31172" t="s">
        <v>31173</v>
      </c>
      <c r="B31172">
        <v>43</v>
      </c>
      <c r="C31172">
        <v>0</v>
      </c>
      <c r="D31172" s="7">
        <v>-0.11705574206241225</v>
      </c>
      <c r="E31172">
        <v>2</v>
      </c>
      <c r="F31172">
        <v>0</v>
      </c>
      <c r="G31172" s="9">
        <f>(Logistic_Reg!$C$5+Logistic_Reg!$C$6*CN_Mobiles!B31172+Logistic_Reg!$C$7*CN_Mobiles!C31172+Logistic_Reg!$C$8*CN_Mobiles!D31172+Logistic_Reg!$C$9*CN_Mobiles!E31172)/(1+EXP(Logistic_Reg!$C$5+Logistic_Reg!$C$6*CN_Mobiles!B31172+Logistic_Reg!$C$7*CN_Mobiles!C31172+Logistic_Reg!$C$8*CN_Mobiles!D31172+Logistic_Reg!$C$9*CN_Mobiles!E31172))</f>
        <v>-8.9556807238223776E-2</v>
      </c>
      <c r="H31172">
        <f t="shared" si="974"/>
        <v>0</v>
      </c>
      <c r="I31172" t="str">
        <f t="shared" si="975"/>
        <v>Yes</v>
      </c>
    </row>
    <row r="31173" spans="1:9" x14ac:dyDescent="0.3">
      <c r="A31173" t="s">
        <v>31174</v>
      </c>
      <c r="B31173">
        <v>33</v>
      </c>
      <c r="C31173">
        <v>1</v>
      </c>
      <c r="D31173" s="7">
        <v>-0.54181530120906896</v>
      </c>
      <c r="E31173">
        <v>2</v>
      </c>
      <c r="F31173">
        <v>0</v>
      </c>
      <c r="G31173" s="9">
        <f>(Logistic_Reg!$C$5+Logistic_Reg!$C$6*CN_Mobiles!B31173+Logistic_Reg!$C$7*CN_Mobiles!C31173+Logistic_Reg!$C$8*CN_Mobiles!D31173+Logistic_Reg!$C$9*CN_Mobiles!E31173)/(1+EXP(Logistic_Reg!$C$5+Logistic_Reg!$C$6*CN_Mobiles!B31173+Logistic_Reg!$C$7*CN_Mobiles!C31173+Logistic_Reg!$C$8*CN_Mobiles!D31173+Logistic_Reg!$C$9*CN_Mobiles!E31173))</f>
        <v>1.1146914045196302E-3</v>
      </c>
      <c r="H31173">
        <f t="shared" si="974"/>
        <v>0</v>
      </c>
      <c r="I31173" t="str">
        <f t="shared" si="975"/>
        <v>Yes</v>
      </c>
    </row>
    <row r="31174" spans="1:9" x14ac:dyDescent="0.3">
      <c r="A31174" t="s">
        <v>31175</v>
      </c>
      <c r="B31174">
        <v>39</v>
      </c>
      <c r="C31174">
        <v>1</v>
      </c>
      <c r="D31174" s="7">
        <v>0.74249140085057441</v>
      </c>
      <c r="E31174">
        <v>1</v>
      </c>
      <c r="F31174">
        <v>0</v>
      </c>
      <c r="G31174" s="9">
        <f>(Logistic_Reg!$C$5+Logistic_Reg!$C$6*CN_Mobiles!B31174+Logistic_Reg!$C$7*CN_Mobiles!C31174+Logistic_Reg!$C$8*CN_Mobiles!D31174+Logistic_Reg!$C$9*CN_Mobiles!E31174)/(1+EXP(Logistic_Reg!$C$5+Logistic_Reg!$C$6*CN_Mobiles!B31174+Logistic_Reg!$C$7*CN_Mobiles!C31174+Logistic_Reg!$C$8*CN_Mobiles!D31174+Logistic_Reg!$C$9*CN_Mobiles!E31174))</f>
        <v>-0.29266796798673311</v>
      </c>
      <c r="H31174">
        <f t="shared" si="974"/>
        <v>0</v>
      </c>
      <c r="I31174" t="str">
        <f t="shared" si="975"/>
        <v>Yes</v>
      </c>
    </row>
    <row r="31175" spans="1:9" x14ac:dyDescent="0.3">
      <c r="A31175" t="s">
        <v>31176</v>
      </c>
      <c r="B31175">
        <v>25</v>
      </c>
      <c r="C31175">
        <v>0</v>
      </c>
      <c r="D31175" s="7">
        <v>0.72376023869082062</v>
      </c>
      <c r="E31175">
        <v>2</v>
      </c>
      <c r="F31175">
        <v>1</v>
      </c>
      <c r="G31175" s="9">
        <f>(Logistic_Reg!$C$5+Logistic_Reg!$C$6*CN_Mobiles!B31175+Logistic_Reg!$C$7*CN_Mobiles!C31175+Logistic_Reg!$C$8*CN_Mobiles!D31175+Logistic_Reg!$C$9*CN_Mobiles!E31175)/(1+EXP(Logistic_Reg!$C$5+Logistic_Reg!$C$6*CN_Mobiles!B31175+Logistic_Reg!$C$7*CN_Mobiles!C31175+Logistic_Reg!$C$8*CN_Mobiles!D31175+Logistic_Reg!$C$9*CN_Mobiles!E31175))</f>
        <v>0.16132507053360121</v>
      </c>
      <c r="H31175">
        <f t="shared" si="974"/>
        <v>1</v>
      </c>
      <c r="I31175" t="str">
        <f t="shared" si="975"/>
        <v>Yes</v>
      </c>
    </row>
    <row r="31176" spans="1:9" x14ac:dyDescent="0.3">
      <c r="A31176" t="s">
        <v>31177</v>
      </c>
      <c r="B31176">
        <v>36</v>
      </c>
      <c r="C31176">
        <v>1</v>
      </c>
      <c r="D31176" s="7">
        <v>0.39902013618643373</v>
      </c>
      <c r="E31176">
        <v>1</v>
      </c>
      <c r="F31176">
        <v>1</v>
      </c>
      <c r="G31176" s="9">
        <f>(Logistic_Reg!$C$5+Logistic_Reg!$C$6*CN_Mobiles!B31176+Logistic_Reg!$C$7*CN_Mobiles!C31176+Logistic_Reg!$C$8*CN_Mobiles!D31176+Logistic_Reg!$C$9*CN_Mobiles!E31176)/(1+EXP(Logistic_Reg!$C$5+Logistic_Reg!$C$6*CN_Mobiles!B31176+Logistic_Reg!$C$7*CN_Mobiles!C31176+Logistic_Reg!$C$8*CN_Mobiles!D31176+Logistic_Reg!$C$9*CN_Mobiles!E31176))</f>
        <v>-0.37875850120251031</v>
      </c>
      <c r="H31176">
        <f t="shared" si="974"/>
        <v>0</v>
      </c>
      <c r="I31176" t="str">
        <f t="shared" si="975"/>
        <v>No</v>
      </c>
    </row>
    <row r="31177" spans="1:9" x14ac:dyDescent="0.3">
      <c r="A31177" t="s">
        <v>31178</v>
      </c>
      <c r="B31177">
        <v>47</v>
      </c>
      <c r="C31177">
        <v>0</v>
      </c>
      <c r="D31177" s="7">
        <v>0.49115879899319692</v>
      </c>
      <c r="E31177">
        <v>1</v>
      </c>
      <c r="F31177">
        <v>0</v>
      </c>
      <c r="G31177" s="9">
        <f>(Logistic_Reg!$C$5+Logistic_Reg!$C$6*CN_Mobiles!B31177+Logistic_Reg!$C$7*CN_Mobiles!C31177+Logistic_Reg!$C$8*CN_Mobiles!D31177+Logistic_Reg!$C$9*CN_Mobiles!E31177)/(1+EXP(Logistic_Reg!$C$5+Logistic_Reg!$C$6*CN_Mobiles!B31177+Logistic_Reg!$C$7*CN_Mobiles!C31177+Logistic_Reg!$C$8*CN_Mobiles!D31177+Logistic_Reg!$C$9*CN_Mobiles!E31177))</f>
        <v>-0.65034591386185148</v>
      </c>
      <c r="H31177">
        <f t="shared" si="974"/>
        <v>0</v>
      </c>
      <c r="I31177" t="str">
        <f t="shared" si="975"/>
        <v>Yes</v>
      </c>
    </row>
    <row r="31178" spans="1:9" x14ac:dyDescent="0.3">
      <c r="A31178" t="s">
        <v>31179</v>
      </c>
      <c r="B31178">
        <v>29</v>
      </c>
      <c r="C31178">
        <v>0</v>
      </c>
      <c r="D31178" s="7">
        <v>-0.67177225655931083</v>
      </c>
      <c r="E31178">
        <v>2</v>
      </c>
      <c r="F31178">
        <v>1</v>
      </c>
      <c r="G31178" s="9">
        <f>(Logistic_Reg!$C$5+Logistic_Reg!$C$6*CN_Mobiles!B31178+Logistic_Reg!$C$7*CN_Mobiles!C31178+Logistic_Reg!$C$8*CN_Mobiles!D31178+Logistic_Reg!$C$9*CN_Mobiles!E31178)/(1+EXP(Logistic_Reg!$C$5+Logistic_Reg!$C$6*CN_Mobiles!B31178+Logistic_Reg!$C$7*CN_Mobiles!C31178+Logistic_Reg!$C$8*CN_Mobiles!D31178+Logistic_Reg!$C$9*CN_Mobiles!E31178))</f>
        <v>-0.13787024689915336</v>
      </c>
      <c r="H31178">
        <f t="shared" si="974"/>
        <v>0</v>
      </c>
      <c r="I31178" t="str">
        <f t="shared" si="975"/>
        <v>No</v>
      </c>
    </row>
    <row r="31179" spans="1:9" x14ac:dyDescent="0.3">
      <c r="A31179" t="s">
        <v>31180</v>
      </c>
      <c r="B31179">
        <v>38</v>
      </c>
      <c r="C31179">
        <v>1</v>
      </c>
      <c r="D31179" s="7">
        <v>-1.4921415383609379E-2</v>
      </c>
      <c r="E31179">
        <v>2</v>
      </c>
      <c r="F31179">
        <v>1</v>
      </c>
      <c r="G31179" s="9">
        <f>(Logistic_Reg!$C$5+Logistic_Reg!$C$6*CN_Mobiles!B31179+Logistic_Reg!$C$7*CN_Mobiles!C31179+Logistic_Reg!$C$8*CN_Mobiles!D31179+Logistic_Reg!$C$9*CN_Mobiles!E31179)/(1+EXP(Logistic_Reg!$C$5+Logistic_Reg!$C$6*CN_Mobiles!B31179+Logistic_Reg!$C$7*CN_Mobiles!C31179+Logistic_Reg!$C$8*CN_Mobiles!D31179+Logistic_Reg!$C$9*CN_Mobiles!E31179))</f>
        <v>7.8998793488368829E-2</v>
      </c>
      <c r="H31179">
        <f t="shared" si="974"/>
        <v>0</v>
      </c>
      <c r="I31179" t="str">
        <f t="shared" si="975"/>
        <v>No</v>
      </c>
    </row>
    <row r="31180" spans="1:9" x14ac:dyDescent="0.3">
      <c r="A31180" t="s">
        <v>31181</v>
      </c>
      <c r="B31180">
        <v>30</v>
      </c>
      <c r="C31180">
        <v>1</v>
      </c>
      <c r="D31180" s="7">
        <v>-1.0867036662922676</v>
      </c>
      <c r="E31180">
        <v>1</v>
      </c>
      <c r="F31180">
        <v>0</v>
      </c>
      <c r="G31180" s="9">
        <f>(Logistic_Reg!$C$5+Logistic_Reg!$C$6*CN_Mobiles!B31180+Logistic_Reg!$C$7*CN_Mobiles!C31180+Logistic_Reg!$C$8*CN_Mobiles!D31180+Logistic_Reg!$C$9*CN_Mobiles!E31180)/(1+EXP(Logistic_Reg!$C$5+Logistic_Reg!$C$6*CN_Mobiles!B31180+Logistic_Reg!$C$7*CN_Mobiles!C31180+Logistic_Reg!$C$8*CN_Mobiles!D31180+Logistic_Reg!$C$9*CN_Mobiles!E31180))</f>
        <v>-0.88547902606957429</v>
      </c>
      <c r="H31180">
        <f t="shared" si="974"/>
        <v>0</v>
      </c>
      <c r="I31180" t="str">
        <f t="shared" si="975"/>
        <v>Yes</v>
      </c>
    </row>
    <row r="31181" spans="1:9" x14ac:dyDescent="0.3">
      <c r="A31181" t="s">
        <v>31182</v>
      </c>
      <c r="B31181">
        <v>39</v>
      </c>
      <c r="C31181">
        <v>1</v>
      </c>
      <c r="D31181" s="7">
        <v>1.9434025526847287</v>
      </c>
      <c r="E31181">
        <v>4</v>
      </c>
      <c r="F31181">
        <v>1</v>
      </c>
      <c r="G31181" s="9">
        <f>(Logistic_Reg!$C$5+Logistic_Reg!$C$6*CN_Mobiles!B31181+Logistic_Reg!$C$7*CN_Mobiles!C31181+Logistic_Reg!$C$8*CN_Mobiles!D31181+Logistic_Reg!$C$9*CN_Mobiles!E31181)/(1+EXP(Logistic_Reg!$C$5+Logistic_Reg!$C$6*CN_Mobiles!B31181+Logistic_Reg!$C$7*CN_Mobiles!C31181+Logistic_Reg!$C$8*CN_Mobiles!D31181+Logistic_Reg!$C$9*CN_Mobiles!E31181))</f>
        <v>0.14813863652395232</v>
      </c>
      <c r="H31181">
        <f t="shared" si="974"/>
        <v>0</v>
      </c>
      <c r="I31181" t="str">
        <f t="shared" si="975"/>
        <v>No</v>
      </c>
    </row>
    <row r="31182" spans="1:9" x14ac:dyDescent="0.3">
      <c r="A31182" t="s">
        <v>31183</v>
      </c>
      <c r="B31182">
        <v>47</v>
      </c>
      <c r="C31182">
        <v>1</v>
      </c>
      <c r="D31182" s="7">
        <v>-0.70040771106837318</v>
      </c>
      <c r="E31182">
        <v>2</v>
      </c>
      <c r="F31182">
        <v>0</v>
      </c>
      <c r="G31182" s="9">
        <f>(Logistic_Reg!$C$5+Logistic_Reg!$C$6*CN_Mobiles!B31182+Logistic_Reg!$C$7*CN_Mobiles!C31182+Logistic_Reg!$C$8*CN_Mobiles!D31182+Logistic_Reg!$C$9*CN_Mobiles!E31182)/(1+EXP(Logistic_Reg!$C$5+Logistic_Reg!$C$6*CN_Mobiles!B31182+Logistic_Reg!$C$7*CN_Mobiles!C31182+Logistic_Reg!$C$8*CN_Mobiles!D31182+Logistic_Reg!$C$9*CN_Mobiles!E31182))</f>
        <v>-0.12549048086265274</v>
      </c>
      <c r="H31182">
        <f t="shared" si="974"/>
        <v>0</v>
      </c>
      <c r="I31182" t="str">
        <f t="shared" si="975"/>
        <v>Yes</v>
      </c>
    </row>
    <row r="31183" spans="1:9" x14ac:dyDescent="0.3">
      <c r="A31183" t="s">
        <v>31184</v>
      </c>
      <c r="B31183">
        <v>30</v>
      </c>
      <c r="C31183">
        <v>1</v>
      </c>
      <c r="D31183" s="7">
        <v>-0.91556480421803077</v>
      </c>
      <c r="E31183">
        <v>3</v>
      </c>
      <c r="F31183">
        <v>1</v>
      </c>
      <c r="G31183" s="9">
        <f>(Logistic_Reg!$C$5+Logistic_Reg!$C$6*CN_Mobiles!B31183+Logistic_Reg!$C$7*CN_Mobiles!C31183+Logistic_Reg!$C$8*CN_Mobiles!D31183+Logistic_Reg!$C$9*CN_Mobiles!E31183)/(1+EXP(Logistic_Reg!$C$5+Logistic_Reg!$C$6*CN_Mobiles!B31183+Logistic_Reg!$C$7*CN_Mobiles!C31183+Logistic_Reg!$C$8*CN_Mobiles!D31183+Logistic_Reg!$C$9*CN_Mobiles!E31183))</f>
        <v>0.25308368793275071</v>
      </c>
      <c r="H31183">
        <f t="shared" si="974"/>
        <v>1</v>
      </c>
      <c r="I31183" t="str">
        <f t="shared" si="975"/>
        <v>Yes</v>
      </c>
    </row>
    <row r="31184" spans="1:9" x14ac:dyDescent="0.3">
      <c r="A31184" t="s">
        <v>31185</v>
      </c>
      <c r="B31184">
        <v>50</v>
      </c>
      <c r="C31184">
        <v>1</v>
      </c>
      <c r="D31184" s="7">
        <v>1.4359251154395016</v>
      </c>
      <c r="E31184">
        <v>4</v>
      </c>
      <c r="F31184">
        <v>1</v>
      </c>
      <c r="G31184" s="9">
        <f>(Logistic_Reg!$C$5+Logistic_Reg!$C$6*CN_Mobiles!B31184+Logistic_Reg!$C$7*CN_Mobiles!C31184+Logistic_Reg!$C$8*CN_Mobiles!D31184+Logistic_Reg!$C$9*CN_Mobiles!E31184)/(1+EXP(Logistic_Reg!$C$5+Logistic_Reg!$C$6*CN_Mobiles!B31184+Logistic_Reg!$C$7*CN_Mobiles!C31184+Logistic_Reg!$C$8*CN_Mobiles!D31184+Logistic_Reg!$C$9*CN_Mobiles!E31184))</f>
        <v>0.18075850010728903</v>
      </c>
      <c r="H31184">
        <f t="shared" si="974"/>
        <v>1</v>
      </c>
      <c r="I31184" t="str">
        <f t="shared" si="975"/>
        <v>Yes</v>
      </c>
    </row>
    <row r="31185" spans="1:9" x14ac:dyDescent="0.3">
      <c r="A31185" t="s">
        <v>31186</v>
      </c>
      <c r="B31185">
        <v>40</v>
      </c>
      <c r="C31185">
        <v>1</v>
      </c>
      <c r="D31185" s="7">
        <v>1.050459118213743</v>
      </c>
      <c r="E31185">
        <v>2</v>
      </c>
      <c r="F31185">
        <v>1</v>
      </c>
      <c r="G31185" s="9">
        <f>(Logistic_Reg!$C$5+Logistic_Reg!$C$6*CN_Mobiles!B31185+Logistic_Reg!$C$7*CN_Mobiles!C31185+Logistic_Reg!$C$8*CN_Mobiles!D31185+Logistic_Reg!$C$9*CN_Mobiles!E31185)/(1+EXP(Logistic_Reg!$C$5+Logistic_Reg!$C$6*CN_Mobiles!B31185+Logistic_Reg!$C$7*CN_Mobiles!C31185+Logistic_Reg!$C$8*CN_Mobiles!D31185+Logistic_Reg!$C$9*CN_Mobiles!E31185))</f>
        <v>0.21482740889411564</v>
      </c>
      <c r="H31185">
        <f t="shared" si="974"/>
        <v>1</v>
      </c>
      <c r="I31185" t="str">
        <f t="shared" si="975"/>
        <v>Yes</v>
      </c>
    </row>
    <row r="31186" spans="1:9" x14ac:dyDescent="0.3">
      <c r="A31186" t="s">
        <v>31187</v>
      </c>
      <c r="B31186">
        <v>59</v>
      </c>
      <c r="C31186">
        <v>0</v>
      </c>
      <c r="D31186" s="7">
        <v>0.651104649532947</v>
      </c>
      <c r="E31186">
        <v>4</v>
      </c>
      <c r="F31186">
        <v>1</v>
      </c>
      <c r="G31186" s="9">
        <f>(Logistic_Reg!$C$5+Logistic_Reg!$C$6*CN_Mobiles!B31186+Logistic_Reg!$C$7*CN_Mobiles!C31186+Logistic_Reg!$C$8*CN_Mobiles!D31186+Logistic_Reg!$C$9*CN_Mobiles!E31186)/(1+EXP(Logistic_Reg!$C$5+Logistic_Reg!$C$6*CN_Mobiles!B31186+Logistic_Reg!$C$7*CN_Mobiles!C31186+Logistic_Reg!$C$8*CN_Mobiles!D31186+Logistic_Reg!$C$9*CN_Mobiles!E31186))</f>
        <v>0.24626318385646634</v>
      </c>
      <c r="H31186">
        <f t="shared" si="974"/>
        <v>1</v>
      </c>
      <c r="I31186" t="str">
        <f t="shared" si="975"/>
        <v>Yes</v>
      </c>
    </row>
    <row r="31187" spans="1:9" x14ac:dyDescent="0.3">
      <c r="A31187" t="s">
        <v>31188</v>
      </c>
      <c r="B31187">
        <v>36</v>
      </c>
      <c r="C31187">
        <v>0</v>
      </c>
      <c r="D31187" s="7">
        <v>-0.4469678534680237</v>
      </c>
      <c r="E31187">
        <v>4</v>
      </c>
      <c r="F31187">
        <v>1</v>
      </c>
      <c r="G31187" s="9">
        <f>(Logistic_Reg!$C$5+Logistic_Reg!$C$6*CN_Mobiles!B31187+Logistic_Reg!$C$7*CN_Mobiles!C31187+Logistic_Reg!$C$8*CN_Mobiles!D31187+Logistic_Reg!$C$9*CN_Mobiles!E31187)/(1+EXP(Logistic_Reg!$C$5+Logistic_Reg!$C$6*CN_Mobiles!B31187+Logistic_Reg!$C$7*CN_Mobiles!C31187+Logistic_Reg!$C$8*CN_Mobiles!D31187+Logistic_Reg!$C$9*CN_Mobiles!E31187))</f>
        <v>0.26268891466770389</v>
      </c>
      <c r="H31187">
        <f t="shared" si="974"/>
        <v>1</v>
      </c>
      <c r="I31187" t="str">
        <f t="shared" si="975"/>
        <v>Yes</v>
      </c>
    </row>
    <row r="31188" spans="1:9" x14ac:dyDescent="0.3">
      <c r="A31188" t="s">
        <v>31189</v>
      </c>
      <c r="B31188">
        <v>26</v>
      </c>
      <c r="C31188">
        <v>1</v>
      </c>
      <c r="D31188" s="7">
        <v>-0.66740545920214878</v>
      </c>
      <c r="E31188">
        <v>1</v>
      </c>
      <c r="F31188">
        <v>1</v>
      </c>
      <c r="G31188" s="9">
        <f>(Logistic_Reg!$C$5+Logistic_Reg!$C$6*CN_Mobiles!B31188+Logistic_Reg!$C$7*CN_Mobiles!C31188+Logistic_Reg!$C$8*CN_Mobiles!D31188+Logistic_Reg!$C$9*CN_Mobiles!E31188)/(1+EXP(Logistic_Reg!$C$5+Logistic_Reg!$C$6*CN_Mobiles!B31188+Logistic_Reg!$C$7*CN_Mobiles!C31188+Logistic_Reg!$C$8*CN_Mobiles!D31188+Logistic_Reg!$C$9*CN_Mobiles!E31188))</f>
        <v>-0.67209478751664109</v>
      </c>
      <c r="H31188">
        <f t="shared" si="974"/>
        <v>0</v>
      </c>
      <c r="I31188" t="str">
        <f t="shared" si="975"/>
        <v>No</v>
      </c>
    </row>
    <row r="31189" spans="1:9" x14ac:dyDescent="0.3">
      <c r="A31189" t="s">
        <v>31190</v>
      </c>
      <c r="B31189">
        <v>59</v>
      </c>
      <c r="C31189">
        <v>0</v>
      </c>
      <c r="D31189" s="7">
        <v>0.13477940316998258</v>
      </c>
      <c r="E31189">
        <v>4</v>
      </c>
      <c r="F31189">
        <v>1</v>
      </c>
      <c r="G31189" s="9">
        <f>(Logistic_Reg!$C$5+Logistic_Reg!$C$6*CN_Mobiles!B31189+Logistic_Reg!$C$7*CN_Mobiles!C31189+Logistic_Reg!$C$8*CN_Mobiles!D31189+Logistic_Reg!$C$9*CN_Mobiles!E31189)/(1+EXP(Logistic_Reg!$C$5+Logistic_Reg!$C$6*CN_Mobiles!B31189+Logistic_Reg!$C$7*CN_Mobiles!C31189+Logistic_Reg!$C$8*CN_Mobiles!D31189+Logistic_Reg!$C$9*CN_Mobiles!E31189))</f>
        <v>0.26339211592484918</v>
      </c>
      <c r="H31189">
        <f t="shared" si="974"/>
        <v>1</v>
      </c>
      <c r="I31189" t="str">
        <f t="shared" si="975"/>
        <v>Yes</v>
      </c>
    </row>
    <row r="31190" spans="1:9" x14ac:dyDescent="0.3">
      <c r="A31190" t="s">
        <v>31191</v>
      </c>
      <c r="B31190">
        <v>49</v>
      </c>
      <c r="C31190">
        <v>1</v>
      </c>
      <c r="D31190" s="7">
        <v>-0.57400092009088943</v>
      </c>
      <c r="E31190">
        <v>1</v>
      </c>
      <c r="F31190">
        <v>0</v>
      </c>
      <c r="G31190" s="9">
        <f>(Logistic_Reg!$C$5+Logistic_Reg!$C$6*CN_Mobiles!B31190+Logistic_Reg!$C$7*CN_Mobiles!C31190+Logistic_Reg!$C$8*CN_Mobiles!D31190+Logistic_Reg!$C$9*CN_Mobiles!E31190)/(1+EXP(Logistic_Reg!$C$5+Logistic_Reg!$C$6*CN_Mobiles!B31190+Logistic_Reg!$C$7*CN_Mobiles!C31190+Logistic_Reg!$C$8*CN_Mobiles!D31190+Logistic_Reg!$C$9*CN_Mobiles!E31190))</f>
        <v>-0.880437456354771</v>
      </c>
      <c r="H31190">
        <f t="shared" si="974"/>
        <v>0</v>
      </c>
      <c r="I31190" t="str">
        <f t="shared" si="975"/>
        <v>Yes</v>
      </c>
    </row>
    <row r="31191" spans="1:9" x14ac:dyDescent="0.3">
      <c r="A31191" t="s">
        <v>31192</v>
      </c>
      <c r="B31191">
        <v>26</v>
      </c>
      <c r="C31191">
        <v>0</v>
      </c>
      <c r="D31191" s="7">
        <v>-4.6006768845883624E-2</v>
      </c>
      <c r="E31191">
        <v>1</v>
      </c>
      <c r="F31191">
        <v>1</v>
      </c>
      <c r="G31191" s="9">
        <f>(Logistic_Reg!$C$5+Logistic_Reg!$C$6*CN_Mobiles!B31191+Logistic_Reg!$C$7*CN_Mobiles!C31191+Logistic_Reg!$C$8*CN_Mobiles!D31191+Logistic_Reg!$C$9*CN_Mobiles!E31191)/(1+EXP(Logistic_Reg!$C$5+Logistic_Reg!$C$6*CN_Mobiles!B31191+Logistic_Reg!$C$7*CN_Mobiles!C31191+Logistic_Reg!$C$8*CN_Mobiles!D31191+Logistic_Reg!$C$9*CN_Mobiles!E31191))</f>
        <v>-0.64404424782259029</v>
      </c>
      <c r="H31191">
        <f t="shared" si="974"/>
        <v>0</v>
      </c>
      <c r="I31191" t="str">
        <f t="shared" si="975"/>
        <v>No</v>
      </c>
    </row>
    <row r="31192" spans="1:9" x14ac:dyDescent="0.3">
      <c r="A31192" t="s">
        <v>31193</v>
      </c>
      <c r="B31192">
        <v>65</v>
      </c>
      <c r="C31192">
        <v>1</v>
      </c>
      <c r="D31192" s="7">
        <v>-0.49298293302978446</v>
      </c>
      <c r="E31192">
        <v>1</v>
      </c>
      <c r="F31192">
        <v>0</v>
      </c>
      <c r="G31192" s="9">
        <f>(Logistic_Reg!$C$5+Logistic_Reg!$C$6*CN_Mobiles!B31192+Logistic_Reg!$C$7*CN_Mobiles!C31192+Logistic_Reg!$C$8*CN_Mobiles!D31192+Logistic_Reg!$C$9*CN_Mobiles!E31192)/(1+EXP(Logistic_Reg!$C$5+Logistic_Reg!$C$6*CN_Mobiles!B31192+Logistic_Reg!$C$7*CN_Mobiles!C31192+Logistic_Reg!$C$8*CN_Mobiles!D31192+Logistic_Reg!$C$9*CN_Mobiles!E31192))</f>
        <v>-1.0259514927797873</v>
      </c>
      <c r="H31192">
        <f t="shared" si="974"/>
        <v>0</v>
      </c>
      <c r="I31192" t="str">
        <f t="shared" si="975"/>
        <v>Yes</v>
      </c>
    </row>
    <row r="31193" spans="1:9" x14ac:dyDescent="0.3">
      <c r="A31193" t="s">
        <v>31194</v>
      </c>
      <c r="B31193">
        <v>37</v>
      </c>
      <c r="C31193">
        <v>0</v>
      </c>
      <c r="D31193" s="7">
        <v>0.70560776284169335</v>
      </c>
      <c r="E31193">
        <v>1</v>
      </c>
      <c r="F31193">
        <v>1</v>
      </c>
      <c r="G31193" s="9">
        <f>(Logistic_Reg!$C$5+Logistic_Reg!$C$6*CN_Mobiles!B31193+Logistic_Reg!$C$7*CN_Mobiles!C31193+Logistic_Reg!$C$8*CN_Mobiles!D31193+Logistic_Reg!$C$9*CN_Mobiles!E31193)/(1+EXP(Logistic_Reg!$C$5+Logistic_Reg!$C$6*CN_Mobiles!B31193+Logistic_Reg!$C$7*CN_Mobiles!C31193+Logistic_Reg!$C$8*CN_Mobiles!D31193+Logistic_Reg!$C$9*CN_Mobiles!E31193))</f>
        <v>-0.47203855255234917</v>
      </c>
      <c r="H31193">
        <f t="shared" si="974"/>
        <v>0</v>
      </c>
      <c r="I31193" t="str">
        <f t="shared" si="975"/>
        <v>No</v>
      </c>
    </row>
    <row r="31194" spans="1:9" x14ac:dyDescent="0.3">
      <c r="A31194" t="s">
        <v>31195</v>
      </c>
      <c r="B31194">
        <v>26</v>
      </c>
      <c r="C31194">
        <v>0</v>
      </c>
      <c r="D31194" s="7">
        <v>-0.90542446876833504</v>
      </c>
      <c r="E31194">
        <v>3</v>
      </c>
      <c r="F31194">
        <v>1</v>
      </c>
      <c r="G31194" s="9">
        <f>(Logistic_Reg!$C$5+Logistic_Reg!$C$6*CN_Mobiles!B31194+Logistic_Reg!$C$7*CN_Mobiles!C31194+Logistic_Reg!$C$8*CN_Mobiles!D31194+Logistic_Reg!$C$9*CN_Mobiles!E31194)/(1+EXP(Logistic_Reg!$C$5+Logistic_Reg!$C$6*CN_Mobiles!B31194+Logistic_Reg!$C$7*CN_Mobiles!C31194+Logistic_Reg!$C$8*CN_Mobiles!D31194+Logistic_Reg!$C$9*CN_Mobiles!E31194))</f>
        <v>0.22312617470567542</v>
      </c>
      <c r="H31194">
        <f t="shared" si="974"/>
        <v>1</v>
      </c>
      <c r="I31194" t="str">
        <f t="shared" si="975"/>
        <v>Yes</v>
      </c>
    </row>
    <row r="31195" spans="1:9" x14ac:dyDescent="0.3">
      <c r="A31195" t="s">
        <v>31196</v>
      </c>
      <c r="B31195">
        <v>38</v>
      </c>
      <c r="C31195">
        <v>1</v>
      </c>
      <c r="D31195" s="7">
        <v>-0.26473686924898188</v>
      </c>
      <c r="E31195">
        <v>3</v>
      </c>
      <c r="F31195">
        <v>1</v>
      </c>
      <c r="G31195" s="9">
        <f>(Logistic_Reg!$C$5+Logistic_Reg!$C$6*CN_Mobiles!B31195+Logistic_Reg!$C$7*CN_Mobiles!C31195+Logistic_Reg!$C$8*CN_Mobiles!D31195+Logistic_Reg!$C$9*CN_Mobiles!E31195)/(1+EXP(Logistic_Reg!$C$5+Logistic_Reg!$C$6*CN_Mobiles!B31195+Logistic_Reg!$C$7*CN_Mobiles!C31195+Logistic_Reg!$C$8*CN_Mobiles!D31195+Logistic_Reg!$C$9*CN_Mobiles!E31195))</f>
        <v>0.27087587202432023</v>
      </c>
      <c r="H31195">
        <f t="shared" si="974"/>
        <v>1</v>
      </c>
      <c r="I31195" t="str">
        <f t="shared" si="975"/>
        <v>Yes</v>
      </c>
    </row>
    <row r="31196" spans="1:9" x14ac:dyDescent="0.3">
      <c r="A31196" t="s">
        <v>31197</v>
      </c>
      <c r="B31196">
        <v>50</v>
      </c>
      <c r="C31196">
        <v>0</v>
      </c>
      <c r="D31196" s="7">
        <v>-0.25894048827576538</v>
      </c>
      <c r="E31196">
        <v>3</v>
      </c>
      <c r="F31196">
        <v>1</v>
      </c>
      <c r="G31196" s="9">
        <f>(Logistic_Reg!$C$5+Logistic_Reg!$C$6*CN_Mobiles!B31196+Logistic_Reg!$C$7*CN_Mobiles!C31196+Logistic_Reg!$C$8*CN_Mobiles!D31196+Logistic_Reg!$C$9*CN_Mobiles!E31196)/(1+EXP(Logistic_Reg!$C$5+Logistic_Reg!$C$6*CN_Mobiles!B31196+Logistic_Reg!$C$7*CN_Mobiles!C31196+Logistic_Reg!$C$8*CN_Mobiles!D31196+Logistic_Reg!$C$9*CN_Mobiles!E31196))</f>
        <v>0.22430708874895378</v>
      </c>
      <c r="H31196">
        <f t="shared" si="974"/>
        <v>1</v>
      </c>
      <c r="I31196" t="str">
        <f t="shared" si="975"/>
        <v>Yes</v>
      </c>
    </row>
    <row r="31197" spans="1:9" x14ac:dyDescent="0.3">
      <c r="A31197" t="s">
        <v>31198</v>
      </c>
      <c r="B31197">
        <v>47</v>
      </c>
      <c r="C31197">
        <v>1</v>
      </c>
      <c r="D31197" s="7">
        <v>1.2037653047684094</v>
      </c>
      <c r="E31197">
        <v>3</v>
      </c>
      <c r="F31197">
        <v>1</v>
      </c>
      <c r="G31197" s="9">
        <f>(Logistic_Reg!$C$5+Logistic_Reg!$C$6*CN_Mobiles!B31197+Logistic_Reg!$C$7*CN_Mobiles!C31197+Logistic_Reg!$C$8*CN_Mobiles!D31197+Logistic_Reg!$C$9*CN_Mobiles!E31197)/(1+EXP(Logistic_Reg!$C$5+Logistic_Reg!$C$6*CN_Mobiles!B31197+Logistic_Reg!$C$7*CN_Mobiles!C31197+Logistic_Reg!$C$8*CN_Mobiles!D31197+Logistic_Reg!$C$9*CN_Mobiles!E31197))</f>
        <v>0.27087418945477276</v>
      </c>
      <c r="H31197">
        <f t="shared" si="974"/>
        <v>1</v>
      </c>
      <c r="I31197" t="str">
        <f t="shared" si="975"/>
        <v>Yes</v>
      </c>
    </row>
    <row r="31198" spans="1:9" x14ac:dyDescent="0.3">
      <c r="A31198" t="s">
        <v>31199</v>
      </c>
      <c r="B31198">
        <v>55</v>
      </c>
      <c r="C31198">
        <v>1</v>
      </c>
      <c r="D31198" s="7">
        <v>0.76682477949774219</v>
      </c>
      <c r="E31198">
        <v>2</v>
      </c>
      <c r="F31198">
        <v>0</v>
      </c>
      <c r="G31198" s="9">
        <f>(Logistic_Reg!$C$5+Logistic_Reg!$C$6*CN_Mobiles!B31198+Logistic_Reg!$C$7*CN_Mobiles!C31198+Logistic_Reg!$C$8*CN_Mobiles!D31198+Logistic_Reg!$C$9*CN_Mobiles!E31198)/(1+EXP(Logistic_Reg!$C$5+Logistic_Reg!$C$6*CN_Mobiles!B31198+Logistic_Reg!$C$7*CN_Mobiles!C31198+Logistic_Reg!$C$8*CN_Mobiles!D31198+Logistic_Reg!$C$9*CN_Mobiles!E31198))</f>
        <v>0.13361185119075322</v>
      </c>
      <c r="H31198">
        <f t="shared" si="974"/>
        <v>0</v>
      </c>
      <c r="I31198" t="str">
        <f t="shared" si="975"/>
        <v>Yes</v>
      </c>
    </row>
    <row r="31199" spans="1:9" x14ac:dyDescent="0.3">
      <c r="A31199" t="s">
        <v>31200</v>
      </c>
      <c r="B31199">
        <v>62</v>
      </c>
      <c r="C31199">
        <v>1</v>
      </c>
      <c r="D31199" s="7">
        <v>-0.8091512445580159</v>
      </c>
      <c r="E31199">
        <v>3</v>
      </c>
      <c r="F31199">
        <v>0</v>
      </c>
      <c r="G31199" s="9">
        <f>(Logistic_Reg!$C$5+Logistic_Reg!$C$6*CN_Mobiles!B31199+Logistic_Reg!$C$7*CN_Mobiles!C31199+Logistic_Reg!$C$8*CN_Mobiles!D31199+Logistic_Reg!$C$9*CN_Mobiles!E31199)/(1+EXP(Logistic_Reg!$C$5+Logistic_Reg!$C$6*CN_Mobiles!B31199+Logistic_Reg!$C$7*CN_Mobiles!C31199+Logistic_Reg!$C$8*CN_Mobiles!D31199+Logistic_Reg!$C$9*CN_Mobiles!E31199))</f>
        <v>0.19389977851137563</v>
      </c>
      <c r="H31199">
        <f t="shared" si="974"/>
        <v>1</v>
      </c>
      <c r="I31199" t="str">
        <f t="shared" si="975"/>
        <v>No</v>
      </c>
    </row>
    <row r="31200" spans="1:9" x14ac:dyDescent="0.3">
      <c r="A31200" t="s">
        <v>31201</v>
      </c>
      <c r="B31200">
        <v>64</v>
      </c>
      <c r="C31200">
        <v>1</v>
      </c>
      <c r="D31200" s="7">
        <v>1.9292989774365972</v>
      </c>
      <c r="E31200">
        <v>2</v>
      </c>
      <c r="F31200">
        <v>0</v>
      </c>
      <c r="G31200" s="9">
        <f>(Logistic_Reg!$C$5+Logistic_Reg!$C$6*CN_Mobiles!B31200+Logistic_Reg!$C$7*CN_Mobiles!C31200+Logistic_Reg!$C$8*CN_Mobiles!D31200+Logistic_Reg!$C$9*CN_Mobiles!E31200)/(1+EXP(Logistic_Reg!$C$5+Logistic_Reg!$C$6*CN_Mobiles!B31200+Logistic_Reg!$C$7*CN_Mobiles!C31200+Logistic_Reg!$C$8*CN_Mobiles!D31200+Logistic_Reg!$C$9*CN_Mobiles!E31200))</f>
        <v>0.23517384738966013</v>
      </c>
      <c r="H31200">
        <f t="shared" si="974"/>
        <v>1</v>
      </c>
      <c r="I31200" t="str">
        <f t="shared" si="975"/>
        <v>No</v>
      </c>
    </row>
    <row r="31201" spans="1:9" x14ac:dyDescent="0.3">
      <c r="A31201" t="s">
        <v>31202</v>
      </c>
      <c r="B31201">
        <v>59</v>
      </c>
      <c r="C31201">
        <v>1</v>
      </c>
      <c r="D31201" s="7">
        <v>2.3282213349578131</v>
      </c>
      <c r="E31201">
        <v>3</v>
      </c>
      <c r="F31201">
        <v>1</v>
      </c>
      <c r="G31201" s="9">
        <f>(Logistic_Reg!$C$5+Logistic_Reg!$C$6*CN_Mobiles!B31201+Logistic_Reg!$C$7*CN_Mobiles!C31201+Logistic_Reg!$C$8*CN_Mobiles!D31201+Logistic_Reg!$C$9*CN_Mobiles!E31201)/(1+EXP(Logistic_Reg!$C$5+Logistic_Reg!$C$6*CN_Mobiles!B31201+Logistic_Reg!$C$7*CN_Mobiles!C31201+Logistic_Reg!$C$8*CN_Mobiles!D31201+Logistic_Reg!$C$9*CN_Mobiles!E31201))</f>
        <v>0.24640439853347385</v>
      </c>
      <c r="H31201">
        <f t="shared" si="974"/>
        <v>1</v>
      </c>
      <c r="I31201" t="str">
        <f t="shared" si="975"/>
        <v>Yes</v>
      </c>
    </row>
    <row r="31202" spans="1:9" x14ac:dyDescent="0.3">
      <c r="A31202" t="s">
        <v>31203</v>
      </c>
      <c r="B31202">
        <v>31</v>
      </c>
      <c r="C31202">
        <v>1</v>
      </c>
      <c r="D31202" s="7">
        <v>-0.40906390012198579</v>
      </c>
      <c r="E31202">
        <v>3</v>
      </c>
      <c r="F31202">
        <v>1</v>
      </c>
      <c r="G31202" s="9">
        <f>(Logistic_Reg!$C$5+Logistic_Reg!$C$6*CN_Mobiles!B31202+Logistic_Reg!$C$7*CN_Mobiles!C31202+Logistic_Reg!$C$8*CN_Mobiles!D31202+Logistic_Reg!$C$9*CN_Mobiles!E31202)/(1+EXP(Logistic_Reg!$C$5+Logistic_Reg!$C$6*CN_Mobiles!B31202+Logistic_Reg!$C$7*CN_Mobiles!C31202+Logistic_Reg!$C$8*CN_Mobiles!D31202+Logistic_Reg!$C$9*CN_Mobiles!E31202))</f>
        <v>0.27193926582898292</v>
      </c>
      <c r="H31202">
        <f t="shared" si="974"/>
        <v>1</v>
      </c>
      <c r="I31202" t="str">
        <f t="shared" si="975"/>
        <v>Yes</v>
      </c>
    </row>
    <row r="31203" spans="1:9" x14ac:dyDescent="0.3">
      <c r="A31203" t="s">
        <v>31204</v>
      </c>
      <c r="B31203">
        <v>29</v>
      </c>
      <c r="C31203">
        <v>0</v>
      </c>
      <c r="D31203" s="7">
        <v>-0.3778300679352749</v>
      </c>
      <c r="E31203">
        <v>2</v>
      </c>
      <c r="F31203">
        <v>1</v>
      </c>
      <c r="G31203" s="9">
        <f>(Logistic_Reg!$C$5+Logistic_Reg!$C$6*CN_Mobiles!B31203+Logistic_Reg!$C$7*CN_Mobiles!C31203+Logistic_Reg!$C$8*CN_Mobiles!D31203+Logistic_Reg!$C$9*CN_Mobiles!E31203)/(1+EXP(Logistic_Reg!$C$5+Logistic_Reg!$C$6*CN_Mobiles!B31203+Logistic_Reg!$C$7*CN_Mobiles!C31203+Logistic_Reg!$C$8*CN_Mobiles!D31203+Logistic_Reg!$C$9*CN_Mobiles!E31203))</f>
        <v>-6.2889164128490882E-2</v>
      </c>
      <c r="H31203">
        <f t="shared" si="974"/>
        <v>0</v>
      </c>
      <c r="I31203" t="str">
        <f t="shared" si="975"/>
        <v>No</v>
      </c>
    </row>
    <row r="31204" spans="1:9" x14ac:dyDescent="0.3">
      <c r="A31204" t="s">
        <v>31205</v>
      </c>
      <c r="B31204">
        <v>54</v>
      </c>
      <c r="C31204">
        <v>0</v>
      </c>
      <c r="D31204" s="7">
        <v>-0.21464052833859204</v>
      </c>
      <c r="E31204">
        <v>3</v>
      </c>
      <c r="F31204">
        <v>1</v>
      </c>
      <c r="G31204" s="9">
        <f>(Logistic_Reg!$C$5+Logistic_Reg!$C$6*CN_Mobiles!B31204+Logistic_Reg!$C$7*CN_Mobiles!C31204+Logistic_Reg!$C$8*CN_Mobiles!D31204+Logistic_Reg!$C$9*CN_Mobiles!E31204)/(1+EXP(Logistic_Reg!$C$5+Logistic_Reg!$C$6*CN_Mobiles!B31204+Logistic_Reg!$C$7*CN_Mobiles!C31204+Logistic_Reg!$C$8*CN_Mobiles!D31204+Logistic_Reg!$C$9*CN_Mobiles!E31204))</f>
        <v>0.21905320409045712</v>
      </c>
      <c r="H31204">
        <f t="shared" si="974"/>
        <v>1</v>
      </c>
      <c r="I31204" t="str">
        <f t="shared" si="975"/>
        <v>Yes</v>
      </c>
    </row>
    <row r="31205" spans="1:9" x14ac:dyDescent="0.3">
      <c r="A31205" t="s">
        <v>31206</v>
      </c>
      <c r="B31205">
        <v>44</v>
      </c>
      <c r="C31205">
        <v>0</v>
      </c>
      <c r="D31205" s="7">
        <v>1.1196882752692223</v>
      </c>
      <c r="E31205">
        <v>2</v>
      </c>
      <c r="F31205">
        <v>1</v>
      </c>
      <c r="G31205" s="9">
        <f>(Logistic_Reg!$C$5+Logistic_Reg!$C$6*CN_Mobiles!B31205+Logistic_Reg!$C$7*CN_Mobiles!C31205+Logistic_Reg!$C$8*CN_Mobiles!D31205+Logistic_Reg!$C$9*CN_Mobiles!E31205)/(1+EXP(Logistic_Reg!$C$5+Logistic_Reg!$C$6*CN_Mobiles!B31205+Logistic_Reg!$C$7*CN_Mobiles!C31205+Logistic_Reg!$C$8*CN_Mobiles!D31205+Logistic_Reg!$C$9*CN_Mobiles!E31205))</f>
        <v>0.14709297435580965</v>
      </c>
      <c r="H31205">
        <f t="shared" si="974"/>
        <v>0</v>
      </c>
      <c r="I31205" t="str">
        <f t="shared" si="975"/>
        <v>No</v>
      </c>
    </row>
    <row r="31206" spans="1:9" x14ac:dyDescent="0.3">
      <c r="A31206" t="s">
        <v>31207</v>
      </c>
      <c r="B31206">
        <v>28</v>
      </c>
      <c r="C31206">
        <v>1</v>
      </c>
      <c r="D31206" s="7">
        <v>-1.0791198299056357</v>
      </c>
      <c r="E31206">
        <v>2</v>
      </c>
      <c r="F31206">
        <v>1</v>
      </c>
      <c r="G31206" s="9">
        <f>(Logistic_Reg!$C$5+Logistic_Reg!$C$6*CN_Mobiles!B31206+Logistic_Reg!$C$7*CN_Mobiles!C31206+Logistic_Reg!$C$8*CN_Mobiles!D31206+Logistic_Reg!$C$9*CN_Mobiles!E31206)/(1+EXP(Logistic_Reg!$C$5+Logistic_Reg!$C$6*CN_Mobiles!B31206+Logistic_Reg!$C$7*CN_Mobiles!C31206+Logistic_Reg!$C$8*CN_Mobiles!D31206+Logistic_Reg!$C$9*CN_Mobiles!E31206))</f>
        <v>-9.3929884214392231E-2</v>
      </c>
      <c r="H31206">
        <f t="shared" si="974"/>
        <v>0</v>
      </c>
      <c r="I31206" t="str">
        <f t="shared" si="975"/>
        <v>No</v>
      </c>
    </row>
    <row r="31207" spans="1:9" x14ac:dyDescent="0.3">
      <c r="A31207" t="s">
        <v>31208</v>
      </c>
      <c r="B31207">
        <v>43</v>
      </c>
      <c r="C31207">
        <v>0</v>
      </c>
      <c r="D31207" s="7">
        <v>-0.38555096160600266</v>
      </c>
      <c r="E31207">
        <v>4</v>
      </c>
      <c r="F31207">
        <v>0</v>
      </c>
      <c r="G31207" s="9">
        <f>(Logistic_Reg!$C$5+Logistic_Reg!$C$6*CN_Mobiles!B31207+Logistic_Reg!$C$7*CN_Mobiles!C31207+Logistic_Reg!$C$8*CN_Mobiles!D31207+Logistic_Reg!$C$9*CN_Mobiles!E31207)/(1+EXP(Logistic_Reg!$C$5+Logistic_Reg!$C$6*CN_Mobiles!B31207+Logistic_Reg!$C$7*CN_Mobiles!C31207+Logistic_Reg!$C$8*CN_Mobiles!D31207+Logistic_Reg!$C$9*CN_Mobiles!E31207))</f>
        <v>0.26611340053006455</v>
      </c>
      <c r="H31207">
        <f t="shared" si="974"/>
        <v>1</v>
      </c>
      <c r="I31207" t="str">
        <f t="shared" si="975"/>
        <v>No</v>
      </c>
    </row>
    <row r="31208" spans="1:9" x14ac:dyDescent="0.3">
      <c r="A31208" t="s">
        <v>31209</v>
      </c>
      <c r="B31208">
        <v>41</v>
      </c>
      <c r="C31208">
        <v>1</v>
      </c>
      <c r="D31208" s="7">
        <v>0.63262285548731212</v>
      </c>
      <c r="E31208">
        <v>1</v>
      </c>
      <c r="F31208">
        <v>1</v>
      </c>
      <c r="G31208" s="9">
        <f>(Logistic_Reg!$C$5+Logistic_Reg!$C$6*CN_Mobiles!B31208+Logistic_Reg!$C$7*CN_Mobiles!C31208+Logistic_Reg!$C$8*CN_Mobiles!D31208+Logistic_Reg!$C$9*CN_Mobiles!E31208)/(1+EXP(Logistic_Reg!$C$5+Logistic_Reg!$C$6*CN_Mobiles!B31208+Logistic_Reg!$C$7*CN_Mobiles!C31208+Logistic_Reg!$C$8*CN_Mobiles!D31208+Logistic_Reg!$C$9*CN_Mobiles!E31208))</f>
        <v>-0.34493150253010479</v>
      </c>
      <c r="H31208">
        <f t="shared" si="974"/>
        <v>0</v>
      </c>
      <c r="I31208" t="str">
        <f t="shared" si="975"/>
        <v>No</v>
      </c>
    </row>
    <row r="31209" spans="1:9" x14ac:dyDescent="0.3">
      <c r="A31209" t="s">
        <v>31210</v>
      </c>
      <c r="B31209">
        <v>44</v>
      </c>
      <c r="C31209">
        <v>1</v>
      </c>
      <c r="D31209" s="7">
        <v>-1.0868978307780699</v>
      </c>
      <c r="E31209">
        <v>3</v>
      </c>
      <c r="F31209">
        <v>1</v>
      </c>
      <c r="G31209" s="9">
        <f>(Logistic_Reg!$C$5+Logistic_Reg!$C$6*CN_Mobiles!B31209+Logistic_Reg!$C$7*CN_Mobiles!C31209+Logistic_Reg!$C$8*CN_Mobiles!D31209+Logistic_Reg!$C$9*CN_Mobiles!E31209)/(1+EXP(Logistic_Reg!$C$5+Logistic_Reg!$C$6*CN_Mobiles!B31209+Logistic_Reg!$C$7*CN_Mobiles!C31209+Logistic_Reg!$C$8*CN_Mobiles!D31209+Logistic_Reg!$C$9*CN_Mobiles!E31209))</f>
        <v>0.2136833899076484</v>
      </c>
      <c r="H31209">
        <f t="shared" si="974"/>
        <v>1</v>
      </c>
      <c r="I31209" t="str">
        <f t="shared" si="975"/>
        <v>Yes</v>
      </c>
    </row>
    <row r="31210" spans="1:9" x14ac:dyDescent="0.3">
      <c r="A31210" t="s">
        <v>31211</v>
      </c>
      <c r="B31210">
        <v>36</v>
      </c>
      <c r="C31210">
        <v>1</v>
      </c>
      <c r="D31210" s="7">
        <v>0.66265553286479506</v>
      </c>
      <c r="E31210">
        <v>3</v>
      </c>
      <c r="F31210">
        <v>1</v>
      </c>
      <c r="G31210" s="9">
        <f>(Logistic_Reg!$C$5+Logistic_Reg!$C$6*CN_Mobiles!B31210+Logistic_Reg!$C$7*CN_Mobiles!C31210+Logistic_Reg!$C$8*CN_Mobiles!D31210+Logistic_Reg!$C$9*CN_Mobiles!E31210)/(1+EXP(Logistic_Reg!$C$5+Logistic_Reg!$C$6*CN_Mobiles!B31210+Logistic_Reg!$C$7*CN_Mobiles!C31210+Logistic_Reg!$C$8*CN_Mobiles!D31210+Logistic_Reg!$C$9*CN_Mobiles!E31210))</f>
        <v>0.27544332329831156</v>
      </c>
      <c r="H31210">
        <f t="shared" si="974"/>
        <v>1</v>
      </c>
      <c r="I31210" t="str">
        <f t="shared" si="975"/>
        <v>Yes</v>
      </c>
    </row>
    <row r="31211" spans="1:9" x14ac:dyDescent="0.3">
      <c r="A31211" t="s">
        <v>31212</v>
      </c>
      <c r="B31211">
        <v>60</v>
      </c>
      <c r="C31211">
        <v>0</v>
      </c>
      <c r="D31211" s="7">
        <v>-0.32131678112645712</v>
      </c>
      <c r="E31211">
        <v>2</v>
      </c>
      <c r="F31211">
        <v>1</v>
      </c>
      <c r="G31211" s="9">
        <f>(Logistic_Reg!$C$5+Logistic_Reg!$C$6*CN_Mobiles!B31211+Logistic_Reg!$C$7*CN_Mobiles!C31211+Logistic_Reg!$C$8*CN_Mobiles!D31211+Logistic_Reg!$C$9*CN_Mobiles!E31211)/(1+EXP(Logistic_Reg!$C$5+Logistic_Reg!$C$6*CN_Mobiles!B31211+Logistic_Reg!$C$7*CN_Mobiles!C31211+Logistic_Reg!$C$8*CN_Mobiles!D31211+Logistic_Reg!$C$9*CN_Mobiles!E31211))</f>
        <v>-0.27277810329892593</v>
      </c>
      <c r="H31211">
        <f t="shared" si="974"/>
        <v>0</v>
      </c>
      <c r="I31211" t="str">
        <f t="shared" si="975"/>
        <v>No</v>
      </c>
    </row>
    <row r="31212" spans="1:9" x14ac:dyDescent="0.3">
      <c r="A31212" t="s">
        <v>31213</v>
      </c>
      <c r="B31212">
        <v>32</v>
      </c>
      <c r="C31212">
        <v>1</v>
      </c>
      <c r="D31212" s="7">
        <v>-1.4098105028278467</v>
      </c>
      <c r="E31212">
        <v>2</v>
      </c>
      <c r="F31212">
        <v>0</v>
      </c>
      <c r="G31212" s="9">
        <f>(Logistic_Reg!$C$5+Logistic_Reg!$C$6*CN_Mobiles!B31212+Logistic_Reg!$C$7*CN_Mobiles!C31212+Logistic_Reg!$C$8*CN_Mobiles!D31212+Logistic_Reg!$C$9*CN_Mobiles!E31212)/(1+EXP(Logistic_Reg!$C$5+Logistic_Reg!$C$6*CN_Mobiles!B31212+Logistic_Reg!$C$7*CN_Mobiles!C31212+Logistic_Reg!$C$8*CN_Mobiles!D31212+Logistic_Reg!$C$9*CN_Mobiles!E31212))</f>
        <v>-0.21294489235083622</v>
      </c>
      <c r="H31212">
        <f t="shared" si="974"/>
        <v>0</v>
      </c>
      <c r="I31212" t="str">
        <f t="shared" si="975"/>
        <v>Yes</v>
      </c>
    </row>
    <row r="31213" spans="1:9" x14ac:dyDescent="0.3">
      <c r="A31213" t="s">
        <v>31214</v>
      </c>
      <c r="B31213">
        <v>35</v>
      </c>
      <c r="C31213">
        <v>1</v>
      </c>
      <c r="D31213" s="7">
        <v>-0.58371485510117649</v>
      </c>
      <c r="E31213">
        <v>4</v>
      </c>
      <c r="F31213">
        <v>1</v>
      </c>
      <c r="G31213" s="9">
        <f>(Logistic_Reg!$C$5+Logistic_Reg!$C$6*CN_Mobiles!B31213+Logistic_Reg!$C$7*CN_Mobiles!C31213+Logistic_Reg!$C$8*CN_Mobiles!D31213+Logistic_Reg!$C$9*CN_Mobiles!E31213)/(1+EXP(Logistic_Reg!$C$5+Logistic_Reg!$C$6*CN_Mobiles!B31213+Logistic_Reg!$C$7*CN_Mobiles!C31213+Logistic_Reg!$C$8*CN_Mobiles!D31213+Logistic_Reg!$C$9*CN_Mobiles!E31213))</f>
        <v>0.24820377355634787</v>
      </c>
      <c r="H31213">
        <f t="shared" si="974"/>
        <v>1</v>
      </c>
      <c r="I31213" t="str">
        <f t="shared" si="975"/>
        <v>Yes</v>
      </c>
    </row>
    <row r="31214" spans="1:9" x14ac:dyDescent="0.3">
      <c r="A31214" t="s">
        <v>31215</v>
      </c>
      <c r="B31214">
        <v>55</v>
      </c>
      <c r="C31214">
        <v>1</v>
      </c>
      <c r="D31214" s="7">
        <v>1.4077446149707018</v>
      </c>
      <c r="E31214">
        <v>3</v>
      </c>
      <c r="F31214">
        <v>1</v>
      </c>
      <c r="G31214" s="9">
        <f>(Logistic_Reg!$C$5+Logistic_Reg!$C$6*CN_Mobiles!B31214+Logistic_Reg!$C$7*CN_Mobiles!C31214+Logistic_Reg!$C$8*CN_Mobiles!D31214+Logistic_Reg!$C$9*CN_Mobiles!E31214)/(1+EXP(Logistic_Reg!$C$5+Logistic_Reg!$C$6*CN_Mobiles!B31214+Logistic_Reg!$C$7*CN_Mobiles!C31214+Logistic_Reg!$C$8*CN_Mobiles!D31214+Logistic_Reg!$C$9*CN_Mobiles!E31214))</f>
        <v>0.2710220200373008</v>
      </c>
      <c r="H31214">
        <f t="shared" si="974"/>
        <v>1</v>
      </c>
      <c r="I31214" t="str">
        <f t="shared" si="975"/>
        <v>Yes</v>
      </c>
    </row>
    <row r="31215" spans="1:9" x14ac:dyDescent="0.3">
      <c r="A31215" t="s">
        <v>31216</v>
      </c>
      <c r="B31215">
        <v>33</v>
      </c>
      <c r="C31215">
        <v>0</v>
      </c>
      <c r="D31215" s="7">
        <v>0.27059936456209871</v>
      </c>
      <c r="E31215">
        <v>2</v>
      </c>
      <c r="F31215">
        <v>1</v>
      </c>
      <c r="G31215" s="9">
        <f>(Logistic_Reg!$C$5+Logistic_Reg!$C$6*CN_Mobiles!B31215+Logistic_Reg!$C$7*CN_Mobiles!C31215+Logistic_Reg!$C$8*CN_Mobiles!D31215+Logistic_Reg!$C$9*CN_Mobiles!E31215)/(1+EXP(Logistic_Reg!$C$5+Logistic_Reg!$C$6*CN_Mobiles!B31215+Logistic_Reg!$C$7*CN_Mobiles!C31215+Logistic_Reg!$C$8*CN_Mobiles!D31215+Logistic_Reg!$C$9*CN_Mobiles!E31215))</f>
        <v>5.4560320594391219E-2</v>
      </c>
      <c r="H31215">
        <f t="shared" si="974"/>
        <v>0</v>
      </c>
      <c r="I31215" t="str">
        <f t="shared" si="975"/>
        <v>No</v>
      </c>
    </row>
    <row r="31216" spans="1:9" x14ac:dyDescent="0.3">
      <c r="A31216" t="s">
        <v>31217</v>
      </c>
      <c r="B31216">
        <v>35</v>
      </c>
      <c r="C31216">
        <v>1</v>
      </c>
      <c r="D31216" s="7">
        <v>-1.0225265930144287</v>
      </c>
      <c r="E31216">
        <v>2</v>
      </c>
      <c r="F31216">
        <v>0</v>
      </c>
      <c r="G31216" s="9">
        <f>(Logistic_Reg!$C$5+Logistic_Reg!$C$6*CN_Mobiles!B31216+Logistic_Reg!$C$7*CN_Mobiles!C31216+Logistic_Reg!$C$8*CN_Mobiles!D31216+Logistic_Reg!$C$9*CN_Mobiles!E31216)/(1+EXP(Logistic_Reg!$C$5+Logistic_Reg!$C$6*CN_Mobiles!B31216+Logistic_Reg!$C$7*CN_Mobiles!C31216+Logistic_Reg!$C$8*CN_Mobiles!D31216+Logistic_Reg!$C$9*CN_Mobiles!E31216))</f>
        <v>-0.12704877622166472</v>
      </c>
      <c r="H31216">
        <f t="shared" si="974"/>
        <v>0</v>
      </c>
      <c r="I31216" t="str">
        <f t="shared" si="975"/>
        <v>Yes</v>
      </c>
    </row>
    <row r="31217" spans="1:9" x14ac:dyDescent="0.3">
      <c r="A31217" t="s">
        <v>31218</v>
      </c>
      <c r="B31217">
        <v>46</v>
      </c>
      <c r="C31217">
        <v>1</v>
      </c>
      <c r="D31217" s="7">
        <v>0.5566474343368969</v>
      </c>
      <c r="E31217">
        <v>3</v>
      </c>
      <c r="F31217">
        <v>1</v>
      </c>
      <c r="G31217" s="9">
        <f>(Logistic_Reg!$C$5+Logistic_Reg!$C$6*CN_Mobiles!B31217+Logistic_Reg!$C$7*CN_Mobiles!C31217+Logistic_Reg!$C$8*CN_Mobiles!D31217+Logistic_Reg!$C$9*CN_Mobiles!E31217)/(1+EXP(Logistic_Reg!$C$5+Logistic_Reg!$C$6*CN_Mobiles!B31217+Logistic_Reg!$C$7*CN_Mobiles!C31217+Logistic_Reg!$C$8*CN_Mobiles!D31217+Logistic_Reg!$C$9*CN_Mobiles!E31217))</f>
        <v>0.27844426958970203</v>
      </c>
      <c r="H31217">
        <f t="shared" si="974"/>
        <v>1</v>
      </c>
      <c r="I31217" t="str">
        <f t="shared" si="975"/>
        <v>Yes</v>
      </c>
    </row>
    <row r="31218" spans="1:9" x14ac:dyDescent="0.3">
      <c r="A31218" t="s">
        <v>31219</v>
      </c>
      <c r="B31218">
        <v>62</v>
      </c>
      <c r="C31218">
        <v>0</v>
      </c>
      <c r="D31218" s="7">
        <v>0.50183403856554465</v>
      </c>
      <c r="E31218">
        <v>4</v>
      </c>
      <c r="F31218">
        <v>1</v>
      </c>
      <c r="G31218" s="9">
        <f>(Logistic_Reg!$C$5+Logistic_Reg!$C$6*CN_Mobiles!B31218+Logistic_Reg!$C$7*CN_Mobiles!C31218+Logistic_Reg!$C$8*CN_Mobiles!D31218+Logistic_Reg!$C$9*CN_Mobiles!E31218)/(1+EXP(Logistic_Reg!$C$5+Logistic_Reg!$C$6*CN_Mobiles!B31218+Logistic_Reg!$C$7*CN_Mobiles!C31218+Logistic_Reg!$C$8*CN_Mobiles!D31218+Logistic_Reg!$C$9*CN_Mobiles!E31218))</f>
        <v>0.25436512660502703</v>
      </c>
      <c r="H31218">
        <f t="shared" si="974"/>
        <v>1</v>
      </c>
      <c r="I31218" t="str">
        <f t="shared" si="975"/>
        <v>Yes</v>
      </c>
    </row>
    <row r="31219" spans="1:9" x14ac:dyDescent="0.3">
      <c r="A31219" t="s">
        <v>31220</v>
      </c>
      <c r="B31219">
        <v>50</v>
      </c>
      <c r="C31219">
        <v>0</v>
      </c>
      <c r="D31219" s="7">
        <v>0.97558015533609355</v>
      </c>
      <c r="E31219">
        <v>3</v>
      </c>
      <c r="F31219">
        <v>1</v>
      </c>
      <c r="G31219" s="9">
        <f>(Logistic_Reg!$C$5+Logistic_Reg!$C$6*CN_Mobiles!B31219+Logistic_Reg!$C$7*CN_Mobiles!C31219+Logistic_Reg!$C$8*CN_Mobiles!D31219+Logistic_Reg!$C$9*CN_Mobiles!E31219)/(1+EXP(Logistic_Reg!$C$5+Logistic_Reg!$C$6*CN_Mobiles!B31219+Logistic_Reg!$C$7*CN_Mobiles!C31219+Logistic_Reg!$C$8*CN_Mobiles!D31219+Logistic_Reg!$C$9*CN_Mobiles!E31219))</f>
        <v>0.27758307849424563</v>
      </c>
      <c r="H31219">
        <f t="shared" si="974"/>
        <v>1</v>
      </c>
      <c r="I31219" t="str">
        <f t="shared" si="975"/>
        <v>Yes</v>
      </c>
    </row>
    <row r="31220" spans="1:9" x14ac:dyDescent="0.3">
      <c r="A31220" t="s">
        <v>31221</v>
      </c>
      <c r="B31220">
        <v>63</v>
      </c>
      <c r="C31220">
        <v>0</v>
      </c>
      <c r="D31220" s="7">
        <v>0.47661549829192545</v>
      </c>
      <c r="E31220">
        <v>3</v>
      </c>
      <c r="F31220">
        <v>1</v>
      </c>
      <c r="G31220" s="9">
        <f>(Logistic_Reg!$C$5+Logistic_Reg!$C$6*CN_Mobiles!B31220+Logistic_Reg!$C$7*CN_Mobiles!C31220+Logistic_Reg!$C$8*CN_Mobiles!D31220+Logistic_Reg!$C$9*CN_Mobiles!E31220)/(1+EXP(Logistic_Reg!$C$5+Logistic_Reg!$C$6*CN_Mobiles!B31220+Logistic_Reg!$C$7*CN_Mobiles!C31220+Logistic_Reg!$C$8*CN_Mobiles!D31220+Logistic_Reg!$C$9*CN_Mobiles!E31220))</f>
        <v>0.25160529122480751</v>
      </c>
      <c r="H31220">
        <f t="shared" si="974"/>
        <v>1</v>
      </c>
      <c r="I31220" t="str">
        <f t="shared" si="975"/>
        <v>Yes</v>
      </c>
    </row>
    <row r="31221" spans="1:9" x14ac:dyDescent="0.3">
      <c r="A31221" t="s">
        <v>31222</v>
      </c>
      <c r="B31221">
        <v>64</v>
      </c>
      <c r="C31221">
        <v>1</v>
      </c>
      <c r="D31221" s="7">
        <v>-0.39090380997929797</v>
      </c>
      <c r="E31221">
        <v>4</v>
      </c>
      <c r="F31221">
        <v>1</v>
      </c>
      <c r="G31221" s="9">
        <f>(Logistic_Reg!$C$5+Logistic_Reg!$C$6*CN_Mobiles!B31221+Logistic_Reg!$C$7*CN_Mobiles!C31221+Logistic_Reg!$C$8*CN_Mobiles!D31221+Logistic_Reg!$C$9*CN_Mobiles!E31221)/(1+EXP(Logistic_Reg!$C$5+Logistic_Reg!$C$6*CN_Mobiles!B31221+Logistic_Reg!$C$7*CN_Mobiles!C31221+Logistic_Reg!$C$8*CN_Mobiles!D31221+Logistic_Reg!$C$9*CN_Mobiles!E31221))</f>
        <v>0.26635898084346799</v>
      </c>
      <c r="H31221">
        <f t="shared" si="974"/>
        <v>1</v>
      </c>
      <c r="I31221" t="str">
        <f t="shared" si="975"/>
        <v>Yes</v>
      </c>
    </row>
    <row r="31222" spans="1:9" x14ac:dyDescent="0.3">
      <c r="A31222" t="s">
        <v>31223</v>
      </c>
      <c r="B31222">
        <v>29</v>
      </c>
      <c r="C31222">
        <v>0</v>
      </c>
      <c r="D31222" s="7">
        <v>-0.27119188661521398</v>
      </c>
      <c r="E31222">
        <v>3</v>
      </c>
      <c r="F31222">
        <v>1</v>
      </c>
      <c r="G31222" s="9">
        <f>(Logistic_Reg!$C$5+Logistic_Reg!$C$6*CN_Mobiles!B31222+Logistic_Reg!$C$7*CN_Mobiles!C31222+Logistic_Reg!$C$8*CN_Mobiles!D31222+Logistic_Reg!$C$9*CN_Mobiles!E31222)/(1+EXP(Logistic_Reg!$C$5+Logistic_Reg!$C$6*CN_Mobiles!B31222+Logistic_Reg!$C$7*CN_Mobiles!C31222+Logistic_Reg!$C$8*CN_Mobiles!D31222+Logistic_Reg!$C$9*CN_Mobiles!E31222))</f>
        <v>0.25916719051955261</v>
      </c>
      <c r="H31222">
        <f t="shared" si="974"/>
        <v>1</v>
      </c>
      <c r="I31222" t="str">
        <f t="shared" si="975"/>
        <v>Yes</v>
      </c>
    </row>
    <row r="31223" spans="1:9" x14ac:dyDescent="0.3">
      <c r="A31223" t="s">
        <v>31224</v>
      </c>
      <c r="B31223">
        <v>25</v>
      </c>
      <c r="C31223">
        <v>1</v>
      </c>
      <c r="D31223" s="7">
        <v>-0.75097613817953734</v>
      </c>
      <c r="E31223">
        <v>2</v>
      </c>
      <c r="F31223">
        <v>0</v>
      </c>
      <c r="G31223" s="9">
        <f>(Logistic_Reg!$C$5+Logistic_Reg!$C$6*CN_Mobiles!B31223+Logistic_Reg!$C$7*CN_Mobiles!C31223+Logistic_Reg!$C$8*CN_Mobiles!D31223+Logistic_Reg!$C$9*CN_Mobiles!E31223)/(1+EXP(Logistic_Reg!$C$5+Logistic_Reg!$C$6*CN_Mobiles!B31223+Logistic_Reg!$C$7*CN_Mobiles!C31223+Logistic_Reg!$C$8*CN_Mobiles!D31223+Logistic_Reg!$C$9*CN_Mobiles!E31223))</f>
        <v>1.4719330472688212E-3</v>
      </c>
      <c r="H31223">
        <f t="shared" si="974"/>
        <v>0</v>
      </c>
      <c r="I31223" t="str">
        <f t="shared" si="975"/>
        <v>Yes</v>
      </c>
    </row>
    <row r="31224" spans="1:9" x14ac:dyDescent="0.3">
      <c r="A31224" t="s">
        <v>31225</v>
      </c>
      <c r="B31224">
        <v>25</v>
      </c>
      <c r="C31224">
        <v>1</v>
      </c>
      <c r="D31224" s="7">
        <v>-0.78705075749757503</v>
      </c>
      <c r="E31224">
        <v>1</v>
      </c>
      <c r="F31224">
        <v>0</v>
      </c>
      <c r="G31224" s="9">
        <f>(Logistic_Reg!$C$5+Logistic_Reg!$C$6*CN_Mobiles!B31224+Logistic_Reg!$C$7*CN_Mobiles!C31224+Logistic_Reg!$C$8*CN_Mobiles!D31224+Logistic_Reg!$C$9*CN_Mobiles!E31224)/(1+EXP(Logistic_Reg!$C$5+Logistic_Reg!$C$6*CN_Mobiles!B31224+Logistic_Reg!$C$7*CN_Mobiles!C31224+Logistic_Reg!$C$8*CN_Mobiles!D31224+Logistic_Reg!$C$9*CN_Mobiles!E31224))</f>
        <v>-0.70892773995685532</v>
      </c>
      <c r="H31224">
        <f t="shared" si="974"/>
        <v>0</v>
      </c>
      <c r="I31224" t="str">
        <f t="shared" si="975"/>
        <v>Yes</v>
      </c>
    </row>
    <row r="31225" spans="1:9" x14ac:dyDescent="0.3">
      <c r="A31225" t="s">
        <v>31226</v>
      </c>
      <c r="B31225">
        <v>52</v>
      </c>
      <c r="C31225">
        <v>1</v>
      </c>
      <c r="D31225" s="7">
        <v>2.3203348304021367</v>
      </c>
      <c r="E31225">
        <v>2</v>
      </c>
      <c r="F31225">
        <v>1</v>
      </c>
      <c r="G31225" s="9">
        <f>(Logistic_Reg!$C$5+Logistic_Reg!$C$6*CN_Mobiles!B31225+Logistic_Reg!$C$7*CN_Mobiles!C31225+Logistic_Reg!$C$8*CN_Mobiles!D31225+Logistic_Reg!$C$9*CN_Mobiles!E31225)/(1+EXP(Logistic_Reg!$C$5+Logistic_Reg!$C$6*CN_Mobiles!B31225+Logistic_Reg!$C$7*CN_Mobiles!C31225+Logistic_Reg!$C$8*CN_Mobiles!D31225+Logistic_Reg!$C$9*CN_Mobiles!E31225))</f>
        <v>0.27047733801082224</v>
      </c>
      <c r="H31225">
        <f t="shared" si="974"/>
        <v>1</v>
      </c>
      <c r="I31225" t="str">
        <f t="shared" si="975"/>
        <v>Yes</v>
      </c>
    </row>
    <row r="31226" spans="1:9" x14ac:dyDescent="0.3">
      <c r="A31226" t="s">
        <v>31227</v>
      </c>
      <c r="B31226">
        <v>52</v>
      </c>
      <c r="C31226">
        <v>0</v>
      </c>
      <c r="D31226" s="7">
        <v>-8.6598567818910274E-2</v>
      </c>
      <c r="E31226">
        <v>3</v>
      </c>
      <c r="F31226">
        <v>1</v>
      </c>
      <c r="G31226" s="9">
        <f>(Logistic_Reg!$C$5+Logistic_Reg!$C$6*CN_Mobiles!B31226+Logistic_Reg!$C$7*CN_Mobiles!C31226+Logistic_Reg!$C$8*CN_Mobiles!D31226+Logistic_Reg!$C$9*CN_Mobiles!E31226)/(1+EXP(Logistic_Reg!$C$5+Logistic_Reg!$C$6*CN_Mobiles!B31226+Logistic_Reg!$C$7*CN_Mobiles!C31226+Logistic_Reg!$C$8*CN_Mobiles!D31226+Logistic_Reg!$C$9*CN_Mobiles!E31226))</f>
        <v>0.23378477306019618</v>
      </c>
      <c r="H31226">
        <f t="shared" si="974"/>
        <v>1</v>
      </c>
      <c r="I31226" t="str">
        <f t="shared" si="975"/>
        <v>Yes</v>
      </c>
    </row>
    <row r="31227" spans="1:9" x14ac:dyDescent="0.3">
      <c r="A31227" t="s">
        <v>31228</v>
      </c>
      <c r="B31227">
        <v>28</v>
      </c>
      <c r="C31227">
        <v>1</v>
      </c>
      <c r="D31227" s="7">
        <v>-1.0291967141737557</v>
      </c>
      <c r="E31227">
        <v>3</v>
      </c>
      <c r="F31227">
        <v>1</v>
      </c>
      <c r="G31227" s="9">
        <f>(Logistic_Reg!$C$5+Logistic_Reg!$C$6*CN_Mobiles!B31227+Logistic_Reg!$C$7*CN_Mobiles!C31227+Logistic_Reg!$C$8*CN_Mobiles!D31227+Logistic_Reg!$C$9*CN_Mobiles!E31227)/(1+EXP(Logistic_Reg!$C$5+Logistic_Reg!$C$6*CN_Mobiles!B31227+Logistic_Reg!$C$7*CN_Mobiles!C31227+Logistic_Reg!$C$8*CN_Mobiles!D31227+Logistic_Reg!$C$9*CN_Mobiles!E31227))</f>
        <v>0.24966614044471439</v>
      </c>
      <c r="H31227">
        <f t="shared" si="974"/>
        <v>1</v>
      </c>
      <c r="I31227" t="str">
        <f t="shared" si="975"/>
        <v>Yes</v>
      </c>
    </row>
    <row r="31228" spans="1:9" x14ac:dyDescent="0.3">
      <c r="A31228" t="s">
        <v>31229</v>
      </c>
      <c r="B31228">
        <v>39</v>
      </c>
      <c r="C31228">
        <v>0</v>
      </c>
      <c r="D31228" s="7">
        <v>0.41615800741857412</v>
      </c>
      <c r="E31228">
        <v>4</v>
      </c>
      <c r="F31228">
        <v>1</v>
      </c>
      <c r="G31228" s="9">
        <f>(Logistic_Reg!$C$5+Logistic_Reg!$C$6*CN_Mobiles!B31228+Logistic_Reg!$C$7*CN_Mobiles!C31228+Logistic_Reg!$C$8*CN_Mobiles!D31228+Logistic_Reg!$C$9*CN_Mobiles!E31228)/(1+EXP(Logistic_Reg!$C$5+Logistic_Reg!$C$6*CN_Mobiles!B31228+Logistic_Reg!$C$7*CN_Mobiles!C31228+Logistic_Reg!$C$8*CN_Mobiles!D31228+Logistic_Reg!$C$9*CN_Mobiles!E31228))</f>
        <v>0.23499289140299165</v>
      </c>
      <c r="H31228">
        <f t="shared" si="974"/>
        <v>1</v>
      </c>
      <c r="I31228" t="str">
        <f t="shared" si="975"/>
        <v>Yes</v>
      </c>
    </row>
    <row r="31229" spans="1:9" x14ac:dyDescent="0.3">
      <c r="A31229" t="s">
        <v>31230</v>
      </c>
      <c r="B31229">
        <v>41</v>
      </c>
      <c r="C31229">
        <v>1</v>
      </c>
      <c r="D31229" s="7">
        <v>-0.48288637976806364</v>
      </c>
      <c r="E31229">
        <v>3</v>
      </c>
      <c r="F31229">
        <v>1</v>
      </c>
      <c r="G31229" s="9">
        <f>(Logistic_Reg!$C$5+Logistic_Reg!$C$6*CN_Mobiles!B31229+Logistic_Reg!$C$7*CN_Mobiles!C31229+Logistic_Reg!$C$8*CN_Mobiles!D31229+Logistic_Reg!$C$9*CN_Mobiles!E31229)/(1+EXP(Logistic_Reg!$C$5+Logistic_Reg!$C$6*CN_Mobiles!B31229+Logistic_Reg!$C$7*CN_Mobiles!C31229+Logistic_Reg!$C$8*CN_Mobiles!D31229+Logistic_Reg!$C$9*CN_Mobiles!E31229))</f>
        <v>0.26014939863233805</v>
      </c>
      <c r="H31229">
        <f t="shared" si="974"/>
        <v>1</v>
      </c>
      <c r="I31229" t="str">
        <f t="shared" si="975"/>
        <v>Yes</v>
      </c>
    </row>
    <row r="31230" spans="1:9" x14ac:dyDescent="0.3">
      <c r="A31230" t="s">
        <v>31231</v>
      </c>
      <c r="B31230">
        <v>60</v>
      </c>
      <c r="C31230">
        <v>0</v>
      </c>
      <c r="D31230" s="7">
        <v>0.92884362145943999</v>
      </c>
      <c r="E31230">
        <v>4</v>
      </c>
      <c r="F31230">
        <v>1</v>
      </c>
      <c r="G31230" s="9">
        <f>(Logistic_Reg!$C$5+Logistic_Reg!$C$6*CN_Mobiles!B31230+Logistic_Reg!$C$7*CN_Mobiles!C31230+Logistic_Reg!$C$8*CN_Mobiles!D31230+Logistic_Reg!$C$9*CN_Mobiles!E31230)/(1+EXP(Logistic_Reg!$C$5+Logistic_Reg!$C$6*CN_Mobiles!B31230+Logistic_Reg!$C$7*CN_Mobiles!C31230+Logistic_Reg!$C$8*CN_Mobiles!D31230+Logistic_Reg!$C$9*CN_Mobiles!E31230))</f>
        <v>0.23661335374696527</v>
      </c>
      <c r="H31230">
        <f t="shared" si="974"/>
        <v>1</v>
      </c>
      <c r="I31230" t="str">
        <f t="shared" si="975"/>
        <v>Yes</v>
      </c>
    </row>
    <row r="31231" spans="1:9" x14ac:dyDescent="0.3">
      <c r="A31231" t="s">
        <v>31232</v>
      </c>
      <c r="B31231">
        <v>64</v>
      </c>
      <c r="C31231">
        <v>1</v>
      </c>
      <c r="D31231" s="7">
        <v>-2.9026894205131194E-2</v>
      </c>
      <c r="E31231">
        <v>4</v>
      </c>
      <c r="F31231">
        <v>1</v>
      </c>
      <c r="G31231" s="9">
        <f>(Logistic_Reg!$C$5+Logistic_Reg!$C$6*CN_Mobiles!B31231+Logistic_Reg!$C$7*CN_Mobiles!C31231+Logistic_Reg!$C$8*CN_Mobiles!D31231+Logistic_Reg!$C$9*CN_Mobiles!E31231)/(1+EXP(Logistic_Reg!$C$5+Logistic_Reg!$C$6*CN_Mobiles!B31231+Logistic_Reg!$C$7*CN_Mobiles!C31231+Logistic_Reg!$C$8*CN_Mobiles!D31231+Logistic_Reg!$C$9*CN_Mobiles!E31231))</f>
        <v>0.25551012223950503</v>
      </c>
      <c r="H31231">
        <f t="shared" si="974"/>
        <v>1</v>
      </c>
      <c r="I31231" t="str">
        <f t="shared" si="975"/>
        <v>Yes</v>
      </c>
    </row>
    <row r="31232" spans="1:9" x14ac:dyDescent="0.3">
      <c r="A31232" t="s">
        <v>31233</v>
      </c>
      <c r="B31232">
        <v>25</v>
      </c>
      <c r="C31232">
        <v>1</v>
      </c>
      <c r="D31232" s="7">
        <v>-1.2069143258845887</v>
      </c>
      <c r="E31232">
        <v>2</v>
      </c>
      <c r="F31232">
        <v>0</v>
      </c>
      <c r="G31232" s="9">
        <f>(Logistic_Reg!$C$5+Logistic_Reg!$C$6*CN_Mobiles!B31232+Logistic_Reg!$C$7*CN_Mobiles!C31232+Logistic_Reg!$C$8*CN_Mobiles!D31232+Logistic_Reg!$C$9*CN_Mobiles!E31232)/(1+EXP(Logistic_Reg!$C$5+Logistic_Reg!$C$6*CN_Mobiles!B31232+Logistic_Reg!$C$7*CN_Mobiles!C31232+Logistic_Reg!$C$8*CN_Mobiles!D31232+Logistic_Reg!$C$9*CN_Mobiles!E31232))</f>
        <v>-0.10637631341481998</v>
      </c>
      <c r="H31232">
        <f t="shared" si="974"/>
        <v>0</v>
      </c>
      <c r="I31232" t="str">
        <f t="shared" si="975"/>
        <v>Yes</v>
      </c>
    </row>
    <row r="31233" spans="1:9" x14ac:dyDescent="0.3">
      <c r="A31233" t="s">
        <v>31234</v>
      </c>
      <c r="B31233">
        <v>38</v>
      </c>
      <c r="C31233">
        <v>1</v>
      </c>
      <c r="D31233" s="7">
        <v>-0.40277068649392223</v>
      </c>
      <c r="E31233">
        <v>3</v>
      </c>
      <c r="F31233">
        <v>1</v>
      </c>
      <c r="G31233" s="9">
        <f>(Logistic_Reg!$C$5+Logistic_Reg!$C$6*CN_Mobiles!B31233+Logistic_Reg!$C$7*CN_Mobiles!C31233+Logistic_Reg!$C$8*CN_Mobiles!D31233+Logistic_Reg!$C$9*CN_Mobiles!E31233)/(1+EXP(Logistic_Reg!$C$5+Logistic_Reg!$C$6*CN_Mobiles!B31233+Logistic_Reg!$C$7*CN_Mobiles!C31233+Logistic_Reg!$C$8*CN_Mobiles!D31233+Logistic_Reg!$C$9*CN_Mobiles!E31233))</f>
        <v>0.26653542293877075</v>
      </c>
      <c r="H31233">
        <f t="shared" si="974"/>
        <v>1</v>
      </c>
      <c r="I31233" t="str">
        <f t="shared" si="975"/>
        <v>Yes</v>
      </c>
    </row>
    <row r="31234" spans="1:9" x14ac:dyDescent="0.3">
      <c r="A31234" t="s">
        <v>31235</v>
      </c>
      <c r="B31234">
        <v>47</v>
      </c>
      <c r="C31234">
        <v>0</v>
      </c>
      <c r="D31234" s="7">
        <v>1.6550492555343759</v>
      </c>
      <c r="E31234">
        <v>3</v>
      </c>
      <c r="F31234">
        <v>1</v>
      </c>
      <c r="G31234" s="9">
        <f>(Logistic_Reg!$C$5+Logistic_Reg!$C$6*CN_Mobiles!B31234+Logistic_Reg!$C$7*CN_Mobiles!C31234+Logistic_Reg!$C$8*CN_Mobiles!D31234+Logistic_Reg!$C$9*CN_Mobiles!E31234)/(1+EXP(Logistic_Reg!$C$5+Logistic_Reg!$C$6*CN_Mobiles!B31234+Logistic_Reg!$C$7*CN_Mobiles!C31234+Logistic_Reg!$C$8*CN_Mobiles!D31234+Logistic_Reg!$C$9*CN_Mobiles!E31234))</f>
        <v>0.27287486563797142</v>
      </c>
      <c r="H31234">
        <f t="shared" si="974"/>
        <v>1</v>
      </c>
      <c r="I31234" t="str">
        <f t="shared" si="975"/>
        <v>Yes</v>
      </c>
    </row>
    <row r="31235" spans="1:9" x14ac:dyDescent="0.3">
      <c r="A31235" t="s">
        <v>31236</v>
      </c>
      <c r="B31235">
        <v>52</v>
      </c>
      <c r="C31235">
        <v>0</v>
      </c>
      <c r="D31235" s="7">
        <v>0.67490693120424339</v>
      </c>
      <c r="E31235">
        <v>3</v>
      </c>
      <c r="F31235">
        <v>0</v>
      </c>
      <c r="G31235" s="9">
        <f>(Logistic_Reg!$C$5+Logistic_Reg!$C$6*CN_Mobiles!B31235+Logistic_Reg!$C$7*CN_Mobiles!C31235+Logistic_Reg!$C$8*CN_Mobiles!D31235+Logistic_Reg!$C$9*CN_Mobiles!E31235)/(1+EXP(Logistic_Reg!$C$5+Logistic_Reg!$C$6*CN_Mobiles!B31235+Logistic_Reg!$C$7*CN_Mobiles!C31235+Logistic_Reg!$C$8*CN_Mobiles!D31235+Logistic_Reg!$C$9*CN_Mobiles!E31235))</f>
        <v>0.2714500403751578</v>
      </c>
      <c r="H31235">
        <f t="shared" ref="H31235:H31298" si="976">IF(G31235&gt;=0.15,1,0)</f>
        <v>1</v>
      </c>
      <c r="I31235" t="str">
        <f t="shared" ref="I31235:I31298" si="977">IF(H31235=F31235,"Yes","No")</f>
        <v>No</v>
      </c>
    </row>
    <row r="31236" spans="1:9" x14ac:dyDescent="0.3">
      <c r="A31236" t="s">
        <v>31237</v>
      </c>
      <c r="B31236">
        <v>34</v>
      </c>
      <c r="C31236">
        <v>1</v>
      </c>
      <c r="D31236" s="7">
        <v>-0.45593178056256456</v>
      </c>
      <c r="E31236">
        <v>3</v>
      </c>
      <c r="F31236">
        <v>1</v>
      </c>
      <c r="G31236" s="9">
        <f>(Logistic_Reg!$C$5+Logistic_Reg!$C$6*CN_Mobiles!B31236+Logistic_Reg!$C$7*CN_Mobiles!C31236+Logistic_Reg!$C$8*CN_Mobiles!D31236+Logistic_Reg!$C$9*CN_Mobiles!E31236)/(1+EXP(Logistic_Reg!$C$5+Logistic_Reg!$C$6*CN_Mobiles!B31236+Logistic_Reg!$C$7*CN_Mobiles!C31236+Logistic_Reg!$C$8*CN_Mobiles!D31236+Logistic_Reg!$C$9*CN_Mobiles!E31236))</f>
        <v>0.26830529034949574</v>
      </c>
      <c r="H31236">
        <f t="shared" si="976"/>
        <v>1</v>
      </c>
      <c r="I31236" t="str">
        <f t="shared" si="977"/>
        <v>Yes</v>
      </c>
    </row>
    <row r="31237" spans="1:9" x14ac:dyDescent="0.3">
      <c r="A31237" t="s">
        <v>31238</v>
      </c>
      <c r="B31237">
        <v>29</v>
      </c>
      <c r="C31237">
        <v>1</v>
      </c>
      <c r="D31237" s="7">
        <v>-1.2526629051717189</v>
      </c>
      <c r="E31237">
        <v>2</v>
      </c>
      <c r="F31237">
        <v>0</v>
      </c>
      <c r="G31237" s="9">
        <f>(Logistic_Reg!$C$5+Logistic_Reg!$C$6*CN_Mobiles!B31237+Logistic_Reg!$C$7*CN_Mobiles!C31237+Logistic_Reg!$C$8*CN_Mobiles!D31237+Logistic_Reg!$C$9*CN_Mobiles!E31237)/(1+EXP(Logistic_Reg!$C$5+Logistic_Reg!$C$6*CN_Mobiles!B31237+Logistic_Reg!$C$7*CN_Mobiles!C31237+Logistic_Reg!$C$8*CN_Mobiles!D31237+Logistic_Reg!$C$9*CN_Mobiles!E31237))</f>
        <v>-0.14635761205656855</v>
      </c>
      <c r="H31237">
        <f t="shared" si="976"/>
        <v>0</v>
      </c>
      <c r="I31237" t="str">
        <f t="shared" si="977"/>
        <v>Yes</v>
      </c>
    </row>
    <row r="31238" spans="1:9" x14ac:dyDescent="0.3">
      <c r="A31238" t="s">
        <v>31239</v>
      </c>
      <c r="B31238">
        <v>35</v>
      </c>
      <c r="C31238">
        <v>1</v>
      </c>
      <c r="D31238" s="7">
        <v>-0.96741243264742205</v>
      </c>
      <c r="E31238">
        <v>4</v>
      </c>
      <c r="F31238">
        <v>1</v>
      </c>
      <c r="G31238" s="9">
        <f>(Logistic_Reg!$C$5+Logistic_Reg!$C$6*CN_Mobiles!B31238+Logistic_Reg!$C$7*CN_Mobiles!C31238+Logistic_Reg!$C$8*CN_Mobiles!D31238+Logistic_Reg!$C$9*CN_Mobiles!E31238)/(1+EXP(Logistic_Reg!$C$5+Logistic_Reg!$C$6*CN_Mobiles!B31238+Logistic_Reg!$C$7*CN_Mobiles!C31238+Logistic_Reg!$C$8*CN_Mobiles!D31238+Logistic_Reg!$C$9*CN_Mobiles!E31238))</f>
        <v>0.26104672423684766</v>
      </c>
      <c r="H31238">
        <f t="shared" si="976"/>
        <v>1</v>
      </c>
      <c r="I31238" t="str">
        <f t="shared" si="977"/>
        <v>Yes</v>
      </c>
    </row>
    <row r="31239" spans="1:9" x14ac:dyDescent="0.3">
      <c r="A31239" t="s">
        <v>31240</v>
      </c>
      <c r="B31239">
        <v>28</v>
      </c>
      <c r="C31239">
        <v>0</v>
      </c>
      <c r="D31239" s="7">
        <v>-1.0172632125904737</v>
      </c>
      <c r="E31239">
        <v>3</v>
      </c>
      <c r="F31239">
        <v>1</v>
      </c>
      <c r="G31239" s="9">
        <f>(Logistic_Reg!$C$5+Logistic_Reg!$C$6*CN_Mobiles!B31239+Logistic_Reg!$C$7*CN_Mobiles!C31239+Logistic_Reg!$C$8*CN_Mobiles!D31239+Logistic_Reg!$C$9*CN_Mobiles!E31239)/(1+EXP(Logistic_Reg!$C$5+Logistic_Reg!$C$6*CN_Mobiles!B31239+Logistic_Reg!$C$7*CN_Mobiles!C31239+Logistic_Reg!$C$8*CN_Mobiles!D31239+Logistic_Reg!$C$9*CN_Mobiles!E31239))</f>
        <v>0.20814873497036387</v>
      </c>
      <c r="H31239">
        <f t="shared" si="976"/>
        <v>1</v>
      </c>
      <c r="I31239" t="str">
        <f t="shared" si="977"/>
        <v>Yes</v>
      </c>
    </row>
    <row r="31240" spans="1:9" x14ac:dyDescent="0.3">
      <c r="A31240" t="s">
        <v>31241</v>
      </c>
      <c r="B31240">
        <v>35</v>
      </c>
      <c r="C31240">
        <v>1</v>
      </c>
      <c r="D31240" s="7">
        <v>-0.41501447053981</v>
      </c>
      <c r="E31240">
        <v>1</v>
      </c>
      <c r="F31240">
        <v>0</v>
      </c>
      <c r="G31240" s="9">
        <f>(Logistic_Reg!$C$5+Logistic_Reg!$C$6*CN_Mobiles!B31240+Logistic_Reg!$C$7*CN_Mobiles!C31240+Logistic_Reg!$C$8*CN_Mobiles!D31240+Logistic_Reg!$C$9*CN_Mobiles!E31240)/(1+EXP(Logistic_Reg!$C$5+Logistic_Reg!$C$6*CN_Mobiles!B31240+Logistic_Reg!$C$7*CN_Mobiles!C31240+Logistic_Reg!$C$8*CN_Mobiles!D31240+Logistic_Reg!$C$9*CN_Mobiles!E31240))</f>
        <v>-0.66613512459921742</v>
      </c>
      <c r="H31240">
        <f t="shared" si="976"/>
        <v>0</v>
      </c>
      <c r="I31240" t="str">
        <f t="shared" si="977"/>
        <v>Yes</v>
      </c>
    </row>
    <row r="31241" spans="1:9" x14ac:dyDescent="0.3">
      <c r="A31241" t="s">
        <v>31242</v>
      </c>
      <c r="B31241">
        <v>53</v>
      </c>
      <c r="C31241">
        <v>1</v>
      </c>
      <c r="D31241" s="7">
        <v>0.14741151618747492</v>
      </c>
      <c r="E31241">
        <v>2</v>
      </c>
      <c r="F31241">
        <v>0</v>
      </c>
      <c r="G31241" s="9">
        <f>(Logistic_Reg!$C$5+Logistic_Reg!$C$6*CN_Mobiles!B31241+Logistic_Reg!$C$7*CN_Mobiles!C31241+Logistic_Reg!$C$8*CN_Mobiles!D31241+Logistic_Reg!$C$9*CN_Mobiles!E31241)/(1+EXP(Logistic_Reg!$C$5+Logistic_Reg!$C$6*CN_Mobiles!B31241+Logistic_Reg!$C$7*CN_Mobiles!C31241+Logistic_Reg!$C$8*CN_Mobiles!D31241+Logistic_Reg!$C$9*CN_Mobiles!E31241))</f>
        <v>3.4836818172471327E-2</v>
      </c>
      <c r="H31241">
        <f t="shared" si="976"/>
        <v>0</v>
      </c>
      <c r="I31241" t="str">
        <f t="shared" si="977"/>
        <v>Yes</v>
      </c>
    </row>
    <row r="31242" spans="1:9" x14ac:dyDescent="0.3">
      <c r="A31242" t="s">
        <v>31243</v>
      </c>
      <c r="B31242">
        <v>25</v>
      </c>
      <c r="C31242">
        <v>1</v>
      </c>
      <c r="D31242" s="7">
        <v>-1.0552832839133151</v>
      </c>
      <c r="E31242">
        <v>3</v>
      </c>
      <c r="F31242">
        <v>1</v>
      </c>
      <c r="G31242" s="9">
        <f>(Logistic_Reg!$C$5+Logistic_Reg!$C$6*CN_Mobiles!B31242+Logistic_Reg!$C$7*CN_Mobiles!C31242+Logistic_Reg!$C$8*CN_Mobiles!D31242+Logistic_Reg!$C$9*CN_Mobiles!E31242)/(1+EXP(Logistic_Reg!$C$5+Logistic_Reg!$C$6*CN_Mobiles!B31242+Logistic_Reg!$C$7*CN_Mobiles!C31242+Logistic_Reg!$C$8*CN_Mobiles!D31242+Logistic_Reg!$C$9*CN_Mobiles!E31242))</f>
        <v>0.25265132609910945</v>
      </c>
      <c r="H31242">
        <f t="shared" si="976"/>
        <v>1</v>
      </c>
      <c r="I31242" t="str">
        <f t="shared" si="977"/>
        <v>Yes</v>
      </c>
    </row>
    <row r="31243" spans="1:9" x14ac:dyDescent="0.3">
      <c r="A31243" t="s">
        <v>31244</v>
      </c>
      <c r="B31243">
        <v>45</v>
      </c>
      <c r="C31243">
        <v>1</v>
      </c>
      <c r="D31243" s="7">
        <v>-0.3980650530733012</v>
      </c>
      <c r="E31243">
        <v>1</v>
      </c>
      <c r="F31243">
        <v>0</v>
      </c>
      <c r="G31243" s="9">
        <f>(Logistic_Reg!$C$5+Logistic_Reg!$C$6*CN_Mobiles!B31243+Logistic_Reg!$C$7*CN_Mobiles!C31243+Logistic_Reg!$C$8*CN_Mobiles!D31243+Logistic_Reg!$C$9*CN_Mobiles!E31243)/(1+EXP(Logistic_Reg!$C$5+Logistic_Reg!$C$6*CN_Mobiles!B31243+Logistic_Reg!$C$7*CN_Mobiles!C31243+Logistic_Reg!$C$8*CN_Mobiles!D31243+Logistic_Reg!$C$9*CN_Mobiles!E31243))</f>
        <v>-0.76435314482282113</v>
      </c>
      <c r="H31243">
        <f t="shared" si="976"/>
        <v>0</v>
      </c>
      <c r="I31243" t="str">
        <f t="shared" si="977"/>
        <v>Yes</v>
      </c>
    </row>
    <row r="31244" spans="1:9" x14ac:dyDescent="0.3">
      <c r="A31244" t="s">
        <v>31245</v>
      </c>
      <c r="B31244">
        <v>42</v>
      </c>
      <c r="C31244">
        <v>1</v>
      </c>
      <c r="D31244" s="7">
        <v>-0.21013096297716366</v>
      </c>
      <c r="E31244">
        <v>2</v>
      </c>
      <c r="F31244">
        <v>0</v>
      </c>
      <c r="G31244" s="9">
        <f>(Logistic_Reg!$C$5+Logistic_Reg!$C$6*CN_Mobiles!B31244+Logistic_Reg!$C$7*CN_Mobiles!C31244+Logistic_Reg!$C$8*CN_Mobiles!D31244+Logistic_Reg!$C$9*CN_Mobiles!E31244)/(1+EXP(Logistic_Reg!$C$5+Logistic_Reg!$C$6*CN_Mobiles!B31244+Logistic_Reg!$C$7*CN_Mobiles!C31244+Logistic_Reg!$C$8*CN_Mobiles!D31244+Logistic_Reg!$C$9*CN_Mobiles!E31244))</f>
        <v>2.1064943652242079E-2</v>
      </c>
      <c r="H31244">
        <f t="shared" si="976"/>
        <v>0</v>
      </c>
      <c r="I31244" t="str">
        <f t="shared" si="977"/>
        <v>Yes</v>
      </c>
    </row>
    <row r="31245" spans="1:9" x14ac:dyDescent="0.3">
      <c r="A31245" t="s">
        <v>31246</v>
      </c>
      <c r="B31245">
        <v>61</v>
      </c>
      <c r="C31245">
        <v>1</v>
      </c>
      <c r="D31245" s="7">
        <v>0.83894546453296426</v>
      </c>
      <c r="E31245">
        <v>4</v>
      </c>
      <c r="F31245">
        <v>1</v>
      </c>
      <c r="G31245" s="9">
        <f>(Logistic_Reg!$C$5+Logistic_Reg!$C$6*CN_Mobiles!B31245+Logistic_Reg!$C$7*CN_Mobiles!C31245+Logistic_Reg!$C$8*CN_Mobiles!D31245+Logistic_Reg!$C$9*CN_Mobiles!E31245)/(1+EXP(Logistic_Reg!$C$5+Logistic_Reg!$C$6*CN_Mobiles!B31245+Logistic_Reg!$C$7*CN_Mobiles!C31245+Logistic_Reg!$C$8*CN_Mobiles!D31245+Logistic_Reg!$C$9*CN_Mobiles!E31245))</f>
        <v>0.2187893628992065</v>
      </c>
      <c r="H31245">
        <f t="shared" si="976"/>
        <v>1</v>
      </c>
      <c r="I31245" t="str">
        <f t="shared" si="977"/>
        <v>Yes</v>
      </c>
    </row>
    <row r="31246" spans="1:9" x14ac:dyDescent="0.3">
      <c r="A31246" t="s">
        <v>31247</v>
      </c>
      <c r="B31246">
        <v>48</v>
      </c>
      <c r="C31246">
        <v>1</v>
      </c>
      <c r="D31246" s="7">
        <v>0.15982091111831179</v>
      </c>
      <c r="E31246">
        <v>2</v>
      </c>
      <c r="F31246">
        <v>1</v>
      </c>
      <c r="G31246" s="9">
        <f>(Logistic_Reg!$C$5+Logistic_Reg!$C$6*CN_Mobiles!B31246+Logistic_Reg!$C$7*CN_Mobiles!C31246+Logistic_Reg!$C$8*CN_Mobiles!D31246+Logistic_Reg!$C$9*CN_Mobiles!E31246)/(1+EXP(Logistic_Reg!$C$5+Logistic_Reg!$C$6*CN_Mobiles!B31246+Logistic_Reg!$C$7*CN_Mobiles!C31246+Logistic_Reg!$C$8*CN_Mobiles!D31246+Logistic_Reg!$C$9*CN_Mobiles!E31246))</f>
        <v>6.2760204917325188E-2</v>
      </c>
      <c r="H31246">
        <f t="shared" si="976"/>
        <v>0</v>
      </c>
      <c r="I31246" t="str">
        <f t="shared" si="977"/>
        <v>No</v>
      </c>
    </row>
    <row r="31247" spans="1:9" x14ac:dyDescent="0.3">
      <c r="A31247" t="s">
        <v>31248</v>
      </c>
      <c r="B31247">
        <v>42</v>
      </c>
      <c r="C31247">
        <v>0</v>
      </c>
      <c r="D31247" s="7">
        <v>-0.37624629487461247</v>
      </c>
      <c r="E31247">
        <v>1</v>
      </c>
      <c r="F31247">
        <v>0</v>
      </c>
      <c r="G31247" s="9">
        <f>(Logistic_Reg!$C$5+Logistic_Reg!$C$6*CN_Mobiles!B31247+Logistic_Reg!$C$7*CN_Mobiles!C31247+Logistic_Reg!$C$8*CN_Mobiles!D31247+Logistic_Reg!$C$9*CN_Mobiles!E31247)/(1+EXP(Logistic_Reg!$C$5+Logistic_Reg!$C$6*CN_Mobiles!B31247+Logistic_Reg!$C$7*CN_Mobiles!C31247+Logistic_Reg!$C$8*CN_Mobiles!D31247+Logistic_Reg!$C$9*CN_Mobiles!E31247))</f>
        <v>-0.95124940325847041</v>
      </c>
      <c r="H31247">
        <f t="shared" si="976"/>
        <v>0</v>
      </c>
      <c r="I31247" t="str">
        <f t="shared" si="977"/>
        <v>Yes</v>
      </c>
    </row>
    <row r="31248" spans="1:9" x14ac:dyDescent="0.3">
      <c r="A31248" t="s">
        <v>31249</v>
      </c>
      <c r="B31248">
        <v>53</v>
      </c>
      <c r="C31248">
        <v>1</v>
      </c>
      <c r="D31248" s="7">
        <v>2.4891665615274277</v>
      </c>
      <c r="E31248">
        <v>2</v>
      </c>
      <c r="F31248">
        <v>1</v>
      </c>
      <c r="G31248" s="9">
        <f>(Logistic_Reg!$C$5+Logistic_Reg!$C$6*CN_Mobiles!B31248+Logistic_Reg!$C$7*CN_Mobiles!C31248+Logistic_Reg!$C$8*CN_Mobiles!D31248+Logistic_Reg!$C$9*CN_Mobiles!E31248)/(1+EXP(Logistic_Reg!$C$5+Logistic_Reg!$C$6*CN_Mobiles!B31248+Logistic_Reg!$C$7*CN_Mobiles!C31248+Logistic_Reg!$C$8*CN_Mobiles!D31248+Logistic_Reg!$C$9*CN_Mobiles!E31248))</f>
        <v>0.2739715198476273</v>
      </c>
      <c r="H31248">
        <f t="shared" si="976"/>
        <v>1</v>
      </c>
      <c r="I31248" t="str">
        <f t="shared" si="977"/>
        <v>Yes</v>
      </c>
    </row>
    <row r="31249" spans="1:9" x14ac:dyDescent="0.3">
      <c r="A31249" t="s">
        <v>31250</v>
      </c>
      <c r="B31249">
        <v>46</v>
      </c>
      <c r="C31249">
        <v>0</v>
      </c>
      <c r="D31249" s="7">
        <v>0.26216653444342902</v>
      </c>
      <c r="E31249">
        <v>3</v>
      </c>
      <c r="F31249">
        <v>1</v>
      </c>
      <c r="G31249" s="9">
        <f>(Logistic_Reg!$C$5+Logistic_Reg!$C$6*CN_Mobiles!B31249+Logistic_Reg!$C$7*CN_Mobiles!C31249+Logistic_Reg!$C$8*CN_Mobiles!D31249+Logistic_Reg!$C$9*CN_Mobiles!E31249)/(1+EXP(Logistic_Reg!$C$5+Logistic_Reg!$C$6*CN_Mobiles!B31249+Logistic_Reg!$C$7*CN_Mobiles!C31249+Logistic_Reg!$C$8*CN_Mobiles!D31249+Logistic_Reg!$C$9*CN_Mobiles!E31249))</f>
        <v>0.26289426386339321</v>
      </c>
      <c r="H31249">
        <f t="shared" si="976"/>
        <v>1</v>
      </c>
      <c r="I31249" t="str">
        <f t="shared" si="977"/>
        <v>Yes</v>
      </c>
    </row>
    <row r="31250" spans="1:9" x14ac:dyDescent="0.3">
      <c r="A31250" t="s">
        <v>31251</v>
      </c>
      <c r="B31250">
        <v>28</v>
      </c>
      <c r="C31250">
        <v>1</v>
      </c>
      <c r="D31250" s="7">
        <v>-0.59542183145102245</v>
      </c>
      <c r="E31250">
        <v>3</v>
      </c>
      <c r="F31250">
        <v>1</v>
      </c>
      <c r="G31250" s="9">
        <f>(Logistic_Reg!$C$5+Logistic_Reg!$C$6*CN_Mobiles!B31250+Logistic_Reg!$C$7*CN_Mobiles!C31250+Logistic_Reg!$C$8*CN_Mobiles!D31250+Logistic_Reg!$C$9*CN_Mobiles!E31250)/(1+EXP(Logistic_Reg!$C$5+Logistic_Reg!$C$6*CN_Mobiles!B31250+Logistic_Reg!$C$7*CN_Mobiles!C31250+Logistic_Reg!$C$8*CN_Mobiles!D31250+Logistic_Reg!$C$9*CN_Mobiles!E31250))</f>
        <v>0.26889842828454236</v>
      </c>
      <c r="H31250">
        <f t="shared" si="976"/>
        <v>1</v>
      </c>
      <c r="I31250" t="str">
        <f t="shared" si="977"/>
        <v>Yes</v>
      </c>
    </row>
    <row r="31251" spans="1:9" x14ac:dyDescent="0.3">
      <c r="A31251" t="s">
        <v>31252</v>
      </c>
      <c r="B31251">
        <v>60</v>
      </c>
      <c r="C31251">
        <v>1</v>
      </c>
      <c r="D31251" s="7">
        <v>-0.53923976641210292</v>
      </c>
      <c r="E31251">
        <v>3</v>
      </c>
      <c r="F31251">
        <v>1</v>
      </c>
      <c r="G31251" s="9">
        <f>(Logistic_Reg!$C$5+Logistic_Reg!$C$6*CN_Mobiles!B31251+Logistic_Reg!$C$7*CN_Mobiles!C31251+Logistic_Reg!$C$8*CN_Mobiles!D31251+Logistic_Reg!$C$9*CN_Mobiles!E31251)/(1+EXP(Logistic_Reg!$C$5+Logistic_Reg!$C$6*CN_Mobiles!B31251+Logistic_Reg!$C$7*CN_Mobiles!C31251+Logistic_Reg!$C$8*CN_Mobiles!D31251+Logistic_Reg!$C$9*CN_Mobiles!E31251))</f>
        <v>0.22477651160575604</v>
      </c>
      <c r="H31251">
        <f t="shared" si="976"/>
        <v>1</v>
      </c>
      <c r="I31251" t="str">
        <f t="shared" si="977"/>
        <v>Yes</v>
      </c>
    </row>
    <row r="31252" spans="1:9" x14ac:dyDescent="0.3">
      <c r="A31252" t="s">
        <v>31253</v>
      </c>
      <c r="B31252">
        <v>28</v>
      </c>
      <c r="C31252">
        <v>0</v>
      </c>
      <c r="D31252" s="7">
        <v>0.43604273505280022</v>
      </c>
      <c r="E31252">
        <v>2</v>
      </c>
      <c r="F31252">
        <v>1</v>
      </c>
      <c r="G31252" s="9">
        <f>(Logistic_Reg!$C$5+Logistic_Reg!$C$6*CN_Mobiles!B31252+Logistic_Reg!$C$7*CN_Mobiles!C31252+Logistic_Reg!$C$8*CN_Mobiles!D31252+Logistic_Reg!$C$9*CN_Mobiles!E31252)/(1+EXP(Logistic_Reg!$C$5+Logistic_Reg!$C$6*CN_Mobiles!B31252+Logistic_Reg!$C$7*CN_Mobiles!C31252+Logistic_Reg!$C$8*CN_Mobiles!D31252+Logistic_Reg!$C$9*CN_Mobiles!E31252))</f>
        <v>0.10726460183471888</v>
      </c>
      <c r="H31252">
        <f t="shared" si="976"/>
        <v>0</v>
      </c>
      <c r="I31252" t="str">
        <f t="shared" si="977"/>
        <v>No</v>
      </c>
    </row>
    <row r="31253" spans="1:9" x14ac:dyDescent="0.3">
      <c r="A31253" t="s">
        <v>31254</v>
      </c>
      <c r="B31253">
        <v>29</v>
      </c>
      <c r="C31253">
        <v>1</v>
      </c>
      <c r="D31253" s="7">
        <v>-0.7904886110403101</v>
      </c>
      <c r="E31253">
        <v>2</v>
      </c>
      <c r="F31253">
        <v>0</v>
      </c>
      <c r="G31253" s="9">
        <f>(Logistic_Reg!$C$5+Logistic_Reg!$C$6*CN_Mobiles!B31253+Logistic_Reg!$C$7*CN_Mobiles!C31253+Logistic_Reg!$C$8*CN_Mobiles!D31253+Logistic_Reg!$C$9*CN_Mobiles!E31253)/(1+EXP(Logistic_Reg!$C$5+Logistic_Reg!$C$6*CN_Mobiles!B31253+Logistic_Reg!$C$7*CN_Mobiles!C31253+Logistic_Reg!$C$8*CN_Mobiles!D31253+Logistic_Reg!$C$9*CN_Mobiles!E31253))</f>
        <v>-3.0714767504555963E-2</v>
      </c>
      <c r="H31253">
        <f t="shared" si="976"/>
        <v>0</v>
      </c>
      <c r="I31253" t="str">
        <f t="shared" si="977"/>
        <v>Yes</v>
      </c>
    </row>
    <row r="31254" spans="1:9" x14ac:dyDescent="0.3">
      <c r="A31254" t="s">
        <v>31255</v>
      </c>
      <c r="B31254">
        <v>47</v>
      </c>
      <c r="C31254">
        <v>1</v>
      </c>
      <c r="D31254" s="7">
        <v>-0.47632476229197912</v>
      </c>
      <c r="E31254">
        <v>2</v>
      </c>
      <c r="F31254">
        <v>1</v>
      </c>
      <c r="G31254" s="9">
        <f>(Logistic_Reg!$C$5+Logistic_Reg!$C$6*CN_Mobiles!B31254+Logistic_Reg!$C$7*CN_Mobiles!C31254+Logistic_Reg!$C$8*CN_Mobiles!D31254+Logistic_Reg!$C$9*CN_Mobiles!E31254)/(1+EXP(Logistic_Reg!$C$5+Logistic_Reg!$C$6*CN_Mobiles!B31254+Logistic_Reg!$C$7*CN_Mobiles!C31254+Logistic_Reg!$C$8*CN_Mobiles!D31254+Logistic_Reg!$C$9*CN_Mobiles!E31254))</f>
        <v>-6.8564489441811344E-2</v>
      </c>
      <c r="H31254">
        <f t="shared" si="976"/>
        <v>0</v>
      </c>
      <c r="I31254" t="str">
        <f t="shared" si="977"/>
        <v>No</v>
      </c>
    </row>
    <row r="31255" spans="1:9" x14ac:dyDescent="0.3">
      <c r="A31255" t="s">
        <v>31256</v>
      </c>
      <c r="B31255">
        <v>51</v>
      </c>
      <c r="C31255">
        <v>0</v>
      </c>
      <c r="D31255" s="7">
        <v>-0.45222171602502786</v>
      </c>
      <c r="E31255">
        <v>1</v>
      </c>
      <c r="F31255">
        <v>0</v>
      </c>
      <c r="G31255" s="9">
        <f>(Logistic_Reg!$C$5+Logistic_Reg!$C$6*CN_Mobiles!B31255+Logistic_Reg!$C$7*CN_Mobiles!C31255+Logistic_Reg!$C$8*CN_Mobiles!D31255+Logistic_Reg!$C$9*CN_Mobiles!E31255)/(1+EXP(Logistic_Reg!$C$5+Logistic_Reg!$C$6*CN_Mobiles!B31255+Logistic_Reg!$C$7*CN_Mobiles!C31255+Logistic_Reg!$C$8*CN_Mobiles!D31255+Logistic_Reg!$C$9*CN_Mobiles!E31255))</f>
        <v>-1.0870249423450267</v>
      </c>
      <c r="H31255">
        <f t="shared" si="976"/>
        <v>0</v>
      </c>
      <c r="I31255" t="str">
        <f t="shared" si="977"/>
        <v>Yes</v>
      </c>
    </row>
    <row r="31256" spans="1:9" x14ac:dyDescent="0.3">
      <c r="A31256" t="s">
        <v>31257</v>
      </c>
      <c r="B31256">
        <v>60</v>
      </c>
      <c r="C31256">
        <v>1</v>
      </c>
      <c r="D31256" s="7">
        <v>-0.71247446278897042</v>
      </c>
      <c r="E31256">
        <v>3</v>
      </c>
      <c r="F31256">
        <v>1</v>
      </c>
      <c r="G31256" s="9">
        <f>(Logistic_Reg!$C$5+Logistic_Reg!$C$6*CN_Mobiles!B31256+Logistic_Reg!$C$7*CN_Mobiles!C31256+Logistic_Reg!$C$8*CN_Mobiles!D31256+Logistic_Reg!$C$9*CN_Mobiles!E31256)/(1+EXP(Logistic_Reg!$C$5+Logistic_Reg!$C$6*CN_Mobiles!B31256+Logistic_Reg!$C$7*CN_Mobiles!C31256+Logistic_Reg!$C$8*CN_Mobiles!D31256+Logistic_Reg!$C$9*CN_Mobiles!E31256))</f>
        <v>0.20921173886199473</v>
      </c>
      <c r="H31256">
        <f t="shared" si="976"/>
        <v>1</v>
      </c>
      <c r="I31256" t="str">
        <f t="shared" si="977"/>
        <v>Yes</v>
      </c>
    </row>
    <row r="31257" spans="1:9" x14ac:dyDescent="0.3">
      <c r="A31257" t="s">
        <v>31258</v>
      </c>
      <c r="B31257">
        <v>25</v>
      </c>
      <c r="C31257">
        <v>1</v>
      </c>
      <c r="D31257" s="7">
        <v>-1.433601363058802</v>
      </c>
      <c r="E31257">
        <v>2</v>
      </c>
      <c r="F31257">
        <v>0</v>
      </c>
      <c r="G31257" s="9">
        <f>(Logistic_Reg!$C$5+Logistic_Reg!$C$6*CN_Mobiles!B31257+Logistic_Reg!$C$7*CN_Mobiles!C31257+Logistic_Reg!$C$8*CN_Mobiles!D31257+Logistic_Reg!$C$9*CN_Mobiles!E31257)/(1+EXP(Logistic_Reg!$C$5+Logistic_Reg!$C$6*CN_Mobiles!B31257+Logistic_Reg!$C$7*CN_Mobiles!C31257+Logistic_Reg!$C$8*CN_Mobiles!D31257+Logistic_Reg!$C$9*CN_Mobiles!E31257))</f>
        <v>-0.16710919112995559</v>
      </c>
      <c r="H31257">
        <f t="shared" si="976"/>
        <v>0</v>
      </c>
      <c r="I31257" t="str">
        <f t="shared" si="977"/>
        <v>Yes</v>
      </c>
    </row>
    <row r="31258" spans="1:9" x14ac:dyDescent="0.3">
      <c r="A31258" t="s">
        <v>31259</v>
      </c>
      <c r="B31258">
        <v>61</v>
      </c>
      <c r="C31258">
        <v>1</v>
      </c>
      <c r="D31258" s="7">
        <v>1.0686020761959185</v>
      </c>
      <c r="E31258">
        <v>2</v>
      </c>
      <c r="F31258">
        <v>1</v>
      </c>
      <c r="G31258" s="9">
        <f>(Logistic_Reg!$C$5+Logistic_Reg!$C$6*CN_Mobiles!B31258+Logistic_Reg!$C$7*CN_Mobiles!C31258+Logistic_Reg!$C$8*CN_Mobiles!D31258+Logistic_Reg!$C$9*CN_Mobiles!E31258)/(1+EXP(Logistic_Reg!$C$5+Logistic_Reg!$C$6*CN_Mobiles!B31258+Logistic_Reg!$C$7*CN_Mobiles!C31258+Logistic_Reg!$C$8*CN_Mobiles!D31258+Logistic_Reg!$C$9*CN_Mobiles!E31258))</f>
        <v>0.15405453823720236</v>
      </c>
      <c r="H31258">
        <f t="shared" si="976"/>
        <v>1</v>
      </c>
      <c r="I31258" t="str">
        <f t="shared" si="977"/>
        <v>Yes</v>
      </c>
    </row>
    <row r="31259" spans="1:9" x14ac:dyDescent="0.3">
      <c r="A31259" t="s">
        <v>31260</v>
      </c>
      <c r="B31259">
        <v>34</v>
      </c>
      <c r="C31259">
        <v>1</v>
      </c>
      <c r="D31259" s="7">
        <v>-0.761158352243818</v>
      </c>
      <c r="E31259">
        <v>2</v>
      </c>
      <c r="F31259">
        <v>1</v>
      </c>
      <c r="G31259" s="9">
        <f>(Logistic_Reg!$C$5+Logistic_Reg!$C$6*CN_Mobiles!B31259+Logistic_Reg!$C$7*CN_Mobiles!C31259+Logistic_Reg!$C$8*CN_Mobiles!D31259+Logistic_Reg!$C$9*CN_Mobiles!E31259)/(1+EXP(Logistic_Reg!$C$5+Logistic_Reg!$C$6*CN_Mobiles!B31259+Logistic_Reg!$C$7*CN_Mobiles!C31259+Logistic_Reg!$C$8*CN_Mobiles!D31259+Logistic_Reg!$C$9*CN_Mobiles!E31259))</f>
        <v>-5.4644382436678643E-2</v>
      </c>
      <c r="H31259">
        <f t="shared" si="976"/>
        <v>0</v>
      </c>
      <c r="I31259" t="str">
        <f t="shared" si="977"/>
        <v>No</v>
      </c>
    </row>
    <row r="31260" spans="1:9" x14ac:dyDescent="0.3">
      <c r="A31260" t="s">
        <v>31261</v>
      </c>
      <c r="B31260">
        <v>53</v>
      </c>
      <c r="C31260">
        <v>0</v>
      </c>
      <c r="D31260" s="7">
        <v>0.64612490154413438</v>
      </c>
      <c r="E31260">
        <v>2</v>
      </c>
      <c r="F31260">
        <v>1</v>
      </c>
      <c r="G31260" s="9">
        <f>(Logistic_Reg!$C$5+Logistic_Reg!$C$6*CN_Mobiles!B31260+Logistic_Reg!$C$7*CN_Mobiles!C31260+Logistic_Reg!$C$8*CN_Mobiles!D31260+Logistic_Reg!$C$9*CN_Mobiles!E31260)/(1+EXP(Logistic_Reg!$C$5+Logistic_Reg!$C$6*CN_Mobiles!B31260+Logistic_Reg!$C$7*CN_Mobiles!C31260+Logistic_Reg!$C$8*CN_Mobiles!D31260+Logistic_Reg!$C$9*CN_Mobiles!E31260))</f>
        <v>2.4550903716904004E-2</v>
      </c>
      <c r="H31260">
        <f t="shared" si="976"/>
        <v>0</v>
      </c>
      <c r="I31260" t="str">
        <f t="shared" si="977"/>
        <v>No</v>
      </c>
    </row>
    <row r="31261" spans="1:9" x14ac:dyDescent="0.3">
      <c r="A31261" t="s">
        <v>31262</v>
      </c>
      <c r="B31261">
        <v>59</v>
      </c>
      <c r="C31261">
        <v>0</v>
      </c>
      <c r="D31261" s="7">
        <v>0.80424332162927414</v>
      </c>
      <c r="E31261">
        <v>2</v>
      </c>
      <c r="F31261">
        <v>1</v>
      </c>
      <c r="G31261" s="9">
        <f>(Logistic_Reg!$C$5+Logistic_Reg!$C$6*CN_Mobiles!B31261+Logistic_Reg!$C$7*CN_Mobiles!C31261+Logistic_Reg!$C$8*CN_Mobiles!D31261+Logistic_Reg!$C$9*CN_Mobiles!E31261)/(1+EXP(Logistic_Reg!$C$5+Logistic_Reg!$C$6*CN_Mobiles!B31261+Logistic_Reg!$C$7*CN_Mobiles!C31261+Logistic_Reg!$C$8*CN_Mobiles!D31261+Logistic_Reg!$C$9*CN_Mobiles!E31261))</f>
        <v>2.4551725393204278E-2</v>
      </c>
      <c r="H31261">
        <f t="shared" si="976"/>
        <v>0</v>
      </c>
      <c r="I31261" t="str">
        <f t="shared" si="977"/>
        <v>No</v>
      </c>
    </row>
    <row r="31262" spans="1:9" x14ac:dyDescent="0.3">
      <c r="A31262" t="s">
        <v>31263</v>
      </c>
      <c r="B31262">
        <v>62</v>
      </c>
      <c r="C31262">
        <v>1</v>
      </c>
      <c r="D31262" s="7">
        <v>0.82349225575116713</v>
      </c>
      <c r="E31262">
        <v>4</v>
      </c>
      <c r="F31262">
        <v>1</v>
      </c>
      <c r="G31262" s="9">
        <f>(Logistic_Reg!$C$5+Logistic_Reg!$C$6*CN_Mobiles!B31262+Logistic_Reg!$C$7*CN_Mobiles!C31262+Logistic_Reg!$C$8*CN_Mobiles!D31262+Logistic_Reg!$C$9*CN_Mobiles!E31262)/(1+EXP(Logistic_Reg!$C$5+Logistic_Reg!$C$6*CN_Mobiles!B31262+Logistic_Reg!$C$7*CN_Mobiles!C31262+Logistic_Reg!$C$8*CN_Mobiles!D31262+Logistic_Reg!$C$9*CN_Mobiles!E31262))</f>
        <v>0.2205547000881628</v>
      </c>
      <c r="H31262">
        <f t="shared" si="976"/>
        <v>1</v>
      </c>
      <c r="I31262" t="str">
        <f t="shared" si="977"/>
        <v>Yes</v>
      </c>
    </row>
    <row r="31263" spans="1:9" x14ac:dyDescent="0.3">
      <c r="A31263" t="s">
        <v>31264</v>
      </c>
      <c r="B31263">
        <v>37</v>
      </c>
      <c r="C31263">
        <v>1</v>
      </c>
      <c r="D31263" s="7">
        <v>-0.19621964864144401</v>
      </c>
      <c r="E31263">
        <v>1</v>
      </c>
      <c r="F31263">
        <v>1</v>
      </c>
      <c r="G31263" s="9">
        <f>(Logistic_Reg!$C$5+Logistic_Reg!$C$6*CN_Mobiles!B31263+Logistic_Reg!$C$7*CN_Mobiles!C31263+Logistic_Reg!$C$8*CN_Mobiles!D31263+Logistic_Reg!$C$9*CN_Mobiles!E31263)/(1+EXP(Logistic_Reg!$C$5+Logistic_Reg!$C$6*CN_Mobiles!B31263+Logistic_Reg!$C$7*CN_Mobiles!C31263+Logistic_Reg!$C$8*CN_Mobiles!D31263+Logistic_Reg!$C$9*CN_Mobiles!E31263))</f>
        <v>-0.60202594221069539</v>
      </c>
      <c r="H31263">
        <f t="shared" si="976"/>
        <v>0</v>
      </c>
      <c r="I31263" t="str">
        <f t="shared" si="977"/>
        <v>No</v>
      </c>
    </row>
    <row r="31264" spans="1:9" x14ac:dyDescent="0.3">
      <c r="A31264" t="s">
        <v>31265</v>
      </c>
      <c r="B31264">
        <v>62</v>
      </c>
      <c r="C31264">
        <v>1</v>
      </c>
      <c r="D31264" s="7">
        <v>-1.4390094150604138</v>
      </c>
      <c r="E31264">
        <v>2</v>
      </c>
      <c r="F31264">
        <v>1</v>
      </c>
      <c r="G31264" s="9">
        <f>(Logistic_Reg!$C$5+Logistic_Reg!$C$6*CN_Mobiles!B31264+Logistic_Reg!$C$7*CN_Mobiles!C31264+Logistic_Reg!$C$8*CN_Mobiles!D31264+Logistic_Reg!$C$9*CN_Mobiles!E31264)/(1+EXP(Logistic_Reg!$C$5+Logistic_Reg!$C$6*CN_Mobiles!B31264+Logistic_Reg!$C$7*CN_Mobiles!C31264+Logistic_Reg!$C$8*CN_Mobiles!D31264+Logistic_Reg!$C$9*CN_Mobiles!E31264))</f>
        <v>-0.48047153532656722</v>
      </c>
      <c r="H31264">
        <f t="shared" si="976"/>
        <v>0</v>
      </c>
      <c r="I31264" t="str">
        <f t="shared" si="977"/>
        <v>No</v>
      </c>
    </row>
    <row r="31265" spans="1:9" x14ac:dyDescent="0.3">
      <c r="A31265" t="s">
        <v>31266</v>
      </c>
      <c r="B31265">
        <v>61</v>
      </c>
      <c r="C31265">
        <v>1</v>
      </c>
      <c r="D31265" s="7">
        <v>2.4642963751842184</v>
      </c>
      <c r="E31265">
        <v>2</v>
      </c>
      <c r="F31265">
        <v>1</v>
      </c>
      <c r="G31265" s="9">
        <f>(Logistic_Reg!$C$5+Logistic_Reg!$C$6*CN_Mobiles!B31265+Logistic_Reg!$C$7*CN_Mobiles!C31265+Logistic_Reg!$C$8*CN_Mobiles!D31265+Logistic_Reg!$C$9*CN_Mobiles!E31265)/(1+EXP(Logistic_Reg!$C$5+Logistic_Reg!$C$6*CN_Mobiles!B31265+Logistic_Reg!$C$7*CN_Mobiles!C31265+Logistic_Reg!$C$8*CN_Mobiles!D31265+Logistic_Reg!$C$9*CN_Mobiles!E31265))</f>
        <v>0.26759028903616577</v>
      </c>
      <c r="H31265">
        <f t="shared" si="976"/>
        <v>1</v>
      </c>
      <c r="I31265" t="str">
        <f t="shared" si="977"/>
        <v>Yes</v>
      </c>
    </row>
    <row r="31266" spans="1:9" x14ac:dyDescent="0.3">
      <c r="A31266" t="s">
        <v>31267</v>
      </c>
      <c r="B31266">
        <v>48</v>
      </c>
      <c r="C31266">
        <v>1</v>
      </c>
      <c r="D31266" s="7">
        <v>0.18743795386360704</v>
      </c>
      <c r="E31266">
        <v>2</v>
      </c>
      <c r="F31266">
        <v>1</v>
      </c>
      <c r="G31266" s="9">
        <f>(Logistic_Reg!$C$5+Logistic_Reg!$C$6*CN_Mobiles!B31266+Logistic_Reg!$C$7*CN_Mobiles!C31266+Logistic_Reg!$C$8*CN_Mobiles!D31266+Logistic_Reg!$C$9*CN_Mobiles!E31266)/(1+EXP(Logistic_Reg!$C$5+Logistic_Reg!$C$6*CN_Mobiles!B31266+Logistic_Reg!$C$7*CN_Mobiles!C31266+Logistic_Reg!$C$8*CN_Mobiles!D31266+Logistic_Reg!$C$9*CN_Mobiles!E31266))</f>
        <v>6.7889384758445914E-2</v>
      </c>
      <c r="H31266">
        <f t="shared" si="976"/>
        <v>0</v>
      </c>
      <c r="I31266" t="str">
        <f t="shared" si="977"/>
        <v>No</v>
      </c>
    </row>
    <row r="31267" spans="1:9" x14ac:dyDescent="0.3">
      <c r="A31267" t="s">
        <v>31268</v>
      </c>
      <c r="B31267">
        <v>37</v>
      </c>
      <c r="C31267">
        <v>1</v>
      </c>
      <c r="D31267" s="7">
        <v>5.3938448434167806E-2</v>
      </c>
      <c r="E31267">
        <v>3</v>
      </c>
      <c r="F31267">
        <v>1</v>
      </c>
      <c r="G31267" s="9">
        <f>(Logistic_Reg!$C$5+Logistic_Reg!$C$6*CN_Mobiles!B31267+Logistic_Reg!$C$7*CN_Mobiles!C31267+Logistic_Reg!$C$8*CN_Mobiles!D31267+Logistic_Reg!$C$9*CN_Mobiles!E31267)/(1+EXP(Logistic_Reg!$C$5+Logistic_Reg!$C$6*CN_Mobiles!B31267+Logistic_Reg!$C$7*CN_Mobiles!C31267+Logistic_Reg!$C$8*CN_Mobiles!D31267+Logistic_Reg!$C$9*CN_Mobiles!E31267))</f>
        <v>0.27730246317204854</v>
      </c>
      <c r="H31267">
        <f t="shared" si="976"/>
        <v>1</v>
      </c>
      <c r="I31267" t="str">
        <f t="shared" si="977"/>
        <v>Yes</v>
      </c>
    </row>
    <row r="31268" spans="1:9" x14ac:dyDescent="0.3">
      <c r="A31268" t="s">
        <v>31269</v>
      </c>
      <c r="B31268">
        <v>57</v>
      </c>
      <c r="C31268">
        <v>1</v>
      </c>
      <c r="D31268" s="7">
        <v>-0.15146473466400834</v>
      </c>
      <c r="E31268">
        <v>4</v>
      </c>
      <c r="F31268">
        <v>1</v>
      </c>
      <c r="G31268" s="9">
        <f>(Logistic_Reg!$C$5+Logistic_Reg!$C$6*CN_Mobiles!B31268+Logistic_Reg!$C$7*CN_Mobiles!C31268+Logistic_Reg!$C$8*CN_Mobiles!D31268+Logistic_Reg!$C$9*CN_Mobiles!E31268)/(1+EXP(Logistic_Reg!$C$5+Logistic_Reg!$C$6*CN_Mobiles!B31268+Logistic_Reg!$C$7*CN_Mobiles!C31268+Logistic_Reg!$C$8*CN_Mobiles!D31268+Logistic_Reg!$C$9*CN_Mobiles!E31268))</f>
        <v>0.25341480806768713</v>
      </c>
      <c r="H31268">
        <f t="shared" si="976"/>
        <v>1</v>
      </c>
      <c r="I31268" t="str">
        <f t="shared" si="977"/>
        <v>Yes</v>
      </c>
    </row>
    <row r="31269" spans="1:9" x14ac:dyDescent="0.3">
      <c r="A31269" t="s">
        <v>31270</v>
      </c>
      <c r="B31269">
        <v>38</v>
      </c>
      <c r="C31269">
        <v>0</v>
      </c>
      <c r="D31269" s="7">
        <v>2.0319263296234671</v>
      </c>
      <c r="E31269">
        <v>4</v>
      </c>
      <c r="F31269">
        <v>1</v>
      </c>
      <c r="G31269" s="9">
        <f>(Logistic_Reg!$C$5+Logistic_Reg!$C$6*CN_Mobiles!B31269+Logistic_Reg!$C$7*CN_Mobiles!C31269+Logistic_Reg!$C$8*CN_Mobiles!D31269+Logistic_Reg!$C$9*CN_Mobiles!E31269)/(1+EXP(Logistic_Reg!$C$5+Logistic_Reg!$C$6*CN_Mobiles!B31269+Logistic_Reg!$C$7*CN_Mobiles!C31269+Logistic_Reg!$C$8*CN_Mobiles!D31269+Logistic_Reg!$C$9*CN_Mobiles!E31269))</f>
        <v>0.16556771540687262</v>
      </c>
      <c r="H31269">
        <f t="shared" si="976"/>
        <v>1</v>
      </c>
      <c r="I31269" t="str">
        <f t="shared" si="977"/>
        <v>Yes</v>
      </c>
    </row>
    <row r="31270" spans="1:9" x14ac:dyDescent="0.3">
      <c r="A31270" t="s">
        <v>31271</v>
      </c>
      <c r="B31270">
        <v>26</v>
      </c>
      <c r="C31270">
        <v>0</v>
      </c>
      <c r="D31270" s="7">
        <v>-0.86057627969477857</v>
      </c>
      <c r="E31270">
        <v>1</v>
      </c>
      <c r="F31270">
        <v>0</v>
      </c>
      <c r="G31270" s="9">
        <f>(Logistic_Reg!$C$5+Logistic_Reg!$C$6*CN_Mobiles!B31270+Logistic_Reg!$C$7*CN_Mobiles!C31270+Logistic_Reg!$C$8*CN_Mobiles!D31270+Logistic_Reg!$C$9*CN_Mobiles!E31270)/(1+EXP(Logistic_Reg!$C$5+Logistic_Reg!$C$6*CN_Mobiles!B31270+Logistic_Reg!$C$7*CN_Mobiles!C31270+Logistic_Reg!$C$8*CN_Mobiles!D31270+Logistic_Reg!$C$9*CN_Mobiles!E31270))</f>
        <v>-0.97811451829440244</v>
      </c>
      <c r="H31270">
        <f t="shared" si="976"/>
        <v>0</v>
      </c>
      <c r="I31270" t="str">
        <f t="shared" si="977"/>
        <v>Yes</v>
      </c>
    </row>
    <row r="31271" spans="1:9" x14ac:dyDescent="0.3">
      <c r="A31271" t="s">
        <v>31272</v>
      </c>
      <c r="B31271">
        <v>54</v>
      </c>
      <c r="C31271">
        <v>1</v>
      </c>
      <c r="D31271" s="7">
        <v>-5.810588131411451E-2</v>
      </c>
      <c r="E31271">
        <v>2</v>
      </c>
      <c r="F31271">
        <v>0</v>
      </c>
      <c r="G31271" s="9">
        <f>(Logistic_Reg!$C$5+Logistic_Reg!$C$6*CN_Mobiles!B31271+Logistic_Reg!$C$7*CN_Mobiles!C31271+Logistic_Reg!$C$8*CN_Mobiles!D31271+Logistic_Reg!$C$9*CN_Mobiles!E31271)/(1+EXP(Logistic_Reg!$C$5+Logistic_Reg!$C$6*CN_Mobiles!B31271+Logistic_Reg!$C$7*CN_Mobiles!C31271+Logistic_Reg!$C$8*CN_Mobiles!D31271+Logistic_Reg!$C$9*CN_Mobiles!E31271))</f>
        <v>-1.4129786794193636E-2</v>
      </c>
      <c r="H31271">
        <f t="shared" si="976"/>
        <v>0</v>
      </c>
      <c r="I31271" t="str">
        <f t="shared" si="977"/>
        <v>Yes</v>
      </c>
    </row>
    <row r="31272" spans="1:9" x14ac:dyDescent="0.3">
      <c r="A31272" t="s">
        <v>31273</v>
      </c>
      <c r="B31272">
        <v>32</v>
      </c>
      <c r="C31272">
        <v>0</v>
      </c>
      <c r="D31272" s="7">
        <v>-0.52752707934208631</v>
      </c>
      <c r="E31272">
        <v>3</v>
      </c>
      <c r="F31272">
        <v>1</v>
      </c>
      <c r="G31272" s="9">
        <f>(Logistic_Reg!$C$5+Logistic_Reg!$C$6*CN_Mobiles!B31272+Logistic_Reg!$C$7*CN_Mobiles!C31272+Logistic_Reg!$C$8*CN_Mobiles!D31272+Logistic_Reg!$C$9*CN_Mobiles!E31272)/(1+EXP(Logistic_Reg!$C$5+Logistic_Reg!$C$6*CN_Mobiles!B31272+Logistic_Reg!$C$7*CN_Mobiles!C31272+Logistic_Reg!$C$8*CN_Mobiles!D31272+Logistic_Reg!$C$9*CN_Mobiles!E31272))</f>
        <v>0.23996227250868668</v>
      </c>
      <c r="H31272">
        <f t="shared" si="976"/>
        <v>1</v>
      </c>
      <c r="I31272" t="str">
        <f t="shared" si="977"/>
        <v>Yes</v>
      </c>
    </row>
    <row r="31273" spans="1:9" x14ac:dyDescent="0.3">
      <c r="A31273" t="s">
        <v>31274</v>
      </c>
      <c r="B31273">
        <v>29</v>
      </c>
      <c r="C31273">
        <v>0</v>
      </c>
      <c r="D31273" s="7">
        <v>-0.98100394665358481</v>
      </c>
      <c r="E31273">
        <v>2</v>
      </c>
      <c r="F31273">
        <v>1</v>
      </c>
      <c r="G31273" s="9">
        <f>(Logistic_Reg!$C$5+Logistic_Reg!$C$6*CN_Mobiles!B31273+Logistic_Reg!$C$7*CN_Mobiles!C31273+Logistic_Reg!$C$8*CN_Mobiles!D31273+Logistic_Reg!$C$9*CN_Mobiles!E31273)/(1+EXP(Logistic_Reg!$C$5+Logistic_Reg!$C$6*CN_Mobiles!B31273+Logistic_Reg!$C$7*CN_Mobiles!C31273+Logistic_Reg!$C$8*CN_Mobiles!D31273+Logistic_Reg!$C$9*CN_Mobiles!E31273))</f>
        <v>-0.22517732427768994</v>
      </c>
      <c r="H31273">
        <f t="shared" si="976"/>
        <v>0</v>
      </c>
      <c r="I31273" t="str">
        <f t="shared" si="977"/>
        <v>No</v>
      </c>
    </row>
    <row r="31274" spans="1:9" x14ac:dyDescent="0.3">
      <c r="A31274" t="s">
        <v>31275</v>
      </c>
      <c r="B31274">
        <v>64</v>
      </c>
      <c r="C31274">
        <v>0</v>
      </c>
      <c r="D31274" s="7">
        <v>-0.89930257674539116</v>
      </c>
      <c r="E31274">
        <v>1</v>
      </c>
      <c r="F31274">
        <v>0</v>
      </c>
      <c r="G31274" s="9">
        <f>(Logistic_Reg!$C$5+Logistic_Reg!$C$6*CN_Mobiles!B31274+Logistic_Reg!$C$7*CN_Mobiles!C31274+Logistic_Reg!$C$8*CN_Mobiles!D31274+Logistic_Reg!$C$9*CN_Mobiles!E31274)/(1+EXP(Logistic_Reg!$C$5+Logistic_Reg!$C$6*CN_Mobiles!B31274+Logistic_Reg!$C$7*CN_Mobiles!C31274+Logistic_Reg!$C$8*CN_Mobiles!D31274+Logistic_Reg!$C$9*CN_Mobiles!E31274))</f>
        <v>-1.44360846982476</v>
      </c>
      <c r="H31274">
        <f t="shared" si="976"/>
        <v>0</v>
      </c>
      <c r="I31274" t="str">
        <f t="shared" si="977"/>
        <v>Yes</v>
      </c>
    </row>
    <row r="31275" spans="1:9" x14ac:dyDescent="0.3">
      <c r="A31275" t="s">
        <v>31276</v>
      </c>
      <c r="B31275">
        <v>60</v>
      </c>
      <c r="C31275">
        <v>1</v>
      </c>
      <c r="D31275" s="7">
        <v>-1.5640285010364281</v>
      </c>
      <c r="E31275">
        <v>4</v>
      </c>
      <c r="F31275">
        <v>0</v>
      </c>
      <c r="G31275" s="9">
        <f>(Logistic_Reg!$C$5+Logistic_Reg!$C$6*CN_Mobiles!B31275+Logistic_Reg!$C$7*CN_Mobiles!C31275+Logistic_Reg!$C$8*CN_Mobiles!D31275+Logistic_Reg!$C$9*CN_Mobiles!E31275)/(1+EXP(Logistic_Reg!$C$5+Logistic_Reg!$C$6*CN_Mobiles!B31275+Logistic_Reg!$C$7*CN_Mobiles!C31275+Logistic_Reg!$C$8*CN_Mobiles!D31275+Logistic_Reg!$C$9*CN_Mobiles!E31275))</f>
        <v>0.27736565213066894</v>
      </c>
      <c r="H31275">
        <f t="shared" si="976"/>
        <v>1</v>
      </c>
      <c r="I31275" t="str">
        <f t="shared" si="977"/>
        <v>No</v>
      </c>
    </row>
    <row r="31276" spans="1:9" x14ac:dyDescent="0.3">
      <c r="A31276" t="s">
        <v>31277</v>
      </c>
      <c r="B31276">
        <v>57</v>
      </c>
      <c r="C31276">
        <v>1</v>
      </c>
      <c r="D31276" s="7">
        <v>-0.63374647451629884</v>
      </c>
      <c r="E31276">
        <v>2</v>
      </c>
      <c r="F31276">
        <v>0</v>
      </c>
      <c r="G31276" s="9">
        <f>(Logistic_Reg!$C$5+Logistic_Reg!$C$6*CN_Mobiles!B31276+Logistic_Reg!$C$7*CN_Mobiles!C31276+Logistic_Reg!$C$8*CN_Mobiles!D31276+Logistic_Reg!$C$9*CN_Mobiles!E31276)/(1+EXP(Logistic_Reg!$C$5+Logistic_Reg!$C$6*CN_Mobiles!B31276+Logistic_Reg!$C$7*CN_Mobiles!C31276+Logistic_Reg!$C$8*CN_Mobiles!D31276+Logistic_Reg!$C$9*CN_Mobiles!E31276))</f>
        <v>-0.17927057201019234</v>
      </c>
      <c r="H31276">
        <f t="shared" si="976"/>
        <v>0</v>
      </c>
      <c r="I31276" t="str">
        <f t="shared" si="977"/>
        <v>Yes</v>
      </c>
    </row>
    <row r="31277" spans="1:9" x14ac:dyDescent="0.3">
      <c r="A31277" t="s">
        <v>31278</v>
      </c>
      <c r="B31277">
        <v>30</v>
      </c>
      <c r="C31277">
        <v>0</v>
      </c>
      <c r="D31277" s="7">
        <v>-1.2263973995334789</v>
      </c>
      <c r="E31277">
        <v>1</v>
      </c>
      <c r="F31277">
        <v>0</v>
      </c>
      <c r="G31277" s="9">
        <f>(Logistic_Reg!$C$5+Logistic_Reg!$C$6*CN_Mobiles!B31277+Logistic_Reg!$C$7*CN_Mobiles!C31277+Logistic_Reg!$C$8*CN_Mobiles!D31277+Logistic_Reg!$C$9*CN_Mobiles!E31277)/(1+EXP(Logistic_Reg!$C$5+Logistic_Reg!$C$6*CN_Mobiles!B31277+Logistic_Reg!$C$7*CN_Mobiles!C31277+Logistic_Reg!$C$8*CN_Mobiles!D31277+Logistic_Reg!$C$9*CN_Mobiles!E31277))</f>
        <v>-1.1849147469742576</v>
      </c>
      <c r="H31277">
        <f t="shared" si="976"/>
        <v>0</v>
      </c>
      <c r="I31277" t="str">
        <f t="shared" si="977"/>
        <v>Yes</v>
      </c>
    </row>
    <row r="31278" spans="1:9" x14ac:dyDescent="0.3">
      <c r="A31278" t="s">
        <v>31279</v>
      </c>
      <c r="B31278">
        <v>63</v>
      </c>
      <c r="C31278">
        <v>0</v>
      </c>
      <c r="D31278" s="7">
        <v>-1.5945180360275637</v>
      </c>
      <c r="E31278">
        <v>4</v>
      </c>
      <c r="F31278">
        <v>0</v>
      </c>
      <c r="G31278" s="9">
        <f>(Logistic_Reg!$C$5+Logistic_Reg!$C$6*CN_Mobiles!B31278+Logistic_Reg!$C$7*CN_Mobiles!C31278+Logistic_Reg!$C$8*CN_Mobiles!D31278+Logistic_Reg!$C$9*CN_Mobiles!E31278)/(1+EXP(Logistic_Reg!$C$5+Logistic_Reg!$C$6*CN_Mobiles!B31278+Logistic_Reg!$C$7*CN_Mobiles!C31278+Logistic_Reg!$C$8*CN_Mobiles!D31278+Logistic_Reg!$C$9*CN_Mobiles!E31278))</f>
        <v>0.25967619984841112</v>
      </c>
      <c r="H31278">
        <f t="shared" si="976"/>
        <v>1</v>
      </c>
      <c r="I31278" t="str">
        <f t="shared" si="977"/>
        <v>No</v>
      </c>
    </row>
    <row r="31279" spans="1:9" x14ac:dyDescent="0.3">
      <c r="A31279" t="s">
        <v>31280</v>
      </c>
      <c r="B31279">
        <v>29</v>
      </c>
      <c r="C31279">
        <v>0</v>
      </c>
      <c r="D31279" s="7">
        <v>-0.3772361530375265</v>
      </c>
      <c r="E31279">
        <v>2</v>
      </c>
      <c r="F31279">
        <v>1</v>
      </c>
      <c r="G31279" s="9">
        <f>(Logistic_Reg!$C$5+Logistic_Reg!$C$6*CN_Mobiles!B31279+Logistic_Reg!$C$7*CN_Mobiles!C31279+Logistic_Reg!$C$8*CN_Mobiles!D31279+Logistic_Reg!$C$9*CN_Mobiles!E31279)/(1+EXP(Logistic_Reg!$C$5+Logistic_Reg!$C$6*CN_Mobiles!B31279+Logistic_Reg!$C$7*CN_Mobiles!C31279+Logistic_Reg!$C$8*CN_Mobiles!D31279+Logistic_Reg!$C$9*CN_Mobiles!E31279))</f>
        <v>-6.2745714735730387E-2</v>
      </c>
      <c r="H31279">
        <f t="shared" si="976"/>
        <v>0</v>
      </c>
      <c r="I31279" t="str">
        <f t="shared" si="977"/>
        <v>No</v>
      </c>
    </row>
    <row r="31280" spans="1:9" x14ac:dyDescent="0.3">
      <c r="A31280" t="s">
        <v>31281</v>
      </c>
      <c r="B31280">
        <v>51</v>
      </c>
      <c r="C31280">
        <v>0</v>
      </c>
      <c r="D31280" s="7">
        <v>0.2191000900631172</v>
      </c>
      <c r="E31280">
        <v>2</v>
      </c>
      <c r="F31280">
        <v>0</v>
      </c>
      <c r="G31280" s="9">
        <f>(Logistic_Reg!$C$5+Logistic_Reg!$C$6*CN_Mobiles!B31280+Logistic_Reg!$C$7*CN_Mobiles!C31280+Logistic_Reg!$C$8*CN_Mobiles!D31280+Logistic_Reg!$C$9*CN_Mobiles!E31280)/(1+EXP(Logistic_Reg!$C$5+Logistic_Reg!$C$6*CN_Mobiles!B31280+Logistic_Reg!$C$7*CN_Mobiles!C31280+Logistic_Reg!$C$8*CN_Mobiles!D31280+Logistic_Reg!$C$9*CN_Mobiles!E31280))</f>
        <v>-5.875349443069515E-2</v>
      </c>
      <c r="H31280">
        <f t="shared" si="976"/>
        <v>0</v>
      </c>
      <c r="I31280" t="str">
        <f t="shared" si="977"/>
        <v>Yes</v>
      </c>
    </row>
    <row r="31281" spans="1:9" x14ac:dyDescent="0.3">
      <c r="A31281" t="s">
        <v>31282</v>
      </c>
      <c r="B31281">
        <v>60</v>
      </c>
      <c r="C31281">
        <v>1</v>
      </c>
      <c r="D31281" s="7">
        <v>1.8683713039358623</v>
      </c>
      <c r="E31281">
        <v>2</v>
      </c>
      <c r="F31281">
        <v>0</v>
      </c>
      <c r="G31281" s="9">
        <f>(Logistic_Reg!$C$5+Logistic_Reg!$C$6*CN_Mobiles!B31281+Logistic_Reg!$C$7*CN_Mobiles!C31281+Logistic_Reg!$C$8*CN_Mobiles!D31281+Logistic_Reg!$C$9*CN_Mobiles!E31281)/(1+EXP(Logistic_Reg!$C$5+Logistic_Reg!$C$6*CN_Mobiles!B31281+Logistic_Reg!$C$7*CN_Mobiles!C31281+Logistic_Reg!$C$8*CN_Mobiles!D31281+Logistic_Reg!$C$9*CN_Mobiles!E31281))</f>
        <v>0.23837102613539504</v>
      </c>
      <c r="H31281">
        <f t="shared" si="976"/>
        <v>1</v>
      </c>
      <c r="I31281" t="str">
        <f t="shared" si="977"/>
        <v>No</v>
      </c>
    </row>
    <row r="31282" spans="1:9" x14ac:dyDescent="0.3">
      <c r="A31282" t="s">
        <v>31283</v>
      </c>
      <c r="B31282">
        <v>29</v>
      </c>
      <c r="C31282">
        <v>0</v>
      </c>
      <c r="D31282" s="7">
        <v>-0.90335338091977679</v>
      </c>
      <c r="E31282">
        <v>2</v>
      </c>
      <c r="F31282">
        <v>0</v>
      </c>
      <c r="G31282" s="9">
        <f>(Logistic_Reg!$C$5+Logistic_Reg!$C$6*CN_Mobiles!B31282+Logistic_Reg!$C$7*CN_Mobiles!C31282+Logistic_Reg!$C$8*CN_Mobiles!D31282+Logistic_Reg!$C$9*CN_Mobiles!E31282)/(1+EXP(Logistic_Reg!$C$5+Logistic_Reg!$C$6*CN_Mobiles!B31282+Logistic_Reg!$C$7*CN_Mobiles!C31282+Logistic_Reg!$C$8*CN_Mobiles!D31282+Logistic_Reg!$C$9*CN_Mobiles!E31282))</f>
        <v>-0.20245809202263654</v>
      </c>
      <c r="H31282">
        <f t="shared" si="976"/>
        <v>0</v>
      </c>
      <c r="I31282" t="str">
        <f t="shared" si="977"/>
        <v>Yes</v>
      </c>
    </row>
    <row r="31283" spans="1:9" x14ac:dyDescent="0.3">
      <c r="A31283" t="s">
        <v>31284</v>
      </c>
      <c r="B31283">
        <v>39</v>
      </c>
      <c r="C31283">
        <v>0</v>
      </c>
      <c r="D31283" s="7">
        <v>0.29330899510740938</v>
      </c>
      <c r="E31283">
        <v>2</v>
      </c>
      <c r="F31283">
        <v>0</v>
      </c>
      <c r="G31283" s="9">
        <f>(Logistic_Reg!$C$5+Logistic_Reg!$C$6*CN_Mobiles!B31283+Logistic_Reg!$C$7*CN_Mobiles!C31283+Logistic_Reg!$C$8*CN_Mobiles!D31283+Logistic_Reg!$C$9*CN_Mobiles!E31283)/(1+EXP(Logistic_Reg!$C$5+Logistic_Reg!$C$6*CN_Mobiles!B31283+Logistic_Reg!$C$7*CN_Mobiles!C31283+Logistic_Reg!$C$8*CN_Mobiles!D31283+Logistic_Reg!$C$9*CN_Mobiles!E31283))</f>
        <v>2.7844566638423593E-2</v>
      </c>
      <c r="H31283">
        <f t="shared" si="976"/>
        <v>0</v>
      </c>
      <c r="I31283" t="str">
        <f t="shared" si="977"/>
        <v>Yes</v>
      </c>
    </row>
    <row r="31284" spans="1:9" x14ac:dyDescent="0.3">
      <c r="A31284" t="s">
        <v>31285</v>
      </c>
      <c r="B31284">
        <v>65</v>
      </c>
      <c r="C31284">
        <v>1</v>
      </c>
      <c r="D31284" s="7">
        <v>0.70301319231082537</v>
      </c>
      <c r="E31284">
        <v>1</v>
      </c>
      <c r="F31284">
        <v>0</v>
      </c>
      <c r="G31284" s="9">
        <f>(Logistic_Reg!$C$5+Logistic_Reg!$C$6*CN_Mobiles!B31284+Logistic_Reg!$C$7*CN_Mobiles!C31284+Logistic_Reg!$C$8*CN_Mobiles!D31284+Logistic_Reg!$C$9*CN_Mobiles!E31284)/(1+EXP(Logistic_Reg!$C$5+Logistic_Reg!$C$6*CN_Mobiles!B31284+Logistic_Reg!$C$7*CN_Mobiles!C31284+Logistic_Reg!$C$8*CN_Mobiles!D31284+Logistic_Reg!$C$9*CN_Mobiles!E31284))</f>
        <v>-0.54144373764001041</v>
      </c>
      <c r="H31284">
        <f t="shared" si="976"/>
        <v>0</v>
      </c>
      <c r="I31284" t="str">
        <f t="shared" si="977"/>
        <v>Yes</v>
      </c>
    </row>
    <row r="31285" spans="1:9" x14ac:dyDescent="0.3">
      <c r="A31285" t="s">
        <v>31286</v>
      </c>
      <c r="B31285">
        <v>54</v>
      </c>
      <c r="C31285">
        <v>1</v>
      </c>
      <c r="D31285" s="7">
        <v>1.3819321597993341</v>
      </c>
      <c r="E31285">
        <v>3</v>
      </c>
      <c r="F31285">
        <v>1</v>
      </c>
      <c r="G31285" s="9">
        <f>(Logistic_Reg!$C$5+Logistic_Reg!$C$6*CN_Mobiles!B31285+Logistic_Reg!$C$7*CN_Mobiles!C31285+Logistic_Reg!$C$8*CN_Mobiles!D31285+Logistic_Reg!$C$9*CN_Mobiles!E31285)/(1+EXP(Logistic_Reg!$C$5+Logistic_Reg!$C$6*CN_Mobiles!B31285+Logistic_Reg!$C$7*CN_Mobiles!C31285+Logistic_Reg!$C$8*CN_Mobiles!D31285+Logistic_Reg!$C$9*CN_Mobiles!E31285))</f>
        <v>0.27101039502153834</v>
      </c>
      <c r="H31285">
        <f t="shared" si="976"/>
        <v>1</v>
      </c>
      <c r="I31285" t="str">
        <f t="shared" si="977"/>
        <v>Yes</v>
      </c>
    </row>
    <row r="31286" spans="1:9" x14ac:dyDescent="0.3">
      <c r="A31286" t="s">
        <v>31287</v>
      </c>
      <c r="B31286">
        <v>32</v>
      </c>
      <c r="C31286">
        <v>0</v>
      </c>
      <c r="D31286" s="7">
        <v>-0.53666423161513666</v>
      </c>
      <c r="E31286">
        <v>3</v>
      </c>
      <c r="F31286">
        <v>0</v>
      </c>
      <c r="G31286" s="9">
        <f>(Logistic_Reg!$C$5+Logistic_Reg!$C$6*CN_Mobiles!B31286+Logistic_Reg!$C$7*CN_Mobiles!C31286+Logistic_Reg!$C$8*CN_Mobiles!D31286+Logistic_Reg!$C$9*CN_Mobiles!E31286)/(1+EXP(Logistic_Reg!$C$5+Logistic_Reg!$C$6*CN_Mobiles!B31286+Logistic_Reg!$C$7*CN_Mobiles!C31286+Logistic_Reg!$C$8*CN_Mobiles!D31286+Logistic_Reg!$C$9*CN_Mobiles!E31286))</f>
        <v>0.23933193391689303</v>
      </c>
      <c r="H31286">
        <f t="shared" si="976"/>
        <v>1</v>
      </c>
      <c r="I31286" t="str">
        <f t="shared" si="977"/>
        <v>No</v>
      </c>
    </row>
    <row r="31287" spans="1:9" x14ac:dyDescent="0.3">
      <c r="A31287" t="s">
        <v>31288</v>
      </c>
      <c r="B31287">
        <v>42</v>
      </c>
      <c r="C31287">
        <v>1</v>
      </c>
      <c r="D31287" s="7">
        <v>-0.26531365198621804</v>
      </c>
      <c r="E31287">
        <v>3</v>
      </c>
      <c r="F31287">
        <v>1</v>
      </c>
      <c r="G31287" s="9">
        <f>(Logistic_Reg!$C$5+Logistic_Reg!$C$6*CN_Mobiles!B31287+Logistic_Reg!$C$7*CN_Mobiles!C31287+Logistic_Reg!$C$8*CN_Mobiles!D31287+Logistic_Reg!$C$9*CN_Mobiles!E31287)/(1+EXP(Logistic_Reg!$C$5+Logistic_Reg!$C$6*CN_Mobiles!B31287+Logistic_Reg!$C$7*CN_Mobiles!C31287+Logistic_Reg!$C$8*CN_Mobiles!D31287+Logistic_Reg!$C$9*CN_Mobiles!E31287))</f>
        <v>0.26763961413336107</v>
      </c>
      <c r="H31287">
        <f t="shared" si="976"/>
        <v>1</v>
      </c>
      <c r="I31287" t="str">
        <f t="shared" si="977"/>
        <v>Yes</v>
      </c>
    </row>
    <row r="31288" spans="1:9" x14ac:dyDescent="0.3">
      <c r="A31288" t="s">
        <v>31289</v>
      </c>
      <c r="B31288">
        <v>52</v>
      </c>
      <c r="C31288">
        <v>1</v>
      </c>
      <c r="D31288" s="7">
        <v>0.80227693031717817</v>
      </c>
      <c r="E31288">
        <v>1</v>
      </c>
      <c r="F31288">
        <v>0</v>
      </c>
      <c r="G31288" s="9">
        <f>(Logistic_Reg!$C$5+Logistic_Reg!$C$6*CN_Mobiles!B31288+Logistic_Reg!$C$7*CN_Mobiles!C31288+Logistic_Reg!$C$8*CN_Mobiles!D31288+Logistic_Reg!$C$9*CN_Mobiles!E31288)/(1+EXP(Logistic_Reg!$C$5+Logistic_Reg!$C$6*CN_Mobiles!B31288+Logistic_Reg!$C$7*CN_Mobiles!C31288+Logistic_Reg!$C$8*CN_Mobiles!D31288+Logistic_Reg!$C$9*CN_Mobiles!E31288))</f>
        <v>-0.38495133813201021</v>
      </c>
      <c r="H31288">
        <f t="shared" si="976"/>
        <v>0</v>
      </c>
      <c r="I31288" t="str">
        <f t="shared" si="977"/>
        <v>Yes</v>
      </c>
    </row>
    <row r="31289" spans="1:9" x14ac:dyDescent="0.3">
      <c r="A31289" t="s">
        <v>31290</v>
      </c>
      <c r="B31289">
        <v>58</v>
      </c>
      <c r="C31289">
        <v>1</v>
      </c>
      <c r="D31289" s="7">
        <v>-0.90511418630572926</v>
      </c>
      <c r="E31289">
        <v>4</v>
      </c>
      <c r="F31289">
        <v>1</v>
      </c>
      <c r="G31289" s="9">
        <f>(Logistic_Reg!$C$5+Logistic_Reg!$C$6*CN_Mobiles!B31289+Logistic_Reg!$C$7*CN_Mobiles!C31289+Logistic_Reg!$C$8*CN_Mobiles!D31289+Logistic_Reg!$C$9*CN_Mobiles!E31289)/(1+EXP(Logistic_Reg!$C$5+Logistic_Reg!$C$6*CN_Mobiles!B31289+Logistic_Reg!$C$7*CN_Mobiles!C31289+Logistic_Reg!$C$8*CN_Mobiles!D31289+Logistic_Reg!$C$9*CN_Mobiles!E31289))</f>
        <v>0.27413974455197504</v>
      </c>
      <c r="H31289">
        <f t="shared" si="976"/>
        <v>1</v>
      </c>
      <c r="I31289" t="str">
        <f t="shared" si="977"/>
        <v>Yes</v>
      </c>
    </row>
    <row r="31290" spans="1:9" x14ac:dyDescent="0.3">
      <c r="A31290" t="s">
        <v>31291</v>
      </c>
      <c r="B31290">
        <v>65</v>
      </c>
      <c r="C31290">
        <v>0</v>
      </c>
      <c r="D31290" s="7">
        <v>-0.28053462481440811</v>
      </c>
      <c r="E31290">
        <v>3</v>
      </c>
      <c r="F31290">
        <v>0</v>
      </c>
      <c r="G31290" s="9">
        <f>(Logistic_Reg!$C$5+Logistic_Reg!$C$6*CN_Mobiles!B31290+Logistic_Reg!$C$7*CN_Mobiles!C31290+Logistic_Reg!$C$8*CN_Mobiles!D31290+Logistic_Reg!$C$9*CN_Mobiles!E31290)/(1+EXP(Logistic_Reg!$C$5+Logistic_Reg!$C$6*CN_Mobiles!B31290+Logistic_Reg!$C$7*CN_Mobiles!C31290+Logistic_Reg!$C$8*CN_Mobiles!D31290+Logistic_Reg!$C$9*CN_Mobiles!E31290))</f>
        <v>0.18265043049079727</v>
      </c>
      <c r="H31290">
        <f t="shared" si="976"/>
        <v>1</v>
      </c>
      <c r="I31290" t="str">
        <f t="shared" si="977"/>
        <v>No</v>
      </c>
    </row>
    <row r="31291" spans="1:9" x14ac:dyDescent="0.3">
      <c r="A31291" t="s">
        <v>31292</v>
      </c>
      <c r="B31291">
        <v>63</v>
      </c>
      <c r="C31291">
        <v>1</v>
      </c>
      <c r="D31291" s="7">
        <v>-0.39451298512715299</v>
      </c>
      <c r="E31291">
        <v>3</v>
      </c>
      <c r="F31291">
        <v>1</v>
      </c>
      <c r="G31291" s="9">
        <f>(Logistic_Reg!$C$5+Logistic_Reg!$C$6*CN_Mobiles!B31291+Logistic_Reg!$C$7*CN_Mobiles!C31291+Logistic_Reg!$C$8*CN_Mobiles!D31291+Logistic_Reg!$C$9*CN_Mobiles!E31291)/(1+EXP(Logistic_Reg!$C$5+Logistic_Reg!$C$6*CN_Mobiles!B31291+Logistic_Reg!$C$7*CN_Mobiles!C31291+Logistic_Reg!$C$8*CN_Mobiles!D31291+Logistic_Reg!$C$9*CN_Mobiles!E31291))</f>
        <v>0.23008221064296949</v>
      </c>
      <c r="H31291">
        <f t="shared" si="976"/>
        <v>1</v>
      </c>
      <c r="I31291" t="str">
        <f t="shared" si="977"/>
        <v>Yes</v>
      </c>
    </row>
    <row r="31292" spans="1:9" x14ac:dyDescent="0.3">
      <c r="A31292" t="s">
        <v>31293</v>
      </c>
      <c r="B31292">
        <v>60</v>
      </c>
      <c r="C31292">
        <v>0</v>
      </c>
      <c r="D31292" s="7">
        <v>0.76841045613179437</v>
      </c>
      <c r="E31292">
        <v>4</v>
      </c>
      <c r="F31292">
        <v>1</v>
      </c>
      <c r="G31292" s="9">
        <f>(Logistic_Reg!$C$5+Logistic_Reg!$C$6*CN_Mobiles!B31292+Logistic_Reg!$C$7*CN_Mobiles!C31292+Logistic_Reg!$C$8*CN_Mobiles!D31292+Logistic_Reg!$C$9*CN_Mobiles!E31292)/(1+EXP(Logistic_Reg!$C$5+Logistic_Reg!$C$6*CN_Mobiles!B31292+Logistic_Reg!$C$7*CN_Mobiles!C31292+Logistic_Reg!$C$8*CN_Mobiles!D31292+Logistic_Reg!$C$9*CN_Mobiles!E31292))</f>
        <v>0.24284899269297863</v>
      </c>
      <c r="H31292">
        <f t="shared" si="976"/>
        <v>1</v>
      </c>
      <c r="I31292" t="str">
        <f t="shared" si="977"/>
        <v>Yes</v>
      </c>
    </row>
    <row r="31293" spans="1:9" x14ac:dyDescent="0.3">
      <c r="A31293" t="s">
        <v>31294</v>
      </c>
      <c r="B31293">
        <v>60</v>
      </c>
      <c r="C31293">
        <v>0</v>
      </c>
      <c r="D31293" s="7">
        <v>-1.4098257314149685</v>
      </c>
      <c r="E31293">
        <v>2</v>
      </c>
      <c r="F31293">
        <v>0</v>
      </c>
      <c r="G31293" s="9">
        <f>(Logistic_Reg!$C$5+Logistic_Reg!$C$6*CN_Mobiles!B31293+Logistic_Reg!$C$7*CN_Mobiles!C31293+Logistic_Reg!$C$8*CN_Mobiles!D31293+Logistic_Reg!$C$9*CN_Mobiles!E31293)/(1+EXP(Logistic_Reg!$C$5+Logistic_Reg!$C$6*CN_Mobiles!B31293+Logistic_Reg!$C$7*CN_Mobiles!C31293+Logistic_Reg!$C$8*CN_Mobiles!D31293+Logistic_Reg!$C$9*CN_Mobiles!E31293))</f>
        <v>-0.65547457911688056</v>
      </c>
      <c r="H31293">
        <f t="shared" si="976"/>
        <v>0</v>
      </c>
      <c r="I31293" t="str">
        <f t="shared" si="977"/>
        <v>Yes</v>
      </c>
    </row>
    <row r="31294" spans="1:9" x14ac:dyDescent="0.3">
      <c r="A31294" t="s">
        <v>31295</v>
      </c>
      <c r="B31294">
        <v>49</v>
      </c>
      <c r="C31294">
        <v>1</v>
      </c>
      <c r="D31294" s="7">
        <v>0.5510166642486295</v>
      </c>
      <c r="E31294">
        <v>3</v>
      </c>
      <c r="F31294">
        <v>1</v>
      </c>
      <c r="G31294" s="9">
        <f>(Logistic_Reg!$C$5+Logistic_Reg!$C$6*CN_Mobiles!B31294+Logistic_Reg!$C$7*CN_Mobiles!C31294+Logistic_Reg!$C$8*CN_Mobiles!D31294+Logistic_Reg!$C$9*CN_Mobiles!E31294)/(1+EXP(Logistic_Reg!$C$5+Logistic_Reg!$C$6*CN_Mobiles!B31294+Logistic_Reg!$C$7*CN_Mobiles!C31294+Logistic_Reg!$C$8*CN_Mobiles!D31294+Logistic_Reg!$C$9*CN_Mobiles!E31294))</f>
        <v>0.27840686760210182</v>
      </c>
      <c r="H31294">
        <f t="shared" si="976"/>
        <v>1</v>
      </c>
      <c r="I31294" t="str">
        <f t="shared" si="977"/>
        <v>Yes</v>
      </c>
    </row>
    <row r="31295" spans="1:9" x14ac:dyDescent="0.3">
      <c r="A31295" t="s">
        <v>31296</v>
      </c>
      <c r="B31295">
        <v>41</v>
      </c>
      <c r="C31295">
        <v>1</v>
      </c>
      <c r="D31295" s="7">
        <v>-0.25624502835521551</v>
      </c>
      <c r="E31295">
        <v>3</v>
      </c>
      <c r="F31295">
        <v>1</v>
      </c>
      <c r="G31295" s="9">
        <f>(Logistic_Reg!$C$5+Logistic_Reg!$C$6*CN_Mobiles!B31295+Logistic_Reg!$C$7*CN_Mobiles!C31295+Logistic_Reg!$C$8*CN_Mobiles!D31295+Logistic_Reg!$C$9*CN_Mobiles!E31295)/(1+EXP(Logistic_Reg!$C$5+Logistic_Reg!$C$6*CN_Mobiles!B31295+Logistic_Reg!$C$7*CN_Mobiles!C31295+Logistic_Reg!$C$8*CN_Mobiles!D31295+Logistic_Reg!$C$9*CN_Mobiles!E31295))</f>
        <v>0.26879147326527425</v>
      </c>
      <c r="H31295">
        <f t="shared" si="976"/>
        <v>1</v>
      </c>
      <c r="I31295" t="str">
        <f t="shared" si="977"/>
        <v>Yes</v>
      </c>
    </row>
    <row r="31296" spans="1:9" x14ac:dyDescent="0.3">
      <c r="A31296" t="s">
        <v>31297</v>
      </c>
      <c r="B31296">
        <v>49</v>
      </c>
      <c r="C31296">
        <v>0</v>
      </c>
      <c r="D31296" s="7">
        <v>1.8801277731938539</v>
      </c>
      <c r="E31296">
        <v>3</v>
      </c>
      <c r="F31296">
        <v>1</v>
      </c>
      <c r="G31296" s="9">
        <f>(Logistic_Reg!$C$5+Logistic_Reg!$C$6*CN_Mobiles!B31296+Logistic_Reg!$C$7*CN_Mobiles!C31296+Logistic_Reg!$C$8*CN_Mobiles!D31296+Logistic_Reg!$C$9*CN_Mobiles!E31296)/(1+EXP(Logistic_Reg!$C$5+Logistic_Reg!$C$6*CN_Mobiles!B31296+Logistic_Reg!$C$7*CN_Mobiles!C31296+Logistic_Reg!$C$8*CN_Mobiles!D31296+Logistic_Reg!$C$9*CN_Mobiles!E31296))</f>
        <v>0.26919264947081573</v>
      </c>
      <c r="H31296">
        <f t="shared" si="976"/>
        <v>1</v>
      </c>
      <c r="I31296" t="str">
        <f t="shared" si="977"/>
        <v>Yes</v>
      </c>
    </row>
    <row r="31297" spans="1:9" x14ac:dyDescent="0.3">
      <c r="A31297" t="s">
        <v>31298</v>
      </c>
      <c r="B31297">
        <v>62</v>
      </c>
      <c r="C31297">
        <v>0</v>
      </c>
      <c r="D31297" s="7">
        <v>-0.35133232634342842</v>
      </c>
      <c r="E31297">
        <v>1</v>
      </c>
      <c r="F31297">
        <v>0</v>
      </c>
      <c r="G31297" s="9">
        <f>(Logistic_Reg!$C$5+Logistic_Reg!$C$6*CN_Mobiles!B31297+Logistic_Reg!$C$7*CN_Mobiles!C31297+Logistic_Reg!$C$8*CN_Mobiles!D31297+Logistic_Reg!$C$9*CN_Mobiles!E31297)/(1+EXP(Logistic_Reg!$C$5+Logistic_Reg!$C$6*CN_Mobiles!B31297+Logistic_Reg!$C$7*CN_Mobiles!C31297+Logistic_Reg!$C$8*CN_Mobiles!D31297+Logistic_Reg!$C$9*CN_Mobiles!E31297))</f>
        <v>-1.1707211555517334</v>
      </c>
      <c r="H31297">
        <f t="shared" si="976"/>
        <v>0</v>
      </c>
      <c r="I31297" t="str">
        <f t="shared" si="977"/>
        <v>Yes</v>
      </c>
    </row>
    <row r="31298" spans="1:9" x14ac:dyDescent="0.3">
      <c r="A31298" t="s">
        <v>31299</v>
      </c>
      <c r="B31298">
        <v>59</v>
      </c>
      <c r="C31298">
        <v>0</v>
      </c>
      <c r="D31298" s="7">
        <v>-0.85185029927401534</v>
      </c>
      <c r="E31298">
        <v>3</v>
      </c>
      <c r="F31298">
        <v>0</v>
      </c>
      <c r="G31298" s="9">
        <f>(Logistic_Reg!$C$5+Logistic_Reg!$C$6*CN_Mobiles!B31298+Logistic_Reg!$C$7*CN_Mobiles!C31298+Logistic_Reg!$C$8*CN_Mobiles!D31298+Logistic_Reg!$C$9*CN_Mobiles!E31298)/(1+EXP(Logistic_Reg!$C$5+Logistic_Reg!$C$6*CN_Mobiles!B31298+Logistic_Reg!$C$7*CN_Mobiles!C31298+Logistic_Reg!$C$8*CN_Mobiles!D31298+Logistic_Reg!$C$9*CN_Mobiles!E31298))</f>
        <v>0.12711601485181551</v>
      </c>
      <c r="H31298">
        <f t="shared" si="976"/>
        <v>0</v>
      </c>
      <c r="I31298" t="str">
        <f t="shared" si="977"/>
        <v>Yes</v>
      </c>
    </row>
    <row r="31299" spans="1:9" x14ac:dyDescent="0.3">
      <c r="A31299" t="s">
        <v>31300</v>
      </c>
      <c r="B31299">
        <v>50</v>
      </c>
      <c r="C31299">
        <v>1</v>
      </c>
      <c r="D31299" s="7">
        <v>0.64324479500473319</v>
      </c>
      <c r="E31299">
        <v>3</v>
      </c>
      <c r="F31299">
        <v>1</v>
      </c>
      <c r="G31299" s="9">
        <f>(Logistic_Reg!$C$5+Logistic_Reg!$C$6*CN_Mobiles!B31299+Logistic_Reg!$C$7*CN_Mobiles!C31299+Logistic_Reg!$C$8*CN_Mobiles!D31299+Logistic_Reg!$C$9*CN_Mobiles!E31299)/(1+EXP(Logistic_Reg!$C$5+Logistic_Reg!$C$6*CN_Mobiles!B31299+Logistic_Reg!$C$7*CN_Mobiles!C31299+Logistic_Reg!$C$8*CN_Mobiles!D31299+Logistic_Reg!$C$9*CN_Mobiles!E31299))</f>
        <v>0.27846118462905189</v>
      </c>
      <c r="H31299">
        <f t="shared" ref="H31299:H31362" si="978">IF(G31299&gt;=0.15,1,0)</f>
        <v>1</v>
      </c>
      <c r="I31299" t="str">
        <f t="shared" ref="I31299:I31362" si="979">IF(H31299=F31299,"Yes","No")</f>
        <v>Yes</v>
      </c>
    </row>
    <row r="31300" spans="1:9" x14ac:dyDescent="0.3">
      <c r="A31300" t="s">
        <v>31301</v>
      </c>
      <c r="B31300">
        <v>48</v>
      </c>
      <c r="C31300">
        <v>0</v>
      </c>
      <c r="D31300" s="7">
        <v>1.3755437675017597</v>
      </c>
      <c r="E31300">
        <v>2</v>
      </c>
      <c r="F31300">
        <v>0</v>
      </c>
      <c r="G31300" s="9">
        <f>(Logistic_Reg!$C$5+Logistic_Reg!$C$6*CN_Mobiles!B31300+Logistic_Reg!$C$7*CN_Mobiles!C31300+Logistic_Reg!$C$8*CN_Mobiles!D31300+Logistic_Reg!$C$9*CN_Mobiles!E31300)/(1+EXP(Logistic_Reg!$C$5+Logistic_Reg!$C$6*CN_Mobiles!B31300+Logistic_Reg!$C$7*CN_Mobiles!C31300+Logistic_Reg!$C$8*CN_Mobiles!D31300+Logistic_Reg!$C$9*CN_Mobiles!E31300))</f>
        <v>0.16723363820683099</v>
      </c>
      <c r="H31300">
        <f t="shared" si="978"/>
        <v>1</v>
      </c>
      <c r="I31300" t="str">
        <f t="shared" si="979"/>
        <v>No</v>
      </c>
    </row>
    <row r="31301" spans="1:9" x14ac:dyDescent="0.3">
      <c r="A31301" t="s">
        <v>31302</v>
      </c>
      <c r="B31301">
        <v>28</v>
      </c>
      <c r="C31301">
        <v>0</v>
      </c>
      <c r="D31301" s="7">
        <v>0.49277683637488295</v>
      </c>
      <c r="E31301">
        <v>3</v>
      </c>
      <c r="F31301">
        <v>1</v>
      </c>
      <c r="G31301" s="9">
        <f>(Logistic_Reg!$C$5+Logistic_Reg!$C$6*CN_Mobiles!B31301+Logistic_Reg!$C$7*CN_Mobiles!C31301+Logistic_Reg!$C$8*CN_Mobiles!D31301+Logistic_Reg!$C$9*CN_Mobiles!E31301)/(1+EXP(Logistic_Reg!$C$5+Logistic_Reg!$C$6*CN_Mobiles!B31301+Logistic_Reg!$C$7*CN_Mobiles!C31301+Logistic_Reg!$C$8*CN_Mobiles!D31301+Logistic_Reg!$C$9*CN_Mobiles!E31301))</f>
        <v>0.27822574403973671</v>
      </c>
      <c r="H31301">
        <f t="shared" si="978"/>
        <v>1</v>
      </c>
      <c r="I31301" t="str">
        <f t="shared" si="979"/>
        <v>Yes</v>
      </c>
    </row>
    <row r="31302" spans="1:9" x14ac:dyDescent="0.3">
      <c r="A31302" t="s">
        <v>31303</v>
      </c>
      <c r="B31302">
        <v>58</v>
      </c>
      <c r="C31302">
        <v>1</v>
      </c>
      <c r="D31302" s="7">
        <v>-0.850159926103501</v>
      </c>
      <c r="E31302">
        <v>3</v>
      </c>
      <c r="F31302">
        <v>1</v>
      </c>
      <c r="G31302" s="9">
        <f>(Logistic_Reg!$C$5+Logistic_Reg!$C$6*CN_Mobiles!B31302+Logistic_Reg!$C$7*CN_Mobiles!C31302+Logistic_Reg!$C$8*CN_Mobiles!D31302+Logistic_Reg!$C$9*CN_Mobiles!E31302)/(1+EXP(Logistic_Reg!$C$5+Logistic_Reg!$C$6*CN_Mobiles!B31302+Logistic_Reg!$C$7*CN_Mobiles!C31302+Logistic_Reg!$C$8*CN_Mobiles!D31302+Logistic_Reg!$C$9*CN_Mobiles!E31302))</f>
        <v>0.20072033913218421</v>
      </c>
      <c r="H31302">
        <f t="shared" si="978"/>
        <v>1</v>
      </c>
      <c r="I31302" t="str">
        <f t="shared" si="979"/>
        <v>Yes</v>
      </c>
    </row>
    <row r="31303" spans="1:9" x14ac:dyDescent="0.3">
      <c r="A31303" t="s">
        <v>31304</v>
      </c>
      <c r="B31303">
        <v>30</v>
      </c>
      <c r="C31303">
        <v>1</v>
      </c>
      <c r="D31303" s="7">
        <v>-1.1048637564349555</v>
      </c>
      <c r="E31303">
        <v>2</v>
      </c>
      <c r="F31303">
        <v>0</v>
      </c>
      <c r="G31303" s="9">
        <f>(Logistic_Reg!$C$5+Logistic_Reg!$C$6*CN_Mobiles!B31303+Logistic_Reg!$C$7*CN_Mobiles!C31303+Logistic_Reg!$C$8*CN_Mobiles!D31303+Logistic_Reg!$C$9*CN_Mobiles!E31303)/(1+EXP(Logistic_Reg!$C$5+Logistic_Reg!$C$6*CN_Mobiles!B31303+Logistic_Reg!$C$7*CN_Mobiles!C31303+Logistic_Reg!$C$8*CN_Mobiles!D31303+Logistic_Reg!$C$9*CN_Mobiles!E31303))</f>
        <v>-0.11407070986074691</v>
      </c>
      <c r="H31303">
        <f t="shared" si="978"/>
        <v>0</v>
      </c>
      <c r="I31303" t="str">
        <f t="shared" si="979"/>
        <v>Yes</v>
      </c>
    </row>
    <row r="31304" spans="1:9" x14ac:dyDescent="0.3">
      <c r="A31304" t="s">
        <v>31305</v>
      </c>
      <c r="B31304">
        <v>36</v>
      </c>
      <c r="C31304">
        <v>0</v>
      </c>
      <c r="D31304" s="7">
        <v>0.77179120247282318</v>
      </c>
      <c r="E31304">
        <v>4</v>
      </c>
      <c r="F31304">
        <v>0</v>
      </c>
      <c r="G31304" s="9">
        <f>(Logistic_Reg!$C$5+Logistic_Reg!$C$6*CN_Mobiles!B31304+Logistic_Reg!$C$7*CN_Mobiles!C31304+Logistic_Reg!$C$8*CN_Mobiles!D31304+Logistic_Reg!$C$9*CN_Mobiles!E31304)/(1+EXP(Logistic_Reg!$C$5+Logistic_Reg!$C$6*CN_Mobiles!B31304+Logistic_Reg!$C$7*CN_Mobiles!C31304+Logistic_Reg!$C$8*CN_Mobiles!D31304+Logistic_Reg!$C$9*CN_Mobiles!E31304))</f>
        <v>0.21700023446886482</v>
      </c>
      <c r="H31304">
        <f t="shared" si="978"/>
        <v>1</v>
      </c>
      <c r="I31304" t="str">
        <f t="shared" si="979"/>
        <v>No</v>
      </c>
    </row>
    <row r="31305" spans="1:9" x14ac:dyDescent="0.3">
      <c r="A31305" t="s">
        <v>31306</v>
      </c>
      <c r="B31305">
        <v>59</v>
      </c>
      <c r="C31305">
        <v>1</v>
      </c>
      <c r="D31305" s="7">
        <v>0.24536749927474735</v>
      </c>
      <c r="E31305">
        <v>1</v>
      </c>
      <c r="F31305">
        <v>0</v>
      </c>
      <c r="G31305" s="9">
        <f>(Logistic_Reg!$C$5+Logistic_Reg!$C$6*CN_Mobiles!B31305+Logistic_Reg!$C$7*CN_Mobiles!C31305+Logistic_Reg!$C$8*CN_Mobiles!D31305+Logistic_Reg!$C$9*CN_Mobiles!E31305)/(1+EXP(Logistic_Reg!$C$5+Logistic_Reg!$C$6*CN_Mobiles!B31305+Logistic_Reg!$C$7*CN_Mobiles!C31305+Logistic_Reg!$C$8*CN_Mobiles!D31305+Logistic_Reg!$C$9*CN_Mobiles!E31305))</f>
        <v>-0.6552368946625835</v>
      </c>
      <c r="H31305">
        <f t="shared" si="978"/>
        <v>0</v>
      </c>
      <c r="I31305" t="str">
        <f t="shared" si="979"/>
        <v>Yes</v>
      </c>
    </row>
    <row r="31306" spans="1:9" x14ac:dyDescent="0.3">
      <c r="A31306" t="s">
        <v>31307</v>
      </c>
      <c r="B31306">
        <v>29</v>
      </c>
      <c r="C31306">
        <v>1</v>
      </c>
      <c r="D31306" s="7">
        <v>-1.2068515079627116</v>
      </c>
      <c r="E31306">
        <v>2</v>
      </c>
      <c r="F31306">
        <v>1</v>
      </c>
      <c r="G31306" s="9">
        <f>(Logistic_Reg!$C$5+Logistic_Reg!$C$6*CN_Mobiles!B31306+Logistic_Reg!$C$7*CN_Mobiles!C31306+Logistic_Reg!$C$8*CN_Mobiles!D31306+Logistic_Reg!$C$9*CN_Mobiles!E31306)/(1+EXP(Logistic_Reg!$C$5+Logistic_Reg!$C$6*CN_Mobiles!B31306+Logistic_Reg!$C$7*CN_Mobiles!C31306+Logistic_Reg!$C$8*CN_Mobiles!D31306+Logistic_Reg!$C$9*CN_Mobiles!E31306))</f>
        <v>-0.13402133873728481</v>
      </c>
      <c r="H31306">
        <f t="shared" si="978"/>
        <v>0</v>
      </c>
      <c r="I31306" t="str">
        <f t="shared" si="979"/>
        <v>No</v>
      </c>
    </row>
    <row r="31307" spans="1:9" x14ac:dyDescent="0.3">
      <c r="A31307" t="s">
        <v>31308</v>
      </c>
      <c r="B31307">
        <v>37</v>
      </c>
      <c r="C31307">
        <v>1</v>
      </c>
      <c r="D31307" s="7">
        <v>1.6762322202207309</v>
      </c>
      <c r="E31307">
        <v>1</v>
      </c>
      <c r="F31307">
        <v>0</v>
      </c>
      <c r="G31307" s="9">
        <f>(Logistic_Reg!$C$5+Logistic_Reg!$C$6*CN_Mobiles!B31307+Logistic_Reg!$C$7*CN_Mobiles!C31307+Logistic_Reg!$C$8*CN_Mobiles!D31307+Logistic_Reg!$C$9*CN_Mobiles!E31307)/(1+EXP(Logistic_Reg!$C$5+Logistic_Reg!$C$6*CN_Mobiles!B31307+Logistic_Reg!$C$7*CN_Mobiles!C31307+Logistic_Reg!$C$8*CN_Mobiles!D31307+Logistic_Reg!$C$9*CN_Mobiles!E31307))</f>
        <v>-2.4905273429615842E-2</v>
      </c>
      <c r="H31307">
        <f t="shared" si="978"/>
        <v>0</v>
      </c>
      <c r="I31307" t="str">
        <f t="shared" si="979"/>
        <v>Yes</v>
      </c>
    </row>
    <row r="31308" spans="1:9" x14ac:dyDescent="0.3">
      <c r="A31308" t="s">
        <v>31309</v>
      </c>
      <c r="B31308">
        <v>36</v>
      </c>
      <c r="C31308">
        <v>0</v>
      </c>
      <c r="D31308" s="7">
        <v>-0.30022518796283204</v>
      </c>
      <c r="E31308">
        <v>3</v>
      </c>
      <c r="F31308">
        <v>1</v>
      </c>
      <c r="G31308" s="9">
        <f>(Logistic_Reg!$C$5+Logistic_Reg!$C$6*CN_Mobiles!B31308+Logistic_Reg!$C$7*CN_Mobiles!C31308+Logistic_Reg!$C$8*CN_Mobiles!D31308+Logistic_Reg!$C$9*CN_Mobiles!E31308)/(1+EXP(Logistic_Reg!$C$5+Logistic_Reg!$C$6*CN_Mobiles!B31308+Logistic_Reg!$C$7*CN_Mobiles!C31308+Logistic_Reg!$C$8*CN_Mobiles!D31308+Logistic_Reg!$C$9*CN_Mobiles!E31308))</f>
        <v>0.2478142788135454</v>
      </c>
      <c r="H31308">
        <f t="shared" si="978"/>
        <v>1</v>
      </c>
      <c r="I31308" t="str">
        <f t="shared" si="979"/>
        <v>Yes</v>
      </c>
    </row>
    <row r="31309" spans="1:9" x14ac:dyDescent="0.3">
      <c r="A31309" t="s">
        <v>31310</v>
      </c>
      <c r="B31309">
        <v>44</v>
      </c>
      <c r="C31309">
        <v>1</v>
      </c>
      <c r="D31309" s="7">
        <v>0.35940487036258867</v>
      </c>
      <c r="E31309">
        <v>3</v>
      </c>
      <c r="F31309">
        <v>0</v>
      </c>
      <c r="G31309" s="9">
        <f>(Logistic_Reg!$C$5+Logistic_Reg!$C$6*CN_Mobiles!B31309+Logistic_Reg!$C$7*CN_Mobiles!C31309+Logistic_Reg!$C$8*CN_Mobiles!D31309+Logistic_Reg!$C$9*CN_Mobiles!E31309)/(1+EXP(Logistic_Reg!$C$5+Logistic_Reg!$C$6*CN_Mobiles!B31309+Logistic_Reg!$C$7*CN_Mobiles!C31309+Logistic_Reg!$C$8*CN_Mobiles!D31309+Logistic_Reg!$C$9*CN_Mobiles!E31309))</f>
        <v>0.27820006147885035</v>
      </c>
      <c r="H31309">
        <f t="shared" si="978"/>
        <v>1</v>
      </c>
      <c r="I31309" t="str">
        <f t="shared" si="979"/>
        <v>No</v>
      </c>
    </row>
    <row r="31310" spans="1:9" x14ac:dyDescent="0.3">
      <c r="A31310" t="s">
        <v>31311</v>
      </c>
      <c r="B31310">
        <v>28</v>
      </c>
      <c r="C31310">
        <v>0</v>
      </c>
      <c r="D31310" s="7">
        <v>0.14225283229998154</v>
      </c>
      <c r="E31310">
        <v>2</v>
      </c>
      <c r="F31310">
        <v>0</v>
      </c>
      <c r="G31310" s="9">
        <f>(Logistic_Reg!$C$5+Logistic_Reg!$C$6*CN_Mobiles!B31310+Logistic_Reg!$C$7*CN_Mobiles!C31310+Logistic_Reg!$C$8*CN_Mobiles!D31310+Logistic_Reg!$C$9*CN_Mobiles!E31310)/(1+EXP(Logistic_Reg!$C$5+Logistic_Reg!$C$6*CN_Mobiles!B31310+Logistic_Reg!$C$7*CN_Mobiles!C31310+Logistic_Reg!$C$8*CN_Mobiles!D31310+Logistic_Reg!$C$9*CN_Mobiles!E31310))</f>
        <v>5.521219374581194E-2</v>
      </c>
      <c r="H31310">
        <f t="shared" si="978"/>
        <v>0</v>
      </c>
      <c r="I31310" t="str">
        <f t="shared" si="979"/>
        <v>Yes</v>
      </c>
    </row>
    <row r="31311" spans="1:9" x14ac:dyDescent="0.3">
      <c r="A31311" t="s">
        <v>31312</v>
      </c>
      <c r="B31311">
        <v>61</v>
      </c>
      <c r="C31311">
        <v>1</v>
      </c>
      <c r="D31311" s="7">
        <v>1.7834471842780282</v>
      </c>
      <c r="E31311">
        <v>2</v>
      </c>
      <c r="F31311">
        <v>1</v>
      </c>
      <c r="G31311" s="9">
        <f>(Logistic_Reg!$C$5+Logistic_Reg!$C$6*CN_Mobiles!B31311+Logistic_Reg!$C$7*CN_Mobiles!C31311+Logistic_Reg!$C$8*CN_Mobiles!D31311+Logistic_Reg!$C$9*CN_Mobiles!E31311)/(1+EXP(Logistic_Reg!$C$5+Logistic_Reg!$C$6*CN_Mobiles!B31311+Logistic_Reg!$C$7*CN_Mobiles!C31311+Logistic_Reg!$C$8*CN_Mobiles!D31311+Logistic_Reg!$C$9*CN_Mobiles!E31311))</f>
        <v>0.23010425822360567</v>
      </c>
      <c r="H31311">
        <f t="shared" si="978"/>
        <v>1</v>
      </c>
      <c r="I31311" t="str">
        <f t="shared" si="979"/>
        <v>Yes</v>
      </c>
    </row>
    <row r="31312" spans="1:9" x14ac:dyDescent="0.3">
      <c r="A31312" t="s">
        <v>31313</v>
      </c>
      <c r="B31312">
        <v>48</v>
      </c>
      <c r="C31312">
        <v>0</v>
      </c>
      <c r="D31312" s="7">
        <v>-4.2389979404467454E-2</v>
      </c>
      <c r="E31312">
        <v>2</v>
      </c>
      <c r="F31312">
        <v>1</v>
      </c>
      <c r="G31312" s="9">
        <f>(Logistic_Reg!$C$5+Logistic_Reg!$C$6*CN_Mobiles!B31312+Logistic_Reg!$C$7*CN_Mobiles!C31312+Logistic_Reg!$C$8*CN_Mobiles!D31312+Logistic_Reg!$C$9*CN_Mobiles!E31312)/(1+EXP(Logistic_Reg!$C$5+Logistic_Reg!$C$6*CN_Mobiles!B31312+Logistic_Reg!$C$7*CN_Mobiles!C31312+Logistic_Reg!$C$8*CN_Mobiles!D31312+Logistic_Reg!$C$9*CN_Mobiles!E31312))</f>
        <v>-0.1040690047000354</v>
      </c>
      <c r="H31312">
        <f t="shared" si="978"/>
        <v>0</v>
      </c>
      <c r="I31312" t="str">
        <f t="shared" si="979"/>
        <v>No</v>
      </c>
    </row>
    <row r="31313" spans="1:9" x14ac:dyDescent="0.3">
      <c r="A31313" t="s">
        <v>31314</v>
      </c>
      <c r="B31313">
        <v>27</v>
      </c>
      <c r="C31313">
        <v>1</v>
      </c>
      <c r="D31313" s="7">
        <v>-0.58611335757285221</v>
      </c>
      <c r="E31313">
        <v>1</v>
      </c>
      <c r="F31313">
        <v>0</v>
      </c>
      <c r="G31313" s="9">
        <f>(Logistic_Reg!$C$5+Logistic_Reg!$C$6*CN_Mobiles!B31313+Logistic_Reg!$C$7*CN_Mobiles!C31313+Logistic_Reg!$C$8*CN_Mobiles!D31313+Logistic_Reg!$C$9*CN_Mobiles!E31313)/(1+EXP(Logistic_Reg!$C$5+Logistic_Reg!$C$6*CN_Mobiles!B31313+Logistic_Reg!$C$7*CN_Mobiles!C31313+Logistic_Reg!$C$8*CN_Mobiles!D31313+Logistic_Reg!$C$9*CN_Mobiles!E31313))</f>
        <v>-0.65064747133813161</v>
      </c>
      <c r="H31313">
        <f t="shared" si="978"/>
        <v>0</v>
      </c>
      <c r="I31313" t="str">
        <f t="shared" si="979"/>
        <v>Yes</v>
      </c>
    </row>
    <row r="31314" spans="1:9" x14ac:dyDescent="0.3">
      <c r="A31314" t="s">
        <v>31315</v>
      </c>
      <c r="B31314">
        <v>64</v>
      </c>
      <c r="C31314">
        <v>0</v>
      </c>
      <c r="D31314" s="7">
        <v>0.23449619164320742</v>
      </c>
      <c r="E31314">
        <v>2</v>
      </c>
      <c r="F31314">
        <v>0</v>
      </c>
      <c r="G31314" s="9">
        <f>(Logistic_Reg!$C$5+Logistic_Reg!$C$6*CN_Mobiles!B31314+Logistic_Reg!$C$7*CN_Mobiles!C31314+Logistic_Reg!$C$8*CN_Mobiles!D31314+Logistic_Reg!$C$9*CN_Mobiles!E31314)/(1+EXP(Logistic_Reg!$C$5+Logistic_Reg!$C$6*CN_Mobiles!B31314+Logistic_Reg!$C$7*CN_Mobiles!C31314+Logistic_Reg!$C$8*CN_Mobiles!D31314+Logistic_Reg!$C$9*CN_Mobiles!E31314))</f>
        <v>-0.14219574363013754</v>
      </c>
      <c r="H31314">
        <f t="shared" si="978"/>
        <v>0</v>
      </c>
      <c r="I31314" t="str">
        <f t="shared" si="979"/>
        <v>Yes</v>
      </c>
    </row>
    <row r="31315" spans="1:9" x14ac:dyDescent="0.3">
      <c r="A31315" t="s">
        <v>31316</v>
      </c>
      <c r="B31315">
        <v>41</v>
      </c>
      <c r="C31315">
        <v>1</v>
      </c>
      <c r="D31315" s="7">
        <v>1.1785619930819113</v>
      </c>
      <c r="E31315">
        <v>2</v>
      </c>
      <c r="F31315">
        <v>0</v>
      </c>
      <c r="G31315" s="9">
        <f>(Logistic_Reg!$C$5+Logistic_Reg!$C$6*CN_Mobiles!B31315+Logistic_Reg!$C$7*CN_Mobiles!C31315+Logistic_Reg!$C$8*CN_Mobiles!D31315+Logistic_Reg!$C$9*CN_Mobiles!E31315)/(1+EXP(Logistic_Reg!$C$5+Logistic_Reg!$C$6*CN_Mobiles!B31315+Logistic_Reg!$C$7*CN_Mobiles!C31315+Logistic_Reg!$C$8*CN_Mobiles!D31315+Logistic_Reg!$C$9*CN_Mobiles!E31315))</f>
        <v>0.22378177086641668</v>
      </c>
      <c r="H31315">
        <f t="shared" si="978"/>
        <v>1</v>
      </c>
      <c r="I31315" t="str">
        <f t="shared" si="979"/>
        <v>No</v>
      </c>
    </row>
    <row r="31316" spans="1:9" x14ac:dyDescent="0.3">
      <c r="A31316" t="s">
        <v>31317</v>
      </c>
      <c r="B31316">
        <v>52</v>
      </c>
      <c r="C31316">
        <v>0</v>
      </c>
      <c r="D31316" s="7">
        <v>4.0590591821953209E-2</v>
      </c>
      <c r="E31316">
        <v>3</v>
      </c>
      <c r="F31316">
        <v>1</v>
      </c>
      <c r="G31316" s="9">
        <f>(Logistic_Reg!$C$5+Logistic_Reg!$C$6*CN_Mobiles!B31316+Logistic_Reg!$C$7*CN_Mobiles!C31316+Logistic_Reg!$C$8*CN_Mobiles!D31316+Logistic_Reg!$C$9*CN_Mobiles!E31316)/(1+EXP(Logistic_Reg!$C$5+Logistic_Reg!$C$6*CN_Mobiles!B31316+Logistic_Reg!$C$7*CN_Mobiles!C31316+Logistic_Reg!$C$8*CN_Mobiles!D31316+Logistic_Reg!$C$9*CN_Mobiles!E31316))</f>
        <v>0.24272297661326797</v>
      </c>
      <c r="H31316">
        <f t="shared" si="978"/>
        <v>1</v>
      </c>
      <c r="I31316" t="str">
        <f t="shared" si="979"/>
        <v>Yes</v>
      </c>
    </row>
    <row r="31317" spans="1:9" x14ac:dyDescent="0.3">
      <c r="A31317" t="s">
        <v>31318</v>
      </c>
      <c r="B31317">
        <v>35</v>
      </c>
      <c r="C31317">
        <v>0</v>
      </c>
      <c r="D31317" s="7">
        <v>6.8502688442732496E-2</v>
      </c>
      <c r="E31317">
        <v>2</v>
      </c>
      <c r="F31317">
        <v>1</v>
      </c>
      <c r="G31317" s="9">
        <f>(Logistic_Reg!$C$5+Logistic_Reg!$C$6*CN_Mobiles!B31317+Logistic_Reg!$C$7*CN_Mobiles!C31317+Logistic_Reg!$C$8*CN_Mobiles!D31317+Logistic_Reg!$C$9*CN_Mobiles!E31317)/(1+EXP(Logistic_Reg!$C$5+Logistic_Reg!$C$6*CN_Mobiles!B31317+Logistic_Reg!$C$7*CN_Mobiles!C31317+Logistic_Reg!$C$8*CN_Mobiles!D31317+Logistic_Reg!$C$9*CN_Mobiles!E31317))</f>
        <v>2.871067572550747E-3</v>
      </c>
      <c r="H31317">
        <f t="shared" si="978"/>
        <v>0</v>
      </c>
      <c r="I31317" t="str">
        <f t="shared" si="979"/>
        <v>No</v>
      </c>
    </row>
    <row r="31318" spans="1:9" x14ac:dyDescent="0.3">
      <c r="A31318" t="s">
        <v>31319</v>
      </c>
      <c r="B31318">
        <v>56</v>
      </c>
      <c r="C31318">
        <v>1</v>
      </c>
      <c r="D31318" s="7">
        <v>-1.3487286398825038</v>
      </c>
      <c r="E31318">
        <v>2</v>
      </c>
      <c r="F31318">
        <v>0</v>
      </c>
      <c r="G31318" s="9">
        <f>(Logistic_Reg!$C$5+Logistic_Reg!$C$6*CN_Mobiles!B31318+Logistic_Reg!$C$7*CN_Mobiles!C31318+Logistic_Reg!$C$8*CN_Mobiles!D31318+Logistic_Reg!$C$9*CN_Mobiles!E31318)/(1+EXP(Logistic_Reg!$C$5+Logistic_Reg!$C$6*CN_Mobiles!B31318+Logistic_Reg!$C$7*CN_Mobiles!C31318+Logistic_Reg!$C$8*CN_Mobiles!D31318+Logistic_Reg!$C$9*CN_Mobiles!E31318))</f>
        <v>-0.39376656548584393</v>
      </c>
      <c r="H31318">
        <f t="shared" si="978"/>
        <v>0</v>
      </c>
      <c r="I31318" t="str">
        <f t="shared" si="979"/>
        <v>Yes</v>
      </c>
    </row>
    <row r="31319" spans="1:9" x14ac:dyDescent="0.3">
      <c r="A31319" t="s">
        <v>31320</v>
      </c>
      <c r="B31319">
        <v>61</v>
      </c>
      <c r="C31319">
        <v>0</v>
      </c>
      <c r="D31319" s="7">
        <v>-1.4719279096974687</v>
      </c>
      <c r="E31319">
        <v>4</v>
      </c>
      <c r="F31319">
        <v>1</v>
      </c>
      <c r="G31319" s="9">
        <f>(Logistic_Reg!$C$5+Logistic_Reg!$C$6*CN_Mobiles!B31319+Logistic_Reg!$C$7*CN_Mobiles!C31319+Logistic_Reg!$C$8*CN_Mobiles!D31319+Logistic_Reg!$C$9*CN_Mobiles!E31319)/(1+EXP(Logistic_Reg!$C$5+Logistic_Reg!$C$6*CN_Mobiles!B31319+Logistic_Reg!$C$7*CN_Mobiles!C31319+Logistic_Reg!$C$8*CN_Mobiles!D31319+Logistic_Reg!$C$9*CN_Mobiles!E31319))</f>
        <v>0.26673521129146266</v>
      </c>
      <c r="H31319">
        <f t="shared" si="978"/>
        <v>1</v>
      </c>
      <c r="I31319" t="str">
        <f t="shared" si="979"/>
        <v>Yes</v>
      </c>
    </row>
    <row r="31320" spans="1:9" x14ac:dyDescent="0.3">
      <c r="A31320" t="s">
        <v>31321</v>
      </c>
      <c r="B31320">
        <v>41</v>
      </c>
      <c r="C31320">
        <v>1</v>
      </c>
      <c r="D31320" s="7">
        <v>-0.82148640012663421</v>
      </c>
      <c r="E31320">
        <v>3</v>
      </c>
      <c r="F31320">
        <v>1</v>
      </c>
      <c r="G31320" s="9">
        <f>(Logistic_Reg!$C$5+Logistic_Reg!$C$6*CN_Mobiles!B31320+Logistic_Reg!$C$7*CN_Mobiles!C31320+Logistic_Reg!$C$8*CN_Mobiles!D31320+Logistic_Reg!$C$9*CN_Mobiles!E31320)/(1+EXP(Logistic_Reg!$C$5+Logistic_Reg!$C$6*CN_Mobiles!B31320+Logistic_Reg!$C$7*CN_Mobiles!C31320+Logistic_Reg!$C$8*CN_Mobiles!D31320+Logistic_Reg!$C$9*CN_Mobiles!E31320))</f>
        <v>0.24120818194285393</v>
      </c>
      <c r="H31320">
        <f t="shared" si="978"/>
        <v>1</v>
      </c>
      <c r="I31320" t="str">
        <f t="shared" si="979"/>
        <v>Yes</v>
      </c>
    </row>
    <row r="31321" spans="1:9" x14ac:dyDescent="0.3">
      <c r="A31321" t="s">
        <v>31322</v>
      </c>
      <c r="B31321">
        <v>32</v>
      </c>
      <c r="C31321">
        <v>1</v>
      </c>
      <c r="D31321" s="7">
        <v>-1.267407984652354</v>
      </c>
      <c r="E31321">
        <v>4</v>
      </c>
      <c r="F31321">
        <v>1</v>
      </c>
      <c r="G31321" s="9">
        <f>(Logistic_Reg!$C$5+Logistic_Reg!$C$6*CN_Mobiles!B31321+Logistic_Reg!$C$7*CN_Mobiles!C31321+Logistic_Reg!$C$8*CN_Mobiles!D31321+Logistic_Reg!$C$9*CN_Mobiles!E31321)/(1+EXP(Logistic_Reg!$C$5+Logistic_Reg!$C$6*CN_Mobiles!B31321+Logistic_Reg!$C$7*CN_Mobiles!C31321+Logistic_Reg!$C$8*CN_Mobiles!D31321+Logistic_Reg!$C$9*CN_Mobiles!E31321))</f>
        <v>0.2672198398082008</v>
      </c>
      <c r="H31321">
        <f t="shared" si="978"/>
        <v>1</v>
      </c>
      <c r="I31321" t="str">
        <f t="shared" si="979"/>
        <v>Yes</v>
      </c>
    </row>
    <row r="31322" spans="1:9" x14ac:dyDescent="0.3">
      <c r="A31322" t="s">
        <v>31323</v>
      </c>
      <c r="B31322">
        <v>50</v>
      </c>
      <c r="C31322">
        <v>1</v>
      </c>
      <c r="D31322" s="7">
        <v>0.58388756955092869</v>
      </c>
      <c r="E31322">
        <v>1</v>
      </c>
      <c r="F31322">
        <v>1</v>
      </c>
      <c r="G31322" s="9">
        <f>(Logistic_Reg!$C$5+Logistic_Reg!$C$6*CN_Mobiles!B31322+Logistic_Reg!$C$7*CN_Mobiles!C31322+Logistic_Reg!$C$8*CN_Mobiles!D31322+Logistic_Reg!$C$9*CN_Mobiles!E31322)/(1+EXP(Logistic_Reg!$C$5+Logistic_Reg!$C$6*CN_Mobiles!B31322+Logistic_Reg!$C$7*CN_Mobiles!C31322+Logistic_Reg!$C$8*CN_Mobiles!D31322+Logistic_Reg!$C$9*CN_Mobiles!E31322))</f>
        <v>-0.44194590231459802</v>
      </c>
      <c r="H31322">
        <f t="shared" si="978"/>
        <v>0</v>
      </c>
      <c r="I31322" t="str">
        <f t="shared" si="979"/>
        <v>No</v>
      </c>
    </row>
    <row r="31323" spans="1:9" x14ac:dyDescent="0.3">
      <c r="A31323" t="s">
        <v>31324</v>
      </c>
      <c r="B31323">
        <v>65</v>
      </c>
      <c r="C31323">
        <v>0</v>
      </c>
      <c r="D31323" s="7">
        <v>0.74974020832052735</v>
      </c>
      <c r="E31323">
        <v>2</v>
      </c>
      <c r="F31323">
        <v>0</v>
      </c>
      <c r="G31323" s="9">
        <f>(Logistic_Reg!$C$5+Logistic_Reg!$C$6*CN_Mobiles!B31323+Logistic_Reg!$C$7*CN_Mobiles!C31323+Logistic_Reg!$C$8*CN_Mobiles!D31323+Logistic_Reg!$C$9*CN_Mobiles!E31323)/(1+EXP(Logistic_Reg!$C$5+Logistic_Reg!$C$6*CN_Mobiles!B31323+Logistic_Reg!$C$7*CN_Mobiles!C31323+Logistic_Reg!$C$8*CN_Mobiles!D31323+Logistic_Reg!$C$9*CN_Mobiles!E31323))</f>
        <v>-2.1164040264836845E-2</v>
      </c>
      <c r="H31323">
        <f t="shared" si="978"/>
        <v>0</v>
      </c>
      <c r="I31323" t="str">
        <f t="shared" si="979"/>
        <v>Yes</v>
      </c>
    </row>
    <row r="31324" spans="1:9" x14ac:dyDescent="0.3">
      <c r="A31324" t="s">
        <v>31325</v>
      </c>
      <c r="B31324">
        <v>63</v>
      </c>
      <c r="C31324">
        <v>1</v>
      </c>
      <c r="D31324" s="7">
        <v>-0.32274065402234081</v>
      </c>
      <c r="E31324">
        <v>3</v>
      </c>
      <c r="F31324">
        <v>1</v>
      </c>
      <c r="G31324" s="9">
        <f>(Logistic_Reg!$C$5+Logistic_Reg!$C$6*CN_Mobiles!B31324+Logistic_Reg!$C$7*CN_Mobiles!C31324+Logistic_Reg!$C$8*CN_Mobiles!D31324+Logistic_Reg!$C$9*CN_Mobiles!E31324)/(1+EXP(Logistic_Reg!$C$5+Logistic_Reg!$C$6*CN_Mobiles!B31324+Logistic_Reg!$C$7*CN_Mobiles!C31324+Logistic_Reg!$C$8*CN_Mobiles!D31324+Logistic_Reg!$C$9*CN_Mobiles!E31324))</f>
        <v>0.23551810569745876</v>
      </c>
      <c r="H31324">
        <f t="shared" si="978"/>
        <v>1</v>
      </c>
      <c r="I31324" t="str">
        <f t="shared" si="979"/>
        <v>Yes</v>
      </c>
    </row>
    <row r="31325" spans="1:9" x14ac:dyDescent="0.3">
      <c r="A31325" t="s">
        <v>31326</v>
      </c>
      <c r="B31325">
        <v>28</v>
      </c>
      <c r="C31325">
        <v>0</v>
      </c>
      <c r="D31325" s="7">
        <v>-0.76894587098320322</v>
      </c>
      <c r="E31325">
        <v>3</v>
      </c>
      <c r="F31325">
        <v>1</v>
      </c>
      <c r="G31325" s="9">
        <f>(Logistic_Reg!$C$5+Logistic_Reg!$C$6*CN_Mobiles!B31325+Logistic_Reg!$C$7*CN_Mobiles!C31325+Logistic_Reg!$C$8*CN_Mobiles!D31325+Logistic_Reg!$C$9*CN_Mobiles!E31325)/(1+EXP(Logistic_Reg!$C$5+Logistic_Reg!$C$6*CN_Mobiles!B31325+Logistic_Reg!$C$7*CN_Mobiles!C31325+Logistic_Reg!$C$8*CN_Mobiles!D31325+Logistic_Reg!$C$9*CN_Mobiles!E31325))</f>
        <v>0.22996089309223894</v>
      </c>
      <c r="H31325">
        <f t="shared" si="978"/>
        <v>1</v>
      </c>
      <c r="I31325" t="str">
        <f t="shared" si="979"/>
        <v>Yes</v>
      </c>
    </row>
    <row r="31326" spans="1:9" x14ac:dyDescent="0.3">
      <c r="A31326" t="s">
        <v>31327</v>
      </c>
      <c r="B31326">
        <v>29</v>
      </c>
      <c r="C31326">
        <v>0</v>
      </c>
      <c r="D31326" s="7">
        <v>-0.11977975558381515</v>
      </c>
      <c r="E31326">
        <v>1</v>
      </c>
      <c r="F31326">
        <v>1</v>
      </c>
      <c r="G31326" s="9">
        <f>(Logistic_Reg!$C$5+Logistic_Reg!$C$6*CN_Mobiles!B31326+Logistic_Reg!$C$7*CN_Mobiles!C31326+Logistic_Reg!$C$8*CN_Mobiles!D31326+Logistic_Reg!$C$9*CN_Mobiles!E31326)/(1+EXP(Logistic_Reg!$C$5+Logistic_Reg!$C$6*CN_Mobiles!B31326+Logistic_Reg!$C$7*CN_Mobiles!C31326+Logistic_Reg!$C$8*CN_Mobiles!D31326+Logistic_Reg!$C$9*CN_Mobiles!E31326))</f>
        <v>-0.70399746546866582</v>
      </c>
      <c r="H31326">
        <f t="shared" si="978"/>
        <v>0</v>
      </c>
      <c r="I31326" t="str">
        <f t="shared" si="979"/>
        <v>No</v>
      </c>
    </row>
    <row r="31327" spans="1:9" x14ac:dyDescent="0.3">
      <c r="A31327" t="s">
        <v>31328</v>
      </c>
      <c r="B31327">
        <v>30</v>
      </c>
      <c r="C31327">
        <v>0</v>
      </c>
      <c r="D31327" s="7">
        <v>2.3132920260255686E-2</v>
      </c>
      <c r="E31327">
        <v>2</v>
      </c>
      <c r="F31327">
        <v>0</v>
      </c>
      <c r="G31327" s="9">
        <f>(Logistic_Reg!$C$5+Logistic_Reg!$C$6*CN_Mobiles!B31327+Logistic_Reg!$C$7*CN_Mobiles!C31327+Logistic_Reg!$C$8*CN_Mobiles!D31327+Logistic_Reg!$C$9*CN_Mobiles!E31327)/(1+EXP(Logistic_Reg!$C$5+Logistic_Reg!$C$6*CN_Mobiles!B31327+Logistic_Reg!$C$7*CN_Mobiles!C31327+Logistic_Reg!$C$8*CN_Mobiles!D31327+Logistic_Reg!$C$9*CN_Mobiles!E31327))</f>
        <v>2.1074130706446242E-2</v>
      </c>
      <c r="H31327">
        <f t="shared" si="978"/>
        <v>0</v>
      </c>
      <c r="I31327" t="str">
        <f t="shared" si="979"/>
        <v>Yes</v>
      </c>
    </row>
    <row r="31328" spans="1:9" x14ac:dyDescent="0.3">
      <c r="A31328" t="s">
        <v>31329</v>
      </c>
      <c r="B31328">
        <v>65</v>
      </c>
      <c r="C31328">
        <v>0</v>
      </c>
      <c r="D31328" s="7">
        <v>0.66523677838193196</v>
      </c>
      <c r="E31328">
        <v>4</v>
      </c>
      <c r="F31328">
        <v>1</v>
      </c>
      <c r="G31328" s="9">
        <f>(Logistic_Reg!$C$5+Logistic_Reg!$C$6*CN_Mobiles!B31328+Logistic_Reg!$C$7*CN_Mobiles!C31328+Logistic_Reg!$C$8*CN_Mobiles!D31328+Logistic_Reg!$C$9*CN_Mobiles!E31328)/(1+EXP(Logistic_Reg!$C$5+Logistic_Reg!$C$6*CN_Mobiles!B31328+Logistic_Reg!$C$7*CN_Mobiles!C31328+Logistic_Reg!$C$8*CN_Mobiles!D31328+Logistic_Reg!$C$9*CN_Mobiles!E31328))</f>
        <v>0.25145748308334553</v>
      </c>
      <c r="H31328">
        <f t="shared" si="978"/>
        <v>1</v>
      </c>
      <c r="I31328" t="str">
        <f t="shared" si="979"/>
        <v>Yes</v>
      </c>
    </row>
    <row r="31329" spans="1:9" x14ac:dyDescent="0.3">
      <c r="A31329" t="s">
        <v>31330</v>
      </c>
      <c r="B31329">
        <v>48</v>
      </c>
      <c r="C31329">
        <v>0</v>
      </c>
      <c r="D31329" s="7">
        <v>2.4296003601679692E-2</v>
      </c>
      <c r="E31329">
        <v>2</v>
      </c>
      <c r="F31329">
        <v>1</v>
      </c>
      <c r="G31329" s="9">
        <f>(Logistic_Reg!$C$5+Logistic_Reg!$C$6*CN_Mobiles!B31329+Logistic_Reg!$C$7*CN_Mobiles!C31329+Logistic_Reg!$C$8*CN_Mobiles!D31329+Logistic_Reg!$C$9*CN_Mobiles!E31329)/(1+EXP(Logistic_Reg!$C$5+Logistic_Reg!$C$6*CN_Mobiles!B31329+Logistic_Reg!$C$7*CN_Mobiles!C31329+Logistic_Reg!$C$8*CN_Mobiles!D31329+Logistic_Reg!$C$9*CN_Mobiles!E31329))</f>
        <v>-8.71487667849217E-2</v>
      </c>
      <c r="H31329">
        <f t="shared" si="978"/>
        <v>0</v>
      </c>
      <c r="I31329" t="str">
        <f t="shared" si="979"/>
        <v>No</v>
      </c>
    </row>
    <row r="31330" spans="1:9" x14ac:dyDescent="0.3">
      <c r="A31330" t="s">
        <v>31331</v>
      </c>
      <c r="B31330">
        <v>61</v>
      </c>
      <c r="C31330">
        <v>0</v>
      </c>
      <c r="D31330" s="7">
        <v>-1.2971798724753769</v>
      </c>
      <c r="E31330">
        <v>1</v>
      </c>
      <c r="F31330">
        <v>0</v>
      </c>
      <c r="G31330" s="9">
        <f>(Logistic_Reg!$C$5+Logistic_Reg!$C$6*CN_Mobiles!B31330+Logistic_Reg!$C$7*CN_Mobiles!C31330+Logistic_Reg!$C$8*CN_Mobiles!D31330+Logistic_Reg!$C$9*CN_Mobiles!E31330)/(1+EXP(Logistic_Reg!$C$5+Logistic_Reg!$C$6*CN_Mobiles!B31330+Logistic_Reg!$C$7*CN_Mobiles!C31330+Logistic_Reg!$C$8*CN_Mobiles!D31330+Logistic_Reg!$C$9*CN_Mobiles!E31330))</f>
        <v>-1.5916295254790502</v>
      </c>
      <c r="H31330">
        <f t="shared" si="978"/>
        <v>0</v>
      </c>
      <c r="I31330" t="str">
        <f t="shared" si="979"/>
        <v>Yes</v>
      </c>
    </row>
    <row r="31331" spans="1:9" x14ac:dyDescent="0.3">
      <c r="A31331" t="s">
        <v>31332</v>
      </c>
      <c r="B31331">
        <v>51</v>
      </c>
      <c r="C31331">
        <v>1</v>
      </c>
      <c r="D31331" s="7">
        <v>-0.37701533852426106</v>
      </c>
      <c r="E31331">
        <v>2</v>
      </c>
      <c r="F31331">
        <v>1</v>
      </c>
      <c r="G31331" s="9">
        <f>(Logistic_Reg!$C$5+Logistic_Reg!$C$6*CN_Mobiles!B31331+Logistic_Reg!$C$7*CN_Mobiles!C31331+Logistic_Reg!$C$8*CN_Mobiles!D31331+Logistic_Reg!$C$9*CN_Mobiles!E31331)/(1+EXP(Logistic_Reg!$C$5+Logistic_Reg!$C$6*CN_Mobiles!B31331+Logistic_Reg!$C$7*CN_Mobiles!C31331+Logistic_Reg!$C$8*CN_Mobiles!D31331+Logistic_Reg!$C$9*CN_Mobiles!E31331))</f>
        <v>-7.0052977044468792E-2</v>
      </c>
      <c r="H31331">
        <f t="shared" si="978"/>
        <v>0</v>
      </c>
      <c r="I31331" t="str">
        <f t="shared" si="979"/>
        <v>No</v>
      </c>
    </row>
    <row r="31332" spans="1:9" x14ac:dyDescent="0.3">
      <c r="A31332" t="s">
        <v>31333</v>
      </c>
      <c r="B31332">
        <v>40</v>
      </c>
      <c r="C31332">
        <v>1</v>
      </c>
      <c r="D31332" s="7">
        <v>0.49135105990560957</v>
      </c>
      <c r="E31332">
        <v>3</v>
      </c>
      <c r="F31332">
        <v>1</v>
      </c>
      <c r="G31332" s="9">
        <f>(Logistic_Reg!$C$5+Logistic_Reg!$C$6*CN_Mobiles!B31332+Logistic_Reg!$C$7*CN_Mobiles!C31332+Logistic_Reg!$C$8*CN_Mobiles!D31332+Logistic_Reg!$C$9*CN_Mobiles!E31332)/(1+EXP(Logistic_Reg!$C$5+Logistic_Reg!$C$6*CN_Mobiles!B31332+Logistic_Reg!$C$7*CN_Mobiles!C31332+Logistic_Reg!$C$8*CN_Mobiles!D31332+Logistic_Reg!$C$9*CN_Mobiles!E31332))</f>
        <v>0.27815713384559637</v>
      </c>
      <c r="H31332">
        <f t="shared" si="978"/>
        <v>1</v>
      </c>
      <c r="I31332" t="str">
        <f t="shared" si="979"/>
        <v>Yes</v>
      </c>
    </row>
    <row r="31333" spans="1:9" x14ac:dyDescent="0.3">
      <c r="A31333" t="s">
        <v>31334</v>
      </c>
      <c r="B31333">
        <v>35</v>
      </c>
      <c r="C31333">
        <v>1</v>
      </c>
      <c r="D31333" s="7">
        <v>-0.57360688039911434</v>
      </c>
      <c r="E31333">
        <v>4</v>
      </c>
      <c r="F31333">
        <v>1</v>
      </c>
      <c r="G31333" s="9">
        <f>(Logistic_Reg!$C$5+Logistic_Reg!$C$6*CN_Mobiles!B31333+Logistic_Reg!$C$7*CN_Mobiles!C31333+Logistic_Reg!$C$8*CN_Mobiles!D31333+Logistic_Reg!$C$9*CN_Mobiles!E31333)/(1+EXP(Logistic_Reg!$C$5+Logistic_Reg!$C$6*CN_Mobiles!B31333+Logistic_Reg!$C$7*CN_Mobiles!C31333+Logistic_Reg!$C$8*CN_Mobiles!D31333+Logistic_Reg!$C$9*CN_Mobiles!E31333))</f>
        <v>0.24783580243983805</v>
      </c>
      <c r="H31333">
        <f t="shared" si="978"/>
        <v>1</v>
      </c>
      <c r="I31333" t="str">
        <f t="shared" si="979"/>
        <v>Yes</v>
      </c>
    </row>
    <row r="31334" spans="1:9" x14ac:dyDescent="0.3">
      <c r="A31334" t="s">
        <v>31335</v>
      </c>
      <c r="B31334">
        <v>47</v>
      </c>
      <c r="C31334">
        <v>1</v>
      </c>
      <c r="D31334" s="7">
        <v>-1.3511671173953741</v>
      </c>
      <c r="E31334">
        <v>2</v>
      </c>
      <c r="F31334">
        <v>0</v>
      </c>
      <c r="G31334" s="9">
        <f>(Logistic_Reg!$C$5+Logistic_Reg!$C$6*CN_Mobiles!B31334+Logistic_Reg!$C$7*CN_Mobiles!C31334+Logistic_Reg!$C$8*CN_Mobiles!D31334+Logistic_Reg!$C$9*CN_Mobiles!E31334)/(1+EXP(Logistic_Reg!$C$5+Logistic_Reg!$C$6*CN_Mobiles!B31334+Logistic_Reg!$C$7*CN_Mobiles!C31334+Logistic_Reg!$C$8*CN_Mobiles!D31334+Logistic_Reg!$C$9*CN_Mobiles!E31334))</f>
        <v>-0.31621887370863511</v>
      </c>
      <c r="H31334">
        <f t="shared" si="978"/>
        <v>0</v>
      </c>
      <c r="I31334" t="str">
        <f t="shared" si="979"/>
        <v>Yes</v>
      </c>
    </row>
    <row r="31335" spans="1:9" x14ac:dyDescent="0.3">
      <c r="A31335" t="s">
        <v>31336</v>
      </c>
      <c r="B31335">
        <v>56</v>
      </c>
      <c r="C31335">
        <v>0</v>
      </c>
      <c r="D31335" s="7">
        <v>-0.18071123623133103</v>
      </c>
      <c r="E31335">
        <v>2</v>
      </c>
      <c r="F31335">
        <v>0</v>
      </c>
      <c r="G31335" s="9">
        <f>(Logistic_Reg!$C$5+Logistic_Reg!$C$6*CN_Mobiles!B31335+Logistic_Reg!$C$7*CN_Mobiles!C31335+Logistic_Reg!$C$8*CN_Mobiles!D31335+Logistic_Reg!$C$9*CN_Mobiles!E31335)/(1+EXP(Logistic_Reg!$C$5+Logistic_Reg!$C$6*CN_Mobiles!B31335+Logistic_Reg!$C$7*CN_Mobiles!C31335+Logistic_Reg!$C$8*CN_Mobiles!D31335+Logistic_Reg!$C$9*CN_Mobiles!E31335))</f>
        <v>-0.19924569728918337</v>
      </c>
      <c r="H31335">
        <f t="shared" si="978"/>
        <v>0</v>
      </c>
      <c r="I31335" t="str">
        <f t="shared" si="979"/>
        <v>Yes</v>
      </c>
    </row>
    <row r="31336" spans="1:9" x14ac:dyDescent="0.3">
      <c r="A31336" t="s">
        <v>31337</v>
      </c>
      <c r="B31336">
        <v>51</v>
      </c>
      <c r="C31336">
        <v>1</v>
      </c>
      <c r="D31336" s="7">
        <v>1.4601119189356229</v>
      </c>
      <c r="E31336">
        <v>3</v>
      </c>
      <c r="F31336">
        <v>1</v>
      </c>
      <c r="G31336" s="9">
        <f>(Logistic_Reg!$C$5+Logistic_Reg!$C$6*CN_Mobiles!B31336+Logistic_Reg!$C$7*CN_Mobiles!C31336+Logistic_Reg!$C$8*CN_Mobiles!D31336+Logistic_Reg!$C$9*CN_Mobiles!E31336)/(1+EXP(Logistic_Reg!$C$5+Logistic_Reg!$C$6*CN_Mobiles!B31336+Logistic_Reg!$C$7*CN_Mobiles!C31336+Logistic_Reg!$C$8*CN_Mobiles!D31336+Logistic_Reg!$C$9*CN_Mobiles!E31336))</f>
        <v>0.26731054615334582</v>
      </c>
      <c r="H31336">
        <f t="shared" si="978"/>
        <v>1</v>
      </c>
      <c r="I31336" t="str">
        <f t="shared" si="979"/>
        <v>Yes</v>
      </c>
    </row>
    <row r="31337" spans="1:9" x14ac:dyDescent="0.3">
      <c r="A31337" t="s">
        <v>31338</v>
      </c>
      <c r="B31337">
        <v>44</v>
      </c>
      <c r="C31337">
        <v>0</v>
      </c>
      <c r="D31337" s="7">
        <v>0.59171315975811867</v>
      </c>
      <c r="E31337">
        <v>2</v>
      </c>
      <c r="F31337">
        <v>1</v>
      </c>
      <c r="G31337" s="9">
        <f>(Logistic_Reg!$C$5+Logistic_Reg!$C$6*CN_Mobiles!B31337+Logistic_Reg!$C$7*CN_Mobiles!C31337+Logistic_Reg!$C$8*CN_Mobiles!D31337+Logistic_Reg!$C$9*CN_Mobiles!E31337)/(1+EXP(Logistic_Reg!$C$5+Logistic_Reg!$C$6*CN_Mobiles!B31337+Logistic_Reg!$C$7*CN_Mobiles!C31337+Logistic_Reg!$C$8*CN_Mobiles!D31337+Logistic_Reg!$C$9*CN_Mobiles!E31337))</f>
        <v>6.0481993480444349E-2</v>
      </c>
      <c r="H31337">
        <f t="shared" si="978"/>
        <v>0</v>
      </c>
      <c r="I31337" t="str">
        <f t="shared" si="979"/>
        <v>No</v>
      </c>
    </row>
    <row r="31338" spans="1:9" x14ac:dyDescent="0.3">
      <c r="A31338" t="s">
        <v>31339</v>
      </c>
      <c r="B31338">
        <v>61</v>
      </c>
      <c r="C31338">
        <v>0</v>
      </c>
      <c r="D31338" s="7">
        <v>2.427752494845419E-3</v>
      </c>
      <c r="E31338">
        <v>2</v>
      </c>
      <c r="F31338">
        <v>1</v>
      </c>
      <c r="G31338" s="9">
        <f>(Logistic_Reg!$C$5+Logistic_Reg!$C$6*CN_Mobiles!B31338+Logistic_Reg!$C$7*CN_Mobiles!C31338+Logistic_Reg!$C$8*CN_Mobiles!D31338+Logistic_Reg!$C$9*CN_Mobiles!E31338)/(1+EXP(Logistic_Reg!$C$5+Logistic_Reg!$C$6*CN_Mobiles!B31338+Logistic_Reg!$C$7*CN_Mobiles!C31338+Logistic_Reg!$C$8*CN_Mobiles!D31338+Logistic_Reg!$C$9*CN_Mobiles!E31338))</f>
        <v>-0.1845550106797729</v>
      </c>
      <c r="H31338">
        <f t="shared" si="978"/>
        <v>0</v>
      </c>
      <c r="I31338" t="str">
        <f t="shared" si="979"/>
        <v>No</v>
      </c>
    </row>
    <row r="31339" spans="1:9" x14ac:dyDescent="0.3">
      <c r="A31339" t="s">
        <v>31340</v>
      </c>
      <c r="B31339">
        <v>35</v>
      </c>
      <c r="C31339">
        <v>1</v>
      </c>
      <c r="D31339" s="7">
        <v>-1.4703612687973184</v>
      </c>
      <c r="E31339">
        <v>3</v>
      </c>
      <c r="F31339">
        <v>1</v>
      </c>
      <c r="G31339" s="9">
        <f>(Logistic_Reg!$C$5+Logistic_Reg!$C$6*CN_Mobiles!B31339+Logistic_Reg!$C$7*CN_Mobiles!C31339+Logistic_Reg!$C$8*CN_Mobiles!D31339+Logistic_Reg!$C$9*CN_Mobiles!E31339)/(1+EXP(Logistic_Reg!$C$5+Logistic_Reg!$C$6*CN_Mobiles!B31339+Logistic_Reg!$C$7*CN_Mobiles!C31339+Logistic_Reg!$C$8*CN_Mobiles!D31339+Logistic_Reg!$C$9*CN_Mobiles!E31339))</f>
        <v>0.19925609246048748</v>
      </c>
      <c r="H31339">
        <f t="shared" si="978"/>
        <v>1</v>
      </c>
      <c r="I31339" t="str">
        <f t="shared" si="979"/>
        <v>Yes</v>
      </c>
    </row>
    <row r="31340" spans="1:9" x14ac:dyDescent="0.3">
      <c r="A31340" t="s">
        <v>31341</v>
      </c>
      <c r="B31340">
        <v>43</v>
      </c>
      <c r="C31340">
        <v>0</v>
      </c>
      <c r="D31340" s="7">
        <v>-9.112145819407029E-2</v>
      </c>
      <c r="E31340">
        <v>1</v>
      </c>
      <c r="F31340">
        <v>0</v>
      </c>
      <c r="G31340" s="9">
        <f>(Logistic_Reg!$C$5+Logistic_Reg!$C$6*CN_Mobiles!B31340+Logistic_Reg!$C$7*CN_Mobiles!C31340+Logistic_Reg!$C$8*CN_Mobiles!D31340+Logistic_Reg!$C$9*CN_Mobiles!E31340)/(1+EXP(Logistic_Reg!$C$5+Logistic_Reg!$C$6*CN_Mobiles!B31340+Logistic_Reg!$C$7*CN_Mobiles!C31340+Logistic_Reg!$C$8*CN_Mobiles!D31340+Logistic_Reg!$C$9*CN_Mobiles!E31340))</f>
        <v>-0.84222687089738912</v>
      </c>
      <c r="H31340">
        <f t="shared" si="978"/>
        <v>0</v>
      </c>
      <c r="I31340" t="str">
        <f t="shared" si="979"/>
        <v>Yes</v>
      </c>
    </row>
    <row r="31341" spans="1:9" x14ac:dyDescent="0.3">
      <c r="A31341" t="s">
        <v>31342</v>
      </c>
      <c r="B31341">
        <v>32</v>
      </c>
      <c r="C31341">
        <v>1</v>
      </c>
      <c r="D31341" s="7">
        <v>-0.44180345886035999</v>
      </c>
      <c r="E31341">
        <v>2</v>
      </c>
      <c r="F31341">
        <v>1</v>
      </c>
      <c r="G31341" s="9">
        <f>(Logistic_Reg!$C$5+Logistic_Reg!$C$6*CN_Mobiles!B31341+Logistic_Reg!$C$7*CN_Mobiles!C31341+Logistic_Reg!$C$8*CN_Mobiles!D31341+Logistic_Reg!$C$9*CN_Mobiles!E31341)/(1+EXP(Logistic_Reg!$C$5+Logistic_Reg!$C$6*CN_Mobiles!B31341+Logistic_Reg!$C$7*CN_Mobiles!C31341+Logistic_Reg!$C$8*CN_Mobiles!D31341+Logistic_Reg!$C$9*CN_Mobiles!E31341))</f>
        <v>2.7600714090080102E-2</v>
      </c>
      <c r="H31341">
        <f t="shared" si="978"/>
        <v>0</v>
      </c>
      <c r="I31341" t="str">
        <f t="shared" si="979"/>
        <v>No</v>
      </c>
    </row>
    <row r="31342" spans="1:9" x14ac:dyDescent="0.3">
      <c r="A31342" t="s">
        <v>31343</v>
      </c>
      <c r="B31342">
        <v>27</v>
      </c>
      <c r="C31342">
        <v>0</v>
      </c>
      <c r="D31342" s="7">
        <v>-1.1387264234735588</v>
      </c>
      <c r="E31342">
        <v>2</v>
      </c>
      <c r="F31342">
        <v>1</v>
      </c>
      <c r="G31342" s="9">
        <f>(Logistic_Reg!$C$5+Logistic_Reg!$C$6*CN_Mobiles!B31342+Logistic_Reg!$C$7*CN_Mobiles!C31342+Logistic_Reg!$C$8*CN_Mobiles!D31342+Logistic_Reg!$C$9*CN_Mobiles!E31342)/(1+EXP(Logistic_Reg!$C$5+Logistic_Reg!$C$6*CN_Mobiles!B31342+Logistic_Reg!$C$7*CN_Mobiles!C31342+Logistic_Reg!$C$8*CN_Mobiles!D31342+Logistic_Reg!$C$9*CN_Mobiles!E31342))</f>
        <v>-0.2567350698920417</v>
      </c>
      <c r="H31342">
        <f t="shared" si="978"/>
        <v>0</v>
      </c>
      <c r="I31342" t="str">
        <f t="shared" si="979"/>
        <v>No</v>
      </c>
    </row>
    <row r="31343" spans="1:9" x14ac:dyDescent="0.3">
      <c r="A31343" t="s">
        <v>31344</v>
      </c>
      <c r="B31343">
        <v>46</v>
      </c>
      <c r="C31343">
        <v>1</v>
      </c>
      <c r="D31343" s="7">
        <v>1.7228621539875324</v>
      </c>
      <c r="E31343">
        <v>3</v>
      </c>
      <c r="F31343">
        <v>1</v>
      </c>
      <c r="G31343" s="9">
        <f>(Logistic_Reg!$C$5+Logistic_Reg!$C$6*CN_Mobiles!B31343+Logistic_Reg!$C$7*CN_Mobiles!C31343+Logistic_Reg!$C$8*CN_Mobiles!D31343+Logistic_Reg!$C$9*CN_Mobiles!E31343)/(1+EXP(Logistic_Reg!$C$5+Logistic_Reg!$C$6*CN_Mobiles!B31343+Logistic_Reg!$C$7*CN_Mobiles!C31343+Logistic_Reg!$C$8*CN_Mobiles!D31343+Logistic_Reg!$C$9*CN_Mobiles!E31343))</f>
        <v>0.25564816492945519</v>
      </c>
      <c r="H31343">
        <f t="shared" si="978"/>
        <v>1</v>
      </c>
      <c r="I31343" t="str">
        <f t="shared" si="979"/>
        <v>Yes</v>
      </c>
    </row>
    <row r="31344" spans="1:9" x14ac:dyDescent="0.3">
      <c r="A31344" t="s">
        <v>31345</v>
      </c>
      <c r="B31344">
        <v>29</v>
      </c>
      <c r="C31344">
        <v>0</v>
      </c>
      <c r="D31344" s="7">
        <v>0.70295798868250881</v>
      </c>
      <c r="E31344">
        <v>2</v>
      </c>
      <c r="F31344">
        <v>0</v>
      </c>
      <c r="G31344" s="9">
        <f>(Logistic_Reg!$C$5+Logistic_Reg!$C$6*CN_Mobiles!B31344+Logistic_Reg!$C$7*CN_Mobiles!C31344+Logistic_Reg!$C$8*CN_Mobiles!D31344+Logistic_Reg!$C$9*CN_Mobiles!E31344)/(1+EXP(Logistic_Reg!$C$5+Logistic_Reg!$C$6*CN_Mobiles!B31344+Logistic_Reg!$C$7*CN_Mobiles!C31344+Logistic_Reg!$C$8*CN_Mobiles!D31344+Logistic_Reg!$C$9*CN_Mobiles!E31344))</f>
        <v>0.14406197876960664</v>
      </c>
      <c r="H31344">
        <f t="shared" si="978"/>
        <v>0</v>
      </c>
      <c r="I31344" t="str">
        <f t="shared" si="979"/>
        <v>Yes</v>
      </c>
    </row>
    <row r="31345" spans="1:9" x14ac:dyDescent="0.3">
      <c r="A31345" t="s">
        <v>31346</v>
      </c>
      <c r="B31345">
        <v>63</v>
      </c>
      <c r="C31345">
        <v>0</v>
      </c>
      <c r="D31345" s="7">
        <v>-0.3170375481452451</v>
      </c>
      <c r="E31345">
        <v>2</v>
      </c>
      <c r="F31345">
        <v>1</v>
      </c>
      <c r="G31345" s="9">
        <f>(Logistic_Reg!$C$5+Logistic_Reg!$C$6*CN_Mobiles!B31345+Logistic_Reg!$C$7*CN_Mobiles!C31345+Logistic_Reg!$C$8*CN_Mobiles!D31345+Logistic_Reg!$C$9*CN_Mobiles!E31345)/(1+EXP(Logistic_Reg!$C$5+Logistic_Reg!$C$6*CN_Mobiles!B31345+Logistic_Reg!$C$7*CN_Mobiles!C31345+Logistic_Reg!$C$8*CN_Mobiles!D31345+Logistic_Reg!$C$9*CN_Mobiles!E31345))</f>
        <v>-0.29615176840799273</v>
      </c>
      <c r="H31345">
        <f t="shared" si="978"/>
        <v>0</v>
      </c>
      <c r="I31345" t="str">
        <f t="shared" si="979"/>
        <v>No</v>
      </c>
    </row>
    <row r="31346" spans="1:9" x14ac:dyDescent="0.3">
      <c r="A31346" t="s">
        <v>31347</v>
      </c>
      <c r="B31346">
        <v>32</v>
      </c>
      <c r="C31346">
        <v>0</v>
      </c>
      <c r="D31346" s="7">
        <v>0.12324374842525621</v>
      </c>
      <c r="E31346">
        <v>2</v>
      </c>
      <c r="F31346">
        <v>0</v>
      </c>
      <c r="G31346" s="9">
        <f>(Logistic_Reg!$C$5+Logistic_Reg!$C$6*CN_Mobiles!B31346+Logistic_Reg!$C$7*CN_Mobiles!C31346+Logistic_Reg!$C$8*CN_Mobiles!D31346+Logistic_Reg!$C$9*CN_Mobiles!E31346)/(1+EXP(Logistic_Reg!$C$5+Logistic_Reg!$C$6*CN_Mobiles!B31346+Logistic_Reg!$C$7*CN_Mobiles!C31346+Logistic_Reg!$C$8*CN_Mobiles!D31346+Logistic_Reg!$C$9*CN_Mobiles!E31346))</f>
        <v>3.0767064035624361E-2</v>
      </c>
      <c r="H31346">
        <f t="shared" si="978"/>
        <v>0</v>
      </c>
      <c r="I31346" t="str">
        <f t="shared" si="979"/>
        <v>Yes</v>
      </c>
    </row>
    <row r="31347" spans="1:9" x14ac:dyDescent="0.3">
      <c r="A31347" t="s">
        <v>31348</v>
      </c>
      <c r="B31347">
        <v>60</v>
      </c>
      <c r="C31347">
        <v>1</v>
      </c>
      <c r="D31347" s="7">
        <v>-1.2923124353165873</v>
      </c>
      <c r="E31347">
        <v>2</v>
      </c>
      <c r="F31347">
        <v>0</v>
      </c>
      <c r="G31347" s="9">
        <f>(Logistic_Reg!$C$5+Logistic_Reg!$C$6*CN_Mobiles!B31347+Logistic_Reg!$C$7*CN_Mobiles!C31347+Logistic_Reg!$C$8*CN_Mobiles!D31347+Logistic_Reg!$C$9*CN_Mobiles!E31347)/(1+EXP(Logistic_Reg!$C$5+Logistic_Reg!$C$6*CN_Mobiles!B31347+Logistic_Reg!$C$7*CN_Mobiles!C31347+Logistic_Reg!$C$8*CN_Mobiles!D31347+Logistic_Reg!$C$9*CN_Mobiles!E31347))</f>
        <v>-0.4104996775283864</v>
      </c>
      <c r="H31347">
        <f t="shared" si="978"/>
        <v>0</v>
      </c>
      <c r="I31347" t="str">
        <f t="shared" si="979"/>
        <v>Yes</v>
      </c>
    </row>
    <row r="31348" spans="1:9" x14ac:dyDescent="0.3">
      <c r="A31348" t="s">
        <v>31349</v>
      </c>
      <c r="B31348">
        <v>62</v>
      </c>
      <c r="C31348">
        <v>1</v>
      </c>
      <c r="D31348" s="7">
        <v>0.52759700082876693</v>
      </c>
      <c r="E31348">
        <v>2</v>
      </c>
      <c r="F31348">
        <v>1</v>
      </c>
      <c r="G31348" s="9">
        <f>(Logistic_Reg!$C$5+Logistic_Reg!$C$6*CN_Mobiles!B31348+Logistic_Reg!$C$7*CN_Mobiles!C31348+Logistic_Reg!$C$8*CN_Mobiles!D31348+Logistic_Reg!$C$9*CN_Mobiles!E31348)/(1+EXP(Logistic_Reg!$C$5+Logistic_Reg!$C$6*CN_Mobiles!B31348+Logistic_Reg!$C$7*CN_Mobiles!C31348+Logistic_Reg!$C$8*CN_Mobiles!D31348+Logistic_Reg!$C$9*CN_Mobiles!E31348))</f>
        <v>6.2543681267568416E-2</v>
      </c>
      <c r="H31348">
        <f t="shared" si="978"/>
        <v>0</v>
      </c>
      <c r="I31348" t="str">
        <f t="shared" si="979"/>
        <v>No</v>
      </c>
    </row>
    <row r="31349" spans="1:9" x14ac:dyDescent="0.3">
      <c r="A31349" t="s">
        <v>31350</v>
      </c>
      <c r="B31349">
        <v>62</v>
      </c>
      <c r="C31349">
        <v>0</v>
      </c>
      <c r="D31349" s="7">
        <v>0.32171031008947459</v>
      </c>
      <c r="E31349">
        <v>4</v>
      </c>
      <c r="F31349">
        <v>1</v>
      </c>
      <c r="G31349" s="9">
        <f>(Logistic_Reg!$C$5+Logistic_Reg!$C$6*CN_Mobiles!B31349+Logistic_Reg!$C$7*CN_Mobiles!C31349+Logistic_Reg!$C$8*CN_Mobiles!D31349+Logistic_Reg!$C$9*CN_Mobiles!E31349)/(1+EXP(Logistic_Reg!$C$5+Logistic_Reg!$C$6*CN_Mobiles!B31349+Logistic_Reg!$C$7*CN_Mobiles!C31349+Logistic_Reg!$C$8*CN_Mobiles!D31349+Logistic_Reg!$C$9*CN_Mobiles!E31349))</f>
        <v>0.2601885946014747</v>
      </c>
      <c r="H31349">
        <f t="shared" si="978"/>
        <v>1</v>
      </c>
      <c r="I31349" t="str">
        <f t="shared" si="979"/>
        <v>Yes</v>
      </c>
    </row>
    <row r="31350" spans="1:9" x14ac:dyDescent="0.3">
      <c r="A31350" t="s">
        <v>31351</v>
      </c>
      <c r="B31350">
        <v>35</v>
      </c>
      <c r="C31350">
        <v>0</v>
      </c>
      <c r="D31350" s="7">
        <v>-6.5293774435581056E-2</v>
      </c>
      <c r="E31350">
        <v>2</v>
      </c>
      <c r="F31350">
        <v>1</v>
      </c>
      <c r="G31350" s="9">
        <f>(Logistic_Reg!$C$5+Logistic_Reg!$C$6*CN_Mobiles!B31350+Logistic_Reg!$C$7*CN_Mobiles!C31350+Logistic_Reg!$C$8*CN_Mobiles!D31350+Logistic_Reg!$C$9*CN_Mobiles!E31350)/(1+EXP(Logistic_Reg!$C$5+Logistic_Reg!$C$6*CN_Mobiles!B31350+Logistic_Reg!$C$7*CN_Mobiles!C31350+Logistic_Reg!$C$8*CN_Mobiles!D31350+Logistic_Reg!$C$9*CN_Mobiles!E31350))</f>
        <v>-2.6694112549896228E-2</v>
      </c>
      <c r="H31350">
        <f t="shared" si="978"/>
        <v>0</v>
      </c>
      <c r="I31350" t="str">
        <f t="shared" si="979"/>
        <v>No</v>
      </c>
    </row>
    <row r="31351" spans="1:9" x14ac:dyDescent="0.3">
      <c r="A31351" t="s">
        <v>31352</v>
      </c>
      <c r="B31351">
        <v>62</v>
      </c>
      <c r="C31351">
        <v>1</v>
      </c>
      <c r="D31351" s="7">
        <v>-0.85604196787927711</v>
      </c>
      <c r="E31351">
        <v>1</v>
      </c>
      <c r="F31351">
        <v>0</v>
      </c>
      <c r="G31351" s="9">
        <f>(Logistic_Reg!$C$5+Logistic_Reg!$C$6*CN_Mobiles!B31351+Logistic_Reg!$C$7*CN_Mobiles!C31351+Logistic_Reg!$C$8*CN_Mobiles!D31351+Logistic_Reg!$C$9*CN_Mobiles!E31351)/(1+EXP(Logistic_Reg!$C$5+Logistic_Reg!$C$6*CN_Mobiles!B31351+Logistic_Reg!$C$7*CN_Mobiles!C31351+Logistic_Reg!$C$8*CN_Mobiles!D31351+Logistic_Reg!$C$9*CN_Mobiles!E31351))</f>
        <v>-1.1507997341438641</v>
      </c>
      <c r="H31351">
        <f t="shared" si="978"/>
        <v>0</v>
      </c>
      <c r="I31351" t="str">
        <f t="shared" si="979"/>
        <v>Yes</v>
      </c>
    </row>
    <row r="31352" spans="1:9" x14ac:dyDescent="0.3">
      <c r="A31352" t="s">
        <v>31353</v>
      </c>
      <c r="B31352">
        <v>63</v>
      </c>
      <c r="C31352">
        <v>1</v>
      </c>
      <c r="D31352" s="7">
        <v>0.94150999879795649</v>
      </c>
      <c r="E31352">
        <v>2</v>
      </c>
      <c r="F31352">
        <v>0</v>
      </c>
      <c r="G31352" s="9">
        <f>(Logistic_Reg!$C$5+Logistic_Reg!$C$6*CN_Mobiles!B31352+Logistic_Reg!$C$7*CN_Mobiles!C31352+Logistic_Reg!$C$8*CN_Mobiles!D31352+Logistic_Reg!$C$9*CN_Mobiles!E31352)/(1+EXP(Logistic_Reg!$C$5+Logistic_Reg!$C$6*CN_Mobiles!B31352+Logistic_Reg!$C$7*CN_Mobiles!C31352+Logistic_Reg!$C$8*CN_Mobiles!D31352+Logistic_Reg!$C$9*CN_Mobiles!E31352))</f>
        <v>0.12818341447004653</v>
      </c>
      <c r="H31352">
        <f t="shared" si="978"/>
        <v>0</v>
      </c>
      <c r="I31352" t="str">
        <f t="shared" si="979"/>
        <v>Yes</v>
      </c>
    </row>
    <row r="31353" spans="1:9" x14ac:dyDescent="0.3">
      <c r="A31353" t="s">
        <v>31354</v>
      </c>
      <c r="B31353">
        <v>49</v>
      </c>
      <c r="C31353">
        <v>1</v>
      </c>
      <c r="D31353" s="7">
        <v>-1.0355584564438671</v>
      </c>
      <c r="E31353">
        <v>2</v>
      </c>
      <c r="F31353">
        <v>1</v>
      </c>
      <c r="G31353" s="9">
        <f>(Logistic_Reg!$C$5+Logistic_Reg!$C$6*CN_Mobiles!B31353+Logistic_Reg!$C$7*CN_Mobiles!C31353+Logistic_Reg!$C$8*CN_Mobiles!D31353+Logistic_Reg!$C$9*CN_Mobiles!E31353)/(1+EXP(Logistic_Reg!$C$5+Logistic_Reg!$C$6*CN_Mobiles!B31353+Logistic_Reg!$C$7*CN_Mobiles!C31353+Logistic_Reg!$C$8*CN_Mobiles!D31353+Logistic_Reg!$C$9*CN_Mobiles!E31353))</f>
        <v>-0.2347387545477688</v>
      </c>
      <c r="H31353">
        <f t="shared" si="978"/>
        <v>0</v>
      </c>
      <c r="I31353" t="str">
        <f t="shared" si="979"/>
        <v>No</v>
      </c>
    </row>
    <row r="31354" spans="1:9" x14ac:dyDescent="0.3">
      <c r="A31354" t="s">
        <v>31355</v>
      </c>
      <c r="B31354">
        <v>51</v>
      </c>
      <c r="C31354">
        <v>0</v>
      </c>
      <c r="D31354" s="7">
        <v>0.51521996664556369</v>
      </c>
      <c r="E31354">
        <v>2</v>
      </c>
      <c r="F31354">
        <v>1</v>
      </c>
      <c r="G31354" s="9">
        <f>(Logistic_Reg!$C$5+Logistic_Reg!$C$6*CN_Mobiles!B31354+Logistic_Reg!$C$7*CN_Mobiles!C31354+Logistic_Reg!$C$8*CN_Mobiles!D31354+Logistic_Reg!$C$9*CN_Mobiles!E31354)/(1+EXP(Logistic_Reg!$C$5+Logistic_Reg!$C$6*CN_Mobiles!B31354+Logistic_Reg!$C$7*CN_Mobiles!C31354+Logistic_Reg!$C$8*CN_Mobiles!D31354+Logistic_Reg!$C$9*CN_Mobiles!E31354))</f>
        <v>8.2269483072871206E-3</v>
      </c>
      <c r="H31354">
        <f t="shared" si="978"/>
        <v>0</v>
      </c>
      <c r="I31354" t="str">
        <f t="shared" si="979"/>
        <v>No</v>
      </c>
    </row>
    <row r="31355" spans="1:9" x14ac:dyDescent="0.3">
      <c r="A31355" t="s">
        <v>31356</v>
      </c>
      <c r="B31355">
        <v>52</v>
      </c>
      <c r="C31355">
        <v>1</v>
      </c>
      <c r="D31355" s="7">
        <v>1.4923318021384673</v>
      </c>
      <c r="E31355">
        <v>2</v>
      </c>
      <c r="F31355">
        <v>0</v>
      </c>
      <c r="G31355" s="9">
        <f>(Logistic_Reg!$C$5+Logistic_Reg!$C$6*CN_Mobiles!B31355+Logistic_Reg!$C$7*CN_Mobiles!C31355+Logistic_Reg!$C$8*CN_Mobiles!D31355+Logistic_Reg!$C$9*CN_Mobiles!E31355)/(1+EXP(Logistic_Reg!$C$5+Logistic_Reg!$C$6*CN_Mobiles!B31355+Logistic_Reg!$C$7*CN_Mobiles!C31355+Logistic_Reg!$C$8*CN_Mobiles!D31355+Logistic_Reg!$C$9*CN_Mobiles!E31355))</f>
        <v>0.22577061709082197</v>
      </c>
      <c r="H31355">
        <f t="shared" si="978"/>
        <v>1</v>
      </c>
      <c r="I31355" t="str">
        <f t="shared" si="979"/>
        <v>No</v>
      </c>
    </row>
    <row r="31356" spans="1:9" x14ac:dyDescent="0.3">
      <c r="A31356" t="s">
        <v>31357</v>
      </c>
      <c r="B31356">
        <v>40</v>
      </c>
      <c r="C31356">
        <v>1</v>
      </c>
      <c r="D31356" s="7">
        <v>-1.1764818980951597</v>
      </c>
      <c r="E31356">
        <v>1</v>
      </c>
      <c r="F31356">
        <v>0</v>
      </c>
      <c r="G31356" s="9">
        <f>(Logistic_Reg!$C$5+Logistic_Reg!$C$6*CN_Mobiles!B31356+Logistic_Reg!$C$7*CN_Mobiles!C31356+Logistic_Reg!$C$8*CN_Mobiles!D31356+Logistic_Reg!$C$9*CN_Mobiles!E31356)/(1+EXP(Logistic_Reg!$C$5+Logistic_Reg!$C$6*CN_Mobiles!B31356+Logistic_Reg!$C$7*CN_Mobiles!C31356+Logistic_Reg!$C$8*CN_Mobiles!D31356+Logistic_Reg!$C$9*CN_Mobiles!E31356))</f>
        <v>-1.0366868443426507</v>
      </c>
      <c r="H31356">
        <f t="shared" si="978"/>
        <v>0</v>
      </c>
      <c r="I31356" t="str">
        <f t="shared" si="979"/>
        <v>Yes</v>
      </c>
    </row>
    <row r="31357" spans="1:9" x14ac:dyDescent="0.3">
      <c r="A31357" t="s">
        <v>31358</v>
      </c>
      <c r="B31357">
        <v>32</v>
      </c>
      <c r="C31357">
        <v>1</v>
      </c>
      <c r="D31357" s="7">
        <v>-0.60708883275967374</v>
      </c>
      <c r="E31357">
        <v>3</v>
      </c>
      <c r="F31357">
        <v>1</v>
      </c>
      <c r="G31357" s="9">
        <f>(Logistic_Reg!$C$5+Logistic_Reg!$C$6*CN_Mobiles!B31357+Logistic_Reg!$C$7*CN_Mobiles!C31357+Logistic_Reg!$C$8*CN_Mobiles!D31357+Logistic_Reg!$C$9*CN_Mobiles!E31357)/(1+EXP(Logistic_Reg!$C$5+Logistic_Reg!$C$6*CN_Mobiles!B31357+Logistic_Reg!$C$7*CN_Mobiles!C31357+Logistic_Reg!$C$8*CN_Mobiles!D31357+Logistic_Reg!$C$9*CN_Mobiles!E31357))</f>
        <v>0.26483804404616001</v>
      </c>
      <c r="H31357">
        <f t="shared" si="978"/>
        <v>1</v>
      </c>
      <c r="I31357" t="str">
        <f t="shared" si="979"/>
        <v>Yes</v>
      </c>
    </row>
    <row r="31358" spans="1:9" x14ac:dyDescent="0.3">
      <c r="A31358" t="s">
        <v>31359</v>
      </c>
      <c r="B31358">
        <v>36</v>
      </c>
      <c r="C31358">
        <v>1</v>
      </c>
      <c r="D31358" s="7">
        <v>-0.22794269918944138</v>
      </c>
      <c r="E31358">
        <v>2</v>
      </c>
      <c r="F31358">
        <v>1</v>
      </c>
      <c r="G31358" s="9">
        <f>(Logistic_Reg!$C$5+Logistic_Reg!$C$6*CN_Mobiles!B31358+Logistic_Reg!$C$7*CN_Mobiles!C31358+Logistic_Reg!$C$8*CN_Mobiles!D31358+Logistic_Reg!$C$9*CN_Mobiles!E31358)/(1+EXP(Logistic_Reg!$C$5+Logistic_Reg!$C$6*CN_Mobiles!B31358+Logistic_Reg!$C$7*CN_Mobiles!C31358+Logistic_Reg!$C$8*CN_Mobiles!D31358+Logistic_Reg!$C$9*CN_Mobiles!E31358))</f>
        <v>4.9146271936912581E-2</v>
      </c>
      <c r="H31358">
        <f t="shared" si="978"/>
        <v>0</v>
      </c>
      <c r="I31358" t="str">
        <f t="shared" si="979"/>
        <v>No</v>
      </c>
    </row>
    <row r="31359" spans="1:9" x14ac:dyDescent="0.3">
      <c r="A31359" t="s">
        <v>31360</v>
      </c>
      <c r="B31359">
        <v>36</v>
      </c>
      <c r="C31359">
        <v>1</v>
      </c>
      <c r="D31359" s="7">
        <v>0.65689341621260267</v>
      </c>
      <c r="E31359">
        <v>2</v>
      </c>
      <c r="F31359">
        <v>0</v>
      </c>
      <c r="G31359" s="9">
        <f>(Logistic_Reg!$C$5+Logistic_Reg!$C$6*CN_Mobiles!B31359+Logistic_Reg!$C$7*CN_Mobiles!C31359+Logistic_Reg!$C$8*CN_Mobiles!D31359+Logistic_Reg!$C$9*CN_Mobiles!E31359)/(1+EXP(Logistic_Reg!$C$5+Logistic_Reg!$C$6*CN_Mobiles!B31359+Logistic_Reg!$C$7*CN_Mobiles!C31359+Logistic_Reg!$C$8*CN_Mobiles!D31359+Logistic_Reg!$C$9*CN_Mobiles!E31359))</f>
        <v>0.18505072600098646</v>
      </c>
      <c r="H31359">
        <f t="shared" si="978"/>
        <v>1</v>
      </c>
      <c r="I31359" t="str">
        <f t="shared" si="979"/>
        <v>No</v>
      </c>
    </row>
    <row r="31360" spans="1:9" x14ac:dyDescent="0.3">
      <c r="A31360" t="s">
        <v>31361</v>
      </c>
      <c r="B31360">
        <v>52</v>
      </c>
      <c r="C31360">
        <v>0</v>
      </c>
      <c r="D31360" s="7">
        <v>-0.15792926989719155</v>
      </c>
      <c r="E31360">
        <v>2</v>
      </c>
      <c r="F31360">
        <v>1</v>
      </c>
      <c r="G31360" s="9">
        <f>(Logistic_Reg!$C$5+Logistic_Reg!$C$6*CN_Mobiles!B31360+Logistic_Reg!$C$7*CN_Mobiles!C31360+Logistic_Reg!$C$8*CN_Mobiles!D31360+Logistic_Reg!$C$9*CN_Mobiles!E31360)/(1+EXP(Logistic_Reg!$C$5+Logistic_Reg!$C$6*CN_Mobiles!B31360+Logistic_Reg!$C$7*CN_Mobiles!C31360+Logistic_Reg!$C$8*CN_Mobiles!D31360+Logistic_Reg!$C$9*CN_Mobiles!E31360))</f>
        <v>-0.16302776011173137</v>
      </c>
      <c r="H31360">
        <f t="shared" si="978"/>
        <v>0</v>
      </c>
      <c r="I31360" t="str">
        <f t="shared" si="979"/>
        <v>No</v>
      </c>
    </row>
    <row r="31361" spans="1:9" x14ac:dyDescent="0.3">
      <c r="A31361" t="s">
        <v>31362</v>
      </c>
      <c r="B31361">
        <v>36</v>
      </c>
      <c r="C31361">
        <v>1</v>
      </c>
      <c r="D31361" s="7">
        <v>-0.85924568189501538</v>
      </c>
      <c r="E31361">
        <v>2</v>
      </c>
      <c r="F31361">
        <v>0</v>
      </c>
      <c r="G31361" s="9">
        <f>(Logistic_Reg!$C$5+Logistic_Reg!$C$6*CN_Mobiles!B31361+Logistic_Reg!$C$7*CN_Mobiles!C31361+Logistic_Reg!$C$8*CN_Mobiles!D31361+Logistic_Reg!$C$9*CN_Mobiles!E31361)/(1+EXP(Logistic_Reg!$C$5+Logistic_Reg!$C$6*CN_Mobiles!B31361+Logistic_Reg!$C$7*CN_Mobiles!C31361+Logistic_Reg!$C$8*CN_Mobiles!D31361+Logistic_Reg!$C$9*CN_Mobiles!E31361))</f>
        <v>-9.1641477714366995E-2</v>
      </c>
      <c r="H31361">
        <f t="shared" si="978"/>
        <v>0</v>
      </c>
      <c r="I31361" t="str">
        <f t="shared" si="979"/>
        <v>Yes</v>
      </c>
    </row>
    <row r="31362" spans="1:9" x14ac:dyDescent="0.3">
      <c r="A31362" t="s">
        <v>31363</v>
      </c>
      <c r="B31362">
        <v>45</v>
      </c>
      <c r="C31362">
        <v>1</v>
      </c>
      <c r="D31362" s="7">
        <v>0.82571562947094301</v>
      </c>
      <c r="E31362">
        <v>4</v>
      </c>
      <c r="F31362">
        <v>1</v>
      </c>
      <c r="G31362" s="9">
        <f>(Logistic_Reg!$C$5+Logistic_Reg!$C$6*CN_Mobiles!B31362+Logistic_Reg!$C$7*CN_Mobiles!C31362+Logistic_Reg!$C$8*CN_Mobiles!D31362+Logistic_Reg!$C$9*CN_Mobiles!E31362)/(1+EXP(Logistic_Reg!$C$5+Logistic_Reg!$C$6*CN_Mobiles!B31362+Logistic_Reg!$C$7*CN_Mobiles!C31362+Logistic_Reg!$C$8*CN_Mobiles!D31362+Logistic_Reg!$C$9*CN_Mobiles!E31362))</f>
        <v>0.2012944423415631</v>
      </c>
      <c r="H31362">
        <f t="shared" si="978"/>
        <v>1</v>
      </c>
      <c r="I31362" t="str">
        <f t="shared" si="979"/>
        <v>Yes</v>
      </c>
    </row>
    <row r="31363" spans="1:9" x14ac:dyDescent="0.3">
      <c r="A31363" t="s">
        <v>31364</v>
      </c>
      <c r="B31363">
        <v>45</v>
      </c>
      <c r="C31363">
        <v>0</v>
      </c>
      <c r="D31363" s="7">
        <v>0.71150122605781119</v>
      </c>
      <c r="E31363">
        <v>3</v>
      </c>
      <c r="F31363">
        <v>1</v>
      </c>
      <c r="G31363" s="9">
        <f>(Logistic_Reg!$C$5+Logistic_Reg!$C$6*CN_Mobiles!B31363+Logistic_Reg!$C$7*CN_Mobiles!C31363+Logistic_Reg!$C$8*CN_Mobiles!D31363+Logistic_Reg!$C$9*CN_Mobiles!E31363)/(1+EXP(Logistic_Reg!$C$5+Logistic_Reg!$C$6*CN_Mobiles!B31363+Logistic_Reg!$C$7*CN_Mobiles!C31363+Logistic_Reg!$C$8*CN_Mobiles!D31363+Logistic_Reg!$C$9*CN_Mobiles!E31363))</f>
        <v>0.27601080233820557</v>
      </c>
      <c r="H31363">
        <f t="shared" ref="H31363:H31426" si="980">IF(G31363&gt;=0.15,1,0)</f>
        <v>1</v>
      </c>
      <c r="I31363" t="str">
        <f t="shared" ref="I31363:I31426" si="981">IF(H31363=F31363,"Yes","No")</f>
        <v>Yes</v>
      </c>
    </row>
    <row r="31364" spans="1:9" x14ac:dyDescent="0.3">
      <c r="A31364" t="s">
        <v>31365</v>
      </c>
      <c r="B31364">
        <v>55</v>
      </c>
      <c r="C31364">
        <v>1</v>
      </c>
      <c r="D31364" s="7">
        <v>-1.5410714059503883</v>
      </c>
      <c r="E31364">
        <v>2</v>
      </c>
      <c r="F31364">
        <v>1</v>
      </c>
      <c r="G31364" s="9">
        <f>(Logistic_Reg!$C$5+Logistic_Reg!$C$6*CN_Mobiles!B31364+Logistic_Reg!$C$7*CN_Mobiles!C31364+Logistic_Reg!$C$8*CN_Mobiles!D31364+Logistic_Reg!$C$9*CN_Mobiles!E31364)/(1+EXP(Logistic_Reg!$C$5+Logistic_Reg!$C$6*CN_Mobiles!B31364+Logistic_Reg!$C$7*CN_Mobiles!C31364+Logistic_Reg!$C$8*CN_Mobiles!D31364+Logistic_Reg!$C$9*CN_Mobiles!E31364))</f>
        <v>-0.45119694518170389</v>
      </c>
      <c r="H31364">
        <f t="shared" si="980"/>
        <v>0</v>
      </c>
      <c r="I31364" t="str">
        <f t="shared" si="981"/>
        <v>No</v>
      </c>
    </row>
    <row r="31365" spans="1:9" x14ac:dyDescent="0.3">
      <c r="A31365" t="s">
        <v>31366</v>
      </c>
      <c r="B31365">
        <v>44</v>
      </c>
      <c r="C31365">
        <v>0</v>
      </c>
      <c r="D31365" s="7">
        <v>-0.27368176060962029</v>
      </c>
      <c r="E31365">
        <v>1</v>
      </c>
      <c r="F31365">
        <v>0</v>
      </c>
      <c r="G31365" s="9">
        <f>(Logistic_Reg!$C$5+Logistic_Reg!$C$6*CN_Mobiles!B31365+Logistic_Reg!$C$7*CN_Mobiles!C31365+Logistic_Reg!$C$8*CN_Mobiles!D31365+Logistic_Reg!$C$9*CN_Mobiles!E31365)/(1+EXP(Logistic_Reg!$C$5+Logistic_Reg!$C$6*CN_Mobiles!B31365+Logistic_Reg!$C$7*CN_Mobiles!C31365+Logistic_Reg!$C$8*CN_Mobiles!D31365+Logistic_Reg!$C$9*CN_Mobiles!E31365))</f>
        <v>-0.93000442607823086</v>
      </c>
      <c r="H31365">
        <f t="shared" si="980"/>
        <v>0</v>
      </c>
      <c r="I31365" t="str">
        <f t="shared" si="981"/>
        <v>Yes</v>
      </c>
    </row>
    <row r="31366" spans="1:9" x14ac:dyDescent="0.3">
      <c r="A31366" t="s">
        <v>31367</v>
      </c>
      <c r="B31366">
        <v>47</v>
      </c>
      <c r="C31366">
        <v>1</v>
      </c>
      <c r="D31366" s="7">
        <v>-0.48190413589871067</v>
      </c>
      <c r="E31366">
        <v>2</v>
      </c>
      <c r="F31366">
        <v>1</v>
      </c>
      <c r="G31366" s="9">
        <f>(Logistic_Reg!$C$5+Logistic_Reg!$C$6*CN_Mobiles!B31366+Logistic_Reg!$C$7*CN_Mobiles!C31366+Logistic_Reg!$C$8*CN_Mobiles!D31366+Logistic_Reg!$C$9*CN_Mobiles!E31366)/(1+EXP(Logistic_Reg!$C$5+Logistic_Reg!$C$6*CN_Mobiles!B31366+Logistic_Reg!$C$7*CN_Mobiles!C31366+Logistic_Reg!$C$8*CN_Mobiles!D31366+Logistic_Reg!$C$9*CN_Mobiles!E31366))</f>
        <v>-6.9925760938327419E-2</v>
      </c>
      <c r="H31366">
        <f t="shared" si="980"/>
        <v>0</v>
      </c>
      <c r="I31366" t="str">
        <f t="shared" si="981"/>
        <v>No</v>
      </c>
    </row>
    <row r="31367" spans="1:9" x14ac:dyDescent="0.3">
      <c r="A31367" t="s">
        <v>31368</v>
      </c>
      <c r="B31367">
        <v>31</v>
      </c>
      <c r="C31367">
        <v>0</v>
      </c>
      <c r="D31367" s="7">
        <v>-0.49308001527268552</v>
      </c>
      <c r="E31367">
        <v>3</v>
      </c>
      <c r="F31367">
        <v>1</v>
      </c>
      <c r="G31367" s="9">
        <f>(Logistic_Reg!$C$5+Logistic_Reg!$C$6*CN_Mobiles!B31367+Logistic_Reg!$C$7*CN_Mobiles!C31367+Logistic_Reg!$C$8*CN_Mobiles!D31367+Logistic_Reg!$C$9*CN_Mobiles!E31367)/(1+EXP(Logistic_Reg!$C$5+Logistic_Reg!$C$6*CN_Mobiles!B31367+Logistic_Reg!$C$7*CN_Mobiles!C31367+Logistic_Reg!$C$8*CN_Mobiles!D31367+Logistic_Reg!$C$9*CN_Mobiles!E31367))</f>
        <v>0.24400734046779801</v>
      </c>
      <c r="H31367">
        <f t="shared" si="980"/>
        <v>1</v>
      </c>
      <c r="I31367" t="str">
        <f t="shared" si="981"/>
        <v>Yes</v>
      </c>
    </row>
    <row r="31368" spans="1:9" x14ac:dyDescent="0.3">
      <c r="A31368" t="s">
        <v>31369</v>
      </c>
      <c r="B31368">
        <v>65</v>
      </c>
      <c r="C31368">
        <v>1</v>
      </c>
      <c r="D31368" s="7">
        <v>0.26387023262767478</v>
      </c>
      <c r="E31368">
        <v>2</v>
      </c>
      <c r="F31368">
        <v>1</v>
      </c>
      <c r="G31368" s="9">
        <f>(Logistic_Reg!$C$5+Logistic_Reg!$C$6*CN_Mobiles!B31368+Logistic_Reg!$C$7*CN_Mobiles!C31368+Logistic_Reg!$C$8*CN_Mobiles!D31368+Logistic_Reg!$C$9*CN_Mobiles!E31368)/(1+EXP(Logistic_Reg!$C$5+Logistic_Reg!$C$6*CN_Mobiles!B31368+Logistic_Reg!$C$7*CN_Mobiles!C31368+Logistic_Reg!$C$8*CN_Mobiles!D31368+Logistic_Reg!$C$9*CN_Mobiles!E31368))</f>
        <v>-7.0519004731745064E-3</v>
      </c>
      <c r="H31368">
        <f t="shared" si="980"/>
        <v>0</v>
      </c>
      <c r="I31368" t="str">
        <f t="shared" si="981"/>
        <v>No</v>
      </c>
    </row>
    <row r="31369" spans="1:9" x14ac:dyDescent="0.3">
      <c r="A31369" t="s">
        <v>31370</v>
      </c>
      <c r="B31369">
        <v>62</v>
      </c>
      <c r="C31369">
        <v>1</v>
      </c>
      <c r="D31369" s="7">
        <v>1.3201650104335121</v>
      </c>
      <c r="E31369">
        <v>2</v>
      </c>
      <c r="F31369">
        <v>1</v>
      </c>
      <c r="G31369" s="9">
        <f>(Logistic_Reg!$C$5+Logistic_Reg!$C$6*CN_Mobiles!B31369+Logistic_Reg!$C$7*CN_Mobiles!C31369+Logistic_Reg!$C$8*CN_Mobiles!D31369+Logistic_Reg!$C$9*CN_Mobiles!E31369)/(1+EXP(Logistic_Reg!$C$5+Logistic_Reg!$C$6*CN_Mobiles!B31369+Logistic_Reg!$C$7*CN_Mobiles!C31369+Logistic_Reg!$C$8*CN_Mobiles!D31369+Logistic_Reg!$C$9*CN_Mobiles!E31369))</f>
        <v>0.1825127880474661</v>
      </c>
      <c r="H31369">
        <f t="shared" si="980"/>
        <v>1</v>
      </c>
      <c r="I31369" t="str">
        <f t="shared" si="981"/>
        <v>Yes</v>
      </c>
    </row>
    <row r="31370" spans="1:9" x14ac:dyDescent="0.3">
      <c r="A31370" t="s">
        <v>31371</v>
      </c>
      <c r="B31370">
        <v>43</v>
      </c>
      <c r="C31370">
        <v>0</v>
      </c>
      <c r="D31370" s="7">
        <v>-5.382664833290246E-2</v>
      </c>
      <c r="E31370">
        <v>4</v>
      </c>
      <c r="F31370">
        <v>1</v>
      </c>
      <c r="G31370" s="9">
        <f>(Logistic_Reg!$C$5+Logistic_Reg!$C$6*CN_Mobiles!B31370+Logistic_Reg!$C$7*CN_Mobiles!C31370+Logistic_Reg!$C$8*CN_Mobiles!D31370+Logistic_Reg!$C$9*CN_Mobiles!E31370)/(1+EXP(Logistic_Reg!$C$5+Logistic_Reg!$C$6*CN_Mobiles!B31370+Logistic_Reg!$C$7*CN_Mobiles!C31370+Logistic_Reg!$C$8*CN_Mobiles!D31370+Logistic_Reg!$C$9*CN_Mobiles!E31370))</f>
        <v>0.25620051780950664</v>
      </c>
      <c r="H31370">
        <f t="shared" si="980"/>
        <v>1</v>
      </c>
      <c r="I31370" t="str">
        <f t="shared" si="981"/>
        <v>Yes</v>
      </c>
    </row>
    <row r="31371" spans="1:9" x14ac:dyDescent="0.3">
      <c r="A31371" t="s">
        <v>31372</v>
      </c>
      <c r="B31371">
        <v>31</v>
      </c>
      <c r="C31371">
        <v>1</v>
      </c>
      <c r="D31371" s="7">
        <v>-1.1337771326589898</v>
      </c>
      <c r="E31371">
        <v>2</v>
      </c>
      <c r="F31371">
        <v>0</v>
      </c>
      <c r="G31371" s="9">
        <f>(Logistic_Reg!$C$5+Logistic_Reg!$C$6*CN_Mobiles!B31371+Logistic_Reg!$C$7*CN_Mobiles!C31371+Logistic_Reg!$C$8*CN_Mobiles!D31371+Logistic_Reg!$C$9*CN_Mobiles!E31371)/(1+EXP(Logistic_Reg!$C$5+Logistic_Reg!$C$6*CN_Mobiles!B31371+Logistic_Reg!$C$7*CN_Mobiles!C31371+Logistic_Reg!$C$8*CN_Mobiles!D31371+Logistic_Reg!$C$9*CN_Mobiles!E31371))</f>
        <v>-0.12859718920306012</v>
      </c>
      <c r="H31371">
        <f t="shared" si="980"/>
        <v>0</v>
      </c>
      <c r="I31371" t="str">
        <f t="shared" si="981"/>
        <v>Yes</v>
      </c>
    </row>
    <row r="31372" spans="1:9" x14ac:dyDescent="0.3">
      <c r="A31372" t="s">
        <v>31373</v>
      </c>
      <c r="B31372">
        <v>52</v>
      </c>
      <c r="C31372">
        <v>1</v>
      </c>
      <c r="D31372" s="7">
        <v>0.73108709266977301</v>
      </c>
      <c r="E31372">
        <v>4</v>
      </c>
      <c r="F31372">
        <v>1</v>
      </c>
      <c r="G31372" s="9">
        <f>(Logistic_Reg!$C$5+Logistic_Reg!$C$6*CN_Mobiles!B31372+Logistic_Reg!$C$7*CN_Mobiles!C31372+Logistic_Reg!$C$8*CN_Mobiles!D31372+Logistic_Reg!$C$9*CN_Mobiles!E31372)/(1+EXP(Logistic_Reg!$C$5+Logistic_Reg!$C$6*CN_Mobiles!B31372+Logistic_Reg!$C$7*CN_Mobiles!C31372+Logistic_Reg!$C$8*CN_Mobiles!D31372+Logistic_Reg!$C$9*CN_Mobiles!E31372))</f>
        <v>0.21328939321343923</v>
      </c>
      <c r="H31372">
        <f t="shared" si="980"/>
        <v>1</v>
      </c>
      <c r="I31372" t="str">
        <f t="shared" si="981"/>
        <v>Yes</v>
      </c>
    </row>
    <row r="31373" spans="1:9" x14ac:dyDescent="0.3">
      <c r="A31373" t="s">
        <v>31374</v>
      </c>
      <c r="B31373">
        <v>36</v>
      </c>
      <c r="C31373">
        <v>1</v>
      </c>
      <c r="D31373" s="7">
        <v>0.590403501265648</v>
      </c>
      <c r="E31373">
        <v>3</v>
      </c>
      <c r="F31373">
        <v>0</v>
      </c>
      <c r="G31373" s="9">
        <f>(Logistic_Reg!$C$5+Logistic_Reg!$C$6*CN_Mobiles!B31373+Logistic_Reg!$C$7*CN_Mobiles!C31373+Logistic_Reg!$C$8*CN_Mobiles!D31373+Logistic_Reg!$C$9*CN_Mobiles!E31373)/(1+EXP(Logistic_Reg!$C$5+Logistic_Reg!$C$6*CN_Mobiles!B31373+Logistic_Reg!$C$7*CN_Mobiles!C31373+Logistic_Reg!$C$8*CN_Mobiles!D31373+Logistic_Reg!$C$9*CN_Mobiles!E31373))</f>
        <v>0.27640375087898655</v>
      </c>
      <c r="H31373">
        <f t="shared" si="980"/>
        <v>1</v>
      </c>
      <c r="I31373" t="str">
        <f t="shared" si="981"/>
        <v>No</v>
      </c>
    </row>
    <row r="31374" spans="1:9" x14ac:dyDescent="0.3">
      <c r="A31374" t="s">
        <v>31375</v>
      </c>
      <c r="B31374">
        <v>58</v>
      </c>
      <c r="C31374">
        <v>1</v>
      </c>
      <c r="D31374" s="7">
        <v>0.65844673209902105</v>
      </c>
      <c r="E31374">
        <v>2</v>
      </c>
      <c r="F31374">
        <v>1</v>
      </c>
      <c r="G31374" s="9">
        <f>(Logistic_Reg!$C$5+Logistic_Reg!$C$6*CN_Mobiles!B31374+Logistic_Reg!$C$7*CN_Mobiles!C31374+Logistic_Reg!$C$8*CN_Mobiles!D31374+Logistic_Reg!$C$9*CN_Mobiles!E31374)/(1+EXP(Logistic_Reg!$C$5+Logistic_Reg!$C$6*CN_Mobiles!B31374+Logistic_Reg!$C$7*CN_Mobiles!C31374+Logistic_Reg!$C$8*CN_Mobiles!D31374+Logistic_Reg!$C$9*CN_Mobiles!E31374))</f>
        <v>0.10418328220486917</v>
      </c>
      <c r="H31374">
        <f t="shared" si="980"/>
        <v>0</v>
      </c>
      <c r="I31374" t="str">
        <f t="shared" si="981"/>
        <v>No</v>
      </c>
    </row>
    <row r="31375" spans="1:9" x14ac:dyDescent="0.3">
      <c r="A31375" t="s">
        <v>31376</v>
      </c>
      <c r="B31375">
        <v>50</v>
      </c>
      <c r="C31375">
        <v>1</v>
      </c>
      <c r="D31375" s="7">
        <v>-0.66186034991644105</v>
      </c>
      <c r="E31375">
        <v>2</v>
      </c>
      <c r="F31375">
        <v>1</v>
      </c>
      <c r="G31375" s="9">
        <f>(Logistic_Reg!$C$5+Logistic_Reg!$C$6*CN_Mobiles!B31375+Logistic_Reg!$C$7*CN_Mobiles!C31375+Logistic_Reg!$C$8*CN_Mobiles!D31375+Logistic_Reg!$C$9*CN_Mobiles!E31375)/(1+EXP(Logistic_Reg!$C$5+Logistic_Reg!$C$6*CN_Mobiles!B31375+Logistic_Reg!$C$7*CN_Mobiles!C31375+Logistic_Reg!$C$8*CN_Mobiles!D31375+Logistic_Reg!$C$9*CN_Mobiles!E31375))</f>
        <v>-0.13627159645214995</v>
      </c>
      <c r="H31375">
        <f t="shared" si="980"/>
        <v>0</v>
      </c>
      <c r="I31375" t="str">
        <f t="shared" si="981"/>
        <v>No</v>
      </c>
    </row>
    <row r="31376" spans="1:9" x14ac:dyDescent="0.3">
      <c r="A31376" t="s">
        <v>31377</v>
      </c>
      <c r="B31376">
        <v>58</v>
      </c>
      <c r="C31376">
        <v>1</v>
      </c>
      <c r="D31376" s="7">
        <v>0.86532899172139743</v>
      </c>
      <c r="E31376">
        <v>2</v>
      </c>
      <c r="F31376">
        <v>0</v>
      </c>
      <c r="G31376" s="9">
        <f>(Logistic_Reg!$C$5+Logistic_Reg!$C$6*CN_Mobiles!B31376+Logistic_Reg!$C$7*CN_Mobiles!C31376+Logistic_Reg!$C$8*CN_Mobiles!D31376+Logistic_Reg!$C$9*CN_Mobiles!E31376)/(1+EXP(Logistic_Reg!$C$5+Logistic_Reg!$C$6*CN_Mobiles!B31376+Logistic_Reg!$C$7*CN_Mobiles!C31376+Logistic_Reg!$C$8*CN_Mobiles!D31376+Logistic_Reg!$C$9*CN_Mobiles!E31376))</f>
        <v>0.13648540669203818</v>
      </c>
      <c r="H31376">
        <f t="shared" si="980"/>
        <v>0</v>
      </c>
      <c r="I31376" t="str">
        <f t="shared" si="981"/>
        <v>Yes</v>
      </c>
    </row>
    <row r="31377" spans="1:9" x14ac:dyDescent="0.3">
      <c r="A31377" t="s">
        <v>31378</v>
      </c>
      <c r="B31377">
        <v>39</v>
      </c>
      <c r="C31377">
        <v>0</v>
      </c>
      <c r="D31377" s="7">
        <v>0.11645941286251618</v>
      </c>
      <c r="E31377">
        <v>3</v>
      </c>
      <c r="F31377">
        <v>1</v>
      </c>
      <c r="G31377" s="9">
        <f>(Logistic_Reg!$C$5+Logistic_Reg!$C$6*CN_Mobiles!B31377+Logistic_Reg!$C$7*CN_Mobiles!C31377+Logistic_Reg!$C$8*CN_Mobiles!D31377+Logistic_Reg!$C$9*CN_Mobiles!E31377)/(1+EXP(Logistic_Reg!$C$5+Logistic_Reg!$C$6*CN_Mobiles!B31377+Logistic_Reg!$C$7*CN_Mobiles!C31377+Logistic_Reg!$C$8*CN_Mobiles!D31377+Logistic_Reg!$C$9*CN_Mobiles!E31377))</f>
        <v>0.2644398833706601</v>
      </c>
      <c r="H31377">
        <f t="shared" si="980"/>
        <v>1</v>
      </c>
      <c r="I31377" t="str">
        <f t="shared" si="981"/>
        <v>Yes</v>
      </c>
    </row>
    <row r="31378" spans="1:9" x14ac:dyDescent="0.3">
      <c r="A31378" t="s">
        <v>31379</v>
      </c>
      <c r="B31378">
        <v>50</v>
      </c>
      <c r="C31378">
        <v>0</v>
      </c>
      <c r="D31378" s="7">
        <v>0.95060527245642201</v>
      </c>
      <c r="E31378">
        <v>3</v>
      </c>
      <c r="F31378">
        <v>1</v>
      </c>
      <c r="G31378" s="9">
        <f>(Logistic_Reg!$C$5+Logistic_Reg!$C$6*CN_Mobiles!B31378+Logistic_Reg!$C$7*CN_Mobiles!C31378+Logistic_Reg!$C$8*CN_Mobiles!D31378+Logistic_Reg!$C$9*CN_Mobiles!E31378)/(1+EXP(Logistic_Reg!$C$5+Logistic_Reg!$C$6*CN_Mobiles!B31378+Logistic_Reg!$C$7*CN_Mobiles!C31378+Logistic_Reg!$C$8*CN_Mobiles!D31378+Logistic_Reg!$C$9*CN_Mobiles!E31378))</f>
        <v>0.27734907100145739</v>
      </c>
      <c r="H31378">
        <f t="shared" si="980"/>
        <v>1</v>
      </c>
      <c r="I31378" t="str">
        <f t="shared" si="981"/>
        <v>Yes</v>
      </c>
    </row>
    <row r="31379" spans="1:9" x14ac:dyDescent="0.3">
      <c r="A31379" t="s">
        <v>31380</v>
      </c>
      <c r="B31379">
        <v>38</v>
      </c>
      <c r="C31379">
        <v>0</v>
      </c>
      <c r="D31379" s="7">
        <v>-0.23620420770299141</v>
      </c>
      <c r="E31379">
        <v>2</v>
      </c>
      <c r="F31379">
        <v>1</v>
      </c>
      <c r="G31379" s="9">
        <f>(Logistic_Reg!$C$5+Logistic_Reg!$C$6*CN_Mobiles!B31379+Logistic_Reg!$C$7*CN_Mobiles!C31379+Logistic_Reg!$C$8*CN_Mobiles!D31379+Logistic_Reg!$C$9*CN_Mobiles!E31379)/(1+EXP(Logistic_Reg!$C$5+Logistic_Reg!$C$6*CN_Mobiles!B31379+Logistic_Reg!$C$7*CN_Mobiles!C31379+Logistic_Reg!$C$8*CN_Mobiles!D31379+Logistic_Reg!$C$9*CN_Mobiles!E31379))</f>
        <v>-8.6391225105889966E-2</v>
      </c>
      <c r="H31379">
        <f t="shared" si="980"/>
        <v>0</v>
      </c>
      <c r="I31379" t="str">
        <f t="shared" si="981"/>
        <v>No</v>
      </c>
    </row>
    <row r="31380" spans="1:9" x14ac:dyDescent="0.3">
      <c r="A31380" t="s">
        <v>31381</v>
      </c>
      <c r="B31380">
        <v>62</v>
      </c>
      <c r="C31380">
        <v>1</v>
      </c>
      <c r="D31380" s="7">
        <v>0.37239104803066175</v>
      </c>
      <c r="E31380">
        <v>4</v>
      </c>
      <c r="F31380">
        <v>1</v>
      </c>
      <c r="G31380" s="9">
        <f>(Logistic_Reg!$C$5+Logistic_Reg!$C$6*CN_Mobiles!B31380+Logistic_Reg!$C$7*CN_Mobiles!C31380+Logistic_Reg!$C$8*CN_Mobiles!D31380+Logistic_Reg!$C$9*CN_Mobiles!E31380)/(1+EXP(Logistic_Reg!$C$5+Logistic_Reg!$C$6*CN_Mobiles!B31380+Logistic_Reg!$C$7*CN_Mobiles!C31380+Logistic_Reg!$C$8*CN_Mobiles!D31380+Logistic_Reg!$C$9*CN_Mobiles!E31380))</f>
        <v>0.23896330349016348</v>
      </c>
      <c r="H31380">
        <f t="shared" si="980"/>
        <v>1</v>
      </c>
      <c r="I31380" t="str">
        <f t="shared" si="981"/>
        <v>Yes</v>
      </c>
    </row>
    <row r="31381" spans="1:9" x14ac:dyDescent="0.3">
      <c r="A31381" t="s">
        <v>31382</v>
      </c>
      <c r="B31381">
        <v>54</v>
      </c>
      <c r="C31381">
        <v>1</v>
      </c>
      <c r="D31381" s="7">
        <v>2.5126604643095094</v>
      </c>
      <c r="E31381">
        <v>3</v>
      </c>
      <c r="F31381">
        <v>1</v>
      </c>
      <c r="G31381" s="9">
        <f>(Logistic_Reg!$C$5+Logistic_Reg!$C$6*CN_Mobiles!B31381+Logistic_Reg!$C$7*CN_Mobiles!C31381+Logistic_Reg!$C$8*CN_Mobiles!D31381+Logistic_Reg!$C$9*CN_Mobiles!E31381)/(1+EXP(Logistic_Reg!$C$5+Logistic_Reg!$C$6*CN_Mobiles!B31381+Logistic_Reg!$C$7*CN_Mobiles!C31381+Logistic_Reg!$C$8*CN_Mobiles!D31381+Logistic_Reg!$C$9*CN_Mobiles!E31381))</f>
        <v>0.23418054808246674</v>
      </c>
      <c r="H31381">
        <f t="shared" si="980"/>
        <v>1</v>
      </c>
      <c r="I31381" t="str">
        <f t="shared" si="981"/>
        <v>Yes</v>
      </c>
    </row>
    <row r="31382" spans="1:9" x14ac:dyDescent="0.3">
      <c r="A31382" t="s">
        <v>31383</v>
      </c>
      <c r="B31382">
        <v>52</v>
      </c>
      <c r="C31382">
        <v>1</v>
      </c>
      <c r="D31382" s="7">
        <v>0.37779910003227363</v>
      </c>
      <c r="E31382">
        <v>2</v>
      </c>
      <c r="F31382">
        <v>0</v>
      </c>
      <c r="G31382" s="9">
        <f>(Logistic_Reg!$C$5+Logistic_Reg!$C$6*CN_Mobiles!B31382+Logistic_Reg!$C$7*CN_Mobiles!C31382+Logistic_Reg!$C$8*CN_Mobiles!D31382+Logistic_Reg!$C$9*CN_Mobiles!E31382)/(1+EXP(Logistic_Reg!$C$5+Logistic_Reg!$C$6*CN_Mobiles!B31382+Logistic_Reg!$C$7*CN_Mobiles!C31382+Logistic_Reg!$C$8*CN_Mobiles!D31382+Logistic_Reg!$C$9*CN_Mobiles!E31382))</f>
        <v>8.3226291810348851E-2</v>
      </c>
      <c r="H31382">
        <f t="shared" si="980"/>
        <v>0</v>
      </c>
      <c r="I31382" t="str">
        <f t="shared" si="981"/>
        <v>Yes</v>
      </c>
    </row>
    <row r="31383" spans="1:9" x14ac:dyDescent="0.3">
      <c r="A31383" t="s">
        <v>31384</v>
      </c>
      <c r="B31383">
        <v>33</v>
      </c>
      <c r="C31383">
        <v>0</v>
      </c>
      <c r="D31383" s="7">
        <v>-1.1800568089219909</v>
      </c>
      <c r="E31383">
        <v>2</v>
      </c>
      <c r="F31383">
        <v>0</v>
      </c>
      <c r="G31383" s="9">
        <f>(Logistic_Reg!$C$5+Logistic_Reg!$C$6*CN_Mobiles!B31383+Logistic_Reg!$C$7*CN_Mobiles!C31383+Logistic_Reg!$C$8*CN_Mobiles!D31383+Logistic_Reg!$C$9*CN_Mobiles!E31383)/(1+EXP(Logistic_Reg!$C$5+Logistic_Reg!$C$6*CN_Mobiles!B31383+Logistic_Reg!$C$7*CN_Mobiles!C31383+Logistic_Reg!$C$8*CN_Mobiles!D31383+Logistic_Reg!$C$9*CN_Mobiles!E31383))</f>
        <v>-0.31924040990972519</v>
      </c>
      <c r="H31383">
        <f t="shared" si="980"/>
        <v>0</v>
      </c>
      <c r="I31383" t="str">
        <f t="shared" si="981"/>
        <v>Yes</v>
      </c>
    </row>
    <row r="31384" spans="1:9" x14ac:dyDescent="0.3">
      <c r="A31384" t="s">
        <v>31385</v>
      </c>
      <c r="B31384">
        <v>25</v>
      </c>
      <c r="C31384">
        <v>1</v>
      </c>
      <c r="D31384" s="7">
        <v>-1.4187763334957777</v>
      </c>
      <c r="E31384">
        <v>2</v>
      </c>
      <c r="F31384">
        <v>0</v>
      </c>
      <c r="G31384" s="9">
        <f>(Logistic_Reg!$C$5+Logistic_Reg!$C$6*CN_Mobiles!B31384+Logistic_Reg!$C$7*CN_Mobiles!C31384+Logistic_Reg!$C$8*CN_Mobiles!D31384+Logistic_Reg!$C$9*CN_Mobiles!E31384)/(1+EXP(Logistic_Reg!$C$5+Logistic_Reg!$C$6*CN_Mobiles!B31384+Logistic_Reg!$C$7*CN_Mobiles!C31384+Logistic_Reg!$C$8*CN_Mobiles!D31384+Logistic_Reg!$C$9*CN_Mobiles!E31384))</f>
        <v>-0.1629956332976375</v>
      </c>
      <c r="H31384">
        <f t="shared" si="980"/>
        <v>0</v>
      </c>
      <c r="I31384" t="str">
        <f t="shared" si="981"/>
        <v>Yes</v>
      </c>
    </row>
    <row r="31385" spans="1:9" x14ac:dyDescent="0.3">
      <c r="A31385" t="s">
        <v>31386</v>
      </c>
      <c r="B31385">
        <v>26</v>
      </c>
      <c r="C31385">
        <v>1</v>
      </c>
      <c r="D31385" s="7">
        <v>-0.42167317025879564</v>
      </c>
      <c r="E31385">
        <v>4</v>
      </c>
      <c r="F31385">
        <v>1</v>
      </c>
      <c r="G31385" s="9">
        <f>(Logistic_Reg!$C$5+Logistic_Reg!$C$6*CN_Mobiles!B31385+Logistic_Reg!$C$7*CN_Mobiles!C31385+Logistic_Reg!$C$8*CN_Mobiles!D31385+Logistic_Reg!$C$9*CN_Mobiles!E31385)/(1+EXP(Logistic_Reg!$C$5+Logistic_Reg!$C$6*CN_Mobiles!B31385+Logistic_Reg!$C$7*CN_Mobiles!C31385+Logistic_Reg!$C$8*CN_Mobiles!D31385+Logistic_Reg!$C$9*CN_Mobiles!E31385))</f>
        <v>0.23281473103674882</v>
      </c>
      <c r="H31385">
        <f t="shared" si="980"/>
        <v>1</v>
      </c>
      <c r="I31385" t="str">
        <f t="shared" si="981"/>
        <v>Yes</v>
      </c>
    </row>
    <row r="31386" spans="1:9" x14ac:dyDescent="0.3">
      <c r="A31386" t="s">
        <v>31387</v>
      </c>
      <c r="B31386">
        <v>62</v>
      </c>
      <c r="C31386">
        <v>0</v>
      </c>
      <c r="D31386" s="7">
        <v>-0.62227934841362043</v>
      </c>
      <c r="E31386">
        <v>2</v>
      </c>
      <c r="F31386">
        <v>0</v>
      </c>
      <c r="G31386" s="9">
        <f>(Logistic_Reg!$C$5+Logistic_Reg!$C$6*CN_Mobiles!B31386+Logistic_Reg!$C$7*CN_Mobiles!C31386+Logistic_Reg!$C$8*CN_Mobiles!D31386+Logistic_Reg!$C$9*CN_Mobiles!E31386)/(1+EXP(Logistic_Reg!$C$5+Logistic_Reg!$C$6*CN_Mobiles!B31386+Logistic_Reg!$C$7*CN_Mobiles!C31386+Logistic_Reg!$C$8*CN_Mobiles!D31386+Logistic_Reg!$C$9*CN_Mobiles!E31386))</f>
        <v>-0.38736563245543876</v>
      </c>
      <c r="H31386">
        <f t="shared" si="980"/>
        <v>0</v>
      </c>
      <c r="I31386" t="str">
        <f t="shared" si="981"/>
        <v>Yes</v>
      </c>
    </row>
    <row r="31387" spans="1:9" x14ac:dyDescent="0.3">
      <c r="A31387" t="s">
        <v>31388</v>
      </c>
      <c r="B31387">
        <v>26</v>
      </c>
      <c r="C31387">
        <v>0</v>
      </c>
      <c r="D31387" s="7">
        <v>0.41121252375078537</v>
      </c>
      <c r="E31387">
        <v>2</v>
      </c>
      <c r="F31387">
        <v>0</v>
      </c>
      <c r="G31387" s="9">
        <f>(Logistic_Reg!$C$5+Logistic_Reg!$C$6*CN_Mobiles!B31387+Logistic_Reg!$C$7*CN_Mobiles!C31387+Logistic_Reg!$C$8*CN_Mobiles!D31387+Logistic_Reg!$C$9*CN_Mobiles!E31387)/(1+EXP(Logistic_Reg!$C$5+Logistic_Reg!$C$6*CN_Mobiles!B31387+Logistic_Reg!$C$7*CN_Mobiles!C31387+Logistic_Reg!$C$8*CN_Mobiles!D31387+Logistic_Reg!$C$9*CN_Mobiles!E31387))</f>
        <v>0.11179403344444372</v>
      </c>
      <c r="H31387">
        <f t="shared" si="980"/>
        <v>0</v>
      </c>
      <c r="I31387" t="str">
        <f t="shared" si="981"/>
        <v>Yes</v>
      </c>
    </row>
    <row r="31388" spans="1:9" x14ac:dyDescent="0.3">
      <c r="A31388" t="s">
        <v>31389</v>
      </c>
      <c r="B31388">
        <v>39</v>
      </c>
      <c r="C31388">
        <v>1</v>
      </c>
      <c r="D31388" s="7">
        <v>0.68009036154580982</v>
      </c>
      <c r="E31388">
        <v>2</v>
      </c>
      <c r="F31388">
        <v>1</v>
      </c>
      <c r="G31388" s="9">
        <f>(Logistic_Reg!$C$5+Logistic_Reg!$C$6*CN_Mobiles!B31388+Logistic_Reg!$C$7*CN_Mobiles!C31388+Logistic_Reg!$C$8*CN_Mobiles!D31388+Logistic_Reg!$C$9*CN_Mobiles!E31388)/(1+EXP(Logistic_Reg!$C$5+Logistic_Reg!$C$6*CN_Mobiles!B31388+Logistic_Reg!$C$7*CN_Mobiles!C31388+Logistic_Reg!$C$8*CN_Mobiles!D31388+Logistic_Reg!$C$9*CN_Mobiles!E31388))</f>
        <v>0.17849543669937865</v>
      </c>
      <c r="H31388">
        <f t="shared" si="980"/>
        <v>1</v>
      </c>
      <c r="I31388" t="str">
        <f t="shared" si="981"/>
        <v>Yes</v>
      </c>
    </row>
    <row r="31389" spans="1:9" x14ac:dyDescent="0.3">
      <c r="A31389" t="s">
        <v>31390</v>
      </c>
      <c r="B31389">
        <v>32</v>
      </c>
      <c r="C31389">
        <v>0</v>
      </c>
      <c r="D31389" s="7">
        <v>-0.22190837154244747</v>
      </c>
      <c r="E31389">
        <v>2</v>
      </c>
      <c r="F31389">
        <v>1</v>
      </c>
      <c r="G31389" s="9">
        <f>(Logistic_Reg!$C$5+Logistic_Reg!$C$6*CN_Mobiles!B31389+Logistic_Reg!$C$7*CN_Mobiles!C31389+Logistic_Reg!$C$8*CN_Mobiles!D31389+Logistic_Reg!$C$9*CN_Mobiles!E31389)/(1+EXP(Logistic_Reg!$C$5+Logistic_Reg!$C$6*CN_Mobiles!B31389+Logistic_Reg!$C$7*CN_Mobiles!C31389+Logistic_Reg!$C$8*CN_Mobiles!D31389+Logistic_Reg!$C$9*CN_Mobiles!E31389))</f>
        <v>-4.459580989260168E-2</v>
      </c>
      <c r="H31389">
        <f t="shared" si="980"/>
        <v>0</v>
      </c>
      <c r="I31389" t="str">
        <f t="shared" si="981"/>
        <v>No</v>
      </c>
    </row>
    <row r="31390" spans="1:9" x14ac:dyDescent="0.3">
      <c r="A31390" t="s">
        <v>31391</v>
      </c>
      <c r="B31390">
        <v>35</v>
      </c>
      <c r="C31390">
        <v>1</v>
      </c>
      <c r="D31390" s="7">
        <v>-1.3775506445838077</v>
      </c>
      <c r="E31390">
        <v>1</v>
      </c>
      <c r="F31390">
        <v>0</v>
      </c>
      <c r="G31390" s="9">
        <f>(Logistic_Reg!$C$5+Logistic_Reg!$C$6*CN_Mobiles!B31390+Logistic_Reg!$C$7*CN_Mobiles!C31390+Logistic_Reg!$C$8*CN_Mobiles!D31390+Logistic_Reg!$C$9*CN_Mobiles!E31390)/(1+EXP(Logistic_Reg!$C$5+Logistic_Reg!$C$6*CN_Mobiles!B31390+Logistic_Reg!$C$7*CN_Mobiles!C31390+Logistic_Reg!$C$8*CN_Mobiles!D31390+Logistic_Reg!$C$9*CN_Mobiles!E31390))</f>
        <v>-1.0669479223667935</v>
      </c>
      <c r="H31390">
        <f t="shared" si="980"/>
        <v>0</v>
      </c>
      <c r="I31390" t="str">
        <f t="shared" si="981"/>
        <v>Yes</v>
      </c>
    </row>
    <row r="31391" spans="1:9" x14ac:dyDescent="0.3">
      <c r="A31391" t="s">
        <v>31392</v>
      </c>
      <c r="B31391">
        <v>30</v>
      </c>
      <c r="C31391">
        <v>0</v>
      </c>
      <c r="D31391" s="7">
        <v>-0.33854031316115751</v>
      </c>
      <c r="E31391">
        <v>2</v>
      </c>
      <c r="F31391">
        <v>0</v>
      </c>
      <c r="G31391" s="9">
        <f>(Logistic_Reg!$C$5+Logistic_Reg!$C$6*CN_Mobiles!B31391+Logistic_Reg!$C$7*CN_Mobiles!C31391+Logistic_Reg!$C$8*CN_Mobiles!D31391+Logistic_Reg!$C$9*CN_Mobiles!E31391)/(1+EXP(Logistic_Reg!$C$5+Logistic_Reg!$C$6*CN_Mobiles!B31391+Logistic_Reg!$C$7*CN_Mobiles!C31391+Logistic_Reg!$C$8*CN_Mobiles!D31391+Logistic_Reg!$C$9*CN_Mobiles!E31391))</f>
        <v>-5.9771779047311506E-2</v>
      </c>
      <c r="H31391">
        <f t="shared" si="980"/>
        <v>0</v>
      </c>
      <c r="I31391" t="str">
        <f t="shared" si="981"/>
        <v>Yes</v>
      </c>
    </row>
    <row r="31392" spans="1:9" x14ac:dyDescent="0.3">
      <c r="A31392" t="s">
        <v>31393</v>
      </c>
      <c r="B31392">
        <v>28</v>
      </c>
      <c r="C31392">
        <v>1</v>
      </c>
      <c r="D31392" s="7">
        <v>-0.6960732744588447</v>
      </c>
      <c r="E31392">
        <v>1</v>
      </c>
      <c r="F31392">
        <v>0</v>
      </c>
      <c r="G31392" s="9">
        <f>(Logistic_Reg!$C$5+Logistic_Reg!$C$6*CN_Mobiles!B31392+Logistic_Reg!$C$7*CN_Mobiles!C31392+Logistic_Reg!$C$8*CN_Mobiles!D31392+Logistic_Reg!$C$9*CN_Mobiles!E31392)/(1+EXP(Logistic_Reg!$C$5+Logistic_Reg!$C$6*CN_Mobiles!B31392+Logistic_Reg!$C$7*CN_Mobiles!C31392+Logistic_Reg!$C$8*CN_Mobiles!D31392+Logistic_Reg!$C$9*CN_Mobiles!E31392))</f>
        <v>-0.70419304905355129</v>
      </c>
      <c r="H31392">
        <f t="shared" si="980"/>
        <v>0</v>
      </c>
      <c r="I31392" t="str">
        <f t="shared" si="981"/>
        <v>Yes</v>
      </c>
    </row>
    <row r="31393" spans="1:9" x14ac:dyDescent="0.3">
      <c r="A31393" t="s">
        <v>31394</v>
      </c>
      <c r="B31393">
        <v>34</v>
      </c>
      <c r="C31393">
        <v>1</v>
      </c>
      <c r="D31393" s="7">
        <v>-0.81694637759096222</v>
      </c>
      <c r="E31393">
        <v>2</v>
      </c>
      <c r="F31393">
        <v>1</v>
      </c>
      <c r="G31393" s="9">
        <f>(Logistic_Reg!$C$5+Logistic_Reg!$C$6*CN_Mobiles!B31393+Logistic_Reg!$C$7*CN_Mobiles!C31393+Logistic_Reg!$C$8*CN_Mobiles!D31393+Logistic_Reg!$C$9*CN_Mobiles!E31393)/(1+EXP(Logistic_Reg!$C$5+Logistic_Reg!$C$6*CN_Mobiles!B31393+Logistic_Reg!$C$7*CN_Mobiles!C31393+Logistic_Reg!$C$8*CN_Mobiles!D31393+Logistic_Reg!$C$9*CN_Mobiles!E31393))</f>
        <v>-6.8087060408761682E-2</v>
      </c>
      <c r="H31393">
        <f t="shared" si="980"/>
        <v>0</v>
      </c>
      <c r="I31393" t="str">
        <f t="shared" si="981"/>
        <v>No</v>
      </c>
    </row>
    <row r="31394" spans="1:9" x14ac:dyDescent="0.3">
      <c r="A31394" t="s">
        <v>31395</v>
      </c>
      <c r="B31394">
        <v>29</v>
      </c>
      <c r="C31394">
        <v>0</v>
      </c>
      <c r="D31394" s="7">
        <v>-0.18127469395483584</v>
      </c>
      <c r="E31394">
        <v>3</v>
      </c>
      <c r="F31394">
        <v>1</v>
      </c>
      <c r="G31394" s="9">
        <f>(Logistic_Reg!$C$5+Logistic_Reg!$C$6*CN_Mobiles!B31394+Logistic_Reg!$C$7*CN_Mobiles!C31394+Logistic_Reg!$C$8*CN_Mobiles!D31394+Logistic_Reg!$C$9*CN_Mobiles!E31394)/(1+EXP(Logistic_Reg!$C$5+Logistic_Reg!$C$6*CN_Mobiles!B31394+Logistic_Reg!$C$7*CN_Mobiles!C31394+Logistic_Reg!$C$8*CN_Mobiles!D31394+Logistic_Reg!$C$9*CN_Mobiles!E31394))</f>
        <v>0.26308037371133364</v>
      </c>
      <c r="H31394">
        <f t="shared" si="980"/>
        <v>1</v>
      </c>
      <c r="I31394" t="str">
        <f t="shared" si="981"/>
        <v>Yes</v>
      </c>
    </row>
    <row r="31395" spans="1:9" x14ac:dyDescent="0.3">
      <c r="A31395" t="s">
        <v>31396</v>
      </c>
      <c r="B31395">
        <v>63</v>
      </c>
      <c r="C31395">
        <v>1</v>
      </c>
      <c r="D31395" s="7">
        <v>-0.99722239193824946</v>
      </c>
      <c r="E31395">
        <v>2</v>
      </c>
      <c r="F31395">
        <v>1</v>
      </c>
      <c r="G31395" s="9">
        <f>(Logistic_Reg!$C$5+Logistic_Reg!$C$6*CN_Mobiles!B31395+Logistic_Reg!$C$7*CN_Mobiles!C31395+Logistic_Reg!$C$8*CN_Mobiles!D31395+Logistic_Reg!$C$9*CN_Mobiles!E31395)/(1+EXP(Logistic_Reg!$C$5+Logistic_Reg!$C$6*CN_Mobiles!B31395+Logistic_Reg!$C$7*CN_Mobiles!C31395+Logistic_Reg!$C$8*CN_Mobiles!D31395+Logistic_Reg!$C$9*CN_Mobiles!E31395))</f>
        <v>-0.33812929782526396</v>
      </c>
      <c r="H31395">
        <f t="shared" si="980"/>
        <v>0</v>
      </c>
      <c r="I31395" t="str">
        <f t="shared" si="981"/>
        <v>No</v>
      </c>
    </row>
    <row r="31396" spans="1:9" x14ac:dyDescent="0.3">
      <c r="A31396" t="s">
        <v>31397</v>
      </c>
      <c r="B31396">
        <v>33</v>
      </c>
      <c r="C31396">
        <v>0</v>
      </c>
      <c r="D31396" s="7">
        <v>0.10226636966504439</v>
      </c>
      <c r="E31396">
        <v>2</v>
      </c>
      <c r="F31396">
        <v>0</v>
      </c>
      <c r="G31396" s="9">
        <f>(Logistic_Reg!$C$5+Logistic_Reg!$C$6*CN_Mobiles!B31396+Logistic_Reg!$C$7*CN_Mobiles!C31396+Logistic_Reg!$C$8*CN_Mobiles!D31396+Logistic_Reg!$C$9*CN_Mobiles!E31396)/(1+EXP(Logistic_Reg!$C$5+Logistic_Reg!$C$6*CN_Mobiles!B31396+Logistic_Reg!$C$7*CN_Mobiles!C31396+Logistic_Reg!$C$8*CN_Mobiles!D31396+Logistic_Reg!$C$9*CN_Mobiles!E31396))</f>
        <v>2.1089887829504619E-2</v>
      </c>
      <c r="H31396">
        <f t="shared" si="980"/>
        <v>0</v>
      </c>
      <c r="I31396" t="str">
        <f t="shared" si="981"/>
        <v>Yes</v>
      </c>
    </row>
    <row r="31397" spans="1:9" x14ac:dyDescent="0.3">
      <c r="A31397" t="s">
        <v>31398</v>
      </c>
      <c r="B31397">
        <v>30</v>
      </c>
      <c r="C31397">
        <v>0</v>
      </c>
      <c r="D31397" s="7">
        <v>0.43421340102479983</v>
      </c>
      <c r="E31397">
        <v>2</v>
      </c>
      <c r="F31397">
        <v>1</v>
      </c>
      <c r="G31397" s="9">
        <f>(Logistic_Reg!$C$5+Logistic_Reg!$C$6*CN_Mobiles!B31397+Logistic_Reg!$C$7*CN_Mobiles!C31397+Logistic_Reg!$C$8*CN_Mobiles!D31397+Logistic_Reg!$C$9*CN_Mobiles!E31397)/(1+EXP(Logistic_Reg!$C$5+Logistic_Reg!$C$6*CN_Mobiles!B31397+Logistic_Reg!$C$7*CN_Mobiles!C31397+Logistic_Reg!$C$8*CN_Mobiles!D31397+Logistic_Reg!$C$9*CN_Mobiles!E31397))</f>
        <v>9.8199521659930858E-2</v>
      </c>
      <c r="H31397">
        <f t="shared" si="980"/>
        <v>0</v>
      </c>
      <c r="I31397" t="str">
        <f t="shared" si="981"/>
        <v>No</v>
      </c>
    </row>
    <row r="31398" spans="1:9" x14ac:dyDescent="0.3">
      <c r="A31398" t="s">
        <v>31399</v>
      </c>
      <c r="B31398">
        <v>36</v>
      </c>
      <c r="C31398">
        <v>1</v>
      </c>
      <c r="D31398" s="7">
        <v>-1.8890365902215715E-2</v>
      </c>
      <c r="E31398">
        <v>2</v>
      </c>
      <c r="F31398">
        <v>1</v>
      </c>
      <c r="G31398" s="9">
        <f>(Logistic_Reg!$C$5+Logistic_Reg!$C$6*CN_Mobiles!B31398+Logistic_Reg!$C$7*CN_Mobiles!C31398+Logistic_Reg!$C$8*CN_Mobiles!D31398+Logistic_Reg!$C$9*CN_Mobiles!E31398)/(1+EXP(Logistic_Reg!$C$5+Logistic_Reg!$C$6*CN_Mobiles!B31398+Logistic_Reg!$C$7*CN_Mobiles!C31398+Logistic_Reg!$C$8*CN_Mobiles!D31398+Logistic_Reg!$C$9*CN_Mobiles!E31398))</f>
        <v>8.7604550408618587E-2</v>
      </c>
      <c r="H31398">
        <f t="shared" si="980"/>
        <v>0</v>
      </c>
      <c r="I31398" t="str">
        <f t="shared" si="981"/>
        <v>No</v>
      </c>
    </row>
    <row r="31399" spans="1:9" x14ac:dyDescent="0.3">
      <c r="A31399" t="s">
        <v>31400</v>
      </c>
      <c r="B31399">
        <v>28</v>
      </c>
      <c r="C31399">
        <v>0</v>
      </c>
      <c r="D31399" s="7">
        <v>0.39380244152384392</v>
      </c>
      <c r="E31399">
        <v>2</v>
      </c>
      <c r="F31399">
        <v>1</v>
      </c>
      <c r="G31399" s="9">
        <f>(Logistic_Reg!$C$5+Logistic_Reg!$C$6*CN_Mobiles!B31399+Logistic_Reg!$C$7*CN_Mobiles!C31399+Logistic_Reg!$C$8*CN_Mobiles!D31399+Logistic_Reg!$C$9*CN_Mobiles!E31399)/(1+EXP(Logistic_Reg!$C$5+Logistic_Reg!$C$6*CN_Mobiles!B31399+Logistic_Reg!$C$7*CN_Mobiles!C31399+Logistic_Reg!$C$8*CN_Mobiles!D31399+Logistic_Reg!$C$9*CN_Mobiles!E31399))</f>
        <v>0.10026668697491202</v>
      </c>
      <c r="H31399">
        <f t="shared" si="980"/>
        <v>0</v>
      </c>
      <c r="I31399" t="str">
        <f t="shared" si="981"/>
        <v>No</v>
      </c>
    </row>
    <row r="31400" spans="1:9" x14ac:dyDescent="0.3">
      <c r="A31400" t="s">
        <v>31401</v>
      </c>
      <c r="B31400">
        <v>36</v>
      </c>
      <c r="C31400">
        <v>1</v>
      </c>
      <c r="D31400" s="7">
        <v>-1.0099801407994964</v>
      </c>
      <c r="E31400">
        <v>3</v>
      </c>
      <c r="F31400">
        <v>1</v>
      </c>
      <c r="G31400" s="9">
        <f>(Logistic_Reg!$C$5+Logistic_Reg!$C$6*CN_Mobiles!B31400+Logistic_Reg!$C$7*CN_Mobiles!C31400+Logistic_Reg!$C$8*CN_Mobiles!D31400+Logistic_Reg!$C$9*CN_Mobiles!E31400)/(1+EXP(Logistic_Reg!$C$5+Logistic_Reg!$C$6*CN_Mobiles!B31400+Logistic_Reg!$C$7*CN_Mobiles!C31400+Logistic_Reg!$C$8*CN_Mobiles!D31400+Logistic_Reg!$C$9*CN_Mobiles!E31400))</f>
        <v>0.23727229782238354</v>
      </c>
      <c r="H31400">
        <f t="shared" si="980"/>
        <v>1</v>
      </c>
      <c r="I31400" t="str">
        <f t="shared" si="981"/>
        <v>Yes</v>
      </c>
    </row>
    <row r="31401" spans="1:9" x14ac:dyDescent="0.3">
      <c r="A31401" t="s">
        <v>31402</v>
      </c>
      <c r="B31401">
        <v>60</v>
      </c>
      <c r="C31401">
        <v>1</v>
      </c>
      <c r="D31401" s="7">
        <v>-0.80768930019432783</v>
      </c>
      <c r="E31401">
        <v>4</v>
      </c>
      <c r="F31401">
        <v>1</v>
      </c>
      <c r="G31401" s="9">
        <f>(Logistic_Reg!$C$5+Logistic_Reg!$C$6*CN_Mobiles!B31401+Logistic_Reg!$C$7*CN_Mobiles!C31401+Logistic_Reg!$C$8*CN_Mobiles!D31401+Logistic_Reg!$C$9*CN_Mobiles!E31401)/(1+EXP(Logistic_Reg!$C$5+Logistic_Reg!$C$6*CN_Mobiles!B31401+Logistic_Reg!$C$7*CN_Mobiles!C31401+Logistic_Reg!$C$8*CN_Mobiles!D31401+Logistic_Reg!$C$9*CN_Mobiles!E31401))</f>
        <v>0.27335055637714556</v>
      </c>
      <c r="H31401">
        <f t="shared" si="980"/>
        <v>1</v>
      </c>
      <c r="I31401" t="str">
        <f t="shared" si="981"/>
        <v>Yes</v>
      </c>
    </row>
    <row r="31402" spans="1:9" x14ac:dyDescent="0.3">
      <c r="A31402" t="s">
        <v>31403</v>
      </c>
      <c r="B31402">
        <v>54</v>
      </c>
      <c r="C31402">
        <v>0</v>
      </c>
      <c r="D31402" s="7">
        <v>2.0437877506983591E-4</v>
      </c>
      <c r="E31402">
        <v>4</v>
      </c>
      <c r="F31402">
        <v>1</v>
      </c>
      <c r="G31402" s="9">
        <f>(Logistic_Reg!$C$5+Logistic_Reg!$C$6*CN_Mobiles!B31402+Logistic_Reg!$C$7*CN_Mobiles!C31402+Logistic_Reg!$C$8*CN_Mobiles!D31402+Logistic_Reg!$C$9*CN_Mobiles!E31402)/(1+EXP(Logistic_Reg!$C$5+Logistic_Reg!$C$6*CN_Mobiles!B31402+Logistic_Reg!$C$7*CN_Mobiles!C31402+Logistic_Reg!$C$8*CN_Mobiles!D31402+Logistic_Reg!$C$9*CN_Mobiles!E31402))</f>
        <v>0.26347254335599818</v>
      </c>
      <c r="H31402">
        <f t="shared" si="980"/>
        <v>1</v>
      </c>
      <c r="I31402" t="str">
        <f t="shared" si="981"/>
        <v>Yes</v>
      </c>
    </row>
    <row r="31403" spans="1:9" x14ac:dyDescent="0.3">
      <c r="A31403" t="s">
        <v>31404</v>
      </c>
      <c r="B31403">
        <v>40</v>
      </c>
      <c r="C31403">
        <v>1</v>
      </c>
      <c r="D31403" s="7">
        <v>1.3637416124824024</v>
      </c>
      <c r="E31403">
        <v>1</v>
      </c>
      <c r="F31403">
        <v>1</v>
      </c>
      <c r="G31403" s="9">
        <f>(Logistic_Reg!$C$5+Logistic_Reg!$C$6*CN_Mobiles!B31403+Logistic_Reg!$C$7*CN_Mobiles!C31403+Logistic_Reg!$C$8*CN_Mobiles!D31403+Logistic_Reg!$C$9*CN_Mobiles!E31403)/(1+EXP(Logistic_Reg!$C$5+Logistic_Reg!$C$6*CN_Mobiles!B31403+Logistic_Reg!$C$7*CN_Mobiles!C31403+Logistic_Reg!$C$8*CN_Mobiles!D31403+Logistic_Reg!$C$9*CN_Mobiles!E31403))</f>
        <v>-0.12068681187214235</v>
      </c>
      <c r="H31403">
        <f t="shared" si="980"/>
        <v>0</v>
      </c>
      <c r="I31403" t="str">
        <f t="shared" si="981"/>
        <v>No</v>
      </c>
    </row>
    <row r="31404" spans="1:9" x14ac:dyDescent="0.3">
      <c r="A31404" t="s">
        <v>31405</v>
      </c>
      <c r="B31404">
        <v>38</v>
      </c>
      <c r="C31404">
        <v>1</v>
      </c>
      <c r="D31404" s="7">
        <v>-4.2892522779485319E-2</v>
      </c>
      <c r="E31404">
        <v>2</v>
      </c>
      <c r="F31404">
        <v>1</v>
      </c>
      <c r="G31404" s="9">
        <f>(Logistic_Reg!$C$5+Logistic_Reg!$C$6*CN_Mobiles!B31404+Logistic_Reg!$C$7*CN_Mobiles!C31404+Logistic_Reg!$C$8*CN_Mobiles!D31404+Logistic_Reg!$C$9*CN_Mobiles!E31404)/(1+EXP(Logistic_Reg!$C$5+Logistic_Reg!$C$6*CN_Mobiles!B31404+Logistic_Reg!$C$7*CN_Mobiles!C31404+Logistic_Reg!$C$8*CN_Mobiles!D31404+Logistic_Reg!$C$9*CN_Mobiles!E31404))</f>
        <v>7.3961124396384553E-2</v>
      </c>
      <c r="H31404">
        <f t="shared" si="980"/>
        <v>0</v>
      </c>
      <c r="I31404" t="str">
        <f t="shared" si="981"/>
        <v>No</v>
      </c>
    </row>
    <row r="31405" spans="1:9" x14ac:dyDescent="0.3">
      <c r="A31405" t="s">
        <v>31406</v>
      </c>
      <c r="B31405">
        <v>44</v>
      </c>
      <c r="C31405">
        <v>1</v>
      </c>
      <c r="D31405" s="7">
        <v>1.7545680723750181</v>
      </c>
      <c r="E31405">
        <v>4</v>
      </c>
      <c r="F31405">
        <v>1</v>
      </c>
      <c r="G31405" s="9">
        <f>(Logistic_Reg!$C$5+Logistic_Reg!$C$6*CN_Mobiles!B31405+Logistic_Reg!$C$7*CN_Mobiles!C31405+Logistic_Reg!$C$8*CN_Mobiles!D31405+Logistic_Reg!$C$9*CN_Mobiles!E31405)/(1+EXP(Logistic_Reg!$C$5+Logistic_Reg!$C$6*CN_Mobiles!B31405+Logistic_Reg!$C$7*CN_Mobiles!C31405+Logistic_Reg!$C$8*CN_Mobiles!D31405+Logistic_Reg!$C$9*CN_Mobiles!E31405))</f>
        <v>0.16090511648746031</v>
      </c>
      <c r="H31405">
        <f t="shared" si="980"/>
        <v>1</v>
      </c>
      <c r="I31405" t="str">
        <f t="shared" si="981"/>
        <v>Yes</v>
      </c>
    </row>
    <row r="31406" spans="1:9" x14ac:dyDescent="0.3">
      <c r="A31406" t="s">
        <v>31407</v>
      </c>
      <c r="B31406">
        <v>55</v>
      </c>
      <c r="C31406">
        <v>0</v>
      </c>
      <c r="D31406" s="7">
        <v>-0.85203304231947641</v>
      </c>
      <c r="E31406">
        <v>2</v>
      </c>
      <c r="F31406">
        <v>0</v>
      </c>
      <c r="G31406" s="9">
        <f>(Logistic_Reg!$C$5+Logistic_Reg!$C$6*CN_Mobiles!B31406+Logistic_Reg!$C$7*CN_Mobiles!C31406+Logistic_Reg!$C$8*CN_Mobiles!D31406+Logistic_Reg!$C$9*CN_Mobiles!E31406)/(1+EXP(Logistic_Reg!$C$5+Logistic_Reg!$C$6*CN_Mobiles!B31406+Logistic_Reg!$C$7*CN_Mobiles!C31406+Logistic_Reg!$C$8*CN_Mobiles!D31406+Logistic_Reg!$C$9*CN_Mobiles!E31406))</f>
        <v>-0.40276029075337849</v>
      </c>
      <c r="H31406">
        <f t="shared" si="980"/>
        <v>0</v>
      </c>
      <c r="I31406" t="str">
        <f t="shared" si="981"/>
        <v>Yes</v>
      </c>
    </row>
    <row r="31407" spans="1:9" x14ac:dyDescent="0.3">
      <c r="A31407" t="s">
        <v>31408</v>
      </c>
      <c r="B31407">
        <v>40</v>
      </c>
      <c r="C31407">
        <v>1</v>
      </c>
      <c r="D31407" s="7">
        <v>-0.47457728191975834</v>
      </c>
      <c r="E31407">
        <v>3</v>
      </c>
      <c r="F31407">
        <v>1</v>
      </c>
      <c r="G31407" s="9">
        <f>(Logistic_Reg!$C$5+Logistic_Reg!$C$6*CN_Mobiles!B31407+Logistic_Reg!$C$7*CN_Mobiles!C31407+Logistic_Reg!$C$8*CN_Mobiles!D31407+Logistic_Reg!$C$9*CN_Mobiles!E31407)/(1+EXP(Logistic_Reg!$C$5+Logistic_Reg!$C$6*CN_Mobiles!B31407+Logistic_Reg!$C$7*CN_Mobiles!C31407+Logistic_Reg!$C$8*CN_Mobiles!D31407+Logistic_Reg!$C$9*CN_Mobiles!E31407))</f>
        <v>0.2616706544988352</v>
      </c>
      <c r="H31407">
        <f t="shared" si="980"/>
        <v>1</v>
      </c>
      <c r="I31407" t="str">
        <f t="shared" si="981"/>
        <v>Yes</v>
      </c>
    </row>
    <row r="31408" spans="1:9" x14ac:dyDescent="0.3">
      <c r="A31408" t="s">
        <v>31409</v>
      </c>
      <c r="B31408">
        <v>45</v>
      </c>
      <c r="C31408">
        <v>1</v>
      </c>
      <c r="D31408" s="7">
        <v>2.4284787382738604</v>
      </c>
      <c r="E31408">
        <v>3</v>
      </c>
      <c r="F31408">
        <v>1</v>
      </c>
      <c r="G31408" s="9">
        <f>(Logistic_Reg!$C$5+Logistic_Reg!$C$6*CN_Mobiles!B31408+Logistic_Reg!$C$7*CN_Mobiles!C31408+Logistic_Reg!$C$8*CN_Mobiles!D31408+Logistic_Reg!$C$9*CN_Mobiles!E31408)/(1+EXP(Logistic_Reg!$C$5+Logistic_Reg!$C$6*CN_Mobiles!B31408+Logistic_Reg!$C$7*CN_Mobiles!C31408+Logistic_Reg!$C$8*CN_Mobiles!D31408+Logistic_Reg!$C$9*CN_Mobiles!E31408))</f>
        <v>0.22795387555529206</v>
      </c>
      <c r="H31408">
        <f t="shared" si="980"/>
        <v>1</v>
      </c>
      <c r="I31408" t="str">
        <f t="shared" si="981"/>
        <v>Yes</v>
      </c>
    </row>
    <row r="31409" spans="1:9" x14ac:dyDescent="0.3">
      <c r="A31409" t="s">
        <v>31410</v>
      </c>
      <c r="B31409">
        <v>54</v>
      </c>
      <c r="C31409">
        <v>0</v>
      </c>
      <c r="D31409" s="7">
        <v>-0.1025581271225053</v>
      </c>
      <c r="E31409">
        <v>3</v>
      </c>
      <c r="F31409">
        <v>1</v>
      </c>
      <c r="G31409" s="9">
        <f>(Logistic_Reg!$C$5+Logistic_Reg!$C$6*CN_Mobiles!B31409+Logistic_Reg!$C$7*CN_Mobiles!C31409+Logistic_Reg!$C$8*CN_Mobiles!D31409+Logistic_Reg!$C$9*CN_Mobiles!E31409)/(1+EXP(Logistic_Reg!$C$5+Logistic_Reg!$C$6*CN_Mobiles!B31409+Logistic_Reg!$C$7*CN_Mobiles!C31409+Logistic_Reg!$C$8*CN_Mobiles!D31409+Logistic_Reg!$C$9*CN_Mobiles!E31409))</f>
        <v>0.22847454487477714</v>
      </c>
      <c r="H31409">
        <f t="shared" si="980"/>
        <v>1</v>
      </c>
      <c r="I31409" t="str">
        <f t="shared" si="981"/>
        <v>Yes</v>
      </c>
    </row>
    <row r="31410" spans="1:9" x14ac:dyDescent="0.3">
      <c r="A31410" t="s">
        <v>31411</v>
      </c>
      <c r="B31410">
        <v>46</v>
      </c>
      <c r="C31410">
        <v>1</v>
      </c>
      <c r="D31410" s="7">
        <v>0.35096442595035843</v>
      </c>
      <c r="E31410">
        <v>2</v>
      </c>
      <c r="F31410">
        <v>0</v>
      </c>
      <c r="G31410" s="9">
        <f>(Logistic_Reg!$C$5+Logistic_Reg!$C$6*CN_Mobiles!B31410+Logistic_Reg!$C$7*CN_Mobiles!C31410+Logistic_Reg!$C$8*CN_Mobiles!D31410+Logistic_Reg!$C$9*CN_Mobiles!E31410)/(1+EXP(Logistic_Reg!$C$5+Logistic_Reg!$C$6*CN_Mobiles!B31410+Logistic_Reg!$C$7*CN_Mobiles!C31410+Logistic_Reg!$C$8*CN_Mobiles!D31410+Logistic_Reg!$C$9*CN_Mobiles!E31410))</f>
        <v>0.10562693099413439</v>
      </c>
      <c r="H31410">
        <f t="shared" si="980"/>
        <v>0</v>
      </c>
      <c r="I31410" t="str">
        <f t="shared" si="981"/>
        <v>Yes</v>
      </c>
    </row>
    <row r="31411" spans="1:9" x14ac:dyDescent="0.3">
      <c r="A31411" t="s">
        <v>31412</v>
      </c>
      <c r="B31411">
        <v>45</v>
      </c>
      <c r="C31411">
        <v>1</v>
      </c>
      <c r="D31411" s="7">
        <v>1.5732565141034511</v>
      </c>
      <c r="E31411">
        <v>4</v>
      </c>
      <c r="F31411">
        <v>0</v>
      </c>
      <c r="G31411" s="9">
        <f>(Logistic_Reg!$C$5+Logistic_Reg!$C$6*CN_Mobiles!B31411+Logistic_Reg!$C$7*CN_Mobiles!C31411+Logistic_Reg!$C$8*CN_Mobiles!D31411+Logistic_Reg!$C$9*CN_Mobiles!E31411)/(1+EXP(Logistic_Reg!$C$5+Logistic_Reg!$C$6*CN_Mobiles!B31411+Logistic_Reg!$C$7*CN_Mobiles!C31411+Logistic_Reg!$C$8*CN_Mobiles!D31411+Logistic_Reg!$C$9*CN_Mobiles!E31411))</f>
        <v>0.16944331604585383</v>
      </c>
      <c r="H31411">
        <f t="shared" si="980"/>
        <v>1</v>
      </c>
      <c r="I31411" t="str">
        <f t="shared" si="981"/>
        <v>No</v>
      </c>
    </row>
    <row r="31412" spans="1:9" x14ac:dyDescent="0.3">
      <c r="A31412" t="s">
        <v>31413</v>
      </c>
      <c r="B31412">
        <v>52</v>
      </c>
      <c r="C31412">
        <v>1</v>
      </c>
      <c r="D31412" s="7">
        <v>-0.81555296186932191</v>
      </c>
      <c r="E31412">
        <v>1</v>
      </c>
      <c r="F31412">
        <v>0</v>
      </c>
      <c r="G31412" s="9">
        <f>(Logistic_Reg!$C$5+Logistic_Reg!$C$6*CN_Mobiles!B31412+Logistic_Reg!$C$7*CN_Mobiles!C31412+Logistic_Reg!$C$8*CN_Mobiles!D31412+Logistic_Reg!$C$9*CN_Mobiles!E31412)/(1+EXP(Logistic_Reg!$C$5+Logistic_Reg!$C$6*CN_Mobiles!B31412+Logistic_Reg!$C$7*CN_Mobiles!C31412+Logistic_Reg!$C$8*CN_Mobiles!D31412+Logistic_Reg!$C$9*CN_Mobiles!E31412))</f>
        <v>-1.017267653966337</v>
      </c>
      <c r="H31412">
        <f t="shared" si="980"/>
        <v>0</v>
      </c>
      <c r="I31412" t="str">
        <f t="shared" si="981"/>
        <v>Yes</v>
      </c>
    </row>
    <row r="31413" spans="1:9" x14ac:dyDescent="0.3">
      <c r="A31413" t="s">
        <v>31414</v>
      </c>
      <c r="B31413">
        <v>52</v>
      </c>
      <c r="C31413">
        <v>0</v>
      </c>
      <c r="D31413" s="7">
        <v>-1.1989402569529619</v>
      </c>
      <c r="E31413">
        <v>2</v>
      </c>
      <c r="F31413">
        <v>0</v>
      </c>
      <c r="G31413" s="9">
        <f>(Logistic_Reg!$C$5+Logistic_Reg!$C$6*CN_Mobiles!B31413+Logistic_Reg!$C$7*CN_Mobiles!C31413+Logistic_Reg!$C$8*CN_Mobiles!D31413+Logistic_Reg!$C$9*CN_Mobiles!E31413)/(1+EXP(Logistic_Reg!$C$5+Logistic_Reg!$C$6*CN_Mobiles!B31413+Logistic_Reg!$C$7*CN_Mobiles!C31413+Logistic_Reg!$C$8*CN_Mobiles!D31413+Logistic_Reg!$C$9*CN_Mobiles!E31413))</f>
        <v>-0.49697481392140502</v>
      </c>
      <c r="H31413">
        <f t="shared" si="980"/>
        <v>0</v>
      </c>
      <c r="I31413" t="str">
        <f t="shared" si="981"/>
        <v>Yes</v>
      </c>
    </row>
    <row r="31414" spans="1:9" x14ac:dyDescent="0.3">
      <c r="A31414" t="s">
        <v>31415</v>
      </c>
      <c r="B31414">
        <v>26</v>
      </c>
      <c r="C31414">
        <v>1</v>
      </c>
      <c r="D31414" s="7">
        <v>-1.0604571963879299</v>
      </c>
      <c r="E31414">
        <v>2</v>
      </c>
      <c r="F31414">
        <v>0</v>
      </c>
      <c r="G31414" s="9">
        <f>(Logistic_Reg!$C$5+Logistic_Reg!$C$6*CN_Mobiles!B31414+Logistic_Reg!$C$7*CN_Mobiles!C31414+Logistic_Reg!$C$8*CN_Mobiles!D31414+Logistic_Reg!$C$9*CN_Mobiles!E31414)/(1+EXP(Logistic_Reg!$C$5+Logistic_Reg!$C$6*CN_Mobiles!B31414+Logistic_Reg!$C$7*CN_Mobiles!C31414+Logistic_Reg!$C$8*CN_Mobiles!D31414+Logistic_Reg!$C$9*CN_Mobiles!E31414))</f>
        <v>-7.6098300570853039E-2</v>
      </c>
      <c r="H31414">
        <f t="shared" si="980"/>
        <v>0</v>
      </c>
      <c r="I31414" t="str">
        <f t="shared" si="981"/>
        <v>Yes</v>
      </c>
    </row>
    <row r="31415" spans="1:9" x14ac:dyDescent="0.3">
      <c r="A31415" t="s">
        <v>31416</v>
      </c>
      <c r="B31415">
        <v>50</v>
      </c>
      <c r="C31415">
        <v>1</v>
      </c>
      <c r="D31415" s="7">
        <v>2.2802893569921023</v>
      </c>
      <c r="E31415">
        <v>1</v>
      </c>
      <c r="F31415">
        <v>1</v>
      </c>
      <c r="G31415" s="9">
        <f>(Logistic_Reg!$C$5+Logistic_Reg!$C$6*CN_Mobiles!B31415+Logistic_Reg!$C$7*CN_Mobiles!C31415+Logistic_Reg!$C$8*CN_Mobiles!D31415+Logistic_Reg!$C$9*CN_Mobiles!E31415)/(1+EXP(Logistic_Reg!$C$5+Logistic_Reg!$C$6*CN_Mobiles!B31415+Logistic_Reg!$C$7*CN_Mobiles!C31415+Logistic_Reg!$C$8*CN_Mobiles!D31415+Logistic_Reg!$C$9*CN_Mobiles!E31415))</f>
        <v>3.1124319549302566E-2</v>
      </c>
      <c r="H31415">
        <f t="shared" si="980"/>
        <v>0</v>
      </c>
      <c r="I31415" t="str">
        <f t="shared" si="981"/>
        <v>No</v>
      </c>
    </row>
    <row r="31416" spans="1:9" x14ac:dyDescent="0.3">
      <c r="A31416" t="s">
        <v>31417</v>
      </c>
      <c r="B31416">
        <v>39</v>
      </c>
      <c r="C31416">
        <v>1</v>
      </c>
      <c r="D31416" s="7">
        <v>-0.97877105506685791</v>
      </c>
      <c r="E31416">
        <v>2</v>
      </c>
      <c r="F31416">
        <v>1</v>
      </c>
      <c r="G31416" s="9">
        <f>(Logistic_Reg!$C$5+Logistic_Reg!$C$6*CN_Mobiles!B31416+Logistic_Reg!$C$7*CN_Mobiles!C31416+Logistic_Reg!$C$8*CN_Mobiles!D31416+Logistic_Reg!$C$9*CN_Mobiles!E31416)/(1+EXP(Logistic_Reg!$C$5+Logistic_Reg!$C$6*CN_Mobiles!B31416+Logistic_Reg!$C$7*CN_Mobiles!C31416+Logistic_Reg!$C$8*CN_Mobiles!D31416+Logistic_Reg!$C$9*CN_Mobiles!E31416))</f>
        <v>-0.14354911444218246</v>
      </c>
      <c r="H31416">
        <f t="shared" si="980"/>
        <v>0</v>
      </c>
      <c r="I31416" t="str">
        <f t="shared" si="981"/>
        <v>No</v>
      </c>
    </row>
    <row r="31417" spans="1:9" x14ac:dyDescent="0.3">
      <c r="A31417" t="s">
        <v>31418</v>
      </c>
      <c r="B31417">
        <v>56</v>
      </c>
      <c r="C31417">
        <v>0</v>
      </c>
      <c r="D31417" s="7">
        <v>-1.0045777995180551</v>
      </c>
      <c r="E31417">
        <v>1</v>
      </c>
      <c r="F31417">
        <v>0</v>
      </c>
      <c r="G31417" s="9">
        <f>(Logistic_Reg!$C$5+Logistic_Reg!$C$6*CN_Mobiles!B31417+Logistic_Reg!$C$7*CN_Mobiles!C31417+Logistic_Reg!$C$8*CN_Mobiles!D31417+Logistic_Reg!$C$9*CN_Mobiles!E31417)/(1+EXP(Logistic_Reg!$C$5+Logistic_Reg!$C$6*CN_Mobiles!B31417+Logistic_Reg!$C$7*CN_Mobiles!C31417+Logistic_Reg!$C$8*CN_Mobiles!D31417+Logistic_Reg!$C$9*CN_Mobiles!E31417))</f>
        <v>-1.3950242855226374</v>
      </c>
      <c r="H31417">
        <f t="shared" si="980"/>
        <v>0</v>
      </c>
      <c r="I31417" t="str">
        <f t="shared" si="981"/>
        <v>Yes</v>
      </c>
    </row>
    <row r="31418" spans="1:9" x14ac:dyDescent="0.3">
      <c r="A31418" t="s">
        <v>31419</v>
      </c>
      <c r="B31418">
        <v>38</v>
      </c>
      <c r="C31418">
        <v>1</v>
      </c>
      <c r="D31418" s="7">
        <v>-1.2067715578803224</v>
      </c>
      <c r="E31418">
        <v>2</v>
      </c>
      <c r="F31418">
        <v>0</v>
      </c>
      <c r="G31418" s="9">
        <f>(Logistic_Reg!$C$5+Logistic_Reg!$C$6*CN_Mobiles!B31418+Logistic_Reg!$C$7*CN_Mobiles!C31418+Logistic_Reg!$C$8*CN_Mobiles!D31418+Logistic_Reg!$C$9*CN_Mobiles!E31418)/(1+EXP(Logistic_Reg!$C$5+Logistic_Reg!$C$6*CN_Mobiles!B31418+Logistic_Reg!$C$7*CN_Mobiles!C31418+Logistic_Reg!$C$8*CN_Mobiles!D31418+Logistic_Reg!$C$9*CN_Mobiles!E31418))</f>
        <v>-0.19989981121117698</v>
      </c>
      <c r="H31418">
        <f t="shared" si="980"/>
        <v>0</v>
      </c>
      <c r="I31418" t="str">
        <f t="shared" si="981"/>
        <v>Yes</v>
      </c>
    </row>
    <row r="31419" spans="1:9" x14ac:dyDescent="0.3">
      <c r="A31419" t="s">
        <v>31420</v>
      </c>
      <c r="B31419">
        <v>42</v>
      </c>
      <c r="C31419">
        <v>1</v>
      </c>
      <c r="D31419" s="7">
        <v>2.2021233400368025E-2</v>
      </c>
      <c r="E31419">
        <v>2</v>
      </c>
      <c r="F31419">
        <v>0</v>
      </c>
      <c r="G31419" s="9">
        <f>(Logistic_Reg!$C$5+Logistic_Reg!$C$6*CN_Mobiles!B31419+Logistic_Reg!$C$7*CN_Mobiles!C31419+Logistic_Reg!$C$8*CN_Mobiles!D31419+Logistic_Reg!$C$9*CN_Mobiles!E31419)/(1+EXP(Logistic_Reg!$C$5+Logistic_Reg!$C$6*CN_Mobiles!B31419+Logistic_Reg!$C$7*CN_Mobiles!C31419+Logistic_Reg!$C$8*CN_Mobiles!D31419+Logistic_Reg!$C$9*CN_Mobiles!E31419))</f>
        <v>6.6540013316741406E-2</v>
      </c>
      <c r="H31419">
        <f t="shared" si="980"/>
        <v>0</v>
      </c>
      <c r="I31419" t="str">
        <f t="shared" si="981"/>
        <v>Yes</v>
      </c>
    </row>
    <row r="31420" spans="1:9" x14ac:dyDescent="0.3">
      <c r="A31420" t="s">
        <v>31421</v>
      </c>
      <c r="B31420">
        <v>65</v>
      </c>
      <c r="C31420">
        <v>1</v>
      </c>
      <c r="D31420" s="7">
        <v>-1.2016433311670729</v>
      </c>
      <c r="E31420">
        <v>1</v>
      </c>
      <c r="F31420">
        <v>0</v>
      </c>
      <c r="G31420" s="9">
        <f>(Logistic_Reg!$C$5+Logistic_Reg!$C$6*CN_Mobiles!B31420+Logistic_Reg!$C$7*CN_Mobiles!C31420+Logistic_Reg!$C$8*CN_Mobiles!D31420+Logistic_Reg!$C$9*CN_Mobiles!E31420)/(1+EXP(Logistic_Reg!$C$5+Logistic_Reg!$C$6*CN_Mobiles!B31420+Logistic_Reg!$C$7*CN_Mobiles!C31420+Logistic_Reg!$C$8*CN_Mobiles!D31420+Logistic_Reg!$C$9*CN_Mobiles!E31420))</f>
        <v>-1.3422680848831796</v>
      </c>
      <c r="H31420">
        <f t="shared" si="980"/>
        <v>0</v>
      </c>
      <c r="I31420" t="str">
        <f t="shared" si="981"/>
        <v>Yes</v>
      </c>
    </row>
    <row r="31421" spans="1:9" x14ac:dyDescent="0.3">
      <c r="A31421" t="s">
        <v>31422</v>
      </c>
      <c r="B31421">
        <v>26</v>
      </c>
      <c r="C31421">
        <v>1</v>
      </c>
      <c r="D31421" s="7">
        <v>-0.40124592420835697</v>
      </c>
      <c r="E31421">
        <v>2</v>
      </c>
      <c r="F31421">
        <v>0</v>
      </c>
      <c r="G31421" s="9">
        <f>(Logistic_Reg!$C$5+Logistic_Reg!$C$6*CN_Mobiles!B31421+Logistic_Reg!$C$7*CN_Mobiles!C31421+Logistic_Reg!$C$8*CN_Mobiles!D31421+Logistic_Reg!$C$9*CN_Mobiles!E31421)/(1+EXP(Logistic_Reg!$C$5+Logistic_Reg!$C$6*CN_Mobiles!B31421+Logistic_Reg!$C$7*CN_Mobiles!C31421+Logistic_Reg!$C$8*CN_Mobiles!D31421+Logistic_Reg!$C$9*CN_Mobiles!E31421))</f>
        <v>6.6238375402682986E-2</v>
      </c>
      <c r="H31421">
        <f t="shared" si="980"/>
        <v>0</v>
      </c>
      <c r="I31421" t="str">
        <f t="shared" si="981"/>
        <v>Yes</v>
      </c>
    </row>
    <row r="31422" spans="1:9" x14ac:dyDescent="0.3">
      <c r="A31422" t="s">
        <v>31423</v>
      </c>
      <c r="B31422">
        <v>45</v>
      </c>
      <c r="C31422">
        <v>1</v>
      </c>
      <c r="D31422" s="7">
        <v>-1.129751074938677</v>
      </c>
      <c r="E31422">
        <v>3</v>
      </c>
      <c r="F31422">
        <v>1</v>
      </c>
      <c r="G31422" s="9">
        <f>(Logistic_Reg!$C$5+Logistic_Reg!$C$6*CN_Mobiles!B31422+Logistic_Reg!$C$7*CN_Mobiles!C31422+Logistic_Reg!$C$8*CN_Mobiles!D31422+Logistic_Reg!$C$9*CN_Mobiles!E31422)/(1+EXP(Logistic_Reg!$C$5+Logistic_Reg!$C$6*CN_Mobiles!B31422+Logistic_Reg!$C$7*CN_Mobiles!C31422+Logistic_Reg!$C$8*CN_Mobiles!D31422+Logistic_Reg!$C$9*CN_Mobiles!E31422))</f>
        <v>0.20706934948317585</v>
      </c>
      <c r="H31422">
        <f t="shared" si="980"/>
        <v>1</v>
      </c>
      <c r="I31422" t="str">
        <f t="shared" si="981"/>
        <v>Yes</v>
      </c>
    </row>
    <row r="31423" spans="1:9" x14ac:dyDescent="0.3">
      <c r="A31423" t="s">
        <v>31424</v>
      </c>
      <c r="B31423">
        <v>51</v>
      </c>
      <c r="C31423">
        <v>1</v>
      </c>
      <c r="D31423" s="7">
        <v>1.5825497593944999</v>
      </c>
      <c r="E31423">
        <v>1</v>
      </c>
      <c r="F31423">
        <v>0</v>
      </c>
      <c r="G31423" s="9">
        <f>(Logistic_Reg!$C$5+Logistic_Reg!$C$6*CN_Mobiles!B31423+Logistic_Reg!$C$7*CN_Mobiles!C31423+Logistic_Reg!$C$8*CN_Mobiles!D31423+Logistic_Reg!$C$9*CN_Mobiles!E31423)/(1+EXP(Logistic_Reg!$C$5+Logistic_Reg!$C$6*CN_Mobiles!B31423+Logistic_Reg!$C$7*CN_Mobiles!C31423+Logistic_Reg!$C$8*CN_Mobiles!D31423+Logistic_Reg!$C$9*CN_Mobiles!E31423))</f>
        <v>-0.13958147183834663</v>
      </c>
      <c r="H31423">
        <f t="shared" si="980"/>
        <v>0</v>
      </c>
      <c r="I31423" t="str">
        <f t="shared" si="981"/>
        <v>Yes</v>
      </c>
    </row>
    <row r="31424" spans="1:9" x14ac:dyDescent="0.3">
      <c r="A31424" t="s">
        <v>31425</v>
      </c>
      <c r="B31424">
        <v>58</v>
      </c>
      <c r="C31424">
        <v>1</v>
      </c>
      <c r="D31424" s="7">
        <v>-1.248882408418744</v>
      </c>
      <c r="E31424">
        <v>1</v>
      </c>
      <c r="F31424">
        <v>0</v>
      </c>
      <c r="G31424" s="9">
        <f>(Logistic_Reg!$C$5+Logistic_Reg!$C$6*CN_Mobiles!B31424+Logistic_Reg!$C$7*CN_Mobiles!C31424+Logistic_Reg!$C$8*CN_Mobiles!D31424+Logistic_Reg!$C$9*CN_Mobiles!E31424)/(1+EXP(Logistic_Reg!$C$5+Logistic_Reg!$C$6*CN_Mobiles!B31424+Logistic_Reg!$C$7*CN_Mobiles!C31424+Logistic_Reg!$C$8*CN_Mobiles!D31424+Logistic_Reg!$C$9*CN_Mobiles!E31424))</f>
        <v>-1.2798482079714126</v>
      </c>
      <c r="H31424">
        <f t="shared" si="980"/>
        <v>0</v>
      </c>
      <c r="I31424" t="str">
        <f t="shared" si="981"/>
        <v>Yes</v>
      </c>
    </row>
    <row r="31425" spans="1:9" x14ac:dyDescent="0.3">
      <c r="A31425" t="s">
        <v>31426</v>
      </c>
      <c r="B31425">
        <v>45</v>
      </c>
      <c r="C31425">
        <v>1</v>
      </c>
      <c r="D31425" s="7">
        <v>-1.0304987583726655</v>
      </c>
      <c r="E31425">
        <v>3</v>
      </c>
      <c r="F31425">
        <v>1</v>
      </c>
      <c r="G31425" s="9">
        <f>(Logistic_Reg!$C$5+Logistic_Reg!$C$6*CN_Mobiles!B31425+Logistic_Reg!$C$7*CN_Mobiles!C31425+Logistic_Reg!$C$8*CN_Mobiles!D31425+Logistic_Reg!$C$9*CN_Mobiles!E31425)/(1+EXP(Logistic_Reg!$C$5+Logistic_Reg!$C$6*CN_Mobiles!B31425+Logistic_Reg!$C$7*CN_Mobiles!C31425+Logistic_Reg!$C$8*CN_Mobiles!D31425+Logistic_Reg!$C$9*CN_Mobiles!E31425))</f>
        <v>0.2164387568870253</v>
      </c>
      <c r="H31425">
        <f t="shared" si="980"/>
        <v>1</v>
      </c>
      <c r="I31425" t="str">
        <f t="shared" si="981"/>
        <v>Yes</v>
      </c>
    </row>
    <row r="31426" spans="1:9" x14ac:dyDescent="0.3">
      <c r="A31426" t="s">
        <v>31427</v>
      </c>
      <c r="B31426">
        <v>58</v>
      </c>
      <c r="C31426">
        <v>1</v>
      </c>
      <c r="D31426" s="7">
        <v>7.6849857758841969E-2</v>
      </c>
      <c r="E31426">
        <v>2</v>
      </c>
      <c r="F31426">
        <v>0</v>
      </c>
      <c r="G31426" s="9">
        <f>(Logistic_Reg!$C$5+Logistic_Reg!$C$6*CN_Mobiles!B31426+Logistic_Reg!$C$7*CN_Mobiles!C31426+Logistic_Reg!$C$8*CN_Mobiles!D31426+Logistic_Reg!$C$9*CN_Mobiles!E31426)/(1+EXP(Logistic_Reg!$C$5+Logistic_Reg!$C$6*CN_Mobiles!B31426+Logistic_Reg!$C$7*CN_Mobiles!C31426+Logistic_Reg!$C$8*CN_Mobiles!D31426+Logistic_Reg!$C$9*CN_Mobiles!E31426))</f>
        <v>-7.6114339727561715E-3</v>
      </c>
      <c r="H31426">
        <f t="shared" si="980"/>
        <v>0</v>
      </c>
      <c r="I31426" t="str">
        <f t="shared" si="981"/>
        <v>Yes</v>
      </c>
    </row>
    <row r="31427" spans="1:9" x14ac:dyDescent="0.3">
      <c r="A31427" t="s">
        <v>31428</v>
      </c>
      <c r="B31427">
        <v>46</v>
      </c>
      <c r="C31427">
        <v>1</v>
      </c>
      <c r="D31427" s="7">
        <v>-0.79691888195246952</v>
      </c>
      <c r="E31427">
        <v>2</v>
      </c>
      <c r="F31427">
        <v>1</v>
      </c>
      <c r="G31427" s="9">
        <f>(Logistic_Reg!$C$5+Logistic_Reg!$C$6*CN_Mobiles!B31427+Logistic_Reg!$C$7*CN_Mobiles!C31427+Logistic_Reg!$C$8*CN_Mobiles!D31427+Logistic_Reg!$C$9*CN_Mobiles!E31427)/(1+EXP(Logistic_Reg!$C$5+Logistic_Reg!$C$6*CN_Mobiles!B31427+Logistic_Reg!$C$7*CN_Mobiles!C31427+Logistic_Reg!$C$8*CN_Mobiles!D31427+Logistic_Reg!$C$9*CN_Mobiles!E31427))</f>
        <v>-0.14425646931188982</v>
      </c>
      <c r="H31427">
        <f t="shared" ref="H31427:H31490" si="982">IF(G31427&gt;=0.15,1,0)</f>
        <v>0</v>
      </c>
      <c r="I31427" t="str">
        <f t="shared" ref="I31427:I31490" si="983">IF(H31427=F31427,"Yes","No")</f>
        <v>No</v>
      </c>
    </row>
    <row r="31428" spans="1:9" x14ac:dyDescent="0.3">
      <c r="A31428" t="s">
        <v>31429</v>
      </c>
      <c r="B31428">
        <v>49</v>
      </c>
      <c r="C31428">
        <v>0</v>
      </c>
      <c r="D31428" s="7">
        <v>5.7494323527096783E-2</v>
      </c>
      <c r="E31428">
        <v>4</v>
      </c>
      <c r="F31428">
        <v>1</v>
      </c>
      <c r="G31428" s="9">
        <f>(Logistic_Reg!$C$5+Logistic_Reg!$C$6*CN_Mobiles!B31428+Logistic_Reg!$C$7*CN_Mobiles!C31428+Logistic_Reg!$C$8*CN_Mobiles!D31428+Logistic_Reg!$C$9*CN_Mobiles!E31428)/(1+EXP(Logistic_Reg!$C$5+Logistic_Reg!$C$6*CN_Mobiles!B31428+Logistic_Reg!$C$7*CN_Mobiles!C31428+Logistic_Reg!$C$8*CN_Mobiles!D31428+Logistic_Reg!$C$9*CN_Mobiles!E31428))</f>
        <v>0.25772369441264725</v>
      </c>
      <c r="H31428">
        <f t="shared" si="982"/>
        <v>1</v>
      </c>
      <c r="I31428" t="str">
        <f t="shared" si="983"/>
        <v>Yes</v>
      </c>
    </row>
    <row r="31429" spans="1:9" x14ac:dyDescent="0.3">
      <c r="A31429" t="s">
        <v>31430</v>
      </c>
      <c r="B31429">
        <v>59</v>
      </c>
      <c r="C31429">
        <v>0</v>
      </c>
      <c r="D31429" s="7">
        <v>-0.72367128147023774</v>
      </c>
      <c r="E31429">
        <v>4</v>
      </c>
      <c r="F31429">
        <v>1</v>
      </c>
      <c r="G31429" s="9">
        <f>(Logistic_Reg!$C$5+Logistic_Reg!$C$6*CN_Mobiles!B31429+Logistic_Reg!$C$7*CN_Mobiles!C31429+Logistic_Reg!$C$8*CN_Mobiles!D31429+Logistic_Reg!$C$9*CN_Mobiles!E31429)/(1+EXP(Logistic_Reg!$C$5+Logistic_Reg!$C$6*CN_Mobiles!B31429+Logistic_Reg!$C$7*CN_Mobiles!C31429+Logistic_Reg!$C$8*CN_Mobiles!D31429+Logistic_Reg!$C$9*CN_Mobiles!E31429))</f>
        <v>0.27830381229259754</v>
      </c>
      <c r="H31429">
        <f t="shared" si="982"/>
        <v>1</v>
      </c>
      <c r="I31429" t="str">
        <f t="shared" si="983"/>
        <v>Yes</v>
      </c>
    </row>
    <row r="31430" spans="1:9" x14ac:dyDescent="0.3">
      <c r="A31430" t="s">
        <v>31431</v>
      </c>
      <c r="B31430">
        <v>55</v>
      </c>
      <c r="C31430">
        <v>0</v>
      </c>
      <c r="D31430" s="7">
        <v>-1.3997444067403695</v>
      </c>
      <c r="E31430">
        <v>2</v>
      </c>
      <c r="F31430">
        <v>0</v>
      </c>
      <c r="G31430" s="9">
        <f>(Logistic_Reg!$C$5+Logistic_Reg!$C$6*CN_Mobiles!B31430+Logistic_Reg!$C$7*CN_Mobiles!C31430+Logistic_Reg!$C$8*CN_Mobiles!D31430+Logistic_Reg!$C$9*CN_Mobiles!E31430)/(1+EXP(Logistic_Reg!$C$5+Logistic_Reg!$C$6*CN_Mobiles!B31430+Logistic_Reg!$C$7*CN_Mobiles!C31430+Logistic_Reg!$C$8*CN_Mobiles!D31430+Logistic_Reg!$C$9*CN_Mobiles!E31430))</f>
        <v>-0.60085838251842771</v>
      </c>
      <c r="H31430">
        <f t="shared" si="982"/>
        <v>0</v>
      </c>
      <c r="I31430" t="str">
        <f t="shared" si="983"/>
        <v>Yes</v>
      </c>
    </row>
    <row r="31431" spans="1:9" x14ac:dyDescent="0.3">
      <c r="A31431" t="s">
        <v>31432</v>
      </c>
      <c r="B31431">
        <v>43</v>
      </c>
      <c r="C31431">
        <v>1</v>
      </c>
      <c r="D31431" s="7">
        <v>0.61314358898520249</v>
      </c>
      <c r="E31431">
        <v>2</v>
      </c>
      <c r="F31431">
        <v>0</v>
      </c>
      <c r="G31431" s="9">
        <f>(Logistic_Reg!$C$5+Logistic_Reg!$C$6*CN_Mobiles!B31431+Logistic_Reg!$C$7*CN_Mobiles!C31431+Logistic_Reg!$C$8*CN_Mobiles!D31431+Logistic_Reg!$C$9*CN_Mobiles!E31431)/(1+EXP(Logistic_Reg!$C$5+Logistic_Reg!$C$6*CN_Mobiles!B31431+Logistic_Reg!$C$7*CN_Mobiles!C31431+Logistic_Reg!$C$8*CN_Mobiles!D31431+Logistic_Reg!$C$9*CN_Mobiles!E31431))</f>
        <v>0.15660763765624838</v>
      </c>
      <c r="H31431">
        <f t="shared" si="982"/>
        <v>1</v>
      </c>
      <c r="I31431" t="str">
        <f t="shared" si="983"/>
        <v>No</v>
      </c>
    </row>
    <row r="31432" spans="1:9" x14ac:dyDescent="0.3">
      <c r="A31432" t="s">
        <v>31433</v>
      </c>
      <c r="B31432">
        <v>55</v>
      </c>
      <c r="C31432">
        <v>1</v>
      </c>
      <c r="D31432" s="7">
        <v>0.99736084206697784</v>
      </c>
      <c r="E31432">
        <v>4</v>
      </c>
      <c r="F31432">
        <v>1</v>
      </c>
      <c r="G31432" s="9">
        <f>(Logistic_Reg!$C$5+Logistic_Reg!$C$6*CN_Mobiles!B31432+Logistic_Reg!$C$7*CN_Mobiles!C31432+Logistic_Reg!$C$8*CN_Mobiles!D31432+Logistic_Reg!$C$9*CN_Mobiles!E31432)/(1+EXP(Logistic_Reg!$C$5+Logistic_Reg!$C$6*CN_Mobiles!B31432+Logistic_Reg!$C$7*CN_Mobiles!C31432+Logistic_Reg!$C$8*CN_Mobiles!D31432+Logistic_Reg!$C$9*CN_Mobiles!E31432))</f>
        <v>0.20525411653726261</v>
      </c>
      <c r="H31432">
        <f t="shared" si="982"/>
        <v>1</v>
      </c>
      <c r="I31432" t="str">
        <f t="shared" si="983"/>
        <v>Yes</v>
      </c>
    </row>
    <row r="31433" spans="1:9" x14ac:dyDescent="0.3">
      <c r="A31433" t="s">
        <v>31434</v>
      </c>
      <c r="B31433">
        <v>56</v>
      </c>
      <c r="C31433">
        <v>1</v>
      </c>
      <c r="D31433" s="7">
        <v>1.7737389599879121</v>
      </c>
      <c r="E31433">
        <v>4</v>
      </c>
      <c r="F31433">
        <v>1</v>
      </c>
      <c r="G31433" s="9">
        <f>(Logistic_Reg!$C$5+Logistic_Reg!$C$6*CN_Mobiles!B31433+Logistic_Reg!$C$7*CN_Mobiles!C31433+Logistic_Reg!$C$8*CN_Mobiles!D31433+Logistic_Reg!$C$9*CN_Mobiles!E31433)/(1+EXP(Logistic_Reg!$C$5+Logistic_Reg!$C$6*CN_Mobiles!B31433+Logistic_Reg!$C$7*CN_Mobiles!C31433+Logistic_Reg!$C$8*CN_Mobiles!D31433+Logistic_Reg!$C$9*CN_Mobiles!E31433))</f>
        <v>0.1731742035257014</v>
      </c>
      <c r="H31433">
        <f t="shared" si="982"/>
        <v>1</v>
      </c>
      <c r="I31433" t="str">
        <f t="shared" si="983"/>
        <v>Yes</v>
      </c>
    </row>
    <row r="31434" spans="1:9" x14ac:dyDescent="0.3">
      <c r="A31434" t="s">
        <v>31435</v>
      </c>
      <c r="B31434">
        <v>31</v>
      </c>
      <c r="C31434">
        <v>1</v>
      </c>
      <c r="D31434" s="7">
        <v>-0.55000447393379059</v>
      </c>
      <c r="E31434">
        <v>2</v>
      </c>
      <c r="F31434">
        <v>0</v>
      </c>
      <c r="G31434" s="9">
        <f>(Logistic_Reg!$C$5+Logistic_Reg!$C$6*CN_Mobiles!B31434+Logistic_Reg!$C$7*CN_Mobiles!C31434+Logistic_Reg!$C$8*CN_Mobiles!D31434+Logistic_Reg!$C$9*CN_Mobiles!E31434)/(1+EXP(Logistic_Reg!$C$5+Logistic_Reg!$C$6*CN_Mobiles!B31434+Logistic_Reg!$C$7*CN_Mobiles!C31434+Logistic_Reg!$C$8*CN_Mobiles!D31434+Logistic_Reg!$C$9*CN_Mobiles!E31434))</f>
        <v>1.061507707572772E-2</v>
      </c>
      <c r="H31434">
        <f t="shared" si="982"/>
        <v>0</v>
      </c>
      <c r="I31434" t="str">
        <f t="shared" si="983"/>
        <v>Yes</v>
      </c>
    </row>
    <row r="31435" spans="1:9" x14ac:dyDescent="0.3">
      <c r="A31435" t="s">
        <v>31436</v>
      </c>
      <c r="B31435">
        <v>32</v>
      </c>
      <c r="C31435">
        <v>0</v>
      </c>
      <c r="D31435" s="7">
        <v>-0.4876738668444639</v>
      </c>
      <c r="E31435">
        <v>2</v>
      </c>
      <c r="F31435">
        <v>0</v>
      </c>
      <c r="G31435" s="9">
        <f>(Logistic_Reg!$C$5+Logistic_Reg!$C$6*CN_Mobiles!B31435+Logistic_Reg!$C$7*CN_Mobiles!C31435+Logistic_Reg!$C$8*CN_Mobiles!D31435+Logistic_Reg!$C$9*CN_Mobiles!E31435)/(1+EXP(Logistic_Reg!$C$5+Logistic_Reg!$C$6*CN_Mobiles!B31435+Logistic_Reg!$C$7*CN_Mobiles!C31435+Logistic_Reg!$C$8*CN_Mobiles!D31435+Logistic_Reg!$C$9*CN_Mobiles!E31435))</f>
        <v>-0.11016652282230376</v>
      </c>
      <c r="H31435">
        <f t="shared" si="982"/>
        <v>0</v>
      </c>
      <c r="I31435" t="str">
        <f t="shared" si="983"/>
        <v>Yes</v>
      </c>
    </row>
    <row r="31436" spans="1:9" x14ac:dyDescent="0.3">
      <c r="A31436" t="s">
        <v>31437</v>
      </c>
      <c r="B31436">
        <v>29</v>
      </c>
      <c r="C31436">
        <v>1</v>
      </c>
      <c r="D31436" s="7">
        <v>-1.165020482712652</v>
      </c>
      <c r="E31436">
        <v>2</v>
      </c>
      <c r="F31436">
        <v>0</v>
      </c>
      <c r="G31436" s="9">
        <f>(Logistic_Reg!$C$5+Logistic_Reg!$C$6*CN_Mobiles!B31436+Logistic_Reg!$C$7*CN_Mobiles!C31436+Logistic_Reg!$C$8*CN_Mobiles!D31436+Logistic_Reg!$C$9*CN_Mobiles!E31436)/(1+EXP(Logistic_Reg!$C$5+Logistic_Reg!$C$6*CN_Mobiles!B31436+Logistic_Reg!$C$7*CN_Mobiles!C31436+Logistic_Reg!$C$8*CN_Mobiles!D31436+Logistic_Reg!$C$9*CN_Mobiles!E31436))</f>
        <v>-0.12292306285535844</v>
      </c>
      <c r="H31436">
        <f t="shared" si="982"/>
        <v>0</v>
      </c>
      <c r="I31436" t="str">
        <f t="shared" si="983"/>
        <v>Yes</v>
      </c>
    </row>
    <row r="31437" spans="1:9" x14ac:dyDescent="0.3">
      <c r="A31437" t="s">
        <v>31438</v>
      </c>
      <c r="B31437">
        <v>49</v>
      </c>
      <c r="C31437">
        <v>0</v>
      </c>
      <c r="D31437" s="7">
        <v>1.4843977082480346</v>
      </c>
      <c r="E31437">
        <v>1</v>
      </c>
      <c r="F31437">
        <v>0</v>
      </c>
      <c r="G31437" s="9">
        <f>(Logistic_Reg!$C$5+Logistic_Reg!$C$6*CN_Mobiles!B31437+Logistic_Reg!$C$7*CN_Mobiles!C31437+Logistic_Reg!$C$8*CN_Mobiles!D31437+Logistic_Reg!$C$9*CN_Mobiles!E31437)/(1+EXP(Logistic_Reg!$C$5+Logistic_Reg!$C$6*CN_Mobiles!B31437+Logistic_Reg!$C$7*CN_Mobiles!C31437+Logistic_Reg!$C$8*CN_Mobiles!D31437+Logistic_Reg!$C$9*CN_Mobiles!E31437))</f>
        <v>-0.31524748497669031</v>
      </c>
      <c r="H31437">
        <f t="shared" si="982"/>
        <v>0</v>
      </c>
      <c r="I31437" t="str">
        <f t="shared" si="983"/>
        <v>Yes</v>
      </c>
    </row>
    <row r="31438" spans="1:9" x14ac:dyDescent="0.3">
      <c r="A31438" t="s">
        <v>31439</v>
      </c>
      <c r="B31438">
        <v>40</v>
      </c>
      <c r="C31438">
        <v>1</v>
      </c>
      <c r="D31438" s="7">
        <v>1.2891824499343101</v>
      </c>
      <c r="E31438">
        <v>2</v>
      </c>
      <c r="F31438">
        <v>0</v>
      </c>
      <c r="G31438" s="9">
        <f>(Logistic_Reg!$C$5+Logistic_Reg!$C$6*CN_Mobiles!B31438+Logistic_Reg!$C$7*CN_Mobiles!C31438+Logistic_Reg!$C$8*CN_Mobiles!D31438+Logistic_Reg!$C$9*CN_Mobiles!E31438)/(1+EXP(Logistic_Reg!$C$5+Logistic_Reg!$C$6*CN_Mobiles!B31438+Logistic_Reg!$C$7*CN_Mobiles!C31438+Logistic_Reg!$C$8*CN_Mobiles!D31438+Logistic_Reg!$C$9*CN_Mobiles!E31438))</f>
        <v>0.23460901229506342</v>
      </c>
      <c r="H31438">
        <f t="shared" si="982"/>
        <v>1</v>
      </c>
      <c r="I31438" t="str">
        <f t="shared" si="983"/>
        <v>No</v>
      </c>
    </row>
    <row r="31439" spans="1:9" x14ac:dyDescent="0.3">
      <c r="A31439" t="s">
        <v>31440</v>
      </c>
      <c r="B31439">
        <v>31</v>
      </c>
      <c r="C31439">
        <v>1</v>
      </c>
      <c r="D31439" s="7">
        <v>-1.4223740872032913</v>
      </c>
      <c r="E31439">
        <v>3</v>
      </c>
      <c r="F31439">
        <v>0</v>
      </c>
      <c r="G31439" s="9">
        <f>(Logistic_Reg!$C$5+Logistic_Reg!$C$6*CN_Mobiles!B31439+Logistic_Reg!$C$7*CN_Mobiles!C31439+Logistic_Reg!$C$8*CN_Mobiles!D31439+Logistic_Reg!$C$9*CN_Mobiles!E31439)/(1+EXP(Logistic_Reg!$C$5+Logistic_Reg!$C$6*CN_Mobiles!B31439+Logistic_Reg!$C$7*CN_Mobiles!C31439+Logistic_Reg!$C$8*CN_Mobiles!D31439+Logistic_Reg!$C$9*CN_Mobiles!E31439))</f>
        <v>0.21434124682150818</v>
      </c>
      <c r="H31439">
        <f t="shared" si="982"/>
        <v>1</v>
      </c>
      <c r="I31439" t="str">
        <f t="shared" si="983"/>
        <v>No</v>
      </c>
    </row>
    <row r="31440" spans="1:9" x14ac:dyDescent="0.3">
      <c r="A31440" t="s">
        <v>31441</v>
      </c>
      <c r="B31440">
        <v>40</v>
      </c>
      <c r="C31440">
        <v>0</v>
      </c>
      <c r="D31440" s="7">
        <v>1.7659742841292094</v>
      </c>
      <c r="E31440">
        <v>4</v>
      </c>
      <c r="F31440">
        <v>1</v>
      </c>
      <c r="G31440" s="9">
        <f>(Logistic_Reg!$C$5+Logistic_Reg!$C$6*CN_Mobiles!B31440+Logistic_Reg!$C$7*CN_Mobiles!C31440+Logistic_Reg!$C$8*CN_Mobiles!D31440+Logistic_Reg!$C$9*CN_Mobiles!E31440)/(1+EXP(Logistic_Reg!$C$5+Logistic_Reg!$C$6*CN_Mobiles!B31440+Logistic_Reg!$C$7*CN_Mobiles!C31440+Logistic_Reg!$C$8*CN_Mobiles!D31440+Logistic_Reg!$C$9*CN_Mobiles!E31440))</f>
        <v>0.17888679198587804</v>
      </c>
      <c r="H31440">
        <f t="shared" si="982"/>
        <v>1</v>
      </c>
      <c r="I31440" t="str">
        <f t="shared" si="983"/>
        <v>Yes</v>
      </c>
    </row>
    <row r="31441" spans="1:9" x14ac:dyDescent="0.3">
      <c r="A31441" t="s">
        <v>31442</v>
      </c>
      <c r="B31441">
        <v>27</v>
      </c>
      <c r="C31441">
        <v>1</v>
      </c>
      <c r="D31441" s="7">
        <v>-0.34923839561418751</v>
      </c>
      <c r="E31441">
        <v>2</v>
      </c>
      <c r="F31441">
        <v>1</v>
      </c>
      <c r="G31441" s="9">
        <f>(Logistic_Reg!$C$5+Logistic_Reg!$C$6*CN_Mobiles!B31441+Logistic_Reg!$C$7*CN_Mobiles!C31441+Logistic_Reg!$C$8*CN_Mobiles!D31441+Logistic_Reg!$C$9*CN_Mobiles!E31441)/(1+EXP(Logistic_Reg!$C$5+Logistic_Reg!$C$6*CN_Mobiles!B31441+Logistic_Reg!$C$7*CN_Mobiles!C31441+Logistic_Reg!$C$8*CN_Mobiles!D31441+Logistic_Reg!$C$9*CN_Mobiles!E31441))</f>
        <v>7.0961241885209539E-2</v>
      </c>
      <c r="H31441">
        <f t="shared" si="982"/>
        <v>0</v>
      </c>
      <c r="I31441" t="str">
        <f t="shared" si="983"/>
        <v>No</v>
      </c>
    </row>
    <row r="31442" spans="1:9" x14ac:dyDescent="0.3">
      <c r="A31442" t="s">
        <v>31443</v>
      </c>
      <c r="B31442">
        <v>33</v>
      </c>
      <c r="C31442">
        <v>0</v>
      </c>
      <c r="D31442" s="7">
        <v>0.50441528408268099</v>
      </c>
      <c r="E31442">
        <v>2</v>
      </c>
      <c r="F31442">
        <v>1</v>
      </c>
      <c r="G31442" s="9">
        <f>(Logistic_Reg!$C$5+Logistic_Reg!$C$6*CN_Mobiles!B31442+Logistic_Reg!$C$7*CN_Mobiles!C31442+Logistic_Reg!$C$8*CN_Mobiles!D31442+Logistic_Reg!$C$9*CN_Mobiles!E31442)/(1+EXP(Logistic_Reg!$C$5+Logistic_Reg!$C$6*CN_Mobiles!B31442+Logistic_Reg!$C$7*CN_Mobiles!C31442+Logistic_Reg!$C$8*CN_Mobiles!D31442+Logistic_Reg!$C$9*CN_Mobiles!E31442))</f>
        <v>9.6702006345065816E-2</v>
      </c>
      <c r="H31442">
        <f t="shared" si="982"/>
        <v>0</v>
      </c>
      <c r="I31442" t="str">
        <f t="shared" si="983"/>
        <v>No</v>
      </c>
    </row>
    <row r="31443" spans="1:9" x14ac:dyDescent="0.3">
      <c r="A31443" t="s">
        <v>31444</v>
      </c>
      <c r="B31443">
        <v>31</v>
      </c>
      <c r="C31443">
        <v>1</v>
      </c>
      <c r="D31443" s="7">
        <v>-0.34694268610558338</v>
      </c>
      <c r="E31443">
        <v>2</v>
      </c>
      <c r="F31443">
        <v>0</v>
      </c>
      <c r="G31443" s="9">
        <f>(Logistic_Reg!$C$5+Logistic_Reg!$C$6*CN_Mobiles!B31443+Logistic_Reg!$C$7*CN_Mobiles!C31443+Logistic_Reg!$C$8*CN_Mobiles!D31443+Logistic_Reg!$C$9*CN_Mobiles!E31443)/(1+EXP(Logistic_Reg!$C$5+Logistic_Reg!$C$6*CN_Mobiles!B31443+Logistic_Reg!$C$7*CN_Mobiles!C31443+Logistic_Reg!$C$8*CN_Mobiles!D31443+Logistic_Reg!$C$9*CN_Mobiles!E31443))</f>
        <v>5.1609791522611172E-2</v>
      </c>
      <c r="H31443">
        <f t="shared" si="982"/>
        <v>0</v>
      </c>
      <c r="I31443" t="str">
        <f t="shared" si="983"/>
        <v>Yes</v>
      </c>
    </row>
    <row r="31444" spans="1:9" x14ac:dyDescent="0.3">
      <c r="A31444" t="s">
        <v>31445</v>
      </c>
      <c r="B31444">
        <v>40</v>
      </c>
      <c r="C31444">
        <v>0</v>
      </c>
      <c r="D31444" s="7">
        <v>1.1815467961577741</v>
      </c>
      <c r="E31444">
        <v>1</v>
      </c>
      <c r="F31444">
        <v>0</v>
      </c>
      <c r="G31444" s="9">
        <f>(Logistic_Reg!$C$5+Logistic_Reg!$C$6*CN_Mobiles!B31444+Logistic_Reg!$C$7*CN_Mobiles!C31444+Logistic_Reg!$C$8*CN_Mobiles!D31444+Logistic_Reg!$C$9*CN_Mobiles!E31444)/(1+EXP(Logistic_Reg!$C$5+Logistic_Reg!$C$6*CN_Mobiles!B31444+Logistic_Reg!$C$7*CN_Mobiles!C31444+Logistic_Reg!$C$8*CN_Mobiles!D31444+Logistic_Reg!$C$9*CN_Mobiles!E31444))</f>
        <v>-0.33648432317639321</v>
      </c>
      <c r="H31444">
        <f t="shared" si="982"/>
        <v>0</v>
      </c>
      <c r="I31444" t="str">
        <f t="shared" si="983"/>
        <v>Yes</v>
      </c>
    </row>
    <row r="31445" spans="1:9" x14ac:dyDescent="0.3">
      <c r="A31445" t="s">
        <v>31446</v>
      </c>
      <c r="B31445">
        <v>58</v>
      </c>
      <c r="C31445">
        <v>1</v>
      </c>
      <c r="D31445" s="7">
        <v>1.5339001342606766</v>
      </c>
      <c r="E31445">
        <v>3</v>
      </c>
      <c r="F31445">
        <v>1</v>
      </c>
      <c r="G31445" s="9">
        <f>(Logistic_Reg!$C$5+Logistic_Reg!$C$6*CN_Mobiles!B31445+Logistic_Reg!$C$7*CN_Mobiles!C31445+Logistic_Reg!$C$8*CN_Mobiles!D31445+Logistic_Reg!$C$9*CN_Mobiles!E31445)/(1+EXP(Logistic_Reg!$C$5+Logistic_Reg!$C$6*CN_Mobiles!B31445+Logistic_Reg!$C$7*CN_Mobiles!C31445+Logistic_Reg!$C$8*CN_Mobiles!D31445+Logistic_Reg!$C$9*CN_Mobiles!E31445))</f>
        <v>0.26997939156521195</v>
      </c>
      <c r="H31445">
        <f t="shared" si="982"/>
        <v>1</v>
      </c>
      <c r="I31445" t="str">
        <f t="shared" si="983"/>
        <v>Yes</v>
      </c>
    </row>
    <row r="31446" spans="1:9" x14ac:dyDescent="0.3">
      <c r="A31446" t="s">
        <v>31447</v>
      </c>
      <c r="B31446">
        <v>52</v>
      </c>
      <c r="C31446">
        <v>1</v>
      </c>
      <c r="D31446" s="7">
        <v>2.0055256702745217</v>
      </c>
      <c r="E31446">
        <v>3</v>
      </c>
      <c r="F31446">
        <v>1</v>
      </c>
      <c r="G31446" s="9">
        <f>(Logistic_Reg!$C$5+Logistic_Reg!$C$6*CN_Mobiles!B31446+Logistic_Reg!$C$7*CN_Mobiles!C31446+Logistic_Reg!$C$8*CN_Mobiles!D31446+Logistic_Reg!$C$9*CN_Mobiles!E31446)/(1+EXP(Logistic_Reg!$C$5+Logistic_Reg!$C$6*CN_Mobiles!B31446+Logistic_Reg!$C$7*CN_Mobiles!C31446+Logistic_Reg!$C$8*CN_Mobiles!D31446+Logistic_Reg!$C$9*CN_Mobiles!E31446))</f>
        <v>0.25138955171857952</v>
      </c>
      <c r="H31446">
        <f t="shared" si="982"/>
        <v>1</v>
      </c>
      <c r="I31446" t="str">
        <f t="shared" si="983"/>
        <v>Yes</v>
      </c>
    </row>
    <row r="31447" spans="1:9" x14ac:dyDescent="0.3">
      <c r="A31447" t="s">
        <v>31448</v>
      </c>
      <c r="B31447">
        <v>62</v>
      </c>
      <c r="C31447">
        <v>0</v>
      </c>
      <c r="D31447" s="7">
        <v>0.67056678387454438</v>
      </c>
      <c r="E31447">
        <v>2</v>
      </c>
      <c r="F31447">
        <v>0</v>
      </c>
      <c r="G31447" s="9">
        <f>(Logistic_Reg!$C$5+Logistic_Reg!$C$6*CN_Mobiles!B31447+Logistic_Reg!$C$7*CN_Mobiles!C31447+Logistic_Reg!$C$8*CN_Mobiles!D31447+Logistic_Reg!$C$9*CN_Mobiles!E31447)/(1+EXP(Logistic_Reg!$C$5+Logistic_Reg!$C$6*CN_Mobiles!B31447+Logistic_Reg!$C$7*CN_Mobiles!C31447+Logistic_Reg!$C$8*CN_Mobiles!D31447+Logistic_Reg!$C$9*CN_Mobiles!E31447))</f>
        <v>-2.1190181558097137E-2</v>
      </c>
      <c r="H31447">
        <f t="shared" si="982"/>
        <v>0</v>
      </c>
      <c r="I31447" t="str">
        <f t="shared" si="983"/>
        <v>Yes</v>
      </c>
    </row>
    <row r="31448" spans="1:9" x14ac:dyDescent="0.3">
      <c r="A31448" t="s">
        <v>31449</v>
      </c>
      <c r="B31448">
        <v>39</v>
      </c>
      <c r="C31448">
        <v>1</v>
      </c>
      <c r="D31448" s="7">
        <v>-1.0243939985102335</v>
      </c>
      <c r="E31448">
        <v>2</v>
      </c>
      <c r="F31448">
        <v>1</v>
      </c>
      <c r="G31448" s="9">
        <f>(Logistic_Reg!$C$5+Logistic_Reg!$C$6*CN_Mobiles!B31448+Logistic_Reg!$C$7*CN_Mobiles!C31448+Logistic_Reg!$C$8*CN_Mobiles!D31448+Logistic_Reg!$C$9*CN_Mobiles!E31448)/(1+EXP(Logistic_Reg!$C$5+Logistic_Reg!$C$6*CN_Mobiles!B31448+Logistic_Reg!$C$7*CN_Mobiles!C31448+Logistic_Reg!$C$8*CN_Mobiles!D31448+Logistic_Reg!$C$9*CN_Mobiles!E31448))</f>
        <v>-0.15598020189324066</v>
      </c>
      <c r="H31448">
        <f t="shared" si="982"/>
        <v>0</v>
      </c>
      <c r="I31448" t="str">
        <f t="shared" si="983"/>
        <v>No</v>
      </c>
    </row>
    <row r="31449" spans="1:9" x14ac:dyDescent="0.3">
      <c r="A31449" t="s">
        <v>31450</v>
      </c>
      <c r="B31449">
        <v>38</v>
      </c>
      <c r="C31449">
        <v>0</v>
      </c>
      <c r="D31449" s="7">
        <v>5.4052662837581089E-2</v>
      </c>
      <c r="E31449">
        <v>2</v>
      </c>
      <c r="F31449">
        <v>0</v>
      </c>
      <c r="G31449" s="9">
        <f>(Logistic_Reg!$C$5+Logistic_Reg!$C$6*CN_Mobiles!B31449+Logistic_Reg!$C$7*CN_Mobiles!C31449+Logistic_Reg!$C$8*CN_Mobiles!D31449+Logistic_Reg!$C$9*CN_Mobiles!E31449)/(1+EXP(Logistic_Reg!$C$5+Logistic_Reg!$C$6*CN_Mobiles!B31449+Logistic_Reg!$C$7*CN_Mobiles!C31449+Logistic_Reg!$C$8*CN_Mobiles!D31449+Logistic_Reg!$C$9*CN_Mobiles!E31449))</f>
        <v>-1.7615696738080486E-2</v>
      </c>
      <c r="H31449">
        <f t="shared" si="982"/>
        <v>0</v>
      </c>
      <c r="I31449" t="str">
        <f t="shared" si="983"/>
        <v>Yes</v>
      </c>
    </row>
    <row r="31450" spans="1:9" x14ac:dyDescent="0.3">
      <c r="A31450" t="s">
        <v>31451</v>
      </c>
      <c r="B31450">
        <v>60</v>
      </c>
      <c r="C31450">
        <v>0</v>
      </c>
      <c r="D31450" s="7">
        <v>-0.4527394879871674</v>
      </c>
      <c r="E31450">
        <v>2</v>
      </c>
      <c r="F31450">
        <v>0</v>
      </c>
      <c r="G31450" s="9">
        <f>(Logistic_Reg!$C$5+Logistic_Reg!$C$6*CN_Mobiles!B31450+Logistic_Reg!$C$7*CN_Mobiles!C31450+Logistic_Reg!$C$8*CN_Mobiles!D31450+Logistic_Reg!$C$9*CN_Mobiles!E31450)/(1+EXP(Logistic_Reg!$C$5+Logistic_Reg!$C$6*CN_Mobiles!B31450+Logistic_Reg!$C$7*CN_Mobiles!C31450+Logistic_Reg!$C$8*CN_Mobiles!D31450+Logistic_Reg!$C$9*CN_Mobiles!E31450))</f>
        <v>-0.31416734683770925</v>
      </c>
      <c r="H31450">
        <f t="shared" si="982"/>
        <v>0</v>
      </c>
      <c r="I31450" t="str">
        <f t="shared" si="983"/>
        <v>Yes</v>
      </c>
    </row>
    <row r="31451" spans="1:9" x14ac:dyDescent="0.3">
      <c r="A31451" t="s">
        <v>31452</v>
      </c>
      <c r="B31451">
        <v>59</v>
      </c>
      <c r="C31451">
        <v>1</v>
      </c>
      <c r="D31451" s="7">
        <v>-1.2765794012464284</v>
      </c>
      <c r="E31451">
        <v>2</v>
      </c>
      <c r="F31451">
        <v>0</v>
      </c>
      <c r="G31451" s="9">
        <f>(Logistic_Reg!$C$5+Logistic_Reg!$C$6*CN_Mobiles!B31451+Logistic_Reg!$C$7*CN_Mobiles!C31451+Logistic_Reg!$C$8*CN_Mobiles!D31451+Logistic_Reg!$C$9*CN_Mobiles!E31451)/(1+EXP(Logistic_Reg!$C$5+Logistic_Reg!$C$6*CN_Mobiles!B31451+Logistic_Reg!$C$7*CN_Mobiles!C31451+Logistic_Reg!$C$8*CN_Mobiles!D31451+Logistic_Reg!$C$9*CN_Mobiles!E31451))</f>
        <v>-0.39611468513245174</v>
      </c>
      <c r="H31451">
        <f t="shared" si="982"/>
        <v>0</v>
      </c>
      <c r="I31451" t="str">
        <f t="shared" si="983"/>
        <v>Yes</v>
      </c>
    </row>
    <row r="31452" spans="1:9" x14ac:dyDescent="0.3">
      <c r="A31452" t="s">
        <v>31453</v>
      </c>
      <c r="B31452">
        <v>28</v>
      </c>
      <c r="C31452">
        <v>0</v>
      </c>
      <c r="D31452" s="7">
        <v>3.5171118379999915E-2</v>
      </c>
      <c r="E31452">
        <v>2</v>
      </c>
      <c r="F31452">
        <v>1</v>
      </c>
      <c r="G31452" s="9">
        <f>(Logistic_Reg!$C$5+Logistic_Reg!$C$6*CN_Mobiles!B31452+Logistic_Reg!$C$7*CN_Mobiles!C31452+Logistic_Reg!$C$8*CN_Mobiles!D31452+Logistic_Reg!$C$9*CN_Mobiles!E31452)/(1+EXP(Logistic_Reg!$C$5+Logistic_Reg!$C$6*CN_Mobiles!B31452+Logistic_Reg!$C$7*CN_Mobiles!C31452+Logistic_Reg!$C$8*CN_Mobiles!D31452+Logistic_Reg!$C$9*CN_Mobiles!E31452))</f>
        <v>3.4259627423456271E-2</v>
      </c>
      <c r="H31452">
        <f t="shared" si="982"/>
        <v>0</v>
      </c>
      <c r="I31452" t="str">
        <f t="shared" si="983"/>
        <v>No</v>
      </c>
    </row>
    <row r="31453" spans="1:9" x14ac:dyDescent="0.3">
      <c r="A31453" t="s">
        <v>31454</v>
      </c>
      <c r="B31453">
        <v>49</v>
      </c>
      <c r="C31453">
        <v>1</v>
      </c>
      <c r="D31453" s="7">
        <v>0.52357665382862451</v>
      </c>
      <c r="E31453">
        <v>3</v>
      </c>
      <c r="F31453">
        <v>1</v>
      </c>
      <c r="G31453" s="9">
        <f>(Logistic_Reg!$C$5+Logistic_Reg!$C$6*CN_Mobiles!B31453+Logistic_Reg!$C$7*CN_Mobiles!C31453+Logistic_Reg!$C$8*CN_Mobiles!D31453+Logistic_Reg!$C$9*CN_Mobiles!E31453)/(1+EXP(Logistic_Reg!$C$5+Logistic_Reg!$C$6*CN_Mobiles!B31453+Logistic_Reg!$C$7*CN_Mobiles!C31453+Logistic_Reg!$C$8*CN_Mobiles!D31453+Logistic_Reg!$C$9*CN_Mobiles!E31453))</f>
        <v>0.27833099047483228</v>
      </c>
      <c r="H31453">
        <f t="shared" si="982"/>
        <v>1</v>
      </c>
      <c r="I31453" t="str">
        <f t="shared" si="983"/>
        <v>Yes</v>
      </c>
    </row>
    <row r="31454" spans="1:9" x14ac:dyDescent="0.3">
      <c r="A31454" t="s">
        <v>31455</v>
      </c>
      <c r="B31454">
        <v>33</v>
      </c>
      <c r="C31454">
        <v>0</v>
      </c>
      <c r="D31454" s="7">
        <v>5.1753146182196383E-2</v>
      </c>
      <c r="E31454">
        <v>3</v>
      </c>
      <c r="F31454">
        <v>1</v>
      </c>
      <c r="G31454" s="9">
        <f>(Logistic_Reg!$C$5+Logistic_Reg!$C$6*CN_Mobiles!B31454+Logistic_Reg!$C$7*CN_Mobiles!C31454+Logistic_Reg!$C$8*CN_Mobiles!D31454+Logistic_Reg!$C$9*CN_Mobiles!E31454)/(1+EXP(Logistic_Reg!$C$5+Logistic_Reg!$C$6*CN_Mobiles!B31454+Logistic_Reg!$C$7*CN_Mobiles!C31454+Logistic_Reg!$C$8*CN_Mobiles!D31454+Logistic_Reg!$C$9*CN_Mobiles!E31454))</f>
        <v>0.26779957331739407</v>
      </c>
      <c r="H31454">
        <f t="shared" si="982"/>
        <v>1</v>
      </c>
      <c r="I31454" t="str">
        <f t="shared" si="983"/>
        <v>Yes</v>
      </c>
    </row>
    <row r="31455" spans="1:9" x14ac:dyDescent="0.3">
      <c r="A31455" t="s">
        <v>31456</v>
      </c>
      <c r="B31455">
        <v>37</v>
      </c>
      <c r="C31455">
        <v>0</v>
      </c>
      <c r="D31455" s="7">
        <v>0.12031224540431922</v>
      </c>
      <c r="E31455">
        <v>2</v>
      </c>
      <c r="F31455">
        <v>1</v>
      </c>
      <c r="G31455" s="9">
        <f>(Logistic_Reg!$C$5+Logistic_Reg!$C$6*CN_Mobiles!B31455+Logistic_Reg!$C$7*CN_Mobiles!C31455+Logistic_Reg!$C$8*CN_Mobiles!D31455+Logistic_Reg!$C$9*CN_Mobiles!E31455)/(1+EXP(Logistic_Reg!$C$5+Logistic_Reg!$C$6*CN_Mobiles!B31455+Logistic_Reg!$C$7*CN_Mobiles!C31455+Logistic_Reg!$C$8*CN_Mobiles!D31455+Logistic_Reg!$C$9*CN_Mobiles!E31455))</f>
        <v>2.6787923271307384E-3</v>
      </c>
      <c r="H31455">
        <f t="shared" si="982"/>
        <v>0</v>
      </c>
      <c r="I31455" t="str">
        <f t="shared" si="983"/>
        <v>No</v>
      </c>
    </row>
    <row r="31456" spans="1:9" x14ac:dyDescent="0.3">
      <c r="A31456" t="s">
        <v>31457</v>
      </c>
      <c r="B31456">
        <v>30</v>
      </c>
      <c r="C31456">
        <v>1</v>
      </c>
      <c r="D31456" s="7">
        <v>-0.37722092445040484</v>
      </c>
      <c r="E31456">
        <v>4</v>
      </c>
      <c r="F31456">
        <v>1</v>
      </c>
      <c r="G31456" s="9">
        <f>(Logistic_Reg!$C$5+Logistic_Reg!$C$6*CN_Mobiles!B31456+Logistic_Reg!$C$7*CN_Mobiles!C31456+Logistic_Reg!$C$8*CN_Mobiles!D31456+Logistic_Reg!$C$9*CN_Mobiles!E31456)/(1+EXP(Logistic_Reg!$C$5+Logistic_Reg!$C$6*CN_Mobiles!B31456+Logistic_Reg!$C$7*CN_Mobiles!C31456+Logistic_Reg!$C$8*CN_Mobiles!D31456+Logistic_Reg!$C$9*CN_Mobiles!E31456))</f>
        <v>0.2352628719443389</v>
      </c>
      <c r="H31456">
        <f t="shared" si="982"/>
        <v>1</v>
      </c>
      <c r="I31456" t="str">
        <f t="shared" si="983"/>
        <v>Yes</v>
      </c>
    </row>
    <row r="31457" spans="1:9" x14ac:dyDescent="0.3">
      <c r="A31457" t="s">
        <v>31458</v>
      </c>
      <c r="B31457">
        <v>34</v>
      </c>
      <c r="C31457">
        <v>0</v>
      </c>
      <c r="D31457" s="7">
        <v>0.105342544263638</v>
      </c>
      <c r="E31457">
        <v>2</v>
      </c>
      <c r="F31457">
        <v>0</v>
      </c>
      <c r="G31457" s="9">
        <f>(Logistic_Reg!$C$5+Logistic_Reg!$C$6*CN_Mobiles!B31457+Logistic_Reg!$C$7*CN_Mobiles!C31457+Logistic_Reg!$C$8*CN_Mobiles!D31457+Logistic_Reg!$C$9*CN_Mobiles!E31457)/(1+EXP(Logistic_Reg!$C$5+Logistic_Reg!$C$6*CN_Mobiles!B31457+Logistic_Reg!$C$7*CN_Mobiles!C31457+Logistic_Reg!$C$8*CN_Mobiles!D31457+Logistic_Reg!$C$9*CN_Mobiles!E31457))</f>
        <v>1.6254192599816857E-2</v>
      </c>
      <c r="H31457">
        <f t="shared" si="982"/>
        <v>0</v>
      </c>
      <c r="I31457" t="str">
        <f t="shared" si="983"/>
        <v>Yes</v>
      </c>
    </row>
    <row r="31458" spans="1:9" x14ac:dyDescent="0.3">
      <c r="A31458" t="s">
        <v>31459</v>
      </c>
      <c r="B31458">
        <v>59</v>
      </c>
      <c r="C31458">
        <v>0</v>
      </c>
      <c r="D31458" s="7">
        <v>0.89669607404542384</v>
      </c>
      <c r="E31458">
        <v>2</v>
      </c>
      <c r="F31458">
        <v>0</v>
      </c>
      <c r="G31458" s="9">
        <f>(Logistic_Reg!$C$5+Logistic_Reg!$C$6*CN_Mobiles!B31458+Logistic_Reg!$C$7*CN_Mobiles!C31458+Logistic_Reg!$C$8*CN_Mobiles!D31458+Logistic_Reg!$C$9*CN_Mobiles!E31458)/(1+EXP(Logistic_Reg!$C$5+Logistic_Reg!$C$6*CN_Mobiles!B31458+Logistic_Reg!$C$7*CN_Mobiles!C31458+Logistic_Reg!$C$8*CN_Mobiles!D31458+Logistic_Reg!$C$9*CN_Mobiles!E31458))</f>
        <v>4.3115978068375929E-2</v>
      </c>
      <c r="H31458">
        <f t="shared" si="982"/>
        <v>0</v>
      </c>
      <c r="I31458" t="str">
        <f t="shared" si="983"/>
        <v>Yes</v>
      </c>
    </row>
    <row r="31459" spans="1:9" x14ac:dyDescent="0.3">
      <c r="A31459" t="s">
        <v>31460</v>
      </c>
      <c r="B31459">
        <v>25</v>
      </c>
      <c r="C31459">
        <v>1</v>
      </c>
      <c r="D31459" s="7">
        <v>-0.43790303698380167</v>
      </c>
      <c r="E31459">
        <v>1</v>
      </c>
      <c r="F31459">
        <v>0</v>
      </c>
      <c r="G31459" s="9">
        <f>(Logistic_Reg!$C$5+Logistic_Reg!$C$6*CN_Mobiles!B31459+Logistic_Reg!$C$7*CN_Mobiles!C31459+Logistic_Reg!$C$8*CN_Mobiles!D31459+Logistic_Reg!$C$9*CN_Mobiles!E31459)/(1+EXP(Logistic_Reg!$C$5+Logistic_Reg!$C$6*CN_Mobiles!B31459+Logistic_Reg!$C$7*CN_Mobiles!C31459+Logistic_Reg!$C$8*CN_Mobiles!D31459+Logistic_Reg!$C$9*CN_Mobiles!E31459))</f>
        <v>-0.57382413325949411</v>
      </c>
      <c r="H31459">
        <f t="shared" si="982"/>
        <v>0</v>
      </c>
      <c r="I31459" t="str">
        <f t="shared" si="983"/>
        <v>Yes</v>
      </c>
    </row>
    <row r="31460" spans="1:9" x14ac:dyDescent="0.3">
      <c r="A31460" t="s">
        <v>31461</v>
      </c>
      <c r="B31460">
        <v>52</v>
      </c>
      <c r="C31460">
        <v>1</v>
      </c>
      <c r="D31460" s="7">
        <v>1.3629211723512182</v>
      </c>
      <c r="E31460">
        <v>1</v>
      </c>
      <c r="F31460">
        <v>0</v>
      </c>
      <c r="G31460" s="9">
        <f>(Logistic_Reg!$C$5+Logistic_Reg!$C$6*CN_Mobiles!B31460+Logistic_Reg!$C$7*CN_Mobiles!C31460+Logistic_Reg!$C$8*CN_Mobiles!D31460+Logistic_Reg!$C$9*CN_Mobiles!E31460)/(1+EXP(Logistic_Reg!$C$5+Logistic_Reg!$C$6*CN_Mobiles!B31460+Logistic_Reg!$C$7*CN_Mobiles!C31460+Logistic_Reg!$C$8*CN_Mobiles!D31460+Logistic_Reg!$C$9*CN_Mobiles!E31460))</f>
        <v>-0.20848223147168976</v>
      </c>
      <c r="H31460">
        <f t="shared" si="982"/>
        <v>0</v>
      </c>
      <c r="I31460" t="str">
        <f t="shared" si="983"/>
        <v>Yes</v>
      </c>
    </row>
    <row r="31461" spans="1:9" x14ac:dyDescent="0.3">
      <c r="A31461" t="s">
        <v>31462</v>
      </c>
      <c r="B31461">
        <v>39</v>
      </c>
      <c r="C31461">
        <v>0</v>
      </c>
      <c r="D31461" s="7">
        <v>0.65538388251415935</v>
      </c>
      <c r="E31461">
        <v>2</v>
      </c>
      <c r="F31461">
        <v>0</v>
      </c>
      <c r="G31461" s="9">
        <f>(Logistic_Reg!$C$5+Logistic_Reg!$C$6*CN_Mobiles!B31461+Logistic_Reg!$C$7*CN_Mobiles!C31461+Logistic_Reg!$C$8*CN_Mobiles!D31461+Logistic_Reg!$C$9*CN_Mobiles!E31461)/(1+EXP(Logistic_Reg!$C$5+Logistic_Reg!$C$6*CN_Mobiles!B31461+Logistic_Reg!$C$7*CN_Mobiles!C31461+Logistic_Reg!$C$8*CN_Mobiles!D31461+Logistic_Reg!$C$9*CN_Mobiles!E31461))</f>
        <v>9.5488375066054718E-2</v>
      </c>
      <c r="H31461">
        <f t="shared" si="982"/>
        <v>0</v>
      </c>
      <c r="I31461" t="str">
        <f t="shared" si="983"/>
        <v>Yes</v>
      </c>
    </row>
    <row r="31462" spans="1:9" x14ac:dyDescent="0.3">
      <c r="A31462" t="s">
        <v>31463</v>
      </c>
      <c r="B31462">
        <v>50</v>
      </c>
      <c r="C31462">
        <v>1</v>
      </c>
      <c r="D31462" s="7">
        <v>0.24809722351632135</v>
      </c>
      <c r="E31462">
        <v>3</v>
      </c>
      <c r="F31462">
        <v>1</v>
      </c>
      <c r="G31462" s="9">
        <f>(Logistic_Reg!$C$5+Logistic_Reg!$C$6*CN_Mobiles!B31462+Logistic_Reg!$C$7*CN_Mobiles!C31462+Logistic_Reg!$C$8*CN_Mobiles!D31462+Logistic_Reg!$C$9*CN_Mobiles!E31462)/(1+EXP(Logistic_Reg!$C$5+Logistic_Reg!$C$6*CN_Mobiles!B31462+Logistic_Reg!$C$7*CN_Mobiles!C31462+Logistic_Reg!$C$8*CN_Mobiles!D31462+Logistic_Reg!$C$9*CN_Mobiles!E31462))</f>
        <v>0.27527191564453285</v>
      </c>
      <c r="H31462">
        <f t="shared" si="982"/>
        <v>1</v>
      </c>
      <c r="I31462" t="str">
        <f t="shared" si="983"/>
        <v>Yes</v>
      </c>
    </row>
    <row r="31463" spans="1:9" x14ac:dyDescent="0.3">
      <c r="A31463" t="s">
        <v>31464</v>
      </c>
      <c r="B31463">
        <v>46</v>
      </c>
      <c r="C31463">
        <v>1</v>
      </c>
      <c r="D31463" s="7">
        <v>-0.18009257487950989</v>
      </c>
      <c r="E31463">
        <v>2</v>
      </c>
      <c r="F31463">
        <v>0</v>
      </c>
      <c r="G31463" s="9">
        <f>(Logistic_Reg!$C$5+Logistic_Reg!$C$6*CN_Mobiles!B31463+Logistic_Reg!$C$7*CN_Mobiles!C31463+Logistic_Reg!$C$8*CN_Mobiles!D31463+Logistic_Reg!$C$9*CN_Mobiles!E31463)/(1+EXP(Logistic_Reg!$C$5+Logistic_Reg!$C$6*CN_Mobiles!B31463+Logistic_Reg!$C$7*CN_Mobiles!C31463+Logistic_Reg!$C$8*CN_Mobiles!D31463+Logistic_Reg!$C$9*CN_Mobiles!E31463))</f>
        <v>5.2224630480979797E-3</v>
      </c>
      <c r="H31463">
        <f t="shared" si="982"/>
        <v>0</v>
      </c>
      <c r="I31463" t="str">
        <f t="shared" si="983"/>
        <v>Yes</v>
      </c>
    </row>
    <row r="31464" spans="1:9" x14ac:dyDescent="0.3">
      <c r="A31464" t="s">
        <v>31465</v>
      </c>
      <c r="B31464">
        <v>29</v>
      </c>
      <c r="C31464">
        <v>1</v>
      </c>
      <c r="D31464" s="7">
        <v>-0.56598306897128758</v>
      </c>
      <c r="E31464">
        <v>4</v>
      </c>
      <c r="F31464">
        <v>1</v>
      </c>
      <c r="G31464" s="9">
        <f>(Logistic_Reg!$C$5+Logistic_Reg!$C$6*CN_Mobiles!B31464+Logistic_Reg!$C$7*CN_Mobiles!C31464+Logistic_Reg!$C$8*CN_Mobiles!D31464+Logistic_Reg!$C$9*CN_Mobiles!E31464)/(1+EXP(Logistic_Reg!$C$5+Logistic_Reg!$C$6*CN_Mobiles!B31464+Logistic_Reg!$C$7*CN_Mobiles!C31464+Logistic_Reg!$C$8*CN_Mobiles!D31464+Logistic_Reg!$C$9*CN_Mobiles!E31464))</f>
        <v>0.24162661665090993</v>
      </c>
      <c r="H31464">
        <f t="shared" si="982"/>
        <v>1</v>
      </c>
      <c r="I31464" t="str">
        <f t="shared" si="983"/>
        <v>Yes</v>
      </c>
    </row>
    <row r="31465" spans="1:9" x14ac:dyDescent="0.3">
      <c r="A31465" t="s">
        <v>31466</v>
      </c>
      <c r="B31465">
        <v>64</v>
      </c>
      <c r="C31465">
        <v>0</v>
      </c>
      <c r="D31465" s="7">
        <v>-1.1109037948021199</v>
      </c>
      <c r="E31465">
        <v>4</v>
      </c>
      <c r="F31465">
        <v>1</v>
      </c>
      <c r="G31465" s="9">
        <f>(Logistic_Reg!$C$5+Logistic_Reg!$C$6*CN_Mobiles!B31465+Logistic_Reg!$C$7*CN_Mobiles!C31465+Logistic_Reg!$C$8*CN_Mobiles!D31465+Logistic_Reg!$C$9*CN_Mobiles!E31465)/(1+EXP(Logistic_Reg!$C$5+Logistic_Reg!$C$6*CN_Mobiles!B31465+Logistic_Reg!$C$7*CN_Mobiles!C31465+Logistic_Reg!$C$8*CN_Mobiles!D31465+Logistic_Reg!$C$9*CN_Mobiles!E31465))</f>
        <v>0.27440355167313762</v>
      </c>
      <c r="H31465">
        <f t="shared" si="982"/>
        <v>1</v>
      </c>
      <c r="I31465" t="str">
        <f t="shared" si="983"/>
        <v>Yes</v>
      </c>
    </row>
    <row r="31466" spans="1:9" x14ac:dyDescent="0.3">
      <c r="A31466" t="s">
        <v>31467</v>
      </c>
      <c r="B31466">
        <v>50</v>
      </c>
      <c r="C31466">
        <v>1</v>
      </c>
      <c r="D31466" s="7">
        <v>1.0344691017359042</v>
      </c>
      <c r="E31466">
        <v>4</v>
      </c>
      <c r="F31466">
        <v>1</v>
      </c>
      <c r="G31466" s="9">
        <f>(Logistic_Reg!$C$5+Logistic_Reg!$C$6*CN_Mobiles!B31466+Logistic_Reg!$C$7*CN_Mobiles!C31466+Logistic_Reg!$C$8*CN_Mobiles!D31466+Logistic_Reg!$C$9*CN_Mobiles!E31466)/(1+EXP(Logistic_Reg!$C$5+Logistic_Reg!$C$6*CN_Mobiles!B31466+Logistic_Reg!$C$7*CN_Mobiles!C31466+Logistic_Reg!$C$8*CN_Mobiles!D31466+Logistic_Reg!$C$9*CN_Mobiles!E31466))</f>
        <v>0.19797427694954367</v>
      </c>
      <c r="H31466">
        <f t="shared" si="982"/>
        <v>1</v>
      </c>
      <c r="I31466" t="str">
        <f t="shared" si="983"/>
        <v>Yes</v>
      </c>
    </row>
    <row r="31467" spans="1:9" x14ac:dyDescent="0.3">
      <c r="A31467" t="s">
        <v>31468</v>
      </c>
      <c r="B31467">
        <v>54</v>
      </c>
      <c r="C31467">
        <v>0</v>
      </c>
      <c r="D31467" s="7">
        <v>0.85708651894174992</v>
      </c>
      <c r="E31467">
        <v>2</v>
      </c>
      <c r="F31467">
        <v>1</v>
      </c>
      <c r="G31467" s="9">
        <f>(Logistic_Reg!$C$5+Logistic_Reg!$C$6*CN_Mobiles!B31467+Logistic_Reg!$C$7*CN_Mobiles!C31467+Logistic_Reg!$C$8*CN_Mobiles!D31467+Logistic_Reg!$C$9*CN_Mobiles!E31467)/(1+EXP(Logistic_Reg!$C$5+Logistic_Reg!$C$6*CN_Mobiles!B31467+Logistic_Reg!$C$7*CN_Mobiles!C31467+Logistic_Reg!$C$8*CN_Mobiles!D31467+Logistic_Reg!$C$9*CN_Mobiles!E31467))</f>
        <v>6.0829740496218483E-2</v>
      </c>
      <c r="H31467">
        <f t="shared" si="982"/>
        <v>0</v>
      </c>
      <c r="I31467" t="str">
        <f t="shared" si="983"/>
        <v>No</v>
      </c>
    </row>
    <row r="31468" spans="1:9" x14ac:dyDescent="0.3">
      <c r="A31468" t="s">
        <v>31469</v>
      </c>
      <c r="B31468">
        <v>27</v>
      </c>
      <c r="C31468">
        <v>1</v>
      </c>
      <c r="D31468" s="7">
        <v>-1.4120034193733788</v>
      </c>
      <c r="E31468">
        <v>3</v>
      </c>
      <c r="F31468">
        <v>0</v>
      </c>
      <c r="G31468" s="9">
        <f>(Logistic_Reg!$C$5+Logistic_Reg!$C$6*CN_Mobiles!B31468+Logistic_Reg!$C$7*CN_Mobiles!C31468+Logistic_Reg!$C$8*CN_Mobiles!D31468+Logistic_Reg!$C$9*CN_Mobiles!E31468)/(1+EXP(Logistic_Reg!$C$5+Logistic_Reg!$C$6*CN_Mobiles!B31468+Logistic_Reg!$C$7*CN_Mobiles!C31468+Logistic_Reg!$C$8*CN_Mobiles!D31468+Logistic_Reg!$C$9*CN_Mobiles!E31468))</f>
        <v>0.22451522984477726</v>
      </c>
      <c r="H31468">
        <f t="shared" si="982"/>
        <v>1</v>
      </c>
      <c r="I31468" t="str">
        <f t="shared" si="983"/>
        <v>No</v>
      </c>
    </row>
    <row r="31469" spans="1:9" x14ac:dyDescent="0.3">
      <c r="A31469" t="s">
        <v>31470</v>
      </c>
      <c r="B31469">
        <v>31</v>
      </c>
      <c r="C31469">
        <v>1</v>
      </c>
      <c r="D31469" s="7">
        <v>-0.86059912257546101</v>
      </c>
      <c r="E31469">
        <v>4</v>
      </c>
      <c r="F31469">
        <v>1</v>
      </c>
      <c r="G31469" s="9">
        <f>(Logistic_Reg!$C$5+Logistic_Reg!$C$6*CN_Mobiles!B31469+Logistic_Reg!$C$7*CN_Mobiles!C31469+Logistic_Reg!$C$8*CN_Mobiles!D31469+Logistic_Reg!$C$9*CN_Mobiles!E31469)/(1+EXP(Logistic_Reg!$C$5+Logistic_Reg!$C$6*CN_Mobiles!B31469+Logistic_Reg!$C$7*CN_Mobiles!C31469+Logistic_Reg!$C$8*CN_Mobiles!D31469+Logistic_Reg!$C$9*CN_Mobiles!E31469))</f>
        <v>0.25423172590778048</v>
      </c>
      <c r="H31469">
        <f t="shared" si="982"/>
        <v>1</v>
      </c>
      <c r="I31469" t="str">
        <f t="shared" si="983"/>
        <v>Yes</v>
      </c>
    </row>
    <row r="31470" spans="1:9" x14ac:dyDescent="0.3">
      <c r="A31470" t="s">
        <v>31471</v>
      </c>
      <c r="B31470">
        <v>50</v>
      </c>
      <c r="C31470">
        <v>1</v>
      </c>
      <c r="D31470" s="7">
        <v>0.12267267640819059</v>
      </c>
      <c r="E31470">
        <v>2</v>
      </c>
      <c r="F31470">
        <v>0</v>
      </c>
      <c r="G31470" s="9">
        <f>(Logistic_Reg!$C$5+Logistic_Reg!$C$6*CN_Mobiles!B31470+Logistic_Reg!$C$7*CN_Mobiles!C31470+Logistic_Reg!$C$8*CN_Mobiles!D31470+Logistic_Reg!$C$9*CN_Mobiles!E31470)/(1+EXP(Logistic_Reg!$C$5+Logistic_Reg!$C$6*CN_Mobiles!B31470+Logistic_Reg!$C$7*CN_Mobiles!C31470+Logistic_Reg!$C$8*CN_Mobiles!D31470+Logistic_Reg!$C$9*CN_Mobiles!E31470))</f>
        <v>4.5583787486213022E-2</v>
      </c>
      <c r="H31470">
        <f t="shared" si="982"/>
        <v>0</v>
      </c>
      <c r="I31470" t="str">
        <f t="shared" si="983"/>
        <v>Yes</v>
      </c>
    </row>
    <row r="31471" spans="1:9" x14ac:dyDescent="0.3">
      <c r="A31471" t="s">
        <v>31472</v>
      </c>
      <c r="B31471">
        <v>31</v>
      </c>
      <c r="C31471">
        <v>0</v>
      </c>
      <c r="D31471" s="7">
        <v>-1.191721906657252</v>
      </c>
      <c r="E31471">
        <v>2</v>
      </c>
      <c r="F31471">
        <v>1</v>
      </c>
      <c r="G31471" s="9">
        <f>(Logistic_Reg!$C$5+Logistic_Reg!$C$6*CN_Mobiles!B31471+Logistic_Reg!$C$7*CN_Mobiles!C31471+Logistic_Reg!$C$8*CN_Mobiles!D31471+Logistic_Reg!$C$9*CN_Mobiles!E31471)/(1+EXP(Logistic_Reg!$C$5+Logistic_Reg!$C$6*CN_Mobiles!B31471+Logistic_Reg!$C$7*CN_Mobiles!C31471+Logistic_Reg!$C$8*CN_Mobiles!D31471+Logistic_Reg!$C$9*CN_Mobiles!E31471))</f>
        <v>-0.30610801052252656</v>
      </c>
      <c r="H31471">
        <f t="shared" si="982"/>
        <v>0</v>
      </c>
      <c r="I31471" t="str">
        <f t="shared" si="983"/>
        <v>No</v>
      </c>
    </row>
    <row r="31472" spans="1:9" x14ac:dyDescent="0.3">
      <c r="A31472" t="s">
        <v>31473</v>
      </c>
      <c r="B31472">
        <v>44</v>
      </c>
      <c r="C31472">
        <v>0</v>
      </c>
      <c r="D31472" s="7">
        <v>-0.40609432563324438</v>
      </c>
      <c r="E31472">
        <v>2</v>
      </c>
      <c r="F31472">
        <v>1</v>
      </c>
      <c r="G31472" s="9">
        <f>(Logistic_Reg!$C$5+Logistic_Reg!$C$6*CN_Mobiles!B31472+Logistic_Reg!$C$7*CN_Mobiles!C31472+Logistic_Reg!$C$8*CN_Mobiles!D31472+Logistic_Reg!$C$9*CN_Mobiles!E31472)/(1+EXP(Logistic_Reg!$C$5+Logistic_Reg!$C$6*CN_Mobiles!B31472+Logistic_Reg!$C$7*CN_Mobiles!C31472+Logistic_Reg!$C$8*CN_Mobiles!D31472+Logistic_Reg!$C$9*CN_Mobiles!E31472))</f>
        <v>-0.17342822272374539</v>
      </c>
      <c r="H31472">
        <f t="shared" si="982"/>
        <v>0</v>
      </c>
      <c r="I31472" t="str">
        <f t="shared" si="983"/>
        <v>No</v>
      </c>
    </row>
    <row r="31473" spans="1:9" x14ac:dyDescent="0.3">
      <c r="A31473" t="s">
        <v>31474</v>
      </c>
      <c r="B31473">
        <v>43</v>
      </c>
      <c r="C31473">
        <v>0</v>
      </c>
      <c r="D31473" s="7">
        <v>1.1454398160921033</v>
      </c>
      <c r="E31473">
        <v>3</v>
      </c>
      <c r="F31473">
        <v>1</v>
      </c>
      <c r="G31473" s="9">
        <f>(Logistic_Reg!$C$5+Logistic_Reg!$C$6*CN_Mobiles!B31473+Logistic_Reg!$C$7*CN_Mobiles!C31473+Logistic_Reg!$C$8*CN_Mobiles!D31473+Logistic_Reg!$C$9*CN_Mobiles!E31473)/(1+EXP(Logistic_Reg!$C$5+Logistic_Reg!$C$6*CN_Mobiles!B31473+Logistic_Reg!$C$7*CN_Mobiles!C31473+Logistic_Reg!$C$8*CN_Mobiles!D31473+Logistic_Reg!$C$9*CN_Mobiles!E31473))</f>
        <v>0.27802006069029522</v>
      </c>
      <c r="H31473">
        <f t="shared" si="982"/>
        <v>1</v>
      </c>
      <c r="I31473" t="str">
        <f t="shared" si="983"/>
        <v>Yes</v>
      </c>
    </row>
    <row r="31474" spans="1:9" x14ac:dyDescent="0.3">
      <c r="A31474" t="s">
        <v>31475</v>
      </c>
      <c r="B31474">
        <v>37</v>
      </c>
      <c r="C31474">
        <v>0</v>
      </c>
      <c r="D31474" s="7">
        <v>0.45167107258649736</v>
      </c>
      <c r="E31474">
        <v>2</v>
      </c>
      <c r="F31474">
        <v>1</v>
      </c>
      <c r="G31474" s="9">
        <f>(Logistic_Reg!$C$5+Logistic_Reg!$C$6*CN_Mobiles!B31474+Logistic_Reg!$C$7*CN_Mobiles!C31474+Logistic_Reg!$C$8*CN_Mobiles!D31474+Logistic_Reg!$C$9*CN_Mobiles!E31474)/(1+EXP(Logistic_Reg!$C$5+Logistic_Reg!$C$6*CN_Mobiles!B31474+Logistic_Reg!$C$7*CN_Mobiles!C31474+Logistic_Reg!$C$8*CN_Mobiles!D31474+Logistic_Reg!$C$9*CN_Mobiles!E31474))</f>
        <v>6.8748156016868345E-2</v>
      </c>
      <c r="H31474">
        <f t="shared" si="982"/>
        <v>0</v>
      </c>
      <c r="I31474" t="str">
        <f t="shared" si="983"/>
        <v>No</v>
      </c>
    </row>
    <row r="31475" spans="1:9" x14ac:dyDescent="0.3">
      <c r="A31475" t="s">
        <v>31476</v>
      </c>
      <c r="B31475">
        <v>47</v>
      </c>
      <c r="C31475">
        <v>0</v>
      </c>
      <c r="D31475" s="7">
        <v>-0.38905353664400527</v>
      </c>
      <c r="E31475">
        <v>2</v>
      </c>
      <c r="F31475">
        <v>0</v>
      </c>
      <c r="G31475" s="9">
        <f>(Logistic_Reg!$C$5+Logistic_Reg!$C$6*CN_Mobiles!B31475+Logistic_Reg!$C$7*CN_Mobiles!C31475+Logistic_Reg!$C$8*CN_Mobiles!D31475+Logistic_Reg!$C$9*CN_Mobiles!E31475)/(1+EXP(Logistic_Reg!$C$5+Logistic_Reg!$C$6*CN_Mobiles!B31475+Logistic_Reg!$C$7*CN_Mobiles!C31475+Logistic_Reg!$C$8*CN_Mobiles!D31475+Logistic_Reg!$C$9*CN_Mobiles!E31475))</f>
        <v>-0.19097354770460959</v>
      </c>
      <c r="H31475">
        <f t="shared" si="982"/>
        <v>0</v>
      </c>
      <c r="I31475" t="str">
        <f t="shared" si="983"/>
        <v>Yes</v>
      </c>
    </row>
    <row r="31476" spans="1:9" x14ac:dyDescent="0.3">
      <c r="A31476" t="s">
        <v>31477</v>
      </c>
      <c r="B31476">
        <v>40</v>
      </c>
      <c r="C31476">
        <v>1</v>
      </c>
      <c r="D31476" s="7">
        <v>2.3902245274240221</v>
      </c>
      <c r="E31476">
        <v>4</v>
      </c>
      <c r="F31476">
        <v>1</v>
      </c>
      <c r="G31476" s="9">
        <f>(Logistic_Reg!$C$5+Logistic_Reg!$C$6*CN_Mobiles!B31476+Logistic_Reg!$C$7*CN_Mobiles!C31476+Logistic_Reg!$C$8*CN_Mobiles!D31476+Logistic_Reg!$C$9*CN_Mobiles!E31476)/(1+EXP(Logistic_Reg!$C$5+Logistic_Reg!$C$6*CN_Mobiles!B31476+Logistic_Reg!$C$7*CN_Mobiles!C31476+Logistic_Reg!$C$8*CN_Mobiles!D31476+Logistic_Reg!$C$9*CN_Mobiles!E31476))</f>
        <v>0.13229097395653178</v>
      </c>
      <c r="H31476">
        <f t="shared" si="982"/>
        <v>0</v>
      </c>
      <c r="I31476" t="str">
        <f t="shared" si="983"/>
        <v>No</v>
      </c>
    </row>
    <row r="31477" spans="1:9" x14ac:dyDescent="0.3">
      <c r="A31477" t="s">
        <v>31478</v>
      </c>
      <c r="B31477">
        <v>48</v>
      </c>
      <c r="C31477">
        <v>0</v>
      </c>
      <c r="D31477" s="7">
        <v>-0.331154448407108</v>
      </c>
      <c r="E31477">
        <v>2</v>
      </c>
      <c r="F31477">
        <v>0</v>
      </c>
      <c r="G31477" s="9">
        <f>(Logistic_Reg!$C$5+Logistic_Reg!$C$6*CN_Mobiles!B31477+Logistic_Reg!$C$7*CN_Mobiles!C31477+Logistic_Reg!$C$8*CN_Mobiles!D31477+Logistic_Reg!$C$9*CN_Mobiles!E31477)/(1+EXP(Logistic_Reg!$C$5+Logistic_Reg!$C$6*CN_Mobiles!B31477+Logistic_Reg!$C$7*CN_Mobiles!C31477+Logistic_Reg!$C$8*CN_Mobiles!D31477+Logistic_Reg!$C$9*CN_Mobiles!E31477))</f>
        <v>-0.18200587703851404</v>
      </c>
      <c r="H31477">
        <f t="shared" si="982"/>
        <v>0</v>
      </c>
      <c r="I31477" t="str">
        <f t="shared" si="983"/>
        <v>Yes</v>
      </c>
    </row>
    <row r="31478" spans="1:9" x14ac:dyDescent="0.3">
      <c r="A31478" t="s">
        <v>31479</v>
      </c>
      <c r="B31478">
        <v>58</v>
      </c>
      <c r="C31478">
        <v>0</v>
      </c>
      <c r="D31478" s="7">
        <v>-1.0105626342569032</v>
      </c>
      <c r="E31478">
        <v>3</v>
      </c>
      <c r="F31478">
        <v>1</v>
      </c>
      <c r="G31478" s="9">
        <f>(Logistic_Reg!$C$5+Logistic_Reg!$C$6*CN_Mobiles!B31478+Logistic_Reg!$C$7*CN_Mobiles!C31478+Logistic_Reg!$C$8*CN_Mobiles!D31478+Logistic_Reg!$C$9*CN_Mobiles!E31478)/(1+EXP(Logistic_Reg!$C$5+Logistic_Reg!$C$6*CN_Mobiles!B31478+Logistic_Reg!$C$7*CN_Mobiles!C31478+Logistic_Reg!$C$8*CN_Mobiles!D31478+Logistic_Reg!$C$9*CN_Mobiles!E31478))</f>
        <v>0.10614998991412468</v>
      </c>
      <c r="H31478">
        <f t="shared" si="982"/>
        <v>0</v>
      </c>
      <c r="I31478" t="str">
        <f t="shared" si="983"/>
        <v>No</v>
      </c>
    </row>
    <row r="31479" spans="1:9" x14ac:dyDescent="0.3">
      <c r="A31479" t="s">
        <v>31480</v>
      </c>
      <c r="B31479">
        <v>29</v>
      </c>
      <c r="C31479">
        <v>1</v>
      </c>
      <c r="D31479" s="7">
        <v>-0.40207397863310224</v>
      </c>
      <c r="E31479">
        <v>2</v>
      </c>
      <c r="F31479">
        <v>0</v>
      </c>
      <c r="G31479" s="9">
        <f>(Logistic_Reg!$C$5+Logistic_Reg!$C$6*CN_Mobiles!B31479+Logistic_Reg!$C$7*CN_Mobiles!C31479+Logistic_Reg!$C$8*CN_Mobiles!D31479+Logistic_Reg!$C$9*CN_Mobiles!E31479)/(1+EXP(Logistic_Reg!$C$5+Logistic_Reg!$C$6*CN_Mobiles!B31479+Logistic_Reg!$C$7*CN_Mobiles!C31479+Logistic_Reg!$C$8*CN_Mobiles!D31479+Logistic_Reg!$C$9*CN_Mobiles!E31479))</f>
        <v>5.1142557163864281E-2</v>
      </c>
      <c r="H31479">
        <f t="shared" si="982"/>
        <v>0</v>
      </c>
      <c r="I31479" t="str">
        <f t="shared" si="983"/>
        <v>Yes</v>
      </c>
    </row>
    <row r="31480" spans="1:9" x14ac:dyDescent="0.3">
      <c r="A31480" t="s">
        <v>31481</v>
      </c>
      <c r="B31480">
        <v>48</v>
      </c>
      <c r="C31480">
        <v>0</v>
      </c>
      <c r="D31480" s="7">
        <v>1.7590452769888125</v>
      </c>
      <c r="E31480">
        <v>2</v>
      </c>
      <c r="F31480">
        <v>0</v>
      </c>
      <c r="G31480" s="9">
        <f>(Logistic_Reg!$C$5+Logistic_Reg!$C$6*CN_Mobiles!B31480+Logistic_Reg!$C$7*CN_Mobiles!C31480+Logistic_Reg!$C$8*CN_Mobiles!D31480+Logistic_Reg!$C$9*CN_Mobiles!E31480)/(1+EXP(Logistic_Reg!$C$5+Logistic_Reg!$C$6*CN_Mobiles!B31480+Logistic_Reg!$C$7*CN_Mobiles!C31480+Logistic_Reg!$C$8*CN_Mobiles!D31480+Logistic_Reg!$C$9*CN_Mobiles!E31480))</f>
        <v>0.20997369160942925</v>
      </c>
      <c r="H31480">
        <f t="shared" si="982"/>
        <v>1</v>
      </c>
      <c r="I31480" t="str">
        <f t="shared" si="983"/>
        <v>No</v>
      </c>
    </row>
    <row r="31481" spans="1:9" x14ac:dyDescent="0.3">
      <c r="A31481" t="s">
        <v>31482</v>
      </c>
      <c r="B31481">
        <v>50</v>
      </c>
      <c r="C31481">
        <v>0</v>
      </c>
      <c r="D31481" s="7">
        <v>-0.33118490558135188</v>
      </c>
      <c r="E31481">
        <v>4</v>
      </c>
      <c r="F31481">
        <v>1</v>
      </c>
      <c r="G31481" s="9">
        <f>(Logistic_Reg!$C$5+Logistic_Reg!$C$6*CN_Mobiles!B31481+Logistic_Reg!$C$7*CN_Mobiles!C31481+Logistic_Reg!$C$8*CN_Mobiles!D31481+Logistic_Reg!$C$9*CN_Mobiles!E31481)/(1+EXP(Logistic_Reg!$C$5+Logistic_Reg!$C$6*CN_Mobiles!B31481+Logistic_Reg!$C$7*CN_Mobiles!C31481+Logistic_Reg!$C$8*CN_Mobiles!D31481+Logistic_Reg!$C$9*CN_Mobiles!E31481))</f>
        <v>0.26936381668752379</v>
      </c>
      <c r="H31481">
        <f t="shared" si="982"/>
        <v>1</v>
      </c>
      <c r="I31481" t="str">
        <f t="shared" si="983"/>
        <v>Yes</v>
      </c>
    </row>
    <row r="31482" spans="1:9" x14ac:dyDescent="0.3">
      <c r="A31482" t="s">
        <v>31483</v>
      </c>
      <c r="B31482">
        <v>34</v>
      </c>
      <c r="C31482">
        <v>0</v>
      </c>
      <c r="D31482" s="7">
        <v>-0.99504470397983902</v>
      </c>
      <c r="E31482">
        <v>1</v>
      </c>
      <c r="F31482">
        <v>1</v>
      </c>
      <c r="G31482" s="9">
        <f>(Logistic_Reg!$C$5+Logistic_Reg!$C$6*CN_Mobiles!B31482+Logistic_Reg!$C$7*CN_Mobiles!C31482+Logistic_Reg!$C$8*CN_Mobiles!D31482+Logistic_Reg!$C$9*CN_Mobiles!E31482)/(1+EXP(Logistic_Reg!$C$5+Logistic_Reg!$C$6*CN_Mobiles!B31482+Logistic_Reg!$C$7*CN_Mobiles!C31482+Logistic_Reg!$C$8*CN_Mobiles!D31482+Logistic_Reg!$C$9*CN_Mobiles!E31482))</f>
        <v>-1.1288717619760147</v>
      </c>
      <c r="H31482">
        <f t="shared" si="982"/>
        <v>0</v>
      </c>
      <c r="I31482" t="str">
        <f t="shared" si="983"/>
        <v>No</v>
      </c>
    </row>
    <row r="31483" spans="1:9" x14ac:dyDescent="0.3">
      <c r="A31483" t="s">
        <v>31484</v>
      </c>
      <c r="B31483">
        <v>32</v>
      </c>
      <c r="C31483">
        <v>1</v>
      </c>
      <c r="D31483" s="7">
        <v>-0.60277152831065728</v>
      </c>
      <c r="E31483">
        <v>1</v>
      </c>
      <c r="F31483">
        <v>1</v>
      </c>
      <c r="G31483" s="9">
        <f>(Logistic_Reg!$C$5+Logistic_Reg!$C$6*CN_Mobiles!B31483+Logistic_Reg!$C$7*CN_Mobiles!C31483+Logistic_Reg!$C$8*CN_Mobiles!D31483+Logistic_Reg!$C$9*CN_Mobiles!E31483)/(1+EXP(Logistic_Reg!$C$5+Logistic_Reg!$C$6*CN_Mobiles!B31483+Logistic_Reg!$C$7*CN_Mobiles!C31483+Logistic_Reg!$C$8*CN_Mobiles!D31483+Logistic_Reg!$C$9*CN_Mobiles!E31483))</f>
        <v>-0.70900231458229701</v>
      </c>
      <c r="H31483">
        <f t="shared" si="982"/>
        <v>0</v>
      </c>
      <c r="I31483" t="str">
        <f t="shared" si="983"/>
        <v>No</v>
      </c>
    </row>
    <row r="31484" spans="1:9" x14ac:dyDescent="0.3">
      <c r="A31484" t="s">
        <v>31485</v>
      </c>
      <c r="B31484">
        <v>40</v>
      </c>
      <c r="C31484">
        <v>1</v>
      </c>
      <c r="D31484" s="7">
        <v>0.76890919236003141</v>
      </c>
      <c r="E31484">
        <v>3</v>
      </c>
      <c r="F31484">
        <v>1</v>
      </c>
      <c r="G31484" s="9">
        <f>(Logistic_Reg!$C$5+Logistic_Reg!$C$6*CN_Mobiles!B31484+Logistic_Reg!$C$7*CN_Mobiles!C31484+Logistic_Reg!$C$8*CN_Mobiles!D31484+Logistic_Reg!$C$9*CN_Mobiles!E31484)/(1+EXP(Logistic_Reg!$C$5+Logistic_Reg!$C$6*CN_Mobiles!B31484+Logistic_Reg!$C$7*CN_Mobiles!C31484+Logistic_Reg!$C$8*CN_Mobiles!D31484+Logistic_Reg!$C$9*CN_Mobiles!E31484))</f>
        <v>0.27543111502745282</v>
      </c>
      <c r="H31484">
        <f t="shared" si="982"/>
        <v>1</v>
      </c>
      <c r="I31484" t="str">
        <f t="shared" si="983"/>
        <v>Yes</v>
      </c>
    </row>
    <row r="31485" spans="1:9" x14ac:dyDescent="0.3">
      <c r="A31485" t="s">
        <v>31486</v>
      </c>
      <c r="B31485">
        <v>45</v>
      </c>
      <c r="C31485">
        <v>0</v>
      </c>
      <c r="D31485" s="7">
        <v>0.64314009846827158</v>
      </c>
      <c r="E31485">
        <v>2</v>
      </c>
      <c r="F31485">
        <v>0</v>
      </c>
      <c r="G31485" s="9">
        <f>(Logistic_Reg!$C$5+Logistic_Reg!$C$6*CN_Mobiles!B31485+Logistic_Reg!$C$7*CN_Mobiles!C31485+Logistic_Reg!$C$8*CN_Mobiles!D31485+Logistic_Reg!$C$9*CN_Mobiles!E31485)/(1+EXP(Logistic_Reg!$C$5+Logistic_Reg!$C$6*CN_Mobiles!B31485+Logistic_Reg!$C$7*CN_Mobiles!C31485+Logistic_Reg!$C$8*CN_Mobiles!D31485+Logistic_Reg!$C$9*CN_Mobiles!E31485))</f>
        <v>6.5170055908119848E-2</v>
      </c>
      <c r="H31485">
        <f t="shared" si="982"/>
        <v>0</v>
      </c>
      <c r="I31485" t="str">
        <f t="shared" si="983"/>
        <v>Yes</v>
      </c>
    </row>
    <row r="31486" spans="1:9" x14ac:dyDescent="0.3">
      <c r="A31486" t="s">
        <v>31487</v>
      </c>
      <c r="B31486">
        <v>27</v>
      </c>
      <c r="C31486">
        <v>0</v>
      </c>
      <c r="D31486" s="7">
        <v>0.11786044287771708</v>
      </c>
      <c r="E31486">
        <v>2</v>
      </c>
      <c r="F31486">
        <v>1</v>
      </c>
      <c r="G31486" s="9">
        <f>(Logistic_Reg!$C$5+Logistic_Reg!$C$6*CN_Mobiles!B31486+Logistic_Reg!$C$7*CN_Mobiles!C31486+Logistic_Reg!$C$8*CN_Mobiles!D31486+Logistic_Reg!$C$9*CN_Mobiles!E31486)/(1+EXP(Logistic_Reg!$C$5+Logistic_Reg!$C$6*CN_Mobiles!B31486+Logistic_Reg!$C$7*CN_Mobiles!C31486+Logistic_Reg!$C$8*CN_Mobiles!D31486+Logistic_Reg!$C$9*CN_Mobiles!E31486))</f>
        <v>5.5585790706496191E-2</v>
      </c>
      <c r="H31486">
        <f t="shared" si="982"/>
        <v>0</v>
      </c>
      <c r="I31486" t="str">
        <f t="shared" si="983"/>
        <v>No</v>
      </c>
    </row>
    <row r="31487" spans="1:9" x14ac:dyDescent="0.3">
      <c r="A31487" t="s">
        <v>31488</v>
      </c>
      <c r="B31487">
        <v>55</v>
      </c>
      <c r="C31487">
        <v>0</v>
      </c>
      <c r="D31487" s="7">
        <v>-1.0713094682855677</v>
      </c>
      <c r="E31487">
        <v>4</v>
      </c>
      <c r="F31487">
        <v>1</v>
      </c>
      <c r="G31487" s="9">
        <f>(Logistic_Reg!$C$5+Logistic_Reg!$C$6*CN_Mobiles!B31487+Logistic_Reg!$C$7*CN_Mobiles!C31487+Logistic_Reg!$C$8*CN_Mobiles!D31487+Logistic_Reg!$C$9*CN_Mobiles!E31487)/(1+EXP(Logistic_Reg!$C$5+Logistic_Reg!$C$6*CN_Mobiles!B31487+Logistic_Reg!$C$7*CN_Mobiles!C31487+Logistic_Reg!$C$8*CN_Mobiles!D31487+Logistic_Reg!$C$9*CN_Mobiles!E31487))</f>
        <v>0.27797786276062908</v>
      </c>
      <c r="H31487">
        <f t="shared" si="982"/>
        <v>1</v>
      </c>
      <c r="I31487" t="str">
        <f t="shared" si="983"/>
        <v>Yes</v>
      </c>
    </row>
    <row r="31488" spans="1:9" x14ac:dyDescent="0.3">
      <c r="A31488" t="s">
        <v>31489</v>
      </c>
      <c r="B31488">
        <v>46</v>
      </c>
      <c r="C31488">
        <v>1</v>
      </c>
      <c r="D31488" s="7">
        <v>0.70839840143175459</v>
      </c>
      <c r="E31488">
        <v>2</v>
      </c>
      <c r="F31488">
        <v>0</v>
      </c>
      <c r="G31488" s="9">
        <f>(Logistic_Reg!$C$5+Logistic_Reg!$C$6*CN_Mobiles!B31488+Logistic_Reg!$C$7*CN_Mobiles!C31488+Logistic_Reg!$C$8*CN_Mobiles!D31488+Logistic_Reg!$C$9*CN_Mobiles!E31488)/(1+EXP(Logistic_Reg!$C$5+Logistic_Reg!$C$6*CN_Mobiles!B31488+Logistic_Reg!$C$7*CN_Mobiles!C31488+Logistic_Reg!$C$8*CN_Mobiles!D31488+Logistic_Reg!$C$9*CN_Mobiles!E31488))</f>
        <v>0.15877285711911893</v>
      </c>
      <c r="H31488">
        <f t="shared" si="982"/>
        <v>1</v>
      </c>
      <c r="I31488" t="str">
        <f t="shared" si="983"/>
        <v>No</v>
      </c>
    </row>
    <row r="31489" spans="1:9" x14ac:dyDescent="0.3">
      <c r="A31489" t="s">
        <v>31490</v>
      </c>
      <c r="B31489">
        <v>39</v>
      </c>
      <c r="C31489">
        <v>1</v>
      </c>
      <c r="D31489" s="7">
        <v>-0.79143659058863924</v>
      </c>
      <c r="E31489">
        <v>2</v>
      </c>
      <c r="F31489">
        <v>0</v>
      </c>
      <c r="G31489" s="9">
        <f>(Logistic_Reg!$C$5+Logistic_Reg!$C$6*CN_Mobiles!B31489+Logistic_Reg!$C$7*CN_Mobiles!C31489+Logistic_Reg!$C$8*CN_Mobiles!D31489+Logistic_Reg!$C$9*CN_Mobiles!E31489)/(1+EXP(Logistic_Reg!$C$5+Logistic_Reg!$C$6*CN_Mobiles!B31489+Logistic_Reg!$C$7*CN_Mobiles!C31489+Logistic_Reg!$C$8*CN_Mobiles!D31489+Logistic_Reg!$C$9*CN_Mobiles!E31489))</f>
        <v>-9.4485290858878246E-2</v>
      </c>
      <c r="H31489">
        <f t="shared" si="982"/>
        <v>0</v>
      </c>
      <c r="I31489" t="str">
        <f t="shared" si="983"/>
        <v>Yes</v>
      </c>
    </row>
    <row r="31490" spans="1:9" x14ac:dyDescent="0.3">
      <c r="A31490" t="s">
        <v>31491</v>
      </c>
      <c r="B31490">
        <v>50</v>
      </c>
      <c r="C31490">
        <v>0</v>
      </c>
      <c r="D31490" s="7">
        <v>1.422310758552656</v>
      </c>
      <c r="E31490">
        <v>1</v>
      </c>
      <c r="F31490">
        <v>0</v>
      </c>
      <c r="G31490" s="9">
        <f>(Logistic_Reg!$C$5+Logistic_Reg!$C$6*CN_Mobiles!B31490+Logistic_Reg!$C$7*CN_Mobiles!C31490+Logistic_Reg!$C$8*CN_Mobiles!D31490+Logistic_Reg!$C$9*CN_Mobiles!E31490)/(1+EXP(Logistic_Reg!$C$5+Logistic_Reg!$C$6*CN_Mobiles!B31490+Logistic_Reg!$C$7*CN_Mobiles!C31490+Logistic_Reg!$C$8*CN_Mobiles!D31490+Logistic_Reg!$C$9*CN_Mobiles!E31490))</f>
        <v>-0.34392527945265156</v>
      </c>
      <c r="H31490">
        <f t="shared" si="982"/>
        <v>0</v>
      </c>
      <c r="I31490" t="str">
        <f t="shared" si="983"/>
        <v>Yes</v>
      </c>
    </row>
    <row r="31491" spans="1:9" x14ac:dyDescent="0.3">
      <c r="A31491" t="s">
        <v>31492</v>
      </c>
      <c r="B31491">
        <v>42</v>
      </c>
      <c r="C31491">
        <v>1</v>
      </c>
      <c r="D31491" s="7">
        <v>1.8452695372721661</v>
      </c>
      <c r="E31491">
        <v>4</v>
      </c>
      <c r="F31491">
        <v>1</v>
      </c>
      <c r="G31491" s="9">
        <f>(Logistic_Reg!$C$5+Logistic_Reg!$C$6*CN_Mobiles!B31491+Logistic_Reg!$C$7*CN_Mobiles!C31491+Logistic_Reg!$C$8*CN_Mobiles!D31491+Logistic_Reg!$C$9*CN_Mobiles!E31491)/(1+EXP(Logistic_Reg!$C$5+Logistic_Reg!$C$6*CN_Mobiles!B31491+Logistic_Reg!$C$7*CN_Mobiles!C31491+Logistic_Reg!$C$8*CN_Mobiles!D31491+Logistic_Reg!$C$9*CN_Mobiles!E31491))</f>
        <v>0.15512758498863155</v>
      </c>
      <c r="H31491">
        <f t="shared" ref="H31491:H31554" si="984">IF(G31491&gt;=0.15,1,0)</f>
        <v>1</v>
      </c>
      <c r="I31491" t="str">
        <f t="shared" ref="I31491:I31554" si="985">IF(H31491=F31491,"Yes","No")</f>
        <v>Yes</v>
      </c>
    </row>
    <row r="31492" spans="1:9" x14ac:dyDescent="0.3">
      <c r="A31492" t="s">
        <v>31493</v>
      </c>
      <c r="B31492">
        <v>27</v>
      </c>
      <c r="C31492">
        <v>1</v>
      </c>
      <c r="D31492" s="7">
        <v>-1.0460319172368513</v>
      </c>
      <c r="E31492">
        <v>3</v>
      </c>
      <c r="F31492">
        <v>0</v>
      </c>
      <c r="G31492" s="9">
        <f>(Logistic_Reg!$C$5+Logistic_Reg!$C$6*CN_Mobiles!B31492+Logistic_Reg!$C$7*CN_Mobiles!C31492+Logistic_Reg!$C$8*CN_Mobiles!D31492+Logistic_Reg!$C$9*CN_Mobiles!E31492)/(1+EXP(Logistic_Reg!$C$5+Logistic_Reg!$C$6*CN_Mobiles!B31492+Logistic_Reg!$C$7*CN_Mobiles!C31492+Logistic_Reg!$C$8*CN_Mobiles!D31492+Logistic_Reg!$C$9*CN_Mobiles!E31492))</f>
        <v>0.25021624541116905</v>
      </c>
      <c r="H31492">
        <f t="shared" si="984"/>
        <v>1</v>
      </c>
      <c r="I31492" t="str">
        <f t="shared" si="985"/>
        <v>No</v>
      </c>
    </row>
    <row r="31493" spans="1:9" x14ac:dyDescent="0.3">
      <c r="A31493" t="s">
        <v>31494</v>
      </c>
      <c r="B31493">
        <v>33</v>
      </c>
      <c r="C31493">
        <v>0</v>
      </c>
      <c r="D31493" s="7">
        <v>-0.34386080078681897</v>
      </c>
      <c r="E31493">
        <v>3</v>
      </c>
      <c r="F31493">
        <v>1</v>
      </c>
      <c r="G31493" s="9">
        <f>(Logistic_Reg!$C$5+Logistic_Reg!$C$6*CN_Mobiles!B31493+Logistic_Reg!$C$7*CN_Mobiles!C31493+Logistic_Reg!$C$8*CN_Mobiles!D31493+Logistic_Reg!$C$9*CN_Mobiles!E31493)/(1+EXP(Logistic_Reg!$C$5+Logistic_Reg!$C$6*CN_Mobiles!B31493+Logistic_Reg!$C$7*CN_Mobiles!C31493+Logistic_Reg!$C$8*CN_Mobiles!D31493+Logistic_Reg!$C$9*CN_Mobiles!E31493))</f>
        <v>0.2499053515942288</v>
      </c>
      <c r="H31493">
        <f t="shared" si="984"/>
        <v>1</v>
      </c>
      <c r="I31493" t="str">
        <f t="shared" si="985"/>
        <v>Yes</v>
      </c>
    </row>
    <row r="31494" spans="1:9" x14ac:dyDescent="0.3">
      <c r="A31494" t="s">
        <v>31495</v>
      </c>
      <c r="B31494">
        <v>41</v>
      </c>
      <c r="C31494">
        <v>1</v>
      </c>
      <c r="D31494" s="7">
        <v>0.55012579190200706</v>
      </c>
      <c r="E31494">
        <v>2</v>
      </c>
      <c r="F31494">
        <v>1</v>
      </c>
      <c r="G31494" s="9">
        <f>(Logistic_Reg!$C$5+Logistic_Reg!$C$6*CN_Mobiles!B31494+Logistic_Reg!$C$7*CN_Mobiles!C31494+Logistic_Reg!$C$8*CN_Mobiles!D31494+Logistic_Reg!$C$9*CN_Mobiles!E31494)/(1+EXP(Logistic_Reg!$C$5+Logistic_Reg!$C$6*CN_Mobiles!B31494+Logistic_Reg!$C$7*CN_Mobiles!C31494+Logistic_Reg!$C$8*CN_Mobiles!D31494+Logistic_Reg!$C$9*CN_Mobiles!E31494))</f>
        <v>0.15521721796779681</v>
      </c>
      <c r="H31494">
        <f t="shared" si="984"/>
        <v>1</v>
      </c>
      <c r="I31494" t="str">
        <f t="shared" si="985"/>
        <v>Yes</v>
      </c>
    </row>
    <row r="31495" spans="1:9" x14ac:dyDescent="0.3">
      <c r="A31495" t="s">
        <v>31496</v>
      </c>
      <c r="B31495">
        <v>32</v>
      </c>
      <c r="C31495">
        <v>0</v>
      </c>
      <c r="D31495" s="7">
        <v>-8.5060480519613596E-2</v>
      </c>
      <c r="E31495">
        <v>2</v>
      </c>
      <c r="F31495">
        <v>0</v>
      </c>
      <c r="G31495" s="9">
        <f>(Logistic_Reg!$C$5+Logistic_Reg!$C$6*CN_Mobiles!B31495+Logistic_Reg!$C$7*CN_Mobiles!C31495+Logistic_Reg!$C$8*CN_Mobiles!D31495+Logistic_Reg!$C$9*CN_Mobiles!E31495)/(1+EXP(Logistic_Reg!$C$5+Logistic_Reg!$C$6*CN_Mobiles!B31495+Logistic_Reg!$C$7*CN_Mobiles!C31495+Logistic_Reg!$C$8*CN_Mobiles!D31495+Logistic_Reg!$C$9*CN_Mobiles!E31495))</f>
        <v>-1.3386632192889292E-2</v>
      </c>
      <c r="H31495">
        <f t="shared" si="984"/>
        <v>0</v>
      </c>
      <c r="I31495" t="str">
        <f t="shared" si="985"/>
        <v>Yes</v>
      </c>
    </row>
    <row r="31496" spans="1:9" x14ac:dyDescent="0.3">
      <c r="A31496" t="s">
        <v>31497</v>
      </c>
      <c r="B31496">
        <v>63</v>
      </c>
      <c r="C31496">
        <v>1</v>
      </c>
      <c r="D31496" s="7">
        <v>1.9449634828647082</v>
      </c>
      <c r="E31496">
        <v>2</v>
      </c>
      <c r="F31496">
        <v>1</v>
      </c>
      <c r="G31496" s="9">
        <f>(Logistic_Reg!$C$5+Logistic_Reg!$C$6*CN_Mobiles!B31496+Logistic_Reg!$C$7*CN_Mobiles!C31496+Logistic_Reg!$C$8*CN_Mobiles!D31496+Logistic_Reg!$C$9*CN_Mobiles!E31496)/(1+EXP(Logistic_Reg!$C$5+Logistic_Reg!$C$6*CN_Mobiles!B31496+Logistic_Reg!$C$7*CN_Mobiles!C31496+Logistic_Reg!$C$8*CN_Mobiles!D31496+Logistic_Reg!$C$9*CN_Mobiles!E31496))</f>
        <v>0.23819755170412904</v>
      </c>
      <c r="H31496">
        <f t="shared" si="984"/>
        <v>1</v>
      </c>
      <c r="I31496" t="str">
        <f t="shared" si="985"/>
        <v>Yes</v>
      </c>
    </row>
    <row r="31497" spans="1:9" x14ac:dyDescent="0.3">
      <c r="A31497" t="s">
        <v>31498</v>
      </c>
      <c r="B31497">
        <v>59</v>
      </c>
      <c r="C31497">
        <v>1</v>
      </c>
      <c r="D31497" s="7">
        <v>0.47656029466360883</v>
      </c>
      <c r="E31497">
        <v>4</v>
      </c>
      <c r="F31497">
        <v>1</v>
      </c>
      <c r="G31497" s="9">
        <f>(Logistic_Reg!$C$5+Logistic_Reg!$C$6*CN_Mobiles!B31497+Logistic_Reg!$C$7*CN_Mobiles!C31497+Logistic_Reg!$C$8*CN_Mobiles!D31497+Logistic_Reg!$C$9*CN_Mobiles!E31497)/(1+EXP(Logistic_Reg!$C$5+Logistic_Reg!$C$6*CN_Mobiles!B31497+Logistic_Reg!$C$7*CN_Mobiles!C31497+Logistic_Reg!$C$8*CN_Mobiles!D31497+Logistic_Reg!$C$9*CN_Mobiles!E31497))</f>
        <v>0.23165607358156437</v>
      </c>
      <c r="H31497">
        <f t="shared" si="984"/>
        <v>1</v>
      </c>
      <c r="I31497" t="str">
        <f t="shared" si="985"/>
        <v>Yes</v>
      </c>
    </row>
    <row r="31498" spans="1:9" x14ac:dyDescent="0.3">
      <c r="A31498" t="s">
        <v>31499</v>
      </c>
      <c r="B31498">
        <v>54</v>
      </c>
      <c r="C31498">
        <v>1</v>
      </c>
      <c r="D31498" s="7">
        <v>0.21930948313604129</v>
      </c>
      <c r="E31498">
        <v>2</v>
      </c>
      <c r="F31498">
        <v>0</v>
      </c>
      <c r="G31498" s="9">
        <f>(Logistic_Reg!$C$5+Logistic_Reg!$C$6*CN_Mobiles!B31498+Logistic_Reg!$C$7*CN_Mobiles!C31498+Logistic_Reg!$C$8*CN_Mobiles!D31498+Logistic_Reg!$C$9*CN_Mobiles!E31498)/(1+EXP(Logistic_Reg!$C$5+Logistic_Reg!$C$6*CN_Mobiles!B31498+Logistic_Reg!$C$7*CN_Mobiles!C31498+Logistic_Reg!$C$8*CN_Mobiles!D31498+Logistic_Reg!$C$9*CN_Mobiles!E31498))</f>
        <v>4.3866643122056653E-2</v>
      </c>
      <c r="H31498">
        <f t="shared" si="984"/>
        <v>0</v>
      </c>
      <c r="I31498" t="str">
        <f t="shared" si="985"/>
        <v>Yes</v>
      </c>
    </row>
    <row r="31499" spans="1:9" x14ac:dyDescent="0.3">
      <c r="A31499" t="s">
        <v>31500</v>
      </c>
      <c r="B31499">
        <v>48</v>
      </c>
      <c r="C31499">
        <v>1</v>
      </c>
      <c r="D31499" s="7">
        <v>0.49031170883454994</v>
      </c>
      <c r="E31499">
        <v>3</v>
      </c>
      <c r="F31499">
        <v>0</v>
      </c>
      <c r="G31499" s="9">
        <f>(Logistic_Reg!$C$5+Logistic_Reg!$C$6*CN_Mobiles!B31499+Logistic_Reg!$C$7*CN_Mobiles!C31499+Logistic_Reg!$C$8*CN_Mobiles!D31499+Logistic_Reg!$C$9*CN_Mobiles!E31499)/(1+EXP(Logistic_Reg!$C$5+Logistic_Reg!$C$6*CN_Mobiles!B31499+Logistic_Reg!$C$7*CN_Mobiles!C31499+Logistic_Reg!$C$8*CN_Mobiles!D31499+Logistic_Reg!$C$9*CN_Mobiles!E31499))</f>
        <v>0.27830684289851937</v>
      </c>
      <c r="H31499">
        <f t="shared" si="984"/>
        <v>1</v>
      </c>
      <c r="I31499" t="str">
        <f t="shared" si="985"/>
        <v>No</v>
      </c>
    </row>
    <row r="31500" spans="1:9" x14ac:dyDescent="0.3">
      <c r="A31500" t="s">
        <v>31501</v>
      </c>
      <c r="B31500">
        <v>44</v>
      </c>
      <c r="C31500">
        <v>1</v>
      </c>
      <c r="D31500" s="7">
        <v>9.6540420907265931E-2</v>
      </c>
      <c r="E31500">
        <v>3</v>
      </c>
      <c r="F31500">
        <v>1</v>
      </c>
      <c r="G31500" s="9">
        <f>(Logistic_Reg!$C$5+Logistic_Reg!$C$6*CN_Mobiles!B31500+Logistic_Reg!$C$7*CN_Mobiles!C31500+Logistic_Reg!$C$8*CN_Mobiles!D31500+Logistic_Reg!$C$9*CN_Mobiles!E31500)/(1+EXP(Logistic_Reg!$C$5+Logistic_Reg!$C$6*CN_Mobiles!B31500+Logistic_Reg!$C$7*CN_Mobiles!C31500+Logistic_Reg!$C$8*CN_Mobiles!D31500+Logistic_Reg!$C$9*CN_Mobiles!E31500))</f>
        <v>0.27538425215348555</v>
      </c>
      <c r="H31500">
        <f t="shared" si="984"/>
        <v>1</v>
      </c>
      <c r="I31500" t="str">
        <f t="shared" si="985"/>
        <v>Yes</v>
      </c>
    </row>
    <row r="31501" spans="1:9" x14ac:dyDescent="0.3">
      <c r="A31501" t="s">
        <v>31502</v>
      </c>
      <c r="B31501">
        <v>35</v>
      </c>
      <c r="C31501">
        <v>0</v>
      </c>
      <c r="D31501" s="7">
        <v>-0.32068669833429458</v>
      </c>
      <c r="E31501">
        <v>3</v>
      </c>
      <c r="F31501">
        <v>1</v>
      </c>
      <c r="G31501" s="9">
        <f>(Logistic_Reg!$C$5+Logistic_Reg!$C$6*CN_Mobiles!B31501+Logistic_Reg!$C$7*CN_Mobiles!C31501+Logistic_Reg!$C$8*CN_Mobiles!D31501+Logistic_Reg!$C$9*CN_Mobiles!E31501)/(1+EXP(Logistic_Reg!$C$5+Logistic_Reg!$C$6*CN_Mobiles!B31501+Logistic_Reg!$C$7*CN_Mobiles!C31501+Logistic_Reg!$C$8*CN_Mobiles!D31501+Logistic_Reg!$C$9*CN_Mobiles!E31501))</f>
        <v>0.2481679074546016</v>
      </c>
      <c r="H31501">
        <f t="shared" si="984"/>
        <v>1</v>
      </c>
      <c r="I31501" t="str">
        <f t="shared" si="985"/>
        <v>Yes</v>
      </c>
    </row>
    <row r="31502" spans="1:9" x14ac:dyDescent="0.3">
      <c r="A31502" t="s">
        <v>31503</v>
      </c>
      <c r="B31502">
        <v>41</v>
      </c>
      <c r="C31502">
        <v>0</v>
      </c>
      <c r="D31502" s="7">
        <v>1.9140875224753588</v>
      </c>
      <c r="E31502">
        <v>2</v>
      </c>
      <c r="F31502">
        <v>0</v>
      </c>
      <c r="G31502" s="9">
        <f>(Logistic_Reg!$C$5+Logistic_Reg!$C$6*CN_Mobiles!B31502+Logistic_Reg!$C$7*CN_Mobiles!C31502+Logistic_Reg!$C$8*CN_Mobiles!D31502+Logistic_Reg!$C$9*CN_Mobiles!E31502)/(1+EXP(Logistic_Reg!$C$5+Logistic_Reg!$C$6*CN_Mobiles!B31502+Logistic_Reg!$C$7*CN_Mobiles!C31502+Logistic_Reg!$C$8*CN_Mobiles!D31502+Logistic_Reg!$C$9*CN_Mobiles!E31502))</f>
        <v>0.23815728030766284</v>
      </c>
      <c r="H31502">
        <f t="shared" si="984"/>
        <v>1</v>
      </c>
      <c r="I31502" t="str">
        <f t="shared" si="985"/>
        <v>No</v>
      </c>
    </row>
    <row r="31503" spans="1:9" x14ac:dyDescent="0.3">
      <c r="A31503" t="s">
        <v>31504</v>
      </c>
      <c r="B31503">
        <v>37</v>
      </c>
      <c r="C31503">
        <v>1</v>
      </c>
      <c r="D31503" s="7">
        <v>0.29301203765853534</v>
      </c>
      <c r="E31503">
        <v>3</v>
      </c>
      <c r="F31503">
        <v>1</v>
      </c>
      <c r="G31503" s="9">
        <f>(Logistic_Reg!$C$5+Logistic_Reg!$C$6*CN_Mobiles!B31503+Logistic_Reg!$C$7*CN_Mobiles!C31503+Logistic_Reg!$C$8*CN_Mobiles!D31503+Logistic_Reg!$C$9*CN_Mobiles!E31503)/(1+EXP(Logistic_Reg!$C$5+Logistic_Reg!$C$6*CN_Mobiles!B31503+Logistic_Reg!$C$7*CN_Mobiles!C31503+Logistic_Reg!$C$8*CN_Mobiles!D31503+Logistic_Reg!$C$9*CN_Mobiles!E31503))</f>
        <v>0.2784639896299192</v>
      </c>
      <c r="H31503">
        <f t="shared" si="984"/>
        <v>1</v>
      </c>
      <c r="I31503" t="str">
        <f t="shared" si="985"/>
        <v>Yes</v>
      </c>
    </row>
    <row r="31504" spans="1:9" x14ac:dyDescent="0.3">
      <c r="A31504" t="s">
        <v>31505</v>
      </c>
      <c r="B31504">
        <v>36</v>
      </c>
      <c r="C31504">
        <v>1</v>
      </c>
      <c r="D31504" s="7">
        <v>-0.79697598915417611</v>
      </c>
      <c r="E31504">
        <v>1</v>
      </c>
      <c r="F31504">
        <v>0</v>
      </c>
      <c r="G31504" s="9">
        <f>(Logistic_Reg!$C$5+Logistic_Reg!$C$6*CN_Mobiles!B31504+Logistic_Reg!$C$7*CN_Mobiles!C31504+Logistic_Reg!$C$8*CN_Mobiles!D31504+Logistic_Reg!$C$9*CN_Mobiles!E31504)/(1+EXP(Logistic_Reg!$C$5+Logistic_Reg!$C$6*CN_Mobiles!B31504+Logistic_Reg!$C$7*CN_Mobiles!C31504+Logistic_Reg!$C$8*CN_Mobiles!D31504+Logistic_Reg!$C$9*CN_Mobiles!E31504))</f>
        <v>-0.83059703054517742</v>
      </c>
      <c r="H31504">
        <f t="shared" si="984"/>
        <v>0</v>
      </c>
      <c r="I31504" t="str">
        <f t="shared" si="985"/>
        <v>Yes</v>
      </c>
    </row>
    <row r="31505" spans="1:9" x14ac:dyDescent="0.3">
      <c r="A31505" t="s">
        <v>31506</v>
      </c>
      <c r="B31505">
        <v>38</v>
      </c>
      <c r="C31505">
        <v>0</v>
      </c>
      <c r="D31505" s="7">
        <v>0.56434738870033196</v>
      </c>
      <c r="E31505">
        <v>1</v>
      </c>
      <c r="F31505">
        <v>0</v>
      </c>
      <c r="G31505" s="9">
        <f>(Logistic_Reg!$C$5+Logistic_Reg!$C$6*CN_Mobiles!B31505+Logistic_Reg!$C$7*CN_Mobiles!C31505+Logistic_Reg!$C$8*CN_Mobiles!D31505+Logistic_Reg!$C$9*CN_Mobiles!E31505)/(1+EXP(Logistic_Reg!$C$5+Logistic_Reg!$C$6*CN_Mobiles!B31505+Logistic_Reg!$C$7*CN_Mobiles!C31505+Logistic_Reg!$C$8*CN_Mobiles!D31505+Logistic_Reg!$C$9*CN_Mobiles!E31505))</f>
        <v>-0.53280370270118071</v>
      </c>
      <c r="H31505">
        <f t="shared" si="984"/>
        <v>0</v>
      </c>
      <c r="I31505" t="str">
        <f t="shared" si="985"/>
        <v>Yes</v>
      </c>
    </row>
    <row r="31506" spans="1:9" x14ac:dyDescent="0.3">
      <c r="A31506" t="s">
        <v>31507</v>
      </c>
      <c r="B31506">
        <v>46</v>
      </c>
      <c r="C31506">
        <v>1</v>
      </c>
      <c r="D31506" s="7">
        <v>0.51508481293485819</v>
      </c>
      <c r="E31506">
        <v>3</v>
      </c>
      <c r="F31506">
        <v>0</v>
      </c>
      <c r="G31506" s="9">
        <f>(Logistic_Reg!$C$5+Logistic_Reg!$C$6*CN_Mobiles!B31506+Logistic_Reg!$C$7*CN_Mobiles!C31506+Logistic_Reg!$C$8*CN_Mobiles!D31506+Logistic_Reg!$C$9*CN_Mobiles!E31506)/(1+EXP(Logistic_Reg!$C$5+Logistic_Reg!$C$6*CN_Mobiles!B31506+Logistic_Reg!$C$7*CN_Mobiles!C31506+Logistic_Reg!$C$8*CN_Mobiles!D31506+Logistic_Reg!$C$9*CN_Mobiles!E31506))</f>
        <v>0.27846255594012448</v>
      </c>
      <c r="H31506">
        <f t="shared" si="984"/>
        <v>1</v>
      </c>
      <c r="I31506" t="str">
        <f t="shared" si="985"/>
        <v>No</v>
      </c>
    </row>
    <row r="31507" spans="1:9" x14ac:dyDescent="0.3">
      <c r="A31507" t="s">
        <v>31508</v>
      </c>
      <c r="B31507">
        <v>35</v>
      </c>
      <c r="C31507">
        <v>0</v>
      </c>
      <c r="D31507" s="7">
        <v>-0.26559538084797046</v>
      </c>
      <c r="E31507">
        <v>3</v>
      </c>
      <c r="F31507">
        <v>0</v>
      </c>
      <c r="G31507" s="9">
        <f>(Logistic_Reg!$C$5+Logistic_Reg!$C$6*CN_Mobiles!B31507+Logistic_Reg!$C$7*CN_Mobiles!C31507+Logistic_Reg!$C$8*CN_Mobiles!D31507+Logistic_Reg!$C$9*CN_Mobiles!E31507)/(1+EXP(Logistic_Reg!$C$5+Logistic_Reg!$C$6*CN_Mobiles!B31507+Logistic_Reg!$C$7*CN_Mobiles!C31507+Logistic_Reg!$C$8*CN_Mobiles!D31507+Logistic_Reg!$C$9*CN_Mobiles!E31507))</f>
        <v>0.25136206495282476</v>
      </c>
      <c r="H31507">
        <f t="shared" si="984"/>
        <v>1</v>
      </c>
      <c r="I31507" t="str">
        <f t="shared" si="985"/>
        <v>No</v>
      </c>
    </row>
    <row r="31508" spans="1:9" x14ac:dyDescent="0.3">
      <c r="A31508" t="s">
        <v>31509</v>
      </c>
      <c r="B31508">
        <v>29</v>
      </c>
      <c r="C31508">
        <v>0</v>
      </c>
      <c r="D31508" s="7">
        <v>-0.19985357024337186</v>
      </c>
      <c r="E31508">
        <v>1</v>
      </c>
      <c r="F31508">
        <v>1</v>
      </c>
      <c r="G31508" s="9">
        <f>(Logistic_Reg!$C$5+Logistic_Reg!$C$6*CN_Mobiles!B31508+Logistic_Reg!$C$7*CN_Mobiles!C31508+Logistic_Reg!$C$8*CN_Mobiles!D31508+Logistic_Reg!$C$9*CN_Mobiles!E31508)/(1+EXP(Logistic_Reg!$C$5+Logistic_Reg!$C$6*CN_Mobiles!B31508+Logistic_Reg!$C$7*CN_Mobiles!C31508+Logistic_Reg!$C$8*CN_Mobiles!D31508+Logistic_Reg!$C$9*CN_Mobiles!E31508))</f>
        <v>-0.73595666688403583</v>
      </c>
      <c r="H31508">
        <f t="shared" si="984"/>
        <v>0</v>
      </c>
      <c r="I31508" t="str">
        <f t="shared" si="985"/>
        <v>No</v>
      </c>
    </row>
    <row r="31509" spans="1:9" x14ac:dyDescent="0.3">
      <c r="A31509" t="s">
        <v>31510</v>
      </c>
      <c r="B31509">
        <v>59</v>
      </c>
      <c r="C31509">
        <v>0</v>
      </c>
      <c r="D31509" s="7">
        <v>-3.0024366661605833E-2</v>
      </c>
      <c r="E31509">
        <v>2</v>
      </c>
      <c r="F31509">
        <v>0</v>
      </c>
      <c r="G31509" s="9">
        <f>(Logistic_Reg!$C$5+Logistic_Reg!$C$6*CN_Mobiles!B31509+Logistic_Reg!$C$7*CN_Mobiles!C31509+Logistic_Reg!$C$8*CN_Mobiles!D31509+Logistic_Reg!$C$9*CN_Mobiles!E31509)/(1+EXP(Logistic_Reg!$C$5+Logistic_Reg!$C$6*CN_Mobiles!B31509+Logistic_Reg!$C$7*CN_Mobiles!C31509+Logistic_Reg!$C$8*CN_Mobiles!D31509+Logistic_Reg!$C$9*CN_Mobiles!E31509))</f>
        <v>-0.17882819865817873</v>
      </c>
      <c r="H31509">
        <f t="shared" si="984"/>
        <v>0</v>
      </c>
      <c r="I31509" t="str">
        <f t="shared" si="985"/>
        <v>Yes</v>
      </c>
    </row>
    <row r="31510" spans="1:9" x14ac:dyDescent="0.3">
      <c r="A31510" t="s">
        <v>31511</v>
      </c>
      <c r="B31510">
        <v>51</v>
      </c>
      <c r="C31510">
        <v>1</v>
      </c>
      <c r="D31510" s="7">
        <v>1.3503518772556029</v>
      </c>
      <c r="E31510">
        <v>4</v>
      </c>
      <c r="F31510">
        <v>1</v>
      </c>
      <c r="G31510" s="9">
        <f>(Logistic_Reg!$C$5+Logistic_Reg!$C$6*CN_Mobiles!B31510+Logistic_Reg!$C$7*CN_Mobiles!C31510+Logistic_Reg!$C$8*CN_Mobiles!D31510+Logistic_Reg!$C$9*CN_Mobiles!E31510)/(1+EXP(Logistic_Reg!$C$5+Logistic_Reg!$C$6*CN_Mobiles!B31510+Logistic_Reg!$C$7*CN_Mobiles!C31510+Logistic_Reg!$C$8*CN_Mobiles!D31510+Logistic_Reg!$C$9*CN_Mobiles!E31510))</f>
        <v>0.1855292942671829</v>
      </c>
      <c r="H31510">
        <f t="shared" si="984"/>
        <v>1</v>
      </c>
      <c r="I31510" t="str">
        <f t="shared" si="985"/>
        <v>Yes</v>
      </c>
    </row>
    <row r="31511" spans="1:9" x14ac:dyDescent="0.3">
      <c r="A31511" t="s">
        <v>31512</v>
      </c>
      <c r="B31511">
        <v>53</v>
      </c>
      <c r="C31511">
        <v>1</v>
      </c>
      <c r="D31511" s="7">
        <v>-0.99313922701622992</v>
      </c>
      <c r="E31511">
        <v>2</v>
      </c>
      <c r="F31511">
        <v>0</v>
      </c>
      <c r="G31511" s="9">
        <f>(Logistic_Reg!$C$5+Logistic_Reg!$C$6*CN_Mobiles!B31511+Logistic_Reg!$C$7*CN_Mobiles!C31511+Logistic_Reg!$C$8*CN_Mobiles!D31511+Logistic_Reg!$C$9*CN_Mobiles!E31511)/(1+EXP(Logistic_Reg!$C$5+Logistic_Reg!$C$6*CN_Mobiles!B31511+Logistic_Reg!$C$7*CN_Mobiles!C31511+Logistic_Reg!$C$8*CN_Mobiles!D31511+Logistic_Reg!$C$9*CN_Mobiles!E31511))</f>
        <v>-0.25372792705479036</v>
      </c>
      <c r="H31511">
        <f t="shared" si="984"/>
        <v>0</v>
      </c>
      <c r="I31511" t="str">
        <f t="shared" si="985"/>
        <v>Yes</v>
      </c>
    </row>
    <row r="31512" spans="1:9" x14ac:dyDescent="0.3">
      <c r="A31512" t="s">
        <v>31513</v>
      </c>
      <c r="B31512">
        <v>36</v>
      </c>
      <c r="C31512">
        <v>1</v>
      </c>
      <c r="D31512" s="7">
        <v>-1.378995456786984</v>
      </c>
      <c r="E31512">
        <v>3</v>
      </c>
      <c r="F31512">
        <v>0</v>
      </c>
      <c r="G31512" s="9">
        <f>(Logistic_Reg!$C$5+Logistic_Reg!$C$6*CN_Mobiles!B31512+Logistic_Reg!$C$7*CN_Mobiles!C31512+Logistic_Reg!$C$8*CN_Mobiles!D31512+Logistic_Reg!$C$9*CN_Mobiles!E31512)/(1+EXP(Logistic_Reg!$C$5+Logistic_Reg!$C$6*CN_Mobiles!B31512+Logistic_Reg!$C$7*CN_Mobiles!C31512+Logistic_Reg!$C$8*CN_Mobiles!D31512+Logistic_Reg!$C$9*CN_Mobiles!E31512))</f>
        <v>0.20587694060725131</v>
      </c>
      <c r="H31512">
        <f t="shared" si="984"/>
        <v>1</v>
      </c>
      <c r="I31512" t="str">
        <f t="shared" si="985"/>
        <v>No</v>
      </c>
    </row>
    <row r="31513" spans="1:9" x14ac:dyDescent="0.3">
      <c r="A31513" t="s">
        <v>31514</v>
      </c>
      <c r="B31513">
        <v>60</v>
      </c>
      <c r="C31513">
        <v>0</v>
      </c>
      <c r="D31513" s="7">
        <v>0.20038415649048538</v>
      </c>
      <c r="E31513">
        <v>4</v>
      </c>
      <c r="F31513">
        <v>1</v>
      </c>
      <c r="G31513" s="9">
        <f>(Logistic_Reg!$C$5+Logistic_Reg!$C$6*CN_Mobiles!B31513+Logistic_Reg!$C$7*CN_Mobiles!C31513+Logistic_Reg!$C$8*CN_Mobiles!D31513+Logistic_Reg!$C$9*CN_Mobiles!E31513)/(1+EXP(Logistic_Reg!$C$5+Logistic_Reg!$C$6*CN_Mobiles!B31513+Logistic_Reg!$C$7*CN_Mobiles!C31513+Logistic_Reg!$C$8*CN_Mobiles!D31513+Logistic_Reg!$C$9*CN_Mobiles!E31513))</f>
        <v>0.26225301087906822</v>
      </c>
      <c r="H31513">
        <f t="shared" si="984"/>
        <v>1</v>
      </c>
      <c r="I31513" t="str">
        <f t="shared" si="985"/>
        <v>Yes</v>
      </c>
    </row>
    <row r="31514" spans="1:9" x14ac:dyDescent="0.3">
      <c r="A31514" t="s">
        <v>31515</v>
      </c>
      <c r="B31514">
        <v>33</v>
      </c>
      <c r="C31514">
        <v>1</v>
      </c>
      <c r="D31514" s="7">
        <v>-1.3760944109402902</v>
      </c>
      <c r="E31514">
        <v>3</v>
      </c>
      <c r="F31514">
        <v>1</v>
      </c>
      <c r="G31514" s="9">
        <f>(Logistic_Reg!$C$5+Logistic_Reg!$C$6*CN_Mobiles!B31514+Logistic_Reg!$C$7*CN_Mobiles!C31514+Logistic_Reg!$C$8*CN_Mobiles!D31514+Logistic_Reg!$C$9*CN_Mobiles!E31514)/(1+EXP(Logistic_Reg!$C$5+Logistic_Reg!$C$6*CN_Mobiles!B31514+Logistic_Reg!$C$7*CN_Mobiles!C31514+Logistic_Reg!$C$8*CN_Mobiles!D31514+Logistic_Reg!$C$9*CN_Mobiles!E31514))</f>
        <v>0.21374650702869274</v>
      </c>
      <c r="H31514">
        <f t="shared" si="984"/>
        <v>1</v>
      </c>
      <c r="I31514" t="str">
        <f t="shared" si="985"/>
        <v>Yes</v>
      </c>
    </row>
    <row r="31515" spans="1:9" x14ac:dyDescent="0.3">
      <c r="A31515" t="s">
        <v>31516</v>
      </c>
      <c r="B31515">
        <v>46</v>
      </c>
      <c r="C31515">
        <v>1</v>
      </c>
      <c r="D31515" s="7">
        <v>-1.1380944371080062</v>
      </c>
      <c r="E31515">
        <v>2</v>
      </c>
      <c r="F31515">
        <v>1</v>
      </c>
      <c r="G31515" s="9">
        <f>(Logistic_Reg!$C$5+Logistic_Reg!$C$6*CN_Mobiles!B31515+Logistic_Reg!$C$7*CN_Mobiles!C31515+Logistic_Reg!$C$8*CN_Mobiles!D31515+Logistic_Reg!$C$9*CN_Mobiles!E31515)/(1+EXP(Logistic_Reg!$C$5+Logistic_Reg!$C$6*CN_Mobiles!B31515+Logistic_Reg!$C$7*CN_Mobiles!C31515+Logistic_Reg!$C$8*CN_Mobiles!D31515+Logistic_Reg!$C$9*CN_Mobiles!E31515))</f>
        <v>-0.24177684632368482</v>
      </c>
      <c r="H31515">
        <f t="shared" si="984"/>
        <v>0</v>
      </c>
      <c r="I31515" t="str">
        <f t="shared" si="985"/>
        <v>No</v>
      </c>
    </row>
    <row r="31516" spans="1:9" x14ac:dyDescent="0.3">
      <c r="A31516" t="s">
        <v>31517</v>
      </c>
      <c r="B31516">
        <v>43</v>
      </c>
      <c r="C31516">
        <v>1</v>
      </c>
      <c r="D31516" s="7">
        <v>-0.75370015170094051</v>
      </c>
      <c r="E31516">
        <v>3</v>
      </c>
      <c r="F31516">
        <v>0</v>
      </c>
      <c r="G31516" s="9">
        <f>(Logistic_Reg!$C$5+Logistic_Reg!$C$6*CN_Mobiles!B31516+Logistic_Reg!$C$7*CN_Mobiles!C31516+Logistic_Reg!$C$8*CN_Mobiles!D31516+Logistic_Reg!$C$9*CN_Mobiles!E31516)/(1+EXP(Logistic_Reg!$C$5+Logistic_Reg!$C$6*CN_Mobiles!B31516+Logistic_Reg!$C$7*CN_Mobiles!C31516+Logistic_Reg!$C$8*CN_Mobiles!D31516+Logistic_Reg!$C$9*CN_Mobiles!E31516))</f>
        <v>0.24221631156762388</v>
      </c>
      <c r="H31516">
        <f t="shared" si="984"/>
        <v>1</v>
      </c>
      <c r="I31516" t="str">
        <f t="shared" si="985"/>
        <v>No</v>
      </c>
    </row>
    <row r="31517" spans="1:9" x14ac:dyDescent="0.3">
      <c r="A31517" t="s">
        <v>31518</v>
      </c>
      <c r="B31517">
        <v>40</v>
      </c>
      <c r="C31517">
        <v>0</v>
      </c>
      <c r="D31517" s="7">
        <v>6.7179704936530471E-2</v>
      </c>
      <c r="E31517">
        <v>2</v>
      </c>
      <c r="F31517">
        <v>0</v>
      </c>
      <c r="G31517" s="9">
        <f>(Logistic_Reg!$C$5+Logistic_Reg!$C$6*CN_Mobiles!B31517+Logistic_Reg!$C$7*CN_Mobiles!C31517+Logistic_Reg!$C$8*CN_Mobiles!D31517+Logistic_Reg!$C$9*CN_Mobiles!E31517)/(1+EXP(Logistic_Reg!$C$5+Logistic_Reg!$C$6*CN_Mobiles!B31517+Logistic_Reg!$C$7*CN_Mobiles!C31517+Logistic_Reg!$C$8*CN_Mobiles!D31517+Logistic_Reg!$C$9*CN_Mobiles!E31517))</f>
        <v>-2.6532484695777837E-2</v>
      </c>
      <c r="H31517">
        <f t="shared" si="984"/>
        <v>0</v>
      </c>
      <c r="I31517" t="str">
        <f t="shared" si="985"/>
        <v>Yes</v>
      </c>
    </row>
    <row r="31518" spans="1:9" x14ac:dyDescent="0.3">
      <c r="A31518" t="s">
        <v>31519</v>
      </c>
      <c r="B31518">
        <v>40</v>
      </c>
      <c r="C31518">
        <v>1</v>
      </c>
      <c r="D31518" s="7">
        <v>1.4435089518261335</v>
      </c>
      <c r="E31518">
        <v>4</v>
      </c>
      <c r="F31518">
        <v>1</v>
      </c>
      <c r="G31518" s="9">
        <f>(Logistic_Reg!$C$5+Logistic_Reg!$C$6*CN_Mobiles!B31518+Logistic_Reg!$C$7*CN_Mobiles!C31518+Logistic_Reg!$C$8*CN_Mobiles!D31518+Logistic_Reg!$C$9*CN_Mobiles!E31518)/(1+EXP(Logistic_Reg!$C$5+Logistic_Reg!$C$6*CN_Mobiles!B31518+Logistic_Reg!$C$7*CN_Mobiles!C31518+Logistic_Reg!$C$8*CN_Mobiles!D31518+Logistic_Reg!$C$9*CN_Mobiles!E31518))</f>
        <v>0.16935960127705818</v>
      </c>
      <c r="H31518">
        <f t="shared" si="984"/>
        <v>1</v>
      </c>
      <c r="I31518" t="str">
        <f t="shared" si="985"/>
        <v>Yes</v>
      </c>
    </row>
    <row r="31519" spans="1:9" x14ac:dyDescent="0.3">
      <c r="A31519" t="s">
        <v>31520</v>
      </c>
      <c r="B31519">
        <v>56</v>
      </c>
      <c r="C31519">
        <v>0</v>
      </c>
      <c r="D31519" s="7">
        <v>-1.0123443789501481</v>
      </c>
      <c r="E31519">
        <v>2</v>
      </c>
      <c r="F31519">
        <v>0</v>
      </c>
      <c r="G31519" s="9">
        <f>(Logistic_Reg!$C$5+Logistic_Reg!$C$6*CN_Mobiles!B31519+Logistic_Reg!$C$7*CN_Mobiles!C31519+Logistic_Reg!$C$8*CN_Mobiles!D31519+Logistic_Reg!$C$9*CN_Mobiles!E31519)/(1+EXP(Logistic_Reg!$C$5+Logistic_Reg!$C$6*CN_Mobiles!B31519+Logistic_Reg!$C$7*CN_Mobiles!C31519+Logistic_Reg!$C$8*CN_Mobiles!D31519+Logistic_Reg!$C$9*CN_Mobiles!E31519))</f>
        <v>-0.46785924607654483</v>
      </c>
      <c r="H31519">
        <f t="shared" si="984"/>
        <v>0</v>
      </c>
      <c r="I31519" t="str">
        <f t="shared" si="985"/>
        <v>Yes</v>
      </c>
    </row>
    <row r="31520" spans="1:9" x14ac:dyDescent="0.3">
      <c r="A31520" t="s">
        <v>31521</v>
      </c>
      <c r="B31520">
        <v>57</v>
      </c>
      <c r="C31520">
        <v>0</v>
      </c>
      <c r="D31520" s="7">
        <v>0.88609697740868543</v>
      </c>
      <c r="E31520">
        <v>3</v>
      </c>
      <c r="F31520">
        <v>1</v>
      </c>
      <c r="G31520" s="9">
        <f>(Logistic_Reg!$C$5+Logistic_Reg!$C$6*CN_Mobiles!B31520+Logistic_Reg!$C$7*CN_Mobiles!C31520+Logistic_Reg!$C$8*CN_Mobiles!D31520+Logistic_Reg!$C$9*CN_Mobiles!E31520)/(1+EXP(Logistic_Reg!$C$5+Logistic_Reg!$C$6*CN_Mobiles!B31520+Logistic_Reg!$C$7*CN_Mobiles!C31520+Logistic_Reg!$C$8*CN_Mobiles!D31520+Logistic_Reg!$C$9*CN_Mobiles!E31520))</f>
        <v>0.27337993196383459</v>
      </c>
      <c r="H31520">
        <f t="shared" si="984"/>
        <v>1</v>
      </c>
      <c r="I31520" t="str">
        <f t="shared" si="985"/>
        <v>Yes</v>
      </c>
    </row>
    <row r="31521" spans="1:9" x14ac:dyDescent="0.3">
      <c r="A31521" t="s">
        <v>31522</v>
      </c>
      <c r="B31521">
        <v>52</v>
      </c>
      <c r="C31521">
        <v>1</v>
      </c>
      <c r="D31521" s="7">
        <v>2.2660544351800458</v>
      </c>
      <c r="E31521">
        <v>3</v>
      </c>
      <c r="F31521">
        <v>1</v>
      </c>
      <c r="G31521" s="9">
        <f>(Logistic_Reg!$C$5+Logistic_Reg!$C$6*CN_Mobiles!B31521+Logistic_Reg!$C$7*CN_Mobiles!C31521+Logistic_Reg!$C$8*CN_Mobiles!D31521+Logistic_Reg!$C$9*CN_Mobiles!E31521)/(1+EXP(Logistic_Reg!$C$5+Logistic_Reg!$C$6*CN_Mobiles!B31521+Logistic_Reg!$C$7*CN_Mobiles!C31521+Logistic_Reg!$C$8*CN_Mobiles!D31521+Logistic_Reg!$C$9*CN_Mobiles!E31521))</f>
        <v>0.24179741494025983</v>
      </c>
      <c r="H31521">
        <f t="shared" si="984"/>
        <v>1</v>
      </c>
      <c r="I31521" t="str">
        <f t="shared" si="985"/>
        <v>Yes</v>
      </c>
    </row>
    <row r="31522" spans="1:9" x14ac:dyDescent="0.3">
      <c r="A31522" t="s">
        <v>31523</v>
      </c>
      <c r="B31522">
        <v>52</v>
      </c>
      <c r="C31522">
        <v>0</v>
      </c>
      <c r="D31522" s="7">
        <v>-0.60858884859116624</v>
      </c>
      <c r="E31522">
        <v>3</v>
      </c>
      <c r="F31522">
        <v>1</v>
      </c>
      <c r="G31522" s="9">
        <f>(Logistic_Reg!$C$5+Logistic_Reg!$C$6*CN_Mobiles!B31522+Logistic_Reg!$C$7*CN_Mobiles!C31522+Logistic_Reg!$C$8*CN_Mobiles!D31522+Logistic_Reg!$C$9*CN_Mobiles!E31522)/(1+EXP(Logistic_Reg!$C$5+Logistic_Reg!$C$6*CN_Mobiles!B31522+Logistic_Reg!$C$7*CN_Mobiles!C31522+Logistic_Reg!$C$8*CN_Mobiles!D31522+Logistic_Reg!$C$9*CN_Mobiles!E31522))</f>
        <v>0.18433765231988403</v>
      </c>
      <c r="H31522">
        <f t="shared" si="984"/>
        <v>1</v>
      </c>
      <c r="I31522" t="str">
        <f t="shared" si="985"/>
        <v>Yes</v>
      </c>
    </row>
    <row r="31523" spans="1:9" x14ac:dyDescent="0.3">
      <c r="A31523" t="s">
        <v>31524</v>
      </c>
      <c r="B31523">
        <v>65</v>
      </c>
      <c r="C31523">
        <v>0</v>
      </c>
      <c r="D31523" s="7">
        <v>-0.65427460995641884</v>
      </c>
      <c r="E31523">
        <v>2</v>
      </c>
      <c r="F31523">
        <v>0</v>
      </c>
      <c r="G31523" s="9">
        <f>(Logistic_Reg!$C$5+Logistic_Reg!$C$6*CN_Mobiles!B31523+Logistic_Reg!$C$7*CN_Mobiles!C31523+Logistic_Reg!$C$8*CN_Mobiles!D31523+Logistic_Reg!$C$9*CN_Mobiles!E31523)/(1+EXP(Logistic_Reg!$C$5+Logistic_Reg!$C$6*CN_Mobiles!B31523+Logistic_Reg!$C$7*CN_Mobiles!C31523+Logistic_Reg!$C$8*CN_Mobiles!D31523+Logistic_Reg!$C$9*CN_Mobiles!E31523))</f>
        <v>-0.42539702412340324</v>
      </c>
      <c r="H31523">
        <f t="shared" si="984"/>
        <v>0</v>
      </c>
      <c r="I31523" t="str">
        <f t="shared" si="985"/>
        <v>Yes</v>
      </c>
    </row>
    <row r="31524" spans="1:9" x14ac:dyDescent="0.3">
      <c r="A31524" t="s">
        <v>31525</v>
      </c>
      <c r="B31524">
        <v>49</v>
      </c>
      <c r="C31524">
        <v>1</v>
      </c>
      <c r="D31524" s="7">
        <v>2.316853194671427</v>
      </c>
      <c r="E31524">
        <v>2</v>
      </c>
      <c r="F31524">
        <v>1</v>
      </c>
      <c r="G31524" s="9">
        <f>(Logistic_Reg!$C$5+Logistic_Reg!$C$6*CN_Mobiles!B31524+Logistic_Reg!$C$7*CN_Mobiles!C31524+Logistic_Reg!$C$8*CN_Mobiles!D31524+Logistic_Reg!$C$9*CN_Mobiles!E31524)/(1+EXP(Logistic_Reg!$C$5+Logistic_Reg!$C$6*CN_Mobiles!B31524+Logistic_Reg!$C$7*CN_Mobiles!C31524+Logistic_Reg!$C$8*CN_Mobiles!D31524+Logistic_Reg!$C$9*CN_Mobiles!E31524))</f>
        <v>0.27246559244007212</v>
      </c>
      <c r="H31524">
        <f t="shared" si="984"/>
        <v>1</v>
      </c>
      <c r="I31524" t="str">
        <f t="shared" si="985"/>
        <v>Yes</v>
      </c>
    </row>
    <row r="31525" spans="1:9" x14ac:dyDescent="0.3">
      <c r="A31525" t="s">
        <v>31526</v>
      </c>
      <c r="B31525">
        <v>43</v>
      </c>
      <c r="C31525">
        <v>1</v>
      </c>
      <c r="D31525" s="7">
        <v>-0.57904348600157929</v>
      </c>
      <c r="E31525">
        <v>2</v>
      </c>
      <c r="F31525">
        <v>1</v>
      </c>
      <c r="G31525" s="9">
        <f>(Logistic_Reg!$C$5+Logistic_Reg!$C$6*CN_Mobiles!B31525+Logistic_Reg!$C$7*CN_Mobiles!C31525+Logistic_Reg!$C$8*CN_Mobiles!D31525+Logistic_Reg!$C$9*CN_Mobiles!E31525)/(1+EXP(Logistic_Reg!$C$5+Logistic_Reg!$C$6*CN_Mobiles!B31525+Logistic_Reg!$C$7*CN_Mobiles!C31525+Logistic_Reg!$C$8*CN_Mobiles!D31525+Logistic_Reg!$C$9*CN_Mobiles!E31525))</f>
        <v>-6.790898893041851E-2</v>
      </c>
      <c r="H31525">
        <f t="shared" si="984"/>
        <v>0</v>
      </c>
      <c r="I31525" t="str">
        <f t="shared" si="985"/>
        <v>No</v>
      </c>
    </row>
    <row r="31526" spans="1:9" x14ac:dyDescent="0.3">
      <c r="A31526" t="s">
        <v>31527</v>
      </c>
      <c r="B31526">
        <v>41</v>
      </c>
      <c r="C31526">
        <v>1</v>
      </c>
      <c r="D31526" s="7">
        <v>2.1533438547451875</v>
      </c>
      <c r="E31526">
        <v>2</v>
      </c>
      <c r="F31526">
        <v>0</v>
      </c>
      <c r="G31526" s="9">
        <f>(Logistic_Reg!$C$5+Logistic_Reg!$C$6*CN_Mobiles!B31526+Logistic_Reg!$C$7*CN_Mobiles!C31526+Logistic_Reg!$C$8*CN_Mobiles!D31526+Logistic_Reg!$C$9*CN_Mobiles!E31526)/(1+EXP(Logistic_Reg!$C$5+Logistic_Reg!$C$6*CN_Mobiles!B31526+Logistic_Reg!$C$7*CN_Mobiles!C31526+Logistic_Reg!$C$8*CN_Mobiles!D31526+Logistic_Reg!$C$9*CN_Mobiles!E31526))</f>
        <v>0.27355473135355884</v>
      </c>
      <c r="H31526">
        <f t="shared" si="984"/>
        <v>1</v>
      </c>
      <c r="I31526" t="str">
        <f t="shared" si="985"/>
        <v>No</v>
      </c>
    </row>
    <row r="31527" spans="1:9" x14ac:dyDescent="0.3">
      <c r="A31527" t="s">
        <v>31528</v>
      </c>
      <c r="B31527">
        <v>37</v>
      </c>
      <c r="C31527">
        <v>1</v>
      </c>
      <c r="D31527" s="7">
        <v>-1.3569235233273962</v>
      </c>
      <c r="E31527">
        <v>2</v>
      </c>
      <c r="F31527">
        <v>0</v>
      </c>
      <c r="G31527" s="9">
        <f>(Logistic_Reg!$C$5+Logistic_Reg!$C$6*CN_Mobiles!B31527+Logistic_Reg!$C$7*CN_Mobiles!C31527+Logistic_Reg!$C$8*CN_Mobiles!D31527+Logistic_Reg!$C$9*CN_Mobiles!E31527)/(1+EXP(Logistic_Reg!$C$5+Logistic_Reg!$C$6*CN_Mobiles!B31527+Logistic_Reg!$C$7*CN_Mobiles!C31527+Logistic_Reg!$C$8*CN_Mobiles!D31527+Logistic_Reg!$C$9*CN_Mobiles!E31527))</f>
        <v>-0.23627435327593752</v>
      </c>
      <c r="H31527">
        <f t="shared" si="984"/>
        <v>0</v>
      </c>
      <c r="I31527" t="str">
        <f t="shared" si="985"/>
        <v>Yes</v>
      </c>
    </row>
    <row r="31528" spans="1:9" x14ac:dyDescent="0.3">
      <c r="A31528" t="s">
        <v>31529</v>
      </c>
      <c r="B31528">
        <v>43</v>
      </c>
      <c r="C31528">
        <v>0</v>
      </c>
      <c r="D31528" s="7">
        <v>1.0737436279229</v>
      </c>
      <c r="E31528">
        <v>3</v>
      </c>
      <c r="F31528">
        <v>1</v>
      </c>
      <c r="G31528" s="9">
        <f>(Logistic_Reg!$C$5+Logistic_Reg!$C$6*CN_Mobiles!B31528+Logistic_Reg!$C$7*CN_Mobiles!C31528+Logistic_Reg!$C$8*CN_Mobiles!D31528+Logistic_Reg!$C$9*CN_Mobiles!E31528)/(1+EXP(Logistic_Reg!$C$5+Logistic_Reg!$C$6*CN_Mobiles!B31528+Logistic_Reg!$C$7*CN_Mobiles!C31528+Logistic_Reg!$C$8*CN_Mobiles!D31528+Logistic_Reg!$C$9*CN_Mobiles!E31528))</f>
        <v>0.27834157250757452</v>
      </c>
      <c r="H31528">
        <f t="shared" si="984"/>
        <v>1</v>
      </c>
      <c r="I31528" t="str">
        <f t="shared" si="985"/>
        <v>Yes</v>
      </c>
    </row>
    <row r="31529" spans="1:9" x14ac:dyDescent="0.3">
      <c r="A31529" t="s">
        <v>31530</v>
      </c>
      <c r="B31529">
        <v>56</v>
      </c>
      <c r="C31529">
        <v>1</v>
      </c>
      <c r="D31529" s="7">
        <v>0.65870942522687148</v>
      </c>
      <c r="E31529">
        <v>2</v>
      </c>
      <c r="F31529">
        <v>1</v>
      </c>
      <c r="G31529" s="9">
        <f>(Logistic_Reg!$C$5+Logistic_Reg!$C$6*CN_Mobiles!B31529+Logistic_Reg!$C$7*CN_Mobiles!C31529+Logistic_Reg!$C$8*CN_Mobiles!D31529+Logistic_Reg!$C$9*CN_Mobiles!E31529)/(1+EXP(Logistic_Reg!$C$5+Logistic_Reg!$C$6*CN_Mobiles!B31529+Logistic_Reg!$C$7*CN_Mobiles!C31529+Logistic_Reg!$C$8*CN_Mobiles!D31529+Logistic_Reg!$C$9*CN_Mobiles!E31529))</f>
        <v>0.11281975757891058</v>
      </c>
      <c r="H31529">
        <f t="shared" si="984"/>
        <v>0</v>
      </c>
      <c r="I31529" t="str">
        <f t="shared" si="985"/>
        <v>No</v>
      </c>
    </row>
    <row r="31530" spans="1:9" x14ac:dyDescent="0.3">
      <c r="A31530" t="s">
        <v>31531</v>
      </c>
      <c r="B31530">
        <v>37</v>
      </c>
      <c r="C31530">
        <v>1</v>
      </c>
      <c r="D31530" s="7">
        <v>0.83291875117953151</v>
      </c>
      <c r="E31530">
        <v>1</v>
      </c>
      <c r="F31530">
        <v>0</v>
      </c>
      <c r="G31530" s="9">
        <f>(Logistic_Reg!$C$5+Logistic_Reg!$C$6*CN_Mobiles!B31530+Logistic_Reg!$C$7*CN_Mobiles!C31530+Logistic_Reg!$C$8*CN_Mobiles!D31530+Logistic_Reg!$C$9*CN_Mobiles!E31530)/(1+EXP(Logistic_Reg!$C$5+Logistic_Reg!$C$6*CN_Mobiles!B31530+Logistic_Reg!$C$7*CN_Mobiles!C31530+Logistic_Reg!$C$8*CN_Mobiles!D31530+Logistic_Reg!$C$9*CN_Mobiles!E31530))</f>
        <v>-0.24847484419992899</v>
      </c>
      <c r="H31530">
        <f t="shared" si="984"/>
        <v>0</v>
      </c>
      <c r="I31530" t="str">
        <f t="shared" si="985"/>
        <v>Yes</v>
      </c>
    </row>
    <row r="31531" spans="1:9" x14ac:dyDescent="0.3">
      <c r="A31531" t="s">
        <v>31532</v>
      </c>
      <c r="B31531">
        <v>46</v>
      </c>
      <c r="C31531">
        <v>0</v>
      </c>
      <c r="D31531" s="7">
        <v>7.5951371118658947E-2</v>
      </c>
      <c r="E31531">
        <v>4</v>
      </c>
      <c r="F31531">
        <v>1</v>
      </c>
      <c r="G31531" s="9">
        <f>(Logistic_Reg!$C$5+Logistic_Reg!$C$6*CN_Mobiles!B31531+Logistic_Reg!$C$7*CN_Mobiles!C31531+Logistic_Reg!$C$8*CN_Mobiles!D31531+Logistic_Reg!$C$9*CN_Mobiles!E31531)/(1+EXP(Logistic_Reg!$C$5+Logistic_Reg!$C$6*CN_Mobiles!B31531+Logistic_Reg!$C$7*CN_Mobiles!C31531+Logistic_Reg!$C$8*CN_Mobiles!D31531+Logistic_Reg!$C$9*CN_Mobiles!E31531))</f>
        <v>0.25450857138180377</v>
      </c>
      <c r="H31531">
        <f t="shared" si="984"/>
        <v>1</v>
      </c>
      <c r="I31531" t="str">
        <f t="shared" si="985"/>
        <v>Yes</v>
      </c>
    </row>
    <row r="31532" spans="1:9" x14ac:dyDescent="0.3">
      <c r="A31532" t="s">
        <v>31533</v>
      </c>
      <c r="B31532">
        <v>39</v>
      </c>
      <c r="C31532">
        <v>1</v>
      </c>
      <c r="D31532" s="7">
        <v>0.60482878041672661</v>
      </c>
      <c r="E31532">
        <v>3</v>
      </c>
      <c r="F31532">
        <v>0</v>
      </c>
      <c r="G31532" s="9">
        <f>(Logistic_Reg!$C$5+Logistic_Reg!$C$6*CN_Mobiles!B31532+Logistic_Reg!$C$7*CN_Mobiles!C31532+Logistic_Reg!$C$8*CN_Mobiles!D31532+Logistic_Reg!$C$9*CN_Mobiles!E31532)/(1+EXP(Logistic_Reg!$C$5+Logistic_Reg!$C$6*CN_Mobiles!B31532+Logistic_Reg!$C$7*CN_Mobiles!C31532+Logistic_Reg!$C$8*CN_Mobiles!D31532+Logistic_Reg!$C$9*CN_Mobiles!E31532))</f>
        <v>0.27711667512547128</v>
      </c>
      <c r="H31532">
        <f t="shared" si="984"/>
        <v>1</v>
      </c>
      <c r="I31532" t="str">
        <f t="shared" si="985"/>
        <v>No</v>
      </c>
    </row>
    <row r="31533" spans="1:9" x14ac:dyDescent="0.3">
      <c r="A31533" t="s">
        <v>31534</v>
      </c>
      <c r="B31533">
        <v>26</v>
      </c>
      <c r="C31533">
        <v>0</v>
      </c>
      <c r="D31533" s="7">
        <v>0.50376806913000671</v>
      </c>
      <c r="E31533">
        <v>2</v>
      </c>
      <c r="F31533">
        <v>1</v>
      </c>
      <c r="G31533" s="9">
        <f>(Logistic_Reg!$C$5+Logistic_Reg!$C$6*CN_Mobiles!B31533+Logistic_Reg!$C$7*CN_Mobiles!C31533+Logistic_Reg!$C$8*CN_Mobiles!D31533+Logistic_Reg!$C$9*CN_Mobiles!E31533)/(1+EXP(Logistic_Reg!$C$5+Logistic_Reg!$C$6*CN_Mobiles!B31533+Logistic_Reg!$C$7*CN_Mobiles!C31533+Logistic_Reg!$C$8*CN_Mobiles!D31533+Logistic_Reg!$C$9*CN_Mobiles!E31533))</f>
        <v>0.12633179065449218</v>
      </c>
      <c r="H31533">
        <f t="shared" si="984"/>
        <v>0</v>
      </c>
      <c r="I31533" t="str">
        <f t="shared" si="985"/>
        <v>No</v>
      </c>
    </row>
    <row r="31534" spans="1:9" x14ac:dyDescent="0.3">
      <c r="A31534" t="s">
        <v>31535</v>
      </c>
      <c r="B31534">
        <v>37</v>
      </c>
      <c r="C31534">
        <v>1</v>
      </c>
      <c r="D31534" s="7">
        <v>-1.1643865927737092</v>
      </c>
      <c r="E31534">
        <v>3</v>
      </c>
      <c r="F31534">
        <v>1</v>
      </c>
      <c r="G31534" s="9">
        <f>(Logistic_Reg!$C$5+Logistic_Reg!$C$6*CN_Mobiles!B31534+Logistic_Reg!$C$7*CN_Mobiles!C31534+Logistic_Reg!$C$8*CN_Mobiles!D31534+Logistic_Reg!$C$9*CN_Mobiles!E31534)/(1+EXP(Logistic_Reg!$C$5+Logistic_Reg!$C$6*CN_Mobiles!B31534+Logistic_Reg!$C$7*CN_Mobiles!C31534+Logistic_Reg!$C$8*CN_Mobiles!D31534+Logistic_Reg!$C$9*CN_Mobiles!E31534))</f>
        <v>0.22317781608092888</v>
      </c>
      <c r="H31534">
        <f t="shared" si="984"/>
        <v>1</v>
      </c>
      <c r="I31534" t="str">
        <f t="shared" si="985"/>
        <v>Yes</v>
      </c>
    </row>
    <row r="31535" spans="1:9" x14ac:dyDescent="0.3">
      <c r="A31535" t="s">
        <v>31536</v>
      </c>
      <c r="B31535">
        <v>26</v>
      </c>
      <c r="C31535">
        <v>0</v>
      </c>
      <c r="D31535" s="7">
        <v>-0.3406608939178612</v>
      </c>
      <c r="E31535">
        <v>2</v>
      </c>
      <c r="F31535">
        <v>0</v>
      </c>
      <c r="G31535" s="9">
        <f>(Logistic_Reg!$C$5+Logistic_Reg!$C$6*CN_Mobiles!B31535+Logistic_Reg!$C$7*CN_Mobiles!C31535+Logistic_Reg!$C$8*CN_Mobiles!D31535+Logistic_Reg!$C$9*CN_Mobiles!E31535)/(1+EXP(Logistic_Reg!$C$5+Logistic_Reg!$C$6*CN_Mobiles!B31535+Logistic_Reg!$C$7*CN_Mobiles!C31535+Logistic_Reg!$C$8*CN_Mobiles!D31535+Logistic_Reg!$C$9*CN_Mobiles!E31535))</f>
        <v>-3.5440386770367337E-2</v>
      </c>
      <c r="H31535">
        <f t="shared" si="984"/>
        <v>0</v>
      </c>
      <c r="I31535" t="str">
        <f t="shared" si="985"/>
        <v>Yes</v>
      </c>
    </row>
    <row r="31536" spans="1:9" x14ac:dyDescent="0.3">
      <c r="A31536" t="s">
        <v>31537</v>
      </c>
      <c r="B31536">
        <v>34</v>
      </c>
      <c r="C31536">
        <v>0</v>
      </c>
      <c r="D31536" s="7">
        <v>0.58274352194340739</v>
      </c>
      <c r="E31536">
        <v>3</v>
      </c>
      <c r="F31536">
        <v>1</v>
      </c>
      <c r="G31536" s="9">
        <f>(Logistic_Reg!$C$5+Logistic_Reg!$C$6*CN_Mobiles!B31536+Logistic_Reg!$C$7*CN_Mobiles!C31536+Logistic_Reg!$C$8*CN_Mobiles!D31536+Logistic_Reg!$C$9*CN_Mobiles!E31536)/(1+EXP(Logistic_Reg!$C$5+Logistic_Reg!$C$6*CN_Mobiles!B31536+Logistic_Reg!$C$7*CN_Mobiles!C31536+Logistic_Reg!$C$8*CN_Mobiles!D31536+Logistic_Reg!$C$9*CN_Mobiles!E31536))</f>
        <v>0.2778176982258716</v>
      </c>
      <c r="H31536">
        <f t="shared" si="984"/>
        <v>1</v>
      </c>
      <c r="I31536" t="str">
        <f t="shared" si="985"/>
        <v>Yes</v>
      </c>
    </row>
    <row r="31537" spans="1:9" x14ac:dyDescent="0.3">
      <c r="A31537" t="s">
        <v>31538</v>
      </c>
      <c r="B31537">
        <v>37</v>
      </c>
      <c r="C31537">
        <v>0</v>
      </c>
      <c r="D31537" s="7">
        <v>2.2735583214842889</v>
      </c>
      <c r="E31537">
        <v>4</v>
      </c>
      <c r="F31537">
        <v>1</v>
      </c>
      <c r="G31537" s="9">
        <f>(Logistic_Reg!$C$5+Logistic_Reg!$C$6*CN_Mobiles!B31537+Logistic_Reg!$C$7*CN_Mobiles!C31537+Logistic_Reg!$C$8*CN_Mobiles!D31537+Logistic_Reg!$C$9*CN_Mobiles!E31537)/(1+EXP(Logistic_Reg!$C$5+Logistic_Reg!$C$6*CN_Mobiles!B31537+Logistic_Reg!$C$7*CN_Mobiles!C31537+Logistic_Reg!$C$8*CN_Mobiles!D31537+Logistic_Reg!$C$9*CN_Mobiles!E31537))</f>
        <v>0.15470460440489336</v>
      </c>
      <c r="H31537">
        <f t="shared" si="984"/>
        <v>1</v>
      </c>
      <c r="I31537" t="str">
        <f t="shared" si="985"/>
        <v>Yes</v>
      </c>
    </row>
    <row r="31538" spans="1:9" x14ac:dyDescent="0.3">
      <c r="A31538" t="s">
        <v>31539</v>
      </c>
      <c r="B31538">
        <v>27</v>
      </c>
      <c r="C31538">
        <v>0</v>
      </c>
      <c r="D31538" s="7">
        <v>-0.2863824022691604</v>
      </c>
      <c r="E31538">
        <v>2</v>
      </c>
      <c r="F31538">
        <v>1</v>
      </c>
      <c r="G31538" s="9">
        <f>(Logistic_Reg!$C$5+Logistic_Reg!$C$6*CN_Mobiles!B31538+Logistic_Reg!$C$7*CN_Mobiles!C31538+Logistic_Reg!$C$8*CN_Mobiles!D31538+Logistic_Reg!$C$9*CN_Mobiles!E31538)/(1+EXP(Logistic_Reg!$C$5+Logistic_Reg!$C$6*CN_Mobiles!B31538+Logistic_Reg!$C$7*CN_Mobiles!C31538+Logistic_Reg!$C$8*CN_Mobiles!D31538+Logistic_Reg!$C$9*CN_Mobiles!E31538))</f>
        <v>-2.9032320413652946E-2</v>
      </c>
      <c r="H31538">
        <f t="shared" si="984"/>
        <v>0</v>
      </c>
      <c r="I31538" t="str">
        <f t="shared" si="985"/>
        <v>No</v>
      </c>
    </row>
    <row r="31539" spans="1:9" x14ac:dyDescent="0.3">
      <c r="A31539" t="s">
        <v>31540</v>
      </c>
      <c r="B31539">
        <v>52</v>
      </c>
      <c r="C31539">
        <v>1</v>
      </c>
      <c r="D31539" s="7">
        <v>-0.52623645658351792</v>
      </c>
      <c r="E31539">
        <v>1</v>
      </c>
      <c r="F31539">
        <v>0</v>
      </c>
      <c r="G31539" s="9">
        <f>(Logistic_Reg!$C$5+Logistic_Reg!$C$6*CN_Mobiles!B31539+Logistic_Reg!$C$7*CN_Mobiles!C31539+Logistic_Reg!$C$8*CN_Mobiles!D31539+Logistic_Reg!$C$9*CN_Mobiles!E31539)/(1+EXP(Logistic_Reg!$C$5+Logistic_Reg!$C$6*CN_Mobiles!B31539+Logistic_Reg!$C$7*CN_Mobiles!C31539+Logistic_Reg!$C$8*CN_Mobiles!D31539+Logistic_Reg!$C$9*CN_Mobiles!E31539))</f>
        <v>-0.89359092438180643</v>
      </c>
      <c r="H31539">
        <f t="shared" si="984"/>
        <v>0</v>
      </c>
      <c r="I31539" t="str">
        <f t="shared" si="985"/>
        <v>Yes</v>
      </c>
    </row>
    <row r="31540" spans="1:9" x14ac:dyDescent="0.3">
      <c r="A31540" t="s">
        <v>31541</v>
      </c>
      <c r="B31540">
        <v>28</v>
      </c>
      <c r="C31540">
        <v>0</v>
      </c>
      <c r="D31540" s="7">
        <v>-0.28598074828382442</v>
      </c>
      <c r="E31540">
        <v>3</v>
      </c>
      <c r="F31540">
        <v>1</v>
      </c>
      <c r="G31540" s="9">
        <f>(Logistic_Reg!$C$5+Logistic_Reg!$C$6*CN_Mobiles!B31540+Logistic_Reg!$C$7*CN_Mobiles!C31540+Logistic_Reg!$C$8*CN_Mobiles!D31540+Logistic_Reg!$C$9*CN_Mobiles!E31540)/(1+EXP(Logistic_Reg!$C$5+Logistic_Reg!$C$6*CN_Mobiles!B31540+Logistic_Reg!$C$7*CN_Mobiles!C31540+Logistic_Reg!$C$8*CN_Mobiles!D31540+Logistic_Reg!$C$9*CN_Mobiles!E31540))</f>
        <v>0.25969844114673413</v>
      </c>
      <c r="H31540">
        <f t="shared" si="984"/>
        <v>1</v>
      </c>
      <c r="I31540" t="str">
        <f t="shared" si="985"/>
        <v>Yes</v>
      </c>
    </row>
    <row r="31541" spans="1:9" x14ac:dyDescent="0.3">
      <c r="A31541" t="s">
        <v>31542</v>
      </c>
      <c r="B31541">
        <v>45</v>
      </c>
      <c r="C31541">
        <v>0</v>
      </c>
      <c r="D31541" s="7">
        <v>-0.11410139616079248</v>
      </c>
      <c r="E31541">
        <v>2</v>
      </c>
      <c r="F31541">
        <v>1</v>
      </c>
      <c r="G31541" s="9">
        <f>(Logistic_Reg!$C$5+Logistic_Reg!$C$6*CN_Mobiles!B31541+Logistic_Reg!$C$7*CN_Mobiles!C31541+Logistic_Reg!$C$8*CN_Mobiles!D31541+Logistic_Reg!$C$9*CN_Mobiles!E31541)/(1+EXP(Logistic_Reg!$C$5+Logistic_Reg!$C$6*CN_Mobiles!B31541+Logistic_Reg!$C$7*CN_Mobiles!C31541+Logistic_Reg!$C$8*CN_Mobiles!D31541+Logistic_Reg!$C$9*CN_Mobiles!E31541))</f>
        <v>-0.10218514946432659</v>
      </c>
      <c r="H31541">
        <f t="shared" si="984"/>
        <v>0</v>
      </c>
      <c r="I31541" t="str">
        <f t="shared" si="985"/>
        <v>No</v>
      </c>
    </row>
    <row r="31542" spans="1:9" x14ac:dyDescent="0.3">
      <c r="A31542" t="s">
        <v>31543</v>
      </c>
      <c r="B31542">
        <v>33</v>
      </c>
      <c r="C31542">
        <v>0</v>
      </c>
      <c r="D31542" s="7">
        <v>9.1758644551036272E-2</v>
      </c>
      <c r="E31542">
        <v>3</v>
      </c>
      <c r="F31542">
        <v>1</v>
      </c>
      <c r="G31542" s="9">
        <f>(Logistic_Reg!$C$5+Logistic_Reg!$C$6*CN_Mobiles!B31542+Logistic_Reg!$C$7*CN_Mobiles!C31542+Logistic_Reg!$C$8*CN_Mobiles!D31542+Logistic_Reg!$C$9*CN_Mobiles!E31542)/(1+EXP(Logistic_Reg!$C$5+Logistic_Reg!$C$6*CN_Mobiles!B31542+Logistic_Reg!$C$7*CN_Mobiles!C31542+Logistic_Reg!$C$8*CN_Mobiles!D31542+Logistic_Reg!$C$9*CN_Mobiles!E31542))</f>
        <v>0.26908441182518117</v>
      </c>
      <c r="H31542">
        <f t="shared" si="984"/>
        <v>1</v>
      </c>
      <c r="I31542" t="str">
        <f t="shared" si="985"/>
        <v>Yes</v>
      </c>
    </row>
    <row r="31543" spans="1:9" x14ac:dyDescent="0.3">
      <c r="A31543" t="s">
        <v>31544</v>
      </c>
      <c r="B31543">
        <v>56</v>
      </c>
      <c r="C31543">
        <v>0</v>
      </c>
      <c r="D31543" s="7">
        <v>-0.28610828770096886</v>
      </c>
      <c r="E31543">
        <v>3</v>
      </c>
      <c r="F31543">
        <v>1</v>
      </c>
      <c r="G31543" s="9">
        <f>(Logistic_Reg!$C$5+Logistic_Reg!$C$6*CN_Mobiles!B31543+Logistic_Reg!$C$7*CN_Mobiles!C31543+Logistic_Reg!$C$8*CN_Mobiles!D31543+Logistic_Reg!$C$9*CN_Mobiles!E31543)/(1+EXP(Logistic_Reg!$C$5+Logistic_Reg!$C$6*CN_Mobiles!B31543+Logistic_Reg!$C$7*CN_Mobiles!C31543+Logistic_Reg!$C$8*CN_Mobiles!D31543+Logistic_Reg!$C$9*CN_Mobiles!E31543))</f>
        <v>0.20749304233385044</v>
      </c>
      <c r="H31543">
        <f t="shared" si="984"/>
        <v>1</v>
      </c>
      <c r="I31543" t="str">
        <f t="shared" si="985"/>
        <v>Yes</v>
      </c>
    </row>
    <row r="31544" spans="1:9" x14ac:dyDescent="0.3">
      <c r="A31544" t="s">
        <v>31545</v>
      </c>
      <c r="B31544">
        <v>57</v>
      </c>
      <c r="C31544">
        <v>0</v>
      </c>
      <c r="D31544" s="7">
        <v>-1.2566413735572761</v>
      </c>
      <c r="E31544">
        <v>4</v>
      </c>
      <c r="F31544">
        <v>0</v>
      </c>
      <c r="G31544" s="9">
        <f>(Logistic_Reg!$C$5+Logistic_Reg!$C$6*CN_Mobiles!B31544+Logistic_Reg!$C$7*CN_Mobiles!C31544+Logistic_Reg!$C$8*CN_Mobiles!D31544+Logistic_Reg!$C$9*CN_Mobiles!E31544)/(1+EXP(Logistic_Reg!$C$5+Logistic_Reg!$C$6*CN_Mobiles!B31544+Logistic_Reg!$C$7*CN_Mobiles!C31544+Logistic_Reg!$C$8*CN_Mobiles!D31544+Logistic_Reg!$C$9*CN_Mobiles!E31544))</f>
        <v>0.27512718217512999</v>
      </c>
      <c r="H31544">
        <f t="shared" si="984"/>
        <v>1</v>
      </c>
      <c r="I31544" t="str">
        <f t="shared" si="985"/>
        <v>No</v>
      </c>
    </row>
    <row r="31545" spans="1:9" x14ac:dyDescent="0.3">
      <c r="A31545" t="s">
        <v>31546</v>
      </c>
      <c r="B31545">
        <v>31</v>
      </c>
      <c r="C31545">
        <v>1</v>
      </c>
      <c r="D31545" s="7">
        <v>-1.3908223582604136</v>
      </c>
      <c r="E31545">
        <v>2</v>
      </c>
      <c r="F31545">
        <v>1</v>
      </c>
      <c r="G31545" s="9">
        <f>(Logistic_Reg!$C$5+Logistic_Reg!$C$6*CN_Mobiles!B31545+Logistic_Reg!$C$7*CN_Mobiles!C31545+Logistic_Reg!$C$8*CN_Mobiles!D31545+Logistic_Reg!$C$9*CN_Mobiles!E31545)/(1+EXP(Logistic_Reg!$C$5+Logistic_Reg!$C$6*CN_Mobiles!B31545+Logistic_Reg!$C$7*CN_Mobiles!C31545+Logistic_Reg!$C$8*CN_Mobiles!D31545+Logistic_Reg!$C$9*CN_Mobiles!E31545))</f>
        <v>-0.19977983754631962</v>
      </c>
      <c r="H31545">
        <f t="shared" si="984"/>
        <v>0</v>
      </c>
      <c r="I31545" t="str">
        <f t="shared" si="985"/>
        <v>No</v>
      </c>
    </row>
    <row r="31546" spans="1:9" x14ac:dyDescent="0.3">
      <c r="A31546" t="s">
        <v>31547</v>
      </c>
      <c r="B31546">
        <v>42</v>
      </c>
      <c r="C31546">
        <v>1</v>
      </c>
      <c r="D31546" s="7">
        <v>-9.455740816341543E-2</v>
      </c>
      <c r="E31546">
        <v>2</v>
      </c>
      <c r="F31546">
        <v>1</v>
      </c>
      <c r="G31546" s="9">
        <f>(Logistic_Reg!$C$5+Logistic_Reg!$C$6*CN_Mobiles!B31546+Logistic_Reg!$C$7*CN_Mobiles!C31546+Logistic_Reg!$C$8*CN_Mobiles!D31546+Logistic_Reg!$C$9*CN_Mobiles!E31546)/(1+EXP(Logistic_Reg!$C$5+Logistic_Reg!$C$6*CN_Mobiles!B31546+Logistic_Reg!$C$7*CN_Mobiles!C31546+Logistic_Reg!$C$8*CN_Mobiles!D31546+Logistic_Reg!$C$9*CN_Mobiles!E31546))</f>
        <v>4.4329659939048721E-2</v>
      </c>
      <c r="H31546">
        <f t="shared" si="984"/>
        <v>0</v>
      </c>
      <c r="I31546" t="str">
        <f t="shared" si="985"/>
        <v>No</v>
      </c>
    </row>
    <row r="31547" spans="1:9" x14ac:dyDescent="0.3">
      <c r="A31547" t="s">
        <v>31548</v>
      </c>
      <c r="B31547">
        <v>54</v>
      </c>
      <c r="C31547">
        <v>1</v>
      </c>
      <c r="D31547" s="7">
        <v>1.4866896106098582</v>
      </c>
      <c r="E31547">
        <v>2</v>
      </c>
      <c r="F31547">
        <v>0</v>
      </c>
      <c r="G31547" s="9">
        <f>(Logistic_Reg!$C$5+Logistic_Reg!$C$6*CN_Mobiles!B31547+Logistic_Reg!$C$7*CN_Mobiles!C31547+Logistic_Reg!$C$8*CN_Mobiles!D31547+Logistic_Reg!$C$9*CN_Mobiles!E31547)/(1+EXP(Logistic_Reg!$C$5+Logistic_Reg!$C$6*CN_Mobiles!B31547+Logistic_Reg!$C$7*CN_Mobiles!C31547+Logistic_Reg!$C$8*CN_Mobiles!D31547+Logistic_Reg!$C$9*CN_Mobiles!E31547))</f>
        <v>0.22083814931676732</v>
      </c>
      <c r="H31547">
        <f t="shared" si="984"/>
        <v>1</v>
      </c>
      <c r="I31547" t="str">
        <f t="shared" si="985"/>
        <v>No</v>
      </c>
    </row>
    <row r="31548" spans="1:9" x14ac:dyDescent="0.3">
      <c r="A31548" t="s">
        <v>31549</v>
      </c>
      <c r="B31548">
        <v>33</v>
      </c>
      <c r="C31548">
        <v>1</v>
      </c>
      <c r="D31548" s="7">
        <v>-0.90175628284538312</v>
      </c>
      <c r="E31548">
        <v>1</v>
      </c>
      <c r="F31548">
        <v>1</v>
      </c>
      <c r="G31548" s="9">
        <f>(Logistic_Reg!$C$5+Logistic_Reg!$C$6*CN_Mobiles!B31548+Logistic_Reg!$C$7*CN_Mobiles!C31548+Logistic_Reg!$C$8*CN_Mobiles!D31548+Logistic_Reg!$C$9*CN_Mobiles!E31548)/(1+EXP(Logistic_Reg!$C$5+Logistic_Reg!$C$6*CN_Mobiles!B31548+Logistic_Reg!$C$7*CN_Mobiles!C31548+Logistic_Reg!$C$8*CN_Mobiles!D31548+Logistic_Reg!$C$9*CN_Mobiles!E31548))</f>
        <v>-0.84125659857881319</v>
      </c>
      <c r="H31548">
        <f t="shared" si="984"/>
        <v>0</v>
      </c>
      <c r="I31548" t="str">
        <f t="shared" si="985"/>
        <v>No</v>
      </c>
    </row>
    <row r="31549" spans="1:9" x14ac:dyDescent="0.3">
      <c r="A31549" t="s">
        <v>31550</v>
      </c>
      <c r="B31549">
        <v>57</v>
      </c>
      <c r="C31549">
        <v>0</v>
      </c>
      <c r="D31549" s="7">
        <v>0.18745508602411898</v>
      </c>
      <c r="E31549">
        <v>2</v>
      </c>
      <c r="F31549">
        <v>0</v>
      </c>
      <c r="G31549" s="9">
        <f>(Logistic_Reg!$C$5+Logistic_Reg!$C$6*CN_Mobiles!B31549+Logistic_Reg!$C$7*CN_Mobiles!C31549+Logistic_Reg!$C$8*CN_Mobiles!D31549+Logistic_Reg!$C$9*CN_Mobiles!E31549)/(1+EXP(Logistic_Reg!$C$5+Logistic_Reg!$C$6*CN_Mobiles!B31549+Logistic_Reg!$C$7*CN_Mobiles!C31549+Logistic_Reg!$C$8*CN_Mobiles!D31549+Logistic_Reg!$C$9*CN_Mobiles!E31549))</f>
        <v>-0.10595285155678336</v>
      </c>
      <c r="H31549">
        <f t="shared" si="984"/>
        <v>0</v>
      </c>
      <c r="I31549" t="str">
        <f t="shared" si="985"/>
        <v>Yes</v>
      </c>
    </row>
    <row r="31550" spans="1:9" x14ac:dyDescent="0.3">
      <c r="A31550" t="s">
        <v>31551</v>
      </c>
      <c r="B31550">
        <v>51</v>
      </c>
      <c r="C31550">
        <v>1</v>
      </c>
      <c r="D31550" s="7">
        <v>0.912648019055458</v>
      </c>
      <c r="E31550">
        <v>1</v>
      </c>
      <c r="F31550">
        <v>0</v>
      </c>
      <c r="G31550" s="9">
        <f>(Logistic_Reg!$C$5+Logistic_Reg!$C$6*CN_Mobiles!B31550+Logistic_Reg!$C$7*CN_Mobiles!C31550+Logistic_Reg!$C$8*CN_Mobiles!D31550+Logistic_Reg!$C$9*CN_Mobiles!E31550)/(1+EXP(Logistic_Reg!$C$5+Logistic_Reg!$C$6*CN_Mobiles!B31550+Logistic_Reg!$C$7*CN_Mobiles!C31550+Logistic_Reg!$C$8*CN_Mobiles!D31550+Logistic_Reg!$C$9*CN_Mobiles!E31550))</f>
        <v>-0.33952852926220345</v>
      </c>
      <c r="H31550">
        <f t="shared" si="984"/>
        <v>0</v>
      </c>
      <c r="I31550" t="str">
        <f t="shared" si="985"/>
        <v>Yes</v>
      </c>
    </row>
    <row r="31551" spans="1:9" x14ac:dyDescent="0.3">
      <c r="A31551" t="s">
        <v>31552</v>
      </c>
      <c r="B31551">
        <v>35</v>
      </c>
      <c r="C31551">
        <v>0</v>
      </c>
      <c r="D31551" s="7">
        <v>0.16114008747773326</v>
      </c>
      <c r="E31551">
        <v>3</v>
      </c>
      <c r="F31551">
        <v>1</v>
      </c>
      <c r="G31551" s="9">
        <f>(Logistic_Reg!$C$5+Logistic_Reg!$C$6*CN_Mobiles!B31551+Logistic_Reg!$C$7*CN_Mobiles!C31551+Logistic_Reg!$C$8*CN_Mobiles!D31551+Logistic_Reg!$C$9*CN_Mobiles!E31551)/(1+EXP(Logistic_Reg!$C$5+Logistic_Reg!$C$6*CN_Mobiles!B31551+Logistic_Reg!$C$7*CN_Mobiles!C31551+Logistic_Reg!$C$8*CN_Mobiles!D31551+Logistic_Reg!$C$9*CN_Mobiles!E31551))</f>
        <v>0.26959330657743652</v>
      </c>
      <c r="H31551">
        <f t="shared" si="984"/>
        <v>1</v>
      </c>
      <c r="I31551" t="str">
        <f t="shared" si="985"/>
        <v>Yes</v>
      </c>
    </row>
    <row r="31552" spans="1:9" x14ac:dyDescent="0.3">
      <c r="A31552" t="s">
        <v>31553</v>
      </c>
      <c r="B31552">
        <v>27</v>
      </c>
      <c r="C31552">
        <v>1</v>
      </c>
      <c r="D31552" s="7">
        <v>-0.61547788069036824</v>
      </c>
      <c r="E31552">
        <v>3</v>
      </c>
      <c r="F31552">
        <v>0</v>
      </c>
      <c r="G31552" s="9">
        <f>(Logistic_Reg!$C$5+Logistic_Reg!$C$6*CN_Mobiles!B31552+Logistic_Reg!$C$7*CN_Mobiles!C31552+Logistic_Reg!$C$8*CN_Mobiles!D31552+Logistic_Reg!$C$9*CN_Mobiles!E31552)/(1+EXP(Logistic_Reg!$C$5+Logistic_Reg!$C$6*CN_Mobiles!B31552+Logistic_Reg!$C$7*CN_Mobiles!C31552+Logistic_Reg!$C$8*CN_Mobiles!D31552+Logistic_Reg!$C$9*CN_Mobiles!E31552))</f>
        <v>0.26909451412601676</v>
      </c>
      <c r="H31552">
        <f t="shared" si="984"/>
        <v>1</v>
      </c>
      <c r="I31552" t="str">
        <f t="shared" si="985"/>
        <v>No</v>
      </c>
    </row>
    <row r="31553" spans="1:9" x14ac:dyDescent="0.3">
      <c r="A31553" t="s">
        <v>31554</v>
      </c>
      <c r="B31553">
        <v>27</v>
      </c>
      <c r="C31553">
        <v>0</v>
      </c>
      <c r="D31553" s="7">
        <v>-1.0625073449291955</v>
      </c>
      <c r="E31553">
        <v>2</v>
      </c>
      <c r="F31553">
        <v>0</v>
      </c>
      <c r="G31553" s="9">
        <f>(Logistic_Reg!$C$5+Logistic_Reg!$C$6*CN_Mobiles!B31553+Logistic_Reg!$C$7*CN_Mobiles!C31553+Logistic_Reg!$C$8*CN_Mobiles!D31553+Logistic_Reg!$C$9*CN_Mobiles!E31553)/(1+EXP(Logistic_Reg!$C$5+Logistic_Reg!$C$6*CN_Mobiles!B31553+Logistic_Reg!$C$7*CN_Mobiles!C31553+Logistic_Reg!$C$8*CN_Mobiles!D31553+Logistic_Reg!$C$9*CN_Mobiles!E31553))</f>
        <v>-0.23373671901499771</v>
      </c>
      <c r="H31553">
        <f t="shared" si="984"/>
        <v>0</v>
      </c>
      <c r="I31553" t="str">
        <f t="shared" si="985"/>
        <v>Yes</v>
      </c>
    </row>
    <row r="31554" spans="1:9" x14ac:dyDescent="0.3">
      <c r="A31554" t="s">
        <v>31555</v>
      </c>
      <c r="B31554">
        <v>50</v>
      </c>
      <c r="C31554">
        <v>0</v>
      </c>
      <c r="D31554" s="7">
        <v>0.55731178145008287</v>
      </c>
      <c r="E31554">
        <v>3</v>
      </c>
      <c r="F31554">
        <v>1</v>
      </c>
      <c r="G31554" s="9">
        <f>(Logistic_Reg!$C$5+Logistic_Reg!$C$6*CN_Mobiles!B31554+Logistic_Reg!$C$7*CN_Mobiles!C31554+Logistic_Reg!$C$8*CN_Mobiles!D31554+Logistic_Reg!$C$9*CN_Mobiles!E31554)/(1+EXP(Logistic_Reg!$C$5+Logistic_Reg!$C$6*CN_Mobiles!B31554+Logistic_Reg!$C$7*CN_Mobiles!C31554+Logistic_Reg!$C$8*CN_Mobiles!D31554+Logistic_Reg!$C$9*CN_Mobiles!E31554))</f>
        <v>0.26961989718721707</v>
      </c>
      <c r="H31554">
        <f t="shared" si="984"/>
        <v>1</v>
      </c>
      <c r="I31554" t="str">
        <f t="shared" si="985"/>
        <v>Yes</v>
      </c>
    </row>
    <row r="31555" spans="1:9" x14ac:dyDescent="0.3">
      <c r="A31555" t="s">
        <v>31556</v>
      </c>
      <c r="B31555">
        <v>46</v>
      </c>
      <c r="C31555">
        <v>1</v>
      </c>
      <c r="D31555" s="7">
        <v>-1.088239850018174</v>
      </c>
      <c r="E31555">
        <v>2</v>
      </c>
      <c r="F31555">
        <v>1</v>
      </c>
      <c r="G31555" s="9">
        <f>(Logistic_Reg!$C$5+Logistic_Reg!$C$6*CN_Mobiles!B31555+Logistic_Reg!$C$7*CN_Mobiles!C31555+Logistic_Reg!$C$8*CN_Mobiles!D31555+Logistic_Reg!$C$9*CN_Mobiles!E31555)/(1+EXP(Logistic_Reg!$C$5+Logistic_Reg!$C$6*CN_Mobiles!B31555+Logistic_Reg!$C$7*CN_Mobiles!C31555+Logistic_Reg!$C$8*CN_Mobiles!D31555+Logistic_Reg!$C$9*CN_Mobiles!E31555))</f>
        <v>-0.22688901709118703</v>
      </c>
      <c r="H31555">
        <f t="shared" ref="H31555:H31618" si="986">IF(G31555&gt;=0.15,1,0)</f>
        <v>0</v>
      </c>
      <c r="I31555" t="str">
        <f t="shared" ref="I31555:I31618" si="987">IF(H31555=F31555,"Yes","No")</f>
        <v>No</v>
      </c>
    </row>
    <row r="31556" spans="1:9" x14ac:dyDescent="0.3">
      <c r="A31556" t="s">
        <v>31557</v>
      </c>
      <c r="B31556">
        <v>65</v>
      </c>
      <c r="C31556">
        <v>1</v>
      </c>
      <c r="D31556" s="7">
        <v>-1.3507787884237696</v>
      </c>
      <c r="E31556">
        <v>1</v>
      </c>
      <c r="F31556">
        <v>0</v>
      </c>
      <c r="G31556" s="9">
        <f>(Logistic_Reg!$C$5+Logistic_Reg!$C$6*CN_Mobiles!B31556+Logistic_Reg!$C$7*CN_Mobiles!C31556+Logistic_Reg!$C$8*CN_Mobiles!D31556+Logistic_Reg!$C$9*CN_Mobiles!E31556)/(1+EXP(Logistic_Reg!$C$5+Logistic_Reg!$C$6*CN_Mobiles!B31556+Logistic_Reg!$C$7*CN_Mobiles!C31556+Logistic_Reg!$C$8*CN_Mobiles!D31556+Logistic_Reg!$C$9*CN_Mobiles!E31556))</f>
        <v>-1.410614963808495</v>
      </c>
      <c r="H31556">
        <f t="shared" si="986"/>
        <v>0</v>
      </c>
      <c r="I31556" t="str">
        <f t="shared" si="987"/>
        <v>Yes</v>
      </c>
    </row>
    <row r="31557" spans="1:9" x14ac:dyDescent="0.3">
      <c r="A31557" t="s">
        <v>31558</v>
      </c>
      <c r="B31557">
        <v>41</v>
      </c>
      <c r="C31557">
        <v>0</v>
      </c>
      <c r="D31557" s="7">
        <v>0.10889080506300615</v>
      </c>
      <c r="E31557">
        <v>2</v>
      </c>
      <c r="F31557">
        <v>0</v>
      </c>
      <c r="G31557" s="9">
        <f>(Logistic_Reg!$C$5+Logistic_Reg!$C$6*CN_Mobiles!B31557+Logistic_Reg!$C$7*CN_Mobiles!C31557+Logistic_Reg!$C$8*CN_Mobiles!D31557+Logistic_Reg!$C$9*CN_Mobiles!E31557)/(1+EXP(Logistic_Reg!$C$5+Logistic_Reg!$C$6*CN_Mobiles!B31557+Logistic_Reg!$C$7*CN_Mobiles!C31557+Logistic_Reg!$C$8*CN_Mobiles!D31557+Logistic_Reg!$C$9*CN_Mobiles!E31557))</f>
        <v>-2.3054867827799905E-2</v>
      </c>
      <c r="H31557">
        <f t="shared" si="986"/>
        <v>0</v>
      </c>
      <c r="I31557" t="str">
        <f t="shared" si="987"/>
        <v>Yes</v>
      </c>
    </row>
    <row r="31558" spans="1:9" x14ac:dyDescent="0.3">
      <c r="A31558" t="s">
        <v>31559</v>
      </c>
      <c r="B31558">
        <v>51</v>
      </c>
      <c r="C31558">
        <v>0</v>
      </c>
      <c r="D31558" s="7">
        <v>-1.5406392947908087</v>
      </c>
      <c r="E31558">
        <v>3</v>
      </c>
      <c r="F31558">
        <v>0</v>
      </c>
      <c r="G31558" s="9">
        <f>(Logistic_Reg!$C$5+Logistic_Reg!$C$6*CN_Mobiles!B31558+Logistic_Reg!$C$7*CN_Mobiles!C31558+Logistic_Reg!$C$8*CN_Mobiles!D31558+Logistic_Reg!$C$9*CN_Mobiles!E31558)/(1+EXP(Logistic_Reg!$C$5+Logistic_Reg!$C$6*CN_Mobiles!B31558+Logistic_Reg!$C$7*CN_Mobiles!C31558+Logistic_Reg!$C$8*CN_Mobiles!D31558+Logistic_Reg!$C$9*CN_Mobiles!E31558))</f>
        <v>4.3875223644240485E-2</v>
      </c>
      <c r="H31558">
        <f t="shared" si="986"/>
        <v>0</v>
      </c>
      <c r="I31558" t="str">
        <f t="shared" si="987"/>
        <v>Yes</v>
      </c>
    </row>
    <row r="31559" spans="1:9" x14ac:dyDescent="0.3">
      <c r="A31559" t="s">
        <v>31560</v>
      </c>
      <c r="B31559">
        <v>29</v>
      </c>
      <c r="C31559">
        <v>1</v>
      </c>
      <c r="D31559" s="7">
        <v>-0.97184966222002223</v>
      </c>
      <c r="E31559">
        <v>2</v>
      </c>
      <c r="F31559">
        <v>0</v>
      </c>
      <c r="G31559" s="9">
        <f>(Logistic_Reg!$C$5+Logistic_Reg!$C$6*CN_Mobiles!B31559+Logistic_Reg!$C$7*CN_Mobiles!C31559+Logistic_Reg!$C$8*CN_Mobiles!D31559+Logistic_Reg!$C$9*CN_Mobiles!E31559)/(1+EXP(Logistic_Reg!$C$5+Logistic_Reg!$C$6*CN_Mobiles!B31559+Logistic_Reg!$C$7*CN_Mobiles!C31559+Logistic_Reg!$C$8*CN_Mobiles!D31559+Logistic_Reg!$C$9*CN_Mobiles!E31559))</f>
        <v>-7.3747731180003731E-2</v>
      </c>
      <c r="H31559">
        <f t="shared" si="986"/>
        <v>0</v>
      </c>
      <c r="I31559" t="str">
        <f t="shared" si="987"/>
        <v>Yes</v>
      </c>
    </row>
    <row r="31560" spans="1:9" x14ac:dyDescent="0.3">
      <c r="A31560" t="s">
        <v>31561</v>
      </c>
      <c r="B31560">
        <v>28</v>
      </c>
      <c r="C31560">
        <v>1</v>
      </c>
      <c r="D31560" s="7">
        <v>-0.96950826695005299</v>
      </c>
      <c r="E31560">
        <v>1</v>
      </c>
      <c r="F31560">
        <v>1</v>
      </c>
      <c r="G31560" s="9">
        <f>(Logistic_Reg!$C$5+Logistic_Reg!$C$6*CN_Mobiles!B31560+Logistic_Reg!$C$7*CN_Mobiles!C31560+Logistic_Reg!$C$8*CN_Mobiles!D31560+Logistic_Reg!$C$9*CN_Mobiles!E31560)/(1+EXP(Logistic_Reg!$C$5+Logistic_Reg!$C$6*CN_Mobiles!B31560+Logistic_Reg!$C$7*CN_Mobiles!C31560+Logistic_Reg!$C$8*CN_Mobiles!D31560+Logistic_Reg!$C$9*CN_Mobiles!E31560))</f>
        <v>-0.81479286941393758</v>
      </c>
      <c r="H31560">
        <f t="shared" si="986"/>
        <v>0</v>
      </c>
      <c r="I31560" t="str">
        <f t="shared" si="987"/>
        <v>No</v>
      </c>
    </row>
    <row r="31561" spans="1:9" x14ac:dyDescent="0.3">
      <c r="A31561" t="s">
        <v>31562</v>
      </c>
      <c r="B31561">
        <v>62</v>
      </c>
      <c r="C31561">
        <v>1</v>
      </c>
      <c r="D31561" s="7">
        <v>-0.87005036445789785</v>
      </c>
      <c r="E31561">
        <v>1</v>
      </c>
      <c r="F31561">
        <v>0</v>
      </c>
      <c r="G31561" s="9">
        <f>(Logistic_Reg!$C$5+Logistic_Reg!$C$6*CN_Mobiles!B31561+Logistic_Reg!$C$7*CN_Mobiles!C31561+Logistic_Reg!$C$8*CN_Mobiles!D31561+Logistic_Reg!$C$9*CN_Mobiles!E31561)/(1+EXP(Logistic_Reg!$C$5+Logistic_Reg!$C$6*CN_Mobiles!B31561+Logistic_Reg!$C$7*CN_Mobiles!C31561+Logistic_Reg!$C$8*CN_Mobiles!D31561+Logistic_Reg!$C$9*CN_Mobiles!E31561))</f>
        <v>-1.1570304959360318</v>
      </c>
      <c r="H31561">
        <f t="shared" si="986"/>
        <v>0</v>
      </c>
      <c r="I31561" t="str">
        <f t="shared" si="987"/>
        <v>Yes</v>
      </c>
    </row>
    <row r="31562" spans="1:9" x14ac:dyDescent="0.3">
      <c r="A31562" t="s">
        <v>31563</v>
      </c>
      <c r="B31562">
        <v>51</v>
      </c>
      <c r="C31562">
        <v>0</v>
      </c>
      <c r="D31562" s="7">
        <v>-1.3300127063098721</v>
      </c>
      <c r="E31562">
        <v>2</v>
      </c>
      <c r="F31562">
        <v>0</v>
      </c>
      <c r="G31562" s="9">
        <f>(Logistic_Reg!$C$5+Logistic_Reg!$C$6*CN_Mobiles!B31562+Logistic_Reg!$C$7*CN_Mobiles!C31562+Logistic_Reg!$C$8*CN_Mobiles!D31562+Logistic_Reg!$C$9*CN_Mobiles!E31562)/(1+EXP(Logistic_Reg!$C$5+Logistic_Reg!$C$6*CN_Mobiles!B31562+Logistic_Reg!$C$7*CN_Mobiles!C31562+Logistic_Reg!$C$8*CN_Mobiles!D31562+Logistic_Reg!$C$9*CN_Mobiles!E31562))</f>
        <v>-0.53522115946777937</v>
      </c>
      <c r="H31562">
        <f t="shared" si="986"/>
        <v>0</v>
      </c>
      <c r="I31562" t="str">
        <f t="shared" si="987"/>
        <v>Yes</v>
      </c>
    </row>
    <row r="31563" spans="1:9" x14ac:dyDescent="0.3">
      <c r="A31563" t="s">
        <v>31564</v>
      </c>
      <c r="B31563">
        <v>54</v>
      </c>
      <c r="C31563">
        <v>0</v>
      </c>
      <c r="D31563" s="7">
        <v>-0.17996503546236547</v>
      </c>
      <c r="E31563">
        <v>2</v>
      </c>
      <c r="F31563">
        <v>1</v>
      </c>
      <c r="G31563" s="9">
        <f>(Logistic_Reg!$C$5+Logistic_Reg!$C$6*CN_Mobiles!B31563+Logistic_Reg!$C$7*CN_Mobiles!C31563+Logistic_Reg!$C$8*CN_Mobiles!D31563+Logistic_Reg!$C$9*CN_Mobiles!E31563)/(1+EXP(Logistic_Reg!$C$5+Logistic_Reg!$C$6*CN_Mobiles!B31563+Logistic_Reg!$C$7*CN_Mobiles!C31563+Logistic_Reg!$C$8*CN_Mobiles!D31563+Logistic_Reg!$C$9*CN_Mobiles!E31563))</f>
        <v>-0.18396686853315225</v>
      </c>
      <c r="H31563">
        <f t="shared" si="986"/>
        <v>0</v>
      </c>
      <c r="I31563" t="str">
        <f t="shared" si="987"/>
        <v>No</v>
      </c>
    </row>
    <row r="31564" spans="1:9" x14ac:dyDescent="0.3">
      <c r="A31564" t="s">
        <v>31565</v>
      </c>
      <c r="B31564">
        <v>40</v>
      </c>
      <c r="C31564">
        <v>0</v>
      </c>
      <c r="D31564" s="7">
        <v>2.0719927423407936</v>
      </c>
      <c r="E31564">
        <v>2</v>
      </c>
      <c r="F31564">
        <v>1</v>
      </c>
      <c r="G31564" s="9">
        <f>(Logistic_Reg!$C$5+Logistic_Reg!$C$6*CN_Mobiles!B31564+Logistic_Reg!$C$7*CN_Mobiles!C31564+Logistic_Reg!$C$8*CN_Mobiles!D31564+Logistic_Reg!$C$9*CN_Mobiles!E31564)/(1+EXP(Logistic_Reg!$C$5+Logistic_Reg!$C$6*CN_Mobiles!B31564+Logistic_Reg!$C$7*CN_Mobiles!C31564+Logistic_Reg!$C$8*CN_Mobiles!D31564+Logistic_Reg!$C$9*CN_Mobiles!E31564))</f>
        <v>0.24996334350489324</v>
      </c>
      <c r="H31564">
        <f t="shared" si="986"/>
        <v>1</v>
      </c>
      <c r="I31564" t="str">
        <f t="shared" si="987"/>
        <v>Yes</v>
      </c>
    </row>
    <row r="31565" spans="1:9" x14ac:dyDescent="0.3">
      <c r="A31565" t="s">
        <v>31566</v>
      </c>
      <c r="B31565">
        <v>48</v>
      </c>
      <c r="C31565">
        <v>1</v>
      </c>
      <c r="D31565" s="7">
        <v>0.27966037389954018</v>
      </c>
      <c r="E31565">
        <v>2</v>
      </c>
      <c r="F31565">
        <v>1</v>
      </c>
      <c r="G31565" s="9">
        <f>(Logistic_Reg!$C$5+Logistic_Reg!$C$6*CN_Mobiles!B31565+Logistic_Reg!$C$7*CN_Mobiles!C31565+Logistic_Reg!$C$8*CN_Mobiles!D31565+Logistic_Reg!$C$9*CN_Mobiles!E31565)/(1+EXP(Logistic_Reg!$C$5+Logistic_Reg!$C$6*CN_Mobiles!B31565+Logistic_Reg!$C$7*CN_Mobiles!C31565+Logistic_Reg!$C$8*CN_Mobiles!D31565+Logistic_Reg!$C$9*CN_Mobiles!E31565))</f>
        <v>8.45081392247512E-2</v>
      </c>
      <c r="H31565">
        <f t="shared" si="986"/>
        <v>0</v>
      </c>
      <c r="I31565" t="str">
        <f t="shared" si="987"/>
        <v>No</v>
      </c>
    </row>
    <row r="31566" spans="1:9" x14ac:dyDescent="0.3">
      <c r="A31566" t="s">
        <v>31567</v>
      </c>
      <c r="B31566">
        <v>26</v>
      </c>
      <c r="C31566">
        <v>0</v>
      </c>
      <c r="D31566" s="7">
        <v>-0.51386703669387568</v>
      </c>
      <c r="E31566">
        <v>2</v>
      </c>
      <c r="F31566">
        <v>1</v>
      </c>
      <c r="G31566" s="9">
        <f>(Logistic_Reg!$C$5+Logistic_Reg!$C$6*CN_Mobiles!B31566+Logistic_Reg!$C$7*CN_Mobiles!C31566+Logistic_Reg!$C$8*CN_Mobiles!D31566+Logistic_Reg!$C$9*CN_Mobiles!E31566)/(1+EXP(Logistic_Reg!$C$5+Logistic_Reg!$C$6*CN_Mobiles!B31566+Logistic_Reg!$C$7*CN_Mobiles!C31566+Logistic_Reg!$C$8*CN_Mobiles!D31566+Logistic_Reg!$C$9*CN_Mobiles!E31566))</f>
        <v>-7.6803386823341813E-2</v>
      </c>
      <c r="H31566">
        <f t="shared" si="986"/>
        <v>0</v>
      </c>
      <c r="I31566" t="str">
        <f t="shared" si="987"/>
        <v>No</v>
      </c>
    </row>
    <row r="31567" spans="1:9" x14ac:dyDescent="0.3">
      <c r="A31567" t="s">
        <v>31568</v>
      </c>
      <c r="B31567">
        <v>25</v>
      </c>
      <c r="C31567">
        <v>0</v>
      </c>
      <c r="D31567" s="7">
        <v>-8.4091561663992273E-2</v>
      </c>
      <c r="E31567">
        <v>2</v>
      </c>
      <c r="F31567">
        <v>1</v>
      </c>
      <c r="G31567" s="9">
        <f>(Logistic_Reg!$C$5+Logistic_Reg!$C$6*CN_Mobiles!B31567+Logistic_Reg!$C$7*CN_Mobiles!C31567+Logistic_Reg!$C$8*CN_Mobiles!D31567+Logistic_Reg!$C$9*CN_Mobiles!E31567)/(1+EXP(Logistic_Reg!$C$5+Logistic_Reg!$C$6*CN_Mobiles!B31567+Logistic_Reg!$C$7*CN_Mobiles!C31567+Logistic_Reg!$C$8*CN_Mobiles!D31567+Logistic_Reg!$C$9*CN_Mobiles!E31567))</f>
        <v>2.6117364939326128E-2</v>
      </c>
      <c r="H31567">
        <f t="shared" si="986"/>
        <v>0</v>
      </c>
      <c r="I31567" t="str">
        <f t="shared" si="987"/>
        <v>No</v>
      </c>
    </row>
    <row r="31568" spans="1:9" x14ac:dyDescent="0.3">
      <c r="A31568" t="s">
        <v>31569</v>
      </c>
      <c r="B31568">
        <v>25</v>
      </c>
      <c r="C31568">
        <v>1</v>
      </c>
      <c r="D31568" s="7">
        <v>-0.84519731027520029</v>
      </c>
      <c r="E31568">
        <v>2</v>
      </c>
      <c r="F31568">
        <v>0</v>
      </c>
      <c r="G31568" s="9">
        <f>(Logistic_Reg!$C$5+Logistic_Reg!$C$6*CN_Mobiles!B31568+Logistic_Reg!$C$7*CN_Mobiles!C31568+Logistic_Reg!$C$8*CN_Mobiles!D31568+Logistic_Reg!$C$9*CN_Mobiles!E31568)/(1+EXP(Logistic_Reg!$C$5+Logistic_Reg!$C$6*CN_Mobiles!B31568+Logistic_Reg!$C$7*CN_Mobiles!C31568+Logistic_Reg!$C$8*CN_Mobiles!D31568+Logistic_Reg!$C$9*CN_Mobiles!E31568))</f>
        <v>-1.9231568099631287E-2</v>
      </c>
      <c r="H31568">
        <f t="shared" si="986"/>
        <v>0</v>
      </c>
      <c r="I31568" t="str">
        <f t="shared" si="987"/>
        <v>Yes</v>
      </c>
    </row>
    <row r="31569" spans="1:9" x14ac:dyDescent="0.3">
      <c r="A31569" t="s">
        <v>31570</v>
      </c>
      <c r="B31569">
        <v>37</v>
      </c>
      <c r="C31569">
        <v>0</v>
      </c>
      <c r="D31569" s="7">
        <v>-0.1083145330545271</v>
      </c>
      <c r="E31569">
        <v>4</v>
      </c>
      <c r="F31569">
        <v>1</v>
      </c>
      <c r="G31569" s="9">
        <f>(Logistic_Reg!$C$5+Logistic_Reg!$C$6*CN_Mobiles!B31569+Logistic_Reg!$C$7*CN_Mobiles!C31569+Logistic_Reg!$C$8*CN_Mobiles!D31569+Logistic_Reg!$C$9*CN_Mobiles!E31569)/(1+EXP(Logistic_Reg!$C$5+Logistic_Reg!$C$6*CN_Mobiles!B31569+Logistic_Reg!$C$7*CN_Mobiles!C31569+Logistic_Reg!$C$8*CN_Mobiles!D31569+Logistic_Reg!$C$9*CN_Mobiles!E31569))</f>
        <v>0.25270061449369668</v>
      </c>
      <c r="H31569">
        <f t="shared" si="986"/>
        <v>1</v>
      </c>
      <c r="I31569" t="str">
        <f t="shared" si="987"/>
        <v>Yes</v>
      </c>
    </row>
    <row r="31570" spans="1:9" x14ac:dyDescent="0.3">
      <c r="A31570" t="s">
        <v>31571</v>
      </c>
      <c r="B31570">
        <v>32</v>
      </c>
      <c r="C31570">
        <v>1</v>
      </c>
      <c r="D31570" s="7">
        <v>-1.0275920018058011</v>
      </c>
      <c r="E31570">
        <v>2</v>
      </c>
      <c r="F31570">
        <v>0</v>
      </c>
      <c r="G31570" s="9">
        <f>(Logistic_Reg!$C$5+Logistic_Reg!$C$6*CN_Mobiles!B31570+Logistic_Reg!$C$7*CN_Mobiles!C31570+Logistic_Reg!$C$8*CN_Mobiles!D31570+Logistic_Reg!$C$9*CN_Mobiles!E31570)/(1+EXP(Logistic_Reg!$C$5+Logistic_Reg!$C$6*CN_Mobiles!B31570+Logistic_Reg!$C$7*CN_Mobiles!C31570+Logistic_Reg!$C$8*CN_Mobiles!D31570+Logistic_Reg!$C$9*CN_Mobiles!E31570))</f>
        <v>-0.10770280711924253</v>
      </c>
      <c r="H31570">
        <f t="shared" si="986"/>
        <v>0</v>
      </c>
      <c r="I31570" t="str">
        <f t="shared" si="987"/>
        <v>Yes</v>
      </c>
    </row>
    <row r="31571" spans="1:9" x14ac:dyDescent="0.3">
      <c r="A31571" t="s">
        <v>31572</v>
      </c>
      <c r="B31571">
        <v>37</v>
      </c>
      <c r="C31571">
        <v>1</v>
      </c>
      <c r="D31571" s="7">
        <v>-1.1521142551269681</v>
      </c>
      <c r="E31571">
        <v>1</v>
      </c>
      <c r="F31571">
        <v>1</v>
      </c>
      <c r="G31571" s="9">
        <f>(Logistic_Reg!$C$5+Logistic_Reg!$C$6*CN_Mobiles!B31571+Logistic_Reg!$C$7*CN_Mobiles!C31571+Logistic_Reg!$C$8*CN_Mobiles!D31571+Logistic_Reg!$C$9*CN_Mobiles!E31571)/(1+EXP(Logistic_Reg!$C$5+Logistic_Reg!$C$6*CN_Mobiles!B31571+Logistic_Reg!$C$7*CN_Mobiles!C31571+Logistic_Reg!$C$8*CN_Mobiles!D31571+Logistic_Reg!$C$9*CN_Mobiles!E31571))</f>
        <v>-0.99187659975556908</v>
      </c>
      <c r="H31571">
        <f t="shared" si="986"/>
        <v>0</v>
      </c>
      <c r="I31571" t="str">
        <f t="shared" si="987"/>
        <v>No</v>
      </c>
    </row>
    <row r="31572" spans="1:9" x14ac:dyDescent="0.3">
      <c r="A31572" t="s">
        <v>31573</v>
      </c>
      <c r="B31572">
        <v>60</v>
      </c>
      <c r="C31572">
        <v>0</v>
      </c>
      <c r="D31572" s="7">
        <v>0.29105516421339017</v>
      </c>
      <c r="E31572">
        <v>3</v>
      </c>
      <c r="F31572">
        <v>1</v>
      </c>
      <c r="G31572" s="9">
        <f>(Logistic_Reg!$C$5+Logistic_Reg!$C$6*CN_Mobiles!B31572+Logistic_Reg!$C$7*CN_Mobiles!C31572+Logistic_Reg!$C$8*CN_Mobiles!D31572+Logistic_Reg!$C$9*CN_Mobiles!E31572)/(1+EXP(Logistic_Reg!$C$5+Logistic_Reg!$C$6*CN_Mobiles!B31572+Logistic_Reg!$C$7*CN_Mobiles!C31572+Logistic_Reg!$C$8*CN_Mobiles!D31572+Logistic_Reg!$C$9*CN_Mobiles!E31572))</f>
        <v>0.24527647255691479</v>
      </c>
      <c r="H31572">
        <f t="shared" si="986"/>
        <v>1</v>
      </c>
      <c r="I31572" t="str">
        <f t="shared" si="987"/>
        <v>Yes</v>
      </c>
    </row>
    <row r="31573" spans="1:9" x14ac:dyDescent="0.3">
      <c r="A31573" t="s">
        <v>31574</v>
      </c>
      <c r="B31573">
        <v>35</v>
      </c>
      <c r="C31573">
        <v>1</v>
      </c>
      <c r="D31573" s="7">
        <v>-0.82304542673322334</v>
      </c>
      <c r="E31573">
        <v>3</v>
      </c>
      <c r="F31573">
        <v>1</v>
      </c>
      <c r="G31573" s="9">
        <f>(Logistic_Reg!$C$5+Logistic_Reg!$C$6*CN_Mobiles!B31573+Logistic_Reg!$C$7*CN_Mobiles!C31573+Logistic_Reg!$C$8*CN_Mobiles!D31573+Logistic_Reg!$C$9*CN_Mobiles!E31573)/(1+EXP(Logistic_Reg!$C$5+Logistic_Reg!$C$6*CN_Mobiles!B31573+Logistic_Reg!$C$7*CN_Mobiles!C31573+Logistic_Reg!$C$8*CN_Mobiles!D31573+Logistic_Reg!$C$9*CN_Mobiles!E31573))</f>
        <v>0.25091071710619928</v>
      </c>
      <c r="H31573">
        <f t="shared" si="986"/>
        <v>1</v>
      </c>
      <c r="I31573" t="str">
        <f t="shared" si="987"/>
        <v>Yes</v>
      </c>
    </row>
    <row r="31574" spans="1:9" x14ac:dyDescent="0.3">
      <c r="A31574" t="s">
        <v>31575</v>
      </c>
      <c r="B31574">
        <v>46</v>
      </c>
      <c r="C31574">
        <v>0</v>
      </c>
      <c r="D31574" s="7">
        <v>2.4111029203679433</v>
      </c>
      <c r="E31574">
        <v>1</v>
      </c>
      <c r="F31574">
        <v>0</v>
      </c>
      <c r="G31574" s="9">
        <f>(Logistic_Reg!$C$5+Logistic_Reg!$C$6*CN_Mobiles!B31574+Logistic_Reg!$C$7*CN_Mobiles!C31574+Logistic_Reg!$C$8*CN_Mobiles!D31574+Logistic_Reg!$C$9*CN_Mobiles!E31574)/(1+EXP(Logistic_Reg!$C$5+Logistic_Reg!$C$6*CN_Mobiles!B31574+Logistic_Reg!$C$7*CN_Mobiles!C31574+Logistic_Reg!$C$8*CN_Mobiles!D31574+Logistic_Reg!$C$9*CN_Mobiles!E31574))</f>
        <v>-3.6749814417349966E-2</v>
      </c>
      <c r="H31574">
        <f t="shared" si="986"/>
        <v>0</v>
      </c>
      <c r="I31574" t="str">
        <f t="shared" si="987"/>
        <v>Yes</v>
      </c>
    </row>
    <row r="31575" spans="1:9" x14ac:dyDescent="0.3">
      <c r="A31575" t="s">
        <v>31576</v>
      </c>
      <c r="B31575">
        <v>58</v>
      </c>
      <c r="C31575">
        <v>0</v>
      </c>
      <c r="D31575" s="7">
        <v>-8.01111897050443E-2</v>
      </c>
      <c r="E31575">
        <v>1</v>
      </c>
      <c r="F31575">
        <v>0</v>
      </c>
      <c r="G31575" s="9">
        <f>(Logistic_Reg!$C$5+Logistic_Reg!$C$6*CN_Mobiles!B31575+Logistic_Reg!$C$7*CN_Mobiles!C31575+Logistic_Reg!$C$8*CN_Mobiles!D31575+Logistic_Reg!$C$9*CN_Mobiles!E31575)/(1+EXP(Logistic_Reg!$C$5+Logistic_Reg!$C$6*CN_Mobiles!B31575+Logistic_Reg!$C$7*CN_Mobiles!C31575+Logistic_Reg!$C$8*CN_Mobiles!D31575+Logistic_Reg!$C$9*CN_Mobiles!E31575))</f>
        <v>-1.0051960931856654</v>
      </c>
      <c r="H31575">
        <f t="shared" si="986"/>
        <v>0</v>
      </c>
      <c r="I31575" t="str">
        <f t="shared" si="987"/>
        <v>Yes</v>
      </c>
    </row>
    <row r="31576" spans="1:9" x14ac:dyDescent="0.3">
      <c r="A31576" t="s">
        <v>31577</v>
      </c>
      <c r="B31576">
        <v>46</v>
      </c>
      <c r="C31576">
        <v>1</v>
      </c>
      <c r="D31576" s="7">
        <v>1.7588473053562299</v>
      </c>
      <c r="E31576">
        <v>2</v>
      </c>
      <c r="F31576">
        <v>1</v>
      </c>
      <c r="G31576" s="9">
        <f>(Logistic_Reg!$C$5+Logistic_Reg!$C$6*CN_Mobiles!B31576+Logistic_Reg!$C$7*CN_Mobiles!C31576+Logistic_Reg!$C$8*CN_Mobiles!D31576+Logistic_Reg!$C$9*CN_Mobiles!E31576)/(1+EXP(Logistic_Reg!$C$5+Logistic_Reg!$C$6*CN_Mobiles!B31576+Logistic_Reg!$C$7*CN_Mobiles!C31576+Logistic_Reg!$C$8*CN_Mobiles!D31576+Logistic_Reg!$C$9*CN_Mobiles!E31576))</f>
        <v>0.25427814554540462</v>
      </c>
      <c r="H31576">
        <f t="shared" si="986"/>
        <v>1</v>
      </c>
      <c r="I31576" t="str">
        <f t="shared" si="987"/>
        <v>Yes</v>
      </c>
    </row>
    <row r="31577" spans="1:9" x14ac:dyDescent="0.3">
      <c r="A31577" t="s">
        <v>31578</v>
      </c>
      <c r="B31577">
        <v>56</v>
      </c>
      <c r="C31577">
        <v>0</v>
      </c>
      <c r="D31577" s="7">
        <v>-0.19668602412204772</v>
      </c>
      <c r="E31577">
        <v>1</v>
      </c>
      <c r="F31577">
        <v>1</v>
      </c>
      <c r="G31577" s="9">
        <f>(Logistic_Reg!$C$5+Logistic_Reg!$C$6*CN_Mobiles!B31577+Logistic_Reg!$C$7*CN_Mobiles!C31577+Logistic_Reg!$C$8*CN_Mobiles!D31577+Logistic_Reg!$C$9*CN_Mobiles!E31577)/(1+EXP(Logistic_Reg!$C$5+Logistic_Reg!$C$6*CN_Mobiles!B31577+Logistic_Reg!$C$7*CN_Mobiles!C31577+Logistic_Reg!$C$8*CN_Mobiles!D31577+Logistic_Reg!$C$9*CN_Mobiles!E31577))</f>
        <v>-1.0328971693975193</v>
      </c>
      <c r="H31577">
        <f t="shared" si="986"/>
        <v>0</v>
      </c>
      <c r="I31577" t="str">
        <f t="shared" si="987"/>
        <v>No</v>
      </c>
    </row>
    <row r="31578" spans="1:9" x14ac:dyDescent="0.3">
      <c r="A31578" t="s">
        <v>31579</v>
      </c>
      <c r="B31578">
        <v>50</v>
      </c>
      <c r="C31578">
        <v>1</v>
      </c>
      <c r="D31578" s="7">
        <v>2.0066316464142386</v>
      </c>
      <c r="E31578">
        <v>4</v>
      </c>
      <c r="F31578">
        <v>1</v>
      </c>
      <c r="G31578" s="9">
        <f>(Logistic_Reg!$C$5+Logistic_Reg!$C$6*CN_Mobiles!B31578+Logistic_Reg!$C$7*CN_Mobiles!C31578+Logistic_Reg!$C$8*CN_Mobiles!D31578+Logistic_Reg!$C$9*CN_Mobiles!E31578)/(1+EXP(Logistic_Reg!$C$5+Logistic_Reg!$C$6*CN_Mobiles!B31578+Logistic_Reg!$C$7*CN_Mobiles!C31578+Logistic_Reg!$C$8*CN_Mobiles!D31578+Logistic_Reg!$C$9*CN_Mobiles!E31578))</f>
        <v>0.15710837283592746</v>
      </c>
      <c r="H31578">
        <f t="shared" si="986"/>
        <v>1</v>
      </c>
      <c r="I31578" t="str">
        <f t="shared" si="987"/>
        <v>Yes</v>
      </c>
    </row>
    <row r="31579" spans="1:9" x14ac:dyDescent="0.3">
      <c r="A31579" t="s">
        <v>31580</v>
      </c>
      <c r="B31579">
        <v>55</v>
      </c>
      <c r="C31579">
        <v>1</v>
      </c>
      <c r="D31579" s="7">
        <v>0.99339189154837149</v>
      </c>
      <c r="E31579">
        <v>2</v>
      </c>
      <c r="F31579">
        <v>1</v>
      </c>
      <c r="G31579" s="9">
        <f>(Logistic_Reg!$C$5+Logistic_Reg!$C$6*CN_Mobiles!B31579+Logistic_Reg!$C$7*CN_Mobiles!C31579+Logistic_Reg!$C$8*CN_Mobiles!D31579+Logistic_Reg!$C$9*CN_Mobiles!E31579)/(1+EXP(Logistic_Reg!$C$5+Logistic_Reg!$C$6*CN_Mobiles!B31579+Logistic_Reg!$C$7*CN_Mobiles!C31579+Logistic_Reg!$C$8*CN_Mobiles!D31579+Logistic_Reg!$C$9*CN_Mobiles!E31579))</f>
        <v>0.16503357452995557</v>
      </c>
      <c r="H31579">
        <f t="shared" si="986"/>
        <v>1</v>
      </c>
      <c r="I31579" t="str">
        <f t="shared" si="987"/>
        <v>Yes</v>
      </c>
    </row>
    <row r="31580" spans="1:9" x14ac:dyDescent="0.3">
      <c r="A31580" t="s">
        <v>31581</v>
      </c>
      <c r="B31580">
        <v>58</v>
      </c>
      <c r="C31580">
        <v>1</v>
      </c>
      <c r="D31580" s="7">
        <v>1.7885411466702541</v>
      </c>
      <c r="E31580">
        <v>4</v>
      </c>
      <c r="F31580">
        <v>1</v>
      </c>
      <c r="G31580" s="9">
        <f>(Logistic_Reg!$C$5+Logistic_Reg!$C$6*CN_Mobiles!B31580+Logistic_Reg!$C$7*CN_Mobiles!C31580+Logistic_Reg!$C$8*CN_Mobiles!D31580+Logistic_Reg!$C$9*CN_Mobiles!E31580)/(1+EXP(Logistic_Reg!$C$5+Logistic_Reg!$C$6*CN_Mobiles!B31580+Logistic_Reg!$C$7*CN_Mobiles!C31580+Logistic_Reg!$C$8*CN_Mobiles!D31580+Logistic_Reg!$C$9*CN_Mobiles!E31580))</f>
        <v>0.1747650366163708</v>
      </c>
      <c r="H31580">
        <f t="shared" si="986"/>
        <v>1</v>
      </c>
      <c r="I31580" t="str">
        <f t="shared" si="987"/>
        <v>Yes</v>
      </c>
    </row>
    <row r="31581" spans="1:9" x14ac:dyDescent="0.3">
      <c r="A31581" t="s">
        <v>31582</v>
      </c>
      <c r="B31581">
        <v>62</v>
      </c>
      <c r="C31581">
        <v>1</v>
      </c>
      <c r="D31581" s="7">
        <v>1.7537285965099312</v>
      </c>
      <c r="E31581">
        <v>2</v>
      </c>
      <c r="F31581">
        <v>1</v>
      </c>
      <c r="G31581" s="9">
        <f>(Logistic_Reg!$C$5+Logistic_Reg!$C$6*CN_Mobiles!B31581+Logistic_Reg!$C$7*CN_Mobiles!C31581+Logistic_Reg!$C$8*CN_Mobiles!D31581+Logistic_Reg!$C$9*CN_Mobiles!E31581)/(1+EXP(Logistic_Reg!$C$5+Logistic_Reg!$C$6*CN_Mobiles!B31581+Logistic_Reg!$C$7*CN_Mobiles!C31581+Logistic_Reg!$C$8*CN_Mobiles!D31581+Logistic_Reg!$C$9*CN_Mobiles!E31581))</f>
        <v>0.22559528569996012</v>
      </c>
      <c r="H31581">
        <f t="shared" si="986"/>
        <v>1</v>
      </c>
      <c r="I31581" t="str">
        <f t="shared" si="987"/>
        <v>Yes</v>
      </c>
    </row>
    <row r="31582" spans="1:9" x14ac:dyDescent="0.3">
      <c r="A31582" t="s">
        <v>31583</v>
      </c>
      <c r="B31582">
        <v>62</v>
      </c>
      <c r="C31582">
        <v>1</v>
      </c>
      <c r="D31582" s="7">
        <v>1.3632181298000925</v>
      </c>
      <c r="E31582">
        <v>2</v>
      </c>
      <c r="F31582">
        <v>0</v>
      </c>
      <c r="G31582" s="9">
        <f>(Logistic_Reg!$C$5+Logistic_Reg!$C$6*CN_Mobiles!B31582+Logistic_Reg!$C$7*CN_Mobiles!C31582+Logistic_Reg!$C$8*CN_Mobiles!D31582+Logistic_Reg!$C$9*CN_Mobiles!E31582)/(1+EXP(Logistic_Reg!$C$5+Logistic_Reg!$C$6*CN_Mobiles!B31582+Logistic_Reg!$C$7*CN_Mobiles!C31582+Logistic_Reg!$C$8*CN_Mobiles!D31582+Logistic_Reg!$C$9*CN_Mobiles!E31582))</f>
        <v>0.18746642418921791</v>
      </c>
      <c r="H31582">
        <f t="shared" si="986"/>
        <v>1</v>
      </c>
      <c r="I31582" t="str">
        <f t="shared" si="987"/>
        <v>No</v>
      </c>
    </row>
    <row r="31583" spans="1:9" x14ac:dyDescent="0.3">
      <c r="A31583" t="s">
        <v>31584</v>
      </c>
      <c r="B31583">
        <v>51</v>
      </c>
      <c r="C31583">
        <v>0</v>
      </c>
      <c r="D31583" s="7">
        <v>0.12105844617328479</v>
      </c>
      <c r="E31583">
        <v>3</v>
      </c>
      <c r="F31583">
        <v>0</v>
      </c>
      <c r="G31583" s="9">
        <f>(Logistic_Reg!$C$5+Logistic_Reg!$C$6*CN_Mobiles!B31583+Logistic_Reg!$C$7*CN_Mobiles!C31583+Logistic_Reg!$C$8*CN_Mobiles!D31583+Logistic_Reg!$C$9*CN_Mobiles!E31583)/(1+EXP(Logistic_Reg!$C$5+Logistic_Reg!$C$6*CN_Mobiles!B31583+Logistic_Reg!$C$7*CN_Mobiles!C31583+Logistic_Reg!$C$8*CN_Mobiles!D31583+Logistic_Reg!$C$9*CN_Mobiles!E31583))</f>
        <v>0.24935725995008115</v>
      </c>
      <c r="H31583">
        <f t="shared" si="986"/>
        <v>1</v>
      </c>
      <c r="I31583" t="str">
        <f t="shared" si="987"/>
        <v>No</v>
      </c>
    </row>
    <row r="31584" spans="1:9" x14ac:dyDescent="0.3">
      <c r="A31584" t="s">
        <v>31585</v>
      </c>
      <c r="B31584">
        <v>36</v>
      </c>
      <c r="C31584">
        <v>1</v>
      </c>
      <c r="D31584" s="7">
        <v>-0.90654757706856404</v>
      </c>
      <c r="E31584">
        <v>3</v>
      </c>
      <c r="F31584">
        <v>1</v>
      </c>
      <c r="G31584" s="9">
        <f>(Logistic_Reg!$C$5+Logistic_Reg!$C$6*CN_Mobiles!B31584+Logistic_Reg!$C$7*CN_Mobiles!C31584+Logistic_Reg!$C$8*CN_Mobiles!D31584+Logistic_Reg!$C$9*CN_Mobiles!E31584)/(1+EXP(Logistic_Reg!$C$5+Logistic_Reg!$C$6*CN_Mobiles!B31584+Logistic_Reg!$C$7*CN_Mobiles!C31584+Logistic_Reg!$C$8*CN_Mobiles!D31584+Logistic_Reg!$C$9*CN_Mobiles!E31584))</f>
        <v>0.24427846471101988</v>
      </c>
      <c r="H31584">
        <f t="shared" si="986"/>
        <v>1</v>
      </c>
      <c r="I31584" t="str">
        <f t="shared" si="987"/>
        <v>Yes</v>
      </c>
    </row>
    <row r="31585" spans="1:9" x14ac:dyDescent="0.3">
      <c r="A31585" t="s">
        <v>31586</v>
      </c>
      <c r="B31585">
        <v>40</v>
      </c>
      <c r="C31585">
        <v>0</v>
      </c>
      <c r="D31585" s="7">
        <v>0.49945837897455164</v>
      </c>
      <c r="E31585">
        <v>2</v>
      </c>
      <c r="F31585">
        <v>1</v>
      </c>
      <c r="G31585" s="9">
        <f>(Logistic_Reg!$C$5+Logistic_Reg!$C$6*CN_Mobiles!B31585+Logistic_Reg!$C$7*CN_Mobiles!C31585+Logistic_Reg!$C$8*CN_Mobiles!D31585+Logistic_Reg!$C$9*CN_Mobiles!E31585)/(1+EXP(Logistic_Reg!$C$5+Logistic_Reg!$C$6*CN_Mobiles!B31585+Logistic_Reg!$C$7*CN_Mobiles!C31585+Logistic_Reg!$C$8*CN_Mobiles!D31585+Logistic_Reg!$C$9*CN_Mobiles!E31585))</f>
        <v>6.2948734769373807E-2</v>
      </c>
      <c r="H31585">
        <f t="shared" si="986"/>
        <v>0</v>
      </c>
      <c r="I31585" t="str">
        <f t="shared" si="987"/>
        <v>No</v>
      </c>
    </row>
    <row r="31586" spans="1:9" x14ac:dyDescent="0.3">
      <c r="A31586" t="s">
        <v>31587</v>
      </c>
      <c r="B31586">
        <v>36</v>
      </c>
      <c r="C31586">
        <v>1</v>
      </c>
      <c r="D31586" s="7">
        <v>-0.96969100999551405</v>
      </c>
      <c r="E31586">
        <v>1</v>
      </c>
      <c r="F31586">
        <v>1</v>
      </c>
      <c r="G31586" s="9">
        <f>(Logistic_Reg!$C$5+Logistic_Reg!$C$6*CN_Mobiles!B31586+Logistic_Reg!$C$7*CN_Mobiles!C31586+Logistic_Reg!$C$8*CN_Mobiles!D31586+Logistic_Reg!$C$9*CN_Mobiles!E31586)/(1+EXP(Logistic_Reg!$C$5+Logistic_Reg!$C$6*CN_Mobiles!B31586+Logistic_Reg!$C$7*CN_Mobiles!C31586+Logistic_Reg!$C$8*CN_Mobiles!D31586+Logistic_Reg!$C$9*CN_Mobiles!E31586))</f>
        <v>-0.90278809014809758</v>
      </c>
      <c r="H31586">
        <f t="shared" si="986"/>
        <v>0</v>
      </c>
      <c r="I31586" t="str">
        <f t="shared" si="987"/>
        <v>No</v>
      </c>
    </row>
    <row r="31587" spans="1:9" x14ac:dyDescent="0.3">
      <c r="A31587" t="s">
        <v>31588</v>
      </c>
      <c r="B31587">
        <v>55</v>
      </c>
      <c r="C31587">
        <v>1</v>
      </c>
      <c r="D31587" s="7">
        <v>8.5781424105749002E-2</v>
      </c>
      <c r="E31587">
        <v>2</v>
      </c>
      <c r="F31587">
        <v>1</v>
      </c>
      <c r="G31587" s="9">
        <f>(Logistic_Reg!$C$5+Logistic_Reg!$C$6*CN_Mobiles!B31587+Logistic_Reg!$C$7*CN_Mobiles!C31587+Logistic_Reg!$C$8*CN_Mobiles!D31587+Logistic_Reg!$C$9*CN_Mobiles!E31587)/(1+EXP(Logistic_Reg!$C$5+Logistic_Reg!$C$6*CN_Mobiles!B31587+Logistic_Reg!$C$7*CN_Mobiles!C31587+Logistic_Reg!$C$8*CN_Mobiles!D31587+Logistic_Reg!$C$9*CN_Mobiles!E31587))</f>
        <v>1.1317953456999503E-2</v>
      </c>
      <c r="H31587">
        <f t="shared" si="986"/>
        <v>0</v>
      </c>
      <c r="I31587" t="str">
        <f t="shared" si="987"/>
        <v>No</v>
      </c>
    </row>
    <row r="31588" spans="1:9" x14ac:dyDescent="0.3">
      <c r="A31588" t="s">
        <v>31589</v>
      </c>
      <c r="B31588">
        <v>31</v>
      </c>
      <c r="C31588">
        <v>1</v>
      </c>
      <c r="D31588" s="7">
        <v>-1.2370383747848022</v>
      </c>
      <c r="E31588">
        <v>2</v>
      </c>
      <c r="F31588">
        <v>0</v>
      </c>
      <c r="G31588" s="9">
        <f>(Logistic_Reg!$C$5+Logistic_Reg!$C$6*CN_Mobiles!B31588+Logistic_Reg!$C$7*CN_Mobiles!C31588+Logistic_Reg!$C$8*CN_Mobiles!D31588+Logistic_Reg!$C$9*CN_Mobiles!E31588)/(1+EXP(Logistic_Reg!$C$5+Logistic_Reg!$C$6*CN_Mobiles!B31588+Logistic_Reg!$C$7*CN_Mobiles!C31588+Logistic_Reg!$C$8*CN_Mobiles!D31588+Logistic_Reg!$C$9*CN_Mobiles!E31588))</f>
        <v>-0.15648140753214879</v>
      </c>
      <c r="H31588">
        <f t="shared" si="986"/>
        <v>0</v>
      </c>
      <c r="I31588" t="str">
        <f t="shared" si="987"/>
        <v>Yes</v>
      </c>
    </row>
    <row r="31589" spans="1:9" x14ac:dyDescent="0.3">
      <c r="A31589" t="s">
        <v>31590</v>
      </c>
      <c r="B31589">
        <v>41</v>
      </c>
      <c r="C31589">
        <v>1</v>
      </c>
      <c r="D31589" s="7">
        <v>0.18068788262189087</v>
      </c>
      <c r="E31589">
        <v>2</v>
      </c>
      <c r="F31589">
        <v>0</v>
      </c>
      <c r="G31589" s="9">
        <f>(Logistic_Reg!$C$5+Logistic_Reg!$C$6*CN_Mobiles!B31589+Logistic_Reg!$C$7*CN_Mobiles!C31589+Logistic_Reg!$C$8*CN_Mobiles!D31589+Logistic_Reg!$C$9*CN_Mobiles!E31589)/(1+EXP(Logistic_Reg!$C$5+Logistic_Reg!$C$6*CN_Mobiles!B31589+Logistic_Reg!$C$7*CN_Mobiles!C31589+Logistic_Reg!$C$8*CN_Mobiles!D31589+Logistic_Reg!$C$9*CN_Mobiles!E31589))</f>
        <v>9.9217906287687105E-2</v>
      </c>
      <c r="H31589">
        <f t="shared" si="986"/>
        <v>0</v>
      </c>
      <c r="I31589" t="str">
        <f t="shared" si="987"/>
        <v>Yes</v>
      </c>
    </row>
    <row r="31590" spans="1:9" x14ac:dyDescent="0.3">
      <c r="A31590" t="s">
        <v>31591</v>
      </c>
      <c r="B31590">
        <v>43</v>
      </c>
      <c r="C31590">
        <v>1</v>
      </c>
      <c r="D31590" s="7">
        <v>-0.79863780872383716</v>
      </c>
      <c r="E31590">
        <v>3</v>
      </c>
      <c r="F31590">
        <v>1</v>
      </c>
      <c r="G31590" s="9">
        <f>(Logistic_Reg!$C$5+Logistic_Reg!$C$6*CN_Mobiles!B31590+Logistic_Reg!$C$7*CN_Mobiles!C31590+Logistic_Reg!$C$8*CN_Mobiles!D31590+Logistic_Reg!$C$9*CN_Mobiles!E31590)/(1+EXP(Logistic_Reg!$C$5+Logistic_Reg!$C$6*CN_Mobiles!B31590+Logistic_Reg!$C$7*CN_Mobiles!C31590+Logistic_Reg!$C$8*CN_Mobiles!D31590+Logistic_Reg!$C$9*CN_Mobiles!E31590))</f>
        <v>0.23916526599278734</v>
      </c>
      <c r="H31590">
        <f t="shared" si="986"/>
        <v>1</v>
      </c>
      <c r="I31590" t="str">
        <f t="shared" si="987"/>
        <v>Yes</v>
      </c>
    </row>
    <row r="31591" spans="1:9" x14ac:dyDescent="0.3">
      <c r="A31591" t="s">
        <v>31592</v>
      </c>
      <c r="B31591">
        <v>51</v>
      </c>
      <c r="C31591">
        <v>0</v>
      </c>
      <c r="D31591" s="7">
        <v>0.8929802987877169</v>
      </c>
      <c r="E31591">
        <v>2</v>
      </c>
      <c r="F31591">
        <v>0</v>
      </c>
      <c r="G31591" s="9">
        <f>(Logistic_Reg!$C$5+Logistic_Reg!$C$6*CN_Mobiles!B31591+Logistic_Reg!$C$7*CN_Mobiles!C31591+Logistic_Reg!$C$8*CN_Mobiles!D31591+Logistic_Reg!$C$9*CN_Mobiles!E31591)/(1+EXP(Logistic_Reg!$C$5+Logistic_Reg!$C$6*CN_Mobiles!B31591+Logistic_Reg!$C$7*CN_Mobiles!C31591+Logistic_Reg!$C$8*CN_Mobiles!D31591+Logistic_Reg!$C$9*CN_Mobiles!E31591))</f>
        <v>8.1825434562194377E-2</v>
      </c>
      <c r="H31591">
        <f t="shared" si="986"/>
        <v>0</v>
      </c>
      <c r="I31591" t="str">
        <f t="shared" si="987"/>
        <v>Yes</v>
      </c>
    </row>
    <row r="31592" spans="1:9" x14ac:dyDescent="0.3">
      <c r="A31592" t="s">
        <v>31593</v>
      </c>
      <c r="B31592">
        <v>64</v>
      </c>
      <c r="C31592">
        <v>1</v>
      </c>
      <c r="D31592" s="7">
        <v>1.7564640314716757</v>
      </c>
      <c r="E31592">
        <v>2</v>
      </c>
      <c r="F31592">
        <v>0</v>
      </c>
      <c r="G31592" s="9">
        <f>(Logistic_Reg!$C$5+Logistic_Reg!$C$6*CN_Mobiles!B31592+Logistic_Reg!$C$7*CN_Mobiles!C31592+Logistic_Reg!$C$8*CN_Mobiles!D31592+Logistic_Reg!$C$9*CN_Mobiles!E31592)/(1+EXP(Logistic_Reg!$C$5+Logistic_Reg!$C$6*CN_Mobiles!B31592+Logistic_Reg!$C$7*CN_Mobiles!C31592+Logistic_Reg!$C$8*CN_Mobiles!D31592+Logistic_Reg!$C$9*CN_Mobiles!E31592))</f>
        <v>0.22137884195851207</v>
      </c>
      <c r="H31592">
        <f t="shared" si="986"/>
        <v>1</v>
      </c>
      <c r="I31592" t="str">
        <f t="shared" si="987"/>
        <v>No</v>
      </c>
    </row>
    <row r="31593" spans="1:9" x14ac:dyDescent="0.3">
      <c r="A31593" t="s">
        <v>31594</v>
      </c>
      <c r="B31593">
        <v>46</v>
      </c>
      <c r="C31593">
        <v>0</v>
      </c>
      <c r="D31593" s="7">
        <v>0.11636804133978566</v>
      </c>
      <c r="E31593">
        <v>3</v>
      </c>
      <c r="F31593">
        <v>1</v>
      </c>
      <c r="G31593" s="9">
        <f>(Logistic_Reg!$C$5+Logistic_Reg!$C$6*CN_Mobiles!B31593+Logistic_Reg!$C$7*CN_Mobiles!C31593+Logistic_Reg!$C$8*CN_Mobiles!D31593+Logistic_Reg!$C$9*CN_Mobiles!E31593)/(1+EXP(Logistic_Reg!$C$5+Logistic_Reg!$C$6*CN_Mobiles!B31593+Logistic_Reg!$C$7*CN_Mobiles!C31593+Logistic_Reg!$C$8*CN_Mobiles!D31593+Logistic_Reg!$C$9*CN_Mobiles!E31593))</f>
        <v>0.25625373605672308</v>
      </c>
      <c r="H31593">
        <f t="shared" si="986"/>
        <v>1</v>
      </c>
      <c r="I31593" t="str">
        <f t="shared" si="987"/>
        <v>Yes</v>
      </c>
    </row>
    <row r="31594" spans="1:9" x14ac:dyDescent="0.3">
      <c r="A31594" t="s">
        <v>31595</v>
      </c>
      <c r="B31594">
        <v>34</v>
      </c>
      <c r="C31594">
        <v>1</v>
      </c>
      <c r="D31594" s="7">
        <v>-0.74694436973905376</v>
      </c>
      <c r="E31594">
        <v>3</v>
      </c>
      <c r="F31594">
        <v>1</v>
      </c>
      <c r="G31594" s="9">
        <f>(Logistic_Reg!$C$5+Logistic_Reg!$C$6*CN_Mobiles!B31594+Logistic_Reg!$C$7*CN_Mobiles!C31594+Logistic_Reg!$C$8*CN_Mobiles!D31594+Logistic_Reg!$C$9*CN_Mobiles!E31594)/(1+EXP(Logistic_Reg!$C$5+Logistic_Reg!$C$6*CN_Mobiles!B31594+Logistic_Reg!$C$7*CN_Mobiles!C31594+Logistic_Reg!$C$8*CN_Mobiles!D31594+Logistic_Reg!$C$9*CN_Mobiles!E31594))</f>
        <v>0.25637210727583765</v>
      </c>
      <c r="H31594">
        <f t="shared" si="986"/>
        <v>1</v>
      </c>
      <c r="I31594" t="str">
        <f t="shared" si="987"/>
        <v>Yes</v>
      </c>
    </row>
    <row r="31595" spans="1:9" x14ac:dyDescent="0.3">
      <c r="A31595" t="s">
        <v>31596</v>
      </c>
      <c r="B31595">
        <v>39</v>
      </c>
      <c r="C31595">
        <v>1</v>
      </c>
      <c r="D31595" s="7">
        <v>-1.0836027452396011</v>
      </c>
      <c r="E31595">
        <v>2</v>
      </c>
      <c r="F31595">
        <v>1</v>
      </c>
      <c r="G31595" s="9">
        <f>(Logistic_Reg!$C$5+Logistic_Reg!$C$6*CN_Mobiles!B31595+Logistic_Reg!$C$7*CN_Mobiles!C31595+Logistic_Reg!$C$8*CN_Mobiles!D31595+Logistic_Reg!$C$9*CN_Mobiles!E31595)/(1+EXP(Logistic_Reg!$C$5+Logistic_Reg!$C$6*CN_Mobiles!B31595+Logistic_Reg!$C$7*CN_Mobiles!C31595+Logistic_Reg!$C$8*CN_Mobiles!D31595+Logistic_Reg!$C$9*CN_Mobiles!E31595))</f>
        <v>-0.17239173127980537</v>
      </c>
      <c r="H31595">
        <f t="shared" si="986"/>
        <v>0</v>
      </c>
      <c r="I31595" t="str">
        <f t="shared" si="987"/>
        <v>No</v>
      </c>
    </row>
    <row r="31596" spans="1:9" x14ac:dyDescent="0.3">
      <c r="A31596" t="s">
        <v>31597</v>
      </c>
      <c r="B31596">
        <v>38</v>
      </c>
      <c r="C31596">
        <v>0</v>
      </c>
      <c r="D31596" s="7">
        <v>1.5292002115602261</v>
      </c>
      <c r="E31596">
        <v>3</v>
      </c>
      <c r="F31596">
        <v>1</v>
      </c>
      <c r="G31596" s="9">
        <f>(Logistic_Reg!$C$5+Logistic_Reg!$C$6*CN_Mobiles!B31596+Logistic_Reg!$C$7*CN_Mobiles!C31596+Logistic_Reg!$C$8*CN_Mobiles!D31596+Logistic_Reg!$C$9*CN_Mobiles!E31596)/(1+EXP(Logistic_Reg!$C$5+Logistic_Reg!$C$6*CN_Mobiles!B31596+Logistic_Reg!$C$7*CN_Mobiles!C31596+Logistic_Reg!$C$8*CN_Mobiles!D31596+Logistic_Reg!$C$9*CN_Mobiles!E31596))</f>
        <v>0.27058634946821625</v>
      </c>
      <c r="H31596">
        <f t="shared" si="986"/>
        <v>1</v>
      </c>
      <c r="I31596" t="str">
        <f t="shared" si="987"/>
        <v>Yes</v>
      </c>
    </row>
    <row r="31597" spans="1:9" x14ac:dyDescent="0.3">
      <c r="A31597" t="s">
        <v>31598</v>
      </c>
      <c r="B31597">
        <v>36</v>
      </c>
      <c r="C31597">
        <v>1</v>
      </c>
      <c r="D31597" s="7">
        <v>1.2229076387804503</v>
      </c>
      <c r="E31597">
        <v>4</v>
      </c>
      <c r="F31597">
        <v>1</v>
      </c>
      <c r="G31597" s="9">
        <f>(Logistic_Reg!$C$5+Logistic_Reg!$C$6*CN_Mobiles!B31597+Logistic_Reg!$C$7*CN_Mobiles!C31597+Logistic_Reg!$C$8*CN_Mobiles!D31597+Logistic_Reg!$C$9*CN_Mobiles!E31597)/(1+EXP(Logistic_Reg!$C$5+Logistic_Reg!$C$6*CN_Mobiles!B31597+Logistic_Reg!$C$7*CN_Mobiles!C31597+Logistic_Reg!$C$8*CN_Mobiles!D31597+Logistic_Reg!$C$9*CN_Mobiles!E31597))</f>
        <v>0.17417183029382033</v>
      </c>
      <c r="H31597">
        <f t="shared" si="986"/>
        <v>1</v>
      </c>
      <c r="I31597" t="str">
        <f t="shared" si="987"/>
        <v>Yes</v>
      </c>
    </row>
    <row r="31598" spans="1:9" x14ac:dyDescent="0.3">
      <c r="A31598" t="s">
        <v>31599</v>
      </c>
      <c r="B31598">
        <v>46</v>
      </c>
      <c r="C31598">
        <v>0</v>
      </c>
      <c r="D31598" s="7">
        <v>1.0779010322071381</v>
      </c>
      <c r="E31598">
        <v>2</v>
      </c>
      <c r="F31598">
        <v>1</v>
      </c>
      <c r="G31598" s="9">
        <f>(Logistic_Reg!$C$5+Logistic_Reg!$C$6*CN_Mobiles!B31598+Logistic_Reg!$C$7*CN_Mobiles!C31598+Logistic_Reg!$C$8*CN_Mobiles!D31598+Logistic_Reg!$C$9*CN_Mobiles!E31598)/(1+EXP(Logistic_Reg!$C$5+Logistic_Reg!$C$6*CN_Mobiles!B31598+Logistic_Reg!$C$7*CN_Mobiles!C31598+Logistic_Reg!$C$8*CN_Mobiles!D31598+Logistic_Reg!$C$9*CN_Mobiles!E31598))</f>
        <v>0.13343337956320009</v>
      </c>
      <c r="H31598">
        <f t="shared" si="986"/>
        <v>0</v>
      </c>
      <c r="I31598" t="str">
        <f t="shared" si="987"/>
        <v>No</v>
      </c>
    </row>
    <row r="31599" spans="1:9" x14ac:dyDescent="0.3">
      <c r="A31599" t="s">
        <v>31600</v>
      </c>
      <c r="B31599">
        <v>48</v>
      </c>
      <c r="C31599">
        <v>1</v>
      </c>
      <c r="D31599" s="7">
        <v>-0.14975151861281147</v>
      </c>
      <c r="E31599">
        <v>2</v>
      </c>
      <c r="F31599">
        <v>1</v>
      </c>
      <c r="G31599" s="9">
        <f>(Logistic_Reg!$C$5+Logistic_Reg!$C$6*CN_Mobiles!B31599+Logistic_Reg!$C$7*CN_Mobiles!C31599+Logistic_Reg!$C$8*CN_Mobiles!D31599+Logistic_Reg!$C$9*CN_Mobiles!E31599)/(1+EXP(Logistic_Reg!$C$5+Logistic_Reg!$C$6*CN_Mobiles!B31599+Logistic_Reg!$C$7*CN_Mobiles!C31599+Logistic_Reg!$C$8*CN_Mobiles!D31599+Logistic_Reg!$C$9*CN_Mobiles!E31599))</f>
        <v>4.1983370638048085E-4</v>
      </c>
      <c r="H31599">
        <f t="shared" si="986"/>
        <v>0</v>
      </c>
      <c r="I31599" t="str">
        <f t="shared" si="987"/>
        <v>No</v>
      </c>
    </row>
    <row r="31600" spans="1:9" x14ac:dyDescent="0.3">
      <c r="A31600" t="s">
        <v>31601</v>
      </c>
      <c r="B31600">
        <v>45</v>
      </c>
      <c r="C31600">
        <v>0</v>
      </c>
      <c r="D31600" s="7">
        <v>0.3005425739902412</v>
      </c>
      <c r="E31600">
        <v>2</v>
      </c>
      <c r="F31600">
        <v>1</v>
      </c>
      <c r="G31600" s="9">
        <f>(Logistic_Reg!$C$5+Logistic_Reg!$C$6*CN_Mobiles!B31600+Logistic_Reg!$C$7*CN_Mobiles!C31600+Logistic_Reg!$C$8*CN_Mobiles!D31600+Logistic_Reg!$C$9*CN_Mobiles!E31600)/(1+EXP(Logistic_Reg!$C$5+Logistic_Reg!$C$6*CN_Mobiles!B31600+Logistic_Reg!$C$7*CN_Mobiles!C31600+Logistic_Reg!$C$8*CN_Mobiles!D31600+Logistic_Reg!$C$9*CN_Mobiles!E31600))</f>
        <v>-3.9358049887079794E-3</v>
      </c>
      <c r="H31600">
        <f t="shared" si="986"/>
        <v>0</v>
      </c>
      <c r="I31600" t="str">
        <f t="shared" si="987"/>
        <v>No</v>
      </c>
    </row>
    <row r="31601" spans="1:9" x14ac:dyDescent="0.3">
      <c r="A31601" t="s">
        <v>31602</v>
      </c>
      <c r="B31601">
        <v>50</v>
      </c>
      <c r="C31601">
        <v>1</v>
      </c>
      <c r="D31601" s="7">
        <v>1.4992608092788642</v>
      </c>
      <c r="E31601">
        <v>3</v>
      </c>
      <c r="F31601">
        <v>1</v>
      </c>
      <c r="G31601" s="9">
        <f>(Logistic_Reg!$C$5+Logistic_Reg!$C$6*CN_Mobiles!B31601+Logistic_Reg!$C$7*CN_Mobiles!C31601+Logistic_Reg!$C$8*CN_Mobiles!D31601+Logistic_Reg!$C$9*CN_Mobiles!E31601)/(1+EXP(Logistic_Reg!$C$5+Logistic_Reg!$C$6*CN_Mobiles!B31601+Logistic_Reg!$C$7*CN_Mobiles!C31601+Logistic_Reg!$C$8*CN_Mobiles!D31601+Logistic_Reg!$C$9*CN_Mobiles!E31601))</f>
        <v>0.26559490390806589</v>
      </c>
      <c r="H31601">
        <f t="shared" si="986"/>
        <v>1</v>
      </c>
      <c r="I31601" t="str">
        <f t="shared" si="987"/>
        <v>Yes</v>
      </c>
    </row>
    <row r="31602" spans="1:9" x14ac:dyDescent="0.3">
      <c r="A31602" t="s">
        <v>31603</v>
      </c>
      <c r="B31602">
        <v>31</v>
      </c>
      <c r="C31602">
        <v>0</v>
      </c>
      <c r="D31602" s="7">
        <v>0.40219339302792867</v>
      </c>
      <c r="E31602">
        <v>3</v>
      </c>
      <c r="F31602">
        <v>1</v>
      </c>
      <c r="G31602" s="9">
        <f>(Logistic_Reg!$C$5+Logistic_Reg!$C$6*CN_Mobiles!B31602+Logistic_Reg!$C$7*CN_Mobiles!C31602+Logistic_Reg!$C$8*CN_Mobiles!D31602+Logistic_Reg!$C$9*CN_Mobiles!E31602)/(1+EXP(Logistic_Reg!$C$5+Logistic_Reg!$C$6*CN_Mobiles!B31602+Logistic_Reg!$C$7*CN_Mobiles!C31602+Logistic_Reg!$C$8*CN_Mobiles!D31602+Logistic_Reg!$C$9*CN_Mobiles!E31602))</f>
        <v>0.27682162609858146</v>
      </c>
      <c r="H31602">
        <f t="shared" si="986"/>
        <v>1</v>
      </c>
      <c r="I31602" t="str">
        <f t="shared" si="987"/>
        <v>Yes</v>
      </c>
    </row>
    <row r="31603" spans="1:9" x14ac:dyDescent="0.3">
      <c r="A31603" t="s">
        <v>31604</v>
      </c>
      <c r="B31603">
        <v>57</v>
      </c>
      <c r="C31603">
        <v>0</v>
      </c>
      <c r="D31603" s="7">
        <v>0.2219630644420067</v>
      </c>
      <c r="E31603">
        <v>4</v>
      </c>
      <c r="F31603">
        <v>1</v>
      </c>
      <c r="G31603" s="9">
        <f>(Logistic_Reg!$C$5+Logistic_Reg!$C$6*CN_Mobiles!B31603+Logistic_Reg!$C$7*CN_Mobiles!C31603+Logistic_Reg!$C$8*CN_Mobiles!D31603+Logistic_Reg!$C$9*CN_Mobiles!E31603)/(1+EXP(Logistic_Reg!$C$5+Logistic_Reg!$C$6*CN_Mobiles!B31603+Logistic_Reg!$C$7*CN_Mobiles!C31603+Logistic_Reg!$C$8*CN_Mobiles!D31603+Logistic_Reg!$C$9*CN_Mobiles!E31603))</f>
        <v>0.25919500031246284</v>
      </c>
      <c r="H31603">
        <f t="shared" si="986"/>
        <v>1</v>
      </c>
      <c r="I31603" t="str">
        <f t="shared" si="987"/>
        <v>Yes</v>
      </c>
    </row>
    <row r="31604" spans="1:9" x14ac:dyDescent="0.3">
      <c r="A31604" t="s">
        <v>31605</v>
      </c>
      <c r="B31604">
        <v>52</v>
      </c>
      <c r="C31604">
        <v>1</v>
      </c>
      <c r="D31604" s="7">
        <v>0.93533671029347654</v>
      </c>
      <c r="E31604">
        <v>3</v>
      </c>
      <c r="F31604">
        <v>1</v>
      </c>
      <c r="G31604" s="9">
        <f>(Logistic_Reg!$C$5+Logistic_Reg!$C$6*CN_Mobiles!B31604+Logistic_Reg!$C$7*CN_Mobiles!C31604+Logistic_Reg!$C$8*CN_Mobiles!D31604+Logistic_Reg!$C$9*CN_Mobiles!E31604)/(1+EXP(Logistic_Reg!$C$5+Logistic_Reg!$C$6*CN_Mobiles!B31604+Logistic_Reg!$C$7*CN_Mobiles!C31604+Logistic_Reg!$C$8*CN_Mobiles!D31604+Logistic_Reg!$C$9*CN_Mobiles!E31604))</f>
        <v>0.27723403539320468</v>
      </c>
      <c r="H31604">
        <f t="shared" si="986"/>
        <v>1</v>
      </c>
      <c r="I31604" t="str">
        <f t="shared" si="987"/>
        <v>Yes</v>
      </c>
    </row>
    <row r="31605" spans="1:9" x14ac:dyDescent="0.3">
      <c r="A31605" t="s">
        <v>31606</v>
      </c>
      <c r="B31605">
        <v>27</v>
      </c>
      <c r="C31605">
        <v>0</v>
      </c>
      <c r="D31605" s="7">
        <v>-1.0884416287975374</v>
      </c>
      <c r="E31605">
        <v>3</v>
      </c>
      <c r="F31605">
        <v>1</v>
      </c>
      <c r="G31605" s="9">
        <f>(Logistic_Reg!$C$5+Logistic_Reg!$C$6*CN_Mobiles!B31605+Logistic_Reg!$C$7*CN_Mobiles!C31605+Logistic_Reg!$C$8*CN_Mobiles!D31605+Logistic_Reg!$C$9*CN_Mobiles!E31605)/(1+EXP(Logistic_Reg!$C$5+Logistic_Reg!$C$6*CN_Mobiles!B31605+Logistic_Reg!$C$7*CN_Mobiles!C31605+Logistic_Reg!$C$8*CN_Mobiles!D31605+Logistic_Reg!$C$9*CN_Mobiles!E31605))</f>
        <v>0.20370227894411513</v>
      </c>
      <c r="H31605">
        <f t="shared" si="986"/>
        <v>1</v>
      </c>
      <c r="I31605" t="str">
        <f t="shared" si="987"/>
        <v>Yes</v>
      </c>
    </row>
    <row r="31606" spans="1:9" x14ac:dyDescent="0.3">
      <c r="A31606" t="s">
        <v>31607</v>
      </c>
      <c r="B31606">
        <v>37</v>
      </c>
      <c r="C31606">
        <v>1</v>
      </c>
      <c r="D31606" s="7">
        <v>-2.4258442862632928E-2</v>
      </c>
      <c r="E31606">
        <v>2</v>
      </c>
      <c r="F31606">
        <v>1</v>
      </c>
      <c r="G31606" s="9">
        <f>(Logistic_Reg!$C$5+Logistic_Reg!$C$6*CN_Mobiles!B31606+Logistic_Reg!$C$7*CN_Mobiles!C31606+Logistic_Reg!$C$8*CN_Mobiles!D31606+Logistic_Reg!$C$9*CN_Mobiles!E31606)/(1+EXP(Logistic_Reg!$C$5+Logistic_Reg!$C$6*CN_Mobiles!B31606+Logistic_Reg!$C$7*CN_Mobiles!C31606+Logistic_Reg!$C$8*CN_Mobiles!D31606+Logistic_Reg!$C$9*CN_Mobiles!E31606))</f>
        <v>8.2028122001234965E-2</v>
      </c>
      <c r="H31606">
        <f t="shared" si="986"/>
        <v>0</v>
      </c>
      <c r="I31606" t="str">
        <f t="shared" si="987"/>
        <v>No</v>
      </c>
    </row>
    <row r="31607" spans="1:9" x14ac:dyDescent="0.3">
      <c r="A31607" t="s">
        <v>31608</v>
      </c>
      <c r="B31607">
        <v>48</v>
      </c>
      <c r="C31607">
        <v>1</v>
      </c>
      <c r="D31607" s="7">
        <v>-1.6982985365216408E-2</v>
      </c>
      <c r="E31607">
        <v>2</v>
      </c>
      <c r="F31607">
        <v>1</v>
      </c>
      <c r="G31607" s="9">
        <f>(Logistic_Reg!$C$5+Logistic_Reg!$C$6*CN_Mobiles!B31607+Logistic_Reg!$C$7*CN_Mobiles!C31607+Logistic_Reg!$C$8*CN_Mobiles!D31607+Logistic_Reg!$C$9*CN_Mobiles!E31607)/(1+EXP(Logistic_Reg!$C$5+Logistic_Reg!$C$6*CN_Mobiles!B31607+Logistic_Reg!$C$7*CN_Mobiles!C31607+Logistic_Reg!$C$8*CN_Mobiles!D31607+Logistic_Reg!$C$9*CN_Mobiles!E31607))</f>
        <v>2.8248459011036939E-2</v>
      </c>
      <c r="H31607">
        <f t="shared" si="986"/>
        <v>0</v>
      </c>
      <c r="I31607" t="str">
        <f t="shared" si="987"/>
        <v>No</v>
      </c>
    </row>
    <row r="31608" spans="1:9" x14ac:dyDescent="0.3">
      <c r="A31608" t="s">
        <v>31609</v>
      </c>
      <c r="B31608">
        <v>43</v>
      </c>
      <c r="C31608">
        <v>1</v>
      </c>
      <c r="D31608" s="7">
        <v>-0.53927403073312674</v>
      </c>
      <c r="E31608">
        <v>2</v>
      </c>
      <c r="F31608">
        <v>0</v>
      </c>
      <c r="G31608" s="9">
        <f>(Logistic_Reg!$C$5+Logistic_Reg!$C$6*CN_Mobiles!B31608+Logistic_Reg!$C$7*CN_Mobiles!C31608+Logistic_Reg!$C$8*CN_Mobiles!D31608+Logistic_Reg!$C$9*CN_Mobiles!E31608)/(1+EXP(Logistic_Reg!$C$5+Logistic_Reg!$C$6*CN_Mobiles!B31608+Logistic_Reg!$C$7*CN_Mobiles!C31608+Logistic_Reg!$C$8*CN_Mobiles!D31608+Logistic_Reg!$C$9*CN_Mobiles!E31608))</f>
        <v>-5.8299316379445548E-2</v>
      </c>
      <c r="H31608">
        <f t="shared" si="986"/>
        <v>0</v>
      </c>
      <c r="I31608" t="str">
        <f t="shared" si="987"/>
        <v>Yes</v>
      </c>
    </row>
    <row r="31609" spans="1:9" x14ac:dyDescent="0.3">
      <c r="A31609" t="s">
        <v>31610</v>
      </c>
      <c r="B31609">
        <v>47</v>
      </c>
      <c r="C31609">
        <v>1</v>
      </c>
      <c r="D31609" s="7">
        <v>-0.83627716536863461</v>
      </c>
      <c r="E31609">
        <v>2</v>
      </c>
      <c r="F31609">
        <v>0</v>
      </c>
      <c r="G31609" s="9">
        <f>(Logistic_Reg!$C$5+Logistic_Reg!$C$6*CN_Mobiles!B31609+Logistic_Reg!$C$7*CN_Mobiles!C31609+Logistic_Reg!$C$8*CN_Mobiles!D31609+Logistic_Reg!$C$9*CN_Mobiles!E31609)/(1+EXP(Logistic_Reg!$C$5+Logistic_Reg!$C$6*CN_Mobiles!B31609+Logistic_Reg!$C$7*CN_Mobiles!C31609+Logistic_Reg!$C$8*CN_Mobiles!D31609+Logistic_Reg!$C$9*CN_Mobiles!E31609))</f>
        <v>-0.16223576207647145</v>
      </c>
      <c r="H31609">
        <f t="shared" si="986"/>
        <v>0</v>
      </c>
      <c r="I31609" t="str">
        <f t="shared" si="987"/>
        <v>Yes</v>
      </c>
    </row>
    <row r="31610" spans="1:9" x14ac:dyDescent="0.3">
      <c r="A31610" t="s">
        <v>31611</v>
      </c>
      <c r="B31610">
        <v>26</v>
      </c>
      <c r="C31610">
        <v>0</v>
      </c>
      <c r="D31610" s="7">
        <v>0.47848100021433981</v>
      </c>
      <c r="E31610">
        <v>3</v>
      </c>
      <c r="F31610">
        <v>0</v>
      </c>
      <c r="G31610" s="9">
        <f>(Logistic_Reg!$C$5+Logistic_Reg!$C$6*CN_Mobiles!B31610+Logistic_Reg!$C$7*CN_Mobiles!C31610+Logistic_Reg!$C$8*CN_Mobiles!D31610+Logistic_Reg!$C$9*CN_Mobiles!E31610)/(1+EXP(Logistic_Reg!$C$5+Logistic_Reg!$C$6*CN_Mobiles!B31610+Logistic_Reg!$C$7*CN_Mobiles!C31610+Logistic_Reg!$C$8*CN_Mobiles!D31610+Logistic_Reg!$C$9*CN_Mobiles!E31610))</f>
        <v>0.27836683731134421</v>
      </c>
      <c r="H31610">
        <f t="shared" si="986"/>
        <v>1</v>
      </c>
      <c r="I31610" t="str">
        <f t="shared" si="987"/>
        <v>No</v>
      </c>
    </row>
    <row r="31611" spans="1:9" x14ac:dyDescent="0.3">
      <c r="A31611" t="s">
        <v>31612</v>
      </c>
      <c r="B31611">
        <v>44</v>
      </c>
      <c r="C31611">
        <v>1</v>
      </c>
      <c r="D31611" s="7">
        <v>-0.8081918435693457</v>
      </c>
      <c r="E31611">
        <v>2</v>
      </c>
      <c r="F31611">
        <v>0</v>
      </c>
      <c r="G31611" s="9">
        <f>(Logistic_Reg!$C$5+Logistic_Reg!$C$6*CN_Mobiles!B31611+Logistic_Reg!$C$7*CN_Mobiles!C31611+Logistic_Reg!$C$8*CN_Mobiles!D31611+Logistic_Reg!$C$9*CN_Mobiles!E31611)/(1+EXP(Logistic_Reg!$C$5+Logistic_Reg!$C$6*CN_Mobiles!B31611+Logistic_Reg!$C$7*CN_Mobiles!C31611+Logistic_Reg!$C$8*CN_Mobiles!D31611+Logistic_Reg!$C$9*CN_Mobiles!E31611))</f>
        <v>-0.13312038435389864</v>
      </c>
      <c r="H31611">
        <f t="shared" si="986"/>
        <v>0</v>
      </c>
      <c r="I31611" t="str">
        <f t="shared" si="987"/>
        <v>Yes</v>
      </c>
    </row>
    <row r="31612" spans="1:9" x14ac:dyDescent="0.3">
      <c r="A31612" t="s">
        <v>31613</v>
      </c>
      <c r="B31612">
        <v>53</v>
      </c>
      <c r="C31612">
        <v>0</v>
      </c>
      <c r="D31612" s="7">
        <v>-1.1811380386076351</v>
      </c>
      <c r="E31612">
        <v>2</v>
      </c>
      <c r="F31612">
        <v>1</v>
      </c>
      <c r="G31612" s="9">
        <f>(Logistic_Reg!$C$5+Logistic_Reg!$C$6*CN_Mobiles!B31612+Logistic_Reg!$C$7*CN_Mobiles!C31612+Logistic_Reg!$C$8*CN_Mobiles!D31612+Logistic_Reg!$C$9*CN_Mobiles!E31612)/(1+EXP(Logistic_Reg!$C$5+Logistic_Reg!$C$6*CN_Mobiles!B31612+Logistic_Reg!$C$7*CN_Mobiles!C31612+Logistic_Reg!$C$8*CN_Mobiles!D31612+Logistic_Reg!$C$9*CN_Mobiles!E31612))</f>
        <v>-0.50006864918128258</v>
      </c>
      <c r="H31612">
        <f t="shared" si="986"/>
        <v>0</v>
      </c>
      <c r="I31612" t="str">
        <f t="shared" si="987"/>
        <v>No</v>
      </c>
    </row>
    <row r="31613" spans="1:9" x14ac:dyDescent="0.3">
      <c r="A31613" t="s">
        <v>31614</v>
      </c>
      <c r="B31613">
        <v>50</v>
      </c>
      <c r="C31613">
        <v>1</v>
      </c>
      <c r="D31613" s="7">
        <v>-1.0632497385513811</v>
      </c>
      <c r="E31613">
        <v>3</v>
      </c>
      <c r="F31613">
        <v>1</v>
      </c>
      <c r="G31613" s="9">
        <f>(Logistic_Reg!$C$5+Logistic_Reg!$C$6*CN_Mobiles!B31613+Logistic_Reg!$C$7*CN_Mobiles!C31613+Logistic_Reg!$C$8*CN_Mobiles!D31613+Logistic_Reg!$C$9*CN_Mobiles!E31613)/(1+EXP(Logistic_Reg!$C$5+Logistic_Reg!$C$6*CN_Mobiles!B31613+Logistic_Reg!$C$7*CN_Mobiles!C31613+Logistic_Reg!$C$8*CN_Mobiles!D31613+Logistic_Reg!$C$9*CN_Mobiles!E31613))</f>
        <v>0.20048555793218417</v>
      </c>
      <c r="H31613">
        <f t="shared" si="986"/>
        <v>1</v>
      </c>
      <c r="I31613" t="str">
        <f t="shared" si="987"/>
        <v>Yes</v>
      </c>
    </row>
    <row r="31614" spans="1:9" x14ac:dyDescent="0.3">
      <c r="A31614" t="s">
        <v>31615</v>
      </c>
      <c r="B31614">
        <v>36</v>
      </c>
      <c r="C31614">
        <v>1</v>
      </c>
      <c r="D31614" s="7">
        <v>-0.47353222012852819</v>
      </c>
      <c r="E31614">
        <v>1</v>
      </c>
      <c r="F31614">
        <v>0</v>
      </c>
      <c r="G31614" s="9">
        <f>(Logistic_Reg!$C$5+Logistic_Reg!$C$6*CN_Mobiles!B31614+Logistic_Reg!$C$7*CN_Mobiles!C31614+Logistic_Reg!$C$8*CN_Mobiles!D31614+Logistic_Reg!$C$9*CN_Mobiles!E31614)/(1+EXP(Logistic_Reg!$C$5+Logistic_Reg!$C$6*CN_Mobiles!B31614+Logistic_Reg!$C$7*CN_Mobiles!C31614+Logistic_Reg!$C$8*CN_Mobiles!D31614+Logistic_Reg!$C$9*CN_Mobiles!E31614))</f>
        <v>-0.69954522630166516</v>
      </c>
      <c r="H31614">
        <f t="shared" si="986"/>
        <v>0</v>
      </c>
      <c r="I31614" t="str">
        <f t="shared" si="987"/>
        <v>Yes</v>
      </c>
    </row>
    <row r="31615" spans="1:9" x14ac:dyDescent="0.3">
      <c r="A31615" t="s">
        <v>31616</v>
      </c>
      <c r="B31615">
        <v>38</v>
      </c>
      <c r="C31615">
        <v>0</v>
      </c>
      <c r="D31615" s="7">
        <v>-0.31265171505418082</v>
      </c>
      <c r="E31615">
        <v>1</v>
      </c>
      <c r="F31615">
        <v>1</v>
      </c>
      <c r="G31615" s="9">
        <f>(Logistic_Reg!$C$5+Logistic_Reg!$C$6*CN_Mobiles!B31615+Logistic_Reg!$C$7*CN_Mobiles!C31615+Logistic_Reg!$C$8*CN_Mobiles!D31615+Logistic_Reg!$C$9*CN_Mobiles!E31615)/(1+EXP(Logistic_Reg!$C$5+Logistic_Reg!$C$6*CN_Mobiles!B31615+Logistic_Reg!$C$7*CN_Mobiles!C31615+Logistic_Reg!$C$8*CN_Mobiles!D31615+Logistic_Reg!$C$9*CN_Mobiles!E31615))</f>
        <v>-0.87969174955606344</v>
      </c>
      <c r="H31615">
        <f t="shared" si="986"/>
        <v>0</v>
      </c>
      <c r="I31615" t="str">
        <f t="shared" si="987"/>
        <v>No</v>
      </c>
    </row>
    <row r="31616" spans="1:9" x14ac:dyDescent="0.3">
      <c r="A31616" t="s">
        <v>31617</v>
      </c>
      <c r="B31616">
        <v>38</v>
      </c>
      <c r="C31616">
        <v>0</v>
      </c>
      <c r="D31616" s="7">
        <v>0.37663982383763017</v>
      </c>
      <c r="E31616">
        <v>2</v>
      </c>
      <c r="F31616">
        <v>1</v>
      </c>
      <c r="G31616" s="9">
        <f>(Logistic_Reg!$C$5+Logistic_Reg!$C$6*CN_Mobiles!B31616+Logistic_Reg!$C$7*CN_Mobiles!C31616+Logistic_Reg!$C$8*CN_Mobiles!D31616+Logistic_Reg!$C$9*CN_Mobiles!E31616)/(1+EXP(Logistic_Reg!$C$5+Logistic_Reg!$C$6*CN_Mobiles!B31616+Logistic_Reg!$C$7*CN_Mobiles!C31616+Logistic_Reg!$C$8*CN_Mobiles!D31616+Logistic_Reg!$C$9*CN_Mobiles!E31616))</f>
        <v>4.9616407281569193E-2</v>
      </c>
      <c r="H31616">
        <f t="shared" si="986"/>
        <v>0</v>
      </c>
      <c r="I31616" t="str">
        <f t="shared" si="987"/>
        <v>No</v>
      </c>
    </row>
    <row r="31617" spans="1:9" x14ac:dyDescent="0.3">
      <c r="A31617" t="s">
        <v>31618</v>
      </c>
      <c r="B31617">
        <v>46</v>
      </c>
      <c r="C31617">
        <v>1</v>
      </c>
      <c r="D31617" s="7">
        <v>-1.2467922848362836</v>
      </c>
      <c r="E31617">
        <v>1</v>
      </c>
      <c r="F31617">
        <v>0</v>
      </c>
      <c r="G31617" s="9">
        <f>(Logistic_Reg!$C$5+Logistic_Reg!$C$6*CN_Mobiles!B31617+Logistic_Reg!$C$7*CN_Mobiles!C31617+Logistic_Reg!$C$8*CN_Mobiles!D31617+Logistic_Reg!$C$9*CN_Mobiles!E31617)/(1+EXP(Logistic_Reg!$C$5+Logistic_Reg!$C$6*CN_Mobiles!B31617+Logistic_Reg!$C$7*CN_Mobiles!C31617+Logistic_Reg!$C$8*CN_Mobiles!D31617+Logistic_Reg!$C$9*CN_Mobiles!E31617))</f>
        <v>-1.1370838932643212</v>
      </c>
      <c r="H31617">
        <f t="shared" si="986"/>
        <v>0</v>
      </c>
      <c r="I31617" t="str">
        <f t="shared" si="987"/>
        <v>Yes</v>
      </c>
    </row>
    <row r="31618" spans="1:9" x14ac:dyDescent="0.3">
      <c r="A31618" t="s">
        <v>31619</v>
      </c>
      <c r="B31618">
        <v>31</v>
      </c>
      <c r="C31618">
        <v>1</v>
      </c>
      <c r="D31618" s="7">
        <v>-1.2270503252063238</v>
      </c>
      <c r="E31618">
        <v>2</v>
      </c>
      <c r="F31618">
        <v>0</v>
      </c>
      <c r="G31618" s="9">
        <f>(Logistic_Reg!$C$5+Logistic_Reg!$C$6*CN_Mobiles!B31618+Logistic_Reg!$C$7*CN_Mobiles!C31618+Logistic_Reg!$C$8*CN_Mobiles!D31618+Logistic_Reg!$C$9*CN_Mobiles!E31618)/(1+EXP(Logistic_Reg!$C$5+Logistic_Reg!$C$6*CN_Mobiles!B31618+Logistic_Reg!$C$7*CN_Mobiles!C31618+Logistic_Reg!$C$8*CN_Mobiles!D31618+Logistic_Reg!$C$9*CN_Mobiles!E31618))</f>
        <v>-0.153742257691032</v>
      </c>
      <c r="H31618">
        <f t="shared" si="986"/>
        <v>0</v>
      </c>
      <c r="I31618" t="str">
        <f t="shared" si="987"/>
        <v>Yes</v>
      </c>
    </row>
    <row r="31619" spans="1:9" x14ac:dyDescent="0.3">
      <c r="A31619" t="s">
        <v>31620</v>
      </c>
      <c r="B31619">
        <v>26</v>
      </c>
      <c r="C31619">
        <v>0</v>
      </c>
      <c r="D31619" s="7">
        <v>0.18026719290265242</v>
      </c>
      <c r="E31619">
        <v>1</v>
      </c>
      <c r="F31619">
        <v>1</v>
      </c>
      <c r="G31619" s="9">
        <f>(Logistic_Reg!$C$5+Logistic_Reg!$C$6*CN_Mobiles!B31619+Logistic_Reg!$C$7*CN_Mobiles!C31619+Logistic_Reg!$C$8*CN_Mobiles!D31619+Logistic_Reg!$C$9*CN_Mobiles!E31619)/(1+EXP(Logistic_Reg!$C$5+Logistic_Reg!$C$6*CN_Mobiles!B31619+Logistic_Reg!$C$7*CN_Mobiles!C31619+Logistic_Reg!$C$8*CN_Mobiles!D31619+Logistic_Reg!$C$9*CN_Mobiles!E31619))</f>
        <v>-0.55795859846122153</v>
      </c>
      <c r="H31619">
        <f t="shared" ref="H31619:H31682" si="988">IF(G31619&gt;=0.15,1,0)</f>
        <v>0</v>
      </c>
      <c r="I31619" t="str">
        <f t="shared" ref="I31619:I31682" si="989">IF(H31619=F31619,"Yes","No")</f>
        <v>No</v>
      </c>
    </row>
    <row r="31620" spans="1:9" x14ac:dyDescent="0.3">
      <c r="A31620" t="s">
        <v>31621</v>
      </c>
      <c r="B31620">
        <v>32</v>
      </c>
      <c r="C31620">
        <v>1</v>
      </c>
      <c r="D31620" s="7">
        <v>-1.3746381772967728</v>
      </c>
      <c r="E31620">
        <v>3</v>
      </c>
      <c r="F31620">
        <v>1</v>
      </c>
      <c r="G31620" s="9">
        <f>(Logistic_Reg!$C$5+Logistic_Reg!$C$6*CN_Mobiles!B31620+Logistic_Reg!$C$7*CN_Mobiles!C31620+Logistic_Reg!$C$8*CN_Mobiles!D31620+Logistic_Reg!$C$9*CN_Mobiles!E31620)/(1+EXP(Logistic_Reg!$C$5+Logistic_Reg!$C$6*CN_Mobiles!B31620+Logistic_Reg!$C$7*CN_Mobiles!C31620+Logistic_Reg!$C$8*CN_Mobiles!D31620+Logistic_Reg!$C$9*CN_Mobiles!E31620))</f>
        <v>0.216297581672274</v>
      </c>
      <c r="H31620">
        <f t="shared" si="988"/>
        <v>1</v>
      </c>
      <c r="I31620" t="str">
        <f t="shared" si="989"/>
        <v>Yes</v>
      </c>
    </row>
    <row r="31621" spans="1:9" x14ac:dyDescent="0.3">
      <c r="A31621" t="s">
        <v>31622</v>
      </c>
      <c r="B31621">
        <v>32</v>
      </c>
      <c r="C31621">
        <v>1</v>
      </c>
      <c r="D31621" s="7">
        <v>-1.0077301170522575</v>
      </c>
      <c r="E31621">
        <v>1</v>
      </c>
      <c r="F31621">
        <v>0</v>
      </c>
      <c r="G31621" s="9">
        <f>(Logistic_Reg!$C$5+Logistic_Reg!$C$6*CN_Mobiles!B31621+Logistic_Reg!$C$7*CN_Mobiles!C31621+Logistic_Reg!$C$8*CN_Mobiles!D31621+Logistic_Reg!$C$9*CN_Mobiles!E31621)/(1+EXP(Logistic_Reg!$C$5+Logistic_Reg!$C$6*CN_Mobiles!B31621+Logistic_Reg!$C$7*CN_Mobiles!C31621+Logistic_Reg!$C$8*CN_Mobiles!D31621+Logistic_Reg!$C$9*CN_Mobiles!E31621))</f>
        <v>-0.87445812908808507</v>
      </c>
      <c r="H31621">
        <f t="shared" si="988"/>
        <v>0</v>
      </c>
      <c r="I31621" t="str">
        <f t="shared" si="989"/>
        <v>Yes</v>
      </c>
    </row>
    <row r="31622" spans="1:9" x14ac:dyDescent="0.3">
      <c r="A31622" t="s">
        <v>31623</v>
      </c>
      <c r="B31622">
        <v>28</v>
      </c>
      <c r="C31622">
        <v>0</v>
      </c>
      <c r="D31622" s="7">
        <v>0.22934892919605568</v>
      </c>
      <c r="E31622">
        <v>3</v>
      </c>
      <c r="F31622">
        <v>1</v>
      </c>
      <c r="G31622" s="9">
        <f>(Logistic_Reg!$C$5+Logistic_Reg!$C$6*CN_Mobiles!B31622+Logistic_Reg!$C$7*CN_Mobiles!C31622+Logistic_Reg!$C$8*CN_Mobiles!D31622+Logistic_Reg!$C$9*CN_Mobiles!E31622)/(1+EXP(Logistic_Reg!$C$5+Logistic_Reg!$C$6*CN_Mobiles!B31622+Logistic_Reg!$C$7*CN_Mobiles!C31622+Logistic_Reg!$C$8*CN_Mobiles!D31622+Logistic_Reg!$C$9*CN_Mobiles!E31622))</f>
        <v>0.27546844596659414</v>
      </c>
      <c r="H31622">
        <f t="shared" si="988"/>
        <v>1</v>
      </c>
      <c r="I31622" t="str">
        <f t="shared" si="989"/>
        <v>Yes</v>
      </c>
    </row>
    <row r="31623" spans="1:9" x14ac:dyDescent="0.3">
      <c r="A31623" t="s">
        <v>31624</v>
      </c>
      <c r="B31623">
        <v>25</v>
      </c>
      <c r="C31623">
        <v>1</v>
      </c>
      <c r="D31623" s="7">
        <v>-1.1070052764989518</v>
      </c>
      <c r="E31623">
        <v>3</v>
      </c>
      <c r="F31623">
        <v>1</v>
      </c>
      <c r="G31623" s="9">
        <f>(Logistic_Reg!$C$5+Logistic_Reg!$C$6*CN_Mobiles!B31623+Logistic_Reg!$C$7*CN_Mobiles!C31623+Logistic_Reg!$C$8*CN_Mobiles!D31623+Logistic_Reg!$C$9*CN_Mobiles!E31623)/(1+EXP(Logistic_Reg!$C$5+Logistic_Reg!$C$6*CN_Mobiles!B31623+Logistic_Reg!$C$7*CN_Mobiles!C31623+Logistic_Reg!$C$8*CN_Mobiles!D31623+Logistic_Reg!$C$9*CN_Mobiles!E31623))</f>
        <v>0.24973865912930013</v>
      </c>
      <c r="H31623">
        <f t="shared" si="988"/>
        <v>1</v>
      </c>
      <c r="I31623" t="str">
        <f t="shared" si="989"/>
        <v>Yes</v>
      </c>
    </row>
    <row r="31624" spans="1:9" x14ac:dyDescent="0.3">
      <c r="A31624" t="s">
        <v>31625</v>
      </c>
      <c r="B31624">
        <v>62</v>
      </c>
      <c r="C31624">
        <v>1</v>
      </c>
      <c r="D31624" s="7">
        <v>1.6207087915748273</v>
      </c>
      <c r="E31624">
        <v>3</v>
      </c>
      <c r="F31624">
        <v>1</v>
      </c>
      <c r="G31624" s="9">
        <f>(Logistic_Reg!$C$5+Logistic_Reg!$C$6*CN_Mobiles!B31624+Logistic_Reg!$C$7*CN_Mobiles!C31624+Logistic_Reg!$C$8*CN_Mobiles!D31624+Logistic_Reg!$C$9*CN_Mobiles!E31624)/(1+EXP(Logistic_Reg!$C$5+Logistic_Reg!$C$6*CN_Mobiles!B31624+Logistic_Reg!$C$7*CN_Mobiles!C31624+Logistic_Reg!$C$8*CN_Mobiles!D31624+Logistic_Reg!$C$9*CN_Mobiles!E31624))</f>
        <v>0.27039803148151631</v>
      </c>
      <c r="H31624">
        <f t="shared" si="988"/>
        <v>1</v>
      </c>
      <c r="I31624" t="str">
        <f t="shared" si="989"/>
        <v>Yes</v>
      </c>
    </row>
    <row r="31625" spans="1:9" x14ac:dyDescent="0.3">
      <c r="A31625" t="s">
        <v>31626</v>
      </c>
      <c r="B31625">
        <v>62</v>
      </c>
      <c r="C31625">
        <v>0</v>
      </c>
      <c r="D31625" s="7">
        <v>0.40013753376649219</v>
      </c>
      <c r="E31625">
        <v>3</v>
      </c>
      <c r="F31625">
        <v>1</v>
      </c>
      <c r="G31625" s="9">
        <f>(Logistic_Reg!$C$5+Logistic_Reg!$C$6*CN_Mobiles!B31625+Logistic_Reg!$C$7*CN_Mobiles!C31625+Logistic_Reg!$C$8*CN_Mobiles!D31625+Logistic_Reg!$C$9*CN_Mobiles!E31625)/(1+EXP(Logistic_Reg!$C$5+Logistic_Reg!$C$6*CN_Mobiles!B31625+Logistic_Reg!$C$7*CN_Mobiles!C31625+Logistic_Reg!$C$8*CN_Mobiles!D31625+Logistic_Reg!$C$9*CN_Mobiles!E31625))</f>
        <v>0.2487219630458358</v>
      </c>
      <c r="H31625">
        <f t="shared" si="988"/>
        <v>1</v>
      </c>
      <c r="I31625" t="str">
        <f t="shared" si="989"/>
        <v>Yes</v>
      </c>
    </row>
    <row r="31626" spans="1:9" x14ac:dyDescent="0.3">
      <c r="A31626" t="s">
        <v>31627</v>
      </c>
      <c r="B31626">
        <v>57</v>
      </c>
      <c r="C31626">
        <v>1</v>
      </c>
      <c r="D31626" s="7">
        <v>-0.30873225744372029</v>
      </c>
      <c r="E31626">
        <v>4</v>
      </c>
      <c r="F31626">
        <v>1</v>
      </c>
      <c r="G31626" s="9">
        <f>(Logistic_Reg!$C$5+Logistic_Reg!$C$6*CN_Mobiles!B31626+Logistic_Reg!$C$7*CN_Mobiles!C31626+Logistic_Reg!$C$8*CN_Mobiles!D31626+Logistic_Reg!$C$9*CN_Mobiles!E31626)/(1+EXP(Logistic_Reg!$C$5+Logistic_Reg!$C$6*CN_Mobiles!B31626+Logistic_Reg!$C$7*CN_Mobiles!C31626+Logistic_Reg!$C$8*CN_Mobiles!D31626+Logistic_Reg!$C$9*CN_Mobiles!E31626))</f>
        <v>0.25860432261789851</v>
      </c>
      <c r="H31626">
        <f t="shared" si="988"/>
        <v>1</v>
      </c>
      <c r="I31626" t="str">
        <f t="shared" si="989"/>
        <v>Yes</v>
      </c>
    </row>
    <row r="31627" spans="1:9" x14ac:dyDescent="0.3">
      <c r="A31627" t="s">
        <v>31628</v>
      </c>
      <c r="B31627">
        <v>34</v>
      </c>
      <c r="C31627">
        <v>0</v>
      </c>
      <c r="D31627" s="7">
        <v>0.50600286429012375</v>
      </c>
      <c r="E31627">
        <v>1</v>
      </c>
      <c r="F31627">
        <v>0</v>
      </c>
      <c r="G31627" s="9">
        <f>(Logistic_Reg!$C$5+Logistic_Reg!$C$6*CN_Mobiles!B31627+Logistic_Reg!$C$7*CN_Mobiles!C31627+Logistic_Reg!$C$8*CN_Mobiles!D31627+Logistic_Reg!$C$9*CN_Mobiles!E31627)/(1+EXP(Logistic_Reg!$C$5+Logistic_Reg!$C$6*CN_Mobiles!B31627+Logistic_Reg!$C$7*CN_Mobiles!C31627+Logistic_Reg!$C$8*CN_Mobiles!D31627+Logistic_Reg!$C$9*CN_Mobiles!E31627))</f>
        <v>-0.51554091329268747</v>
      </c>
      <c r="H31627">
        <f t="shared" si="988"/>
        <v>0</v>
      </c>
      <c r="I31627" t="str">
        <f t="shared" si="989"/>
        <v>Yes</v>
      </c>
    </row>
    <row r="31628" spans="1:9" x14ac:dyDescent="0.3">
      <c r="A31628" t="s">
        <v>31629</v>
      </c>
      <c r="B31628">
        <v>38</v>
      </c>
      <c r="C31628">
        <v>1</v>
      </c>
      <c r="D31628" s="7">
        <v>2.0514341497264299</v>
      </c>
      <c r="E31628">
        <v>2</v>
      </c>
      <c r="F31628">
        <v>1</v>
      </c>
      <c r="G31628" s="9">
        <f>(Logistic_Reg!$C$5+Logistic_Reg!$C$6*CN_Mobiles!B31628+Logistic_Reg!$C$7*CN_Mobiles!C31628+Logistic_Reg!$C$8*CN_Mobiles!D31628+Logistic_Reg!$C$9*CN_Mobiles!E31628)/(1+EXP(Logistic_Reg!$C$5+Logistic_Reg!$C$6*CN_Mobiles!B31628+Logistic_Reg!$C$7*CN_Mobiles!C31628+Logistic_Reg!$C$8*CN_Mobiles!D31628+Logistic_Reg!$C$9*CN_Mobiles!E31628))</f>
        <v>0.27304335292938764</v>
      </c>
      <c r="H31628">
        <f t="shared" si="988"/>
        <v>1</v>
      </c>
      <c r="I31628" t="str">
        <f t="shared" si="989"/>
        <v>Yes</v>
      </c>
    </row>
    <row r="31629" spans="1:9" x14ac:dyDescent="0.3">
      <c r="A31629" t="s">
        <v>31630</v>
      </c>
      <c r="B31629">
        <v>56</v>
      </c>
      <c r="C31629">
        <v>0</v>
      </c>
      <c r="D31629" s="7">
        <v>-0.69825476956403565</v>
      </c>
      <c r="E31629">
        <v>2</v>
      </c>
      <c r="F31629">
        <v>0</v>
      </c>
      <c r="G31629" s="9">
        <f>(Logistic_Reg!$C$5+Logistic_Reg!$C$6*CN_Mobiles!B31629+Logistic_Reg!$C$7*CN_Mobiles!C31629+Logistic_Reg!$C$8*CN_Mobiles!D31629+Logistic_Reg!$C$9*CN_Mobiles!E31629)/(1+EXP(Logistic_Reg!$C$5+Logistic_Reg!$C$6*CN_Mobiles!B31629+Logistic_Reg!$C$7*CN_Mobiles!C31629+Logistic_Reg!$C$8*CN_Mobiles!D31629+Logistic_Reg!$C$9*CN_Mobiles!E31629))</f>
        <v>-0.35985262828393211</v>
      </c>
      <c r="H31629">
        <f t="shared" si="988"/>
        <v>0</v>
      </c>
      <c r="I31629" t="str">
        <f t="shared" si="989"/>
        <v>Yes</v>
      </c>
    </row>
    <row r="31630" spans="1:9" x14ac:dyDescent="0.3">
      <c r="A31630" t="s">
        <v>31631</v>
      </c>
      <c r="B31630">
        <v>30</v>
      </c>
      <c r="C31630">
        <v>1</v>
      </c>
      <c r="D31630" s="7">
        <v>-0.93341651547150328</v>
      </c>
      <c r="E31630">
        <v>1</v>
      </c>
      <c r="F31630">
        <v>1</v>
      </c>
      <c r="G31630" s="9">
        <f>(Logistic_Reg!$C$5+Logistic_Reg!$C$6*CN_Mobiles!B31630+Logistic_Reg!$C$7*CN_Mobiles!C31630+Logistic_Reg!$C$8*CN_Mobiles!D31630+Logistic_Reg!$C$9*CN_Mobiles!E31630)/(1+EXP(Logistic_Reg!$C$5+Logistic_Reg!$C$6*CN_Mobiles!B31630+Logistic_Reg!$C$7*CN_Mobiles!C31630+Logistic_Reg!$C$8*CN_Mobiles!D31630+Logistic_Reg!$C$9*CN_Mobiles!E31630))</f>
        <v>-0.82164128477201537</v>
      </c>
      <c r="H31630">
        <f t="shared" si="988"/>
        <v>0</v>
      </c>
      <c r="I31630" t="str">
        <f t="shared" si="989"/>
        <v>No</v>
      </c>
    </row>
    <row r="31631" spans="1:9" x14ac:dyDescent="0.3">
      <c r="A31631" t="s">
        <v>31632</v>
      </c>
      <c r="B31631">
        <v>65</v>
      </c>
      <c r="C31631">
        <v>1</v>
      </c>
      <c r="D31631" s="7">
        <v>-4.3138083746823562E-2</v>
      </c>
      <c r="E31631">
        <v>2</v>
      </c>
      <c r="F31631">
        <v>1</v>
      </c>
      <c r="G31631" s="9">
        <f>(Logistic_Reg!$C$5+Logistic_Reg!$C$6*CN_Mobiles!B31631+Logistic_Reg!$C$7*CN_Mobiles!C31631+Logistic_Reg!$C$8*CN_Mobiles!D31631+Logistic_Reg!$C$9*CN_Mobiles!E31631)/(1+EXP(Logistic_Reg!$C$5+Logistic_Reg!$C$6*CN_Mobiles!B31631+Logistic_Reg!$C$7*CN_Mobiles!C31631+Logistic_Reg!$C$8*CN_Mobiles!D31631+Logistic_Reg!$C$9*CN_Mobiles!E31631))</f>
        <v>-7.8673659550974648E-2</v>
      </c>
      <c r="H31631">
        <f t="shared" si="988"/>
        <v>0</v>
      </c>
      <c r="I31631" t="str">
        <f t="shared" si="989"/>
        <v>No</v>
      </c>
    </row>
    <row r="31632" spans="1:9" x14ac:dyDescent="0.3">
      <c r="A31632" t="s">
        <v>31633</v>
      </c>
      <c r="B31632">
        <v>47</v>
      </c>
      <c r="C31632">
        <v>0</v>
      </c>
      <c r="D31632" s="7">
        <v>0.57614954371968929</v>
      </c>
      <c r="E31632">
        <v>3</v>
      </c>
      <c r="F31632">
        <v>0</v>
      </c>
      <c r="G31632" s="9">
        <f>(Logistic_Reg!$C$5+Logistic_Reg!$C$6*CN_Mobiles!B31632+Logistic_Reg!$C$7*CN_Mobiles!C31632+Logistic_Reg!$C$8*CN_Mobiles!D31632+Logistic_Reg!$C$9*CN_Mobiles!E31632)/(1+EXP(Logistic_Reg!$C$5+Logistic_Reg!$C$6*CN_Mobiles!B31632+Logistic_Reg!$C$7*CN_Mobiles!C31632+Logistic_Reg!$C$8*CN_Mobiles!D31632+Logistic_Reg!$C$9*CN_Mobiles!E31632))</f>
        <v>0.27229281656985882</v>
      </c>
      <c r="H31632">
        <f t="shared" si="988"/>
        <v>1</v>
      </c>
      <c r="I31632" t="str">
        <f t="shared" si="989"/>
        <v>No</v>
      </c>
    </row>
    <row r="31633" spans="1:9" x14ac:dyDescent="0.3">
      <c r="A31633" t="s">
        <v>31634</v>
      </c>
      <c r="B31633">
        <v>52</v>
      </c>
      <c r="C31633">
        <v>1</v>
      </c>
      <c r="D31633" s="7">
        <v>-1.6144427387029845</v>
      </c>
      <c r="E31633">
        <v>4</v>
      </c>
      <c r="F31633">
        <v>1</v>
      </c>
      <c r="G31633" s="9">
        <f>(Logistic_Reg!$C$5+Logistic_Reg!$C$6*CN_Mobiles!B31633+Logistic_Reg!$C$7*CN_Mobiles!C31633+Logistic_Reg!$C$8*CN_Mobiles!D31633+Logistic_Reg!$C$9*CN_Mobiles!E31633)/(1+EXP(Logistic_Reg!$C$5+Logistic_Reg!$C$6*CN_Mobiles!B31633+Logistic_Reg!$C$7*CN_Mobiles!C31633+Logistic_Reg!$C$8*CN_Mobiles!D31633+Logistic_Reg!$C$9*CN_Mobiles!E31633))</f>
        <v>0.27837175786196322</v>
      </c>
      <c r="H31633">
        <f t="shared" si="988"/>
        <v>1</v>
      </c>
      <c r="I31633" t="str">
        <f t="shared" si="989"/>
        <v>Yes</v>
      </c>
    </row>
    <row r="31634" spans="1:9" x14ac:dyDescent="0.3">
      <c r="A31634" t="s">
        <v>31635</v>
      </c>
      <c r="B31634">
        <v>59</v>
      </c>
      <c r="C31634">
        <v>0</v>
      </c>
      <c r="D31634" s="7">
        <v>-1.2711085313229395</v>
      </c>
      <c r="E31634">
        <v>1</v>
      </c>
      <c r="F31634">
        <v>0</v>
      </c>
      <c r="G31634" s="9">
        <f>(Logistic_Reg!$C$5+Logistic_Reg!$C$6*CN_Mobiles!B31634+Logistic_Reg!$C$7*CN_Mobiles!C31634+Logistic_Reg!$C$8*CN_Mobiles!D31634+Logistic_Reg!$C$9*CN_Mobiles!E31634)/(1+EXP(Logistic_Reg!$C$5+Logistic_Reg!$C$6*CN_Mobiles!B31634+Logistic_Reg!$C$7*CN_Mobiles!C31634+Logistic_Reg!$C$8*CN_Mobiles!D31634+Logistic_Reg!$C$9*CN_Mobiles!E31634))</f>
        <v>-1.5548978166473955</v>
      </c>
      <c r="H31634">
        <f t="shared" si="988"/>
        <v>0</v>
      </c>
      <c r="I31634" t="str">
        <f t="shared" si="989"/>
        <v>Yes</v>
      </c>
    </row>
    <row r="31635" spans="1:9" x14ac:dyDescent="0.3">
      <c r="A31635" t="s">
        <v>31636</v>
      </c>
      <c r="B31635">
        <v>26</v>
      </c>
      <c r="C31635">
        <v>0</v>
      </c>
      <c r="D31635" s="7">
        <v>0.77715166513967904</v>
      </c>
      <c r="E31635">
        <v>1</v>
      </c>
      <c r="F31635">
        <v>1</v>
      </c>
      <c r="G31635" s="9">
        <f>(Logistic_Reg!$C$5+Logistic_Reg!$C$6*CN_Mobiles!B31635+Logistic_Reg!$C$7*CN_Mobiles!C31635+Logistic_Reg!$C$8*CN_Mobiles!D31635+Logistic_Reg!$C$9*CN_Mobiles!E31635)/(1+EXP(Logistic_Reg!$C$5+Logistic_Reg!$C$6*CN_Mobiles!B31635+Logistic_Reg!$C$7*CN_Mobiles!C31635+Logistic_Reg!$C$8*CN_Mobiles!D31635+Logistic_Reg!$C$9*CN_Mobiles!E31635))</f>
        <v>-0.34809590243429994</v>
      </c>
      <c r="H31635">
        <f t="shared" si="988"/>
        <v>0</v>
      </c>
      <c r="I31635" t="str">
        <f t="shared" si="989"/>
        <v>No</v>
      </c>
    </row>
    <row r="31636" spans="1:9" x14ac:dyDescent="0.3">
      <c r="A31636" t="s">
        <v>31637</v>
      </c>
      <c r="B31636">
        <v>45</v>
      </c>
      <c r="C31636">
        <v>0</v>
      </c>
      <c r="D31636" s="7">
        <v>1.865706301189556</v>
      </c>
      <c r="E31636">
        <v>2</v>
      </c>
      <c r="F31636">
        <v>1</v>
      </c>
      <c r="G31636" s="9">
        <f>(Logistic_Reg!$C$5+Logistic_Reg!$C$6*CN_Mobiles!B31636+Logistic_Reg!$C$7*CN_Mobiles!C31636+Logistic_Reg!$C$8*CN_Mobiles!D31636+Logistic_Reg!$C$9*CN_Mobiles!E31636)/(1+EXP(Logistic_Reg!$C$5+Logistic_Reg!$C$6*CN_Mobiles!B31636+Logistic_Reg!$C$7*CN_Mobiles!C31636+Logistic_Reg!$C$8*CN_Mobiles!D31636+Logistic_Reg!$C$9*CN_Mobiles!E31636))</f>
        <v>0.22645909354425217</v>
      </c>
      <c r="H31636">
        <f t="shared" si="988"/>
        <v>1</v>
      </c>
      <c r="I31636" t="str">
        <f t="shared" si="989"/>
        <v>Yes</v>
      </c>
    </row>
    <row r="31637" spans="1:9" x14ac:dyDescent="0.3">
      <c r="A31637" t="s">
        <v>31638</v>
      </c>
      <c r="B31637">
        <v>64</v>
      </c>
      <c r="C31637">
        <v>0</v>
      </c>
      <c r="D31637" s="7">
        <v>3.3128584132295094E-2</v>
      </c>
      <c r="E31637">
        <v>4</v>
      </c>
      <c r="F31637">
        <v>1</v>
      </c>
      <c r="G31637" s="9">
        <f>(Logistic_Reg!$C$5+Logistic_Reg!$C$6*CN_Mobiles!B31637+Logistic_Reg!$C$7*CN_Mobiles!C31637+Logistic_Reg!$C$8*CN_Mobiles!D31637+Logistic_Reg!$C$9*CN_Mobiles!E31637)/(1+EXP(Logistic_Reg!$C$5+Logistic_Reg!$C$6*CN_Mobiles!B31637+Logistic_Reg!$C$7*CN_Mobiles!C31637+Logistic_Reg!$C$8*CN_Mobiles!D31637+Logistic_Reg!$C$9*CN_Mobiles!E31637))</f>
        <v>0.2694717377779709</v>
      </c>
      <c r="H31637">
        <f t="shared" si="988"/>
        <v>1</v>
      </c>
      <c r="I31637" t="str">
        <f t="shared" si="989"/>
        <v>Yes</v>
      </c>
    </row>
    <row r="31638" spans="1:9" x14ac:dyDescent="0.3">
      <c r="A31638" t="s">
        <v>31639</v>
      </c>
      <c r="B31638">
        <v>43</v>
      </c>
      <c r="C31638">
        <v>1</v>
      </c>
      <c r="D31638" s="7">
        <v>0.74840770694737446</v>
      </c>
      <c r="E31638">
        <v>2</v>
      </c>
      <c r="F31638">
        <v>0</v>
      </c>
      <c r="G31638" s="9">
        <f>(Logistic_Reg!$C$5+Logistic_Reg!$C$6*CN_Mobiles!B31638+Logistic_Reg!$C$7*CN_Mobiles!C31638+Logistic_Reg!$C$8*CN_Mobiles!D31638+Logistic_Reg!$C$9*CN_Mobiles!E31638)/(1+EXP(Logistic_Reg!$C$5+Logistic_Reg!$C$6*CN_Mobiles!B31638+Logistic_Reg!$C$7*CN_Mobiles!C31638+Logistic_Reg!$C$8*CN_Mobiles!D31638+Logistic_Reg!$C$9*CN_Mobiles!E31638))</f>
        <v>0.17399822736426268</v>
      </c>
      <c r="H31638">
        <f t="shared" si="988"/>
        <v>1</v>
      </c>
      <c r="I31638" t="str">
        <f t="shared" si="989"/>
        <v>No</v>
      </c>
    </row>
    <row r="31639" spans="1:9" x14ac:dyDescent="0.3">
      <c r="A31639" t="s">
        <v>31640</v>
      </c>
      <c r="B31639">
        <v>49</v>
      </c>
      <c r="C31639">
        <v>0</v>
      </c>
      <c r="D31639" s="7">
        <v>0.13290628695400714</v>
      </c>
      <c r="E31639">
        <v>4</v>
      </c>
      <c r="F31639">
        <v>0</v>
      </c>
      <c r="G31639" s="9">
        <f>(Logistic_Reg!$C$5+Logistic_Reg!$C$6*CN_Mobiles!B31639+Logistic_Reg!$C$7*CN_Mobiles!C31639+Logistic_Reg!$C$8*CN_Mobiles!D31639+Logistic_Reg!$C$9*CN_Mobiles!E31639)/(1+EXP(Logistic_Reg!$C$5+Logistic_Reg!$C$6*CN_Mobiles!B31639+Logistic_Reg!$C$7*CN_Mobiles!C31639+Logistic_Reg!$C$8*CN_Mobiles!D31639+Logistic_Reg!$C$9*CN_Mobiles!E31639))</f>
        <v>0.25525096394535945</v>
      </c>
      <c r="H31639">
        <f t="shared" si="988"/>
        <v>1</v>
      </c>
      <c r="I31639" t="str">
        <f t="shared" si="989"/>
        <v>No</v>
      </c>
    </row>
    <row r="31640" spans="1:9" x14ac:dyDescent="0.3">
      <c r="A31640" t="s">
        <v>31641</v>
      </c>
      <c r="B31640">
        <v>54</v>
      </c>
      <c r="C31640">
        <v>0</v>
      </c>
      <c r="D31640" s="7">
        <v>-0.67433065919576485</v>
      </c>
      <c r="E31640">
        <v>2</v>
      </c>
      <c r="F31640">
        <v>0</v>
      </c>
      <c r="G31640" s="9">
        <f>(Logistic_Reg!$C$5+Logistic_Reg!$C$6*CN_Mobiles!B31640+Logistic_Reg!$C$7*CN_Mobiles!C31640+Logistic_Reg!$C$8*CN_Mobiles!D31640+Logistic_Reg!$C$9*CN_Mobiles!E31640)/(1+EXP(Logistic_Reg!$C$5+Logistic_Reg!$C$6*CN_Mobiles!B31640+Logistic_Reg!$C$7*CN_Mobiles!C31640+Logistic_Reg!$C$8*CN_Mobiles!D31640+Logistic_Reg!$C$9*CN_Mobiles!E31640))</f>
        <v>-0.33466888445077819</v>
      </c>
      <c r="H31640">
        <f t="shared" si="988"/>
        <v>0</v>
      </c>
      <c r="I31640" t="str">
        <f t="shared" si="989"/>
        <v>Yes</v>
      </c>
    </row>
    <row r="31641" spans="1:9" x14ac:dyDescent="0.3">
      <c r="A31641" t="s">
        <v>31642</v>
      </c>
      <c r="B31641">
        <v>50</v>
      </c>
      <c r="C31641">
        <v>0</v>
      </c>
      <c r="D31641" s="7">
        <v>-0.44407442191489138</v>
      </c>
      <c r="E31641">
        <v>2</v>
      </c>
      <c r="F31641">
        <v>1</v>
      </c>
      <c r="G31641" s="9">
        <f>(Logistic_Reg!$C$5+Logistic_Reg!$C$6*CN_Mobiles!B31641+Logistic_Reg!$C$7*CN_Mobiles!C31641+Logistic_Reg!$C$8*CN_Mobiles!D31641+Logistic_Reg!$C$9*CN_Mobiles!E31641)/(1+EXP(Logistic_Reg!$C$5+Logistic_Reg!$C$6*CN_Mobiles!B31641+Logistic_Reg!$C$7*CN_Mobiles!C31641+Logistic_Reg!$C$8*CN_Mobiles!D31641+Logistic_Reg!$C$9*CN_Mobiles!E31641))</f>
        <v>-0.23006394988472817</v>
      </c>
      <c r="H31641">
        <f t="shared" si="988"/>
        <v>0</v>
      </c>
      <c r="I31641" t="str">
        <f t="shared" si="989"/>
        <v>No</v>
      </c>
    </row>
    <row r="31642" spans="1:9" x14ac:dyDescent="0.3">
      <c r="A31642" t="s">
        <v>31643</v>
      </c>
      <c r="B31642">
        <v>46</v>
      </c>
      <c r="C31642">
        <v>0</v>
      </c>
      <c r="D31642" s="7">
        <v>-0.29282409462166109</v>
      </c>
      <c r="E31642">
        <v>2</v>
      </c>
      <c r="F31642">
        <v>0</v>
      </c>
      <c r="G31642" s="9">
        <f>(Logistic_Reg!$C$5+Logistic_Reg!$C$6*CN_Mobiles!B31642+Logistic_Reg!$C$7*CN_Mobiles!C31642+Logistic_Reg!$C$8*CN_Mobiles!D31642+Logistic_Reg!$C$9*CN_Mobiles!E31642)/(1+EXP(Logistic_Reg!$C$5+Logistic_Reg!$C$6*CN_Mobiles!B31642+Logistic_Reg!$C$7*CN_Mobiles!C31642+Logistic_Reg!$C$8*CN_Mobiles!D31642+Logistic_Reg!$C$9*CN_Mobiles!E31642))</f>
        <v>-0.15662426314777914</v>
      </c>
      <c r="H31642">
        <f t="shared" si="988"/>
        <v>0</v>
      </c>
      <c r="I31642" t="str">
        <f t="shared" si="989"/>
        <v>Yes</v>
      </c>
    </row>
    <row r="31643" spans="1:9" x14ac:dyDescent="0.3">
      <c r="A31643" t="s">
        <v>31644</v>
      </c>
      <c r="B31643">
        <v>43</v>
      </c>
      <c r="C31643">
        <v>1</v>
      </c>
      <c r="D31643" s="7">
        <v>-0.32004519410179094</v>
      </c>
      <c r="E31643">
        <v>3</v>
      </c>
      <c r="F31643">
        <v>1</v>
      </c>
      <c r="G31643" s="9">
        <f>(Logistic_Reg!$C$5+Logistic_Reg!$C$6*CN_Mobiles!B31643+Logistic_Reg!$C$7*CN_Mobiles!C31643+Logistic_Reg!$C$8*CN_Mobiles!D31643+Logistic_Reg!$C$9*CN_Mobiles!E31643)/(1+EXP(Logistic_Reg!$C$5+Logistic_Reg!$C$6*CN_Mobiles!B31643+Logistic_Reg!$C$7*CN_Mobiles!C31643+Logistic_Reg!$C$8*CN_Mobiles!D31643+Logistic_Reg!$C$9*CN_Mobiles!E31643))</f>
        <v>0.26472987918081031</v>
      </c>
      <c r="H31643">
        <f t="shared" si="988"/>
        <v>1</v>
      </c>
      <c r="I31643" t="str">
        <f t="shared" si="989"/>
        <v>Yes</v>
      </c>
    </row>
    <row r="31644" spans="1:9" x14ac:dyDescent="0.3">
      <c r="A31644" t="s">
        <v>31645</v>
      </c>
      <c r="B31644">
        <v>58</v>
      </c>
      <c r="C31644">
        <v>0</v>
      </c>
      <c r="D31644" s="7">
        <v>0.28261852694794021</v>
      </c>
      <c r="E31644">
        <v>4</v>
      </c>
      <c r="F31644">
        <v>1</v>
      </c>
      <c r="G31644" s="9">
        <f>(Logistic_Reg!$C$5+Logistic_Reg!$C$6*CN_Mobiles!B31644+Logistic_Reg!$C$7*CN_Mobiles!C31644+Logistic_Reg!$C$8*CN_Mobiles!D31644+Logistic_Reg!$C$9*CN_Mobiles!E31644)/(1+EXP(Logistic_Reg!$C$5+Logistic_Reg!$C$6*CN_Mobiles!B31644+Logistic_Reg!$C$7*CN_Mobiles!C31644+Logistic_Reg!$C$8*CN_Mobiles!D31644+Logistic_Reg!$C$9*CN_Mobiles!E31644))</f>
        <v>0.2581097696112733</v>
      </c>
      <c r="H31644">
        <f t="shared" si="988"/>
        <v>1</v>
      </c>
      <c r="I31644" t="str">
        <f t="shared" si="989"/>
        <v>Yes</v>
      </c>
    </row>
    <row r="31645" spans="1:9" x14ac:dyDescent="0.3">
      <c r="A31645" t="s">
        <v>31646</v>
      </c>
      <c r="B31645">
        <v>55</v>
      </c>
      <c r="C31645">
        <v>1</v>
      </c>
      <c r="D31645" s="7">
        <v>2.2359303862798323</v>
      </c>
      <c r="E31645">
        <v>2</v>
      </c>
      <c r="F31645">
        <v>0</v>
      </c>
      <c r="G31645" s="9">
        <f>(Logistic_Reg!$C$5+Logistic_Reg!$C$6*CN_Mobiles!B31645+Logistic_Reg!$C$7*CN_Mobiles!C31645+Logistic_Reg!$C$8*CN_Mobiles!D31645+Logistic_Reg!$C$9*CN_Mobiles!E31645)/(1+EXP(Logistic_Reg!$C$5+Logistic_Reg!$C$6*CN_Mobiles!B31645+Logistic_Reg!$C$7*CN_Mobiles!C31645+Logistic_Reg!$C$8*CN_Mobiles!D31645+Logistic_Reg!$C$9*CN_Mobiles!E31645))</f>
        <v>0.26508558166618501</v>
      </c>
      <c r="H31645">
        <f t="shared" si="988"/>
        <v>1</v>
      </c>
      <c r="I31645" t="str">
        <f t="shared" si="989"/>
        <v>No</v>
      </c>
    </row>
    <row r="31646" spans="1:9" x14ac:dyDescent="0.3">
      <c r="A31646" t="s">
        <v>31647</v>
      </c>
      <c r="B31646">
        <v>63</v>
      </c>
      <c r="C31646">
        <v>0</v>
      </c>
      <c r="D31646" s="7">
        <v>-0.91707433791647441</v>
      </c>
      <c r="E31646">
        <v>1</v>
      </c>
      <c r="F31646">
        <v>0</v>
      </c>
      <c r="G31646" s="9">
        <f>(Logistic_Reg!$C$5+Logistic_Reg!$C$6*CN_Mobiles!B31646+Logistic_Reg!$C$7*CN_Mobiles!C31646+Logistic_Reg!$C$8*CN_Mobiles!D31646+Logistic_Reg!$C$9*CN_Mobiles!E31646)/(1+EXP(Logistic_Reg!$C$5+Logistic_Reg!$C$6*CN_Mobiles!B31646+Logistic_Reg!$C$7*CN_Mobiles!C31646+Logistic_Reg!$C$8*CN_Mobiles!D31646+Logistic_Reg!$C$9*CN_Mobiles!E31646))</f>
        <v>-1.4396500644603254</v>
      </c>
      <c r="H31646">
        <f t="shared" si="988"/>
        <v>0</v>
      </c>
      <c r="I31646" t="str">
        <f t="shared" si="989"/>
        <v>Yes</v>
      </c>
    </row>
    <row r="31647" spans="1:9" x14ac:dyDescent="0.3">
      <c r="A31647" t="s">
        <v>31648</v>
      </c>
      <c r="B31647">
        <v>57</v>
      </c>
      <c r="C31647">
        <v>0</v>
      </c>
      <c r="D31647" s="7">
        <v>0.1310027135637884</v>
      </c>
      <c r="E31647">
        <v>2</v>
      </c>
      <c r="F31647">
        <v>0</v>
      </c>
      <c r="G31647" s="9">
        <f>(Logistic_Reg!$C$5+Logistic_Reg!$C$6*CN_Mobiles!B31647+Logistic_Reg!$C$7*CN_Mobiles!C31647+Logistic_Reg!$C$8*CN_Mobiles!D31647+Logistic_Reg!$C$9*CN_Mobiles!E31647)/(1+EXP(Logistic_Reg!$C$5+Logistic_Reg!$C$6*CN_Mobiles!B31647+Logistic_Reg!$C$7*CN_Mobiles!C31647+Logistic_Reg!$C$8*CN_Mobiles!D31647+Logistic_Reg!$C$9*CN_Mobiles!E31647))</f>
        <v>-0.12063282111194508</v>
      </c>
      <c r="H31647">
        <f t="shared" si="988"/>
        <v>0</v>
      </c>
      <c r="I31647" t="str">
        <f t="shared" si="989"/>
        <v>Yes</v>
      </c>
    </row>
    <row r="31648" spans="1:9" x14ac:dyDescent="0.3">
      <c r="A31648" t="s">
        <v>31649</v>
      </c>
      <c r="B31648">
        <v>54</v>
      </c>
      <c r="C31648">
        <v>1</v>
      </c>
      <c r="D31648" s="7">
        <v>-1.571515255180159</v>
      </c>
      <c r="E31648">
        <v>1</v>
      </c>
      <c r="F31648">
        <v>0</v>
      </c>
      <c r="G31648" s="9">
        <f>(Logistic_Reg!$C$5+Logistic_Reg!$C$6*CN_Mobiles!B31648+Logistic_Reg!$C$7*CN_Mobiles!C31648+Logistic_Reg!$C$8*CN_Mobiles!D31648+Logistic_Reg!$C$9*CN_Mobiles!E31648)/(1+EXP(Logistic_Reg!$C$5+Logistic_Reg!$C$6*CN_Mobiles!B31648+Logistic_Reg!$C$7*CN_Mobiles!C31648+Logistic_Reg!$C$8*CN_Mobiles!D31648+Logistic_Reg!$C$9*CN_Mobiles!E31648))</f>
        <v>-1.3788667203680289</v>
      </c>
      <c r="H31648">
        <f t="shared" si="988"/>
        <v>0</v>
      </c>
      <c r="I31648" t="str">
        <f t="shared" si="989"/>
        <v>Yes</v>
      </c>
    </row>
    <row r="31649" spans="1:9" x14ac:dyDescent="0.3">
      <c r="A31649" t="s">
        <v>31650</v>
      </c>
      <c r="B31649">
        <v>53</v>
      </c>
      <c r="C31649">
        <v>1</v>
      </c>
      <c r="D31649" s="7">
        <v>-0.50707127969079435</v>
      </c>
      <c r="E31649">
        <v>2</v>
      </c>
      <c r="F31649">
        <v>1</v>
      </c>
      <c r="G31649" s="9">
        <f>(Logistic_Reg!$C$5+Logistic_Reg!$C$6*CN_Mobiles!B31649+Logistic_Reg!$C$7*CN_Mobiles!C31649+Logistic_Reg!$C$8*CN_Mobiles!D31649+Logistic_Reg!$C$9*CN_Mobiles!E31649)/(1+EXP(Logistic_Reg!$C$5+Logistic_Reg!$C$6*CN_Mobiles!B31649+Logistic_Reg!$C$7*CN_Mobiles!C31649+Logistic_Reg!$C$8*CN_Mobiles!D31649+Logistic_Reg!$C$9*CN_Mobiles!E31649))</f>
        <v>-0.11623791737112003</v>
      </c>
      <c r="H31649">
        <f t="shared" si="988"/>
        <v>0</v>
      </c>
      <c r="I31649" t="str">
        <f t="shared" si="989"/>
        <v>No</v>
      </c>
    </row>
    <row r="31650" spans="1:9" x14ac:dyDescent="0.3">
      <c r="A31650" t="s">
        <v>31651</v>
      </c>
      <c r="B31650">
        <v>50</v>
      </c>
      <c r="C31650">
        <v>1</v>
      </c>
      <c r="D31650" s="7">
        <v>-1.1394592992287931</v>
      </c>
      <c r="E31650">
        <v>2</v>
      </c>
      <c r="F31650">
        <v>0</v>
      </c>
      <c r="G31650" s="9">
        <f>(Logistic_Reg!$C$5+Logistic_Reg!$C$6*CN_Mobiles!B31650+Logistic_Reg!$C$7*CN_Mobiles!C31650+Logistic_Reg!$C$8*CN_Mobiles!D31650+Logistic_Reg!$C$9*CN_Mobiles!E31650)/(1+EXP(Logistic_Reg!$C$5+Logistic_Reg!$C$6*CN_Mobiles!B31650+Logistic_Reg!$C$7*CN_Mobiles!C31650+Logistic_Reg!$C$8*CN_Mobiles!D31650+Logistic_Reg!$C$9*CN_Mobiles!E31650))</f>
        <v>-0.27437907543898327</v>
      </c>
      <c r="H31650">
        <f t="shared" si="988"/>
        <v>0</v>
      </c>
      <c r="I31650" t="str">
        <f t="shared" si="989"/>
        <v>Yes</v>
      </c>
    </row>
    <row r="31651" spans="1:9" x14ac:dyDescent="0.3">
      <c r="A31651" t="s">
        <v>31652</v>
      </c>
      <c r="B31651">
        <v>63</v>
      </c>
      <c r="C31651">
        <v>0</v>
      </c>
      <c r="D31651" s="7">
        <v>-1.3406879458822196</v>
      </c>
      <c r="E31651">
        <v>4</v>
      </c>
      <c r="F31651">
        <v>0</v>
      </c>
      <c r="G31651" s="9">
        <f>(Logistic_Reg!$C$5+Logistic_Reg!$C$6*CN_Mobiles!B31651+Logistic_Reg!$C$7*CN_Mobiles!C31651+Logistic_Reg!$C$8*CN_Mobiles!D31651+Logistic_Reg!$C$9*CN_Mobiles!E31651)/(1+EXP(Logistic_Reg!$C$5+Logistic_Reg!$C$6*CN_Mobiles!B31651+Logistic_Reg!$C$7*CN_Mobiles!C31651+Logistic_Reg!$C$8*CN_Mobiles!D31651+Logistic_Reg!$C$9*CN_Mobiles!E31651))</f>
        <v>0.26931107920838337</v>
      </c>
      <c r="H31651">
        <f t="shared" si="988"/>
        <v>1</v>
      </c>
      <c r="I31651" t="str">
        <f t="shared" si="989"/>
        <v>No</v>
      </c>
    </row>
    <row r="31652" spans="1:9" x14ac:dyDescent="0.3">
      <c r="A31652" t="s">
        <v>31653</v>
      </c>
      <c r="B31652">
        <v>35</v>
      </c>
      <c r="C31652">
        <v>0</v>
      </c>
      <c r="D31652" s="7">
        <v>0.78484210163616341</v>
      </c>
      <c r="E31652">
        <v>2</v>
      </c>
      <c r="F31652">
        <v>0</v>
      </c>
      <c r="G31652" s="9">
        <f>(Logistic_Reg!$C$5+Logistic_Reg!$C$6*CN_Mobiles!B31652+Logistic_Reg!$C$7*CN_Mobiles!C31652+Logistic_Reg!$C$8*CN_Mobiles!D31652+Logistic_Reg!$C$9*CN_Mobiles!E31652)/(1+EXP(Logistic_Reg!$C$5+Logistic_Reg!$C$6*CN_Mobiles!B31652+Logistic_Reg!$C$7*CN_Mobiles!C31652+Logistic_Reg!$C$8*CN_Mobiles!D31652+Logistic_Reg!$C$9*CN_Mobiles!E31652))</f>
        <v>0.13295959054883077</v>
      </c>
      <c r="H31652">
        <f t="shared" si="988"/>
        <v>0</v>
      </c>
      <c r="I31652" t="str">
        <f t="shared" si="989"/>
        <v>Yes</v>
      </c>
    </row>
    <row r="31653" spans="1:9" x14ac:dyDescent="0.3">
      <c r="A31653" t="s">
        <v>31654</v>
      </c>
      <c r="B31653">
        <v>40</v>
      </c>
      <c r="C31653">
        <v>0</v>
      </c>
      <c r="D31653" s="7">
        <v>-8.8214446348019681E-6</v>
      </c>
      <c r="E31653">
        <v>2</v>
      </c>
      <c r="F31653">
        <v>1</v>
      </c>
      <c r="G31653" s="9">
        <f>(Logistic_Reg!$C$5+Logistic_Reg!$C$6*CN_Mobiles!B31653+Logistic_Reg!$C$7*CN_Mobiles!C31653+Logistic_Reg!$C$8*CN_Mobiles!D31653+Logistic_Reg!$C$9*CN_Mobiles!E31653)/(1+EXP(Logistic_Reg!$C$5+Logistic_Reg!$C$6*CN_Mobiles!B31653+Logistic_Reg!$C$7*CN_Mobiles!C31653+Logistic_Reg!$C$8*CN_Mobiles!D31653+Logistic_Reg!$C$9*CN_Mobiles!E31653))</f>
        <v>-4.2003995398501796E-2</v>
      </c>
      <c r="H31653">
        <f t="shared" si="988"/>
        <v>0</v>
      </c>
      <c r="I31653" t="str">
        <f t="shared" si="989"/>
        <v>No</v>
      </c>
    </row>
    <row r="31654" spans="1:9" x14ac:dyDescent="0.3">
      <c r="A31654" t="s">
        <v>31655</v>
      </c>
      <c r="B31654">
        <v>54</v>
      </c>
      <c r="C31654">
        <v>1</v>
      </c>
      <c r="D31654" s="7">
        <v>0.63077829287219001</v>
      </c>
      <c r="E31654">
        <v>3</v>
      </c>
      <c r="F31654">
        <v>1</v>
      </c>
      <c r="G31654" s="9">
        <f>(Logistic_Reg!$C$5+Logistic_Reg!$C$6*CN_Mobiles!B31654+Logistic_Reg!$C$7*CN_Mobiles!C31654+Logistic_Reg!$C$8*CN_Mobiles!D31654+Logistic_Reg!$C$9*CN_Mobiles!E31654)/(1+EXP(Logistic_Reg!$C$5+Logistic_Reg!$C$6*CN_Mobiles!B31654+Logistic_Reg!$C$7*CN_Mobiles!C31654+Logistic_Reg!$C$8*CN_Mobiles!D31654+Logistic_Reg!$C$9*CN_Mobiles!E31654))</f>
        <v>0.27823591717465779</v>
      </c>
      <c r="H31654">
        <f t="shared" si="988"/>
        <v>1</v>
      </c>
      <c r="I31654" t="str">
        <f t="shared" si="989"/>
        <v>Yes</v>
      </c>
    </row>
    <row r="31655" spans="1:9" x14ac:dyDescent="0.3">
      <c r="A31655" t="s">
        <v>31656</v>
      </c>
      <c r="B31655">
        <v>42</v>
      </c>
      <c r="C31655">
        <v>1</v>
      </c>
      <c r="D31655" s="7">
        <v>0.12911436876069129</v>
      </c>
      <c r="E31655">
        <v>3</v>
      </c>
      <c r="F31655">
        <v>1</v>
      </c>
      <c r="G31655" s="9">
        <f>(Logistic_Reg!$C$5+Logistic_Reg!$C$6*CN_Mobiles!B31655+Logistic_Reg!$C$7*CN_Mobiles!C31655+Logistic_Reg!$C$8*CN_Mobiles!D31655+Logistic_Reg!$C$9*CN_Mobiles!E31655)/(1+EXP(Logistic_Reg!$C$5+Logistic_Reg!$C$6*CN_Mobiles!B31655+Logistic_Reg!$C$7*CN_Mobiles!C31655+Logistic_Reg!$C$8*CN_Mobiles!D31655+Logistic_Reg!$C$9*CN_Mobiles!E31655))</f>
        <v>0.27665287172771541</v>
      </c>
      <c r="H31655">
        <f t="shared" si="988"/>
        <v>1</v>
      </c>
      <c r="I31655" t="str">
        <f t="shared" si="989"/>
        <v>Yes</v>
      </c>
    </row>
    <row r="31656" spans="1:9" x14ac:dyDescent="0.3">
      <c r="A31656" t="s">
        <v>31657</v>
      </c>
      <c r="B31656">
        <v>29</v>
      </c>
      <c r="C31656">
        <v>1</v>
      </c>
      <c r="D31656" s="7">
        <v>-0.63886899050937773</v>
      </c>
      <c r="E31656">
        <v>1</v>
      </c>
      <c r="F31656">
        <v>1</v>
      </c>
      <c r="G31656" s="9">
        <f>(Logistic_Reg!$C$5+Logistic_Reg!$C$6*CN_Mobiles!B31656+Logistic_Reg!$C$7*CN_Mobiles!C31656+Logistic_Reg!$C$8*CN_Mobiles!D31656+Logistic_Reg!$C$9*CN_Mobiles!E31656)/(1+EXP(Logistic_Reg!$C$5+Logistic_Reg!$C$6*CN_Mobiles!B31656+Logistic_Reg!$C$7*CN_Mobiles!C31656+Logistic_Reg!$C$8*CN_Mobiles!D31656+Logistic_Reg!$C$9*CN_Mobiles!E31656))</f>
        <v>-0.69197722035217568</v>
      </c>
      <c r="H31656">
        <f t="shared" si="988"/>
        <v>0</v>
      </c>
      <c r="I31656" t="str">
        <f t="shared" si="989"/>
        <v>No</v>
      </c>
    </row>
    <row r="31657" spans="1:9" x14ac:dyDescent="0.3">
      <c r="A31657" t="s">
        <v>31658</v>
      </c>
      <c r="B31657">
        <v>31</v>
      </c>
      <c r="C31657">
        <v>1</v>
      </c>
      <c r="D31657" s="7">
        <v>-0.68400081201807661</v>
      </c>
      <c r="E31657">
        <v>1</v>
      </c>
      <c r="F31657">
        <v>1</v>
      </c>
      <c r="G31657" s="9">
        <f>(Logistic_Reg!$C$5+Logistic_Reg!$C$6*CN_Mobiles!B31657+Logistic_Reg!$C$7*CN_Mobiles!C31657+Logistic_Reg!$C$8*CN_Mobiles!D31657+Logistic_Reg!$C$9*CN_Mobiles!E31657)/(1+EXP(Logistic_Reg!$C$5+Logistic_Reg!$C$6*CN_Mobiles!B31657+Logistic_Reg!$C$7*CN_Mobiles!C31657+Logistic_Reg!$C$8*CN_Mobiles!D31657+Logistic_Reg!$C$9*CN_Mobiles!E31657))</f>
        <v>-0.73090507160745299</v>
      </c>
      <c r="H31657">
        <f t="shared" si="988"/>
        <v>0</v>
      </c>
      <c r="I31657" t="str">
        <f t="shared" si="989"/>
        <v>No</v>
      </c>
    </row>
    <row r="31658" spans="1:9" x14ac:dyDescent="0.3">
      <c r="A31658" t="s">
        <v>31659</v>
      </c>
      <c r="B31658">
        <v>61</v>
      </c>
      <c r="C31658">
        <v>1</v>
      </c>
      <c r="D31658" s="7">
        <v>2.3844148214370744</v>
      </c>
      <c r="E31658">
        <v>1</v>
      </c>
      <c r="F31658">
        <v>1</v>
      </c>
      <c r="G31658" s="9">
        <f>(Logistic_Reg!$C$5+Logistic_Reg!$C$6*CN_Mobiles!B31658+Logistic_Reg!$C$7*CN_Mobiles!C31658+Logistic_Reg!$C$8*CN_Mobiles!D31658+Logistic_Reg!$C$9*CN_Mobiles!E31658)/(1+EXP(Logistic_Reg!$C$5+Logistic_Reg!$C$6*CN_Mobiles!B31658+Logistic_Reg!$C$7*CN_Mobiles!C31658+Logistic_Reg!$C$8*CN_Mobiles!D31658+Logistic_Reg!$C$9*CN_Mobiles!E31658))</f>
        <v>-8.0228496700913525E-3</v>
      </c>
      <c r="H31658">
        <f t="shared" si="988"/>
        <v>0</v>
      </c>
      <c r="I31658" t="str">
        <f t="shared" si="989"/>
        <v>No</v>
      </c>
    </row>
    <row r="31659" spans="1:9" x14ac:dyDescent="0.3">
      <c r="A31659" t="s">
        <v>31660</v>
      </c>
      <c r="B31659">
        <v>46</v>
      </c>
      <c r="C31659">
        <v>0</v>
      </c>
      <c r="D31659" s="7">
        <v>0.27629866329241359</v>
      </c>
      <c r="E31659">
        <v>2</v>
      </c>
      <c r="F31659">
        <v>1</v>
      </c>
      <c r="G31659" s="9">
        <f>(Logistic_Reg!$C$5+Logistic_Reg!$C$6*CN_Mobiles!B31659+Logistic_Reg!$C$7*CN_Mobiles!C31659+Logistic_Reg!$C$8*CN_Mobiles!D31659+Logistic_Reg!$C$9*CN_Mobiles!E31659)/(1+EXP(Logistic_Reg!$C$5+Logistic_Reg!$C$6*CN_Mobiles!B31659+Logistic_Reg!$C$7*CN_Mobiles!C31659+Logistic_Reg!$C$8*CN_Mobiles!D31659+Logistic_Reg!$C$9*CN_Mobiles!E31659))</f>
        <v>-1.5068431494816308E-2</v>
      </c>
      <c r="H31659">
        <f t="shared" si="988"/>
        <v>0</v>
      </c>
      <c r="I31659" t="str">
        <f t="shared" si="989"/>
        <v>No</v>
      </c>
    </row>
    <row r="31660" spans="1:9" x14ac:dyDescent="0.3">
      <c r="A31660" t="s">
        <v>31661</v>
      </c>
      <c r="B31660">
        <v>46</v>
      </c>
      <c r="C31660">
        <v>1</v>
      </c>
      <c r="D31660" s="7">
        <v>9.6923039158699945E-2</v>
      </c>
      <c r="E31660">
        <v>3</v>
      </c>
      <c r="F31660">
        <v>1</v>
      </c>
      <c r="G31660" s="9">
        <f>(Logistic_Reg!$C$5+Logistic_Reg!$C$6*CN_Mobiles!B31660+Logistic_Reg!$C$7*CN_Mobiles!C31660+Logistic_Reg!$C$8*CN_Mobiles!D31660+Logistic_Reg!$C$9*CN_Mobiles!E31660)/(1+EXP(Logistic_Reg!$C$5+Logistic_Reg!$C$6*CN_Mobiles!B31660+Logistic_Reg!$C$7*CN_Mobiles!C31660+Logistic_Reg!$C$8*CN_Mobiles!D31660+Logistic_Reg!$C$9*CN_Mobiles!E31660))</f>
        <v>0.27442779687721791</v>
      </c>
      <c r="H31660">
        <f t="shared" si="988"/>
        <v>1</v>
      </c>
      <c r="I31660" t="str">
        <f t="shared" si="989"/>
        <v>Yes</v>
      </c>
    </row>
    <row r="31661" spans="1:9" x14ac:dyDescent="0.3">
      <c r="A31661" t="s">
        <v>31662</v>
      </c>
      <c r="B31661">
        <v>61</v>
      </c>
      <c r="C31661">
        <v>1</v>
      </c>
      <c r="D31661" s="7">
        <v>0.11917200494357798</v>
      </c>
      <c r="E31661">
        <v>4</v>
      </c>
      <c r="F31661">
        <v>1</v>
      </c>
      <c r="G31661" s="9">
        <f>(Logistic_Reg!$C$5+Logistic_Reg!$C$6*CN_Mobiles!B31661+Logistic_Reg!$C$7*CN_Mobiles!C31661+Logistic_Reg!$C$8*CN_Mobiles!D31661+Logistic_Reg!$C$9*CN_Mobiles!E31661)/(1+EXP(Logistic_Reg!$C$5+Logistic_Reg!$C$6*CN_Mobiles!B31661+Logistic_Reg!$C$7*CN_Mobiles!C31661+Logistic_Reg!$C$8*CN_Mobiles!D31661+Logistic_Reg!$C$9*CN_Mobiles!E31661))</f>
        <v>0.24755766856301811</v>
      </c>
      <c r="H31661">
        <f t="shared" si="988"/>
        <v>1</v>
      </c>
      <c r="I31661" t="str">
        <f t="shared" si="989"/>
        <v>Yes</v>
      </c>
    </row>
    <row r="31662" spans="1:9" x14ac:dyDescent="0.3">
      <c r="A31662" t="s">
        <v>31663</v>
      </c>
      <c r="B31662">
        <v>42</v>
      </c>
      <c r="C31662">
        <v>1</v>
      </c>
      <c r="D31662" s="7">
        <v>5.3116104729593376E-2</v>
      </c>
      <c r="E31662">
        <v>3</v>
      </c>
      <c r="F31662">
        <v>1</v>
      </c>
      <c r="G31662" s="9">
        <f>(Logistic_Reg!$C$5+Logistic_Reg!$C$6*CN_Mobiles!B31662+Logistic_Reg!$C$7*CN_Mobiles!C31662+Logistic_Reg!$C$8*CN_Mobiles!D31662+Logistic_Reg!$C$9*CN_Mobiles!E31662)/(1+EXP(Logistic_Reg!$C$5+Logistic_Reg!$C$6*CN_Mobiles!B31662+Logistic_Reg!$C$7*CN_Mobiles!C31662+Logistic_Reg!$C$8*CN_Mobiles!D31662+Logistic_Reg!$C$9*CN_Mobiles!E31662))</f>
        <v>0.27553957913217197</v>
      </c>
      <c r="H31662">
        <f t="shared" si="988"/>
        <v>1</v>
      </c>
      <c r="I31662" t="str">
        <f t="shared" si="989"/>
        <v>Yes</v>
      </c>
    </row>
    <row r="31663" spans="1:9" x14ac:dyDescent="0.3">
      <c r="A31663" t="s">
        <v>31664</v>
      </c>
      <c r="B31663">
        <v>42</v>
      </c>
      <c r="C31663">
        <v>1</v>
      </c>
      <c r="D31663" s="7">
        <v>0.36894748376775577</v>
      </c>
      <c r="E31663">
        <v>2</v>
      </c>
      <c r="F31663">
        <v>1</v>
      </c>
      <c r="G31663" s="9">
        <f>(Logistic_Reg!$C$5+Logistic_Reg!$C$6*CN_Mobiles!B31663+Logistic_Reg!$C$7*CN_Mobiles!C31663+Logistic_Reg!$C$8*CN_Mobiles!D31663+Logistic_Reg!$C$9*CN_Mobiles!E31663)/(1+EXP(Logistic_Reg!$C$5+Logistic_Reg!$C$6*CN_Mobiles!B31663+Logistic_Reg!$C$7*CN_Mobiles!C31663+Logistic_Reg!$C$8*CN_Mobiles!D31663+Logistic_Reg!$C$9*CN_Mobiles!E31663))</f>
        <v>0.12525748988951305</v>
      </c>
      <c r="H31663">
        <f t="shared" si="988"/>
        <v>0</v>
      </c>
      <c r="I31663" t="str">
        <f t="shared" si="989"/>
        <v>No</v>
      </c>
    </row>
    <row r="31664" spans="1:9" x14ac:dyDescent="0.3">
      <c r="A31664" t="s">
        <v>31665</v>
      </c>
      <c r="B31664">
        <v>37</v>
      </c>
      <c r="C31664">
        <v>0</v>
      </c>
      <c r="D31664" s="7">
        <v>-2.8988822737326503E-2</v>
      </c>
      <c r="E31664">
        <v>2</v>
      </c>
      <c r="F31664">
        <v>0</v>
      </c>
      <c r="G31664" s="9">
        <f>(Logistic_Reg!$C$5+Logistic_Reg!$C$6*CN_Mobiles!B31664+Logistic_Reg!$C$7*CN_Mobiles!C31664+Logistic_Reg!$C$8*CN_Mobiles!D31664+Logistic_Reg!$C$9*CN_Mobiles!E31664)/(1+EXP(Logistic_Reg!$C$5+Logistic_Reg!$C$6*CN_Mobiles!B31664+Logistic_Reg!$C$7*CN_Mobiles!C31664+Logistic_Reg!$C$8*CN_Mobiles!D31664+Logistic_Reg!$C$9*CN_Mobiles!E31664))</f>
        <v>-3.0432823175563516E-2</v>
      </c>
      <c r="H31664">
        <f t="shared" si="988"/>
        <v>0</v>
      </c>
      <c r="I31664" t="str">
        <f t="shared" si="989"/>
        <v>Yes</v>
      </c>
    </row>
    <row r="31665" spans="1:9" x14ac:dyDescent="0.3">
      <c r="A31665" t="s">
        <v>31666</v>
      </c>
      <c r="B31665">
        <v>54</v>
      </c>
      <c r="C31665">
        <v>0</v>
      </c>
      <c r="D31665" s="7">
        <v>0.22107980638894481</v>
      </c>
      <c r="E31665">
        <v>2</v>
      </c>
      <c r="F31665">
        <v>0</v>
      </c>
      <c r="G31665" s="9">
        <f>(Logistic_Reg!$C$5+Logistic_Reg!$C$6*CN_Mobiles!B31665+Logistic_Reg!$C$7*CN_Mobiles!C31665+Logistic_Reg!$C$8*CN_Mobiles!D31665+Logistic_Reg!$C$9*CN_Mobiles!E31665)/(1+EXP(Logistic_Reg!$C$5+Logistic_Reg!$C$6*CN_Mobiles!B31665+Logistic_Reg!$C$7*CN_Mobiles!C31665+Logistic_Reg!$C$8*CN_Mobiles!D31665+Logistic_Reg!$C$9*CN_Mobiles!E31665))</f>
        <v>-7.7524626808553099E-2</v>
      </c>
      <c r="H31665">
        <f t="shared" si="988"/>
        <v>0</v>
      </c>
      <c r="I31665" t="str">
        <f t="shared" si="989"/>
        <v>Yes</v>
      </c>
    </row>
    <row r="31666" spans="1:9" x14ac:dyDescent="0.3">
      <c r="A31666" t="s">
        <v>31667</v>
      </c>
      <c r="B31666">
        <v>34</v>
      </c>
      <c r="C31666">
        <v>1</v>
      </c>
      <c r="D31666" s="7">
        <v>-0.60967007827681063</v>
      </c>
      <c r="E31666">
        <v>3</v>
      </c>
      <c r="F31666">
        <v>1</v>
      </c>
      <c r="G31666" s="9">
        <f>(Logistic_Reg!$C$5+Logistic_Reg!$C$6*CN_Mobiles!B31666+Logistic_Reg!$C$7*CN_Mobiles!C31666+Logistic_Reg!$C$8*CN_Mobiles!D31666+Logistic_Reg!$C$9*CN_Mobiles!E31666)/(1+EXP(Logistic_Reg!$C$5+Logistic_Reg!$C$6*CN_Mobiles!B31666+Logistic_Reg!$C$7*CN_Mobiles!C31666+Logistic_Reg!$C$8*CN_Mobiles!D31666+Logistic_Reg!$C$9*CN_Mobiles!E31666))</f>
        <v>0.26264029987605597</v>
      </c>
      <c r="H31666">
        <f t="shared" si="988"/>
        <v>1</v>
      </c>
      <c r="I31666" t="str">
        <f t="shared" si="989"/>
        <v>Yes</v>
      </c>
    </row>
    <row r="31667" spans="1:9" x14ac:dyDescent="0.3">
      <c r="A31667" t="s">
        <v>31668</v>
      </c>
      <c r="B31667">
        <v>40</v>
      </c>
      <c r="C31667">
        <v>0</v>
      </c>
      <c r="D31667" s="7">
        <v>1.4850373089071482</v>
      </c>
      <c r="E31667">
        <v>2</v>
      </c>
      <c r="F31667">
        <v>1</v>
      </c>
      <c r="G31667" s="9">
        <f>(Logistic_Reg!$C$5+Logistic_Reg!$C$6*CN_Mobiles!B31667+Logistic_Reg!$C$7*CN_Mobiles!C31667+Logistic_Reg!$C$8*CN_Mobiles!D31667+Logistic_Reg!$C$9*CN_Mobiles!E31667)/(1+EXP(Logistic_Reg!$C$5+Logistic_Reg!$C$6*CN_Mobiles!B31667+Logistic_Reg!$C$7*CN_Mobiles!C31667+Logistic_Reg!$C$8*CN_Mobiles!D31667+Logistic_Reg!$C$9*CN_Mobiles!E31667))</f>
        <v>0.20375418216280733</v>
      </c>
      <c r="H31667">
        <f t="shared" si="988"/>
        <v>1</v>
      </c>
      <c r="I31667" t="str">
        <f t="shared" si="989"/>
        <v>Yes</v>
      </c>
    </row>
    <row r="31668" spans="1:9" x14ac:dyDescent="0.3">
      <c r="A31668" t="s">
        <v>31669</v>
      </c>
      <c r="B31668">
        <v>51</v>
      </c>
      <c r="C31668">
        <v>1</v>
      </c>
      <c r="D31668" s="7">
        <v>-0.52219897742286359</v>
      </c>
      <c r="E31668">
        <v>1</v>
      </c>
      <c r="F31668">
        <v>0</v>
      </c>
      <c r="G31668" s="9">
        <f>(Logistic_Reg!$C$5+Logistic_Reg!$C$6*CN_Mobiles!B31668+Logistic_Reg!$C$7*CN_Mobiles!C31668+Logistic_Reg!$C$8*CN_Mobiles!D31668+Logistic_Reg!$C$9*CN_Mobiles!E31668)/(1+EXP(Logistic_Reg!$C$5+Logistic_Reg!$C$6*CN_Mobiles!B31668+Logistic_Reg!$C$7*CN_Mobiles!C31668+Logistic_Reg!$C$8*CN_Mobiles!D31668+Logistic_Reg!$C$9*CN_Mobiles!E31668))</f>
        <v>-0.88081631498963853</v>
      </c>
      <c r="H31668">
        <f t="shared" si="988"/>
        <v>0</v>
      </c>
      <c r="I31668" t="str">
        <f t="shared" si="989"/>
        <v>Yes</v>
      </c>
    </row>
    <row r="31669" spans="1:9" x14ac:dyDescent="0.3">
      <c r="A31669" t="s">
        <v>31670</v>
      </c>
      <c r="B31669">
        <v>41</v>
      </c>
      <c r="C31669">
        <v>1</v>
      </c>
      <c r="D31669" s="7">
        <v>-0.62574004483703816</v>
      </c>
      <c r="E31669">
        <v>3</v>
      </c>
      <c r="F31669">
        <v>1</v>
      </c>
      <c r="G31669" s="9">
        <f>(Logistic_Reg!$C$5+Logistic_Reg!$C$6*CN_Mobiles!B31669+Logistic_Reg!$C$7*CN_Mobiles!C31669+Logistic_Reg!$C$8*CN_Mobiles!D31669+Logistic_Reg!$C$9*CN_Mobiles!E31669)/(1+EXP(Logistic_Reg!$C$5+Logistic_Reg!$C$6*CN_Mobiles!B31669+Logistic_Reg!$C$7*CN_Mobiles!C31669+Logistic_Reg!$C$8*CN_Mobiles!D31669+Logistic_Reg!$C$9*CN_Mobiles!E31669))</f>
        <v>0.25308089375602782</v>
      </c>
      <c r="H31669">
        <f t="shared" si="988"/>
        <v>1</v>
      </c>
      <c r="I31669" t="str">
        <f t="shared" si="989"/>
        <v>Yes</v>
      </c>
    </row>
    <row r="31670" spans="1:9" x14ac:dyDescent="0.3">
      <c r="A31670" t="s">
        <v>31671</v>
      </c>
      <c r="B31670">
        <v>65</v>
      </c>
      <c r="C31670">
        <v>0</v>
      </c>
      <c r="D31670" s="7">
        <v>-1.1570159566067817</v>
      </c>
      <c r="E31670">
        <v>2</v>
      </c>
      <c r="F31670">
        <v>1</v>
      </c>
      <c r="G31670" s="9">
        <f>(Logistic_Reg!$C$5+Logistic_Reg!$C$6*CN_Mobiles!B31670+Logistic_Reg!$C$7*CN_Mobiles!C31670+Logistic_Reg!$C$8*CN_Mobiles!D31670+Logistic_Reg!$C$9*CN_Mobiles!E31670)/(1+EXP(Logistic_Reg!$C$5+Logistic_Reg!$C$6*CN_Mobiles!B31670+Logistic_Reg!$C$7*CN_Mobiles!C31670+Logistic_Reg!$C$8*CN_Mobiles!D31670+Logistic_Reg!$C$9*CN_Mobiles!E31670))</f>
        <v>-0.60878598751978841</v>
      </c>
      <c r="H31670">
        <f t="shared" si="988"/>
        <v>0</v>
      </c>
      <c r="I31670" t="str">
        <f t="shared" si="989"/>
        <v>No</v>
      </c>
    </row>
    <row r="31671" spans="1:9" x14ac:dyDescent="0.3">
      <c r="A31671" t="s">
        <v>31672</v>
      </c>
      <c r="B31671">
        <v>40</v>
      </c>
      <c r="C31671">
        <v>1</v>
      </c>
      <c r="D31671" s="7">
        <v>-1.1628161447267784</v>
      </c>
      <c r="E31671">
        <v>3</v>
      </c>
      <c r="F31671">
        <v>1</v>
      </c>
      <c r="G31671" s="9">
        <f>(Logistic_Reg!$C$5+Logistic_Reg!$C$6*CN_Mobiles!B31671+Logistic_Reg!$C$7*CN_Mobiles!C31671+Logistic_Reg!$C$8*CN_Mobiles!D31671+Logistic_Reg!$C$9*CN_Mobiles!E31671)/(1+EXP(Logistic_Reg!$C$5+Logistic_Reg!$C$6*CN_Mobiles!B31671+Logistic_Reg!$C$7*CN_Mobiles!C31671+Logistic_Reg!$C$8*CN_Mobiles!D31671+Logistic_Reg!$C$9*CN_Mobiles!E31671))</f>
        <v>0.21638846021698774</v>
      </c>
      <c r="H31671">
        <f t="shared" si="988"/>
        <v>1</v>
      </c>
      <c r="I31671" t="str">
        <f t="shared" si="989"/>
        <v>Yes</v>
      </c>
    </row>
    <row r="31672" spans="1:9" x14ac:dyDescent="0.3">
      <c r="A31672" t="s">
        <v>31673</v>
      </c>
      <c r="B31672">
        <v>56</v>
      </c>
      <c r="C31672">
        <v>1</v>
      </c>
      <c r="D31672" s="7">
        <v>2.3268222085160026</v>
      </c>
      <c r="E31672">
        <v>1</v>
      </c>
      <c r="F31672">
        <v>0</v>
      </c>
      <c r="G31672" s="9">
        <f>(Logistic_Reg!$C$5+Logistic_Reg!$C$6*CN_Mobiles!B31672+Logistic_Reg!$C$7*CN_Mobiles!C31672+Logistic_Reg!$C$8*CN_Mobiles!D31672+Logistic_Reg!$C$9*CN_Mobiles!E31672)/(1+EXP(Logistic_Reg!$C$5+Logistic_Reg!$C$6*CN_Mobiles!B31672+Logistic_Reg!$C$7*CN_Mobiles!C31672+Logistic_Reg!$C$8*CN_Mobiles!D31672+Logistic_Reg!$C$9*CN_Mobiles!E31672))</f>
        <v>7.9943045221606002E-3</v>
      </c>
      <c r="H31672">
        <f t="shared" si="988"/>
        <v>0</v>
      </c>
      <c r="I31672" t="str">
        <f t="shared" si="989"/>
        <v>Yes</v>
      </c>
    </row>
    <row r="31673" spans="1:9" x14ac:dyDescent="0.3">
      <c r="A31673" t="s">
        <v>31674</v>
      </c>
      <c r="B31673">
        <v>60</v>
      </c>
      <c r="C31673">
        <v>1</v>
      </c>
      <c r="D31673" s="7">
        <v>0.93144199913708903</v>
      </c>
      <c r="E31673">
        <v>2</v>
      </c>
      <c r="F31673">
        <v>1</v>
      </c>
      <c r="G31673" s="9">
        <f>(Logistic_Reg!$C$5+Logistic_Reg!$C$6*CN_Mobiles!B31673+Logistic_Reg!$C$7*CN_Mobiles!C31673+Logistic_Reg!$C$8*CN_Mobiles!D31673+Logistic_Reg!$C$9*CN_Mobiles!E31673)/(1+EXP(Logistic_Reg!$C$5+Logistic_Reg!$C$6*CN_Mobiles!B31673+Logistic_Reg!$C$7*CN_Mobiles!C31673+Logistic_Reg!$C$8*CN_Mobiles!D31673+Logistic_Reg!$C$9*CN_Mobiles!E31673))</f>
        <v>0.13844715432933194</v>
      </c>
      <c r="H31673">
        <f t="shared" si="988"/>
        <v>0</v>
      </c>
      <c r="I31673" t="str">
        <f t="shared" si="989"/>
        <v>No</v>
      </c>
    </row>
    <row r="31674" spans="1:9" x14ac:dyDescent="0.3">
      <c r="A31674" t="s">
        <v>31675</v>
      </c>
      <c r="B31674">
        <v>43</v>
      </c>
      <c r="C31674">
        <v>1</v>
      </c>
      <c r="D31674" s="7">
        <v>-0.74302110498181273</v>
      </c>
      <c r="E31674">
        <v>3</v>
      </c>
      <c r="F31674">
        <v>1</v>
      </c>
      <c r="G31674" s="9">
        <f>(Logistic_Reg!$C$5+Logistic_Reg!$C$6*CN_Mobiles!B31674+Logistic_Reg!$C$7*CN_Mobiles!C31674+Logistic_Reg!$C$8*CN_Mobiles!D31674+Logistic_Reg!$C$9*CN_Mobiles!E31674)/(1+EXP(Logistic_Reg!$C$5+Logistic_Reg!$C$6*CN_Mobiles!B31674+Logistic_Reg!$C$7*CN_Mobiles!C31674+Logistic_Reg!$C$8*CN_Mobiles!D31674+Logistic_Reg!$C$9*CN_Mobiles!E31674))</f>
        <v>0.24292054948449396</v>
      </c>
      <c r="H31674">
        <f t="shared" si="988"/>
        <v>1</v>
      </c>
      <c r="I31674" t="str">
        <f t="shared" si="989"/>
        <v>Yes</v>
      </c>
    </row>
    <row r="31675" spans="1:9" x14ac:dyDescent="0.3">
      <c r="A31675" t="s">
        <v>31676</v>
      </c>
      <c r="B31675">
        <v>46</v>
      </c>
      <c r="C31675">
        <v>1</v>
      </c>
      <c r="D31675" s="7">
        <v>-1.271816660624101</v>
      </c>
      <c r="E31675">
        <v>3</v>
      </c>
      <c r="F31675">
        <v>0</v>
      </c>
      <c r="G31675" s="9">
        <f>(Logistic_Reg!$C$5+Logistic_Reg!$C$6*CN_Mobiles!B31675+Logistic_Reg!$C$7*CN_Mobiles!C31675+Logistic_Reg!$C$8*CN_Mobiles!D31675+Logistic_Reg!$C$9*CN_Mobiles!E31675)/(1+EXP(Logistic_Reg!$C$5+Logistic_Reg!$C$6*CN_Mobiles!B31675+Logistic_Reg!$C$7*CN_Mobiles!C31675+Logistic_Reg!$C$8*CN_Mobiles!D31675+Logistic_Reg!$C$9*CN_Mobiles!E31675))</f>
        <v>0.18937878767732189</v>
      </c>
      <c r="H31675">
        <f t="shared" si="988"/>
        <v>1</v>
      </c>
      <c r="I31675" t="str">
        <f t="shared" si="989"/>
        <v>No</v>
      </c>
    </row>
    <row r="31676" spans="1:9" x14ac:dyDescent="0.3">
      <c r="A31676" t="s">
        <v>31677</v>
      </c>
      <c r="B31676">
        <v>55</v>
      </c>
      <c r="C31676">
        <v>1</v>
      </c>
      <c r="D31676" s="7">
        <v>-0.99297932685145152</v>
      </c>
      <c r="E31676">
        <v>4</v>
      </c>
      <c r="F31676">
        <v>1</v>
      </c>
      <c r="G31676" s="9">
        <f>(Logistic_Reg!$C$5+Logistic_Reg!$C$6*CN_Mobiles!B31676+Logistic_Reg!$C$7*CN_Mobiles!C31676+Logistic_Reg!$C$8*CN_Mobiles!D31676+Logistic_Reg!$C$9*CN_Mobiles!E31676)/(1+EXP(Logistic_Reg!$C$5+Logistic_Reg!$C$6*CN_Mobiles!B31676+Logistic_Reg!$C$7*CN_Mobiles!C31676+Logistic_Reg!$C$8*CN_Mobiles!D31676+Logistic_Reg!$C$9*CN_Mobiles!E31676))</f>
        <v>0.27428822690424709</v>
      </c>
      <c r="H31676">
        <f t="shared" si="988"/>
        <v>1</v>
      </c>
      <c r="I31676" t="str">
        <f t="shared" si="989"/>
        <v>Yes</v>
      </c>
    </row>
    <row r="31677" spans="1:9" x14ac:dyDescent="0.3">
      <c r="A31677" t="s">
        <v>31678</v>
      </c>
      <c r="B31677">
        <v>53</v>
      </c>
      <c r="C31677">
        <v>1</v>
      </c>
      <c r="D31677" s="7">
        <v>3.7908456915134746E-2</v>
      </c>
      <c r="E31677">
        <v>2</v>
      </c>
      <c r="F31677">
        <v>1</v>
      </c>
      <c r="G31677" s="9">
        <f>(Logistic_Reg!$C$5+Logistic_Reg!$C$6*CN_Mobiles!B31677+Logistic_Reg!$C$7*CN_Mobiles!C31677+Logistic_Reg!$C$8*CN_Mobiles!D31677+Logistic_Reg!$C$9*CN_Mobiles!E31677)/(1+EXP(Logistic_Reg!$C$5+Logistic_Reg!$C$6*CN_Mobiles!B31677+Logistic_Reg!$C$7*CN_Mobiles!C31677+Logistic_Reg!$C$8*CN_Mobiles!D31677+Logistic_Reg!$C$9*CN_Mobiles!E31677))</f>
        <v>1.2336528554875159E-2</v>
      </c>
      <c r="H31677">
        <f t="shared" si="988"/>
        <v>0</v>
      </c>
      <c r="I31677" t="str">
        <f t="shared" si="989"/>
        <v>No</v>
      </c>
    </row>
    <row r="31678" spans="1:9" x14ac:dyDescent="0.3">
      <c r="A31678" t="s">
        <v>31679</v>
      </c>
      <c r="B31678">
        <v>26</v>
      </c>
      <c r="C31678">
        <v>0</v>
      </c>
      <c r="D31678" s="7">
        <v>0.27366411772035071</v>
      </c>
      <c r="E31678">
        <v>2</v>
      </c>
      <c r="F31678">
        <v>1</v>
      </c>
      <c r="G31678" s="9">
        <f>(Logistic_Reg!$C$5+Logistic_Reg!$C$6*CN_Mobiles!B31678+Logistic_Reg!$C$7*CN_Mobiles!C31678+Logistic_Reg!$C$8*CN_Mobiles!D31678+Logistic_Reg!$C$9*CN_Mobiles!E31678)/(1+EXP(Logistic_Reg!$C$5+Logistic_Reg!$C$6*CN_Mobiles!B31678+Logistic_Reg!$C$7*CN_Mobiles!C31678+Logistic_Reg!$C$8*CN_Mobiles!D31678+Logistic_Reg!$C$9*CN_Mobiles!E31678))</f>
        <v>8.8758493473191979E-2</v>
      </c>
      <c r="H31678">
        <f t="shared" si="988"/>
        <v>0</v>
      </c>
      <c r="I31678" t="str">
        <f t="shared" si="989"/>
        <v>No</v>
      </c>
    </row>
    <row r="31679" spans="1:9" x14ac:dyDescent="0.3">
      <c r="A31679" t="s">
        <v>31680</v>
      </c>
      <c r="B31679">
        <v>40</v>
      </c>
      <c r="C31679">
        <v>0</v>
      </c>
      <c r="D31679" s="7">
        <v>0.37528447958379457</v>
      </c>
      <c r="E31679">
        <v>3</v>
      </c>
      <c r="F31679">
        <v>1</v>
      </c>
      <c r="G31679" s="9">
        <f>(Logistic_Reg!$C$5+Logistic_Reg!$C$6*CN_Mobiles!B31679+Logistic_Reg!$C$7*CN_Mobiles!C31679+Logistic_Reg!$C$8*CN_Mobiles!D31679+Logistic_Reg!$C$9*CN_Mobiles!E31679)/(1+EXP(Logistic_Reg!$C$5+Logistic_Reg!$C$6*CN_Mobiles!B31679+Logistic_Reg!$C$7*CN_Mobiles!C31679+Logistic_Reg!$C$8*CN_Mobiles!D31679+Logistic_Reg!$C$9*CN_Mobiles!E31679))</f>
        <v>0.2718814169848397</v>
      </c>
      <c r="H31679">
        <f t="shared" si="988"/>
        <v>1</v>
      </c>
      <c r="I31679" t="str">
        <f t="shared" si="989"/>
        <v>Yes</v>
      </c>
    </row>
    <row r="31680" spans="1:9" x14ac:dyDescent="0.3">
      <c r="A31680" t="s">
        <v>31681</v>
      </c>
      <c r="B31680">
        <v>61</v>
      </c>
      <c r="C31680">
        <v>0</v>
      </c>
      <c r="D31680" s="7">
        <v>0.35225885585570738</v>
      </c>
      <c r="E31680">
        <v>2</v>
      </c>
      <c r="F31680">
        <v>1</v>
      </c>
      <c r="G31680" s="9">
        <f>(Logistic_Reg!$C$5+Logistic_Reg!$C$6*CN_Mobiles!B31680+Logistic_Reg!$C$7*CN_Mobiles!C31680+Logistic_Reg!$C$8*CN_Mobiles!D31680+Logistic_Reg!$C$9*CN_Mobiles!E31680)/(1+EXP(Logistic_Reg!$C$5+Logistic_Reg!$C$6*CN_Mobiles!B31680+Logistic_Reg!$C$7*CN_Mobiles!C31680+Logistic_Reg!$C$8*CN_Mobiles!D31680+Logistic_Reg!$C$9*CN_Mobiles!E31680))</f>
        <v>-9.0822912880132223E-2</v>
      </c>
      <c r="H31680">
        <f t="shared" si="988"/>
        <v>0</v>
      </c>
      <c r="I31680" t="str">
        <f t="shared" si="989"/>
        <v>No</v>
      </c>
    </row>
    <row r="31681" spans="1:9" x14ac:dyDescent="0.3">
      <c r="A31681" t="s">
        <v>31682</v>
      </c>
      <c r="B31681">
        <v>65</v>
      </c>
      <c r="C31681">
        <v>1</v>
      </c>
      <c r="D31681" s="7">
        <v>-1.0688633764791364</v>
      </c>
      <c r="E31681">
        <v>3</v>
      </c>
      <c r="F31681">
        <v>0</v>
      </c>
      <c r="G31681" s="9">
        <f>(Logistic_Reg!$C$5+Logistic_Reg!$C$6*CN_Mobiles!B31681+Logistic_Reg!$C$7*CN_Mobiles!C31681+Logistic_Reg!$C$8*CN_Mobiles!D31681+Logistic_Reg!$C$9*CN_Mobiles!E31681)/(1+EXP(Logistic_Reg!$C$5+Logistic_Reg!$C$6*CN_Mobiles!B31681+Logistic_Reg!$C$7*CN_Mobiles!C31681+Logistic_Reg!$C$8*CN_Mobiles!D31681+Logistic_Reg!$C$9*CN_Mobiles!E31681))</f>
        <v>0.15234876051182697</v>
      </c>
      <c r="H31681">
        <f t="shared" si="988"/>
        <v>1</v>
      </c>
      <c r="I31681" t="str">
        <f t="shared" si="989"/>
        <v>No</v>
      </c>
    </row>
    <row r="31682" spans="1:9" x14ac:dyDescent="0.3">
      <c r="A31682" t="s">
        <v>31683</v>
      </c>
      <c r="B31682">
        <v>27</v>
      </c>
      <c r="C31682">
        <v>0</v>
      </c>
      <c r="D31682" s="7">
        <v>8.524842355648754E-2</v>
      </c>
      <c r="E31682">
        <v>3</v>
      </c>
      <c r="F31682">
        <v>1</v>
      </c>
      <c r="G31682" s="9">
        <f>(Logistic_Reg!$C$5+Logistic_Reg!$C$6*CN_Mobiles!B31682+Logistic_Reg!$C$7*CN_Mobiles!C31682+Logistic_Reg!$C$8*CN_Mobiles!D31682+Logistic_Reg!$C$9*CN_Mobiles!E31682)/(1+EXP(Logistic_Reg!$C$5+Logistic_Reg!$C$6*CN_Mobiles!B31682+Logistic_Reg!$C$7*CN_Mobiles!C31682+Logistic_Reg!$C$8*CN_Mobiles!D31682+Logistic_Reg!$C$9*CN_Mobiles!E31682))</f>
        <v>0.27314908108464858</v>
      </c>
      <c r="H31682">
        <f t="shared" si="988"/>
        <v>1</v>
      </c>
      <c r="I31682" t="str">
        <f t="shared" si="989"/>
        <v>Yes</v>
      </c>
    </row>
    <row r="31683" spans="1:9" x14ac:dyDescent="0.3">
      <c r="A31683" t="s">
        <v>31684</v>
      </c>
      <c r="B31683">
        <v>50</v>
      </c>
      <c r="C31683">
        <v>1</v>
      </c>
      <c r="D31683" s="7">
        <v>2.4257985069404326</v>
      </c>
      <c r="E31683">
        <v>2</v>
      </c>
      <c r="F31683">
        <v>1</v>
      </c>
      <c r="G31683" s="9">
        <f>(Logistic_Reg!$C$5+Logistic_Reg!$C$6*CN_Mobiles!B31683+Logistic_Reg!$C$7*CN_Mobiles!C31683+Logistic_Reg!$C$8*CN_Mobiles!D31683+Logistic_Reg!$C$9*CN_Mobiles!E31683)/(1+EXP(Logistic_Reg!$C$5+Logistic_Reg!$C$6*CN_Mobiles!B31683+Logistic_Reg!$C$7*CN_Mobiles!C31683+Logistic_Reg!$C$8*CN_Mobiles!D31683+Logistic_Reg!$C$9*CN_Mobiles!E31683))</f>
        <v>0.27429095875624687</v>
      </c>
      <c r="H31683">
        <f t="shared" ref="H31683:H31746" si="990">IF(G31683&gt;=0.15,1,0)</f>
        <v>1</v>
      </c>
      <c r="I31683" t="str">
        <f t="shared" ref="I31683:I31746" si="991">IF(H31683=F31683,"Yes","No")</f>
        <v>Yes</v>
      </c>
    </row>
    <row r="31684" spans="1:9" x14ac:dyDescent="0.3">
      <c r="A31684" t="s">
        <v>31685</v>
      </c>
      <c r="B31684">
        <v>27</v>
      </c>
      <c r="C31684">
        <v>0</v>
      </c>
      <c r="D31684" s="7">
        <v>-0.24796638768115353</v>
      </c>
      <c r="E31684">
        <v>2</v>
      </c>
      <c r="F31684">
        <v>1</v>
      </c>
      <c r="G31684" s="9">
        <f>(Logistic_Reg!$C$5+Logistic_Reg!$C$6*CN_Mobiles!B31684+Logistic_Reg!$C$7*CN_Mobiles!C31684+Logistic_Reg!$C$8*CN_Mobiles!D31684+Logistic_Reg!$C$9*CN_Mobiles!E31684)/(1+EXP(Logistic_Reg!$C$5+Logistic_Reg!$C$6*CN_Mobiles!B31684+Logistic_Reg!$C$7*CN_Mobiles!C31684+Logistic_Reg!$C$8*CN_Mobiles!D31684+Logistic_Reg!$C$9*CN_Mobiles!E31684))</f>
        <v>-2.0335879715785345E-2</v>
      </c>
      <c r="H31684">
        <f t="shared" si="990"/>
        <v>0</v>
      </c>
      <c r="I31684" t="str">
        <f t="shared" si="991"/>
        <v>No</v>
      </c>
    </row>
    <row r="31685" spans="1:9" x14ac:dyDescent="0.3">
      <c r="A31685" t="s">
        <v>31686</v>
      </c>
      <c r="B31685">
        <v>38</v>
      </c>
      <c r="C31685">
        <v>1</v>
      </c>
      <c r="D31685" s="7">
        <v>-0.21291208370027323</v>
      </c>
      <c r="E31685">
        <v>3</v>
      </c>
      <c r="F31685">
        <v>1</v>
      </c>
      <c r="G31685" s="9">
        <f>(Logistic_Reg!$C$5+Logistic_Reg!$C$6*CN_Mobiles!B31685+Logistic_Reg!$C$7*CN_Mobiles!C31685+Logistic_Reg!$C$8*CN_Mobiles!D31685+Logistic_Reg!$C$9*CN_Mobiles!E31685)/(1+EXP(Logistic_Reg!$C$5+Logistic_Reg!$C$6*CN_Mobiles!B31685+Logistic_Reg!$C$7*CN_Mobiles!C31685+Logistic_Reg!$C$8*CN_Mobiles!D31685+Logistic_Reg!$C$9*CN_Mobiles!E31685))</f>
        <v>0.27223247111023746</v>
      </c>
      <c r="H31685">
        <f t="shared" si="990"/>
        <v>1</v>
      </c>
      <c r="I31685" t="str">
        <f t="shared" si="991"/>
        <v>Yes</v>
      </c>
    </row>
    <row r="31686" spans="1:9" x14ac:dyDescent="0.3">
      <c r="A31686" t="s">
        <v>31687</v>
      </c>
      <c r="B31686">
        <v>47</v>
      </c>
      <c r="C31686">
        <v>1</v>
      </c>
      <c r="D31686" s="7">
        <v>-1.1504295926766244</v>
      </c>
      <c r="E31686">
        <v>3</v>
      </c>
      <c r="F31686">
        <v>1</v>
      </c>
      <c r="G31686" s="9">
        <f>(Logistic_Reg!$C$5+Logistic_Reg!$C$6*CN_Mobiles!B31686+Logistic_Reg!$C$7*CN_Mobiles!C31686+Logistic_Reg!$C$8*CN_Mobiles!D31686+Logistic_Reg!$C$9*CN_Mobiles!E31686)/(1+EXP(Logistic_Reg!$C$5+Logistic_Reg!$C$6*CN_Mobiles!B31686+Logistic_Reg!$C$7*CN_Mobiles!C31686+Logistic_Reg!$C$8*CN_Mobiles!D31686+Logistic_Reg!$C$9*CN_Mobiles!E31686))</f>
        <v>0.19964227767813408</v>
      </c>
      <c r="H31686">
        <f t="shared" si="990"/>
        <v>1</v>
      </c>
      <c r="I31686" t="str">
        <f t="shared" si="991"/>
        <v>Yes</v>
      </c>
    </row>
    <row r="31687" spans="1:9" x14ac:dyDescent="0.3">
      <c r="A31687" t="s">
        <v>31688</v>
      </c>
      <c r="B31687">
        <v>55</v>
      </c>
      <c r="C31687">
        <v>0</v>
      </c>
      <c r="D31687" s="7">
        <v>-7.9928446659583527E-2</v>
      </c>
      <c r="E31687">
        <v>4</v>
      </c>
      <c r="F31687">
        <v>0</v>
      </c>
      <c r="G31687" s="9">
        <f>(Logistic_Reg!$C$5+Logistic_Reg!$C$6*CN_Mobiles!B31687+Logistic_Reg!$C$7*CN_Mobiles!C31687+Logistic_Reg!$C$8*CN_Mobiles!D31687+Logistic_Reg!$C$9*CN_Mobiles!E31687)/(1+EXP(Logistic_Reg!$C$5+Logistic_Reg!$C$6*CN_Mobiles!B31687+Logistic_Reg!$C$7*CN_Mobiles!C31687+Logistic_Reg!$C$8*CN_Mobiles!D31687+Logistic_Reg!$C$9*CN_Mobiles!E31687))</f>
        <v>0.26639316868521423</v>
      </c>
      <c r="H31687">
        <f t="shared" si="990"/>
        <v>1</v>
      </c>
      <c r="I31687" t="str">
        <f t="shared" si="991"/>
        <v>No</v>
      </c>
    </row>
    <row r="31688" spans="1:9" x14ac:dyDescent="0.3">
      <c r="A31688" t="s">
        <v>31689</v>
      </c>
      <c r="B31688">
        <v>65</v>
      </c>
      <c r="C31688">
        <v>1</v>
      </c>
      <c r="D31688" s="7">
        <v>0.59044918702701299</v>
      </c>
      <c r="E31688">
        <v>3</v>
      </c>
      <c r="F31688">
        <v>1</v>
      </c>
      <c r="G31688" s="9">
        <f>(Logistic_Reg!$C$5+Logistic_Reg!$C$6*CN_Mobiles!B31688+Logistic_Reg!$C$7*CN_Mobiles!C31688+Logistic_Reg!$C$8*CN_Mobiles!D31688+Logistic_Reg!$C$9*CN_Mobiles!E31688)/(1+EXP(Logistic_Reg!$C$5+Logistic_Reg!$C$6*CN_Mobiles!B31688+Logistic_Reg!$C$7*CN_Mobiles!C31688+Logistic_Reg!$C$8*CN_Mobiles!D31688+Logistic_Reg!$C$9*CN_Mobiles!E31688))</f>
        <v>0.27428593222889491</v>
      </c>
      <c r="H31688">
        <f t="shared" si="990"/>
        <v>1</v>
      </c>
      <c r="I31688" t="str">
        <f t="shared" si="991"/>
        <v>Yes</v>
      </c>
    </row>
    <row r="31689" spans="1:9" x14ac:dyDescent="0.3">
      <c r="A31689" t="s">
        <v>31690</v>
      </c>
      <c r="B31689">
        <v>27</v>
      </c>
      <c r="C31689">
        <v>1</v>
      </c>
      <c r="D31689" s="7">
        <v>-0.98568673719352307</v>
      </c>
      <c r="E31689">
        <v>1</v>
      </c>
      <c r="F31689">
        <v>1</v>
      </c>
      <c r="G31689" s="9">
        <f>(Logistic_Reg!$C$5+Logistic_Reg!$C$6*CN_Mobiles!B31689+Logistic_Reg!$C$7*CN_Mobiles!C31689+Logistic_Reg!$C$8*CN_Mobiles!D31689+Logistic_Reg!$C$9*CN_Mobiles!E31689)/(1+EXP(Logistic_Reg!$C$5+Logistic_Reg!$C$6*CN_Mobiles!B31689+Logistic_Reg!$C$7*CN_Mobiles!C31689+Logistic_Reg!$C$8*CN_Mobiles!D31689+Logistic_Reg!$C$9*CN_Mobiles!E31689))</f>
        <v>-0.81060584262047908</v>
      </c>
      <c r="H31689">
        <f t="shared" si="990"/>
        <v>0</v>
      </c>
      <c r="I31689" t="str">
        <f t="shared" si="991"/>
        <v>No</v>
      </c>
    </row>
    <row r="31690" spans="1:9" x14ac:dyDescent="0.3">
      <c r="A31690" t="s">
        <v>31691</v>
      </c>
      <c r="B31690">
        <v>31</v>
      </c>
      <c r="C31690">
        <v>1</v>
      </c>
      <c r="D31690" s="7">
        <v>-1.1953329853784973</v>
      </c>
      <c r="E31690">
        <v>1</v>
      </c>
      <c r="F31690">
        <v>1</v>
      </c>
      <c r="G31690" s="9">
        <f>(Logistic_Reg!$C$5+Logistic_Reg!$C$6*CN_Mobiles!B31690+Logistic_Reg!$C$7*CN_Mobiles!C31690+Logistic_Reg!$C$8*CN_Mobiles!D31690+Logistic_Reg!$C$9*CN_Mobiles!E31690)/(1+EXP(Logistic_Reg!$C$5+Logistic_Reg!$C$6*CN_Mobiles!B31690+Logistic_Reg!$C$7*CN_Mobiles!C31690+Logistic_Reg!$C$8*CN_Mobiles!D31690+Logistic_Reg!$C$9*CN_Mobiles!E31690))</f>
        <v>-0.94261293530132828</v>
      </c>
      <c r="H31690">
        <f t="shared" si="990"/>
        <v>0</v>
      </c>
      <c r="I31690" t="str">
        <f t="shared" si="991"/>
        <v>No</v>
      </c>
    </row>
    <row r="31691" spans="1:9" x14ac:dyDescent="0.3">
      <c r="A31691" t="s">
        <v>31692</v>
      </c>
      <c r="B31691">
        <v>38</v>
      </c>
      <c r="C31691">
        <v>1</v>
      </c>
      <c r="D31691" s="7">
        <v>0.64846439324071359</v>
      </c>
      <c r="E31691">
        <v>2</v>
      </c>
      <c r="F31691">
        <v>1</v>
      </c>
      <c r="G31691" s="9">
        <f>(Logistic_Reg!$C$5+Logistic_Reg!$C$6*CN_Mobiles!B31691+Logistic_Reg!$C$7*CN_Mobiles!C31691+Logistic_Reg!$C$8*CN_Mobiles!D31691+Logistic_Reg!$C$9*CN_Mobiles!E31691)/(1+EXP(Logistic_Reg!$C$5+Logistic_Reg!$C$6*CN_Mobiles!B31691+Logistic_Reg!$C$7*CN_Mobiles!C31691+Logistic_Reg!$C$8*CN_Mobiles!D31691+Logistic_Reg!$C$9*CN_Mobiles!E31691))</f>
        <v>0.17786310424933194</v>
      </c>
      <c r="H31691">
        <f t="shared" si="990"/>
        <v>1</v>
      </c>
      <c r="I31691" t="str">
        <f t="shared" si="991"/>
        <v>Yes</v>
      </c>
    </row>
    <row r="31692" spans="1:9" x14ac:dyDescent="0.3">
      <c r="A31692" t="s">
        <v>31693</v>
      </c>
      <c r="B31692">
        <v>43</v>
      </c>
      <c r="C31692">
        <v>1</v>
      </c>
      <c r="D31692" s="7">
        <v>4.7234062953816908E-2</v>
      </c>
      <c r="E31692">
        <v>3</v>
      </c>
      <c r="F31692">
        <v>1</v>
      </c>
      <c r="G31692" s="9">
        <f>(Logistic_Reg!$C$5+Logistic_Reg!$C$6*CN_Mobiles!B31692+Logistic_Reg!$C$7*CN_Mobiles!C31692+Logistic_Reg!$C$8*CN_Mobiles!D31692+Logistic_Reg!$C$9*CN_Mobiles!E31692)/(1+EXP(Logistic_Reg!$C$5+Logistic_Reg!$C$6*CN_Mobiles!B31692+Logistic_Reg!$C$7*CN_Mobiles!C31692+Logistic_Reg!$C$8*CN_Mobiles!D31692+Logistic_Reg!$C$9*CN_Mobiles!E31692))</f>
        <v>0.27498162770486351</v>
      </c>
      <c r="H31692">
        <f t="shared" si="990"/>
        <v>1</v>
      </c>
      <c r="I31692" t="str">
        <f t="shared" si="991"/>
        <v>Yes</v>
      </c>
    </row>
    <row r="31693" spans="1:9" x14ac:dyDescent="0.3">
      <c r="A31693" t="s">
        <v>31694</v>
      </c>
      <c r="B31693">
        <v>50</v>
      </c>
      <c r="C31693">
        <v>1</v>
      </c>
      <c r="D31693" s="7">
        <v>0.37243673379202724</v>
      </c>
      <c r="E31693">
        <v>3</v>
      </c>
      <c r="F31693">
        <v>1</v>
      </c>
      <c r="G31693" s="9">
        <f>(Logistic_Reg!$C$5+Logistic_Reg!$C$6*CN_Mobiles!B31693+Logistic_Reg!$C$7*CN_Mobiles!C31693+Logistic_Reg!$C$8*CN_Mobiles!D31693+Logistic_Reg!$C$9*CN_Mobiles!E31693)/(1+EXP(Logistic_Reg!$C$5+Logistic_Reg!$C$6*CN_Mobiles!B31693+Logistic_Reg!$C$7*CN_Mobiles!C31693+Logistic_Reg!$C$8*CN_Mobiles!D31693+Logistic_Reg!$C$9*CN_Mobiles!E31693))</f>
        <v>0.27704436195691512</v>
      </c>
      <c r="H31693">
        <f t="shared" si="990"/>
        <v>1</v>
      </c>
      <c r="I31693" t="str">
        <f t="shared" si="991"/>
        <v>Yes</v>
      </c>
    </row>
    <row r="31694" spans="1:9" x14ac:dyDescent="0.3">
      <c r="A31694" t="s">
        <v>31695</v>
      </c>
      <c r="B31694">
        <v>25</v>
      </c>
      <c r="C31694">
        <v>0</v>
      </c>
      <c r="D31694" s="7">
        <v>-0.34996175350247061</v>
      </c>
      <c r="E31694">
        <v>2</v>
      </c>
      <c r="F31694">
        <v>1</v>
      </c>
      <c r="G31694" s="9">
        <f>(Logistic_Reg!$C$5+Logistic_Reg!$C$6*CN_Mobiles!B31694+Logistic_Reg!$C$7*CN_Mobiles!C31694+Logistic_Reg!$C$8*CN_Mobiles!D31694+Logistic_Reg!$C$9*CN_Mobiles!E31694)/(1+EXP(Logistic_Reg!$C$5+Logistic_Reg!$C$6*CN_Mobiles!B31694+Logistic_Reg!$C$7*CN_Mobiles!C31694+Logistic_Reg!$C$8*CN_Mobiles!D31694+Logistic_Reg!$C$9*CN_Mobiles!E31694))</f>
        <v>-3.1519018022173308E-2</v>
      </c>
      <c r="H31694">
        <f t="shared" si="990"/>
        <v>0</v>
      </c>
      <c r="I31694" t="str">
        <f t="shared" si="991"/>
        <v>No</v>
      </c>
    </row>
    <row r="31695" spans="1:9" x14ac:dyDescent="0.3">
      <c r="A31695" t="s">
        <v>31696</v>
      </c>
      <c r="B31695">
        <v>40</v>
      </c>
      <c r="C31695">
        <v>1</v>
      </c>
      <c r="D31695" s="7">
        <v>0.55482000388228647</v>
      </c>
      <c r="E31695">
        <v>3</v>
      </c>
      <c r="F31695">
        <v>1</v>
      </c>
      <c r="G31695" s="9">
        <f>(Logistic_Reg!$C$5+Logistic_Reg!$C$6*CN_Mobiles!B31695+Logistic_Reg!$C$7*CN_Mobiles!C31695+Logistic_Reg!$C$8*CN_Mobiles!D31695+Logistic_Reg!$C$9*CN_Mobiles!E31695)/(1+EXP(Logistic_Reg!$C$5+Logistic_Reg!$C$6*CN_Mobiles!B31695+Logistic_Reg!$C$7*CN_Mobiles!C31695+Logistic_Reg!$C$8*CN_Mobiles!D31695+Logistic_Reg!$C$9*CN_Mobiles!E31695))</f>
        <v>0.27777253346295688</v>
      </c>
      <c r="H31695">
        <f t="shared" si="990"/>
        <v>1</v>
      </c>
      <c r="I31695" t="str">
        <f t="shared" si="991"/>
        <v>Yes</v>
      </c>
    </row>
    <row r="31696" spans="1:9" x14ac:dyDescent="0.3">
      <c r="A31696" t="s">
        <v>31697</v>
      </c>
      <c r="B31696">
        <v>29</v>
      </c>
      <c r="C31696">
        <v>0</v>
      </c>
      <c r="D31696" s="7">
        <v>0.56195459694882721</v>
      </c>
      <c r="E31696">
        <v>2</v>
      </c>
      <c r="F31696">
        <v>1</v>
      </c>
      <c r="G31696" s="9">
        <f>(Logistic_Reg!$C$5+Logistic_Reg!$C$6*CN_Mobiles!B31696+Logistic_Reg!$C$7*CN_Mobiles!C31696+Logistic_Reg!$C$8*CN_Mobiles!D31696+Logistic_Reg!$C$9*CN_Mobiles!E31696)/(1+EXP(Logistic_Reg!$C$5+Logistic_Reg!$C$6*CN_Mobiles!B31696+Logistic_Reg!$C$7*CN_Mobiles!C31696+Logistic_Reg!$C$8*CN_Mobiles!D31696+Logistic_Reg!$C$9*CN_Mobiles!E31696))</f>
        <v>0.12312072371256169</v>
      </c>
      <c r="H31696">
        <f t="shared" si="990"/>
        <v>0</v>
      </c>
      <c r="I31696" t="str">
        <f t="shared" si="991"/>
        <v>No</v>
      </c>
    </row>
    <row r="31697" spans="1:9" x14ac:dyDescent="0.3">
      <c r="A31697" t="s">
        <v>31698</v>
      </c>
      <c r="B31697">
        <v>58</v>
      </c>
      <c r="C31697">
        <v>1</v>
      </c>
      <c r="D31697" s="7">
        <v>0.41604379301516087</v>
      </c>
      <c r="E31697">
        <v>4</v>
      </c>
      <c r="F31697">
        <v>1</v>
      </c>
      <c r="G31697" s="9">
        <f>(Logistic_Reg!$C$5+Logistic_Reg!$C$6*CN_Mobiles!B31697+Logistic_Reg!$C$7*CN_Mobiles!C31697+Logistic_Reg!$C$8*CN_Mobiles!D31697+Logistic_Reg!$C$9*CN_Mobiles!E31697)/(1+EXP(Logistic_Reg!$C$5+Logistic_Reg!$C$6*CN_Mobiles!B31697+Logistic_Reg!$C$7*CN_Mobiles!C31697+Logistic_Reg!$C$8*CN_Mobiles!D31697+Logistic_Reg!$C$9*CN_Mobiles!E31697))</f>
        <v>0.23303923351319608</v>
      </c>
      <c r="H31697">
        <f t="shared" si="990"/>
        <v>1</v>
      </c>
      <c r="I31697" t="str">
        <f t="shared" si="991"/>
        <v>Yes</v>
      </c>
    </row>
    <row r="31698" spans="1:9" x14ac:dyDescent="0.3">
      <c r="A31698" t="s">
        <v>31699</v>
      </c>
      <c r="B31698">
        <v>52</v>
      </c>
      <c r="C31698">
        <v>0</v>
      </c>
      <c r="D31698" s="7">
        <v>-1.0922944613393404</v>
      </c>
      <c r="E31698">
        <v>3</v>
      </c>
      <c r="F31698">
        <v>1</v>
      </c>
      <c r="G31698" s="9">
        <f>(Logistic_Reg!$C$5+Logistic_Reg!$C$6*CN_Mobiles!B31698+Logistic_Reg!$C$7*CN_Mobiles!C31698+Logistic_Reg!$C$8*CN_Mobiles!D31698+Logistic_Reg!$C$9*CN_Mobiles!E31698)/(1+EXP(Logistic_Reg!$C$5+Logistic_Reg!$C$6*CN_Mobiles!B31698+Logistic_Reg!$C$7*CN_Mobiles!C31698+Logistic_Reg!$C$8*CN_Mobiles!D31698+Logistic_Reg!$C$9*CN_Mobiles!E31698))</f>
        <v>0.11844133497713603</v>
      </c>
      <c r="H31698">
        <f t="shared" si="990"/>
        <v>0</v>
      </c>
      <c r="I31698" t="str">
        <f t="shared" si="991"/>
        <v>No</v>
      </c>
    </row>
    <row r="31699" spans="1:9" x14ac:dyDescent="0.3">
      <c r="A31699" t="s">
        <v>31700</v>
      </c>
      <c r="B31699">
        <v>57</v>
      </c>
      <c r="C31699">
        <v>0</v>
      </c>
      <c r="D31699" s="7">
        <v>-0.20972169469826635</v>
      </c>
      <c r="E31699">
        <v>1</v>
      </c>
      <c r="F31699">
        <v>0</v>
      </c>
      <c r="G31699" s="9">
        <f>(Logistic_Reg!$C$5+Logistic_Reg!$C$6*CN_Mobiles!B31699+Logistic_Reg!$C$7*CN_Mobiles!C31699+Logistic_Reg!$C$8*CN_Mobiles!D31699+Logistic_Reg!$C$9*CN_Mobiles!E31699)/(1+EXP(Logistic_Reg!$C$5+Logistic_Reg!$C$6*CN_Mobiles!B31699+Logistic_Reg!$C$7*CN_Mobiles!C31699+Logistic_Reg!$C$8*CN_Mobiles!D31699+Logistic_Reg!$C$9*CN_Mobiles!E31699))</f>
        <v>-1.0500595823895518</v>
      </c>
      <c r="H31699">
        <f t="shared" si="990"/>
        <v>0</v>
      </c>
      <c r="I31699" t="str">
        <f t="shared" si="991"/>
        <v>Yes</v>
      </c>
    </row>
    <row r="31700" spans="1:9" x14ac:dyDescent="0.3">
      <c r="A31700" t="s">
        <v>31701</v>
      </c>
      <c r="B31700">
        <v>32</v>
      </c>
      <c r="C31700">
        <v>1</v>
      </c>
      <c r="D31700" s="7">
        <v>-1.3580428244808449</v>
      </c>
      <c r="E31700">
        <v>1</v>
      </c>
      <c r="F31700">
        <v>0</v>
      </c>
      <c r="G31700" s="9">
        <f>(Logistic_Reg!$C$5+Logistic_Reg!$C$6*CN_Mobiles!B31700+Logistic_Reg!$C$7*CN_Mobiles!C31700+Logistic_Reg!$C$8*CN_Mobiles!D31700+Logistic_Reg!$C$9*CN_Mobiles!E31700)/(1+EXP(Logistic_Reg!$C$5+Logistic_Reg!$C$6*CN_Mobiles!B31700+Logistic_Reg!$C$7*CN_Mobiles!C31700+Logistic_Reg!$C$8*CN_Mobiles!D31700+Logistic_Reg!$C$9*CN_Mobiles!E31700))</f>
        <v>-1.0239672224042271</v>
      </c>
      <c r="H31700">
        <f t="shared" si="990"/>
        <v>0</v>
      </c>
      <c r="I31700" t="str">
        <f t="shared" si="991"/>
        <v>Yes</v>
      </c>
    </row>
    <row r="31701" spans="1:9" x14ac:dyDescent="0.3">
      <c r="A31701" t="s">
        <v>31702</v>
      </c>
      <c r="B31701">
        <v>46</v>
      </c>
      <c r="C31701">
        <v>1</v>
      </c>
      <c r="D31701" s="7">
        <v>0.59002659373438482</v>
      </c>
      <c r="E31701">
        <v>3</v>
      </c>
      <c r="F31701">
        <v>1</v>
      </c>
      <c r="G31701" s="9">
        <f>(Logistic_Reg!$C$5+Logistic_Reg!$C$6*CN_Mobiles!B31701+Logistic_Reg!$C$7*CN_Mobiles!C31701+Logistic_Reg!$C$8*CN_Mobiles!D31701+Logistic_Reg!$C$9*CN_Mobiles!E31701)/(1+EXP(Logistic_Reg!$C$5+Logistic_Reg!$C$6*CN_Mobiles!B31701+Logistic_Reg!$C$7*CN_Mobiles!C31701+Logistic_Reg!$C$8*CN_Mobiles!D31701+Logistic_Reg!$C$9*CN_Mobiles!E31701))</f>
        <v>0.27837960730958572</v>
      </c>
      <c r="H31701">
        <f t="shared" si="990"/>
        <v>1</v>
      </c>
      <c r="I31701" t="str">
        <f t="shared" si="991"/>
        <v>Yes</v>
      </c>
    </row>
    <row r="31702" spans="1:9" x14ac:dyDescent="0.3">
      <c r="A31702" t="s">
        <v>31703</v>
      </c>
      <c r="B31702">
        <v>48</v>
      </c>
      <c r="C31702">
        <v>1</v>
      </c>
      <c r="D31702" s="7">
        <v>-0.3236886335706699</v>
      </c>
      <c r="E31702">
        <v>3</v>
      </c>
      <c r="F31702">
        <v>1</v>
      </c>
      <c r="G31702" s="9">
        <f>(Logistic_Reg!$C$5+Logistic_Reg!$C$6*CN_Mobiles!B31702+Logistic_Reg!$C$7*CN_Mobiles!C31702+Logistic_Reg!$C$8*CN_Mobiles!D31702+Logistic_Reg!$C$9*CN_Mobiles!E31702)/(1+EXP(Logistic_Reg!$C$5+Logistic_Reg!$C$6*CN_Mobiles!B31702+Logistic_Reg!$C$7*CN_Mobiles!C31702+Logistic_Reg!$C$8*CN_Mobiles!D31702+Logistic_Reg!$C$9*CN_Mobiles!E31702))</f>
        <v>0.25899338463353966</v>
      </c>
      <c r="H31702">
        <f t="shared" si="990"/>
        <v>1</v>
      </c>
      <c r="I31702" t="str">
        <f t="shared" si="991"/>
        <v>Yes</v>
      </c>
    </row>
    <row r="31703" spans="1:9" x14ac:dyDescent="0.3">
      <c r="A31703" t="s">
        <v>31704</v>
      </c>
      <c r="B31703">
        <v>25</v>
      </c>
      <c r="C31703">
        <v>0</v>
      </c>
      <c r="D31703" s="7">
        <v>0.6647799207682793</v>
      </c>
      <c r="E31703">
        <v>3</v>
      </c>
      <c r="F31703">
        <v>1</v>
      </c>
      <c r="G31703" s="9">
        <f>(Logistic_Reg!$C$5+Logistic_Reg!$C$6*CN_Mobiles!B31703+Logistic_Reg!$C$7*CN_Mobiles!C31703+Logistic_Reg!$C$8*CN_Mobiles!D31703+Logistic_Reg!$C$9*CN_Mobiles!E31703)/(1+EXP(Logistic_Reg!$C$5+Logistic_Reg!$C$6*CN_Mobiles!B31703+Logistic_Reg!$C$7*CN_Mobiles!C31703+Logistic_Reg!$C$8*CN_Mobiles!D31703+Logistic_Reg!$C$9*CN_Mobiles!E31703))</f>
        <v>0.27805617962928253</v>
      </c>
      <c r="H31703">
        <f t="shared" si="990"/>
        <v>1</v>
      </c>
      <c r="I31703" t="str">
        <f t="shared" si="991"/>
        <v>Yes</v>
      </c>
    </row>
    <row r="31704" spans="1:9" x14ac:dyDescent="0.3">
      <c r="A31704" t="s">
        <v>31705</v>
      </c>
      <c r="B31704">
        <v>52</v>
      </c>
      <c r="C31704">
        <v>0</v>
      </c>
      <c r="D31704" s="7">
        <v>0.89948290548870447</v>
      </c>
      <c r="E31704">
        <v>2</v>
      </c>
      <c r="F31704">
        <v>0</v>
      </c>
      <c r="G31704" s="9">
        <f>(Logistic_Reg!$C$5+Logistic_Reg!$C$6*CN_Mobiles!B31704+Logistic_Reg!$C$7*CN_Mobiles!C31704+Logistic_Reg!$C$8*CN_Mobiles!D31704+Logistic_Reg!$C$9*CN_Mobiles!E31704)/(1+EXP(Logistic_Reg!$C$5+Logistic_Reg!$C$6*CN_Mobiles!B31704+Logistic_Reg!$C$7*CN_Mobiles!C31704+Logistic_Reg!$C$8*CN_Mobiles!D31704+Logistic_Reg!$C$9*CN_Mobiles!E31704))</f>
        <v>7.8286811597831643E-2</v>
      </c>
      <c r="H31704">
        <f t="shared" si="990"/>
        <v>0</v>
      </c>
      <c r="I31704" t="str">
        <f t="shared" si="991"/>
        <v>Yes</v>
      </c>
    </row>
    <row r="31705" spans="1:9" x14ac:dyDescent="0.3">
      <c r="A31705" t="s">
        <v>31706</v>
      </c>
      <c r="B31705">
        <v>29</v>
      </c>
      <c r="C31705">
        <v>1</v>
      </c>
      <c r="D31705" s="7">
        <v>-1.3098900320018685</v>
      </c>
      <c r="E31705">
        <v>4</v>
      </c>
      <c r="F31705">
        <v>1</v>
      </c>
      <c r="G31705" s="9">
        <f>(Logistic_Reg!$C$5+Logistic_Reg!$C$6*CN_Mobiles!B31705+Logistic_Reg!$C$7*CN_Mobiles!C31705+Logistic_Reg!$C$8*CN_Mobiles!D31705+Logistic_Reg!$C$9*CN_Mobiles!E31705)/(1+EXP(Logistic_Reg!$C$5+Logistic_Reg!$C$6*CN_Mobiles!B31705+Logistic_Reg!$C$7*CN_Mobiles!C31705+Logistic_Reg!$C$8*CN_Mobiles!D31705+Logistic_Reg!$C$9*CN_Mobiles!E31705))</f>
        <v>0.2662708481685559</v>
      </c>
      <c r="H31705">
        <f t="shared" si="990"/>
        <v>1</v>
      </c>
      <c r="I31705" t="str">
        <f t="shared" si="991"/>
        <v>Yes</v>
      </c>
    </row>
    <row r="31706" spans="1:9" x14ac:dyDescent="0.3">
      <c r="A31706" t="s">
        <v>31707</v>
      </c>
      <c r="B31706">
        <v>30</v>
      </c>
      <c r="C31706">
        <v>0</v>
      </c>
      <c r="D31706" s="7">
        <v>-3.7227488370194045E-2</v>
      </c>
      <c r="E31706">
        <v>3</v>
      </c>
      <c r="F31706">
        <v>0</v>
      </c>
      <c r="G31706" s="9">
        <f>(Logistic_Reg!$C$5+Logistic_Reg!$C$6*CN_Mobiles!B31706+Logistic_Reg!$C$7*CN_Mobiles!C31706+Logistic_Reg!$C$8*CN_Mobiles!D31706+Logistic_Reg!$C$9*CN_Mobiles!E31706)/(1+EXP(Logistic_Reg!$C$5+Logistic_Reg!$C$6*CN_Mobiles!B31706+Logistic_Reg!$C$7*CN_Mobiles!C31706+Logistic_Reg!$C$8*CN_Mobiles!D31706+Logistic_Reg!$C$9*CN_Mobiles!E31706))</f>
        <v>0.2674667350447823</v>
      </c>
      <c r="H31706">
        <f t="shared" si="990"/>
        <v>1</v>
      </c>
      <c r="I31706" t="str">
        <f t="shared" si="991"/>
        <v>No</v>
      </c>
    </row>
    <row r="31707" spans="1:9" x14ac:dyDescent="0.3">
      <c r="A31707" t="s">
        <v>31708</v>
      </c>
      <c r="B31707">
        <v>62</v>
      </c>
      <c r="C31707">
        <v>1</v>
      </c>
      <c r="D31707" s="7">
        <v>0.21647125521122509</v>
      </c>
      <c r="E31707">
        <v>2</v>
      </c>
      <c r="F31707">
        <v>0</v>
      </c>
      <c r="G31707" s="9">
        <f>(Logistic_Reg!$C$5+Logistic_Reg!$C$6*CN_Mobiles!B31707+Logistic_Reg!$C$7*CN_Mobiles!C31707+Logistic_Reg!$C$8*CN_Mobiles!D31707+Logistic_Reg!$C$9*CN_Mobiles!E31707)/(1+EXP(Logistic_Reg!$C$5+Logistic_Reg!$C$6*CN_Mobiles!B31707+Logistic_Reg!$C$7*CN_Mobiles!C31707+Logistic_Reg!$C$8*CN_Mobiles!D31707+Logistic_Reg!$C$9*CN_Mobiles!E31707))</f>
        <v>-1.6549553671342255E-4</v>
      </c>
      <c r="H31707">
        <f t="shared" si="990"/>
        <v>0</v>
      </c>
      <c r="I31707" t="str">
        <f t="shared" si="991"/>
        <v>Yes</v>
      </c>
    </row>
    <row r="31708" spans="1:9" x14ac:dyDescent="0.3">
      <c r="A31708" t="s">
        <v>31709</v>
      </c>
      <c r="B31708">
        <v>33</v>
      </c>
      <c r="C31708">
        <v>0</v>
      </c>
      <c r="D31708" s="7">
        <v>-0.34757086532435566</v>
      </c>
      <c r="E31708">
        <v>2</v>
      </c>
      <c r="F31708">
        <v>0</v>
      </c>
      <c r="G31708" s="9">
        <f>(Logistic_Reg!$C$5+Logistic_Reg!$C$6*CN_Mobiles!B31708+Logistic_Reg!$C$7*CN_Mobiles!C31708+Logistic_Reg!$C$8*CN_Mobiles!D31708+Logistic_Reg!$C$9*CN_Mobiles!E31708)/(1+EXP(Logistic_Reg!$C$5+Logistic_Reg!$C$6*CN_Mobiles!B31708+Logistic_Reg!$C$7*CN_Mobiles!C31708+Logistic_Reg!$C$8*CN_Mobiles!D31708+Logistic_Reg!$C$9*CN_Mobiles!E31708))</f>
        <v>-8.1303675875450759E-2</v>
      </c>
      <c r="H31708">
        <f t="shared" si="990"/>
        <v>0</v>
      </c>
      <c r="I31708" t="str">
        <f t="shared" si="991"/>
        <v>Yes</v>
      </c>
    </row>
    <row r="31709" spans="1:9" x14ac:dyDescent="0.3">
      <c r="A31709" t="s">
        <v>31710</v>
      </c>
      <c r="B31709">
        <v>33</v>
      </c>
      <c r="C31709">
        <v>0</v>
      </c>
      <c r="D31709" s="7">
        <v>0.58456714525123676</v>
      </c>
      <c r="E31709">
        <v>2</v>
      </c>
      <c r="F31709">
        <v>0</v>
      </c>
      <c r="G31709" s="9">
        <f>(Logistic_Reg!$C$5+Logistic_Reg!$C$6*CN_Mobiles!B31709+Logistic_Reg!$C$7*CN_Mobiles!C31709+Logistic_Reg!$C$8*CN_Mobiles!D31709+Logistic_Reg!$C$9*CN_Mobiles!E31709)/(1+EXP(Logistic_Reg!$C$5+Logistic_Reg!$C$6*CN_Mobiles!B31709+Logistic_Reg!$C$7*CN_Mobiles!C31709+Logistic_Reg!$C$8*CN_Mobiles!D31709+Logistic_Reg!$C$9*CN_Mobiles!E31709))</f>
        <v>0.10999679728913055</v>
      </c>
      <c r="H31709">
        <f t="shared" si="990"/>
        <v>0</v>
      </c>
      <c r="I31709" t="str">
        <f t="shared" si="991"/>
        <v>Yes</v>
      </c>
    </row>
    <row r="31710" spans="1:9" x14ac:dyDescent="0.3">
      <c r="A31710" t="s">
        <v>31711</v>
      </c>
      <c r="B31710">
        <v>64</v>
      </c>
      <c r="C31710">
        <v>1</v>
      </c>
      <c r="D31710" s="7">
        <v>-1.6443840445577369</v>
      </c>
      <c r="E31710">
        <v>4</v>
      </c>
      <c r="F31710">
        <v>1</v>
      </c>
      <c r="G31710" s="9">
        <f>(Logistic_Reg!$C$5+Logistic_Reg!$C$6*CN_Mobiles!B31710+Logistic_Reg!$C$7*CN_Mobiles!C31710+Logistic_Reg!$C$8*CN_Mobiles!D31710+Logistic_Reg!$C$9*CN_Mobiles!E31710)/(1+EXP(Logistic_Reg!$C$5+Logistic_Reg!$C$6*CN_Mobiles!B31710+Logistic_Reg!$C$7*CN_Mobiles!C31710+Logistic_Reg!$C$8*CN_Mobiles!D31710+Logistic_Reg!$C$9*CN_Mobiles!E31710))</f>
        <v>0.27471110232489881</v>
      </c>
      <c r="H31710">
        <f t="shared" si="990"/>
        <v>1</v>
      </c>
      <c r="I31710" t="str">
        <f t="shared" si="991"/>
        <v>Yes</v>
      </c>
    </row>
    <row r="31711" spans="1:9" x14ac:dyDescent="0.3">
      <c r="A31711" t="s">
        <v>31712</v>
      </c>
      <c r="B31711">
        <v>49</v>
      </c>
      <c r="C31711">
        <v>1</v>
      </c>
      <c r="D31711" s="7">
        <v>0.79241451658245399</v>
      </c>
      <c r="E31711">
        <v>1</v>
      </c>
      <c r="F31711">
        <v>1</v>
      </c>
      <c r="G31711" s="9">
        <f>(Logistic_Reg!$C$5+Logistic_Reg!$C$6*CN_Mobiles!B31711+Logistic_Reg!$C$7*CN_Mobiles!C31711+Logistic_Reg!$C$8*CN_Mobiles!D31711+Logistic_Reg!$C$9*CN_Mobiles!E31711)/(1+EXP(Logistic_Reg!$C$5+Logistic_Reg!$C$6*CN_Mobiles!B31711+Logistic_Reg!$C$7*CN_Mobiles!C31711+Logistic_Reg!$C$8*CN_Mobiles!D31711+Logistic_Reg!$C$9*CN_Mobiles!E31711))</f>
        <v>-0.36177763422366171</v>
      </c>
      <c r="H31711">
        <f t="shared" si="990"/>
        <v>0</v>
      </c>
      <c r="I31711" t="str">
        <f t="shared" si="991"/>
        <v>No</v>
      </c>
    </row>
    <row r="31712" spans="1:9" x14ac:dyDescent="0.3">
      <c r="A31712" t="s">
        <v>31713</v>
      </c>
      <c r="B31712">
        <v>55</v>
      </c>
      <c r="C31712">
        <v>1</v>
      </c>
      <c r="D31712" s="7">
        <v>-0.37939099811525434</v>
      </c>
      <c r="E31712">
        <v>1</v>
      </c>
      <c r="F31712">
        <v>0</v>
      </c>
      <c r="G31712" s="9">
        <f>(Logistic_Reg!$C$5+Logistic_Reg!$C$6*CN_Mobiles!B31712+Logistic_Reg!$C$7*CN_Mobiles!C31712+Logistic_Reg!$C$8*CN_Mobiles!D31712+Logistic_Reg!$C$9*CN_Mobiles!E31712)/(1+EXP(Logistic_Reg!$C$5+Logistic_Reg!$C$6*CN_Mobiles!B31712+Logistic_Reg!$C$7*CN_Mobiles!C31712+Logistic_Reg!$C$8*CN_Mobiles!D31712+Logistic_Reg!$C$9*CN_Mobiles!E31712))</f>
        <v>-0.86515577538462629</v>
      </c>
      <c r="H31712">
        <f t="shared" si="990"/>
        <v>0</v>
      </c>
      <c r="I31712" t="str">
        <f t="shared" si="991"/>
        <v>Yes</v>
      </c>
    </row>
    <row r="31713" spans="1:9" x14ac:dyDescent="0.3">
      <c r="A31713" t="s">
        <v>31714</v>
      </c>
      <c r="B31713">
        <v>44</v>
      </c>
      <c r="C31713">
        <v>1</v>
      </c>
      <c r="D31713" s="7">
        <v>-1.7993782835422703E-2</v>
      </c>
      <c r="E31713">
        <v>3</v>
      </c>
      <c r="F31713">
        <v>1</v>
      </c>
      <c r="G31713" s="9">
        <f>(Logistic_Reg!$C$5+Logistic_Reg!$C$6*CN_Mobiles!B31713+Logistic_Reg!$C$7*CN_Mobiles!C31713+Logistic_Reg!$C$8*CN_Mobiles!D31713+Logistic_Reg!$C$9*CN_Mobiles!E31713)/(1+EXP(Logistic_Reg!$C$5+Logistic_Reg!$C$6*CN_Mobiles!B31713+Logistic_Reg!$C$7*CN_Mobiles!C31713+Logistic_Reg!$C$8*CN_Mobiles!D31713+Logistic_Reg!$C$9*CN_Mobiles!E31713))</f>
        <v>0.27310842293702231</v>
      </c>
      <c r="H31713">
        <f t="shared" si="990"/>
        <v>1</v>
      </c>
      <c r="I31713" t="str">
        <f t="shared" si="991"/>
        <v>Yes</v>
      </c>
    </row>
    <row r="31714" spans="1:9" x14ac:dyDescent="0.3">
      <c r="A31714" t="s">
        <v>31715</v>
      </c>
      <c r="B31714">
        <v>57</v>
      </c>
      <c r="C31714">
        <v>0</v>
      </c>
      <c r="D31714" s="7">
        <v>-1.0074255453098224</v>
      </c>
      <c r="E31714">
        <v>2</v>
      </c>
      <c r="F31714">
        <v>0</v>
      </c>
      <c r="G31714" s="9">
        <f>(Logistic_Reg!$C$5+Logistic_Reg!$C$6*CN_Mobiles!B31714+Logistic_Reg!$C$7*CN_Mobiles!C31714+Logistic_Reg!$C$8*CN_Mobiles!D31714+Logistic_Reg!$C$9*CN_Mobiles!E31714)/(1+EXP(Logistic_Reg!$C$5+Logistic_Reg!$C$6*CN_Mobiles!B31714+Logistic_Reg!$C$7*CN_Mobiles!C31714+Logistic_Reg!$C$8*CN_Mobiles!D31714+Logistic_Reg!$C$9*CN_Mobiles!E31714))</f>
        <v>-0.47549964863857458</v>
      </c>
      <c r="H31714">
        <f t="shared" si="990"/>
        <v>0</v>
      </c>
      <c r="I31714" t="str">
        <f t="shared" si="991"/>
        <v>Yes</v>
      </c>
    </row>
    <row r="31715" spans="1:9" x14ac:dyDescent="0.3">
      <c r="A31715" t="s">
        <v>31716</v>
      </c>
      <c r="B31715">
        <v>34</v>
      </c>
      <c r="C31715">
        <v>1</v>
      </c>
      <c r="D31715" s="7">
        <v>-0.83824736382751142</v>
      </c>
      <c r="E31715">
        <v>3</v>
      </c>
      <c r="F31715">
        <v>1</v>
      </c>
      <c r="G31715" s="9">
        <f>(Logistic_Reg!$C$5+Logistic_Reg!$C$6*CN_Mobiles!B31715+Logistic_Reg!$C$7*CN_Mobiles!C31715+Logistic_Reg!$C$8*CN_Mobiles!D31715+Logistic_Reg!$C$9*CN_Mobiles!E31715)/(1+EXP(Logistic_Reg!$C$5+Logistic_Reg!$C$6*CN_Mobiles!B31715+Logistic_Reg!$C$7*CN_Mobiles!C31715+Logistic_Reg!$C$8*CN_Mobiles!D31715+Logistic_Reg!$C$9*CN_Mobiles!E31715))</f>
        <v>0.25153850395050564</v>
      </c>
      <c r="H31715">
        <f t="shared" si="990"/>
        <v>1</v>
      </c>
      <c r="I31715" t="str">
        <f t="shared" si="991"/>
        <v>Yes</v>
      </c>
    </row>
    <row r="31716" spans="1:9" x14ac:dyDescent="0.3">
      <c r="A31716" t="s">
        <v>31717</v>
      </c>
      <c r="B31716">
        <v>43</v>
      </c>
      <c r="C31716">
        <v>1</v>
      </c>
      <c r="D31716" s="7">
        <v>-1.4205466567486811</v>
      </c>
      <c r="E31716">
        <v>2</v>
      </c>
      <c r="F31716">
        <v>0</v>
      </c>
      <c r="G31716" s="9">
        <f>(Logistic_Reg!$C$5+Logistic_Reg!$C$6*CN_Mobiles!B31716+Logistic_Reg!$C$7*CN_Mobiles!C31716+Logistic_Reg!$C$8*CN_Mobiles!D31716+Logistic_Reg!$C$9*CN_Mobiles!E31716)/(1+EXP(Logistic_Reg!$C$5+Logistic_Reg!$C$6*CN_Mobiles!B31716+Logistic_Reg!$C$7*CN_Mobiles!C31716+Logistic_Reg!$C$8*CN_Mobiles!D31716+Logistic_Reg!$C$9*CN_Mobiles!E31716))</f>
        <v>-0.3047099708514589</v>
      </c>
      <c r="H31716">
        <f t="shared" si="990"/>
        <v>0</v>
      </c>
      <c r="I31716" t="str">
        <f t="shared" si="991"/>
        <v>Yes</v>
      </c>
    </row>
    <row r="31717" spans="1:9" x14ac:dyDescent="0.3">
      <c r="A31717" t="s">
        <v>31718</v>
      </c>
      <c r="B31717">
        <v>27</v>
      </c>
      <c r="C31717">
        <v>0</v>
      </c>
      <c r="D31717" s="7">
        <v>-0.35137610853140316</v>
      </c>
      <c r="E31717">
        <v>2</v>
      </c>
      <c r="F31717">
        <v>1</v>
      </c>
      <c r="G31717" s="9">
        <f>(Logistic_Reg!$C$5+Logistic_Reg!$C$6*CN_Mobiles!B31717+Logistic_Reg!$C$7*CN_Mobiles!C31717+Logistic_Reg!$C$8*CN_Mobiles!D31717+Logistic_Reg!$C$9*CN_Mobiles!E31717)/(1+EXP(Logistic_Reg!$C$5+Logistic_Reg!$C$6*CN_Mobiles!B31717+Logistic_Reg!$C$7*CN_Mobiles!C31717+Logistic_Reg!$C$8*CN_Mobiles!D31717+Logistic_Reg!$C$9*CN_Mobiles!E31717))</f>
        <v>-4.4058216222694548E-2</v>
      </c>
      <c r="H31717">
        <f t="shared" si="990"/>
        <v>0</v>
      </c>
      <c r="I31717" t="str">
        <f t="shared" si="991"/>
        <v>No</v>
      </c>
    </row>
    <row r="31718" spans="1:9" x14ac:dyDescent="0.3">
      <c r="A31718" t="s">
        <v>31719</v>
      </c>
      <c r="B31718">
        <v>51</v>
      </c>
      <c r="C31718">
        <v>1</v>
      </c>
      <c r="D31718" s="7">
        <v>0.78352292527674172</v>
      </c>
      <c r="E31718">
        <v>3</v>
      </c>
      <c r="F31718">
        <v>0</v>
      </c>
      <c r="G31718" s="9">
        <f>(Logistic_Reg!$C$5+Logistic_Reg!$C$6*CN_Mobiles!B31718+Logistic_Reg!$C$7*CN_Mobiles!C31718+Logistic_Reg!$C$8*CN_Mobiles!D31718+Logistic_Reg!$C$9*CN_Mobiles!E31718)/(1+EXP(Logistic_Reg!$C$5+Logistic_Reg!$C$6*CN_Mobiles!B31718+Logistic_Reg!$C$7*CN_Mobiles!C31718+Logistic_Reg!$C$8*CN_Mobiles!D31718+Logistic_Reg!$C$9*CN_Mobiles!E31718))</f>
        <v>0.27814583775051249</v>
      </c>
      <c r="H31718">
        <f t="shared" si="990"/>
        <v>1</v>
      </c>
      <c r="I31718" t="str">
        <f t="shared" si="991"/>
        <v>No</v>
      </c>
    </row>
    <row r="31719" spans="1:9" x14ac:dyDescent="0.3">
      <c r="A31719" t="s">
        <v>31720</v>
      </c>
      <c r="B31719">
        <v>27</v>
      </c>
      <c r="C31719">
        <v>0</v>
      </c>
      <c r="D31719" s="7">
        <v>-0.32809350239563606</v>
      </c>
      <c r="E31719">
        <v>2</v>
      </c>
      <c r="F31719">
        <v>0</v>
      </c>
      <c r="G31719" s="9">
        <f>(Logistic_Reg!$C$5+Logistic_Reg!$C$6*CN_Mobiles!B31719+Logistic_Reg!$C$7*CN_Mobiles!C31719+Logistic_Reg!$C$8*CN_Mobiles!D31719+Logistic_Reg!$C$9*CN_Mobiles!E31719)/(1+EXP(Logistic_Reg!$C$5+Logistic_Reg!$C$6*CN_Mobiles!B31719+Logistic_Reg!$C$7*CN_Mobiles!C31719+Logistic_Reg!$C$8*CN_Mobiles!D31719+Logistic_Reg!$C$9*CN_Mobiles!E31719))</f>
        <v>-3.8630328428634612E-2</v>
      </c>
      <c r="H31719">
        <f t="shared" si="990"/>
        <v>0</v>
      </c>
      <c r="I31719" t="str">
        <f t="shared" si="991"/>
        <v>Yes</v>
      </c>
    </row>
    <row r="31720" spans="1:9" x14ac:dyDescent="0.3">
      <c r="A31720" t="s">
        <v>31721</v>
      </c>
      <c r="B31720">
        <v>29</v>
      </c>
      <c r="C31720">
        <v>1</v>
      </c>
      <c r="D31720" s="7">
        <v>-0.71118955075057289</v>
      </c>
      <c r="E31720">
        <v>1</v>
      </c>
      <c r="F31720">
        <v>0</v>
      </c>
      <c r="G31720" s="9">
        <f>(Logistic_Reg!$C$5+Logistic_Reg!$C$6*CN_Mobiles!B31720+Logistic_Reg!$C$7*CN_Mobiles!C31720+Logistic_Reg!$C$8*CN_Mobiles!D31720+Logistic_Reg!$C$9*CN_Mobiles!E31720)/(1+EXP(Logistic_Reg!$C$5+Logistic_Reg!$C$6*CN_Mobiles!B31720+Logistic_Reg!$C$7*CN_Mobiles!C31720+Logistic_Reg!$C$8*CN_Mobiles!D31720+Logistic_Reg!$C$9*CN_Mobiles!E31720))</f>
        <v>-0.72069957657053885</v>
      </c>
      <c r="H31720">
        <f t="shared" si="990"/>
        <v>0</v>
      </c>
      <c r="I31720" t="str">
        <f t="shared" si="991"/>
        <v>Yes</v>
      </c>
    </row>
    <row r="31721" spans="1:9" x14ac:dyDescent="0.3">
      <c r="A31721" t="s">
        <v>31722</v>
      </c>
      <c r="B31721">
        <v>39</v>
      </c>
      <c r="C31721">
        <v>0</v>
      </c>
      <c r="D31721" s="7">
        <v>0.48710799481881167</v>
      </c>
      <c r="E31721">
        <v>3</v>
      </c>
      <c r="F31721">
        <v>1</v>
      </c>
      <c r="G31721" s="9">
        <f>(Logistic_Reg!$C$5+Logistic_Reg!$C$6*CN_Mobiles!B31721+Logistic_Reg!$C$7*CN_Mobiles!C31721+Logistic_Reg!$C$8*CN_Mobiles!D31721+Logistic_Reg!$C$9*CN_Mobiles!E31721)/(1+EXP(Logistic_Reg!$C$5+Logistic_Reg!$C$6*CN_Mobiles!B31721+Logistic_Reg!$C$7*CN_Mobiles!C31721+Logistic_Reg!$C$8*CN_Mobiles!D31721+Logistic_Reg!$C$9*CN_Mobiles!E31721))</f>
        <v>0.27490574385852734</v>
      </c>
      <c r="H31721">
        <f t="shared" si="990"/>
        <v>1</v>
      </c>
      <c r="I31721" t="str">
        <f t="shared" si="991"/>
        <v>Yes</v>
      </c>
    </row>
    <row r="31722" spans="1:9" x14ac:dyDescent="0.3">
      <c r="A31722" t="s">
        <v>31723</v>
      </c>
      <c r="B31722">
        <v>27</v>
      </c>
      <c r="C31722">
        <v>0</v>
      </c>
      <c r="D31722" s="7">
        <v>-0.35961667773766071</v>
      </c>
      <c r="E31722">
        <v>3</v>
      </c>
      <c r="F31722">
        <v>1</v>
      </c>
      <c r="G31722" s="9">
        <f>(Logistic_Reg!$C$5+Logistic_Reg!$C$6*CN_Mobiles!B31722+Logistic_Reg!$C$7*CN_Mobiles!C31722+Logistic_Reg!$C$8*CN_Mobiles!D31722+Logistic_Reg!$C$9*CN_Mobiles!E31722)/(1+EXP(Logistic_Reg!$C$5+Logistic_Reg!$C$6*CN_Mobiles!B31722+Logistic_Reg!$C$7*CN_Mobiles!C31722+Logistic_Reg!$C$8*CN_Mobiles!D31722+Logistic_Reg!$C$9*CN_Mobiles!E31722))</f>
        <v>0.25747307596248192</v>
      </c>
      <c r="H31722">
        <f t="shared" si="990"/>
        <v>1</v>
      </c>
      <c r="I31722" t="str">
        <f t="shared" si="991"/>
        <v>Yes</v>
      </c>
    </row>
    <row r="31723" spans="1:9" x14ac:dyDescent="0.3">
      <c r="A31723" t="s">
        <v>31724</v>
      </c>
      <c r="B31723">
        <v>44</v>
      </c>
      <c r="C31723">
        <v>1</v>
      </c>
      <c r="D31723" s="7">
        <v>2.0688099676323475</v>
      </c>
      <c r="E31723">
        <v>3</v>
      </c>
      <c r="F31723">
        <v>1</v>
      </c>
      <c r="G31723" s="9">
        <f>(Logistic_Reg!$C$5+Logistic_Reg!$C$6*CN_Mobiles!B31723+Logistic_Reg!$C$7*CN_Mobiles!C31723+Logistic_Reg!$C$8*CN_Mobiles!D31723+Logistic_Reg!$C$9*CN_Mobiles!E31723)/(1+EXP(Logistic_Reg!$C$5+Logistic_Reg!$C$6*CN_Mobiles!B31723+Logistic_Reg!$C$7*CN_Mobiles!C31723+Logistic_Reg!$C$8*CN_Mobiles!D31723+Logistic_Reg!$C$9*CN_Mobiles!E31723))</f>
        <v>0.24127590330141604</v>
      </c>
      <c r="H31723">
        <f t="shared" si="990"/>
        <v>1</v>
      </c>
      <c r="I31723" t="str">
        <f t="shared" si="991"/>
        <v>Yes</v>
      </c>
    </row>
    <row r="31724" spans="1:9" x14ac:dyDescent="0.3">
      <c r="A31724" t="s">
        <v>31725</v>
      </c>
      <c r="B31724">
        <v>38</v>
      </c>
      <c r="C31724">
        <v>0</v>
      </c>
      <c r="D31724" s="7">
        <v>0.44580806654462285</v>
      </c>
      <c r="E31724">
        <v>2</v>
      </c>
      <c r="F31724">
        <v>0</v>
      </c>
      <c r="G31724" s="9">
        <f>(Logistic_Reg!$C$5+Logistic_Reg!$C$6*CN_Mobiles!B31724+Logistic_Reg!$C$7*CN_Mobiles!C31724+Logistic_Reg!$C$8*CN_Mobiles!D31724+Logistic_Reg!$C$9*CN_Mobiles!E31724)/(1+EXP(Logistic_Reg!$C$5+Logistic_Reg!$C$6*CN_Mobiles!B31724+Logistic_Reg!$C$7*CN_Mobiles!C31724+Logistic_Reg!$C$8*CN_Mobiles!D31724+Logistic_Reg!$C$9*CN_Mobiles!E31724))</f>
        <v>6.277197062827955E-2</v>
      </c>
      <c r="H31724">
        <f t="shared" si="990"/>
        <v>0</v>
      </c>
      <c r="I31724" t="str">
        <f t="shared" si="991"/>
        <v>Yes</v>
      </c>
    </row>
    <row r="31725" spans="1:9" x14ac:dyDescent="0.3">
      <c r="A31725" t="s">
        <v>31726</v>
      </c>
      <c r="B31725">
        <v>26</v>
      </c>
      <c r="C31725">
        <v>1</v>
      </c>
      <c r="D31725" s="7">
        <v>-1.1415665549717655</v>
      </c>
      <c r="E31725">
        <v>1</v>
      </c>
      <c r="F31725">
        <v>1</v>
      </c>
      <c r="G31725" s="9">
        <f>(Logistic_Reg!$C$5+Logistic_Reg!$C$6*CN_Mobiles!B31725+Logistic_Reg!$C$7*CN_Mobiles!C31725+Logistic_Reg!$C$8*CN_Mobiles!D31725+Logistic_Reg!$C$9*CN_Mobiles!E31725)/(1+EXP(Logistic_Reg!$C$5+Logistic_Reg!$C$6*CN_Mobiles!B31725+Logistic_Reg!$C$7*CN_Mobiles!C31725+Logistic_Reg!$C$8*CN_Mobiles!D31725+Logistic_Reg!$C$9*CN_Mobiles!E31725))</f>
        <v>-0.86430174134868276</v>
      </c>
      <c r="H31725">
        <f t="shared" si="990"/>
        <v>0</v>
      </c>
      <c r="I31725" t="str">
        <f t="shared" si="991"/>
        <v>No</v>
      </c>
    </row>
    <row r="31726" spans="1:9" x14ac:dyDescent="0.3">
      <c r="A31726" t="s">
        <v>31727</v>
      </c>
      <c r="B31726">
        <v>57</v>
      </c>
      <c r="C31726">
        <v>0</v>
      </c>
      <c r="D31726" s="7">
        <v>-0.56480666061613249</v>
      </c>
      <c r="E31726">
        <v>3</v>
      </c>
      <c r="F31726">
        <v>1</v>
      </c>
      <c r="G31726" s="9">
        <f>(Logistic_Reg!$C$5+Logistic_Reg!$C$6*CN_Mobiles!B31726+Logistic_Reg!$C$7*CN_Mobiles!C31726+Logistic_Reg!$C$8*CN_Mobiles!D31726+Logistic_Reg!$C$9*CN_Mobiles!E31726)/(1+EXP(Logistic_Reg!$C$5+Logistic_Reg!$C$6*CN_Mobiles!B31726+Logistic_Reg!$C$7*CN_Mobiles!C31726+Logistic_Reg!$C$8*CN_Mobiles!D31726+Logistic_Reg!$C$9*CN_Mobiles!E31726))</f>
        <v>0.1738492398229744</v>
      </c>
      <c r="H31726">
        <f t="shared" si="990"/>
        <v>1</v>
      </c>
      <c r="I31726" t="str">
        <f t="shared" si="991"/>
        <v>Yes</v>
      </c>
    </row>
    <row r="31727" spans="1:9" x14ac:dyDescent="0.3">
      <c r="A31727" t="s">
        <v>31728</v>
      </c>
      <c r="B31727">
        <v>43</v>
      </c>
      <c r="C31727">
        <v>1</v>
      </c>
      <c r="D31727" s="7">
        <v>0.64401003150760128</v>
      </c>
      <c r="E31727">
        <v>2</v>
      </c>
      <c r="F31727">
        <v>1</v>
      </c>
      <c r="G31727" s="9">
        <f>(Logistic_Reg!$C$5+Logistic_Reg!$C$6*CN_Mobiles!B31727+Logistic_Reg!$C$7*CN_Mobiles!C31727+Logistic_Reg!$C$8*CN_Mobiles!D31727+Logistic_Reg!$C$9*CN_Mobiles!E31727)/(1+EXP(Logistic_Reg!$C$5+Logistic_Reg!$C$6*CN_Mobiles!B31727+Logistic_Reg!$C$7*CN_Mobiles!C31727+Logistic_Reg!$C$8*CN_Mobiles!D31727+Logistic_Reg!$C$9*CN_Mobiles!E31727))</f>
        <v>0.1607141762428107</v>
      </c>
      <c r="H31727">
        <f t="shared" si="990"/>
        <v>1</v>
      </c>
      <c r="I31727" t="str">
        <f t="shared" si="991"/>
        <v>Yes</v>
      </c>
    </row>
    <row r="31728" spans="1:9" x14ac:dyDescent="0.3">
      <c r="A31728" t="s">
        <v>31729</v>
      </c>
      <c r="B31728">
        <v>50</v>
      </c>
      <c r="C31728">
        <v>1</v>
      </c>
      <c r="D31728" s="7">
        <v>1.0001286377763556</v>
      </c>
      <c r="E31728">
        <v>1</v>
      </c>
      <c r="F31728">
        <v>0</v>
      </c>
      <c r="G31728" s="9">
        <f>(Logistic_Reg!$C$5+Logistic_Reg!$C$6*CN_Mobiles!B31728+Logistic_Reg!$C$7*CN_Mobiles!C31728+Logistic_Reg!$C$8*CN_Mobiles!D31728+Logistic_Reg!$C$9*CN_Mobiles!E31728)/(1+EXP(Logistic_Reg!$C$5+Logistic_Reg!$C$6*CN_Mobiles!B31728+Logistic_Reg!$C$7*CN_Mobiles!C31728+Logistic_Reg!$C$8*CN_Mobiles!D31728+Logistic_Reg!$C$9*CN_Mobiles!E31728))</f>
        <v>-0.3028594101273458</v>
      </c>
      <c r="H31728">
        <f t="shared" si="990"/>
        <v>0</v>
      </c>
      <c r="I31728" t="str">
        <f t="shared" si="991"/>
        <v>Yes</v>
      </c>
    </row>
    <row r="31729" spans="1:9" x14ac:dyDescent="0.3">
      <c r="A31729" t="s">
        <v>31730</v>
      </c>
      <c r="B31729">
        <v>50</v>
      </c>
      <c r="C31729">
        <v>0</v>
      </c>
      <c r="D31729" s="7">
        <v>2.0240074643201567</v>
      </c>
      <c r="E31729">
        <v>1</v>
      </c>
      <c r="F31729">
        <v>0</v>
      </c>
      <c r="G31729" s="9">
        <f>(Logistic_Reg!$C$5+Logistic_Reg!$C$6*CN_Mobiles!B31729+Logistic_Reg!$C$7*CN_Mobiles!C31729+Logistic_Reg!$C$8*CN_Mobiles!D31729+Logistic_Reg!$C$9*CN_Mobiles!E31729)/(1+EXP(Logistic_Reg!$C$5+Logistic_Reg!$C$6*CN_Mobiles!B31729+Logistic_Reg!$C$7*CN_Mobiles!C31729+Logistic_Reg!$C$8*CN_Mobiles!D31729+Logistic_Reg!$C$9*CN_Mobiles!E31729))</f>
        <v>-0.16184988015635091</v>
      </c>
      <c r="H31729">
        <f t="shared" si="990"/>
        <v>0</v>
      </c>
      <c r="I31729" t="str">
        <f t="shared" si="991"/>
        <v>Yes</v>
      </c>
    </row>
    <row r="31730" spans="1:9" x14ac:dyDescent="0.3">
      <c r="A31730" t="s">
        <v>31731</v>
      </c>
      <c r="B31730">
        <v>61</v>
      </c>
      <c r="C31730">
        <v>1</v>
      </c>
      <c r="D31730" s="7">
        <v>0.16984893573798454</v>
      </c>
      <c r="E31730">
        <v>3</v>
      </c>
      <c r="F31730">
        <v>1</v>
      </c>
      <c r="G31730" s="9">
        <f>(Logistic_Reg!$C$5+Logistic_Reg!$C$6*CN_Mobiles!B31730+Logistic_Reg!$C$7*CN_Mobiles!C31730+Logistic_Reg!$C$8*CN_Mobiles!D31730+Logistic_Reg!$C$9*CN_Mobiles!E31730)/(1+EXP(Logistic_Reg!$C$5+Logistic_Reg!$C$6*CN_Mobiles!B31730+Logistic_Reg!$C$7*CN_Mobiles!C31730+Logistic_Reg!$C$8*CN_Mobiles!D31730+Logistic_Reg!$C$9*CN_Mobiles!E31730))</f>
        <v>0.2653178010039508</v>
      </c>
      <c r="H31730">
        <f t="shared" si="990"/>
        <v>1</v>
      </c>
      <c r="I31730" t="str">
        <f t="shared" si="991"/>
        <v>Yes</v>
      </c>
    </row>
    <row r="31731" spans="1:9" x14ac:dyDescent="0.3">
      <c r="A31731" t="s">
        <v>31732</v>
      </c>
      <c r="B31731">
        <v>53</v>
      </c>
      <c r="C31731">
        <v>0</v>
      </c>
      <c r="D31731" s="7">
        <v>-0.1737213147424472</v>
      </c>
      <c r="E31731">
        <v>2</v>
      </c>
      <c r="F31731">
        <v>1</v>
      </c>
      <c r="G31731" s="9">
        <f>(Logistic_Reg!$C$5+Logistic_Reg!$C$6*CN_Mobiles!B31731+Logistic_Reg!$C$7*CN_Mobiles!C31731+Logistic_Reg!$C$8*CN_Mobiles!D31731+Logistic_Reg!$C$9*CN_Mobiles!E31731)/(1+EXP(Logistic_Reg!$C$5+Logistic_Reg!$C$6*CN_Mobiles!B31731+Logistic_Reg!$C$7*CN_Mobiles!C31731+Logistic_Reg!$C$8*CN_Mobiles!D31731+Logistic_Reg!$C$9*CN_Mobiles!E31731))</f>
        <v>-0.17477361641966169</v>
      </c>
      <c r="H31731">
        <f t="shared" si="990"/>
        <v>0</v>
      </c>
      <c r="I31731" t="str">
        <f t="shared" si="991"/>
        <v>No</v>
      </c>
    </row>
    <row r="31732" spans="1:9" x14ac:dyDescent="0.3">
      <c r="A31732" t="s">
        <v>31733</v>
      </c>
      <c r="B31732">
        <v>46</v>
      </c>
      <c r="C31732">
        <v>0</v>
      </c>
      <c r="D31732" s="7">
        <v>1.9062600286947784</v>
      </c>
      <c r="E31732">
        <v>4</v>
      </c>
      <c r="F31732">
        <v>1</v>
      </c>
      <c r="G31732" s="9">
        <f>(Logistic_Reg!$C$5+Logistic_Reg!$C$6*CN_Mobiles!B31732+Logistic_Reg!$C$7*CN_Mobiles!C31732+Logistic_Reg!$C$8*CN_Mobiles!D31732+Logistic_Reg!$C$9*CN_Mobiles!E31732)/(1+EXP(Logistic_Reg!$C$5+Logistic_Reg!$C$6*CN_Mobiles!B31732+Logistic_Reg!$C$7*CN_Mobiles!C31732+Logistic_Reg!$C$8*CN_Mobiles!D31732+Logistic_Reg!$C$9*CN_Mobiles!E31732))</f>
        <v>0.17964237843713041</v>
      </c>
      <c r="H31732">
        <f t="shared" si="990"/>
        <v>1</v>
      </c>
      <c r="I31732" t="str">
        <f t="shared" si="991"/>
        <v>Yes</v>
      </c>
    </row>
    <row r="31733" spans="1:9" x14ac:dyDescent="0.3">
      <c r="A31733" t="s">
        <v>31734</v>
      </c>
      <c r="B31733">
        <v>59</v>
      </c>
      <c r="C31733">
        <v>1</v>
      </c>
      <c r="D31733" s="7">
        <v>-0.46375546719636396</v>
      </c>
      <c r="E31733">
        <v>2</v>
      </c>
      <c r="F31733">
        <v>0</v>
      </c>
      <c r="G31733" s="9">
        <f>(Logistic_Reg!$C$5+Logistic_Reg!$C$6*CN_Mobiles!B31733+Logistic_Reg!$C$7*CN_Mobiles!C31733+Logistic_Reg!$C$8*CN_Mobiles!D31733+Logistic_Reg!$C$9*CN_Mobiles!E31733)/(1+EXP(Logistic_Reg!$C$5+Logistic_Reg!$C$6*CN_Mobiles!B31733+Logistic_Reg!$C$7*CN_Mobiles!C31733+Logistic_Reg!$C$8*CN_Mobiles!D31733+Logistic_Reg!$C$9*CN_Mobiles!E31733))</f>
        <v>-0.14680944084912673</v>
      </c>
      <c r="H31733">
        <f t="shared" si="990"/>
        <v>0</v>
      </c>
      <c r="I31733" t="str">
        <f t="shared" si="991"/>
        <v>Yes</v>
      </c>
    </row>
    <row r="31734" spans="1:9" x14ac:dyDescent="0.3">
      <c r="A31734" t="s">
        <v>31735</v>
      </c>
      <c r="B31734">
        <v>29</v>
      </c>
      <c r="C31734">
        <v>1</v>
      </c>
      <c r="D31734" s="7">
        <v>-1.1763905265724293</v>
      </c>
      <c r="E31734">
        <v>2</v>
      </c>
      <c r="F31734">
        <v>1</v>
      </c>
      <c r="G31734" s="9">
        <f>(Logistic_Reg!$C$5+Logistic_Reg!$C$6*CN_Mobiles!B31734+Logistic_Reg!$C$7*CN_Mobiles!C31734+Logistic_Reg!$C$8*CN_Mobiles!D31734+Logistic_Reg!$C$9*CN_Mobiles!E31734)/(1+EXP(Logistic_Reg!$C$5+Logistic_Reg!$C$6*CN_Mobiles!B31734+Logistic_Reg!$C$7*CN_Mobiles!C31734+Logistic_Reg!$C$8*CN_Mobiles!D31734+Logistic_Reg!$C$9*CN_Mobiles!E31734))</f>
        <v>-0.12592393599949936</v>
      </c>
      <c r="H31734">
        <f t="shared" si="990"/>
        <v>0</v>
      </c>
      <c r="I31734" t="str">
        <f t="shared" si="991"/>
        <v>No</v>
      </c>
    </row>
    <row r="31735" spans="1:9" x14ac:dyDescent="0.3">
      <c r="A31735" t="s">
        <v>31736</v>
      </c>
      <c r="B31735">
        <v>27</v>
      </c>
      <c r="C31735">
        <v>1</v>
      </c>
      <c r="D31735" s="7">
        <v>-1.4377758995035521</v>
      </c>
      <c r="E31735">
        <v>3</v>
      </c>
      <c r="F31735">
        <v>0</v>
      </c>
      <c r="G31735" s="9">
        <f>(Logistic_Reg!$C$5+Logistic_Reg!$C$6*CN_Mobiles!B31735+Logistic_Reg!$C$7*CN_Mobiles!C31735+Logistic_Reg!$C$8*CN_Mobiles!D31735+Logistic_Reg!$C$9*CN_Mobiles!E31735)/(1+EXP(Logistic_Reg!$C$5+Logistic_Reg!$C$6*CN_Mobiles!B31735+Logistic_Reg!$C$7*CN_Mobiles!C31735+Logistic_Reg!$C$8*CN_Mobiles!D31735+Logistic_Reg!$C$9*CN_Mobiles!E31735))</f>
        <v>0.22233879604586357</v>
      </c>
      <c r="H31735">
        <f t="shared" si="990"/>
        <v>1</v>
      </c>
      <c r="I31735" t="str">
        <f t="shared" si="991"/>
        <v>No</v>
      </c>
    </row>
    <row r="31736" spans="1:9" x14ac:dyDescent="0.3">
      <c r="A31736" t="s">
        <v>31737</v>
      </c>
      <c r="B31736">
        <v>33</v>
      </c>
      <c r="C31736">
        <v>1</v>
      </c>
      <c r="D31736" s="7">
        <v>-0.4302164076340978</v>
      </c>
      <c r="E31736">
        <v>1</v>
      </c>
      <c r="F31736">
        <v>1</v>
      </c>
      <c r="G31736" s="9">
        <f>(Logistic_Reg!$C$5+Logistic_Reg!$C$6*CN_Mobiles!B31736+Logistic_Reg!$C$7*CN_Mobiles!C31736+Logistic_Reg!$C$8*CN_Mobiles!D31736+Logistic_Reg!$C$9*CN_Mobiles!E31736)/(1+EXP(Logistic_Reg!$C$5+Logistic_Reg!$C$6*CN_Mobiles!B31736+Logistic_Reg!$C$7*CN_Mobiles!C31736+Logistic_Reg!$C$8*CN_Mobiles!D31736+Logistic_Reg!$C$9*CN_Mobiles!E31736))</f>
        <v>-0.65150955872301186</v>
      </c>
      <c r="H31736">
        <f t="shared" si="990"/>
        <v>0</v>
      </c>
      <c r="I31736" t="str">
        <f t="shared" si="991"/>
        <v>No</v>
      </c>
    </row>
    <row r="31737" spans="1:9" x14ac:dyDescent="0.3">
      <c r="A31737" t="s">
        <v>31738</v>
      </c>
      <c r="B31737">
        <v>44</v>
      </c>
      <c r="C31737">
        <v>1</v>
      </c>
      <c r="D31737" s="7">
        <v>-0.1414823958057006</v>
      </c>
      <c r="E31737">
        <v>3</v>
      </c>
      <c r="F31737">
        <v>1</v>
      </c>
      <c r="G31737" s="9">
        <f>(Logistic_Reg!$C$5+Logistic_Reg!$C$6*CN_Mobiles!B31737+Logistic_Reg!$C$7*CN_Mobiles!C31737+Logistic_Reg!$C$8*CN_Mobiles!D31737+Logistic_Reg!$C$9*CN_Mobiles!E31737)/(1+EXP(Logistic_Reg!$C$5+Logistic_Reg!$C$6*CN_Mobiles!B31737+Logistic_Reg!$C$7*CN_Mobiles!C31737+Logistic_Reg!$C$8*CN_Mobiles!D31737+Logistic_Reg!$C$9*CN_Mobiles!E31737))</f>
        <v>0.26988079649294544</v>
      </c>
      <c r="H31737">
        <f t="shared" si="990"/>
        <v>1</v>
      </c>
      <c r="I31737" t="str">
        <f t="shared" si="991"/>
        <v>Yes</v>
      </c>
    </row>
    <row r="31738" spans="1:9" x14ac:dyDescent="0.3">
      <c r="A31738" t="s">
        <v>31739</v>
      </c>
      <c r="B31738">
        <v>51</v>
      </c>
      <c r="C31738">
        <v>1</v>
      </c>
      <c r="D31738" s="7">
        <v>2.3091189759869675</v>
      </c>
      <c r="E31738">
        <v>2</v>
      </c>
      <c r="F31738">
        <v>0</v>
      </c>
      <c r="G31738" s="9">
        <f>(Logistic_Reg!$C$5+Logistic_Reg!$C$6*CN_Mobiles!B31738+Logistic_Reg!$C$7*CN_Mobiles!C31738+Logistic_Reg!$C$8*CN_Mobiles!D31738+Logistic_Reg!$C$9*CN_Mobiles!E31738)/(1+EXP(Logistic_Reg!$C$5+Logistic_Reg!$C$6*CN_Mobiles!B31738+Logistic_Reg!$C$7*CN_Mobiles!C31738+Logistic_Reg!$C$8*CN_Mobiles!D31738+Logistic_Reg!$C$9*CN_Mobiles!E31738))</f>
        <v>0.27090042961725219</v>
      </c>
      <c r="H31738">
        <f t="shared" si="990"/>
        <v>1</v>
      </c>
      <c r="I31738" t="str">
        <f t="shared" si="991"/>
        <v>No</v>
      </c>
    </row>
    <row r="31739" spans="1:9" x14ac:dyDescent="0.3">
      <c r="A31739" t="s">
        <v>31740</v>
      </c>
      <c r="B31739">
        <v>60</v>
      </c>
      <c r="C31739">
        <v>1</v>
      </c>
      <c r="D31739" s="7">
        <v>-0.4065112082057023</v>
      </c>
      <c r="E31739">
        <v>4</v>
      </c>
      <c r="F31739">
        <v>1</v>
      </c>
      <c r="G31739" s="9">
        <f>(Logistic_Reg!$C$5+Logistic_Reg!$C$6*CN_Mobiles!B31739+Logistic_Reg!$C$7*CN_Mobiles!C31739+Logistic_Reg!$C$8*CN_Mobiles!D31739+Logistic_Reg!$C$9*CN_Mobiles!E31739)/(1+EXP(Logistic_Reg!$C$5+Logistic_Reg!$C$6*CN_Mobiles!B31739+Logistic_Reg!$C$7*CN_Mobiles!C31739+Logistic_Reg!$C$8*CN_Mobiles!D31739+Logistic_Reg!$C$9*CN_Mobiles!E31739))</f>
        <v>0.26390942423122565</v>
      </c>
      <c r="H31739">
        <f t="shared" si="990"/>
        <v>1</v>
      </c>
      <c r="I31739" t="str">
        <f t="shared" si="991"/>
        <v>Yes</v>
      </c>
    </row>
    <row r="31740" spans="1:9" x14ac:dyDescent="0.3">
      <c r="A31740" t="s">
        <v>31741</v>
      </c>
      <c r="B31740">
        <v>54</v>
      </c>
      <c r="C31740">
        <v>0</v>
      </c>
      <c r="D31740" s="7">
        <v>-0.46201369754431376</v>
      </c>
      <c r="E31740">
        <v>4</v>
      </c>
      <c r="F31740">
        <v>1</v>
      </c>
      <c r="G31740" s="9">
        <f>(Logistic_Reg!$C$5+Logistic_Reg!$C$6*CN_Mobiles!B31740+Logistic_Reg!$C$7*CN_Mobiles!C31740+Logistic_Reg!$C$8*CN_Mobiles!D31740+Logistic_Reg!$C$9*CN_Mobiles!E31740)/(1+EXP(Logistic_Reg!$C$5+Logistic_Reg!$C$6*CN_Mobiles!B31740+Logistic_Reg!$C$7*CN_Mobiles!C31740+Logistic_Reg!$C$8*CN_Mobiles!D31740+Logistic_Reg!$C$9*CN_Mobiles!E31740))</f>
        <v>0.27415566997249119</v>
      </c>
      <c r="H31740">
        <f t="shared" si="990"/>
        <v>1</v>
      </c>
      <c r="I31740" t="str">
        <f t="shared" si="991"/>
        <v>Yes</v>
      </c>
    </row>
    <row r="31741" spans="1:9" x14ac:dyDescent="0.3">
      <c r="A31741" t="s">
        <v>31742</v>
      </c>
      <c r="B31741">
        <v>37</v>
      </c>
      <c r="C31741">
        <v>1</v>
      </c>
      <c r="D31741" s="7">
        <v>0.64866997916685731</v>
      </c>
      <c r="E31741">
        <v>2</v>
      </c>
      <c r="F31741">
        <v>0</v>
      </c>
      <c r="G31741" s="9">
        <f>(Logistic_Reg!$C$5+Logistic_Reg!$C$6*CN_Mobiles!B31741+Logistic_Reg!$C$7*CN_Mobiles!C31741+Logistic_Reg!$C$8*CN_Mobiles!D31741+Logistic_Reg!$C$9*CN_Mobiles!E31741)/(1+EXP(Logistic_Reg!$C$5+Logistic_Reg!$C$6*CN_Mobiles!B31741+Logistic_Reg!$C$7*CN_Mobiles!C31741+Logistic_Reg!$C$8*CN_Mobiles!D31741+Logistic_Reg!$C$9*CN_Mobiles!E31741))</f>
        <v>0.18102389250715709</v>
      </c>
      <c r="H31741">
        <f t="shared" si="990"/>
        <v>1</v>
      </c>
      <c r="I31741" t="str">
        <f t="shared" si="991"/>
        <v>No</v>
      </c>
    </row>
    <row r="31742" spans="1:9" x14ac:dyDescent="0.3">
      <c r="A31742" t="s">
        <v>31743</v>
      </c>
      <c r="B31742">
        <v>47</v>
      </c>
      <c r="C31742">
        <v>0</v>
      </c>
      <c r="D31742" s="7">
        <v>1.5714443122359636</v>
      </c>
      <c r="E31742">
        <v>2</v>
      </c>
      <c r="F31742">
        <v>1</v>
      </c>
      <c r="G31742" s="9">
        <f>(Logistic_Reg!$C$5+Logistic_Reg!$C$6*CN_Mobiles!B31742+Logistic_Reg!$C$7*CN_Mobiles!C31742+Logistic_Reg!$C$8*CN_Mobiles!D31742+Logistic_Reg!$C$9*CN_Mobiles!E31742)/(1+EXP(Logistic_Reg!$C$5+Logistic_Reg!$C$6*CN_Mobiles!B31742+Logistic_Reg!$C$7*CN_Mobiles!C31742+Logistic_Reg!$C$8*CN_Mobiles!D31742+Logistic_Reg!$C$9*CN_Mobiles!E31742))</f>
        <v>0.19347046627183445</v>
      </c>
      <c r="H31742">
        <f t="shared" si="990"/>
        <v>1</v>
      </c>
      <c r="I31742" t="str">
        <f t="shared" si="991"/>
        <v>Yes</v>
      </c>
    </row>
    <row r="31743" spans="1:9" x14ac:dyDescent="0.3">
      <c r="A31743" t="s">
        <v>31744</v>
      </c>
      <c r="B31743">
        <v>65</v>
      </c>
      <c r="C31743">
        <v>0</v>
      </c>
      <c r="D31743" s="7">
        <v>-1.3966225463804105</v>
      </c>
      <c r="E31743">
        <v>4</v>
      </c>
      <c r="F31743">
        <v>1</v>
      </c>
      <c r="G31743" s="9">
        <f>(Logistic_Reg!$C$5+Logistic_Reg!$C$6*CN_Mobiles!B31743+Logistic_Reg!$C$7*CN_Mobiles!C31743+Logistic_Reg!$C$8*CN_Mobiles!D31743+Logistic_Reg!$C$9*CN_Mobiles!E31743)/(1+EXP(Logistic_Reg!$C$5+Logistic_Reg!$C$6*CN_Mobiles!B31743+Logistic_Reg!$C$7*CN_Mobiles!C31743+Logistic_Reg!$C$8*CN_Mobiles!D31743+Logistic_Reg!$C$9*CN_Mobiles!E31743))</f>
        <v>0.26565352616180099</v>
      </c>
      <c r="H31743">
        <f t="shared" si="990"/>
        <v>1</v>
      </c>
      <c r="I31743" t="str">
        <f t="shared" si="991"/>
        <v>Yes</v>
      </c>
    </row>
    <row r="31744" spans="1:9" x14ac:dyDescent="0.3">
      <c r="A31744" t="s">
        <v>31745</v>
      </c>
      <c r="B31744">
        <v>34</v>
      </c>
      <c r="C31744">
        <v>1</v>
      </c>
      <c r="D31744" s="7">
        <v>-1.2376094468018681</v>
      </c>
      <c r="E31744">
        <v>1</v>
      </c>
      <c r="F31744">
        <v>0</v>
      </c>
      <c r="G31744" s="9">
        <f>(Logistic_Reg!$C$5+Logistic_Reg!$C$6*CN_Mobiles!B31744+Logistic_Reg!$C$7*CN_Mobiles!C31744+Logistic_Reg!$C$8*CN_Mobiles!D31744+Logistic_Reg!$C$9*CN_Mobiles!E31744)/(1+EXP(Logistic_Reg!$C$5+Logistic_Reg!$C$6*CN_Mobiles!B31744+Logistic_Reg!$C$7*CN_Mobiles!C31744+Logistic_Reg!$C$8*CN_Mobiles!D31744+Logistic_Reg!$C$9*CN_Mobiles!E31744))</f>
        <v>-0.99465338867620234</v>
      </c>
      <c r="H31744">
        <f t="shared" si="990"/>
        <v>0</v>
      </c>
      <c r="I31744" t="str">
        <f t="shared" si="991"/>
        <v>Yes</v>
      </c>
    </row>
    <row r="31745" spans="1:9" x14ac:dyDescent="0.3">
      <c r="A31745" t="s">
        <v>31746</v>
      </c>
      <c r="B31745">
        <v>46</v>
      </c>
      <c r="C31745">
        <v>1</v>
      </c>
      <c r="D31745" s="7">
        <v>-0.68220193516432004</v>
      </c>
      <c r="E31745">
        <v>3</v>
      </c>
      <c r="F31745">
        <v>1</v>
      </c>
      <c r="G31745" s="9">
        <f>(Logistic_Reg!$C$5+Logistic_Reg!$C$6*CN_Mobiles!B31745+Logistic_Reg!$C$7*CN_Mobiles!C31745+Logistic_Reg!$C$8*CN_Mobiles!D31745+Logistic_Reg!$C$9*CN_Mobiles!E31745)/(1+EXP(Logistic_Reg!$C$5+Logistic_Reg!$C$6*CN_Mobiles!B31745+Logistic_Reg!$C$7*CN_Mobiles!C31745+Logistic_Reg!$C$8*CN_Mobiles!D31745+Logistic_Reg!$C$9*CN_Mobiles!E31745))</f>
        <v>0.24171301602212239</v>
      </c>
      <c r="H31745">
        <f t="shared" si="990"/>
        <v>1</v>
      </c>
      <c r="I31745" t="str">
        <f t="shared" si="991"/>
        <v>Yes</v>
      </c>
    </row>
    <row r="31746" spans="1:9" x14ac:dyDescent="0.3">
      <c r="A31746" t="s">
        <v>31747</v>
      </c>
      <c r="B31746">
        <v>38</v>
      </c>
      <c r="C31746">
        <v>1</v>
      </c>
      <c r="D31746" s="7">
        <v>0.90738654220489334</v>
      </c>
      <c r="E31746">
        <v>4</v>
      </c>
      <c r="F31746">
        <v>1</v>
      </c>
      <c r="G31746" s="9">
        <f>(Logistic_Reg!$C$5+Logistic_Reg!$C$6*CN_Mobiles!B31746+Logistic_Reg!$C$7*CN_Mobiles!C31746+Logistic_Reg!$C$8*CN_Mobiles!D31746+Logistic_Reg!$C$9*CN_Mobiles!E31746)/(1+EXP(Logistic_Reg!$C$5+Logistic_Reg!$C$6*CN_Mobiles!B31746+Logistic_Reg!$C$7*CN_Mobiles!C31746+Logistic_Reg!$C$8*CN_Mobiles!D31746+Logistic_Reg!$C$9*CN_Mobiles!E31746))</f>
        <v>0.18983125421531416</v>
      </c>
      <c r="H31746">
        <f t="shared" si="990"/>
        <v>1</v>
      </c>
      <c r="I31746" t="str">
        <f t="shared" si="991"/>
        <v>Yes</v>
      </c>
    </row>
    <row r="31747" spans="1:9" x14ac:dyDescent="0.3">
      <c r="A31747" t="s">
        <v>31748</v>
      </c>
      <c r="B31747">
        <v>46</v>
      </c>
      <c r="C31747">
        <v>0</v>
      </c>
      <c r="D31747" s="7">
        <v>0.17624684590251</v>
      </c>
      <c r="E31747">
        <v>2</v>
      </c>
      <c r="F31747">
        <v>0</v>
      </c>
      <c r="G31747" s="9">
        <f>(Logistic_Reg!$C$5+Logistic_Reg!$C$6*CN_Mobiles!B31747+Logistic_Reg!$C$7*CN_Mobiles!C31747+Logistic_Reg!$C$8*CN_Mobiles!D31747+Logistic_Reg!$C$9*CN_Mobiles!E31747)/(1+EXP(Logistic_Reg!$C$5+Logistic_Reg!$C$6*CN_Mobiles!B31747+Logistic_Reg!$C$7*CN_Mobiles!C31747+Logistic_Reg!$C$8*CN_Mobiles!D31747+Logistic_Reg!$C$9*CN_Mobiles!E31747))</f>
        <v>-3.7785200530338188E-2</v>
      </c>
      <c r="H31747">
        <f t="shared" ref="H31747:H31810" si="992">IF(G31747&gt;=0.15,1,0)</f>
        <v>0</v>
      </c>
      <c r="I31747" t="str">
        <f t="shared" ref="I31747:I31810" si="993">IF(H31747=F31747,"Yes","No")</f>
        <v>Yes</v>
      </c>
    </row>
    <row r="31748" spans="1:9" x14ac:dyDescent="0.3">
      <c r="A31748" t="s">
        <v>31749</v>
      </c>
      <c r="B31748">
        <v>48</v>
      </c>
      <c r="C31748">
        <v>1</v>
      </c>
      <c r="D31748" s="7">
        <v>1.4679203769823006</v>
      </c>
      <c r="E31748">
        <v>3</v>
      </c>
      <c r="F31748">
        <v>1</v>
      </c>
      <c r="G31748" s="9">
        <f>(Logistic_Reg!$C$5+Logistic_Reg!$C$6*CN_Mobiles!B31748+Logistic_Reg!$C$7*CN_Mobiles!C31748+Logistic_Reg!$C$8*CN_Mobiles!D31748+Logistic_Reg!$C$9*CN_Mobiles!E31748)/(1+EXP(Logistic_Reg!$C$5+Logistic_Reg!$C$6*CN_Mobiles!B31748+Logistic_Reg!$C$7*CN_Mobiles!C31748+Logistic_Reg!$C$8*CN_Mobiles!D31748+Logistic_Reg!$C$9*CN_Mobiles!E31748))</f>
        <v>0.26501458268762035</v>
      </c>
      <c r="H31748">
        <f t="shared" si="992"/>
        <v>1</v>
      </c>
      <c r="I31748" t="str">
        <f t="shared" si="993"/>
        <v>Yes</v>
      </c>
    </row>
    <row r="31749" spans="1:9" x14ac:dyDescent="0.3">
      <c r="A31749" t="s">
        <v>31750</v>
      </c>
      <c r="B31749">
        <v>65</v>
      </c>
      <c r="C31749">
        <v>1</v>
      </c>
      <c r="D31749" s="7">
        <v>2.2011578111607046</v>
      </c>
      <c r="E31749">
        <v>2</v>
      </c>
      <c r="F31749">
        <v>0</v>
      </c>
      <c r="G31749" s="9">
        <f>(Logistic_Reg!$C$5+Logistic_Reg!$C$6*CN_Mobiles!B31749+Logistic_Reg!$C$7*CN_Mobiles!C31749+Logistic_Reg!$C$8*CN_Mobiles!D31749+Logistic_Reg!$C$9*CN_Mobiles!E31749)/(1+EXP(Logistic_Reg!$C$5+Logistic_Reg!$C$6*CN_Mobiles!B31749+Logistic_Reg!$C$7*CN_Mobiles!C31749+Logistic_Reg!$C$8*CN_Mobiles!D31749+Logistic_Reg!$C$9*CN_Mobiles!E31749))</f>
        <v>0.251094413176779</v>
      </c>
      <c r="H31749">
        <f t="shared" si="992"/>
        <v>1</v>
      </c>
      <c r="I31749" t="str">
        <f t="shared" si="993"/>
        <v>No</v>
      </c>
    </row>
    <row r="31750" spans="1:9" x14ac:dyDescent="0.3">
      <c r="A31750" t="s">
        <v>31751</v>
      </c>
      <c r="B31750">
        <v>61</v>
      </c>
      <c r="C31750">
        <v>1</v>
      </c>
      <c r="D31750" s="7">
        <v>-0.35787300451222021</v>
      </c>
      <c r="E31750">
        <v>4</v>
      </c>
      <c r="F31750">
        <v>1</v>
      </c>
      <c r="G31750" s="9">
        <f>(Logistic_Reg!$C$5+Logistic_Reg!$C$6*CN_Mobiles!B31750+Logistic_Reg!$C$7*CN_Mobiles!C31750+Logistic_Reg!$C$8*CN_Mobiles!D31750+Logistic_Reg!$C$9*CN_Mobiles!E31750)/(1+EXP(Logistic_Reg!$C$5+Logistic_Reg!$C$6*CN_Mobiles!B31750+Logistic_Reg!$C$7*CN_Mobiles!C31750+Logistic_Reg!$C$8*CN_Mobiles!D31750+Logistic_Reg!$C$9*CN_Mobiles!E31750))</f>
        <v>0.26327485700698133</v>
      </c>
      <c r="H31750">
        <f t="shared" si="992"/>
        <v>1</v>
      </c>
      <c r="I31750" t="str">
        <f t="shared" si="993"/>
        <v>Yes</v>
      </c>
    </row>
    <row r="31751" spans="1:9" x14ac:dyDescent="0.3">
      <c r="A31751" t="s">
        <v>31752</v>
      </c>
      <c r="B31751">
        <v>31</v>
      </c>
      <c r="C31751">
        <v>1</v>
      </c>
      <c r="D31751" s="7">
        <v>-0.71532411215412806</v>
      </c>
      <c r="E31751">
        <v>1</v>
      </c>
      <c r="F31751">
        <v>1</v>
      </c>
      <c r="G31751" s="9">
        <f>(Logistic_Reg!$C$5+Logistic_Reg!$C$6*CN_Mobiles!B31751+Logistic_Reg!$C$7*CN_Mobiles!C31751+Logistic_Reg!$C$8*CN_Mobiles!D31751+Logistic_Reg!$C$9*CN_Mobiles!E31751)/(1+EXP(Logistic_Reg!$C$5+Logistic_Reg!$C$6*CN_Mobiles!B31751+Logistic_Reg!$C$7*CN_Mobiles!C31751+Logistic_Reg!$C$8*CN_Mobiles!D31751+Logistic_Reg!$C$9*CN_Mobiles!E31751))</f>
        <v>-0.7434834353171379</v>
      </c>
      <c r="H31751">
        <f t="shared" si="992"/>
        <v>0</v>
      </c>
      <c r="I31751" t="str">
        <f t="shared" si="993"/>
        <v>No</v>
      </c>
    </row>
    <row r="31752" spans="1:9" x14ac:dyDescent="0.3">
      <c r="A31752" t="s">
        <v>31753</v>
      </c>
      <c r="B31752">
        <v>26</v>
      </c>
      <c r="C31752">
        <v>1</v>
      </c>
      <c r="D31752" s="7">
        <v>-0.69421729040338154</v>
      </c>
      <c r="E31752">
        <v>3</v>
      </c>
      <c r="F31752">
        <v>1</v>
      </c>
      <c r="G31752" s="9">
        <f>(Logistic_Reg!$C$5+Logistic_Reg!$C$6*CN_Mobiles!B31752+Logistic_Reg!$C$7*CN_Mobiles!C31752+Logistic_Reg!$C$8*CN_Mobiles!D31752+Logistic_Reg!$C$9*CN_Mobiles!E31752)/(1+EXP(Logistic_Reg!$C$5+Logistic_Reg!$C$6*CN_Mobiles!B31752+Logistic_Reg!$C$7*CN_Mobiles!C31752+Logistic_Reg!$C$8*CN_Mobiles!D31752+Logistic_Reg!$C$9*CN_Mobiles!E31752))</f>
        <v>0.26739449001361665</v>
      </c>
      <c r="H31752">
        <f t="shared" si="992"/>
        <v>1</v>
      </c>
      <c r="I31752" t="str">
        <f t="shared" si="993"/>
        <v>Yes</v>
      </c>
    </row>
    <row r="31753" spans="1:9" x14ac:dyDescent="0.3">
      <c r="A31753" t="s">
        <v>31754</v>
      </c>
      <c r="B31753">
        <v>45</v>
      </c>
      <c r="C31753">
        <v>1</v>
      </c>
      <c r="D31753" s="7">
        <v>0.34951390302701169</v>
      </c>
      <c r="E31753">
        <v>2</v>
      </c>
      <c r="F31753">
        <v>1</v>
      </c>
      <c r="G31753" s="9">
        <f>(Logistic_Reg!$C$5+Logistic_Reg!$C$6*CN_Mobiles!B31753+Logistic_Reg!$C$7*CN_Mobiles!C31753+Logistic_Reg!$C$8*CN_Mobiles!D31753+Logistic_Reg!$C$9*CN_Mobiles!E31753)/(1+EXP(Logistic_Reg!$C$5+Logistic_Reg!$C$6*CN_Mobiles!B31753+Logistic_Reg!$C$7*CN_Mobiles!C31753+Logistic_Reg!$C$8*CN_Mobiles!D31753+Logistic_Reg!$C$9*CN_Mobiles!E31753))</f>
        <v>0.10969913253734326</v>
      </c>
      <c r="H31753">
        <f t="shared" si="992"/>
        <v>0</v>
      </c>
      <c r="I31753" t="str">
        <f t="shared" si="993"/>
        <v>No</v>
      </c>
    </row>
    <row r="31754" spans="1:9" x14ac:dyDescent="0.3">
      <c r="A31754" t="s">
        <v>31755</v>
      </c>
      <c r="B31754">
        <v>27</v>
      </c>
      <c r="C31754">
        <v>0</v>
      </c>
      <c r="D31754" s="7">
        <v>0.32716214427906154</v>
      </c>
      <c r="E31754">
        <v>2</v>
      </c>
      <c r="F31754">
        <v>1</v>
      </c>
      <c r="G31754" s="9">
        <f>(Logistic_Reg!$C$5+Logistic_Reg!$C$6*CN_Mobiles!B31754+Logistic_Reg!$C$7*CN_Mobiles!C31754+Logistic_Reg!$C$8*CN_Mobiles!D31754+Logistic_Reg!$C$9*CN_Mobiles!E31754)/(1+EXP(Logistic_Reg!$C$5+Logistic_Reg!$C$6*CN_Mobiles!B31754+Logistic_Reg!$C$7*CN_Mobiles!C31754+Logistic_Reg!$C$8*CN_Mobiles!D31754+Logistic_Reg!$C$9*CN_Mobiles!E31754))</f>
        <v>9.3441056453204649E-2</v>
      </c>
      <c r="H31754">
        <f t="shared" si="992"/>
        <v>0</v>
      </c>
      <c r="I31754" t="str">
        <f t="shared" si="993"/>
        <v>No</v>
      </c>
    </row>
    <row r="31755" spans="1:9" x14ac:dyDescent="0.3">
      <c r="A31755" t="s">
        <v>31756</v>
      </c>
      <c r="B31755">
        <v>48</v>
      </c>
      <c r="C31755">
        <v>0</v>
      </c>
      <c r="D31755" s="7">
        <v>0.39998524789527445</v>
      </c>
      <c r="E31755">
        <v>1</v>
      </c>
      <c r="F31755">
        <v>0</v>
      </c>
      <c r="G31755" s="9">
        <f>(Logistic_Reg!$C$5+Logistic_Reg!$C$6*CN_Mobiles!B31755+Logistic_Reg!$C$7*CN_Mobiles!C31755+Logistic_Reg!$C$8*CN_Mobiles!D31755+Logistic_Reg!$C$9*CN_Mobiles!E31755)/(1+EXP(Logistic_Reg!$C$5+Logistic_Reg!$C$6*CN_Mobiles!B31755+Logistic_Reg!$C$7*CN_Mobiles!C31755+Logistic_Reg!$C$8*CN_Mobiles!D31755+Logistic_Reg!$C$9*CN_Mobiles!E31755))</f>
        <v>-0.69644091283286136</v>
      </c>
      <c r="H31755">
        <f t="shared" si="992"/>
        <v>0</v>
      </c>
      <c r="I31755" t="str">
        <f t="shared" si="993"/>
        <v>Yes</v>
      </c>
    </row>
    <row r="31756" spans="1:9" x14ac:dyDescent="0.3">
      <c r="A31756" t="s">
        <v>31757</v>
      </c>
      <c r="B31756">
        <v>39</v>
      </c>
      <c r="C31756">
        <v>1</v>
      </c>
      <c r="D31756" s="7">
        <v>-0.52682466076109546</v>
      </c>
      <c r="E31756">
        <v>3</v>
      </c>
      <c r="F31756">
        <v>0</v>
      </c>
      <c r="G31756" s="9">
        <f>(Logistic_Reg!$C$5+Logistic_Reg!$C$6*CN_Mobiles!B31756+Logistic_Reg!$C$7*CN_Mobiles!C31756+Logistic_Reg!$C$8*CN_Mobiles!D31756+Logistic_Reg!$C$9*CN_Mobiles!E31756)/(1+EXP(Logistic_Reg!$C$5+Logistic_Reg!$C$6*CN_Mobiles!B31756+Logistic_Reg!$C$7*CN_Mobiles!C31756+Logistic_Reg!$C$8*CN_Mobiles!D31756+Logistic_Reg!$C$9*CN_Mobiles!E31756))</f>
        <v>0.26054116304514296</v>
      </c>
      <c r="H31756">
        <f t="shared" si="992"/>
        <v>1</v>
      </c>
      <c r="I31756" t="str">
        <f t="shared" si="993"/>
        <v>No</v>
      </c>
    </row>
    <row r="31757" spans="1:9" x14ac:dyDescent="0.3">
      <c r="A31757" t="s">
        <v>31758</v>
      </c>
      <c r="B31757">
        <v>45</v>
      </c>
      <c r="C31757">
        <v>1</v>
      </c>
      <c r="D31757" s="7">
        <v>1.6715570439743537</v>
      </c>
      <c r="E31757">
        <v>1</v>
      </c>
      <c r="F31757">
        <v>1</v>
      </c>
      <c r="G31757" s="9">
        <f>(Logistic_Reg!$C$5+Logistic_Reg!$C$6*CN_Mobiles!B31757+Logistic_Reg!$C$7*CN_Mobiles!C31757+Logistic_Reg!$C$8*CN_Mobiles!D31757+Logistic_Reg!$C$9*CN_Mobiles!E31757)/(1+EXP(Logistic_Reg!$C$5+Logistic_Reg!$C$6*CN_Mobiles!B31757+Logistic_Reg!$C$7*CN_Mobiles!C31757+Logistic_Reg!$C$8*CN_Mobiles!D31757+Logistic_Reg!$C$9*CN_Mobiles!E31757))</f>
        <v>-7.5867797474358858E-2</v>
      </c>
      <c r="H31757">
        <f t="shared" si="992"/>
        <v>0</v>
      </c>
      <c r="I31757" t="str">
        <f t="shared" si="993"/>
        <v>No</v>
      </c>
    </row>
    <row r="31758" spans="1:9" x14ac:dyDescent="0.3">
      <c r="A31758" t="s">
        <v>31759</v>
      </c>
      <c r="B31758">
        <v>34</v>
      </c>
      <c r="C31758">
        <v>1</v>
      </c>
      <c r="D31758" s="7">
        <v>-1.2072512583746575</v>
      </c>
      <c r="E31758">
        <v>3</v>
      </c>
      <c r="F31758">
        <v>0</v>
      </c>
      <c r="G31758" s="9">
        <f>(Logistic_Reg!$C$5+Logistic_Reg!$C$6*CN_Mobiles!B31758+Logistic_Reg!$C$7*CN_Mobiles!C31758+Logistic_Reg!$C$8*CN_Mobiles!D31758+Logistic_Reg!$C$9*CN_Mobiles!E31758)/(1+EXP(Logistic_Reg!$C$5+Logistic_Reg!$C$6*CN_Mobiles!B31758+Logistic_Reg!$C$7*CN_Mobiles!C31758+Logistic_Reg!$C$8*CN_Mobiles!D31758+Logistic_Reg!$C$9*CN_Mobiles!E31758))</f>
        <v>0.22619318015501902</v>
      </c>
      <c r="H31758">
        <f t="shared" si="992"/>
        <v>1</v>
      </c>
      <c r="I31758" t="str">
        <f t="shared" si="993"/>
        <v>No</v>
      </c>
    </row>
    <row r="31759" spans="1:9" x14ac:dyDescent="0.3">
      <c r="A31759" t="s">
        <v>31760</v>
      </c>
      <c r="B31759">
        <v>37</v>
      </c>
      <c r="C31759">
        <v>0</v>
      </c>
      <c r="D31759" s="7">
        <v>0.38085814247035532</v>
      </c>
      <c r="E31759">
        <v>2</v>
      </c>
      <c r="F31759">
        <v>0</v>
      </c>
      <c r="G31759" s="9">
        <f>(Logistic_Reg!$C$5+Logistic_Reg!$C$6*CN_Mobiles!B31759+Logistic_Reg!$C$7*CN_Mobiles!C31759+Logistic_Reg!$C$8*CN_Mobiles!D31759+Logistic_Reg!$C$9*CN_Mobiles!E31759)/(1+EXP(Logistic_Reg!$C$5+Logistic_Reg!$C$6*CN_Mobiles!B31759+Logistic_Reg!$C$7*CN_Mobiles!C31759+Logistic_Reg!$C$8*CN_Mobiles!D31759+Logistic_Reg!$C$9*CN_Mobiles!E31759))</f>
        <v>5.5485503425172895E-2</v>
      </c>
      <c r="H31759">
        <f t="shared" si="992"/>
        <v>0</v>
      </c>
      <c r="I31759" t="str">
        <f t="shared" si="993"/>
        <v>Yes</v>
      </c>
    </row>
    <row r="31760" spans="1:9" x14ac:dyDescent="0.3">
      <c r="A31760" t="s">
        <v>31761</v>
      </c>
      <c r="B31760">
        <v>64</v>
      </c>
      <c r="C31760">
        <v>1</v>
      </c>
      <c r="D31760" s="7">
        <v>0.13931371498548398</v>
      </c>
      <c r="E31760">
        <v>3</v>
      </c>
      <c r="F31760">
        <v>0</v>
      </c>
      <c r="G31760" s="9">
        <f>(Logistic_Reg!$C$5+Logistic_Reg!$C$6*CN_Mobiles!B31760+Logistic_Reg!$C$7*CN_Mobiles!C31760+Logistic_Reg!$C$8*CN_Mobiles!D31760+Logistic_Reg!$C$9*CN_Mobiles!E31760)/(1+EXP(Logistic_Reg!$C$5+Logistic_Reg!$C$6*CN_Mobiles!B31760+Logistic_Reg!$C$7*CN_Mobiles!C31760+Logistic_Reg!$C$8*CN_Mobiles!D31760+Logistic_Reg!$C$9*CN_Mobiles!E31760))</f>
        <v>0.26086500418919489</v>
      </c>
      <c r="H31760">
        <f t="shared" si="992"/>
        <v>1</v>
      </c>
      <c r="I31760" t="str">
        <f t="shared" si="993"/>
        <v>No</v>
      </c>
    </row>
    <row r="31761" spans="1:9" x14ac:dyDescent="0.3">
      <c r="A31761" t="s">
        <v>31762</v>
      </c>
      <c r="B31761">
        <v>42</v>
      </c>
      <c r="C31761">
        <v>0</v>
      </c>
      <c r="D31761" s="7">
        <v>-0.20253380157680032</v>
      </c>
      <c r="E31761">
        <v>3</v>
      </c>
      <c r="F31761">
        <v>1</v>
      </c>
      <c r="G31761" s="9">
        <f>(Logistic_Reg!$C$5+Logistic_Reg!$C$6*CN_Mobiles!B31761+Logistic_Reg!$C$7*CN_Mobiles!C31761+Logistic_Reg!$C$8*CN_Mobiles!D31761+Logistic_Reg!$C$9*CN_Mobiles!E31761)/(1+EXP(Logistic_Reg!$C$5+Logistic_Reg!$C$6*CN_Mobiles!B31761+Logistic_Reg!$C$7*CN_Mobiles!C31761+Logistic_Reg!$C$8*CN_Mobiles!D31761+Logistic_Reg!$C$9*CN_Mobiles!E31761))</f>
        <v>0.24405046825617774</v>
      </c>
      <c r="H31761">
        <f t="shared" si="992"/>
        <v>1</v>
      </c>
      <c r="I31761" t="str">
        <f t="shared" si="993"/>
        <v>Yes</v>
      </c>
    </row>
    <row r="31762" spans="1:9" x14ac:dyDescent="0.3">
      <c r="A31762" t="s">
        <v>31763</v>
      </c>
      <c r="B31762">
        <v>38</v>
      </c>
      <c r="C31762">
        <v>1</v>
      </c>
      <c r="D31762" s="7">
        <v>-0.34754231172350231</v>
      </c>
      <c r="E31762">
        <v>2</v>
      </c>
      <c r="F31762">
        <v>0</v>
      </c>
      <c r="G31762" s="9">
        <f>(Logistic_Reg!$C$5+Logistic_Reg!$C$6*CN_Mobiles!B31762+Logistic_Reg!$C$7*CN_Mobiles!C31762+Logistic_Reg!$C$8*CN_Mobiles!D31762+Logistic_Reg!$C$9*CN_Mobiles!E31762)/(1+EXP(Logistic_Reg!$C$5+Logistic_Reg!$C$6*CN_Mobiles!B31762+Logistic_Reg!$C$7*CN_Mobiles!C31762+Logistic_Reg!$C$8*CN_Mobiles!D31762+Logistic_Reg!$C$9*CN_Mobiles!E31762))</f>
        <v>1.4403124435366683E-2</v>
      </c>
      <c r="H31762">
        <f t="shared" si="992"/>
        <v>0</v>
      </c>
      <c r="I31762" t="str">
        <f t="shared" si="993"/>
        <v>Yes</v>
      </c>
    </row>
    <row r="31763" spans="1:9" x14ac:dyDescent="0.3">
      <c r="A31763" t="s">
        <v>31764</v>
      </c>
      <c r="B31763">
        <v>60</v>
      </c>
      <c r="C31763">
        <v>0</v>
      </c>
      <c r="D31763" s="7">
        <v>0.79972043125411407</v>
      </c>
      <c r="E31763">
        <v>2</v>
      </c>
      <c r="F31763">
        <v>1</v>
      </c>
      <c r="G31763" s="9">
        <f>(Logistic_Reg!$C$5+Logistic_Reg!$C$6*CN_Mobiles!B31763+Logistic_Reg!$C$7*CN_Mobiles!C31763+Logistic_Reg!$C$8*CN_Mobiles!D31763+Logistic_Reg!$C$9*CN_Mobiles!E31763)/(1+EXP(Logistic_Reg!$C$5+Logistic_Reg!$C$6*CN_Mobiles!B31763+Logistic_Reg!$C$7*CN_Mobiles!C31763+Logistic_Reg!$C$8*CN_Mobiles!D31763+Logistic_Reg!$C$9*CN_Mobiles!E31763))</f>
        <v>1.8174760664060565E-2</v>
      </c>
      <c r="H31763">
        <f t="shared" si="992"/>
        <v>0</v>
      </c>
      <c r="I31763" t="str">
        <f t="shared" si="993"/>
        <v>No</v>
      </c>
    </row>
    <row r="31764" spans="1:9" x14ac:dyDescent="0.3">
      <c r="A31764" t="s">
        <v>31765</v>
      </c>
      <c r="B31764">
        <v>53</v>
      </c>
      <c r="C31764">
        <v>1</v>
      </c>
      <c r="D31764" s="7">
        <v>-1.0145201633351684</v>
      </c>
      <c r="E31764">
        <v>2</v>
      </c>
      <c r="F31764">
        <v>0</v>
      </c>
      <c r="G31764" s="9">
        <f>(Logistic_Reg!$C$5+Logistic_Reg!$C$6*CN_Mobiles!B31764+Logistic_Reg!$C$7*CN_Mobiles!C31764+Logistic_Reg!$C$8*CN_Mobiles!D31764+Logistic_Reg!$C$9*CN_Mobiles!E31764)/(1+EXP(Logistic_Reg!$C$5+Logistic_Reg!$C$6*CN_Mobiles!B31764+Logistic_Reg!$C$7*CN_Mobiles!C31764+Logistic_Reg!$C$8*CN_Mobiles!D31764+Logistic_Reg!$C$9*CN_Mobiles!E31764))</f>
        <v>-0.26025067468809182</v>
      </c>
      <c r="H31764">
        <f t="shared" si="992"/>
        <v>0</v>
      </c>
      <c r="I31764" t="str">
        <f t="shared" si="993"/>
        <v>Yes</v>
      </c>
    </row>
    <row r="31765" spans="1:9" x14ac:dyDescent="0.3">
      <c r="A31765" t="s">
        <v>31766</v>
      </c>
      <c r="B31765">
        <v>25</v>
      </c>
      <c r="C31765">
        <v>1</v>
      </c>
      <c r="D31765" s="7">
        <v>-0.52251306703224976</v>
      </c>
      <c r="E31765">
        <v>3</v>
      </c>
      <c r="F31765">
        <v>0</v>
      </c>
      <c r="G31765" s="9">
        <f>(Logistic_Reg!$C$5+Logistic_Reg!$C$6*CN_Mobiles!B31765+Logistic_Reg!$C$7*CN_Mobiles!C31765+Logistic_Reg!$C$8*CN_Mobiles!D31765+Logistic_Reg!$C$9*CN_Mobiles!E31765)/(1+EXP(Logistic_Reg!$C$5+Logistic_Reg!$C$6*CN_Mobiles!B31765+Logistic_Reg!$C$7*CN_Mobiles!C31765+Logistic_Reg!$C$8*CN_Mobiles!D31765+Logistic_Reg!$C$9*CN_Mobiles!E31765))</f>
        <v>0.27302075488661331</v>
      </c>
      <c r="H31765">
        <f t="shared" si="992"/>
        <v>1</v>
      </c>
      <c r="I31765" t="str">
        <f t="shared" si="993"/>
        <v>No</v>
      </c>
    </row>
    <row r="31766" spans="1:9" x14ac:dyDescent="0.3">
      <c r="A31766" t="s">
        <v>31767</v>
      </c>
      <c r="B31766">
        <v>37</v>
      </c>
      <c r="C31766">
        <v>1</v>
      </c>
      <c r="D31766" s="7">
        <v>0.57148959606043326</v>
      </c>
      <c r="E31766">
        <v>1</v>
      </c>
      <c r="F31766">
        <v>1</v>
      </c>
      <c r="G31766" s="9">
        <f>(Logistic_Reg!$C$5+Logistic_Reg!$C$6*CN_Mobiles!B31766+Logistic_Reg!$C$7*CN_Mobiles!C31766+Logistic_Reg!$C$8*CN_Mobiles!D31766+Logistic_Reg!$C$9*CN_Mobiles!E31766)/(1+EXP(Logistic_Reg!$C$5+Logistic_Reg!$C$6*CN_Mobiles!B31766+Logistic_Reg!$C$7*CN_Mobiles!C31766+Logistic_Reg!$C$8*CN_Mobiles!D31766+Logistic_Reg!$C$9*CN_Mobiles!E31766))</f>
        <v>-0.33048376341962354</v>
      </c>
      <c r="H31766">
        <f t="shared" si="992"/>
        <v>0</v>
      </c>
      <c r="I31766" t="str">
        <f t="shared" si="993"/>
        <v>No</v>
      </c>
    </row>
    <row r="31767" spans="1:9" x14ac:dyDescent="0.3">
      <c r="A31767" t="s">
        <v>31768</v>
      </c>
      <c r="B31767">
        <v>48</v>
      </c>
      <c r="C31767">
        <v>1</v>
      </c>
      <c r="D31767" s="7">
        <v>-0.45860439760243193</v>
      </c>
      <c r="E31767">
        <v>2</v>
      </c>
      <c r="F31767">
        <v>0</v>
      </c>
      <c r="G31767" s="9">
        <f>(Logistic_Reg!$C$5+Logistic_Reg!$C$6*CN_Mobiles!B31767+Logistic_Reg!$C$7*CN_Mobiles!C31767+Logistic_Reg!$C$8*CN_Mobiles!D31767+Logistic_Reg!$C$9*CN_Mobiles!E31767)/(1+EXP(Logistic_Reg!$C$5+Logistic_Reg!$C$6*CN_Mobiles!B31767+Logistic_Reg!$C$7*CN_Mobiles!C31767+Logistic_Reg!$C$8*CN_Mobiles!D31767+Logistic_Reg!$C$9*CN_Mobiles!E31767))</f>
        <v>-7.0671777270652769E-2</v>
      </c>
      <c r="H31767">
        <f t="shared" si="992"/>
        <v>0</v>
      </c>
      <c r="I31767" t="str">
        <f t="shared" si="993"/>
        <v>Yes</v>
      </c>
    </row>
    <row r="31768" spans="1:9" x14ac:dyDescent="0.3">
      <c r="A31768" t="s">
        <v>31769</v>
      </c>
      <c r="B31768">
        <v>52</v>
      </c>
      <c r="C31768">
        <v>0</v>
      </c>
      <c r="D31768" s="7">
        <v>-0.160655186991985</v>
      </c>
      <c r="E31768">
        <v>3</v>
      </c>
      <c r="F31768">
        <v>0</v>
      </c>
      <c r="G31768" s="9">
        <f>(Logistic_Reg!$C$5+Logistic_Reg!$C$6*CN_Mobiles!B31768+Logistic_Reg!$C$7*CN_Mobiles!C31768+Logistic_Reg!$C$8*CN_Mobiles!D31768+Logistic_Reg!$C$9*CN_Mobiles!E31768)/(1+EXP(Logistic_Reg!$C$5+Logistic_Reg!$C$6*CN_Mobiles!B31768+Logistic_Reg!$C$7*CN_Mobiles!C31768+Logistic_Reg!$C$8*CN_Mobiles!D31768+Logistic_Reg!$C$9*CN_Mobiles!E31768))</f>
        <v>0.22804283388076974</v>
      </c>
      <c r="H31768">
        <f t="shared" si="992"/>
        <v>1</v>
      </c>
      <c r="I31768" t="str">
        <f t="shared" si="993"/>
        <v>No</v>
      </c>
    </row>
    <row r="31769" spans="1:9" x14ac:dyDescent="0.3">
      <c r="A31769" t="s">
        <v>31770</v>
      </c>
      <c r="B31769">
        <v>41</v>
      </c>
      <c r="C31769">
        <v>0</v>
      </c>
      <c r="D31769" s="7">
        <v>-0.52172498764869901</v>
      </c>
      <c r="E31769">
        <v>4</v>
      </c>
      <c r="F31769">
        <v>1</v>
      </c>
      <c r="G31769" s="9">
        <f>(Logistic_Reg!$C$5+Logistic_Reg!$C$6*CN_Mobiles!B31769+Logistic_Reg!$C$7*CN_Mobiles!C31769+Logistic_Reg!$C$8*CN_Mobiles!D31769+Logistic_Reg!$C$9*CN_Mobiles!E31769)/(1+EXP(Logistic_Reg!$C$5+Logistic_Reg!$C$6*CN_Mobiles!B31769+Logistic_Reg!$C$7*CN_Mobiles!C31769+Logistic_Reg!$C$8*CN_Mobiles!D31769+Logistic_Reg!$C$9*CN_Mobiles!E31769))</f>
        <v>0.26824508583243811</v>
      </c>
      <c r="H31769">
        <f t="shared" si="992"/>
        <v>1</v>
      </c>
      <c r="I31769" t="str">
        <f t="shared" si="993"/>
        <v>Yes</v>
      </c>
    </row>
    <row r="31770" spans="1:9" x14ac:dyDescent="0.3">
      <c r="A31770" t="s">
        <v>31771</v>
      </c>
      <c r="B31770">
        <v>34</v>
      </c>
      <c r="C31770">
        <v>0</v>
      </c>
      <c r="D31770" s="7">
        <v>-4.3804334433399997E-2</v>
      </c>
      <c r="E31770">
        <v>2</v>
      </c>
      <c r="F31770">
        <v>0</v>
      </c>
      <c r="G31770" s="9">
        <f>(Logistic_Reg!$C$5+Logistic_Reg!$C$6*CN_Mobiles!B31770+Logistic_Reg!$C$7*CN_Mobiles!C31770+Logistic_Reg!$C$8*CN_Mobiles!D31770+Logistic_Reg!$C$9*CN_Mobiles!E31770)/(1+EXP(Logistic_Reg!$C$5+Logistic_Reg!$C$6*CN_Mobiles!B31770+Logistic_Reg!$C$7*CN_Mobiles!C31770+Logistic_Reg!$C$8*CN_Mobiles!D31770+Logistic_Reg!$C$9*CN_Mobiles!E31770))</f>
        <v>-1.5930699689376111E-2</v>
      </c>
      <c r="H31770">
        <f t="shared" si="992"/>
        <v>0</v>
      </c>
      <c r="I31770" t="str">
        <f t="shared" si="993"/>
        <v>Yes</v>
      </c>
    </row>
    <row r="31771" spans="1:9" x14ac:dyDescent="0.3">
      <c r="A31771" t="s">
        <v>31772</v>
      </c>
      <c r="B31771">
        <v>54</v>
      </c>
      <c r="C31771">
        <v>0</v>
      </c>
      <c r="D31771" s="7">
        <v>0.30680152329728083</v>
      </c>
      <c r="E31771">
        <v>2</v>
      </c>
      <c r="F31771">
        <v>1</v>
      </c>
      <c r="G31771" s="9">
        <f>(Logistic_Reg!$C$5+Logistic_Reg!$C$6*CN_Mobiles!B31771+Logistic_Reg!$C$7*CN_Mobiles!C31771+Logistic_Reg!$C$8*CN_Mobiles!D31771+Logistic_Reg!$C$9*CN_Mobiles!E31771)/(1+EXP(Logistic_Reg!$C$5+Logistic_Reg!$C$6*CN_Mobiles!B31771+Logistic_Reg!$C$7*CN_Mobiles!C31771+Logistic_Reg!$C$8*CN_Mobiles!D31771+Logistic_Reg!$C$9*CN_Mobiles!E31771))</f>
        <v>-5.6682625495983435E-2</v>
      </c>
      <c r="H31771">
        <f t="shared" si="992"/>
        <v>0</v>
      </c>
      <c r="I31771" t="str">
        <f t="shared" si="993"/>
        <v>No</v>
      </c>
    </row>
    <row r="31772" spans="1:9" x14ac:dyDescent="0.3">
      <c r="A31772" t="s">
        <v>31773</v>
      </c>
      <c r="B31772">
        <v>41</v>
      </c>
      <c r="C31772">
        <v>0</v>
      </c>
      <c r="D31772" s="7">
        <v>0.53809330450243364</v>
      </c>
      <c r="E31772">
        <v>4</v>
      </c>
      <c r="F31772">
        <v>1</v>
      </c>
      <c r="G31772" s="9">
        <f>(Logistic_Reg!$C$5+Logistic_Reg!$C$6*CN_Mobiles!B31772+Logistic_Reg!$C$7*CN_Mobiles!C31772+Logistic_Reg!$C$8*CN_Mobiles!D31772+Logistic_Reg!$C$9*CN_Mobiles!E31772)/(1+EXP(Logistic_Reg!$C$5+Logistic_Reg!$C$6*CN_Mobiles!B31772+Logistic_Reg!$C$7*CN_Mobiles!C31772+Logistic_Reg!$C$8*CN_Mobiles!D31772+Logistic_Reg!$C$9*CN_Mobiles!E31772))</f>
        <v>0.23220658361700672</v>
      </c>
      <c r="H31772">
        <f t="shared" si="992"/>
        <v>1</v>
      </c>
      <c r="I31772" t="str">
        <f t="shared" si="993"/>
        <v>Yes</v>
      </c>
    </row>
    <row r="31773" spans="1:9" x14ac:dyDescent="0.3">
      <c r="A31773" t="s">
        <v>31774</v>
      </c>
      <c r="B31773">
        <v>30</v>
      </c>
      <c r="C31773">
        <v>0</v>
      </c>
      <c r="D31773" s="7">
        <v>0.29245619422859159</v>
      </c>
      <c r="E31773">
        <v>2</v>
      </c>
      <c r="F31773">
        <v>0</v>
      </c>
      <c r="G31773" s="9">
        <f>(Logistic_Reg!$C$5+Logistic_Reg!$C$6*CN_Mobiles!B31773+Logistic_Reg!$C$7*CN_Mobiles!C31773+Logistic_Reg!$C$8*CN_Mobiles!D31773+Logistic_Reg!$C$9*CN_Mobiles!E31773)/(1+EXP(Logistic_Reg!$C$5+Logistic_Reg!$C$6*CN_Mobiles!B31773+Logistic_Reg!$C$7*CN_Mobiles!C31773+Logistic_Reg!$C$8*CN_Mobiles!D31773+Logistic_Reg!$C$9*CN_Mobiles!E31773))</f>
        <v>7.3365611849464787E-2</v>
      </c>
      <c r="H31773">
        <f t="shared" si="992"/>
        <v>0</v>
      </c>
      <c r="I31773" t="str">
        <f t="shared" si="993"/>
        <v>Yes</v>
      </c>
    </row>
    <row r="31774" spans="1:9" x14ac:dyDescent="0.3">
      <c r="A31774" t="s">
        <v>31775</v>
      </c>
      <c r="B31774">
        <v>59</v>
      </c>
      <c r="C31774">
        <v>0</v>
      </c>
      <c r="D31774" s="7">
        <v>-0.44437899365732625</v>
      </c>
      <c r="E31774">
        <v>2</v>
      </c>
      <c r="F31774">
        <v>1</v>
      </c>
      <c r="G31774" s="9">
        <f>(Logistic_Reg!$C$5+Logistic_Reg!$C$6*CN_Mobiles!B31774+Logistic_Reg!$C$7*CN_Mobiles!C31774+Logistic_Reg!$C$8*CN_Mobiles!D31774+Logistic_Reg!$C$9*CN_Mobiles!E31774)/(1+EXP(Logistic_Reg!$C$5+Logistic_Reg!$C$6*CN_Mobiles!B31774+Logistic_Reg!$C$7*CN_Mobiles!C31774+Logistic_Reg!$C$8*CN_Mobiles!D31774+Logistic_Reg!$C$9*CN_Mobiles!E31774))</f>
        <v>-0.30309560039021005</v>
      </c>
      <c r="H31774">
        <f t="shared" si="992"/>
        <v>0</v>
      </c>
      <c r="I31774" t="str">
        <f t="shared" si="993"/>
        <v>No</v>
      </c>
    </row>
    <row r="31775" spans="1:9" x14ac:dyDescent="0.3">
      <c r="A31775" t="s">
        <v>31776</v>
      </c>
      <c r="B31775">
        <v>42</v>
      </c>
      <c r="C31775">
        <v>1</v>
      </c>
      <c r="D31775" s="7">
        <v>-1.068337990223436</v>
      </c>
      <c r="E31775">
        <v>3</v>
      </c>
      <c r="F31775">
        <v>1</v>
      </c>
      <c r="G31775" s="9">
        <f>(Logistic_Reg!$C$5+Logistic_Reg!$C$6*CN_Mobiles!B31775+Logistic_Reg!$C$7*CN_Mobiles!C31775+Logistic_Reg!$C$8*CN_Mobiles!D31775+Logistic_Reg!$C$9*CN_Mobiles!E31775)/(1+EXP(Logistic_Reg!$C$5+Logistic_Reg!$C$6*CN_Mobiles!B31775+Logistic_Reg!$C$7*CN_Mobiles!C31775+Logistic_Reg!$C$8*CN_Mobiles!D31775+Logistic_Reg!$C$9*CN_Mobiles!E31775))</f>
        <v>0.22010549774217697</v>
      </c>
      <c r="H31775">
        <f t="shared" si="992"/>
        <v>1</v>
      </c>
      <c r="I31775" t="str">
        <f t="shared" si="993"/>
        <v>Yes</v>
      </c>
    </row>
    <row r="31776" spans="1:9" x14ac:dyDescent="0.3">
      <c r="A31776" t="s">
        <v>31777</v>
      </c>
      <c r="B31776">
        <v>53</v>
      </c>
      <c r="C31776">
        <v>0</v>
      </c>
      <c r="D31776" s="7">
        <v>-1.3864041644217158</v>
      </c>
      <c r="E31776">
        <v>2</v>
      </c>
      <c r="F31776">
        <v>0</v>
      </c>
      <c r="G31776" s="9">
        <f>(Logistic_Reg!$C$5+Logistic_Reg!$C$6*CN_Mobiles!B31776+Logistic_Reg!$C$7*CN_Mobiles!C31776+Logistic_Reg!$C$8*CN_Mobiles!D31776+Logistic_Reg!$C$9*CN_Mobiles!E31776)/(1+EXP(Logistic_Reg!$C$5+Logistic_Reg!$C$6*CN_Mobiles!B31776+Logistic_Reg!$C$7*CN_Mobiles!C31776+Logistic_Reg!$C$8*CN_Mobiles!D31776+Logistic_Reg!$C$9*CN_Mobiles!E31776))</f>
        <v>-0.57586722854830286</v>
      </c>
      <c r="H31776">
        <f t="shared" si="992"/>
        <v>0</v>
      </c>
      <c r="I31776" t="str">
        <f t="shared" si="993"/>
        <v>Yes</v>
      </c>
    </row>
    <row r="31777" spans="1:9" x14ac:dyDescent="0.3">
      <c r="A31777" t="s">
        <v>31778</v>
      </c>
      <c r="B31777">
        <v>53</v>
      </c>
      <c r="C31777">
        <v>0</v>
      </c>
      <c r="D31777" s="7">
        <v>0.6395613804946596</v>
      </c>
      <c r="E31777">
        <v>2</v>
      </c>
      <c r="F31777">
        <v>0</v>
      </c>
      <c r="G31777" s="9">
        <f>(Logistic_Reg!$C$5+Logistic_Reg!$C$6*CN_Mobiles!B31777+Logistic_Reg!$C$7*CN_Mobiles!C31777+Logistic_Reg!$C$8*CN_Mobiles!D31777+Logistic_Reg!$C$9*CN_Mobiles!E31777)/(1+EXP(Logistic_Reg!$C$5+Logistic_Reg!$C$6*CN_Mobiles!B31777+Logistic_Reg!$C$7*CN_Mobiles!C31777+Logistic_Reg!$C$8*CN_Mobiles!D31777+Logistic_Reg!$C$9*CN_Mobiles!E31777))</f>
        <v>2.3202711174564301E-2</v>
      </c>
      <c r="H31777">
        <f t="shared" si="992"/>
        <v>0</v>
      </c>
      <c r="I31777" t="str">
        <f t="shared" si="993"/>
        <v>Yes</v>
      </c>
    </row>
    <row r="31778" spans="1:9" x14ac:dyDescent="0.3">
      <c r="A31778" t="s">
        <v>31779</v>
      </c>
      <c r="B31778">
        <v>52</v>
      </c>
      <c r="C31778">
        <v>1</v>
      </c>
      <c r="D31778" s="7">
        <v>-0.66832488514962429</v>
      </c>
      <c r="E31778">
        <v>1</v>
      </c>
      <c r="F31778">
        <v>0</v>
      </c>
      <c r="G31778" s="9">
        <f>(Logistic_Reg!$C$5+Logistic_Reg!$C$6*CN_Mobiles!B31778+Logistic_Reg!$C$7*CN_Mobiles!C31778+Logistic_Reg!$C$8*CN_Mobiles!D31778+Logistic_Reg!$C$9*CN_Mobiles!E31778)/(1+EXP(Logistic_Reg!$C$5+Logistic_Reg!$C$6*CN_Mobiles!B31778+Logistic_Reg!$C$7*CN_Mobiles!C31778+Logistic_Reg!$C$8*CN_Mobiles!D31778+Logistic_Reg!$C$9*CN_Mobiles!E31778))</f>
        <v>-0.95387927390992056</v>
      </c>
      <c r="H31778">
        <f t="shared" si="992"/>
        <v>0</v>
      </c>
      <c r="I31778" t="str">
        <f t="shared" si="993"/>
        <v>Yes</v>
      </c>
    </row>
    <row r="31779" spans="1:9" x14ac:dyDescent="0.3">
      <c r="A31779" t="s">
        <v>31780</v>
      </c>
      <c r="B31779">
        <v>58</v>
      </c>
      <c r="C31779">
        <v>1</v>
      </c>
      <c r="D31779" s="7">
        <v>2.3988515220284947</v>
      </c>
      <c r="E31779">
        <v>1</v>
      </c>
      <c r="F31779">
        <v>0</v>
      </c>
      <c r="G31779" s="9">
        <f>(Logistic_Reg!$C$5+Logistic_Reg!$C$6*CN_Mobiles!B31779+Logistic_Reg!$C$7*CN_Mobiles!C31779+Logistic_Reg!$C$8*CN_Mobiles!D31779+Logistic_Reg!$C$9*CN_Mobiles!E31779)/(1+EXP(Logistic_Reg!$C$5+Logistic_Reg!$C$6*CN_Mobiles!B31779+Logistic_Reg!$C$7*CN_Mobiles!C31779+Logistic_Reg!$C$8*CN_Mobiles!D31779+Logistic_Reg!$C$9*CN_Mobiles!E31779))</f>
        <v>1.2083234101643791E-2</v>
      </c>
      <c r="H31779">
        <f t="shared" si="992"/>
        <v>0</v>
      </c>
      <c r="I31779" t="str">
        <f t="shared" si="993"/>
        <v>Yes</v>
      </c>
    </row>
    <row r="31780" spans="1:9" x14ac:dyDescent="0.3">
      <c r="A31780" t="s">
        <v>31781</v>
      </c>
      <c r="B31780">
        <v>34</v>
      </c>
      <c r="C31780">
        <v>1</v>
      </c>
      <c r="D31780" s="7">
        <v>-1.1396705958751074</v>
      </c>
      <c r="E31780">
        <v>2</v>
      </c>
      <c r="F31780">
        <v>1</v>
      </c>
      <c r="G31780" s="9">
        <f>(Logistic_Reg!$C$5+Logistic_Reg!$C$6*CN_Mobiles!B31780+Logistic_Reg!$C$7*CN_Mobiles!C31780+Logistic_Reg!$C$8*CN_Mobiles!D31780+Logistic_Reg!$C$9*CN_Mobiles!E31780)/(1+EXP(Logistic_Reg!$C$5+Logistic_Reg!$C$6*CN_Mobiles!B31780+Logistic_Reg!$C$7*CN_Mobiles!C31780+Logistic_Reg!$C$8*CN_Mobiles!D31780+Logistic_Reg!$C$9*CN_Mobiles!E31780))</f>
        <v>-0.15146671810429141</v>
      </c>
      <c r="H31780">
        <f t="shared" si="992"/>
        <v>0</v>
      </c>
      <c r="I31780" t="str">
        <f t="shared" si="993"/>
        <v>No</v>
      </c>
    </row>
    <row r="31781" spans="1:9" x14ac:dyDescent="0.3">
      <c r="A31781" t="s">
        <v>31782</v>
      </c>
      <c r="B31781">
        <v>40</v>
      </c>
      <c r="C31781">
        <v>1</v>
      </c>
      <c r="D31781" s="7">
        <v>-0.67598867161864562</v>
      </c>
      <c r="E31781">
        <v>3</v>
      </c>
      <c r="F31781">
        <v>1</v>
      </c>
      <c r="G31781" s="9">
        <f>(Logistic_Reg!$C$5+Logistic_Reg!$C$6*CN_Mobiles!B31781+Logistic_Reg!$C$7*CN_Mobiles!C31781+Logistic_Reg!$C$8*CN_Mobiles!D31781+Logistic_Reg!$C$9*CN_Mobiles!E31781)/(1+EXP(Logistic_Reg!$C$5+Logistic_Reg!$C$6*CN_Mobiles!B31781+Logistic_Reg!$C$7*CN_Mobiles!C31781+Logistic_Reg!$C$8*CN_Mobiles!D31781+Logistic_Reg!$C$9*CN_Mobiles!E31781))</f>
        <v>0.25176973113615125</v>
      </c>
      <c r="H31781">
        <f t="shared" si="992"/>
        <v>1</v>
      </c>
      <c r="I31781" t="str">
        <f t="shared" si="993"/>
        <v>Yes</v>
      </c>
    </row>
    <row r="31782" spans="1:9" x14ac:dyDescent="0.3">
      <c r="A31782" t="s">
        <v>31783</v>
      </c>
      <c r="B31782">
        <v>45</v>
      </c>
      <c r="C31782">
        <v>1</v>
      </c>
      <c r="D31782" s="7">
        <v>-9.7424189689085214E-2</v>
      </c>
      <c r="E31782">
        <v>2</v>
      </c>
      <c r="F31782">
        <v>1</v>
      </c>
      <c r="G31782" s="9">
        <f>(Logistic_Reg!$C$5+Logistic_Reg!$C$6*CN_Mobiles!B31782+Logistic_Reg!$C$7*CN_Mobiles!C31782+Logistic_Reg!$C$8*CN_Mobiles!D31782+Logistic_Reg!$C$9*CN_Mobiles!E31782)/(1+EXP(Logistic_Reg!$C$5+Logistic_Reg!$C$6*CN_Mobiles!B31782+Logistic_Reg!$C$7*CN_Mobiles!C31782+Logistic_Reg!$C$8*CN_Mobiles!D31782+Logistic_Reg!$C$9*CN_Mobiles!E31782))</f>
        <v>2.7966844223066056E-2</v>
      </c>
      <c r="H31782">
        <f t="shared" si="992"/>
        <v>0</v>
      </c>
      <c r="I31782" t="str">
        <f t="shared" si="993"/>
        <v>No</v>
      </c>
    </row>
    <row r="31783" spans="1:9" x14ac:dyDescent="0.3">
      <c r="A31783" t="s">
        <v>31784</v>
      </c>
      <c r="B31783">
        <v>60</v>
      </c>
      <c r="C31783">
        <v>1</v>
      </c>
      <c r="D31783" s="7">
        <v>-0.72559198702096872</v>
      </c>
      <c r="E31783">
        <v>4</v>
      </c>
      <c r="F31783">
        <v>0</v>
      </c>
      <c r="G31783" s="9">
        <f>(Logistic_Reg!$C$5+Logistic_Reg!$C$6*CN_Mobiles!B31783+Logistic_Reg!$C$7*CN_Mobiles!C31783+Logistic_Reg!$C$8*CN_Mobiles!D31783+Logistic_Reg!$C$9*CN_Mobiles!E31783)/(1+EXP(Logistic_Reg!$C$5+Logistic_Reg!$C$6*CN_Mobiles!B31783+Logistic_Reg!$C$7*CN_Mobiles!C31783+Logistic_Reg!$C$8*CN_Mobiles!D31783+Logistic_Reg!$C$9*CN_Mobiles!E31783))</f>
        <v>0.27175312966876508</v>
      </c>
      <c r="H31783">
        <f t="shared" si="992"/>
        <v>1</v>
      </c>
      <c r="I31783" t="str">
        <f t="shared" si="993"/>
        <v>No</v>
      </c>
    </row>
    <row r="31784" spans="1:9" x14ac:dyDescent="0.3">
      <c r="A31784" t="s">
        <v>31785</v>
      </c>
      <c r="B31784">
        <v>25</v>
      </c>
      <c r="C31784">
        <v>0</v>
      </c>
      <c r="D31784" s="7">
        <v>-0.28496614366683759</v>
      </c>
      <c r="E31784">
        <v>3</v>
      </c>
      <c r="F31784">
        <v>0</v>
      </c>
      <c r="G31784" s="9">
        <f>(Logistic_Reg!$C$5+Logistic_Reg!$C$6*CN_Mobiles!B31784+Logistic_Reg!$C$7*CN_Mobiles!C31784+Logistic_Reg!$C$8*CN_Mobiles!D31784+Logistic_Reg!$C$9*CN_Mobiles!E31784)/(1+EXP(Logistic_Reg!$C$5+Logistic_Reg!$C$6*CN_Mobiles!B31784+Logistic_Reg!$C$7*CN_Mobiles!C31784+Logistic_Reg!$C$8*CN_Mobiles!D31784+Logistic_Reg!$C$9*CN_Mobiles!E31784))</f>
        <v>0.26315033245159253</v>
      </c>
      <c r="H31784">
        <f t="shared" si="992"/>
        <v>1</v>
      </c>
      <c r="I31784" t="str">
        <f t="shared" si="993"/>
        <v>No</v>
      </c>
    </row>
    <row r="31785" spans="1:9" x14ac:dyDescent="0.3">
      <c r="A31785" t="s">
        <v>31786</v>
      </c>
      <c r="B31785">
        <v>38</v>
      </c>
      <c r="C31785">
        <v>0</v>
      </c>
      <c r="D31785" s="7">
        <v>-0.4836839770185653</v>
      </c>
      <c r="E31785">
        <v>4</v>
      </c>
      <c r="F31785">
        <v>1</v>
      </c>
      <c r="G31785" s="9">
        <f>(Logistic_Reg!$C$5+Logistic_Reg!$C$6*CN_Mobiles!B31785+Logistic_Reg!$C$7*CN_Mobiles!C31785+Logistic_Reg!$C$8*CN_Mobiles!D31785+Logistic_Reg!$C$9*CN_Mobiles!E31785)/(1+EXP(Logistic_Reg!$C$5+Logistic_Reg!$C$6*CN_Mobiles!B31785+Logistic_Reg!$C$7*CN_Mobiles!C31785+Logistic_Reg!$C$8*CN_Mobiles!D31785+Logistic_Reg!$C$9*CN_Mobiles!E31785))</f>
        <v>0.26520977277667546</v>
      </c>
      <c r="H31785">
        <f t="shared" si="992"/>
        <v>1</v>
      </c>
      <c r="I31785" t="str">
        <f t="shared" si="993"/>
        <v>Yes</v>
      </c>
    </row>
    <row r="31786" spans="1:9" x14ac:dyDescent="0.3">
      <c r="A31786" t="s">
        <v>31787</v>
      </c>
      <c r="B31786">
        <v>33</v>
      </c>
      <c r="C31786">
        <v>0</v>
      </c>
      <c r="D31786" s="7">
        <v>7.8989474249447869E-2</v>
      </c>
      <c r="E31786">
        <v>3</v>
      </c>
      <c r="F31786">
        <v>1</v>
      </c>
      <c r="G31786" s="9">
        <f>(Logistic_Reg!$C$5+Logistic_Reg!$C$6*CN_Mobiles!B31786+Logistic_Reg!$C$7*CN_Mobiles!C31786+Logistic_Reg!$C$8*CN_Mobiles!D31786+Logistic_Reg!$C$9*CN_Mobiles!E31786)/(1+EXP(Logistic_Reg!$C$5+Logistic_Reg!$C$6*CN_Mobiles!B31786+Logistic_Reg!$C$7*CN_Mobiles!C31786+Logistic_Reg!$C$8*CN_Mobiles!D31786+Logistic_Reg!$C$9*CN_Mobiles!E31786))</f>
        <v>0.26868417651644982</v>
      </c>
      <c r="H31786">
        <f t="shared" si="992"/>
        <v>1</v>
      </c>
      <c r="I31786" t="str">
        <f t="shared" si="993"/>
        <v>Yes</v>
      </c>
    </row>
    <row r="31787" spans="1:9" x14ac:dyDescent="0.3">
      <c r="A31787" t="s">
        <v>31788</v>
      </c>
      <c r="B31787">
        <v>42</v>
      </c>
      <c r="C31787">
        <v>1</v>
      </c>
      <c r="D31787" s="7">
        <v>2.0279212112104466</v>
      </c>
      <c r="E31787">
        <v>2</v>
      </c>
      <c r="F31787">
        <v>0</v>
      </c>
      <c r="G31787" s="9">
        <f>(Logistic_Reg!$C$5+Logistic_Reg!$C$6*CN_Mobiles!B31787+Logistic_Reg!$C$7*CN_Mobiles!C31787+Logistic_Reg!$C$8*CN_Mobiles!D31787+Logistic_Reg!$C$9*CN_Mobiles!E31787)/(1+EXP(Logistic_Reg!$C$5+Logistic_Reg!$C$6*CN_Mobiles!B31787+Logistic_Reg!$C$7*CN_Mobiles!C31787+Logistic_Reg!$C$8*CN_Mobiles!D31787+Logistic_Reg!$C$9*CN_Mobiles!E31787))</f>
        <v>0.26963468970030674</v>
      </c>
      <c r="H31787">
        <f t="shared" si="992"/>
        <v>1</v>
      </c>
      <c r="I31787" t="str">
        <f t="shared" si="993"/>
        <v>No</v>
      </c>
    </row>
    <row r="31788" spans="1:9" x14ac:dyDescent="0.3">
      <c r="A31788" t="s">
        <v>31789</v>
      </c>
      <c r="B31788">
        <v>31</v>
      </c>
      <c r="C31788">
        <v>0</v>
      </c>
      <c r="D31788" s="7">
        <v>-4.4719953234095486E-2</v>
      </c>
      <c r="E31788">
        <v>2</v>
      </c>
      <c r="F31788">
        <v>1</v>
      </c>
      <c r="G31788" s="9">
        <f>(Logistic_Reg!$C$5+Logistic_Reg!$C$6*CN_Mobiles!B31788+Logistic_Reg!$C$7*CN_Mobiles!C31788+Logistic_Reg!$C$8*CN_Mobiles!D31788+Logistic_Reg!$C$9*CN_Mobiles!E31788)/(1+EXP(Logistic_Reg!$C$5+Logistic_Reg!$C$6*CN_Mobiles!B31788+Logistic_Reg!$C$7*CN_Mobiles!C31788+Logistic_Reg!$C$8*CN_Mobiles!D31788+Logistic_Reg!$C$9*CN_Mobiles!E31788))</f>
        <v>1.1905161526027316E-3</v>
      </c>
      <c r="H31788">
        <f t="shared" si="992"/>
        <v>0</v>
      </c>
      <c r="I31788" t="str">
        <f t="shared" si="993"/>
        <v>No</v>
      </c>
    </row>
    <row r="31789" spans="1:9" x14ac:dyDescent="0.3">
      <c r="A31789" t="s">
        <v>31790</v>
      </c>
      <c r="B31789">
        <v>62</v>
      </c>
      <c r="C31789">
        <v>1</v>
      </c>
      <c r="D31789" s="7">
        <v>0.66320947272134878</v>
      </c>
      <c r="E31789">
        <v>3</v>
      </c>
      <c r="F31789">
        <v>1</v>
      </c>
      <c r="G31789" s="9">
        <f>(Logistic_Reg!$C$5+Logistic_Reg!$C$6*CN_Mobiles!B31789+Logistic_Reg!$C$7*CN_Mobiles!C31789+Logistic_Reg!$C$8*CN_Mobiles!D31789+Logistic_Reg!$C$9*CN_Mobiles!E31789)/(1+EXP(Logistic_Reg!$C$5+Logistic_Reg!$C$6*CN_Mobiles!B31789+Logistic_Reg!$C$7*CN_Mobiles!C31789+Logistic_Reg!$C$8*CN_Mobiles!D31789+Logistic_Reg!$C$9*CN_Mobiles!E31789))</f>
        <v>0.2767419960846404</v>
      </c>
      <c r="H31789">
        <f t="shared" si="992"/>
        <v>1</v>
      </c>
      <c r="I31789" t="str">
        <f t="shared" si="993"/>
        <v>Yes</v>
      </c>
    </row>
    <row r="31790" spans="1:9" x14ac:dyDescent="0.3">
      <c r="A31790" t="s">
        <v>31791</v>
      </c>
      <c r="B31790">
        <v>27</v>
      </c>
      <c r="C31790">
        <v>1</v>
      </c>
      <c r="D31790" s="7">
        <v>-0.70638112436687994</v>
      </c>
      <c r="E31790">
        <v>1</v>
      </c>
      <c r="F31790">
        <v>0</v>
      </c>
      <c r="G31790" s="9">
        <f>(Logistic_Reg!$C$5+Logistic_Reg!$C$6*CN_Mobiles!B31790+Logistic_Reg!$C$7*CN_Mobiles!C31790+Logistic_Reg!$C$8*CN_Mobiles!D31790+Logistic_Reg!$C$9*CN_Mobiles!E31790)/(1+EXP(Logistic_Reg!$C$5+Logistic_Reg!$C$6*CN_Mobiles!B31790+Logistic_Reg!$C$7*CN_Mobiles!C31790+Logistic_Reg!$C$8*CN_Mobiles!D31790+Logistic_Reg!$C$9*CN_Mobiles!E31790))</f>
        <v>-0.69783324906389066</v>
      </c>
      <c r="H31790">
        <f t="shared" si="992"/>
        <v>0</v>
      </c>
      <c r="I31790" t="str">
        <f t="shared" si="993"/>
        <v>Yes</v>
      </c>
    </row>
    <row r="31791" spans="1:9" x14ac:dyDescent="0.3">
      <c r="A31791" t="s">
        <v>31792</v>
      </c>
      <c r="B31791">
        <v>63</v>
      </c>
      <c r="C31791">
        <v>0</v>
      </c>
      <c r="D31791" s="7">
        <v>-1.4277497784572692</v>
      </c>
      <c r="E31791">
        <v>3</v>
      </c>
      <c r="F31791">
        <v>0</v>
      </c>
      <c r="G31791" s="9">
        <f>(Logistic_Reg!$C$5+Logistic_Reg!$C$6*CN_Mobiles!B31791+Logistic_Reg!$C$7*CN_Mobiles!C31791+Logistic_Reg!$C$8*CN_Mobiles!D31791+Logistic_Reg!$C$9*CN_Mobiles!E31791)/(1+EXP(Logistic_Reg!$C$5+Logistic_Reg!$C$6*CN_Mobiles!B31791+Logistic_Reg!$C$7*CN_Mobiles!C31791+Logistic_Reg!$C$8*CN_Mobiles!D31791+Logistic_Reg!$C$9*CN_Mobiles!E31791))</f>
        <v>2.0681465352485472E-3</v>
      </c>
      <c r="H31791">
        <f t="shared" si="992"/>
        <v>0</v>
      </c>
      <c r="I31791" t="str">
        <f t="shared" si="993"/>
        <v>Yes</v>
      </c>
    </row>
    <row r="31792" spans="1:9" x14ac:dyDescent="0.3">
      <c r="A31792" t="s">
        <v>31793</v>
      </c>
      <c r="B31792">
        <v>53</v>
      </c>
      <c r="C31792">
        <v>1</v>
      </c>
      <c r="D31792" s="7">
        <v>1.5892712770353625</v>
      </c>
      <c r="E31792">
        <v>3</v>
      </c>
      <c r="F31792">
        <v>1</v>
      </c>
      <c r="G31792" s="9">
        <f>(Logistic_Reg!$C$5+Logistic_Reg!$C$6*CN_Mobiles!B31792+Logistic_Reg!$C$7*CN_Mobiles!C31792+Logistic_Reg!$C$8*CN_Mobiles!D31792+Logistic_Reg!$C$9*CN_Mobiles!E31792)/(1+EXP(Logistic_Reg!$C$5+Logistic_Reg!$C$6*CN_Mobiles!B31792+Logistic_Reg!$C$7*CN_Mobiles!C31792+Logistic_Reg!$C$8*CN_Mobiles!D31792+Logistic_Reg!$C$9*CN_Mobiles!E31792))</f>
        <v>0.26529862695588308</v>
      </c>
      <c r="H31792">
        <f t="shared" si="992"/>
        <v>1</v>
      </c>
      <c r="I31792" t="str">
        <f t="shared" si="993"/>
        <v>Yes</v>
      </c>
    </row>
    <row r="31793" spans="1:9" x14ac:dyDescent="0.3">
      <c r="A31793" t="s">
        <v>31794</v>
      </c>
      <c r="B31793">
        <v>59</v>
      </c>
      <c r="C31793">
        <v>1</v>
      </c>
      <c r="D31793" s="7">
        <v>1.3154194019716967</v>
      </c>
      <c r="E31793">
        <v>1</v>
      </c>
      <c r="F31793">
        <v>0</v>
      </c>
      <c r="G31793" s="9">
        <f>(Logistic_Reg!$C$5+Logistic_Reg!$C$6*CN_Mobiles!B31793+Logistic_Reg!$C$7*CN_Mobiles!C31793+Logistic_Reg!$C$8*CN_Mobiles!D31793+Logistic_Reg!$C$9*CN_Mobiles!E31793)/(1+EXP(Logistic_Reg!$C$5+Logistic_Reg!$C$6*CN_Mobiles!B31793+Logistic_Reg!$C$7*CN_Mobiles!C31793+Logistic_Reg!$C$8*CN_Mobiles!D31793+Logistic_Reg!$C$9*CN_Mobiles!E31793))</f>
        <v>-0.27831390849899607</v>
      </c>
      <c r="H31793">
        <f t="shared" si="992"/>
        <v>0</v>
      </c>
      <c r="I31793" t="str">
        <f t="shared" si="993"/>
        <v>Yes</v>
      </c>
    </row>
    <row r="31794" spans="1:9" x14ac:dyDescent="0.3">
      <c r="A31794" t="s">
        <v>31795</v>
      </c>
      <c r="B31794">
        <v>57</v>
      </c>
      <c r="C31794">
        <v>1</v>
      </c>
      <c r="D31794" s="7">
        <v>0.70063182199966123</v>
      </c>
      <c r="E31794">
        <v>1</v>
      </c>
      <c r="F31794">
        <v>1</v>
      </c>
      <c r="G31794" s="9">
        <f>(Logistic_Reg!$C$5+Logistic_Reg!$C$6*CN_Mobiles!B31794+Logistic_Reg!$C$7*CN_Mobiles!C31794+Logistic_Reg!$C$8*CN_Mobiles!D31794+Logistic_Reg!$C$9*CN_Mobiles!E31794)/(1+EXP(Logistic_Reg!$C$5+Logistic_Reg!$C$6*CN_Mobiles!B31794+Logistic_Reg!$C$7*CN_Mobiles!C31794+Logistic_Reg!$C$8*CN_Mobiles!D31794+Logistic_Reg!$C$9*CN_Mobiles!E31794))</f>
        <v>-0.46583710037318593</v>
      </c>
      <c r="H31794">
        <f t="shared" si="992"/>
        <v>0</v>
      </c>
      <c r="I31794" t="str">
        <f t="shared" si="993"/>
        <v>No</v>
      </c>
    </row>
    <row r="31795" spans="1:9" x14ac:dyDescent="0.3">
      <c r="A31795" t="s">
        <v>31796</v>
      </c>
      <c r="B31795">
        <v>61</v>
      </c>
      <c r="C31795">
        <v>0</v>
      </c>
      <c r="D31795" s="7">
        <v>0.46141736834441771</v>
      </c>
      <c r="E31795">
        <v>2</v>
      </c>
      <c r="F31795">
        <v>0</v>
      </c>
      <c r="G31795" s="9">
        <f>(Logistic_Reg!$C$5+Logistic_Reg!$C$6*CN_Mobiles!B31795+Logistic_Reg!$C$7*CN_Mobiles!C31795+Logistic_Reg!$C$8*CN_Mobiles!D31795+Logistic_Reg!$C$9*CN_Mobiles!E31795)/(1+EXP(Logistic_Reg!$C$5+Logistic_Reg!$C$6*CN_Mobiles!B31795+Logistic_Reg!$C$7*CN_Mobiles!C31795+Logistic_Reg!$C$8*CN_Mobiles!D31795+Logistic_Reg!$C$9*CN_Mobiles!E31795))</f>
        <v>-6.3863264701935235E-2</v>
      </c>
      <c r="H31795">
        <f t="shared" si="992"/>
        <v>0</v>
      </c>
      <c r="I31795" t="str">
        <f t="shared" si="993"/>
        <v>Yes</v>
      </c>
    </row>
    <row r="31796" spans="1:9" x14ac:dyDescent="0.3">
      <c r="A31796" t="s">
        <v>31797</v>
      </c>
      <c r="B31796">
        <v>40</v>
      </c>
      <c r="C31796">
        <v>1</v>
      </c>
      <c r="D31796" s="7">
        <v>-0.84643653655223283</v>
      </c>
      <c r="E31796">
        <v>3</v>
      </c>
      <c r="F31796">
        <v>1</v>
      </c>
      <c r="G31796" s="9">
        <f>(Logistic_Reg!$C$5+Logistic_Reg!$C$6*CN_Mobiles!B31796+Logistic_Reg!$C$7*CN_Mobiles!C31796+Logistic_Reg!$C$8*CN_Mobiles!D31796+Logistic_Reg!$C$9*CN_Mobiles!E31796)/(1+EXP(Logistic_Reg!$C$5+Logistic_Reg!$C$6*CN_Mobiles!B31796+Logistic_Reg!$C$7*CN_Mobiles!C31796+Logistic_Reg!$C$8*CN_Mobiles!D31796+Logistic_Reg!$C$9*CN_Mobiles!E31796))</f>
        <v>0.24130258928712744</v>
      </c>
      <c r="H31796">
        <f t="shared" si="992"/>
        <v>1</v>
      </c>
      <c r="I31796" t="str">
        <f t="shared" si="993"/>
        <v>Yes</v>
      </c>
    </row>
    <row r="31797" spans="1:9" x14ac:dyDescent="0.3">
      <c r="A31797" t="s">
        <v>31798</v>
      </c>
      <c r="B31797">
        <v>36</v>
      </c>
      <c r="C31797">
        <v>0</v>
      </c>
      <c r="D31797" s="7">
        <v>-1.4552122145906746E-2</v>
      </c>
      <c r="E31797">
        <v>3</v>
      </c>
      <c r="F31797">
        <v>1</v>
      </c>
      <c r="G31797" s="9">
        <f>(Logistic_Reg!$C$5+Logistic_Reg!$C$6*CN_Mobiles!B31797+Logistic_Reg!$C$7*CN_Mobiles!C31797+Logistic_Reg!$C$8*CN_Mobiles!D31797+Logistic_Reg!$C$9*CN_Mobiles!E31797)/(1+EXP(Logistic_Reg!$C$5+Logistic_Reg!$C$6*CN_Mobiles!B31797+Logistic_Reg!$C$7*CN_Mobiles!C31797+Logistic_Reg!$C$8*CN_Mobiles!D31797+Logistic_Reg!$C$9*CN_Mobiles!E31797))</f>
        <v>0.26234741658119415</v>
      </c>
      <c r="H31797">
        <f t="shared" si="992"/>
        <v>1</v>
      </c>
      <c r="I31797" t="str">
        <f t="shared" si="993"/>
        <v>Yes</v>
      </c>
    </row>
    <row r="31798" spans="1:9" x14ac:dyDescent="0.3">
      <c r="A31798" t="s">
        <v>31799</v>
      </c>
      <c r="B31798">
        <v>28</v>
      </c>
      <c r="C31798">
        <v>0</v>
      </c>
      <c r="D31798" s="7">
        <v>0.52511474112792178</v>
      </c>
      <c r="E31798">
        <v>2</v>
      </c>
      <c r="F31798">
        <v>0</v>
      </c>
      <c r="G31798" s="9">
        <f>(Logistic_Reg!$C$5+Logistic_Reg!$C$6*CN_Mobiles!B31798+Logistic_Reg!$C$7*CN_Mobiles!C31798+Logistic_Reg!$C$8*CN_Mobiles!D31798+Logistic_Reg!$C$9*CN_Mobiles!E31798)/(1+EXP(Logistic_Reg!$C$5+Logistic_Reg!$C$6*CN_Mobiles!B31798+Logistic_Reg!$C$7*CN_Mobiles!C31798+Logistic_Reg!$C$8*CN_Mobiles!D31798+Logistic_Reg!$C$9*CN_Mobiles!E31798))</f>
        <v>0.12149245834488155</v>
      </c>
      <c r="H31798">
        <f t="shared" si="992"/>
        <v>0</v>
      </c>
      <c r="I31798" t="str">
        <f t="shared" si="993"/>
        <v>Yes</v>
      </c>
    </row>
    <row r="31799" spans="1:9" x14ac:dyDescent="0.3">
      <c r="A31799" t="s">
        <v>31800</v>
      </c>
      <c r="B31799">
        <v>54</v>
      </c>
      <c r="C31799">
        <v>1</v>
      </c>
      <c r="D31799" s="7">
        <v>1.1470216855793751</v>
      </c>
      <c r="E31799">
        <v>2</v>
      </c>
      <c r="F31799">
        <v>1</v>
      </c>
      <c r="G31799" s="9">
        <f>(Logistic_Reg!$C$5+Logistic_Reg!$C$6*CN_Mobiles!B31799+Logistic_Reg!$C$7*CN_Mobiles!C31799+Logistic_Reg!$C$8*CN_Mobiles!D31799+Logistic_Reg!$C$9*CN_Mobiles!E31799)/(1+EXP(Logistic_Reg!$C$5+Logistic_Reg!$C$6*CN_Mobiles!B31799+Logistic_Reg!$C$7*CN_Mobiles!C31799+Logistic_Reg!$C$8*CN_Mobiles!D31799+Logistic_Reg!$C$9*CN_Mobiles!E31799))</f>
        <v>0.18685611619077477</v>
      </c>
      <c r="H31799">
        <f t="shared" si="992"/>
        <v>1</v>
      </c>
      <c r="I31799" t="str">
        <f t="shared" si="993"/>
        <v>Yes</v>
      </c>
    </row>
    <row r="31800" spans="1:9" x14ac:dyDescent="0.3">
      <c r="A31800" t="s">
        <v>31801</v>
      </c>
      <c r="B31800">
        <v>39</v>
      </c>
      <c r="C31800">
        <v>0</v>
      </c>
      <c r="D31800" s="7">
        <v>1.4047674261883991</v>
      </c>
      <c r="E31800">
        <v>2</v>
      </c>
      <c r="F31800">
        <v>1</v>
      </c>
      <c r="G31800" s="9">
        <f>(Logistic_Reg!$C$5+Logistic_Reg!$C$6*CN_Mobiles!B31800+Logistic_Reg!$C$7*CN_Mobiles!C31800+Logistic_Reg!$C$8*CN_Mobiles!D31800+Logistic_Reg!$C$9*CN_Mobiles!E31800)/(1+EXP(Logistic_Reg!$C$5+Logistic_Reg!$C$6*CN_Mobiles!B31800+Logistic_Reg!$C$7*CN_Mobiles!C31800+Logistic_Reg!$C$8*CN_Mobiles!D31800+Logistic_Reg!$C$9*CN_Mobiles!E31800))</f>
        <v>0.1981957624226845</v>
      </c>
      <c r="H31800">
        <f t="shared" si="992"/>
        <v>1</v>
      </c>
      <c r="I31800" t="str">
        <f t="shared" si="993"/>
        <v>Yes</v>
      </c>
    </row>
    <row r="31801" spans="1:9" x14ac:dyDescent="0.3">
      <c r="A31801" t="s">
        <v>31802</v>
      </c>
      <c r="B31801">
        <v>26</v>
      </c>
      <c r="C31801">
        <v>0</v>
      </c>
      <c r="D31801" s="7">
        <v>-0.52595853486854582</v>
      </c>
      <c r="E31801">
        <v>2</v>
      </c>
      <c r="F31801">
        <v>0</v>
      </c>
      <c r="G31801" s="9">
        <f>(Logistic_Reg!$C$5+Logistic_Reg!$C$6*CN_Mobiles!B31801+Logistic_Reg!$C$7*CN_Mobiles!C31801+Logistic_Reg!$C$8*CN_Mobiles!D31801+Logistic_Reg!$C$9*CN_Mobiles!E31801)/(1+EXP(Logistic_Reg!$C$5+Logistic_Reg!$C$6*CN_Mobiles!B31801+Logistic_Reg!$C$7*CN_Mobiles!C31801+Logistic_Reg!$C$8*CN_Mobiles!D31801+Logistic_Reg!$C$9*CN_Mobiles!E31801))</f>
        <v>-7.9794673679516273E-2</v>
      </c>
      <c r="H31801">
        <f t="shared" si="992"/>
        <v>0</v>
      </c>
      <c r="I31801" t="str">
        <f t="shared" si="993"/>
        <v>Yes</v>
      </c>
    </row>
    <row r="31802" spans="1:9" x14ac:dyDescent="0.3">
      <c r="A31802" t="s">
        <v>31803</v>
      </c>
      <c r="B31802">
        <v>57</v>
      </c>
      <c r="C31802">
        <v>1</v>
      </c>
      <c r="D31802" s="7">
        <v>-0.91241819740399899</v>
      </c>
      <c r="E31802">
        <v>2</v>
      </c>
      <c r="F31802">
        <v>0</v>
      </c>
      <c r="G31802" s="9">
        <f>(Logistic_Reg!$C$5+Logistic_Reg!$C$6*CN_Mobiles!B31802+Logistic_Reg!$C$7*CN_Mobiles!C31802+Logistic_Reg!$C$8*CN_Mobiles!D31802+Logistic_Reg!$C$9*CN_Mobiles!E31802)/(1+EXP(Logistic_Reg!$C$5+Logistic_Reg!$C$6*CN_Mobiles!B31802+Logistic_Reg!$C$7*CN_Mobiles!C31802+Logistic_Reg!$C$8*CN_Mobiles!D31802+Logistic_Reg!$C$9*CN_Mobiles!E31802))</f>
        <v>-0.26126322467680829</v>
      </c>
      <c r="H31802">
        <f t="shared" si="992"/>
        <v>0</v>
      </c>
      <c r="I31802" t="str">
        <f t="shared" si="993"/>
        <v>Yes</v>
      </c>
    </row>
    <row r="31803" spans="1:9" x14ac:dyDescent="0.3">
      <c r="A31803" t="s">
        <v>31804</v>
      </c>
      <c r="B31803">
        <v>48</v>
      </c>
      <c r="C31803">
        <v>0</v>
      </c>
      <c r="D31803" s="7">
        <v>2.3469144256497634</v>
      </c>
      <c r="E31803">
        <v>2</v>
      </c>
      <c r="F31803">
        <v>1</v>
      </c>
      <c r="G31803" s="9">
        <f>(Logistic_Reg!$C$5+Logistic_Reg!$C$6*CN_Mobiles!B31803+Logistic_Reg!$C$7*CN_Mobiles!C31803+Logistic_Reg!$C$8*CN_Mobiles!D31803+Logistic_Reg!$C$9*CN_Mobiles!E31803)/(1+EXP(Logistic_Reg!$C$5+Logistic_Reg!$C$6*CN_Mobiles!B31803+Logistic_Reg!$C$7*CN_Mobiles!C31803+Logistic_Reg!$C$8*CN_Mobiles!D31803+Logistic_Reg!$C$9*CN_Mobiles!E31803))</f>
        <v>0.25353051561438034</v>
      </c>
      <c r="H31803">
        <f t="shared" si="992"/>
        <v>1</v>
      </c>
      <c r="I31803" t="str">
        <f t="shared" si="993"/>
        <v>Yes</v>
      </c>
    </row>
    <row r="31804" spans="1:9" x14ac:dyDescent="0.3">
      <c r="A31804" t="s">
        <v>31805</v>
      </c>
      <c r="B31804">
        <v>44</v>
      </c>
      <c r="C31804">
        <v>1</v>
      </c>
      <c r="D31804" s="7">
        <v>0.60485733401758002</v>
      </c>
      <c r="E31804">
        <v>2</v>
      </c>
      <c r="F31804">
        <v>1</v>
      </c>
      <c r="G31804" s="9">
        <f>(Logistic_Reg!$C$5+Logistic_Reg!$C$6*CN_Mobiles!B31804+Logistic_Reg!$C$7*CN_Mobiles!C31804+Logistic_Reg!$C$8*CN_Mobiles!D31804+Logistic_Reg!$C$9*CN_Mobiles!E31804)/(1+EXP(Logistic_Reg!$C$5+Logistic_Reg!$C$6*CN_Mobiles!B31804+Logistic_Reg!$C$7*CN_Mobiles!C31804+Logistic_Reg!$C$8*CN_Mobiles!D31804+Logistic_Reg!$C$9*CN_Mobiles!E31804))</f>
        <v>0.15190102563318822</v>
      </c>
      <c r="H31804">
        <f t="shared" si="992"/>
        <v>1</v>
      </c>
      <c r="I31804" t="str">
        <f t="shared" si="993"/>
        <v>Yes</v>
      </c>
    </row>
    <row r="31805" spans="1:9" x14ac:dyDescent="0.3">
      <c r="A31805" t="s">
        <v>31806</v>
      </c>
      <c r="B31805">
        <v>30</v>
      </c>
      <c r="C31805">
        <v>0</v>
      </c>
      <c r="D31805" s="7">
        <v>-1.0919594324226618</v>
      </c>
      <c r="E31805">
        <v>2</v>
      </c>
      <c r="F31805">
        <v>0</v>
      </c>
      <c r="G31805" s="9">
        <f>(Logistic_Reg!$C$5+Logistic_Reg!$C$6*CN_Mobiles!B31805+Logistic_Reg!$C$7*CN_Mobiles!C31805+Logistic_Reg!$C$8*CN_Mobiles!D31805+Logistic_Reg!$C$9*CN_Mobiles!E31805)/(1+EXP(Logistic_Reg!$C$5+Logistic_Reg!$C$6*CN_Mobiles!B31805+Logistic_Reg!$C$7*CN_Mobiles!C31805+Logistic_Reg!$C$8*CN_Mobiles!D31805+Logistic_Reg!$C$9*CN_Mobiles!E31805))</f>
        <v>-0.2666280573278666</v>
      </c>
      <c r="H31805">
        <f t="shared" si="992"/>
        <v>0</v>
      </c>
      <c r="I31805" t="str">
        <f t="shared" si="993"/>
        <v>Yes</v>
      </c>
    </row>
    <row r="31806" spans="1:9" x14ac:dyDescent="0.3">
      <c r="A31806" t="s">
        <v>31807</v>
      </c>
      <c r="B31806">
        <v>59</v>
      </c>
      <c r="C31806">
        <v>0</v>
      </c>
      <c r="D31806" s="7">
        <v>0.96764606144566134</v>
      </c>
      <c r="E31806">
        <v>2</v>
      </c>
      <c r="F31806">
        <v>0</v>
      </c>
      <c r="G31806" s="9">
        <f>(Logistic_Reg!$C$5+Logistic_Reg!$C$6*CN_Mobiles!B31806+Logistic_Reg!$C$7*CN_Mobiles!C31806+Logistic_Reg!$C$8*CN_Mobiles!D31806+Logistic_Reg!$C$9*CN_Mobiles!E31806)/(1+EXP(Logistic_Reg!$C$5+Logistic_Reg!$C$6*CN_Mobiles!B31806+Logistic_Reg!$C$7*CN_Mobiles!C31806+Logistic_Reg!$C$8*CN_Mobiles!D31806+Logistic_Reg!$C$9*CN_Mobiles!E31806))</f>
        <v>5.6823865807235231E-2</v>
      </c>
      <c r="H31806">
        <f t="shared" si="992"/>
        <v>0</v>
      </c>
      <c r="I31806" t="str">
        <f t="shared" si="993"/>
        <v>Yes</v>
      </c>
    </row>
    <row r="31807" spans="1:9" x14ac:dyDescent="0.3">
      <c r="A31807" t="s">
        <v>31808</v>
      </c>
      <c r="B31807">
        <v>56</v>
      </c>
      <c r="C31807">
        <v>0</v>
      </c>
      <c r="D31807" s="7">
        <v>0.90303116628807212</v>
      </c>
      <c r="E31807">
        <v>1</v>
      </c>
      <c r="F31807">
        <v>1</v>
      </c>
      <c r="G31807" s="9">
        <f>(Logistic_Reg!$C$5+Logistic_Reg!$C$6*CN_Mobiles!B31807+Logistic_Reg!$C$7*CN_Mobiles!C31807+Logistic_Reg!$C$8*CN_Mobiles!D31807+Logistic_Reg!$C$9*CN_Mobiles!E31807)/(1+EXP(Logistic_Reg!$C$5+Logistic_Reg!$C$6*CN_Mobiles!B31807+Logistic_Reg!$C$7*CN_Mobiles!C31807+Logistic_Reg!$C$8*CN_Mobiles!D31807+Logistic_Reg!$C$9*CN_Mobiles!E31807))</f>
        <v>-0.58340704370451957</v>
      </c>
      <c r="H31807">
        <f t="shared" si="992"/>
        <v>0</v>
      </c>
      <c r="I31807" t="str">
        <f t="shared" si="993"/>
        <v>No</v>
      </c>
    </row>
    <row r="31808" spans="1:9" x14ac:dyDescent="0.3">
      <c r="A31808" t="s">
        <v>31809</v>
      </c>
      <c r="B31808">
        <v>64</v>
      </c>
      <c r="C31808">
        <v>0</v>
      </c>
      <c r="D31808" s="7">
        <v>8.5956552857649207E-2</v>
      </c>
      <c r="E31808">
        <v>1</v>
      </c>
      <c r="F31808">
        <v>0</v>
      </c>
      <c r="G31808" s="9">
        <f>(Logistic_Reg!$C$5+Logistic_Reg!$C$6*CN_Mobiles!B31808+Logistic_Reg!$C$7*CN_Mobiles!C31808+Logistic_Reg!$C$8*CN_Mobiles!D31808+Logistic_Reg!$C$9*CN_Mobiles!E31808)/(1+EXP(Logistic_Reg!$C$5+Logistic_Reg!$C$6*CN_Mobiles!B31808+Logistic_Reg!$C$7*CN_Mobiles!C31808+Logistic_Reg!$C$8*CN_Mobiles!D31808+Logistic_Reg!$C$9*CN_Mobiles!E31808))</f>
        <v>-1.001758055353611</v>
      </c>
      <c r="H31808">
        <f t="shared" si="992"/>
        <v>0</v>
      </c>
      <c r="I31808" t="str">
        <f t="shared" si="993"/>
        <v>Yes</v>
      </c>
    </row>
    <row r="31809" spans="1:9" x14ac:dyDescent="0.3">
      <c r="A31809" t="s">
        <v>31810</v>
      </c>
      <c r="B31809">
        <v>51</v>
      </c>
      <c r="C31809">
        <v>0</v>
      </c>
      <c r="D31809" s="7">
        <v>8.641016040519825E-3</v>
      </c>
      <c r="E31809">
        <v>2</v>
      </c>
      <c r="F31809">
        <v>0</v>
      </c>
      <c r="G31809" s="9">
        <f>(Logistic_Reg!$C$5+Logistic_Reg!$C$6*CN_Mobiles!B31809+Logistic_Reg!$C$7*CN_Mobiles!C31809+Logistic_Reg!$C$8*CN_Mobiles!D31809+Logistic_Reg!$C$9*CN_Mobiles!E31809)/(1+EXP(Logistic_Reg!$C$5+Logistic_Reg!$C$6*CN_Mobiles!B31809+Logistic_Reg!$C$7*CN_Mobiles!C31809+Logistic_Reg!$C$8*CN_Mobiles!D31809+Logistic_Reg!$C$9*CN_Mobiles!E31809))</f>
        <v>-0.11130181810639532</v>
      </c>
      <c r="H31809">
        <f t="shared" si="992"/>
        <v>0</v>
      </c>
      <c r="I31809" t="str">
        <f t="shared" si="993"/>
        <v>Yes</v>
      </c>
    </row>
    <row r="31810" spans="1:9" x14ac:dyDescent="0.3">
      <c r="A31810" t="s">
        <v>31811</v>
      </c>
      <c r="B31810">
        <v>43</v>
      </c>
      <c r="C31810">
        <v>1</v>
      </c>
      <c r="D31810" s="7">
        <v>0.28694725283729805</v>
      </c>
      <c r="E31810">
        <v>3</v>
      </c>
      <c r="F31810">
        <v>0</v>
      </c>
      <c r="G31810" s="9">
        <f>(Logistic_Reg!$C$5+Logistic_Reg!$C$6*CN_Mobiles!B31810+Logistic_Reg!$C$7*CN_Mobiles!C31810+Logistic_Reg!$C$8*CN_Mobiles!D31810+Logistic_Reg!$C$9*CN_Mobiles!E31810)/(1+EXP(Logistic_Reg!$C$5+Logistic_Reg!$C$6*CN_Mobiles!B31810+Logistic_Reg!$C$7*CN_Mobiles!C31810+Logistic_Reg!$C$8*CN_Mobiles!D31810+Logistic_Reg!$C$9*CN_Mobiles!E31810))</f>
        <v>0.2779351781516014</v>
      </c>
      <c r="H31810">
        <f t="shared" si="992"/>
        <v>1</v>
      </c>
      <c r="I31810" t="str">
        <f t="shared" si="993"/>
        <v>No</v>
      </c>
    </row>
    <row r="31811" spans="1:9" x14ac:dyDescent="0.3">
      <c r="A31811" t="s">
        <v>31812</v>
      </c>
      <c r="B31811">
        <v>31</v>
      </c>
      <c r="C31811">
        <v>1</v>
      </c>
      <c r="D31811" s="7">
        <v>-1.4793099673047374</v>
      </c>
      <c r="E31811">
        <v>4</v>
      </c>
      <c r="F31811">
        <v>0</v>
      </c>
      <c r="G31811" s="9">
        <f>(Logistic_Reg!$C$5+Logistic_Reg!$C$6*CN_Mobiles!B31811+Logistic_Reg!$C$7*CN_Mobiles!C31811+Logistic_Reg!$C$8*CN_Mobiles!D31811+Logistic_Reg!$C$9*CN_Mobiles!E31811)/(1+EXP(Logistic_Reg!$C$5+Logistic_Reg!$C$6*CN_Mobiles!B31811+Logistic_Reg!$C$7*CN_Mobiles!C31811+Logistic_Reg!$C$8*CN_Mobiles!D31811+Logistic_Reg!$C$9*CN_Mobiles!E31811))</f>
        <v>0.27153536912684317</v>
      </c>
      <c r="H31811">
        <f t="shared" ref="H31811:H31874" si="994">IF(G31811&gt;=0.15,1,0)</f>
        <v>1</v>
      </c>
      <c r="I31811" t="str">
        <f t="shared" ref="I31811:I31874" si="995">IF(H31811=F31811,"Yes","No")</f>
        <v>No</v>
      </c>
    </row>
    <row r="31812" spans="1:9" x14ac:dyDescent="0.3">
      <c r="A31812" t="s">
        <v>31813</v>
      </c>
      <c r="B31812">
        <v>40</v>
      </c>
      <c r="C31812">
        <v>0</v>
      </c>
      <c r="D31812" s="7">
        <v>0.1718000984629591</v>
      </c>
      <c r="E31812">
        <v>4</v>
      </c>
      <c r="F31812">
        <v>1</v>
      </c>
      <c r="G31812" s="9">
        <f>(Logistic_Reg!$C$5+Logistic_Reg!$C$6*CN_Mobiles!B31812+Logistic_Reg!$C$7*CN_Mobiles!C31812+Logistic_Reg!$C$8*CN_Mobiles!D31812+Logistic_Reg!$C$9*CN_Mobiles!E31812)/(1+EXP(Logistic_Reg!$C$5+Logistic_Reg!$C$6*CN_Mobiles!B31812+Logistic_Reg!$C$7*CN_Mobiles!C31812+Logistic_Reg!$C$8*CN_Mobiles!D31812+Logistic_Reg!$C$9*CN_Mobiles!E31812))</f>
        <v>0.24546887100137996</v>
      </c>
      <c r="H31812">
        <f t="shared" si="994"/>
        <v>1</v>
      </c>
      <c r="I31812" t="str">
        <f t="shared" si="995"/>
        <v>Yes</v>
      </c>
    </row>
    <row r="31813" spans="1:9" x14ac:dyDescent="0.3">
      <c r="A31813" t="s">
        <v>31814</v>
      </c>
      <c r="B31813">
        <v>44</v>
      </c>
      <c r="C31813">
        <v>1</v>
      </c>
      <c r="D31813" s="7">
        <v>-1.3504190130530183</v>
      </c>
      <c r="E31813">
        <v>2</v>
      </c>
      <c r="F31813">
        <v>0</v>
      </c>
      <c r="G31813" s="9">
        <f>(Logistic_Reg!$C$5+Logistic_Reg!$C$6*CN_Mobiles!B31813+Logistic_Reg!$C$7*CN_Mobiles!C31813+Logistic_Reg!$C$8*CN_Mobiles!D31813+Logistic_Reg!$C$9*CN_Mobiles!E31813)/(1+EXP(Logistic_Reg!$C$5+Logistic_Reg!$C$6*CN_Mobiles!B31813+Logistic_Reg!$C$7*CN_Mobiles!C31813+Logistic_Reg!$C$8*CN_Mobiles!D31813+Logistic_Reg!$C$9*CN_Mobiles!E31813))</f>
        <v>-0.29087157616375175</v>
      </c>
      <c r="H31813">
        <f t="shared" si="994"/>
        <v>0</v>
      </c>
      <c r="I31813" t="str">
        <f t="shared" si="995"/>
        <v>Yes</v>
      </c>
    </row>
    <row r="31814" spans="1:9" x14ac:dyDescent="0.3">
      <c r="A31814" t="s">
        <v>31815</v>
      </c>
      <c r="B31814">
        <v>54</v>
      </c>
      <c r="C31814">
        <v>0</v>
      </c>
      <c r="D31814" s="7">
        <v>-0.47418133865459294</v>
      </c>
      <c r="E31814">
        <v>4</v>
      </c>
      <c r="F31814">
        <v>1</v>
      </c>
      <c r="G31814" s="9">
        <f>(Logistic_Reg!$C$5+Logistic_Reg!$C$6*CN_Mobiles!B31814+Logistic_Reg!$C$7*CN_Mobiles!C31814+Logistic_Reg!$C$8*CN_Mobiles!D31814+Logistic_Reg!$C$9*CN_Mobiles!E31814)/(1+EXP(Logistic_Reg!$C$5+Logistic_Reg!$C$6*CN_Mobiles!B31814+Logistic_Reg!$C$7*CN_Mobiles!C31814+Logistic_Reg!$C$8*CN_Mobiles!D31814+Logistic_Reg!$C$9*CN_Mobiles!E31814))</f>
        <v>0.27435983725294166</v>
      </c>
      <c r="H31814">
        <f t="shared" si="994"/>
        <v>1</v>
      </c>
      <c r="I31814" t="str">
        <f t="shared" si="995"/>
        <v>Yes</v>
      </c>
    </row>
    <row r="31815" spans="1:9" x14ac:dyDescent="0.3">
      <c r="A31815" t="s">
        <v>31816</v>
      </c>
      <c r="B31815">
        <v>53</v>
      </c>
      <c r="C31815">
        <v>0</v>
      </c>
      <c r="D31815" s="7">
        <v>0.76346116531722508</v>
      </c>
      <c r="E31815">
        <v>2</v>
      </c>
      <c r="F31815">
        <v>0</v>
      </c>
      <c r="G31815" s="9">
        <f>(Logistic_Reg!$C$5+Logistic_Reg!$C$6*CN_Mobiles!B31815+Logistic_Reg!$C$7*CN_Mobiles!C31815+Logistic_Reg!$C$8*CN_Mobiles!D31815+Logistic_Reg!$C$9*CN_Mobiles!E31815)/(1+EXP(Logistic_Reg!$C$5+Logistic_Reg!$C$6*CN_Mobiles!B31815+Logistic_Reg!$C$7*CN_Mobiles!C31815+Logistic_Reg!$C$8*CN_Mobiles!D31815+Logistic_Reg!$C$9*CN_Mobiles!E31815))</f>
        <v>4.7975996598206894E-2</v>
      </c>
      <c r="H31815">
        <f t="shared" si="994"/>
        <v>0</v>
      </c>
      <c r="I31815" t="str">
        <f t="shared" si="995"/>
        <v>Yes</v>
      </c>
    </row>
    <row r="31816" spans="1:9" x14ac:dyDescent="0.3">
      <c r="A31816" t="s">
        <v>31817</v>
      </c>
      <c r="B31816">
        <v>30</v>
      </c>
      <c r="C31816">
        <v>0</v>
      </c>
      <c r="D31816" s="7">
        <v>7.4597930438212806E-2</v>
      </c>
      <c r="E31816">
        <v>2</v>
      </c>
      <c r="F31816">
        <v>0</v>
      </c>
      <c r="G31816" s="9">
        <f>(Logistic_Reg!$C$5+Logistic_Reg!$C$6*CN_Mobiles!B31816+Logistic_Reg!$C$7*CN_Mobiles!C31816+Logistic_Reg!$C$8*CN_Mobiles!D31816+Logistic_Reg!$C$9*CN_Mobiles!E31816)/(1+EXP(Logistic_Reg!$C$5+Logistic_Reg!$C$6*CN_Mobiles!B31816+Logistic_Reg!$C$7*CN_Mobiles!C31816+Logistic_Reg!$C$8*CN_Mobiles!D31816+Logistic_Reg!$C$9*CN_Mobiles!E31816))</f>
        <v>3.1587262045745967E-2</v>
      </c>
      <c r="H31816">
        <f t="shared" si="994"/>
        <v>0</v>
      </c>
      <c r="I31816" t="str">
        <f t="shared" si="995"/>
        <v>Yes</v>
      </c>
    </row>
    <row r="31817" spans="1:9" x14ac:dyDescent="0.3">
      <c r="A31817" t="s">
        <v>31818</v>
      </c>
      <c r="B31817">
        <v>61</v>
      </c>
      <c r="C31817">
        <v>0</v>
      </c>
      <c r="D31817" s="7">
        <v>-0.27709296412489265</v>
      </c>
      <c r="E31817">
        <v>3</v>
      </c>
      <c r="F31817">
        <v>1</v>
      </c>
      <c r="G31817" s="9">
        <f>(Logistic_Reg!$C$5+Logistic_Reg!$C$6*CN_Mobiles!B31817+Logistic_Reg!$C$7*CN_Mobiles!C31817+Logistic_Reg!$C$8*CN_Mobiles!D31817+Logistic_Reg!$C$9*CN_Mobiles!E31817)/(1+EXP(Logistic_Reg!$C$5+Logistic_Reg!$C$6*CN_Mobiles!B31817+Logistic_Reg!$C$7*CN_Mobiles!C31817+Logistic_Reg!$C$8*CN_Mobiles!D31817+Logistic_Reg!$C$9*CN_Mobiles!E31817))</f>
        <v>0.19486910023690965</v>
      </c>
      <c r="H31817">
        <f t="shared" si="994"/>
        <v>1</v>
      </c>
      <c r="I31817" t="str">
        <f t="shared" si="995"/>
        <v>Yes</v>
      </c>
    </row>
    <row r="31818" spans="1:9" x14ac:dyDescent="0.3">
      <c r="A31818" t="s">
        <v>31819</v>
      </c>
      <c r="B31818">
        <v>61</v>
      </c>
      <c r="C31818">
        <v>0</v>
      </c>
      <c r="D31818" s="7">
        <v>-0.61078176513669824</v>
      </c>
      <c r="E31818">
        <v>2</v>
      </c>
      <c r="F31818">
        <v>0</v>
      </c>
      <c r="G31818" s="9">
        <f>(Logistic_Reg!$C$5+Logistic_Reg!$C$6*CN_Mobiles!B31818+Logistic_Reg!$C$7*CN_Mobiles!C31818+Logistic_Reg!$C$8*CN_Mobiles!D31818+Logistic_Reg!$C$9*CN_Mobiles!E31818)/(1+EXP(Logistic_Reg!$C$5+Logistic_Reg!$C$6*CN_Mobiles!B31818+Logistic_Reg!$C$7*CN_Mobiles!C31818+Logistic_Reg!$C$8*CN_Mobiles!D31818+Logistic_Reg!$C$9*CN_Mobiles!E31818))</f>
        <v>-0.37462155087581328</v>
      </c>
      <c r="H31818">
        <f t="shared" si="994"/>
        <v>0</v>
      </c>
      <c r="I31818" t="str">
        <f t="shared" si="995"/>
        <v>Yes</v>
      </c>
    </row>
    <row r="31819" spans="1:9" x14ac:dyDescent="0.3">
      <c r="A31819" t="s">
        <v>31820</v>
      </c>
      <c r="B31819">
        <v>60</v>
      </c>
      <c r="C31819">
        <v>1</v>
      </c>
      <c r="D31819" s="7">
        <v>1.4982595296756085</v>
      </c>
      <c r="E31819">
        <v>4</v>
      </c>
      <c r="F31819">
        <v>1</v>
      </c>
      <c r="G31819" s="9">
        <f>(Logistic_Reg!$C$5+Logistic_Reg!$C$6*CN_Mobiles!B31819+Logistic_Reg!$C$7*CN_Mobiles!C31819+Logistic_Reg!$C$8*CN_Mobiles!D31819+Logistic_Reg!$C$9*CN_Mobiles!E31819)/(1+EXP(Logistic_Reg!$C$5+Logistic_Reg!$C$6*CN_Mobiles!B31819+Logistic_Reg!$C$7*CN_Mobiles!C31819+Logistic_Reg!$C$8*CN_Mobiles!D31819+Logistic_Reg!$C$9*CN_Mobiles!E31819))</f>
        <v>0.1893538181543328</v>
      </c>
      <c r="H31819">
        <f t="shared" si="994"/>
        <v>1</v>
      </c>
      <c r="I31819" t="str">
        <f t="shared" si="995"/>
        <v>Yes</v>
      </c>
    </row>
    <row r="31820" spans="1:9" x14ac:dyDescent="0.3">
      <c r="A31820" t="s">
        <v>31821</v>
      </c>
      <c r="B31820">
        <v>27</v>
      </c>
      <c r="C31820">
        <v>1</v>
      </c>
      <c r="D31820" s="7">
        <v>-0.81113286445723376</v>
      </c>
      <c r="E31820">
        <v>1</v>
      </c>
      <c r="F31820">
        <v>0</v>
      </c>
      <c r="G31820" s="9">
        <f>(Logistic_Reg!$C$5+Logistic_Reg!$C$6*CN_Mobiles!B31820+Logistic_Reg!$C$7*CN_Mobiles!C31820+Logistic_Reg!$C$8*CN_Mobiles!D31820+Logistic_Reg!$C$9*CN_Mobiles!E31820)/(1+EXP(Logistic_Reg!$C$5+Logistic_Reg!$C$6*CN_Mobiles!B31820+Logistic_Reg!$C$7*CN_Mobiles!C31820+Logistic_Reg!$C$8*CN_Mobiles!D31820+Logistic_Reg!$C$9*CN_Mobiles!E31820))</f>
        <v>-0.73962222213823425</v>
      </c>
      <c r="H31820">
        <f t="shared" si="994"/>
        <v>0</v>
      </c>
      <c r="I31820" t="str">
        <f t="shared" si="995"/>
        <v>Yes</v>
      </c>
    </row>
    <row r="31821" spans="1:9" x14ac:dyDescent="0.3">
      <c r="A31821" t="s">
        <v>31822</v>
      </c>
      <c r="B31821">
        <v>41</v>
      </c>
      <c r="C31821">
        <v>1</v>
      </c>
      <c r="D31821" s="7">
        <v>0.31409601652859959</v>
      </c>
      <c r="E31821">
        <v>2</v>
      </c>
      <c r="F31821">
        <v>1</v>
      </c>
      <c r="G31821" s="9">
        <f>(Logistic_Reg!$C$5+Logistic_Reg!$C$6*CN_Mobiles!B31821+Logistic_Reg!$C$7*CN_Mobiles!C31821+Logistic_Reg!$C$8*CN_Mobiles!D31821+Logistic_Reg!$C$9*CN_Mobiles!E31821)/(1+EXP(Logistic_Reg!$C$5+Logistic_Reg!$C$6*CN_Mobiles!B31821+Logistic_Reg!$C$7*CN_Mobiles!C31821+Logistic_Reg!$C$8*CN_Mobiles!D31821+Logistic_Reg!$C$9*CN_Mobiles!E31821))</f>
        <v>0.1208451495456318</v>
      </c>
      <c r="H31821">
        <f t="shared" si="994"/>
        <v>0</v>
      </c>
      <c r="I31821" t="str">
        <f t="shared" si="995"/>
        <v>No</v>
      </c>
    </row>
    <row r="31822" spans="1:9" x14ac:dyDescent="0.3">
      <c r="A31822" t="s">
        <v>31823</v>
      </c>
      <c r="B31822">
        <v>34</v>
      </c>
      <c r="C31822">
        <v>0</v>
      </c>
      <c r="D31822" s="7">
        <v>-0.29868519709014507</v>
      </c>
      <c r="E31822">
        <v>3</v>
      </c>
      <c r="F31822">
        <v>1</v>
      </c>
      <c r="G31822" s="9">
        <f>(Logistic_Reg!$C$5+Logistic_Reg!$C$6*CN_Mobiles!B31822+Logistic_Reg!$C$7*CN_Mobiles!C31822+Logistic_Reg!$C$8*CN_Mobiles!D31822+Logistic_Reg!$C$9*CN_Mobiles!E31822)/(1+EXP(Logistic_Reg!$C$5+Logistic_Reg!$C$6*CN_Mobiles!B31822+Logistic_Reg!$C$7*CN_Mobiles!C31822+Logistic_Reg!$C$8*CN_Mobiles!D31822+Logistic_Reg!$C$9*CN_Mobiles!E31822))</f>
        <v>0.25098231815311167</v>
      </c>
      <c r="H31822">
        <f t="shared" si="994"/>
        <v>1</v>
      </c>
      <c r="I31822" t="str">
        <f t="shared" si="995"/>
        <v>Yes</v>
      </c>
    </row>
    <row r="31823" spans="1:9" x14ac:dyDescent="0.3">
      <c r="A31823" t="s">
        <v>31824</v>
      </c>
      <c r="B31823">
        <v>34</v>
      </c>
      <c r="C31823">
        <v>0</v>
      </c>
      <c r="D31823" s="7">
        <v>0.5534132631469153</v>
      </c>
      <c r="E31823">
        <v>2</v>
      </c>
      <c r="F31823">
        <v>1</v>
      </c>
      <c r="G31823" s="9">
        <f>(Logistic_Reg!$C$5+Logistic_Reg!$C$6*CN_Mobiles!B31823+Logistic_Reg!$C$7*CN_Mobiles!C31823+Logistic_Reg!$C$8*CN_Mobiles!D31823+Logistic_Reg!$C$9*CN_Mobiles!E31823)/(1+EXP(Logistic_Reg!$C$5+Logistic_Reg!$C$6*CN_Mobiles!B31823+Logistic_Reg!$C$7*CN_Mobiles!C31823+Logistic_Reg!$C$8*CN_Mobiles!D31823+Logistic_Reg!$C$9*CN_Mobiles!E31823))</f>
        <v>0.100517363859097</v>
      </c>
      <c r="H31823">
        <f t="shared" si="994"/>
        <v>0</v>
      </c>
      <c r="I31823" t="str">
        <f t="shared" si="995"/>
        <v>No</v>
      </c>
    </row>
    <row r="31824" spans="1:9" x14ac:dyDescent="0.3">
      <c r="A31824" t="s">
        <v>31825</v>
      </c>
      <c r="B31824">
        <v>45</v>
      </c>
      <c r="C31824">
        <v>0</v>
      </c>
      <c r="D31824" s="7">
        <v>-0.13115741373715351</v>
      </c>
      <c r="E31824">
        <v>4</v>
      </c>
      <c r="F31824">
        <v>1</v>
      </c>
      <c r="G31824" s="9">
        <f>(Logistic_Reg!$C$5+Logistic_Reg!$C$6*CN_Mobiles!B31824+Logistic_Reg!$C$7*CN_Mobiles!C31824+Logistic_Reg!$C$8*CN_Mobiles!D31824+Logistic_Reg!$C$9*CN_Mobiles!E31824)/(1+EXP(Logistic_Reg!$C$5+Logistic_Reg!$C$6*CN_Mobiles!B31824+Logistic_Reg!$C$7*CN_Mobiles!C31824+Logistic_Reg!$C$8*CN_Mobiles!D31824+Logistic_Reg!$C$9*CN_Mobiles!E31824))</f>
        <v>0.26033828375105733</v>
      </c>
      <c r="H31824">
        <f t="shared" si="994"/>
        <v>1</v>
      </c>
      <c r="I31824" t="str">
        <f t="shared" si="995"/>
        <v>Yes</v>
      </c>
    </row>
    <row r="31825" spans="1:9" x14ac:dyDescent="0.3">
      <c r="A31825" t="s">
        <v>31826</v>
      </c>
      <c r="B31825">
        <v>50</v>
      </c>
      <c r="C31825">
        <v>0</v>
      </c>
      <c r="D31825" s="7">
        <v>2.24939055372207</v>
      </c>
      <c r="E31825">
        <v>2</v>
      </c>
      <c r="F31825">
        <v>0</v>
      </c>
      <c r="G31825" s="9">
        <f>(Logistic_Reg!$C$5+Logistic_Reg!$C$6*CN_Mobiles!B31825+Logistic_Reg!$C$7*CN_Mobiles!C31825+Logistic_Reg!$C$8*CN_Mobiles!D31825+Logistic_Reg!$C$9*CN_Mobiles!E31825)/(1+EXP(Logistic_Reg!$C$5+Logistic_Reg!$C$6*CN_Mobiles!B31825+Logistic_Reg!$C$7*CN_Mobiles!C31825+Logistic_Reg!$C$8*CN_Mobiles!D31825+Logistic_Reg!$C$9*CN_Mobiles!E31825))</f>
        <v>0.24473661126441432</v>
      </c>
      <c r="H31825">
        <f t="shared" si="994"/>
        <v>1</v>
      </c>
      <c r="I31825" t="str">
        <f t="shared" si="995"/>
        <v>No</v>
      </c>
    </row>
    <row r="31826" spans="1:9" x14ac:dyDescent="0.3">
      <c r="A31826" t="s">
        <v>31827</v>
      </c>
      <c r="B31826">
        <v>50</v>
      </c>
      <c r="C31826">
        <v>1</v>
      </c>
      <c r="D31826" s="7">
        <v>1.7599894493903616</v>
      </c>
      <c r="E31826">
        <v>3</v>
      </c>
      <c r="F31826">
        <v>1</v>
      </c>
      <c r="G31826" s="9">
        <f>(Logistic_Reg!$C$5+Logistic_Reg!$C$6*CN_Mobiles!B31826+Logistic_Reg!$C$7*CN_Mobiles!C31826+Logistic_Reg!$C$8*CN_Mobiles!D31826+Logistic_Reg!$C$9*CN_Mobiles!E31826)/(1+EXP(Logistic_Reg!$C$5+Logistic_Reg!$C$6*CN_Mobiles!B31826+Logistic_Reg!$C$7*CN_Mobiles!C31826+Logistic_Reg!$C$8*CN_Mobiles!D31826+Logistic_Reg!$C$9*CN_Mobiles!E31826))</f>
        <v>0.25787758263191812</v>
      </c>
      <c r="H31826">
        <f t="shared" si="994"/>
        <v>1</v>
      </c>
      <c r="I31826" t="str">
        <f t="shared" si="995"/>
        <v>Yes</v>
      </c>
    </row>
    <row r="31827" spans="1:9" x14ac:dyDescent="0.3">
      <c r="A31827" t="s">
        <v>31828</v>
      </c>
      <c r="B31827">
        <v>40</v>
      </c>
      <c r="C31827">
        <v>1</v>
      </c>
      <c r="D31827" s="7">
        <v>0.71849495469347535</v>
      </c>
      <c r="E31827">
        <v>2</v>
      </c>
      <c r="F31827">
        <v>0</v>
      </c>
      <c r="G31827" s="9">
        <f>(Logistic_Reg!$C$5+Logistic_Reg!$C$6*CN_Mobiles!B31827+Logistic_Reg!$C$7*CN_Mobiles!C31827+Logistic_Reg!$C$8*CN_Mobiles!D31827+Logistic_Reg!$C$9*CN_Mobiles!E31827)/(1+EXP(Logistic_Reg!$C$5+Logistic_Reg!$C$6*CN_Mobiles!B31827+Logistic_Reg!$C$7*CN_Mobiles!C31827+Logistic_Reg!$C$8*CN_Mobiles!D31827+Logistic_Reg!$C$9*CN_Mobiles!E31827))</f>
        <v>0.17993181617509404</v>
      </c>
      <c r="H31827">
        <f t="shared" si="994"/>
        <v>1</v>
      </c>
      <c r="I31827" t="str">
        <f t="shared" si="995"/>
        <v>No</v>
      </c>
    </row>
    <row r="31828" spans="1:9" x14ac:dyDescent="0.3">
      <c r="A31828" t="s">
        <v>31829</v>
      </c>
      <c r="B31828">
        <v>64</v>
      </c>
      <c r="C31828">
        <v>1</v>
      </c>
      <c r="D31828" s="7">
        <v>-0.16523899171563222</v>
      </c>
      <c r="E31828">
        <v>2</v>
      </c>
      <c r="F31828">
        <v>0</v>
      </c>
      <c r="G31828" s="9">
        <f>(Logistic_Reg!$C$5+Logistic_Reg!$C$6*CN_Mobiles!B31828+Logistic_Reg!$C$7*CN_Mobiles!C31828+Logistic_Reg!$C$8*CN_Mobiles!D31828+Logistic_Reg!$C$9*CN_Mobiles!E31828)/(1+EXP(Logistic_Reg!$C$5+Logistic_Reg!$C$6*CN_Mobiles!B31828+Logistic_Reg!$C$7*CN_Mobiles!C31828+Logistic_Reg!$C$8*CN_Mobiles!D31828+Logistic_Reg!$C$9*CN_Mobiles!E31828))</f>
        <v>-0.10279624423645409</v>
      </c>
      <c r="H31828">
        <f t="shared" si="994"/>
        <v>0</v>
      </c>
      <c r="I31828" t="str">
        <f t="shared" si="995"/>
        <v>Yes</v>
      </c>
    </row>
    <row r="31829" spans="1:9" x14ac:dyDescent="0.3">
      <c r="A31829" t="s">
        <v>31830</v>
      </c>
      <c r="B31829">
        <v>39</v>
      </c>
      <c r="C31829">
        <v>0</v>
      </c>
      <c r="D31829" s="7">
        <v>0.5691139364694402</v>
      </c>
      <c r="E31829">
        <v>3</v>
      </c>
      <c r="F31829">
        <v>1</v>
      </c>
      <c r="G31829" s="9">
        <f>(Logistic_Reg!$C$5+Logistic_Reg!$C$6*CN_Mobiles!B31829+Logistic_Reg!$C$7*CN_Mobiles!C31829+Logistic_Reg!$C$8*CN_Mobiles!D31829+Logistic_Reg!$C$9*CN_Mobiles!E31829)/(1+EXP(Logistic_Reg!$C$5+Logistic_Reg!$C$6*CN_Mobiles!B31829+Logistic_Reg!$C$7*CN_Mobiles!C31829+Logistic_Reg!$C$8*CN_Mobiles!D31829+Logistic_Reg!$C$9*CN_Mobiles!E31829))</f>
        <v>0.27624129414670828</v>
      </c>
      <c r="H31829">
        <f t="shared" si="994"/>
        <v>1</v>
      </c>
      <c r="I31829" t="str">
        <f t="shared" si="995"/>
        <v>Yes</v>
      </c>
    </row>
    <row r="31830" spans="1:9" x14ac:dyDescent="0.3">
      <c r="A31830" t="s">
        <v>31831</v>
      </c>
      <c r="B31830">
        <v>49</v>
      </c>
      <c r="C31830">
        <v>0</v>
      </c>
      <c r="D31830" s="7">
        <v>1.5629163034477827</v>
      </c>
      <c r="E31830">
        <v>2</v>
      </c>
      <c r="F31830">
        <v>0</v>
      </c>
      <c r="G31830" s="9">
        <f>(Logistic_Reg!$C$5+Logistic_Reg!$C$6*CN_Mobiles!B31830+Logistic_Reg!$C$7*CN_Mobiles!C31830+Logistic_Reg!$C$8*CN_Mobiles!D31830+Logistic_Reg!$C$9*CN_Mobiles!E31830)/(1+EXP(Logistic_Reg!$C$5+Logistic_Reg!$C$6*CN_Mobiles!B31830+Logistic_Reg!$C$7*CN_Mobiles!C31830+Logistic_Reg!$C$8*CN_Mobiles!D31830+Logistic_Reg!$C$9*CN_Mobiles!E31830))</f>
        <v>0.18665223804929651</v>
      </c>
      <c r="H31830">
        <f t="shared" si="994"/>
        <v>1</v>
      </c>
      <c r="I31830" t="str">
        <f t="shared" si="995"/>
        <v>No</v>
      </c>
    </row>
    <row r="31831" spans="1:9" x14ac:dyDescent="0.3">
      <c r="A31831" t="s">
        <v>31832</v>
      </c>
      <c r="B31831">
        <v>50</v>
      </c>
      <c r="C31831">
        <v>1</v>
      </c>
      <c r="D31831" s="7">
        <v>-0.30541432902456878</v>
      </c>
      <c r="E31831">
        <v>3</v>
      </c>
      <c r="F31831">
        <v>1</v>
      </c>
      <c r="G31831" s="9">
        <f>(Logistic_Reg!$C$5+Logistic_Reg!$C$6*CN_Mobiles!B31831+Logistic_Reg!$C$7*CN_Mobiles!C31831+Logistic_Reg!$C$8*CN_Mobiles!D31831+Logistic_Reg!$C$9*CN_Mobiles!E31831)/(1+EXP(Logistic_Reg!$C$5+Logistic_Reg!$C$6*CN_Mobiles!B31831+Logistic_Reg!$C$7*CN_Mobiles!C31831+Logistic_Reg!$C$8*CN_Mobiles!D31831+Logistic_Reg!$C$9*CN_Mobiles!E31831))</f>
        <v>0.25735369460050983</v>
      </c>
      <c r="H31831">
        <f t="shared" si="994"/>
        <v>1</v>
      </c>
      <c r="I31831" t="str">
        <f t="shared" si="995"/>
        <v>Yes</v>
      </c>
    </row>
    <row r="31832" spans="1:9" x14ac:dyDescent="0.3">
      <c r="A31832" t="s">
        <v>31833</v>
      </c>
      <c r="B31832">
        <v>56</v>
      </c>
      <c r="C31832">
        <v>0</v>
      </c>
      <c r="D31832" s="7">
        <v>-1.3322513086167693</v>
      </c>
      <c r="E31832">
        <v>3</v>
      </c>
      <c r="F31832">
        <v>0</v>
      </c>
      <c r="G31832" s="9">
        <f>(Logistic_Reg!$C$5+Logistic_Reg!$C$6*CN_Mobiles!B31832+Logistic_Reg!$C$7*CN_Mobiles!C31832+Logistic_Reg!$C$8*CN_Mobiles!D31832+Logistic_Reg!$C$9*CN_Mobiles!E31832)/(1+EXP(Logistic_Reg!$C$5+Logistic_Reg!$C$6*CN_Mobiles!B31832+Logistic_Reg!$C$7*CN_Mobiles!C31832+Logistic_Reg!$C$8*CN_Mobiles!D31832+Logistic_Reg!$C$9*CN_Mobiles!E31832))</f>
        <v>5.863209404156243E-2</v>
      </c>
      <c r="H31832">
        <f t="shared" si="994"/>
        <v>0</v>
      </c>
      <c r="I31832" t="str">
        <f t="shared" si="995"/>
        <v>Yes</v>
      </c>
    </row>
    <row r="31833" spans="1:9" x14ac:dyDescent="0.3">
      <c r="A31833" t="s">
        <v>31834</v>
      </c>
      <c r="B31833">
        <v>34</v>
      </c>
      <c r="C31833">
        <v>0</v>
      </c>
      <c r="D31833" s="7">
        <v>-0.49767904858345441</v>
      </c>
      <c r="E31833">
        <v>2</v>
      </c>
      <c r="F31833">
        <v>0</v>
      </c>
      <c r="G31833" s="9">
        <f>(Logistic_Reg!$C$5+Logistic_Reg!$C$6*CN_Mobiles!B31833+Logistic_Reg!$C$7*CN_Mobiles!C31833+Logistic_Reg!$C$8*CN_Mobiles!D31833+Logistic_Reg!$C$9*CN_Mobiles!E31833)/(1+EXP(Logistic_Reg!$C$5+Logistic_Reg!$C$6*CN_Mobiles!B31833+Logistic_Reg!$C$7*CN_Mobiles!C31833+Logistic_Reg!$C$8*CN_Mobiles!D31833+Logistic_Reg!$C$9*CN_Mobiles!E31833))</f>
        <v>-0.12658501363783009</v>
      </c>
      <c r="H31833">
        <f t="shared" si="994"/>
        <v>0</v>
      </c>
      <c r="I31833" t="str">
        <f t="shared" si="995"/>
        <v>Yes</v>
      </c>
    </row>
    <row r="31834" spans="1:9" x14ac:dyDescent="0.3">
      <c r="A31834" t="s">
        <v>31835</v>
      </c>
      <c r="B31834">
        <v>62</v>
      </c>
      <c r="C31834">
        <v>1</v>
      </c>
      <c r="D31834" s="7">
        <v>7.0648572734184614E-3</v>
      </c>
      <c r="E31834">
        <v>4</v>
      </c>
      <c r="F31834">
        <v>1</v>
      </c>
      <c r="G31834" s="9">
        <f>(Logistic_Reg!$C$5+Logistic_Reg!$C$6*CN_Mobiles!B31834+Logistic_Reg!$C$7*CN_Mobiles!C31834+Logistic_Reg!$C$8*CN_Mobiles!D31834+Logistic_Reg!$C$9*CN_Mobiles!E31834)/(1+EXP(Logistic_Reg!$C$5+Logistic_Reg!$C$6*CN_Mobiles!B31834+Logistic_Reg!$C$7*CN_Mobiles!C31834+Logistic_Reg!$C$8*CN_Mobiles!D31834+Logistic_Reg!$C$9*CN_Mobiles!E31834))</f>
        <v>0.25249228892251807</v>
      </c>
      <c r="H31834">
        <f t="shared" si="994"/>
        <v>1</v>
      </c>
      <c r="I31834" t="str">
        <f t="shared" si="995"/>
        <v>Yes</v>
      </c>
    </row>
    <row r="31835" spans="1:9" x14ac:dyDescent="0.3">
      <c r="A31835" t="s">
        <v>31836</v>
      </c>
      <c r="B31835">
        <v>31</v>
      </c>
      <c r="C31835">
        <v>0</v>
      </c>
      <c r="D31835" s="7">
        <v>0.54687068140473272</v>
      </c>
      <c r="E31835">
        <v>2</v>
      </c>
      <c r="F31835">
        <v>0</v>
      </c>
      <c r="G31835" s="9">
        <f>(Logistic_Reg!$C$5+Logistic_Reg!$C$6*CN_Mobiles!B31835+Logistic_Reg!$C$7*CN_Mobiles!C31835+Logistic_Reg!$C$8*CN_Mobiles!D31835+Logistic_Reg!$C$9*CN_Mobiles!E31835)/(1+EXP(Logistic_Reg!$C$5+Logistic_Reg!$C$6*CN_Mobiles!B31835+Logistic_Reg!$C$7*CN_Mobiles!C31835+Logistic_Reg!$C$8*CN_Mobiles!D31835+Logistic_Reg!$C$9*CN_Mobiles!E31835))</f>
        <v>0.11242153833019911</v>
      </c>
      <c r="H31835">
        <f t="shared" si="994"/>
        <v>0</v>
      </c>
      <c r="I31835" t="str">
        <f t="shared" si="995"/>
        <v>Yes</v>
      </c>
    </row>
    <row r="31836" spans="1:9" x14ac:dyDescent="0.3">
      <c r="A31836" t="s">
        <v>31837</v>
      </c>
      <c r="B31836">
        <v>40</v>
      </c>
      <c r="C31836">
        <v>1</v>
      </c>
      <c r="D31836" s="7">
        <v>1.3506145703834533</v>
      </c>
      <c r="E31836">
        <v>1</v>
      </c>
      <c r="F31836">
        <v>1</v>
      </c>
      <c r="G31836" s="9">
        <f>(Logistic_Reg!$C$5+Logistic_Reg!$C$6*CN_Mobiles!B31836+Logistic_Reg!$C$7*CN_Mobiles!C31836+Logistic_Reg!$C$8*CN_Mobiles!D31836+Logistic_Reg!$C$9*CN_Mobiles!E31836)/(1+EXP(Logistic_Reg!$C$5+Logistic_Reg!$C$6*CN_Mobiles!B31836+Logistic_Reg!$C$7*CN_Mobiles!C31836+Logistic_Reg!$C$8*CN_Mobiles!D31836+Logistic_Reg!$C$9*CN_Mobiles!E31836))</f>
        <v>-0.12414229754642379</v>
      </c>
      <c r="H31836">
        <f t="shared" si="994"/>
        <v>0</v>
      </c>
      <c r="I31836" t="str">
        <f t="shared" si="995"/>
        <v>No</v>
      </c>
    </row>
    <row r="31837" spans="1:9" x14ac:dyDescent="0.3">
      <c r="A31837" t="s">
        <v>31838</v>
      </c>
      <c r="B31837">
        <v>30</v>
      </c>
      <c r="C31837">
        <v>0</v>
      </c>
      <c r="D31837" s="7">
        <v>-0.39117031025392868</v>
      </c>
      <c r="E31837">
        <v>3</v>
      </c>
      <c r="F31837">
        <v>1</v>
      </c>
      <c r="G31837" s="9">
        <f>(Logistic_Reg!$C$5+Logistic_Reg!$C$6*CN_Mobiles!B31837+Logistic_Reg!$C$7*CN_Mobiles!C31837+Logistic_Reg!$C$8*CN_Mobiles!D31837+Logistic_Reg!$C$9*CN_Mobiles!E31837)/(1+EXP(Logistic_Reg!$C$5+Logistic_Reg!$C$6*CN_Mobiles!B31837+Logistic_Reg!$C$7*CN_Mobiles!C31837+Logistic_Reg!$C$8*CN_Mobiles!D31837+Logistic_Reg!$C$9*CN_Mobiles!E31837))</f>
        <v>0.2517081407947111</v>
      </c>
      <c r="H31837">
        <f t="shared" si="994"/>
        <v>1</v>
      </c>
      <c r="I31837" t="str">
        <f t="shared" si="995"/>
        <v>Yes</v>
      </c>
    </row>
    <row r="31838" spans="1:9" x14ac:dyDescent="0.3">
      <c r="A31838" t="s">
        <v>31839</v>
      </c>
      <c r="B31838">
        <v>65</v>
      </c>
      <c r="C31838">
        <v>0</v>
      </c>
      <c r="D31838" s="7">
        <v>-0.18322395310641984</v>
      </c>
      <c r="E31838">
        <v>2</v>
      </c>
      <c r="F31838">
        <v>1</v>
      </c>
      <c r="G31838" s="9">
        <f>(Logistic_Reg!$C$5+Logistic_Reg!$C$6*CN_Mobiles!B31838+Logistic_Reg!$C$7*CN_Mobiles!C31838+Logistic_Reg!$C$8*CN_Mobiles!D31838+Logistic_Reg!$C$9*CN_Mobiles!E31838)/(1+EXP(Logistic_Reg!$C$5+Logistic_Reg!$C$6*CN_Mobiles!B31838+Logistic_Reg!$C$7*CN_Mobiles!C31838+Logistic_Reg!$C$8*CN_Mobiles!D31838+Logistic_Reg!$C$9*CN_Mobiles!E31838))</f>
        <v>-0.27082082849695949</v>
      </c>
      <c r="H31838">
        <f t="shared" si="994"/>
        <v>0</v>
      </c>
      <c r="I31838" t="str">
        <f t="shared" si="995"/>
        <v>No</v>
      </c>
    </row>
    <row r="31839" spans="1:9" x14ac:dyDescent="0.3">
      <c r="A31839" t="s">
        <v>31840</v>
      </c>
      <c r="B31839">
        <v>35</v>
      </c>
      <c r="C31839">
        <v>1</v>
      </c>
      <c r="D31839" s="7">
        <v>-0.35976325288870759</v>
      </c>
      <c r="E31839">
        <v>3</v>
      </c>
      <c r="F31839">
        <v>1</v>
      </c>
      <c r="G31839" s="9">
        <f>(Logistic_Reg!$C$5+Logistic_Reg!$C$6*CN_Mobiles!B31839+Logistic_Reg!$C$7*CN_Mobiles!C31839+Logistic_Reg!$C$8*CN_Mobiles!D31839+Logistic_Reg!$C$9*CN_Mobiles!E31839)/(1+EXP(Logistic_Reg!$C$5+Logistic_Reg!$C$6*CN_Mobiles!B31839+Logistic_Reg!$C$7*CN_Mobiles!C31839+Logistic_Reg!$C$8*CN_Mobiles!D31839+Logistic_Reg!$C$9*CN_Mobiles!E31839))</f>
        <v>0.2704283591225311</v>
      </c>
      <c r="H31839">
        <f t="shared" si="994"/>
        <v>1</v>
      </c>
      <c r="I31839" t="str">
        <f t="shared" si="995"/>
        <v>Yes</v>
      </c>
    </row>
    <row r="31840" spans="1:9" x14ac:dyDescent="0.3">
      <c r="A31840" t="s">
        <v>31841</v>
      </c>
      <c r="B31840">
        <v>33</v>
      </c>
      <c r="C31840">
        <v>1</v>
      </c>
      <c r="D31840" s="7">
        <v>-1.0085181964358083</v>
      </c>
      <c r="E31840">
        <v>2</v>
      </c>
      <c r="F31840">
        <v>0</v>
      </c>
      <c r="G31840" s="9">
        <f>(Logistic_Reg!$C$5+Logistic_Reg!$C$6*CN_Mobiles!B31840+Logistic_Reg!$C$7*CN_Mobiles!C31840+Logistic_Reg!$C$8*CN_Mobiles!D31840+Logistic_Reg!$C$9*CN_Mobiles!E31840)/(1+EXP(Logistic_Reg!$C$5+Logistic_Reg!$C$6*CN_Mobiles!B31840+Logistic_Reg!$C$7*CN_Mobiles!C31840+Logistic_Reg!$C$8*CN_Mobiles!D31840+Logistic_Reg!$C$9*CN_Mobiles!E31840))</f>
        <v>-0.1095837112379309</v>
      </c>
      <c r="H31840">
        <f t="shared" si="994"/>
        <v>0</v>
      </c>
      <c r="I31840" t="str">
        <f t="shared" si="995"/>
        <v>Yes</v>
      </c>
    </row>
    <row r="31841" spans="1:9" x14ac:dyDescent="0.3">
      <c r="A31841" t="s">
        <v>31842</v>
      </c>
      <c r="B31841">
        <v>33</v>
      </c>
      <c r="C31841">
        <v>0</v>
      </c>
      <c r="D31841" s="7">
        <v>-0.51033400448162924</v>
      </c>
      <c r="E31841">
        <v>3</v>
      </c>
      <c r="F31841">
        <v>0</v>
      </c>
      <c r="G31841" s="9">
        <f>(Logistic_Reg!$C$5+Logistic_Reg!$C$6*CN_Mobiles!B31841+Logistic_Reg!$C$7*CN_Mobiles!C31841+Logistic_Reg!$C$8*CN_Mobiles!D31841+Logistic_Reg!$C$9*CN_Mobiles!E31841)/(1+EXP(Logistic_Reg!$C$5+Logistic_Reg!$C$6*CN_Mobiles!B31841+Logistic_Reg!$C$7*CN_Mobiles!C31841+Logistic_Reg!$C$8*CN_Mobiles!D31841+Logistic_Reg!$C$9*CN_Mobiles!E31841))</f>
        <v>0.23933039694845915</v>
      </c>
      <c r="H31841">
        <f t="shared" si="994"/>
        <v>1</v>
      </c>
      <c r="I31841" t="str">
        <f t="shared" si="995"/>
        <v>No</v>
      </c>
    </row>
    <row r="31842" spans="1:9" x14ac:dyDescent="0.3">
      <c r="A31842" t="s">
        <v>31843</v>
      </c>
      <c r="B31842">
        <v>60</v>
      </c>
      <c r="C31842">
        <v>0</v>
      </c>
      <c r="D31842" s="7">
        <v>0.12198738998771168</v>
      </c>
      <c r="E31842">
        <v>3</v>
      </c>
      <c r="F31842">
        <v>1</v>
      </c>
      <c r="G31842" s="9">
        <f>(Logistic_Reg!$C$5+Logistic_Reg!$C$6*CN_Mobiles!B31842+Logistic_Reg!$C$7*CN_Mobiles!C31842+Logistic_Reg!$C$8*CN_Mobiles!D31842+Logistic_Reg!$C$9*CN_Mobiles!E31842)/(1+EXP(Logistic_Reg!$C$5+Logistic_Reg!$C$6*CN_Mobiles!B31842+Logistic_Reg!$C$7*CN_Mobiles!C31842+Logistic_Reg!$C$8*CN_Mobiles!D31842+Logistic_Reg!$C$9*CN_Mobiles!E31842))</f>
        <v>0.23361748202094273</v>
      </c>
      <c r="H31842">
        <f t="shared" si="994"/>
        <v>1</v>
      </c>
      <c r="I31842" t="str">
        <f t="shared" si="995"/>
        <v>Yes</v>
      </c>
    </row>
    <row r="31843" spans="1:9" x14ac:dyDescent="0.3">
      <c r="A31843" t="s">
        <v>31844</v>
      </c>
      <c r="B31843">
        <v>64</v>
      </c>
      <c r="C31843">
        <v>1</v>
      </c>
      <c r="D31843" s="7">
        <v>-0.65859381797882566</v>
      </c>
      <c r="E31843">
        <v>4</v>
      </c>
      <c r="F31843">
        <v>1</v>
      </c>
      <c r="G31843" s="9">
        <f>(Logistic_Reg!$C$5+Logistic_Reg!$C$6*CN_Mobiles!B31843+Logistic_Reg!$C$7*CN_Mobiles!C31843+Logistic_Reg!$C$8*CN_Mobiles!D31843+Logistic_Reg!$C$9*CN_Mobiles!E31843)/(1+EXP(Logistic_Reg!$C$5+Logistic_Reg!$C$6*CN_Mobiles!B31843+Logistic_Reg!$C$7*CN_Mobiles!C31843+Logistic_Reg!$C$8*CN_Mobiles!D31843+Logistic_Reg!$C$9*CN_Mobiles!E31843))</f>
        <v>0.2725239703872574</v>
      </c>
      <c r="H31843">
        <f t="shared" si="994"/>
        <v>1</v>
      </c>
      <c r="I31843" t="str">
        <f t="shared" si="995"/>
        <v>Yes</v>
      </c>
    </row>
    <row r="31844" spans="1:9" x14ac:dyDescent="0.3">
      <c r="A31844" t="s">
        <v>31845</v>
      </c>
      <c r="B31844">
        <v>55</v>
      </c>
      <c r="C31844">
        <v>0</v>
      </c>
      <c r="D31844" s="7">
        <v>0.71986172038765206</v>
      </c>
      <c r="E31844">
        <v>3</v>
      </c>
      <c r="F31844">
        <v>0</v>
      </c>
      <c r="G31844" s="9">
        <f>(Logistic_Reg!$C$5+Logistic_Reg!$C$6*CN_Mobiles!B31844+Logistic_Reg!$C$7*CN_Mobiles!C31844+Logistic_Reg!$C$8*CN_Mobiles!D31844+Logistic_Reg!$C$9*CN_Mobiles!E31844)/(1+EXP(Logistic_Reg!$C$5+Logistic_Reg!$C$6*CN_Mobiles!B31844+Logistic_Reg!$C$7*CN_Mobiles!C31844+Logistic_Reg!$C$8*CN_Mobiles!D31844+Logistic_Reg!$C$9*CN_Mobiles!E31844))</f>
        <v>0.2705171406603501</v>
      </c>
      <c r="H31844">
        <f t="shared" si="994"/>
        <v>1</v>
      </c>
      <c r="I31844" t="str">
        <f t="shared" si="995"/>
        <v>No</v>
      </c>
    </row>
    <row r="31845" spans="1:9" x14ac:dyDescent="0.3">
      <c r="A31845" t="s">
        <v>31846</v>
      </c>
      <c r="B31845">
        <v>56</v>
      </c>
      <c r="C31845">
        <v>1</v>
      </c>
      <c r="D31845" s="7">
        <v>1.0163204330335576</v>
      </c>
      <c r="E31845">
        <v>4</v>
      </c>
      <c r="F31845">
        <v>1</v>
      </c>
      <c r="G31845" s="9">
        <f>(Logistic_Reg!$C$5+Logistic_Reg!$C$6*CN_Mobiles!B31845+Logistic_Reg!$C$7*CN_Mobiles!C31845+Logistic_Reg!$C$8*CN_Mobiles!D31845+Logistic_Reg!$C$9*CN_Mobiles!E31845)/(1+EXP(Logistic_Reg!$C$5+Logistic_Reg!$C$6*CN_Mobiles!B31845+Logistic_Reg!$C$7*CN_Mobiles!C31845+Logistic_Reg!$C$8*CN_Mobiles!D31845+Logistic_Reg!$C$9*CN_Mobiles!E31845))</f>
        <v>0.20557243784176421</v>
      </c>
      <c r="H31845">
        <f t="shared" si="994"/>
        <v>1</v>
      </c>
      <c r="I31845" t="str">
        <f t="shared" si="995"/>
        <v>Yes</v>
      </c>
    </row>
    <row r="31846" spans="1:9" x14ac:dyDescent="0.3">
      <c r="A31846" t="s">
        <v>31847</v>
      </c>
      <c r="B31846">
        <v>64</v>
      </c>
      <c r="C31846">
        <v>1</v>
      </c>
      <c r="D31846" s="7">
        <v>-7.3336372009255635E-2</v>
      </c>
      <c r="E31846">
        <v>1</v>
      </c>
      <c r="F31846">
        <v>1</v>
      </c>
      <c r="G31846" s="9">
        <f>(Logistic_Reg!$C$5+Logistic_Reg!$C$6*CN_Mobiles!B31846+Logistic_Reg!$C$7*CN_Mobiles!C31846+Logistic_Reg!$C$8*CN_Mobiles!D31846+Logistic_Reg!$C$9*CN_Mobiles!E31846)/(1+EXP(Logistic_Reg!$C$5+Logistic_Reg!$C$6*CN_Mobiles!B31846+Logistic_Reg!$C$7*CN_Mobiles!C31846+Logistic_Reg!$C$8*CN_Mobiles!D31846+Logistic_Reg!$C$9*CN_Mobiles!E31846))</f>
        <v>-0.83648883310998967</v>
      </c>
      <c r="H31846">
        <f t="shared" si="994"/>
        <v>0</v>
      </c>
      <c r="I31846" t="str">
        <f t="shared" si="995"/>
        <v>No</v>
      </c>
    </row>
    <row r="31847" spans="1:9" x14ac:dyDescent="0.3">
      <c r="A31847" t="s">
        <v>31848</v>
      </c>
      <c r="B31847">
        <v>46</v>
      </c>
      <c r="C31847">
        <v>1</v>
      </c>
      <c r="D31847" s="7">
        <v>-0.77471560192895672</v>
      </c>
      <c r="E31847">
        <v>3</v>
      </c>
      <c r="F31847">
        <v>1</v>
      </c>
      <c r="G31847" s="9">
        <f>(Logistic_Reg!$C$5+Logistic_Reg!$C$6*CN_Mobiles!B31847+Logistic_Reg!$C$7*CN_Mobiles!C31847+Logistic_Reg!$C$8*CN_Mobiles!D31847+Logistic_Reg!$C$9*CN_Mobiles!E31847)/(1+EXP(Logistic_Reg!$C$5+Logistic_Reg!$C$6*CN_Mobiles!B31847+Logistic_Reg!$C$7*CN_Mobiles!C31847+Logistic_Reg!$C$8*CN_Mobiles!D31847+Logistic_Reg!$C$9*CN_Mobiles!E31847))</f>
        <v>0.23522615927028637</v>
      </c>
      <c r="H31847">
        <f t="shared" si="994"/>
        <v>1</v>
      </c>
      <c r="I31847" t="str">
        <f t="shared" si="995"/>
        <v>Yes</v>
      </c>
    </row>
    <row r="31848" spans="1:9" x14ac:dyDescent="0.3">
      <c r="A31848" t="s">
        <v>31849</v>
      </c>
      <c r="B31848">
        <v>41</v>
      </c>
      <c r="C31848">
        <v>1</v>
      </c>
      <c r="D31848" s="7">
        <v>-1.1434282497473995</v>
      </c>
      <c r="E31848">
        <v>2</v>
      </c>
      <c r="F31848">
        <v>1</v>
      </c>
      <c r="G31848" s="9">
        <f>(Logistic_Reg!$C$5+Logistic_Reg!$C$6*CN_Mobiles!B31848+Logistic_Reg!$C$7*CN_Mobiles!C31848+Logistic_Reg!$C$8*CN_Mobiles!D31848+Logistic_Reg!$C$9*CN_Mobiles!E31848)/(1+EXP(Logistic_Reg!$C$5+Logistic_Reg!$C$6*CN_Mobiles!B31848+Logistic_Reg!$C$7*CN_Mobiles!C31848+Logistic_Reg!$C$8*CN_Mobiles!D31848+Logistic_Reg!$C$9*CN_Mobiles!E31848))</f>
        <v>-0.20444264274117943</v>
      </c>
      <c r="H31848">
        <f t="shared" si="994"/>
        <v>0</v>
      </c>
      <c r="I31848" t="str">
        <f t="shared" si="995"/>
        <v>No</v>
      </c>
    </row>
    <row r="31849" spans="1:9" x14ac:dyDescent="0.3">
      <c r="A31849" t="s">
        <v>31850</v>
      </c>
      <c r="B31849">
        <v>26</v>
      </c>
      <c r="C31849">
        <v>1</v>
      </c>
      <c r="D31849" s="7">
        <v>-1.3820335599177731</v>
      </c>
      <c r="E31849">
        <v>2</v>
      </c>
      <c r="F31849">
        <v>0</v>
      </c>
      <c r="G31849" s="9">
        <f>(Logistic_Reg!$C$5+Logistic_Reg!$C$6*CN_Mobiles!B31849+Logistic_Reg!$C$7*CN_Mobiles!C31849+Logistic_Reg!$C$8*CN_Mobiles!D31849+Logistic_Reg!$C$9*CN_Mobiles!E31849)/(1+EXP(Logistic_Reg!$C$5+Logistic_Reg!$C$6*CN_Mobiles!B31849+Logistic_Reg!$C$7*CN_Mobiles!C31849+Logistic_Reg!$C$8*CN_Mobiles!D31849+Logistic_Reg!$C$9*CN_Mobiles!E31849))</f>
        <v>-0.16012430779557782</v>
      </c>
      <c r="H31849">
        <f t="shared" si="994"/>
        <v>0</v>
      </c>
      <c r="I31849" t="str">
        <f t="shared" si="995"/>
        <v>Yes</v>
      </c>
    </row>
    <row r="31850" spans="1:9" x14ac:dyDescent="0.3">
      <c r="A31850" t="s">
        <v>31851</v>
      </c>
      <c r="B31850">
        <v>30</v>
      </c>
      <c r="C31850">
        <v>1</v>
      </c>
      <c r="D31850" s="7">
        <v>-1.2030710112097367</v>
      </c>
      <c r="E31850">
        <v>3</v>
      </c>
      <c r="F31850">
        <v>0</v>
      </c>
      <c r="G31850" s="9">
        <f>(Logistic_Reg!$C$5+Logistic_Reg!$C$6*CN_Mobiles!B31850+Logistic_Reg!$C$7*CN_Mobiles!C31850+Logistic_Reg!$C$8*CN_Mobiles!D31850+Logistic_Reg!$C$9*CN_Mobiles!E31850)/(1+EXP(Logistic_Reg!$C$5+Logistic_Reg!$C$6*CN_Mobiles!B31850+Logistic_Reg!$C$7*CN_Mobiles!C31850+Logistic_Reg!$C$8*CN_Mobiles!D31850+Logistic_Reg!$C$9*CN_Mobiles!E31850))</f>
        <v>0.23473136235878717</v>
      </c>
      <c r="H31850">
        <f t="shared" si="994"/>
        <v>1</v>
      </c>
      <c r="I31850" t="str">
        <f t="shared" si="995"/>
        <v>No</v>
      </c>
    </row>
    <row r="31851" spans="1:9" x14ac:dyDescent="0.3">
      <c r="A31851" t="s">
        <v>31852</v>
      </c>
      <c r="B31851">
        <v>32</v>
      </c>
      <c r="C31851">
        <v>1</v>
      </c>
      <c r="D31851" s="7">
        <v>-0.50970392168946699</v>
      </c>
      <c r="E31851">
        <v>2</v>
      </c>
      <c r="F31851">
        <v>1</v>
      </c>
      <c r="G31851" s="9">
        <f>(Logistic_Reg!$C$5+Logistic_Reg!$C$6*CN_Mobiles!B31851+Logistic_Reg!$C$7*CN_Mobiles!C31851+Logistic_Reg!$C$8*CN_Mobiles!D31851+Logistic_Reg!$C$9*CN_Mobiles!E31851)/(1+EXP(Logistic_Reg!$C$5+Logistic_Reg!$C$6*CN_Mobiles!B31851+Logistic_Reg!$C$7*CN_Mobiles!C31851+Logistic_Reg!$C$8*CN_Mobiles!D31851+Logistic_Reg!$C$9*CN_Mobiles!E31851))</f>
        <v>1.3553815852999094E-2</v>
      </c>
      <c r="H31851">
        <f t="shared" si="994"/>
        <v>0</v>
      </c>
      <c r="I31851" t="str">
        <f t="shared" si="995"/>
        <v>No</v>
      </c>
    </row>
    <row r="31852" spans="1:9" x14ac:dyDescent="0.3">
      <c r="A31852" t="s">
        <v>31853</v>
      </c>
      <c r="B31852">
        <v>53</v>
      </c>
      <c r="C31852">
        <v>0</v>
      </c>
      <c r="D31852" s="7">
        <v>0.53105769725218455</v>
      </c>
      <c r="E31852">
        <v>3</v>
      </c>
      <c r="F31852">
        <v>1</v>
      </c>
      <c r="G31852" s="9">
        <f>(Logistic_Reg!$C$5+Logistic_Reg!$C$6*CN_Mobiles!B31852+Logistic_Reg!$C$7*CN_Mobiles!C31852+Logistic_Reg!$C$8*CN_Mobiles!D31852+Logistic_Reg!$C$9*CN_Mobiles!E31852)/(1+EXP(Logistic_Reg!$C$5+Logistic_Reg!$C$6*CN_Mobiles!B31852+Logistic_Reg!$C$7*CN_Mobiles!C31852+Logistic_Reg!$C$8*CN_Mobiles!D31852+Logistic_Reg!$C$9*CN_Mobiles!E31852))</f>
        <v>0.26614606834979082</v>
      </c>
      <c r="H31852">
        <f t="shared" si="994"/>
        <v>1</v>
      </c>
      <c r="I31852" t="str">
        <f t="shared" si="995"/>
        <v>Yes</v>
      </c>
    </row>
    <row r="31853" spans="1:9" x14ac:dyDescent="0.3">
      <c r="A31853" t="s">
        <v>31854</v>
      </c>
      <c r="B31853">
        <v>30</v>
      </c>
      <c r="C31853">
        <v>1</v>
      </c>
      <c r="D31853" s="7">
        <v>-1.0148342529445544</v>
      </c>
      <c r="E31853">
        <v>1</v>
      </c>
      <c r="F31853">
        <v>0</v>
      </c>
      <c r="G31853" s="9">
        <f>(Logistic_Reg!$C$5+Logistic_Reg!$C$6*CN_Mobiles!B31853+Logistic_Reg!$C$7*CN_Mobiles!C31853+Logistic_Reg!$C$8*CN_Mobiles!D31853+Logistic_Reg!$C$9*CN_Mobiles!E31853)/(1+EXP(Logistic_Reg!$C$5+Logistic_Reg!$C$6*CN_Mobiles!B31853+Logistic_Reg!$C$7*CN_Mobiles!C31853+Logistic_Reg!$C$8*CN_Mobiles!D31853+Logistic_Reg!$C$9*CN_Mobiles!E31853))</f>
        <v>-0.85540515605044432</v>
      </c>
      <c r="H31853">
        <f t="shared" si="994"/>
        <v>0</v>
      </c>
      <c r="I31853" t="str">
        <f t="shared" si="995"/>
        <v>Yes</v>
      </c>
    </row>
    <row r="31854" spans="1:9" x14ac:dyDescent="0.3">
      <c r="A31854" t="s">
        <v>31855</v>
      </c>
      <c r="B31854">
        <v>63</v>
      </c>
      <c r="C31854">
        <v>1</v>
      </c>
      <c r="D31854" s="7">
        <v>1.6758286626620049</v>
      </c>
      <c r="E31854">
        <v>2</v>
      </c>
      <c r="F31854">
        <v>1</v>
      </c>
      <c r="G31854" s="9">
        <f>(Logistic_Reg!$C$5+Logistic_Reg!$C$6*CN_Mobiles!B31854+Logistic_Reg!$C$7*CN_Mobiles!C31854+Logistic_Reg!$C$8*CN_Mobiles!D31854+Logistic_Reg!$C$9*CN_Mobiles!E31854)/(1+EXP(Logistic_Reg!$C$5+Logistic_Reg!$C$6*CN_Mobiles!B31854+Logistic_Reg!$C$7*CN_Mobiles!C31854+Logistic_Reg!$C$8*CN_Mobiles!D31854+Logistic_Reg!$C$9*CN_Mobiles!E31854))</f>
        <v>0.21658357999836975</v>
      </c>
      <c r="H31854">
        <f t="shared" si="994"/>
        <v>1</v>
      </c>
      <c r="I31854" t="str">
        <f t="shared" si="995"/>
        <v>Yes</v>
      </c>
    </row>
    <row r="31855" spans="1:9" x14ac:dyDescent="0.3">
      <c r="A31855" t="s">
        <v>31856</v>
      </c>
      <c r="B31855">
        <v>45</v>
      </c>
      <c r="C31855">
        <v>1</v>
      </c>
      <c r="D31855" s="7">
        <v>-1.2781898243345537</v>
      </c>
      <c r="E31855">
        <v>3</v>
      </c>
      <c r="F31855">
        <v>1</v>
      </c>
      <c r="G31855" s="9">
        <f>(Logistic_Reg!$C$5+Logistic_Reg!$C$6*CN_Mobiles!B31855+Logistic_Reg!$C$7*CN_Mobiles!C31855+Logistic_Reg!$C$8*CN_Mobiles!D31855+Logistic_Reg!$C$9*CN_Mobiles!E31855)/(1+EXP(Logistic_Reg!$C$5+Logistic_Reg!$C$6*CN_Mobiles!B31855+Logistic_Reg!$C$7*CN_Mobiles!C31855+Logistic_Reg!$C$8*CN_Mobiles!D31855+Logistic_Reg!$C$9*CN_Mobiles!E31855))</f>
        <v>0.19159762328432564</v>
      </c>
      <c r="H31855">
        <f t="shared" si="994"/>
        <v>1</v>
      </c>
      <c r="I31855" t="str">
        <f t="shared" si="995"/>
        <v>Yes</v>
      </c>
    </row>
    <row r="31856" spans="1:9" x14ac:dyDescent="0.3">
      <c r="A31856" t="s">
        <v>31857</v>
      </c>
      <c r="B31856">
        <v>58</v>
      </c>
      <c r="C31856">
        <v>0</v>
      </c>
      <c r="D31856" s="7">
        <v>-0.40850044239848099</v>
      </c>
      <c r="E31856">
        <v>2</v>
      </c>
      <c r="F31856">
        <v>0</v>
      </c>
      <c r="G31856" s="9">
        <f>(Logistic_Reg!$C$5+Logistic_Reg!$C$6*CN_Mobiles!B31856+Logistic_Reg!$C$7*CN_Mobiles!C31856+Logistic_Reg!$C$8*CN_Mobiles!D31856+Logistic_Reg!$C$9*CN_Mobiles!E31856)/(1+EXP(Logistic_Reg!$C$5+Logistic_Reg!$C$6*CN_Mobiles!B31856+Logistic_Reg!$C$7*CN_Mobiles!C31856+Logistic_Reg!$C$8*CN_Mobiles!D31856+Logistic_Reg!$C$9*CN_Mobiles!E31856))</f>
        <v>-0.28349708027467257</v>
      </c>
      <c r="H31856">
        <f t="shared" si="994"/>
        <v>0</v>
      </c>
      <c r="I31856" t="str">
        <f t="shared" si="995"/>
        <v>Yes</v>
      </c>
    </row>
    <row r="31857" spans="1:9" x14ac:dyDescent="0.3">
      <c r="A31857" t="s">
        <v>31858</v>
      </c>
      <c r="B31857">
        <v>31</v>
      </c>
      <c r="C31857">
        <v>0</v>
      </c>
      <c r="D31857" s="7">
        <v>0.73350653444874148</v>
      </c>
      <c r="E31857">
        <v>3</v>
      </c>
      <c r="F31857">
        <v>1</v>
      </c>
      <c r="G31857" s="9">
        <f>(Logistic_Reg!$C$5+Logistic_Reg!$C$6*CN_Mobiles!B31857+Logistic_Reg!$C$7*CN_Mobiles!C31857+Logistic_Reg!$C$8*CN_Mobiles!D31857+Logistic_Reg!$C$9*CN_Mobiles!E31857)/(1+EXP(Logistic_Reg!$C$5+Logistic_Reg!$C$6*CN_Mobiles!B31857+Logistic_Reg!$C$7*CN_Mobiles!C31857+Logistic_Reg!$C$8*CN_Mobiles!D31857+Logistic_Reg!$C$9*CN_Mobiles!E31857))</f>
        <v>0.27840508398560848</v>
      </c>
      <c r="H31857">
        <f t="shared" si="994"/>
        <v>1</v>
      </c>
      <c r="I31857" t="str">
        <f t="shared" si="995"/>
        <v>Yes</v>
      </c>
    </row>
    <row r="31858" spans="1:9" x14ac:dyDescent="0.3">
      <c r="A31858" t="s">
        <v>31859</v>
      </c>
      <c r="B31858">
        <v>37</v>
      </c>
      <c r="C31858">
        <v>1</v>
      </c>
      <c r="D31858" s="7">
        <v>-0.2177205100839662</v>
      </c>
      <c r="E31858">
        <v>3</v>
      </c>
      <c r="F31858">
        <v>1</v>
      </c>
      <c r="G31858" s="9">
        <f>(Logistic_Reg!$C$5+Logistic_Reg!$C$6*CN_Mobiles!B31858+Logistic_Reg!$C$7*CN_Mobiles!C31858+Logistic_Reg!$C$8*CN_Mobiles!D31858+Logistic_Reg!$C$9*CN_Mobiles!E31858)/(1+EXP(Logistic_Reg!$C$5+Logistic_Reg!$C$6*CN_Mobiles!B31858+Logistic_Reg!$C$7*CN_Mobiles!C31858+Logistic_Reg!$C$8*CN_Mobiles!D31858+Logistic_Reg!$C$9*CN_Mobiles!E31858))</f>
        <v>0.27275394321657553</v>
      </c>
      <c r="H31858">
        <f t="shared" si="994"/>
        <v>1</v>
      </c>
      <c r="I31858" t="str">
        <f t="shared" si="995"/>
        <v>Yes</v>
      </c>
    </row>
    <row r="31859" spans="1:9" x14ac:dyDescent="0.3">
      <c r="A31859" t="s">
        <v>31860</v>
      </c>
      <c r="B31859">
        <v>56</v>
      </c>
      <c r="C31859">
        <v>0</v>
      </c>
      <c r="D31859" s="7">
        <v>-0.18220363776926271</v>
      </c>
      <c r="E31859">
        <v>2</v>
      </c>
      <c r="F31859">
        <v>0</v>
      </c>
      <c r="G31859" s="9">
        <f>(Logistic_Reg!$C$5+Logistic_Reg!$C$6*CN_Mobiles!B31859+Logistic_Reg!$C$7*CN_Mobiles!C31859+Logistic_Reg!$C$8*CN_Mobiles!D31859+Logistic_Reg!$C$9*CN_Mobiles!E31859)/(1+EXP(Logistic_Reg!$C$5+Logistic_Reg!$C$6*CN_Mobiles!B31859+Logistic_Reg!$C$7*CN_Mobiles!C31859+Logistic_Reg!$C$8*CN_Mobiles!D31859+Logistic_Reg!$C$9*CN_Mobiles!E31859))</f>
        <v>-0.19967591423376435</v>
      </c>
      <c r="H31859">
        <f t="shared" si="994"/>
        <v>0</v>
      </c>
      <c r="I31859" t="str">
        <f t="shared" si="995"/>
        <v>Yes</v>
      </c>
    </row>
    <row r="31860" spans="1:9" x14ac:dyDescent="0.3">
      <c r="A31860" t="s">
        <v>31861</v>
      </c>
      <c r="B31860">
        <v>28</v>
      </c>
      <c r="C31860">
        <v>1</v>
      </c>
      <c r="D31860" s="7">
        <v>-1.2417782725264472</v>
      </c>
      <c r="E31860">
        <v>3</v>
      </c>
      <c r="F31860">
        <v>0</v>
      </c>
      <c r="G31860" s="9">
        <f>(Logistic_Reg!$C$5+Logistic_Reg!$C$6*CN_Mobiles!B31860+Logistic_Reg!$C$7*CN_Mobiles!C31860+Logistic_Reg!$C$8*CN_Mobiles!D31860+Logistic_Reg!$C$9*CN_Mobiles!E31860)/(1+EXP(Logistic_Reg!$C$5+Logistic_Reg!$C$6*CN_Mobiles!B31860+Logistic_Reg!$C$7*CN_Mobiles!C31860+Logistic_Reg!$C$8*CN_Mobiles!D31860+Logistic_Reg!$C$9*CN_Mobiles!E31860))</f>
        <v>0.23575879862832064</v>
      </c>
      <c r="H31860">
        <f t="shared" si="994"/>
        <v>1</v>
      </c>
      <c r="I31860" t="str">
        <f t="shared" si="995"/>
        <v>No</v>
      </c>
    </row>
    <row r="31861" spans="1:9" x14ac:dyDescent="0.3">
      <c r="A31861" t="s">
        <v>31862</v>
      </c>
      <c r="B31861">
        <v>33</v>
      </c>
      <c r="C31861">
        <v>1</v>
      </c>
      <c r="D31861" s="7">
        <v>-0.5599468377509037</v>
      </c>
      <c r="E31861">
        <v>4</v>
      </c>
      <c r="F31861">
        <v>0</v>
      </c>
      <c r="G31861" s="9">
        <f>(Logistic_Reg!$C$5+Logistic_Reg!$C$6*CN_Mobiles!B31861+Logistic_Reg!$C$7*CN_Mobiles!C31861+Logistic_Reg!$C$8*CN_Mobiles!D31861+Logistic_Reg!$C$9*CN_Mobiles!E31861)/(1+EXP(Logistic_Reg!$C$5+Logistic_Reg!$C$6*CN_Mobiles!B31861+Logistic_Reg!$C$7*CN_Mobiles!C31861+Logistic_Reg!$C$8*CN_Mobiles!D31861+Logistic_Reg!$C$9*CN_Mobiles!E31861))</f>
        <v>0.24538805621192228</v>
      </c>
      <c r="H31861">
        <f t="shared" si="994"/>
        <v>1</v>
      </c>
      <c r="I31861" t="str">
        <f t="shared" si="995"/>
        <v>No</v>
      </c>
    </row>
    <row r="31862" spans="1:9" x14ac:dyDescent="0.3">
      <c r="A31862" t="s">
        <v>31863</v>
      </c>
      <c r="B31862">
        <v>59</v>
      </c>
      <c r="C31862">
        <v>0</v>
      </c>
      <c r="D31862" s="7">
        <v>2.1128457480355561E-2</v>
      </c>
      <c r="E31862">
        <v>4</v>
      </c>
      <c r="F31862">
        <v>1</v>
      </c>
      <c r="G31862" s="9">
        <f>(Logistic_Reg!$C$5+Logistic_Reg!$C$6*CN_Mobiles!B31862+Logistic_Reg!$C$7*CN_Mobiles!C31862+Logistic_Reg!$C$8*CN_Mobiles!D31862+Logistic_Reg!$C$9*CN_Mobiles!E31862)/(1+EXP(Logistic_Reg!$C$5+Logistic_Reg!$C$6*CN_Mobiles!B31862+Logistic_Reg!$C$7*CN_Mobiles!C31862+Logistic_Reg!$C$8*CN_Mobiles!D31862+Logistic_Reg!$C$9*CN_Mobiles!E31862))</f>
        <v>0.26650724665966763</v>
      </c>
      <c r="H31862">
        <f t="shared" si="994"/>
        <v>1</v>
      </c>
      <c r="I31862" t="str">
        <f t="shared" si="995"/>
        <v>Yes</v>
      </c>
    </row>
    <row r="31863" spans="1:9" x14ac:dyDescent="0.3">
      <c r="A31863" t="s">
        <v>31864</v>
      </c>
      <c r="B31863">
        <v>29</v>
      </c>
      <c r="C31863">
        <v>0</v>
      </c>
      <c r="D31863" s="7">
        <v>0.12197216140059</v>
      </c>
      <c r="E31863">
        <v>3</v>
      </c>
      <c r="F31863">
        <v>1</v>
      </c>
      <c r="G31863" s="9">
        <f>(Logistic_Reg!$C$5+Logistic_Reg!$C$6*CN_Mobiles!B31863+Logistic_Reg!$C$7*CN_Mobiles!C31863+Logistic_Reg!$C$8*CN_Mobiles!D31863+Logistic_Reg!$C$9*CN_Mobiles!E31863)/(1+EXP(Logistic_Reg!$C$5+Logistic_Reg!$C$6*CN_Mobiles!B31863+Logistic_Reg!$C$7*CN_Mobiles!C31863+Logistic_Reg!$C$8*CN_Mobiles!D31863+Logistic_Reg!$C$9*CN_Mobiles!E31863))</f>
        <v>0.27277904961116883</v>
      </c>
      <c r="H31863">
        <f t="shared" si="994"/>
        <v>1</v>
      </c>
      <c r="I31863" t="str">
        <f t="shared" si="995"/>
        <v>Yes</v>
      </c>
    </row>
    <row r="31864" spans="1:9" x14ac:dyDescent="0.3">
      <c r="A31864" t="s">
        <v>31865</v>
      </c>
      <c r="B31864">
        <v>39</v>
      </c>
      <c r="C31864">
        <v>1</v>
      </c>
      <c r="D31864" s="7">
        <v>-1.2538792885680685</v>
      </c>
      <c r="E31864">
        <v>3</v>
      </c>
      <c r="F31864">
        <v>0</v>
      </c>
      <c r="G31864" s="9">
        <f>(Logistic_Reg!$C$5+Logistic_Reg!$C$6*CN_Mobiles!B31864+Logistic_Reg!$C$7*CN_Mobiles!C31864+Logistic_Reg!$C$8*CN_Mobiles!D31864+Logistic_Reg!$C$9*CN_Mobiles!E31864)/(1+EXP(Logistic_Reg!$C$5+Logistic_Reg!$C$6*CN_Mobiles!B31864+Logistic_Reg!$C$7*CN_Mobiles!C31864+Logistic_Reg!$C$8*CN_Mobiles!D31864+Logistic_Reg!$C$9*CN_Mobiles!E31864))</f>
        <v>0.21036434788196359</v>
      </c>
      <c r="H31864">
        <f t="shared" si="994"/>
        <v>1</v>
      </c>
      <c r="I31864" t="str">
        <f t="shared" si="995"/>
        <v>No</v>
      </c>
    </row>
    <row r="31865" spans="1:9" x14ac:dyDescent="0.3">
      <c r="A31865" t="s">
        <v>31866</v>
      </c>
      <c r="B31865">
        <v>29</v>
      </c>
      <c r="C31865">
        <v>0</v>
      </c>
      <c r="D31865" s="7">
        <v>-7.4187269314683391E-2</v>
      </c>
      <c r="E31865">
        <v>2</v>
      </c>
      <c r="F31865">
        <v>1</v>
      </c>
      <c r="G31865" s="9">
        <f>(Logistic_Reg!$C$5+Logistic_Reg!$C$6*CN_Mobiles!B31865+Logistic_Reg!$C$7*CN_Mobiles!C31865+Logistic_Reg!$C$8*CN_Mobiles!D31865+Logistic_Reg!$C$9*CN_Mobiles!E31865)/(1+EXP(Logistic_Reg!$C$5+Logistic_Reg!$C$6*CN_Mobiles!B31865+Logistic_Reg!$C$7*CN_Mobiles!C31865+Logistic_Reg!$C$8*CN_Mobiles!D31865+Logistic_Reg!$C$9*CN_Mobiles!E31865))</f>
        <v>6.1720867582367644E-3</v>
      </c>
      <c r="H31865">
        <f t="shared" si="994"/>
        <v>0</v>
      </c>
      <c r="I31865" t="str">
        <f t="shared" si="995"/>
        <v>No</v>
      </c>
    </row>
    <row r="31866" spans="1:9" x14ac:dyDescent="0.3">
      <c r="A31866" t="s">
        <v>31867</v>
      </c>
      <c r="B31866">
        <v>37</v>
      </c>
      <c r="C31866">
        <v>1</v>
      </c>
      <c r="D31866" s="7">
        <v>-0.32141005622257796</v>
      </c>
      <c r="E31866">
        <v>2</v>
      </c>
      <c r="F31866">
        <v>1</v>
      </c>
      <c r="G31866" s="9">
        <f>(Logistic_Reg!$C$5+Logistic_Reg!$C$6*CN_Mobiles!B31866+Logistic_Reg!$C$7*CN_Mobiles!C31866+Logistic_Reg!$C$8*CN_Mobiles!D31866+Logistic_Reg!$C$9*CN_Mobiles!E31866)/(1+EXP(Logistic_Reg!$C$5+Logistic_Reg!$C$6*CN_Mobiles!B31866+Logistic_Reg!$C$7*CN_Mobiles!C31866+Logistic_Reg!$C$8*CN_Mobiles!D31866+Logistic_Reg!$C$9*CN_Mobiles!E31866))</f>
        <v>2.5278781694582003E-2</v>
      </c>
      <c r="H31866">
        <f t="shared" si="994"/>
        <v>0</v>
      </c>
      <c r="I31866" t="str">
        <f t="shared" si="995"/>
        <v>No</v>
      </c>
    </row>
    <row r="31867" spans="1:9" x14ac:dyDescent="0.3">
      <c r="A31867" t="s">
        <v>31868</v>
      </c>
      <c r="B31867">
        <v>34</v>
      </c>
      <c r="C31867">
        <v>1</v>
      </c>
      <c r="D31867" s="7">
        <v>-1.1990849285306184</v>
      </c>
      <c r="E31867">
        <v>1</v>
      </c>
      <c r="F31867">
        <v>0</v>
      </c>
      <c r="G31867" s="9">
        <f>(Logistic_Reg!$C$5+Logistic_Reg!$C$6*CN_Mobiles!B31867+Logistic_Reg!$C$7*CN_Mobiles!C31867+Logistic_Reg!$C$8*CN_Mobiles!D31867+Logistic_Reg!$C$9*CN_Mobiles!E31867)/(1+EXP(Logistic_Reg!$C$5+Logistic_Reg!$C$6*CN_Mobiles!B31867+Logistic_Reg!$C$7*CN_Mobiles!C31867+Logistic_Reg!$C$8*CN_Mobiles!D31867+Logistic_Reg!$C$9*CN_Mobiles!E31867))</f>
        <v>-0.97806276724332908</v>
      </c>
      <c r="H31867">
        <f t="shared" si="994"/>
        <v>0</v>
      </c>
      <c r="I31867" t="str">
        <f t="shared" si="995"/>
        <v>Yes</v>
      </c>
    </row>
    <row r="31868" spans="1:9" x14ac:dyDescent="0.3">
      <c r="A31868" t="s">
        <v>31869</v>
      </c>
      <c r="B31868">
        <v>38</v>
      </c>
      <c r="C31868">
        <v>1</v>
      </c>
      <c r="D31868" s="7">
        <v>-0.18359895706429305</v>
      </c>
      <c r="E31868">
        <v>3</v>
      </c>
      <c r="F31868">
        <v>1</v>
      </c>
      <c r="G31868" s="9">
        <f>(Logistic_Reg!$C$5+Logistic_Reg!$C$6*CN_Mobiles!B31868+Logistic_Reg!$C$7*CN_Mobiles!C31868+Logistic_Reg!$C$8*CN_Mobiles!D31868+Logistic_Reg!$C$9*CN_Mobiles!E31868)/(1+EXP(Logistic_Reg!$C$5+Logistic_Reg!$C$6*CN_Mobiles!B31868+Logistic_Reg!$C$7*CN_Mobiles!C31868+Logistic_Reg!$C$8*CN_Mobiles!D31868+Logistic_Reg!$C$9*CN_Mobiles!E31868))</f>
        <v>0.27293595203091991</v>
      </c>
      <c r="H31868">
        <f t="shared" si="994"/>
        <v>1</v>
      </c>
      <c r="I31868" t="str">
        <f t="shared" si="995"/>
        <v>Yes</v>
      </c>
    </row>
    <row r="31869" spans="1:9" x14ac:dyDescent="0.3">
      <c r="A31869" t="s">
        <v>31870</v>
      </c>
      <c r="B31869">
        <v>29</v>
      </c>
      <c r="C31869">
        <v>0</v>
      </c>
      <c r="D31869" s="7">
        <v>-0.27180674082025486</v>
      </c>
      <c r="E31869">
        <v>2</v>
      </c>
      <c r="F31869">
        <v>1</v>
      </c>
      <c r="G31869" s="9">
        <f>(Logistic_Reg!$C$5+Logistic_Reg!$C$6*CN_Mobiles!B31869+Logistic_Reg!$C$7*CN_Mobiles!C31869+Logistic_Reg!$C$8*CN_Mobiles!D31869+Logistic_Reg!$C$9*CN_Mobiles!E31869)/(1+EXP(Logistic_Reg!$C$5+Logistic_Reg!$C$6*CN_Mobiles!B31869+Logistic_Reg!$C$7*CN_Mobiles!C31869+Logistic_Reg!$C$8*CN_Mobiles!D31869+Logistic_Reg!$C$9*CN_Mobiles!E31869))</f>
        <v>-3.779973983469577E-2</v>
      </c>
      <c r="H31869">
        <f t="shared" si="994"/>
        <v>0</v>
      </c>
      <c r="I31869" t="str">
        <f t="shared" si="995"/>
        <v>No</v>
      </c>
    </row>
    <row r="31870" spans="1:9" x14ac:dyDescent="0.3">
      <c r="A31870" t="s">
        <v>31871</v>
      </c>
      <c r="B31870">
        <v>26</v>
      </c>
      <c r="C31870">
        <v>1</v>
      </c>
      <c r="D31870" s="7">
        <v>-1.464136583811303</v>
      </c>
      <c r="E31870">
        <v>2</v>
      </c>
      <c r="F31870">
        <v>0</v>
      </c>
      <c r="G31870" s="9">
        <f>(Logistic_Reg!$C$5+Logistic_Reg!$C$6*CN_Mobiles!B31870+Logistic_Reg!$C$7*CN_Mobiles!C31870+Logistic_Reg!$C$8*CN_Mobiles!D31870+Logistic_Reg!$C$9*CN_Mobiles!E31870)/(1+EXP(Logistic_Reg!$C$5+Logistic_Reg!$C$6*CN_Mobiles!B31870+Logistic_Reg!$C$7*CN_Mobiles!C31870+Logistic_Reg!$C$8*CN_Mobiles!D31870+Logistic_Reg!$C$9*CN_Mobiles!E31870))</f>
        <v>-0.18307604369494293</v>
      </c>
      <c r="H31870">
        <f t="shared" si="994"/>
        <v>0</v>
      </c>
      <c r="I31870" t="str">
        <f t="shared" si="995"/>
        <v>Yes</v>
      </c>
    </row>
    <row r="31871" spans="1:9" x14ac:dyDescent="0.3">
      <c r="A31871" t="s">
        <v>31872</v>
      </c>
      <c r="B31871">
        <v>64</v>
      </c>
      <c r="C31871">
        <v>1</v>
      </c>
      <c r="D31871" s="7">
        <v>-1.5379590634573805</v>
      </c>
      <c r="E31871">
        <v>2</v>
      </c>
      <c r="F31871">
        <v>0</v>
      </c>
      <c r="G31871" s="9">
        <f>(Logistic_Reg!$C$5+Logistic_Reg!$C$6*CN_Mobiles!B31871+Logistic_Reg!$C$7*CN_Mobiles!C31871+Logistic_Reg!$C$8*CN_Mobiles!D31871+Logistic_Reg!$C$9*CN_Mobiles!E31871)/(1+EXP(Logistic_Reg!$C$5+Logistic_Reg!$C$6*CN_Mobiles!B31871+Logistic_Reg!$C$7*CN_Mobiles!C31871+Logistic_Reg!$C$8*CN_Mobiles!D31871+Logistic_Reg!$C$9*CN_Mobiles!E31871))</f>
        <v>-0.53561932773373311</v>
      </c>
      <c r="H31871">
        <f t="shared" si="994"/>
        <v>0</v>
      </c>
      <c r="I31871" t="str">
        <f t="shared" si="995"/>
        <v>Yes</v>
      </c>
    </row>
    <row r="31872" spans="1:9" x14ac:dyDescent="0.3">
      <c r="A31872" t="s">
        <v>31873</v>
      </c>
      <c r="B31872">
        <v>25</v>
      </c>
      <c r="C31872">
        <v>1</v>
      </c>
      <c r="D31872" s="7">
        <v>-0.77561218499574969</v>
      </c>
      <c r="E31872">
        <v>2</v>
      </c>
      <c r="F31872">
        <v>1</v>
      </c>
      <c r="G31872" s="9">
        <f>(Logistic_Reg!$C$5+Logistic_Reg!$C$6*CN_Mobiles!B31872+Logistic_Reg!$C$7*CN_Mobiles!C31872+Logistic_Reg!$C$8*CN_Mobiles!D31872+Logistic_Reg!$C$9*CN_Mobiles!E31872)/(1+EXP(Logistic_Reg!$C$5+Logistic_Reg!$C$6*CN_Mobiles!B31872+Logistic_Reg!$C$7*CN_Mobiles!C31872+Logistic_Reg!$C$8*CN_Mobiles!D31872+Logistic_Reg!$C$9*CN_Mobiles!E31872))</f>
        <v>-3.8614663644666925E-3</v>
      </c>
      <c r="H31872">
        <f t="shared" si="994"/>
        <v>0</v>
      </c>
      <c r="I31872" t="str">
        <f t="shared" si="995"/>
        <v>No</v>
      </c>
    </row>
    <row r="31873" spans="1:9" x14ac:dyDescent="0.3">
      <c r="A31873" t="s">
        <v>31874</v>
      </c>
      <c r="B31873">
        <v>32</v>
      </c>
      <c r="C31873">
        <v>0</v>
      </c>
      <c r="D31873" s="7">
        <v>4.8715043051407468E-2</v>
      </c>
      <c r="E31873">
        <v>2</v>
      </c>
      <c r="F31873">
        <v>0</v>
      </c>
      <c r="G31873" s="9">
        <f>(Logistic_Reg!$C$5+Logistic_Reg!$C$6*CN_Mobiles!B31873+Logistic_Reg!$C$7*CN_Mobiles!C31873+Logistic_Reg!$C$8*CN_Mobiles!D31873+Logistic_Reg!$C$9*CN_Mobiles!E31873)/(1+EXP(Logistic_Reg!$C$5+Logistic_Reg!$C$6*CN_Mobiles!B31873+Logistic_Reg!$C$7*CN_Mobiles!C31873+Logistic_Reg!$C$8*CN_Mobiles!D31873+Logistic_Reg!$C$9*CN_Mobiles!E31873))</f>
        <v>1.543426893398934E-2</v>
      </c>
      <c r="H31873">
        <f t="shared" si="994"/>
        <v>0</v>
      </c>
      <c r="I31873" t="str">
        <f t="shared" si="995"/>
        <v>Yes</v>
      </c>
    </row>
    <row r="31874" spans="1:9" x14ac:dyDescent="0.3">
      <c r="A31874" t="s">
        <v>31875</v>
      </c>
      <c r="B31874">
        <v>38</v>
      </c>
      <c r="C31874">
        <v>1</v>
      </c>
      <c r="D31874" s="7">
        <v>-0.31145627096512352</v>
      </c>
      <c r="E31874">
        <v>1</v>
      </c>
      <c r="F31874">
        <v>1</v>
      </c>
      <c r="G31874" s="9">
        <f>(Logistic_Reg!$C$5+Logistic_Reg!$C$6*CN_Mobiles!B31874+Logistic_Reg!$C$7*CN_Mobiles!C31874+Logistic_Reg!$C$8*CN_Mobiles!D31874+Logistic_Reg!$C$9*CN_Mobiles!E31874)/(1+EXP(Logistic_Reg!$C$5+Logistic_Reg!$C$6*CN_Mobiles!B31874+Logistic_Reg!$C$7*CN_Mobiles!C31874+Logistic_Reg!$C$8*CN_Mobiles!D31874+Logistic_Reg!$C$9*CN_Mobiles!E31874))</f>
        <v>-0.65657038592690875</v>
      </c>
      <c r="H31874">
        <f t="shared" si="994"/>
        <v>0</v>
      </c>
      <c r="I31874" t="str">
        <f t="shared" si="995"/>
        <v>No</v>
      </c>
    </row>
    <row r="31875" spans="1:9" x14ac:dyDescent="0.3">
      <c r="A31875" t="s">
        <v>31876</v>
      </c>
      <c r="B31875">
        <v>39</v>
      </c>
      <c r="C31875">
        <v>0</v>
      </c>
      <c r="D31875" s="7">
        <v>0.14364244087484157</v>
      </c>
      <c r="E31875">
        <v>4</v>
      </c>
      <c r="F31875">
        <v>0</v>
      </c>
      <c r="G31875" s="9">
        <f>(Logistic_Reg!$C$5+Logistic_Reg!$C$6*CN_Mobiles!B31875+Logistic_Reg!$C$7*CN_Mobiles!C31875+Logistic_Reg!$C$8*CN_Mobiles!D31875+Logistic_Reg!$C$9*CN_Mobiles!E31875)/(1+EXP(Logistic_Reg!$C$5+Logistic_Reg!$C$6*CN_Mobiles!B31875+Logistic_Reg!$C$7*CN_Mobiles!C31875+Logistic_Reg!$C$8*CN_Mobiles!D31875+Logistic_Reg!$C$9*CN_Mobiles!E31875))</f>
        <v>0.24553611714592363</v>
      </c>
      <c r="H31875">
        <f t="shared" ref="H31875:H31938" si="996">IF(G31875&gt;=0.15,1,0)</f>
        <v>1</v>
      </c>
      <c r="I31875" t="str">
        <f t="shared" ref="I31875:I31938" si="997">IF(H31875=F31875,"Yes","No")</f>
        <v>No</v>
      </c>
    </row>
    <row r="31876" spans="1:9" x14ac:dyDescent="0.3">
      <c r="A31876" t="s">
        <v>31877</v>
      </c>
      <c r="B31876">
        <v>26</v>
      </c>
      <c r="C31876">
        <v>1</v>
      </c>
      <c r="D31876" s="7">
        <v>-0.52820665504239439</v>
      </c>
      <c r="E31876">
        <v>3</v>
      </c>
      <c r="F31876">
        <v>1</v>
      </c>
      <c r="G31876" s="9">
        <f>(Logistic_Reg!$C$5+Logistic_Reg!$C$6*CN_Mobiles!B31876+Logistic_Reg!$C$7*CN_Mobiles!C31876+Logistic_Reg!$C$8*CN_Mobiles!D31876+Logistic_Reg!$C$9*CN_Mobiles!E31876)/(1+EXP(Logistic_Reg!$C$5+Logistic_Reg!$C$6*CN_Mobiles!B31876+Logistic_Reg!$C$7*CN_Mobiles!C31876+Logistic_Reg!$C$8*CN_Mobiles!D31876+Logistic_Reg!$C$9*CN_Mobiles!E31876))</f>
        <v>0.27225559802313926</v>
      </c>
      <c r="H31876">
        <f t="shared" si="996"/>
        <v>1</v>
      </c>
      <c r="I31876" t="str">
        <f t="shared" si="997"/>
        <v>Yes</v>
      </c>
    </row>
    <row r="31877" spans="1:9" x14ac:dyDescent="0.3">
      <c r="A31877" t="s">
        <v>31878</v>
      </c>
      <c r="B31877">
        <v>42</v>
      </c>
      <c r="C31877">
        <v>1</v>
      </c>
      <c r="D31877" s="7">
        <v>-0.6098128462810769</v>
      </c>
      <c r="E31877">
        <v>3</v>
      </c>
      <c r="F31877">
        <v>1</v>
      </c>
      <c r="G31877" s="9">
        <f>(Logistic_Reg!$C$5+Logistic_Reg!$C$6*CN_Mobiles!B31877+Logistic_Reg!$C$7*CN_Mobiles!C31877+Logistic_Reg!$C$8*CN_Mobiles!D31877+Logistic_Reg!$C$9*CN_Mobiles!E31877)/(1+EXP(Logistic_Reg!$C$5+Logistic_Reg!$C$6*CN_Mobiles!B31877+Logistic_Reg!$C$7*CN_Mobiles!C31877+Logistic_Reg!$C$8*CN_Mobiles!D31877+Logistic_Reg!$C$9*CN_Mobiles!E31877))</f>
        <v>0.25251349732983303</v>
      </c>
      <c r="H31877">
        <f t="shared" si="996"/>
        <v>1</v>
      </c>
      <c r="I31877" t="str">
        <f t="shared" si="997"/>
        <v>Yes</v>
      </c>
    </row>
    <row r="31878" spans="1:9" x14ac:dyDescent="0.3">
      <c r="A31878" t="s">
        <v>31879</v>
      </c>
      <c r="B31878">
        <v>60</v>
      </c>
      <c r="C31878">
        <v>0</v>
      </c>
      <c r="D31878" s="7">
        <v>0.49539234621304423</v>
      </c>
      <c r="E31878">
        <v>2</v>
      </c>
      <c r="F31878">
        <v>0</v>
      </c>
      <c r="G31878" s="9">
        <f>(Logistic_Reg!$C$5+Logistic_Reg!$C$6*CN_Mobiles!B31878+Logistic_Reg!$C$7*CN_Mobiles!C31878+Logistic_Reg!$C$8*CN_Mobiles!D31878+Logistic_Reg!$C$9*CN_Mobiles!E31878)/(1+EXP(Logistic_Reg!$C$5+Logistic_Reg!$C$6*CN_Mobiles!B31878+Logistic_Reg!$C$7*CN_Mobiles!C31878+Logistic_Reg!$C$8*CN_Mobiles!D31878+Logistic_Reg!$C$9*CN_Mobiles!E31878))</f>
        <v>-4.9436802479504771E-2</v>
      </c>
      <c r="H31878">
        <f t="shared" si="996"/>
        <v>0</v>
      </c>
      <c r="I31878" t="str">
        <f t="shared" si="997"/>
        <v>Yes</v>
      </c>
    </row>
    <row r="31879" spans="1:9" x14ac:dyDescent="0.3">
      <c r="A31879" t="s">
        <v>31880</v>
      </c>
      <c r="B31879">
        <v>56</v>
      </c>
      <c r="C31879">
        <v>1</v>
      </c>
      <c r="D31879" s="7">
        <v>0.57106700276780453</v>
      </c>
      <c r="E31879">
        <v>2</v>
      </c>
      <c r="F31879">
        <v>0</v>
      </c>
      <c r="G31879" s="9">
        <f>(Logistic_Reg!$C$5+Logistic_Reg!$C$6*CN_Mobiles!B31879+Logistic_Reg!$C$7*CN_Mobiles!C31879+Logistic_Reg!$C$8*CN_Mobiles!D31879+Logistic_Reg!$C$9*CN_Mobiles!E31879)/(1+EXP(Logistic_Reg!$C$5+Logistic_Reg!$C$6*CN_Mobiles!B31879+Logistic_Reg!$C$7*CN_Mobiles!C31879+Logistic_Reg!$C$8*CN_Mobiles!D31879+Logistic_Reg!$C$9*CN_Mobiles!E31879))</f>
        <v>9.8391686168949721E-2</v>
      </c>
      <c r="H31879">
        <f t="shared" si="996"/>
        <v>0</v>
      </c>
      <c r="I31879" t="str">
        <f t="shared" si="997"/>
        <v>Yes</v>
      </c>
    </row>
    <row r="31880" spans="1:9" x14ac:dyDescent="0.3">
      <c r="A31880" t="s">
        <v>31881</v>
      </c>
      <c r="B31880">
        <v>47</v>
      </c>
      <c r="C31880">
        <v>1</v>
      </c>
      <c r="D31880" s="7">
        <v>-0.25065994402831338</v>
      </c>
      <c r="E31880">
        <v>2</v>
      </c>
      <c r="F31880">
        <v>0</v>
      </c>
      <c r="G31880" s="9">
        <f>(Logistic_Reg!$C$5+Logistic_Reg!$C$6*CN_Mobiles!B31880+Logistic_Reg!$C$7*CN_Mobiles!C31880+Logistic_Reg!$C$8*CN_Mobiles!D31880+Logistic_Reg!$C$9*CN_Mobiles!E31880)/(1+EXP(Logistic_Reg!$C$5+Logistic_Reg!$C$6*CN_Mobiles!B31880+Logistic_Reg!$C$7*CN_Mobiles!C31880+Logistic_Reg!$C$8*CN_Mobiles!D31880+Logistic_Reg!$C$9*CN_Mobiles!E31880))</f>
        <v>-1.5928155893796293E-2</v>
      </c>
      <c r="H31880">
        <f t="shared" si="996"/>
        <v>0</v>
      </c>
      <c r="I31880" t="str">
        <f t="shared" si="997"/>
        <v>Yes</v>
      </c>
    </row>
    <row r="31881" spans="1:9" x14ac:dyDescent="0.3">
      <c r="A31881" t="s">
        <v>31882</v>
      </c>
      <c r="B31881">
        <v>56</v>
      </c>
      <c r="C31881">
        <v>0</v>
      </c>
      <c r="D31881" s="7">
        <v>0.6322364300890978</v>
      </c>
      <c r="E31881">
        <v>3</v>
      </c>
      <c r="F31881">
        <v>1</v>
      </c>
      <c r="G31881" s="9">
        <f>(Logistic_Reg!$C$5+Logistic_Reg!$C$6*CN_Mobiles!B31881+Logistic_Reg!$C$7*CN_Mobiles!C31881+Logistic_Reg!$C$8*CN_Mobiles!D31881+Logistic_Reg!$C$9*CN_Mobiles!E31881)/(1+EXP(Logistic_Reg!$C$5+Logistic_Reg!$C$6*CN_Mobiles!B31881+Logistic_Reg!$C$7*CN_Mobiles!C31881+Logistic_Reg!$C$8*CN_Mobiles!D31881+Logistic_Reg!$C$9*CN_Mobiles!E31881))</f>
        <v>0.26692861398337392</v>
      </c>
      <c r="H31881">
        <f t="shared" si="996"/>
        <v>1</v>
      </c>
      <c r="I31881" t="str">
        <f t="shared" si="997"/>
        <v>Yes</v>
      </c>
    </row>
    <row r="31882" spans="1:9" x14ac:dyDescent="0.3">
      <c r="A31882" t="s">
        <v>31883</v>
      </c>
      <c r="B31882">
        <v>55</v>
      </c>
      <c r="C31882">
        <v>0</v>
      </c>
      <c r="D31882" s="7">
        <v>0.73111564627062631</v>
      </c>
      <c r="E31882">
        <v>4</v>
      </c>
      <c r="F31882">
        <v>1</v>
      </c>
      <c r="G31882" s="9">
        <f>(Logistic_Reg!$C$5+Logistic_Reg!$C$6*CN_Mobiles!B31882+Logistic_Reg!$C$7*CN_Mobiles!C31882+Logistic_Reg!$C$8*CN_Mobiles!D31882+Logistic_Reg!$C$9*CN_Mobiles!E31882)/(1+EXP(Logistic_Reg!$C$5+Logistic_Reg!$C$6*CN_Mobiles!B31882+Logistic_Reg!$C$7*CN_Mobiles!C31882+Logistic_Reg!$C$8*CN_Mobiles!D31882+Logistic_Reg!$C$9*CN_Mobiles!E31882))</f>
        <v>0.23920763369938403</v>
      </c>
      <c r="H31882">
        <f t="shared" si="996"/>
        <v>1</v>
      </c>
      <c r="I31882" t="str">
        <f t="shared" si="997"/>
        <v>Yes</v>
      </c>
    </row>
    <row r="31883" spans="1:9" x14ac:dyDescent="0.3">
      <c r="A31883" t="s">
        <v>31884</v>
      </c>
      <c r="B31883">
        <v>27</v>
      </c>
      <c r="C31883">
        <v>1</v>
      </c>
      <c r="D31883" s="7">
        <v>-1.0654426550969132</v>
      </c>
      <c r="E31883">
        <v>3</v>
      </c>
      <c r="F31883">
        <v>1</v>
      </c>
      <c r="G31883" s="9">
        <f>(Logistic_Reg!$C$5+Logistic_Reg!$C$6*CN_Mobiles!B31883+Logistic_Reg!$C$7*CN_Mobiles!C31883+Logistic_Reg!$C$8*CN_Mobiles!D31883+Logistic_Reg!$C$9*CN_Mobiles!E31883)/(1+EXP(Logistic_Reg!$C$5+Logistic_Reg!$C$6*CN_Mobiles!B31883+Logistic_Reg!$C$7*CN_Mobiles!C31883+Logistic_Reg!$C$8*CN_Mobiles!D31883+Logistic_Reg!$C$9*CN_Mobiles!E31883))</f>
        <v>0.24908784579851123</v>
      </c>
      <c r="H31883">
        <f t="shared" si="996"/>
        <v>1</v>
      </c>
      <c r="I31883" t="str">
        <f t="shared" si="997"/>
        <v>Yes</v>
      </c>
    </row>
    <row r="31884" spans="1:9" x14ac:dyDescent="0.3">
      <c r="A31884" t="s">
        <v>31885</v>
      </c>
      <c r="B31884">
        <v>38</v>
      </c>
      <c r="C31884">
        <v>1</v>
      </c>
      <c r="D31884" s="7">
        <v>-0.12050120989870848</v>
      </c>
      <c r="E31884">
        <v>1</v>
      </c>
      <c r="F31884">
        <v>0</v>
      </c>
      <c r="G31884" s="9">
        <f>(Logistic_Reg!$C$5+Logistic_Reg!$C$6*CN_Mobiles!B31884+Logistic_Reg!$C$7*CN_Mobiles!C31884+Logistic_Reg!$C$8*CN_Mobiles!D31884+Logistic_Reg!$C$9*CN_Mobiles!E31884)/(1+EXP(Logistic_Reg!$C$5+Logistic_Reg!$C$6*CN_Mobiles!B31884+Logistic_Reg!$C$7*CN_Mobiles!C31884+Logistic_Reg!$C$8*CN_Mobiles!D31884+Logistic_Reg!$C$9*CN_Mobiles!E31884))</f>
        <v>-0.5833092140491194</v>
      </c>
      <c r="H31884">
        <f t="shared" si="996"/>
        <v>0</v>
      </c>
      <c r="I31884" t="str">
        <f t="shared" si="997"/>
        <v>Yes</v>
      </c>
    </row>
    <row r="31885" spans="1:9" x14ac:dyDescent="0.3">
      <c r="A31885" t="s">
        <v>31886</v>
      </c>
      <c r="B31885">
        <v>62</v>
      </c>
      <c r="C31885">
        <v>1</v>
      </c>
      <c r="D31885" s="7">
        <v>2.3213513385925135</v>
      </c>
      <c r="E31885">
        <v>2</v>
      </c>
      <c r="F31885">
        <v>0</v>
      </c>
      <c r="G31885" s="9">
        <f>(Logistic_Reg!$C$5+Logistic_Reg!$C$6*CN_Mobiles!B31885+Logistic_Reg!$C$7*CN_Mobiles!C31885+Logistic_Reg!$C$8*CN_Mobiles!D31885+Logistic_Reg!$C$9*CN_Mobiles!E31885)/(1+EXP(Logistic_Reg!$C$5+Logistic_Reg!$C$6*CN_Mobiles!B31885+Logistic_Reg!$C$7*CN_Mobiles!C31885+Logistic_Reg!$C$8*CN_Mobiles!D31885+Logistic_Reg!$C$9*CN_Mobiles!E31885))</f>
        <v>0.26105605048660446</v>
      </c>
      <c r="H31885">
        <f t="shared" si="996"/>
        <v>1</v>
      </c>
      <c r="I31885" t="str">
        <f t="shared" si="997"/>
        <v>No</v>
      </c>
    </row>
    <row r="31886" spans="1:9" x14ac:dyDescent="0.3">
      <c r="A31886" t="s">
        <v>31887</v>
      </c>
      <c r="B31886">
        <v>63</v>
      </c>
      <c r="C31886">
        <v>1</v>
      </c>
      <c r="D31886" s="7">
        <v>0.46781147136216311</v>
      </c>
      <c r="E31886">
        <v>2</v>
      </c>
      <c r="F31886">
        <v>1</v>
      </c>
      <c r="G31886" s="9">
        <f>(Logistic_Reg!$C$5+Logistic_Reg!$C$6*CN_Mobiles!B31886+Logistic_Reg!$C$7*CN_Mobiles!C31886+Logistic_Reg!$C$8*CN_Mobiles!D31886+Logistic_Reg!$C$9*CN_Mobiles!E31886)/(1+EXP(Logistic_Reg!$C$5+Logistic_Reg!$C$6*CN_Mobiles!B31886+Logistic_Reg!$C$7*CN_Mobiles!C31886+Logistic_Reg!$C$8*CN_Mobiles!D31886+Logistic_Reg!$C$9*CN_Mobiles!E31886))</f>
        <v>4.6083046780969597E-2</v>
      </c>
      <c r="H31886">
        <f t="shared" si="996"/>
        <v>0</v>
      </c>
      <c r="I31886" t="str">
        <f t="shared" si="997"/>
        <v>No</v>
      </c>
    </row>
    <row r="31887" spans="1:9" x14ac:dyDescent="0.3">
      <c r="A31887" t="s">
        <v>31888</v>
      </c>
      <c r="B31887">
        <v>60</v>
      </c>
      <c r="C31887">
        <v>1</v>
      </c>
      <c r="D31887" s="7">
        <v>2.4481350371012609</v>
      </c>
      <c r="E31887">
        <v>1</v>
      </c>
      <c r="F31887">
        <v>1</v>
      </c>
      <c r="G31887" s="9">
        <f>(Logistic_Reg!$C$5+Logistic_Reg!$C$6*CN_Mobiles!B31887+Logistic_Reg!$C$7*CN_Mobiles!C31887+Logistic_Reg!$C$8*CN_Mobiles!D31887+Logistic_Reg!$C$9*CN_Mobiles!E31887)/(1+EXP(Logistic_Reg!$C$5+Logistic_Reg!$C$6*CN_Mobiles!B31887+Logistic_Reg!$C$7*CN_Mobiles!C31887+Logistic_Reg!$C$8*CN_Mobiles!D31887+Logistic_Reg!$C$9*CN_Mobiles!E31887))</f>
        <v>1.13618507727179E-2</v>
      </c>
      <c r="H31887">
        <f t="shared" si="996"/>
        <v>0</v>
      </c>
      <c r="I31887" t="str">
        <f t="shared" si="997"/>
        <v>No</v>
      </c>
    </row>
    <row r="31888" spans="1:9" x14ac:dyDescent="0.3">
      <c r="A31888" t="s">
        <v>31889</v>
      </c>
      <c r="B31888">
        <v>60</v>
      </c>
      <c r="C31888">
        <v>1</v>
      </c>
      <c r="D31888" s="7">
        <v>-0.73050320636773336</v>
      </c>
      <c r="E31888">
        <v>2</v>
      </c>
      <c r="F31888">
        <v>0</v>
      </c>
      <c r="G31888" s="9">
        <f>(Logistic_Reg!$C$5+Logistic_Reg!$C$6*CN_Mobiles!B31888+Logistic_Reg!$C$7*CN_Mobiles!C31888+Logistic_Reg!$C$8*CN_Mobiles!D31888+Logistic_Reg!$C$9*CN_Mobiles!E31888)/(1+EXP(Logistic_Reg!$C$5+Logistic_Reg!$C$6*CN_Mobiles!B31888+Logistic_Reg!$C$7*CN_Mobiles!C31888+Logistic_Reg!$C$8*CN_Mobiles!D31888+Logistic_Reg!$C$9*CN_Mobiles!E31888))</f>
        <v>-0.23021401123102231</v>
      </c>
      <c r="H31888">
        <f t="shared" si="996"/>
        <v>0</v>
      </c>
      <c r="I31888" t="str">
        <f t="shared" si="997"/>
        <v>Yes</v>
      </c>
    </row>
    <row r="31889" spans="1:9" x14ac:dyDescent="0.3">
      <c r="A31889" t="s">
        <v>31890</v>
      </c>
      <c r="B31889">
        <v>50</v>
      </c>
      <c r="C31889">
        <v>1</v>
      </c>
      <c r="D31889" s="7">
        <v>-1.3065663928625464</v>
      </c>
      <c r="E31889">
        <v>3</v>
      </c>
      <c r="F31889">
        <v>0</v>
      </c>
      <c r="G31889" s="9">
        <f>(Logistic_Reg!$C$5+Logistic_Reg!$C$6*CN_Mobiles!B31889+Logistic_Reg!$C$7*CN_Mobiles!C31889+Logistic_Reg!$C$8*CN_Mobiles!D31889+Logistic_Reg!$C$9*CN_Mobiles!E31889)/(1+EXP(Logistic_Reg!$C$5+Logistic_Reg!$C$6*CN_Mobiles!B31889+Logistic_Reg!$C$7*CN_Mobiles!C31889+Logistic_Reg!$C$8*CN_Mobiles!D31889+Logistic_Reg!$C$9*CN_Mobiles!E31889))</f>
        <v>0.17288245930861029</v>
      </c>
      <c r="H31889">
        <f t="shared" si="996"/>
        <v>1</v>
      </c>
      <c r="I31889" t="str">
        <f t="shared" si="997"/>
        <v>No</v>
      </c>
    </row>
    <row r="31890" spans="1:9" x14ac:dyDescent="0.3">
      <c r="A31890" t="s">
        <v>31891</v>
      </c>
      <c r="B31890">
        <v>26</v>
      </c>
      <c r="C31890">
        <v>1</v>
      </c>
      <c r="D31890" s="7">
        <v>-1.4024779381287238</v>
      </c>
      <c r="E31890">
        <v>2</v>
      </c>
      <c r="F31890">
        <v>0</v>
      </c>
      <c r="G31890" s="9">
        <f>(Logistic_Reg!$C$5+Logistic_Reg!$C$6*CN_Mobiles!B31890+Logistic_Reg!$C$7*CN_Mobiles!C31890+Logistic_Reg!$C$8*CN_Mobiles!D31890+Logistic_Reg!$C$9*CN_Mobiles!E31890)/(1+EXP(Logistic_Reg!$C$5+Logistic_Reg!$C$6*CN_Mobiles!B31890+Logistic_Reg!$C$7*CN_Mobiles!C31890+Logistic_Reg!$C$8*CN_Mobiles!D31890+Logistic_Reg!$C$9*CN_Mobiles!E31890))</f>
        <v>-0.1657832112782601</v>
      </c>
      <c r="H31890">
        <f t="shared" si="996"/>
        <v>0</v>
      </c>
      <c r="I31890" t="str">
        <f t="shared" si="997"/>
        <v>Yes</v>
      </c>
    </row>
    <row r="31891" spans="1:9" x14ac:dyDescent="0.3">
      <c r="A31891" t="s">
        <v>31892</v>
      </c>
      <c r="B31891">
        <v>64</v>
      </c>
      <c r="C31891">
        <v>1</v>
      </c>
      <c r="D31891" s="7">
        <v>-4.5239628769625298E-2</v>
      </c>
      <c r="E31891">
        <v>3</v>
      </c>
      <c r="F31891">
        <v>1</v>
      </c>
      <c r="G31891" s="9">
        <f>(Logistic_Reg!$C$5+Logistic_Reg!$C$6*CN_Mobiles!B31891+Logistic_Reg!$C$7*CN_Mobiles!C31891+Logistic_Reg!$C$8*CN_Mobiles!D31891+Logistic_Reg!$C$9*CN_Mobiles!E31891)/(1+EXP(Logistic_Reg!$C$5+Logistic_Reg!$C$6*CN_Mobiles!B31891+Logistic_Reg!$C$7*CN_Mobiles!C31891+Logistic_Reg!$C$8*CN_Mobiles!D31891+Logistic_Reg!$C$9*CN_Mobiles!E31891))</f>
        <v>0.25167453800645251</v>
      </c>
      <c r="H31891">
        <f t="shared" si="996"/>
        <v>1</v>
      </c>
      <c r="I31891" t="str">
        <f t="shared" si="997"/>
        <v>Yes</v>
      </c>
    </row>
    <row r="31892" spans="1:9" x14ac:dyDescent="0.3">
      <c r="A31892" t="s">
        <v>31893</v>
      </c>
      <c r="B31892">
        <v>44</v>
      </c>
      <c r="C31892">
        <v>1</v>
      </c>
      <c r="D31892" s="7">
        <v>-1.2310649614862954</v>
      </c>
      <c r="E31892">
        <v>3</v>
      </c>
      <c r="F31892">
        <v>0</v>
      </c>
      <c r="G31892" s="9">
        <f>(Logistic_Reg!$C$5+Logistic_Reg!$C$6*CN_Mobiles!B31892+Logistic_Reg!$C$7*CN_Mobiles!C31892+Logistic_Reg!$C$8*CN_Mobiles!D31892+Logistic_Reg!$C$9*CN_Mobiles!E31892)/(1+EXP(Logistic_Reg!$C$5+Logistic_Reg!$C$6*CN_Mobiles!B31892+Logistic_Reg!$C$7*CN_Mobiles!C31892+Logistic_Reg!$C$8*CN_Mobiles!D31892+Logistic_Reg!$C$9*CN_Mobiles!E31892))</f>
        <v>0.19947781969896081</v>
      </c>
      <c r="H31892">
        <f t="shared" si="996"/>
        <v>1</v>
      </c>
      <c r="I31892" t="str">
        <f t="shared" si="997"/>
        <v>No</v>
      </c>
    </row>
    <row r="31893" spans="1:9" x14ac:dyDescent="0.3">
      <c r="A31893" t="s">
        <v>31894</v>
      </c>
      <c r="B31893">
        <v>44</v>
      </c>
      <c r="C31893">
        <v>1</v>
      </c>
      <c r="D31893" s="7">
        <v>0.22687047664199075</v>
      </c>
      <c r="E31893">
        <v>1</v>
      </c>
      <c r="F31893">
        <v>1</v>
      </c>
      <c r="G31893" s="9">
        <f>(Logistic_Reg!$C$5+Logistic_Reg!$C$6*CN_Mobiles!B31893+Logistic_Reg!$C$7*CN_Mobiles!C31893+Logistic_Reg!$C$8*CN_Mobiles!D31893+Logistic_Reg!$C$9*CN_Mobiles!E31893)/(1+EXP(Logistic_Reg!$C$5+Logistic_Reg!$C$6*CN_Mobiles!B31893+Logistic_Reg!$C$7*CN_Mobiles!C31893+Logistic_Reg!$C$8*CN_Mobiles!D31893+Logistic_Reg!$C$9*CN_Mobiles!E31893))</f>
        <v>-0.51306250679826526</v>
      </c>
      <c r="H31893">
        <f t="shared" si="996"/>
        <v>0</v>
      </c>
      <c r="I31893" t="str">
        <f t="shared" si="997"/>
        <v>No</v>
      </c>
    </row>
    <row r="31894" spans="1:9" x14ac:dyDescent="0.3">
      <c r="A31894" t="s">
        <v>31895</v>
      </c>
      <c r="B31894">
        <v>61</v>
      </c>
      <c r="C31894">
        <v>1</v>
      </c>
      <c r="D31894" s="7">
        <v>0.53014398202487933</v>
      </c>
      <c r="E31894">
        <v>1</v>
      </c>
      <c r="F31894">
        <v>0</v>
      </c>
      <c r="G31894" s="9">
        <f>(Logistic_Reg!$C$5+Logistic_Reg!$C$6*CN_Mobiles!B31894+Logistic_Reg!$C$7*CN_Mobiles!C31894+Logistic_Reg!$C$8*CN_Mobiles!D31894+Logistic_Reg!$C$9*CN_Mobiles!E31894)/(1+EXP(Logistic_Reg!$C$5+Logistic_Reg!$C$6*CN_Mobiles!B31894+Logistic_Reg!$C$7*CN_Mobiles!C31894+Logistic_Reg!$C$8*CN_Mobiles!D31894+Logistic_Reg!$C$9*CN_Mobiles!E31894))</f>
        <v>-0.5665595885753858</v>
      </c>
      <c r="H31894">
        <f t="shared" si="996"/>
        <v>0</v>
      </c>
      <c r="I31894" t="str">
        <f t="shared" si="997"/>
        <v>Yes</v>
      </c>
    </row>
    <row r="31895" spans="1:9" x14ac:dyDescent="0.3">
      <c r="A31895" t="s">
        <v>31896</v>
      </c>
      <c r="B31895">
        <v>60</v>
      </c>
      <c r="C31895">
        <v>1</v>
      </c>
      <c r="D31895" s="7">
        <v>-0.10254670568216417</v>
      </c>
      <c r="E31895">
        <v>4</v>
      </c>
      <c r="F31895">
        <v>1</v>
      </c>
      <c r="G31895" s="9">
        <f>(Logistic_Reg!$C$5+Logistic_Reg!$C$6*CN_Mobiles!B31895+Logistic_Reg!$C$7*CN_Mobiles!C31895+Logistic_Reg!$C$8*CN_Mobiles!D31895+Logistic_Reg!$C$9*CN_Mobiles!E31895)/(1+EXP(Logistic_Reg!$C$5+Logistic_Reg!$C$6*CN_Mobiles!B31895+Logistic_Reg!$C$7*CN_Mobiles!C31895+Logistic_Reg!$C$8*CN_Mobiles!D31895+Logistic_Reg!$C$9*CN_Mobiles!E31895))</f>
        <v>0.25444045211078659</v>
      </c>
      <c r="H31895">
        <f t="shared" si="996"/>
        <v>1</v>
      </c>
      <c r="I31895" t="str">
        <f t="shared" si="997"/>
        <v>Yes</v>
      </c>
    </row>
    <row r="31896" spans="1:9" x14ac:dyDescent="0.3">
      <c r="A31896" t="s">
        <v>31897</v>
      </c>
      <c r="B31896">
        <v>37</v>
      </c>
      <c r="C31896">
        <v>0</v>
      </c>
      <c r="D31896" s="7">
        <v>-0.2629608352759078</v>
      </c>
      <c r="E31896">
        <v>3</v>
      </c>
      <c r="F31896">
        <v>1</v>
      </c>
      <c r="G31896" s="9">
        <f>(Logistic_Reg!$C$5+Logistic_Reg!$C$6*CN_Mobiles!B31896+Logistic_Reg!$C$7*CN_Mobiles!C31896+Logistic_Reg!$C$8*CN_Mobiles!D31896+Logistic_Reg!$C$9*CN_Mobiles!E31896)/(1+EXP(Logistic_Reg!$C$5+Logistic_Reg!$C$6*CN_Mobiles!B31896+Logistic_Reg!$C$7*CN_Mobiles!C31896+Logistic_Reg!$C$8*CN_Mobiles!D31896+Logistic_Reg!$C$9*CN_Mobiles!E31896))</f>
        <v>0.24846746723387778</v>
      </c>
      <c r="H31896">
        <f t="shared" si="996"/>
        <v>1</v>
      </c>
      <c r="I31896" t="str">
        <f t="shared" si="997"/>
        <v>Yes</v>
      </c>
    </row>
    <row r="31897" spans="1:9" x14ac:dyDescent="0.3">
      <c r="A31897" t="s">
        <v>31898</v>
      </c>
      <c r="B31897">
        <v>39</v>
      </c>
      <c r="C31897">
        <v>1</v>
      </c>
      <c r="D31897" s="7">
        <v>0.18519364083653897</v>
      </c>
      <c r="E31897">
        <v>3</v>
      </c>
      <c r="F31897">
        <v>1</v>
      </c>
      <c r="G31897" s="9">
        <f>(Logistic_Reg!$C$5+Logistic_Reg!$C$6*CN_Mobiles!B31897+Logistic_Reg!$C$7*CN_Mobiles!C31897+Logistic_Reg!$C$8*CN_Mobiles!D31897+Logistic_Reg!$C$9*CN_Mobiles!E31897)/(1+EXP(Logistic_Reg!$C$5+Logistic_Reg!$C$6*CN_Mobiles!B31897+Logistic_Reg!$C$7*CN_Mobiles!C31897+Logistic_Reg!$C$8*CN_Mobiles!D31897+Logistic_Reg!$C$9*CN_Mobiles!E31897))</f>
        <v>0.27795960011802151</v>
      </c>
      <c r="H31897">
        <f t="shared" si="996"/>
        <v>1</v>
      </c>
      <c r="I31897" t="str">
        <f t="shared" si="997"/>
        <v>Yes</v>
      </c>
    </row>
    <row r="31898" spans="1:9" x14ac:dyDescent="0.3">
      <c r="A31898" t="s">
        <v>31899</v>
      </c>
      <c r="B31898">
        <v>60</v>
      </c>
      <c r="C31898">
        <v>0</v>
      </c>
      <c r="D31898" s="7">
        <v>0.87039630408616009</v>
      </c>
      <c r="E31898">
        <v>4</v>
      </c>
      <c r="F31898">
        <v>0</v>
      </c>
      <c r="G31898" s="9">
        <f>(Logistic_Reg!$C$5+Logistic_Reg!$C$6*CN_Mobiles!B31898+Logistic_Reg!$C$7*CN_Mobiles!C31898+Logistic_Reg!$C$8*CN_Mobiles!D31898+Logistic_Reg!$C$9*CN_Mobiles!E31898)/(1+EXP(Logistic_Reg!$C$5+Logistic_Reg!$C$6*CN_Mobiles!B31898+Logistic_Reg!$C$7*CN_Mobiles!C31898+Logistic_Reg!$C$8*CN_Mobiles!D31898+Logistic_Reg!$C$9*CN_Mobiles!E31898))</f>
        <v>0.2389139847828898</v>
      </c>
      <c r="H31898">
        <f t="shared" si="996"/>
        <v>1</v>
      </c>
      <c r="I31898" t="str">
        <f t="shared" si="997"/>
        <v>No</v>
      </c>
    </row>
    <row r="31899" spans="1:9" x14ac:dyDescent="0.3">
      <c r="A31899" t="s">
        <v>31900</v>
      </c>
      <c r="B31899">
        <v>28</v>
      </c>
      <c r="C31899">
        <v>0</v>
      </c>
      <c r="D31899" s="7">
        <v>0.3907738562600056</v>
      </c>
      <c r="E31899">
        <v>2</v>
      </c>
      <c r="F31899">
        <v>1</v>
      </c>
      <c r="G31899" s="9">
        <f>(Logistic_Reg!$C$5+Logistic_Reg!$C$6*CN_Mobiles!B31899+Logistic_Reg!$C$7*CN_Mobiles!C31899+Logistic_Reg!$C$8*CN_Mobiles!D31899+Logistic_Reg!$C$9*CN_Mobiles!E31899)/(1+EXP(Logistic_Reg!$C$5+Logistic_Reg!$C$6*CN_Mobiles!B31899+Logistic_Reg!$C$7*CN_Mobiles!C31899+Logistic_Reg!$C$8*CN_Mobiles!D31899+Logistic_Reg!$C$9*CN_Mobiles!E31899))</f>
        <v>9.9758717923697129E-2</v>
      </c>
      <c r="H31899">
        <f t="shared" si="996"/>
        <v>0</v>
      </c>
      <c r="I31899" t="str">
        <f t="shared" si="997"/>
        <v>No</v>
      </c>
    </row>
    <row r="31900" spans="1:9" x14ac:dyDescent="0.3">
      <c r="A31900" t="s">
        <v>31901</v>
      </c>
      <c r="B31900">
        <v>30</v>
      </c>
      <c r="C31900">
        <v>1</v>
      </c>
      <c r="D31900" s="7">
        <v>-1.3762428896647272</v>
      </c>
      <c r="E31900">
        <v>2</v>
      </c>
      <c r="F31900">
        <v>0</v>
      </c>
      <c r="G31900" s="9">
        <f>(Logistic_Reg!$C$5+Logistic_Reg!$C$6*CN_Mobiles!B31900+Logistic_Reg!$C$7*CN_Mobiles!C31900+Logistic_Reg!$C$8*CN_Mobiles!D31900+Logistic_Reg!$C$9*CN_Mobiles!E31900)/(1+EXP(Logistic_Reg!$C$5+Logistic_Reg!$C$6*CN_Mobiles!B31900+Logistic_Reg!$C$7*CN_Mobiles!C31900+Logistic_Reg!$C$8*CN_Mobiles!D31900+Logistic_Reg!$C$9*CN_Mobiles!E31900))</f>
        <v>-0.18805022055521206</v>
      </c>
      <c r="H31900">
        <f t="shared" si="996"/>
        <v>0</v>
      </c>
      <c r="I31900" t="str">
        <f t="shared" si="997"/>
        <v>Yes</v>
      </c>
    </row>
    <row r="31901" spans="1:9" x14ac:dyDescent="0.3">
      <c r="A31901" t="s">
        <v>31902</v>
      </c>
      <c r="B31901">
        <v>25</v>
      </c>
      <c r="C31901">
        <v>1</v>
      </c>
      <c r="D31901" s="7">
        <v>-1.4600705510497956</v>
      </c>
      <c r="E31901">
        <v>2</v>
      </c>
      <c r="F31901">
        <v>0</v>
      </c>
      <c r="G31901" s="9">
        <f>(Logistic_Reg!$C$5+Logistic_Reg!$C$6*CN_Mobiles!B31901+Logistic_Reg!$C$7*CN_Mobiles!C31901+Logistic_Reg!$C$8*CN_Mobiles!D31901+Logistic_Reg!$C$9*CN_Mobiles!E31901)/(1+EXP(Logistic_Reg!$C$5+Logistic_Reg!$C$6*CN_Mobiles!B31901+Logistic_Reg!$C$7*CN_Mobiles!C31901+Logistic_Reg!$C$8*CN_Mobiles!D31901+Logistic_Reg!$C$9*CN_Mobiles!E31901))</f>
        <v>-0.17450253172341945</v>
      </c>
      <c r="H31901">
        <f t="shared" si="996"/>
        <v>0</v>
      </c>
      <c r="I31901" t="str">
        <f t="shared" si="997"/>
        <v>Yes</v>
      </c>
    </row>
    <row r="31902" spans="1:9" x14ac:dyDescent="0.3">
      <c r="A31902" t="s">
        <v>31903</v>
      </c>
      <c r="B31902">
        <v>31</v>
      </c>
      <c r="C31902">
        <v>0</v>
      </c>
      <c r="D31902" s="7">
        <v>-0.30180896102349425</v>
      </c>
      <c r="E31902">
        <v>2</v>
      </c>
      <c r="F31902">
        <v>1</v>
      </c>
      <c r="G31902" s="9">
        <f>(Logistic_Reg!$C$5+Logistic_Reg!$C$6*CN_Mobiles!B31902+Logistic_Reg!$C$7*CN_Mobiles!C31902+Logistic_Reg!$C$8*CN_Mobiles!D31902+Logistic_Reg!$C$9*CN_Mobiles!E31902)/(1+EXP(Logistic_Reg!$C$5+Logistic_Reg!$C$6*CN_Mobiles!B31902+Logistic_Reg!$C$7*CN_Mobiles!C31902+Logistic_Reg!$C$8*CN_Mobiles!D31902+Logistic_Reg!$C$9*CN_Mobiles!E31902))</f>
        <v>-5.7282082372589679E-2</v>
      </c>
      <c r="H31902">
        <f t="shared" si="996"/>
        <v>0</v>
      </c>
      <c r="I31902" t="str">
        <f t="shared" si="997"/>
        <v>No</v>
      </c>
    </row>
    <row r="31903" spans="1:9" x14ac:dyDescent="0.3">
      <c r="A31903" t="s">
        <v>31904</v>
      </c>
      <c r="B31903">
        <v>46</v>
      </c>
      <c r="C31903">
        <v>1</v>
      </c>
      <c r="D31903" s="7">
        <v>2.4085140605572457</v>
      </c>
      <c r="E31903">
        <v>2</v>
      </c>
      <c r="F31903">
        <v>0</v>
      </c>
      <c r="G31903" s="9">
        <f>(Logistic_Reg!$C$5+Logistic_Reg!$C$6*CN_Mobiles!B31903+Logistic_Reg!$C$7*CN_Mobiles!C31903+Logistic_Reg!$C$8*CN_Mobiles!D31903+Logistic_Reg!$C$9*CN_Mobiles!E31903)/(1+EXP(Logistic_Reg!$C$5+Logistic_Reg!$C$6*CN_Mobiles!B31903+Logistic_Reg!$C$7*CN_Mobiles!C31903+Logistic_Reg!$C$8*CN_Mobiles!D31903+Logistic_Reg!$C$9*CN_Mobiles!E31903))</f>
        <v>0.27585370648354551</v>
      </c>
      <c r="H31903">
        <f t="shared" si="996"/>
        <v>1</v>
      </c>
      <c r="I31903" t="str">
        <f t="shared" si="997"/>
        <v>No</v>
      </c>
    </row>
    <row r="31904" spans="1:9" x14ac:dyDescent="0.3">
      <c r="A31904" t="s">
        <v>31905</v>
      </c>
      <c r="B31904">
        <v>63</v>
      </c>
      <c r="C31904">
        <v>0</v>
      </c>
      <c r="D31904" s="7">
        <v>0.66200831791212089</v>
      </c>
      <c r="E31904">
        <v>4</v>
      </c>
      <c r="F31904">
        <v>1</v>
      </c>
      <c r="G31904" s="9">
        <f>(Logistic_Reg!$C$5+Logistic_Reg!$C$6*CN_Mobiles!B31904+Logistic_Reg!$C$7*CN_Mobiles!C31904+Logistic_Reg!$C$8*CN_Mobiles!D31904+Logistic_Reg!$C$9*CN_Mobiles!E31904)/(1+EXP(Logistic_Reg!$C$5+Logistic_Reg!$C$6*CN_Mobiles!B31904+Logistic_Reg!$C$7*CN_Mobiles!C31904+Logistic_Reg!$C$8*CN_Mobiles!D31904+Logistic_Reg!$C$9*CN_Mobiles!E31904))</f>
        <v>0.2497038043713195</v>
      </c>
      <c r="H31904">
        <f t="shared" si="996"/>
        <v>1</v>
      </c>
      <c r="I31904" t="str">
        <f t="shared" si="997"/>
        <v>Yes</v>
      </c>
    </row>
    <row r="31905" spans="1:9" x14ac:dyDescent="0.3">
      <c r="A31905" t="s">
        <v>31906</v>
      </c>
      <c r="B31905">
        <v>54</v>
      </c>
      <c r="C31905">
        <v>1</v>
      </c>
      <c r="D31905" s="7">
        <v>2.0377112891563423</v>
      </c>
      <c r="E31905">
        <v>1</v>
      </c>
      <c r="F31905">
        <v>0</v>
      </c>
      <c r="G31905" s="9">
        <f>(Logistic_Reg!$C$5+Logistic_Reg!$C$6*CN_Mobiles!B31905+Logistic_Reg!$C$7*CN_Mobiles!C31905+Logistic_Reg!$C$8*CN_Mobiles!D31905+Logistic_Reg!$C$9*CN_Mobiles!E31905)/(1+EXP(Logistic_Reg!$C$5+Logistic_Reg!$C$6*CN_Mobiles!B31905+Logistic_Reg!$C$7*CN_Mobiles!C31905+Logistic_Reg!$C$8*CN_Mobiles!D31905+Logistic_Reg!$C$9*CN_Mobiles!E31905))</f>
        <v>-4.4846349338197165E-2</v>
      </c>
      <c r="H31905">
        <f t="shared" si="996"/>
        <v>0</v>
      </c>
      <c r="I31905" t="str">
        <f t="shared" si="997"/>
        <v>Yes</v>
      </c>
    </row>
    <row r="31906" spans="1:9" x14ac:dyDescent="0.3">
      <c r="A31906" t="s">
        <v>31907</v>
      </c>
      <c r="B31906">
        <v>30</v>
      </c>
      <c r="C31906">
        <v>1</v>
      </c>
      <c r="D31906" s="7">
        <v>-0.5519803831128377</v>
      </c>
      <c r="E31906">
        <v>3</v>
      </c>
      <c r="F31906">
        <v>1</v>
      </c>
      <c r="G31906" s="9">
        <f>(Logistic_Reg!$C$5+Logistic_Reg!$C$6*CN_Mobiles!B31906+Logistic_Reg!$C$7*CN_Mobiles!C31906+Logistic_Reg!$C$8*CN_Mobiles!D31906+Logistic_Reg!$C$9*CN_Mobiles!E31906)/(1+EXP(Logistic_Reg!$C$5+Logistic_Reg!$C$6*CN_Mobiles!B31906+Logistic_Reg!$C$7*CN_Mobiles!C31906+Logistic_Reg!$C$8*CN_Mobiles!D31906+Logistic_Reg!$C$9*CN_Mobiles!E31906))</f>
        <v>0.26860587178291712</v>
      </c>
      <c r="H31906">
        <f t="shared" si="996"/>
        <v>1</v>
      </c>
      <c r="I31906" t="str">
        <f t="shared" si="997"/>
        <v>Yes</v>
      </c>
    </row>
    <row r="31907" spans="1:9" x14ac:dyDescent="0.3">
      <c r="A31907" t="s">
        <v>31908</v>
      </c>
      <c r="B31907">
        <v>48</v>
      </c>
      <c r="C31907">
        <v>0</v>
      </c>
      <c r="D31907" s="7">
        <v>-0.20857955066413508</v>
      </c>
      <c r="E31907">
        <v>2</v>
      </c>
      <c r="F31907">
        <v>0</v>
      </c>
      <c r="G31907" s="9">
        <f>(Logistic_Reg!$C$5+Logistic_Reg!$C$6*CN_Mobiles!B31907+Logistic_Reg!$C$7*CN_Mobiles!C31907+Logistic_Reg!$C$8*CN_Mobiles!D31907+Logistic_Reg!$C$9*CN_Mobiles!E31907)/(1+EXP(Logistic_Reg!$C$5+Logistic_Reg!$C$6*CN_Mobiles!B31907+Logistic_Reg!$C$7*CN_Mobiles!C31907+Logistic_Reg!$C$8*CN_Mobiles!D31907+Logistic_Reg!$C$9*CN_Mobiles!E31907))</f>
        <v>-0.14800382048936958</v>
      </c>
      <c r="H31907">
        <f t="shared" si="996"/>
        <v>0</v>
      </c>
      <c r="I31907" t="str">
        <f t="shared" si="997"/>
        <v>Yes</v>
      </c>
    </row>
    <row r="31908" spans="1:9" x14ac:dyDescent="0.3">
      <c r="A31908" t="s">
        <v>31909</v>
      </c>
      <c r="B31908">
        <v>38</v>
      </c>
      <c r="C31908">
        <v>0</v>
      </c>
      <c r="D31908" s="7">
        <v>1.9715602102728469</v>
      </c>
      <c r="E31908">
        <v>2</v>
      </c>
      <c r="F31908">
        <v>1</v>
      </c>
      <c r="G31908" s="9">
        <f>(Logistic_Reg!$C$5+Logistic_Reg!$C$6*CN_Mobiles!B31908+Logistic_Reg!$C$7*CN_Mobiles!C31908+Logistic_Reg!$C$8*CN_Mobiles!D31908+Logistic_Reg!$C$9*CN_Mobiles!E31908)/(1+EXP(Logistic_Reg!$C$5+Logistic_Reg!$C$6*CN_Mobiles!B31908+Logistic_Reg!$C$7*CN_Mobiles!C31908+Logistic_Reg!$C$8*CN_Mobiles!D31908+Logistic_Reg!$C$9*CN_Mobiles!E31908))</f>
        <v>0.24712917413078259</v>
      </c>
      <c r="H31908">
        <f t="shared" si="996"/>
        <v>1</v>
      </c>
      <c r="I31908" t="str">
        <f t="shared" si="997"/>
        <v>Yes</v>
      </c>
    </row>
    <row r="31909" spans="1:9" x14ac:dyDescent="0.3">
      <c r="A31909" t="s">
        <v>31910</v>
      </c>
      <c r="B31909">
        <v>63</v>
      </c>
      <c r="C31909">
        <v>1</v>
      </c>
      <c r="D31909" s="7">
        <v>0.48641128695799141</v>
      </c>
      <c r="E31909">
        <v>3</v>
      </c>
      <c r="F31909">
        <v>1</v>
      </c>
      <c r="G31909" s="9">
        <f>(Logistic_Reg!$C$5+Logistic_Reg!$C$6*CN_Mobiles!B31909+Logistic_Reg!$C$7*CN_Mobiles!C31909+Logistic_Reg!$C$8*CN_Mobiles!D31909+Logistic_Reg!$C$9*CN_Mobiles!E31909)/(1+EXP(Logistic_Reg!$C$5+Logistic_Reg!$C$6*CN_Mobiles!B31909+Logistic_Reg!$C$7*CN_Mobiles!C31909+Logistic_Reg!$C$8*CN_Mobiles!D31909+Logistic_Reg!$C$9*CN_Mobiles!E31909))</f>
        <v>0.27319273762168395</v>
      </c>
      <c r="H31909">
        <f t="shared" si="996"/>
        <v>1</v>
      </c>
      <c r="I31909" t="str">
        <f t="shared" si="997"/>
        <v>Yes</v>
      </c>
    </row>
    <row r="31910" spans="1:9" x14ac:dyDescent="0.3">
      <c r="A31910" t="s">
        <v>31911</v>
      </c>
      <c r="B31910">
        <v>40</v>
      </c>
      <c r="C31910">
        <v>0</v>
      </c>
      <c r="D31910" s="7">
        <v>-0.46052129600638236</v>
      </c>
      <c r="E31910">
        <v>1</v>
      </c>
      <c r="F31910">
        <v>0</v>
      </c>
      <c r="G31910" s="9">
        <f>(Logistic_Reg!$C$5+Logistic_Reg!$C$6*CN_Mobiles!B31910+Logistic_Reg!$C$7*CN_Mobiles!C31910+Logistic_Reg!$C$8*CN_Mobiles!D31910+Logistic_Reg!$C$9*CN_Mobiles!E31910)/(1+EXP(Logistic_Reg!$C$5+Logistic_Reg!$C$6*CN_Mobiles!B31910+Logistic_Reg!$C$7*CN_Mobiles!C31910+Logistic_Reg!$C$8*CN_Mobiles!D31910+Logistic_Reg!$C$9*CN_Mobiles!E31910))</f>
        <v>-0.96475720861603709</v>
      </c>
      <c r="H31910">
        <f t="shared" si="996"/>
        <v>0</v>
      </c>
      <c r="I31910" t="str">
        <f t="shared" si="997"/>
        <v>Yes</v>
      </c>
    </row>
    <row r="31911" spans="1:9" x14ac:dyDescent="0.3">
      <c r="A31911" t="s">
        <v>31912</v>
      </c>
      <c r="B31911">
        <v>50</v>
      </c>
      <c r="C31911">
        <v>1</v>
      </c>
      <c r="D31911" s="7">
        <v>1.8322947810444343</v>
      </c>
      <c r="E31911">
        <v>4</v>
      </c>
      <c r="F31911">
        <v>1</v>
      </c>
      <c r="G31911" s="9">
        <f>(Logistic_Reg!$C$5+Logistic_Reg!$C$6*CN_Mobiles!B31911+Logistic_Reg!$C$7*CN_Mobiles!C31911+Logistic_Reg!$C$8*CN_Mobiles!D31911+Logistic_Reg!$C$9*CN_Mobiles!E31911)/(1+EXP(Logistic_Reg!$C$5+Logistic_Reg!$C$6*CN_Mobiles!B31911+Logistic_Reg!$C$7*CN_Mobiles!C31911+Logistic_Reg!$C$8*CN_Mobiles!D31911+Logistic_Reg!$C$9*CN_Mobiles!E31911))</f>
        <v>0.16418750672350141</v>
      </c>
      <c r="H31911">
        <f t="shared" si="996"/>
        <v>1</v>
      </c>
      <c r="I31911" t="str">
        <f t="shared" si="997"/>
        <v>Yes</v>
      </c>
    </row>
    <row r="31912" spans="1:9" x14ac:dyDescent="0.3">
      <c r="A31912" t="s">
        <v>31913</v>
      </c>
      <c r="B31912">
        <v>45</v>
      </c>
      <c r="C31912">
        <v>1</v>
      </c>
      <c r="D31912" s="7">
        <v>-0.91927106160878691</v>
      </c>
      <c r="E31912">
        <v>2</v>
      </c>
      <c r="F31912">
        <v>1</v>
      </c>
      <c r="G31912" s="9">
        <f>(Logistic_Reg!$C$5+Logistic_Reg!$C$6*CN_Mobiles!B31912+Logistic_Reg!$C$7*CN_Mobiles!C31912+Logistic_Reg!$C$8*CN_Mobiles!D31912+Logistic_Reg!$C$9*CN_Mobiles!E31912)/(1+EXP(Logistic_Reg!$C$5+Logistic_Reg!$C$6*CN_Mobiles!B31912+Logistic_Reg!$C$7*CN_Mobiles!C31912+Logistic_Reg!$C$8*CN_Mobiles!D31912+Logistic_Reg!$C$9*CN_Mobiles!E31912))</f>
        <v>-0.17065369137896319</v>
      </c>
      <c r="H31912">
        <f t="shared" si="996"/>
        <v>0</v>
      </c>
      <c r="I31912" t="str">
        <f t="shared" si="997"/>
        <v>No</v>
      </c>
    </row>
    <row r="31913" spans="1:9" x14ac:dyDescent="0.3">
      <c r="A31913" t="s">
        <v>31914</v>
      </c>
      <c r="B31913">
        <v>41</v>
      </c>
      <c r="C31913">
        <v>1</v>
      </c>
      <c r="D31913" s="7">
        <v>-0.99361321679039449</v>
      </c>
      <c r="E31913">
        <v>2</v>
      </c>
      <c r="F31913">
        <v>0</v>
      </c>
      <c r="G31913" s="9">
        <f>(Logistic_Reg!$C$5+Logistic_Reg!$C$6*CN_Mobiles!B31913+Logistic_Reg!$C$7*CN_Mobiles!C31913+Logistic_Reg!$C$8*CN_Mobiles!D31913+Logistic_Reg!$C$9*CN_Mobiles!E31913)/(1+EXP(Logistic_Reg!$C$5+Logistic_Reg!$C$6*CN_Mobiles!B31913+Logistic_Reg!$C$7*CN_Mobiles!C31913+Logistic_Reg!$C$8*CN_Mobiles!D31913+Logistic_Reg!$C$9*CN_Mobiles!E31913))</f>
        <v>-0.16202052192582195</v>
      </c>
      <c r="H31913">
        <f t="shared" si="996"/>
        <v>0</v>
      </c>
      <c r="I31913" t="str">
        <f t="shared" si="997"/>
        <v>Yes</v>
      </c>
    </row>
    <row r="31914" spans="1:9" x14ac:dyDescent="0.3">
      <c r="A31914" t="s">
        <v>31915</v>
      </c>
      <c r="B31914">
        <v>45</v>
      </c>
      <c r="C31914">
        <v>1</v>
      </c>
      <c r="D31914" s="7">
        <v>1.5899318170017684</v>
      </c>
      <c r="E31914">
        <v>1</v>
      </c>
      <c r="F31914">
        <v>0</v>
      </c>
      <c r="G31914" s="9">
        <f>(Logistic_Reg!$C$5+Logistic_Reg!$C$6*CN_Mobiles!B31914+Logistic_Reg!$C$7*CN_Mobiles!C31914+Logistic_Reg!$C$8*CN_Mobiles!D31914+Logistic_Reg!$C$9*CN_Mobiles!E31914)/(1+EXP(Logistic_Reg!$C$5+Logistic_Reg!$C$6*CN_Mobiles!B31914+Logistic_Reg!$C$7*CN_Mobiles!C31914+Logistic_Reg!$C$8*CN_Mobiles!D31914+Logistic_Reg!$C$9*CN_Mobiles!E31914))</f>
        <v>-9.6293853774673366E-2</v>
      </c>
      <c r="H31914">
        <f t="shared" si="996"/>
        <v>0</v>
      </c>
      <c r="I31914" t="str">
        <f t="shared" si="997"/>
        <v>Yes</v>
      </c>
    </row>
    <row r="31915" spans="1:9" x14ac:dyDescent="0.3">
      <c r="A31915" t="s">
        <v>31916</v>
      </c>
      <c r="B31915">
        <v>53</v>
      </c>
      <c r="C31915">
        <v>1</v>
      </c>
      <c r="D31915" s="7">
        <v>0.16757606911006342</v>
      </c>
      <c r="E31915">
        <v>4</v>
      </c>
      <c r="F31915">
        <v>1</v>
      </c>
      <c r="G31915" s="9">
        <f>(Logistic_Reg!$C$5+Logistic_Reg!$C$6*CN_Mobiles!B31915+Logistic_Reg!$C$7*CN_Mobiles!C31915+Logistic_Reg!$C$8*CN_Mobiles!D31915+Logistic_Reg!$C$9*CN_Mobiles!E31915)/(1+EXP(Logistic_Reg!$C$5+Logistic_Reg!$C$6*CN_Mobiles!B31915+Logistic_Reg!$C$7*CN_Mobiles!C31915+Logistic_Reg!$C$8*CN_Mobiles!D31915+Logistic_Reg!$C$9*CN_Mobiles!E31915))</f>
        <v>0.23769389396787655</v>
      </c>
      <c r="H31915">
        <f t="shared" si="996"/>
        <v>1</v>
      </c>
      <c r="I31915" t="str">
        <f t="shared" si="997"/>
        <v>Yes</v>
      </c>
    </row>
    <row r="31916" spans="1:9" x14ac:dyDescent="0.3">
      <c r="A31916" t="s">
        <v>31917</v>
      </c>
      <c r="B31916">
        <v>43</v>
      </c>
      <c r="C31916">
        <v>0</v>
      </c>
      <c r="D31916" s="7">
        <v>2.1265514764451345E-2</v>
      </c>
      <c r="E31916">
        <v>2</v>
      </c>
      <c r="F31916">
        <v>1</v>
      </c>
      <c r="G31916" s="9">
        <f>(Logistic_Reg!$C$5+Logistic_Reg!$C$6*CN_Mobiles!B31916+Logistic_Reg!$C$7*CN_Mobiles!C31916+Logistic_Reg!$C$8*CN_Mobiles!D31916+Logistic_Reg!$C$9*CN_Mobiles!E31916)/(1+EXP(Logistic_Reg!$C$5+Logistic_Reg!$C$6*CN_Mobiles!B31916+Logistic_Reg!$C$7*CN_Mobiles!C31916+Logistic_Reg!$C$8*CN_Mobiles!D31916+Logistic_Reg!$C$9*CN_Mobiles!E31916))</f>
        <v>-5.5645419580035667E-2</v>
      </c>
      <c r="H31916">
        <f t="shared" si="996"/>
        <v>0</v>
      </c>
      <c r="I31916" t="str">
        <f t="shared" si="997"/>
        <v>No</v>
      </c>
    </row>
    <row r="31917" spans="1:9" x14ac:dyDescent="0.3">
      <c r="A31917" t="s">
        <v>31918</v>
      </c>
      <c r="B31917">
        <v>55</v>
      </c>
      <c r="C31917">
        <v>0</v>
      </c>
      <c r="D31917" s="7">
        <v>0.42952870691147099</v>
      </c>
      <c r="E31917">
        <v>2</v>
      </c>
      <c r="F31917">
        <v>1</v>
      </c>
      <c r="G31917" s="9">
        <f>(Logistic_Reg!$C$5+Logistic_Reg!$C$6*CN_Mobiles!B31917+Logistic_Reg!$C$7*CN_Mobiles!C31917+Logistic_Reg!$C$8*CN_Mobiles!D31917+Logistic_Reg!$C$9*CN_Mobiles!E31917)/(1+EXP(Logistic_Reg!$C$5+Logistic_Reg!$C$6*CN_Mobiles!B31917+Logistic_Reg!$C$7*CN_Mobiles!C31917+Logistic_Reg!$C$8*CN_Mobiles!D31917+Logistic_Reg!$C$9*CN_Mobiles!E31917))</f>
        <v>-3.4064392863291888E-2</v>
      </c>
      <c r="H31917">
        <f t="shared" si="996"/>
        <v>0</v>
      </c>
      <c r="I31917" t="str">
        <f t="shared" si="997"/>
        <v>No</v>
      </c>
    </row>
    <row r="31918" spans="1:9" x14ac:dyDescent="0.3">
      <c r="A31918" t="s">
        <v>31919</v>
      </c>
      <c r="B31918">
        <v>41</v>
      </c>
      <c r="C31918">
        <v>0</v>
      </c>
      <c r="D31918" s="7">
        <v>-0.36202279450289732</v>
      </c>
      <c r="E31918">
        <v>3</v>
      </c>
      <c r="F31918">
        <v>1</v>
      </c>
      <c r="G31918" s="9">
        <f>(Logistic_Reg!$C$5+Logistic_Reg!$C$6*CN_Mobiles!B31918+Logistic_Reg!$C$7*CN_Mobiles!C31918+Logistic_Reg!$C$8*CN_Mobiles!D31918+Logistic_Reg!$C$9*CN_Mobiles!E31918)/(1+EXP(Logistic_Reg!$C$5+Logistic_Reg!$C$6*CN_Mobiles!B31918+Logistic_Reg!$C$7*CN_Mobiles!C31918+Logistic_Reg!$C$8*CN_Mobiles!D31918+Logistic_Reg!$C$9*CN_Mobiles!E31918))</f>
        <v>0.23485863473255997</v>
      </c>
      <c r="H31918">
        <f t="shared" si="996"/>
        <v>1</v>
      </c>
      <c r="I31918" t="str">
        <f t="shared" si="997"/>
        <v>Yes</v>
      </c>
    </row>
    <row r="31919" spans="1:9" x14ac:dyDescent="0.3">
      <c r="A31919" t="s">
        <v>31920</v>
      </c>
      <c r="B31919">
        <v>51</v>
      </c>
      <c r="C31919">
        <v>1</v>
      </c>
      <c r="D31919" s="7">
        <v>0.6763155755130057</v>
      </c>
      <c r="E31919">
        <v>3</v>
      </c>
      <c r="F31919">
        <v>1</v>
      </c>
      <c r="G31919" s="9">
        <f>(Logistic_Reg!$C$5+Logistic_Reg!$C$6*CN_Mobiles!B31919+Logistic_Reg!$C$7*CN_Mobiles!C31919+Logistic_Reg!$C$8*CN_Mobiles!D31919+Logistic_Reg!$C$9*CN_Mobiles!E31919)/(1+EXP(Logistic_Reg!$C$5+Logistic_Reg!$C$6*CN_Mobiles!B31919+Logistic_Reg!$C$7*CN_Mobiles!C31919+Logistic_Reg!$C$8*CN_Mobiles!D31919+Logistic_Reg!$C$9*CN_Mobiles!E31919))</f>
        <v>0.27845677430891741</v>
      </c>
      <c r="H31919">
        <f t="shared" si="996"/>
        <v>1</v>
      </c>
      <c r="I31919" t="str">
        <f t="shared" si="997"/>
        <v>Yes</v>
      </c>
    </row>
    <row r="31920" spans="1:9" x14ac:dyDescent="0.3">
      <c r="A31920" t="s">
        <v>31921</v>
      </c>
      <c r="B31920">
        <v>63</v>
      </c>
      <c r="C31920">
        <v>1</v>
      </c>
      <c r="D31920" s="7">
        <v>0.81721617428361559</v>
      </c>
      <c r="E31920">
        <v>3</v>
      </c>
      <c r="F31920">
        <v>1</v>
      </c>
      <c r="G31920" s="9">
        <f>(Logistic_Reg!$C$5+Logistic_Reg!$C$6*CN_Mobiles!B31920+Logistic_Reg!$C$7*CN_Mobiles!C31920+Logistic_Reg!$C$8*CN_Mobiles!D31920+Logistic_Reg!$C$9*CN_Mobiles!E31920)/(1+EXP(Logistic_Reg!$C$5+Logistic_Reg!$C$6*CN_Mobiles!B31920+Logistic_Reg!$C$7*CN_Mobiles!C31920+Logistic_Reg!$C$8*CN_Mobiles!D31920+Logistic_Reg!$C$9*CN_Mobiles!E31920))</f>
        <v>0.27795672461791493</v>
      </c>
      <c r="H31920">
        <f t="shared" si="996"/>
        <v>1</v>
      </c>
      <c r="I31920" t="str">
        <f t="shared" si="997"/>
        <v>Yes</v>
      </c>
    </row>
    <row r="31921" spans="1:9" x14ac:dyDescent="0.3">
      <c r="A31921" t="s">
        <v>31922</v>
      </c>
      <c r="B31921">
        <v>36</v>
      </c>
      <c r="C31921">
        <v>1</v>
      </c>
      <c r="D31921" s="7">
        <v>-5.3274054969062066E-3</v>
      </c>
      <c r="E31921">
        <v>3</v>
      </c>
      <c r="F31921">
        <v>1</v>
      </c>
      <c r="G31921" s="9">
        <f>(Logistic_Reg!$C$5+Logistic_Reg!$C$6*CN_Mobiles!B31921+Logistic_Reg!$C$7*CN_Mobiles!C31921+Logistic_Reg!$C$8*CN_Mobiles!D31921+Logistic_Reg!$C$9*CN_Mobiles!E31921)/(1+EXP(Logistic_Reg!$C$5+Logistic_Reg!$C$6*CN_Mobiles!B31921+Logistic_Reg!$C$7*CN_Mobiles!C31921+Logistic_Reg!$C$8*CN_Mobiles!D31921+Logistic_Reg!$C$9*CN_Mobiles!E31921))</f>
        <v>0.27694293342909454</v>
      </c>
      <c r="H31921">
        <f t="shared" si="996"/>
        <v>1</v>
      </c>
      <c r="I31921" t="str">
        <f t="shared" si="997"/>
        <v>Yes</v>
      </c>
    </row>
    <row r="31922" spans="1:9" x14ac:dyDescent="0.3">
      <c r="A31922" t="s">
        <v>31923</v>
      </c>
      <c r="B31922">
        <v>44</v>
      </c>
      <c r="C31922">
        <v>0</v>
      </c>
      <c r="D31922" s="7">
        <v>2.5066318473826863</v>
      </c>
      <c r="E31922">
        <v>2</v>
      </c>
      <c r="F31922">
        <v>1</v>
      </c>
      <c r="G31922" s="9">
        <f>(Logistic_Reg!$C$5+Logistic_Reg!$C$6*CN_Mobiles!B31922+Logistic_Reg!$C$7*CN_Mobiles!C31922+Logistic_Reg!$C$8*CN_Mobiles!D31922+Logistic_Reg!$C$9*CN_Mobiles!E31922)/(1+EXP(Logistic_Reg!$C$5+Logistic_Reg!$C$6*CN_Mobiles!B31922+Logistic_Reg!$C$7*CN_Mobiles!C31922+Logistic_Reg!$C$8*CN_Mobiles!D31922+Logistic_Reg!$C$9*CN_Mobiles!E31922))</f>
        <v>0.26550164282937583</v>
      </c>
      <c r="H31922">
        <f t="shared" si="996"/>
        <v>1</v>
      </c>
      <c r="I31922" t="str">
        <f t="shared" si="997"/>
        <v>Yes</v>
      </c>
    </row>
    <row r="31923" spans="1:9" x14ac:dyDescent="0.3">
      <c r="A31923" t="s">
        <v>31924</v>
      </c>
      <c r="B31923">
        <v>41</v>
      </c>
      <c r="C31923">
        <v>1</v>
      </c>
      <c r="D31923" s="7">
        <v>-0.82743125982428778</v>
      </c>
      <c r="E31923">
        <v>2</v>
      </c>
      <c r="F31923">
        <v>0</v>
      </c>
      <c r="G31923" s="9">
        <f>(Logistic_Reg!$C$5+Logistic_Reg!$C$6*CN_Mobiles!B31923+Logistic_Reg!$C$7*CN_Mobiles!C31923+Logistic_Reg!$C$8*CN_Mobiles!D31923+Logistic_Reg!$C$9*CN_Mobiles!E31923)/(1+EXP(Logistic_Reg!$C$5+Logistic_Reg!$C$6*CN_Mobiles!B31923+Logistic_Reg!$C$7*CN_Mobiles!C31923+Logistic_Reg!$C$8*CN_Mobiles!D31923+Logistic_Reg!$C$9*CN_Mobiles!E31923))</f>
        <v>-0.11731728765805474</v>
      </c>
      <c r="H31923">
        <f t="shared" si="996"/>
        <v>0</v>
      </c>
      <c r="I31923" t="str">
        <f t="shared" si="997"/>
        <v>Yes</v>
      </c>
    </row>
    <row r="31924" spans="1:9" x14ac:dyDescent="0.3">
      <c r="A31924" t="s">
        <v>31925</v>
      </c>
      <c r="B31924">
        <v>56</v>
      </c>
      <c r="C31924">
        <v>0</v>
      </c>
      <c r="D31924" s="7">
        <v>-0.70405686125742273</v>
      </c>
      <c r="E31924">
        <v>2</v>
      </c>
      <c r="F31924">
        <v>0</v>
      </c>
      <c r="G31924" s="9">
        <f>(Logistic_Reg!$C$5+Logistic_Reg!$C$6*CN_Mobiles!B31924+Logistic_Reg!$C$7*CN_Mobiles!C31924+Logistic_Reg!$C$8*CN_Mobiles!D31924+Logistic_Reg!$C$9*CN_Mobiles!E31924)/(1+EXP(Logistic_Reg!$C$5+Logistic_Reg!$C$6*CN_Mobiles!B31924+Logistic_Reg!$C$7*CN_Mobiles!C31924+Logistic_Reg!$C$8*CN_Mobiles!D31924+Logistic_Reg!$C$9*CN_Mobiles!E31924))</f>
        <v>-0.36177858962208975</v>
      </c>
      <c r="H31924">
        <f t="shared" si="996"/>
        <v>0</v>
      </c>
      <c r="I31924" t="str">
        <f t="shared" si="997"/>
        <v>Yes</v>
      </c>
    </row>
    <row r="31925" spans="1:9" x14ac:dyDescent="0.3">
      <c r="A31925" t="s">
        <v>31926</v>
      </c>
      <c r="B31925">
        <v>49</v>
      </c>
      <c r="C31925">
        <v>0</v>
      </c>
      <c r="D31925" s="7">
        <v>2.0881959590383365</v>
      </c>
      <c r="E31925">
        <v>4</v>
      </c>
      <c r="F31925">
        <v>1</v>
      </c>
      <c r="G31925" s="9">
        <f>(Logistic_Reg!$C$5+Logistic_Reg!$C$6*CN_Mobiles!B31925+Logistic_Reg!$C$7*CN_Mobiles!C31925+Logistic_Reg!$C$8*CN_Mobiles!D31925+Logistic_Reg!$C$9*CN_Mobiles!E31925)/(1+EXP(Logistic_Reg!$C$5+Logistic_Reg!$C$6*CN_Mobiles!B31925+Logistic_Reg!$C$7*CN_Mobiles!C31925+Logistic_Reg!$C$8*CN_Mobiles!D31925+Logistic_Reg!$C$9*CN_Mobiles!E31925))</f>
        <v>0.17529591174634079</v>
      </c>
      <c r="H31925">
        <f t="shared" si="996"/>
        <v>1</v>
      </c>
      <c r="I31925" t="str">
        <f t="shared" si="997"/>
        <v>Yes</v>
      </c>
    </row>
    <row r="31926" spans="1:9" x14ac:dyDescent="0.3">
      <c r="A31926" t="s">
        <v>31927</v>
      </c>
      <c r="B31926">
        <v>55</v>
      </c>
      <c r="C31926">
        <v>1</v>
      </c>
      <c r="D31926" s="7">
        <v>2.6652627458770773E-2</v>
      </c>
      <c r="E31926">
        <v>2</v>
      </c>
      <c r="F31926">
        <v>1</v>
      </c>
      <c r="G31926" s="9">
        <f>(Logistic_Reg!$C$5+Logistic_Reg!$C$6*CN_Mobiles!B31926+Logistic_Reg!$C$7*CN_Mobiles!C31926+Logistic_Reg!$C$8*CN_Mobiles!D31926+Logistic_Reg!$C$9*CN_Mobiles!E31926)/(1+EXP(Logistic_Reg!$C$5+Logistic_Reg!$C$6*CN_Mobiles!B31926+Logistic_Reg!$C$7*CN_Mobiles!C31926+Logistic_Reg!$C$8*CN_Mobiles!D31926+Logistic_Reg!$C$9*CN_Mobiles!E31926))</f>
        <v>-1.3230727336431553E-3</v>
      </c>
      <c r="H31926">
        <f t="shared" si="996"/>
        <v>0</v>
      </c>
      <c r="I31926" t="str">
        <f t="shared" si="997"/>
        <v>No</v>
      </c>
    </row>
    <row r="31927" spans="1:9" x14ac:dyDescent="0.3">
      <c r="A31927" t="s">
        <v>31928</v>
      </c>
      <c r="B31927">
        <v>43</v>
      </c>
      <c r="C31927">
        <v>1</v>
      </c>
      <c r="D31927" s="7">
        <v>-0.68559410294569001</v>
      </c>
      <c r="E31927">
        <v>2</v>
      </c>
      <c r="F31927">
        <v>1</v>
      </c>
      <c r="G31927" s="9">
        <f>(Logistic_Reg!$C$5+Logistic_Reg!$C$6*CN_Mobiles!B31927+Logistic_Reg!$C$7*CN_Mobiles!C31927+Logistic_Reg!$C$8*CN_Mobiles!D31927+Logistic_Reg!$C$9*CN_Mobiles!E31927)/(1+EXP(Logistic_Reg!$C$5+Logistic_Reg!$C$6*CN_Mobiles!B31927+Logistic_Reg!$C$7*CN_Mobiles!C31927+Logistic_Reg!$C$8*CN_Mobiles!D31927+Logistic_Reg!$C$9*CN_Mobiles!E31927))</f>
        <v>-9.4375632896202821E-2</v>
      </c>
      <c r="H31927">
        <f t="shared" si="996"/>
        <v>0</v>
      </c>
      <c r="I31927" t="str">
        <f t="shared" si="997"/>
        <v>No</v>
      </c>
    </row>
    <row r="31928" spans="1:9" x14ac:dyDescent="0.3">
      <c r="A31928" t="s">
        <v>31929</v>
      </c>
      <c r="B31928">
        <v>40</v>
      </c>
      <c r="C31928">
        <v>0</v>
      </c>
      <c r="D31928" s="7">
        <v>-0.1479850025066885</v>
      </c>
      <c r="E31928">
        <v>4</v>
      </c>
      <c r="F31928">
        <v>1</v>
      </c>
      <c r="G31928" s="9">
        <f>(Logistic_Reg!$C$5+Logistic_Reg!$C$6*CN_Mobiles!B31928+Logistic_Reg!$C$7*CN_Mobiles!C31928+Logistic_Reg!$C$8*CN_Mobiles!D31928+Logistic_Reg!$C$9*CN_Mobiles!E31928)/(1+EXP(Logistic_Reg!$C$5+Logistic_Reg!$C$6*CN_Mobiles!B31928+Logistic_Reg!$C$7*CN_Mobiles!C31928+Logistic_Reg!$C$8*CN_Mobiles!D31928+Logistic_Reg!$C$9*CN_Mobiles!E31928))</f>
        <v>0.25669612355729265</v>
      </c>
      <c r="H31928">
        <f t="shared" si="996"/>
        <v>1</v>
      </c>
      <c r="I31928" t="str">
        <f t="shared" si="997"/>
        <v>Yes</v>
      </c>
    </row>
    <row r="31929" spans="1:9" x14ac:dyDescent="0.3">
      <c r="A31929" t="s">
        <v>31930</v>
      </c>
      <c r="B31929">
        <v>36</v>
      </c>
      <c r="C31929">
        <v>1</v>
      </c>
      <c r="D31929" s="7">
        <v>-1.4332701412889042</v>
      </c>
      <c r="E31929">
        <v>2</v>
      </c>
      <c r="F31929">
        <v>0</v>
      </c>
      <c r="G31929" s="9">
        <f>(Logistic_Reg!$C$5+Logistic_Reg!$C$6*CN_Mobiles!B31929+Logistic_Reg!$C$7*CN_Mobiles!C31929+Logistic_Reg!$C$8*CN_Mobiles!D31929+Logistic_Reg!$C$9*CN_Mobiles!E31929)/(1+EXP(Logistic_Reg!$C$5+Logistic_Reg!$C$6*CN_Mobiles!B31929+Logistic_Reg!$C$7*CN_Mobiles!C31929+Logistic_Reg!$C$8*CN_Mobiles!D31929+Logistic_Reg!$C$9*CN_Mobiles!E31929))</f>
        <v>-0.25133988137807994</v>
      </c>
      <c r="H31929">
        <f t="shared" si="996"/>
        <v>0</v>
      </c>
      <c r="I31929" t="str">
        <f t="shared" si="997"/>
        <v>Yes</v>
      </c>
    </row>
    <row r="31930" spans="1:9" x14ac:dyDescent="0.3">
      <c r="A31930" t="s">
        <v>31931</v>
      </c>
      <c r="B31930">
        <v>40</v>
      </c>
      <c r="C31930">
        <v>0</v>
      </c>
      <c r="D31930" s="7">
        <v>-0.17990412111387827</v>
      </c>
      <c r="E31930">
        <v>3</v>
      </c>
      <c r="F31930">
        <v>1</v>
      </c>
      <c r="G31930" s="9">
        <f>(Logistic_Reg!$C$5+Logistic_Reg!$C$6*CN_Mobiles!B31930+Logistic_Reg!$C$7*CN_Mobiles!C31930+Logistic_Reg!$C$8*CN_Mobiles!D31930+Logistic_Reg!$C$9*CN_Mobiles!E31930)/(1+EXP(Logistic_Reg!$C$5+Logistic_Reg!$C$6*CN_Mobiles!B31930+Logistic_Reg!$C$7*CN_Mobiles!C31930+Logistic_Reg!$C$8*CN_Mobiles!D31930+Logistic_Reg!$C$9*CN_Mobiles!E31930))</f>
        <v>0.24870486252520638</v>
      </c>
      <c r="H31930">
        <f t="shared" si="996"/>
        <v>1</v>
      </c>
      <c r="I31930" t="str">
        <f t="shared" si="997"/>
        <v>Yes</v>
      </c>
    </row>
    <row r="31931" spans="1:9" x14ac:dyDescent="0.3">
      <c r="A31931" t="s">
        <v>31932</v>
      </c>
      <c r="B31931">
        <v>53</v>
      </c>
      <c r="C31931">
        <v>0</v>
      </c>
      <c r="D31931" s="7">
        <v>0.34266484596900421</v>
      </c>
      <c r="E31931">
        <v>2</v>
      </c>
      <c r="F31931">
        <v>1</v>
      </c>
      <c r="G31931" s="9">
        <f>(Logistic_Reg!$C$5+Logistic_Reg!$C$6*CN_Mobiles!B31931+Logistic_Reg!$C$7*CN_Mobiles!C31931+Logistic_Reg!$C$8*CN_Mobiles!D31931+Logistic_Reg!$C$9*CN_Mobiles!E31931)/(1+EXP(Logistic_Reg!$C$5+Logistic_Reg!$C$6*CN_Mobiles!B31931+Logistic_Reg!$C$7*CN_Mobiles!C31931+Logistic_Reg!$C$8*CN_Mobiles!D31931+Logistic_Reg!$C$9*CN_Mobiles!E31931))</f>
        <v>-4.1982421273974183E-2</v>
      </c>
      <c r="H31931">
        <f t="shared" si="996"/>
        <v>0</v>
      </c>
      <c r="I31931" t="str">
        <f t="shared" si="997"/>
        <v>No</v>
      </c>
    </row>
    <row r="31932" spans="1:9" x14ac:dyDescent="0.3">
      <c r="A31932" t="s">
        <v>31933</v>
      </c>
      <c r="B31932">
        <v>57</v>
      </c>
      <c r="C31932">
        <v>1</v>
      </c>
      <c r="D31932" s="7">
        <v>-1.0173412590994726</v>
      </c>
      <c r="E31932">
        <v>4</v>
      </c>
      <c r="F31932">
        <v>0</v>
      </c>
      <c r="G31932" s="9">
        <f>(Logistic_Reg!$C$5+Logistic_Reg!$C$6*CN_Mobiles!B31932+Logistic_Reg!$C$7*CN_Mobiles!C31932+Logistic_Reg!$C$8*CN_Mobiles!D31932+Logistic_Reg!$C$9*CN_Mobiles!E31932)/(1+EXP(Logistic_Reg!$C$5+Logistic_Reg!$C$6*CN_Mobiles!B31932+Logistic_Reg!$C$7*CN_Mobiles!C31932+Logistic_Reg!$C$8*CN_Mobiles!D31932+Logistic_Reg!$C$9*CN_Mobiles!E31932))</f>
        <v>0.27548672931129803</v>
      </c>
      <c r="H31932">
        <f t="shared" si="996"/>
        <v>1</v>
      </c>
      <c r="I31932" t="str">
        <f t="shared" si="997"/>
        <v>No</v>
      </c>
    </row>
    <row r="31933" spans="1:9" x14ac:dyDescent="0.3">
      <c r="A31933" t="s">
        <v>31934</v>
      </c>
      <c r="B31933">
        <v>45</v>
      </c>
      <c r="C31933">
        <v>0</v>
      </c>
      <c r="D31933" s="7">
        <v>0.56253518683284365</v>
      </c>
      <c r="E31933">
        <v>3</v>
      </c>
      <c r="F31933">
        <v>1</v>
      </c>
      <c r="G31933" s="9">
        <f>(Logistic_Reg!$C$5+Logistic_Reg!$C$6*CN_Mobiles!B31933+Logistic_Reg!$C$7*CN_Mobiles!C31933+Logistic_Reg!$C$8*CN_Mobiles!D31933+Logistic_Reg!$C$9*CN_Mobiles!E31933)/(1+EXP(Logistic_Reg!$C$5+Logistic_Reg!$C$6*CN_Mobiles!B31933+Logistic_Reg!$C$7*CN_Mobiles!C31933+Logistic_Reg!$C$8*CN_Mobiles!D31933+Logistic_Reg!$C$9*CN_Mobiles!E31933))</f>
        <v>0.27321577015969084</v>
      </c>
      <c r="H31933">
        <f t="shared" si="996"/>
        <v>1</v>
      </c>
      <c r="I31933" t="str">
        <f t="shared" si="997"/>
        <v>Yes</v>
      </c>
    </row>
    <row r="31934" spans="1:9" x14ac:dyDescent="0.3">
      <c r="A31934" t="s">
        <v>31935</v>
      </c>
      <c r="B31934">
        <v>36</v>
      </c>
      <c r="C31934">
        <v>1</v>
      </c>
      <c r="D31934" s="7">
        <v>-1.3254231908660545</v>
      </c>
      <c r="E31934">
        <v>3</v>
      </c>
      <c r="F31934">
        <v>1</v>
      </c>
      <c r="G31934" s="9">
        <f>(Logistic_Reg!$C$5+Logistic_Reg!$C$6*CN_Mobiles!B31934+Logistic_Reg!$C$7*CN_Mobiles!C31934+Logistic_Reg!$C$8*CN_Mobiles!D31934+Logistic_Reg!$C$9*CN_Mobiles!E31934)/(1+EXP(Logistic_Reg!$C$5+Logistic_Reg!$C$6*CN_Mobiles!B31934+Logistic_Reg!$C$7*CN_Mobiles!C31934+Logistic_Reg!$C$8*CN_Mobiles!D31934+Logistic_Reg!$C$9*CN_Mobiles!E31934))</f>
        <v>0.21108052259406723</v>
      </c>
      <c r="H31934">
        <f t="shared" si="996"/>
        <v>1</v>
      </c>
      <c r="I31934" t="str">
        <f t="shared" si="997"/>
        <v>Yes</v>
      </c>
    </row>
    <row r="31935" spans="1:9" x14ac:dyDescent="0.3">
      <c r="A31935" t="s">
        <v>31936</v>
      </c>
      <c r="B31935">
        <v>54</v>
      </c>
      <c r="C31935">
        <v>0</v>
      </c>
      <c r="D31935" s="7">
        <v>0.77926843874960272</v>
      </c>
      <c r="E31935">
        <v>4</v>
      </c>
      <c r="F31935">
        <v>1</v>
      </c>
      <c r="G31935" s="9">
        <f>(Logistic_Reg!$C$5+Logistic_Reg!$C$6*CN_Mobiles!B31935+Logistic_Reg!$C$7*CN_Mobiles!C31935+Logistic_Reg!$C$8*CN_Mobiles!D31935+Logistic_Reg!$C$9*CN_Mobiles!E31935)/(1+EXP(Logistic_Reg!$C$5+Logistic_Reg!$C$6*CN_Mobiles!B31935+Logistic_Reg!$C$7*CN_Mobiles!C31935+Logistic_Reg!$C$8*CN_Mobiles!D31935+Logistic_Reg!$C$9*CN_Mobiles!E31935))</f>
        <v>0.23627466374567579</v>
      </c>
      <c r="H31935">
        <f t="shared" si="996"/>
        <v>1</v>
      </c>
      <c r="I31935" t="str">
        <f t="shared" si="997"/>
        <v>Yes</v>
      </c>
    </row>
    <row r="31936" spans="1:9" x14ac:dyDescent="0.3">
      <c r="A31936" t="s">
        <v>31937</v>
      </c>
      <c r="B31936">
        <v>60</v>
      </c>
      <c r="C31936">
        <v>1</v>
      </c>
      <c r="D31936" s="7">
        <v>0.36159778690812122</v>
      </c>
      <c r="E31936">
        <v>4</v>
      </c>
      <c r="F31936">
        <v>1</v>
      </c>
      <c r="G31936" s="9">
        <f>(Logistic_Reg!$C$5+Logistic_Reg!$C$6*CN_Mobiles!B31936+Logistic_Reg!$C$7*CN_Mobiles!C31936+Logistic_Reg!$C$8*CN_Mobiles!D31936+Logistic_Reg!$C$9*CN_Mobiles!E31936)/(1+EXP(Logistic_Reg!$C$5+Logistic_Reg!$C$6*CN_Mobiles!B31936+Logistic_Reg!$C$7*CN_Mobiles!C31936+Logistic_Reg!$C$8*CN_Mobiles!D31936+Logistic_Reg!$C$9*CN_Mobiles!E31936))</f>
        <v>0.23731719502312304</v>
      </c>
      <c r="H31936">
        <f t="shared" si="996"/>
        <v>1</v>
      </c>
      <c r="I31936" t="str">
        <f t="shared" si="997"/>
        <v>Yes</v>
      </c>
    </row>
    <row r="31937" spans="1:9" x14ac:dyDescent="0.3">
      <c r="A31937" t="s">
        <v>31938</v>
      </c>
      <c r="B31937">
        <v>55</v>
      </c>
      <c r="C31937">
        <v>0</v>
      </c>
      <c r="D31937" s="7">
        <v>-0.16243693168522991</v>
      </c>
      <c r="E31937">
        <v>3</v>
      </c>
      <c r="F31937">
        <v>0</v>
      </c>
      <c r="G31937" s="9">
        <f>(Logistic_Reg!$C$5+Logistic_Reg!$C$6*CN_Mobiles!B31937+Logistic_Reg!$C$7*CN_Mobiles!C31937+Logistic_Reg!$C$8*CN_Mobiles!D31937+Logistic_Reg!$C$9*CN_Mobiles!E31937)/(1+EXP(Logistic_Reg!$C$5+Logistic_Reg!$C$6*CN_Mobiles!B31937+Logistic_Reg!$C$7*CN_Mobiles!C31937+Logistic_Reg!$C$8*CN_Mobiles!D31937+Logistic_Reg!$C$9*CN_Mobiles!E31937))</f>
        <v>0.22131031913398191</v>
      </c>
      <c r="H31937">
        <f t="shared" si="996"/>
        <v>1</v>
      </c>
      <c r="I31937" t="str">
        <f t="shared" si="997"/>
        <v>No</v>
      </c>
    </row>
    <row r="31938" spans="1:9" x14ac:dyDescent="0.3">
      <c r="A31938" t="s">
        <v>31939</v>
      </c>
      <c r="B31938">
        <v>32</v>
      </c>
      <c r="C31938">
        <v>1</v>
      </c>
      <c r="D31938" s="7">
        <v>-0.81812278594611731</v>
      </c>
      <c r="E31938">
        <v>2</v>
      </c>
      <c r="F31938">
        <v>0</v>
      </c>
      <c r="G31938" s="9">
        <f>(Logistic_Reg!$C$5+Logistic_Reg!$C$6*CN_Mobiles!B31938+Logistic_Reg!$C$7*CN_Mobiles!C31938+Logistic_Reg!$C$8*CN_Mobiles!D31938+Logistic_Reg!$C$9*CN_Mobiles!E31938)/(1+EXP(Logistic_Reg!$C$5+Logistic_Reg!$C$6*CN_Mobiles!B31938+Logistic_Reg!$C$7*CN_Mobiles!C31938+Logistic_Reg!$C$8*CN_Mobiles!D31938+Logistic_Reg!$C$9*CN_Mobiles!E31938))</f>
        <v>-5.5660608827329323E-2</v>
      </c>
      <c r="H31938">
        <f t="shared" si="996"/>
        <v>0</v>
      </c>
      <c r="I31938" t="str">
        <f t="shared" si="997"/>
        <v>Yes</v>
      </c>
    </row>
    <row r="31939" spans="1:9" x14ac:dyDescent="0.3">
      <c r="A31939" t="s">
        <v>31940</v>
      </c>
      <c r="B31939">
        <v>45</v>
      </c>
      <c r="C31939">
        <v>1</v>
      </c>
      <c r="D31939" s="7">
        <v>0.10298782397993719</v>
      </c>
      <c r="E31939">
        <v>3</v>
      </c>
      <c r="F31939">
        <v>1</v>
      </c>
      <c r="G31939" s="9">
        <f>(Logistic_Reg!$C$5+Logistic_Reg!$C$6*CN_Mobiles!B31939+Logistic_Reg!$C$7*CN_Mobiles!C31939+Logistic_Reg!$C$8*CN_Mobiles!D31939+Logistic_Reg!$C$9*CN_Mobiles!E31939)/(1+EXP(Logistic_Reg!$C$5+Logistic_Reg!$C$6*CN_Mobiles!B31939+Logistic_Reg!$C$7*CN_Mobiles!C31939+Logistic_Reg!$C$8*CN_Mobiles!D31939+Logistic_Reg!$C$9*CN_Mobiles!E31939))</f>
        <v>0.27503662824700059</v>
      </c>
      <c r="H31939">
        <f t="shared" ref="H31939:H32002" si="998">IF(G31939&gt;=0.15,1,0)</f>
        <v>1</v>
      </c>
      <c r="I31939" t="str">
        <f t="shared" ref="I31939:I32002" si="999">IF(H31939=F31939,"Yes","No")</f>
        <v>Yes</v>
      </c>
    </row>
    <row r="31940" spans="1:9" x14ac:dyDescent="0.3">
      <c r="A31940" t="s">
        <v>31941</v>
      </c>
      <c r="B31940">
        <v>59</v>
      </c>
      <c r="C31940">
        <v>1</v>
      </c>
      <c r="D31940" s="7">
        <v>0.73968172652661102</v>
      </c>
      <c r="E31940">
        <v>2</v>
      </c>
      <c r="F31940">
        <v>0</v>
      </c>
      <c r="G31940" s="9">
        <f>(Logistic_Reg!$C$5+Logistic_Reg!$C$6*CN_Mobiles!B31940+Logistic_Reg!$C$7*CN_Mobiles!C31940+Logistic_Reg!$C$8*CN_Mobiles!D31940+Logistic_Reg!$C$9*CN_Mobiles!E31940)/(1+EXP(Logistic_Reg!$C$5+Logistic_Reg!$C$6*CN_Mobiles!B31940+Logistic_Reg!$C$7*CN_Mobiles!C31940+Logistic_Reg!$C$8*CN_Mobiles!D31940+Logistic_Reg!$C$9*CN_Mobiles!E31940))</f>
        <v>0.11312726842430125</v>
      </c>
      <c r="H31940">
        <f t="shared" si="998"/>
        <v>0</v>
      </c>
      <c r="I31940" t="str">
        <f t="shared" si="999"/>
        <v>Yes</v>
      </c>
    </row>
    <row r="31941" spans="1:9" x14ac:dyDescent="0.3">
      <c r="A31941" t="s">
        <v>31942</v>
      </c>
      <c r="B31941">
        <v>55</v>
      </c>
      <c r="C31941">
        <v>1</v>
      </c>
      <c r="D31941" s="7">
        <v>-0.92137831735175924</v>
      </c>
      <c r="E31941">
        <v>2</v>
      </c>
      <c r="F31941">
        <v>0</v>
      </c>
      <c r="G31941" s="9">
        <f>(Logistic_Reg!$C$5+Logistic_Reg!$C$6*CN_Mobiles!B31941+Logistic_Reg!$C$7*CN_Mobiles!C31941+Logistic_Reg!$C$8*CN_Mobiles!D31941+Logistic_Reg!$C$9*CN_Mobiles!E31941)/(1+EXP(Logistic_Reg!$C$5+Logistic_Reg!$C$6*CN_Mobiles!B31941+Logistic_Reg!$C$7*CN_Mobiles!C31941+Logistic_Reg!$C$8*CN_Mobiles!D31941+Logistic_Reg!$C$9*CN_Mobiles!E31941))</f>
        <v>-0.24794732143475948</v>
      </c>
      <c r="H31941">
        <f t="shared" si="998"/>
        <v>0</v>
      </c>
      <c r="I31941" t="str">
        <f t="shared" si="999"/>
        <v>Yes</v>
      </c>
    </row>
    <row r="31942" spans="1:9" x14ac:dyDescent="0.3">
      <c r="A31942" t="s">
        <v>31943</v>
      </c>
      <c r="B31942">
        <v>25</v>
      </c>
      <c r="C31942">
        <v>0</v>
      </c>
      <c r="D31942" s="7">
        <v>0.16295038577183149</v>
      </c>
      <c r="E31942">
        <v>3</v>
      </c>
      <c r="F31942">
        <v>1</v>
      </c>
      <c r="G31942" s="9">
        <f>(Logistic_Reg!$C$5+Logistic_Reg!$C$6*CN_Mobiles!B31942+Logistic_Reg!$C$7*CN_Mobiles!C31942+Logistic_Reg!$C$8*CN_Mobiles!D31942+Logistic_Reg!$C$9*CN_Mobiles!E31942)/(1+EXP(Logistic_Reg!$C$5+Logistic_Reg!$C$6*CN_Mobiles!B31942+Logistic_Reg!$C$7*CN_Mobiles!C31942+Logistic_Reg!$C$8*CN_Mobiles!D31942+Logistic_Reg!$C$9*CN_Mobiles!E31942))</f>
        <v>0.27567611947273546</v>
      </c>
      <c r="H31942">
        <f t="shared" si="998"/>
        <v>1</v>
      </c>
      <c r="I31942" t="str">
        <f t="shared" si="999"/>
        <v>Yes</v>
      </c>
    </row>
    <row r="31943" spans="1:9" x14ac:dyDescent="0.3">
      <c r="A31943" t="s">
        <v>31944</v>
      </c>
      <c r="B31943">
        <v>26</v>
      </c>
      <c r="C31943">
        <v>1</v>
      </c>
      <c r="D31943" s="7">
        <v>-0.70999601023490555</v>
      </c>
      <c r="E31943">
        <v>2</v>
      </c>
      <c r="F31943">
        <v>1</v>
      </c>
      <c r="G31943" s="9">
        <f>(Logistic_Reg!$C$5+Logistic_Reg!$C$6*CN_Mobiles!B31943+Logistic_Reg!$C$7*CN_Mobiles!C31943+Logistic_Reg!$C$8*CN_Mobiles!D31943+Logistic_Reg!$C$9*CN_Mobiles!E31943)/(1+EXP(Logistic_Reg!$C$5+Logistic_Reg!$C$6*CN_Mobiles!B31943+Logistic_Reg!$C$7*CN_Mobiles!C31943+Logistic_Reg!$C$8*CN_Mobiles!D31943+Logistic_Reg!$C$9*CN_Mobiles!E31943))</f>
        <v>4.6118646656972614E-3</v>
      </c>
      <c r="H31943">
        <f t="shared" si="998"/>
        <v>0</v>
      </c>
      <c r="I31943" t="str">
        <f t="shared" si="999"/>
        <v>No</v>
      </c>
    </row>
    <row r="31944" spans="1:9" x14ac:dyDescent="0.3">
      <c r="A31944" t="s">
        <v>31945</v>
      </c>
      <c r="B31944">
        <v>43</v>
      </c>
      <c r="C31944">
        <v>1</v>
      </c>
      <c r="D31944" s="7">
        <v>-1.3409791926109227</v>
      </c>
      <c r="E31944">
        <v>2</v>
      </c>
      <c r="F31944">
        <v>0</v>
      </c>
      <c r="G31944" s="9">
        <f>(Logistic_Reg!$C$5+Logistic_Reg!$C$6*CN_Mobiles!B31944+Logistic_Reg!$C$7*CN_Mobiles!C31944+Logistic_Reg!$C$8*CN_Mobiles!D31944+Logistic_Reg!$C$9*CN_Mobiles!E31944)/(1+EXP(Logistic_Reg!$C$5+Logistic_Reg!$C$6*CN_Mobiles!B31944+Logistic_Reg!$C$7*CN_Mobiles!C31944+Logistic_Reg!$C$8*CN_Mobiles!D31944+Logistic_Reg!$C$9*CN_Mobiles!E31944))</f>
        <v>-0.27967555638875208</v>
      </c>
      <c r="H31944">
        <f t="shared" si="998"/>
        <v>0</v>
      </c>
      <c r="I31944" t="str">
        <f t="shared" si="999"/>
        <v>Yes</v>
      </c>
    </row>
    <row r="31945" spans="1:9" x14ac:dyDescent="0.3">
      <c r="A31945" t="s">
        <v>31946</v>
      </c>
      <c r="B31945">
        <v>31</v>
      </c>
      <c r="C31945">
        <v>1</v>
      </c>
      <c r="D31945" s="7">
        <v>-0.47744977416559842</v>
      </c>
      <c r="E31945">
        <v>4</v>
      </c>
      <c r="F31945">
        <v>1</v>
      </c>
      <c r="G31945" s="9">
        <f>(Logistic_Reg!$C$5+Logistic_Reg!$C$6*CN_Mobiles!B31945+Logistic_Reg!$C$7*CN_Mobiles!C31945+Logistic_Reg!$C$8*CN_Mobiles!D31945+Logistic_Reg!$C$9*CN_Mobiles!E31945)/(1+EXP(Logistic_Reg!$C$5+Logistic_Reg!$C$6*CN_Mobiles!B31945+Logistic_Reg!$C$7*CN_Mobiles!C31945+Logistic_Reg!$C$8*CN_Mobiles!D31945+Logistic_Reg!$C$9*CN_Mobiles!E31945))</f>
        <v>0.24024443296231499</v>
      </c>
      <c r="H31945">
        <f t="shared" si="998"/>
        <v>1</v>
      </c>
      <c r="I31945" t="str">
        <f t="shared" si="999"/>
        <v>Yes</v>
      </c>
    </row>
    <row r="31946" spans="1:9" x14ac:dyDescent="0.3">
      <c r="A31946" t="s">
        <v>31947</v>
      </c>
      <c r="B31946">
        <v>26</v>
      </c>
      <c r="C31946">
        <v>0</v>
      </c>
      <c r="D31946" s="7">
        <v>0.12584022252951499</v>
      </c>
      <c r="E31946">
        <v>1</v>
      </c>
      <c r="F31946">
        <v>1</v>
      </c>
      <c r="G31946" s="9">
        <f>(Logistic_Reg!$C$5+Logistic_Reg!$C$6*CN_Mobiles!B31946+Logistic_Reg!$C$7*CN_Mobiles!C31946+Logistic_Reg!$C$8*CN_Mobiles!D31946+Logistic_Reg!$C$9*CN_Mobiles!E31946)/(1+EXP(Logistic_Reg!$C$5+Logistic_Reg!$C$6*CN_Mobiles!B31946+Logistic_Reg!$C$7*CN_Mobiles!C31946+Logistic_Reg!$C$8*CN_Mobiles!D31946+Logistic_Reg!$C$9*CN_Mobiles!E31946))</f>
        <v>-0.57836093459236015</v>
      </c>
      <c r="H31946">
        <f t="shared" si="998"/>
        <v>0</v>
      </c>
      <c r="I31946" t="str">
        <f t="shared" si="999"/>
        <v>No</v>
      </c>
    </row>
    <row r="31947" spans="1:9" x14ac:dyDescent="0.3">
      <c r="A31947" t="s">
        <v>31948</v>
      </c>
      <c r="B31947">
        <v>63</v>
      </c>
      <c r="C31947">
        <v>0</v>
      </c>
      <c r="D31947" s="7">
        <v>-1.4590597535795893</v>
      </c>
      <c r="E31947">
        <v>4</v>
      </c>
      <c r="F31947">
        <v>1</v>
      </c>
      <c r="G31947" s="9">
        <f>(Logistic_Reg!$C$5+Logistic_Reg!$C$6*CN_Mobiles!B31947+Logistic_Reg!$C$7*CN_Mobiles!C31947+Logistic_Reg!$C$8*CN_Mobiles!D31947+Logistic_Reg!$C$9*CN_Mobiles!E31947)/(1+EXP(Logistic_Reg!$C$5+Logistic_Reg!$C$6*CN_Mobiles!B31947+Logistic_Reg!$C$7*CN_Mobiles!C31947+Logistic_Reg!$C$8*CN_Mobiles!D31947+Logistic_Reg!$C$9*CN_Mobiles!E31947))</f>
        <v>0.26529246005563656</v>
      </c>
      <c r="H31947">
        <f t="shared" si="998"/>
        <v>1</v>
      </c>
      <c r="I31947" t="str">
        <f t="shared" si="999"/>
        <v>Yes</v>
      </c>
    </row>
    <row r="31948" spans="1:9" x14ac:dyDescent="0.3">
      <c r="A31948" t="s">
        <v>31949</v>
      </c>
      <c r="B31948">
        <v>43</v>
      </c>
      <c r="C31948">
        <v>1</v>
      </c>
      <c r="D31948" s="7">
        <v>0.11426649631698392</v>
      </c>
      <c r="E31948">
        <v>1</v>
      </c>
      <c r="F31948">
        <v>1</v>
      </c>
      <c r="G31948" s="9">
        <f>(Logistic_Reg!$C$5+Logistic_Reg!$C$6*CN_Mobiles!B31948+Logistic_Reg!$C$7*CN_Mobiles!C31948+Logistic_Reg!$C$8*CN_Mobiles!D31948+Logistic_Reg!$C$9*CN_Mobiles!E31948)/(1+EXP(Logistic_Reg!$C$5+Logistic_Reg!$C$6*CN_Mobiles!B31948+Logistic_Reg!$C$7*CN_Mobiles!C31948+Logistic_Reg!$C$8*CN_Mobiles!D31948+Logistic_Reg!$C$9*CN_Mobiles!E31948))</f>
        <v>-0.54477441658995907</v>
      </c>
      <c r="H31948">
        <f t="shared" si="998"/>
        <v>0</v>
      </c>
      <c r="I31948" t="str">
        <f t="shared" si="999"/>
        <v>No</v>
      </c>
    </row>
    <row r="31949" spans="1:9" x14ac:dyDescent="0.3">
      <c r="A31949" t="s">
        <v>31950</v>
      </c>
      <c r="B31949">
        <v>51</v>
      </c>
      <c r="C31949">
        <v>0</v>
      </c>
      <c r="D31949" s="7">
        <v>0.78616698871575574</v>
      </c>
      <c r="E31949">
        <v>2</v>
      </c>
      <c r="F31949">
        <v>0</v>
      </c>
      <c r="G31949" s="9">
        <f>(Logistic_Reg!$C$5+Logistic_Reg!$C$6*CN_Mobiles!B31949+Logistic_Reg!$C$7*CN_Mobiles!C31949+Logistic_Reg!$C$8*CN_Mobiles!D31949+Logistic_Reg!$C$9*CN_Mobiles!E31949)/(1+EXP(Logistic_Reg!$C$5+Logistic_Reg!$C$6*CN_Mobiles!B31949+Logistic_Reg!$C$7*CN_Mobiles!C31949+Logistic_Reg!$C$8*CN_Mobiles!D31949+Logistic_Reg!$C$9*CN_Mobiles!E31949))</f>
        <v>6.2356181316655587E-2</v>
      </c>
      <c r="H31949">
        <f t="shared" si="998"/>
        <v>0</v>
      </c>
      <c r="I31949" t="str">
        <f t="shared" si="999"/>
        <v>Yes</v>
      </c>
    </row>
    <row r="31950" spans="1:9" x14ac:dyDescent="0.3">
      <c r="A31950" t="s">
        <v>31951</v>
      </c>
      <c r="B31950">
        <v>26</v>
      </c>
      <c r="C31950">
        <v>1</v>
      </c>
      <c r="D31950" s="7">
        <v>-0.67560605336721169</v>
      </c>
      <c r="E31950">
        <v>2</v>
      </c>
      <c r="F31950">
        <v>0</v>
      </c>
      <c r="G31950" s="9">
        <f>(Logistic_Reg!$C$5+Logistic_Reg!$C$6*CN_Mobiles!B31950+Logistic_Reg!$C$7*CN_Mobiles!C31950+Logistic_Reg!$C$8*CN_Mobiles!D31950+Logistic_Reg!$C$9*CN_Mobiles!E31950)/(1+EXP(Logistic_Reg!$C$5+Logistic_Reg!$C$6*CN_Mobiles!B31950+Logistic_Reg!$C$7*CN_Mobiles!C31950+Logistic_Reg!$C$8*CN_Mobiles!D31950+Logistic_Reg!$C$9*CN_Mobiles!E31950))</f>
        <v>1.1915257052829701E-2</v>
      </c>
      <c r="H31950">
        <f t="shared" si="998"/>
        <v>0</v>
      </c>
      <c r="I31950" t="str">
        <f t="shared" si="999"/>
        <v>Yes</v>
      </c>
    </row>
    <row r="31951" spans="1:9" x14ac:dyDescent="0.3">
      <c r="A31951" t="s">
        <v>31952</v>
      </c>
      <c r="B31951">
        <v>57</v>
      </c>
      <c r="C31951">
        <v>0</v>
      </c>
      <c r="D31951" s="7">
        <v>0.22956212941576007</v>
      </c>
      <c r="E31951">
        <v>2</v>
      </c>
      <c r="F31951">
        <v>0</v>
      </c>
      <c r="G31951" s="9">
        <f>(Logistic_Reg!$C$5+Logistic_Reg!$C$6*CN_Mobiles!B31951+Logistic_Reg!$C$7*CN_Mobiles!C31951+Logistic_Reg!$C$8*CN_Mobiles!D31951+Logistic_Reg!$C$9*CN_Mobiles!E31951)/(1+EXP(Logistic_Reg!$C$5+Logistic_Reg!$C$6*CN_Mobiles!B31951+Logistic_Reg!$C$7*CN_Mobiles!C31951+Logistic_Reg!$C$8*CN_Mobiles!D31951+Logistic_Reg!$C$9*CN_Mobiles!E31951))</f>
        <v>-9.519317990513719E-2</v>
      </c>
      <c r="H31951">
        <f t="shared" si="998"/>
        <v>0</v>
      </c>
      <c r="I31951" t="str">
        <f t="shared" si="999"/>
        <v>Yes</v>
      </c>
    </row>
    <row r="31952" spans="1:9" x14ac:dyDescent="0.3">
      <c r="A31952" t="s">
        <v>31953</v>
      </c>
      <c r="B31952">
        <v>36</v>
      </c>
      <c r="C31952">
        <v>1</v>
      </c>
      <c r="D31952" s="7">
        <v>0.27247057720468359</v>
      </c>
      <c r="E31952">
        <v>3</v>
      </c>
      <c r="F31952">
        <v>0</v>
      </c>
      <c r="G31952" s="9">
        <f>(Logistic_Reg!$C$5+Logistic_Reg!$C$6*CN_Mobiles!B31952+Logistic_Reg!$C$7*CN_Mobiles!C31952+Logistic_Reg!$C$8*CN_Mobiles!D31952+Logistic_Reg!$C$9*CN_Mobiles!E31952)/(1+EXP(Logistic_Reg!$C$5+Logistic_Reg!$C$6*CN_Mobiles!B31952+Logistic_Reg!$C$7*CN_Mobiles!C31952+Logistic_Reg!$C$8*CN_Mobiles!D31952+Logistic_Reg!$C$9*CN_Mobiles!E31952))</f>
        <v>0.27846207548070495</v>
      </c>
      <c r="H31952">
        <f t="shared" si="998"/>
        <v>1</v>
      </c>
      <c r="I31952" t="str">
        <f t="shared" si="999"/>
        <v>No</v>
      </c>
    </row>
    <row r="31953" spans="1:9" x14ac:dyDescent="0.3">
      <c r="A31953" t="s">
        <v>31954</v>
      </c>
      <c r="B31953">
        <v>40</v>
      </c>
      <c r="C31953">
        <v>0</v>
      </c>
      <c r="D31953" s="7">
        <v>0.36759404308731014</v>
      </c>
      <c r="E31953">
        <v>2</v>
      </c>
      <c r="F31953">
        <v>0</v>
      </c>
      <c r="G31953" s="9">
        <f>(Logistic_Reg!$C$5+Logistic_Reg!$C$6*CN_Mobiles!B31953+Logistic_Reg!$C$7*CN_Mobiles!C31953+Logistic_Reg!$C$8*CN_Mobiles!D31953+Logistic_Reg!$C$9*CN_Mobiles!E31953)/(1+EXP(Logistic_Reg!$C$5+Logistic_Reg!$C$6*CN_Mobiles!B31953+Logistic_Reg!$C$7*CN_Mobiles!C31953+Logistic_Reg!$C$8*CN_Mobiles!D31953+Logistic_Reg!$C$9*CN_Mobiles!E31953))</f>
        <v>3.7496690271053387E-2</v>
      </c>
      <c r="H31953">
        <f t="shared" si="998"/>
        <v>0</v>
      </c>
      <c r="I31953" t="str">
        <f t="shared" si="999"/>
        <v>Yes</v>
      </c>
    </row>
    <row r="31954" spans="1:9" x14ac:dyDescent="0.3">
      <c r="A31954" t="s">
        <v>31955</v>
      </c>
      <c r="B31954">
        <v>62</v>
      </c>
      <c r="C31954">
        <v>1</v>
      </c>
      <c r="D31954" s="7">
        <v>2.5013760812522925</v>
      </c>
      <c r="E31954">
        <v>2</v>
      </c>
      <c r="F31954">
        <v>0</v>
      </c>
      <c r="G31954" s="9">
        <f>(Logistic_Reg!$C$5+Logistic_Reg!$C$6*CN_Mobiles!B31954+Logistic_Reg!$C$7*CN_Mobiles!C31954+Logistic_Reg!$C$8*CN_Mobiles!D31954+Logistic_Reg!$C$9*CN_Mobiles!E31954)/(1+EXP(Logistic_Reg!$C$5+Logistic_Reg!$C$6*CN_Mobiles!B31954+Logistic_Reg!$C$7*CN_Mobiles!C31954+Logistic_Reg!$C$8*CN_Mobiles!D31954+Logistic_Reg!$C$9*CN_Mobiles!E31954))</f>
        <v>0.26794758784508776</v>
      </c>
      <c r="H31954">
        <f t="shared" si="998"/>
        <v>1</v>
      </c>
      <c r="I31954" t="str">
        <f t="shared" si="999"/>
        <v>No</v>
      </c>
    </row>
    <row r="31955" spans="1:9" x14ac:dyDescent="0.3">
      <c r="A31955" t="s">
        <v>31956</v>
      </c>
      <c r="B31955">
        <v>49</v>
      </c>
      <c r="C31955">
        <v>1</v>
      </c>
      <c r="D31955" s="7">
        <v>-0.41628796113786648</v>
      </c>
      <c r="E31955">
        <v>2</v>
      </c>
      <c r="F31955">
        <v>1</v>
      </c>
      <c r="G31955" s="9">
        <f>(Logistic_Reg!$C$5+Logistic_Reg!$C$6*CN_Mobiles!B31955+Logistic_Reg!$C$7*CN_Mobiles!C31955+Logistic_Reg!$C$8*CN_Mobiles!D31955+Logistic_Reg!$C$9*CN_Mobiles!E31955)/(1+EXP(Logistic_Reg!$C$5+Logistic_Reg!$C$6*CN_Mobiles!B31955+Logistic_Reg!$C$7*CN_Mobiles!C31955+Logistic_Reg!$C$8*CN_Mobiles!D31955+Logistic_Reg!$C$9*CN_Mobiles!E31955))</f>
        <v>-6.6779987372970043E-2</v>
      </c>
      <c r="H31955">
        <f t="shared" si="998"/>
        <v>0</v>
      </c>
      <c r="I31955" t="str">
        <f t="shared" si="999"/>
        <v>No</v>
      </c>
    </row>
    <row r="31956" spans="1:9" x14ac:dyDescent="0.3">
      <c r="A31956" t="s">
        <v>31957</v>
      </c>
      <c r="B31956">
        <v>45</v>
      </c>
      <c r="C31956">
        <v>1</v>
      </c>
      <c r="D31956" s="7">
        <v>0.44065128623052024</v>
      </c>
      <c r="E31956">
        <v>1</v>
      </c>
      <c r="F31956">
        <v>0</v>
      </c>
      <c r="G31956" s="9">
        <f>(Logistic_Reg!$C$5+Logistic_Reg!$C$6*CN_Mobiles!B31956+Logistic_Reg!$C$7*CN_Mobiles!C31956+Logistic_Reg!$C$8*CN_Mobiles!D31956+Logistic_Reg!$C$9*CN_Mobiles!E31956)/(1+EXP(Logistic_Reg!$C$5+Logistic_Reg!$C$6*CN_Mobiles!B31956+Logistic_Reg!$C$7*CN_Mobiles!C31956+Logistic_Reg!$C$8*CN_Mobiles!D31956+Logistic_Reg!$C$9*CN_Mobiles!E31956))</f>
        <v>-0.44596991491781507</v>
      </c>
      <c r="H31956">
        <f t="shared" si="998"/>
        <v>0</v>
      </c>
      <c r="I31956" t="str">
        <f t="shared" si="999"/>
        <v>Yes</v>
      </c>
    </row>
    <row r="31957" spans="1:9" x14ac:dyDescent="0.3">
      <c r="A31957" t="s">
        <v>31958</v>
      </c>
      <c r="B31957">
        <v>52</v>
      </c>
      <c r="C31957">
        <v>0</v>
      </c>
      <c r="D31957" s="7">
        <v>-1.4248106611427713</v>
      </c>
      <c r="E31957">
        <v>4</v>
      </c>
      <c r="F31957">
        <v>0</v>
      </c>
      <c r="G31957" s="9">
        <f>(Logistic_Reg!$C$5+Logistic_Reg!$C$6*CN_Mobiles!B31957+Logistic_Reg!$C$7*CN_Mobiles!C31957+Logistic_Reg!$C$8*CN_Mobiles!D31957+Logistic_Reg!$C$9*CN_Mobiles!E31957)/(1+EXP(Logistic_Reg!$C$5+Logistic_Reg!$C$6*CN_Mobiles!B31957+Logistic_Reg!$C$7*CN_Mobiles!C31957+Logistic_Reg!$C$8*CN_Mobiles!D31957+Logistic_Reg!$C$9*CN_Mobiles!E31957))</f>
        <v>0.2744490803429499</v>
      </c>
      <c r="H31957">
        <f t="shared" si="998"/>
        <v>1</v>
      </c>
      <c r="I31957" t="str">
        <f t="shared" si="999"/>
        <v>No</v>
      </c>
    </row>
    <row r="31958" spans="1:9" x14ac:dyDescent="0.3">
      <c r="A31958" t="s">
        <v>31959</v>
      </c>
      <c r="B31958">
        <v>64</v>
      </c>
      <c r="C31958">
        <v>0</v>
      </c>
      <c r="D31958" s="7">
        <v>0.69499343761783328</v>
      </c>
      <c r="E31958">
        <v>4</v>
      </c>
      <c r="F31958">
        <v>0</v>
      </c>
      <c r="G31958" s="9">
        <f>(Logistic_Reg!$C$5+Logistic_Reg!$C$6*CN_Mobiles!B31958+Logistic_Reg!$C$7*CN_Mobiles!C31958+Logistic_Reg!$C$8*CN_Mobiles!D31958+Logistic_Reg!$C$9*CN_Mobiles!E31958)/(1+EXP(Logistic_Reg!$C$5+Logistic_Reg!$C$6*CN_Mobiles!B31958+Logistic_Reg!$C$7*CN_Mobiles!C31958+Logistic_Reg!$C$8*CN_Mobiles!D31958+Logistic_Reg!$C$9*CN_Mobiles!E31958))</f>
        <v>0.24946614142338477</v>
      </c>
      <c r="H31958">
        <f t="shared" si="998"/>
        <v>1</v>
      </c>
      <c r="I31958" t="str">
        <f t="shared" si="999"/>
        <v>No</v>
      </c>
    </row>
    <row r="31959" spans="1:9" x14ac:dyDescent="0.3">
      <c r="A31959" t="s">
        <v>31960</v>
      </c>
      <c r="B31959">
        <v>25</v>
      </c>
      <c r="C31959">
        <v>0</v>
      </c>
      <c r="D31959" s="7">
        <v>6.7560419614573958E-2</v>
      </c>
      <c r="E31959">
        <v>1</v>
      </c>
      <c r="F31959">
        <v>1</v>
      </c>
      <c r="G31959" s="9">
        <f>(Logistic_Reg!$C$5+Logistic_Reg!$C$6*CN_Mobiles!B31959+Logistic_Reg!$C$7*CN_Mobiles!C31959+Logistic_Reg!$C$8*CN_Mobiles!D31959+Logistic_Reg!$C$9*CN_Mobiles!E31959)/(1+EXP(Logistic_Reg!$C$5+Logistic_Reg!$C$6*CN_Mobiles!B31959+Logistic_Reg!$C$7*CN_Mobiles!C31959+Logistic_Reg!$C$8*CN_Mobiles!D31959+Logistic_Reg!$C$9*CN_Mobiles!E31959))</f>
        <v>-0.59042040332127932</v>
      </c>
      <c r="H31959">
        <f t="shared" si="998"/>
        <v>0</v>
      </c>
      <c r="I31959" t="str">
        <f t="shared" si="999"/>
        <v>No</v>
      </c>
    </row>
    <row r="31960" spans="1:9" x14ac:dyDescent="0.3">
      <c r="A31960" t="s">
        <v>31961</v>
      </c>
      <c r="B31960">
        <v>37</v>
      </c>
      <c r="C31960">
        <v>1</v>
      </c>
      <c r="D31960" s="7">
        <v>-1.3057840241991663</v>
      </c>
      <c r="E31960">
        <v>2</v>
      </c>
      <c r="F31960">
        <v>0</v>
      </c>
      <c r="G31960" s="9">
        <f>(Logistic_Reg!$C$5+Logistic_Reg!$C$6*CN_Mobiles!B31960+Logistic_Reg!$C$7*CN_Mobiles!C31960+Logistic_Reg!$C$8*CN_Mobiles!D31960+Logistic_Reg!$C$9*CN_Mobiles!E31960)/(1+EXP(Logistic_Reg!$C$5+Logistic_Reg!$C$6*CN_Mobiles!B31960+Logistic_Reg!$C$7*CN_Mobiles!C31960+Logistic_Reg!$C$8*CN_Mobiles!D31960+Logistic_Reg!$C$9*CN_Mobiles!E31960))</f>
        <v>-0.22108681110046036</v>
      </c>
      <c r="H31960">
        <f t="shared" si="998"/>
        <v>0</v>
      </c>
      <c r="I31960" t="str">
        <f t="shared" si="999"/>
        <v>Yes</v>
      </c>
    </row>
    <row r="31961" spans="1:9" x14ac:dyDescent="0.3">
      <c r="A31961" t="s">
        <v>31962</v>
      </c>
      <c r="B31961">
        <v>59</v>
      </c>
      <c r="C31961">
        <v>1</v>
      </c>
      <c r="D31961" s="7">
        <v>1.5811963187140543</v>
      </c>
      <c r="E31961">
        <v>3</v>
      </c>
      <c r="F31961">
        <v>0</v>
      </c>
      <c r="G31961" s="9">
        <f>(Logistic_Reg!$C$5+Logistic_Reg!$C$6*CN_Mobiles!B31961+Logistic_Reg!$C$7*CN_Mobiles!C31961+Logistic_Reg!$C$8*CN_Mobiles!D31961+Logistic_Reg!$C$9*CN_Mobiles!E31961)/(1+EXP(Logistic_Reg!$C$5+Logistic_Reg!$C$6*CN_Mobiles!B31961+Logistic_Reg!$C$7*CN_Mobiles!C31961+Logistic_Reg!$C$8*CN_Mobiles!D31961+Logistic_Reg!$C$9*CN_Mobiles!E31961))</f>
        <v>0.26949748348086461</v>
      </c>
      <c r="H31961">
        <f t="shared" si="998"/>
        <v>1</v>
      </c>
      <c r="I31961" t="str">
        <f t="shared" si="999"/>
        <v>No</v>
      </c>
    </row>
    <row r="31962" spans="1:9" x14ac:dyDescent="0.3">
      <c r="A31962" t="s">
        <v>31963</v>
      </c>
      <c r="B31962">
        <v>58</v>
      </c>
      <c r="C31962">
        <v>0</v>
      </c>
      <c r="D31962" s="7">
        <v>-0.47401382419625326</v>
      </c>
      <c r="E31962">
        <v>1</v>
      </c>
      <c r="F31962">
        <v>0</v>
      </c>
      <c r="G31962" s="9">
        <f>(Logistic_Reg!$C$5+Logistic_Reg!$C$6*CN_Mobiles!B31962+Logistic_Reg!$C$7*CN_Mobiles!C31962+Logistic_Reg!$C$8*CN_Mobiles!D31962+Logistic_Reg!$C$9*CN_Mobiles!E31962)/(1+EXP(Logistic_Reg!$C$5+Logistic_Reg!$C$6*CN_Mobiles!B31962+Logistic_Reg!$C$7*CN_Mobiles!C31962+Logistic_Reg!$C$8*CN_Mobiles!D31962+Logistic_Reg!$C$9*CN_Mobiles!E31962))</f>
        <v>-1.17842919906279</v>
      </c>
      <c r="H31962">
        <f t="shared" si="998"/>
        <v>0</v>
      </c>
      <c r="I31962" t="str">
        <f t="shared" si="999"/>
        <v>Yes</v>
      </c>
    </row>
    <row r="31963" spans="1:9" x14ac:dyDescent="0.3">
      <c r="A31963" t="s">
        <v>31964</v>
      </c>
      <c r="B31963">
        <v>65</v>
      </c>
      <c r="C31963">
        <v>1</v>
      </c>
      <c r="D31963" s="7">
        <v>-0.96228420593417241</v>
      </c>
      <c r="E31963">
        <v>4</v>
      </c>
      <c r="F31963">
        <v>0</v>
      </c>
      <c r="G31963" s="9">
        <f>(Logistic_Reg!$C$5+Logistic_Reg!$C$6*CN_Mobiles!B31963+Logistic_Reg!$C$7*CN_Mobiles!C31963+Logistic_Reg!$C$8*CN_Mobiles!D31963+Logistic_Reg!$C$9*CN_Mobiles!E31963)/(1+EXP(Logistic_Reg!$C$5+Logistic_Reg!$C$6*CN_Mobiles!B31963+Logistic_Reg!$C$7*CN_Mobiles!C31963+Logistic_Reg!$C$8*CN_Mobiles!D31963+Logistic_Reg!$C$9*CN_Mobiles!E31963))</f>
        <v>0.27732573823831153</v>
      </c>
      <c r="H31963">
        <f t="shared" si="998"/>
        <v>1</v>
      </c>
      <c r="I31963" t="str">
        <f t="shared" si="999"/>
        <v>No</v>
      </c>
    </row>
    <row r="31964" spans="1:9" x14ac:dyDescent="0.3">
      <c r="A31964" t="s">
        <v>31965</v>
      </c>
      <c r="B31964">
        <v>48</v>
      </c>
      <c r="C31964">
        <v>0</v>
      </c>
      <c r="D31964" s="7">
        <v>1.8187870242674413</v>
      </c>
      <c r="E31964">
        <v>3</v>
      </c>
      <c r="F31964">
        <v>1</v>
      </c>
      <c r="G31964" s="9">
        <f>(Logistic_Reg!$C$5+Logistic_Reg!$C$6*CN_Mobiles!B31964+Logistic_Reg!$C$7*CN_Mobiles!C31964+Logistic_Reg!$C$8*CN_Mobiles!D31964+Logistic_Reg!$C$9*CN_Mobiles!E31964)/(1+EXP(Logistic_Reg!$C$5+Logistic_Reg!$C$6*CN_Mobiles!B31964+Logistic_Reg!$C$7*CN_Mobiles!C31964+Logistic_Reg!$C$8*CN_Mobiles!D31964+Logistic_Reg!$C$9*CN_Mobiles!E31964))</f>
        <v>0.27000297165235287</v>
      </c>
      <c r="H31964">
        <f t="shared" si="998"/>
        <v>1</v>
      </c>
      <c r="I31964" t="str">
        <f t="shared" si="999"/>
        <v>Yes</v>
      </c>
    </row>
    <row r="31965" spans="1:9" x14ac:dyDescent="0.3">
      <c r="A31965" t="s">
        <v>31966</v>
      </c>
      <c r="B31965">
        <v>36</v>
      </c>
      <c r="C31965">
        <v>1</v>
      </c>
      <c r="D31965" s="7">
        <v>0.59721067970907049</v>
      </c>
      <c r="E31965">
        <v>2</v>
      </c>
      <c r="F31965">
        <v>1</v>
      </c>
      <c r="G31965" s="9">
        <f>(Logistic_Reg!$C$5+Logistic_Reg!$C$6*CN_Mobiles!B31965+Logistic_Reg!$C$7*CN_Mobiles!C31965+Logistic_Reg!$C$8*CN_Mobiles!D31965+Logistic_Reg!$C$9*CN_Mobiles!E31965)/(1+EXP(Logistic_Reg!$C$5+Logistic_Reg!$C$6*CN_Mobiles!B31965+Logistic_Reg!$C$7*CN_Mobiles!C31965+Logistic_Reg!$C$8*CN_Mobiles!D31965+Logistic_Reg!$C$9*CN_Mobiles!E31965))</f>
        <v>0.17803733154882179</v>
      </c>
      <c r="H31965">
        <f t="shared" si="998"/>
        <v>1</v>
      </c>
      <c r="I31965" t="str">
        <f t="shared" si="999"/>
        <v>Yes</v>
      </c>
    </row>
    <row r="31966" spans="1:9" x14ac:dyDescent="0.3">
      <c r="A31966" t="s">
        <v>31967</v>
      </c>
      <c r="B31966">
        <v>31</v>
      </c>
      <c r="C31966">
        <v>1</v>
      </c>
      <c r="D31966" s="7">
        <v>-1.4028377134994752</v>
      </c>
      <c r="E31966">
        <v>2</v>
      </c>
      <c r="F31966">
        <v>0</v>
      </c>
      <c r="G31966" s="9">
        <f>(Logistic_Reg!$C$5+Logistic_Reg!$C$6*CN_Mobiles!B31966+Logistic_Reg!$C$7*CN_Mobiles!C31966+Logistic_Reg!$C$8*CN_Mobiles!D31966+Logistic_Reg!$C$9*CN_Mobiles!E31966)/(1+EXP(Logistic_Reg!$C$5+Logistic_Reg!$C$6*CN_Mobiles!B31966+Logistic_Reg!$C$7*CN_Mobiles!C31966+Logistic_Reg!$C$8*CN_Mobiles!D31966+Logistic_Reg!$C$9*CN_Mobiles!E31966))</f>
        <v>-0.20325104149131945</v>
      </c>
      <c r="H31966">
        <f t="shared" si="998"/>
        <v>0</v>
      </c>
      <c r="I31966" t="str">
        <f t="shared" si="999"/>
        <v>Yes</v>
      </c>
    </row>
    <row r="31967" spans="1:9" x14ac:dyDescent="0.3">
      <c r="A31967" t="s">
        <v>31968</v>
      </c>
      <c r="B31967">
        <v>57</v>
      </c>
      <c r="C31967">
        <v>1</v>
      </c>
      <c r="D31967" s="7">
        <v>-1.181484488964655</v>
      </c>
      <c r="E31967">
        <v>3</v>
      </c>
      <c r="F31967">
        <v>1</v>
      </c>
      <c r="G31967" s="9">
        <f>(Logistic_Reg!$C$5+Logistic_Reg!$C$6*CN_Mobiles!B31967+Logistic_Reg!$C$7*CN_Mobiles!C31967+Logistic_Reg!$C$8*CN_Mobiles!D31967+Logistic_Reg!$C$9*CN_Mobiles!E31967)/(1+EXP(Logistic_Reg!$C$5+Logistic_Reg!$C$6*CN_Mobiles!B31967+Logistic_Reg!$C$7*CN_Mobiles!C31967+Logistic_Reg!$C$8*CN_Mobiles!D31967+Logistic_Reg!$C$9*CN_Mobiles!E31967))</f>
        <v>0.16539436885944012</v>
      </c>
      <c r="H31967">
        <f t="shared" si="998"/>
        <v>1</v>
      </c>
      <c r="I31967" t="str">
        <f t="shared" si="999"/>
        <v>Yes</v>
      </c>
    </row>
    <row r="31968" spans="1:9" x14ac:dyDescent="0.3">
      <c r="A31968" t="s">
        <v>31969</v>
      </c>
      <c r="B31968">
        <v>34</v>
      </c>
      <c r="C31968">
        <v>0</v>
      </c>
      <c r="D31968" s="7">
        <v>-0.70487920496199741</v>
      </c>
      <c r="E31968">
        <v>2</v>
      </c>
      <c r="F31968">
        <v>0</v>
      </c>
      <c r="G31968" s="9">
        <f>(Logistic_Reg!$C$5+Logistic_Reg!$C$6*CN_Mobiles!B31968+Logistic_Reg!$C$7*CN_Mobiles!C31968+Logistic_Reg!$C$8*CN_Mobiles!D31968+Logistic_Reg!$C$9*CN_Mobiles!E31968)/(1+EXP(Logistic_Reg!$C$5+Logistic_Reg!$C$6*CN_Mobiles!B31968+Logistic_Reg!$C$7*CN_Mobiles!C31968+Logistic_Reg!$C$8*CN_Mobiles!D31968+Logistic_Reg!$C$9*CN_Mobiles!E31968))</f>
        <v>-0.18336215305516793</v>
      </c>
      <c r="H31968">
        <f t="shared" si="998"/>
        <v>0</v>
      </c>
      <c r="I31968" t="str">
        <f t="shared" si="999"/>
        <v>Yes</v>
      </c>
    </row>
    <row r="31969" spans="1:9" x14ac:dyDescent="0.3">
      <c r="A31969" t="s">
        <v>31970</v>
      </c>
      <c r="B31969">
        <v>50</v>
      </c>
      <c r="C31969">
        <v>1</v>
      </c>
      <c r="D31969" s="7">
        <v>-0.78679377508989534</v>
      </c>
      <c r="E31969">
        <v>3</v>
      </c>
      <c r="F31969">
        <v>1</v>
      </c>
      <c r="G31969" s="9">
        <f>(Logistic_Reg!$C$5+Logistic_Reg!$C$6*CN_Mobiles!B31969+Logistic_Reg!$C$7*CN_Mobiles!C31969+Logistic_Reg!$C$8*CN_Mobiles!D31969+Logistic_Reg!$C$9*CN_Mobiles!E31969)/(1+EXP(Logistic_Reg!$C$5+Logistic_Reg!$C$6*CN_Mobiles!B31969+Logistic_Reg!$C$7*CN_Mobiles!C31969+Logistic_Reg!$C$8*CN_Mobiles!D31969+Logistic_Reg!$C$9*CN_Mobiles!E31969))</f>
        <v>0.2260963388911103</v>
      </c>
      <c r="H31969">
        <f t="shared" si="998"/>
        <v>1</v>
      </c>
      <c r="I31969" t="str">
        <f t="shared" si="999"/>
        <v>Yes</v>
      </c>
    </row>
    <row r="31970" spans="1:9" x14ac:dyDescent="0.3">
      <c r="A31970" t="s">
        <v>31971</v>
      </c>
      <c r="B31970">
        <v>34</v>
      </c>
      <c r="C31970">
        <v>0</v>
      </c>
      <c r="D31970" s="7">
        <v>-0.6806352942641698</v>
      </c>
      <c r="E31970">
        <v>2</v>
      </c>
      <c r="F31970">
        <v>1</v>
      </c>
      <c r="G31970" s="9">
        <f>(Logistic_Reg!$C$5+Logistic_Reg!$C$6*CN_Mobiles!B31970+Logistic_Reg!$C$7*CN_Mobiles!C31970+Logistic_Reg!$C$8*CN_Mobiles!D31970+Logistic_Reg!$C$9*CN_Mobiles!E31970)/(1+EXP(Logistic_Reg!$C$5+Logistic_Reg!$C$6*CN_Mobiles!B31970+Logistic_Reg!$C$7*CN_Mobiles!C31970+Logistic_Reg!$C$8*CN_Mobiles!D31970+Logistic_Reg!$C$9*CN_Mobiles!E31970))</f>
        <v>-0.17652011204548754</v>
      </c>
      <c r="H31970">
        <f t="shared" si="998"/>
        <v>0</v>
      </c>
      <c r="I31970" t="str">
        <f t="shared" si="999"/>
        <v>No</v>
      </c>
    </row>
    <row r="31971" spans="1:9" x14ac:dyDescent="0.3">
      <c r="A31971" t="s">
        <v>31972</v>
      </c>
      <c r="B31971">
        <v>30</v>
      </c>
      <c r="C31971">
        <v>0</v>
      </c>
      <c r="D31971" s="7">
        <v>-0.71983367751555671</v>
      </c>
      <c r="E31971">
        <v>2</v>
      </c>
      <c r="F31971">
        <v>1</v>
      </c>
      <c r="G31971" s="9">
        <f>(Logistic_Reg!$C$5+Logistic_Reg!$C$6*CN_Mobiles!B31971+Logistic_Reg!$C$7*CN_Mobiles!C31971+Logistic_Reg!$C$8*CN_Mobiles!D31971+Logistic_Reg!$C$9*CN_Mobiles!E31971)/(1+EXP(Logistic_Reg!$C$5+Logistic_Reg!$C$6*CN_Mobiles!B31971+Logistic_Reg!$C$7*CN_Mobiles!C31971+Logistic_Reg!$C$8*CN_Mobiles!D31971+Logistic_Reg!$C$9*CN_Mobiles!E31971))</f>
        <v>-0.15810121721286197</v>
      </c>
      <c r="H31971">
        <f t="shared" si="998"/>
        <v>0</v>
      </c>
      <c r="I31971" t="str">
        <f t="shared" si="999"/>
        <v>No</v>
      </c>
    </row>
    <row r="31972" spans="1:9" x14ac:dyDescent="0.3">
      <c r="A31972" t="s">
        <v>31973</v>
      </c>
      <c r="B31972">
        <v>47</v>
      </c>
      <c r="C31972">
        <v>0</v>
      </c>
      <c r="D31972" s="7">
        <v>0.33042106192311643</v>
      </c>
      <c r="E31972">
        <v>1</v>
      </c>
      <c r="F31972">
        <v>0</v>
      </c>
      <c r="G31972" s="9">
        <f>(Logistic_Reg!$C$5+Logistic_Reg!$C$6*CN_Mobiles!B31972+Logistic_Reg!$C$7*CN_Mobiles!C31972+Logistic_Reg!$C$8*CN_Mobiles!D31972+Logistic_Reg!$C$9*CN_Mobiles!E31972)/(1+EXP(Logistic_Reg!$C$5+Logistic_Reg!$C$6*CN_Mobiles!B31972+Logistic_Reg!$C$7*CN_Mobiles!C31972+Logistic_Reg!$C$8*CN_Mobiles!D31972+Logistic_Reg!$C$9*CN_Mobiles!E31972))</f>
        <v>-0.71359458788730734</v>
      </c>
      <c r="H31972">
        <f t="shared" si="998"/>
        <v>0</v>
      </c>
      <c r="I31972" t="str">
        <f t="shared" si="999"/>
        <v>Yes</v>
      </c>
    </row>
    <row r="31973" spans="1:9" x14ac:dyDescent="0.3">
      <c r="A31973" t="s">
        <v>31974</v>
      </c>
      <c r="B31973">
        <v>50</v>
      </c>
      <c r="C31973">
        <v>0</v>
      </c>
      <c r="D31973" s="7">
        <v>-0.18669607097017915</v>
      </c>
      <c r="E31973">
        <v>2</v>
      </c>
      <c r="F31973">
        <v>0</v>
      </c>
      <c r="G31973" s="9">
        <f>(Logistic_Reg!$C$5+Logistic_Reg!$C$6*CN_Mobiles!B31973+Logistic_Reg!$C$7*CN_Mobiles!C31973+Logistic_Reg!$C$8*CN_Mobiles!D31973+Logistic_Reg!$C$9*CN_Mobiles!E31973)/(1+EXP(Logistic_Reg!$C$5+Logistic_Reg!$C$6*CN_Mobiles!B31973+Logistic_Reg!$C$7*CN_Mobiles!C31973+Logistic_Reg!$C$8*CN_Mobiles!D31973+Logistic_Reg!$C$9*CN_Mobiles!E31973))</f>
        <v>-0.15642691046984614</v>
      </c>
      <c r="H31973">
        <f t="shared" si="998"/>
        <v>0</v>
      </c>
      <c r="I31973" t="str">
        <f t="shared" si="999"/>
        <v>Yes</v>
      </c>
    </row>
    <row r="31974" spans="1:9" x14ac:dyDescent="0.3">
      <c r="A31974" t="s">
        <v>31975</v>
      </c>
      <c r="B31974">
        <v>31</v>
      </c>
      <c r="C31974">
        <v>1</v>
      </c>
      <c r="D31974" s="7">
        <v>-0.60887057745291873</v>
      </c>
      <c r="E31974">
        <v>2</v>
      </c>
      <c r="F31974">
        <v>1</v>
      </c>
      <c r="G31974" s="9">
        <f>(Logistic_Reg!$C$5+Logistic_Reg!$C$6*CN_Mobiles!B31974+Logistic_Reg!$C$7*CN_Mobiles!C31974+Logistic_Reg!$C$8*CN_Mobiles!D31974+Logistic_Reg!$C$9*CN_Mobiles!E31974)/(1+EXP(Logistic_Reg!$C$5+Logistic_Reg!$C$6*CN_Mobiles!B31974+Logistic_Reg!$C$7*CN_Mobiles!C31974+Logistic_Reg!$C$8*CN_Mobiles!D31974+Logistic_Reg!$C$9*CN_Mobiles!E31974))</f>
        <v>-1.9873434388228508E-3</v>
      </c>
      <c r="H31974">
        <f t="shared" si="998"/>
        <v>0</v>
      </c>
      <c r="I31974" t="str">
        <f t="shared" si="999"/>
        <v>No</v>
      </c>
    </row>
    <row r="31975" spans="1:9" x14ac:dyDescent="0.3">
      <c r="A31975" t="s">
        <v>31976</v>
      </c>
      <c r="B31975">
        <v>26</v>
      </c>
      <c r="C31975">
        <v>0</v>
      </c>
      <c r="D31975" s="7">
        <v>-1.1685744542321908</v>
      </c>
      <c r="E31975">
        <v>3</v>
      </c>
      <c r="F31975">
        <v>1</v>
      </c>
      <c r="G31975" s="9">
        <f>(Logistic_Reg!$C$5+Logistic_Reg!$C$6*CN_Mobiles!B31975+Logistic_Reg!$C$7*CN_Mobiles!C31975+Logistic_Reg!$C$8*CN_Mobiles!D31975+Logistic_Reg!$C$9*CN_Mobiles!E31975)/(1+EXP(Logistic_Reg!$C$5+Logistic_Reg!$C$6*CN_Mobiles!B31975+Logistic_Reg!$C$7*CN_Mobiles!C31975+Logistic_Reg!$C$8*CN_Mobiles!D31975+Logistic_Reg!$C$9*CN_Mobiles!E31975))</f>
        <v>0.1981560664771099</v>
      </c>
      <c r="H31975">
        <f t="shared" si="998"/>
        <v>1</v>
      </c>
      <c r="I31975" t="str">
        <f t="shared" si="999"/>
        <v>Yes</v>
      </c>
    </row>
    <row r="31976" spans="1:9" x14ac:dyDescent="0.3">
      <c r="A31976" t="s">
        <v>31977</v>
      </c>
      <c r="B31976">
        <v>33</v>
      </c>
      <c r="C31976">
        <v>0</v>
      </c>
      <c r="D31976" s="7">
        <v>-2.8394907839578376E-2</v>
      </c>
      <c r="E31976">
        <v>1</v>
      </c>
      <c r="F31976">
        <v>0</v>
      </c>
      <c r="G31976" s="9">
        <f>(Logistic_Reg!$C$5+Logistic_Reg!$C$6*CN_Mobiles!B31976+Logistic_Reg!$C$7*CN_Mobiles!C31976+Logistic_Reg!$C$8*CN_Mobiles!D31976+Logistic_Reg!$C$9*CN_Mobiles!E31976)/(1+EXP(Logistic_Reg!$C$5+Logistic_Reg!$C$6*CN_Mobiles!B31976+Logistic_Reg!$C$7*CN_Mobiles!C31976+Logistic_Reg!$C$8*CN_Mobiles!D31976+Logistic_Reg!$C$9*CN_Mobiles!E31976))</f>
        <v>-0.7095685041225398</v>
      </c>
      <c r="H31976">
        <f t="shared" si="998"/>
        <v>0</v>
      </c>
      <c r="I31976" t="str">
        <f t="shared" si="999"/>
        <v>Yes</v>
      </c>
    </row>
    <row r="31977" spans="1:9" x14ac:dyDescent="0.3">
      <c r="A31977" t="s">
        <v>31978</v>
      </c>
      <c r="B31977">
        <v>55</v>
      </c>
      <c r="C31977">
        <v>1</v>
      </c>
      <c r="D31977" s="7">
        <v>-1.5998518486669566</v>
      </c>
      <c r="E31977">
        <v>4</v>
      </c>
      <c r="F31977">
        <v>1</v>
      </c>
      <c r="G31977" s="9">
        <f>(Logistic_Reg!$C$5+Logistic_Reg!$C$6*CN_Mobiles!B31977+Logistic_Reg!$C$7*CN_Mobiles!C31977+Logistic_Reg!$C$8*CN_Mobiles!D31977+Logistic_Reg!$C$9*CN_Mobiles!E31977)/(1+EXP(Logistic_Reg!$C$5+Logistic_Reg!$C$6*CN_Mobiles!B31977+Logistic_Reg!$C$7*CN_Mobiles!C31977+Logistic_Reg!$C$8*CN_Mobiles!D31977+Logistic_Reg!$C$9*CN_Mobiles!E31977))</f>
        <v>0.27810358752501996</v>
      </c>
      <c r="H31977">
        <f t="shared" si="998"/>
        <v>1</v>
      </c>
      <c r="I31977" t="str">
        <f t="shared" si="999"/>
        <v>Yes</v>
      </c>
    </row>
    <row r="31978" spans="1:9" x14ac:dyDescent="0.3">
      <c r="A31978" t="s">
        <v>31979</v>
      </c>
      <c r="B31978">
        <v>45</v>
      </c>
      <c r="C31978">
        <v>1</v>
      </c>
      <c r="D31978" s="7">
        <v>-0.11120986818105019</v>
      </c>
      <c r="E31978">
        <v>3</v>
      </c>
      <c r="F31978">
        <v>1</v>
      </c>
      <c r="G31978" s="9">
        <f>(Logistic_Reg!$C$5+Logistic_Reg!$C$6*CN_Mobiles!B31978+Logistic_Reg!$C$7*CN_Mobiles!C31978+Logistic_Reg!$C$8*CN_Mobiles!D31978+Logistic_Reg!$C$9*CN_Mobiles!E31978)/(1+EXP(Logistic_Reg!$C$5+Logistic_Reg!$C$6*CN_Mobiles!B31978+Logistic_Reg!$C$7*CN_Mobiles!C31978+Logistic_Reg!$C$8*CN_Mobiles!D31978+Logistic_Reg!$C$9*CN_Mobiles!E31978))</f>
        <v>0.2699960515623111</v>
      </c>
      <c r="H31978">
        <f t="shared" si="998"/>
        <v>1</v>
      </c>
      <c r="I31978" t="str">
        <f t="shared" si="999"/>
        <v>Yes</v>
      </c>
    </row>
    <row r="31979" spans="1:9" x14ac:dyDescent="0.3">
      <c r="A31979" t="s">
        <v>31980</v>
      </c>
      <c r="B31979">
        <v>31</v>
      </c>
      <c r="C31979">
        <v>1</v>
      </c>
      <c r="D31979" s="7">
        <v>-0.82517552535687833</v>
      </c>
      <c r="E31979">
        <v>1</v>
      </c>
      <c r="F31979">
        <v>0</v>
      </c>
      <c r="G31979" s="9">
        <f>(Logistic_Reg!$C$5+Logistic_Reg!$C$6*CN_Mobiles!B31979+Logistic_Reg!$C$7*CN_Mobiles!C31979+Logistic_Reg!$C$8*CN_Mobiles!D31979+Logistic_Reg!$C$9*CN_Mobiles!E31979)/(1+EXP(Logistic_Reg!$C$5+Logistic_Reg!$C$6*CN_Mobiles!B31979+Logistic_Reg!$C$7*CN_Mobiles!C31979+Logistic_Reg!$C$8*CN_Mobiles!D31979+Logistic_Reg!$C$9*CN_Mobiles!E31979))</f>
        <v>-0.78802245651447012</v>
      </c>
      <c r="H31979">
        <f t="shared" si="998"/>
        <v>0</v>
      </c>
      <c r="I31979" t="str">
        <f t="shared" si="999"/>
        <v>Yes</v>
      </c>
    </row>
    <row r="31980" spans="1:9" x14ac:dyDescent="0.3">
      <c r="A31980" t="s">
        <v>31981</v>
      </c>
      <c r="B31980">
        <v>58</v>
      </c>
      <c r="C31980">
        <v>1</v>
      </c>
      <c r="D31980" s="7">
        <v>-0.6722995463884015</v>
      </c>
      <c r="E31980">
        <v>2</v>
      </c>
      <c r="F31980">
        <v>0</v>
      </c>
      <c r="G31980" s="9">
        <f>(Logistic_Reg!$C$5+Logistic_Reg!$C$6*CN_Mobiles!B31980+Logistic_Reg!$C$7*CN_Mobiles!C31980+Logistic_Reg!$C$8*CN_Mobiles!D31980+Logistic_Reg!$C$9*CN_Mobiles!E31980)/(1+EXP(Logistic_Reg!$C$5+Logistic_Reg!$C$6*CN_Mobiles!B31980+Logistic_Reg!$C$7*CN_Mobiles!C31980+Logistic_Reg!$C$8*CN_Mobiles!D31980+Logistic_Reg!$C$9*CN_Mobiles!E31980))</f>
        <v>-0.19776112403912838</v>
      </c>
      <c r="H31980">
        <f t="shared" si="998"/>
        <v>0</v>
      </c>
      <c r="I31980" t="str">
        <f t="shared" si="999"/>
        <v>Yes</v>
      </c>
    </row>
    <row r="31981" spans="1:9" x14ac:dyDescent="0.3">
      <c r="A31981" t="s">
        <v>31982</v>
      </c>
      <c r="B31981">
        <v>54</v>
      </c>
      <c r="C31981">
        <v>1</v>
      </c>
      <c r="D31981" s="7">
        <v>2.1628503002559403</v>
      </c>
      <c r="E31981">
        <v>4</v>
      </c>
      <c r="F31981">
        <v>1</v>
      </c>
      <c r="G31981" s="9">
        <f>(Logistic_Reg!$C$5+Logistic_Reg!$C$6*CN_Mobiles!B31981+Logistic_Reg!$C$7*CN_Mobiles!C31981+Logistic_Reg!$C$8*CN_Mobiles!D31981+Logistic_Reg!$C$9*CN_Mobiles!E31981)/(1+EXP(Logistic_Reg!$C$5+Logistic_Reg!$C$6*CN_Mobiles!B31981+Logistic_Reg!$C$7*CN_Mobiles!C31981+Logistic_Reg!$C$8*CN_Mobiles!D31981+Logistic_Reg!$C$9*CN_Mobiles!E31981))</f>
        <v>0.15507361763894248</v>
      </c>
      <c r="H31981">
        <f t="shared" si="998"/>
        <v>1</v>
      </c>
      <c r="I31981" t="str">
        <f t="shared" si="999"/>
        <v>Yes</v>
      </c>
    </row>
    <row r="31982" spans="1:9" x14ac:dyDescent="0.3">
      <c r="A31982" t="s">
        <v>31983</v>
      </c>
      <c r="B31982">
        <v>41</v>
      </c>
      <c r="C31982">
        <v>1</v>
      </c>
      <c r="D31982" s="7">
        <v>2.218156721535359</v>
      </c>
      <c r="E31982">
        <v>4</v>
      </c>
      <c r="F31982">
        <v>1</v>
      </c>
      <c r="G31982" s="9">
        <f>(Logistic_Reg!$C$5+Logistic_Reg!$C$6*CN_Mobiles!B31982+Logistic_Reg!$C$7*CN_Mobiles!C31982+Logistic_Reg!$C$8*CN_Mobiles!D31982+Logistic_Reg!$C$9*CN_Mobiles!E31982)/(1+EXP(Logistic_Reg!$C$5+Logistic_Reg!$C$6*CN_Mobiles!B31982+Logistic_Reg!$C$7*CN_Mobiles!C31982+Logistic_Reg!$C$8*CN_Mobiles!D31982+Logistic_Reg!$C$9*CN_Mobiles!E31982))</f>
        <v>0.13963434669175348</v>
      </c>
      <c r="H31982">
        <f t="shared" si="998"/>
        <v>0</v>
      </c>
      <c r="I31982" t="str">
        <f t="shared" si="999"/>
        <v>No</v>
      </c>
    </row>
    <row r="31983" spans="1:9" x14ac:dyDescent="0.3">
      <c r="A31983" t="s">
        <v>31984</v>
      </c>
      <c r="B31983">
        <v>49</v>
      </c>
      <c r="C31983">
        <v>1</v>
      </c>
      <c r="D31983" s="7">
        <v>-2.9540859020490178E-2</v>
      </c>
      <c r="E31983">
        <v>1</v>
      </c>
      <c r="F31983">
        <v>1</v>
      </c>
      <c r="G31983" s="9">
        <f>(Logistic_Reg!$C$5+Logistic_Reg!$C$6*CN_Mobiles!B31983+Logistic_Reg!$C$7*CN_Mobiles!C31983+Logistic_Reg!$C$8*CN_Mobiles!D31983+Logistic_Reg!$C$9*CN_Mobiles!E31983)/(1+EXP(Logistic_Reg!$C$5+Logistic_Reg!$C$6*CN_Mobiles!B31983+Logistic_Reg!$C$7*CN_Mobiles!C31983+Logistic_Reg!$C$8*CN_Mobiles!D31983+Logistic_Reg!$C$9*CN_Mobiles!E31983))</f>
        <v>-0.65967421643923663</v>
      </c>
      <c r="H31983">
        <f t="shared" si="998"/>
        <v>0</v>
      </c>
      <c r="I31983" t="str">
        <f t="shared" si="999"/>
        <v>No</v>
      </c>
    </row>
    <row r="31984" spans="1:9" x14ac:dyDescent="0.3">
      <c r="A31984" t="s">
        <v>31985</v>
      </c>
      <c r="B31984">
        <v>33</v>
      </c>
      <c r="C31984">
        <v>1</v>
      </c>
      <c r="D31984" s="7">
        <v>-0.90854632912829392</v>
      </c>
      <c r="E31984">
        <v>2</v>
      </c>
      <c r="F31984">
        <v>1</v>
      </c>
      <c r="G31984" s="9">
        <f>(Logistic_Reg!$C$5+Logistic_Reg!$C$6*CN_Mobiles!B31984+Logistic_Reg!$C$7*CN_Mobiles!C31984+Logistic_Reg!$C$8*CN_Mobiles!D31984+Logistic_Reg!$C$9*CN_Mobiles!E31984)/(1+EXP(Logistic_Reg!$C$5+Logistic_Reg!$C$6*CN_Mobiles!B31984+Logistic_Reg!$C$7*CN_Mobiles!C31984+Logistic_Reg!$C$8*CN_Mobiles!D31984+Logistic_Reg!$C$9*CN_Mobiles!E31984))</f>
        <v>-8.417438556471038E-2</v>
      </c>
      <c r="H31984">
        <f t="shared" si="998"/>
        <v>0</v>
      </c>
      <c r="I31984" t="str">
        <f t="shared" si="999"/>
        <v>No</v>
      </c>
    </row>
    <row r="31985" spans="1:9" x14ac:dyDescent="0.3">
      <c r="A31985" t="s">
        <v>31986</v>
      </c>
      <c r="B31985">
        <v>50</v>
      </c>
      <c r="C31985">
        <v>1</v>
      </c>
      <c r="D31985" s="7">
        <v>0.33049149413855472</v>
      </c>
      <c r="E31985">
        <v>2</v>
      </c>
      <c r="F31985">
        <v>1</v>
      </c>
      <c r="G31985" s="9">
        <f>(Logistic_Reg!$C$5+Logistic_Reg!$C$6*CN_Mobiles!B31985+Logistic_Reg!$C$7*CN_Mobiles!C31985+Logistic_Reg!$C$8*CN_Mobiles!D31985+Logistic_Reg!$C$9*CN_Mobiles!E31985)/(1+EXP(Logistic_Reg!$C$5+Logistic_Reg!$C$6*CN_Mobiles!B31985+Logistic_Reg!$C$7*CN_Mobiles!C31985+Logistic_Reg!$C$8*CN_Mobiles!D31985+Logistic_Reg!$C$9*CN_Mobiles!E31985))</f>
        <v>8.4178274761705627E-2</v>
      </c>
      <c r="H31985">
        <f t="shared" si="998"/>
        <v>0</v>
      </c>
      <c r="I31985" t="str">
        <f t="shared" si="999"/>
        <v>No</v>
      </c>
    </row>
    <row r="31986" spans="1:9" x14ac:dyDescent="0.3">
      <c r="A31986" t="s">
        <v>31987</v>
      </c>
      <c r="B31986">
        <v>32</v>
      </c>
      <c r="C31986">
        <v>0</v>
      </c>
      <c r="D31986" s="7">
        <v>-1.0385680059738032</v>
      </c>
      <c r="E31986">
        <v>2</v>
      </c>
      <c r="F31986">
        <v>0</v>
      </c>
      <c r="G31986" s="9">
        <f>(Logistic_Reg!$C$5+Logistic_Reg!$C$6*CN_Mobiles!B31986+Logistic_Reg!$C$7*CN_Mobiles!C31986+Logistic_Reg!$C$8*CN_Mobiles!D31986+Logistic_Reg!$C$9*CN_Mobiles!E31986)/(1+EXP(Logistic_Reg!$C$5+Logistic_Reg!$C$6*CN_Mobiles!B31986+Logistic_Reg!$C$7*CN_Mobiles!C31986+Logistic_Reg!$C$8*CN_Mobiles!D31986+Logistic_Reg!$C$9*CN_Mobiles!E31986))</f>
        <v>-0.2664167707672413</v>
      </c>
      <c r="H31986">
        <f t="shared" si="998"/>
        <v>0</v>
      </c>
      <c r="I31986" t="str">
        <f t="shared" si="999"/>
        <v>Yes</v>
      </c>
    </row>
    <row r="31987" spans="1:9" x14ac:dyDescent="0.3">
      <c r="A31987" t="s">
        <v>31988</v>
      </c>
      <c r="B31987">
        <v>47</v>
      </c>
      <c r="C31987">
        <v>0</v>
      </c>
      <c r="D31987" s="7">
        <v>0.6937903792352148</v>
      </c>
      <c r="E31987">
        <v>1</v>
      </c>
      <c r="F31987">
        <v>0</v>
      </c>
      <c r="G31987" s="9">
        <f>(Logistic_Reg!$C$5+Logistic_Reg!$C$6*CN_Mobiles!B31987+Logistic_Reg!$C$7*CN_Mobiles!C31987+Logistic_Reg!$C$8*CN_Mobiles!D31987+Logistic_Reg!$C$9*CN_Mobiles!E31987)/(1+EXP(Logistic_Reg!$C$5+Logistic_Reg!$C$6*CN_Mobiles!B31987+Logistic_Reg!$C$7*CN_Mobiles!C31987+Logistic_Reg!$C$8*CN_Mobiles!D31987+Logistic_Reg!$C$9*CN_Mobiles!E31987))</f>
        <v>-0.57288756202177937</v>
      </c>
      <c r="H31987">
        <f t="shared" si="998"/>
        <v>0</v>
      </c>
      <c r="I31987" t="str">
        <f t="shared" si="999"/>
        <v>Yes</v>
      </c>
    </row>
    <row r="31988" spans="1:9" x14ac:dyDescent="0.3">
      <c r="A31988" t="s">
        <v>31989</v>
      </c>
      <c r="B31988">
        <v>29</v>
      </c>
      <c r="C31988">
        <v>1</v>
      </c>
      <c r="D31988" s="7">
        <v>-1.3634451657622859</v>
      </c>
      <c r="E31988">
        <v>1</v>
      </c>
      <c r="F31988">
        <v>0</v>
      </c>
      <c r="G31988" s="9">
        <f>(Logistic_Reg!$C$5+Logistic_Reg!$C$6*CN_Mobiles!B31988+Logistic_Reg!$C$7*CN_Mobiles!C31988+Logistic_Reg!$C$8*CN_Mobiles!D31988+Logistic_Reg!$C$9*CN_Mobiles!E31988)/(1+EXP(Logistic_Reg!$C$5+Logistic_Reg!$C$6*CN_Mobiles!B31988+Logistic_Reg!$C$7*CN_Mobiles!C31988+Logistic_Reg!$C$8*CN_Mobiles!D31988+Logistic_Reg!$C$9*CN_Mobiles!E31988))</f>
        <v>-0.99209723720305598</v>
      </c>
      <c r="H31988">
        <f t="shared" si="998"/>
        <v>0</v>
      </c>
      <c r="I31988" t="str">
        <f t="shared" si="999"/>
        <v>Yes</v>
      </c>
    </row>
    <row r="31989" spans="1:9" x14ac:dyDescent="0.3">
      <c r="A31989" t="s">
        <v>31990</v>
      </c>
      <c r="B31989">
        <v>25</v>
      </c>
      <c r="C31989">
        <v>1</v>
      </c>
      <c r="D31989" s="7">
        <v>-0.77787934090350053</v>
      </c>
      <c r="E31989">
        <v>2</v>
      </c>
      <c r="F31989">
        <v>1</v>
      </c>
      <c r="G31989" s="9">
        <f>(Logistic_Reg!$C$5+Logistic_Reg!$C$6*CN_Mobiles!B31989+Logistic_Reg!$C$7*CN_Mobiles!C31989+Logistic_Reg!$C$8*CN_Mobiles!D31989+Logistic_Reg!$C$9*CN_Mobiles!E31989)/(1+EXP(Logistic_Reg!$C$5+Logistic_Reg!$C$6*CN_Mobiles!B31989+Logistic_Reg!$C$7*CN_Mobiles!C31989+Logistic_Reg!$C$8*CN_Mobiles!D31989+Logistic_Reg!$C$9*CN_Mobiles!E31989))</f>
        <v>-4.3551226093796729E-3</v>
      </c>
      <c r="H31989">
        <f t="shared" si="998"/>
        <v>0</v>
      </c>
      <c r="I31989" t="str">
        <f t="shared" si="999"/>
        <v>No</v>
      </c>
    </row>
    <row r="31990" spans="1:9" x14ac:dyDescent="0.3">
      <c r="A31990" t="s">
        <v>31991</v>
      </c>
      <c r="B31990">
        <v>44</v>
      </c>
      <c r="C31990">
        <v>1</v>
      </c>
      <c r="D31990" s="7">
        <v>0.68622367500909487</v>
      </c>
      <c r="E31990">
        <v>2</v>
      </c>
      <c r="F31990">
        <v>1</v>
      </c>
      <c r="G31990" s="9">
        <f>(Logistic_Reg!$C$5+Logistic_Reg!$C$6*CN_Mobiles!B31990+Logistic_Reg!$C$7*CN_Mobiles!C31990+Logistic_Reg!$C$8*CN_Mobiles!D31990+Logistic_Reg!$C$9*CN_Mobiles!E31990)/(1+EXP(Logistic_Reg!$C$5+Logistic_Reg!$C$6*CN_Mobiles!B31990+Logistic_Reg!$C$7*CN_Mobiles!C31990+Logistic_Reg!$C$8*CN_Mobiles!D31990+Logistic_Reg!$C$9*CN_Mobiles!E31990))</f>
        <v>0.16279245760918815</v>
      </c>
      <c r="H31990">
        <f t="shared" si="998"/>
        <v>1</v>
      </c>
      <c r="I31990" t="str">
        <f t="shared" si="999"/>
        <v>Yes</v>
      </c>
    </row>
    <row r="31991" spans="1:9" x14ac:dyDescent="0.3">
      <c r="A31991" t="s">
        <v>31992</v>
      </c>
      <c r="B31991">
        <v>37</v>
      </c>
      <c r="C31991">
        <v>0</v>
      </c>
      <c r="D31991" s="7">
        <v>2.2490555248053914</v>
      </c>
      <c r="E31991">
        <v>4</v>
      </c>
      <c r="F31991">
        <v>1</v>
      </c>
      <c r="G31991" s="9">
        <f>(Logistic_Reg!$C$5+Logistic_Reg!$C$6*CN_Mobiles!B31991+Logistic_Reg!$C$7*CN_Mobiles!C31991+Logistic_Reg!$C$8*CN_Mobiles!D31991+Logistic_Reg!$C$9*CN_Mobiles!E31991)/(1+EXP(Logistic_Reg!$C$5+Logistic_Reg!$C$6*CN_Mobiles!B31991+Logistic_Reg!$C$7*CN_Mobiles!C31991+Logistic_Reg!$C$8*CN_Mobiles!D31991+Logistic_Reg!$C$9*CN_Mobiles!E31991))</f>
        <v>0.15568301840451221</v>
      </c>
      <c r="H31991">
        <f t="shared" si="998"/>
        <v>1</v>
      </c>
      <c r="I31991" t="str">
        <f t="shared" si="999"/>
        <v>Yes</v>
      </c>
    </row>
    <row r="31992" spans="1:9" x14ac:dyDescent="0.3">
      <c r="A31992" t="s">
        <v>31993</v>
      </c>
      <c r="B31992">
        <v>46</v>
      </c>
      <c r="C31992">
        <v>0</v>
      </c>
      <c r="D31992" s="7">
        <v>0.19421657870617623</v>
      </c>
      <c r="E31992">
        <v>1</v>
      </c>
      <c r="F31992">
        <v>0</v>
      </c>
      <c r="G31992" s="9">
        <f>(Logistic_Reg!$C$5+Logistic_Reg!$C$6*CN_Mobiles!B31992+Logistic_Reg!$C$7*CN_Mobiles!C31992+Logistic_Reg!$C$8*CN_Mobiles!D31992+Logistic_Reg!$C$9*CN_Mobiles!E31992)/(1+EXP(Logistic_Reg!$C$5+Logistic_Reg!$C$6*CN_Mobiles!B31992+Logistic_Reg!$C$7*CN_Mobiles!C31992+Logistic_Reg!$C$8*CN_Mobiles!D31992+Logistic_Reg!$C$9*CN_Mobiles!E31992))</f>
        <v>-0.75768107758728054</v>
      </c>
      <c r="H31992">
        <f t="shared" si="998"/>
        <v>0</v>
      </c>
      <c r="I31992" t="str">
        <f t="shared" si="999"/>
        <v>Yes</v>
      </c>
    </row>
    <row r="31993" spans="1:9" x14ac:dyDescent="0.3">
      <c r="A31993" t="s">
        <v>31994</v>
      </c>
      <c r="B31993">
        <v>36</v>
      </c>
      <c r="C31993">
        <v>0</v>
      </c>
      <c r="D31993" s="7">
        <v>1.7301109614574859</v>
      </c>
      <c r="E31993">
        <v>3</v>
      </c>
      <c r="F31993">
        <v>1</v>
      </c>
      <c r="G31993" s="9">
        <f>(Logistic_Reg!$C$5+Logistic_Reg!$C$6*CN_Mobiles!B31993+Logistic_Reg!$C$7*CN_Mobiles!C31993+Logistic_Reg!$C$8*CN_Mobiles!D31993+Logistic_Reg!$C$9*CN_Mobiles!E31993)/(1+EXP(Logistic_Reg!$C$5+Logistic_Reg!$C$6*CN_Mobiles!B31993+Logistic_Reg!$C$7*CN_Mobiles!C31993+Logistic_Reg!$C$8*CN_Mobiles!D31993+Logistic_Reg!$C$9*CN_Mobiles!E31993))</f>
        <v>0.26421187090604675</v>
      </c>
      <c r="H31993">
        <f t="shared" si="998"/>
        <v>1</v>
      </c>
      <c r="I31993" t="str">
        <f t="shared" si="999"/>
        <v>Yes</v>
      </c>
    </row>
    <row r="31994" spans="1:9" x14ac:dyDescent="0.3">
      <c r="A31994" t="s">
        <v>31995</v>
      </c>
      <c r="B31994">
        <v>48</v>
      </c>
      <c r="C31994">
        <v>1</v>
      </c>
      <c r="D31994" s="7">
        <v>-0.71437042188562838</v>
      </c>
      <c r="E31994">
        <v>3</v>
      </c>
      <c r="F31994">
        <v>0</v>
      </c>
      <c r="G31994" s="9">
        <f>(Logistic_Reg!$C$5+Logistic_Reg!$C$6*CN_Mobiles!B31994+Logistic_Reg!$C$7*CN_Mobiles!C31994+Logistic_Reg!$C$8*CN_Mobiles!D31994+Logistic_Reg!$C$9*CN_Mobiles!E31994)/(1+EXP(Logistic_Reg!$C$5+Logistic_Reg!$C$6*CN_Mobiles!B31994+Logistic_Reg!$C$7*CN_Mobiles!C31994+Logistic_Reg!$C$8*CN_Mobiles!D31994+Logistic_Reg!$C$9*CN_Mobiles!E31994))</f>
        <v>0.23578502259190703</v>
      </c>
      <c r="H31994">
        <f t="shared" si="998"/>
        <v>1</v>
      </c>
      <c r="I31994" t="str">
        <f t="shared" si="999"/>
        <v>No</v>
      </c>
    </row>
    <row r="31995" spans="1:9" x14ac:dyDescent="0.3">
      <c r="A31995" t="s">
        <v>31996</v>
      </c>
      <c r="B31995">
        <v>40</v>
      </c>
      <c r="C31995">
        <v>0</v>
      </c>
      <c r="D31995" s="7">
        <v>-0.20265563027377417</v>
      </c>
      <c r="E31995">
        <v>4</v>
      </c>
      <c r="F31995">
        <v>1</v>
      </c>
      <c r="G31995" s="9">
        <f>(Logistic_Reg!$C$5+Logistic_Reg!$C$6*CN_Mobiles!B31995+Logistic_Reg!$C$7*CN_Mobiles!C31995+Logistic_Reg!$C$8*CN_Mobiles!D31995+Logistic_Reg!$C$9*CN_Mobiles!E31995)/(1+EXP(Logistic_Reg!$C$5+Logistic_Reg!$C$6*CN_Mobiles!B31995+Logistic_Reg!$C$7*CN_Mobiles!C31995+Logistic_Reg!$C$8*CN_Mobiles!D31995+Logistic_Reg!$C$9*CN_Mobiles!E31995))</f>
        <v>0.25845786123821735</v>
      </c>
      <c r="H31995">
        <f t="shared" si="998"/>
        <v>1</v>
      </c>
      <c r="I31995" t="str">
        <f t="shared" si="999"/>
        <v>Yes</v>
      </c>
    </row>
    <row r="31996" spans="1:9" x14ac:dyDescent="0.3">
      <c r="A31996" t="s">
        <v>31997</v>
      </c>
      <c r="B31996">
        <v>43</v>
      </c>
      <c r="C31996">
        <v>1</v>
      </c>
      <c r="D31996" s="7">
        <v>1.6487598490530926</v>
      </c>
      <c r="E31996">
        <v>1</v>
      </c>
      <c r="F31996">
        <v>1</v>
      </c>
      <c r="G31996" s="9">
        <f>(Logistic_Reg!$C$5+Logistic_Reg!$C$6*CN_Mobiles!B31996+Logistic_Reg!$C$7*CN_Mobiles!C31996+Logistic_Reg!$C$8*CN_Mobiles!D31996+Logistic_Reg!$C$9*CN_Mobiles!E31996)/(1+EXP(Logistic_Reg!$C$5+Logistic_Reg!$C$6*CN_Mobiles!B31996+Logistic_Reg!$C$7*CN_Mobiles!C31996+Logistic_Reg!$C$8*CN_Mobiles!D31996+Logistic_Reg!$C$9*CN_Mobiles!E31996))</f>
        <v>-6.8537523549489374E-2</v>
      </c>
      <c r="H31996">
        <f t="shared" si="998"/>
        <v>0</v>
      </c>
      <c r="I31996" t="str">
        <f t="shared" si="999"/>
        <v>No</v>
      </c>
    </row>
    <row r="31997" spans="1:9" x14ac:dyDescent="0.3">
      <c r="A31997" t="s">
        <v>31998</v>
      </c>
      <c r="B31997">
        <v>48</v>
      </c>
      <c r="C31997">
        <v>1</v>
      </c>
      <c r="D31997" s="7">
        <v>2.087860930121658</v>
      </c>
      <c r="E31997">
        <v>2</v>
      </c>
      <c r="F31997">
        <v>0</v>
      </c>
      <c r="G31997" s="9">
        <f>(Logistic_Reg!$C$5+Logistic_Reg!$C$6*CN_Mobiles!B31997+Logistic_Reg!$C$7*CN_Mobiles!C31997+Logistic_Reg!$C$8*CN_Mobiles!D31997+Logistic_Reg!$C$9*CN_Mobiles!E31997)/(1+EXP(Logistic_Reg!$C$5+Logistic_Reg!$C$6*CN_Mobiles!B31997+Logistic_Reg!$C$7*CN_Mobiles!C31997+Logistic_Reg!$C$8*CN_Mobiles!D31997+Logistic_Reg!$C$9*CN_Mobiles!E31997))</f>
        <v>0.2664191951418407</v>
      </c>
      <c r="H31997">
        <f t="shared" si="998"/>
        <v>1</v>
      </c>
      <c r="I31997" t="str">
        <f t="shared" si="999"/>
        <v>No</v>
      </c>
    </row>
    <row r="31998" spans="1:9" x14ac:dyDescent="0.3">
      <c r="A31998" t="s">
        <v>31999</v>
      </c>
      <c r="B31998">
        <v>61</v>
      </c>
      <c r="C31998">
        <v>0</v>
      </c>
      <c r="D31998" s="7">
        <v>-1.477532029758273</v>
      </c>
      <c r="E31998">
        <v>4</v>
      </c>
      <c r="F31998">
        <v>0</v>
      </c>
      <c r="G31998" s="9">
        <f>(Logistic_Reg!$C$5+Logistic_Reg!$C$6*CN_Mobiles!B31998+Logistic_Reg!$C$7*CN_Mobiles!C31998+Logistic_Reg!$C$8*CN_Mobiles!D31998+Logistic_Reg!$C$9*CN_Mobiles!E31998)/(1+EXP(Logistic_Reg!$C$5+Logistic_Reg!$C$6*CN_Mobiles!B31998+Logistic_Reg!$C$7*CN_Mobiles!C31998+Logistic_Reg!$C$8*CN_Mobiles!D31998+Logistic_Reg!$C$9*CN_Mobiles!E31998))</f>
        <v>0.26653785439353089</v>
      </c>
      <c r="H31998">
        <f t="shared" si="998"/>
        <v>1</v>
      </c>
      <c r="I31998" t="str">
        <f t="shared" si="999"/>
        <v>No</v>
      </c>
    </row>
    <row r="31999" spans="1:9" x14ac:dyDescent="0.3">
      <c r="A31999" t="s">
        <v>32000</v>
      </c>
      <c r="B31999">
        <v>55</v>
      </c>
      <c r="C31999">
        <v>1</v>
      </c>
      <c r="D31999" s="7">
        <v>0.41088701270105776</v>
      </c>
      <c r="E31999">
        <v>4</v>
      </c>
      <c r="F31999">
        <v>1</v>
      </c>
      <c r="G31999" s="9">
        <f>(Logistic_Reg!$C$5+Logistic_Reg!$C$6*CN_Mobiles!B31999+Logistic_Reg!$C$7*CN_Mobiles!C31999+Logistic_Reg!$C$8*CN_Mobiles!D31999+Logistic_Reg!$C$9*CN_Mobiles!E31999)/(1+EXP(Logistic_Reg!$C$5+Logistic_Reg!$C$6*CN_Mobiles!B31999+Logistic_Reg!$C$7*CN_Mobiles!C31999+Logistic_Reg!$C$8*CN_Mobiles!D31999+Logistic_Reg!$C$9*CN_Mobiles!E31999))</f>
        <v>0.23003673525885213</v>
      </c>
      <c r="H31999">
        <f t="shared" si="998"/>
        <v>1</v>
      </c>
      <c r="I31999" t="str">
        <f t="shared" si="999"/>
        <v>Yes</v>
      </c>
    </row>
    <row r="32000" spans="1:9" x14ac:dyDescent="0.3">
      <c r="A32000" t="s">
        <v>32001</v>
      </c>
      <c r="B32000">
        <v>27</v>
      </c>
      <c r="C32000">
        <v>1</v>
      </c>
      <c r="D32000" s="7">
        <v>-1.3463244266906575</v>
      </c>
      <c r="E32000">
        <v>2</v>
      </c>
      <c r="F32000">
        <v>0</v>
      </c>
      <c r="G32000" s="9">
        <f>(Logistic_Reg!$C$5+Logistic_Reg!$C$6*CN_Mobiles!B32000+Logistic_Reg!$C$7*CN_Mobiles!C32000+Logistic_Reg!$C$8*CN_Mobiles!D32000+Logistic_Reg!$C$9*CN_Mobiles!E32000)/(1+EXP(Logistic_Reg!$C$5+Logistic_Reg!$C$6*CN_Mobiles!B32000+Logistic_Reg!$C$7*CN_Mobiles!C32000+Logistic_Reg!$C$8*CN_Mobiles!D32000+Logistic_Reg!$C$9*CN_Mobiles!E32000))</f>
        <v>-0.15754690799262761</v>
      </c>
      <c r="H32000">
        <f t="shared" si="998"/>
        <v>0</v>
      </c>
      <c r="I32000" t="str">
        <f t="shared" si="999"/>
        <v>Yes</v>
      </c>
    </row>
    <row r="32001" spans="1:9" x14ac:dyDescent="0.3">
      <c r="A32001" t="s">
        <v>32002</v>
      </c>
      <c r="B32001">
        <v>54</v>
      </c>
      <c r="C32001">
        <v>0</v>
      </c>
      <c r="D32001" s="7">
        <v>-0.12692386651730697</v>
      </c>
      <c r="E32001">
        <v>2</v>
      </c>
      <c r="F32001">
        <v>1</v>
      </c>
      <c r="G32001" s="9">
        <f>(Logistic_Reg!$C$5+Logistic_Reg!$C$6*CN_Mobiles!B32001+Logistic_Reg!$C$7*CN_Mobiles!C32001+Logistic_Reg!$C$8*CN_Mobiles!D32001+Logistic_Reg!$C$9*CN_Mobiles!E32001)/(1+EXP(Logistic_Reg!$C$5+Logistic_Reg!$C$6*CN_Mobiles!B32001+Logistic_Reg!$C$7*CN_Mobiles!C32001+Logistic_Reg!$C$8*CN_Mobiles!D32001+Logistic_Reg!$C$9*CN_Mobiles!E32001))</f>
        <v>-0.16905567152068393</v>
      </c>
      <c r="H32001">
        <f t="shared" si="998"/>
        <v>0</v>
      </c>
      <c r="I32001" t="str">
        <f t="shared" si="999"/>
        <v>No</v>
      </c>
    </row>
    <row r="32002" spans="1:9" x14ac:dyDescent="0.3">
      <c r="A32002" t="s">
        <v>32003</v>
      </c>
      <c r="B32002">
        <v>62</v>
      </c>
      <c r="C32002">
        <v>0</v>
      </c>
      <c r="D32002" s="7">
        <v>-0.12157863243757226</v>
      </c>
      <c r="E32002">
        <v>3</v>
      </c>
      <c r="F32002">
        <v>1</v>
      </c>
      <c r="G32002" s="9">
        <f>(Logistic_Reg!$C$5+Logistic_Reg!$C$6*CN_Mobiles!B32002+Logistic_Reg!$C$7*CN_Mobiles!C32002+Logistic_Reg!$C$8*CN_Mobiles!D32002+Logistic_Reg!$C$9*CN_Mobiles!E32002)/(1+EXP(Logistic_Reg!$C$5+Logistic_Reg!$C$6*CN_Mobiles!B32002+Logistic_Reg!$C$7*CN_Mobiles!C32002+Logistic_Reg!$C$8*CN_Mobiles!D32002+Logistic_Reg!$C$9*CN_Mobiles!E32002))</f>
        <v>0.20811978818663943</v>
      </c>
      <c r="H32002">
        <f t="shared" si="998"/>
        <v>1</v>
      </c>
      <c r="I32002" t="str">
        <f t="shared" si="999"/>
        <v>Yes</v>
      </c>
    </row>
    <row r="32003" spans="1:9" x14ac:dyDescent="0.3">
      <c r="A32003" t="s">
        <v>32004</v>
      </c>
      <c r="B32003">
        <v>31</v>
      </c>
      <c r="C32003">
        <v>1</v>
      </c>
      <c r="D32003" s="7">
        <v>-0.87301993894663932</v>
      </c>
      <c r="E32003">
        <v>3</v>
      </c>
      <c r="F32003">
        <v>1</v>
      </c>
      <c r="G32003" s="9">
        <f>(Logistic_Reg!$C$5+Logistic_Reg!$C$6*CN_Mobiles!B32003+Logistic_Reg!$C$7*CN_Mobiles!C32003+Logistic_Reg!$C$8*CN_Mobiles!D32003+Logistic_Reg!$C$9*CN_Mobiles!E32003)/(1+EXP(Logistic_Reg!$C$5+Logistic_Reg!$C$6*CN_Mobiles!B32003+Logistic_Reg!$C$7*CN_Mobiles!C32003+Logistic_Reg!$C$8*CN_Mobiles!D32003+Logistic_Reg!$C$9*CN_Mobiles!E32003))</f>
        <v>0.25395079203991511</v>
      </c>
      <c r="H32003">
        <f t="shared" ref="H32003:H32066" si="1000">IF(G32003&gt;=0.15,1,0)</f>
        <v>1</v>
      </c>
      <c r="I32003" t="str">
        <f t="shared" ref="I32003:I32066" si="1001">IF(H32003=F32003,"Yes","No")</f>
        <v>Yes</v>
      </c>
    </row>
    <row r="32004" spans="1:9" x14ac:dyDescent="0.3">
      <c r="A32004" t="s">
        <v>32005</v>
      </c>
      <c r="B32004">
        <v>63</v>
      </c>
      <c r="C32004">
        <v>1</v>
      </c>
      <c r="D32004" s="7">
        <v>-1.2704061127419486</v>
      </c>
      <c r="E32004">
        <v>3</v>
      </c>
      <c r="F32004">
        <v>0</v>
      </c>
      <c r="G32004" s="9">
        <f>(Logistic_Reg!$C$5+Logistic_Reg!$C$6*CN_Mobiles!B32004+Logistic_Reg!$C$7*CN_Mobiles!C32004+Logistic_Reg!$C$8*CN_Mobiles!D32004+Logistic_Reg!$C$9*CN_Mobiles!E32004)/(1+EXP(Logistic_Reg!$C$5+Logistic_Reg!$C$6*CN_Mobiles!B32004+Logistic_Reg!$C$7*CN_Mobiles!C32004+Logistic_Reg!$C$8*CN_Mobiles!D32004+Logistic_Reg!$C$9*CN_Mobiles!E32004))</f>
        <v>0.13097230245923835</v>
      </c>
      <c r="H32004">
        <f t="shared" si="1000"/>
        <v>0</v>
      </c>
      <c r="I32004" t="str">
        <f t="shared" si="1001"/>
        <v>Yes</v>
      </c>
    </row>
    <row r="32005" spans="1:9" x14ac:dyDescent="0.3">
      <c r="A32005" t="s">
        <v>32006</v>
      </c>
      <c r="B32005">
        <v>35</v>
      </c>
      <c r="C32005">
        <v>0</v>
      </c>
      <c r="D32005" s="7">
        <v>0.54444362533220358</v>
      </c>
      <c r="E32005">
        <v>3</v>
      </c>
      <c r="F32005">
        <v>1</v>
      </c>
      <c r="G32005" s="9">
        <f>(Logistic_Reg!$C$5+Logistic_Reg!$C$6*CN_Mobiles!B32005+Logistic_Reg!$C$7*CN_Mobiles!C32005+Logistic_Reg!$C$8*CN_Mobiles!D32005+Logistic_Reg!$C$9*CN_Mobiles!E32005)/(1+EXP(Logistic_Reg!$C$5+Logistic_Reg!$C$6*CN_Mobiles!B32005+Logistic_Reg!$C$7*CN_Mobiles!C32005+Logistic_Reg!$C$8*CN_Mobiles!D32005+Logistic_Reg!$C$9*CN_Mobiles!E32005))</f>
        <v>0.27723819515621267</v>
      </c>
      <c r="H32005">
        <f t="shared" si="1000"/>
        <v>1</v>
      </c>
      <c r="I32005" t="str">
        <f t="shared" si="1001"/>
        <v>Yes</v>
      </c>
    </row>
    <row r="32006" spans="1:9" x14ac:dyDescent="0.3">
      <c r="A32006" t="s">
        <v>32007</v>
      </c>
      <c r="B32006">
        <v>37</v>
      </c>
      <c r="C32006">
        <v>0</v>
      </c>
      <c r="D32006" s="7">
        <v>1.808766613941329</v>
      </c>
      <c r="E32006">
        <v>3</v>
      </c>
      <c r="F32006">
        <v>1</v>
      </c>
      <c r="G32006" s="9">
        <f>(Logistic_Reg!$C$5+Logistic_Reg!$C$6*CN_Mobiles!B32006+Logistic_Reg!$C$7*CN_Mobiles!C32006+Logistic_Reg!$C$8*CN_Mobiles!D32006+Logistic_Reg!$C$9*CN_Mobiles!E32006)/(1+EXP(Logistic_Reg!$C$5+Logistic_Reg!$C$6*CN_Mobiles!B32006+Logistic_Reg!$C$7*CN_Mobiles!C32006+Logistic_Reg!$C$8*CN_Mobiles!D32006+Logistic_Reg!$C$9*CN_Mobiles!E32006))</f>
        <v>0.26271806542613557</v>
      </c>
      <c r="H32006">
        <f t="shared" si="1000"/>
        <v>1</v>
      </c>
      <c r="I32006" t="str">
        <f t="shared" si="1001"/>
        <v>Yes</v>
      </c>
    </row>
    <row r="32007" spans="1:9" x14ac:dyDescent="0.3">
      <c r="A32007" t="s">
        <v>32008</v>
      </c>
      <c r="B32007">
        <v>40</v>
      </c>
      <c r="C32007">
        <v>1</v>
      </c>
      <c r="D32007" s="7">
        <v>0.74339940535770854</v>
      </c>
      <c r="E32007">
        <v>2</v>
      </c>
      <c r="F32007">
        <v>1</v>
      </c>
      <c r="G32007" s="9">
        <f>(Logistic_Reg!$C$5+Logistic_Reg!$C$6*CN_Mobiles!B32007+Logistic_Reg!$C$7*CN_Mobiles!C32007+Logistic_Reg!$C$8*CN_Mobiles!D32007+Logistic_Reg!$C$9*CN_Mobiles!E32007)/(1+EXP(Logistic_Reg!$C$5+Logistic_Reg!$C$6*CN_Mobiles!B32007+Logistic_Reg!$C$7*CN_Mobiles!C32007+Logistic_Reg!$C$8*CN_Mobiles!D32007+Logistic_Reg!$C$9*CN_Mobiles!E32007))</f>
        <v>0.18286146453339611</v>
      </c>
      <c r="H32007">
        <f t="shared" si="1000"/>
        <v>1</v>
      </c>
      <c r="I32007" t="str">
        <f t="shared" si="1001"/>
        <v>Yes</v>
      </c>
    </row>
    <row r="32008" spans="1:9" x14ac:dyDescent="0.3">
      <c r="A32008" t="s">
        <v>32009</v>
      </c>
      <c r="B32008">
        <v>58</v>
      </c>
      <c r="C32008">
        <v>1</v>
      </c>
      <c r="D32008" s="7">
        <v>-0.25382939372302776</v>
      </c>
      <c r="E32008">
        <v>1</v>
      </c>
      <c r="F32008">
        <v>0</v>
      </c>
      <c r="G32008" s="9">
        <f>(Logistic_Reg!$C$5+Logistic_Reg!$C$6*CN_Mobiles!B32008+Logistic_Reg!$C$7*CN_Mobiles!C32008+Logistic_Reg!$C$8*CN_Mobiles!D32008+Logistic_Reg!$C$9*CN_Mobiles!E32008)/(1+EXP(Logistic_Reg!$C$5+Logistic_Reg!$C$6*CN_Mobiles!B32008+Logistic_Reg!$C$7*CN_Mobiles!C32008+Logistic_Reg!$C$8*CN_Mobiles!D32008+Logistic_Reg!$C$9*CN_Mobiles!E32008))</f>
        <v>-0.8457764782664795</v>
      </c>
      <c r="H32008">
        <f t="shared" si="1000"/>
        <v>0</v>
      </c>
      <c r="I32008" t="str">
        <f t="shared" si="1001"/>
        <v>Yes</v>
      </c>
    </row>
    <row r="32009" spans="1:9" x14ac:dyDescent="0.3">
      <c r="A32009" t="s">
        <v>32010</v>
      </c>
      <c r="B32009">
        <v>63</v>
      </c>
      <c r="C32009">
        <v>1</v>
      </c>
      <c r="D32009" s="7">
        <v>1.2591059903688522</v>
      </c>
      <c r="E32009">
        <v>2</v>
      </c>
      <c r="F32009">
        <v>0</v>
      </c>
      <c r="G32009" s="9">
        <f>(Logistic_Reg!$C$5+Logistic_Reg!$C$6*CN_Mobiles!B32009+Logistic_Reg!$C$7*CN_Mobiles!C32009+Logistic_Reg!$C$8*CN_Mobiles!D32009+Logistic_Reg!$C$9*CN_Mobiles!E32009)/(1+EXP(Logistic_Reg!$C$5+Logistic_Reg!$C$6*CN_Mobiles!B32009+Logistic_Reg!$C$7*CN_Mobiles!C32009+Logistic_Reg!$C$8*CN_Mobiles!D32009+Logistic_Reg!$C$9*CN_Mobiles!E32009))</f>
        <v>0.17197906626890117</v>
      </c>
      <c r="H32009">
        <f t="shared" si="1000"/>
        <v>1</v>
      </c>
      <c r="I32009" t="str">
        <f t="shared" si="1001"/>
        <v>No</v>
      </c>
    </row>
    <row r="32010" spans="1:9" x14ac:dyDescent="0.3">
      <c r="A32010" t="s">
        <v>32011</v>
      </c>
      <c r="B32010">
        <v>40</v>
      </c>
      <c r="C32010">
        <v>1</v>
      </c>
      <c r="D32010" s="7">
        <v>-1.3124198810374692</v>
      </c>
      <c r="E32010">
        <v>2</v>
      </c>
      <c r="F32010">
        <v>0</v>
      </c>
      <c r="G32010" s="9">
        <f>(Logistic_Reg!$C$5+Logistic_Reg!$C$6*CN_Mobiles!B32010+Logistic_Reg!$C$7*CN_Mobiles!C32010+Logistic_Reg!$C$8*CN_Mobiles!D32010+Logistic_Reg!$C$9*CN_Mobiles!E32010)/(1+EXP(Logistic_Reg!$C$5+Logistic_Reg!$C$6*CN_Mobiles!B32010+Logistic_Reg!$C$7*CN_Mobiles!C32010+Logistic_Reg!$C$8*CN_Mobiles!D32010+Logistic_Reg!$C$9*CN_Mobiles!E32010))</f>
        <v>-0.24666400910020914</v>
      </c>
      <c r="H32010">
        <f t="shared" si="1000"/>
        <v>0</v>
      </c>
      <c r="I32010" t="str">
        <f t="shared" si="1001"/>
        <v>Yes</v>
      </c>
    </row>
    <row r="32011" spans="1:9" x14ac:dyDescent="0.3">
      <c r="A32011" t="s">
        <v>32012</v>
      </c>
      <c r="B32011">
        <v>31</v>
      </c>
      <c r="C32011">
        <v>1</v>
      </c>
      <c r="D32011" s="7">
        <v>-0.96991943880234033</v>
      </c>
      <c r="E32011">
        <v>4</v>
      </c>
      <c r="F32011">
        <v>0</v>
      </c>
      <c r="G32011" s="9">
        <f>(Logistic_Reg!$C$5+Logistic_Reg!$C$6*CN_Mobiles!B32011+Logistic_Reg!$C$7*CN_Mobiles!C32011+Logistic_Reg!$C$8*CN_Mobiles!D32011+Logistic_Reg!$C$9*CN_Mobiles!E32011)/(1+EXP(Logistic_Reg!$C$5+Logistic_Reg!$C$6*CN_Mobiles!B32011+Logistic_Reg!$C$7*CN_Mobiles!C32011+Logistic_Reg!$C$8*CN_Mobiles!D32011+Logistic_Reg!$C$9*CN_Mobiles!E32011))</f>
        <v>0.25784004059197907</v>
      </c>
      <c r="H32011">
        <f t="shared" si="1000"/>
        <v>1</v>
      </c>
      <c r="I32011" t="str">
        <f t="shared" si="1001"/>
        <v>No</v>
      </c>
    </row>
    <row r="32012" spans="1:9" x14ac:dyDescent="0.3">
      <c r="A32012" t="s">
        <v>32013</v>
      </c>
      <c r="B32012">
        <v>32</v>
      </c>
      <c r="C32012">
        <v>1</v>
      </c>
      <c r="D32012" s="7">
        <v>-0.56393292043002197</v>
      </c>
      <c r="E32012">
        <v>2</v>
      </c>
      <c r="F32012">
        <v>0</v>
      </c>
      <c r="G32012" s="9">
        <f>(Logistic_Reg!$C$5+Logistic_Reg!$C$6*CN_Mobiles!B32012+Logistic_Reg!$C$7*CN_Mobiles!C32012+Logistic_Reg!$C$8*CN_Mobiles!D32012+Logistic_Reg!$C$9*CN_Mobiles!E32012)/(1+EXP(Logistic_Reg!$C$5+Logistic_Reg!$C$6*CN_Mobiles!B32012+Logistic_Reg!$C$7*CN_Mobiles!C32012+Logistic_Reg!$C$8*CN_Mobiles!D32012+Logistic_Reg!$C$9*CN_Mobiles!E32012))</f>
        <v>2.0264218173027221E-3</v>
      </c>
      <c r="H32012">
        <f t="shared" si="1000"/>
        <v>0</v>
      </c>
      <c r="I32012" t="str">
        <f t="shared" si="1001"/>
        <v>Yes</v>
      </c>
    </row>
    <row r="32013" spans="1:9" x14ac:dyDescent="0.3">
      <c r="A32013" t="s">
        <v>32014</v>
      </c>
      <c r="B32013">
        <v>42</v>
      </c>
      <c r="C32013">
        <v>0</v>
      </c>
      <c r="D32013" s="7">
        <v>0.1131395808699746</v>
      </c>
      <c r="E32013">
        <v>4</v>
      </c>
      <c r="F32013">
        <v>1</v>
      </c>
      <c r="G32013" s="9">
        <f>(Logistic_Reg!$C$5+Logistic_Reg!$C$6*CN_Mobiles!B32013+Logistic_Reg!$C$7*CN_Mobiles!C32013+Logistic_Reg!$C$8*CN_Mobiles!D32013+Logistic_Reg!$C$9*CN_Mobiles!E32013)/(1+EXP(Logistic_Reg!$C$5+Logistic_Reg!$C$6*CN_Mobiles!B32013+Logistic_Reg!$C$7*CN_Mobiles!C32013+Logistic_Reg!$C$8*CN_Mobiles!D32013+Logistic_Reg!$C$9*CN_Mobiles!E32013))</f>
        <v>0.24954148886557509</v>
      </c>
      <c r="H32013">
        <f t="shared" si="1000"/>
        <v>1</v>
      </c>
      <c r="I32013" t="str">
        <f t="shared" si="1001"/>
        <v>Yes</v>
      </c>
    </row>
    <row r="32014" spans="1:9" x14ac:dyDescent="0.3">
      <c r="A32014" t="s">
        <v>32015</v>
      </c>
      <c r="B32014">
        <v>44</v>
      </c>
      <c r="C32014">
        <v>1</v>
      </c>
      <c r="D32014" s="7">
        <v>-0.29807605360527506</v>
      </c>
      <c r="E32014">
        <v>2</v>
      </c>
      <c r="F32014">
        <v>1</v>
      </c>
      <c r="G32014" s="9">
        <f>(Logistic_Reg!$C$5+Logistic_Reg!$C$6*CN_Mobiles!B32014+Logistic_Reg!$C$7*CN_Mobiles!C32014+Logistic_Reg!$C$8*CN_Mobiles!D32014+Logistic_Reg!$C$9*CN_Mobiles!E32014)/(1+EXP(Logistic_Reg!$C$5+Logistic_Reg!$C$6*CN_Mobiles!B32014+Logistic_Reg!$C$7*CN_Mobiles!C32014+Logistic_Reg!$C$8*CN_Mobiles!D32014+Logistic_Reg!$C$9*CN_Mobiles!E32014))</f>
        <v>-8.926845167574313E-3</v>
      </c>
      <c r="H32014">
        <f t="shared" si="1000"/>
        <v>0</v>
      </c>
      <c r="I32014" t="str">
        <f t="shared" si="1001"/>
        <v>No</v>
      </c>
    </row>
    <row r="32015" spans="1:9" x14ac:dyDescent="0.3">
      <c r="A32015" t="s">
        <v>32016</v>
      </c>
      <c r="B32015">
        <v>27</v>
      </c>
      <c r="C32015">
        <v>1</v>
      </c>
      <c r="D32015" s="7">
        <v>-0.53794343293336389</v>
      </c>
      <c r="E32015">
        <v>2</v>
      </c>
      <c r="F32015">
        <v>1</v>
      </c>
      <c r="G32015" s="9">
        <f>(Logistic_Reg!$C$5+Logistic_Reg!$C$6*CN_Mobiles!B32015+Logistic_Reg!$C$7*CN_Mobiles!C32015+Logistic_Reg!$C$8*CN_Mobiles!D32015+Logistic_Reg!$C$9*CN_Mobiles!E32015)/(1+EXP(Logistic_Reg!$C$5+Logistic_Reg!$C$6*CN_Mobiles!B32015+Logistic_Reg!$C$7*CN_Mobiles!C32015+Logistic_Reg!$C$8*CN_Mobiles!D32015+Logistic_Reg!$C$9*CN_Mobiles!E32015))</f>
        <v>3.4798246081909033E-2</v>
      </c>
      <c r="H32015">
        <f t="shared" si="1000"/>
        <v>0</v>
      </c>
      <c r="I32015" t="str">
        <f t="shared" si="1001"/>
        <v>No</v>
      </c>
    </row>
    <row r="32016" spans="1:9" x14ac:dyDescent="0.3">
      <c r="A32016" t="s">
        <v>32017</v>
      </c>
      <c r="B32016">
        <v>46</v>
      </c>
      <c r="C32016">
        <v>1</v>
      </c>
      <c r="D32016" s="7">
        <v>0.60312127508570001</v>
      </c>
      <c r="E32016">
        <v>3</v>
      </c>
      <c r="F32016">
        <v>1</v>
      </c>
      <c r="G32016" s="9">
        <f>(Logistic_Reg!$C$5+Logistic_Reg!$C$6*CN_Mobiles!B32016+Logistic_Reg!$C$7*CN_Mobiles!C32016+Logistic_Reg!$C$8*CN_Mobiles!D32016+Logistic_Reg!$C$9*CN_Mobiles!E32016)/(1+EXP(Logistic_Reg!$C$5+Logistic_Reg!$C$6*CN_Mobiles!B32016+Logistic_Reg!$C$7*CN_Mobiles!C32016+Logistic_Reg!$C$8*CN_Mobiles!D32016+Logistic_Reg!$C$9*CN_Mobiles!E32016))</f>
        <v>0.2783422915976389</v>
      </c>
      <c r="H32016">
        <f t="shared" si="1000"/>
        <v>1</v>
      </c>
      <c r="I32016" t="str">
        <f t="shared" si="1001"/>
        <v>Yes</v>
      </c>
    </row>
    <row r="32017" spans="1:9" x14ac:dyDescent="0.3">
      <c r="A32017" t="s">
        <v>32018</v>
      </c>
      <c r="B32017">
        <v>43</v>
      </c>
      <c r="C32017">
        <v>1</v>
      </c>
      <c r="D32017" s="7">
        <v>1.3512693996296881</v>
      </c>
      <c r="E32017">
        <v>2</v>
      </c>
      <c r="F32017">
        <v>0</v>
      </c>
      <c r="G32017" s="9">
        <f>(Logistic_Reg!$C$5+Logistic_Reg!$C$6*CN_Mobiles!B32017+Logistic_Reg!$C$7*CN_Mobiles!C32017+Logistic_Reg!$C$8*CN_Mobiles!D32017+Logistic_Reg!$C$9*CN_Mobiles!E32017)/(1+EXP(Logistic_Reg!$C$5+Logistic_Reg!$C$6*CN_Mobiles!B32017+Logistic_Reg!$C$7*CN_Mobiles!C32017+Logistic_Reg!$C$8*CN_Mobiles!D32017+Logistic_Reg!$C$9*CN_Mobiles!E32017))</f>
        <v>0.23334234669496418</v>
      </c>
      <c r="H32017">
        <f t="shared" si="1000"/>
        <v>1</v>
      </c>
      <c r="I32017" t="str">
        <f t="shared" si="1001"/>
        <v>No</v>
      </c>
    </row>
    <row r="32018" spans="1:9" x14ac:dyDescent="0.3">
      <c r="A32018" t="s">
        <v>32019</v>
      </c>
      <c r="B32018">
        <v>65</v>
      </c>
      <c r="C32018">
        <v>1</v>
      </c>
      <c r="D32018" s="7">
        <v>-1.5029066630498906</v>
      </c>
      <c r="E32018">
        <v>4</v>
      </c>
      <c r="F32018">
        <v>0</v>
      </c>
      <c r="G32018" s="9">
        <f>(Logistic_Reg!$C$5+Logistic_Reg!$C$6*CN_Mobiles!B32018+Logistic_Reg!$C$7*CN_Mobiles!C32018+Logistic_Reg!$C$8*CN_Mobiles!D32018+Logistic_Reg!$C$9*CN_Mobiles!E32018)/(1+EXP(Logistic_Reg!$C$5+Logistic_Reg!$C$6*CN_Mobiles!B32018+Logistic_Reg!$C$7*CN_Mobiles!C32018+Logistic_Reg!$C$8*CN_Mobiles!D32018+Logistic_Reg!$C$9*CN_Mobiles!E32018))</f>
        <v>0.27655222102630511</v>
      </c>
      <c r="H32018">
        <f t="shared" si="1000"/>
        <v>1</v>
      </c>
      <c r="I32018" t="str">
        <f t="shared" si="1001"/>
        <v>No</v>
      </c>
    </row>
    <row r="32019" spans="1:9" x14ac:dyDescent="0.3">
      <c r="A32019" t="s">
        <v>32020</v>
      </c>
      <c r="B32019">
        <v>60</v>
      </c>
      <c r="C32019">
        <v>1</v>
      </c>
      <c r="D32019" s="7">
        <v>1.4209021142438945</v>
      </c>
      <c r="E32019">
        <v>2</v>
      </c>
      <c r="F32019">
        <v>1</v>
      </c>
      <c r="G32019" s="9">
        <f>(Logistic_Reg!$C$5+Logistic_Reg!$C$6*CN_Mobiles!B32019+Logistic_Reg!$C$7*CN_Mobiles!C32019+Logistic_Reg!$C$8*CN_Mobiles!D32019+Logistic_Reg!$C$9*CN_Mobiles!E32019)/(1+EXP(Logistic_Reg!$C$5+Logistic_Reg!$C$6*CN_Mobiles!B32019+Logistic_Reg!$C$7*CN_Mobiles!C32019+Logistic_Reg!$C$8*CN_Mobiles!D32019+Logistic_Reg!$C$9*CN_Mobiles!E32019))</f>
        <v>0.19947209099323523</v>
      </c>
      <c r="H32019">
        <f t="shared" si="1000"/>
        <v>1</v>
      </c>
      <c r="I32019" t="str">
        <f t="shared" si="1001"/>
        <v>Yes</v>
      </c>
    </row>
    <row r="32020" spans="1:9" x14ac:dyDescent="0.3">
      <c r="A32020" t="s">
        <v>32021</v>
      </c>
      <c r="B32020">
        <v>39</v>
      </c>
      <c r="C32020">
        <v>1</v>
      </c>
      <c r="D32020" s="7">
        <v>-1.3298718418789957</v>
      </c>
      <c r="E32020">
        <v>2</v>
      </c>
      <c r="F32020">
        <v>0</v>
      </c>
      <c r="G32020" s="9">
        <f>(Logistic_Reg!$C$5+Logistic_Reg!$C$6*CN_Mobiles!B32020+Logistic_Reg!$C$7*CN_Mobiles!C32020+Logistic_Reg!$C$8*CN_Mobiles!D32020+Logistic_Reg!$C$9*CN_Mobiles!E32020)/(1+EXP(Logistic_Reg!$C$5+Logistic_Reg!$C$6*CN_Mobiles!B32020+Logistic_Reg!$C$7*CN_Mobiles!C32020+Logistic_Reg!$C$8*CN_Mobiles!D32020+Logistic_Reg!$C$9*CN_Mobiles!E32020))</f>
        <v>-0.24397798593351835</v>
      </c>
      <c r="H32020">
        <f t="shared" si="1000"/>
        <v>0</v>
      </c>
      <c r="I32020" t="str">
        <f t="shared" si="1001"/>
        <v>Yes</v>
      </c>
    </row>
    <row r="32021" spans="1:9" x14ac:dyDescent="0.3">
      <c r="A32021" t="s">
        <v>32022</v>
      </c>
      <c r="B32021">
        <v>28</v>
      </c>
      <c r="C32021">
        <v>1</v>
      </c>
      <c r="D32021" s="7">
        <v>-1.1747858142044749</v>
      </c>
      <c r="E32021">
        <v>1</v>
      </c>
      <c r="F32021">
        <v>0</v>
      </c>
      <c r="G32021" s="9">
        <f>(Logistic_Reg!$C$5+Logistic_Reg!$C$6*CN_Mobiles!B32021+Logistic_Reg!$C$7*CN_Mobiles!C32021+Logistic_Reg!$C$8*CN_Mobiles!D32021+Logistic_Reg!$C$9*CN_Mobiles!E32021)/(1+EXP(Logistic_Reg!$C$5+Logistic_Reg!$C$6*CN_Mobiles!B32021+Logistic_Reg!$C$7*CN_Mobiles!C32021+Logistic_Reg!$C$8*CN_Mobiles!D32021+Logistic_Reg!$C$9*CN_Mobiles!E32021))</f>
        <v>-0.90037267656072706</v>
      </c>
      <c r="H32021">
        <f t="shared" si="1000"/>
        <v>0</v>
      </c>
      <c r="I32021" t="str">
        <f t="shared" si="1001"/>
        <v>Yes</v>
      </c>
    </row>
    <row r="32022" spans="1:9" x14ac:dyDescent="0.3">
      <c r="A32022" t="s">
        <v>32023</v>
      </c>
      <c r="B32022">
        <v>60</v>
      </c>
      <c r="C32022">
        <v>0</v>
      </c>
      <c r="D32022" s="7">
        <v>-0.82238298319342718</v>
      </c>
      <c r="E32022">
        <v>3</v>
      </c>
      <c r="F32022">
        <v>1</v>
      </c>
      <c r="G32022" s="9">
        <f>(Logistic_Reg!$C$5+Logistic_Reg!$C$6*CN_Mobiles!B32022+Logistic_Reg!$C$7*CN_Mobiles!C32022+Logistic_Reg!$C$8*CN_Mobiles!D32022+Logistic_Reg!$C$9*CN_Mobiles!E32022)/(1+EXP(Logistic_Reg!$C$5+Logistic_Reg!$C$6*CN_Mobiles!B32022+Logistic_Reg!$C$7*CN_Mobiles!C32022+Logistic_Reg!$C$8*CN_Mobiles!D32022+Logistic_Reg!$C$9*CN_Mobiles!E32022))</f>
        <v>0.12759049563072136</v>
      </c>
      <c r="H32022">
        <f t="shared" si="1000"/>
        <v>0</v>
      </c>
      <c r="I32022" t="str">
        <f t="shared" si="1001"/>
        <v>No</v>
      </c>
    </row>
    <row r="32023" spans="1:9" x14ac:dyDescent="0.3">
      <c r="A32023" t="s">
        <v>32024</v>
      </c>
      <c r="B32023">
        <v>65</v>
      </c>
      <c r="C32023">
        <v>1</v>
      </c>
      <c r="D32023" s="7">
        <v>-0.21786327808823253</v>
      </c>
      <c r="E32023">
        <v>2</v>
      </c>
      <c r="F32023">
        <v>0</v>
      </c>
      <c r="G32023" s="9">
        <f>(Logistic_Reg!$C$5+Logistic_Reg!$C$6*CN_Mobiles!B32023+Logistic_Reg!$C$7*CN_Mobiles!C32023+Logistic_Reg!$C$8*CN_Mobiles!D32023+Logistic_Reg!$C$9*CN_Mobiles!E32023)/(1+EXP(Logistic_Reg!$C$5+Logistic_Reg!$C$6*CN_Mobiles!B32023+Logistic_Reg!$C$7*CN_Mobiles!C32023+Logistic_Reg!$C$8*CN_Mobiles!D32023+Logistic_Reg!$C$9*CN_Mobiles!E32023))</f>
        <v>-0.123325997647206</v>
      </c>
      <c r="H32023">
        <f t="shared" si="1000"/>
        <v>0</v>
      </c>
      <c r="I32023" t="str">
        <f t="shared" si="1001"/>
        <v>Yes</v>
      </c>
    </row>
    <row r="32024" spans="1:9" x14ac:dyDescent="0.3">
      <c r="A32024" t="s">
        <v>32025</v>
      </c>
      <c r="B32024">
        <v>35</v>
      </c>
      <c r="C32024">
        <v>1</v>
      </c>
      <c r="D32024" s="7">
        <v>-1.3262341131302875</v>
      </c>
      <c r="E32024">
        <v>3</v>
      </c>
      <c r="F32024">
        <v>1</v>
      </c>
      <c r="G32024" s="9">
        <f>(Logistic_Reg!$C$5+Logistic_Reg!$C$6*CN_Mobiles!B32024+Logistic_Reg!$C$7*CN_Mobiles!C32024+Logistic_Reg!$C$8*CN_Mobiles!D32024+Logistic_Reg!$C$9*CN_Mobiles!E32024)/(1+EXP(Logistic_Reg!$C$5+Logistic_Reg!$C$6*CN_Mobiles!B32024+Logistic_Reg!$C$7*CN_Mobiles!C32024+Logistic_Reg!$C$8*CN_Mobiles!D32024+Logistic_Reg!$C$9*CN_Mobiles!E32024))</f>
        <v>0.21348218264547833</v>
      </c>
      <c r="H32024">
        <f t="shared" si="1000"/>
        <v>1</v>
      </c>
      <c r="I32024" t="str">
        <f t="shared" si="1001"/>
        <v>Yes</v>
      </c>
    </row>
    <row r="32025" spans="1:9" x14ac:dyDescent="0.3">
      <c r="A32025" t="s">
        <v>32026</v>
      </c>
      <c r="B32025">
        <v>43</v>
      </c>
      <c r="C32025">
        <v>1</v>
      </c>
      <c r="D32025" s="7">
        <v>-0.96723540032213173</v>
      </c>
      <c r="E32025">
        <v>3</v>
      </c>
      <c r="F32025">
        <v>1</v>
      </c>
      <c r="G32025" s="9">
        <f>(Logistic_Reg!$C$5+Logistic_Reg!$C$6*CN_Mobiles!B32025+Logistic_Reg!$C$7*CN_Mobiles!C32025+Logistic_Reg!$C$8*CN_Mobiles!D32025+Logistic_Reg!$C$9*CN_Mobiles!E32025)/(1+EXP(Logistic_Reg!$C$5+Logistic_Reg!$C$6*CN_Mobiles!B32025+Logistic_Reg!$C$7*CN_Mobiles!C32025+Logistic_Reg!$C$8*CN_Mobiles!D32025+Logistic_Reg!$C$9*CN_Mobiles!E32025))</f>
        <v>0.22642598758261767</v>
      </c>
      <c r="H32025">
        <f t="shared" si="1000"/>
        <v>1</v>
      </c>
      <c r="I32025" t="str">
        <f t="shared" si="1001"/>
        <v>Yes</v>
      </c>
    </row>
    <row r="32026" spans="1:9" x14ac:dyDescent="0.3">
      <c r="A32026" t="s">
        <v>32027</v>
      </c>
      <c r="B32026">
        <v>51</v>
      </c>
      <c r="C32026">
        <v>0</v>
      </c>
      <c r="D32026" s="7">
        <v>0.42141186997557833</v>
      </c>
      <c r="E32026">
        <v>3</v>
      </c>
      <c r="F32026">
        <v>1</v>
      </c>
      <c r="G32026" s="9">
        <f>(Logistic_Reg!$C$5+Logistic_Reg!$C$6*CN_Mobiles!B32026+Logistic_Reg!$C$7*CN_Mobiles!C32026+Logistic_Reg!$C$8*CN_Mobiles!D32026+Logistic_Reg!$C$9*CN_Mobiles!E32026)/(1+EXP(Logistic_Reg!$C$5+Logistic_Reg!$C$6*CN_Mobiles!B32026+Logistic_Reg!$C$7*CN_Mobiles!C32026+Logistic_Reg!$C$8*CN_Mobiles!D32026+Logistic_Reg!$C$9*CN_Mobiles!E32026))</f>
        <v>0.26399951550464207</v>
      </c>
      <c r="H32026">
        <f t="shared" si="1000"/>
        <v>1</v>
      </c>
      <c r="I32026" t="str">
        <f t="shared" si="1001"/>
        <v>Yes</v>
      </c>
    </row>
    <row r="32027" spans="1:9" x14ac:dyDescent="0.3">
      <c r="A32027" t="s">
        <v>32028</v>
      </c>
      <c r="B32027">
        <v>43</v>
      </c>
      <c r="C32027">
        <v>1</v>
      </c>
      <c r="D32027" s="7">
        <v>0.57781707400952087</v>
      </c>
      <c r="E32027">
        <v>2</v>
      </c>
      <c r="F32027">
        <v>0</v>
      </c>
      <c r="G32027" s="9">
        <f>(Logistic_Reg!$C$5+Logistic_Reg!$C$6*CN_Mobiles!B32027+Logistic_Reg!$C$7*CN_Mobiles!C32027+Logistic_Reg!$C$8*CN_Mobiles!D32027+Logistic_Reg!$C$9*CN_Mobiles!E32027)/(1+EXP(Logistic_Reg!$C$5+Logistic_Reg!$C$6*CN_Mobiles!B32027+Logistic_Reg!$C$7*CN_Mobiles!C32027+Logistic_Reg!$C$8*CN_Mobiles!D32027+Logistic_Reg!$C$9*CN_Mobiles!E32027))</f>
        <v>0.15180650568172904</v>
      </c>
      <c r="H32027">
        <f t="shared" si="1000"/>
        <v>1</v>
      </c>
      <c r="I32027" t="str">
        <f t="shared" si="1001"/>
        <v>No</v>
      </c>
    </row>
    <row r="32028" spans="1:9" x14ac:dyDescent="0.3">
      <c r="A32028" t="s">
        <v>32029</v>
      </c>
      <c r="B32028">
        <v>35</v>
      </c>
      <c r="C32028">
        <v>1</v>
      </c>
      <c r="D32028" s="7">
        <v>-1.1110541770999471</v>
      </c>
      <c r="E32028">
        <v>1</v>
      </c>
      <c r="F32028">
        <v>0</v>
      </c>
      <c r="G32028" s="9">
        <f>(Logistic_Reg!$C$5+Logistic_Reg!$C$6*CN_Mobiles!B32028+Logistic_Reg!$C$7*CN_Mobiles!C32028+Logistic_Reg!$C$8*CN_Mobiles!D32028+Logistic_Reg!$C$9*CN_Mobiles!E32028)/(1+EXP(Logistic_Reg!$C$5+Logistic_Reg!$C$6*CN_Mobiles!B32028+Logistic_Reg!$C$7*CN_Mobiles!C32028+Logistic_Reg!$C$8*CN_Mobiles!D32028+Logistic_Reg!$C$9*CN_Mobiles!E32028))</f>
        <v>-0.95163081445495223</v>
      </c>
      <c r="H32028">
        <f t="shared" si="1000"/>
        <v>0</v>
      </c>
      <c r="I32028" t="str">
        <f t="shared" si="1001"/>
        <v>Yes</v>
      </c>
    </row>
    <row r="32029" spans="1:9" x14ac:dyDescent="0.3">
      <c r="A32029" t="s">
        <v>32030</v>
      </c>
      <c r="B32029">
        <v>42</v>
      </c>
      <c r="C32029">
        <v>1</v>
      </c>
      <c r="D32029" s="7">
        <v>1.4857682810889925</v>
      </c>
      <c r="E32029">
        <v>3</v>
      </c>
      <c r="F32029">
        <v>1</v>
      </c>
      <c r="G32029" s="9">
        <f>(Logistic_Reg!$C$5+Logistic_Reg!$C$6*CN_Mobiles!B32029+Logistic_Reg!$C$7*CN_Mobiles!C32029+Logistic_Reg!$C$8*CN_Mobiles!D32029+Logistic_Reg!$C$9*CN_Mobiles!E32029)/(1+EXP(Logistic_Reg!$C$5+Logistic_Reg!$C$6*CN_Mobiles!B32029+Logistic_Reg!$C$7*CN_Mobiles!C32029+Logistic_Reg!$C$8*CN_Mobiles!D32029+Logistic_Reg!$C$9*CN_Mobiles!E32029))</f>
        <v>0.25987499118917312</v>
      </c>
      <c r="H32029">
        <f t="shared" si="1000"/>
        <v>1</v>
      </c>
      <c r="I32029" t="str">
        <f t="shared" si="1001"/>
        <v>Yes</v>
      </c>
    </row>
    <row r="32030" spans="1:9" x14ac:dyDescent="0.3">
      <c r="A32030" t="s">
        <v>32031</v>
      </c>
      <c r="B32030">
        <v>49</v>
      </c>
      <c r="C32030">
        <v>1</v>
      </c>
      <c r="D32030" s="7">
        <v>-0.57856949622741471</v>
      </c>
      <c r="E32030">
        <v>3</v>
      </c>
      <c r="F32030">
        <v>1</v>
      </c>
      <c r="G32030" s="9">
        <f>(Logistic_Reg!$C$5+Logistic_Reg!$C$6*CN_Mobiles!B32030+Logistic_Reg!$C$7*CN_Mobiles!C32030+Logistic_Reg!$C$8*CN_Mobiles!D32030+Logistic_Reg!$C$9*CN_Mobiles!E32030)/(1+EXP(Logistic_Reg!$C$5+Logistic_Reg!$C$6*CN_Mobiles!B32030+Logistic_Reg!$C$7*CN_Mobiles!C32030+Logistic_Reg!$C$8*CN_Mobiles!D32030+Logistic_Reg!$C$9*CN_Mobiles!E32030))</f>
        <v>0.24333470679817271</v>
      </c>
      <c r="H32030">
        <f t="shared" si="1000"/>
        <v>1</v>
      </c>
      <c r="I32030" t="str">
        <f t="shared" si="1001"/>
        <v>Yes</v>
      </c>
    </row>
    <row r="32031" spans="1:9" x14ac:dyDescent="0.3">
      <c r="A32031" t="s">
        <v>32032</v>
      </c>
      <c r="B32031">
        <v>65</v>
      </c>
      <c r="C32031">
        <v>0</v>
      </c>
      <c r="D32031" s="7">
        <v>0.92835630667154401</v>
      </c>
      <c r="E32031">
        <v>1</v>
      </c>
      <c r="F32031">
        <v>1</v>
      </c>
      <c r="G32031" s="9">
        <f>(Logistic_Reg!$C$5+Logistic_Reg!$C$6*CN_Mobiles!B32031+Logistic_Reg!$C$7*CN_Mobiles!C32031+Logistic_Reg!$C$8*CN_Mobiles!D32031+Logistic_Reg!$C$9*CN_Mobiles!E32031)/(1+EXP(Logistic_Reg!$C$5+Logistic_Reg!$C$6*CN_Mobiles!B32031+Logistic_Reg!$C$7*CN_Mobiles!C32031+Logistic_Reg!$C$8*CN_Mobiles!D32031+Logistic_Reg!$C$9*CN_Mobiles!E32031))</f>
        <v>-0.66482502039215108</v>
      </c>
      <c r="H32031">
        <f t="shared" si="1000"/>
        <v>0</v>
      </c>
      <c r="I32031" t="str">
        <f t="shared" si="1001"/>
        <v>No</v>
      </c>
    </row>
    <row r="32032" spans="1:9" x14ac:dyDescent="0.3">
      <c r="A32032" t="s">
        <v>32033</v>
      </c>
      <c r="B32032">
        <v>50</v>
      </c>
      <c r="C32032">
        <v>0</v>
      </c>
      <c r="D32032" s="7">
        <v>1.4920729161573973</v>
      </c>
      <c r="E32032">
        <v>4</v>
      </c>
      <c r="F32032">
        <v>1</v>
      </c>
      <c r="G32032" s="9">
        <f>(Logistic_Reg!$C$5+Logistic_Reg!$C$6*CN_Mobiles!B32032+Logistic_Reg!$C$7*CN_Mobiles!C32032+Logistic_Reg!$C$8*CN_Mobiles!D32032+Logistic_Reg!$C$9*CN_Mobiles!E32032)/(1+EXP(Logistic_Reg!$C$5+Logistic_Reg!$C$6*CN_Mobiles!B32032+Logistic_Reg!$C$7*CN_Mobiles!C32032+Logistic_Reg!$C$8*CN_Mobiles!D32032+Logistic_Reg!$C$9*CN_Mobiles!E32032))</f>
        <v>0.20193487412194164</v>
      </c>
      <c r="H32032">
        <f t="shared" si="1000"/>
        <v>1</v>
      </c>
      <c r="I32032" t="str">
        <f t="shared" si="1001"/>
        <v>Yes</v>
      </c>
    </row>
    <row r="32033" spans="1:9" x14ac:dyDescent="0.3">
      <c r="A32033" t="s">
        <v>32034</v>
      </c>
      <c r="B32033">
        <v>34</v>
      </c>
      <c r="C32033">
        <v>1</v>
      </c>
      <c r="D32033" s="7">
        <v>-1.122498460321943</v>
      </c>
      <c r="E32033">
        <v>1</v>
      </c>
      <c r="F32033">
        <v>0</v>
      </c>
      <c r="G32033" s="9">
        <f>(Logistic_Reg!$C$5+Logistic_Reg!$C$6*CN_Mobiles!B32033+Logistic_Reg!$C$7*CN_Mobiles!C32033+Logistic_Reg!$C$8*CN_Mobiles!D32033+Logistic_Reg!$C$9*CN_Mobiles!E32033)/(1+EXP(Logistic_Reg!$C$5+Logistic_Reg!$C$6*CN_Mobiles!B32033+Logistic_Reg!$C$7*CN_Mobiles!C32033+Logistic_Reg!$C$8*CN_Mobiles!D32033+Logistic_Reg!$C$9*CN_Mobiles!E32033))</f>
        <v>-0.94526653304939201</v>
      </c>
      <c r="H32033">
        <f t="shared" si="1000"/>
        <v>0</v>
      </c>
      <c r="I32033" t="str">
        <f t="shared" si="1001"/>
        <v>Yes</v>
      </c>
    </row>
    <row r="32034" spans="1:9" x14ac:dyDescent="0.3">
      <c r="A32034" t="s">
        <v>32035</v>
      </c>
      <c r="B32034">
        <v>54</v>
      </c>
      <c r="C32034">
        <v>1</v>
      </c>
      <c r="D32034" s="7">
        <v>-0.38367974896341722</v>
      </c>
      <c r="E32034">
        <v>4</v>
      </c>
      <c r="F32034">
        <v>1</v>
      </c>
      <c r="G32034" s="9">
        <f>(Logistic_Reg!$C$5+Logistic_Reg!$C$6*CN_Mobiles!B32034+Logistic_Reg!$C$7*CN_Mobiles!C32034+Logistic_Reg!$C$8*CN_Mobiles!D32034+Logistic_Reg!$C$9*CN_Mobiles!E32034)/(1+EXP(Logistic_Reg!$C$5+Logistic_Reg!$C$6*CN_Mobiles!B32034+Logistic_Reg!$C$7*CN_Mobiles!C32034+Logistic_Reg!$C$8*CN_Mobiles!D32034+Logistic_Reg!$C$9*CN_Mobiles!E32034))</f>
        <v>0.2584740343050006</v>
      </c>
      <c r="H32034">
        <f t="shared" si="1000"/>
        <v>1</v>
      </c>
      <c r="I32034" t="str">
        <f t="shared" si="1001"/>
        <v>Yes</v>
      </c>
    </row>
    <row r="32035" spans="1:9" x14ac:dyDescent="0.3">
      <c r="A32035" t="s">
        <v>32036</v>
      </c>
      <c r="B32035">
        <v>25</v>
      </c>
      <c r="C32035">
        <v>1</v>
      </c>
      <c r="D32035" s="7">
        <v>-0.41269020743035278</v>
      </c>
      <c r="E32035">
        <v>2</v>
      </c>
      <c r="F32035">
        <v>0</v>
      </c>
      <c r="G32035" s="9">
        <f>(Logistic_Reg!$C$5+Logistic_Reg!$C$6*CN_Mobiles!B32035+Logistic_Reg!$C$7*CN_Mobiles!C32035+Logistic_Reg!$C$8*CN_Mobiles!D32035+Logistic_Reg!$C$9*CN_Mobiles!E32035)/(1+EXP(Logistic_Reg!$C$5+Logistic_Reg!$C$6*CN_Mobiles!B32035+Logistic_Reg!$C$7*CN_Mobiles!C32035+Logistic_Reg!$C$8*CN_Mobiles!D32035+Logistic_Reg!$C$9*CN_Mobiles!E32035))</f>
        <v>6.8990210809692518E-2</v>
      </c>
      <c r="H32035">
        <f t="shared" si="1000"/>
        <v>0</v>
      </c>
      <c r="I32035" t="str">
        <f t="shared" si="1001"/>
        <v>Yes</v>
      </c>
    </row>
    <row r="32036" spans="1:9" x14ac:dyDescent="0.3">
      <c r="A32036" t="s">
        <v>32037</v>
      </c>
      <c r="B32036">
        <v>53</v>
      </c>
      <c r="C32036">
        <v>0</v>
      </c>
      <c r="D32036" s="7">
        <v>-1.4869585251866368</v>
      </c>
      <c r="E32036">
        <v>1</v>
      </c>
      <c r="F32036">
        <v>0</v>
      </c>
      <c r="G32036" s="9">
        <f>(Logistic_Reg!$C$5+Logistic_Reg!$C$6*CN_Mobiles!B32036+Logistic_Reg!$C$7*CN_Mobiles!C32036+Logistic_Reg!$C$8*CN_Mobiles!D32036+Logistic_Reg!$C$9*CN_Mobiles!E32036)/(1+EXP(Logistic_Reg!$C$5+Logistic_Reg!$C$6*CN_Mobiles!B32036+Logistic_Reg!$C$7*CN_Mobiles!C32036+Logistic_Reg!$C$8*CN_Mobiles!D32036+Logistic_Reg!$C$9*CN_Mobiles!E32036))</f>
        <v>-1.5818095937641967</v>
      </c>
      <c r="H32036">
        <f t="shared" si="1000"/>
        <v>0</v>
      </c>
      <c r="I32036" t="str">
        <f t="shared" si="1001"/>
        <v>Yes</v>
      </c>
    </row>
    <row r="32037" spans="1:9" x14ac:dyDescent="0.3">
      <c r="A32037" t="s">
        <v>32038</v>
      </c>
      <c r="B32037">
        <v>31</v>
      </c>
      <c r="C32037">
        <v>0</v>
      </c>
      <c r="D32037" s="7">
        <v>0.12401279207490482</v>
      </c>
      <c r="E32037">
        <v>2</v>
      </c>
      <c r="F32037">
        <v>1</v>
      </c>
      <c r="G32037" s="9">
        <f>(Logistic_Reg!$C$5+Logistic_Reg!$C$6*CN_Mobiles!B32037+Logistic_Reg!$C$7*CN_Mobiles!C32037+Logistic_Reg!$C$8*CN_Mobiles!D32037+Logistic_Reg!$C$9*CN_Mobiles!E32037)/(1+EXP(Logistic_Reg!$C$5+Logistic_Reg!$C$6*CN_Mobiles!B32037+Logistic_Reg!$C$7*CN_Mobiles!C32037+Logistic_Reg!$C$8*CN_Mobiles!D32037+Logistic_Reg!$C$9*CN_Mobiles!E32037))</f>
        <v>3.6218376652236109E-2</v>
      </c>
      <c r="H32037">
        <f t="shared" si="1000"/>
        <v>0</v>
      </c>
      <c r="I32037" t="str">
        <f t="shared" si="1001"/>
        <v>No</v>
      </c>
    </row>
    <row r="32038" spans="1:9" x14ac:dyDescent="0.3">
      <c r="A32038" t="s">
        <v>32039</v>
      </c>
      <c r="B32038">
        <v>39</v>
      </c>
      <c r="C32038">
        <v>1</v>
      </c>
      <c r="D32038" s="7">
        <v>-1.3076000332134352</v>
      </c>
      <c r="E32038">
        <v>3</v>
      </c>
      <c r="F32038">
        <v>0</v>
      </c>
      <c r="G32038" s="9">
        <f>(Logistic_Reg!$C$5+Logistic_Reg!$C$6*CN_Mobiles!B32038+Logistic_Reg!$C$7*CN_Mobiles!C32038+Logistic_Reg!$C$8*CN_Mobiles!D32038+Logistic_Reg!$C$9*CN_Mobiles!E32038)/(1+EXP(Logistic_Reg!$C$5+Logistic_Reg!$C$6*CN_Mobiles!B32038+Logistic_Reg!$C$7*CN_Mobiles!C32038+Logistic_Reg!$C$8*CN_Mobiles!D32038+Logistic_Reg!$C$9*CN_Mobiles!E32038))</f>
        <v>0.20511420452345536</v>
      </c>
      <c r="H32038">
        <f t="shared" si="1000"/>
        <v>1</v>
      </c>
      <c r="I32038" t="str">
        <f t="shared" si="1001"/>
        <v>No</v>
      </c>
    </row>
    <row r="32039" spans="1:9" x14ac:dyDescent="0.3">
      <c r="A32039" t="s">
        <v>32040</v>
      </c>
      <c r="B32039">
        <v>48</v>
      </c>
      <c r="C32039">
        <v>1</v>
      </c>
      <c r="D32039" s="7">
        <v>0.40264644349480072</v>
      </c>
      <c r="E32039">
        <v>3</v>
      </c>
      <c r="F32039">
        <v>1</v>
      </c>
      <c r="G32039" s="9">
        <f>(Logistic_Reg!$C$5+Logistic_Reg!$C$6*CN_Mobiles!B32039+Logistic_Reg!$C$7*CN_Mobiles!C32039+Logistic_Reg!$C$8*CN_Mobiles!D32039+Logistic_Reg!$C$9*CN_Mobiles!E32039)/(1+EXP(Logistic_Reg!$C$5+Logistic_Reg!$C$6*CN_Mobiles!B32039+Logistic_Reg!$C$7*CN_Mobiles!C32039+Logistic_Reg!$C$8*CN_Mobiles!D32039+Logistic_Reg!$C$9*CN_Mobiles!E32039))</f>
        <v>0.27782082463375268</v>
      </c>
      <c r="H32039">
        <f t="shared" si="1000"/>
        <v>1</v>
      </c>
      <c r="I32039" t="str">
        <f t="shared" si="1001"/>
        <v>Yes</v>
      </c>
    </row>
    <row r="32040" spans="1:9" x14ac:dyDescent="0.3">
      <c r="A32040" t="s">
        <v>32041</v>
      </c>
      <c r="B32040">
        <v>65</v>
      </c>
      <c r="C32040">
        <v>1</v>
      </c>
      <c r="D32040" s="7">
        <v>-0.30330707328159645</v>
      </c>
      <c r="E32040">
        <v>2</v>
      </c>
      <c r="F32040">
        <v>1</v>
      </c>
      <c r="G32040" s="9">
        <f>(Logistic_Reg!$C$5+Logistic_Reg!$C$6*CN_Mobiles!B32040+Logistic_Reg!$C$7*CN_Mobiles!C32040+Logistic_Reg!$C$8*CN_Mobiles!D32040+Logistic_Reg!$C$9*CN_Mobiles!E32040)/(1+EXP(Logistic_Reg!$C$5+Logistic_Reg!$C$6*CN_Mobiles!B32040+Logistic_Reg!$C$7*CN_Mobiles!C32040+Logistic_Reg!$C$8*CN_Mobiles!D32040+Logistic_Reg!$C$9*CN_Mobiles!E32040))</f>
        <v>-0.14617600207492623</v>
      </c>
      <c r="H32040">
        <f t="shared" si="1000"/>
        <v>0</v>
      </c>
      <c r="I32040" t="str">
        <f t="shared" si="1001"/>
        <v>No</v>
      </c>
    </row>
    <row r="32041" spans="1:9" x14ac:dyDescent="0.3">
      <c r="A32041" t="s">
        <v>32042</v>
      </c>
      <c r="B32041">
        <v>28</v>
      </c>
      <c r="C32041">
        <v>1</v>
      </c>
      <c r="D32041" s="7">
        <v>-0.95187356306306548</v>
      </c>
      <c r="E32041">
        <v>4</v>
      </c>
      <c r="F32041">
        <v>1</v>
      </c>
      <c r="G32041" s="9">
        <f>(Logistic_Reg!$C$5+Logistic_Reg!$C$6*CN_Mobiles!B32041+Logistic_Reg!$C$7*CN_Mobiles!C32041+Logistic_Reg!$C$8*CN_Mobiles!D32041+Logistic_Reg!$C$9*CN_Mobiles!E32041)/(1+EXP(Logistic_Reg!$C$5+Logistic_Reg!$C$6*CN_Mobiles!B32041+Logistic_Reg!$C$7*CN_Mobiles!C32041+Logistic_Reg!$C$8*CN_Mobiles!D32041+Logistic_Reg!$C$9*CN_Mobiles!E32041))</f>
        <v>0.25464462892161177</v>
      </c>
      <c r="H32041">
        <f t="shared" si="1000"/>
        <v>1</v>
      </c>
      <c r="I32041" t="str">
        <f t="shared" si="1001"/>
        <v>Yes</v>
      </c>
    </row>
    <row r="32042" spans="1:9" x14ac:dyDescent="0.3">
      <c r="A32042" t="s">
        <v>32043</v>
      </c>
      <c r="B32042">
        <v>42</v>
      </c>
      <c r="C32042">
        <v>0</v>
      </c>
      <c r="D32042" s="7">
        <v>7.904277430437423E-2</v>
      </c>
      <c r="E32042">
        <v>3</v>
      </c>
      <c r="F32042">
        <v>1</v>
      </c>
      <c r="G32042" s="9">
        <f>(Logistic_Reg!$C$5+Logistic_Reg!$C$6*CN_Mobiles!B32042+Logistic_Reg!$C$7*CN_Mobiles!C32042+Logistic_Reg!$C$8*CN_Mobiles!D32042+Logistic_Reg!$C$9*CN_Mobiles!E32042)/(1+EXP(Logistic_Reg!$C$5+Logistic_Reg!$C$6*CN_Mobiles!B32042+Logistic_Reg!$C$7*CN_Mobiles!C32042+Logistic_Reg!$C$8*CN_Mobiles!D32042+Logistic_Reg!$C$9*CN_Mobiles!E32042))</f>
        <v>0.25951973848353271</v>
      </c>
      <c r="H32042">
        <f t="shared" si="1000"/>
        <v>1</v>
      </c>
      <c r="I32042" t="str">
        <f t="shared" si="1001"/>
        <v>Yes</v>
      </c>
    </row>
    <row r="32043" spans="1:9" x14ac:dyDescent="0.3">
      <c r="A32043" t="s">
        <v>32044</v>
      </c>
      <c r="B32043">
        <v>34</v>
      </c>
      <c r="C32043">
        <v>0</v>
      </c>
      <c r="D32043" s="7">
        <v>-0.47180567906359966</v>
      </c>
      <c r="E32043">
        <v>1</v>
      </c>
      <c r="F32043">
        <v>0</v>
      </c>
      <c r="G32043" s="9">
        <f>(Logistic_Reg!$C$5+Logistic_Reg!$C$6*CN_Mobiles!B32043+Logistic_Reg!$C$7*CN_Mobiles!C32043+Logistic_Reg!$C$8*CN_Mobiles!D32043+Logistic_Reg!$C$9*CN_Mobiles!E32043)/(1+EXP(Logistic_Reg!$C$5+Logistic_Reg!$C$6*CN_Mobiles!B32043+Logistic_Reg!$C$7*CN_Mobiles!C32043+Logistic_Reg!$C$8*CN_Mobiles!D32043+Logistic_Reg!$C$9*CN_Mobiles!E32043))</f>
        <v>-0.90230615544635961</v>
      </c>
      <c r="H32043">
        <f t="shared" si="1000"/>
        <v>0</v>
      </c>
      <c r="I32043" t="str">
        <f t="shared" si="1001"/>
        <v>Yes</v>
      </c>
    </row>
    <row r="32044" spans="1:9" x14ac:dyDescent="0.3">
      <c r="A32044" t="s">
        <v>32045</v>
      </c>
      <c r="B32044">
        <v>57</v>
      </c>
      <c r="C32044">
        <v>1</v>
      </c>
      <c r="D32044" s="7">
        <v>2.4421787559632659</v>
      </c>
      <c r="E32044">
        <v>3</v>
      </c>
      <c r="F32044">
        <v>1</v>
      </c>
      <c r="G32044" s="9">
        <f>(Logistic_Reg!$C$5+Logistic_Reg!$C$6*CN_Mobiles!B32044+Logistic_Reg!$C$7*CN_Mobiles!C32044+Logistic_Reg!$C$8*CN_Mobiles!D32044+Logistic_Reg!$C$9*CN_Mobiles!E32044)/(1+EXP(Logistic_Reg!$C$5+Logistic_Reg!$C$6*CN_Mobiles!B32044+Logistic_Reg!$C$7*CN_Mobiles!C32044+Logistic_Reg!$C$8*CN_Mobiles!D32044+Logistic_Reg!$C$9*CN_Mobiles!E32044))</f>
        <v>0.24008611605117908</v>
      </c>
      <c r="H32044">
        <f t="shared" si="1000"/>
        <v>1</v>
      </c>
      <c r="I32044" t="str">
        <f t="shared" si="1001"/>
        <v>Yes</v>
      </c>
    </row>
    <row r="32045" spans="1:9" x14ac:dyDescent="0.3">
      <c r="A32045" t="s">
        <v>32046</v>
      </c>
      <c r="B32045">
        <v>29</v>
      </c>
      <c r="C32045">
        <v>0</v>
      </c>
      <c r="D32045" s="7">
        <v>0.51769461205284828</v>
      </c>
      <c r="E32045">
        <v>3</v>
      </c>
      <c r="F32045">
        <v>0</v>
      </c>
      <c r="G32045" s="9">
        <f>(Logistic_Reg!$C$5+Logistic_Reg!$C$6*CN_Mobiles!B32045+Logistic_Reg!$C$7*CN_Mobiles!C32045+Logistic_Reg!$C$8*CN_Mobiles!D32045+Logistic_Reg!$C$9*CN_Mobiles!E32045)/(1+EXP(Logistic_Reg!$C$5+Logistic_Reg!$C$6*CN_Mobiles!B32045+Logistic_Reg!$C$7*CN_Mobiles!C32045+Logistic_Reg!$C$8*CN_Mobiles!D32045+Logistic_Reg!$C$9*CN_Mobiles!E32045))</f>
        <v>0.27821924787632757</v>
      </c>
      <c r="H32045">
        <f t="shared" si="1000"/>
        <v>1</v>
      </c>
      <c r="I32045" t="str">
        <f t="shared" si="1001"/>
        <v>No</v>
      </c>
    </row>
    <row r="32046" spans="1:9" x14ac:dyDescent="0.3">
      <c r="A32046" t="s">
        <v>32047</v>
      </c>
      <c r="B32046">
        <v>49</v>
      </c>
      <c r="C32046">
        <v>1</v>
      </c>
      <c r="D32046" s="7">
        <v>-1.4015927765022718</v>
      </c>
      <c r="E32046">
        <v>2</v>
      </c>
      <c r="F32046">
        <v>0</v>
      </c>
      <c r="G32046" s="9">
        <f>(Logistic_Reg!$C$5+Logistic_Reg!$C$6*CN_Mobiles!B32046+Logistic_Reg!$C$7*CN_Mobiles!C32046+Logistic_Reg!$C$8*CN_Mobiles!D32046+Logistic_Reg!$C$9*CN_Mobiles!E32046)/(1+EXP(Logistic_Reg!$C$5+Logistic_Reg!$C$6*CN_Mobiles!B32046+Logistic_Reg!$C$7*CN_Mobiles!C32046+Logistic_Reg!$C$8*CN_Mobiles!D32046+Logistic_Reg!$C$9*CN_Mobiles!E32046))</f>
        <v>-0.34974712665235302</v>
      </c>
      <c r="H32046">
        <f t="shared" si="1000"/>
        <v>0</v>
      </c>
      <c r="I32046" t="str">
        <f t="shared" si="1001"/>
        <v>Yes</v>
      </c>
    </row>
    <row r="32047" spans="1:9" x14ac:dyDescent="0.3">
      <c r="A32047" t="s">
        <v>32048</v>
      </c>
      <c r="B32047">
        <v>25</v>
      </c>
      <c r="C32047">
        <v>1</v>
      </c>
      <c r="D32047" s="7">
        <v>-1.1912840847775017</v>
      </c>
      <c r="E32047">
        <v>3</v>
      </c>
      <c r="F32047">
        <v>1</v>
      </c>
      <c r="G32047" s="9">
        <f>(Logistic_Reg!$C$5+Logistic_Reg!$C$6*CN_Mobiles!B32047+Logistic_Reg!$C$7*CN_Mobiles!C32047+Logistic_Reg!$C$8*CN_Mobiles!D32047+Logistic_Reg!$C$9*CN_Mobiles!E32047)/(1+EXP(Logistic_Reg!$C$5+Logistic_Reg!$C$6*CN_Mobiles!B32047+Logistic_Reg!$C$7*CN_Mobiles!C32047+Logistic_Reg!$C$8*CN_Mobiles!D32047+Logistic_Reg!$C$9*CN_Mobiles!E32047))</f>
        <v>0.244607132312255</v>
      </c>
      <c r="H32047">
        <f t="shared" si="1000"/>
        <v>1</v>
      </c>
      <c r="I32047" t="str">
        <f t="shared" si="1001"/>
        <v>Yes</v>
      </c>
    </row>
    <row r="32048" spans="1:9" x14ac:dyDescent="0.3">
      <c r="A32048" t="s">
        <v>32049</v>
      </c>
      <c r="B32048">
        <v>61</v>
      </c>
      <c r="C32048">
        <v>0</v>
      </c>
      <c r="D32048" s="7">
        <v>0.37881751179604051</v>
      </c>
      <c r="E32048">
        <v>1</v>
      </c>
      <c r="F32048">
        <v>1</v>
      </c>
      <c r="G32048" s="9">
        <f>(Logistic_Reg!$C$5+Logistic_Reg!$C$6*CN_Mobiles!B32048+Logistic_Reg!$C$7*CN_Mobiles!C32048+Logistic_Reg!$C$8*CN_Mobiles!D32048+Logistic_Reg!$C$9*CN_Mobiles!E32048)/(1+EXP(Logistic_Reg!$C$5+Logistic_Reg!$C$6*CN_Mobiles!B32048+Logistic_Reg!$C$7*CN_Mobiles!C32048+Logistic_Reg!$C$8*CN_Mobiles!D32048+Logistic_Reg!$C$9*CN_Mobiles!E32048))</f>
        <v>-0.84405580869598429</v>
      </c>
      <c r="H32048">
        <f t="shared" si="1000"/>
        <v>0</v>
      </c>
      <c r="I32048" t="str">
        <f t="shared" si="1001"/>
        <v>No</v>
      </c>
    </row>
    <row r="32049" spans="1:9" x14ac:dyDescent="0.3">
      <c r="A32049" t="s">
        <v>32050</v>
      </c>
      <c r="B32049">
        <v>33</v>
      </c>
      <c r="C32049">
        <v>1</v>
      </c>
      <c r="D32049" s="7">
        <v>-1.1141665195929551</v>
      </c>
      <c r="E32049">
        <v>2</v>
      </c>
      <c r="F32049">
        <v>0</v>
      </c>
      <c r="G32049" s="9">
        <f>(Logistic_Reg!$C$5+Logistic_Reg!$C$6*CN_Mobiles!B32049+Logistic_Reg!$C$7*CN_Mobiles!C32049+Logistic_Reg!$C$8*CN_Mobiles!D32049+Logistic_Reg!$C$9*CN_Mobiles!E32049)/(1+EXP(Logistic_Reg!$C$5+Logistic_Reg!$C$6*CN_Mobiles!B32049+Logistic_Reg!$C$7*CN_Mobiles!C32049+Logistic_Reg!$C$8*CN_Mobiles!D32049+Logistic_Reg!$C$9*CN_Mobiles!E32049))</f>
        <v>-0.13742883083031895</v>
      </c>
      <c r="H32049">
        <f t="shared" si="1000"/>
        <v>0</v>
      </c>
      <c r="I32049" t="str">
        <f t="shared" si="1001"/>
        <v>Yes</v>
      </c>
    </row>
    <row r="32050" spans="1:9" x14ac:dyDescent="0.3">
      <c r="A32050" t="s">
        <v>32051</v>
      </c>
      <c r="B32050">
        <v>52</v>
      </c>
      <c r="C32050">
        <v>1</v>
      </c>
      <c r="D32050" s="7">
        <v>1.7292181855374733</v>
      </c>
      <c r="E32050">
        <v>2</v>
      </c>
      <c r="F32050">
        <v>1</v>
      </c>
      <c r="G32050" s="9">
        <f>(Logistic_Reg!$C$5+Logistic_Reg!$C$6*CN_Mobiles!B32050+Logistic_Reg!$C$7*CN_Mobiles!C32050+Logistic_Reg!$C$8*CN_Mobiles!D32050+Logistic_Reg!$C$9*CN_Mobiles!E32050)/(1+EXP(Logistic_Reg!$C$5+Logistic_Reg!$C$6*CN_Mobiles!B32050+Logistic_Reg!$C$7*CN_Mobiles!C32050+Logistic_Reg!$C$8*CN_Mobiles!D32050+Logistic_Reg!$C$9*CN_Mobiles!E32050))</f>
        <v>0.24322693998787334</v>
      </c>
      <c r="H32050">
        <f t="shared" si="1000"/>
        <v>1</v>
      </c>
      <c r="I32050" t="str">
        <f t="shared" si="1001"/>
        <v>Yes</v>
      </c>
    </row>
    <row r="32051" spans="1:9" x14ac:dyDescent="0.3">
      <c r="A32051" t="s">
        <v>32052</v>
      </c>
      <c r="B32051">
        <v>55</v>
      </c>
      <c r="C32051">
        <v>0</v>
      </c>
      <c r="D32051" s="7">
        <v>0.62646479556995438</v>
      </c>
      <c r="E32051">
        <v>2</v>
      </c>
      <c r="F32051">
        <v>0</v>
      </c>
      <c r="G32051" s="9">
        <f>(Logistic_Reg!$C$5+Logistic_Reg!$C$6*CN_Mobiles!B32051+Logistic_Reg!$C$7*CN_Mobiles!C32051+Logistic_Reg!$C$8*CN_Mobiles!D32051+Logistic_Reg!$C$9*CN_Mobiles!E32051)/(1+EXP(Logistic_Reg!$C$5+Logistic_Reg!$C$6*CN_Mobiles!B32051+Logistic_Reg!$C$7*CN_Mobiles!C32051+Logistic_Reg!$C$8*CN_Mobiles!D32051+Logistic_Reg!$C$9*CN_Mobiles!E32051))</f>
        <v>9.4647143991282295E-3</v>
      </c>
      <c r="H32051">
        <f t="shared" si="1000"/>
        <v>0</v>
      </c>
      <c r="I32051" t="str">
        <f t="shared" si="1001"/>
        <v>Yes</v>
      </c>
    </row>
    <row r="32052" spans="1:9" x14ac:dyDescent="0.3">
      <c r="A32052" t="s">
        <v>32053</v>
      </c>
      <c r="B32052">
        <v>59</v>
      </c>
      <c r="C32052">
        <v>0</v>
      </c>
      <c r="D32052" s="7">
        <v>0.64699293101007416</v>
      </c>
      <c r="E32052">
        <v>1</v>
      </c>
      <c r="F32052">
        <v>0</v>
      </c>
      <c r="G32052" s="9">
        <f>(Logistic_Reg!$C$5+Logistic_Reg!$C$6*CN_Mobiles!B32052+Logistic_Reg!$C$7*CN_Mobiles!C32052+Logistic_Reg!$C$8*CN_Mobiles!D32052+Logistic_Reg!$C$9*CN_Mobiles!E32052)/(1+EXP(Logistic_Reg!$C$5+Logistic_Reg!$C$6*CN_Mobiles!B32052+Logistic_Reg!$C$7*CN_Mobiles!C32052+Logistic_Reg!$C$8*CN_Mobiles!D32052+Logistic_Reg!$C$9*CN_Mobiles!E32052))</f>
        <v>-0.71345798618515832</v>
      </c>
      <c r="H32052">
        <f t="shared" si="1000"/>
        <v>0</v>
      </c>
      <c r="I32052" t="str">
        <f t="shared" si="1001"/>
        <v>Yes</v>
      </c>
    </row>
    <row r="32053" spans="1:9" x14ac:dyDescent="0.3">
      <c r="A32053" t="s">
        <v>32054</v>
      </c>
      <c r="B32053">
        <v>30</v>
      </c>
      <c r="C32053">
        <v>0</v>
      </c>
      <c r="D32053" s="7">
        <v>-0.64399531364923701</v>
      </c>
      <c r="E32053">
        <v>3</v>
      </c>
      <c r="F32053">
        <v>1</v>
      </c>
      <c r="G32053" s="9">
        <f>(Logistic_Reg!$C$5+Logistic_Reg!$C$6*CN_Mobiles!B32053+Logistic_Reg!$C$7*CN_Mobiles!C32053+Logistic_Reg!$C$8*CN_Mobiles!D32053+Logistic_Reg!$C$9*CN_Mobiles!E32053)/(1+EXP(Logistic_Reg!$C$5+Logistic_Reg!$C$6*CN_Mobiles!B32053+Logistic_Reg!$C$7*CN_Mobiles!C32053+Logistic_Reg!$C$8*CN_Mobiles!D32053+Logistic_Reg!$C$9*CN_Mobiles!E32053))</f>
        <v>0.23543954416738205</v>
      </c>
      <c r="H32053">
        <f t="shared" si="1000"/>
        <v>1</v>
      </c>
      <c r="I32053" t="str">
        <f t="shared" si="1001"/>
        <v>Yes</v>
      </c>
    </row>
    <row r="32054" spans="1:9" x14ac:dyDescent="0.3">
      <c r="A32054" t="s">
        <v>32055</v>
      </c>
      <c r="B32054">
        <v>63</v>
      </c>
      <c r="C32054">
        <v>1</v>
      </c>
      <c r="D32054" s="7">
        <v>-0.82044704905557475</v>
      </c>
      <c r="E32054">
        <v>2</v>
      </c>
      <c r="F32054">
        <v>1</v>
      </c>
      <c r="G32054" s="9">
        <f>(Logistic_Reg!$C$5+Logistic_Reg!$C$6*CN_Mobiles!B32054+Logistic_Reg!$C$7*CN_Mobiles!C32054+Logistic_Reg!$C$8*CN_Mobiles!D32054+Logistic_Reg!$C$9*CN_Mobiles!E32054)/(1+EXP(Logistic_Reg!$C$5+Logistic_Reg!$C$6*CN_Mobiles!B32054+Logistic_Reg!$C$7*CN_Mobiles!C32054+Logistic_Reg!$C$8*CN_Mobiles!D32054+Logistic_Reg!$C$9*CN_Mobiles!E32054))</f>
        <v>-0.2817057755589536</v>
      </c>
      <c r="H32054">
        <f t="shared" si="1000"/>
        <v>0</v>
      </c>
      <c r="I32054" t="str">
        <f t="shared" si="1001"/>
        <v>No</v>
      </c>
    </row>
    <row r="32055" spans="1:9" x14ac:dyDescent="0.3">
      <c r="A32055" t="s">
        <v>32056</v>
      </c>
      <c r="B32055">
        <v>54</v>
      </c>
      <c r="C32055">
        <v>1</v>
      </c>
      <c r="D32055" s="7">
        <v>0.83617576525019588</v>
      </c>
      <c r="E32055">
        <v>1</v>
      </c>
      <c r="F32055">
        <v>0</v>
      </c>
      <c r="G32055" s="9">
        <f>(Logistic_Reg!$C$5+Logistic_Reg!$C$6*CN_Mobiles!B32055+Logistic_Reg!$C$7*CN_Mobiles!C32055+Logistic_Reg!$C$8*CN_Mobiles!D32055+Logistic_Reg!$C$9*CN_Mobiles!E32055)/(1+EXP(Logistic_Reg!$C$5+Logistic_Reg!$C$6*CN_Mobiles!B32055+Logistic_Reg!$C$7*CN_Mobiles!C32055+Logistic_Reg!$C$8*CN_Mobiles!D32055+Logistic_Reg!$C$9*CN_Mobiles!E32055))</f>
        <v>-0.39131442618578949</v>
      </c>
      <c r="H32055">
        <f t="shared" si="1000"/>
        <v>0</v>
      </c>
      <c r="I32055" t="str">
        <f t="shared" si="1001"/>
        <v>Yes</v>
      </c>
    </row>
    <row r="32056" spans="1:9" x14ac:dyDescent="0.3">
      <c r="A32056" t="s">
        <v>32057</v>
      </c>
      <c r="B32056">
        <v>40</v>
      </c>
      <c r="C32056">
        <v>1</v>
      </c>
      <c r="D32056" s="7">
        <v>-0.3098058728358038</v>
      </c>
      <c r="E32056">
        <v>2</v>
      </c>
      <c r="F32056">
        <v>1</v>
      </c>
      <c r="G32056" s="9">
        <f>(Logistic_Reg!$C$5+Logistic_Reg!$C$6*CN_Mobiles!B32056+Logistic_Reg!$C$7*CN_Mobiles!C32056+Logistic_Reg!$C$8*CN_Mobiles!D32056+Logistic_Reg!$C$9*CN_Mobiles!E32056)/(1+EXP(Logistic_Reg!$C$5+Logistic_Reg!$C$6*CN_Mobiles!B32056+Logistic_Reg!$C$7*CN_Mobiles!C32056+Logistic_Reg!$C$8*CN_Mobiles!D32056+Logistic_Reg!$C$9*CN_Mobiles!E32056))</f>
        <v>1.1254373782266429E-2</v>
      </c>
      <c r="H32056">
        <f t="shared" si="1000"/>
        <v>0</v>
      </c>
      <c r="I32056" t="str">
        <f t="shared" si="1001"/>
        <v>No</v>
      </c>
    </row>
    <row r="32057" spans="1:9" x14ac:dyDescent="0.3">
      <c r="A32057" t="s">
        <v>32058</v>
      </c>
      <c r="B32057">
        <v>54</v>
      </c>
      <c r="C32057">
        <v>1</v>
      </c>
      <c r="D32057" s="7">
        <v>-0.18232546646623657</v>
      </c>
      <c r="E32057">
        <v>2</v>
      </c>
      <c r="F32057">
        <v>0</v>
      </c>
      <c r="G32057" s="9">
        <f>(Logistic_Reg!$C$5+Logistic_Reg!$C$6*CN_Mobiles!B32057+Logistic_Reg!$C$7*CN_Mobiles!C32057+Logistic_Reg!$C$8*CN_Mobiles!D32057+Logistic_Reg!$C$9*CN_Mobiles!E32057)/(1+EXP(Logistic_Reg!$C$5+Logistic_Reg!$C$6*CN_Mobiles!B32057+Logistic_Reg!$C$7*CN_Mobiles!C32057+Logistic_Reg!$C$8*CN_Mobiles!D32057+Logistic_Reg!$C$9*CN_Mobiles!E32057))</f>
        <v>-4.2424730421395697E-2</v>
      </c>
      <c r="H32057">
        <f t="shared" si="1000"/>
        <v>0</v>
      </c>
      <c r="I32057" t="str">
        <f t="shared" si="1001"/>
        <v>Yes</v>
      </c>
    </row>
    <row r="32058" spans="1:9" x14ac:dyDescent="0.3">
      <c r="A32058" t="s">
        <v>32059</v>
      </c>
      <c r="B32058">
        <v>25</v>
      </c>
      <c r="C32058">
        <v>0</v>
      </c>
      <c r="D32058" s="7">
        <v>0.28931910528151056</v>
      </c>
      <c r="E32058">
        <v>1</v>
      </c>
      <c r="F32058">
        <v>1</v>
      </c>
      <c r="G32058" s="9">
        <f>(Logistic_Reg!$C$5+Logistic_Reg!$C$6*CN_Mobiles!B32058+Logistic_Reg!$C$7*CN_Mobiles!C32058+Logistic_Reg!$C$8*CN_Mobiles!D32058+Logistic_Reg!$C$9*CN_Mobiles!E32058)/(1+EXP(Logistic_Reg!$C$5+Logistic_Reg!$C$6*CN_Mobiles!B32058+Logistic_Reg!$C$7*CN_Mobiles!C32058+Logistic_Reg!$C$8*CN_Mobiles!D32058+Logistic_Reg!$C$9*CN_Mobiles!E32058))</f>
        <v>-0.50807455879243235</v>
      </c>
      <c r="H32058">
        <f t="shared" si="1000"/>
        <v>0</v>
      </c>
      <c r="I32058" t="str">
        <f t="shared" si="1001"/>
        <v>No</v>
      </c>
    </row>
    <row r="32059" spans="1:9" x14ac:dyDescent="0.3">
      <c r="A32059" t="s">
        <v>32060</v>
      </c>
      <c r="B32059">
        <v>55</v>
      </c>
      <c r="C32059">
        <v>0</v>
      </c>
      <c r="D32059" s="7">
        <v>0.44515323729838752</v>
      </c>
      <c r="E32059">
        <v>1</v>
      </c>
      <c r="F32059">
        <v>1</v>
      </c>
      <c r="G32059" s="9">
        <f>(Logistic_Reg!$C$5+Logistic_Reg!$C$6*CN_Mobiles!B32059+Logistic_Reg!$C$7*CN_Mobiles!C32059+Logistic_Reg!$C$8*CN_Mobiles!D32059+Logistic_Reg!$C$9*CN_Mobiles!E32059)/(1+EXP(Logistic_Reg!$C$5+Logistic_Reg!$C$6*CN_Mobiles!B32059+Logistic_Reg!$C$7*CN_Mobiles!C32059+Logistic_Reg!$C$8*CN_Mobiles!D32059+Logistic_Reg!$C$9*CN_Mobiles!E32059))</f>
        <v>-0.75211991117398214</v>
      </c>
      <c r="H32059">
        <f t="shared" si="1000"/>
        <v>0</v>
      </c>
      <c r="I32059" t="str">
        <f t="shared" si="1001"/>
        <v>No</v>
      </c>
    </row>
    <row r="32060" spans="1:9" x14ac:dyDescent="0.3">
      <c r="A32060" t="s">
        <v>32061</v>
      </c>
      <c r="B32060">
        <v>38</v>
      </c>
      <c r="C32060">
        <v>1</v>
      </c>
      <c r="D32060" s="7">
        <v>0.17993977827953478</v>
      </c>
      <c r="E32060">
        <v>2</v>
      </c>
      <c r="F32060">
        <v>1</v>
      </c>
      <c r="G32060" s="9">
        <f>(Logistic_Reg!$C$5+Logistic_Reg!$C$6*CN_Mobiles!B32060+Logistic_Reg!$C$7*CN_Mobiles!C32060+Logistic_Reg!$C$8*CN_Mobiles!D32060+Logistic_Reg!$C$9*CN_Mobiles!E32060)/(1+EXP(Logistic_Reg!$C$5+Logistic_Reg!$C$6*CN_Mobiles!B32060+Logistic_Reg!$C$7*CN_Mobiles!C32060+Logistic_Reg!$C$8*CN_Mobiles!D32060+Logistic_Reg!$C$9*CN_Mobiles!E32060))</f>
        <v>0.11210773383244642</v>
      </c>
      <c r="H32060">
        <f t="shared" si="1000"/>
        <v>0</v>
      </c>
      <c r="I32060" t="str">
        <f t="shared" si="1001"/>
        <v>No</v>
      </c>
    </row>
    <row r="32061" spans="1:9" x14ac:dyDescent="0.3">
      <c r="A32061" t="s">
        <v>32062</v>
      </c>
      <c r="B32061">
        <v>51</v>
      </c>
      <c r="C32061">
        <v>1</v>
      </c>
      <c r="D32061" s="7">
        <v>-1.1909014665260678</v>
      </c>
      <c r="E32061">
        <v>4</v>
      </c>
      <c r="F32061">
        <v>1</v>
      </c>
      <c r="G32061" s="9">
        <f>(Logistic_Reg!$C$5+Logistic_Reg!$C$6*CN_Mobiles!B32061+Logistic_Reg!$C$7*CN_Mobiles!C32061+Logistic_Reg!$C$8*CN_Mobiles!D32061+Logistic_Reg!$C$9*CN_Mobiles!E32061)/(1+EXP(Logistic_Reg!$C$5+Logistic_Reg!$C$6*CN_Mobiles!B32061+Logistic_Reg!$C$7*CN_Mobiles!C32061+Logistic_Reg!$C$8*CN_Mobiles!D32061+Logistic_Reg!$C$9*CN_Mobiles!E32061))</f>
        <v>0.27570467964969242</v>
      </c>
      <c r="H32061">
        <f t="shared" si="1000"/>
        <v>1</v>
      </c>
      <c r="I32061" t="str">
        <f t="shared" si="1001"/>
        <v>Yes</v>
      </c>
    </row>
    <row r="32062" spans="1:9" x14ac:dyDescent="0.3">
      <c r="A32062" t="s">
        <v>32063</v>
      </c>
      <c r="B32062">
        <v>40</v>
      </c>
      <c r="C32062">
        <v>0</v>
      </c>
      <c r="D32062" s="7">
        <v>0.43612268513518965</v>
      </c>
      <c r="E32062">
        <v>3</v>
      </c>
      <c r="F32062">
        <v>1</v>
      </c>
      <c r="G32062" s="9">
        <f>(Logistic_Reg!$C$5+Logistic_Reg!$C$6*CN_Mobiles!B32062+Logistic_Reg!$C$7*CN_Mobiles!C32062+Logistic_Reg!$C$8*CN_Mobiles!D32062+Logistic_Reg!$C$9*CN_Mobiles!E32062)/(1+EXP(Logistic_Reg!$C$5+Logistic_Reg!$C$6*CN_Mobiles!B32062+Logistic_Reg!$C$7*CN_Mobiles!C32062+Logistic_Reg!$C$8*CN_Mobiles!D32062+Logistic_Reg!$C$9*CN_Mobiles!E32062))</f>
        <v>0.27333580651755979</v>
      </c>
      <c r="H32062">
        <f t="shared" si="1000"/>
        <v>1</v>
      </c>
      <c r="I32062" t="str">
        <f t="shared" si="1001"/>
        <v>Yes</v>
      </c>
    </row>
    <row r="32063" spans="1:9" x14ac:dyDescent="0.3">
      <c r="A32063" t="s">
        <v>32064</v>
      </c>
      <c r="B32063">
        <v>36</v>
      </c>
      <c r="C32063">
        <v>0</v>
      </c>
      <c r="D32063" s="7">
        <v>0.43717345764659038</v>
      </c>
      <c r="E32063">
        <v>3</v>
      </c>
      <c r="F32063">
        <v>1</v>
      </c>
      <c r="G32063" s="9">
        <f>(Logistic_Reg!$C$5+Logistic_Reg!$C$6*CN_Mobiles!B32063+Logistic_Reg!$C$7*CN_Mobiles!C32063+Logistic_Reg!$C$8*CN_Mobiles!D32063+Logistic_Reg!$C$9*CN_Mobiles!E32063)/(1+EXP(Logistic_Reg!$C$5+Logistic_Reg!$C$6*CN_Mobiles!B32063+Logistic_Reg!$C$7*CN_Mobiles!C32063+Logistic_Reg!$C$8*CN_Mobiles!D32063+Logistic_Reg!$C$9*CN_Mobiles!E32063))</f>
        <v>0.27541815493127136</v>
      </c>
      <c r="H32063">
        <f t="shared" si="1000"/>
        <v>1</v>
      </c>
      <c r="I32063" t="str">
        <f t="shared" si="1001"/>
        <v>Yes</v>
      </c>
    </row>
    <row r="32064" spans="1:9" x14ac:dyDescent="0.3">
      <c r="A32064" t="s">
        <v>32065</v>
      </c>
      <c r="B32064">
        <v>32</v>
      </c>
      <c r="C32064">
        <v>1</v>
      </c>
      <c r="D32064" s="7">
        <v>-0.65553287196735366</v>
      </c>
      <c r="E32064">
        <v>3</v>
      </c>
      <c r="F32064">
        <v>1</v>
      </c>
      <c r="G32064" s="9">
        <f>(Logistic_Reg!$C$5+Logistic_Reg!$C$6*CN_Mobiles!B32064+Logistic_Reg!$C$7*CN_Mobiles!C32064+Logistic_Reg!$C$8*CN_Mobiles!D32064+Logistic_Reg!$C$9*CN_Mobiles!E32064)/(1+EXP(Logistic_Reg!$C$5+Logistic_Reg!$C$6*CN_Mobiles!B32064+Logistic_Reg!$C$7*CN_Mobiles!C32064+Logistic_Reg!$C$8*CN_Mobiles!D32064+Logistic_Reg!$C$9*CN_Mobiles!E32064))</f>
        <v>0.262922262000433</v>
      </c>
      <c r="H32064">
        <f t="shared" si="1000"/>
        <v>1</v>
      </c>
      <c r="I32064" t="str">
        <f t="shared" si="1001"/>
        <v>Yes</v>
      </c>
    </row>
    <row r="32065" spans="1:9" x14ac:dyDescent="0.3">
      <c r="A32065" t="s">
        <v>32066</v>
      </c>
      <c r="B32065">
        <v>34</v>
      </c>
      <c r="C32065">
        <v>0</v>
      </c>
      <c r="D32065" s="7">
        <v>3.5747901117236358E-2</v>
      </c>
      <c r="E32065">
        <v>3</v>
      </c>
      <c r="F32065">
        <v>0</v>
      </c>
      <c r="G32065" s="9">
        <f>(Logistic_Reg!$C$5+Logistic_Reg!$C$6*CN_Mobiles!B32065+Logistic_Reg!$C$7*CN_Mobiles!C32065+Logistic_Reg!$C$8*CN_Mobiles!D32065+Logistic_Reg!$C$9*CN_Mobiles!E32065)/(1+EXP(Logistic_Reg!$C$5+Logistic_Reg!$C$6*CN_Mobiles!B32065+Logistic_Reg!$C$7*CN_Mobiles!C32065+Logistic_Reg!$C$8*CN_Mobiles!D32065+Logistic_Reg!$C$9*CN_Mobiles!E32065))</f>
        <v>0.26633921708213582</v>
      </c>
      <c r="H32065">
        <f t="shared" si="1000"/>
        <v>1</v>
      </c>
      <c r="I32065" t="str">
        <f t="shared" si="1001"/>
        <v>No</v>
      </c>
    </row>
    <row r="32066" spans="1:9" x14ac:dyDescent="0.3">
      <c r="A32066" t="s">
        <v>32067</v>
      </c>
      <c r="B32066">
        <v>35</v>
      </c>
      <c r="C32066">
        <v>1</v>
      </c>
      <c r="D32066" s="7">
        <v>-1.3848489449619068</v>
      </c>
      <c r="E32066">
        <v>2</v>
      </c>
      <c r="F32066">
        <v>0</v>
      </c>
      <c r="G32066" s="9">
        <f>(Logistic_Reg!$C$5+Logistic_Reg!$C$6*CN_Mobiles!B32066+Logistic_Reg!$C$7*CN_Mobiles!C32066+Logistic_Reg!$C$8*CN_Mobiles!D32066+Logistic_Reg!$C$9*CN_Mobiles!E32066)/(1+EXP(Logistic_Reg!$C$5+Logistic_Reg!$C$6*CN_Mobiles!B32066+Logistic_Reg!$C$7*CN_Mobiles!C32066+Logistic_Reg!$C$8*CN_Mobiles!D32066+Logistic_Reg!$C$9*CN_Mobiles!E32066))</f>
        <v>-0.2288870101925147</v>
      </c>
      <c r="H32066">
        <f t="shared" si="1000"/>
        <v>0</v>
      </c>
      <c r="I32066" t="str">
        <f t="shared" si="1001"/>
        <v>Yes</v>
      </c>
    </row>
    <row r="32067" spans="1:9" x14ac:dyDescent="0.3">
      <c r="A32067" t="s">
        <v>32068</v>
      </c>
      <c r="B32067">
        <v>49</v>
      </c>
      <c r="C32067">
        <v>0</v>
      </c>
      <c r="D32067" s="7">
        <v>1.2991724030861787</v>
      </c>
      <c r="E32067">
        <v>3</v>
      </c>
      <c r="F32067">
        <v>1</v>
      </c>
      <c r="G32067" s="9">
        <f>(Logistic_Reg!$C$5+Logistic_Reg!$C$6*CN_Mobiles!B32067+Logistic_Reg!$C$7*CN_Mobiles!C32067+Logistic_Reg!$C$8*CN_Mobiles!D32067+Logistic_Reg!$C$9*CN_Mobiles!E32067)/(1+EXP(Logistic_Reg!$C$5+Logistic_Reg!$C$6*CN_Mobiles!B32067+Logistic_Reg!$C$7*CN_Mobiles!C32067+Logistic_Reg!$C$8*CN_Mobiles!D32067+Logistic_Reg!$C$9*CN_Mobiles!E32067))</f>
        <v>0.2780452739760424</v>
      </c>
      <c r="H32067">
        <f t="shared" ref="H32067:H32130" si="1002">IF(G32067&gt;=0.15,1,0)</f>
        <v>1</v>
      </c>
      <c r="I32067" t="str">
        <f t="shared" ref="I32067:I32130" si="1003">IF(H32067=F32067,"Yes","No")</f>
        <v>Yes</v>
      </c>
    </row>
    <row r="32068" spans="1:9" x14ac:dyDescent="0.3">
      <c r="A32068" t="s">
        <v>32069</v>
      </c>
      <c r="B32068">
        <v>37</v>
      </c>
      <c r="C32068">
        <v>1</v>
      </c>
      <c r="D32068" s="7">
        <v>8.8139951536230096E-2</v>
      </c>
      <c r="E32068">
        <v>3</v>
      </c>
      <c r="F32068">
        <v>0</v>
      </c>
      <c r="G32068" s="9">
        <f>(Logistic_Reg!$C$5+Logistic_Reg!$C$6*CN_Mobiles!B32068+Logistic_Reg!$C$7*CN_Mobiles!C32068+Logistic_Reg!$C$8*CN_Mobiles!D32068+Logistic_Reg!$C$9*CN_Mobiles!E32068)/(1+EXP(Logistic_Reg!$C$5+Logistic_Reg!$C$6*CN_Mobiles!B32068+Logistic_Reg!$C$7*CN_Mobiles!C32068+Logistic_Reg!$C$8*CN_Mobiles!D32068+Logistic_Reg!$C$9*CN_Mobiles!E32068))</f>
        <v>0.27762297807080782</v>
      </c>
      <c r="H32068">
        <f t="shared" si="1002"/>
        <v>1</v>
      </c>
      <c r="I32068" t="str">
        <f t="shared" si="1003"/>
        <v>No</v>
      </c>
    </row>
    <row r="32069" spans="1:9" x14ac:dyDescent="0.3">
      <c r="A32069" t="s">
        <v>32070</v>
      </c>
      <c r="B32069">
        <v>45</v>
      </c>
      <c r="C32069">
        <v>1</v>
      </c>
      <c r="D32069" s="7">
        <v>0.44928018440838213</v>
      </c>
      <c r="E32069">
        <v>2</v>
      </c>
      <c r="F32069">
        <v>1</v>
      </c>
      <c r="G32069" s="9">
        <f>(Logistic_Reg!$C$5+Logistic_Reg!$C$6*CN_Mobiles!B32069+Logistic_Reg!$C$7*CN_Mobiles!C32069+Logistic_Reg!$C$8*CN_Mobiles!D32069+Logistic_Reg!$C$9*CN_Mobiles!E32069)/(1+EXP(Logistic_Reg!$C$5+Logistic_Reg!$C$6*CN_Mobiles!B32069+Logistic_Reg!$C$7*CN_Mobiles!C32069+Logistic_Reg!$C$8*CN_Mobiles!D32069+Logistic_Reg!$C$9*CN_Mobiles!E32069))</f>
        <v>0.12545326811155591</v>
      </c>
      <c r="H32069">
        <f t="shared" si="1002"/>
        <v>0</v>
      </c>
      <c r="I32069" t="str">
        <f t="shared" si="1003"/>
        <v>No</v>
      </c>
    </row>
    <row r="32070" spans="1:9" x14ac:dyDescent="0.3">
      <c r="A32070" t="s">
        <v>32071</v>
      </c>
      <c r="B32070">
        <v>48</v>
      </c>
      <c r="C32070">
        <v>1</v>
      </c>
      <c r="D32070" s="7">
        <v>0.44126804400895114</v>
      </c>
      <c r="E32070">
        <v>2</v>
      </c>
      <c r="F32070">
        <v>1</v>
      </c>
      <c r="G32070" s="9">
        <f>(Logistic_Reg!$C$5+Logistic_Reg!$C$6*CN_Mobiles!B32070+Logistic_Reg!$C$7*CN_Mobiles!C32070+Logistic_Reg!$C$8*CN_Mobiles!D32070+Logistic_Reg!$C$9*CN_Mobiles!E32070)/(1+EXP(Logistic_Reg!$C$5+Logistic_Reg!$C$6*CN_Mobiles!B32070+Logistic_Reg!$C$7*CN_Mobiles!C32070+Logistic_Reg!$C$8*CN_Mobiles!D32070+Logistic_Reg!$C$9*CN_Mobiles!E32070))</f>
        <v>0.1117538720189538</v>
      </c>
      <c r="H32070">
        <f t="shared" si="1002"/>
        <v>0</v>
      </c>
      <c r="I32070" t="str">
        <f t="shared" si="1003"/>
        <v>No</v>
      </c>
    </row>
    <row r="32071" spans="1:9" x14ac:dyDescent="0.3">
      <c r="A32071" t="s">
        <v>32072</v>
      </c>
      <c r="B32071">
        <v>35</v>
      </c>
      <c r="C32071">
        <v>1</v>
      </c>
      <c r="D32071" s="7">
        <v>-0.57365256616047955</v>
      </c>
      <c r="E32071">
        <v>2</v>
      </c>
      <c r="F32071">
        <v>1</v>
      </c>
      <c r="G32071" s="9">
        <f>(Logistic_Reg!$C$5+Logistic_Reg!$C$6*CN_Mobiles!B32071+Logistic_Reg!$C$7*CN_Mobiles!C32071+Logistic_Reg!$C$8*CN_Mobiles!D32071+Logistic_Reg!$C$9*CN_Mobiles!E32071)/(1+EXP(Logistic_Reg!$C$5+Logistic_Reg!$C$6*CN_Mobiles!B32071+Logistic_Reg!$C$7*CN_Mobiles!C32071+Logistic_Reg!$C$8*CN_Mobiles!D32071+Logistic_Reg!$C$9*CN_Mobiles!E32071))</f>
        <v>-1.7436910826052605E-2</v>
      </c>
      <c r="H32071">
        <f t="shared" si="1002"/>
        <v>0</v>
      </c>
      <c r="I32071" t="str">
        <f t="shared" si="1003"/>
        <v>No</v>
      </c>
    </row>
    <row r="32072" spans="1:9" x14ac:dyDescent="0.3">
      <c r="A32072" t="s">
        <v>32073</v>
      </c>
      <c r="B32072">
        <v>41</v>
      </c>
      <c r="C32072">
        <v>0</v>
      </c>
      <c r="D32072" s="7">
        <v>1.2296995886367506</v>
      </c>
      <c r="E32072">
        <v>2</v>
      </c>
      <c r="F32072">
        <v>1</v>
      </c>
      <c r="G32072" s="9">
        <f>(Logistic_Reg!$C$5+Logistic_Reg!$C$6*CN_Mobiles!B32072+Logistic_Reg!$C$7*CN_Mobiles!C32072+Logistic_Reg!$C$8*CN_Mobiles!D32072+Logistic_Reg!$C$9*CN_Mobiles!E32072)/(1+EXP(Logistic_Reg!$C$5+Logistic_Reg!$C$6*CN_Mobiles!B32072+Logistic_Reg!$C$7*CN_Mobiles!C32072+Logistic_Reg!$C$8*CN_Mobiles!D32072+Logistic_Reg!$C$9*CN_Mobiles!E32072))</f>
        <v>0.17209057809575443</v>
      </c>
      <c r="H32072">
        <f t="shared" si="1002"/>
        <v>1</v>
      </c>
      <c r="I32072" t="str">
        <f t="shared" si="1003"/>
        <v>Yes</v>
      </c>
    </row>
    <row r="32073" spans="1:9" x14ac:dyDescent="0.3">
      <c r="A32073" t="s">
        <v>32074</v>
      </c>
      <c r="B32073">
        <v>36</v>
      </c>
      <c r="C32073">
        <v>1</v>
      </c>
      <c r="D32073" s="7">
        <v>-0.54929634463262922</v>
      </c>
      <c r="E32073">
        <v>2</v>
      </c>
      <c r="F32073">
        <v>0</v>
      </c>
      <c r="G32073" s="9">
        <f>(Logistic_Reg!$C$5+Logistic_Reg!$C$6*CN_Mobiles!B32073+Logistic_Reg!$C$7*CN_Mobiles!C32073+Logistic_Reg!$C$8*CN_Mobiles!D32073+Logistic_Reg!$C$9*CN_Mobiles!E32073)/(1+EXP(Logistic_Reg!$C$5+Logistic_Reg!$C$6*CN_Mobiles!B32073+Logistic_Reg!$C$7*CN_Mobiles!C32073+Logistic_Reg!$C$8*CN_Mobiles!D32073+Logistic_Reg!$C$9*CN_Mobiles!E32073))</f>
        <v>-1.7883000890291718E-2</v>
      </c>
      <c r="H32073">
        <f t="shared" si="1002"/>
        <v>0</v>
      </c>
      <c r="I32073" t="str">
        <f t="shared" si="1003"/>
        <v>Yes</v>
      </c>
    </row>
    <row r="32074" spans="1:9" x14ac:dyDescent="0.3">
      <c r="A32074" t="s">
        <v>32075</v>
      </c>
      <c r="B32074">
        <v>64</v>
      </c>
      <c r="C32074">
        <v>1</v>
      </c>
      <c r="D32074" s="7">
        <v>0.95598667443057062</v>
      </c>
      <c r="E32074">
        <v>3</v>
      </c>
      <c r="F32074">
        <v>1</v>
      </c>
      <c r="G32074" s="9">
        <f>(Logistic_Reg!$C$5+Logistic_Reg!$C$6*CN_Mobiles!B32074+Logistic_Reg!$C$7*CN_Mobiles!C32074+Logistic_Reg!$C$8*CN_Mobiles!D32074+Logistic_Reg!$C$9*CN_Mobiles!E32074)/(1+EXP(Logistic_Reg!$C$5+Logistic_Reg!$C$6*CN_Mobiles!B32074+Logistic_Reg!$C$7*CN_Mobiles!C32074+Logistic_Reg!$C$8*CN_Mobiles!D32074+Logistic_Reg!$C$9*CN_Mobiles!E32074))</f>
        <v>0.27842608903480065</v>
      </c>
      <c r="H32074">
        <f t="shared" si="1002"/>
        <v>1</v>
      </c>
      <c r="I32074" t="str">
        <f t="shared" si="1003"/>
        <v>Yes</v>
      </c>
    </row>
    <row r="32075" spans="1:9" x14ac:dyDescent="0.3">
      <c r="A32075" t="s">
        <v>32076</v>
      </c>
      <c r="B32075">
        <v>28</v>
      </c>
      <c r="C32075">
        <v>1</v>
      </c>
      <c r="D32075" s="7">
        <v>-1.0461575530806058</v>
      </c>
      <c r="E32075">
        <v>2</v>
      </c>
      <c r="F32075">
        <v>1</v>
      </c>
      <c r="G32075" s="9">
        <f>(Logistic_Reg!$C$5+Logistic_Reg!$C$6*CN_Mobiles!B32075+Logistic_Reg!$C$7*CN_Mobiles!C32075+Logistic_Reg!$C$8*CN_Mobiles!D32075+Logistic_Reg!$C$9*CN_Mobiles!E32075)/(1+EXP(Logistic_Reg!$C$5+Logistic_Reg!$C$6*CN_Mobiles!B32075+Logistic_Reg!$C$7*CN_Mobiles!C32075+Logistic_Reg!$C$8*CN_Mobiles!D32075+Logistic_Reg!$C$9*CN_Mobiles!E32075))</f>
        <v>-8.5635744692633062E-2</v>
      </c>
      <c r="H32075">
        <f t="shared" si="1002"/>
        <v>0</v>
      </c>
      <c r="I32075" t="str">
        <f t="shared" si="1003"/>
        <v>No</v>
      </c>
    </row>
    <row r="32076" spans="1:9" x14ac:dyDescent="0.3">
      <c r="A32076" t="s">
        <v>32077</v>
      </c>
      <c r="B32076">
        <v>52</v>
      </c>
      <c r="C32076">
        <v>0</v>
      </c>
      <c r="D32076" s="7">
        <v>0.72797855732354577</v>
      </c>
      <c r="E32076">
        <v>3</v>
      </c>
      <c r="F32076">
        <v>1</v>
      </c>
      <c r="G32076" s="9">
        <f>(Logistic_Reg!$C$5+Logistic_Reg!$C$6*CN_Mobiles!B32076+Logistic_Reg!$C$7*CN_Mobiles!C32076+Logistic_Reg!$C$8*CN_Mobiles!D32076+Logistic_Reg!$C$9*CN_Mobiles!E32076)/(1+EXP(Logistic_Reg!$C$5+Logistic_Reg!$C$6*CN_Mobiles!B32076+Logistic_Reg!$C$7*CN_Mobiles!C32076+Logistic_Reg!$C$8*CN_Mobiles!D32076+Logistic_Reg!$C$9*CN_Mobiles!E32076))</f>
        <v>0.27277671866530712</v>
      </c>
      <c r="H32076">
        <f t="shared" si="1002"/>
        <v>1</v>
      </c>
      <c r="I32076" t="str">
        <f t="shared" si="1003"/>
        <v>Yes</v>
      </c>
    </row>
    <row r="32077" spans="1:9" x14ac:dyDescent="0.3">
      <c r="A32077" t="s">
        <v>32078</v>
      </c>
      <c r="B32077">
        <v>62</v>
      </c>
      <c r="C32077">
        <v>1</v>
      </c>
      <c r="D32077" s="7">
        <v>-0.27891087671255144</v>
      </c>
      <c r="E32077">
        <v>2</v>
      </c>
      <c r="F32077">
        <v>1</v>
      </c>
      <c r="G32077" s="9">
        <f>(Logistic_Reg!$C$5+Logistic_Reg!$C$6*CN_Mobiles!B32077+Logistic_Reg!$C$7*CN_Mobiles!C32077+Logistic_Reg!$C$8*CN_Mobiles!D32077+Logistic_Reg!$C$9*CN_Mobiles!E32077)/(1+EXP(Logistic_Reg!$C$5+Logistic_Reg!$C$6*CN_Mobiles!B32077+Logistic_Reg!$C$7*CN_Mobiles!C32077+Logistic_Reg!$C$8*CN_Mobiles!D32077+Logistic_Reg!$C$9*CN_Mobiles!E32077))</f>
        <v>-0.11859433636758054</v>
      </c>
      <c r="H32077">
        <f t="shared" si="1002"/>
        <v>0</v>
      </c>
      <c r="I32077" t="str">
        <f t="shared" si="1003"/>
        <v>No</v>
      </c>
    </row>
    <row r="32078" spans="1:9" x14ac:dyDescent="0.3">
      <c r="A32078" t="s">
        <v>32079</v>
      </c>
      <c r="B32078">
        <v>34</v>
      </c>
      <c r="C32078">
        <v>1</v>
      </c>
      <c r="D32078" s="7">
        <v>-1.1907073020402652</v>
      </c>
      <c r="E32078">
        <v>3</v>
      </c>
      <c r="F32078">
        <v>1</v>
      </c>
      <c r="G32078" s="9">
        <f>(Logistic_Reg!$C$5+Logistic_Reg!$C$6*CN_Mobiles!B32078+Logistic_Reg!$C$7*CN_Mobiles!C32078+Logistic_Reg!$C$8*CN_Mobiles!D32078+Logistic_Reg!$C$9*CN_Mobiles!E32078)/(1+EXP(Logistic_Reg!$C$5+Logistic_Reg!$C$6*CN_Mobiles!B32078+Logistic_Reg!$C$7*CN_Mobiles!C32078+Logistic_Reg!$C$8*CN_Mobiles!D32078+Logistic_Reg!$C$9*CN_Mobiles!E32078))</f>
        <v>0.22753889486868747</v>
      </c>
      <c r="H32078">
        <f t="shared" si="1002"/>
        <v>1</v>
      </c>
      <c r="I32078" t="str">
        <f t="shared" si="1003"/>
        <v>Yes</v>
      </c>
    </row>
    <row r="32079" spans="1:9" x14ac:dyDescent="0.3">
      <c r="A32079" t="s">
        <v>32080</v>
      </c>
      <c r="B32079">
        <v>38</v>
      </c>
      <c r="C32079">
        <v>1</v>
      </c>
      <c r="D32079" s="7">
        <v>-1.333515281347875</v>
      </c>
      <c r="E32079">
        <v>3</v>
      </c>
      <c r="F32079">
        <v>0</v>
      </c>
      <c r="G32079" s="9">
        <f>(Logistic_Reg!$C$5+Logistic_Reg!$C$6*CN_Mobiles!B32079+Logistic_Reg!$C$7*CN_Mobiles!C32079+Logistic_Reg!$C$8*CN_Mobiles!D32079+Logistic_Reg!$C$9*CN_Mobiles!E32079)/(1+EXP(Logistic_Reg!$C$5+Logistic_Reg!$C$6*CN_Mobiles!B32079+Logistic_Reg!$C$7*CN_Mobiles!C32079+Logistic_Reg!$C$8*CN_Mobiles!D32079+Logistic_Reg!$C$9*CN_Mobiles!E32079))</f>
        <v>0.20515784891777919</v>
      </c>
      <c r="H32079">
        <f t="shared" si="1002"/>
        <v>1</v>
      </c>
      <c r="I32079" t="str">
        <f t="shared" si="1003"/>
        <v>No</v>
      </c>
    </row>
    <row r="32080" spans="1:9" x14ac:dyDescent="0.3">
      <c r="A32080" t="s">
        <v>32081</v>
      </c>
      <c r="B32080">
        <v>65</v>
      </c>
      <c r="C32080">
        <v>1</v>
      </c>
      <c r="D32080" s="7">
        <v>-0.59582729258313893</v>
      </c>
      <c r="E32080">
        <v>2</v>
      </c>
      <c r="F32080">
        <v>0</v>
      </c>
      <c r="G32080" s="9">
        <f>(Logistic_Reg!$C$5+Logistic_Reg!$C$6*CN_Mobiles!B32080+Logistic_Reg!$C$7*CN_Mobiles!C32080+Logistic_Reg!$C$8*CN_Mobiles!D32080+Logistic_Reg!$C$9*CN_Mobiles!E32080)/(1+EXP(Logistic_Reg!$C$5+Logistic_Reg!$C$6*CN_Mobiles!B32080+Logistic_Reg!$C$7*CN_Mobiles!C32080+Logistic_Reg!$C$8*CN_Mobiles!D32080+Logistic_Reg!$C$9*CN_Mobiles!E32080))</f>
        <v>-0.22934766981565263</v>
      </c>
      <c r="H32080">
        <f t="shared" si="1002"/>
        <v>0</v>
      </c>
      <c r="I32080" t="str">
        <f t="shared" si="1003"/>
        <v>Yes</v>
      </c>
    </row>
    <row r="32081" spans="1:9" x14ac:dyDescent="0.3">
      <c r="A32081" t="s">
        <v>32082</v>
      </c>
      <c r="B32081">
        <v>25</v>
      </c>
      <c r="C32081">
        <v>0</v>
      </c>
      <c r="D32081" s="7">
        <v>-0.53477588681203947</v>
      </c>
      <c r="E32081">
        <v>3</v>
      </c>
      <c r="F32081">
        <v>1</v>
      </c>
      <c r="G32081" s="9">
        <f>(Logistic_Reg!$C$5+Logistic_Reg!$C$6*CN_Mobiles!B32081+Logistic_Reg!$C$7*CN_Mobiles!C32081+Logistic_Reg!$C$8*CN_Mobiles!D32081+Logistic_Reg!$C$9*CN_Mobiles!E32081)/(1+EXP(Logistic_Reg!$C$5+Logistic_Reg!$C$6*CN_Mobiles!B32081+Logistic_Reg!$C$7*CN_Mobiles!C32081+Logistic_Reg!$C$8*CN_Mobiles!D32081+Logistic_Reg!$C$9*CN_Mobiles!E32081))</f>
        <v>0.25104344669920658</v>
      </c>
      <c r="H32081">
        <f t="shared" si="1002"/>
        <v>1</v>
      </c>
      <c r="I32081" t="str">
        <f t="shared" si="1003"/>
        <v>Yes</v>
      </c>
    </row>
    <row r="32082" spans="1:9" x14ac:dyDescent="0.3">
      <c r="A32082" t="s">
        <v>32083</v>
      </c>
      <c r="B32082">
        <v>43</v>
      </c>
      <c r="C32082">
        <v>1</v>
      </c>
      <c r="D32082" s="7">
        <v>-0.97360856403258444</v>
      </c>
      <c r="E32082">
        <v>3</v>
      </c>
      <c r="F32082">
        <v>1</v>
      </c>
      <c r="G32082" s="9">
        <f>(Logistic_Reg!$C$5+Logistic_Reg!$C$6*CN_Mobiles!B32082+Logistic_Reg!$C$7*CN_Mobiles!C32082+Logistic_Reg!$C$8*CN_Mobiles!D32082+Logistic_Reg!$C$9*CN_Mobiles!E32082)/(1+EXP(Logistic_Reg!$C$5+Logistic_Reg!$C$6*CN_Mobiles!B32082+Logistic_Reg!$C$7*CN_Mobiles!C32082+Logistic_Reg!$C$8*CN_Mobiles!D32082+Logistic_Reg!$C$9*CN_Mobiles!E32082))</f>
        <v>0.22590348953567815</v>
      </c>
      <c r="H32082">
        <f t="shared" si="1002"/>
        <v>1</v>
      </c>
      <c r="I32082" t="str">
        <f t="shared" si="1003"/>
        <v>Yes</v>
      </c>
    </row>
    <row r="32083" spans="1:9" x14ac:dyDescent="0.3">
      <c r="A32083" t="s">
        <v>32084</v>
      </c>
      <c r="B32083">
        <v>25</v>
      </c>
      <c r="C32083">
        <v>0</v>
      </c>
      <c r="D32083" s="7">
        <v>-0.19925965534562348</v>
      </c>
      <c r="E32083">
        <v>2</v>
      </c>
      <c r="F32083">
        <v>1</v>
      </c>
      <c r="G32083" s="9">
        <f>(Logistic_Reg!$C$5+Logistic_Reg!$C$6*CN_Mobiles!B32083+Logistic_Reg!$C$7*CN_Mobiles!C32083+Logistic_Reg!$C$8*CN_Mobiles!D32083+Logistic_Reg!$C$9*CN_Mobiles!E32083)/(1+EXP(Logistic_Reg!$C$5+Logistic_Reg!$C$6*CN_Mobiles!B32083+Logistic_Reg!$C$7*CN_Mobiles!C32083+Logistic_Reg!$C$8*CN_Mobiles!D32083+Logistic_Reg!$C$9*CN_Mobiles!E32083))</f>
        <v>1.9601287862527398E-3</v>
      </c>
      <c r="H32083">
        <f t="shared" si="1002"/>
        <v>0</v>
      </c>
      <c r="I32083" t="str">
        <f t="shared" si="1003"/>
        <v>No</v>
      </c>
    </row>
    <row r="32084" spans="1:9" x14ac:dyDescent="0.3">
      <c r="A32084" t="s">
        <v>32085</v>
      </c>
      <c r="B32084">
        <v>63</v>
      </c>
      <c r="C32084">
        <v>1</v>
      </c>
      <c r="D32084" s="7">
        <v>0.30037886667868235</v>
      </c>
      <c r="E32084">
        <v>2</v>
      </c>
      <c r="F32084">
        <v>1</v>
      </c>
      <c r="G32084" s="9">
        <f>(Logistic_Reg!$C$5+Logistic_Reg!$C$6*CN_Mobiles!B32084+Logistic_Reg!$C$7*CN_Mobiles!C32084+Logistic_Reg!$C$8*CN_Mobiles!D32084+Logistic_Reg!$C$9*CN_Mobiles!E32084)/(1+EXP(Logistic_Reg!$C$5+Logistic_Reg!$C$6*CN_Mobiles!B32084+Logistic_Reg!$C$7*CN_Mobiles!C32084+Logistic_Reg!$C$8*CN_Mobiles!D32084+Logistic_Reg!$C$9*CN_Mobiles!E32084))</f>
        <v>1.2114607304823815E-2</v>
      </c>
      <c r="H32084">
        <f t="shared" si="1002"/>
        <v>0</v>
      </c>
      <c r="I32084" t="str">
        <f t="shared" si="1003"/>
        <v>No</v>
      </c>
    </row>
    <row r="32085" spans="1:9" x14ac:dyDescent="0.3">
      <c r="A32085" t="s">
        <v>32086</v>
      </c>
      <c r="B32085">
        <v>52</v>
      </c>
      <c r="C32085">
        <v>1</v>
      </c>
      <c r="D32085" s="7">
        <v>-0.73510604682528247</v>
      </c>
      <c r="E32085">
        <v>4</v>
      </c>
      <c r="F32085">
        <v>1</v>
      </c>
      <c r="G32085" s="9">
        <f>(Logistic_Reg!$C$5+Logistic_Reg!$C$6*CN_Mobiles!B32085+Logistic_Reg!$C$7*CN_Mobiles!C32085+Logistic_Reg!$C$8*CN_Mobiles!D32085+Logistic_Reg!$C$9*CN_Mobiles!E32085)/(1+EXP(Logistic_Reg!$C$5+Logistic_Reg!$C$6*CN_Mobiles!B32085+Logistic_Reg!$C$7*CN_Mobiles!C32085+Logistic_Reg!$C$8*CN_Mobiles!D32085+Logistic_Reg!$C$9*CN_Mobiles!E32085))</f>
        <v>0.26708541082843262</v>
      </c>
      <c r="H32085">
        <f t="shared" si="1002"/>
        <v>1</v>
      </c>
      <c r="I32085" t="str">
        <f t="shared" si="1003"/>
        <v>Yes</v>
      </c>
    </row>
    <row r="32086" spans="1:9" x14ac:dyDescent="0.3">
      <c r="A32086" t="s">
        <v>32087</v>
      </c>
      <c r="B32086">
        <v>52</v>
      </c>
      <c r="C32086">
        <v>0</v>
      </c>
      <c r="D32086" s="7">
        <v>-0.64265519798252302</v>
      </c>
      <c r="E32086">
        <v>2</v>
      </c>
      <c r="F32086">
        <v>0</v>
      </c>
      <c r="G32086" s="9">
        <f>(Logistic_Reg!$C$5+Logistic_Reg!$C$6*CN_Mobiles!B32086+Logistic_Reg!$C$7*CN_Mobiles!C32086+Logistic_Reg!$C$8*CN_Mobiles!D32086+Logistic_Reg!$C$9*CN_Mobiles!E32086)/(1+EXP(Logistic_Reg!$C$5+Logistic_Reg!$C$6*CN_Mobiles!B32086+Logistic_Reg!$C$7*CN_Mobiles!C32086+Logistic_Reg!$C$8*CN_Mobiles!D32086+Logistic_Reg!$C$9*CN_Mobiles!E32086))</f>
        <v>-0.30748822572156675</v>
      </c>
      <c r="H32086">
        <f t="shared" si="1002"/>
        <v>0</v>
      </c>
      <c r="I32086" t="str">
        <f t="shared" si="1003"/>
        <v>Yes</v>
      </c>
    </row>
    <row r="32087" spans="1:9" x14ac:dyDescent="0.3">
      <c r="A32087" t="s">
        <v>32088</v>
      </c>
      <c r="B32087">
        <v>28</v>
      </c>
      <c r="C32087">
        <v>0</v>
      </c>
      <c r="D32087" s="7">
        <v>0.18425708272855124</v>
      </c>
      <c r="E32087">
        <v>3</v>
      </c>
      <c r="F32087">
        <v>0</v>
      </c>
      <c r="G32087" s="9">
        <f>(Logistic_Reg!$C$5+Logistic_Reg!$C$6*CN_Mobiles!B32087+Logistic_Reg!$C$7*CN_Mobiles!C32087+Logistic_Reg!$C$8*CN_Mobiles!D32087+Logistic_Reg!$C$9*CN_Mobiles!E32087)/(1+EXP(Logistic_Reg!$C$5+Logistic_Reg!$C$6*CN_Mobiles!B32087+Logistic_Reg!$C$7*CN_Mobiles!C32087+Logistic_Reg!$C$8*CN_Mobiles!D32087+Logistic_Reg!$C$9*CN_Mobiles!E32087))</f>
        <v>0.27466372671639266</v>
      </c>
      <c r="H32087">
        <f t="shared" si="1002"/>
        <v>1</v>
      </c>
      <c r="I32087" t="str">
        <f t="shared" si="1003"/>
        <v>No</v>
      </c>
    </row>
    <row r="32088" spans="1:9" x14ac:dyDescent="0.3">
      <c r="A32088" t="s">
        <v>32089</v>
      </c>
      <c r="B32088">
        <v>60</v>
      </c>
      <c r="C32088">
        <v>0</v>
      </c>
      <c r="D32088" s="7">
        <v>-1.3849269914709057</v>
      </c>
      <c r="E32088">
        <v>2</v>
      </c>
      <c r="F32088">
        <v>0</v>
      </c>
      <c r="G32088" s="9">
        <f>(Logistic_Reg!$C$5+Logistic_Reg!$C$6*CN_Mobiles!B32088+Logistic_Reg!$C$7*CN_Mobiles!C32088+Logistic_Reg!$C$8*CN_Mobiles!D32088+Logistic_Reg!$C$9*CN_Mobiles!E32088)/(1+EXP(Logistic_Reg!$C$5+Logistic_Reg!$C$6*CN_Mobiles!B32088+Logistic_Reg!$C$7*CN_Mobiles!C32088+Logistic_Reg!$C$8*CN_Mobiles!D32088+Logistic_Reg!$C$9*CN_Mobiles!E32088))</f>
        <v>-0.64579642923863689</v>
      </c>
      <c r="H32088">
        <f t="shared" si="1002"/>
        <v>0</v>
      </c>
      <c r="I32088" t="str">
        <f t="shared" si="1003"/>
        <v>Yes</v>
      </c>
    </row>
    <row r="32089" spans="1:9" x14ac:dyDescent="0.3">
      <c r="A32089" t="s">
        <v>32090</v>
      </c>
      <c r="B32089">
        <v>62</v>
      </c>
      <c r="C32089">
        <v>0</v>
      </c>
      <c r="D32089" s="7">
        <v>-1.471973595458834</v>
      </c>
      <c r="E32089">
        <v>1</v>
      </c>
      <c r="F32089">
        <v>0</v>
      </c>
      <c r="G32089" s="9">
        <f>(Logistic_Reg!$C$5+Logistic_Reg!$C$6*CN_Mobiles!B32089+Logistic_Reg!$C$7*CN_Mobiles!C32089+Logistic_Reg!$C$8*CN_Mobiles!D32089+Logistic_Reg!$C$9*CN_Mobiles!E32089)/(1+EXP(Logistic_Reg!$C$5+Logistic_Reg!$C$6*CN_Mobiles!B32089+Logistic_Reg!$C$7*CN_Mobiles!C32089+Logistic_Reg!$C$8*CN_Mobiles!D32089+Logistic_Reg!$C$9*CN_Mobiles!E32089))</f>
        <v>-1.6858115772209048</v>
      </c>
      <c r="H32089">
        <f t="shared" si="1002"/>
        <v>0</v>
      </c>
      <c r="I32089" t="str">
        <f t="shared" si="1003"/>
        <v>Yes</v>
      </c>
    </row>
    <row r="32090" spans="1:9" x14ac:dyDescent="0.3">
      <c r="A32090" t="s">
        <v>32091</v>
      </c>
      <c r="B32090">
        <v>46</v>
      </c>
      <c r="C32090">
        <v>1</v>
      </c>
      <c r="D32090" s="7">
        <v>-0.74659601580864365</v>
      </c>
      <c r="E32090">
        <v>3</v>
      </c>
      <c r="F32090">
        <v>1</v>
      </c>
      <c r="G32090" s="9">
        <f>(Logistic_Reg!$C$5+Logistic_Reg!$C$6*CN_Mobiles!B32090+Logistic_Reg!$C$7*CN_Mobiles!C32090+Logistic_Reg!$C$8*CN_Mobiles!D32090+Logistic_Reg!$C$9*CN_Mobiles!E32090)/(1+EXP(Logistic_Reg!$C$5+Logistic_Reg!$C$6*CN_Mobiles!B32090+Logistic_Reg!$C$7*CN_Mobiles!C32090+Logistic_Reg!$C$8*CN_Mobiles!D32090+Logistic_Reg!$C$9*CN_Mobiles!E32090))</f>
        <v>0.2372623094550188</v>
      </c>
      <c r="H32090">
        <f t="shared" si="1002"/>
        <v>1</v>
      </c>
      <c r="I32090" t="str">
        <f t="shared" si="1003"/>
        <v>Yes</v>
      </c>
    </row>
    <row r="32091" spans="1:9" x14ac:dyDescent="0.3">
      <c r="A32091" t="s">
        <v>32092</v>
      </c>
      <c r="B32091">
        <v>34</v>
      </c>
      <c r="C32091">
        <v>0</v>
      </c>
      <c r="D32091" s="7">
        <v>-0.3511933654859421</v>
      </c>
      <c r="E32091">
        <v>3</v>
      </c>
      <c r="F32091">
        <v>1</v>
      </c>
      <c r="G32091" s="9">
        <f>(Logistic_Reg!$C$5+Logistic_Reg!$C$6*CN_Mobiles!B32091+Logistic_Reg!$C$7*CN_Mobiles!C32091+Logistic_Reg!$C$8*CN_Mobiles!D32091+Logistic_Reg!$C$9*CN_Mobiles!E32091)/(1+EXP(Logistic_Reg!$C$5+Logistic_Reg!$C$6*CN_Mobiles!B32091+Logistic_Reg!$C$7*CN_Mobiles!C32091+Logistic_Reg!$C$8*CN_Mobiles!D32091+Logistic_Reg!$C$9*CN_Mobiles!E32091))</f>
        <v>0.24791877231892959</v>
      </c>
      <c r="H32091">
        <f t="shared" si="1002"/>
        <v>1</v>
      </c>
      <c r="I32091" t="str">
        <f t="shared" si="1003"/>
        <v>Yes</v>
      </c>
    </row>
    <row r="32092" spans="1:9" x14ac:dyDescent="0.3">
      <c r="A32092" t="s">
        <v>32093</v>
      </c>
      <c r="B32092">
        <v>39</v>
      </c>
      <c r="C32092">
        <v>0</v>
      </c>
      <c r="D32092" s="7">
        <v>0.63290648792245474</v>
      </c>
      <c r="E32092">
        <v>1</v>
      </c>
      <c r="F32092">
        <v>0</v>
      </c>
      <c r="G32092" s="9">
        <f>(Logistic_Reg!$C$5+Logistic_Reg!$C$6*CN_Mobiles!B32092+Logistic_Reg!$C$7*CN_Mobiles!C32092+Logistic_Reg!$C$8*CN_Mobiles!D32092+Logistic_Reg!$C$9*CN_Mobiles!E32092)/(1+EXP(Logistic_Reg!$C$5+Logistic_Reg!$C$6*CN_Mobiles!B32092+Logistic_Reg!$C$7*CN_Mobiles!C32092+Logistic_Reg!$C$8*CN_Mobiles!D32092+Logistic_Reg!$C$9*CN_Mobiles!E32092))</f>
        <v>-0.51731576389527623</v>
      </c>
      <c r="H32092">
        <f t="shared" si="1002"/>
        <v>0</v>
      </c>
      <c r="I32092" t="str">
        <f t="shared" si="1003"/>
        <v>Yes</v>
      </c>
    </row>
    <row r="32093" spans="1:9" x14ac:dyDescent="0.3">
      <c r="A32093" t="s">
        <v>32094</v>
      </c>
      <c r="B32093">
        <v>39</v>
      </c>
      <c r="C32093">
        <v>0</v>
      </c>
      <c r="D32093" s="7">
        <v>-0.28272754135994033</v>
      </c>
      <c r="E32093">
        <v>1</v>
      </c>
      <c r="F32093">
        <v>0</v>
      </c>
      <c r="G32093" s="9">
        <f>(Logistic_Reg!$C$5+Logistic_Reg!$C$6*CN_Mobiles!B32093+Logistic_Reg!$C$7*CN_Mobiles!C32093+Logistic_Reg!$C$8*CN_Mobiles!D32093+Logistic_Reg!$C$9*CN_Mobiles!E32093)/(1+EXP(Logistic_Reg!$C$5+Logistic_Reg!$C$6*CN_Mobiles!B32093+Logistic_Reg!$C$7*CN_Mobiles!C32093+Logistic_Reg!$C$8*CN_Mobiles!D32093+Logistic_Reg!$C$9*CN_Mobiles!E32093))</f>
        <v>-0.87819364444654169</v>
      </c>
      <c r="H32093">
        <f t="shared" si="1002"/>
        <v>0</v>
      </c>
      <c r="I32093" t="str">
        <f t="shared" si="1003"/>
        <v>Yes</v>
      </c>
    </row>
    <row r="32094" spans="1:9" x14ac:dyDescent="0.3">
      <c r="A32094" t="s">
        <v>32095</v>
      </c>
      <c r="B32094">
        <v>41</v>
      </c>
      <c r="C32094">
        <v>0</v>
      </c>
      <c r="D32094" s="7">
        <v>0.95951399592264608</v>
      </c>
      <c r="E32094">
        <v>3</v>
      </c>
      <c r="F32094">
        <v>1</v>
      </c>
      <c r="G32094" s="9">
        <f>(Logistic_Reg!$C$5+Logistic_Reg!$C$6*CN_Mobiles!B32094+Logistic_Reg!$C$7*CN_Mobiles!C32094+Logistic_Reg!$C$8*CN_Mobiles!D32094+Logistic_Reg!$C$9*CN_Mobiles!E32094)/(1+EXP(Logistic_Reg!$C$5+Logistic_Reg!$C$6*CN_Mobiles!B32094+Logistic_Reg!$C$7*CN_Mobiles!C32094+Logistic_Reg!$C$8*CN_Mobiles!D32094+Logistic_Reg!$C$9*CN_Mobiles!E32094))</f>
        <v>0.27845878271555652</v>
      </c>
      <c r="H32094">
        <f t="shared" si="1002"/>
        <v>1</v>
      </c>
      <c r="I32094" t="str">
        <f t="shared" si="1003"/>
        <v>Yes</v>
      </c>
    </row>
    <row r="32095" spans="1:9" x14ac:dyDescent="0.3">
      <c r="A32095" t="s">
        <v>32096</v>
      </c>
      <c r="B32095">
        <v>60</v>
      </c>
      <c r="C32095">
        <v>1</v>
      </c>
      <c r="D32095" s="7">
        <v>0.25225462780055929</v>
      </c>
      <c r="E32095">
        <v>3</v>
      </c>
      <c r="F32095">
        <v>1</v>
      </c>
      <c r="G32095" s="9">
        <f>(Logistic_Reg!$C$5+Logistic_Reg!$C$6*CN_Mobiles!B32095+Logistic_Reg!$C$7*CN_Mobiles!C32095+Logistic_Reg!$C$8*CN_Mobiles!D32095+Logistic_Reg!$C$9*CN_Mobiles!E32095)/(1+EXP(Logistic_Reg!$C$5+Logistic_Reg!$C$6*CN_Mobiles!B32095+Logistic_Reg!$C$7*CN_Mobiles!C32095+Logistic_Reg!$C$8*CN_Mobiles!D32095+Logistic_Reg!$C$9*CN_Mobiles!E32095))</f>
        <v>0.26903567869929357</v>
      </c>
      <c r="H32095">
        <f t="shared" si="1002"/>
        <v>1</v>
      </c>
      <c r="I32095" t="str">
        <f t="shared" si="1003"/>
        <v>Yes</v>
      </c>
    </row>
    <row r="32096" spans="1:9" x14ac:dyDescent="0.3">
      <c r="A32096" t="s">
        <v>32097</v>
      </c>
      <c r="B32096">
        <v>27</v>
      </c>
      <c r="C32096">
        <v>1</v>
      </c>
      <c r="D32096" s="7">
        <v>-1.2602695844390333</v>
      </c>
      <c r="E32096">
        <v>1</v>
      </c>
      <c r="F32096">
        <v>0</v>
      </c>
      <c r="G32096" s="9">
        <f>(Logistic_Reg!$C$5+Logistic_Reg!$C$6*CN_Mobiles!B32096+Logistic_Reg!$C$7*CN_Mobiles!C32096+Logistic_Reg!$C$8*CN_Mobiles!D32096+Logistic_Reg!$C$9*CN_Mobiles!E32096)/(1+EXP(Logistic_Reg!$C$5+Logistic_Reg!$C$6*CN_Mobiles!B32096+Logistic_Reg!$C$7*CN_Mobiles!C32096+Logistic_Reg!$C$8*CN_Mobiles!D32096+Logistic_Reg!$C$9*CN_Mobiles!E32096))</f>
        <v>-0.92539532368936173</v>
      </c>
      <c r="H32096">
        <f t="shared" si="1002"/>
        <v>0</v>
      </c>
      <c r="I32096" t="str">
        <f t="shared" si="1003"/>
        <v>Yes</v>
      </c>
    </row>
    <row r="32097" spans="1:9" x14ac:dyDescent="0.3">
      <c r="A32097" t="s">
        <v>32098</v>
      </c>
      <c r="B32097">
        <v>47</v>
      </c>
      <c r="C32097">
        <v>1</v>
      </c>
      <c r="D32097" s="7">
        <v>-1.0961035116931683</v>
      </c>
      <c r="E32097">
        <v>1</v>
      </c>
      <c r="F32097">
        <v>0</v>
      </c>
      <c r="G32097" s="9">
        <f>(Logistic_Reg!$C$5+Logistic_Reg!$C$6*CN_Mobiles!B32097+Logistic_Reg!$C$7*CN_Mobiles!C32097+Logistic_Reg!$C$8*CN_Mobiles!D32097+Logistic_Reg!$C$9*CN_Mobiles!E32097)/(1+EXP(Logistic_Reg!$C$5+Logistic_Reg!$C$6*CN_Mobiles!B32097+Logistic_Reg!$C$7*CN_Mobiles!C32097+Logistic_Reg!$C$8*CN_Mobiles!D32097+Logistic_Reg!$C$9*CN_Mobiles!E32097))</f>
        <v>-1.0822020433306063</v>
      </c>
      <c r="H32097">
        <f t="shared" si="1002"/>
        <v>0</v>
      </c>
      <c r="I32097" t="str">
        <f t="shared" si="1003"/>
        <v>Yes</v>
      </c>
    </row>
    <row r="32098" spans="1:9" x14ac:dyDescent="0.3">
      <c r="A32098" t="s">
        <v>32099</v>
      </c>
      <c r="B32098">
        <v>40</v>
      </c>
      <c r="C32098">
        <v>1</v>
      </c>
      <c r="D32098" s="7">
        <v>0.28288693079596122</v>
      </c>
      <c r="E32098">
        <v>1</v>
      </c>
      <c r="F32098">
        <v>1</v>
      </c>
      <c r="G32098" s="9">
        <f>(Logistic_Reg!$C$5+Logistic_Reg!$C$6*CN_Mobiles!B32098+Logistic_Reg!$C$7*CN_Mobiles!C32098+Logistic_Reg!$C$8*CN_Mobiles!D32098+Logistic_Reg!$C$9*CN_Mobiles!E32098)/(1+EXP(Logistic_Reg!$C$5+Logistic_Reg!$C$6*CN_Mobiles!B32098+Logistic_Reg!$C$7*CN_Mobiles!C32098+Logistic_Reg!$C$8*CN_Mobiles!D32098+Logistic_Reg!$C$9*CN_Mobiles!E32098))</f>
        <v>-0.45512507660462359</v>
      </c>
      <c r="H32098">
        <f t="shared" si="1002"/>
        <v>0</v>
      </c>
      <c r="I32098" t="str">
        <f t="shared" si="1003"/>
        <v>No</v>
      </c>
    </row>
    <row r="32099" spans="1:9" x14ac:dyDescent="0.3">
      <c r="A32099" t="s">
        <v>32100</v>
      </c>
      <c r="B32099">
        <v>39</v>
      </c>
      <c r="C32099">
        <v>1</v>
      </c>
      <c r="D32099" s="7">
        <v>-1.2696751405601048</v>
      </c>
      <c r="E32099">
        <v>3</v>
      </c>
      <c r="F32099">
        <v>0</v>
      </c>
      <c r="G32099" s="9">
        <f>(Logistic_Reg!$C$5+Logistic_Reg!$C$6*CN_Mobiles!B32099+Logistic_Reg!$C$7*CN_Mobiles!C32099+Logistic_Reg!$C$8*CN_Mobiles!D32099+Logistic_Reg!$C$9*CN_Mobiles!E32099)/(1+EXP(Logistic_Reg!$C$5+Logistic_Reg!$C$6*CN_Mobiles!B32099+Logistic_Reg!$C$7*CN_Mobiles!C32099+Logistic_Reg!$C$8*CN_Mobiles!D32099+Logistic_Reg!$C$9*CN_Mobiles!E32099))</f>
        <v>0.20884423248592629</v>
      </c>
      <c r="H32099">
        <f t="shared" si="1002"/>
        <v>1</v>
      </c>
      <c r="I32099" t="str">
        <f t="shared" si="1003"/>
        <v>No</v>
      </c>
    </row>
    <row r="32100" spans="1:9" x14ac:dyDescent="0.3">
      <c r="A32100" t="s">
        <v>32101</v>
      </c>
      <c r="B32100">
        <v>40</v>
      </c>
      <c r="C32100">
        <v>1</v>
      </c>
      <c r="D32100" s="7">
        <v>-1.3381923611676427</v>
      </c>
      <c r="E32100">
        <v>2</v>
      </c>
      <c r="F32100">
        <v>0</v>
      </c>
      <c r="G32100" s="9">
        <f>(Logistic_Reg!$C$5+Logistic_Reg!$C$6*CN_Mobiles!B32100+Logistic_Reg!$C$7*CN_Mobiles!C32100+Logistic_Reg!$C$8*CN_Mobiles!D32100+Logistic_Reg!$C$9*CN_Mobiles!E32100)/(1+EXP(Logistic_Reg!$C$5+Logistic_Reg!$C$6*CN_Mobiles!B32100+Logistic_Reg!$C$7*CN_Mobiles!C32100+Logistic_Reg!$C$8*CN_Mobiles!D32100+Logistic_Reg!$C$9*CN_Mobiles!E32100))</f>
        <v>-0.25448004543450475</v>
      </c>
      <c r="H32100">
        <f t="shared" si="1002"/>
        <v>0</v>
      </c>
      <c r="I32100" t="str">
        <f t="shared" si="1003"/>
        <v>Yes</v>
      </c>
    </row>
    <row r="32101" spans="1:9" x14ac:dyDescent="0.3">
      <c r="A32101" t="s">
        <v>32102</v>
      </c>
      <c r="B32101">
        <v>38</v>
      </c>
      <c r="C32101">
        <v>0</v>
      </c>
      <c r="D32101" s="7">
        <v>1.4463566976179012</v>
      </c>
      <c r="E32101">
        <v>2</v>
      </c>
      <c r="F32101">
        <v>0</v>
      </c>
      <c r="G32101" s="9">
        <f>(Logistic_Reg!$C$5+Logistic_Reg!$C$6*CN_Mobiles!B32101+Logistic_Reg!$C$7*CN_Mobiles!C32101+Logistic_Reg!$C$8*CN_Mobiles!D32101+Logistic_Reg!$C$9*CN_Mobiles!E32101)/(1+EXP(Logistic_Reg!$C$5+Logistic_Reg!$C$6*CN_Mobiles!B32101+Logistic_Reg!$C$7*CN_Mobiles!C32101+Logistic_Reg!$C$8*CN_Mobiles!D32101+Logistic_Reg!$C$9*CN_Mobiles!E32101))</f>
        <v>0.20516185580902055</v>
      </c>
      <c r="H32101">
        <f t="shared" si="1002"/>
        <v>1</v>
      </c>
      <c r="I32101" t="str">
        <f t="shared" si="1003"/>
        <v>No</v>
      </c>
    </row>
    <row r="32102" spans="1:9" x14ac:dyDescent="0.3">
      <c r="A32102" t="s">
        <v>32103</v>
      </c>
      <c r="B32102">
        <v>52</v>
      </c>
      <c r="C32102">
        <v>1</v>
      </c>
      <c r="D32102" s="7">
        <v>-0.74206741471331306</v>
      </c>
      <c r="E32102">
        <v>3</v>
      </c>
      <c r="F32102">
        <v>1</v>
      </c>
      <c r="G32102" s="9">
        <f>(Logistic_Reg!$C$5+Logistic_Reg!$C$6*CN_Mobiles!B32102+Logistic_Reg!$C$7*CN_Mobiles!C32102+Logistic_Reg!$C$8*CN_Mobiles!D32102+Logistic_Reg!$C$9*CN_Mobiles!E32102)/(1+EXP(Logistic_Reg!$C$5+Logistic_Reg!$C$6*CN_Mobiles!B32102+Logistic_Reg!$C$7*CN_Mobiles!C32102+Logistic_Reg!$C$8*CN_Mobiles!D32102+Logistic_Reg!$C$9*CN_Mobiles!E32102))</f>
        <v>0.22543935456600303</v>
      </c>
      <c r="H32102">
        <f t="shared" si="1002"/>
        <v>1</v>
      </c>
      <c r="I32102" t="str">
        <f t="shared" si="1003"/>
        <v>Yes</v>
      </c>
    </row>
    <row r="32103" spans="1:9" x14ac:dyDescent="0.3">
      <c r="A32103" t="s">
        <v>32104</v>
      </c>
      <c r="B32103">
        <v>28</v>
      </c>
      <c r="C32103">
        <v>0</v>
      </c>
      <c r="D32103" s="7">
        <v>-0.14796215962600545</v>
      </c>
      <c r="E32103">
        <v>3</v>
      </c>
      <c r="F32103">
        <v>1</v>
      </c>
      <c r="G32103" s="9">
        <f>(Logistic_Reg!$C$5+Logistic_Reg!$C$6*CN_Mobiles!B32103+Logistic_Reg!$C$7*CN_Mobiles!C32103+Logistic_Reg!$C$8*CN_Mobiles!D32103+Logistic_Reg!$C$9*CN_Mobiles!E32103)/(1+EXP(Logistic_Reg!$C$5+Logistic_Reg!$C$6*CN_Mobiles!B32103+Logistic_Reg!$C$7*CN_Mobiles!C32103+Logistic_Reg!$C$8*CN_Mobiles!D32103+Logistic_Reg!$C$9*CN_Mobiles!E32103))</f>
        <v>0.26540614307494459</v>
      </c>
      <c r="H32103">
        <f t="shared" si="1002"/>
        <v>1</v>
      </c>
      <c r="I32103" t="str">
        <f t="shared" si="1003"/>
        <v>Yes</v>
      </c>
    </row>
    <row r="32104" spans="1:9" x14ac:dyDescent="0.3">
      <c r="A32104" t="s">
        <v>32105</v>
      </c>
      <c r="B32104">
        <v>65</v>
      </c>
      <c r="C32104">
        <v>1</v>
      </c>
      <c r="D32104" s="7">
        <v>2.1120363121774375</v>
      </c>
      <c r="E32104">
        <v>1</v>
      </c>
      <c r="F32104">
        <v>0</v>
      </c>
      <c r="G32104" s="9">
        <f>(Logistic_Reg!$C$5+Logistic_Reg!$C$6*CN_Mobiles!B32104+Logistic_Reg!$C$7*CN_Mobiles!C32104+Logistic_Reg!$C$8*CN_Mobiles!D32104+Logistic_Reg!$C$9*CN_Mobiles!E32104)/(1+EXP(Logistic_Reg!$C$5+Logistic_Reg!$C$6*CN_Mobiles!B32104+Logistic_Reg!$C$7*CN_Mobiles!C32104+Logistic_Reg!$C$8*CN_Mobiles!D32104+Logistic_Reg!$C$9*CN_Mobiles!E32104))</f>
        <v>-9.7550626224539999E-2</v>
      </c>
      <c r="H32104">
        <f t="shared" si="1002"/>
        <v>0</v>
      </c>
      <c r="I32104" t="str">
        <f t="shared" si="1003"/>
        <v>Yes</v>
      </c>
    </row>
    <row r="32105" spans="1:9" x14ac:dyDescent="0.3">
      <c r="A32105" t="s">
        <v>32106</v>
      </c>
      <c r="B32105">
        <v>57</v>
      </c>
      <c r="C32105">
        <v>1</v>
      </c>
      <c r="D32105" s="7">
        <v>1.2005254228582567</v>
      </c>
      <c r="E32105">
        <v>3</v>
      </c>
      <c r="F32105">
        <v>1</v>
      </c>
      <c r="G32105" s="9">
        <f>(Logistic_Reg!$C$5+Logistic_Reg!$C$6*CN_Mobiles!B32105+Logistic_Reg!$C$7*CN_Mobiles!C32105+Logistic_Reg!$C$8*CN_Mobiles!D32105+Logistic_Reg!$C$9*CN_Mobiles!E32105)/(1+EXP(Logistic_Reg!$C$5+Logistic_Reg!$C$6*CN_Mobiles!B32105+Logistic_Reg!$C$7*CN_Mobiles!C32105+Logistic_Reg!$C$8*CN_Mobiles!D32105+Logistic_Reg!$C$9*CN_Mobiles!E32105))</f>
        <v>0.2756639337671517</v>
      </c>
      <c r="H32105">
        <f t="shared" si="1002"/>
        <v>1</v>
      </c>
      <c r="I32105" t="str">
        <f t="shared" si="1003"/>
        <v>Yes</v>
      </c>
    </row>
    <row r="32106" spans="1:9" x14ac:dyDescent="0.3">
      <c r="A32106" t="s">
        <v>32107</v>
      </c>
      <c r="B32106">
        <v>54</v>
      </c>
      <c r="C32106">
        <v>1</v>
      </c>
      <c r="D32106" s="7">
        <v>-0.44249445600100945</v>
      </c>
      <c r="E32106">
        <v>4</v>
      </c>
      <c r="F32106">
        <v>1</v>
      </c>
      <c r="G32106" s="9">
        <f>(Logistic_Reg!$C$5+Logistic_Reg!$C$6*CN_Mobiles!B32106+Logistic_Reg!$C$7*CN_Mobiles!C32106+Logistic_Reg!$C$8*CN_Mobiles!D32106+Logistic_Reg!$C$9*CN_Mobiles!E32106)/(1+EXP(Logistic_Reg!$C$5+Logistic_Reg!$C$6*CN_Mobiles!B32106+Logistic_Reg!$C$7*CN_Mobiles!C32106+Logistic_Reg!$C$8*CN_Mobiles!D32106+Logistic_Reg!$C$9*CN_Mobiles!E32106))</f>
        <v>0.2603094788168791</v>
      </c>
      <c r="H32106">
        <f t="shared" si="1002"/>
        <v>1</v>
      </c>
      <c r="I32106" t="str">
        <f t="shared" si="1003"/>
        <v>Yes</v>
      </c>
    </row>
    <row r="32107" spans="1:9" x14ac:dyDescent="0.3">
      <c r="A32107" t="s">
        <v>32108</v>
      </c>
      <c r="B32107">
        <v>59</v>
      </c>
      <c r="C32107">
        <v>1</v>
      </c>
      <c r="D32107" s="7">
        <v>1.2915086166171574</v>
      </c>
      <c r="E32107">
        <v>2</v>
      </c>
      <c r="F32107">
        <v>1</v>
      </c>
      <c r="G32107" s="9">
        <f>(Logistic_Reg!$C$5+Logistic_Reg!$C$6*CN_Mobiles!B32107+Logistic_Reg!$C$7*CN_Mobiles!C32107+Logistic_Reg!$C$8*CN_Mobiles!D32107+Logistic_Reg!$C$9*CN_Mobiles!E32107)/(1+EXP(Logistic_Reg!$C$5+Logistic_Reg!$C$6*CN_Mobiles!B32107+Logistic_Reg!$C$7*CN_Mobiles!C32107+Logistic_Reg!$C$8*CN_Mobiles!D32107+Logistic_Reg!$C$9*CN_Mobiles!E32107))</f>
        <v>0.18829652001731573</v>
      </c>
      <c r="H32107">
        <f t="shared" si="1002"/>
        <v>1</v>
      </c>
      <c r="I32107" t="str">
        <f t="shared" si="1003"/>
        <v>Yes</v>
      </c>
    </row>
    <row r="32108" spans="1:9" x14ac:dyDescent="0.3">
      <c r="A32108" t="s">
        <v>32109</v>
      </c>
      <c r="B32108">
        <v>31</v>
      </c>
      <c r="C32108">
        <v>1</v>
      </c>
      <c r="D32108" s="7">
        <v>-1.3236528676131507</v>
      </c>
      <c r="E32108">
        <v>4</v>
      </c>
      <c r="F32108">
        <v>1</v>
      </c>
      <c r="G32108" s="9">
        <f>(Logistic_Reg!$C$5+Logistic_Reg!$C$6*CN_Mobiles!B32108+Logistic_Reg!$C$7*CN_Mobiles!C32108+Logistic_Reg!$C$8*CN_Mobiles!D32108+Logistic_Reg!$C$9*CN_Mobiles!E32108)/(1+EXP(Logistic_Reg!$C$5+Logistic_Reg!$C$6*CN_Mobiles!B32108+Logistic_Reg!$C$7*CN_Mobiles!C32108+Logistic_Reg!$C$8*CN_Mobiles!D32108+Logistic_Reg!$C$9*CN_Mobiles!E32108))</f>
        <v>0.26797239474357787</v>
      </c>
      <c r="H32108">
        <f t="shared" si="1002"/>
        <v>1</v>
      </c>
      <c r="I32108" t="str">
        <f t="shared" si="1003"/>
        <v>Yes</v>
      </c>
    </row>
    <row r="32109" spans="1:9" x14ac:dyDescent="0.3">
      <c r="A32109" t="s">
        <v>32110</v>
      </c>
      <c r="B32109">
        <v>36</v>
      </c>
      <c r="C32109">
        <v>1</v>
      </c>
      <c r="D32109" s="7">
        <v>-0.98925593730018346</v>
      </c>
      <c r="E32109">
        <v>2</v>
      </c>
      <c r="F32109">
        <v>0</v>
      </c>
      <c r="G32109" s="9">
        <f>(Logistic_Reg!$C$5+Logistic_Reg!$C$6*CN_Mobiles!B32109+Logistic_Reg!$C$7*CN_Mobiles!C32109+Logistic_Reg!$C$8*CN_Mobiles!D32109+Logistic_Reg!$C$9*CN_Mobiles!E32109)/(1+EXP(Logistic_Reg!$C$5+Logistic_Reg!$C$6*CN_Mobiles!B32109+Logistic_Reg!$C$7*CN_Mobiles!C32109+Logistic_Reg!$C$8*CN_Mobiles!D32109+Logistic_Reg!$C$9*CN_Mobiles!E32109))</f>
        <v>-0.12521877994183314</v>
      </c>
      <c r="H32109">
        <f t="shared" si="1002"/>
        <v>0</v>
      </c>
      <c r="I32109" t="str">
        <f t="shared" si="1003"/>
        <v>Yes</v>
      </c>
    </row>
    <row r="32110" spans="1:9" x14ac:dyDescent="0.3">
      <c r="A32110" t="s">
        <v>32111</v>
      </c>
      <c r="B32110">
        <v>27</v>
      </c>
      <c r="C32110">
        <v>1</v>
      </c>
      <c r="D32110" s="7">
        <v>-1.3222423197309985</v>
      </c>
      <c r="E32110">
        <v>2</v>
      </c>
      <c r="F32110">
        <v>0</v>
      </c>
      <c r="G32110" s="9">
        <f>(Logistic_Reg!$C$5+Logistic_Reg!$C$6*CN_Mobiles!B32110+Logistic_Reg!$C$7*CN_Mobiles!C32110+Logistic_Reg!$C$8*CN_Mobiles!D32110+Logistic_Reg!$C$9*CN_Mobiles!E32110)/(1+EXP(Logistic_Reg!$C$5+Logistic_Reg!$C$6*CN_Mobiles!B32110+Logistic_Reg!$C$7*CN_Mobiles!C32110+Logistic_Reg!$C$8*CN_Mobiles!D32110+Logistic_Reg!$C$9*CN_Mobiles!E32110))</f>
        <v>-0.15094943424986978</v>
      </c>
      <c r="H32110">
        <f t="shared" si="1002"/>
        <v>0</v>
      </c>
      <c r="I32110" t="str">
        <f t="shared" si="1003"/>
        <v>Yes</v>
      </c>
    </row>
    <row r="32111" spans="1:9" x14ac:dyDescent="0.3">
      <c r="A32111" t="s">
        <v>32112</v>
      </c>
      <c r="B32111">
        <v>44</v>
      </c>
      <c r="C32111">
        <v>0</v>
      </c>
      <c r="D32111" s="7">
        <v>1.2988221455823783</v>
      </c>
      <c r="E32111">
        <v>1</v>
      </c>
      <c r="F32111">
        <v>0</v>
      </c>
      <c r="G32111" s="9">
        <f>(Logistic_Reg!$C$5+Logistic_Reg!$C$6*CN_Mobiles!B32111+Logistic_Reg!$C$7*CN_Mobiles!C32111+Logistic_Reg!$C$8*CN_Mobiles!D32111+Logistic_Reg!$C$9*CN_Mobiles!E32111)/(1+EXP(Logistic_Reg!$C$5+Logistic_Reg!$C$6*CN_Mobiles!B32111+Logistic_Reg!$C$7*CN_Mobiles!C32111+Logistic_Reg!$C$8*CN_Mobiles!D32111+Logistic_Reg!$C$9*CN_Mobiles!E32111))</f>
        <v>-0.33262165659970699</v>
      </c>
      <c r="H32111">
        <f t="shared" si="1002"/>
        <v>0</v>
      </c>
      <c r="I32111" t="str">
        <f t="shared" si="1003"/>
        <v>Yes</v>
      </c>
    </row>
    <row r="32112" spans="1:9" x14ac:dyDescent="0.3">
      <c r="A32112" t="s">
        <v>32113</v>
      </c>
      <c r="B32112">
        <v>60</v>
      </c>
      <c r="C32112">
        <v>1</v>
      </c>
      <c r="D32112" s="7">
        <v>1.9493093409145783</v>
      </c>
      <c r="E32112">
        <v>1</v>
      </c>
      <c r="F32112">
        <v>1</v>
      </c>
      <c r="G32112" s="9">
        <f>(Logistic_Reg!$C$5+Logistic_Reg!$C$6*CN_Mobiles!B32112+Logistic_Reg!$C$7*CN_Mobiles!C32112+Logistic_Reg!$C$8*CN_Mobiles!D32112+Logistic_Reg!$C$9*CN_Mobiles!E32112)/(1+EXP(Logistic_Reg!$C$5+Logistic_Reg!$C$6*CN_Mobiles!B32112+Logistic_Reg!$C$7*CN_Mobiles!C32112+Logistic_Reg!$C$8*CN_Mobiles!D32112+Logistic_Reg!$C$9*CN_Mobiles!E32112))</f>
        <v>-0.10547368669075852</v>
      </c>
      <c r="H32112">
        <f t="shared" si="1002"/>
        <v>0</v>
      </c>
      <c r="I32112" t="str">
        <f t="shared" si="1003"/>
        <v>No</v>
      </c>
    </row>
    <row r="32113" spans="1:9" x14ac:dyDescent="0.3">
      <c r="A32113" t="s">
        <v>32114</v>
      </c>
      <c r="B32113">
        <v>31</v>
      </c>
      <c r="C32113">
        <v>0</v>
      </c>
      <c r="D32113" s="7">
        <v>0.56035749887443342</v>
      </c>
      <c r="E32113">
        <v>2</v>
      </c>
      <c r="F32113">
        <v>1</v>
      </c>
      <c r="G32113" s="9">
        <f>(Logistic_Reg!$C$5+Logistic_Reg!$C$6*CN_Mobiles!B32113+Logistic_Reg!$C$7*CN_Mobiles!C32113+Logistic_Reg!$C$8*CN_Mobiles!D32113+Logistic_Reg!$C$9*CN_Mobiles!E32113)/(1+EXP(Logistic_Reg!$C$5+Logistic_Reg!$C$6*CN_Mobiles!B32113+Logistic_Reg!$C$7*CN_Mobiles!C32113+Logistic_Reg!$C$8*CN_Mobiles!D32113+Logistic_Reg!$C$9*CN_Mobiles!E32113))</f>
        <v>0.1145831220536733</v>
      </c>
      <c r="H32113">
        <f t="shared" si="1002"/>
        <v>0</v>
      </c>
      <c r="I32113" t="str">
        <f t="shared" si="1003"/>
        <v>No</v>
      </c>
    </row>
    <row r="32114" spans="1:9" x14ac:dyDescent="0.3">
      <c r="A32114" t="s">
        <v>32115</v>
      </c>
      <c r="B32114">
        <v>50</v>
      </c>
      <c r="C32114">
        <v>1</v>
      </c>
      <c r="D32114" s="7">
        <v>1.8029188364865765</v>
      </c>
      <c r="E32114">
        <v>4</v>
      </c>
      <c r="F32114">
        <v>1</v>
      </c>
      <c r="G32114" s="9">
        <f>(Logistic_Reg!$C$5+Logistic_Reg!$C$6*CN_Mobiles!B32114+Logistic_Reg!$C$7*CN_Mobiles!C32114+Logistic_Reg!$C$8*CN_Mobiles!D32114+Logistic_Reg!$C$9*CN_Mobiles!E32114)/(1+EXP(Logistic_Reg!$C$5+Logistic_Reg!$C$6*CN_Mobiles!B32114+Logistic_Reg!$C$7*CN_Mobiles!C32114+Logistic_Reg!$C$8*CN_Mobiles!D32114+Logistic_Reg!$C$9*CN_Mobiles!E32114))</f>
        <v>0.16539436194993365</v>
      </c>
      <c r="H32114">
        <f t="shared" si="1002"/>
        <v>1</v>
      </c>
      <c r="I32114" t="str">
        <f t="shared" si="1003"/>
        <v>Yes</v>
      </c>
    </row>
    <row r="32115" spans="1:9" x14ac:dyDescent="0.3">
      <c r="A32115" t="s">
        <v>32116</v>
      </c>
      <c r="B32115">
        <v>47</v>
      </c>
      <c r="C32115">
        <v>1</v>
      </c>
      <c r="D32115" s="7">
        <v>-0.17629494596602321</v>
      </c>
      <c r="E32115">
        <v>2</v>
      </c>
      <c r="F32115">
        <v>0</v>
      </c>
      <c r="G32115" s="9">
        <f>(Logistic_Reg!$C$5+Logistic_Reg!$C$6*CN_Mobiles!B32115+Logistic_Reg!$C$7*CN_Mobiles!C32115+Logistic_Reg!$C$8*CN_Mobiles!D32115+Logistic_Reg!$C$9*CN_Mobiles!E32115)/(1+EXP(Logistic_Reg!$C$5+Logistic_Reg!$C$6*CN_Mobiles!B32115+Logistic_Reg!$C$7*CN_Mobiles!C32115+Logistic_Reg!$C$8*CN_Mobiles!D32115+Logistic_Reg!$C$9*CN_Mobiles!E32115))</f>
        <v>3.786099859148082E-4</v>
      </c>
      <c r="H32115">
        <f t="shared" si="1002"/>
        <v>0</v>
      </c>
      <c r="I32115" t="str">
        <f t="shared" si="1003"/>
        <v>Yes</v>
      </c>
    </row>
    <row r="32116" spans="1:9" x14ac:dyDescent="0.3">
      <c r="A32116" t="s">
        <v>32117</v>
      </c>
      <c r="B32116">
        <v>28</v>
      </c>
      <c r="C32116">
        <v>1</v>
      </c>
      <c r="D32116" s="7">
        <v>-1.2836378513773601</v>
      </c>
      <c r="E32116">
        <v>1</v>
      </c>
      <c r="F32116">
        <v>0</v>
      </c>
      <c r="G32116" s="9">
        <f>(Logistic_Reg!$C$5+Logistic_Reg!$C$6*CN_Mobiles!B32116+Logistic_Reg!$C$7*CN_Mobiles!C32116+Logistic_Reg!$C$8*CN_Mobiles!D32116+Logistic_Reg!$C$9*CN_Mobiles!E32116)/(1+EXP(Logistic_Reg!$C$5+Logistic_Reg!$C$6*CN_Mobiles!B32116+Logistic_Reg!$C$7*CN_Mobiles!C32116+Logistic_Reg!$C$8*CN_Mobiles!D32116+Logistic_Reg!$C$9*CN_Mobiles!E32116))</f>
        <v>-0.94655711435443446</v>
      </c>
      <c r="H32116">
        <f t="shared" si="1002"/>
        <v>0</v>
      </c>
      <c r="I32116" t="str">
        <f t="shared" si="1003"/>
        <v>Yes</v>
      </c>
    </row>
    <row r="32117" spans="1:9" x14ac:dyDescent="0.3">
      <c r="A32117" t="s">
        <v>32118</v>
      </c>
      <c r="B32117">
        <v>43</v>
      </c>
      <c r="C32117">
        <v>0</v>
      </c>
      <c r="D32117" s="7">
        <v>0.49482888848953943</v>
      </c>
      <c r="E32117">
        <v>2</v>
      </c>
      <c r="F32117">
        <v>0</v>
      </c>
      <c r="G32117" s="9">
        <f>(Logistic_Reg!$C$5+Logistic_Reg!$C$6*CN_Mobiles!B32117+Logistic_Reg!$C$7*CN_Mobiles!C32117+Logistic_Reg!$C$8*CN_Mobiles!D32117+Logistic_Reg!$C$9*CN_Mobiles!E32117)/(1+EXP(Logistic_Reg!$C$5+Logistic_Reg!$C$6*CN_Mobiles!B32117+Logistic_Reg!$C$7*CN_Mobiles!C32117+Logistic_Reg!$C$8*CN_Mobiles!D32117+Logistic_Reg!$C$9*CN_Mobiles!E32117))</f>
        <v>4.6982827836528407E-2</v>
      </c>
      <c r="H32117">
        <f t="shared" si="1002"/>
        <v>0</v>
      </c>
      <c r="I32117" t="str">
        <f t="shared" si="1003"/>
        <v>Yes</v>
      </c>
    </row>
    <row r="32118" spans="1:9" x14ac:dyDescent="0.3">
      <c r="A32118" t="s">
        <v>32119</v>
      </c>
      <c r="B32118">
        <v>52</v>
      </c>
      <c r="C32118">
        <v>0</v>
      </c>
      <c r="D32118" s="7">
        <v>0.25668424307959853</v>
      </c>
      <c r="E32118">
        <v>3</v>
      </c>
      <c r="F32118">
        <v>0</v>
      </c>
      <c r="G32118" s="9">
        <f>(Logistic_Reg!$C$5+Logistic_Reg!$C$6*CN_Mobiles!B32118+Logistic_Reg!$C$7*CN_Mobiles!C32118+Logistic_Reg!$C$8*CN_Mobiles!D32118+Logistic_Reg!$C$9*CN_Mobiles!E32118)/(1+EXP(Logistic_Reg!$C$5+Logistic_Reg!$C$6*CN_Mobiles!B32118+Logistic_Reg!$C$7*CN_Mobiles!C32118+Logistic_Reg!$C$8*CN_Mobiles!D32118+Logistic_Reg!$C$9*CN_Mobiles!E32118))</f>
        <v>0.25535126441600864</v>
      </c>
      <c r="H32118">
        <f t="shared" si="1002"/>
        <v>1</v>
      </c>
      <c r="I32118" t="str">
        <f t="shared" si="1003"/>
        <v>No</v>
      </c>
    </row>
    <row r="32119" spans="1:9" x14ac:dyDescent="0.3">
      <c r="A32119" t="s">
        <v>32120</v>
      </c>
      <c r="B32119">
        <v>52</v>
      </c>
      <c r="C32119">
        <v>1</v>
      </c>
      <c r="D32119" s="7">
        <v>0.48619999031167704</v>
      </c>
      <c r="E32119">
        <v>4</v>
      </c>
      <c r="F32119">
        <v>1</v>
      </c>
      <c r="G32119" s="9">
        <f>(Logistic_Reg!$C$5+Logistic_Reg!$C$6*CN_Mobiles!B32119+Logistic_Reg!$C$7*CN_Mobiles!C32119+Logistic_Reg!$C$8*CN_Mobiles!D32119+Logistic_Reg!$C$9*CN_Mobiles!E32119)/(1+EXP(Logistic_Reg!$C$5+Logistic_Reg!$C$6*CN_Mobiles!B32119+Logistic_Reg!$C$7*CN_Mobiles!C32119+Logistic_Reg!$C$8*CN_Mobiles!D32119+Logistic_Reg!$C$9*CN_Mobiles!E32119))</f>
        <v>0.22365106832163498</v>
      </c>
      <c r="H32119">
        <f t="shared" si="1002"/>
        <v>1</v>
      </c>
      <c r="I32119" t="str">
        <f t="shared" si="1003"/>
        <v>Yes</v>
      </c>
    </row>
    <row r="32120" spans="1:9" x14ac:dyDescent="0.3">
      <c r="A32120" t="s">
        <v>32121</v>
      </c>
      <c r="B32120">
        <v>33</v>
      </c>
      <c r="C32120">
        <v>1</v>
      </c>
      <c r="D32120" s="7">
        <v>-0.88158030848245339</v>
      </c>
      <c r="E32120">
        <v>4</v>
      </c>
      <c r="F32120">
        <v>1</v>
      </c>
      <c r="G32120" s="9">
        <f>(Logistic_Reg!$C$5+Logistic_Reg!$C$6*CN_Mobiles!B32120+Logistic_Reg!$C$7*CN_Mobiles!C32120+Logistic_Reg!$C$8*CN_Mobiles!D32120+Logistic_Reg!$C$9*CN_Mobiles!E32120)/(1+EXP(Logistic_Reg!$C$5+Logistic_Reg!$C$6*CN_Mobiles!B32120+Logistic_Reg!$C$7*CN_Mobiles!C32120+Logistic_Reg!$C$8*CN_Mobiles!D32120+Logistic_Reg!$C$9*CN_Mobiles!E32120))</f>
        <v>0.256685668554686</v>
      </c>
      <c r="H32120">
        <f t="shared" si="1002"/>
        <v>1</v>
      </c>
      <c r="I32120" t="str">
        <f t="shared" si="1003"/>
        <v>Yes</v>
      </c>
    </row>
    <row r="32121" spans="1:9" x14ac:dyDescent="0.3">
      <c r="A32121" t="s">
        <v>32122</v>
      </c>
      <c r="B32121">
        <v>34</v>
      </c>
      <c r="C32121">
        <v>1</v>
      </c>
      <c r="D32121" s="7">
        <v>-0.66710279103310388</v>
      </c>
      <c r="E32121">
        <v>2</v>
      </c>
      <c r="F32121">
        <v>0</v>
      </c>
      <c r="G32121" s="9">
        <f>(Logistic_Reg!$C$5+Logistic_Reg!$C$6*CN_Mobiles!B32121+Logistic_Reg!$C$7*CN_Mobiles!C32121+Logistic_Reg!$C$8*CN_Mobiles!D32121+Logistic_Reg!$C$9*CN_Mobiles!E32121)/(1+EXP(Logistic_Reg!$C$5+Logistic_Reg!$C$6*CN_Mobiles!B32121+Logistic_Reg!$C$7*CN_Mobiles!C32121+Logistic_Reg!$C$8*CN_Mobiles!D32121+Logistic_Reg!$C$9*CN_Mobiles!E32121))</f>
        <v>-3.2634931484377377E-2</v>
      </c>
      <c r="H32121">
        <f t="shared" si="1002"/>
        <v>0</v>
      </c>
      <c r="I32121" t="str">
        <f t="shared" si="1003"/>
        <v>Yes</v>
      </c>
    </row>
    <row r="32122" spans="1:9" x14ac:dyDescent="0.3">
      <c r="A32122" t="s">
        <v>32123</v>
      </c>
      <c r="B32122">
        <v>53</v>
      </c>
      <c r="C32122">
        <v>0</v>
      </c>
      <c r="D32122" s="7">
        <v>0.84280210422154733</v>
      </c>
      <c r="E32122">
        <v>2</v>
      </c>
      <c r="F32122">
        <v>0</v>
      </c>
      <c r="G32122" s="9">
        <f>(Logistic_Reg!$C$5+Logistic_Reg!$C$6*CN_Mobiles!B32122+Logistic_Reg!$C$7*CN_Mobiles!C32122+Logistic_Reg!$C$8*CN_Mobiles!D32122+Logistic_Reg!$C$9*CN_Mobiles!E32122)/(1+EXP(Logistic_Reg!$C$5+Logistic_Reg!$C$6*CN_Mobiles!B32122+Logistic_Reg!$C$7*CN_Mobiles!C32122+Logistic_Reg!$C$8*CN_Mobiles!D32122+Logistic_Reg!$C$9*CN_Mobiles!E32122))</f>
        <v>6.3091224219674613E-2</v>
      </c>
      <c r="H32122">
        <f t="shared" si="1002"/>
        <v>0</v>
      </c>
      <c r="I32122" t="str">
        <f t="shared" si="1003"/>
        <v>Yes</v>
      </c>
    </row>
    <row r="32123" spans="1:9" x14ac:dyDescent="0.3">
      <c r="A32123" t="s">
        <v>32124</v>
      </c>
      <c r="B32123">
        <v>55</v>
      </c>
      <c r="C32123">
        <v>1</v>
      </c>
      <c r="D32123" s="7">
        <v>-1.0109224096276546</v>
      </c>
      <c r="E32123">
        <v>3</v>
      </c>
      <c r="F32123">
        <v>0</v>
      </c>
      <c r="G32123" s="9">
        <f>(Logistic_Reg!$C$5+Logistic_Reg!$C$6*CN_Mobiles!B32123+Logistic_Reg!$C$7*CN_Mobiles!C32123+Logistic_Reg!$C$8*CN_Mobiles!D32123+Logistic_Reg!$C$9*CN_Mobiles!E32123)/(1+EXP(Logistic_Reg!$C$5+Logistic_Reg!$C$6*CN_Mobiles!B32123+Logistic_Reg!$C$7*CN_Mobiles!C32123+Logistic_Reg!$C$8*CN_Mobiles!D32123+Logistic_Reg!$C$9*CN_Mobiles!E32123))</f>
        <v>0.19200971391943114</v>
      </c>
      <c r="H32123">
        <f t="shared" si="1002"/>
        <v>1</v>
      </c>
      <c r="I32123" t="str">
        <f t="shared" si="1003"/>
        <v>No</v>
      </c>
    </row>
    <row r="32124" spans="1:9" x14ac:dyDescent="0.3">
      <c r="A32124" t="s">
        <v>32125</v>
      </c>
      <c r="B32124">
        <v>36</v>
      </c>
      <c r="C32124">
        <v>1</v>
      </c>
      <c r="D32124" s="7">
        <v>-0.53187293739195585</v>
      </c>
      <c r="E32124">
        <v>2</v>
      </c>
      <c r="F32124">
        <v>0</v>
      </c>
      <c r="G32124" s="9">
        <f>(Logistic_Reg!$C$5+Logistic_Reg!$C$6*CN_Mobiles!B32124+Logistic_Reg!$C$7*CN_Mobiles!C32124+Logistic_Reg!$C$8*CN_Mobiles!D32124+Logistic_Reg!$C$9*CN_Mobiles!E32124)/(1+EXP(Logistic_Reg!$C$5+Logistic_Reg!$C$6*CN_Mobiles!B32124+Logistic_Reg!$C$7*CN_Mobiles!C32124+Logistic_Reg!$C$8*CN_Mobiles!D32124+Logistic_Reg!$C$9*CN_Mobiles!E32124))</f>
        <v>-1.4001892577648832E-2</v>
      </c>
      <c r="H32124">
        <f t="shared" si="1002"/>
        <v>0</v>
      </c>
      <c r="I32124" t="str">
        <f t="shared" si="1003"/>
        <v>Yes</v>
      </c>
    </row>
    <row r="32125" spans="1:9" x14ac:dyDescent="0.3">
      <c r="A32125" t="s">
        <v>32126</v>
      </c>
      <c r="B32125">
        <v>28</v>
      </c>
      <c r="C32125">
        <v>1</v>
      </c>
      <c r="D32125" s="7">
        <v>-0.99482960018674427</v>
      </c>
      <c r="E32125">
        <v>4</v>
      </c>
      <c r="F32125">
        <v>1</v>
      </c>
      <c r="G32125" s="9">
        <f>(Logistic_Reg!$C$5+Logistic_Reg!$C$6*CN_Mobiles!B32125+Logistic_Reg!$C$7*CN_Mobiles!C32125+Logistic_Reg!$C$8*CN_Mobiles!D32125+Logistic_Reg!$C$9*CN_Mobiles!E32125)/(1+EXP(Logistic_Reg!$C$5+Logistic_Reg!$C$6*CN_Mobiles!B32125+Logistic_Reg!$C$7*CN_Mobiles!C32125+Logistic_Reg!$C$8*CN_Mobiles!D32125+Logistic_Reg!$C$9*CN_Mobiles!E32125))</f>
        <v>0.25607747416115262</v>
      </c>
      <c r="H32125">
        <f t="shared" si="1002"/>
        <v>1</v>
      </c>
      <c r="I32125" t="str">
        <f t="shared" si="1003"/>
        <v>Yes</v>
      </c>
    </row>
    <row r="32126" spans="1:9" x14ac:dyDescent="0.3">
      <c r="A32126" t="s">
        <v>32127</v>
      </c>
      <c r="B32126">
        <v>25</v>
      </c>
      <c r="C32126">
        <v>1</v>
      </c>
      <c r="D32126" s="7">
        <v>-0.53815472957967803</v>
      </c>
      <c r="E32126">
        <v>2</v>
      </c>
      <c r="F32126">
        <v>0</v>
      </c>
      <c r="G32126" s="9">
        <f>(Logistic_Reg!$C$5+Logistic_Reg!$C$6*CN_Mobiles!B32126+Logistic_Reg!$C$7*CN_Mobiles!C32126+Logistic_Reg!$C$8*CN_Mobiles!D32126+Logistic_Reg!$C$9*CN_Mobiles!E32126)/(1+EXP(Logistic_Reg!$C$5+Logistic_Reg!$C$6*CN_Mobiles!B32126+Logistic_Reg!$C$7*CN_Mobiles!C32126+Logistic_Reg!$C$8*CN_Mobiles!D32126+Logistic_Reg!$C$9*CN_Mobiles!E32126))</f>
        <v>4.5189554750300009E-2</v>
      </c>
      <c r="H32126">
        <f t="shared" si="1002"/>
        <v>0</v>
      </c>
      <c r="I32126" t="str">
        <f t="shared" si="1003"/>
        <v>Yes</v>
      </c>
    </row>
    <row r="32127" spans="1:9" x14ac:dyDescent="0.3">
      <c r="A32127" t="s">
        <v>32128</v>
      </c>
      <c r="B32127">
        <v>33</v>
      </c>
      <c r="C32127">
        <v>1</v>
      </c>
      <c r="D32127" s="7">
        <v>-0.86540183823898342</v>
      </c>
      <c r="E32127">
        <v>3</v>
      </c>
      <c r="F32127">
        <v>1</v>
      </c>
      <c r="G32127" s="9">
        <f>(Logistic_Reg!$C$5+Logistic_Reg!$C$6*CN_Mobiles!B32127+Logistic_Reg!$C$7*CN_Mobiles!C32127+Logistic_Reg!$C$8*CN_Mobiles!D32127+Logistic_Reg!$C$9*CN_Mobiles!E32127)/(1+EXP(Logistic_Reg!$C$5+Logistic_Reg!$C$6*CN_Mobiles!B32127+Logistic_Reg!$C$7*CN_Mobiles!C32127+Logistic_Reg!$C$8*CN_Mobiles!D32127+Logistic_Reg!$C$9*CN_Mobiles!E32127))</f>
        <v>0.25149362151367899</v>
      </c>
      <c r="H32127">
        <f t="shared" si="1002"/>
        <v>1</v>
      </c>
      <c r="I32127" t="str">
        <f t="shared" si="1003"/>
        <v>Yes</v>
      </c>
    </row>
    <row r="32128" spans="1:9" x14ac:dyDescent="0.3">
      <c r="A32128" t="s">
        <v>32129</v>
      </c>
      <c r="B32128">
        <v>42</v>
      </c>
      <c r="C32128">
        <v>1</v>
      </c>
      <c r="D32128" s="7">
        <v>0.61854021954647276</v>
      </c>
      <c r="E32128">
        <v>1</v>
      </c>
      <c r="F32128">
        <v>1</v>
      </c>
      <c r="G32128" s="9">
        <f>(Logistic_Reg!$C$5+Logistic_Reg!$C$6*CN_Mobiles!B32128+Logistic_Reg!$C$7*CN_Mobiles!C32128+Logistic_Reg!$C$8*CN_Mobiles!D32128+Logistic_Reg!$C$9*CN_Mobiles!E32128)/(1+EXP(Logistic_Reg!$C$5+Logistic_Reg!$C$6*CN_Mobiles!B32128+Logistic_Reg!$C$7*CN_Mobiles!C32128+Logistic_Reg!$C$8*CN_Mobiles!D32128+Logistic_Reg!$C$9*CN_Mobiles!E32128))</f>
        <v>-0.35826354637776048</v>
      </c>
      <c r="H32128">
        <f t="shared" si="1002"/>
        <v>0</v>
      </c>
      <c r="I32128" t="str">
        <f t="shared" si="1003"/>
        <v>No</v>
      </c>
    </row>
    <row r="32129" spans="1:9" x14ac:dyDescent="0.3">
      <c r="A32129" t="s">
        <v>32130</v>
      </c>
      <c r="B32129">
        <v>56</v>
      </c>
      <c r="C32129">
        <v>0</v>
      </c>
      <c r="D32129" s="7">
        <v>-0.90932298707150316</v>
      </c>
      <c r="E32129">
        <v>3</v>
      </c>
      <c r="F32129">
        <v>1</v>
      </c>
      <c r="G32129" s="9">
        <f>(Logistic_Reg!$C$5+Logistic_Reg!$C$6*CN_Mobiles!B32129+Logistic_Reg!$C$7*CN_Mobiles!C32129+Logistic_Reg!$C$8*CN_Mobiles!D32129+Logistic_Reg!$C$9*CN_Mobiles!E32129)/(1+EXP(Logistic_Reg!$C$5+Logistic_Reg!$C$6*CN_Mobiles!B32129+Logistic_Reg!$C$7*CN_Mobiles!C32129+Logistic_Reg!$C$8*CN_Mobiles!D32129+Logistic_Reg!$C$9*CN_Mobiles!E32129))</f>
        <v>0.13038612087917709</v>
      </c>
      <c r="H32129">
        <f t="shared" si="1002"/>
        <v>0</v>
      </c>
      <c r="I32129" t="str">
        <f t="shared" si="1003"/>
        <v>No</v>
      </c>
    </row>
    <row r="32130" spans="1:9" x14ac:dyDescent="0.3">
      <c r="A32130" t="s">
        <v>32131</v>
      </c>
      <c r="B32130">
        <v>53</v>
      </c>
      <c r="C32130">
        <v>0</v>
      </c>
      <c r="D32130" s="7">
        <v>0.11154057922219074</v>
      </c>
      <c r="E32130">
        <v>3</v>
      </c>
      <c r="F32130">
        <v>0</v>
      </c>
      <c r="G32130" s="9">
        <f>(Logistic_Reg!$C$5+Logistic_Reg!$C$6*CN_Mobiles!B32130+Logistic_Reg!$C$7*CN_Mobiles!C32130+Logistic_Reg!$C$8*CN_Mobiles!D32130+Logistic_Reg!$C$9*CN_Mobiles!E32130)/(1+EXP(Logistic_Reg!$C$5+Logistic_Reg!$C$6*CN_Mobiles!B32130+Logistic_Reg!$C$7*CN_Mobiles!C32130+Logistic_Reg!$C$8*CN_Mobiles!D32130+Logistic_Reg!$C$9*CN_Mobiles!E32130))</f>
        <v>0.24558781778821842</v>
      </c>
      <c r="H32130">
        <f t="shared" si="1002"/>
        <v>1</v>
      </c>
      <c r="I32130" t="str">
        <f t="shared" si="1003"/>
        <v>No</v>
      </c>
    </row>
    <row r="32131" spans="1:9" x14ac:dyDescent="0.3">
      <c r="A32131" t="s">
        <v>32132</v>
      </c>
      <c r="B32131">
        <v>63</v>
      </c>
      <c r="C32131">
        <v>0</v>
      </c>
      <c r="D32131" s="7">
        <v>0.63345471705883794</v>
      </c>
      <c r="E32131">
        <v>2</v>
      </c>
      <c r="F32131">
        <v>0</v>
      </c>
      <c r="G32131" s="9">
        <f>(Logistic_Reg!$C$5+Logistic_Reg!$C$6*CN_Mobiles!B32131+Logistic_Reg!$C$7*CN_Mobiles!C32131+Logistic_Reg!$C$8*CN_Mobiles!D32131+Logistic_Reg!$C$9*CN_Mobiles!E32131)/(1+EXP(Logistic_Reg!$C$5+Logistic_Reg!$C$6*CN_Mobiles!B32131+Logistic_Reg!$C$7*CN_Mobiles!C32131+Logistic_Reg!$C$8*CN_Mobiles!D32131+Logistic_Reg!$C$9*CN_Mobiles!E32131))</f>
        <v>-3.5653486028498722E-2</v>
      </c>
      <c r="H32131">
        <f t="shared" ref="H32131:H32194" si="1004">IF(G32131&gt;=0.15,1,0)</f>
        <v>0</v>
      </c>
      <c r="I32131" t="str">
        <f t="shared" ref="I32131:I32194" si="1005">IF(H32131=F32131,"Yes","No")</f>
        <v>Yes</v>
      </c>
    </row>
    <row r="32132" spans="1:9" x14ac:dyDescent="0.3">
      <c r="A32132" t="s">
        <v>32133</v>
      </c>
      <c r="B32132">
        <v>45</v>
      </c>
      <c r="C32132">
        <v>1</v>
      </c>
      <c r="D32132" s="7">
        <v>0.70432665795007598</v>
      </c>
      <c r="E32132">
        <v>1</v>
      </c>
      <c r="F32132">
        <v>1</v>
      </c>
      <c r="G32132" s="9">
        <f>(Logistic_Reg!$C$5+Logistic_Reg!$C$6*CN_Mobiles!B32132+Logistic_Reg!$C$7*CN_Mobiles!C32132+Logistic_Reg!$C$8*CN_Mobiles!D32132+Logistic_Reg!$C$9*CN_Mobiles!E32132)/(1+EXP(Logistic_Reg!$C$5+Logistic_Reg!$C$6*CN_Mobiles!B32132+Logistic_Reg!$C$7*CN_Mobiles!C32132+Logistic_Reg!$C$8*CN_Mobiles!D32132+Logistic_Reg!$C$9*CN_Mobiles!E32132))</f>
        <v>-0.35603575122983433</v>
      </c>
      <c r="H32132">
        <f t="shared" si="1004"/>
        <v>0</v>
      </c>
      <c r="I32132" t="str">
        <f t="shared" si="1005"/>
        <v>No</v>
      </c>
    </row>
    <row r="32133" spans="1:9" x14ac:dyDescent="0.3">
      <c r="A32133" t="s">
        <v>32134</v>
      </c>
      <c r="B32133">
        <v>29</v>
      </c>
      <c r="C32133">
        <v>0</v>
      </c>
      <c r="D32133" s="7">
        <v>0.30059968119194758</v>
      </c>
      <c r="E32133">
        <v>2</v>
      </c>
      <c r="F32133">
        <v>1</v>
      </c>
      <c r="G32133" s="9">
        <f>(Logistic_Reg!$C$5+Logistic_Reg!$C$6*CN_Mobiles!B32133+Logistic_Reg!$C$7*CN_Mobiles!C32133+Logistic_Reg!$C$8*CN_Mobiles!D32133+Logistic_Reg!$C$9*CN_Mobiles!E32133)/(1+EXP(Logistic_Reg!$C$5+Logistic_Reg!$C$6*CN_Mobiles!B32133+Logistic_Reg!$C$7*CN_Mobiles!C32133+Logistic_Reg!$C$8*CN_Mobiles!D32133+Logistic_Reg!$C$9*CN_Mobiles!E32133))</f>
        <v>7.9578471903306108E-2</v>
      </c>
      <c r="H32133">
        <f t="shared" si="1004"/>
        <v>0</v>
      </c>
      <c r="I32133" t="str">
        <f t="shared" si="1005"/>
        <v>No</v>
      </c>
    </row>
    <row r="32134" spans="1:9" x14ac:dyDescent="0.3">
      <c r="A32134" t="s">
        <v>32135</v>
      </c>
      <c r="B32134">
        <v>31</v>
      </c>
      <c r="C32134">
        <v>1</v>
      </c>
      <c r="D32134" s="7">
        <v>-0.35540026267832586</v>
      </c>
      <c r="E32134">
        <v>2</v>
      </c>
      <c r="F32134">
        <v>1</v>
      </c>
      <c r="G32134" s="9">
        <f>(Logistic_Reg!$C$5+Logistic_Reg!$C$6*CN_Mobiles!B32134+Logistic_Reg!$C$7*CN_Mobiles!C32134+Logistic_Reg!$C$8*CN_Mobiles!D32134+Logistic_Reg!$C$9*CN_Mobiles!E32134)/(1+EXP(Logistic_Reg!$C$5+Logistic_Reg!$C$6*CN_Mobiles!B32134+Logistic_Reg!$C$7*CN_Mobiles!C32134+Logistic_Reg!$C$8*CN_Mobiles!D32134+Logistic_Reg!$C$9*CN_Mobiles!E32134))</f>
        <v>4.9978870395006959E-2</v>
      </c>
      <c r="H32134">
        <f t="shared" si="1004"/>
        <v>0</v>
      </c>
      <c r="I32134" t="str">
        <f t="shared" si="1005"/>
        <v>No</v>
      </c>
    </row>
    <row r="32135" spans="1:9" x14ac:dyDescent="0.3">
      <c r="A32135" t="s">
        <v>32136</v>
      </c>
      <c r="B32135">
        <v>62</v>
      </c>
      <c r="C32135">
        <v>1</v>
      </c>
      <c r="D32135" s="7">
        <v>0.48357305903317516</v>
      </c>
      <c r="E32135">
        <v>2</v>
      </c>
      <c r="F32135">
        <v>1</v>
      </c>
      <c r="G32135" s="9">
        <f>(Logistic_Reg!$C$5+Logistic_Reg!$C$6*CN_Mobiles!B32135+Logistic_Reg!$C$7*CN_Mobiles!C32135+Logistic_Reg!$C$8*CN_Mobiles!D32135+Logistic_Reg!$C$9*CN_Mobiles!E32135)/(1+EXP(Logistic_Reg!$C$5+Logistic_Reg!$C$6*CN_Mobiles!B32135+Logistic_Reg!$C$7*CN_Mobiles!C32135+Logistic_Reg!$C$8*CN_Mobiles!D32135+Logistic_Reg!$C$9*CN_Mobiles!E32135))</f>
        <v>5.4216777641340974E-2</v>
      </c>
      <c r="H32135">
        <f t="shared" si="1004"/>
        <v>0</v>
      </c>
      <c r="I32135" t="str">
        <f t="shared" si="1005"/>
        <v>No</v>
      </c>
    </row>
    <row r="32136" spans="1:9" x14ac:dyDescent="0.3">
      <c r="A32136" t="s">
        <v>32137</v>
      </c>
      <c r="B32136">
        <v>49</v>
      </c>
      <c r="C32136">
        <v>1</v>
      </c>
      <c r="D32136" s="7">
        <v>-0.67837575264998007</v>
      </c>
      <c r="E32136">
        <v>2</v>
      </c>
      <c r="F32136">
        <v>1</v>
      </c>
      <c r="G32136" s="9">
        <f>(Logistic_Reg!$C$5+Logistic_Reg!$C$6*CN_Mobiles!B32136+Logistic_Reg!$C$7*CN_Mobiles!C32136+Logistic_Reg!$C$8*CN_Mobiles!D32136+Logistic_Reg!$C$9*CN_Mobiles!E32136)/(1+EXP(Logistic_Reg!$C$5+Logistic_Reg!$C$6*CN_Mobiles!B32136+Logistic_Reg!$C$7*CN_Mobiles!C32136+Logistic_Reg!$C$8*CN_Mobiles!D32136+Logistic_Reg!$C$9*CN_Mobiles!E32136))</f>
        <v>-0.13363993184368964</v>
      </c>
      <c r="H32136">
        <f t="shared" si="1004"/>
        <v>0</v>
      </c>
      <c r="I32136" t="str">
        <f t="shared" si="1005"/>
        <v>No</v>
      </c>
    </row>
    <row r="32137" spans="1:9" x14ac:dyDescent="0.3">
      <c r="A32137" t="s">
        <v>32138</v>
      </c>
      <c r="B32137">
        <v>53</v>
      </c>
      <c r="C32137">
        <v>0</v>
      </c>
      <c r="D32137" s="7">
        <v>0.98625539490844127</v>
      </c>
      <c r="E32137">
        <v>4</v>
      </c>
      <c r="F32137">
        <v>1</v>
      </c>
      <c r="G32137" s="9">
        <f>(Logistic_Reg!$C$5+Logistic_Reg!$C$6*CN_Mobiles!B32137+Logistic_Reg!$C$7*CN_Mobiles!C32137+Logistic_Reg!$C$8*CN_Mobiles!D32137+Logistic_Reg!$C$9*CN_Mobiles!E32137)/(1+EXP(Logistic_Reg!$C$5+Logistic_Reg!$C$6*CN_Mobiles!B32137+Logistic_Reg!$C$7*CN_Mobiles!C32137+Logistic_Reg!$C$8*CN_Mobiles!D32137+Logistic_Reg!$C$9*CN_Mobiles!E32137))</f>
        <v>0.22680184201595449</v>
      </c>
      <c r="H32137">
        <f t="shared" si="1004"/>
        <v>1</v>
      </c>
      <c r="I32137" t="str">
        <f t="shared" si="1005"/>
        <v>Yes</v>
      </c>
    </row>
    <row r="32138" spans="1:9" x14ac:dyDescent="0.3">
      <c r="A32138" t="s">
        <v>32139</v>
      </c>
      <c r="B32138">
        <v>61</v>
      </c>
      <c r="C32138">
        <v>1</v>
      </c>
      <c r="D32138" s="7">
        <v>1.9480529824770338</v>
      </c>
      <c r="E32138">
        <v>3</v>
      </c>
      <c r="F32138">
        <v>1</v>
      </c>
      <c r="G32138" s="9">
        <f>(Logistic_Reg!$C$5+Logistic_Reg!$C$6*CN_Mobiles!B32138+Logistic_Reg!$C$7*CN_Mobiles!C32138+Logistic_Reg!$C$8*CN_Mobiles!D32138+Logistic_Reg!$C$9*CN_Mobiles!E32138)/(1+EXP(Logistic_Reg!$C$5+Logistic_Reg!$C$6*CN_Mobiles!B32138+Logistic_Reg!$C$7*CN_Mobiles!C32138+Logistic_Reg!$C$8*CN_Mobiles!D32138+Logistic_Reg!$C$9*CN_Mobiles!E32138))</f>
        <v>0.26104915945658674</v>
      </c>
      <c r="H32138">
        <f t="shared" si="1004"/>
        <v>1</v>
      </c>
      <c r="I32138" t="str">
        <f t="shared" si="1005"/>
        <v>Yes</v>
      </c>
    </row>
    <row r="32139" spans="1:9" x14ac:dyDescent="0.3">
      <c r="A32139" t="s">
        <v>32140</v>
      </c>
      <c r="B32139">
        <v>41</v>
      </c>
      <c r="C32139">
        <v>0</v>
      </c>
      <c r="D32139" s="7">
        <v>-0.18634581346637899</v>
      </c>
      <c r="E32139">
        <v>3</v>
      </c>
      <c r="F32139">
        <v>0</v>
      </c>
      <c r="G32139" s="9">
        <f>(Logistic_Reg!$C$5+Logistic_Reg!$C$6*CN_Mobiles!B32139+Logistic_Reg!$C$7*CN_Mobiles!C32139+Logistic_Reg!$C$8*CN_Mobiles!D32139+Logistic_Reg!$C$9*CN_Mobiles!E32139)/(1+EXP(Logistic_Reg!$C$5+Logistic_Reg!$C$6*CN_Mobiles!B32139+Logistic_Reg!$C$7*CN_Mobiles!C32139+Logistic_Reg!$C$8*CN_Mobiles!D32139+Logistic_Reg!$C$9*CN_Mobiles!E32139))</f>
        <v>0.24672636285000665</v>
      </c>
      <c r="H32139">
        <f t="shared" si="1004"/>
        <v>1</v>
      </c>
      <c r="I32139" t="str">
        <f t="shared" si="1005"/>
        <v>No</v>
      </c>
    </row>
    <row r="32140" spans="1:9" x14ac:dyDescent="0.3">
      <c r="A32140" t="s">
        <v>32141</v>
      </c>
      <c r="B32140">
        <v>54</v>
      </c>
      <c r="C32140">
        <v>1</v>
      </c>
      <c r="D32140" s="7">
        <v>0.80902129083872354</v>
      </c>
      <c r="E32140">
        <v>2</v>
      </c>
      <c r="F32140">
        <v>0</v>
      </c>
      <c r="G32140" s="9">
        <f>(Logistic_Reg!$C$5+Logistic_Reg!$C$6*CN_Mobiles!B32140+Logistic_Reg!$C$7*CN_Mobiles!C32140+Logistic_Reg!$C$8*CN_Mobiles!D32140+Logistic_Reg!$C$9*CN_Mobiles!E32140)/(1+EXP(Logistic_Reg!$C$5+Logistic_Reg!$C$6*CN_Mobiles!B32140+Logistic_Reg!$C$7*CN_Mobiles!C32140+Logistic_Reg!$C$8*CN_Mobiles!D32140+Logistic_Reg!$C$9*CN_Mobiles!E32140))</f>
        <v>0.14359217955237649</v>
      </c>
      <c r="H32140">
        <f t="shared" si="1004"/>
        <v>0</v>
      </c>
      <c r="I32140" t="str">
        <f t="shared" si="1005"/>
        <v>Yes</v>
      </c>
    </row>
    <row r="32141" spans="1:9" x14ac:dyDescent="0.3">
      <c r="A32141" t="s">
        <v>32142</v>
      </c>
      <c r="B32141">
        <v>61</v>
      </c>
      <c r="C32141">
        <v>1</v>
      </c>
      <c r="D32141" s="7">
        <v>2.1177413216279239</v>
      </c>
      <c r="E32141">
        <v>1</v>
      </c>
      <c r="F32141">
        <v>1</v>
      </c>
      <c r="G32141" s="9">
        <f>(Logistic_Reg!$C$5+Logistic_Reg!$C$6*CN_Mobiles!B32141+Logistic_Reg!$C$7*CN_Mobiles!C32141+Logistic_Reg!$C$8*CN_Mobiles!D32141+Logistic_Reg!$C$9*CN_Mobiles!E32141)/(1+EXP(Logistic_Reg!$C$5+Logistic_Reg!$C$6*CN_Mobiles!B32141+Logistic_Reg!$C$7*CN_Mobiles!C32141+Logistic_Reg!$C$8*CN_Mobiles!D32141+Logistic_Reg!$C$9*CN_Mobiles!E32141))</f>
        <v>-6.9845594428570398E-2</v>
      </c>
      <c r="H32141">
        <f t="shared" si="1004"/>
        <v>0</v>
      </c>
      <c r="I32141" t="str">
        <f t="shared" si="1005"/>
        <v>No</v>
      </c>
    </row>
    <row r="32142" spans="1:9" x14ac:dyDescent="0.3">
      <c r="A32142" t="s">
        <v>32143</v>
      </c>
      <c r="B32142">
        <v>41</v>
      </c>
      <c r="C32142">
        <v>1</v>
      </c>
      <c r="D32142" s="7">
        <v>-0.11335138824504637</v>
      </c>
      <c r="E32142">
        <v>3</v>
      </c>
      <c r="F32142">
        <v>1</v>
      </c>
      <c r="G32142" s="9">
        <f>(Logistic_Reg!$C$5+Logistic_Reg!$C$6*CN_Mobiles!B32142+Logistic_Reg!$C$7*CN_Mobiles!C32142+Logistic_Reg!$C$8*CN_Mobiles!D32142+Logistic_Reg!$C$9*CN_Mobiles!E32142)/(1+EXP(Logistic_Reg!$C$5+Logistic_Reg!$C$6*CN_Mobiles!B32142+Logistic_Reg!$C$7*CN_Mobiles!C32142+Logistic_Reg!$C$8*CN_Mobiles!D32142+Logistic_Reg!$C$9*CN_Mobiles!E32142))</f>
        <v>0.27272932512338932</v>
      </c>
      <c r="H32142">
        <f t="shared" si="1004"/>
        <v>1</v>
      </c>
      <c r="I32142" t="str">
        <f t="shared" si="1005"/>
        <v>Yes</v>
      </c>
    </row>
    <row r="32143" spans="1:9" x14ac:dyDescent="0.3">
      <c r="A32143" t="s">
        <v>32144</v>
      </c>
      <c r="B32143">
        <v>29</v>
      </c>
      <c r="C32143">
        <v>1</v>
      </c>
      <c r="D32143" s="7">
        <v>-0.34545789886121281</v>
      </c>
      <c r="E32143">
        <v>1</v>
      </c>
      <c r="F32143">
        <v>1</v>
      </c>
      <c r="G32143" s="9">
        <f>(Logistic_Reg!$C$5+Logistic_Reg!$C$6*CN_Mobiles!B32143+Logistic_Reg!$C$7*CN_Mobiles!C32143+Logistic_Reg!$C$8*CN_Mobiles!D32143+Logistic_Reg!$C$9*CN_Mobiles!E32143)/(1+EXP(Logistic_Reg!$C$5+Logistic_Reg!$C$6*CN_Mobiles!B32143+Logistic_Reg!$C$7*CN_Mobiles!C32143+Logistic_Reg!$C$8*CN_Mobiles!D32143+Logistic_Reg!$C$9*CN_Mobiles!E32143))</f>
        <v>-0.57870262319013066</v>
      </c>
      <c r="H32143">
        <f t="shared" si="1004"/>
        <v>0</v>
      </c>
      <c r="I32143" t="str">
        <f t="shared" si="1005"/>
        <v>No</v>
      </c>
    </row>
    <row r="32144" spans="1:9" x14ac:dyDescent="0.3">
      <c r="A32144" t="s">
        <v>32145</v>
      </c>
      <c r="B32144">
        <v>60</v>
      </c>
      <c r="C32144">
        <v>1</v>
      </c>
      <c r="D32144" s="7">
        <v>1.1823653327155688</v>
      </c>
      <c r="E32144">
        <v>2</v>
      </c>
      <c r="F32144">
        <v>0</v>
      </c>
      <c r="G32144" s="9">
        <f>(Logistic_Reg!$C$5+Logistic_Reg!$C$6*CN_Mobiles!B32144+Logistic_Reg!$C$7*CN_Mobiles!C32144+Logistic_Reg!$C$8*CN_Mobiles!D32144+Logistic_Reg!$C$9*CN_Mobiles!E32144)/(1+EXP(Logistic_Reg!$C$5+Logistic_Reg!$C$6*CN_Mobiles!B32144+Logistic_Reg!$C$7*CN_Mobiles!C32144+Logistic_Reg!$C$8*CN_Mobiles!D32144+Logistic_Reg!$C$9*CN_Mobiles!E32144))</f>
        <v>0.17226653082874205</v>
      </c>
      <c r="H32144">
        <f t="shared" si="1004"/>
        <v>1</v>
      </c>
      <c r="I32144" t="str">
        <f t="shared" si="1005"/>
        <v>No</v>
      </c>
    </row>
    <row r="32145" spans="1:9" x14ac:dyDescent="0.3">
      <c r="A32145" t="s">
        <v>32146</v>
      </c>
      <c r="B32145">
        <v>59</v>
      </c>
      <c r="C32145">
        <v>0</v>
      </c>
      <c r="D32145" s="7">
        <v>0.82046176691393879</v>
      </c>
      <c r="E32145">
        <v>3</v>
      </c>
      <c r="F32145">
        <v>1</v>
      </c>
      <c r="G32145" s="9">
        <f>(Logistic_Reg!$C$5+Logistic_Reg!$C$6*CN_Mobiles!B32145+Logistic_Reg!$C$7*CN_Mobiles!C32145+Logistic_Reg!$C$8*CN_Mobiles!D32145+Logistic_Reg!$C$9*CN_Mobiles!E32145)/(1+EXP(Logistic_Reg!$C$5+Logistic_Reg!$C$6*CN_Mobiles!B32145+Logistic_Reg!$C$7*CN_Mobiles!C32145+Logistic_Reg!$C$8*CN_Mobiles!D32145+Logistic_Reg!$C$9*CN_Mobiles!E32145))</f>
        <v>0.27038043770935627</v>
      </c>
      <c r="H32145">
        <f t="shared" si="1004"/>
        <v>1</v>
      </c>
      <c r="I32145" t="str">
        <f t="shared" si="1005"/>
        <v>Yes</v>
      </c>
    </row>
    <row r="32146" spans="1:9" x14ac:dyDescent="0.3">
      <c r="A32146" t="s">
        <v>32147</v>
      </c>
      <c r="B32146">
        <v>43</v>
      </c>
      <c r="C32146">
        <v>1</v>
      </c>
      <c r="D32146" s="7">
        <v>0.67359156199160219</v>
      </c>
      <c r="E32146">
        <v>2</v>
      </c>
      <c r="F32146">
        <v>1</v>
      </c>
      <c r="G32146" s="9">
        <f>(Logistic_Reg!$C$5+Logistic_Reg!$C$6*CN_Mobiles!B32146+Logistic_Reg!$C$7*CN_Mobiles!C32146+Logistic_Reg!$C$8*CN_Mobiles!D32146+Logistic_Reg!$C$9*CN_Mobiles!E32146)/(1+EXP(Logistic_Reg!$C$5+Logistic_Reg!$C$6*CN_Mobiles!B32146+Logistic_Reg!$C$7*CN_Mobiles!C32146+Logistic_Reg!$C$8*CN_Mobiles!D32146+Logistic_Reg!$C$9*CN_Mobiles!E32146))</f>
        <v>0.16457278682788409</v>
      </c>
      <c r="H32146">
        <f t="shared" si="1004"/>
        <v>1</v>
      </c>
      <c r="I32146" t="str">
        <f t="shared" si="1005"/>
        <v>Yes</v>
      </c>
    </row>
    <row r="32147" spans="1:9" x14ac:dyDescent="0.3">
      <c r="A32147" t="s">
        <v>32148</v>
      </c>
      <c r="B32147">
        <v>61</v>
      </c>
      <c r="C32147">
        <v>1</v>
      </c>
      <c r="D32147" s="7">
        <v>2.0521422790275916</v>
      </c>
      <c r="E32147">
        <v>1</v>
      </c>
      <c r="F32147">
        <v>1</v>
      </c>
      <c r="G32147" s="9">
        <f>(Logistic_Reg!$C$5+Logistic_Reg!$C$6*CN_Mobiles!B32147+Logistic_Reg!$C$7*CN_Mobiles!C32147+Logistic_Reg!$C$8*CN_Mobiles!D32147+Logistic_Reg!$C$9*CN_Mobiles!E32147)/(1+EXP(Logistic_Reg!$C$5+Logistic_Reg!$C$6*CN_Mobiles!B32147+Logistic_Reg!$C$7*CN_Mobiles!C32147+Logistic_Reg!$C$8*CN_Mobiles!D32147+Logistic_Reg!$C$9*CN_Mobiles!E32147))</f>
        <v>-8.6064320428790864E-2</v>
      </c>
      <c r="H32147">
        <f t="shared" si="1004"/>
        <v>0</v>
      </c>
      <c r="I32147" t="str">
        <f t="shared" si="1005"/>
        <v>No</v>
      </c>
    </row>
    <row r="32148" spans="1:9" x14ac:dyDescent="0.3">
      <c r="A32148" t="s">
        <v>32149</v>
      </c>
      <c r="B32148">
        <v>42</v>
      </c>
      <c r="C32148">
        <v>1</v>
      </c>
      <c r="D32148" s="7">
        <v>-0.33915897451297844</v>
      </c>
      <c r="E32148">
        <v>3</v>
      </c>
      <c r="F32148">
        <v>1</v>
      </c>
      <c r="G32148" s="9">
        <f>(Logistic_Reg!$C$5+Logistic_Reg!$C$6*CN_Mobiles!B32148+Logistic_Reg!$C$7*CN_Mobiles!C32148+Logistic_Reg!$C$8*CN_Mobiles!D32148+Logistic_Reg!$C$9*CN_Mobiles!E32148)/(1+EXP(Logistic_Reg!$C$5+Logistic_Reg!$C$6*CN_Mobiles!B32148+Logistic_Reg!$C$7*CN_Mobiles!C32148+Logistic_Reg!$C$8*CN_Mobiles!D32148+Logistic_Reg!$C$9*CN_Mobiles!E32148))</f>
        <v>0.26500532676193256</v>
      </c>
      <c r="H32148">
        <f t="shared" si="1004"/>
        <v>1</v>
      </c>
      <c r="I32148" t="str">
        <f t="shared" si="1005"/>
        <v>Yes</v>
      </c>
    </row>
    <row r="32149" spans="1:9" x14ac:dyDescent="0.3">
      <c r="A32149" t="s">
        <v>32150</v>
      </c>
      <c r="B32149">
        <v>64</v>
      </c>
      <c r="C32149">
        <v>1</v>
      </c>
      <c r="D32149" s="7">
        <v>1.5831379635720775</v>
      </c>
      <c r="E32149">
        <v>2</v>
      </c>
      <c r="F32149">
        <v>0</v>
      </c>
      <c r="G32149" s="9">
        <f>(Logistic_Reg!$C$5+Logistic_Reg!$C$6*CN_Mobiles!B32149+Logistic_Reg!$C$7*CN_Mobiles!C32149+Logistic_Reg!$C$8*CN_Mobiles!D32149+Logistic_Reg!$C$9*CN_Mobiles!E32149)/(1+EXP(Logistic_Reg!$C$5+Logistic_Reg!$C$6*CN_Mobiles!B32149+Logistic_Reg!$C$7*CN_Mobiles!C32149+Logistic_Reg!$C$8*CN_Mobiles!D32149+Logistic_Reg!$C$9*CN_Mobiles!E32149))</f>
        <v>0.20526832184073629</v>
      </c>
      <c r="H32149">
        <f t="shared" si="1004"/>
        <v>1</v>
      </c>
      <c r="I32149" t="str">
        <f t="shared" si="1005"/>
        <v>No</v>
      </c>
    </row>
    <row r="32150" spans="1:9" x14ac:dyDescent="0.3">
      <c r="A32150" t="s">
        <v>32151</v>
      </c>
      <c r="B32150">
        <v>43</v>
      </c>
      <c r="C32150">
        <v>1</v>
      </c>
      <c r="D32150" s="7">
        <v>-0.10306067049752317</v>
      </c>
      <c r="E32150">
        <v>3</v>
      </c>
      <c r="F32150">
        <v>0</v>
      </c>
      <c r="G32150" s="9">
        <f>(Logistic_Reg!$C$5+Logistic_Reg!$C$6*CN_Mobiles!B32150+Logistic_Reg!$C$7*CN_Mobiles!C32150+Logistic_Reg!$C$8*CN_Mobiles!D32150+Logistic_Reg!$C$9*CN_Mobiles!E32150)/(1+EXP(Logistic_Reg!$C$5+Logistic_Reg!$C$6*CN_Mobiles!B32150+Logistic_Reg!$C$7*CN_Mobiles!C32150+Logistic_Reg!$C$8*CN_Mobiles!D32150+Logistic_Reg!$C$9*CN_Mobiles!E32150))</f>
        <v>0.27167665658315387</v>
      </c>
      <c r="H32150">
        <f t="shared" si="1004"/>
        <v>1</v>
      </c>
      <c r="I32150" t="str">
        <f t="shared" si="1005"/>
        <v>No</v>
      </c>
    </row>
    <row r="32151" spans="1:9" x14ac:dyDescent="0.3">
      <c r="A32151" t="s">
        <v>32152</v>
      </c>
      <c r="B32151">
        <v>25</v>
      </c>
      <c r="C32151">
        <v>0</v>
      </c>
      <c r="D32151" s="7">
        <v>0.58440343793967797</v>
      </c>
      <c r="E32151">
        <v>3</v>
      </c>
      <c r="F32151">
        <v>1</v>
      </c>
      <c r="G32151" s="9">
        <f>(Logistic_Reg!$C$5+Logistic_Reg!$C$6*CN_Mobiles!B32151+Logistic_Reg!$C$7*CN_Mobiles!C32151+Logistic_Reg!$C$8*CN_Mobiles!D32151+Logistic_Reg!$C$9*CN_Mobiles!E32151)/(1+EXP(Logistic_Reg!$C$5+Logistic_Reg!$C$6*CN_Mobiles!B32151+Logistic_Reg!$C$7*CN_Mobiles!C32151+Logistic_Reg!$C$8*CN_Mobiles!D32151+Logistic_Reg!$C$9*CN_Mobiles!E32151))</f>
        <v>0.27838388765421174</v>
      </c>
      <c r="H32151">
        <f t="shared" si="1004"/>
        <v>1</v>
      </c>
      <c r="I32151" t="str">
        <f t="shared" si="1005"/>
        <v>Yes</v>
      </c>
    </row>
    <row r="32152" spans="1:9" x14ac:dyDescent="0.3">
      <c r="A32152" t="s">
        <v>32153</v>
      </c>
      <c r="B32152">
        <v>40</v>
      </c>
      <c r="C32152">
        <v>1</v>
      </c>
      <c r="D32152" s="7">
        <v>-1.2172278865127943</v>
      </c>
      <c r="E32152">
        <v>3</v>
      </c>
      <c r="F32152">
        <v>1</v>
      </c>
      <c r="G32152" s="9">
        <f>(Logistic_Reg!$C$5+Logistic_Reg!$C$6*CN_Mobiles!B32152+Logistic_Reg!$C$7*CN_Mobiles!C32152+Logistic_Reg!$C$8*CN_Mobiles!D32152+Logistic_Reg!$C$9*CN_Mobiles!E32152)/(1+EXP(Logistic_Reg!$C$5+Logistic_Reg!$C$6*CN_Mobiles!B32152+Logistic_Reg!$C$7*CN_Mobiles!C32152+Logistic_Reg!$C$8*CN_Mobiles!D32152+Logistic_Reg!$C$9*CN_Mobiles!E32152))</f>
        <v>0.21134493468768886</v>
      </c>
      <c r="H32152">
        <f t="shared" si="1004"/>
        <v>1</v>
      </c>
      <c r="I32152" t="str">
        <f t="shared" si="1005"/>
        <v>Yes</v>
      </c>
    </row>
    <row r="32153" spans="1:9" x14ac:dyDescent="0.3">
      <c r="A32153" t="s">
        <v>32154</v>
      </c>
      <c r="B32153">
        <v>36</v>
      </c>
      <c r="C32153">
        <v>1</v>
      </c>
      <c r="D32153" s="7">
        <v>0.93986911853558763</v>
      </c>
      <c r="E32153">
        <v>2</v>
      </c>
      <c r="F32153">
        <v>1</v>
      </c>
      <c r="G32153" s="9">
        <f>(Logistic_Reg!$C$5+Logistic_Reg!$C$6*CN_Mobiles!B32153+Logistic_Reg!$C$7*CN_Mobiles!C32153+Logistic_Reg!$C$8*CN_Mobiles!D32153+Logistic_Reg!$C$9*CN_Mobiles!E32153)/(1+EXP(Logistic_Reg!$C$5+Logistic_Reg!$C$6*CN_Mobiles!B32153+Logistic_Reg!$C$7*CN_Mobiles!C32153+Logistic_Reg!$C$8*CN_Mobiles!D32153+Logistic_Reg!$C$9*CN_Mobiles!E32153))</f>
        <v>0.21435025797508572</v>
      </c>
      <c r="H32153">
        <f t="shared" si="1004"/>
        <v>1</v>
      </c>
      <c r="I32153" t="str">
        <f t="shared" si="1005"/>
        <v>Yes</v>
      </c>
    </row>
    <row r="32154" spans="1:9" x14ac:dyDescent="0.3">
      <c r="A32154" t="s">
        <v>32155</v>
      </c>
      <c r="B32154">
        <v>55</v>
      </c>
      <c r="C32154">
        <v>1</v>
      </c>
      <c r="D32154" s="7">
        <v>1.62525452483067</v>
      </c>
      <c r="E32154">
        <v>1</v>
      </c>
      <c r="F32154">
        <v>1</v>
      </c>
      <c r="G32154" s="9">
        <f>(Logistic_Reg!$C$5+Logistic_Reg!$C$6*CN_Mobiles!B32154+Logistic_Reg!$C$7*CN_Mobiles!C32154+Logistic_Reg!$C$8*CN_Mobiles!D32154+Logistic_Reg!$C$9*CN_Mobiles!E32154)/(1+EXP(Logistic_Reg!$C$5+Logistic_Reg!$C$6*CN_Mobiles!B32154+Logistic_Reg!$C$7*CN_Mobiles!C32154+Logistic_Reg!$C$8*CN_Mobiles!D32154+Logistic_Reg!$C$9*CN_Mobiles!E32154))</f>
        <v>-0.15663204354763449</v>
      </c>
      <c r="H32154">
        <f t="shared" si="1004"/>
        <v>0</v>
      </c>
      <c r="I32154" t="str">
        <f t="shared" si="1005"/>
        <v>No</v>
      </c>
    </row>
    <row r="32155" spans="1:9" x14ac:dyDescent="0.3">
      <c r="A32155" t="s">
        <v>32156</v>
      </c>
      <c r="B32155">
        <v>43</v>
      </c>
      <c r="C32155">
        <v>1</v>
      </c>
      <c r="D32155" s="7">
        <v>-0.82661462683988374</v>
      </c>
      <c r="E32155">
        <v>2</v>
      </c>
      <c r="F32155">
        <v>0</v>
      </c>
      <c r="G32155" s="9">
        <f>(Logistic_Reg!$C$5+Logistic_Reg!$C$6*CN_Mobiles!B32155+Logistic_Reg!$C$7*CN_Mobiles!C32155+Logistic_Reg!$C$8*CN_Mobiles!D32155+Logistic_Reg!$C$9*CN_Mobiles!E32155)/(1+EXP(Logistic_Reg!$C$5+Logistic_Reg!$C$6*CN_Mobiles!B32155+Logistic_Reg!$C$7*CN_Mobiles!C32155+Logistic_Reg!$C$8*CN_Mobiles!D32155+Logistic_Reg!$C$9*CN_Mobiles!E32155))</f>
        <v>-0.1310067818064436</v>
      </c>
      <c r="H32155">
        <f t="shared" si="1004"/>
        <v>0</v>
      </c>
      <c r="I32155" t="str">
        <f t="shared" si="1005"/>
        <v>Yes</v>
      </c>
    </row>
    <row r="32156" spans="1:9" x14ac:dyDescent="0.3">
      <c r="A32156" t="s">
        <v>32157</v>
      </c>
      <c r="B32156">
        <v>65</v>
      </c>
      <c r="C32156">
        <v>0</v>
      </c>
      <c r="D32156" s="7">
        <v>-0.94801882694787232</v>
      </c>
      <c r="E32156">
        <v>4</v>
      </c>
      <c r="F32156">
        <v>1</v>
      </c>
      <c r="G32156" s="9">
        <f>(Logistic_Reg!$C$5+Logistic_Reg!$C$6*CN_Mobiles!B32156+Logistic_Reg!$C$7*CN_Mobiles!C32156+Logistic_Reg!$C$8*CN_Mobiles!D32156+Logistic_Reg!$C$9*CN_Mobiles!E32156)/(1+EXP(Logistic_Reg!$C$5+Logistic_Reg!$C$6*CN_Mobiles!B32156+Logistic_Reg!$C$7*CN_Mobiles!C32156+Logistic_Reg!$C$8*CN_Mobiles!D32156+Logistic_Reg!$C$9*CN_Mobiles!E32156))</f>
        <v>0.27662323133962308</v>
      </c>
      <c r="H32156">
        <f t="shared" si="1004"/>
        <v>1</v>
      </c>
      <c r="I32156" t="str">
        <f t="shared" si="1005"/>
        <v>Yes</v>
      </c>
    </row>
    <row r="32157" spans="1:9" x14ac:dyDescent="0.3">
      <c r="A32157" t="s">
        <v>32158</v>
      </c>
      <c r="B32157">
        <v>54</v>
      </c>
      <c r="C32157">
        <v>1</v>
      </c>
      <c r="D32157" s="7">
        <v>2.0081754444337063</v>
      </c>
      <c r="E32157">
        <v>3</v>
      </c>
      <c r="F32157">
        <v>1</v>
      </c>
      <c r="G32157" s="9">
        <f>(Logistic_Reg!$C$5+Logistic_Reg!$C$6*CN_Mobiles!B32157+Logistic_Reg!$C$7*CN_Mobiles!C32157+Logistic_Reg!$C$8*CN_Mobiles!D32157+Logistic_Reg!$C$9*CN_Mobiles!E32157)/(1+EXP(Logistic_Reg!$C$5+Logistic_Reg!$C$6*CN_Mobiles!B32157+Logistic_Reg!$C$7*CN_Mobiles!C32157+Logistic_Reg!$C$8*CN_Mobiles!D32157+Logistic_Reg!$C$9*CN_Mobiles!E32157))</f>
        <v>0.25312943443272806</v>
      </c>
      <c r="H32157">
        <f t="shared" si="1004"/>
        <v>1</v>
      </c>
      <c r="I32157" t="str">
        <f t="shared" si="1005"/>
        <v>Yes</v>
      </c>
    </row>
    <row r="32158" spans="1:9" x14ac:dyDescent="0.3">
      <c r="A32158" t="s">
        <v>32159</v>
      </c>
      <c r="B32158">
        <v>58</v>
      </c>
      <c r="C32158">
        <v>1</v>
      </c>
      <c r="D32158" s="7">
        <v>-0.65681207328558067</v>
      </c>
      <c r="E32158">
        <v>2</v>
      </c>
      <c r="F32158">
        <v>0</v>
      </c>
      <c r="G32158" s="9">
        <f>(Logistic_Reg!$C$5+Logistic_Reg!$C$6*CN_Mobiles!B32158+Logistic_Reg!$C$7*CN_Mobiles!C32158+Logistic_Reg!$C$8*CN_Mobiles!D32158+Logistic_Reg!$C$9*CN_Mobiles!E32158)/(1+EXP(Logistic_Reg!$C$5+Logistic_Reg!$C$6*CN_Mobiles!B32158+Logistic_Reg!$C$7*CN_Mobiles!C32158+Logistic_Reg!$C$8*CN_Mobiles!D32158+Logistic_Reg!$C$9*CN_Mobiles!E32158))</f>
        <v>-0.19331514598118257</v>
      </c>
      <c r="H32158">
        <f t="shared" si="1004"/>
        <v>0</v>
      </c>
      <c r="I32158" t="str">
        <f t="shared" si="1005"/>
        <v>Yes</v>
      </c>
    </row>
    <row r="32159" spans="1:9" x14ac:dyDescent="0.3">
      <c r="A32159" t="s">
        <v>32160</v>
      </c>
      <c r="B32159">
        <v>51</v>
      </c>
      <c r="C32159">
        <v>0</v>
      </c>
      <c r="D32159" s="7">
        <v>0.48231098987546006</v>
      </c>
      <c r="E32159">
        <v>2</v>
      </c>
      <c r="F32159">
        <v>0</v>
      </c>
      <c r="G32159" s="9">
        <f>(Logistic_Reg!$C$5+Logistic_Reg!$C$6*CN_Mobiles!B32159+Logistic_Reg!$C$7*CN_Mobiles!C32159+Logistic_Reg!$C$8*CN_Mobiles!D32159+Logistic_Reg!$C$9*CN_Mobiles!E32159)/(1+EXP(Logistic_Reg!$C$5+Logistic_Reg!$C$6*CN_Mobiles!B32159+Logistic_Reg!$C$7*CN_Mobiles!C32159+Logistic_Reg!$C$8*CN_Mobiles!D32159+Logistic_Reg!$C$9*CN_Mobiles!E32159))</f>
        <v>1.1868310861279411E-3</v>
      </c>
      <c r="H32159">
        <f t="shared" si="1004"/>
        <v>0</v>
      </c>
      <c r="I32159" t="str">
        <f t="shared" si="1005"/>
        <v>Yes</v>
      </c>
    </row>
    <row r="32160" spans="1:9" x14ac:dyDescent="0.3">
      <c r="A32160" t="s">
        <v>32161</v>
      </c>
      <c r="B32160">
        <v>42</v>
      </c>
      <c r="C32160">
        <v>1</v>
      </c>
      <c r="D32160" s="7">
        <v>2.3456199957444137</v>
      </c>
      <c r="E32160">
        <v>3</v>
      </c>
      <c r="F32160">
        <v>1</v>
      </c>
      <c r="G32160" s="9">
        <f>(Logistic_Reg!$C$5+Logistic_Reg!$C$6*CN_Mobiles!B32160+Logistic_Reg!$C$7*CN_Mobiles!C32160+Logistic_Reg!$C$8*CN_Mobiles!D32160+Logistic_Reg!$C$9*CN_Mobiles!E32160)/(1+EXP(Logistic_Reg!$C$5+Logistic_Reg!$C$6*CN_Mobiles!B32160+Logistic_Reg!$C$7*CN_Mobiles!C32160+Logistic_Reg!$C$8*CN_Mobiles!D32160+Logistic_Reg!$C$9*CN_Mobiles!E32160))</f>
        <v>0.22811052087672201</v>
      </c>
      <c r="H32160">
        <f t="shared" si="1004"/>
        <v>1</v>
      </c>
      <c r="I32160" t="str">
        <f t="shared" si="1005"/>
        <v>Yes</v>
      </c>
    </row>
    <row r="32161" spans="1:9" x14ac:dyDescent="0.3">
      <c r="A32161" t="s">
        <v>32162</v>
      </c>
      <c r="B32161">
        <v>35</v>
      </c>
      <c r="C32161">
        <v>1</v>
      </c>
      <c r="D32161" s="7">
        <v>-0.61871585902713067</v>
      </c>
      <c r="E32161">
        <v>2</v>
      </c>
      <c r="F32161">
        <v>1</v>
      </c>
      <c r="G32161" s="9">
        <f>(Logistic_Reg!$C$5+Logistic_Reg!$C$6*CN_Mobiles!B32161+Logistic_Reg!$C$7*CN_Mobiles!C32161+Logistic_Reg!$C$8*CN_Mobiles!D32161+Logistic_Reg!$C$9*CN_Mobiles!E32161)/(1+EXP(Logistic_Reg!$C$5+Logistic_Reg!$C$6*CN_Mobiles!B32161+Logistic_Reg!$C$7*CN_Mobiles!C32161+Logistic_Reg!$C$8*CN_Mobiles!D32161+Logistic_Reg!$C$9*CN_Mobiles!E32161))</f>
        <v>-2.759773435908729E-2</v>
      </c>
      <c r="H32161">
        <f t="shared" si="1004"/>
        <v>0</v>
      </c>
      <c r="I32161" t="str">
        <f t="shared" si="1005"/>
        <v>No</v>
      </c>
    </row>
    <row r="32162" spans="1:9" x14ac:dyDescent="0.3">
      <c r="A32162" t="s">
        <v>32163</v>
      </c>
      <c r="B32162">
        <v>35</v>
      </c>
      <c r="C32162">
        <v>1</v>
      </c>
      <c r="D32162" s="7">
        <v>-1.2733071585886424</v>
      </c>
      <c r="E32162">
        <v>4</v>
      </c>
      <c r="F32162">
        <v>1</v>
      </c>
      <c r="G32162" s="9">
        <f>(Logistic_Reg!$C$5+Logistic_Reg!$C$6*CN_Mobiles!B32162+Logistic_Reg!$C$7*CN_Mobiles!C32162+Logistic_Reg!$C$8*CN_Mobiles!D32162+Logistic_Reg!$C$9*CN_Mobiles!E32162)/(1+EXP(Logistic_Reg!$C$5+Logistic_Reg!$C$6*CN_Mobiles!B32162+Logistic_Reg!$C$7*CN_Mobiles!C32162+Logistic_Reg!$C$8*CN_Mobiles!D32162+Logistic_Reg!$C$9*CN_Mobiles!E32162))</f>
        <v>0.2693025667952148</v>
      </c>
      <c r="H32162">
        <f t="shared" si="1004"/>
        <v>1</v>
      </c>
      <c r="I32162" t="str">
        <f t="shared" si="1005"/>
        <v>Yes</v>
      </c>
    </row>
    <row r="32163" spans="1:9" x14ac:dyDescent="0.3">
      <c r="A32163" t="s">
        <v>32164</v>
      </c>
      <c r="B32163">
        <v>62</v>
      </c>
      <c r="C32163">
        <v>1</v>
      </c>
      <c r="D32163" s="7">
        <v>-0.59778606960167413</v>
      </c>
      <c r="E32163">
        <v>1</v>
      </c>
      <c r="F32163">
        <v>1</v>
      </c>
      <c r="G32163" s="9">
        <f>(Logistic_Reg!$C$5+Logistic_Reg!$C$6*CN_Mobiles!B32163+Logistic_Reg!$C$7*CN_Mobiles!C32163+Logistic_Reg!$C$8*CN_Mobiles!D32163+Logistic_Reg!$C$9*CN_Mobiles!E32163)/(1+EXP(Logistic_Reg!$C$5+Logistic_Reg!$C$6*CN_Mobiles!B32163+Logistic_Reg!$C$7*CN_Mobiles!C32163+Logistic_Reg!$C$8*CN_Mobiles!D32163+Logistic_Reg!$C$9*CN_Mobiles!E32163))</f>
        <v>-1.0371469924702357</v>
      </c>
      <c r="H32163">
        <f t="shared" si="1004"/>
        <v>0</v>
      </c>
      <c r="I32163" t="str">
        <f t="shared" si="1005"/>
        <v>No</v>
      </c>
    </row>
    <row r="32164" spans="1:9" x14ac:dyDescent="0.3">
      <c r="A32164" t="s">
        <v>32165</v>
      </c>
      <c r="B32164">
        <v>57</v>
      </c>
      <c r="C32164">
        <v>0</v>
      </c>
      <c r="D32164" s="7">
        <v>0.51791542656611378</v>
      </c>
      <c r="E32164">
        <v>3</v>
      </c>
      <c r="F32164">
        <v>1</v>
      </c>
      <c r="G32164" s="9">
        <f>(Logistic_Reg!$C$5+Logistic_Reg!$C$6*CN_Mobiles!B32164+Logistic_Reg!$C$7*CN_Mobiles!C32164+Logistic_Reg!$C$8*CN_Mobiles!D32164+Logistic_Reg!$C$9*CN_Mobiles!E32164)/(1+EXP(Logistic_Reg!$C$5+Logistic_Reg!$C$6*CN_Mobiles!B32164+Logistic_Reg!$C$7*CN_Mobiles!C32164+Logistic_Reg!$C$8*CN_Mobiles!D32164+Logistic_Reg!$C$9*CN_Mobiles!E32164))</f>
        <v>0.26145808972548096</v>
      </c>
      <c r="H32164">
        <f t="shared" si="1004"/>
        <v>1</v>
      </c>
      <c r="I32164" t="str">
        <f t="shared" si="1005"/>
        <v>Yes</v>
      </c>
    </row>
    <row r="32165" spans="1:9" x14ac:dyDescent="0.3">
      <c r="A32165" t="s">
        <v>32166</v>
      </c>
      <c r="B32165">
        <v>29</v>
      </c>
      <c r="C32165">
        <v>0</v>
      </c>
      <c r="D32165" s="7">
        <v>0.18756168613397114</v>
      </c>
      <c r="E32165">
        <v>2</v>
      </c>
      <c r="F32165">
        <v>0</v>
      </c>
      <c r="G32165" s="9">
        <f>(Logistic_Reg!$C$5+Logistic_Reg!$C$6*CN_Mobiles!B32165+Logistic_Reg!$C$7*CN_Mobiles!C32165+Logistic_Reg!$C$8*CN_Mobiles!D32165+Logistic_Reg!$C$9*CN_Mobiles!E32165)/(1+EXP(Logistic_Reg!$C$5+Logistic_Reg!$C$6*CN_Mobiles!B32165+Logistic_Reg!$C$7*CN_Mobiles!C32165+Logistic_Reg!$C$8*CN_Mobiles!D32165+Logistic_Reg!$C$9*CN_Mobiles!E32165))</f>
        <v>5.8810552010808481E-2</v>
      </c>
      <c r="H32165">
        <f t="shared" si="1004"/>
        <v>0</v>
      </c>
      <c r="I32165" t="str">
        <f t="shared" si="1005"/>
        <v>Yes</v>
      </c>
    </row>
    <row r="32166" spans="1:9" x14ac:dyDescent="0.3">
      <c r="A32166" t="s">
        <v>32167</v>
      </c>
      <c r="B32166">
        <v>63</v>
      </c>
      <c r="C32166">
        <v>1</v>
      </c>
      <c r="D32166" s="7">
        <v>-0.40127447780921027</v>
      </c>
      <c r="E32166">
        <v>2</v>
      </c>
      <c r="F32166">
        <v>0</v>
      </c>
      <c r="G32166" s="9">
        <f>(Logistic_Reg!$C$5+Logistic_Reg!$C$6*CN_Mobiles!B32166+Logistic_Reg!$C$7*CN_Mobiles!C32166+Logistic_Reg!$C$8*CN_Mobiles!D32166+Logistic_Reg!$C$9*CN_Mobiles!E32166)/(1+EXP(Logistic_Reg!$C$5+Logistic_Reg!$C$6*CN_Mobiles!B32166+Logistic_Reg!$C$7*CN_Mobiles!C32166+Logistic_Reg!$C$8*CN_Mobiles!D32166+Logistic_Reg!$C$9*CN_Mobiles!E32166))</f>
        <v>-0.15854769240167946</v>
      </c>
      <c r="H32166">
        <f t="shared" si="1004"/>
        <v>0</v>
      </c>
      <c r="I32166" t="str">
        <f t="shared" si="1005"/>
        <v>Yes</v>
      </c>
    </row>
    <row r="32167" spans="1:9" x14ac:dyDescent="0.3">
      <c r="A32167" t="s">
        <v>32168</v>
      </c>
      <c r="B32167">
        <v>58</v>
      </c>
      <c r="C32167">
        <v>1</v>
      </c>
      <c r="D32167" s="7">
        <v>0.78608703863336682</v>
      </c>
      <c r="E32167">
        <v>2</v>
      </c>
      <c r="F32167">
        <v>0</v>
      </c>
      <c r="G32167" s="9">
        <f>(Logistic_Reg!$C$5+Logistic_Reg!$C$6*CN_Mobiles!B32167+Logistic_Reg!$C$7*CN_Mobiles!C32167+Logistic_Reg!$C$8*CN_Mobiles!D32167+Logistic_Reg!$C$9*CN_Mobiles!E32167)/(1+EXP(Logistic_Reg!$C$5+Logistic_Reg!$C$6*CN_Mobiles!B32167+Logistic_Reg!$C$7*CN_Mobiles!C32167+Logistic_Reg!$C$8*CN_Mobiles!D32167+Logistic_Reg!$C$9*CN_Mobiles!E32167))</f>
        <v>0.12456578602651361</v>
      </c>
      <c r="H32167">
        <f t="shared" si="1004"/>
        <v>0</v>
      </c>
      <c r="I32167" t="str">
        <f t="shared" si="1005"/>
        <v>Yes</v>
      </c>
    </row>
    <row r="32168" spans="1:9" x14ac:dyDescent="0.3">
      <c r="A32168" t="s">
        <v>32169</v>
      </c>
      <c r="B32168">
        <v>34</v>
      </c>
      <c r="C32168">
        <v>0</v>
      </c>
      <c r="D32168" s="7">
        <v>-0.77794596597215804</v>
      </c>
      <c r="E32168">
        <v>2</v>
      </c>
      <c r="F32168">
        <v>1</v>
      </c>
      <c r="G32168" s="9">
        <f>(Logistic_Reg!$C$5+Logistic_Reg!$C$6*CN_Mobiles!B32168+Logistic_Reg!$C$7*CN_Mobiles!C32168+Logistic_Reg!$C$8*CN_Mobiles!D32168+Logistic_Reg!$C$9*CN_Mobiles!E32168)/(1+EXP(Logistic_Reg!$C$5+Logistic_Reg!$C$6*CN_Mobiles!B32168+Logistic_Reg!$C$7*CN_Mobiles!C32168+Logistic_Reg!$C$8*CN_Mobiles!D32168+Logistic_Reg!$C$9*CN_Mobiles!E32168))</f>
        <v>-0.20429751691234146</v>
      </c>
      <c r="H32168">
        <f t="shared" si="1004"/>
        <v>0</v>
      </c>
      <c r="I32168" t="str">
        <f t="shared" si="1005"/>
        <v>No</v>
      </c>
    </row>
    <row r="32169" spans="1:9" x14ac:dyDescent="0.3">
      <c r="A32169" t="s">
        <v>32170</v>
      </c>
      <c r="B32169">
        <v>41</v>
      </c>
      <c r="C32169">
        <v>1</v>
      </c>
      <c r="D32169" s="7">
        <v>-0.39410752399503624</v>
      </c>
      <c r="E32169">
        <v>3</v>
      </c>
      <c r="F32169">
        <v>0</v>
      </c>
      <c r="G32169" s="9">
        <f>(Logistic_Reg!$C$5+Logistic_Reg!$C$6*CN_Mobiles!B32169+Logistic_Reg!$C$7*CN_Mobiles!C32169+Logistic_Reg!$C$8*CN_Mobiles!D32169+Logistic_Reg!$C$9*CN_Mobiles!E32169)/(1+EXP(Logistic_Reg!$C$5+Logistic_Reg!$C$6*CN_Mobiles!B32169+Logistic_Reg!$C$7*CN_Mobiles!C32169+Logistic_Reg!$C$8*CN_Mobiles!D32169+Logistic_Reg!$C$9*CN_Mobiles!E32169))</f>
        <v>0.2638989920723645</v>
      </c>
      <c r="H32169">
        <f t="shared" si="1004"/>
        <v>1</v>
      </c>
      <c r="I32169" t="str">
        <f t="shared" si="1005"/>
        <v>No</v>
      </c>
    </row>
    <row r="32170" spans="1:9" x14ac:dyDescent="0.3">
      <c r="A32170" t="s">
        <v>32171</v>
      </c>
      <c r="B32170">
        <v>41</v>
      </c>
      <c r="C32170">
        <v>0</v>
      </c>
      <c r="D32170" s="7">
        <v>0.248156234291418</v>
      </c>
      <c r="E32170">
        <v>2</v>
      </c>
      <c r="F32170">
        <v>1</v>
      </c>
      <c r="G32170" s="9">
        <f>(Logistic_Reg!$C$5+Logistic_Reg!$C$6*CN_Mobiles!B32170+Logistic_Reg!$C$7*CN_Mobiles!C32170+Logistic_Reg!$C$8*CN_Mobiles!D32170+Logistic_Reg!$C$9*CN_Mobiles!E32170)/(1+EXP(Logistic_Reg!$C$5+Logistic_Reg!$C$6*CN_Mobiles!B32170+Logistic_Reg!$C$7*CN_Mobiles!C32170+Logistic_Reg!$C$8*CN_Mobiles!D32170+Logistic_Reg!$C$9*CN_Mobiles!E32170))</f>
        <v>7.4745579353646422E-3</v>
      </c>
      <c r="H32170">
        <f t="shared" si="1004"/>
        <v>0</v>
      </c>
      <c r="I32170" t="str">
        <f t="shared" si="1005"/>
        <v>No</v>
      </c>
    </row>
    <row r="32171" spans="1:9" x14ac:dyDescent="0.3">
      <c r="A32171" t="s">
        <v>32172</v>
      </c>
      <c r="B32171">
        <v>60</v>
      </c>
      <c r="C32171">
        <v>1</v>
      </c>
      <c r="D32171" s="7">
        <v>-0.25338966826988712</v>
      </c>
      <c r="E32171">
        <v>4</v>
      </c>
      <c r="F32171">
        <v>1</v>
      </c>
      <c r="G32171" s="9">
        <f>(Logistic_Reg!$C$5+Logistic_Reg!$C$6*CN_Mobiles!B32171+Logistic_Reg!$C$7*CN_Mobiles!C32171+Logistic_Reg!$C$8*CN_Mobiles!D32171+Logistic_Reg!$C$9*CN_Mobiles!E32171)/(1+EXP(Logistic_Reg!$C$5+Logistic_Reg!$C$6*CN_Mobiles!B32171+Logistic_Reg!$C$7*CN_Mobiles!C32171+Logistic_Reg!$C$8*CN_Mobiles!D32171+Logistic_Reg!$C$9*CN_Mobiles!E32171))</f>
        <v>0.2593502201659304</v>
      </c>
      <c r="H32171">
        <f t="shared" si="1004"/>
        <v>1</v>
      </c>
      <c r="I32171" t="str">
        <f t="shared" si="1005"/>
        <v>Yes</v>
      </c>
    </row>
    <row r="32172" spans="1:9" x14ac:dyDescent="0.3">
      <c r="A32172" t="s">
        <v>32173</v>
      </c>
      <c r="B32172">
        <v>63</v>
      </c>
      <c r="C32172">
        <v>1</v>
      </c>
      <c r="D32172" s="7">
        <v>2.4754950974388761</v>
      </c>
      <c r="E32172">
        <v>4</v>
      </c>
      <c r="F32172">
        <v>1</v>
      </c>
      <c r="G32172" s="9">
        <f>(Logistic_Reg!$C$5+Logistic_Reg!$C$6*CN_Mobiles!B32172+Logistic_Reg!$C$7*CN_Mobiles!C32172+Logistic_Reg!$C$8*CN_Mobiles!D32172+Logistic_Reg!$C$9*CN_Mobiles!E32172)/(1+EXP(Logistic_Reg!$C$5+Logistic_Reg!$C$6*CN_Mobiles!B32172+Logistic_Reg!$C$7*CN_Mobiles!C32172+Logistic_Reg!$C$8*CN_Mobiles!D32172+Logistic_Reg!$C$9*CN_Mobiles!E32172))</f>
        <v>0.1520762505977051</v>
      </c>
      <c r="H32172">
        <f t="shared" si="1004"/>
        <v>1</v>
      </c>
      <c r="I32172" t="str">
        <f t="shared" si="1005"/>
        <v>Yes</v>
      </c>
    </row>
    <row r="32173" spans="1:9" x14ac:dyDescent="0.3">
      <c r="A32173" t="s">
        <v>32174</v>
      </c>
      <c r="B32173">
        <v>63</v>
      </c>
      <c r="C32173">
        <v>1</v>
      </c>
      <c r="D32173" s="7">
        <v>3.2391901230280629E-2</v>
      </c>
      <c r="E32173">
        <v>2</v>
      </c>
      <c r="F32173">
        <v>0</v>
      </c>
      <c r="G32173" s="9">
        <f>(Logistic_Reg!$C$5+Logistic_Reg!$C$6*CN_Mobiles!B32173+Logistic_Reg!$C$7*CN_Mobiles!C32173+Logistic_Reg!$C$8*CN_Mobiles!D32173+Logistic_Reg!$C$9*CN_Mobiles!E32173)/(1+EXP(Logistic_Reg!$C$5+Logistic_Reg!$C$6*CN_Mobiles!B32173+Logistic_Reg!$C$7*CN_Mobiles!C32173+Logistic_Reg!$C$8*CN_Mobiles!D32173+Logistic_Reg!$C$9*CN_Mobiles!E32173))</f>
        <v>-4.7692663588921366E-2</v>
      </c>
      <c r="H32173">
        <f t="shared" si="1004"/>
        <v>0</v>
      </c>
      <c r="I32173" t="str">
        <f t="shared" si="1005"/>
        <v>Yes</v>
      </c>
    </row>
    <row r="32174" spans="1:9" x14ac:dyDescent="0.3">
      <c r="A32174" t="s">
        <v>32175</v>
      </c>
      <c r="B32174">
        <v>59</v>
      </c>
      <c r="C32174">
        <v>0</v>
      </c>
      <c r="D32174" s="7">
        <v>0.75168946747211207</v>
      </c>
      <c r="E32174">
        <v>2</v>
      </c>
      <c r="F32174">
        <v>1</v>
      </c>
      <c r="G32174" s="9">
        <f>(Logistic_Reg!$C$5+Logistic_Reg!$C$6*CN_Mobiles!B32174+Logistic_Reg!$C$7*CN_Mobiles!C32174+Logistic_Reg!$C$8*CN_Mobiles!D32174+Logistic_Reg!$C$9*CN_Mobiles!E32174)/(1+EXP(Logistic_Reg!$C$5+Logistic_Reg!$C$6*CN_Mobiles!B32174+Logistic_Reg!$C$7*CN_Mobiles!C32174+Logistic_Reg!$C$8*CN_Mobiles!D32174+Logistic_Reg!$C$9*CN_Mobiles!E32174))</f>
        <v>1.3644180422362607E-2</v>
      </c>
      <c r="H32174">
        <f t="shared" si="1004"/>
        <v>0</v>
      </c>
      <c r="I32174" t="str">
        <f t="shared" si="1005"/>
        <v>No</v>
      </c>
    </row>
    <row r="32175" spans="1:9" x14ac:dyDescent="0.3">
      <c r="A32175" t="s">
        <v>32176</v>
      </c>
      <c r="B32175">
        <v>43</v>
      </c>
      <c r="C32175">
        <v>1</v>
      </c>
      <c r="D32175" s="7">
        <v>-0.31736686634175304</v>
      </c>
      <c r="E32175">
        <v>3</v>
      </c>
      <c r="F32175">
        <v>1</v>
      </c>
      <c r="G32175" s="9">
        <f>(Logistic_Reg!$C$5+Logistic_Reg!$C$6*CN_Mobiles!B32175+Logistic_Reg!$C$7*CN_Mobiles!C32175+Logistic_Reg!$C$8*CN_Mobiles!D32175+Logistic_Reg!$C$9*CN_Mobiles!E32175)/(1+EXP(Logistic_Reg!$C$5+Logistic_Reg!$C$6*CN_Mobiles!B32175+Logistic_Reg!$C$7*CN_Mobiles!C32175+Logistic_Reg!$C$8*CN_Mobiles!D32175+Logistic_Reg!$C$9*CN_Mobiles!E32175))</f>
        <v>0.2648321585871542</v>
      </c>
      <c r="H32175">
        <f t="shared" si="1004"/>
        <v>1</v>
      </c>
      <c r="I32175" t="str">
        <f t="shared" si="1005"/>
        <v>Yes</v>
      </c>
    </row>
    <row r="32176" spans="1:9" x14ac:dyDescent="0.3">
      <c r="A32176" t="s">
        <v>32177</v>
      </c>
      <c r="B32176">
        <v>48</v>
      </c>
      <c r="C32176">
        <v>0</v>
      </c>
      <c r="D32176" s="7">
        <v>-0.12007100231251892</v>
      </c>
      <c r="E32176">
        <v>3</v>
      </c>
      <c r="F32176">
        <v>1</v>
      </c>
      <c r="G32176" s="9">
        <f>(Logistic_Reg!$C$5+Logistic_Reg!$C$6*CN_Mobiles!B32176+Logistic_Reg!$C$7*CN_Mobiles!C32176+Logistic_Reg!$C$8*CN_Mobiles!D32176+Logistic_Reg!$C$9*CN_Mobiles!E32176)/(1+EXP(Logistic_Reg!$C$5+Logistic_Reg!$C$6*CN_Mobiles!B32176+Logistic_Reg!$C$7*CN_Mobiles!C32176+Logistic_Reg!$C$8*CN_Mobiles!D32176+Logistic_Reg!$C$9*CN_Mobiles!E32176))</f>
        <v>0.23898135129749662</v>
      </c>
      <c r="H32176">
        <f t="shared" si="1004"/>
        <v>1</v>
      </c>
      <c r="I32176" t="str">
        <f t="shared" si="1005"/>
        <v>Yes</v>
      </c>
    </row>
    <row r="32177" spans="1:9" x14ac:dyDescent="0.3">
      <c r="A32177" t="s">
        <v>32178</v>
      </c>
      <c r="B32177">
        <v>53</v>
      </c>
      <c r="C32177">
        <v>0</v>
      </c>
      <c r="D32177" s="7">
        <v>-1.5599491432611889</v>
      </c>
      <c r="E32177">
        <v>2</v>
      </c>
      <c r="F32177">
        <v>0</v>
      </c>
      <c r="G32177" s="9">
        <f>(Logistic_Reg!$C$5+Logistic_Reg!$C$6*CN_Mobiles!B32177+Logistic_Reg!$C$7*CN_Mobiles!C32177+Logistic_Reg!$C$8*CN_Mobiles!D32177+Logistic_Reg!$C$9*CN_Mobiles!E32177)/(1+EXP(Logistic_Reg!$C$5+Logistic_Reg!$C$6*CN_Mobiles!B32177+Logistic_Reg!$C$7*CN_Mobiles!C32177+Logistic_Reg!$C$8*CN_Mobiles!D32177+Logistic_Reg!$C$9*CN_Mobiles!E32177))</f>
        <v>-0.64213527888343547</v>
      </c>
      <c r="H32177">
        <f t="shared" si="1004"/>
        <v>0</v>
      </c>
      <c r="I32177" t="str">
        <f t="shared" si="1005"/>
        <v>Yes</v>
      </c>
    </row>
    <row r="32178" spans="1:9" x14ac:dyDescent="0.3">
      <c r="A32178" t="s">
        <v>32179</v>
      </c>
      <c r="B32178">
        <v>54</v>
      </c>
      <c r="C32178">
        <v>0</v>
      </c>
      <c r="D32178" s="7">
        <v>0.10420040022950648</v>
      </c>
      <c r="E32178">
        <v>2</v>
      </c>
      <c r="F32178">
        <v>0</v>
      </c>
      <c r="G32178" s="9">
        <f>(Logistic_Reg!$C$5+Logistic_Reg!$C$6*CN_Mobiles!B32178+Logistic_Reg!$C$7*CN_Mobiles!C32178+Logistic_Reg!$C$8*CN_Mobiles!D32178+Logistic_Reg!$C$9*CN_Mobiles!E32178)/(1+EXP(Logistic_Reg!$C$5+Logistic_Reg!$C$6*CN_Mobiles!B32178+Logistic_Reg!$C$7*CN_Mobiles!C32178+Logistic_Reg!$C$8*CN_Mobiles!D32178+Logistic_Reg!$C$9*CN_Mobiles!E32178))</f>
        <v>-0.10703434667417243</v>
      </c>
      <c r="H32178">
        <f t="shared" si="1004"/>
        <v>0</v>
      </c>
      <c r="I32178" t="str">
        <f t="shared" si="1005"/>
        <v>Yes</v>
      </c>
    </row>
    <row r="32179" spans="1:9" x14ac:dyDescent="0.3">
      <c r="A32179" t="s">
        <v>32180</v>
      </c>
      <c r="B32179">
        <v>37</v>
      </c>
      <c r="C32179">
        <v>1</v>
      </c>
      <c r="D32179" s="7">
        <v>-0.82704293085268299</v>
      </c>
      <c r="E32179">
        <v>3</v>
      </c>
      <c r="F32179">
        <v>1</v>
      </c>
      <c r="G32179" s="9">
        <f>(Logistic_Reg!$C$5+Logistic_Reg!$C$6*CN_Mobiles!B32179+Logistic_Reg!$C$7*CN_Mobiles!C32179+Logistic_Reg!$C$8*CN_Mobiles!D32179+Logistic_Reg!$C$9*CN_Mobiles!E32179)/(1+EXP(Logistic_Reg!$C$5+Logistic_Reg!$C$6*CN_Mobiles!B32179+Logistic_Reg!$C$7*CN_Mobiles!C32179+Logistic_Reg!$C$8*CN_Mobiles!D32179+Logistic_Reg!$C$9*CN_Mobiles!E32179))</f>
        <v>0.24758964297602951</v>
      </c>
      <c r="H32179">
        <f t="shared" si="1004"/>
        <v>1</v>
      </c>
      <c r="I32179" t="str">
        <f t="shared" si="1005"/>
        <v>Yes</v>
      </c>
    </row>
    <row r="32180" spans="1:9" x14ac:dyDescent="0.3">
      <c r="A32180" t="s">
        <v>32181</v>
      </c>
      <c r="B32180">
        <v>55</v>
      </c>
      <c r="C32180">
        <v>0</v>
      </c>
      <c r="D32180" s="7">
        <v>0.5574640673213006</v>
      </c>
      <c r="E32180">
        <v>2</v>
      </c>
      <c r="F32180">
        <v>0</v>
      </c>
      <c r="G32180" s="9">
        <f>(Logistic_Reg!$C$5+Logistic_Reg!$C$6*CN_Mobiles!B32180+Logistic_Reg!$C$7*CN_Mobiles!C32180+Logistic_Reg!$C$8*CN_Mobiles!D32180+Logistic_Reg!$C$9*CN_Mobiles!E32180)/(1+EXP(Logistic_Reg!$C$5+Logistic_Reg!$C$6*CN_Mobiles!B32180+Logistic_Reg!$C$7*CN_Mobiles!C32180+Logistic_Reg!$C$8*CN_Mobiles!D32180+Logistic_Reg!$C$9*CN_Mobiles!E32180))</f>
        <v>-5.3750019885571718E-3</v>
      </c>
      <c r="H32180">
        <f t="shared" si="1004"/>
        <v>0</v>
      </c>
      <c r="I32180" t="str">
        <f t="shared" si="1005"/>
        <v>Yes</v>
      </c>
    </row>
    <row r="32181" spans="1:9" x14ac:dyDescent="0.3">
      <c r="A32181" t="s">
        <v>32182</v>
      </c>
      <c r="B32181">
        <v>52</v>
      </c>
      <c r="C32181">
        <v>0</v>
      </c>
      <c r="D32181" s="7">
        <v>-0.49132872775368419</v>
      </c>
      <c r="E32181">
        <v>2</v>
      </c>
      <c r="F32181">
        <v>0</v>
      </c>
      <c r="G32181" s="9">
        <f>(Logistic_Reg!$C$5+Logistic_Reg!$C$6*CN_Mobiles!B32181+Logistic_Reg!$C$7*CN_Mobiles!C32181+Logistic_Reg!$C$8*CN_Mobiles!D32181+Logistic_Reg!$C$9*CN_Mobiles!E32181)/(1+EXP(Logistic_Reg!$C$5+Logistic_Reg!$C$6*CN_Mobiles!B32181+Logistic_Reg!$C$7*CN_Mobiles!C32181+Logistic_Reg!$C$8*CN_Mobiles!D32181+Logistic_Reg!$C$9*CN_Mobiles!E32181))</f>
        <v>-0.26022142971210321</v>
      </c>
      <c r="H32181">
        <f t="shared" si="1004"/>
        <v>0</v>
      </c>
      <c r="I32181" t="str">
        <f t="shared" si="1005"/>
        <v>Yes</v>
      </c>
    </row>
    <row r="32182" spans="1:9" x14ac:dyDescent="0.3">
      <c r="A32182" t="s">
        <v>32183</v>
      </c>
      <c r="B32182">
        <v>32</v>
      </c>
      <c r="C32182">
        <v>1</v>
      </c>
      <c r="D32182" s="7">
        <v>-0.95069715470791027</v>
      </c>
      <c r="E32182">
        <v>3</v>
      </c>
      <c r="F32182">
        <v>1</v>
      </c>
      <c r="G32182" s="9">
        <f>(Logistic_Reg!$C$5+Logistic_Reg!$C$6*CN_Mobiles!B32182+Logistic_Reg!$C$7*CN_Mobiles!C32182+Logistic_Reg!$C$8*CN_Mobiles!D32182+Logistic_Reg!$C$9*CN_Mobiles!E32182)/(1+EXP(Logistic_Reg!$C$5+Logistic_Reg!$C$6*CN_Mobiles!B32182+Logistic_Reg!$C$7*CN_Mobiles!C32182+Logistic_Reg!$C$8*CN_Mobiles!D32182+Logistic_Reg!$C$9*CN_Mobiles!E32182))</f>
        <v>0.24807778673762973</v>
      </c>
      <c r="H32182">
        <f t="shared" si="1004"/>
        <v>1</v>
      </c>
      <c r="I32182" t="str">
        <f t="shared" si="1005"/>
        <v>Yes</v>
      </c>
    </row>
    <row r="32183" spans="1:9" x14ac:dyDescent="0.3">
      <c r="A32183" t="s">
        <v>32184</v>
      </c>
      <c r="B32183">
        <v>60</v>
      </c>
      <c r="C32183">
        <v>0</v>
      </c>
      <c r="D32183" s="7">
        <v>0.23189210324538784</v>
      </c>
      <c r="E32183">
        <v>3</v>
      </c>
      <c r="F32183">
        <v>0</v>
      </c>
      <c r="G32183" s="9">
        <f>(Logistic_Reg!$C$5+Logistic_Reg!$C$6*CN_Mobiles!B32183+Logistic_Reg!$C$7*CN_Mobiles!C32183+Logistic_Reg!$C$8*CN_Mobiles!D32183+Logistic_Reg!$C$9*CN_Mobiles!E32183)/(1+EXP(Logistic_Reg!$C$5+Logistic_Reg!$C$6*CN_Mobiles!B32183+Logistic_Reg!$C$7*CN_Mobiles!C32183+Logistic_Reg!$C$8*CN_Mobiles!D32183+Logistic_Reg!$C$9*CN_Mobiles!E32183))</f>
        <v>0.24142574301612957</v>
      </c>
      <c r="H32183">
        <f t="shared" si="1004"/>
        <v>1</v>
      </c>
      <c r="I32183" t="str">
        <f t="shared" si="1005"/>
        <v>No</v>
      </c>
    </row>
    <row r="32184" spans="1:9" x14ac:dyDescent="0.3">
      <c r="A32184" t="s">
        <v>32185</v>
      </c>
      <c r="B32184">
        <v>55</v>
      </c>
      <c r="C32184">
        <v>0</v>
      </c>
      <c r="D32184" s="7">
        <v>-0.29787998554608258</v>
      </c>
      <c r="E32184">
        <v>2</v>
      </c>
      <c r="F32184">
        <v>0</v>
      </c>
      <c r="G32184" s="9">
        <f>(Logistic_Reg!$C$5+Logistic_Reg!$C$6*CN_Mobiles!B32184+Logistic_Reg!$C$7*CN_Mobiles!C32184+Logistic_Reg!$C$8*CN_Mobiles!D32184+Logistic_Reg!$C$9*CN_Mobiles!E32184)/(1+EXP(Logistic_Reg!$C$5+Logistic_Reg!$C$6*CN_Mobiles!B32184+Logistic_Reg!$C$7*CN_Mobiles!C32184+Logistic_Reg!$C$8*CN_Mobiles!D32184+Logistic_Reg!$C$9*CN_Mobiles!E32184))</f>
        <v>-0.22578083434406651</v>
      </c>
      <c r="H32184">
        <f t="shared" si="1004"/>
        <v>0</v>
      </c>
      <c r="I32184" t="str">
        <f t="shared" si="1005"/>
        <v>Yes</v>
      </c>
    </row>
    <row r="32185" spans="1:9" x14ac:dyDescent="0.3">
      <c r="A32185" t="s">
        <v>32186</v>
      </c>
      <c r="B32185">
        <v>58</v>
      </c>
      <c r="C32185">
        <v>0</v>
      </c>
      <c r="D32185" s="7">
        <v>0.36961944517450329</v>
      </c>
      <c r="E32185">
        <v>3</v>
      </c>
      <c r="F32185">
        <v>1</v>
      </c>
      <c r="G32185" s="9">
        <f>(Logistic_Reg!$C$5+Logistic_Reg!$C$6*CN_Mobiles!B32185+Logistic_Reg!$C$7*CN_Mobiles!C32185+Logistic_Reg!$C$8*CN_Mobiles!D32185+Logistic_Reg!$C$9*CN_Mobiles!E32185)/(1+EXP(Logistic_Reg!$C$5+Logistic_Reg!$C$6*CN_Mobiles!B32185+Logistic_Reg!$C$7*CN_Mobiles!C32185+Logistic_Reg!$C$8*CN_Mobiles!D32185+Logistic_Reg!$C$9*CN_Mobiles!E32185))</f>
        <v>0.25296828007382316</v>
      </c>
      <c r="H32185">
        <f t="shared" si="1004"/>
        <v>1</v>
      </c>
      <c r="I32185" t="str">
        <f t="shared" si="1005"/>
        <v>Yes</v>
      </c>
    </row>
    <row r="32186" spans="1:9" x14ac:dyDescent="0.3">
      <c r="A32186" t="s">
        <v>32187</v>
      </c>
      <c r="B32186">
        <v>60</v>
      </c>
      <c r="C32186">
        <v>1</v>
      </c>
      <c r="D32186" s="7">
        <v>2.3211743062672232</v>
      </c>
      <c r="E32186">
        <v>1</v>
      </c>
      <c r="F32186">
        <v>0</v>
      </c>
      <c r="G32186" s="9">
        <f>(Logistic_Reg!$C$5+Logistic_Reg!$C$6*CN_Mobiles!B32186+Logistic_Reg!$C$7*CN_Mobiles!C32186+Logistic_Reg!$C$8*CN_Mobiles!D32186+Logistic_Reg!$C$9*CN_Mobiles!E32186)/(1+EXP(Logistic_Reg!$C$5+Logistic_Reg!$C$6*CN_Mobiles!B32186+Logistic_Reg!$C$7*CN_Mobiles!C32186+Logistic_Reg!$C$8*CN_Mobiles!D32186+Logistic_Reg!$C$9*CN_Mobiles!E32186))</f>
        <v>-1.6180044931115828E-2</v>
      </c>
      <c r="H32186">
        <f t="shared" si="1004"/>
        <v>0</v>
      </c>
      <c r="I32186" t="str">
        <f t="shared" si="1005"/>
        <v>Yes</v>
      </c>
    </row>
    <row r="32187" spans="1:9" x14ac:dyDescent="0.3">
      <c r="A32187" t="s">
        <v>32188</v>
      </c>
      <c r="B32187">
        <v>48</v>
      </c>
      <c r="C32187">
        <v>1</v>
      </c>
      <c r="D32187" s="7">
        <v>-0.31428878816976913</v>
      </c>
      <c r="E32187">
        <v>1</v>
      </c>
      <c r="F32187">
        <v>0</v>
      </c>
      <c r="G32187" s="9">
        <f>(Logistic_Reg!$C$5+Logistic_Reg!$C$6*CN_Mobiles!B32187+Logistic_Reg!$C$7*CN_Mobiles!C32187+Logistic_Reg!$C$8*CN_Mobiles!D32187+Logistic_Reg!$C$9*CN_Mobiles!E32187)/(1+EXP(Logistic_Reg!$C$5+Logistic_Reg!$C$6*CN_Mobiles!B32187+Logistic_Reg!$C$7*CN_Mobiles!C32187+Logistic_Reg!$C$8*CN_Mobiles!D32187+Logistic_Reg!$C$9*CN_Mobiles!E32187))</f>
        <v>-0.76244119313192427</v>
      </c>
      <c r="H32187">
        <f t="shared" si="1004"/>
        <v>0</v>
      </c>
      <c r="I32187" t="str">
        <f t="shared" si="1005"/>
        <v>Yes</v>
      </c>
    </row>
    <row r="32188" spans="1:9" x14ac:dyDescent="0.3">
      <c r="A32188" t="s">
        <v>32189</v>
      </c>
      <c r="B32188">
        <v>31</v>
      </c>
      <c r="C32188">
        <v>1</v>
      </c>
      <c r="D32188" s="7">
        <v>-0.64396866362177396</v>
      </c>
      <c r="E32188">
        <v>4</v>
      </c>
      <c r="F32188">
        <v>1</v>
      </c>
      <c r="G32188" s="9">
        <f>(Logistic_Reg!$C$5+Logistic_Reg!$C$6*CN_Mobiles!B32188+Logistic_Reg!$C$7*CN_Mobiles!C32188+Logistic_Reg!$C$8*CN_Mobiles!D32188+Logistic_Reg!$C$9*CN_Mobiles!E32188)/(1+EXP(Logistic_Reg!$C$5+Logistic_Reg!$C$6*CN_Mobiles!B32188+Logistic_Reg!$C$7*CN_Mobiles!C32188+Logistic_Reg!$C$8*CN_Mobiles!D32188+Logistic_Reg!$C$9*CN_Mobiles!E32188))</f>
        <v>0.24654988329018812</v>
      </c>
      <c r="H32188">
        <f t="shared" si="1004"/>
        <v>1</v>
      </c>
      <c r="I32188" t="str">
        <f t="shared" si="1005"/>
        <v>Yes</v>
      </c>
    </row>
    <row r="32189" spans="1:9" x14ac:dyDescent="0.3">
      <c r="A32189" t="s">
        <v>32190</v>
      </c>
      <c r="B32189">
        <v>49</v>
      </c>
      <c r="C32189">
        <v>0</v>
      </c>
      <c r="D32189" s="7">
        <v>0.92895022156929263</v>
      </c>
      <c r="E32189">
        <v>2</v>
      </c>
      <c r="F32189">
        <v>0</v>
      </c>
      <c r="G32189" s="9">
        <f>(Logistic_Reg!$C$5+Logistic_Reg!$C$6*CN_Mobiles!B32189+Logistic_Reg!$C$7*CN_Mobiles!C32189+Logistic_Reg!$C$8*CN_Mobiles!D32189+Logistic_Reg!$C$9*CN_Mobiles!E32189)/(1+EXP(Logistic_Reg!$C$5+Logistic_Reg!$C$6*CN_Mobiles!B32189+Logistic_Reg!$C$7*CN_Mobiles!C32189+Logistic_Reg!$C$8*CN_Mobiles!D32189+Logistic_Reg!$C$9*CN_Mobiles!E32189))</f>
        <v>9.7192616849940405E-2</v>
      </c>
      <c r="H32189">
        <f t="shared" si="1004"/>
        <v>0</v>
      </c>
      <c r="I32189" t="str">
        <f t="shared" si="1005"/>
        <v>Yes</v>
      </c>
    </row>
    <row r="32190" spans="1:9" x14ac:dyDescent="0.3">
      <c r="A32190" t="s">
        <v>32191</v>
      </c>
      <c r="B32190">
        <v>50</v>
      </c>
      <c r="C32190">
        <v>1</v>
      </c>
      <c r="D32190" s="7">
        <v>-1.3657294538305484</v>
      </c>
      <c r="E32190">
        <v>3</v>
      </c>
      <c r="F32190">
        <v>0</v>
      </c>
      <c r="G32190" s="9">
        <f>(Logistic_Reg!$C$5+Logistic_Reg!$C$6*CN_Mobiles!B32190+Logistic_Reg!$C$7*CN_Mobiles!C32190+Logistic_Reg!$C$8*CN_Mobiles!D32190+Logistic_Reg!$C$9*CN_Mobiles!E32190)/(1+EXP(Logistic_Reg!$C$5+Logistic_Reg!$C$6*CN_Mobiles!B32190+Logistic_Reg!$C$7*CN_Mobiles!C32190+Logistic_Reg!$C$8*CN_Mobiles!D32190+Logistic_Reg!$C$9*CN_Mobiles!E32190))</f>
        <v>0.16542290243020774</v>
      </c>
      <c r="H32190">
        <f t="shared" si="1004"/>
        <v>1</v>
      </c>
      <c r="I32190" t="str">
        <f t="shared" si="1005"/>
        <v>No</v>
      </c>
    </row>
    <row r="32191" spans="1:9" x14ac:dyDescent="0.3">
      <c r="A32191" t="s">
        <v>32192</v>
      </c>
      <c r="B32191">
        <v>38</v>
      </c>
      <c r="C32191">
        <v>0</v>
      </c>
      <c r="D32191" s="7">
        <v>-0.16181255961323818</v>
      </c>
      <c r="E32191">
        <v>2</v>
      </c>
      <c r="F32191">
        <v>1</v>
      </c>
      <c r="G32191" s="9">
        <f>(Logistic_Reg!$C$5+Logistic_Reg!$C$6*CN_Mobiles!B32191+Logistic_Reg!$C$7*CN_Mobiles!C32191+Logistic_Reg!$C$8*CN_Mobiles!D32191+Logistic_Reg!$C$9*CN_Mobiles!E32191)/(1+EXP(Logistic_Reg!$C$5+Logistic_Reg!$C$6*CN_Mobiles!B32191+Logistic_Reg!$C$7*CN_Mobiles!C32191+Logistic_Reg!$C$8*CN_Mobiles!D32191+Logistic_Reg!$C$9*CN_Mobiles!E32191))</f>
        <v>-6.8019858349258291E-2</v>
      </c>
      <c r="H32191">
        <f t="shared" si="1004"/>
        <v>0</v>
      </c>
      <c r="I32191" t="str">
        <f t="shared" si="1005"/>
        <v>No</v>
      </c>
    </row>
    <row r="32192" spans="1:9" x14ac:dyDescent="0.3">
      <c r="A32192" t="s">
        <v>32193</v>
      </c>
      <c r="B32192">
        <v>26</v>
      </c>
      <c r="C32192">
        <v>1</v>
      </c>
      <c r="D32192" s="7">
        <v>-0.60210908477086111</v>
      </c>
      <c r="E32192">
        <v>1</v>
      </c>
      <c r="F32192">
        <v>1</v>
      </c>
      <c r="G32192" s="9">
        <f>(Logistic_Reg!$C$5+Logistic_Reg!$C$6*CN_Mobiles!B32192+Logistic_Reg!$C$7*CN_Mobiles!C32192+Logistic_Reg!$C$8*CN_Mobiles!D32192+Logistic_Reg!$C$9*CN_Mobiles!E32192)/(1+EXP(Logistic_Reg!$C$5+Logistic_Reg!$C$6*CN_Mobiles!B32192+Logistic_Reg!$C$7*CN_Mobiles!C32192+Logistic_Reg!$C$8*CN_Mobiles!D32192+Logistic_Reg!$C$9*CN_Mobiles!E32192))</f>
        <v>-0.64662509361081011</v>
      </c>
      <c r="H32192">
        <f t="shared" si="1004"/>
        <v>0</v>
      </c>
      <c r="I32192" t="str">
        <f t="shared" si="1005"/>
        <v>No</v>
      </c>
    </row>
    <row r="32193" spans="1:9" x14ac:dyDescent="0.3">
      <c r="A32193" t="s">
        <v>32194</v>
      </c>
      <c r="B32193">
        <v>25</v>
      </c>
      <c r="C32193">
        <v>0</v>
      </c>
      <c r="D32193" s="7">
        <v>-0.30868466810896478</v>
      </c>
      <c r="E32193">
        <v>3</v>
      </c>
      <c r="F32193">
        <v>1</v>
      </c>
      <c r="G32193" s="9">
        <f>(Logistic_Reg!$C$5+Logistic_Reg!$C$6*CN_Mobiles!B32193+Logistic_Reg!$C$7*CN_Mobiles!C32193+Logistic_Reg!$C$8*CN_Mobiles!D32193+Logistic_Reg!$C$9*CN_Mobiles!E32193)/(1+EXP(Logistic_Reg!$C$5+Logistic_Reg!$C$6*CN_Mobiles!B32193+Logistic_Reg!$C$7*CN_Mobiles!C32193+Logistic_Reg!$C$8*CN_Mobiles!D32193+Logistic_Reg!$C$9*CN_Mobiles!E32193))</f>
        <v>0.26216876480679441</v>
      </c>
      <c r="H32193">
        <f t="shared" si="1004"/>
        <v>1</v>
      </c>
      <c r="I32193" t="str">
        <f t="shared" si="1005"/>
        <v>Yes</v>
      </c>
    </row>
    <row r="32194" spans="1:9" x14ac:dyDescent="0.3">
      <c r="A32194" t="s">
        <v>32195</v>
      </c>
      <c r="B32194">
        <v>45</v>
      </c>
      <c r="C32194">
        <v>1</v>
      </c>
      <c r="D32194" s="7">
        <v>2.4357580029180577</v>
      </c>
      <c r="E32194">
        <v>3</v>
      </c>
      <c r="F32194">
        <v>1</v>
      </c>
      <c r="G32194" s="9">
        <f>(Logistic_Reg!$C$5+Logistic_Reg!$C$6*CN_Mobiles!B32194+Logistic_Reg!$C$7*CN_Mobiles!C32194+Logistic_Reg!$C$8*CN_Mobiles!D32194+Logistic_Reg!$C$9*CN_Mobiles!E32194)/(1+EXP(Logistic_Reg!$C$5+Logistic_Reg!$C$6*CN_Mobiles!B32194+Logistic_Reg!$C$7*CN_Mobiles!C32194+Logistic_Reg!$C$8*CN_Mobiles!D32194+Logistic_Reg!$C$9*CN_Mobiles!E32194))</f>
        <v>0.2276536790423585</v>
      </c>
      <c r="H32194">
        <f t="shared" si="1004"/>
        <v>1</v>
      </c>
      <c r="I32194" t="str">
        <f t="shared" si="1005"/>
        <v>Yes</v>
      </c>
    </row>
    <row r="32195" spans="1:9" x14ac:dyDescent="0.3">
      <c r="A32195" t="s">
        <v>32196</v>
      </c>
      <c r="B32195">
        <v>30</v>
      </c>
      <c r="C32195">
        <v>0</v>
      </c>
      <c r="D32195" s="7">
        <v>0.29256279433844357</v>
      </c>
      <c r="E32195">
        <v>3</v>
      </c>
      <c r="F32195">
        <v>0</v>
      </c>
      <c r="G32195" s="9">
        <f>(Logistic_Reg!$C$5+Logistic_Reg!$C$6*CN_Mobiles!B32195+Logistic_Reg!$C$7*CN_Mobiles!C32195+Logistic_Reg!$C$8*CN_Mobiles!D32195+Logistic_Reg!$C$9*CN_Mobiles!E32195)/(1+EXP(Logistic_Reg!$C$5+Logistic_Reg!$C$6*CN_Mobiles!B32195+Logistic_Reg!$C$7*CN_Mobiles!C32195+Logistic_Reg!$C$8*CN_Mobiles!D32195+Logistic_Reg!$C$9*CN_Mobiles!E32195))</f>
        <v>0.27564141220064292</v>
      </c>
      <c r="H32195">
        <f t="shared" ref="H32195:H32258" si="1006">IF(G32195&gt;=0.15,1,0)</f>
        <v>1</v>
      </c>
      <c r="I32195" t="str">
        <f t="shared" ref="I32195:I32258" si="1007">IF(H32195=F32195,"Yes","No")</f>
        <v>No</v>
      </c>
    </row>
    <row r="32196" spans="1:9" x14ac:dyDescent="0.3">
      <c r="A32196" t="s">
        <v>32197</v>
      </c>
      <c r="B32196">
        <v>54</v>
      </c>
      <c r="C32196">
        <v>1</v>
      </c>
      <c r="D32196" s="7">
        <v>5.0603387854504293E-2</v>
      </c>
      <c r="E32196">
        <v>4</v>
      </c>
      <c r="F32196">
        <v>0</v>
      </c>
      <c r="G32196" s="9">
        <f>(Logistic_Reg!$C$5+Logistic_Reg!$C$6*CN_Mobiles!B32196+Logistic_Reg!$C$7*CN_Mobiles!C32196+Logistic_Reg!$C$8*CN_Mobiles!D32196+Logistic_Reg!$C$9*CN_Mobiles!E32196)/(1+EXP(Logistic_Reg!$C$5+Logistic_Reg!$C$6*CN_Mobiles!B32196+Logistic_Reg!$C$7*CN_Mobiles!C32196+Logistic_Reg!$C$8*CN_Mobiles!D32196+Logistic_Reg!$C$9*CN_Mobiles!E32196))</f>
        <v>0.243238241947665</v>
      </c>
      <c r="H32196">
        <f t="shared" si="1006"/>
        <v>1</v>
      </c>
      <c r="I32196" t="str">
        <f t="shared" si="1007"/>
        <v>No</v>
      </c>
    </row>
    <row r="32197" spans="1:9" x14ac:dyDescent="0.3">
      <c r="A32197" t="s">
        <v>32198</v>
      </c>
      <c r="B32197">
        <v>35</v>
      </c>
      <c r="C32197">
        <v>0</v>
      </c>
      <c r="D32197" s="7">
        <v>0.65338893760120953</v>
      </c>
      <c r="E32197">
        <v>1</v>
      </c>
      <c r="F32197">
        <v>1</v>
      </c>
      <c r="G32197" s="9">
        <f>(Logistic_Reg!$C$5+Logistic_Reg!$C$6*CN_Mobiles!B32197+Logistic_Reg!$C$7*CN_Mobiles!C32197+Logistic_Reg!$C$8*CN_Mobiles!D32197+Logistic_Reg!$C$9*CN_Mobiles!E32197)/(1+EXP(Logistic_Reg!$C$5+Logistic_Reg!$C$6*CN_Mobiles!B32197+Logistic_Reg!$C$7*CN_Mobiles!C32197+Logistic_Reg!$C$8*CN_Mobiles!D32197+Logistic_Reg!$C$9*CN_Mobiles!E32197))</f>
        <v>-0.47186528833259039</v>
      </c>
      <c r="H32197">
        <f t="shared" si="1006"/>
        <v>0</v>
      </c>
      <c r="I32197" t="str">
        <f t="shared" si="1007"/>
        <v>No</v>
      </c>
    </row>
    <row r="32198" spans="1:9" x14ac:dyDescent="0.3">
      <c r="A32198" t="s">
        <v>32199</v>
      </c>
      <c r="B32198">
        <v>33</v>
      </c>
      <c r="C32198">
        <v>0</v>
      </c>
      <c r="D32198" s="7">
        <v>-0.44133327623297625</v>
      </c>
      <c r="E32198">
        <v>1</v>
      </c>
      <c r="F32198">
        <v>0</v>
      </c>
      <c r="G32198" s="9">
        <f>(Logistic_Reg!$C$5+Logistic_Reg!$C$6*CN_Mobiles!B32198+Logistic_Reg!$C$7*CN_Mobiles!C32198+Logistic_Reg!$C$8*CN_Mobiles!D32198+Logistic_Reg!$C$9*CN_Mobiles!E32198)/(1+EXP(Logistic_Reg!$C$5+Logistic_Reg!$C$6*CN_Mobiles!B32198+Logistic_Reg!$C$7*CN_Mobiles!C32198+Logistic_Reg!$C$8*CN_Mobiles!D32198+Logistic_Reg!$C$9*CN_Mobiles!E32198))</f>
        <v>-0.87839968285276071</v>
      </c>
      <c r="H32198">
        <f t="shared" si="1006"/>
        <v>0</v>
      </c>
      <c r="I32198" t="str">
        <f t="shared" si="1007"/>
        <v>Yes</v>
      </c>
    </row>
    <row r="32199" spans="1:9" x14ac:dyDescent="0.3">
      <c r="A32199" t="s">
        <v>32200</v>
      </c>
      <c r="B32199">
        <v>43</v>
      </c>
      <c r="C32199">
        <v>0</v>
      </c>
      <c r="D32199" s="7">
        <v>-4.3166637347676888E-2</v>
      </c>
      <c r="E32199">
        <v>1</v>
      </c>
      <c r="F32199">
        <v>0</v>
      </c>
      <c r="G32199" s="9">
        <f>(Logistic_Reg!$C$5+Logistic_Reg!$C$6*CN_Mobiles!B32199+Logistic_Reg!$C$7*CN_Mobiles!C32199+Logistic_Reg!$C$8*CN_Mobiles!D32199+Logistic_Reg!$C$9*CN_Mobiles!E32199)/(1+EXP(Logistic_Reg!$C$5+Logistic_Reg!$C$6*CN_Mobiles!B32199+Logistic_Reg!$C$7*CN_Mobiles!C32199+Logistic_Reg!$C$8*CN_Mobiles!D32199+Logistic_Reg!$C$9*CN_Mobiles!E32199))</f>
        <v>-0.82237573070910164</v>
      </c>
      <c r="H32199">
        <f t="shared" si="1006"/>
        <v>0</v>
      </c>
      <c r="I32199" t="str">
        <f t="shared" si="1007"/>
        <v>Yes</v>
      </c>
    </row>
    <row r="32200" spans="1:9" x14ac:dyDescent="0.3">
      <c r="A32200" t="s">
        <v>32201</v>
      </c>
      <c r="B32200">
        <v>27</v>
      </c>
      <c r="C32200">
        <v>1</v>
      </c>
      <c r="D32200" s="7">
        <v>-1.4299236592688993</v>
      </c>
      <c r="E32200">
        <v>1</v>
      </c>
      <c r="F32200">
        <v>0</v>
      </c>
      <c r="G32200" s="9">
        <f>(Logistic_Reg!$C$5+Logistic_Reg!$C$6*CN_Mobiles!B32200+Logistic_Reg!$C$7*CN_Mobiles!C32200+Logistic_Reg!$C$8*CN_Mobiles!D32200+Logistic_Reg!$C$9*CN_Mobiles!E32200)/(1+EXP(Logistic_Reg!$C$5+Logistic_Reg!$C$6*CN_Mobiles!B32200+Logistic_Reg!$C$7*CN_Mobiles!C32200+Logistic_Reg!$C$8*CN_Mobiles!D32200+Logistic_Reg!$C$9*CN_Mobiles!E32200))</f>
        <v>-0.99804036935658791</v>
      </c>
      <c r="H32200">
        <f t="shared" si="1006"/>
        <v>0</v>
      </c>
      <c r="I32200" t="str">
        <f t="shared" si="1007"/>
        <v>Yes</v>
      </c>
    </row>
    <row r="32201" spans="1:9" x14ac:dyDescent="0.3">
      <c r="A32201" t="s">
        <v>32202</v>
      </c>
      <c r="B32201">
        <v>60</v>
      </c>
      <c r="C32201">
        <v>0</v>
      </c>
      <c r="D32201" s="7">
        <v>0.54321010977534179</v>
      </c>
      <c r="E32201">
        <v>3</v>
      </c>
      <c r="F32201">
        <v>1</v>
      </c>
      <c r="G32201" s="9">
        <f>(Logistic_Reg!$C$5+Logistic_Reg!$C$6*CN_Mobiles!B32201+Logistic_Reg!$C$7*CN_Mobiles!C32201+Logistic_Reg!$C$8*CN_Mobiles!D32201+Logistic_Reg!$C$9*CN_Mobiles!E32201)/(1+EXP(Logistic_Reg!$C$5+Logistic_Reg!$C$6*CN_Mobiles!B32201+Logistic_Reg!$C$7*CN_Mobiles!C32201+Logistic_Reg!$C$8*CN_Mobiles!D32201+Logistic_Reg!$C$9*CN_Mobiles!E32201))</f>
        <v>0.25905019158964893</v>
      </c>
      <c r="H32201">
        <f t="shared" si="1006"/>
        <v>1</v>
      </c>
      <c r="I32201" t="str">
        <f t="shared" si="1007"/>
        <v>Yes</v>
      </c>
    </row>
    <row r="32202" spans="1:9" x14ac:dyDescent="0.3">
      <c r="A32202" t="s">
        <v>32203</v>
      </c>
      <c r="B32202">
        <v>48</v>
      </c>
      <c r="C32202">
        <v>1</v>
      </c>
      <c r="D32202" s="7">
        <v>0.81647187708804025</v>
      </c>
      <c r="E32202">
        <v>2</v>
      </c>
      <c r="F32202">
        <v>1</v>
      </c>
      <c r="G32202" s="9">
        <f>(Logistic_Reg!$C$5+Logistic_Reg!$C$6*CN_Mobiles!B32202+Logistic_Reg!$C$7*CN_Mobiles!C32202+Logistic_Reg!$C$8*CN_Mobiles!D32202+Logistic_Reg!$C$9*CN_Mobiles!E32202)/(1+EXP(Logistic_Reg!$C$5+Logistic_Reg!$C$6*CN_Mobiles!B32202+Logistic_Reg!$C$7*CN_Mobiles!C32202+Logistic_Reg!$C$8*CN_Mobiles!D32202+Logistic_Reg!$C$9*CN_Mobiles!E32202))</f>
        <v>0.16600365698085962</v>
      </c>
      <c r="H32202">
        <f t="shared" si="1006"/>
        <v>1</v>
      </c>
      <c r="I32202" t="str">
        <f t="shared" si="1007"/>
        <v>Yes</v>
      </c>
    </row>
    <row r="32203" spans="1:9" x14ac:dyDescent="0.3">
      <c r="A32203" t="s">
        <v>32204</v>
      </c>
      <c r="B32203">
        <v>34</v>
      </c>
      <c r="C32203">
        <v>1</v>
      </c>
      <c r="D32203" s="7">
        <v>-1.2458100409669306</v>
      </c>
      <c r="E32203">
        <v>2</v>
      </c>
      <c r="F32203">
        <v>0</v>
      </c>
      <c r="G32203" s="9">
        <f>(Logistic_Reg!$C$5+Logistic_Reg!$C$6*CN_Mobiles!B32203+Logistic_Reg!$C$7*CN_Mobiles!C32203+Logistic_Reg!$C$8*CN_Mobiles!D32203+Logistic_Reg!$C$9*CN_Mobiles!E32203)/(1+EXP(Logistic_Reg!$C$5+Logistic_Reg!$C$6*CN_Mobiles!B32203+Logistic_Reg!$C$7*CN_Mobiles!C32203+Logistic_Reg!$C$8*CN_Mobiles!D32203+Logistic_Reg!$C$9*CN_Mobiles!E32203))</f>
        <v>-0.18095244138778363</v>
      </c>
      <c r="H32203">
        <f t="shared" si="1006"/>
        <v>0</v>
      </c>
      <c r="I32203" t="str">
        <f t="shared" si="1007"/>
        <v>Yes</v>
      </c>
    </row>
    <row r="32204" spans="1:9" x14ac:dyDescent="0.3">
      <c r="A32204" t="s">
        <v>32205</v>
      </c>
      <c r="B32204">
        <v>29</v>
      </c>
      <c r="C32204">
        <v>1</v>
      </c>
      <c r="D32204" s="7">
        <v>-1.0433478787566426</v>
      </c>
      <c r="E32204">
        <v>1</v>
      </c>
      <c r="F32204">
        <v>0</v>
      </c>
      <c r="G32204" s="9">
        <f>(Logistic_Reg!$C$5+Logistic_Reg!$C$6*CN_Mobiles!B32204+Logistic_Reg!$C$7*CN_Mobiles!C32204+Logistic_Reg!$C$8*CN_Mobiles!D32204+Logistic_Reg!$C$9*CN_Mobiles!E32204)/(1+EXP(Logistic_Reg!$C$5+Logistic_Reg!$C$6*CN_Mobiles!B32204+Logistic_Reg!$C$7*CN_Mobiles!C32204+Logistic_Reg!$C$8*CN_Mobiles!D32204+Logistic_Reg!$C$9*CN_Mobiles!E32204))</f>
        <v>-0.85630588719557288</v>
      </c>
      <c r="H32204">
        <f t="shared" si="1006"/>
        <v>0</v>
      </c>
      <c r="I32204" t="str">
        <f t="shared" si="1007"/>
        <v>Yes</v>
      </c>
    </row>
    <row r="32205" spans="1:9" x14ac:dyDescent="0.3">
      <c r="A32205" t="s">
        <v>32206</v>
      </c>
      <c r="B32205">
        <v>61</v>
      </c>
      <c r="C32205">
        <v>0</v>
      </c>
      <c r="D32205" s="7">
        <v>-0.61288331015950004</v>
      </c>
      <c r="E32205">
        <v>3</v>
      </c>
      <c r="F32205">
        <v>1</v>
      </c>
      <c r="G32205" s="9">
        <f>(Logistic_Reg!$C$5+Logistic_Reg!$C$6*CN_Mobiles!B32205+Logistic_Reg!$C$7*CN_Mobiles!C32205+Logistic_Reg!$C$8*CN_Mobiles!D32205+Logistic_Reg!$C$9*CN_Mobiles!E32205)/(1+EXP(Logistic_Reg!$C$5+Logistic_Reg!$C$6*CN_Mobiles!B32205+Logistic_Reg!$C$7*CN_Mobiles!C32205+Logistic_Reg!$C$8*CN_Mobiles!D32205+Logistic_Reg!$C$9*CN_Mobiles!E32205))</f>
        <v>0.15397970884034629</v>
      </c>
      <c r="H32205">
        <f t="shared" si="1006"/>
        <v>1</v>
      </c>
      <c r="I32205" t="str">
        <f t="shared" si="1007"/>
        <v>Yes</v>
      </c>
    </row>
    <row r="32206" spans="1:9" x14ac:dyDescent="0.3">
      <c r="A32206" t="s">
        <v>32207</v>
      </c>
      <c r="B32206">
        <v>55</v>
      </c>
      <c r="C32206">
        <v>1</v>
      </c>
      <c r="D32206" s="7">
        <v>2.1051034978902607</v>
      </c>
      <c r="E32206">
        <v>2</v>
      </c>
      <c r="F32206">
        <v>1</v>
      </c>
      <c r="G32206" s="9">
        <f>(Logistic_Reg!$C$5+Logistic_Reg!$C$6*CN_Mobiles!B32206+Logistic_Reg!$C$7*CN_Mobiles!C32206+Logistic_Reg!$C$8*CN_Mobiles!D32206+Logistic_Reg!$C$9*CN_Mobiles!E32206)/(1+EXP(Logistic_Reg!$C$5+Logistic_Reg!$C$6*CN_Mobiles!B32206+Logistic_Reg!$C$7*CN_Mobiles!C32206+Logistic_Reg!$C$8*CN_Mobiles!D32206+Logistic_Reg!$C$9*CN_Mobiles!E32206))</f>
        <v>0.25963612268184211</v>
      </c>
      <c r="H32206">
        <f t="shared" si="1006"/>
        <v>1</v>
      </c>
      <c r="I32206" t="str">
        <f t="shared" si="1007"/>
        <v>Yes</v>
      </c>
    </row>
    <row r="32207" spans="1:9" x14ac:dyDescent="0.3">
      <c r="A32207" t="s">
        <v>32208</v>
      </c>
      <c r="B32207">
        <v>57</v>
      </c>
      <c r="C32207">
        <v>0</v>
      </c>
      <c r="D32207" s="7">
        <v>0.13484031751846975</v>
      </c>
      <c r="E32207">
        <v>1</v>
      </c>
      <c r="F32207">
        <v>0</v>
      </c>
      <c r="G32207" s="9">
        <f>(Logistic_Reg!$C$5+Logistic_Reg!$C$6*CN_Mobiles!B32207+Logistic_Reg!$C$7*CN_Mobiles!C32207+Logistic_Reg!$C$8*CN_Mobiles!D32207+Logistic_Reg!$C$9*CN_Mobiles!E32207)/(1+EXP(Logistic_Reg!$C$5+Logistic_Reg!$C$6*CN_Mobiles!B32207+Logistic_Reg!$C$7*CN_Mobiles!C32207+Logistic_Reg!$C$8*CN_Mobiles!D32207+Logistic_Reg!$C$9*CN_Mobiles!E32207))</f>
        <v>-0.90207795285411174</v>
      </c>
      <c r="H32207">
        <f t="shared" si="1006"/>
        <v>0</v>
      </c>
      <c r="I32207" t="str">
        <f t="shared" si="1007"/>
        <v>Yes</v>
      </c>
    </row>
    <row r="32208" spans="1:9" x14ac:dyDescent="0.3">
      <c r="A32208" t="s">
        <v>32209</v>
      </c>
      <c r="B32208">
        <v>64</v>
      </c>
      <c r="C32208">
        <v>0</v>
      </c>
      <c r="D32208" s="7">
        <v>-7.9821846549731332E-2</v>
      </c>
      <c r="E32208">
        <v>2</v>
      </c>
      <c r="F32208">
        <v>1</v>
      </c>
      <c r="G32208" s="9">
        <f>(Logistic_Reg!$C$5+Logistic_Reg!$C$6*CN_Mobiles!B32208+Logistic_Reg!$C$7*CN_Mobiles!C32208+Logistic_Reg!$C$8*CN_Mobiles!D32208+Logistic_Reg!$C$9*CN_Mobiles!E32208)/(1+EXP(Logistic_Reg!$C$5+Logistic_Reg!$C$6*CN_Mobiles!B32208+Logistic_Reg!$C$7*CN_Mobiles!C32208+Logistic_Reg!$C$8*CN_Mobiles!D32208+Logistic_Reg!$C$9*CN_Mobiles!E32208))</f>
        <v>-0.23145702401697715</v>
      </c>
      <c r="H32208">
        <f t="shared" si="1006"/>
        <v>0</v>
      </c>
      <c r="I32208" t="str">
        <f t="shared" si="1007"/>
        <v>No</v>
      </c>
    </row>
    <row r="32209" spans="1:9" x14ac:dyDescent="0.3">
      <c r="A32209" t="s">
        <v>32210</v>
      </c>
      <c r="B32209">
        <v>29</v>
      </c>
      <c r="C32209">
        <v>1</v>
      </c>
      <c r="D32209" s="7">
        <v>-1.0465630142127222</v>
      </c>
      <c r="E32209">
        <v>2</v>
      </c>
      <c r="F32209">
        <v>1</v>
      </c>
      <c r="G32209" s="9">
        <f>(Logistic_Reg!$C$5+Logistic_Reg!$C$6*CN_Mobiles!B32209+Logistic_Reg!$C$7*CN_Mobiles!C32209+Logistic_Reg!$C$8*CN_Mobiles!D32209+Logistic_Reg!$C$9*CN_Mobiles!E32209)/(1+EXP(Logistic_Reg!$C$5+Logistic_Reg!$C$6*CN_Mobiles!B32209+Logistic_Reg!$C$7*CN_Mobiles!C32209+Logistic_Reg!$C$8*CN_Mobiles!D32209+Logistic_Reg!$C$9*CN_Mobiles!E32209))</f>
        <v>-9.236106120591199E-2</v>
      </c>
      <c r="H32209">
        <f t="shared" si="1006"/>
        <v>0</v>
      </c>
      <c r="I32209" t="str">
        <f t="shared" si="1007"/>
        <v>No</v>
      </c>
    </row>
    <row r="32210" spans="1:9" x14ac:dyDescent="0.3">
      <c r="A32210" t="s">
        <v>32211</v>
      </c>
      <c r="B32210">
        <v>33</v>
      </c>
      <c r="C32210">
        <v>0</v>
      </c>
      <c r="D32210" s="7">
        <v>0.28951707691409351</v>
      </c>
      <c r="E32210">
        <v>3</v>
      </c>
      <c r="F32210">
        <v>1</v>
      </c>
      <c r="G32210" s="9">
        <f>(Logistic_Reg!$C$5+Logistic_Reg!$C$6*CN_Mobiles!B32210+Logistic_Reg!$C$7*CN_Mobiles!C32210+Logistic_Reg!$C$8*CN_Mobiles!D32210+Logistic_Reg!$C$9*CN_Mobiles!E32210)/(1+EXP(Logistic_Reg!$C$5+Logistic_Reg!$C$6*CN_Mobiles!B32210+Logistic_Reg!$C$7*CN_Mobiles!C32210+Logistic_Reg!$C$8*CN_Mobiles!D32210+Logistic_Reg!$C$9*CN_Mobiles!E32210))</f>
        <v>0.2741427771582402</v>
      </c>
      <c r="H32210">
        <f t="shared" si="1006"/>
        <v>1</v>
      </c>
      <c r="I32210" t="str">
        <f t="shared" si="1007"/>
        <v>Yes</v>
      </c>
    </row>
    <row r="32211" spans="1:9" x14ac:dyDescent="0.3">
      <c r="A32211" t="s">
        <v>32212</v>
      </c>
      <c r="B32211">
        <v>45</v>
      </c>
      <c r="C32211">
        <v>0</v>
      </c>
      <c r="D32211" s="7">
        <v>0.11712947069587316</v>
      </c>
      <c r="E32211">
        <v>4</v>
      </c>
      <c r="F32211">
        <v>1</v>
      </c>
      <c r="G32211" s="9">
        <f>(Logistic_Reg!$C$5+Logistic_Reg!$C$6*CN_Mobiles!B32211+Logistic_Reg!$C$7*CN_Mobiles!C32211+Logistic_Reg!$C$8*CN_Mobiles!D32211+Logistic_Reg!$C$9*CN_Mobiles!E32211)/(1+EXP(Logistic_Reg!$C$5+Logistic_Reg!$C$6*CN_Mobiles!B32211+Logistic_Reg!$C$7*CN_Mobiles!C32211+Logistic_Reg!$C$8*CN_Mobiles!D32211+Logistic_Reg!$C$9*CN_Mobiles!E32211))</f>
        <v>0.25219338198826891</v>
      </c>
      <c r="H32211">
        <f t="shared" si="1006"/>
        <v>1</v>
      </c>
      <c r="I32211" t="str">
        <f t="shared" si="1007"/>
        <v>Yes</v>
      </c>
    </row>
    <row r="32212" spans="1:9" x14ac:dyDescent="0.3">
      <c r="A32212" t="s">
        <v>32213</v>
      </c>
      <c r="B32212">
        <v>27</v>
      </c>
      <c r="C32212">
        <v>1</v>
      </c>
      <c r="D32212" s="7">
        <v>-1.1647577895848018</v>
      </c>
      <c r="E32212">
        <v>4</v>
      </c>
      <c r="F32212">
        <v>1</v>
      </c>
      <c r="G32212" s="9">
        <f>(Logistic_Reg!$C$5+Logistic_Reg!$C$6*CN_Mobiles!B32212+Logistic_Reg!$C$7*CN_Mobiles!C32212+Logistic_Reg!$C$8*CN_Mobiles!D32212+Logistic_Reg!$C$9*CN_Mobiles!E32212)/(1+EXP(Logistic_Reg!$C$5+Logistic_Reg!$C$6*CN_Mobiles!B32212+Logistic_Reg!$C$7*CN_Mobiles!C32212+Logistic_Reg!$C$8*CN_Mobiles!D32212+Logistic_Reg!$C$9*CN_Mobiles!E32212))</f>
        <v>0.26063799895068257</v>
      </c>
      <c r="H32212">
        <f t="shared" si="1006"/>
        <v>1</v>
      </c>
      <c r="I32212" t="str">
        <f t="shared" si="1007"/>
        <v>Yes</v>
      </c>
    </row>
    <row r="32213" spans="1:9" x14ac:dyDescent="0.3">
      <c r="A32213" t="s">
        <v>32214</v>
      </c>
      <c r="B32213">
        <v>47</v>
      </c>
      <c r="C32213">
        <v>1</v>
      </c>
      <c r="D32213" s="7">
        <v>-1.4029633493432296</v>
      </c>
      <c r="E32213">
        <v>3</v>
      </c>
      <c r="F32213">
        <v>0</v>
      </c>
      <c r="G32213" s="9">
        <f>(Logistic_Reg!$C$5+Logistic_Reg!$C$6*CN_Mobiles!B32213+Logistic_Reg!$C$7*CN_Mobiles!C32213+Logistic_Reg!$C$8*CN_Mobiles!D32213+Logistic_Reg!$C$9*CN_Mobiles!E32213)/(1+EXP(Logistic_Reg!$C$5+Logistic_Reg!$C$6*CN_Mobiles!B32213+Logistic_Reg!$C$7*CN_Mobiles!C32213+Logistic_Reg!$C$8*CN_Mobiles!D32213+Logistic_Reg!$C$9*CN_Mobiles!E32213))</f>
        <v>0.17072701109553021</v>
      </c>
      <c r="H32213">
        <f t="shared" si="1006"/>
        <v>1</v>
      </c>
      <c r="I32213" t="str">
        <f t="shared" si="1007"/>
        <v>No</v>
      </c>
    </row>
    <row r="32214" spans="1:9" x14ac:dyDescent="0.3">
      <c r="A32214" t="s">
        <v>32215</v>
      </c>
      <c r="B32214">
        <v>52</v>
      </c>
      <c r="C32214">
        <v>1</v>
      </c>
      <c r="D32214" s="7">
        <v>-1.3401568489063482</v>
      </c>
      <c r="E32214">
        <v>2</v>
      </c>
      <c r="F32214">
        <v>0</v>
      </c>
      <c r="G32214" s="9">
        <f>(Logistic_Reg!$C$5+Logistic_Reg!$C$6*CN_Mobiles!B32214+Logistic_Reg!$C$7*CN_Mobiles!C32214+Logistic_Reg!$C$8*CN_Mobiles!D32214+Logistic_Reg!$C$9*CN_Mobiles!E32214)/(1+EXP(Logistic_Reg!$C$5+Logistic_Reg!$C$6*CN_Mobiles!B32214+Logistic_Reg!$C$7*CN_Mobiles!C32214+Logistic_Reg!$C$8*CN_Mobiles!D32214+Logistic_Reg!$C$9*CN_Mobiles!E32214))</f>
        <v>-0.35556172103586259</v>
      </c>
      <c r="H32214">
        <f t="shared" si="1006"/>
        <v>0</v>
      </c>
      <c r="I32214" t="str">
        <f t="shared" si="1007"/>
        <v>Yes</v>
      </c>
    </row>
    <row r="32215" spans="1:9" x14ac:dyDescent="0.3">
      <c r="A32215" t="s">
        <v>32216</v>
      </c>
      <c r="B32215">
        <v>37</v>
      </c>
      <c r="C32215">
        <v>0</v>
      </c>
      <c r="D32215" s="7">
        <v>1.4425952365988286</v>
      </c>
      <c r="E32215">
        <v>2</v>
      </c>
      <c r="F32215">
        <v>0</v>
      </c>
      <c r="G32215" s="9">
        <f>(Logistic_Reg!$C$5+Logistic_Reg!$C$6*CN_Mobiles!B32215+Logistic_Reg!$C$7*CN_Mobiles!C32215+Logistic_Reg!$C$8*CN_Mobiles!D32215+Logistic_Reg!$C$9*CN_Mobiles!E32215)/(1+EXP(Logistic_Reg!$C$5+Logistic_Reg!$C$6*CN_Mobiles!B32215+Logistic_Reg!$C$7*CN_Mobiles!C32215+Logistic_Reg!$C$8*CN_Mobiles!D32215+Logistic_Reg!$C$9*CN_Mobiles!E32215))</f>
        <v>0.20739658159223015</v>
      </c>
      <c r="H32215">
        <f t="shared" si="1006"/>
        <v>1</v>
      </c>
      <c r="I32215" t="str">
        <f t="shared" si="1007"/>
        <v>No</v>
      </c>
    </row>
    <row r="32216" spans="1:9" x14ac:dyDescent="0.3">
      <c r="A32216" t="s">
        <v>32217</v>
      </c>
      <c r="B32216">
        <v>27</v>
      </c>
      <c r="C32216">
        <v>0</v>
      </c>
      <c r="D32216" s="7">
        <v>0.48552422175814947</v>
      </c>
      <c r="E32216">
        <v>3</v>
      </c>
      <c r="F32216">
        <v>1</v>
      </c>
      <c r="G32216" s="9">
        <f>(Logistic_Reg!$C$5+Logistic_Reg!$C$6*CN_Mobiles!B32216+Logistic_Reg!$C$7*CN_Mobiles!C32216+Logistic_Reg!$C$8*CN_Mobiles!D32216+Logistic_Reg!$C$9*CN_Mobiles!E32216)/(1+EXP(Logistic_Reg!$C$5+Logistic_Reg!$C$6*CN_Mobiles!B32216+Logistic_Reg!$C$7*CN_Mobiles!C32216+Logistic_Reg!$C$8*CN_Mobiles!D32216+Logistic_Reg!$C$9*CN_Mobiles!E32216))</f>
        <v>0.27830378687620805</v>
      </c>
      <c r="H32216">
        <f t="shared" si="1006"/>
        <v>1</v>
      </c>
      <c r="I32216" t="str">
        <f t="shared" si="1007"/>
        <v>Yes</v>
      </c>
    </row>
    <row r="32217" spans="1:9" x14ac:dyDescent="0.3">
      <c r="A32217" t="s">
        <v>32218</v>
      </c>
      <c r="B32217">
        <v>52</v>
      </c>
      <c r="C32217">
        <v>0</v>
      </c>
      <c r="D32217" s="7">
        <v>-0.83531205365979388</v>
      </c>
      <c r="E32217">
        <v>3</v>
      </c>
      <c r="F32217">
        <v>1</v>
      </c>
      <c r="G32217" s="9">
        <f>(Logistic_Reg!$C$5+Logistic_Reg!$C$6*CN_Mobiles!B32217+Logistic_Reg!$C$7*CN_Mobiles!C32217+Logistic_Reg!$C$8*CN_Mobiles!D32217+Logistic_Reg!$C$9*CN_Mobiles!E32217)/(1+EXP(Logistic_Reg!$C$5+Logistic_Reg!$C$6*CN_Mobiles!B32217+Logistic_Reg!$C$7*CN_Mobiles!C32217+Logistic_Reg!$C$8*CN_Mobiles!D32217+Logistic_Reg!$C$9*CN_Mobiles!E32217))</f>
        <v>0.15597620177816759</v>
      </c>
      <c r="H32217">
        <f t="shared" si="1006"/>
        <v>1</v>
      </c>
      <c r="I32217" t="str">
        <f t="shared" si="1007"/>
        <v>Yes</v>
      </c>
    </row>
    <row r="32218" spans="1:9" x14ac:dyDescent="0.3">
      <c r="A32218" t="s">
        <v>32219</v>
      </c>
      <c r="B32218">
        <v>44</v>
      </c>
      <c r="C32218">
        <v>1</v>
      </c>
      <c r="D32218" s="7">
        <v>0.67452240937941965</v>
      </c>
      <c r="E32218">
        <v>2</v>
      </c>
      <c r="F32218">
        <v>0</v>
      </c>
      <c r="G32218" s="9">
        <f>(Logistic_Reg!$C$5+Logistic_Reg!$C$6*CN_Mobiles!B32218+Logistic_Reg!$C$7*CN_Mobiles!C32218+Logistic_Reg!$C$8*CN_Mobiles!D32218+Logistic_Reg!$C$9*CN_Mobiles!E32218)/(1+EXP(Logistic_Reg!$C$5+Logistic_Reg!$C$6*CN_Mobiles!B32218+Logistic_Reg!$C$7*CN_Mobiles!C32218+Logistic_Reg!$C$8*CN_Mobiles!D32218+Logistic_Reg!$C$9*CN_Mobiles!E32218))</f>
        <v>0.16126134637297362</v>
      </c>
      <c r="H32218">
        <f t="shared" si="1006"/>
        <v>1</v>
      </c>
      <c r="I32218" t="str">
        <f t="shared" si="1007"/>
        <v>No</v>
      </c>
    </row>
    <row r="32219" spans="1:9" x14ac:dyDescent="0.3">
      <c r="A32219" t="s">
        <v>32220</v>
      </c>
      <c r="B32219">
        <v>42</v>
      </c>
      <c r="C32219">
        <v>1</v>
      </c>
      <c r="D32219" s="7">
        <v>1.2044201340146448</v>
      </c>
      <c r="E32219">
        <v>4</v>
      </c>
      <c r="F32219">
        <v>1</v>
      </c>
      <c r="G32219" s="9">
        <f>(Logistic_Reg!$C$5+Logistic_Reg!$C$6*CN_Mobiles!B32219+Logistic_Reg!$C$7*CN_Mobiles!C32219+Logistic_Reg!$C$8*CN_Mobiles!D32219+Logistic_Reg!$C$9*CN_Mobiles!E32219)/(1+EXP(Logistic_Reg!$C$5+Logistic_Reg!$C$6*CN_Mobiles!B32219+Logistic_Reg!$C$7*CN_Mobiles!C32219+Logistic_Reg!$C$8*CN_Mobiles!D32219+Logistic_Reg!$C$9*CN_Mobiles!E32219))</f>
        <v>0.18163783769160935</v>
      </c>
      <c r="H32219">
        <f t="shared" si="1006"/>
        <v>1</v>
      </c>
      <c r="I32219" t="str">
        <f t="shared" si="1007"/>
        <v>Yes</v>
      </c>
    </row>
    <row r="32220" spans="1:9" x14ac:dyDescent="0.3">
      <c r="A32220" t="s">
        <v>32221</v>
      </c>
      <c r="B32220">
        <v>41</v>
      </c>
      <c r="C32220">
        <v>1</v>
      </c>
      <c r="D32220" s="7">
        <v>-0.14554842856720826</v>
      </c>
      <c r="E32220">
        <v>3</v>
      </c>
      <c r="F32220">
        <v>1</v>
      </c>
      <c r="G32220" s="9">
        <f>(Logistic_Reg!$C$5+Logistic_Reg!$C$6*CN_Mobiles!B32220+Logistic_Reg!$C$7*CN_Mobiles!C32220+Logistic_Reg!$C$8*CN_Mobiles!D32220+Logistic_Reg!$C$9*CN_Mobiles!E32220)/(1+EXP(Logistic_Reg!$C$5+Logistic_Reg!$C$6*CN_Mobiles!B32220+Logistic_Reg!$C$7*CN_Mobiles!C32220+Logistic_Reg!$C$8*CN_Mobiles!D32220+Logistic_Reg!$C$9*CN_Mobiles!E32220))</f>
        <v>0.27193904856450662</v>
      </c>
      <c r="H32220">
        <f t="shared" si="1006"/>
        <v>1</v>
      </c>
      <c r="I32220" t="str">
        <f t="shared" si="1007"/>
        <v>Yes</v>
      </c>
    </row>
    <row r="32221" spans="1:9" x14ac:dyDescent="0.3">
      <c r="A32221" t="s">
        <v>32222</v>
      </c>
      <c r="B32221">
        <v>50</v>
      </c>
      <c r="C32221">
        <v>0</v>
      </c>
      <c r="D32221" s="7">
        <v>0.22400369511632096</v>
      </c>
      <c r="E32221">
        <v>3</v>
      </c>
      <c r="F32221">
        <v>1</v>
      </c>
      <c r="G32221" s="9">
        <f>(Logistic_Reg!$C$5+Logistic_Reg!$C$6*CN_Mobiles!B32221+Logistic_Reg!$C$7*CN_Mobiles!C32221+Logistic_Reg!$C$8*CN_Mobiles!D32221+Logistic_Reg!$C$9*CN_Mobiles!E32221)/(1+EXP(Logistic_Reg!$C$5+Logistic_Reg!$C$6*CN_Mobiles!B32221+Logistic_Reg!$C$7*CN_Mobiles!C32221+Logistic_Reg!$C$8*CN_Mobiles!D32221+Logistic_Reg!$C$9*CN_Mobiles!E32221))</f>
        <v>0.25636517751516907</v>
      </c>
      <c r="H32221">
        <f t="shared" si="1006"/>
        <v>1</v>
      </c>
      <c r="I32221" t="str">
        <f t="shared" si="1007"/>
        <v>Yes</v>
      </c>
    </row>
    <row r="32222" spans="1:9" x14ac:dyDescent="0.3">
      <c r="A32222" t="s">
        <v>32223</v>
      </c>
      <c r="B32222">
        <v>46</v>
      </c>
      <c r="C32222">
        <v>1</v>
      </c>
      <c r="D32222" s="7">
        <v>0.86727444372620122</v>
      </c>
      <c r="E32222">
        <v>2</v>
      </c>
      <c r="F32222">
        <v>1</v>
      </c>
      <c r="G32222" s="9">
        <f>(Logistic_Reg!$C$5+Logistic_Reg!$C$6*CN_Mobiles!B32222+Logistic_Reg!$C$7*CN_Mobiles!C32222+Logistic_Reg!$C$8*CN_Mobiles!D32222+Logistic_Reg!$C$9*CN_Mobiles!E32222)/(1+EXP(Logistic_Reg!$C$5+Logistic_Reg!$C$6*CN_Mobiles!B32222+Logistic_Reg!$C$7*CN_Mobiles!C32222+Logistic_Reg!$C$8*CN_Mobiles!D32222+Logistic_Reg!$C$9*CN_Mobiles!E32222))</f>
        <v>0.17882034278399853</v>
      </c>
      <c r="H32222">
        <f t="shared" si="1006"/>
        <v>1</v>
      </c>
      <c r="I32222" t="str">
        <f t="shared" si="1007"/>
        <v>Yes</v>
      </c>
    </row>
    <row r="32223" spans="1:9" x14ac:dyDescent="0.3">
      <c r="A32223" t="s">
        <v>32224</v>
      </c>
      <c r="B32223">
        <v>53</v>
      </c>
      <c r="C32223">
        <v>1</v>
      </c>
      <c r="D32223" s="7">
        <v>2.4278220054542357</v>
      </c>
      <c r="E32223">
        <v>3</v>
      </c>
      <c r="F32223">
        <v>1</v>
      </c>
      <c r="G32223" s="9">
        <f>(Logistic_Reg!$C$5+Logistic_Reg!$C$6*CN_Mobiles!B32223+Logistic_Reg!$C$7*CN_Mobiles!C32223+Logistic_Reg!$C$8*CN_Mobiles!D32223+Logistic_Reg!$C$9*CN_Mobiles!E32223)/(1+EXP(Logistic_Reg!$C$5+Logistic_Reg!$C$6*CN_Mobiles!B32223+Logistic_Reg!$C$7*CN_Mobiles!C32223+Logistic_Reg!$C$8*CN_Mobiles!D32223+Logistic_Reg!$C$9*CN_Mobiles!E32223))</f>
        <v>0.23651387060821638</v>
      </c>
      <c r="H32223">
        <f t="shared" si="1006"/>
        <v>1</v>
      </c>
      <c r="I32223" t="str">
        <f t="shared" si="1007"/>
        <v>Yes</v>
      </c>
    </row>
    <row r="32224" spans="1:9" x14ac:dyDescent="0.3">
      <c r="A32224" t="s">
        <v>32225</v>
      </c>
      <c r="B32224">
        <v>55</v>
      </c>
      <c r="C32224">
        <v>1</v>
      </c>
      <c r="D32224" s="7">
        <v>0.1541730088695322</v>
      </c>
      <c r="E32224">
        <v>3</v>
      </c>
      <c r="F32224">
        <v>0</v>
      </c>
      <c r="G32224" s="9">
        <f>(Logistic_Reg!$C$5+Logistic_Reg!$C$6*CN_Mobiles!B32224+Logistic_Reg!$C$7*CN_Mobiles!C32224+Logistic_Reg!$C$8*CN_Mobiles!D32224+Logistic_Reg!$C$9*CN_Mobiles!E32224)/(1+EXP(Logistic_Reg!$C$5+Logistic_Reg!$C$6*CN_Mobiles!B32224+Logistic_Reg!$C$7*CN_Mobiles!C32224+Logistic_Reg!$C$8*CN_Mobiles!D32224+Logistic_Reg!$C$9*CN_Mobiles!E32224))</f>
        <v>0.27005040500995775</v>
      </c>
      <c r="H32224">
        <f t="shared" si="1006"/>
        <v>1</v>
      </c>
      <c r="I32224" t="str">
        <f t="shared" si="1007"/>
        <v>No</v>
      </c>
    </row>
    <row r="32225" spans="1:9" x14ac:dyDescent="0.3">
      <c r="A32225" t="s">
        <v>32226</v>
      </c>
      <c r="B32225">
        <v>33</v>
      </c>
      <c r="C32225">
        <v>0</v>
      </c>
      <c r="D32225" s="7">
        <v>0.25360997205439517</v>
      </c>
      <c r="E32225">
        <v>2</v>
      </c>
      <c r="F32225">
        <v>1</v>
      </c>
      <c r="G32225" s="9">
        <f>(Logistic_Reg!$C$5+Logistic_Reg!$C$6*CN_Mobiles!B32225+Logistic_Reg!$C$7*CN_Mobiles!C32225+Logistic_Reg!$C$8*CN_Mobiles!D32225+Logistic_Reg!$C$9*CN_Mobiles!E32225)/(1+EXP(Logistic_Reg!$C$5+Logistic_Reg!$C$6*CN_Mobiles!B32225+Logistic_Reg!$C$7*CN_Mobiles!C32225+Logistic_Reg!$C$8*CN_Mobiles!D32225+Logistic_Reg!$C$9*CN_Mobiles!E32225))</f>
        <v>5.1301685312299575E-2</v>
      </c>
      <c r="H32225">
        <f t="shared" si="1006"/>
        <v>0</v>
      </c>
      <c r="I32225" t="str">
        <f t="shared" si="1007"/>
        <v>No</v>
      </c>
    </row>
    <row r="32226" spans="1:9" x14ac:dyDescent="0.3">
      <c r="A32226" t="s">
        <v>32227</v>
      </c>
      <c r="B32226">
        <v>49</v>
      </c>
      <c r="C32226">
        <v>0</v>
      </c>
      <c r="D32226" s="7">
        <v>1.2122780849694681</v>
      </c>
      <c r="E32226">
        <v>2</v>
      </c>
      <c r="F32226">
        <v>1</v>
      </c>
      <c r="G32226" s="9">
        <f>(Logistic_Reg!$C$5+Logistic_Reg!$C$6*CN_Mobiles!B32226+Logistic_Reg!$C$7*CN_Mobiles!C32226+Logistic_Reg!$C$8*CN_Mobiles!D32226+Logistic_Reg!$C$9*CN_Mobiles!E32226)/(1+EXP(Logistic_Reg!$C$5+Logistic_Reg!$C$6*CN_Mobiles!B32226+Logistic_Reg!$C$7*CN_Mobiles!C32226+Logistic_Reg!$C$8*CN_Mobiles!D32226+Logistic_Reg!$C$9*CN_Mobiles!E32226))</f>
        <v>0.14152577445761005</v>
      </c>
      <c r="H32226">
        <f t="shared" si="1006"/>
        <v>0</v>
      </c>
      <c r="I32226" t="str">
        <f t="shared" si="1007"/>
        <v>No</v>
      </c>
    </row>
    <row r="32227" spans="1:9" x14ac:dyDescent="0.3">
      <c r="A32227" t="s">
        <v>32228</v>
      </c>
      <c r="B32227">
        <v>63</v>
      </c>
      <c r="C32227">
        <v>0</v>
      </c>
      <c r="D32227" s="7">
        <v>-1.4483540568329982</v>
      </c>
      <c r="E32227">
        <v>2</v>
      </c>
      <c r="F32227">
        <v>0</v>
      </c>
      <c r="G32227" s="9">
        <f>(Logistic_Reg!$C$5+Logistic_Reg!$C$6*CN_Mobiles!B32227+Logistic_Reg!$C$7*CN_Mobiles!C32227+Logistic_Reg!$C$8*CN_Mobiles!D32227+Logistic_Reg!$C$9*CN_Mobiles!E32227)/(1+EXP(Logistic_Reg!$C$5+Logistic_Reg!$C$6*CN_Mobiles!B32227+Logistic_Reg!$C$7*CN_Mobiles!C32227+Logistic_Reg!$C$8*CN_Mobiles!D32227+Logistic_Reg!$C$9*CN_Mobiles!E32227))</f>
        <v>-0.70168593288480341</v>
      </c>
      <c r="H32227">
        <f t="shared" si="1006"/>
        <v>0</v>
      </c>
      <c r="I32227" t="str">
        <f t="shared" si="1007"/>
        <v>Yes</v>
      </c>
    </row>
    <row r="32228" spans="1:9" x14ac:dyDescent="0.3">
      <c r="A32228" t="s">
        <v>32229</v>
      </c>
      <c r="B32228">
        <v>50</v>
      </c>
      <c r="C32228">
        <v>1</v>
      </c>
      <c r="D32228" s="7">
        <v>-0.88626309902239186</v>
      </c>
      <c r="E32228">
        <v>3</v>
      </c>
      <c r="F32228">
        <v>0</v>
      </c>
      <c r="G32228" s="9">
        <f>(Logistic_Reg!$C$5+Logistic_Reg!$C$6*CN_Mobiles!B32228+Logistic_Reg!$C$7*CN_Mobiles!C32228+Logistic_Reg!$C$8*CN_Mobiles!D32228+Logistic_Reg!$C$9*CN_Mobiles!E32228)/(1+EXP(Logistic_Reg!$C$5+Logistic_Reg!$C$6*CN_Mobiles!B32228+Logistic_Reg!$C$7*CN_Mobiles!C32228+Logistic_Reg!$C$8*CN_Mobiles!D32228+Logistic_Reg!$C$9*CN_Mobiles!E32228))</f>
        <v>0.21756215832682368</v>
      </c>
      <c r="H32228">
        <f t="shared" si="1006"/>
        <v>1</v>
      </c>
      <c r="I32228" t="str">
        <f t="shared" si="1007"/>
        <v>No</v>
      </c>
    </row>
    <row r="32229" spans="1:9" x14ac:dyDescent="0.3">
      <c r="A32229" t="s">
        <v>32230</v>
      </c>
      <c r="B32229">
        <v>46</v>
      </c>
      <c r="C32229">
        <v>1</v>
      </c>
      <c r="D32229" s="7">
        <v>-1.3602757160675714</v>
      </c>
      <c r="E32229">
        <v>2</v>
      </c>
      <c r="F32229">
        <v>0</v>
      </c>
      <c r="G32229" s="9">
        <f>(Logistic_Reg!$C$5+Logistic_Reg!$C$6*CN_Mobiles!B32229+Logistic_Reg!$C$7*CN_Mobiles!C32229+Logistic_Reg!$C$8*CN_Mobiles!D32229+Logistic_Reg!$C$9*CN_Mobiles!E32229)/(1+EXP(Logistic_Reg!$C$5+Logistic_Reg!$C$6*CN_Mobiles!B32229+Logistic_Reg!$C$7*CN_Mobiles!C32229+Logistic_Reg!$C$8*CN_Mobiles!D32229+Logistic_Reg!$C$9*CN_Mobiles!E32229))</f>
        <v>-0.3106974321039811</v>
      </c>
      <c r="H32229">
        <f t="shared" si="1006"/>
        <v>0</v>
      </c>
      <c r="I32229" t="str">
        <f t="shared" si="1007"/>
        <v>Yes</v>
      </c>
    </row>
    <row r="32230" spans="1:9" x14ac:dyDescent="0.3">
      <c r="A32230" t="s">
        <v>32231</v>
      </c>
      <c r="B32230">
        <v>44</v>
      </c>
      <c r="C32230">
        <v>1</v>
      </c>
      <c r="D32230" s="7">
        <v>-0.8987638654759591</v>
      </c>
      <c r="E32230">
        <v>2</v>
      </c>
      <c r="F32230">
        <v>1</v>
      </c>
      <c r="G32230" s="9">
        <f>(Logistic_Reg!$C$5+Logistic_Reg!$C$6*CN_Mobiles!B32230+Logistic_Reg!$C$7*CN_Mobiles!C32230+Logistic_Reg!$C$8*CN_Mobiles!D32230+Logistic_Reg!$C$9*CN_Mobiles!E32230)/(1+EXP(Logistic_Reg!$C$5+Logistic_Reg!$C$6*CN_Mobiles!B32230+Logistic_Reg!$C$7*CN_Mobiles!C32230+Logistic_Reg!$C$8*CN_Mobiles!D32230+Logistic_Reg!$C$9*CN_Mobiles!E32230))</f>
        <v>-0.15766525981025559</v>
      </c>
      <c r="H32230">
        <f t="shared" si="1006"/>
        <v>0</v>
      </c>
      <c r="I32230" t="str">
        <f t="shared" si="1007"/>
        <v>No</v>
      </c>
    </row>
    <row r="32231" spans="1:9" x14ac:dyDescent="0.3">
      <c r="A32231" t="s">
        <v>32232</v>
      </c>
      <c r="B32231">
        <v>62</v>
      </c>
      <c r="C32231">
        <v>1</v>
      </c>
      <c r="D32231" s="7">
        <v>2.2844772184505842</v>
      </c>
      <c r="E32231">
        <v>3</v>
      </c>
      <c r="F32231">
        <v>1</v>
      </c>
      <c r="G32231" s="9">
        <f>(Logistic_Reg!$C$5+Logistic_Reg!$C$6*CN_Mobiles!B32231+Logistic_Reg!$C$7*CN_Mobiles!C32231+Logistic_Reg!$C$8*CN_Mobiles!D32231+Logistic_Reg!$C$9*CN_Mobiles!E32231)/(1+EXP(Logistic_Reg!$C$5+Logistic_Reg!$C$6*CN_Mobiles!B32231+Logistic_Reg!$C$7*CN_Mobiles!C32231+Logistic_Reg!$C$8*CN_Mobiles!D32231+Logistic_Reg!$C$9*CN_Mobiles!E32231))</f>
        <v>0.2508459809812672</v>
      </c>
      <c r="H32231">
        <f t="shared" si="1006"/>
        <v>1</v>
      </c>
      <c r="I32231" t="str">
        <f t="shared" si="1007"/>
        <v>Yes</v>
      </c>
    </row>
    <row r="32232" spans="1:9" x14ac:dyDescent="0.3">
      <c r="A32232" t="s">
        <v>32233</v>
      </c>
      <c r="B32232">
        <v>25</v>
      </c>
      <c r="C32232">
        <v>1</v>
      </c>
      <c r="D32232" s="7">
        <v>-1.314452897418223</v>
      </c>
      <c r="E32232">
        <v>4</v>
      </c>
      <c r="F32232">
        <v>0</v>
      </c>
      <c r="G32232" s="9">
        <f>(Logistic_Reg!$C$5+Logistic_Reg!$C$6*CN_Mobiles!B32232+Logistic_Reg!$C$7*CN_Mobiles!C32232+Logistic_Reg!$C$8*CN_Mobiles!D32232+Logistic_Reg!$C$9*CN_Mobiles!E32232)/(1+EXP(Logistic_Reg!$C$5+Logistic_Reg!$C$6*CN_Mobiles!B32232+Logistic_Reg!$C$7*CN_Mobiles!C32232+Logistic_Reg!$C$8*CN_Mobiles!D32232+Logistic_Reg!$C$9*CN_Mobiles!E32232))</f>
        <v>0.26350079121033743</v>
      </c>
      <c r="H32232">
        <f t="shared" si="1006"/>
        <v>1</v>
      </c>
      <c r="I32232" t="str">
        <f t="shared" si="1007"/>
        <v>No</v>
      </c>
    </row>
    <row r="32233" spans="1:9" x14ac:dyDescent="0.3">
      <c r="A32233" t="s">
        <v>32234</v>
      </c>
      <c r="B32233">
        <v>44</v>
      </c>
      <c r="C32233">
        <v>1</v>
      </c>
      <c r="D32233" s="7">
        <v>-0.24950637855384075</v>
      </c>
      <c r="E32233">
        <v>2</v>
      </c>
      <c r="F32233">
        <v>1</v>
      </c>
      <c r="G32233" s="9">
        <f>(Logistic_Reg!$C$5+Logistic_Reg!$C$6*CN_Mobiles!B32233+Logistic_Reg!$C$7*CN_Mobiles!C32233+Logistic_Reg!$C$8*CN_Mobiles!D32233+Logistic_Reg!$C$9*CN_Mobiles!E32233)/(1+EXP(Logistic_Reg!$C$5+Logistic_Reg!$C$6*CN_Mobiles!B32233+Logistic_Reg!$C$7*CN_Mobiles!C32233+Logistic_Reg!$C$8*CN_Mobiles!D32233+Logistic_Reg!$C$9*CN_Mobiles!E32233))</f>
        <v>1.6386019861257097E-3</v>
      </c>
      <c r="H32233">
        <f t="shared" si="1006"/>
        <v>0</v>
      </c>
      <c r="I32233" t="str">
        <f t="shared" si="1007"/>
        <v>No</v>
      </c>
    </row>
    <row r="32234" spans="1:9" x14ac:dyDescent="0.3">
      <c r="A32234" t="s">
        <v>32235</v>
      </c>
      <c r="B32234">
        <v>55</v>
      </c>
      <c r="C32234">
        <v>1</v>
      </c>
      <c r="D32234" s="7">
        <v>-7.4592730446800176E-2</v>
      </c>
      <c r="E32234">
        <v>3</v>
      </c>
      <c r="F32234">
        <v>1</v>
      </c>
      <c r="G32234" s="9">
        <f>(Logistic_Reg!$C$5+Logistic_Reg!$C$6*CN_Mobiles!B32234+Logistic_Reg!$C$7*CN_Mobiles!C32234+Logistic_Reg!$C$8*CN_Mobiles!D32234+Logistic_Reg!$C$9*CN_Mobiles!E32234)/(1+EXP(Logistic_Reg!$C$5+Logistic_Reg!$C$6*CN_Mobiles!B32234+Logistic_Reg!$C$7*CN_Mobiles!C32234+Logistic_Reg!$C$8*CN_Mobiles!D32234+Logistic_Reg!$C$9*CN_Mobiles!E32234))</f>
        <v>0.26187117877065202</v>
      </c>
      <c r="H32234">
        <f t="shared" si="1006"/>
        <v>1</v>
      </c>
      <c r="I32234" t="str">
        <f t="shared" si="1007"/>
        <v>Yes</v>
      </c>
    </row>
    <row r="32235" spans="1:9" x14ac:dyDescent="0.3">
      <c r="A32235" t="s">
        <v>32236</v>
      </c>
      <c r="B32235">
        <v>48</v>
      </c>
      <c r="C32235">
        <v>1</v>
      </c>
      <c r="D32235" s="7">
        <v>0.62217223757501039</v>
      </c>
      <c r="E32235">
        <v>3</v>
      </c>
      <c r="F32235">
        <v>1</v>
      </c>
      <c r="G32235" s="9">
        <f>(Logistic_Reg!$C$5+Logistic_Reg!$C$6*CN_Mobiles!B32235+Logistic_Reg!$C$7*CN_Mobiles!C32235+Logistic_Reg!$C$8*CN_Mobiles!D32235+Logistic_Reg!$C$9*CN_Mobiles!E32235)/(1+EXP(Logistic_Reg!$C$5+Logistic_Reg!$C$6*CN_Mobiles!B32235+Logistic_Reg!$C$7*CN_Mobiles!C32235+Logistic_Reg!$C$8*CN_Mobiles!D32235+Logistic_Reg!$C$9*CN_Mobiles!E32235))</f>
        <v>0.27842464420590934</v>
      </c>
      <c r="H32235">
        <f t="shared" si="1006"/>
        <v>1</v>
      </c>
      <c r="I32235" t="str">
        <f t="shared" si="1007"/>
        <v>Yes</v>
      </c>
    </row>
    <row r="32236" spans="1:9" x14ac:dyDescent="0.3">
      <c r="A32236" t="s">
        <v>32237</v>
      </c>
      <c r="B32236">
        <v>52</v>
      </c>
      <c r="C32236">
        <v>1</v>
      </c>
      <c r="D32236" s="7">
        <v>1.5498044899359553</v>
      </c>
      <c r="E32236">
        <v>2</v>
      </c>
      <c r="F32236">
        <v>1</v>
      </c>
      <c r="G32236" s="9">
        <f>(Logistic_Reg!$C$5+Logistic_Reg!$C$6*CN_Mobiles!B32236+Logistic_Reg!$C$7*CN_Mobiles!C32236+Logistic_Reg!$C$8*CN_Mobiles!D32236+Logistic_Reg!$C$9*CN_Mobiles!E32236)/(1+EXP(Logistic_Reg!$C$5+Logistic_Reg!$C$6*CN_Mobiles!B32236+Logistic_Reg!$C$7*CN_Mobiles!C32236+Logistic_Reg!$C$8*CN_Mobiles!D32236+Logistic_Reg!$C$9*CN_Mobiles!E32236))</f>
        <v>0.23038025692840466</v>
      </c>
      <c r="H32236">
        <f t="shared" si="1006"/>
        <v>1</v>
      </c>
      <c r="I32236" t="str">
        <f t="shared" si="1007"/>
        <v>Yes</v>
      </c>
    </row>
    <row r="32237" spans="1:9" x14ac:dyDescent="0.3">
      <c r="A32237" t="s">
        <v>32238</v>
      </c>
      <c r="B32237">
        <v>33</v>
      </c>
      <c r="C32237">
        <v>1</v>
      </c>
      <c r="D32237" s="7">
        <v>-0.76141533465149736</v>
      </c>
      <c r="E32237">
        <v>2</v>
      </c>
      <c r="F32237">
        <v>1</v>
      </c>
      <c r="G32237" s="9">
        <f>(Logistic_Reg!$C$5+Logistic_Reg!$C$6*CN_Mobiles!B32237+Logistic_Reg!$C$7*CN_Mobiles!C32237+Logistic_Reg!$C$8*CN_Mobiles!D32237+Logistic_Reg!$C$9*CN_Mobiles!E32237)/(1+EXP(Logistic_Reg!$C$5+Logistic_Reg!$C$6*CN_Mobiles!B32237+Logistic_Reg!$C$7*CN_Mobiles!C32237+Logistic_Reg!$C$8*CN_Mobiles!D32237+Logistic_Reg!$C$9*CN_Mobiles!E32237))</f>
        <v>-4.8455518992857313E-2</v>
      </c>
      <c r="H32237">
        <f t="shared" si="1006"/>
        <v>0</v>
      </c>
      <c r="I32237" t="str">
        <f t="shared" si="1007"/>
        <v>No</v>
      </c>
    </row>
    <row r="32238" spans="1:9" x14ac:dyDescent="0.3">
      <c r="A32238" t="s">
        <v>32239</v>
      </c>
      <c r="B32238">
        <v>61</v>
      </c>
      <c r="C32238">
        <v>1</v>
      </c>
      <c r="D32238" s="7">
        <v>-1.149789992017511</v>
      </c>
      <c r="E32238">
        <v>2</v>
      </c>
      <c r="F32238">
        <v>1</v>
      </c>
      <c r="G32238" s="9">
        <f>(Logistic_Reg!$C$5+Logistic_Reg!$C$6*CN_Mobiles!B32238+Logistic_Reg!$C$7*CN_Mobiles!C32238+Logistic_Reg!$C$8*CN_Mobiles!D32238+Logistic_Reg!$C$9*CN_Mobiles!E32238)/(1+EXP(Logistic_Reg!$C$5+Logistic_Reg!$C$6*CN_Mobiles!B32238+Logistic_Reg!$C$7*CN_Mobiles!C32238+Logistic_Reg!$C$8*CN_Mobiles!D32238+Logistic_Reg!$C$9*CN_Mobiles!E32238))</f>
        <v>-0.371126179741815</v>
      </c>
      <c r="H32238">
        <f t="shared" si="1006"/>
        <v>0</v>
      </c>
      <c r="I32238" t="str">
        <f t="shared" si="1007"/>
        <v>No</v>
      </c>
    </row>
    <row r="32239" spans="1:9" x14ac:dyDescent="0.3">
      <c r="A32239" t="s">
        <v>32240</v>
      </c>
      <c r="B32239">
        <v>43</v>
      </c>
      <c r="C32239">
        <v>1</v>
      </c>
      <c r="D32239" s="7">
        <v>0.54108572187185766</v>
      </c>
      <c r="E32239">
        <v>2</v>
      </c>
      <c r="F32239">
        <v>1</v>
      </c>
      <c r="G32239" s="9">
        <f>(Logistic_Reg!$C$5+Logistic_Reg!$C$6*CN_Mobiles!B32239+Logistic_Reg!$C$7*CN_Mobiles!C32239+Logistic_Reg!$C$8*CN_Mobiles!D32239+Logistic_Reg!$C$9*CN_Mobiles!E32239)/(1+EXP(Logistic_Reg!$C$5+Logistic_Reg!$C$6*CN_Mobiles!B32239+Logistic_Reg!$C$7*CN_Mobiles!C32239+Logistic_Reg!$C$8*CN_Mobiles!D32239+Logistic_Reg!$C$9*CN_Mobiles!E32239))</f>
        <v>0.14669923509544772</v>
      </c>
      <c r="H32239">
        <f t="shared" si="1006"/>
        <v>0</v>
      </c>
      <c r="I32239" t="str">
        <f t="shared" si="1007"/>
        <v>No</v>
      </c>
    </row>
    <row r="32240" spans="1:9" x14ac:dyDescent="0.3">
      <c r="A32240" t="s">
        <v>32241</v>
      </c>
      <c r="B32240">
        <v>35</v>
      </c>
      <c r="C32240">
        <v>0</v>
      </c>
      <c r="D32240" s="7">
        <v>-1.2869005761681951</v>
      </c>
      <c r="E32240">
        <v>2</v>
      </c>
      <c r="F32240">
        <v>1</v>
      </c>
      <c r="G32240" s="9">
        <f>(Logistic_Reg!$C$5+Logistic_Reg!$C$6*CN_Mobiles!B32240+Logistic_Reg!$C$7*CN_Mobiles!C32240+Logistic_Reg!$C$8*CN_Mobiles!D32240+Logistic_Reg!$C$9*CN_Mobiles!E32240)/(1+EXP(Logistic_Reg!$C$5+Logistic_Reg!$C$6*CN_Mobiles!B32240+Logistic_Reg!$C$7*CN_Mobiles!C32240+Logistic_Reg!$C$8*CN_Mobiles!D32240+Logistic_Reg!$C$9*CN_Mobiles!E32240))</f>
        <v>-0.37159319787181699</v>
      </c>
      <c r="H32240">
        <f t="shared" si="1006"/>
        <v>0</v>
      </c>
      <c r="I32240" t="str">
        <f t="shared" si="1007"/>
        <v>No</v>
      </c>
    </row>
    <row r="32241" spans="1:9" x14ac:dyDescent="0.3">
      <c r="A32241" t="s">
        <v>32242</v>
      </c>
      <c r="B32241">
        <v>54</v>
      </c>
      <c r="C32241">
        <v>1</v>
      </c>
      <c r="D32241" s="7">
        <v>1.5791575916131302</v>
      </c>
      <c r="E32241">
        <v>2</v>
      </c>
      <c r="F32241">
        <v>0</v>
      </c>
      <c r="G32241" s="9">
        <f>(Logistic_Reg!$C$5+Logistic_Reg!$C$6*CN_Mobiles!B32241+Logistic_Reg!$C$7*CN_Mobiles!C32241+Logistic_Reg!$C$8*CN_Mobiles!D32241+Logistic_Reg!$C$9*CN_Mobiles!E32241)/(1+EXP(Logistic_Reg!$C$5+Logistic_Reg!$C$6*CN_Mobiles!B32241+Logistic_Reg!$C$7*CN_Mobiles!C32241+Logistic_Reg!$C$8*CN_Mobiles!D32241+Logistic_Reg!$C$9*CN_Mobiles!E32241))</f>
        <v>0.22853684632397495</v>
      </c>
      <c r="H32241">
        <f t="shared" si="1006"/>
        <v>1</v>
      </c>
      <c r="I32241" t="str">
        <f t="shared" si="1007"/>
        <v>No</v>
      </c>
    </row>
    <row r="32242" spans="1:9" x14ac:dyDescent="0.3">
      <c r="A32242" t="s">
        <v>32243</v>
      </c>
      <c r="B32242">
        <v>43</v>
      </c>
      <c r="C32242">
        <v>1</v>
      </c>
      <c r="D32242" s="7">
        <v>0.38295588034637679</v>
      </c>
      <c r="E32242">
        <v>3</v>
      </c>
      <c r="F32242">
        <v>1</v>
      </c>
      <c r="G32242" s="9">
        <f>(Logistic_Reg!$C$5+Logistic_Reg!$C$6*CN_Mobiles!B32242+Logistic_Reg!$C$7*CN_Mobiles!C32242+Logistic_Reg!$C$8*CN_Mobiles!D32242+Logistic_Reg!$C$9*CN_Mobiles!E32242)/(1+EXP(Logistic_Reg!$C$5+Logistic_Reg!$C$6*CN_Mobiles!B32242+Logistic_Reg!$C$7*CN_Mobiles!C32242+Logistic_Reg!$C$8*CN_Mobiles!D32242+Logistic_Reg!$C$9*CN_Mobiles!E32242))</f>
        <v>0.27838303484952526</v>
      </c>
      <c r="H32242">
        <f t="shared" si="1006"/>
        <v>1</v>
      </c>
      <c r="I32242" t="str">
        <f t="shared" si="1007"/>
        <v>Yes</v>
      </c>
    </row>
    <row r="32243" spans="1:9" x14ac:dyDescent="0.3">
      <c r="A32243" t="s">
        <v>32244</v>
      </c>
      <c r="B32243">
        <v>63</v>
      </c>
      <c r="C32243">
        <v>1</v>
      </c>
      <c r="D32243" s="7">
        <v>-0.11621245905054532</v>
      </c>
      <c r="E32243">
        <v>1</v>
      </c>
      <c r="F32243">
        <v>0</v>
      </c>
      <c r="G32243" s="9">
        <f>(Logistic_Reg!$C$5+Logistic_Reg!$C$6*CN_Mobiles!B32243+Logistic_Reg!$C$7*CN_Mobiles!C32243+Logistic_Reg!$C$8*CN_Mobiles!D32243+Logistic_Reg!$C$9*CN_Mobiles!E32243)/(1+EXP(Logistic_Reg!$C$5+Logistic_Reg!$C$6*CN_Mobiles!B32243+Logistic_Reg!$C$7*CN_Mobiles!C32243+Logistic_Reg!$C$8*CN_Mobiles!D32243+Logistic_Reg!$C$9*CN_Mobiles!E32243))</f>
        <v>-0.84334414512494527</v>
      </c>
      <c r="H32243">
        <f t="shared" si="1006"/>
        <v>0</v>
      </c>
      <c r="I32243" t="str">
        <f t="shared" si="1007"/>
        <v>Yes</v>
      </c>
    </row>
    <row r="32244" spans="1:9" x14ac:dyDescent="0.3">
      <c r="A32244" t="s">
        <v>32245</v>
      </c>
      <c r="B32244">
        <v>48</v>
      </c>
      <c r="C32244">
        <v>1</v>
      </c>
      <c r="D32244" s="7">
        <v>-4.8266310460073097E-2</v>
      </c>
      <c r="E32244">
        <v>1</v>
      </c>
      <c r="F32244">
        <v>0</v>
      </c>
      <c r="G32244" s="9">
        <f>(Logistic_Reg!$C$5+Logistic_Reg!$C$6*CN_Mobiles!B32244+Logistic_Reg!$C$7*CN_Mobiles!C32244+Logistic_Reg!$C$8*CN_Mobiles!D32244+Logistic_Reg!$C$9*CN_Mobiles!E32244)/(1+EXP(Logistic_Reg!$C$5+Logistic_Reg!$C$6*CN_Mobiles!B32244+Logistic_Reg!$C$7*CN_Mobiles!C32244+Logistic_Reg!$C$8*CN_Mobiles!D32244+Logistic_Reg!$C$9*CN_Mobiles!E32244))</f>
        <v>-0.656700552153758</v>
      </c>
      <c r="H32244">
        <f t="shared" si="1006"/>
        <v>0</v>
      </c>
      <c r="I32244" t="str">
        <f t="shared" si="1007"/>
        <v>Yes</v>
      </c>
    </row>
    <row r="32245" spans="1:9" x14ac:dyDescent="0.3">
      <c r="A32245" t="s">
        <v>32246</v>
      </c>
      <c r="B32245">
        <v>28</v>
      </c>
      <c r="C32245">
        <v>1</v>
      </c>
      <c r="D32245" s="7">
        <v>-0.81691211326993829</v>
      </c>
      <c r="E32245">
        <v>3</v>
      </c>
      <c r="F32245">
        <v>1</v>
      </c>
      <c r="G32245" s="9">
        <f>(Logistic_Reg!$C$5+Logistic_Reg!$C$6*CN_Mobiles!B32245+Logistic_Reg!$C$7*CN_Mobiles!C32245+Logistic_Reg!$C$8*CN_Mobiles!D32245+Logistic_Reg!$C$9*CN_Mobiles!E32245)/(1+EXP(Logistic_Reg!$C$5+Logistic_Reg!$C$6*CN_Mobiles!B32245+Logistic_Reg!$C$7*CN_Mobiles!C32245+Logistic_Reg!$C$8*CN_Mobiles!D32245+Logistic_Reg!$C$9*CN_Mobiles!E32245))</f>
        <v>0.26053178847635261</v>
      </c>
      <c r="H32245">
        <f t="shared" si="1006"/>
        <v>1</v>
      </c>
      <c r="I32245" t="str">
        <f t="shared" si="1007"/>
        <v>Yes</v>
      </c>
    </row>
    <row r="32246" spans="1:9" x14ac:dyDescent="0.3">
      <c r="A32246" t="s">
        <v>32247</v>
      </c>
      <c r="B32246">
        <v>63</v>
      </c>
      <c r="C32246">
        <v>1</v>
      </c>
      <c r="D32246" s="7">
        <v>2.2173648350050281</v>
      </c>
      <c r="E32246">
        <v>2</v>
      </c>
      <c r="F32246">
        <v>1</v>
      </c>
      <c r="G32246" s="9">
        <f>(Logistic_Reg!$C$5+Logistic_Reg!$C$6*CN_Mobiles!B32246+Logistic_Reg!$C$7*CN_Mobiles!C32246+Logistic_Reg!$C$8*CN_Mobiles!D32246+Logistic_Reg!$C$9*CN_Mobiles!E32246)/(1+EXP(Logistic_Reg!$C$5+Logistic_Reg!$C$6*CN_Mobiles!B32246+Logistic_Reg!$C$7*CN_Mobiles!C32246+Logistic_Reg!$C$8*CN_Mobiles!D32246+Logistic_Reg!$C$9*CN_Mobiles!E32246))</f>
        <v>0.25482843362000168</v>
      </c>
      <c r="H32246">
        <f t="shared" si="1006"/>
        <v>1</v>
      </c>
      <c r="I32246" t="str">
        <f t="shared" si="1007"/>
        <v>Yes</v>
      </c>
    </row>
    <row r="32247" spans="1:9" x14ac:dyDescent="0.3">
      <c r="A32247" t="s">
        <v>32248</v>
      </c>
      <c r="B32247">
        <v>60</v>
      </c>
      <c r="C32247">
        <v>0</v>
      </c>
      <c r="D32247" s="7">
        <v>0.97148366540034226</v>
      </c>
      <c r="E32247">
        <v>3</v>
      </c>
      <c r="F32247">
        <v>1</v>
      </c>
      <c r="G32247" s="9">
        <f>(Logistic_Reg!$C$5+Logistic_Reg!$C$6*CN_Mobiles!B32247+Logistic_Reg!$C$7*CN_Mobiles!C32247+Logistic_Reg!$C$8*CN_Mobiles!D32247+Logistic_Reg!$C$9*CN_Mobiles!E32247)/(1+EXP(Logistic_Reg!$C$5+Logistic_Reg!$C$6*CN_Mobiles!B32247+Logistic_Reg!$C$7*CN_Mobiles!C32247+Logistic_Reg!$C$8*CN_Mobiles!D32247+Logistic_Reg!$C$9*CN_Mobiles!E32247))</f>
        <v>0.27351936803226506</v>
      </c>
      <c r="H32247">
        <f t="shared" si="1006"/>
        <v>1</v>
      </c>
      <c r="I32247" t="str">
        <f t="shared" si="1007"/>
        <v>Yes</v>
      </c>
    </row>
    <row r="32248" spans="1:9" x14ac:dyDescent="0.3">
      <c r="A32248" t="s">
        <v>32249</v>
      </c>
      <c r="B32248">
        <v>59</v>
      </c>
      <c r="C32248">
        <v>0</v>
      </c>
      <c r="D32248" s="7">
        <v>0.77972529636325527</v>
      </c>
      <c r="E32248">
        <v>4</v>
      </c>
      <c r="F32248">
        <v>1</v>
      </c>
      <c r="G32248" s="9">
        <f>(Logistic_Reg!$C$5+Logistic_Reg!$C$6*CN_Mobiles!B32248+Logistic_Reg!$C$7*CN_Mobiles!C32248+Logistic_Reg!$C$8*CN_Mobiles!D32248+Logistic_Reg!$C$9*CN_Mobiles!E32248)/(1+EXP(Logistic_Reg!$C$5+Logistic_Reg!$C$6*CN_Mobiles!B32248+Logistic_Reg!$C$7*CN_Mobiles!C32248+Logistic_Reg!$C$8*CN_Mobiles!D32248+Logistic_Reg!$C$9*CN_Mobiles!E32248))</f>
        <v>0.24140806441250023</v>
      </c>
      <c r="H32248">
        <f t="shared" si="1006"/>
        <v>1</v>
      </c>
      <c r="I32248" t="str">
        <f t="shared" si="1007"/>
        <v>Yes</v>
      </c>
    </row>
    <row r="32249" spans="1:9" x14ac:dyDescent="0.3">
      <c r="A32249" t="s">
        <v>32250</v>
      </c>
      <c r="B32249">
        <v>64</v>
      </c>
      <c r="C32249">
        <v>0</v>
      </c>
      <c r="D32249" s="7">
        <v>8.9900756922182509E-2</v>
      </c>
      <c r="E32249">
        <v>2</v>
      </c>
      <c r="F32249">
        <v>0</v>
      </c>
      <c r="G32249" s="9">
        <f>(Logistic_Reg!$C$5+Logistic_Reg!$C$6*CN_Mobiles!B32249+Logistic_Reg!$C$7*CN_Mobiles!C32249+Logistic_Reg!$C$8*CN_Mobiles!D32249+Logistic_Reg!$C$9*CN_Mobiles!E32249)/(1+EXP(Logistic_Reg!$C$5+Logistic_Reg!$C$6*CN_Mobiles!B32249+Logistic_Reg!$C$7*CN_Mobiles!C32249+Logistic_Reg!$C$8*CN_Mobiles!D32249+Logistic_Reg!$C$9*CN_Mobiles!E32249))</f>
        <v>-0.18217086990936668</v>
      </c>
      <c r="H32249">
        <f t="shared" si="1006"/>
        <v>0</v>
      </c>
      <c r="I32249" t="str">
        <f t="shared" si="1007"/>
        <v>Yes</v>
      </c>
    </row>
    <row r="32250" spans="1:9" x14ac:dyDescent="0.3">
      <c r="A32250" t="s">
        <v>32251</v>
      </c>
      <c r="B32250">
        <v>36</v>
      </c>
      <c r="C32250">
        <v>1</v>
      </c>
      <c r="D32250" s="7">
        <v>0.74255992949262217</v>
      </c>
      <c r="E32250">
        <v>2</v>
      </c>
      <c r="F32250">
        <v>0</v>
      </c>
      <c r="G32250" s="9">
        <f>(Logistic_Reg!$C$5+Logistic_Reg!$C$6*CN_Mobiles!B32250+Logistic_Reg!$C$7*CN_Mobiles!C32250+Logistic_Reg!$C$8*CN_Mobiles!D32250+Logistic_Reg!$C$9*CN_Mobiles!E32250)/(1+EXP(Logistic_Reg!$C$5+Logistic_Reg!$C$6*CN_Mobiles!B32250+Logistic_Reg!$C$7*CN_Mobiles!C32250+Logistic_Reg!$C$8*CN_Mobiles!D32250+Logistic_Reg!$C$9*CN_Mobiles!E32250))</f>
        <v>0.19460235696667791</v>
      </c>
      <c r="H32250">
        <f t="shared" si="1006"/>
        <v>1</v>
      </c>
      <c r="I32250" t="str">
        <f t="shared" si="1007"/>
        <v>No</v>
      </c>
    </row>
    <row r="32251" spans="1:9" x14ac:dyDescent="0.3">
      <c r="A32251" t="s">
        <v>32252</v>
      </c>
      <c r="B32251">
        <v>63</v>
      </c>
      <c r="C32251">
        <v>1</v>
      </c>
      <c r="D32251" s="7">
        <v>-1.0823863618432512</v>
      </c>
      <c r="E32251">
        <v>1</v>
      </c>
      <c r="F32251">
        <v>0</v>
      </c>
      <c r="G32251" s="9">
        <f>(Logistic_Reg!$C$5+Logistic_Reg!$C$6*CN_Mobiles!B32251+Logistic_Reg!$C$7*CN_Mobiles!C32251+Logistic_Reg!$C$8*CN_Mobiles!D32251+Logistic_Reg!$C$9*CN_Mobiles!E32251)/(1+EXP(Logistic_Reg!$C$5+Logistic_Reg!$C$6*CN_Mobiles!B32251+Logistic_Reg!$C$7*CN_Mobiles!C32251+Logistic_Reg!$C$8*CN_Mobiles!D32251+Logistic_Reg!$C$9*CN_Mobiles!E32251))</f>
        <v>-1.2641266558907494</v>
      </c>
      <c r="H32251">
        <f t="shared" si="1006"/>
        <v>0</v>
      </c>
      <c r="I32251" t="str">
        <f t="shared" si="1007"/>
        <v>Yes</v>
      </c>
    </row>
    <row r="32252" spans="1:9" x14ac:dyDescent="0.3">
      <c r="A32252" t="s">
        <v>32253</v>
      </c>
      <c r="B32252">
        <v>49</v>
      </c>
      <c r="C32252">
        <v>1</v>
      </c>
      <c r="D32252" s="7">
        <v>1.2764818082747698</v>
      </c>
      <c r="E32252">
        <v>3</v>
      </c>
      <c r="F32252">
        <v>0</v>
      </c>
      <c r="G32252" s="9">
        <f>(Logistic_Reg!$C$5+Logistic_Reg!$C$6*CN_Mobiles!B32252+Logistic_Reg!$C$7*CN_Mobiles!C32252+Logistic_Reg!$C$8*CN_Mobiles!D32252+Logistic_Reg!$C$9*CN_Mobiles!E32252)/(1+EXP(Logistic_Reg!$C$5+Logistic_Reg!$C$6*CN_Mobiles!B32252+Logistic_Reg!$C$7*CN_Mobiles!C32252+Logistic_Reg!$C$8*CN_Mobiles!D32252+Logistic_Reg!$C$9*CN_Mobiles!E32252))</f>
        <v>0.27043464282991597</v>
      </c>
      <c r="H32252">
        <f t="shared" si="1006"/>
        <v>1</v>
      </c>
      <c r="I32252" t="str">
        <f t="shared" si="1007"/>
        <v>No</v>
      </c>
    </row>
    <row r="32253" spans="1:9" x14ac:dyDescent="0.3">
      <c r="A32253" t="s">
        <v>32254</v>
      </c>
      <c r="B32253">
        <v>43</v>
      </c>
      <c r="C32253">
        <v>1</v>
      </c>
      <c r="D32253" s="7">
        <v>0.30965878695599924</v>
      </c>
      <c r="E32253">
        <v>1</v>
      </c>
      <c r="F32253">
        <v>1</v>
      </c>
      <c r="G32253" s="9">
        <f>(Logistic_Reg!$C$5+Logistic_Reg!$C$6*CN_Mobiles!B32253+Logistic_Reg!$C$7*CN_Mobiles!C32253+Logistic_Reg!$C$8*CN_Mobiles!D32253+Logistic_Reg!$C$9*CN_Mobiles!E32253)/(1+EXP(Logistic_Reg!$C$5+Logistic_Reg!$C$6*CN_Mobiles!B32253+Logistic_Reg!$C$7*CN_Mobiles!C32253+Logistic_Reg!$C$8*CN_Mobiles!D32253+Logistic_Reg!$C$9*CN_Mobiles!E32253))</f>
        <v>-0.47368482148409835</v>
      </c>
      <c r="H32253">
        <f t="shared" si="1006"/>
        <v>0</v>
      </c>
      <c r="I32253" t="str">
        <f t="shared" si="1007"/>
        <v>No</v>
      </c>
    </row>
    <row r="32254" spans="1:9" x14ac:dyDescent="0.3">
      <c r="A32254" t="s">
        <v>32255</v>
      </c>
      <c r="B32254">
        <v>25</v>
      </c>
      <c r="C32254">
        <v>0</v>
      </c>
      <c r="D32254" s="7">
        <v>0.55458586435528989</v>
      </c>
      <c r="E32254">
        <v>3</v>
      </c>
      <c r="F32254">
        <v>0</v>
      </c>
      <c r="G32254" s="9">
        <f>(Logistic_Reg!$C$5+Logistic_Reg!$C$6*CN_Mobiles!B32254+Logistic_Reg!$C$7*CN_Mobiles!C32254+Logistic_Reg!$C$8*CN_Mobiles!D32254+Logistic_Reg!$C$9*CN_Mobiles!E32254)/(1+EXP(Logistic_Reg!$C$5+Logistic_Reg!$C$6*CN_Mobiles!B32254+Logistic_Reg!$C$7*CN_Mobiles!C32254+Logistic_Reg!$C$8*CN_Mobiles!D32254+Logistic_Reg!$C$9*CN_Mobiles!E32254))</f>
        <v>0.27844178631829536</v>
      </c>
      <c r="H32254">
        <f t="shared" si="1006"/>
        <v>1</v>
      </c>
      <c r="I32254" t="str">
        <f t="shared" si="1007"/>
        <v>No</v>
      </c>
    </row>
    <row r="32255" spans="1:9" x14ac:dyDescent="0.3">
      <c r="A32255" t="s">
        <v>32256</v>
      </c>
      <c r="B32255">
        <v>43</v>
      </c>
      <c r="C32255">
        <v>1</v>
      </c>
      <c r="D32255" s="7">
        <v>-0.5814534099135964</v>
      </c>
      <c r="E32255">
        <v>1</v>
      </c>
      <c r="F32255">
        <v>0</v>
      </c>
      <c r="G32255" s="9">
        <f>(Logistic_Reg!$C$5+Logistic_Reg!$C$6*CN_Mobiles!B32255+Logistic_Reg!$C$7*CN_Mobiles!C32255+Logistic_Reg!$C$8*CN_Mobiles!D32255+Logistic_Reg!$C$9*CN_Mobiles!E32255)/(1+EXP(Logistic_Reg!$C$5+Logistic_Reg!$C$6*CN_Mobiles!B32255+Logistic_Reg!$C$7*CN_Mobiles!C32255+Logistic_Reg!$C$8*CN_Mobiles!D32255+Logistic_Reg!$C$9*CN_Mobiles!E32255))</f>
        <v>-0.81777205143144405</v>
      </c>
      <c r="H32255">
        <f t="shared" si="1006"/>
        <v>0</v>
      </c>
      <c r="I32255" t="str">
        <f t="shared" si="1007"/>
        <v>Yes</v>
      </c>
    </row>
    <row r="32256" spans="1:9" x14ac:dyDescent="0.3">
      <c r="A32256" t="s">
        <v>32257</v>
      </c>
      <c r="B32256">
        <v>42</v>
      </c>
      <c r="C32256">
        <v>1</v>
      </c>
      <c r="D32256" s="7">
        <v>-1.3966244499538008</v>
      </c>
      <c r="E32256">
        <v>3</v>
      </c>
      <c r="F32256">
        <v>0</v>
      </c>
      <c r="G32256" s="9">
        <f>(Logistic_Reg!$C$5+Logistic_Reg!$C$6*CN_Mobiles!B32256+Logistic_Reg!$C$7*CN_Mobiles!C32256+Logistic_Reg!$C$8*CN_Mobiles!D32256+Logistic_Reg!$C$9*CN_Mobiles!E32256)/(1+EXP(Logistic_Reg!$C$5+Logistic_Reg!$C$6*CN_Mobiles!B32256+Logistic_Reg!$C$7*CN_Mobiles!C32256+Logistic_Reg!$C$8*CN_Mobiles!D32256+Logistic_Reg!$C$9*CN_Mobiles!E32256))</f>
        <v>0.18719307915255548</v>
      </c>
      <c r="H32256">
        <f t="shared" si="1006"/>
        <v>1</v>
      </c>
      <c r="I32256" t="str">
        <f t="shared" si="1007"/>
        <v>No</v>
      </c>
    </row>
    <row r="32257" spans="1:9" x14ac:dyDescent="0.3">
      <c r="A32257" t="s">
        <v>32258</v>
      </c>
      <c r="B32257">
        <v>32</v>
      </c>
      <c r="C32257">
        <v>0</v>
      </c>
      <c r="D32257" s="7">
        <v>0.52729813980650209</v>
      </c>
      <c r="E32257">
        <v>2</v>
      </c>
      <c r="F32257">
        <v>0</v>
      </c>
      <c r="G32257" s="9">
        <f>(Logistic_Reg!$C$5+Logistic_Reg!$C$6*CN_Mobiles!B32257+Logistic_Reg!$C$7*CN_Mobiles!C32257+Logistic_Reg!$C$8*CN_Mobiles!D32257+Logistic_Reg!$C$9*CN_Mobiles!E32257)/(1+EXP(Logistic_Reg!$C$5+Logistic_Reg!$C$6*CN_Mobiles!B32257+Logistic_Reg!$C$7*CN_Mobiles!C32257+Logistic_Reg!$C$8*CN_Mobiles!D32257+Logistic_Reg!$C$9*CN_Mobiles!E32257))</f>
        <v>0.10493771982248358</v>
      </c>
      <c r="H32257">
        <f t="shared" si="1006"/>
        <v>0</v>
      </c>
      <c r="I32257" t="str">
        <f t="shared" si="1007"/>
        <v>Yes</v>
      </c>
    </row>
    <row r="32258" spans="1:9" x14ac:dyDescent="0.3">
      <c r="A32258" t="s">
        <v>32259</v>
      </c>
      <c r="B32258">
        <v>64</v>
      </c>
      <c r="C32258">
        <v>0</v>
      </c>
      <c r="D32258" s="7">
        <v>-0.29976833034917943</v>
      </c>
      <c r="E32258">
        <v>3</v>
      </c>
      <c r="F32258">
        <v>1</v>
      </c>
      <c r="G32258" s="9">
        <f>(Logistic_Reg!$C$5+Logistic_Reg!$C$6*CN_Mobiles!B32258+Logistic_Reg!$C$7*CN_Mobiles!C32258+Logistic_Reg!$C$8*CN_Mobiles!D32258+Logistic_Reg!$C$9*CN_Mobiles!E32258)/(1+EXP(Logistic_Reg!$C$5+Logistic_Reg!$C$6*CN_Mobiles!B32258+Logistic_Reg!$C$7*CN_Mobiles!C32258+Logistic_Reg!$C$8*CN_Mobiles!D32258+Logistic_Reg!$C$9*CN_Mobiles!E32258))</f>
        <v>0.18347941521120978</v>
      </c>
      <c r="H32258">
        <f t="shared" si="1006"/>
        <v>1</v>
      </c>
      <c r="I32258" t="str">
        <f t="shared" si="1007"/>
        <v>Yes</v>
      </c>
    </row>
    <row r="32259" spans="1:9" x14ac:dyDescent="0.3">
      <c r="A32259" t="s">
        <v>32260</v>
      </c>
      <c r="B32259">
        <v>59</v>
      </c>
      <c r="C32259">
        <v>1</v>
      </c>
      <c r="D32259" s="7">
        <v>2.227821580804765E-2</v>
      </c>
      <c r="E32259">
        <v>1</v>
      </c>
      <c r="F32259">
        <v>0</v>
      </c>
      <c r="G32259" s="9">
        <f>(Logistic_Reg!$C$5+Logistic_Reg!$C$6*CN_Mobiles!B32259+Logistic_Reg!$C$7*CN_Mobiles!C32259+Logistic_Reg!$C$8*CN_Mobiles!D32259+Logistic_Reg!$C$9*CN_Mobiles!E32259)/(1+EXP(Logistic_Reg!$C$5+Logistic_Reg!$C$6*CN_Mobiles!B32259+Logistic_Reg!$C$7*CN_Mobiles!C32259+Logistic_Reg!$C$8*CN_Mobiles!D32259+Logistic_Reg!$C$9*CN_Mobiles!E32259))</f>
        <v>-0.74359005879127982</v>
      </c>
      <c r="H32259">
        <f t="shared" ref="H32259:H32322" si="1008">IF(G32259&gt;=0.15,1,0)</f>
        <v>0</v>
      </c>
      <c r="I32259" t="str">
        <f t="shared" ref="I32259:I32322" si="1009">IF(H32259=F32259,"Yes","No")</f>
        <v>Yes</v>
      </c>
    </row>
    <row r="32260" spans="1:9" x14ac:dyDescent="0.3">
      <c r="A32260" t="s">
        <v>32261</v>
      </c>
      <c r="B32260">
        <v>44</v>
      </c>
      <c r="C32260">
        <v>1</v>
      </c>
      <c r="D32260" s="7">
        <v>-0.72027530654208738</v>
      </c>
      <c r="E32260">
        <v>3</v>
      </c>
      <c r="F32260">
        <v>1</v>
      </c>
      <c r="G32260" s="9">
        <f>(Logistic_Reg!$C$5+Logistic_Reg!$C$6*CN_Mobiles!B32260+Logistic_Reg!$C$7*CN_Mobiles!C32260+Logistic_Reg!$C$8*CN_Mobiles!D32260+Logistic_Reg!$C$9*CN_Mobiles!E32260)/(1+EXP(Logistic_Reg!$C$5+Logistic_Reg!$C$6*CN_Mobiles!B32260+Logistic_Reg!$C$7*CN_Mobiles!C32260+Logistic_Reg!$C$8*CN_Mobiles!D32260+Logistic_Reg!$C$9*CN_Mobiles!E32260))</f>
        <v>0.24268359814906254</v>
      </c>
      <c r="H32260">
        <f t="shared" si="1008"/>
        <v>1</v>
      </c>
      <c r="I32260" t="str">
        <f t="shared" si="1009"/>
        <v>Yes</v>
      </c>
    </row>
    <row r="32261" spans="1:9" x14ac:dyDescent="0.3">
      <c r="A32261" t="s">
        <v>32262</v>
      </c>
      <c r="B32261">
        <v>54</v>
      </c>
      <c r="C32261">
        <v>0</v>
      </c>
      <c r="D32261" s="7">
        <v>-0.86101790872130946</v>
      </c>
      <c r="E32261">
        <v>3</v>
      </c>
      <c r="F32261">
        <v>0</v>
      </c>
      <c r="G32261" s="9">
        <f>(Logistic_Reg!$C$5+Logistic_Reg!$C$6*CN_Mobiles!B32261+Logistic_Reg!$C$7*CN_Mobiles!C32261+Logistic_Reg!$C$8*CN_Mobiles!D32261+Logistic_Reg!$C$9*CN_Mobiles!E32261)/(1+EXP(Logistic_Reg!$C$5+Logistic_Reg!$C$6*CN_Mobiles!B32261+Logistic_Reg!$C$7*CN_Mobiles!C32261+Logistic_Reg!$C$8*CN_Mobiles!D32261+Logistic_Reg!$C$9*CN_Mobiles!E32261))</f>
        <v>0.1451404616074615</v>
      </c>
      <c r="H32261">
        <f t="shared" si="1008"/>
        <v>0</v>
      </c>
      <c r="I32261" t="str">
        <f t="shared" si="1009"/>
        <v>Yes</v>
      </c>
    </row>
    <row r="32262" spans="1:9" x14ac:dyDescent="0.3">
      <c r="A32262" t="s">
        <v>32263</v>
      </c>
      <c r="B32262">
        <v>63</v>
      </c>
      <c r="C32262">
        <v>0</v>
      </c>
      <c r="D32262" s="7">
        <v>-0.24680330433973005</v>
      </c>
      <c r="E32262">
        <v>2</v>
      </c>
      <c r="F32262">
        <v>1</v>
      </c>
      <c r="G32262" s="9">
        <f>(Logistic_Reg!$C$5+Logistic_Reg!$C$6*CN_Mobiles!B32262+Logistic_Reg!$C$7*CN_Mobiles!C32262+Logistic_Reg!$C$8*CN_Mobiles!D32262+Logistic_Reg!$C$9*CN_Mobiles!E32262)/(1+EXP(Logistic_Reg!$C$5+Logistic_Reg!$C$6*CN_Mobiles!B32262+Logistic_Reg!$C$7*CN_Mobiles!C32262+Logistic_Reg!$C$8*CN_Mobiles!D32262+Logistic_Reg!$C$9*CN_Mobiles!E32262))</f>
        <v>-0.27418495699445877</v>
      </c>
      <c r="H32262">
        <f t="shared" si="1008"/>
        <v>0</v>
      </c>
      <c r="I32262" t="str">
        <f t="shared" si="1009"/>
        <v>No</v>
      </c>
    </row>
    <row r="32263" spans="1:9" x14ac:dyDescent="0.3">
      <c r="A32263" t="s">
        <v>32264</v>
      </c>
      <c r="B32263">
        <v>37</v>
      </c>
      <c r="C32263">
        <v>1</v>
      </c>
      <c r="D32263" s="7">
        <v>-1.343006498271506</v>
      </c>
      <c r="E32263">
        <v>2</v>
      </c>
      <c r="F32263">
        <v>0</v>
      </c>
      <c r="G32263" s="9">
        <f>(Logistic_Reg!$C$5+Logistic_Reg!$C$6*CN_Mobiles!B32263+Logistic_Reg!$C$7*CN_Mobiles!C32263+Logistic_Reg!$C$8*CN_Mobiles!D32263+Logistic_Reg!$C$9*CN_Mobiles!E32263)/(1+EXP(Logistic_Reg!$C$5+Logistic_Reg!$C$6*CN_Mobiles!B32263+Logistic_Reg!$C$7*CN_Mobiles!C32263+Logistic_Reg!$C$8*CN_Mobiles!D32263+Logistic_Reg!$C$9*CN_Mobiles!E32263))</f>
        <v>-0.23211881059680528</v>
      </c>
      <c r="H32263">
        <f t="shared" si="1008"/>
        <v>0</v>
      </c>
      <c r="I32263" t="str">
        <f t="shared" si="1009"/>
        <v>Yes</v>
      </c>
    </row>
    <row r="32264" spans="1:9" x14ac:dyDescent="0.3">
      <c r="A32264" t="s">
        <v>32265</v>
      </c>
      <c r="B32264">
        <v>44</v>
      </c>
      <c r="C32264">
        <v>1</v>
      </c>
      <c r="D32264" s="7">
        <v>-0.40987482238621908</v>
      </c>
      <c r="E32264">
        <v>2</v>
      </c>
      <c r="F32264">
        <v>0</v>
      </c>
      <c r="G32264" s="9">
        <f>(Logistic_Reg!$C$5+Logistic_Reg!$C$6*CN_Mobiles!B32264+Logistic_Reg!$C$7*CN_Mobiles!C32264+Logistic_Reg!$C$8*CN_Mobiles!D32264+Logistic_Reg!$C$9*CN_Mobiles!E32264)/(1+EXP(Logistic_Reg!$C$5+Logistic_Reg!$C$6*CN_Mobiles!B32264+Logistic_Reg!$C$7*CN_Mobiles!C32264+Logistic_Reg!$C$8*CN_Mobiles!D32264+Logistic_Reg!$C$9*CN_Mobiles!E32264))</f>
        <v>-3.4082543821281543E-2</v>
      </c>
      <c r="H32264">
        <f t="shared" si="1008"/>
        <v>0</v>
      </c>
      <c r="I32264" t="str">
        <f t="shared" si="1009"/>
        <v>Yes</v>
      </c>
    </row>
    <row r="32265" spans="1:9" x14ac:dyDescent="0.3">
      <c r="A32265" t="s">
        <v>32266</v>
      </c>
      <c r="B32265">
        <v>38</v>
      </c>
      <c r="C32265">
        <v>0</v>
      </c>
      <c r="D32265" s="7">
        <v>0.83742641296756926</v>
      </c>
      <c r="E32265">
        <v>3</v>
      </c>
      <c r="F32265">
        <v>1</v>
      </c>
      <c r="G32265" s="9">
        <f>(Logistic_Reg!$C$5+Logistic_Reg!$C$6*CN_Mobiles!B32265+Logistic_Reg!$C$7*CN_Mobiles!C32265+Logistic_Reg!$C$8*CN_Mobiles!D32265+Logistic_Reg!$C$9*CN_Mobiles!E32265)/(1+EXP(Logistic_Reg!$C$5+Logistic_Reg!$C$6*CN_Mobiles!B32265+Logistic_Reg!$C$7*CN_Mobiles!C32265+Logistic_Reg!$C$8*CN_Mobiles!D32265+Logistic_Reg!$C$9*CN_Mobiles!E32265))</f>
        <v>0.27845055971555333</v>
      </c>
      <c r="H32265">
        <f t="shared" si="1008"/>
        <v>1</v>
      </c>
      <c r="I32265" t="str">
        <f t="shared" si="1009"/>
        <v>Yes</v>
      </c>
    </row>
    <row r="32266" spans="1:9" x14ac:dyDescent="0.3">
      <c r="A32266" t="s">
        <v>32267</v>
      </c>
      <c r="B32266">
        <v>50</v>
      </c>
      <c r="C32266">
        <v>0</v>
      </c>
      <c r="D32266" s="7">
        <v>1.0419158808384406</v>
      </c>
      <c r="E32266">
        <v>4</v>
      </c>
      <c r="F32266">
        <v>1</v>
      </c>
      <c r="G32266" s="9">
        <f>(Logistic_Reg!$C$5+Logistic_Reg!$C$6*CN_Mobiles!B32266+Logistic_Reg!$C$7*CN_Mobiles!C32266+Logistic_Reg!$C$8*CN_Mobiles!D32266+Logistic_Reg!$C$9*CN_Mobiles!E32266)/(1+EXP(Logistic_Reg!$C$5+Logistic_Reg!$C$6*CN_Mobiles!B32266+Logistic_Reg!$C$7*CN_Mobiles!C32266+Logistic_Reg!$C$8*CN_Mobiles!D32266+Logistic_Reg!$C$9*CN_Mobiles!E32266))</f>
        <v>0.22117773798396659</v>
      </c>
      <c r="H32266">
        <f t="shared" si="1008"/>
        <v>1</v>
      </c>
      <c r="I32266" t="str">
        <f t="shared" si="1009"/>
        <v>Yes</v>
      </c>
    </row>
    <row r="32267" spans="1:9" x14ac:dyDescent="0.3">
      <c r="A32267" t="s">
        <v>32268</v>
      </c>
      <c r="B32267">
        <v>46</v>
      </c>
      <c r="C32267">
        <v>0</v>
      </c>
      <c r="D32267" s="7">
        <v>-0.42290668581565743</v>
      </c>
      <c r="E32267">
        <v>4</v>
      </c>
      <c r="F32267">
        <v>1</v>
      </c>
      <c r="G32267" s="9">
        <f>(Logistic_Reg!$C$5+Logistic_Reg!$C$6*CN_Mobiles!B32267+Logistic_Reg!$C$7*CN_Mobiles!C32267+Logistic_Reg!$C$8*CN_Mobiles!D32267+Logistic_Reg!$C$9*CN_Mobiles!E32267)/(1+EXP(Logistic_Reg!$C$5+Logistic_Reg!$C$6*CN_Mobiles!B32267+Logistic_Reg!$C$7*CN_Mobiles!C32267+Logistic_Reg!$C$8*CN_Mobiles!D32267+Logistic_Reg!$C$9*CN_Mobiles!E32267))</f>
        <v>0.26904096777248038</v>
      </c>
      <c r="H32267">
        <f t="shared" si="1008"/>
        <v>1</v>
      </c>
      <c r="I32267" t="str">
        <f t="shared" si="1009"/>
        <v>Yes</v>
      </c>
    </row>
    <row r="32268" spans="1:9" x14ac:dyDescent="0.3">
      <c r="A32268" t="s">
        <v>32269</v>
      </c>
      <c r="B32268">
        <v>31</v>
      </c>
      <c r="C32268">
        <v>1</v>
      </c>
      <c r="D32268" s="7">
        <v>-0.45069505016607231</v>
      </c>
      <c r="E32268">
        <v>3</v>
      </c>
      <c r="F32268">
        <v>1</v>
      </c>
      <c r="G32268" s="9">
        <f>(Logistic_Reg!$C$5+Logistic_Reg!$C$6*CN_Mobiles!B32268+Logistic_Reg!$C$7*CN_Mobiles!C32268+Logistic_Reg!$C$8*CN_Mobiles!D32268+Logistic_Reg!$C$9*CN_Mobiles!E32268)/(1+EXP(Logistic_Reg!$C$5+Logistic_Reg!$C$6*CN_Mobiles!B32268+Logistic_Reg!$C$7*CN_Mobiles!C32268+Logistic_Reg!$C$8*CN_Mobiles!D32268+Logistic_Reg!$C$9*CN_Mobiles!E32268))</f>
        <v>0.27083467168487468</v>
      </c>
      <c r="H32268">
        <f t="shared" si="1008"/>
        <v>1</v>
      </c>
      <c r="I32268" t="str">
        <f t="shared" si="1009"/>
        <v>Yes</v>
      </c>
    </row>
    <row r="32269" spans="1:9" x14ac:dyDescent="0.3">
      <c r="A32269" t="s">
        <v>32270</v>
      </c>
      <c r="B32269">
        <v>26</v>
      </c>
      <c r="C32269">
        <v>1</v>
      </c>
      <c r="D32269" s="7">
        <v>-1.3982348730419258</v>
      </c>
      <c r="E32269">
        <v>2</v>
      </c>
      <c r="F32269">
        <v>0</v>
      </c>
      <c r="G32269" s="9">
        <f>(Logistic_Reg!$C$5+Logistic_Reg!$C$6*CN_Mobiles!B32269+Logistic_Reg!$C$7*CN_Mobiles!C32269+Logistic_Reg!$C$8*CN_Mobiles!D32269+Logistic_Reg!$C$9*CN_Mobiles!E32269)/(1+EXP(Logistic_Reg!$C$5+Logistic_Reg!$C$6*CN_Mobiles!B32269+Logistic_Reg!$C$7*CN_Mobiles!C32269+Logistic_Reg!$C$8*CN_Mobiles!D32269+Logistic_Reg!$C$9*CN_Mobiles!E32269))</f>
        <v>-0.16460567391961281</v>
      </c>
      <c r="H32269">
        <f t="shared" si="1008"/>
        <v>0</v>
      </c>
      <c r="I32269" t="str">
        <f t="shared" si="1009"/>
        <v>Yes</v>
      </c>
    </row>
    <row r="32270" spans="1:9" x14ac:dyDescent="0.3">
      <c r="A32270" t="s">
        <v>32271</v>
      </c>
      <c r="B32270">
        <v>29</v>
      </c>
      <c r="C32270">
        <v>0</v>
      </c>
      <c r="D32270" s="7">
        <v>0.41874686722927157</v>
      </c>
      <c r="E32270">
        <v>2</v>
      </c>
      <c r="F32270">
        <v>1</v>
      </c>
      <c r="G32270" s="9">
        <f>(Logistic_Reg!$C$5+Logistic_Reg!$C$6*CN_Mobiles!B32270+Logistic_Reg!$C$7*CN_Mobiles!C32270+Logistic_Reg!$C$8*CN_Mobiles!D32270+Logistic_Reg!$C$9*CN_Mobiles!E32270)/(1+EXP(Logistic_Reg!$C$5+Logistic_Reg!$C$6*CN_Mobiles!B32270+Logistic_Reg!$C$7*CN_Mobiles!C32270+Logistic_Reg!$C$8*CN_Mobiles!D32270+Logistic_Reg!$C$9*CN_Mobiles!E32270))</f>
        <v>0.10003063805652708</v>
      </c>
      <c r="H32270">
        <f t="shared" si="1008"/>
        <v>0</v>
      </c>
      <c r="I32270" t="str">
        <f t="shared" si="1009"/>
        <v>No</v>
      </c>
    </row>
    <row r="32271" spans="1:9" x14ac:dyDescent="0.3">
      <c r="A32271" t="s">
        <v>32272</v>
      </c>
      <c r="B32271">
        <v>50</v>
      </c>
      <c r="C32271">
        <v>1</v>
      </c>
      <c r="D32271" s="7">
        <v>0.89028483886716669</v>
      </c>
      <c r="E32271">
        <v>1</v>
      </c>
      <c r="F32271">
        <v>0</v>
      </c>
      <c r="G32271" s="9">
        <f>(Logistic_Reg!$C$5+Logistic_Reg!$C$6*CN_Mobiles!B32271+Logistic_Reg!$C$7*CN_Mobiles!C32271+Logistic_Reg!$C$8*CN_Mobiles!D32271+Logistic_Reg!$C$9*CN_Mobiles!E32271)/(1+EXP(Logistic_Reg!$C$5+Logistic_Reg!$C$6*CN_Mobiles!B32271+Logistic_Reg!$C$7*CN_Mobiles!C32271+Logistic_Reg!$C$8*CN_Mobiles!D32271+Logistic_Reg!$C$9*CN_Mobiles!E32271))</f>
        <v>-0.33822563305941389</v>
      </c>
      <c r="H32271">
        <f t="shared" si="1008"/>
        <v>0</v>
      </c>
      <c r="I32271" t="str">
        <f t="shared" si="1009"/>
        <v>Yes</v>
      </c>
    </row>
    <row r="32272" spans="1:9" x14ac:dyDescent="0.3">
      <c r="A32272" t="s">
        <v>32273</v>
      </c>
      <c r="B32272">
        <v>42</v>
      </c>
      <c r="C32272">
        <v>1</v>
      </c>
      <c r="D32272" s="7">
        <v>1.1218507346405113</v>
      </c>
      <c r="E32272">
        <v>3</v>
      </c>
      <c r="F32272">
        <v>1</v>
      </c>
      <c r="G32272" s="9">
        <f>(Logistic_Reg!$C$5+Logistic_Reg!$C$6*CN_Mobiles!B32272+Logistic_Reg!$C$7*CN_Mobiles!C32272+Logistic_Reg!$C$8*CN_Mobiles!D32272+Logistic_Reg!$C$9*CN_Mobiles!E32272)/(1+EXP(Logistic_Reg!$C$5+Logistic_Reg!$C$6*CN_Mobiles!B32272+Logistic_Reg!$C$7*CN_Mobiles!C32272+Logistic_Reg!$C$8*CN_Mobiles!D32272+Logistic_Reg!$C$9*CN_Mobiles!E32272))</f>
        <v>0.26976012705818636</v>
      </c>
      <c r="H32272">
        <f t="shared" si="1008"/>
        <v>1</v>
      </c>
      <c r="I32272" t="str">
        <f t="shared" si="1009"/>
        <v>Yes</v>
      </c>
    </row>
    <row r="32273" spans="1:9" x14ac:dyDescent="0.3">
      <c r="A32273" t="s">
        <v>32274</v>
      </c>
      <c r="B32273">
        <v>61</v>
      </c>
      <c r="C32273">
        <v>1</v>
      </c>
      <c r="D32273" s="7">
        <v>-0.54237495178579342</v>
      </c>
      <c r="E32273">
        <v>3</v>
      </c>
      <c r="F32273">
        <v>1</v>
      </c>
      <c r="G32273" s="9">
        <f>(Logistic_Reg!$C$5+Logistic_Reg!$C$6*CN_Mobiles!B32273+Logistic_Reg!$C$7*CN_Mobiles!C32273+Logistic_Reg!$C$8*CN_Mobiles!D32273+Logistic_Reg!$C$9*CN_Mobiles!E32273)/(1+EXP(Logistic_Reg!$C$5+Logistic_Reg!$C$6*CN_Mobiles!B32273+Logistic_Reg!$C$7*CN_Mobiles!C32273+Logistic_Reg!$C$8*CN_Mobiles!D32273+Logistic_Reg!$C$9*CN_Mobiles!E32273))</f>
        <v>0.2222891769047205</v>
      </c>
      <c r="H32273">
        <f t="shared" si="1008"/>
        <v>1</v>
      </c>
      <c r="I32273" t="str">
        <f t="shared" si="1009"/>
        <v>Yes</v>
      </c>
    </row>
    <row r="32274" spans="1:9" x14ac:dyDescent="0.3">
      <c r="A32274" t="s">
        <v>32275</v>
      </c>
      <c r="B32274">
        <v>57</v>
      </c>
      <c r="C32274">
        <v>0</v>
      </c>
      <c r="D32274" s="7">
        <v>0.42397027261203241</v>
      </c>
      <c r="E32274">
        <v>1</v>
      </c>
      <c r="F32274">
        <v>0</v>
      </c>
      <c r="G32274" s="9">
        <f>(Logistic_Reg!$C$5+Logistic_Reg!$C$6*CN_Mobiles!B32274+Logistic_Reg!$C$7*CN_Mobiles!C32274+Logistic_Reg!$C$8*CN_Mobiles!D32274+Logistic_Reg!$C$9*CN_Mobiles!E32274)/(1+EXP(Logistic_Reg!$C$5+Logistic_Reg!$C$6*CN_Mobiles!B32274+Logistic_Reg!$C$7*CN_Mobiles!C32274+Logistic_Reg!$C$8*CN_Mobiles!D32274+Logistic_Reg!$C$9*CN_Mobiles!E32274))</f>
        <v>-0.78209186854704604</v>
      </c>
      <c r="H32274">
        <f t="shared" si="1008"/>
        <v>0</v>
      </c>
      <c r="I32274" t="str">
        <f t="shared" si="1009"/>
        <v>Yes</v>
      </c>
    </row>
    <row r="32275" spans="1:9" x14ac:dyDescent="0.3">
      <c r="A32275" t="s">
        <v>32276</v>
      </c>
      <c r="B32275">
        <v>53</v>
      </c>
      <c r="C32275">
        <v>0</v>
      </c>
      <c r="D32275" s="7">
        <v>-0.31787512043694144</v>
      </c>
      <c r="E32275">
        <v>3</v>
      </c>
      <c r="F32275">
        <v>1</v>
      </c>
      <c r="G32275" s="9">
        <f>(Logistic_Reg!$C$5+Logistic_Reg!$C$6*CN_Mobiles!B32275+Logistic_Reg!$C$7*CN_Mobiles!C32275+Logistic_Reg!$C$8*CN_Mobiles!D32275+Logistic_Reg!$C$9*CN_Mobiles!E32275)/(1+EXP(Logistic_Reg!$C$5+Logistic_Reg!$C$6*CN_Mobiles!B32275+Logistic_Reg!$C$7*CN_Mobiles!C32275+Logistic_Reg!$C$8*CN_Mobiles!D32275+Logistic_Reg!$C$9*CN_Mobiles!E32275))</f>
        <v>0.21203715125120623</v>
      </c>
      <c r="H32275">
        <f t="shared" si="1008"/>
        <v>1</v>
      </c>
      <c r="I32275" t="str">
        <f t="shared" si="1009"/>
        <v>Yes</v>
      </c>
    </row>
    <row r="32276" spans="1:9" x14ac:dyDescent="0.3">
      <c r="A32276" t="s">
        <v>32277</v>
      </c>
      <c r="B32276">
        <v>51</v>
      </c>
      <c r="C32276">
        <v>0</v>
      </c>
      <c r="D32276" s="7">
        <v>0.71521700131551824</v>
      </c>
      <c r="E32276">
        <v>4</v>
      </c>
      <c r="F32276">
        <v>1</v>
      </c>
      <c r="G32276" s="9">
        <f>(Logistic_Reg!$C$5+Logistic_Reg!$C$6*CN_Mobiles!B32276+Logistic_Reg!$C$7*CN_Mobiles!C32276+Logistic_Reg!$C$8*CN_Mobiles!D32276+Logistic_Reg!$C$9*CN_Mobiles!E32276)/(1+EXP(Logistic_Reg!$C$5+Logistic_Reg!$C$6*CN_Mobiles!B32276+Logistic_Reg!$C$7*CN_Mobiles!C32276+Logistic_Reg!$C$8*CN_Mobiles!D32276+Logistic_Reg!$C$9*CN_Mobiles!E32276))</f>
        <v>0.23567797027803933</v>
      </c>
      <c r="H32276">
        <f t="shared" si="1008"/>
        <v>1</v>
      </c>
      <c r="I32276" t="str">
        <f t="shared" si="1009"/>
        <v>Yes</v>
      </c>
    </row>
    <row r="32277" spans="1:9" x14ac:dyDescent="0.3">
      <c r="A32277" t="s">
        <v>32278</v>
      </c>
      <c r="B32277">
        <v>56</v>
      </c>
      <c r="C32277">
        <v>0</v>
      </c>
      <c r="D32277" s="7">
        <v>-1.2169556755179933</v>
      </c>
      <c r="E32277">
        <v>3</v>
      </c>
      <c r="F32277">
        <v>0</v>
      </c>
      <c r="G32277" s="9">
        <f>(Logistic_Reg!$C$5+Logistic_Reg!$C$6*CN_Mobiles!B32277+Logistic_Reg!$C$7*CN_Mobiles!C32277+Logistic_Reg!$C$8*CN_Mobiles!D32277+Logistic_Reg!$C$9*CN_Mobiles!E32277)/(1+EXP(Logistic_Reg!$C$5+Logistic_Reg!$C$6*CN_Mobiles!B32277+Logistic_Reg!$C$7*CN_Mobiles!C32277+Logistic_Reg!$C$8*CN_Mobiles!D32277+Logistic_Reg!$C$9*CN_Mobiles!E32277))</f>
        <v>7.9812851036905802E-2</v>
      </c>
      <c r="H32277">
        <f t="shared" si="1008"/>
        <v>0</v>
      </c>
      <c r="I32277" t="str">
        <f t="shared" si="1009"/>
        <v>Yes</v>
      </c>
    </row>
    <row r="32278" spans="1:9" x14ac:dyDescent="0.3">
      <c r="A32278" t="s">
        <v>32279</v>
      </c>
      <c r="B32278">
        <v>51</v>
      </c>
      <c r="C32278">
        <v>1</v>
      </c>
      <c r="D32278" s="7">
        <v>0.2982659002155395</v>
      </c>
      <c r="E32278">
        <v>2</v>
      </c>
      <c r="F32278">
        <v>0</v>
      </c>
      <c r="G32278" s="9">
        <f>(Logistic_Reg!$C$5+Logistic_Reg!$C$6*CN_Mobiles!B32278+Logistic_Reg!$C$7*CN_Mobiles!C32278+Logistic_Reg!$C$8*CN_Mobiles!D32278+Logistic_Reg!$C$9*CN_Mobiles!E32278)/(1+EXP(Logistic_Reg!$C$5+Logistic_Reg!$C$6*CN_Mobiles!B32278+Logistic_Reg!$C$7*CN_Mobiles!C32278+Logistic_Reg!$C$8*CN_Mobiles!D32278+Logistic_Reg!$C$9*CN_Mobiles!E32278))</f>
        <v>7.3702948624636846E-2</v>
      </c>
      <c r="H32278">
        <f t="shared" si="1008"/>
        <v>0</v>
      </c>
      <c r="I32278" t="str">
        <f t="shared" si="1009"/>
        <v>Yes</v>
      </c>
    </row>
    <row r="32279" spans="1:9" x14ac:dyDescent="0.3">
      <c r="A32279" t="s">
        <v>32280</v>
      </c>
      <c r="B32279">
        <v>32</v>
      </c>
      <c r="C32279">
        <v>1</v>
      </c>
      <c r="D32279" s="7">
        <v>-0.59397701924784629</v>
      </c>
      <c r="E32279">
        <v>2</v>
      </c>
      <c r="F32279">
        <v>0</v>
      </c>
      <c r="G32279" s="9">
        <f>(Logistic_Reg!$C$5+Logistic_Reg!$C$6*CN_Mobiles!B32279+Logistic_Reg!$C$7*CN_Mobiles!C32279+Logistic_Reg!$C$8*CN_Mobiles!D32279+Logistic_Reg!$C$9*CN_Mobiles!E32279)/(1+EXP(Logistic_Reg!$C$5+Logistic_Reg!$C$6*CN_Mobiles!B32279+Logistic_Reg!$C$7*CN_Mobiles!C32279+Logistic_Reg!$C$8*CN_Mobiles!D32279+Logistic_Reg!$C$9*CN_Mobiles!E32279))</f>
        <v>-4.478111631341165E-3</v>
      </c>
      <c r="H32279">
        <f t="shared" si="1008"/>
        <v>0</v>
      </c>
      <c r="I32279" t="str">
        <f t="shared" si="1009"/>
        <v>Yes</v>
      </c>
    </row>
    <row r="32280" spans="1:9" x14ac:dyDescent="0.3">
      <c r="A32280" t="s">
        <v>32281</v>
      </c>
      <c r="B32280">
        <v>36</v>
      </c>
      <c r="C32280">
        <v>0</v>
      </c>
      <c r="D32280" s="7">
        <v>2.0683835671929387</v>
      </c>
      <c r="E32280">
        <v>4</v>
      </c>
      <c r="F32280">
        <v>1</v>
      </c>
      <c r="G32280" s="9">
        <f>(Logistic_Reg!$C$5+Logistic_Reg!$C$6*CN_Mobiles!B32280+Logistic_Reg!$C$7*CN_Mobiles!C32280+Logistic_Reg!$C$8*CN_Mobiles!D32280+Logistic_Reg!$C$9*CN_Mobiles!E32280)/(1+EXP(Logistic_Reg!$C$5+Logistic_Reg!$C$6*CN_Mobiles!B32280+Logistic_Reg!$C$7*CN_Mobiles!C32280+Logistic_Reg!$C$8*CN_Mobiles!D32280+Logistic_Reg!$C$9*CN_Mobiles!E32280))</f>
        <v>0.16191507885662038</v>
      </c>
      <c r="H32280">
        <f t="shared" si="1008"/>
        <v>1</v>
      </c>
      <c r="I32280" t="str">
        <f t="shared" si="1009"/>
        <v>Yes</v>
      </c>
    </row>
    <row r="32281" spans="1:9" x14ac:dyDescent="0.3">
      <c r="A32281" t="s">
        <v>32282</v>
      </c>
      <c r="B32281">
        <v>56</v>
      </c>
      <c r="C32281">
        <v>1</v>
      </c>
      <c r="D32281" s="7">
        <v>-0.76487032035474478</v>
      </c>
      <c r="E32281">
        <v>3</v>
      </c>
      <c r="F32281">
        <v>1</v>
      </c>
      <c r="G32281" s="9">
        <f>(Logistic_Reg!$C$5+Logistic_Reg!$C$6*CN_Mobiles!B32281+Logistic_Reg!$C$7*CN_Mobiles!C32281+Logistic_Reg!$C$8*CN_Mobiles!D32281+Logistic_Reg!$C$9*CN_Mobiles!E32281)/(1+EXP(Logistic_Reg!$C$5+Logistic_Reg!$C$6*CN_Mobiles!B32281+Logistic_Reg!$C$7*CN_Mobiles!C32281+Logistic_Reg!$C$8*CN_Mobiles!D32281+Logistic_Reg!$C$9*CN_Mobiles!E32281))</f>
        <v>0.21422058984351425</v>
      </c>
      <c r="H32281">
        <f t="shared" si="1008"/>
        <v>1</v>
      </c>
      <c r="I32281" t="str">
        <f t="shared" si="1009"/>
        <v>Yes</v>
      </c>
    </row>
    <row r="32282" spans="1:9" x14ac:dyDescent="0.3">
      <c r="A32282" t="s">
        <v>32283</v>
      </c>
      <c r="B32282">
        <v>41</v>
      </c>
      <c r="C32282">
        <v>1</v>
      </c>
      <c r="D32282" s="7">
        <v>2.243177290176396</v>
      </c>
      <c r="E32282">
        <v>2</v>
      </c>
      <c r="F32282">
        <v>1</v>
      </c>
      <c r="G32282" s="9">
        <f>(Logistic_Reg!$C$5+Logistic_Reg!$C$6*CN_Mobiles!B32282+Logistic_Reg!$C$7*CN_Mobiles!C32282+Logistic_Reg!$C$8*CN_Mobiles!D32282+Logistic_Reg!$C$9*CN_Mobiles!E32282)/(1+EXP(Logistic_Reg!$C$5+Logistic_Reg!$C$6*CN_Mobiles!B32282+Logistic_Reg!$C$7*CN_Mobiles!C32282+Logistic_Reg!$C$8*CN_Mobiles!D32282+Logistic_Reg!$C$9*CN_Mobiles!E32282))</f>
        <v>0.27530413599300529</v>
      </c>
      <c r="H32282">
        <f t="shared" si="1008"/>
        <v>1</v>
      </c>
      <c r="I32282" t="str">
        <f t="shared" si="1009"/>
        <v>Yes</v>
      </c>
    </row>
    <row r="32283" spans="1:9" x14ac:dyDescent="0.3">
      <c r="A32283" t="s">
        <v>32284</v>
      </c>
      <c r="B32283">
        <v>52</v>
      </c>
      <c r="C32283">
        <v>1</v>
      </c>
      <c r="D32283" s="7">
        <v>1.8516388938358384</v>
      </c>
      <c r="E32283">
        <v>3</v>
      </c>
      <c r="F32283">
        <v>1</v>
      </c>
      <c r="G32283" s="9">
        <f>(Logistic_Reg!$C$5+Logistic_Reg!$C$6*CN_Mobiles!B32283+Logistic_Reg!$C$7*CN_Mobiles!C32283+Logistic_Reg!$C$8*CN_Mobiles!D32283+Logistic_Reg!$C$9*CN_Mobiles!E32283)/(1+EXP(Logistic_Reg!$C$5+Logistic_Reg!$C$6*CN_Mobiles!B32283+Logistic_Reg!$C$7*CN_Mobiles!C32283+Logistic_Reg!$C$8*CN_Mobiles!D32283+Logistic_Reg!$C$9*CN_Mobiles!E32283))</f>
        <v>0.25661565681309562</v>
      </c>
      <c r="H32283">
        <f t="shared" si="1008"/>
        <v>1</v>
      </c>
      <c r="I32283" t="str">
        <f t="shared" si="1009"/>
        <v>Yes</v>
      </c>
    </row>
    <row r="32284" spans="1:9" x14ac:dyDescent="0.3">
      <c r="A32284" t="s">
        <v>32285</v>
      </c>
      <c r="B32284">
        <v>60</v>
      </c>
      <c r="C32284">
        <v>1</v>
      </c>
      <c r="D32284" s="7">
        <v>1.6381721738566954</v>
      </c>
      <c r="E32284">
        <v>2</v>
      </c>
      <c r="F32284">
        <v>0</v>
      </c>
      <c r="G32284" s="9">
        <f>(Logistic_Reg!$C$5+Logistic_Reg!$C$6*CN_Mobiles!B32284+Logistic_Reg!$C$7*CN_Mobiles!C32284+Logistic_Reg!$C$8*CN_Mobiles!D32284+Logistic_Reg!$C$9*CN_Mobiles!E32284)/(1+EXP(Logistic_Reg!$C$5+Logistic_Reg!$C$6*CN_Mobiles!B32284+Logistic_Reg!$C$7*CN_Mobiles!C32284+Logistic_Reg!$C$8*CN_Mobiles!D32284+Logistic_Reg!$C$9*CN_Mobiles!E32284))</f>
        <v>0.2202612111869296</v>
      </c>
      <c r="H32284">
        <f t="shared" si="1008"/>
        <v>1</v>
      </c>
      <c r="I32284" t="str">
        <f t="shared" si="1009"/>
        <v>No</v>
      </c>
    </row>
    <row r="32285" spans="1:9" x14ac:dyDescent="0.3">
      <c r="A32285" t="s">
        <v>32286</v>
      </c>
      <c r="B32285">
        <v>62</v>
      </c>
      <c r="C32285">
        <v>1</v>
      </c>
      <c r="D32285" s="7">
        <v>-0.7191731375491508</v>
      </c>
      <c r="E32285">
        <v>3</v>
      </c>
      <c r="F32285">
        <v>1</v>
      </c>
      <c r="G32285" s="9">
        <f>(Logistic_Reg!$C$5+Logistic_Reg!$C$6*CN_Mobiles!B32285+Logistic_Reg!$C$7*CN_Mobiles!C32285+Logistic_Reg!$C$8*CN_Mobiles!D32285+Logistic_Reg!$C$9*CN_Mobiles!E32285)/(1+EXP(Logistic_Reg!$C$5+Logistic_Reg!$C$6*CN_Mobiles!B32285+Logistic_Reg!$C$7*CN_Mobiles!C32285+Logistic_Reg!$C$8*CN_Mobiles!D32285+Logistic_Reg!$C$9*CN_Mobiles!E32285))</f>
        <v>0.2033365010501833</v>
      </c>
      <c r="H32285">
        <f t="shared" si="1008"/>
        <v>1</v>
      </c>
      <c r="I32285" t="str">
        <f t="shared" si="1009"/>
        <v>Yes</v>
      </c>
    </row>
    <row r="32286" spans="1:9" x14ac:dyDescent="0.3">
      <c r="A32286" t="s">
        <v>32287</v>
      </c>
      <c r="B32286">
        <v>35</v>
      </c>
      <c r="C32286">
        <v>0</v>
      </c>
      <c r="D32286" s="7">
        <v>-1.7755836161645555E-2</v>
      </c>
      <c r="E32286">
        <v>2</v>
      </c>
      <c r="F32286">
        <v>1</v>
      </c>
      <c r="G32286" s="9">
        <f>(Logistic_Reg!$C$5+Logistic_Reg!$C$6*CN_Mobiles!B32286+Logistic_Reg!$C$7*CN_Mobiles!C32286+Logistic_Reg!$C$8*CN_Mobiles!D32286+Logistic_Reg!$C$9*CN_Mobiles!E32286)/(1+EXP(Logistic_Reg!$C$5+Logistic_Reg!$C$6*CN_Mobiles!B32286+Logistic_Reg!$C$7*CN_Mobiles!C32286+Logistic_Reg!$C$8*CN_Mobiles!D32286+Logistic_Reg!$C$9*CN_Mobiles!E32286))</f>
        <v>-1.5998398354728528E-2</v>
      </c>
      <c r="H32286">
        <f t="shared" si="1008"/>
        <v>0</v>
      </c>
      <c r="I32286" t="str">
        <f t="shared" si="1009"/>
        <v>No</v>
      </c>
    </row>
    <row r="32287" spans="1:9" x14ac:dyDescent="0.3">
      <c r="A32287" t="s">
        <v>32288</v>
      </c>
      <c r="B32287">
        <v>55</v>
      </c>
      <c r="C32287">
        <v>1</v>
      </c>
      <c r="D32287" s="7">
        <v>1.4346763712955182</v>
      </c>
      <c r="E32287">
        <v>2</v>
      </c>
      <c r="F32287">
        <v>0</v>
      </c>
      <c r="G32287" s="9">
        <f>(Logistic_Reg!$C$5+Logistic_Reg!$C$6*CN_Mobiles!B32287+Logistic_Reg!$C$7*CN_Mobiles!C32287+Logistic_Reg!$C$8*CN_Mobiles!D32287+Logistic_Reg!$C$9*CN_Mobiles!E32287)/(1+EXP(Logistic_Reg!$C$5+Logistic_Reg!$C$6*CN_Mobiles!B32287+Logistic_Reg!$C$7*CN_Mobiles!C32287+Logistic_Reg!$C$8*CN_Mobiles!D32287+Logistic_Reg!$C$9*CN_Mobiles!E32287))</f>
        <v>0.21380536832921473</v>
      </c>
      <c r="H32287">
        <f t="shared" si="1008"/>
        <v>1</v>
      </c>
      <c r="I32287" t="str">
        <f t="shared" si="1009"/>
        <v>No</v>
      </c>
    </row>
    <row r="32288" spans="1:9" x14ac:dyDescent="0.3">
      <c r="A32288" t="s">
        <v>32289</v>
      </c>
      <c r="B32288">
        <v>58</v>
      </c>
      <c r="C32288">
        <v>1</v>
      </c>
      <c r="D32288" s="7">
        <v>1.8399890246876991</v>
      </c>
      <c r="E32288">
        <v>2</v>
      </c>
      <c r="F32288">
        <v>1</v>
      </c>
      <c r="G32288" s="9">
        <f>(Logistic_Reg!$C$5+Logistic_Reg!$C$6*CN_Mobiles!B32288+Logistic_Reg!$C$7*CN_Mobiles!C32288+Logistic_Reg!$C$8*CN_Mobiles!D32288+Logistic_Reg!$C$9*CN_Mobiles!E32288)/(1+EXP(Logistic_Reg!$C$5+Logistic_Reg!$C$6*CN_Mobiles!B32288+Logistic_Reg!$C$7*CN_Mobiles!C32288+Logistic_Reg!$C$8*CN_Mobiles!D32288+Logistic_Reg!$C$9*CN_Mobiles!E32288))</f>
        <v>0.24005958867725494</v>
      </c>
      <c r="H32288">
        <f t="shared" si="1008"/>
        <v>1</v>
      </c>
      <c r="I32288" t="str">
        <f t="shared" si="1009"/>
        <v>Yes</v>
      </c>
    </row>
    <row r="32289" spans="1:9" x14ac:dyDescent="0.3">
      <c r="A32289" t="s">
        <v>32290</v>
      </c>
      <c r="B32289">
        <v>51</v>
      </c>
      <c r="C32289">
        <v>1</v>
      </c>
      <c r="D32289" s="7">
        <v>-0.6133249391860307</v>
      </c>
      <c r="E32289">
        <v>1</v>
      </c>
      <c r="F32289">
        <v>0</v>
      </c>
      <c r="G32289" s="9">
        <f>(Logistic_Reg!$C$5+Logistic_Reg!$C$6*CN_Mobiles!B32289+Logistic_Reg!$C$7*CN_Mobiles!C32289+Logistic_Reg!$C$8*CN_Mobiles!D32289+Logistic_Reg!$C$9*CN_Mobiles!E32289)/(1+EXP(Logistic_Reg!$C$5+Logistic_Reg!$C$6*CN_Mobiles!B32289+Logistic_Reg!$C$7*CN_Mobiles!C32289+Logistic_Reg!$C$8*CN_Mobiles!D32289+Logistic_Reg!$C$9*CN_Mobiles!E32289))</f>
        <v>-0.91925017382684904</v>
      </c>
      <c r="H32289">
        <f t="shared" si="1008"/>
        <v>0</v>
      </c>
      <c r="I32289" t="str">
        <f t="shared" si="1009"/>
        <v>Yes</v>
      </c>
    </row>
    <row r="32290" spans="1:9" x14ac:dyDescent="0.3">
      <c r="A32290" t="s">
        <v>32291</v>
      </c>
      <c r="B32290">
        <v>59</v>
      </c>
      <c r="C32290">
        <v>0</v>
      </c>
      <c r="D32290" s="7">
        <v>0.44990455648037408</v>
      </c>
      <c r="E32290">
        <v>1</v>
      </c>
      <c r="F32290">
        <v>1</v>
      </c>
      <c r="G32290" s="9">
        <f>(Logistic_Reg!$C$5+Logistic_Reg!$C$6*CN_Mobiles!B32290+Logistic_Reg!$C$7*CN_Mobiles!C32290+Logistic_Reg!$C$8*CN_Mobiles!D32290+Logistic_Reg!$C$9*CN_Mobiles!E32290)/(1+EXP(Logistic_Reg!$C$5+Logistic_Reg!$C$6*CN_Mobiles!B32290+Logistic_Reg!$C$7*CN_Mobiles!C32290+Logistic_Reg!$C$8*CN_Mobiles!D32290+Logistic_Reg!$C$9*CN_Mobiles!E32290))</f>
        <v>-0.7930234195716378</v>
      </c>
      <c r="H32290">
        <f t="shared" si="1008"/>
        <v>0</v>
      </c>
      <c r="I32290" t="str">
        <f t="shared" si="1009"/>
        <v>No</v>
      </c>
    </row>
    <row r="32291" spans="1:9" x14ac:dyDescent="0.3">
      <c r="A32291" t="s">
        <v>32292</v>
      </c>
      <c r="B32291">
        <v>62</v>
      </c>
      <c r="C32291">
        <v>1</v>
      </c>
      <c r="D32291" s="7">
        <v>0.47068967432817377</v>
      </c>
      <c r="E32291">
        <v>3</v>
      </c>
      <c r="F32291">
        <v>1</v>
      </c>
      <c r="G32291" s="9">
        <f>(Logistic_Reg!$C$5+Logistic_Reg!$C$6*CN_Mobiles!B32291+Logistic_Reg!$C$7*CN_Mobiles!C32291+Logistic_Reg!$C$8*CN_Mobiles!D32291+Logistic_Reg!$C$9*CN_Mobiles!E32291)/(1+EXP(Logistic_Reg!$C$5+Logistic_Reg!$C$6*CN_Mobiles!B32291+Logistic_Reg!$C$7*CN_Mobiles!C32291+Logistic_Reg!$C$8*CN_Mobiles!D32291+Logistic_Reg!$C$9*CN_Mobiles!E32291))</f>
        <v>0.273430377240023</v>
      </c>
      <c r="H32291">
        <f t="shared" si="1008"/>
        <v>1</v>
      </c>
      <c r="I32291" t="str">
        <f t="shared" si="1009"/>
        <v>Yes</v>
      </c>
    </row>
    <row r="32292" spans="1:9" x14ac:dyDescent="0.3">
      <c r="A32292" t="s">
        <v>32293</v>
      </c>
      <c r="B32292">
        <v>43</v>
      </c>
      <c r="C32292">
        <v>1</v>
      </c>
      <c r="D32292" s="7">
        <v>0.89744227481438965</v>
      </c>
      <c r="E32292">
        <v>2</v>
      </c>
      <c r="F32292">
        <v>1</v>
      </c>
      <c r="G32292" s="9">
        <f>(Logistic_Reg!$C$5+Logistic_Reg!$C$6*CN_Mobiles!B32292+Logistic_Reg!$C$7*CN_Mobiles!C32292+Logistic_Reg!$C$8*CN_Mobiles!D32292+Logistic_Reg!$C$9*CN_Mobiles!E32292)/(1+EXP(Logistic_Reg!$C$5+Logistic_Reg!$C$6*CN_Mobiles!B32292+Logistic_Reg!$C$7*CN_Mobiles!C32292+Logistic_Reg!$C$8*CN_Mobiles!D32292+Logistic_Reg!$C$9*CN_Mobiles!E32292))</f>
        <v>0.19137183051784323</v>
      </c>
      <c r="H32292">
        <f t="shared" si="1008"/>
        <v>1</v>
      </c>
      <c r="I32292" t="str">
        <f t="shared" si="1009"/>
        <v>Yes</v>
      </c>
    </row>
    <row r="32293" spans="1:9" x14ac:dyDescent="0.3">
      <c r="A32293" t="s">
        <v>32294</v>
      </c>
      <c r="B32293">
        <v>33</v>
      </c>
      <c r="C32293">
        <v>0</v>
      </c>
      <c r="D32293" s="7">
        <v>-0.38111944275357318</v>
      </c>
      <c r="E32293">
        <v>2</v>
      </c>
      <c r="F32293">
        <v>0</v>
      </c>
      <c r="G32293" s="9">
        <f>(Logistic_Reg!$C$5+Logistic_Reg!$C$6*CN_Mobiles!B32293+Logistic_Reg!$C$7*CN_Mobiles!C32293+Logistic_Reg!$C$8*CN_Mobiles!D32293+Logistic_Reg!$C$9*CN_Mobiles!E32293)/(1+EXP(Logistic_Reg!$C$5+Logistic_Reg!$C$6*CN_Mobiles!B32293+Logistic_Reg!$C$7*CN_Mobiles!C32293+Logistic_Reg!$C$8*CN_Mobiles!D32293+Logistic_Reg!$C$9*CN_Mobiles!E32293))</f>
        <v>-8.9692575128528712E-2</v>
      </c>
      <c r="H32293">
        <f t="shared" si="1008"/>
        <v>0</v>
      </c>
      <c r="I32293" t="str">
        <f t="shared" si="1009"/>
        <v>Yes</v>
      </c>
    </row>
    <row r="32294" spans="1:9" x14ac:dyDescent="0.3">
      <c r="A32294" t="s">
        <v>32295</v>
      </c>
      <c r="B32294">
        <v>57</v>
      </c>
      <c r="C32294">
        <v>0</v>
      </c>
      <c r="D32294" s="7">
        <v>-1.0776141033539726</v>
      </c>
      <c r="E32294">
        <v>3</v>
      </c>
      <c r="F32294">
        <v>1</v>
      </c>
      <c r="G32294" s="9">
        <f>(Logistic_Reg!$C$5+Logistic_Reg!$C$6*CN_Mobiles!B32294+Logistic_Reg!$C$7*CN_Mobiles!C32294+Logistic_Reg!$C$8*CN_Mobiles!D32294+Logistic_Reg!$C$9*CN_Mobiles!E32294)/(1+EXP(Logistic_Reg!$C$5+Logistic_Reg!$C$6*CN_Mobiles!B32294+Logistic_Reg!$C$7*CN_Mobiles!C32294+Logistic_Reg!$C$8*CN_Mobiles!D32294+Logistic_Reg!$C$9*CN_Mobiles!E32294))</f>
        <v>9.938515825395286E-2</v>
      </c>
      <c r="H32294">
        <f t="shared" si="1008"/>
        <v>0</v>
      </c>
      <c r="I32294" t="str">
        <f t="shared" si="1009"/>
        <v>No</v>
      </c>
    </row>
    <row r="32295" spans="1:9" x14ac:dyDescent="0.3">
      <c r="A32295" t="s">
        <v>32296</v>
      </c>
      <c r="B32295">
        <v>28</v>
      </c>
      <c r="C32295">
        <v>1</v>
      </c>
      <c r="D32295" s="7">
        <v>-1.2626909297913917</v>
      </c>
      <c r="E32295">
        <v>4</v>
      </c>
      <c r="F32295">
        <v>0</v>
      </c>
      <c r="G32295" s="9">
        <f>(Logistic_Reg!$C$5+Logistic_Reg!$C$6*CN_Mobiles!B32295+Logistic_Reg!$C$7*CN_Mobiles!C32295+Logistic_Reg!$C$8*CN_Mobiles!D32295+Logistic_Reg!$C$9*CN_Mobiles!E32295)/(1+EXP(Logistic_Reg!$C$5+Logistic_Reg!$C$6*CN_Mobiles!B32295+Logistic_Reg!$C$7*CN_Mobiles!C32295+Logistic_Reg!$C$8*CN_Mobiles!D32295+Logistic_Reg!$C$9*CN_Mobiles!E32295))</f>
        <v>0.26427207985907675</v>
      </c>
      <c r="H32295">
        <f t="shared" si="1008"/>
        <v>1</v>
      </c>
      <c r="I32295" t="str">
        <f t="shared" si="1009"/>
        <v>No</v>
      </c>
    </row>
    <row r="32296" spans="1:9" x14ac:dyDescent="0.3">
      <c r="A32296" t="s">
        <v>32297</v>
      </c>
      <c r="B32296">
        <v>62</v>
      </c>
      <c r="C32296">
        <v>1</v>
      </c>
      <c r="D32296" s="7">
        <v>-1.2376494218430625</v>
      </c>
      <c r="E32296">
        <v>3</v>
      </c>
      <c r="F32296">
        <v>0</v>
      </c>
      <c r="G32296" s="9">
        <f>(Logistic_Reg!$C$5+Logistic_Reg!$C$6*CN_Mobiles!B32296+Logistic_Reg!$C$7*CN_Mobiles!C32296+Logistic_Reg!$C$8*CN_Mobiles!D32296+Logistic_Reg!$C$9*CN_Mobiles!E32296)/(1+EXP(Logistic_Reg!$C$5+Logistic_Reg!$C$6*CN_Mobiles!B32296+Logistic_Reg!$C$7*CN_Mobiles!C32296+Logistic_Reg!$C$8*CN_Mobiles!D32296+Logistic_Reg!$C$9*CN_Mobiles!E32296))</f>
        <v>0.13969522361692915</v>
      </c>
      <c r="H32296">
        <f t="shared" si="1008"/>
        <v>0</v>
      </c>
      <c r="I32296" t="str">
        <f t="shared" si="1009"/>
        <v>Yes</v>
      </c>
    </row>
    <row r="32297" spans="1:9" x14ac:dyDescent="0.3">
      <c r="A32297" t="s">
        <v>32298</v>
      </c>
      <c r="B32297">
        <v>51</v>
      </c>
      <c r="C32297">
        <v>0</v>
      </c>
      <c r="D32297" s="7">
        <v>0.27121231519374905</v>
      </c>
      <c r="E32297">
        <v>1</v>
      </c>
      <c r="F32297">
        <v>0</v>
      </c>
      <c r="G32297" s="9">
        <f>(Logistic_Reg!$C$5+Logistic_Reg!$C$6*CN_Mobiles!B32297+Logistic_Reg!$C$7*CN_Mobiles!C32297+Logistic_Reg!$C$8*CN_Mobiles!D32297+Logistic_Reg!$C$9*CN_Mobiles!E32297)/(1+EXP(Logistic_Reg!$C$5+Logistic_Reg!$C$6*CN_Mobiles!B32297+Logistic_Reg!$C$7*CN_Mobiles!C32297+Logistic_Reg!$C$8*CN_Mobiles!D32297+Logistic_Reg!$C$9*CN_Mobiles!E32297))</f>
        <v>-0.77990916699688895</v>
      </c>
      <c r="H32297">
        <f t="shared" si="1008"/>
        <v>0</v>
      </c>
      <c r="I32297" t="str">
        <f t="shared" si="1009"/>
        <v>Yes</v>
      </c>
    </row>
    <row r="32298" spans="1:9" x14ac:dyDescent="0.3">
      <c r="A32298" t="s">
        <v>32299</v>
      </c>
      <c r="B32298">
        <v>47</v>
      </c>
      <c r="C32298">
        <v>1</v>
      </c>
      <c r="D32298" s="7">
        <v>1.7029127048580386</v>
      </c>
      <c r="E32298">
        <v>2</v>
      </c>
      <c r="F32298">
        <v>0</v>
      </c>
      <c r="G32298" s="9">
        <f>(Logistic_Reg!$C$5+Logistic_Reg!$C$6*CN_Mobiles!B32298+Logistic_Reg!$C$7*CN_Mobiles!C32298+Logistic_Reg!$C$8*CN_Mobiles!D32298+Logistic_Reg!$C$9*CN_Mobiles!E32298)/(1+EXP(Logistic_Reg!$C$5+Logistic_Reg!$C$6*CN_Mobiles!B32298+Logistic_Reg!$C$7*CN_Mobiles!C32298+Logistic_Reg!$C$8*CN_Mobiles!D32298+Logistic_Reg!$C$9*CN_Mobiles!E32298))</f>
        <v>0.24972597971839344</v>
      </c>
      <c r="H32298">
        <f t="shared" si="1008"/>
        <v>1</v>
      </c>
      <c r="I32298" t="str">
        <f t="shared" si="1009"/>
        <v>No</v>
      </c>
    </row>
    <row r="32299" spans="1:9" x14ac:dyDescent="0.3">
      <c r="A32299" t="s">
        <v>32300</v>
      </c>
      <c r="B32299">
        <v>59</v>
      </c>
      <c r="C32299">
        <v>1</v>
      </c>
      <c r="D32299" s="7">
        <v>-1.5607905226996657</v>
      </c>
      <c r="E32299">
        <v>3</v>
      </c>
      <c r="F32299">
        <v>0</v>
      </c>
      <c r="G32299" s="9">
        <f>(Logistic_Reg!$C$5+Logistic_Reg!$C$6*CN_Mobiles!B32299+Logistic_Reg!$C$7*CN_Mobiles!C32299+Logistic_Reg!$C$8*CN_Mobiles!D32299+Logistic_Reg!$C$9*CN_Mobiles!E32299)/(1+EXP(Logistic_Reg!$C$5+Logistic_Reg!$C$6*CN_Mobiles!B32299+Logistic_Reg!$C$7*CN_Mobiles!C32299+Logistic_Reg!$C$8*CN_Mobiles!D32299+Logistic_Reg!$C$9*CN_Mobiles!E32299))</f>
        <v>0.10165693129353845</v>
      </c>
      <c r="H32299">
        <f t="shared" si="1008"/>
        <v>0</v>
      </c>
      <c r="I32299" t="str">
        <f t="shared" si="1009"/>
        <v>Yes</v>
      </c>
    </row>
    <row r="32300" spans="1:9" x14ac:dyDescent="0.3">
      <c r="A32300" t="s">
        <v>32301</v>
      </c>
      <c r="B32300">
        <v>38</v>
      </c>
      <c r="C32300">
        <v>1</v>
      </c>
      <c r="D32300" s="7">
        <v>1.7406796009199808</v>
      </c>
      <c r="E32300">
        <v>3</v>
      </c>
      <c r="F32300">
        <v>0</v>
      </c>
      <c r="G32300" s="9">
        <f>(Logistic_Reg!$C$5+Logistic_Reg!$C$6*CN_Mobiles!B32300+Logistic_Reg!$C$7*CN_Mobiles!C32300+Logistic_Reg!$C$8*CN_Mobiles!D32300+Logistic_Reg!$C$9*CN_Mobiles!E32300)/(1+EXP(Logistic_Reg!$C$5+Logistic_Reg!$C$6*CN_Mobiles!B32300+Logistic_Reg!$C$7*CN_Mobiles!C32300+Logistic_Reg!$C$8*CN_Mobiles!D32300+Logistic_Reg!$C$9*CN_Mobiles!E32300))</f>
        <v>0.24765893458064547</v>
      </c>
      <c r="H32300">
        <f t="shared" si="1008"/>
        <v>1</v>
      </c>
      <c r="I32300" t="str">
        <f t="shared" si="1009"/>
        <v>No</v>
      </c>
    </row>
    <row r="32301" spans="1:9" x14ac:dyDescent="0.3">
      <c r="A32301" t="s">
        <v>32302</v>
      </c>
      <c r="B32301">
        <v>37</v>
      </c>
      <c r="C32301">
        <v>1</v>
      </c>
      <c r="D32301" s="7">
        <v>-1.2050240775081016</v>
      </c>
      <c r="E32301">
        <v>1</v>
      </c>
      <c r="F32301">
        <v>0</v>
      </c>
      <c r="G32301" s="9">
        <f>(Logistic_Reg!$C$5+Logistic_Reg!$C$6*CN_Mobiles!B32301+Logistic_Reg!$C$7*CN_Mobiles!C32301+Logistic_Reg!$C$8*CN_Mobiles!D32301+Logistic_Reg!$C$9*CN_Mobiles!E32301)/(1+EXP(Logistic_Reg!$C$5+Logistic_Reg!$C$6*CN_Mobiles!B32301+Logistic_Reg!$C$7*CN_Mobiles!C32301+Logistic_Reg!$C$8*CN_Mobiles!D32301+Logistic_Reg!$C$9*CN_Mobiles!E32301))</f>
        <v>-1.0147472488644982</v>
      </c>
      <c r="H32301">
        <f t="shared" si="1008"/>
        <v>0</v>
      </c>
      <c r="I32301" t="str">
        <f t="shared" si="1009"/>
        <v>Yes</v>
      </c>
    </row>
    <row r="32302" spans="1:9" x14ac:dyDescent="0.3">
      <c r="A32302" t="s">
        <v>32303</v>
      </c>
      <c r="B32302">
        <v>28</v>
      </c>
      <c r="C32302">
        <v>1</v>
      </c>
      <c r="D32302" s="7">
        <v>-0.34865019143660969</v>
      </c>
      <c r="E32302">
        <v>3</v>
      </c>
      <c r="F32302">
        <v>1</v>
      </c>
      <c r="G32302" s="9">
        <f>(Logistic_Reg!$C$5+Logistic_Reg!$C$6*CN_Mobiles!B32302+Logistic_Reg!$C$7*CN_Mobiles!C32302+Logistic_Reg!$C$8*CN_Mobiles!D32302+Logistic_Reg!$C$9*CN_Mobiles!E32302)/(1+EXP(Logistic_Reg!$C$5+Logistic_Reg!$C$6*CN_Mobiles!B32302+Logistic_Reg!$C$7*CN_Mobiles!C32302+Logistic_Reg!$C$8*CN_Mobiles!D32302+Logistic_Reg!$C$9*CN_Mobiles!E32302))</f>
        <v>0.27497078147289239</v>
      </c>
      <c r="H32302">
        <f t="shared" si="1008"/>
        <v>1</v>
      </c>
      <c r="I32302" t="str">
        <f t="shared" si="1009"/>
        <v>Yes</v>
      </c>
    </row>
    <row r="32303" spans="1:9" x14ac:dyDescent="0.3">
      <c r="A32303" t="s">
        <v>32304</v>
      </c>
      <c r="B32303">
        <v>39</v>
      </c>
      <c r="C32303">
        <v>0</v>
      </c>
      <c r="D32303" s="7">
        <v>-0.5133797219059798</v>
      </c>
      <c r="E32303">
        <v>3</v>
      </c>
      <c r="F32303">
        <v>1</v>
      </c>
      <c r="G32303" s="9">
        <f>(Logistic_Reg!$C$5+Logistic_Reg!$C$6*CN_Mobiles!B32303+Logistic_Reg!$C$7*CN_Mobiles!C32303+Logistic_Reg!$C$8*CN_Mobiles!D32303+Logistic_Reg!$C$9*CN_Mobiles!E32303)/(1+EXP(Logistic_Reg!$C$5+Logistic_Reg!$C$6*CN_Mobiles!B32303+Logistic_Reg!$C$7*CN_Mobiles!C32303+Logistic_Reg!$C$8*CN_Mobiles!D32303+Logistic_Reg!$C$9*CN_Mobiles!E32303))</f>
        <v>0.22722490020976169</v>
      </c>
      <c r="H32303">
        <f t="shared" si="1008"/>
        <v>1</v>
      </c>
      <c r="I32303" t="str">
        <f t="shared" si="1009"/>
        <v>Yes</v>
      </c>
    </row>
    <row r="32304" spans="1:9" x14ac:dyDescent="0.3">
      <c r="A32304" t="s">
        <v>32305</v>
      </c>
      <c r="B32304">
        <v>35</v>
      </c>
      <c r="C32304">
        <v>0</v>
      </c>
      <c r="D32304" s="7">
        <v>-0.27555678039898601</v>
      </c>
      <c r="E32304">
        <v>2</v>
      </c>
      <c r="F32304">
        <v>1</v>
      </c>
      <c r="G32304" s="9">
        <f>(Logistic_Reg!$C$5+Logistic_Reg!$C$6*CN_Mobiles!B32304+Logistic_Reg!$C$7*CN_Mobiles!C32304+Logistic_Reg!$C$8*CN_Mobiles!D32304+Logistic_Reg!$C$9*CN_Mobiles!E32304)/(1+EXP(Logistic_Reg!$C$5+Logistic_Reg!$C$6*CN_Mobiles!B32304+Logistic_Reg!$C$7*CN_Mobiles!C32304+Logistic_Reg!$C$8*CN_Mobiles!D32304+Logistic_Reg!$C$9*CN_Mobiles!E32304))</f>
        <v>-7.6522397850014537E-2</v>
      </c>
      <c r="H32304">
        <f t="shared" si="1008"/>
        <v>0</v>
      </c>
      <c r="I32304" t="str">
        <f t="shared" si="1009"/>
        <v>No</v>
      </c>
    </row>
    <row r="32305" spans="1:9" x14ac:dyDescent="0.3">
      <c r="A32305" t="s">
        <v>32306</v>
      </c>
      <c r="B32305">
        <v>61</v>
      </c>
      <c r="C32305">
        <v>0</v>
      </c>
      <c r="D32305" s="7">
        <v>-1.3391346299958007</v>
      </c>
      <c r="E32305">
        <v>2</v>
      </c>
      <c r="F32305">
        <v>0</v>
      </c>
      <c r="G32305" s="9">
        <f>(Logistic_Reg!$C$5+Logistic_Reg!$C$6*CN_Mobiles!B32305+Logistic_Reg!$C$7*CN_Mobiles!C32305+Logistic_Reg!$C$8*CN_Mobiles!D32305+Logistic_Reg!$C$9*CN_Mobiles!E32305)/(1+EXP(Logistic_Reg!$C$5+Logistic_Reg!$C$6*CN_Mobiles!B32305+Logistic_Reg!$C$7*CN_Mobiles!C32305+Logistic_Reg!$C$8*CN_Mobiles!D32305+Logistic_Reg!$C$9*CN_Mobiles!E32305))</f>
        <v>-0.6382667032106295</v>
      </c>
      <c r="H32305">
        <f t="shared" si="1008"/>
        <v>0</v>
      </c>
      <c r="I32305" t="str">
        <f t="shared" si="1009"/>
        <v>Yes</v>
      </c>
    </row>
    <row r="32306" spans="1:9" x14ac:dyDescent="0.3">
      <c r="A32306" t="s">
        <v>32307</v>
      </c>
      <c r="B32306">
        <v>57</v>
      </c>
      <c r="C32306">
        <v>1</v>
      </c>
      <c r="D32306" s="7">
        <v>7.8066241155191812E-2</v>
      </c>
      <c r="E32306">
        <v>4</v>
      </c>
      <c r="F32306">
        <v>1</v>
      </c>
      <c r="G32306" s="9">
        <f>(Logistic_Reg!$C$5+Logistic_Reg!$C$6*CN_Mobiles!B32306+Logistic_Reg!$C$7*CN_Mobiles!C32306+Logistic_Reg!$C$8*CN_Mobiles!D32306+Logistic_Reg!$C$9*CN_Mobiles!E32306)/(1+EXP(Logistic_Reg!$C$5+Logistic_Reg!$C$6*CN_Mobiles!B32306+Logistic_Reg!$C$7*CN_Mobiles!C32306+Logistic_Reg!$C$8*CN_Mobiles!D32306+Logistic_Reg!$C$9*CN_Mobiles!E32306))</f>
        <v>0.24518073086077119</v>
      </c>
      <c r="H32306">
        <f t="shared" si="1008"/>
        <v>1</v>
      </c>
      <c r="I32306" t="str">
        <f t="shared" si="1009"/>
        <v>Yes</v>
      </c>
    </row>
    <row r="32307" spans="1:9" x14ac:dyDescent="0.3">
      <c r="A32307" t="s">
        <v>32308</v>
      </c>
      <c r="B32307">
        <v>29</v>
      </c>
      <c r="C32307">
        <v>0</v>
      </c>
      <c r="D32307" s="7">
        <v>-0.39168808221606793</v>
      </c>
      <c r="E32307">
        <v>2</v>
      </c>
      <c r="F32307">
        <v>0</v>
      </c>
      <c r="G32307" s="9">
        <f>(Logistic_Reg!$C$5+Logistic_Reg!$C$6*CN_Mobiles!B32307+Logistic_Reg!$C$7*CN_Mobiles!C32307+Logistic_Reg!$C$8*CN_Mobiles!D32307+Logistic_Reg!$C$9*CN_Mobiles!E32307)/(1+EXP(Logistic_Reg!$C$5+Logistic_Reg!$C$6*CN_Mobiles!B32307+Logistic_Reg!$C$7*CN_Mobiles!C32307+Logistic_Reg!$C$8*CN_Mobiles!D32307+Logistic_Reg!$C$9*CN_Mobiles!E32307))</f>
        <v>-6.6245590762860171E-2</v>
      </c>
      <c r="H32307">
        <f t="shared" si="1008"/>
        <v>0</v>
      </c>
      <c r="I32307" t="str">
        <f t="shared" si="1009"/>
        <v>Yes</v>
      </c>
    </row>
    <row r="32308" spans="1:9" x14ac:dyDescent="0.3">
      <c r="A32308" t="s">
        <v>32309</v>
      </c>
      <c r="B32308">
        <v>50</v>
      </c>
      <c r="C32308">
        <v>1</v>
      </c>
      <c r="D32308" s="7">
        <v>0.24914799602772209</v>
      </c>
      <c r="E32308">
        <v>3</v>
      </c>
      <c r="F32308">
        <v>1</v>
      </c>
      <c r="G32308" s="9">
        <f>(Logistic_Reg!$C$5+Logistic_Reg!$C$6*CN_Mobiles!B32308+Logistic_Reg!$C$7*CN_Mobiles!C32308+Logistic_Reg!$C$8*CN_Mobiles!D32308+Logistic_Reg!$C$9*CN_Mobiles!E32308)/(1+EXP(Logistic_Reg!$C$5+Logistic_Reg!$C$6*CN_Mobiles!B32308+Logistic_Reg!$C$7*CN_Mobiles!C32308+Logistic_Reg!$C$8*CN_Mobiles!D32308+Logistic_Reg!$C$9*CN_Mobiles!E32308))</f>
        <v>0.27529006033320091</v>
      </c>
      <c r="H32308">
        <f t="shared" si="1008"/>
        <v>1</v>
      </c>
      <c r="I32308" t="str">
        <f t="shared" si="1009"/>
        <v>Yes</v>
      </c>
    </row>
    <row r="32309" spans="1:9" x14ac:dyDescent="0.3">
      <c r="A32309" t="s">
        <v>32310</v>
      </c>
      <c r="B32309">
        <v>64</v>
      </c>
      <c r="C32309">
        <v>1</v>
      </c>
      <c r="D32309" s="7">
        <v>9.0961047300534614E-2</v>
      </c>
      <c r="E32309">
        <v>1</v>
      </c>
      <c r="F32309">
        <v>1</v>
      </c>
      <c r="G32309" s="9">
        <f>(Logistic_Reg!$C$5+Logistic_Reg!$C$6*CN_Mobiles!B32309+Logistic_Reg!$C$7*CN_Mobiles!C32309+Logistic_Reg!$C$8*CN_Mobiles!D32309+Logistic_Reg!$C$9*CN_Mobiles!E32309)/(1+EXP(Logistic_Reg!$C$5+Logistic_Reg!$C$6*CN_Mobiles!B32309+Logistic_Reg!$C$7*CN_Mobiles!C32309+Logistic_Reg!$C$8*CN_Mobiles!D32309+Logistic_Reg!$C$9*CN_Mobiles!E32309))</f>
        <v>-0.76908631613852274</v>
      </c>
      <c r="H32309">
        <f t="shared" si="1008"/>
        <v>0</v>
      </c>
      <c r="I32309" t="str">
        <f t="shared" si="1009"/>
        <v>No</v>
      </c>
    </row>
    <row r="32310" spans="1:9" x14ac:dyDescent="0.3">
      <c r="A32310" t="s">
        <v>32311</v>
      </c>
      <c r="B32310">
        <v>31</v>
      </c>
      <c r="C32310">
        <v>1</v>
      </c>
      <c r="D32310" s="7">
        <v>-1.2533995880737334</v>
      </c>
      <c r="E32310">
        <v>3</v>
      </c>
      <c r="F32310">
        <v>1</v>
      </c>
      <c r="G32310" s="9">
        <f>(Logistic_Reg!$C$5+Logistic_Reg!$C$6*CN_Mobiles!B32310+Logistic_Reg!$C$7*CN_Mobiles!C32310+Logistic_Reg!$C$8*CN_Mobiles!D32310+Logistic_Reg!$C$9*CN_Mobiles!E32310)/(1+EXP(Logistic_Reg!$C$5+Logistic_Reg!$C$6*CN_Mobiles!B32310+Logistic_Reg!$C$7*CN_Mobiles!C32310+Logistic_Reg!$C$8*CN_Mobiles!D32310+Logistic_Reg!$C$9*CN_Mobiles!E32310))</f>
        <v>0.22885003464891723</v>
      </c>
      <c r="H32310">
        <f t="shared" si="1008"/>
        <v>1</v>
      </c>
      <c r="I32310" t="str">
        <f t="shared" si="1009"/>
        <v>Yes</v>
      </c>
    </row>
    <row r="32311" spans="1:9" x14ac:dyDescent="0.3">
      <c r="A32311" t="s">
        <v>32312</v>
      </c>
      <c r="B32311">
        <v>30</v>
      </c>
      <c r="C32311">
        <v>0</v>
      </c>
      <c r="D32311" s="7">
        <v>2.3551706406104128E-2</v>
      </c>
      <c r="E32311">
        <v>3</v>
      </c>
      <c r="F32311">
        <v>1</v>
      </c>
      <c r="G32311" s="9">
        <f>(Logistic_Reg!$C$5+Logistic_Reg!$C$6*CN_Mobiles!B32311+Logistic_Reg!$C$7*CN_Mobiles!C32311+Logistic_Reg!$C$8*CN_Mobiles!D32311+Logistic_Reg!$C$9*CN_Mobiles!E32311)/(1+EXP(Logistic_Reg!$C$5+Logistic_Reg!$C$6*CN_Mobiles!B32311+Logistic_Reg!$C$7*CN_Mobiles!C32311+Logistic_Reg!$C$8*CN_Mobiles!D32311+Logistic_Reg!$C$9*CN_Mobiles!E32311))</f>
        <v>0.26941728485444155</v>
      </c>
      <c r="H32311">
        <f t="shared" si="1008"/>
        <v>1</v>
      </c>
      <c r="I32311" t="str">
        <f t="shared" si="1009"/>
        <v>Yes</v>
      </c>
    </row>
    <row r="32312" spans="1:9" x14ac:dyDescent="0.3">
      <c r="A32312" t="s">
        <v>32313</v>
      </c>
      <c r="B32312">
        <v>32</v>
      </c>
      <c r="C32312">
        <v>0</v>
      </c>
      <c r="D32312" s="7">
        <v>0.39348264119428683</v>
      </c>
      <c r="E32312">
        <v>3</v>
      </c>
      <c r="F32312">
        <v>1</v>
      </c>
      <c r="G32312" s="9">
        <f>(Logistic_Reg!$C$5+Logistic_Reg!$C$6*CN_Mobiles!B32312+Logistic_Reg!$C$7*CN_Mobiles!C32312+Logistic_Reg!$C$8*CN_Mobiles!D32312+Logistic_Reg!$C$9*CN_Mobiles!E32312)/(1+EXP(Logistic_Reg!$C$5+Logistic_Reg!$C$6*CN_Mobiles!B32312+Logistic_Reg!$C$7*CN_Mobiles!C32312+Logistic_Reg!$C$8*CN_Mobiles!D32312+Logistic_Reg!$C$9*CN_Mobiles!E32312))</f>
        <v>0.27636552734171782</v>
      </c>
      <c r="H32312">
        <f t="shared" si="1008"/>
        <v>1</v>
      </c>
      <c r="I32312" t="str">
        <f t="shared" si="1009"/>
        <v>Yes</v>
      </c>
    </row>
    <row r="32313" spans="1:9" x14ac:dyDescent="0.3">
      <c r="A32313" t="s">
        <v>32314</v>
      </c>
      <c r="B32313">
        <v>47</v>
      </c>
      <c r="C32313">
        <v>1</v>
      </c>
      <c r="D32313" s="7">
        <v>-0.82410762068496546</v>
      </c>
      <c r="E32313">
        <v>2</v>
      </c>
      <c r="F32313">
        <v>1</v>
      </c>
      <c r="G32313" s="9">
        <f>(Logistic_Reg!$C$5+Logistic_Reg!$C$6*CN_Mobiles!B32313+Logistic_Reg!$C$7*CN_Mobiles!C32313+Logistic_Reg!$C$8*CN_Mobiles!D32313+Logistic_Reg!$C$9*CN_Mobiles!E32313)/(1+EXP(Logistic_Reg!$C$5+Logistic_Reg!$C$6*CN_Mobiles!B32313+Logistic_Reg!$C$7*CN_Mobiles!C32313+Logistic_Reg!$C$8*CN_Mobiles!D32313+Logistic_Reg!$C$9*CN_Mobiles!E32313))</f>
        <v>-0.15887673779906153</v>
      </c>
      <c r="H32313">
        <f t="shared" si="1008"/>
        <v>0</v>
      </c>
      <c r="I32313" t="str">
        <f t="shared" si="1009"/>
        <v>No</v>
      </c>
    </row>
    <row r="32314" spans="1:9" x14ac:dyDescent="0.3">
      <c r="A32314" t="s">
        <v>32315</v>
      </c>
      <c r="B32314">
        <v>45</v>
      </c>
      <c r="C32314">
        <v>1</v>
      </c>
      <c r="D32314" s="7">
        <v>0.21440968522961806</v>
      </c>
      <c r="E32314">
        <v>3</v>
      </c>
      <c r="F32314">
        <v>1</v>
      </c>
      <c r="G32314" s="9">
        <f>(Logistic_Reg!$C$5+Logistic_Reg!$C$6*CN_Mobiles!B32314+Logistic_Reg!$C$7*CN_Mobiles!C32314+Logistic_Reg!$C$8*CN_Mobiles!D32314+Logistic_Reg!$C$9*CN_Mobiles!E32314)/(1+EXP(Logistic_Reg!$C$5+Logistic_Reg!$C$6*CN_Mobiles!B32314+Logistic_Reg!$C$7*CN_Mobiles!C32314+Logistic_Reg!$C$8*CN_Mobiles!D32314+Logistic_Reg!$C$9*CN_Mobiles!E32314))</f>
        <v>0.27673188523959286</v>
      </c>
      <c r="H32314">
        <f t="shared" si="1008"/>
        <v>1</v>
      </c>
      <c r="I32314" t="str">
        <f t="shared" si="1009"/>
        <v>Yes</v>
      </c>
    </row>
    <row r="32315" spans="1:9" x14ac:dyDescent="0.3">
      <c r="A32315" t="s">
        <v>32316</v>
      </c>
      <c r="B32315">
        <v>64</v>
      </c>
      <c r="C32315">
        <v>0</v>
      </c>
      <c r="D32315" s="7">
        <v>-9.7700207830666783E-2</v>
      </c>
      <c r="E32315">
        <v>4</v>
      </c>
      <c r="F32315">
        <v>1</v>
      </c>
      <c r="G32315" s="9">
        <f>(Logistic_Reg!$C$5+Logistic_Reg!$C$6*CN_Mobiles!B32315+Logistic_Reg!$C$7*CN_Mobiles!C32315+Logistic_Reg!$C$8*CN_Mobiles!D32315+Logistic_Reg!$C$9*CN_Mobiles!E32315)/(1+EXP(Logistic_Reg!$C$5+Logistic_Reg!$C$6*CN_Mobiles!B32315+Logistic_Reg!$C$7*CN_Mobiles!C32315+Logistic_Reg!$C$8*CN_Mobiles!D32315+Logistic_Reg!$C$9*CN_Mobiles!E32315))</f>
        <v>0.27229853814712035</v>
      </c>
      <c r="H32315">
        <f t="shared" si="1008"/>
        <v>1</v>
      </c>
      <c r="I32315" t="str">
        <f t="shared" si="1009"/>
        <v>Yes</v>
      </c>
    </row>
    <row r="32316" spans="1:9" x14ac:dyDescent="0.3">
      <c r="A32316" t="s">
        <v>32317</v>
      </c>
      <c r="B32316">
        <v>31</v>
      </c>
      <c r="C32316">
        <v>0</v>
      </c>
      <c r="D32316" s="7">
        <v>0.44085116143649294</v>
      </c>
      <c r="E32316">
        <v>2</v>
      </c>
      <c r="F32316">
        <v>1</v>
      </c>
      <c r="G32316" s="9">
        <f>(Logistic_Reg!$C$5+Logistic_Reg!$C$6*CN_Mobiles!B32316+Logistic_Reg!$C$7*CN_Mobiles!C32316+Logistic_Reg!$C$8*CN_Mobiles!D32316+Logistic_Reg!$C$9*CN_Mobiles!E32316)/(1+EXP(Logistic_Reg!$C$5+Logistic_Reg!$C$6*CN_Mobiles!B32316+Logistic_Reg!$C$7*CN_Mobiles!C32316+Logistic_Reg!$C$8*CN_Mobiles!D32316+Logistic_Reg!$C$9*CN_Mobiles!E32316))</f>
        <v>9.4855842722735603E-2</v>
      </c>
      <c r="H32316">
        <f t="shared" si="1008"/>
        <v>0</v>
      </c>
      <c r="I32316" t="str">
        <f t="shared" si="1009"/>
        <v>No</v>
      </c>
    </row>
    <row r="32317" spans="1:9" x14ac:dyDescent="0.3">
      <c r="A32317" t="s">
        <v>32318</v>
      </c>
      <c r="B32317">
        <v>40</v>
      </c>
      <c r="C32317">
        <v>1</v>
      </c>
      <c r="D32317" s="7">
        <v>-1.3437717347743741</v>
      </c>
      <c r="E32317">
        <v>2</v>
      </c>
      <c r="F32317">
        <v>0</v>
      </c>
      <c r="G32317" s="9">
        <f>(Logistic_Reg!$C$5+Logistic_Reg!$C$6*CN_Mobiles!B32317+Logistic_Reg!$C$7*CN_Mobiles!C32317+Logistic_Reg!$C$8*CN_Mobiles!D32317+Logistic_Reg!$C$9*CN_Mobiles!E32317)/(1+EXP(Logistic_Reg!$C$5+Logistic_Reg!$C$6*CN_Mobiles!B32317+Logistic_Reg!$C$7*CN_Mobiles!C32317+Logistic_Reg!$C$8*CN_Mobiles!D32317+Logistic_Reg!$C$9*CN_Mobiles!E32317))</f>
        <v>-0.25617958057475598</v>
      </c>
      <c r="H32317">
        <f t="shared" si="1008"/>
        <v>0</v>
      </c>
      <c r="I32317" t="str">
        <f t="shared" si="1009"/>
        <v>Yes</v>
      </c>
    </row>
    <row r="32318" spans="1:9" x14ac:dyDescent="0.3">
      <c r="A32318" t="s">
        <v>32319</v>
      </c>
      <c r="B32318">
        <v>65</v>
      </c>
      <c r="C32318">
        <v>0</v>
      </c>
      <c r="D32318" s="7">
        <v>-8.4694994428691509E-2</v>
      </c>
      <c r="E32318">
        <v>3</v>
      </c>
      <c r="F32318">
        <v>1</v>
      </c>
      <c r="G32318" s="9">
        <f>(Logistic_Reg!$C$5+Logistic_Reg!$C$6*CN_Mobiles!B32318+Logistic_Reg!$C$7*CN_Mobiles!C32318+Logistic_Reg!$C$8*CN_Mobiles!D32318+Logistic_Reg!$C$9*CN_Mobiles!E32318)/(1+EXP(Logistic_Reg!$C$5+Logistic_Reg!$C$6*CN_Mobiles!B32318+Logistic_Reg!$C$7*CN_Mobiles!C32318+Logistic_Reg!$C$8*CN_Mobiles!D32318+Logistic_Reg!$C$9*CN_Mobiles!E32318))</f>
        <v>0.20393988651843667</v>
      </c>
      <c r="H32318">
        <f t="shared" si="1008"/>
        <v>1</v>
      </c>
      <c r="I32318" t="str">
        <f t="shared" si="1009"/>
        <v>Yes</v>
      </c>
    </row>
    <row r="32319" spans="1:9" x14ac:dyDescent="0.3">
      <c r="A32319" t="s">
        <v>32320</v>
      </c>
      <c r="B32319">
        <v>63</v>
      </c>
      <c r="C32319">
        <v>0</v>
      </c>
      <c r="D32319" s="7">
        <v>5.5514607201269169E-2</v>
      </c>
      <c r="E32319">
        <v>2</v>
      </c>
      <c r="F32319">
        <v>0</v>
      </c>
      <c r="G32319" s="9">
        <f>(Logistic_Reg!$C$5+Logistic_Reg!$C$6*CN_Mobiles!B32319+Logistic_Reg!$C$7*CN_Mobiles!C32319+Logistic_Reg!$C$8*CN_Mobiles!D32319+Logistic_Reg!$C$9*CN_Mobiles!E32319)/(1+EXP(Logistic_Reg!$C$5+Logistic_Reg!$C$6*CN_Mobiles!B32319+Logistic_Reg!$C$7*CN_Mobiles!C32319+Logistic_Reg!$C$8*CN_Mobiles!D32319+Logistic_Reg!$C$9*CN_Mobiles!E32319))</f>
        <v>-0.18444664224189375</v>
      </c>
      <c r="H32319">
        <f t="shared" si="1008"/>
        <v>0</v>
      </c>
      <c r="I32319" t="str">
        <f t="shared" si="1009"/>
        <v>Yes</v>
      </c>
    </row>
    <row r="32320" spans="1:9" x14ac:dyDescent="0.3">
      <c r="A32320" t="s">
        <v>32321</v>
      </c>
      <c r="B32320">
        <v>34</v>
      </c>
      <c r="C32320">
        <v>1</v>
      </c>
      <c r="D32320" s="7">
        <v>-0.47422892798934818</v>
      </c>
      <c r="E32320">
        <v>3</v>
      </c>
      <c r="F32320">
        <v>1</v>
      </c>
      <c r="G32320" s="9">
        <f>(Logistic_Reg!$C$5+Logistic_Reg!$C$6*CN_Mobiles!B32320+Logistic_Reg!$C$7*CN_Mobiles!C32320+Logistic_Reg!$C$8*CN_Mobiles!D32320+Logistic_Reg!$C$9*CN_Mobiles!E32320)/(1+EXP(Logistic_Reg!$C$5+Logistic_Reg!$C$6*CN_Mobiles!B32320+Logistic_Reg!$C$7*CN_Mobiles!C32320+Logistic_Reg!$C$8*CN_Mobiles!D32320+Logistic_Reg!$C$9*CN_Mobiles!E32320))</f>
        <v>0.26770335063497319</v>
      </c>
      <c r="H32320">
        <f t="shared" si="1008"/>
        <v>1</v>
      </c>
      <c r="I32320" t="str">
        <f t="shared" si="1009"/>
        <v>Yes</v>
      </c>
    </row>
    <row r="32321" spans="1:9" x14ac:dyDescent="0.3">
      <c r="A32321" t="s">
        <v>32322</v>
      </c>
      <c r="B32321">
        <v>31</v>
      </c>
      <c r="C32321">
        <v>0</v>
      </c>
      <c r="D32321" s="7">
        <v>5.9456907692412457E-2</v>
      </c>
      <c r="E32321">
        <v>3</v>
      </c>
      <c r="F32321">
        <v>1</v>
      </c>
      <c r="G32321" s="9">
        <f>(Logistic_Reg!$C$5+Logistic_Reg!$C$6*CN_Mobiles!B32321+Logistic_Reg!$C$7*CN_Mobiles!C32321+Logistic_Reg!$C$8*CN_Mobiles!D32321+Logistic_Reg!$C$9*CN_Mobiles!E32321)/(1+EXP(Logistic_Reg!$C$5+Logistic_Reg!$C$6*CN_Mobiles!B32321+Logistic_Reg!$C$7*CN_Mobiles!C32321+Logistic_Reg!$C$8*CN_Mobiles!D32321+Logistic_Reg!$C$9*CN_Mobiles!E32321))</f>
        <v>0.26970489150078708</v>
      </c>
      <c r="H32321">
        <f t="shared" si="1008"/>
        <v>1</v>
      </c>
      <c r="I32321" t="str">
        <f t="shared" si="1009"/>
        <v>Yes</v>
      </c>
    </row>
    <row r="32322" spans="1:9" x14ac:dyDescent="0.3">
      <c r="A32322" t="s">
        <v>32323</v>
      </c>
      <c r="B32322">
        <v>48</v>
      </c>
      <c r="C32322">
        <v>1</v>
      </c>
      <c r="D32322" s="7">
        <v>-0.82418186004718397</v>
      </c>
      <c r="E32322">
        <v>2</v>
      </c>
      <c r="F32322">
        <v>0</v>
      </c>
      <c r="G32322" s="9">
        <f>(Logistic_Reg!$C$5+Logistic_Reg!$C$6*CN_Mobiles!B32322+Logistic_Reg!$C$7*CN_Mobiles!C32322+Logistic_Reg!$C$8*CN_Mobiles!D32322+Logistic_Reg!$C$9*CN_Mobiles!E32322)/(1+EXP(Logistic_Reg!$C$5+Logistic_Reg!$C$6*CN_Mobiles!B32322+Logistic_Reg!$C$7*CN_Mobiles!C32322+Logistic_Reg!$C$8*CN_Mobiles!D32322+Logistic_Reg!$C$9*CN_Mobiles!E32322))</f>
        <v>-0.16618786695695109</v>
      </c>
      <c r="H32322">
        <f t="shared" si="1008"/>
        <v>0</v>
      </c>
      <c r="I32322" t="str">
        <f t="shared" si="1009"/>
        <v>Yes</v>
      </c>
    </row>
    <row r="32323" spans="1:9" x14ac:dyDescent="0.3">
      <c r="A32323" t="s">
        <v>32324</v>
      </c>
      <c r="B32323">
        <v>49</v>
      </c>
      <c r="C32323">
        <v>1</v>
      </c>
      <c r="D32323" s="7">
        <v>-0.46616539110838112</v>
      </c>
      <c r="E32323">
        <v>3</v>
      </c>
      <c r="F32323">
        <v>1</v>
      </c>
      <c r="G32323" s="9">
        <f>(Logistic_Reg!$C$5+Logistic_Reg!$C$6*CN_Mobiles!B32323+Logistic_Reg!$C$7*CN_Mobiles!C32323+Logistic_Reg!$C$8*CN_Mobiles!D32323+Logistic_Reg!$C$9*CN_Mobiles!E32323)/(1+EXP(Logistic_Reg!$C$5+Logistic_Reg!$C$6*CN_Mobiles!B32323+Logistic_Reg!$C$7*CN_Mobiles!C32323+Logistic_Reg!$C$8*CN_Mobiles!D32323+Logistic_Reg!$C$9*CN_Mobiles!E32323))</f>
        <v>0.25022277935838616</v>
      </c>
      <c r="H32323">
        <f t="shared" ref="H32323:H32386" si="1010">IF(G32323&gt;=0.15,1,0)</f>
        <v>1</v>
      </c>
      <c r="I32323" t="str">
        <f t="shared" ref="I32323:I32386" si="1011">IF(H32323=F32323,"Yes","No")</f>
        <v>Yes</v>
      </c>
    </row>
    <row r="32324" spans="1:9" x14ac:dyDescent="0.3">
      <c r="A32324" t="s">
        <v>32325</v>
      </c>
      <c r="B32324">
        <v>41</v>
      </c>
      <c r="C32324">
        <v>1</v>
      </c>
      <c r="D32324" s="7">
        <v>0.65550000049096213</v>
      </c>
      <c r="E32324">
        <v>3</v>
      </c>
      <c r="F32324">
        <v>1</v>
      </c>
      <c r="G32324" s="9">
        <f>(Logistic_Reg!$C$5+Logistic_Reg!$C$6*CN_Mobiles!B32324+Logistic_Reg!$C$7*CN_Mobiles!C32324+Logistic_Reg!$C$8*CN_Mobiles!D32324+Logistic_Reg!$C$9*CN_Mobiles!E32324)/(1+EXP(Logistic_Reg!$C$5+Logistic_Reg!$C$6*CN_Mobiles!B32324+Logistic_Reg!$C$7*CN_Mobiles!C32324+Logistic_Reg!$C$8*CN_Mobiles!D32324+Logistic_Reg!$C$9*CN_Mobiles!E32324))</f>
        <v>0.27713679660116142</v>
      </c>
      <c r="H32324">
        <f t="shared" si="1010"/>
        <v>1</v>
      </c>
      <c r="I32324" t="str">
        <f t="shared" si="1011"/>
        <v>Yes</v>
      </c>
    </row>
    <row r="32325" spans="1:9" x14ac:dyDescent="0.3">
      <c r="A32325" t="s">
        <v>32326</v>
      </c>
      <c r="B32325">
        <v>64</v>
      </c>
      <c r="C32325">
        <v>0</v>
      </c>
      <c r="D32325" s="7">
        <v>0.19896789788816258</v>
      </c>
      <c r="E32325">
        <v>3</v>
      </c>
      <c r="F32325">
        <v>1</v>
      </c>
      <c r="G32325" s="9">
        <f>(Logistic_Reg!$C$5+Logistic_Reg!$C$6*CN_Mobiles!B32325+Logistic_Reg!$C$7*CN_Mobiles!C32325+Logistic_Reg!$C$8*CN_Mobiles!D32325+Logistic_Reg!$C$9*CN_Mobiles!E32325)/(1+EXP(Logistic_Reg!$C$5+Logistic_Reg!$C$6*CN_Mobiles!B32325+Logistic_Reg!$C$7*CN_Mobiles!C32325+Logistic_Reg!$C$8*CN_Mobiles!D32325+Logistic_Reg!$C$9*CN_Mobiles!E32325))</f>
        <v>0.23145616350851572</v>
      </c>
      <c r="H32325">
        <f t="shared" si="1010"/>
        <v>1</v>
      </c>
      <c r="I32325" t="str">
        <f t="shared" si="1011"/>
        <v>Yes</v>
      </c>
    </row>
    <row r="32326" spans="1:9" x14ac:dyDescent="0.3">
      <c r="A32326" t="s">
        <v>32327</v>
      </c>
      <c r="B32326">
        <v>56</v>
      </c>
      <c r="C32326">
        <v>1</v>
      </c>
      <c r="D32326" s="7">
        <v>-0.97444803989767093</v>
      </c>
      <c r="E32326">
        <v>2</v>
      </c>
      <c r="F32326">
        <v>0</v>
      </c>
      <c r="G32326" s="9">
        <f>(Logistic_Reg!$C$5+Logistic_Reg!$C$6*CN_Mobiles!B32326+Logistic_Reg!$C$7*CN_Mobiles!C32326+Logistic_Reg!$C$8*CN_Mobiles!D32326+Logistic_Reg!$C$9*CN_Mobiles!E32326)/(1+EXP(Logistic_Reg!$C$5+Logistic_Reg!$C$6*CN_Mobiles!B32326+Logistic_Reg!$C$7*CN_Mobiles!C32326+Logistic_Reg!$C$8*CN_Mobiles!D32326+Logistic_Reg!$C$9*CN_Mobiles!E32326))</f>
        <v>-0.2722439580025261</v>
      </c>
      <c r="H32326">
        <f t="shared" si="1010"/>
        <v>0</v>
      </c>
      <c r="I32326" t="str">
        <f t="shared" si="1011"/>
        <v>Yes</v>
      </c>
    </row>
    <row r="32327" spans="1:9" x14ac:dyDescent="0.3">
      <c r="A32327" t="s">
        <v>32328</v>
      </c>
      <c r="B32327">
        <v>36</v>
      </c>
      <c r="C32327">
        <v>1</v>
      </c>
      <c r="D32327" s="7">
        <v>0.77370048658321244</v>
      </c>
      <c r="E32327">
        <v>2</v>
      </c>
      <c r="F32327">
        <v>1</v>
      </c>
      <c r="G32327" s="9">
        <f>(Logistic_Reg!$C$5+Logistic_Reg!$C$6*CN_Mobiles!B32327+Logistic_Reg!$C$7*CN_Mobiles!C32327+Logistic_Reg!$C$8*CN_Mobiles!D32327+Logistic_Reg!$C$9*CN_Mobiles!E32327)/(1+EXP(Logistic_Reg!$C$5+Logistic_Reg!$C$6*CN_Mobiles!B32327+Logistic_Reg!$C$7*CN_Mobiles!C32327+Logistic_Reg!$C$8*CN_Mobiles!D32327+Logistic_Reg!$C$9*CN_Mobiles!E32327))</f>
        <v>0.1979258801095847</v>
      </c>
      <c r="H32327">
        <f t="shared" si="1010"/>
        <v>1</v>
      </c>
      <c r="I32327" t="str">
        <f t="shared" si="1011"/>
        <v>Yes</v>
      </c>
    </row>
    <row r="32328" spans="1:9" x14ac:dyDescent="0.3">
      <c r="A32328" t="s">
        <v>32329</v>
      </c>
      <c r="B32328">
        <v>51</v>
      </c>
      <c r="C32328">
        <v>1</v>
      </c>
      <c r="D32328" s="7">
        <v>0.95380517932538034</v>
      </c>
      <c r="E32328">
        <v>4</v>
      </c>
      <c r="F32328">
        <v>1</v>
      </c>
      <c r="G32328" s="9">
        <f>(Logistic_Reg!$C$5+Logistic_Reg!$C$6*CN_Mobiles!B32328+Logistic_Reg!$C$7*CN_Mobiles!C32328+Logistic_Reg!$C$8*CN_Mobiles!D32328+Logistic_Reg!$C$9*CN_Mobiles!E32328)/(1+EXP(Logistic_Reg!$C$5+Logistic_Reg!$C$6*CN_Mobiles!B32328+Logistic_Reg!$C$7*CN_Mobiles!C32328+Logistic_Reg!$C$8*CN_Mobiles!D32328+Logistic_Reg!$C$9*CN_Mobiles!E32328))</f>
        <v>0.20258896624189301</v>
      </c>
      <c r="H32328">
        <f t="shared" si="1010"/>
        <v>1</v>
      </c>
      <c r="I32328" t="str">
        <f t="shared" si="1011"/>
        <v>Yes</v>
      </c>
    </row>
    <row r="32329" spans="1:9" x14ac:dyDescent="0.3">
      <c r="A32329" t="s">
        <v>32330</v>
      </c>
      <c r="B32329">
        <v>63</v>
      </c>
      <c r="C32329">
        <v>0</v>
      </c>
      <c r="D32329" s="7">
        <v>-1.530969141968497</v>
      </c>
      <c r="E32329">
        <v>3</v>
      </c>
      <c r="F32329">
        <v>1</v>
      </c>
      <c r="G32329" s="9">
        <f>(Logistic_Reg!$C$5+Logistic_Reg!$C$6*CN_Mobiles!B32329+Logistic_Reg!$C$7*CN_Mobiles!C32329+Logistic_Reg!$C$8*CN_Mobiles!D32329+Logistic_Reg!$C$9*CN_Mobiles!E32329)/(1+EXP(Logistic_Reg!$C$5+Logistic_Reg!$C$6*CN_Mobiles!B32329+Logistic_Reg!$C$7*CN_Mobiles!C32329+Logistic_Reg!$C$8*CN_Mobiles!D32329+Logistic_Reg!$C$9*CN_Mobiles!E32329))</f>
        <v>-2.0629191268377863E-2</v>
      </c>
      <c r="H32329">
        <f t="shared" si="1010"/>
        <v>0</v>
      </c>
      <c r="I32329" t="str">
        <f t="shared" si="1011"/>
        <v>No</v>
      </c>
    </row>
    <row r="32330" spans="1:9" x14ac:dyDescent="0.3">
      <c r="A32330" t="s">
        <v>32331</v>
      </c>
      <c r="B32330">
        <v>31</v>
      </c>
      <c r="C32330">
        <v>0</v>
      </c>
      <c r="D32330" s="7">
        <v>-0.15065000525299502</v>
      </c>
      <c r="E32330">
        <v>2</v>
      </c>
      <c r="F32330">
        <v>1</v>
      </c>
      <c r="G32330" s="9">
        <f>(Logistic_Reg!$C$5+Logistic_Reg!$C$6*CN_Mobiles!B32330+Logistic_Reg!$C$7*CN_Mobiles!C32330+Logistic_Reg!$C$8*CN_Mobiles!D32330+Logistic_Reg!$C$9*CN_Mobiles!E32330)/(1+EXP(Logistic_Reg!$C$5+Logistic_Reg!$C$6*CN_Mobiles!B32330+Logistic_Reg!$C$7*CN_Mobiles!C32330+Logistic_Reg!$C$8*CN_Mobiles!D32330+Logistic_Reg!$C$9*CN_Mobiles!E32330))</f>
        <v>-2.2156552478230042E-2</v>
      </c>
      <c r="H32330">
        <f t="shared" si="1010"/>
        <v>0</v>
      </c>
      <c r="I32330" t="str">
        <f t="shared" si="1011"/>
        <v>No</v>
      </c>
    </row>
    <row r="32331" spans="1:9" x14ac:dyDescent="0.3">
      <c r="A32331" t="s">
        <v>32332</v>
      </c>
      <c r="B32331">
        <v>61</v>
      </c>
      <c r="C32331">
        <v>0</v>
      </c>
      <c r="D32331" s="7">
        <v>-8.277619245135083E-2</v>
      </c>
      <c r="E32331">
        <v>2</v>
      </c>
      <c r="F32331">
        <v>0</v>
      </c>
      <c r="G32331" s="9">
        <f>(Logistic_Reg!$C$5+Logistic_Reg!$C$6*CN_Mobiles!B32331+Logistic_Reg!$C$7*CN_Mobiles!C32331+Logistic_Reg!$C$8*CN_Mobiles!D32331+Logistic_Reg!$C$9*CN_Mobiles!E32331)/(1+EXP(Logistic_Reg!$C$5+Logistic_Reg!$C$6*CN_Mobiles!B32331+Logistic_Reg!$C$7*CN_Mobiles!C32331+Logistic_Reg!$C$8*CN_Mobiles!D32331+Logistic_Reg!$C$9*CN_Mobiles!E32331))</f>
        <v>-0.20904510526307626</v>
      </c>
      <c r="H32331">
        <f t="shared" si="1010"/>
        <v>0</v>
      </c>
      <c r="I32331" t="str">
        <f t="shared" si="1011"/>
        <v>Yes</v>
      </c>
    </row>
    <row r="32332" spans="1:9" x14ac:dyDescent="0.3">
      <c r="A32332" t="s">
        <v>32333</v>
      </c>
      <c r="B32332">
        <v>41</v>
      </c>
      <c r="C32332">
        <v>1</v>
      </c>
      <c r="D32332" s="7">
        <v>0.19141261510238392</v>
      </c>
      <c r="E32332">
        <v>2</v>
      </c>
      <c r="F32332">
        <v>0</v>
      </c>
      <c r="G32332" s="9">
        <f>(Logistic_Reg!$C$5+Logistic_Reg!$C$6*CN_Mobiles!B32332+Logistic_Reg!$C$7*CN_Mobiles!C32332+Logistic_Reg!$C$8*CN_Mobiles!D32332+Logistic_Reg!$C$9*CN_Mobiles!E32332)/(1+EXP(Logistic_Reg!$C$5+Logistic_Reg!$C$6*CN_Mobiles!B32332+Logistic_Reg!$C$7*CN_Mobiles!C32332+Logistic_Reg!$C$8*CN_Mobiles!D32332+Logistic_Reg!$C$9*CN_Mobiles!E32332))</f>
        <v>0.10101609734139547</v>
      </c>
      <c r="H32332">
        <f t="shared" si="1010"/>
        <v>0</v>
      </c>
      <c r="I32332" t="str">
        <f t="shared" si="1011"/>
        <v>Yes</v>
      </c>
    </row>
    <row r="32333" spans="1:9" x14ac:dyDescent="0.3">
      <c r="A32333" t="s">
        <v>32334</v>
      </c>
      <c r="B32333">
        <v>59</v>
      </c>
      <c r="C32333">
        <v>1</v>
      </c>
      <c r="D32333" s="7">
        <v>-1.0637751248070813</v>
      </c>
      <c r="E32333">
        <v>1</v>
      </c>
      <c r="F32333">
        <v>0</v>
      </c>
      <c r="G32333" s="9">
        <f>(Logistic_Reg!$C$5+Logistic_Reg!$C$6*CN_Mobiles!B32333+Logistic_Reg!$C$7*CN_Mobiles!C32333+Logistic_Reg!$C$8*CN_Mobiles!D32333+Logistic_Reg!$C$9*CN_Mobiles!E32333)/(1+EXP(Logistic_Reg!$C$5+Logistic_Reg!$C$6*CN_Mobiles!B32333+Logistic_Reg!$C$7*CN_Mobiles!C32333+Logistic_Reg!$C$8*CN_Mobiles!D32333+Logistic_Reg!$C$9*CN_Mobiles!E32333))</f>
        <v>-1.2082673704109375</v>
      </c>
      <c r="H32333">
        <f t="shared" si="1010"/>
        <v>0</v>
      </c>
      <c r="I32333" t="str">
        <f t="shared" si="1011"/>
        <v>Yes</v>
      </c>
    </row>
    <row r="32334" spans="1:9" x14ac:dyDescent="0.3">
      <c r="A32334" t="s">
        <v>32335</v>
      </c>
      <c r="B32334">
        <v>52</v>
      </c>
      <c r="C32334">
        <v>1</v>
      </c>
      <c r="D32334" s="7">
        <v>1.6609465258972738</v>
      </c>
      <c r="E32334">
        <v>3</v>
      </c>
      <c r="F32334">
        <v>1</v>
      </c>
      <c r="G32334" s="9">
        <f>(Logistic_Reg!$C$5+Logistic_Reg!$C$6*CN_Mobiles!B32334+Logistic_Reg!$C$7*CN_Mobiles!C32334+Logistic_Reg!$C$8*CN_Mobiles!D32334+Logistic_Reg!$C$9*CN_Mobiles!E32334)/(1+EXP(Logistic_Reg!$C$5+Logistic_Reg!$C$6*CN_Mobiles!B32334+Logistic_Reg!$C$7*CN_Mobiles!C32334+Logistic_Reg!$C$8*CN_Mobiles!D32334+Logistic_Reg!$C$9*CN_Mobiles!E32334))</f>
        <v>0.2625331253871892</v>
      </c>
      <c r="H32334">
        <f t="shared" si="1010"/>
        <v>1</v>
      </c>
      <c r="I32334" t="str">
        <f t="shared" si="1011"/>
        <v>Yes</v>
      </c>
    </row>
    <row r="32335" spans="1:9" x14ac:dyDescent="0.3">
      <c r="A32335" t="s">
        <v>32336</v>
      </c>
      <c r="B32335">
        <v>57</v>
      </c>
      <c r="C32335">
        <v>1</v>
      </c>
      <c r="D32335" s="7">
        <v>1.4610884520848046</v>
      </c>
      <c r="E32335">
        <v>3</v>
      </c>
      <c r="F32335">
        <v>1</v>
      </c>
      <c r="G32335" s="9">
        <f>(Logistic_Reg!$C$5+Logistic_Reg!$C$6*CN_Mobiles!B32335+Logistic_Reg!$C$7*CN_Mobiles!C32335+Logistic_Reg!$C$8*CN_Mobiles!D32335+Logistic_Reg!$C$9*CN_Mobiles!E32335)/(1+EXP(Logistic_Reg!$C$5+Logistic_Reg!$C$6*CN_Mobiles!B32335+Logistic_Reg!$C$7*CN_Mobiles!C32335+Logistic_Reg!$C$8*CN_Mobiles!D32335+Logistic_Reg!$C$9*CN_Mobiles!E32335))</f>
        <v>0.27100826088667429</v>
      </c>
      <c r="H32335">
        <f t="shared" si="1010"/>
        <v>1</v>
      </c>
      <c r="I32335" t="str">
        <f t="shared" si="1011"/>
        <v>Yes</v>
      </c>
    </row>
    <row r="32336" spans="1:9" x14ac:dyDescent="0.3">
      <c r="A32336" t="s">
        <v>32337</v>
      </c>
      <c r="B32336">
        <v>39</v>
      </c>
      <c r="C32336">
        <v>0</v>
      </c>
      <c r="D32336" s="7">
        <v>0.27769969330761479</v>
      </c>
      <c r="E32336">
        <v>4</v>
      </c>
      <c r="F32336">
        <v>1</v>
      </c>
      <c r="G32336" s="9">
        <f>(Logistic_Reg!$C$5+Logistic_Reg!$C$6*CN_Mobiles!B32336+Logistic_Reg!$C$7*CN_Mobiles!C32336+Logistic_Reg!$C$8*CN_Mobiles!D32336+Logistic_Reg!$C$9*CN_Mobiles!E32336)/(1+EXP(Logistic_Reg!$C$5+Logistic_Reg!$C$6*CN_Mobiles!B32336+Logistic_Reg!$C$7*CN_Mobiles!C32336+Logistic_Reg!$C$8*CN_Mobiles!D32336+Logistic_Reg!$C$9*CN_Mobiles!E32336))</f>
        <v>0.24044267200891789</v>
      </c>
      <c r="H32336">
        <f t="shared" si="1010"/>
        <v>1</v>
      </c>
      <c r="I32336" t="str">
        <f t="shared" si="1011"/>
        <v>Yes</v>
      </c>
    </row>
    <row r="32337" spans="1:9" x14ac:dyDescent="0.3">
      <c r="A32337" t="s">
        <v>32338</v>
      </c>
      <c r="B32337">
        <v>64</v>
      </c>
      <c r="C32337">
        <v>1</v>
      </c>
      <c r="D32337" s="7">
        <v>-0.24464655568861196</v>
      </c>
      <c r="E32337">
        <v>4</v>
      </c>
      <c r="F32337">
        <v>1</v>
      </c>
      <c r="G32337" s="9">
        <f>(Logistic_Reg!$C$5+Logistic_Reg!$C$6*CN_Mobiles!B32337+Logistic_Reg!$C$7*CN_Mobiles!C32337+Logistic_Reg!$C$8*CN_Mobiles!D32337+Logistic_Reg!$C$9*CN_Mobiles!E32337)/(1+EXP(Logistic_Reg!$C$5+Logistic_Reg!$C$6*CN_Mobiles!B32337+Logistic_Reg!$C$7*CN_Mobiles!C32337+Logistic_Reg!$C$8*CN_Mobiles!D32337+Logistic_Reg!$C$9*CN_Mobiles!E32337))</f>
        <v>0.26228218282810289</v>
      </c>
      <c r="H32337">
        <f t="shared" si="1010"/>
        <v>1</v>
      </c>
      <c r="I32337" t="str">
        <f t="shared" si="1011"/>
        <v>Yes</v>
      </c>
    </row>
    <row r="32338" spans="1:9" x14ac:dyDescent="0.3">
      <c r="A32338" t="s">
        <v>32339</v>
      </c>
      <c r="B32338">
        <v>42</v>
      </c>
      <c r="C32338">
        <v>1</v>
      </c>
      <c r="D32338" s="7">
        <v>-0.39368493070240779</v>
      </c>
      <c r="E32338">
        <v>3</v>
      </c>
      <c r="F32338">
        <v>1</v>
      </c>
      <c r="G32338" s="9">
        <f>(Logistic_Reg!$C$5+Logistic_Reg!$C$6*CN_Mobiles!B32338+Logistic_Reg!$C$7*CN_Mobiles!C32338+Logistic_Reg!$C$8*CN_Mobiles!D32338+Logistic_Reg!$C$9*CN_Mobiles!E32338)/(1+EXP(Logistic_Reg!$C$5+Logistic_Reg!$C$6*CN_Mobiles!B32338+Logistic_Reg!$C$7*CN_Mobiles!C32338+Logistic_Reg!$C$8*CN_Mobiles!D32338+Logistic_Reg!$C$9*CN_Mobiles!E32338))</f>
        <v>0.26285345237154356</v>
      </c>
      <c r="H32338">
        <f t="shared" si="1010"/>
        <v>1</v>
      </c>
      <c r="I32338" t="str">
        <f t="shared" si="1011"/>
        <v>Yes</v>
      </c>
    </row>
    <row r="32339" spans="1:9" x14ac:dyDescent="0.3">
      <c r="A32339" t="s">
        <v>32340</v>
      </c>
      <c r="B32339">
        <v>38</v>
      </c>
      <c r="C32339">
        <v>1</v>
      </c>
      <c r="D32339" s="7">
        <v>-1.3636279088077468</v>
      </c>
      <c r="E32339">
        <v>2</v>
      </c>
      <c r="F32339">
        <v>0</v>
      </c>
      <c r="G32339" s="9">
        <f>(Logistic_Reg!$C$5+Logistic_Reg!$C$6*CN_Mobiles!B32339+Logistic_Reg!$C$7*CN_Mobiles!C32339+Logistic_Reg!$C$8*CN_Mobiles!D32339+Logistic_Reg!$C$9*CN_Mobiles!E32339)/(1+EXP(Logistic_Reg!$C$5+Logistic_Reg!$C$6*CN_Mobiles!B32339+Logistic_Reg!$C$7*CN_Mobiles!C32339+Logistic_Reg!$C$8*CN_Mobiles!D32339+Logistic_Reg!$C$9*CN_Mobiles!E32339))</f>
        <v>-0.24621182825835947</v>
      </c>
      <c r="H32339">
        <f t="shared" si="1010"/>
        <v>0</v>
      </c>
      <c r="I32339" t="str">
        <f t="shared" si="1011"/>
        <v>Yes</v>
      </c>
    </row>
    <row r="32340" spans="1:9" x14ac:dyDescent="0.3">
      <c r="A32340" t="s">
        <v>32341</v>
      </c>
      <c r="B32340">
        <v>43</v>
      </c>
      <c r="C32340">
        <v>1</v>
      </c>
      <c r="D32340" s="7">
        <v>0.36556673742672752</v>
      </c>
      <c r="E32340">
        <v>3</v>
      </c>
      <c r="F32340">
        <v>1</v>
      </c>
      <c r="G32340" s="9">
        <f>(Logistic_Reg!$C$5+Logistic_Reg!$C$6*CN_Mobiles!B32340+Logistic_Reg!$C$7*CN_Mobiles!C32340+Logistic_Reg!$C$8*CN_Mobiles!D32340+Logistic_Reg!$C$9*CN_Mobiles!E32340)/(1+EXP(Logistic_Reg!$C$5+Logistic_Reg!$C$6*CN_Mobiles!B32340+Logistic_Reg!$C$7*CN_Mobiles!C32340+Logistic_Reg!$C$8*CN_Mobiles!D32340+Logistic_Reg!$C$9*CN_Mobiles!E32340))</f>
        <v>0.27833133989441006</v>
      </c>
      <c r="H32340">
        <f t="shared" si="1010"/>
        <v>1</v>
      </c>
      <c r="I32340" t="str">
        <f t="shared" si="1011"/>
        <v>Yes</v>
      </c>
    </row>
    <row r="32341" spans="1:9" x14ac:dyDescent="0.3">
      <c r="A32341" t="s">
        <v>32342</v>
      </c>
      <c r="B32341">
        <v>62</v>
      </c>
      <c r="C32341">
        <v>0</v>
      </c>
      <c r="D32341" s="7">
        <v>-0.18946767382633786</v>
      </c>
      <c r="E32341">
        <v>2</v>
      </c>
      <c r="F32341">
        <v>0</v>
      </c>
      <c r="G32341" s="9">
        <f>(Logistic_Reg!$C$5+Logistic_Reg!$C$6*CN_Mobiles!B32341+Logistic_Reg!$C$7*CN_Mobiles!C32341+Logistic_Reg!$C$8*CN_Mobiles!D32341+Logistic_Reg!$C$9*CN_Mobiles!E32341)/(1+EXP(Logistic_Reg!$C$5+Logistic_Reg!$C$6*CN_Mobiles!B32341+Logistic_Reg!$C$7*CN_Mobiles!C32341+Logistic_Reg!$C$8*CN_Mobiles!D32341+Logistic_Reg!$C$9*CN_Mobiles!E32341))</f>
        <v>-0.24855389666586986</v>
      </c>
      <c r="H32341">
        <f t="shared" si="1010"/>
        <v>0</v>
      </c>
      <c r="I32341" t="str">
        <f t="shared" si="1011"/>
        <v>Yes</v>
      </c>
    </row>
    <row r="32342" spans="1:9" x14ac:dyDescent="0.3">
      <c r="A32342" t="s">
        <v>32343</v>
      </c>
      <c r="B32342">
        <v>35</v>
      </c>
      <c r="C32342">
        <v>0</v>
      </c>
      <c r="D32342" s="7">
        <v>0.26032387540169694</v>
      </c>
      <c r="E32342">
        <v>2</v>
      </c>
      <c r="F32342">
        <v>0</v>
      </c>
      <c r="G32342" s="9">
        <f>(Logistic_Reg!$C$5+Logistic_Reg!$C$6*CN_Mobiles!B32342+Logistic_Reg!$C$7*CN_Mobiles!C32342+Logistic_Reg!$C$8*CN_Mobiles!D32342+Logistic_Reg!$C$9*CN_Mobiles!E32342)/(1+EXP(Logistic_Reg!$C$5+Logistic_Reg!$C$6*CN_Mobiles!B32342+Logistic_Reg!$C$7*CN_Mobiles!C32342+Logistic_Reg!$C$8*CN_Mobiles!D32342+Logistic_Reg!$C$9*CN_Mobiles!E32342))</f>
        <v>4.2346067621255819E-2</v>
      </c>
      <c r="H32342">
        <f t="shared" si="1010"/>
        <v>0</v>
      </c>
      <c r="I32342" t="str">
        <f t="shared" si="1011"/>
        <v>Yes</v>
      </c>
    </row>
    <row r="32343" spans="1:9" x14ac:dyDescent="0.3">
      <c r="A32343" t="s">
        <v>32344</v>
      </c>
      <c r="B32343">
        <v>31</v>
      </c>
      <c r="C32343">
        <v>0</v>
      </c>
      <c r="D32343" s="7">
        <v>-0.72795051445144987</v>
      </c>
      <c r="E32343">
        <v>3</v>
      </c>
      <c r="F32343">
        <v>1</v>
      </c>
      <c r="G32343" s="9">
        <f>(Logistic_Reg!$C$5+Logistic_Reg!$C$6*CN_Mobiles!B32343+Logistic_Reg!$C$7*CN_Mobiles!C32343+Logistic_Reg!$C$8*CN_Mobiles!D32343+Logistic_Reg!$C$9*CN_Mobiles!E32343)/(1+EXP(Logistic_Reg!$C$5+Logistic_Reg!$C$6*CN_Mobiles!B32343+Logistic_Reg!$C$7*CN_Mobiles!C32343+Logistic_Reg!$C$8*CN_Mobiles!D32343+Logistic_Reg!$C$9*CN_Mobiles!E32343))</f>
        <v>0.2269204436169312</v>
      </c>
      <c r="H32343">
        <f t="shared" si="1010"/>
        <v>1</v>
      </c>
      <c r="I32343" t="str">
        <f t="shared" si="1011"/>
        <v>Yes</v>
      </c>
    </row>
    <row r="32344" spans="1:9" x14ac:dyDescent="0.3">
      <c r="A32344" t="s">
        <v>32345</v>
      </c>
      <c r="B32344">
        <v>56</v>
      </c>
      <c r="C32344">
        <v>1</v>
      </c>
      <c r="D32344" s="7">
        <v>-0.18224551638384742</v>
      </c>
      <c r="E32344">
        <v>4</v>
      </c>
      <c r="F32344">
        <v>0</v>
      </c>
      <c r="G32344" s="9">
        <f>(Logistic_Reg!$C$5+Logistic_Reg!$C$6*CN_Mobiles!B32344+Logistic_Reg!$C$7*CN_Mobiles!C32344+Logistic_Reg!$C$8*CN_Mobiles!D32344+Logistic_Reg!$C$9*CN_Mobiles!E32344)/(1+EXP(Logistic_Reg!$C$5+Logistic_Reg!$C$6*CN_Mobiles!B32344+Logistic_Reg!$C$7*CN_Mobiles!C32344+Logistic_Reg!$C$8*CN_Mobiles!D32344+Logistic_Reg!$C$9*CN_Mobiles!E32344))</f>
        <v>0.25356638430709433</v>
      </c>
      <c r="H32344">
        <f t="shared" si="1010"/>
        <v>1</v>
      </c>
      <c r="I32344" t="str">
        <f t="shared" si="1011"/>
        <v>No</v>
      </c>
    </row>
    <row r="32345" spans="1:9" x14ac:dyDescent="0.3">
      <c r="A32345" t="s">
        <v>32346</v>
      </c>
      <c r="B32345">
        <v>63</v>
      </c>
      <c r="C32345">
        <v>1</v>
      </c>
      <c r="D32345" s="7">
        <v>-0.11807415382617938</v>
      </c>
      <c r="E32345">
        <v>4</v>
      </c>
      <c r="F32345">
        <v>1</v>
      </c>
      <c r="G32345" s="9">
        <f>(Logistic_Reg!$C$5+Logistic_Reg!$C$6*CN_Mobiles!B32345+Logistic_Reg!$C$7*CN_Mobiles!C32345+Logistic_Reg!$C$8*CN_Mobiles!D32345+Logistic_Reg!$C$9*CN_Mobiles!E32345)/(1+EXP(Logistic_Reg!$C$5+Logistic_Reg!$C$6*CN_Mobiles!B32345+Logistic_Reg!$C$7*CN_Mobiles!C32345+Logistic_Reg!$C$8*CN_Mobiles!D32345+Logistic_Reg!$C$9*CN_Mobiles!E32345))</f>
        <v>0.25756445771271952</v>
      </c>
      <c r="H32345">
        <f t="shared" si="1010"/>
        <v>1</v>
      </c>
      <c r="I32345" t="str">
        <f t="shared" si="1011"/>
        <v>Yes</v>
      </c>
    </row>
    <row r="32346" spans="1:9" x14ac:dyDescent="0.3">
      <c r="A32346" t="s">
        <v>32347</v>
      </c>
      <c r="B32346">
        <v>37</v>
      </c>
      <c r="C32346">
        <v>1</v>
      </c>
      <c r="D32346" s="7">
        <v>1.5891094732971938</v>
      </c>
      <c r="E32346">
        <v>3</v>
      </c>
      <c r="F32346">
        <v>1</v>
      </c>
      <c r="G32346" s="9">
        <f>(Logistic_Reg!$C$5+Logistic_Reg!$C$6*CN_Mobiles!B32346+Logistic_Reg!$C$7*CN_Mobiles!C32346+Logistic_Reg!$C$8*CN_Mobiles!D32346+Logistic_Reg!$C$9*CN_Mobiles!E32346)/(1+EXP(Logistic_Reg!$C$5+Logistic_Reg!$C$6*CN_Mobiles!B32346+Logistic_Reg!$C$7*CN_Mobiles!C32346+Logistic_Reg!$C$8*CN_Mobiles!D32346+Logistic_Reg!$C$9*CN_Mobiles!E32346))</f>
        <v>0.25212850966164857</v>
      </c>
      <c r="H32346">
        <f t="shared" si="1010"/>
        <v>1</v>
      </c>
      <c r="I32346" t="str">
        <f t="shared" si="1011"/>
        <v>Yes</v>
      </c>
    </row>
    <row r="32347" spans="1:9" x14ac:dyDescent="0.3">
      <c r="A32347" t="s">
        <v>32348</v>
      </c>
      <c r="B32347">
        <v>38</v>
      </c>
      <c r="C32347">
        <v>1</v>
      </c>
      <c r="D32347" s="7">
        <v>0.27043756082392989</v>
      </c>
      <c r="E32347">
        <v>3</v>
      </c>
      <c r="F32347">
        <v>1</v>
      </c>
      <c r="G32347" s="9">
        <f>(Logistic_Reg!$C$5+Logistic_Reg!$C$6*CN_Mobiles!B32347+Logistic_Reg!$C$7*CN_Mobiles!C32347+Logistic_Reg!$C$8*CN_Mobiles!D32347+Logistic_Reg!$C$9*CN_Mobiles!E32347)/(1+EXP(Logistic_Reg!$C$5+Logistic_Reg!$C$6*CN_Mobiles!B32347+Logistic_Reg!$C$7*CN_Mobiles!C32347+Logistic_Reg!$C$8*CN_Mobiles!D32347+Logistic_Reg!$C$9*CN_Mobiles!E32347))</f>
        <v>0.27842539661509619</v>
      </c>
      <c r="H32347">
        <f t="shared" si="1010"/>
        <v>1</v>
      </c>
      <c r="I32347" t="str">
        <f t="shared" si="1011"/>
        <v>Yes</v>
      </c>
    </row>
    <row r="32348" spans="1:9" x14ac:dyDescent="0.3">
      <c r="A32348" t="s">
        <v>32349</v>
      </c>
      <c r="B32348">
        <v>30</v>
      </c>
      <c r="C32348">
        <v>1</v>
      </c>
      <c r="D32348" s="7">
        <v>-1.3680080311786407</v>
      </c>
      <c r="E32348">
        <v>2</v>
      </c>
      <c r="F32348">
        <v>0</v>
      </c>
      <c r="G32348" s="9">
        <f>(Logistic_Reg!$C$5+Logistic_Reg!$C$6*CN_Mobiles!B32348+Logistic_Reg!$C$7*CN_Mobiles!C32348+Logistic_Reg!$C$8*CN_Mobiles!D32348+Logistic_Reg!$C$9*CN_Mobiles!E32348)/(1+EXP(Logistic_Reg!$C$5+Logistic_Reg!$C$6*CN_Mobiles!B32348+Logistic_Reg!$C$7*CN_Mobiles!C32348+Logistic_Reg!$C$8*CN_Mobiles!D32348+Logistic_Reg!$C$9*CN_Mobiles!E32348))</f>
        <v>-0.18570829532112898</v>
      </c>
      <c r="H32348">
        <f t="shared" si="1010"/>
        <v>0</v>
      </c>
      <c r="I32348" t="str">
        <f t="shared" si="1011"/>
        <v>Yes</v>
      </c>
    </row>
    <row r="32349" spans="1:9" x14ac:dyDescent="0.3">
      <c r="A32349" t="s">
        <v>32350</v>
      </c>
      <c r="B32349">
        <v>64</v>
      </c>
      <c r="C32349">
        <v>0</v>
      </c>
      <c r="D32349" s="7">
        <v>-0.56537011833963702</v>
      </c>
      <c r="E32349">
        <v>2</v>
      </c>
      <c r="F32349">
        <v>0</v>
      </c>
      <c r="G32349" s="9">
        <f>(Logistic_Reg!$C$5+Logistic_Reg!$C$6*CN_Mobiles!B32349+Logistic_Reg!$C$7*CN_Mobiles!C32349+Logistic_Reg!$C$8*CN_Mobiles!D32349+Logistic_Reg!$C$9*CN_Mobiles!E32349)/(1+EXP(Logistic_Reg!$C$5+Logistic_Reg!$C$6*CN_Mobiles!B32349+Logistic_Reg!$C$7*CN_Mobiles!C32349+Logistic_Reg!$C$8*CN_Mobiles!D32349+Logistic_Reg!$C$9*CN_Mobiles!E32349))</f>
        <v>-0.38594447250192337</v>
      </c>
      <c r="H32349">
        <f t="shared" si="1010"/>
        <v>0</v>
      </c>
      <c r="I32349" t="str">
        <f t="shared" si="1011"/>
        <v>Yes</v>
      </c>
    </row>
    <row r="32350" spans="1:9" x14ac:dyDescent="0.3">
      <c r="A32350" t="s">
        <v>32351</v>
      </c>
      <c r="B32350">
        <v>38</v>
      </c>
      <c r="C32350">
        <v>1</v>
      </c>
      <c r="D32350" s="7">
        <v>-0.63218173718953885</v>
      </c>
      <c r="E32350">
        <v>3</v>
      </c>
      <c r="F32350">
        <v>1</v>
      </c>
      <c r="G32350" s="9">
        <f>(Logistic_Reg!$C$5+Logistic_Reg!$C$6*CN_Mobiles!B32350+Logistic_Reg!$C$7*CN_Mobiles!C32350+Logistic_Reg!$C$8*CN_Mobiles!D32350+Logistic_Reg!$C$9*CN_Mobiles!E32350)/(1+EXP(Logistic_Reg!$C$5+Logistic_Reg!$C$6*CN_Mobiles!B32350+Logistic_Reg!$C$7*CN_Mobiles!C32350+Logistic_Reg!$C$8*CN_Mobiles!D32350+Logistic_Reg!$C$9*CN_Mobiles!E32350))</f>
        <v>0.25683679466317699</v>
      </c>
      <c r="H32350">
        <f t="shared" si="1010"/>
        <v>1</v>
      </c>
      <c r="I32350" t="str">
        <f t="shared" si="1011"/>
        <v>Yes</v>
      </c>
    </row>
    <row r="32351" spans="1:9" x14ac:dyDescent="0.3">
      <c r="A32351" t="s">
        <v>32352</v>
      </c>
      <c r="B32351">
        <v>60</v>
      </c>
      <c r="C32351">
        <v>1</v>
      </c>
      <c r="D32351" s="7">
        <v>-1.4361255013742322</v>
      </c>
      <c r="E32351">
        <v>2</v>
      </c>
      <c r="F32351">
        <v>0</v>
      </c>
      <c r="G32351" s="9">
        <f>(Logistic_Reg!$C$5+Logistic_Reg!$C$6*CN_Mobiles!B32351+Logistic_Reg!$C$7*CN_Mobiles!C32351+Logistic_Reg!$C$8*CN_Mobiles!D32351+Logistic_Reg!$C$9*CN_Mobiles!E32351)/(1+EXP(Logistic_Reg!$C$5+Logistic_Reg!$C$6*CN_Mobiles!B32351+Logistic_Reg!$C$7*CN_Mobiles!C32351+Logistic_Reg!$C$8*CN_Mobiles!D32351+Logistic_Reg!$C$9*CN_Mobiles!E32351))</f>
        <v>-0.46066888241749615</v>
      </c>
      <c r="H32351">
        <f t="shared" si="1010"/>
        <v>0</v>
      </c>
      <c r="I32351" t="str">
        <f t="shared" si="1011"/>
        <v>Yes</v>
      </c>
    </row>
    <row r="32352" spans="1:9" x14ac:dyDescent="0.3">
      <c r="A32352" t="s">
        <v>32353</v>
      </c>
      <c r="B32352">
        <v>40</v>
      </c>
      <c r="C32352">
        <v>1</v>
      </c>
      <c r="D32352" s="7">
        <v>-0.54933631967382368</v>
      </c>
      <c r="E32352">
        <v>3</v>
      </c>
      <c r="F32352">
        <v>1</v>
      </c>
      <c r="G32352" s="9">
        <f>(Logistic_Reg!$C$5+Logistic_Reg!$C$6*CN_Mobiles!B32352+Logistic_Reg!$C$7*CN_Mobiles!C32352+Logistic_Reg!$C$8*CN_Mobiles!D32352+Logistic_Reg!$C$9*CN_Mobiles!E32352)/(1+EXP(Logistic_Reg!$C$5+Logistic_Reg!$C$6*CN_Mobiles!B32352+Logistic_Reg!$C$7*CN_Mobiles!C32352+Logistic_Reg!$C$8*CN_Mobiles!D32352+Logistic_Reg!$C$9*CN_Mobiles!E32352))</f>
        <v>0.25829638219080486</v>
      </c>
      <c r="H32352">
        <f t="shared" si="1010"/>
        <v>1</v>
      </c>
      <c r="I32352" t="str">
        <f t="shared" si="1011"/>
        <v>Yes</v>
      </c>
    </row>
    <row r="32353" spans="1:9" x14ac:dyDescent="0.3">
      <c r="A32353" t="s">
        <v>32354</v>
      </c>
      <c r="B32353">
        <v>38</v>
      </c>
      <c r="C32353">
        <v>1</v>
      </c>
      <c r="D32353" s="7">
        <v>2.3721177373362603</v>
      </c>
      <c r="E32353">
        <v>4</v>
      </c>
      <c r="F32353">
        <v>1</v>
      </c>
      <c r="G32353" s="9">
        <f>(Logistic_Reg!$C$5+Logistic_Reg!$C$6*CN_Mobiles!B32353+Logistic_Reg!$C$7*CN_Mobiles!C32353+Logistic_Reg!$C$8*CN_Mobiles!D32353+Logistic_Reg!$C$9*CN_Mobiles!E32353)/(1+EXP(Logistic_Reg!$C$5+Logistic_Reg!$C$6*CN_Mobiles!B32353+Logistic_Reg!$C$7*CN_Mobiles!C32353+Logistic_Reg!$C$8*CN_Mobiles!D32353+Logistic_Reg!$C$9*CN_Mobiles!E32353))</f>
        <v>0.1310362521953744</v>
      </c>
      <c r="H32353">
        <f t="shared" si="1010"/>
        <v>0</v>
      </c>
      <c r="I32353" t="str">
        <f t="shared" si="1011"/>
        <v>No</v>
      </c>
    </row>
    <row r="32354" spans="1:9" x14ac:dyDescent="0.3">
      <c r="A32354" t="s">
        <v>32355</v>
      </c>
      <c r="B32354">
        <v>41</v>
      </c>
      <c r="C32354">
        <v>0</v>
      </c>
      <c r="D32354" s="7">
        <v>-0.19088393242866067</v>
      </c>
      <c r="E32354">
        <v>3</v>
      </c>
      <c r="F32354">
        <v>1</v>
      </c>
      <c r="G32354" s="9">
        <f>(Logistic_Reg!$C$5+Logistic_Reg!$C$6*CN_Mobiles!B32354+Logistic_Reg!$C$7*CN_Mobiles!C32354+Logistic_Reg!$C$8*CN_Mobiles!D32354+Logistic_Reg!$C$9*CN_Mobiles!E32354)/(1+EXP(Logistic_Reg!$C$5+Logistic_Reg!$C$6*CN_Mobiles!B32354+Logistic_Reg!$C$7*CN_Mobiles!C32354+Logistic_Reg!$C$8*CN_Mobiles!D32354+Logistic_Reg!$C$9*CN_Mobiles!E32354))</f>
        <v>0.24644681593453327</v>
      </c>
      <c r="H32354">
        <f t="shared" si="1010"/>
        <v>1</v>
      </c>
      <c r="I32354" t="str">
        <f t="shared" si="1011"/>
        <v>Yes</v>
      </c>
    </row>
    <row r="32355" spans="1:9" x14ac:dyDescent="0.3">
      <c r="A32355" t="s">
        <v>32356</v>
      </c>
      <c r="B32355">
        <v>38</v>
      </c>
      <c r="C32355">
        <v>1</v>
      </c>
      <c r="D32355" s="7">
        <v>0.92983347962235408</v>
      </c>
      <c r="E32355">
        <v>4</v>
      </c>
      <c r="F32355">
        <v>1</v>
      </c>
      <c r="G32355" s="9">
        <f>(Logistic_Reg!$C$5+Logistic_Reg!$C$6*CN_Mobiles!B32355+Logistic_Reg!$C$7*CN_Mobiles!C32355+Logistic_Reg!$C$8*CN_Mobiles!D32355+Logistic_Reg!$C$9*CN_Mobiles!E32355)/(1+EXP(Logistic_Reg!$C$5+Logistic_Reg!$C$6*CN_Mobiles!B32355+Logistic_Reg!$C$7*CN_Mobiles!C32355+Logistic_Reg!$C$8*CN_Mobiles!D32355+Logistic_Reg!$C$9*CN_Mobiles!E32355))</f>
        <v>0.18886771519264703</v>
      </c>
      <c r="H32355">
        <f t="shared" si="1010"/>
        <v>1</v>
      </c>
      <c r="I32355" t="str">
        <f t="shared" si="1011"/>
        <v>Yes</v>
      </c>
    </row>
    <row r="32356" spans="1:9" x14ac:dyDescent="0.3">
      <c r="A32356" t="s">
        <v>32357</v>
      </c>
      <c r="B32356">
        <v>46</v>
      </c>
      <c r="C32356">
        <v>0</v>
      </c>
      <c r="D32356" s="7">
        <v>0.55039800289680862</v>
      </c>
      <c r="E32356">
        <v>4</v>
      </c>
      <c r="F32356">
        <v>0</v>
      </c>
      <c r="G32356" s="9">
        <f>(Logistic_Reg!$C$5+Logistic_Reg!$C$6*CN_Mobiles!B32356+Logistic_Reg!$C$7*CN_Mobiles!C32356+Logistic_Reg!$C$8*CN_Mobiles!D32356+Logistic_Reg!$C$9*CN_Mobiles!E32356)/(1+EXP(Logistic_Reg!$C$5+Logistic_Reg!$C$6*CN_Mobiles!B32356+Logistic_Reg!$C$7*CN_Mobiles!C32356+Logistic_Reg!$C$8*CN_Mobiles!D32356+Logistic_Reg!$C$9*CN_Mobiles!E32356))</f>
        <v>0.23698987410470559</v>
      </c>
      <c r="H32356">
        <f t="shared" si="1010"/>
        <v>1</v>
      </c>
      <c r="I32356" t="str">
        <f t="shared" si="1011"/>
        <v>No</v>
      </c>
    </row>
    <row r="32357" spans="1:9" x14ac:dyDescent="0.3">
      <c r="A32357" t="s">
        <v>32358</v>
      </c>
      <c r="B32357">
        <v>55</v>
      </c>
      <c r="C32357">
        <v>1</v>
      </c>
      <c r="D32357" s="7">
        <v>-2.2042683436418176E-2</v>
      </c>
      <c r="E32357">
        <v>1</v>
      </c>
      <c r="F32357">
        <v>1</v>
      </c>
      <c r="G32357" s="9">
        <f>(Logistic_Reg!$C$5+Logistic_Reg!$C$6*CN_Mobiles!B32357+Logistic_Reg!$C$7*CN_Mobiles!C32357+Logistic_Reg!$C$8*CN_Mobiles!D32357+Logistic_Reg!$C$9*CN_Mobiles!E32357)/(1+EXP(Logistic_Reg!$C$5+Logistic_Reg!$C$6*CN_Mobiles!B32357+Logistic_Reg!$C$7*CN_Mobiles!C32357+Logistic_Reg!$C$8*CN_Mobiles!D32357+Logistic_Reg!$C$9*CN_Mobiles!E32357))</f>
        <v>-0.71910930204056445</v>
      </c>
      <c r="H32357">
        <f t="shared" si="1010"/>
        <v>0</v>
      </c>
      <c r="I32357" t="str">
        <f t="shared" si="1011"/>
        <v>No</v>
      </c>
    </row>
    <row r="32358" spans="1:9" x14ac:dyDescent="0.3">
      <c r="A32358" t="s">
        <v>32359</v>
      </c>
      <c r="B32358">
        <v>58</v>
      </c>
      <c r="C32358">
        <v>1</v>
      </c>
      <c r="D32358" s="7">
        <v>-0.4746058355206117</v>
      </c>
      <c r="E32358">
        <v>2</v>
      </c>
      <c r="F32358">
        <v>1</v>
      </c>
      <c r="G32358" s="9">
        <f>(Logistic_Reg!$C$5+Logistic_Reg!$C$6*CN_Mobiles!B32358+Logistic_Reg!$C$7*CN_Mobiles!C32358+Logistic_Reg!$C$8*CN_Mobiles!D32358+Logistic_Reg!$C$9*CN_Mobiles!E32358)/(1+EXP(Logistic_Reg!$C$5+Logistic_Reg!$C$6*CN_Mobiles!B32358+Logistic_Reg!$C$7*CN_Mobiles!C32358+Logistic_Reg!$C$8*CN_Mobiles!D32358+Logistic_Reg!$C$9*CN_Mobiles!E32358))</f>
        <v>-0.14261142286186548</v>
      </c>
      <c r="H32358">
        <f t="shared" si="1010"/>
        <v>0</v>
      </c>
      <c r="I32358" t="str">
        <f t="shared" si="1011"/>
        <v>No</v>
      </c>
    </row>
    <row r="32359" spans="1:9" x14ac:dyDescent="0.3">
      <c r="A32359" t="s">
        <v>32360</v>
      </c>
      <c r="B32359">
        <v>42</v>
      </c>
      <c r="C32359">
        <v>1</v>
      </c>
      <c r="D32359" s="7">
        <v>0.78827424445872829</v>
      </c>
      <c r="E32359">
        <v>2</v>
      </c>
      <c r="F32359">
        <v>0</v>
      </c>
      <c r="G32359" s="9">
        <f>(Logistic_Reg!$C$5+Logistic_Reg!$C$6*CN_Mobiles!B32359+Logistic_Reg!$C$7*CN_Mobiles!C32359+Logistic_Reg!$C$8*CN_Mobiles!D32359+Logistic_Reg!$C$9*CN_Mobiles!E32359)/(1+EXP(Logistic_Reg!$C$5+Logistic_Reg!$C$6*CN_Mobiles!B32359+Logistic_Reg!$C$7*CN_Mobiles!C32359+Logistic_Reg!$C$8*CN_Mobiles!D32359+Logistic_Reg!$C$9*CN_Mobiles!E32359))</f>
        <v>0.18194595833672131</v>
      </c>
      <c r="H32359">
        <f t="shared" si="1010"/>
        <v>1</v>
      </c>
      <c r="I32359" t="str">
        <f t="shared" si="1011"/>
        <v>No</v>
      </c>
    </row>
    <row r="32360" spans="1:9" x14ac:dyDescent="0.3">
      <c r="A32360" t="s">
        <v>32361</v>
      </c>
      <c r="B32360">
        <v>60</v>
      </c>
      <c r="C32360">
        <v>0</v>
      </c>
      <c r="D32360" s="7">
        <v>-0.48697335183686358</v>
      </c>
      <c r="E32360">
        <v>3</v>
      </c>
      <c r="F32360">
        <v>0</v>
      </c>
      <c r="G32360" s="9">
        <f>(Logistic_Reg!$C$5+Logistic_Reg!$C$6*CN_Mobiles!B32360+Logistic_Reg!$C$7*CN_Mobiles!C32360+Logistic_Reg!$C$8*CN_Mobiles!D32360+Logistic_Reg!$C$9*CN_Mobiles!E32360)/(1+EXP(Logistic_Reg!$C$5+Logistic_Reg!$C$6*CN_Mobiles!B32360+Logistic_Reg!$C$7*CN_Mobiles!C32360+Logistic_Reg!$C$8*CN_Mobiles!D32360+Logistic_Reg!$C$9*CN_Mobiles!E32360))</f>
        <v>0.17369874832758472</v>
      </c>
      <c r="H32360">
        <f t="shared" si="1010"/>
        <v>1</v>
      </c>
      <c r="I32360" t="str">
        <f t="shared" si="1011"/>
        <v>No</v>
      </c>
    </row>
    <row r="32361" spans="1:9" x14ac:dyDescent="0.3">
      <c r="A32361" t="s">
        <v>32362</v>
      </c>
      <c r="B32361">
        <v>48</v>
      </c>
      <c r="C32361">
        <v>1</v>
      </c>
      <c r="D32361" s="7">
        <v>-1.3358795194985265</v>
      </c>
      <c r="E32361">
        <v>3</v>
      </c>
      <c r="F32361">
        <v>1</v>
      </c>
      <c r="G32361" s="9">
        <f>(Logistic_Reg!$C$5+Logistic_Reg!$C$6*CN_Mobiles!B32361+Logistic_Reg!$C$7*CN_Mobiles!C32361+Logistic_Reg!$C$8*CN_Mobiles!D32361+Logistic_Reg!$C$9*CN_Mobiles!E32361)/(1+EXP(Logistic_Reg!$C$5+Logistic_Reg!$C$6*CN_Mobiles!B32361+Logistic_Reg!$C$7*CN_Mobiles!C32361+Logistic_Reg!$C$8*CN_Mobiles!D32361+Logistic_Reg!$C$9*CN_Mobiles!E32361))</f>
        <v>0.17574990966789017</v>
      </c>
      <c r="H32361">
        <f t="shared" si="1010"/>
        <v>1</v>
      </c>
      <c r="I32361" t="str">
        <f t="shared" si="1011"/>
        <v>Yes</v>
      </c>
    </row>
    <row r="32362" spans="1:9" x14ac:dyDescent="0.3">
      <c r="A32362" t="s">
        <v>32363</v>
      </c>
      <c r="B32362">
        <v>51</v>
      </c>
      <c r="C32362">
        <v>1</v>
      </c>
      <c r="D32362" s="7">
        <v>1.1198672111679033</v>
      </c>
      <c r="E32362">
        <v>3</v>
      </c>
      <c r="F32362">
        <v>1</v>
      </c>
      <c r="G32362" s="9">
        <f>(Logistic_Reg!$C$5+Logistic_Reg!$C$6*CN_Mobiles!B32362+Logistic_Reg!$C$7*CN_Mobiles!C32362+Logistic_Reg!$C$8*CN_Mobiles!D32362+Logistic_Reg!$C$9*CN_Mobiles!E32362)/(1+EXP(Logistic_Reg!$C$5+Logistic_Reg!$C$6*CN_Mobiles!B32362+Logistic_Reg!$C$7*CN_Mobiles!C32362+Logistic_Reg!$C$8*CN_Mobiles!D32362+Logistic_Reg!$C$9*CN_Mobiles!E32362))</f>
        <v>0.27448886517814125</v>
      </c>
      <c r="H32362">
        <f t="shared" si="1010"/>
        <v>1</v>
      </c>
      <c r="I32362" t="str">
        <f t="shared" si="1011"/>
        <v>Yes</v>
      </c>
    </row>
    <row r="32363" spans="1:9" x14ac:dyDescent="0.3">
      <c r="A32363" t="s">
        <v>32364</v>
      </c>
      <c r="B32363">
        <v>39</v>
      </c>
      <c r="C32363">
        <v>0</v>
      </c>
      <c r="D32363" s="7">
        <v>7.9405010329189844E-3</v>
      </c>
      <c r="E32363">
        <v>3</v>
      </c>
      <c r="F32363">
        <v>1</v>
      </c>
      <c r="G32363" s="9">
        <f>(Logistic_Reg!$C$5+Logistic_Reg!$C$6*CN_Mobiles!B32363+Logistic_Reg!$C$7*CN_Mobiles!C32363+Logistic_Reg!$C$8*CN_Mobiles!D32363+Logistic_Reg!$C$9*CN_Mobiles!E32363)/(1+EXP(Logistic_Reg!$C$5+Logistic_Reg!$C$6*CN_Mobiles!B32363+Logistic_Reg!$C$7*CN_Mobiles!C32363+Logistic_Reg!$C$8*CN_Mobiles!D32363+Logistic_Reg!$C$9*CN_Mobiles!E32363))</f>
        <v>0.25988229725558221</v>
      </c>
      <c r="H32363">
        <f t="shared" si="1010"/>
        <v>1</v>
      </c>
      <c r="I32363" t="str">
        <f t="shared" si="1011"/>
        <v>Yes</v>
      </c>
    </row>
    <row r="32364" spans="1:9" x14ac:dyDescent="0.3">
      <c r="A32364" t="s">
        <v>32365</v>
      </c>
      <c r="B32364">
        <v>53</v>
      </c>
      <c r="C32364">
        <v>1</v>
      </c>
      <c r="D32364" s="7">
        <v>2.4110153559919922</v>
      </c>
      <c r="E32364">
        <v>4</v>
      </c>
      <c r="F32364">
        <v>1</v>
      </c>
      <c r="G32364" s="9">
        <f>(Logistic_Reg!$C$5+Logistic_Reg!$C$6*CN_Mobiles!B32364+Logistic_Reg!$C$7*CN_Mobiles!C32364+Logistic_Reg!$C$8*CN_Mobiles!D32364+Logistic_Reg!$C$9*CN_Mobiles!E32364)/(1+EXP(Logistic_Reg!$C$5+Logistic_Reg!$C$6*CN_Mobiles!B32364+Logistic_Reg!$C$7*CN_Mobiles!C32364+Logistic_Reg!$C$8*CN_Mobiles!D32364+Logistic_Reg!$C$9*CN_Mobiles!E32364))</f>
        <v>0.14432316945877183</v>
      </c>
      <c r="H32364">
        <f t="shared" si="1010"/>
        <v>0</v>
      </c>
      <c r="I32364" t="str">
        <f t="shared" si="1011"/>
        <v>No</v>
      </c>
    </row>
    <row r="32365" spans="1:9" x14ac:dyDescent="0.3">
      <c r="A32365" t="s">
        <v>32366</v>
      </c>
      <c r="B32365">
        <v>32</v>
      </c>
      <c r="C32365">
        <v>1</v>
      </c>
      <c r="D32365" s="7">
        <v>-0.34163171634687278</v>
      </c>
      <c r="E32365">
        <v>2</v>
      </c>
      <c r="F32365">
        <v>0</v>
      </c>
      <c r="G32365" s="9">
        <f>(Logistic_Reg!$C$5+Logistic_Reg!$C$6*CN_Mobiles!B32365+Logistic_Reg!$C$7*CN_Mobiles!C32365+Logistic_Reg!$C$8*CN_Mobiles!D32365+Logistic_Reg!$C$9*CN_Mobiles!E32365)/(1+EXP(Logistic_Reg!$C$5+Logistic_Reg!$C$6*CN_Mobiles!B32365+Logistic_Reg!$C$7*CN_Mobiles!C32365+Logistic_Reg!$C$8*CN_Mobiles!D32365+Logistic_Reg!$C$9*CN_Mobiles!E32365))</f>
        <v>4.7539973026591735E-2</v>
      </c>
      <c r="H32365">
        <f t="shared" si="1010"/>
        <v>0</v>
      </c>
      <c r="I32365" t="str">
        <f t="shared" si="1011"/>
        <v>Yes</v>
      </c>
    </row>
    <row r="32366" spans="1:9" x14ac:dyDescent="0.3">
      <c r="A32366" t="s">
        <v>32367</v>
      </c>
      <c r="B32366">
        <v>33</v>
      </c>
      <c r="C32366">
        <v>1</v>
      </c>
      <c r="D32366" s="7">
        <v>-0.95207343826903845</v>
      </c>
      <c r="E32366">
        <v>2</v>
      </c>
      <c r="F32366">
        <v>0</v>
      </c>
      <c r="G32366" s="9">
        <f>(Logistic_Reg!$C$5+Logistic_Reg!$C$6*CN_Mobiles!B32366+Logistic_Reg!$C$7*CN_Mobiles!C32366+Logistic_Reg!$C$8*CN_Mobiles!D32366+Logistic_Reg!$C$9*CN_Mobiles!E32366)/(1+EXP(Logistic_Reg!$C$5+Logistic_Reg!$C$6*CN_Mobiles!B32366+Logistic_Reg!$C$7*CN_Mobiles!C32366+Logistic_Reg!$C$8*CN_Mobiles!D32366+Logistic_Reg!$C$9*CN_Mobiles!E32366))</f>
        <v>-9.5124623320195362E-2</v>
      </c>
      <c r="H32366">
        <f t="shared" si="1010"/>
        <v>0</v>
      </c>
      <c r="I32366" t="str">
        <f t="shared" si="1011"/>
        <v>Yes</v>
      </c>
    </row>
    <row r="32367" spans="1:9" x14ac:dyDescent="0.3">
      <c r="A32367" t="s">
        <v>32368</v>
      </c>
      <c r="B32367">
        <v>58</v>
      </c>
      <c r="C32367">
        <v>1</v>
      </c>
      <c r="D32367" s="7">
        <v>2.1111111755097913</v>
      </c>
      <c r="E32367">
        <v>1</v>
      </c>
      <c r="F32367">
        <v>1</v>
      </c>
      <c r="G32367" s="9">
        <f>(Logistic_Reg!$C$5+Logistic_Reg!$C$6*CN_Mobiles!B32367+Logistic_Reg!$C$7*CN_Mobiles!C32367+Logistic_Reg!$C$8*CN_Mobiles!D32367+Logistic_Reg!$C$9*CN_Mobiles!E32367)/(1+EXP(Logistic_Reg!$C$5+Logistic_Reg!$C$6*CN_Mobiles!B32367+Logistic_Reg!$C$7*CN_Mobiles!C32367+Logistic_Reg!$C$8*CN_Mobiles!D32367+Logistic_Reg!$C$9*CN_Mobiles!E32367))</f>
        <v>-5.2401047184505375E-2</v>
      </c>
      <c r="H32367">
        <f t="shared" si="1010"/>
        <v>0</v>
      </c>
      <c r="I32367" t="str">
        <f t="shared" si="1011"/>
        <v>No</v>
      </c>
    </row>
    <row r="32368" spans="1:9" x14ac:dyDescent="0.3">
      <c r="A32368" t="s">
        <v>32369</v>
      </c>
      <c r="B32368">
        <v>30</v>
      </c>
      <c r="C32368">
        <v>0</v>
      </c>
      <c r="D32368" s="7">
        <v>-0.71371178549261283</v>
      </c>
      <c r="E32368">
        <v>4</v>
      </c>
      <c r="F32368">
        <v>1</v>
      </c>
      <c r="G32368" s="9">
        <f>(Logistic_Reg!$C$5+Logistic_Reg!$C$6*CN_Mobiles!B32368+Logistic_Reg!$C$7*CN_Mobiles!C32368+Logistic_Reg!$C$8*CN_Mobiles!D32368+Logistic_Reg!$C$9*CN_Mobiles!E32368)/(1+EXP(Logistic_Reg!$C$5+Logistic_Reg!$C$6*CN_Mobiles!B32368+Logistic_Reg!$C$7*CN_Mobiles!C32368+Logistic_Reg!$C$8*CN_Mobiles!D32368+Logistic_Reg!$C$9*CN_Mobiles!E32368))</f>
        <v>0.26572898239666132</v>
      </c>
      <c r="H32368">
        <f t="shared" si="1010"/>
        <v>1</v>
      </c>
      <c r="I32368" t="str">
        <f t="shared" si="1011"/>
        <v>Yes</v>
      </c>
    </row>
    <row r="32369" spans="1:9" x14ac:dyDescent="0.3">
      <c r="A32369" t="s">
        <v>32370</v>
      </c>
      <c r="B32369">
        <v>49</v>
      </c>
      <c r="C32369">
        <v>1</v>
      </c>
      <c r="D32369" s="7">
        <v>0.34648151061639282</v>
      </c>
      <c r="E32369">
        <v>2</v>
      </c>
      <c r="F32369">
        <v>0</v>
      </c>
      <c r="G32369" s="9">
        <f>(Logistic_Reg!$C$5+Logistic_Reg!$C$6*CN_Mobiles!B32369+Logistic_Reg!$C$7*CN_Mobiles!C32369+Logistic_Reg!$C$8*CN_Mobiles!D32369+Logistic_Reg!$C$9*CN_Mobiles!E32369)/(1+EXP(Logistic_Reg!$C$5+Logistic_Reg!$C$6*CN_Mobiles!B32369+Logistic_Reg!$C$7*CN_Mobiles!C32369+Logistic_Reg!$C$8*CN_Mobiles!D32369+Logistic_Reg!$C$9*CN_Mobiles!E32369))</f>
        <v>9.1554240050923941E-2</v>
      </c>
      <c r="H32369">
        <f t="shared" si="1010"/>
        <v>0</v>
      </c>
      <c r="I32369" t="str">
        <f t="shared" si="1011"/>
        <v>Yes</v>
      </c>
    </row>
    <row r="32370" spans="1:9" x14ac:dyDescent="0.3">
      <c r="A32370" t="s">
        <v>32371</v>
      </c>
      <c r="B32370">
        <v>53</v>
      </c>
      <c r="C32370">
        <v>0</v>
      </c>
      <c r="D32370" s="7">
        <v>-0.9755825696382413</v>
      </c>
      <c r="E32370">
        <v>1</v>
      </c>
      <c r="F32370">
        <v>0</v>
      </c>
      <c r="G32370" s="9">
        <f>(Logistic_Reg!$C$5+Logistic_Reg!$C$6*CN_Mobiles!B32370+Logistic_Reg!$C$7*CN_Mobiles!C32370+Logistic_Reg!$C$8*CN_Mobiles!D32370+Logistic_Reg!$C$9*CN_Mobiles!E32370)/(1+EXP(Logistic_Reg!$C$5+Logistic_Reg!$C$6*CN_Mobiles!B32370+Logistic_Reg!$C$7*CN_Mobiles!C32370+Logistic_Reg!$C$8*CN_Mobiles!D32370+Logistic_Reg!$C$9*CN_Mobiles!E32370))</f>
        <v>-1.345537133213589</v>
      </c>
      <c r="H32370">
        <f t="shared" si="1010"/>
        <v>0</v>
      </c>
      <c r="I32370" t="str">
        <f t="shared" si="1011"/>
        <v>Yes</v>
      </c>
    </row>
    <row r="32371" spans="1:9" x14ac:dyDescent="0.3">
      <c r="A32371" t="s">
        <v>32372</v>
      </c>
      <c r="B32371">
        <v>42</v>
      </c>
      <c r="C32371">
        <v>1</v>
      </c>
      <c r="D32371" s="7">
        <v>-0.51677379326073991</v>
      </c>
      <c r="E32371">
        <v>3</v>
      </c>
      <c r="F32371">
        <v>1</v>
      </c>
      <c r="G32371" s="9">
        <f>(Logistic_Reg!$C$5+Logistic_Reg!$C$6*CN_Mobiles!B32371+Logistic_Reg!$C$7*CN_Mobiles!C32371+Logistic_Reg!$C$8*CN_Mobiles!D32371+Logistic_Reg!$C$9*CN_Mobiles!E32371)/(1+EXP(Logistic_Reg!$C$5+Logistic_Reg!$C$6*CN_Mobiles!B32371+Logistic_Reg!$C$7*CN_Mobiles!C32371+Logistic_Reg!$C$8*CN_Mobiles!D32371+Logistic_Reg!$C$9*CN_Mobiles!E32371))</f>
        <v>0.25732736839184772</v>
      </c>
      <c r="H32371">
        <f t="shared" si="1010"/>
        <v>1</v>
      </c>
      <c r="I32371" t="str">
        <f t="shared" si="1011"/>
        <v>Yes</v>
      </c>
    </row>
    <row r="32372" spans="1:9" x14ac:dyDescent="0.3">
      <c r="A32372" t="s">
        <v>32373</v>
      </c>
      <c r="B32372">
        <v>25</v>
      </c>
      <c r="C32372">
        <v>0</v>
      </c>
      <c r="D32372" s="7">
        <v>-0.44887142685824294</v>
      </c>
      <c r="E32372">
        <v>3</v>
      </c>
      <c r="F32372">
        <v>1</v>
      </c>
      <c r="G32372" s="9">
        <f>(Logistic_Reg!$C$5+Logistic_Reg!$C$6*CN_Mobiles!B32372+Logistic_Reg!$C$7*CN_Mobiles!C32372+Logistic_Reg!$C$8*CN_Mobiles!D32372+Logistic_Reg!$C$9*CN_Mobiles!E32372)/(1+EXP(Logistic_Reg!$C$5+Logistic_Reg!$C$6*CN_Mobiles!B32372+Logistic_Reg!$C$7*CN_Mobiles!C32372+Logistic_Reg!$C$8*CN_Mobiles!D32372+Logistic_Reg!$C$9*CN_Mobiles!E32372))</f>
        <v>0.25565569989138176</v>
      </c>
      <c r="H32372">
        <f t="shared" si="1010"/>
        <v>1</v>
      </c>
      <c r="I32372" t="str">
        <f t="shared" si="1011"/>
        <v>Yes</v>
      </c>
    </row>
    <row r="32373" spans="1:9" x14ac:dyDescent="0.3">
      <c r="A32373" t="s">
        <v>32374</v>
      </c>
      <c r="B32373">
        <v>38</v>
      </c>
      <c r="C32373">
        <v>0</v>
      </c>
      <c r="D32373" s="7">
        <v>-0.1685892808824174</v>
      </c>
      <c r="E32373">
        <v>2</v>
      </c>
      <c r="F32373">
        <v>0</v>
      </c>
      <c r="G32373" s="9">
        <f>(Logistic_Reg!$C$5+Logistic_Reg!$C$6*CN_Mobiles!B32373+Logistic_Reg!$C$7*CN_Mobiles!C32373+Logistic_Reg!$C$8*CN_Mobiles!D32373+Logistic_Reg!$C$9*CN_Mobiles!E32373)/(1+EXP(Logistic_Reg!$C$5+Logistic_Reg!$C$6*CN_Mobiles!B32373+Logistic_Reg!$C$7*CN_Mobiles!C32373+Logistic_Reg!$C$8*CN_Mobiles!D32373+Logistic_Reg!$C$9*CN_Mobiles!E32373))</f>
        <v>-6.9672235942132357E-2</v>
      </c>
      <c r="H32373">
        <f t="shared" si="1010"/>
        <v>0</v>
      </c>
      <c r="I32373" t="str">
        <f t="shared" si="1011"/>
        <v>Yes</v>
      </c>
    </row>
    <row r="32374" spans="1:9" x14ac:dyDescent="0.3">
      <c r="A32374" t="s">
        <v>32375</v>
      </c>
      <c r="B32374">
        <v>62</v>
      </c>
      <c r="C32374">
        <v>0</v>
      </c>
      <c r="D32374" s="7">
        <v>-1.05184733394397</v>
      </c>
      <c r="E32374">
        <v>2</v>
      </c>
      <c r="F32374">
        <v>1</v>
      </c>
      <c r="G32374" s="9">
        <f>(Logistic_Reg!$C$5+Logistic_Reg!$C$6*CN_Mobiles!B32374+Logistic_Reg!$C$7*CN_Mobiles!C32374+Logistic_Reg!$C$8*CN_Mobiles!D32374+Logistic_Reg!$C$9*CN_Mobiles!E32374)/(1+EXP(Logistic_Reg!$C$5+Logistic_Reg!$C$6*CN_Mobiles!B32374+Logistic_Reg!$C$7*CN_Mobiles!C32374+Logistic_Reg!$C$8*CN_Mobiles!D32374+Logistic_Reg!$C$9*CN_Mobiles!E32374))</f>
        <v>-0.53954568800622527</v>
      </c>
      <c r="H32374">
        <f t="shared" si="1010"/>
        <v>0</v>
      </c>
      <c r="I32374" t="str">
        <f t="shared" si="1011"/>
        <v>No</v>
      </c>
    </row>
    <row r="32375" spans="1:9" x14ac:dyDescent="0.3">
      <c r="A32375" t="s">
        <v>32376</v>
      </c>
      <c r="B32375">
        <v>56</v>
      </c>
      <c r="C32375">
        <v>0</v>
      </c>
      <c r="D32375" s="7">
        <v>-0.69507199485558957</v>
      </c>
      <c r="E32375">
        <v>2</v>
      </c>
      <c r="F32375">
        <v>0</v>
      </c>
      <c r="G32375" s="9">
        <f>(Logistic_Reg!$C$5+Logistic_Reg!$C$6*CN_Mobiles!B32375+Logistic_Reg!$C$7*CN_Mobiles!C32375+Logistic_Reg!$C$8*CN_Mobiles!D32375+Logistic_Reg!$C$9*CN_Mobiles!E32375)/(1+EXP(Logistic_Reg!$C$5+Logistic_Reg!$C$6*CN_Mobiles!B32375+Logistic_Reg!$C$7*CN_Mobiles!C32375+Logistic_Reg!$C$8*CN_Mobiles!D32375+Logistic_Reg!$C$9*CN_Mobiles!E32375))</f>
        <v>-0.3587972669121316</v>
      </c>
      <c r="H32375">
        <f t="shared" si="1010"/>
        <v>0</v>
      </c>
      <c r="I32375" t="str">
        <f t="shared" si="1011"/>
        <v>Yes</v>
      </c>
    </row>
    <row r="32376" spans="1:9" x14ac:dyDescent="0.3">
      <c r="A32376" t="s">
        <v>32377</v>
      </c>
      <c r="B32376">
        <v>38</v>
      </c>
      <c r="C32376">
        <v>1</v>
      </c>
      <c r="D32376" s="7">
        <v>-1.0582185940810325</v>
      </c>
      <c r="E32376">
        <v>2</v>
      </c>
      <c r="F32376">
        <v>1</v>
      </c>
      <c r="G32376" s="9">
        <f>(Logistic_Reg!$C$5+Logistic_Reg!$C$6*CN_Mobiles!B32376+Logistic_Reg!$C$7*CN_Mobiles!C32376+Logistic_Reg!$C$8*CN_Mobiles!D32376+Logistic_Reg!$C$9*CN_Mobiles!E32376)/(1+EXP(Logistic_Reg!$C$5+Logistic_Reg!$C$6*CN_Mobiles!B32376+Logistic_Reg!$C$7*CN_Mobiles!C32376+Logistic_Reg!$C$8*CN_Mobiles!D32376+Logistic_Reg!$C$9*CN_Mobiles!E32376))</f>
        <v>-0.15803403180337372</v>
      </c>
      <c r="H32376">
        <f t="shared" si="1010"/>
        <v>0</v>
      </c>
      <c r="I32376" t="str">
        <f t="shared" si="1011"/>
        <v>No</v>
      </c>
    </row>
    <row r="32377" spans="1:9" x14ac:dyDescent="0.3">
      <c r="A32377" t="s">
        <v>32378</v>
      </c>
      <c r="B32377">
        <v>37</v>
      </c>
      <c r="C32377">
        <v>1</v>
      </c>
      <c r="D32377" s="7">
        <v>-0.20562520476251558</v>
      </c>
      <c r="E32377">
        <v>3</v>
      </c>
      <c r="F32377">
        <v>1</v>
      </c>
      <c r="G32377" s="9">
        <f>(Logistic_Reg!$C$5+Logistic_Reg!$C$6*CN_Mobiles!B32377+Logistic_Reg!$C$7*CN_Mobiles!C32377+Logistic_Reg!$C$8*CN_Mobiles!D32377+Logistic_Reg!$C$9*CN_Mobiles!E32377)/(1+EXP(Logistic_Reg!$C$5+Logistic_Reg!$C$6*CN_Mobiles!B32377+Logistic_Reg!$C$7*CN_Mobiles!C32377+Logistic_Reg!$C$8*CN_Mobiles!D32377+Logistic_Reg!$C$9*CN_Mobiles!E32377))</f>
        <v>0.2730359200576909</v>
      </c>
      <c r="H32377">
        <f t="shared" si="1010"/>
        <v>1</v>
      </c>
      <c r="I32377" t="str">
        <f t="shared" si="1011"/>
        <v>Yes</v>
      </c>
    </row>
    <row r="32378" spans="1:9" x14ac:dyDescent="0.3">
      <c r="A32378" t="s">
        <v>32379</v>
      </c>
      <c r="B32378">
        <v>36</v>
      </c>
      <c r="C32378">
        <v>1</v>
      </c>
      <c r="D32378" s="7">
        <v>1.2669791699107971</v>
      </c>
      <c r="E32378">
        <v>2</v>
      </c>
      <c r="F32378">
        <v>0</v>
      </c>
      <c r="G32378" s="9">
        <f>(Logistic_Reg!$C$5+Logistic_Reg!$C$6*CN_Mobiles!B32378+Logistic_Reg!$C$7*CN_Mobiles!C32378+Logistic_Reg!$C$8*CN_Mobiles!D32378+Logistic_Reg!$C$9*CN_Mobiles!E32378)/(1+EXP(Logistic_Reg!$C$5+Logistic_Reg!$C$6*CN_Mobiles!B32378+Logistic_Reg!$C$7*CN_Mobiles!C32378+Logistic_Reg!$C$8*CN_Mobiles!D32378+Logistic_Reg!$C$9*CN_Mobiles!E32378))</f>
        <v>0.24052030786722431</v>
      </c>
      <c r="H32378">
        <f t="shared" si="1010"/>
        <v>1</v>
      </c>
      <c r="I32378" t="str">
        <f t="shared" si="1011"/>
        <v>No</v>
      </c>
    </row>
    <row r="32379" spans="1:9" x14ac:dyDescent="0.3">
      <c r="A32379" t="s">
        <v>32380</v>
      </c>
      <c r="B32379">
        <v>36</v>
      </c>
      <c r="C32379">
        <v>1</v>
      </c>
      <c r="D32379" s="7">
        <v>1.0169409979587691</v>
      </c>
      <c r="E32379">
        <v>1</v>
      </c>
      <c r="F32379">
        <v>1</v>
      </c>
      <c r="G32379" s="9">
        <f>(Logistic_Reg!$C$5+Logistic_Reg!$C$6*CN_Mobiles!B32379+Logistic_Reg!$C$7*CN_Mobiles!C32379+Logistic_Reg!$C$8*CN_Mobiles!D32379+Logistic_Reg!$C$9*CN_Mobiles!E32379)/(1+EXP(Logistic_Reg!$C$5+Logistic_Reg!$C$6*CN_Mobiles!B32379+Logistic_Reg!$C$7*CN_Mobiles!C32379+Logistic_Reg!$C$8*CN_Mobiles!D32379+Logistic_Reg!$C$9*CN_Mobiles!E32379))</f>
        <v>-0.18671685418393655</v>
      </c>
      <c r="H32379">
        <f t="shared" si="1010"/>
        <v>0</v>
      </c>
      <c r="I32379" t="str">
        <f t="shared" si="1011"/>
        <v>No</v>
      </c>
    </row>
    <row r="32380" spans="1:9" x14ac:dyDescent="0.3">
      <c r="A32380" t="s">
        <v>32381</v>
      </c>
      <c r="B32380">
        <v>56</v>
      </c>
      <c r="C32380">
        <v>1</v>
      </c>
      <c r="D32380" s="7">
        <v>-1.6436759152565754</v>
      </c>
      <c r="E32380">
        <v>2</v>
      </c>
      <c r="F32380">
        <v>0</v>
      </c>
      <c r="G32380" s="9">
        <f>(Logistic_Reg!$C$5+Logistic_Reg!$C$6*CN_Mobiles!B32380+Logistic_Reg!$C$7*CN_Mobiles!C32380+Logistic_Reg!$C$8*CN_Mobiles!D32380+Logistic_Reg!$C$9*CN_Mobiles!E32380)/(1+EXP(Logistic_Reg!$C$5+Logistic_Reg!$C$6*CN_Mobiles!B32380+Logistic_Reg!$C$7*CN_Mobiles!C32380+Logistic_Reg!$C$8*CN_Mobiles!D32380+Logistic_Reg!$C$9*CN_Mobiles!E32380))</f>
        <v>-0.49722682766119342</v>
      </c>
      <c r="H32380">
        <f t="shared" si="1010"/>
        <v>0</v>
      </c>
      <c r="I32380" t="str">
        <f t="shared" si="1011"/>
        <v>Yes</v>
      </c>
    </row>
    <row r="32381" spans="1:9" x14ac:dyDescent="0.3">
      <c r="A32381" t="s">
        <v>32382</v>
      </c>
      <c r="B32381">
        <v>56</v>
      </c>
      <c r="C32381">
        <v>0</v>
      </c>
      <c r="D32381" s="7">
        <v>-0.83904305750462271</v>
      </c>
      <c r="E32381">
        <v>2</v>
      </c>
      <c r="F32381">
        <v>1</v>
      </c>
      <c r="G32381" s="9">
        <f>(Logistic_Reg!$C$5+Logistic_Reg!$C$6*CN_Mobiles!B32381+Logistic_Reg!$C$7*CN_Mobiles!C32381+Logistic_Reg!$C$8*CN_Mobiles!D32381+Logistic_Reg!$C$9*CN_Mobiles!E32381)/(1+EXP(Logistic_Reg!$C$5+Logistic_Reg!$C$6*CN_Mobiles!B32381+Logistic_Reg!$C$7*CN_Mobiles!C32381+Logistic_Reg!$C$8*CN_Mobiles!D32381+Logistic_Reg!$C$9*CN_Mobiles!E32381))</f>
        <v>-0.40733291623156953</v>
      </c>
      <c r="H32381">
        <f t="shared" si="1010"/>
        <v>0</v>
      </c>
      <c r="I32381" t="str">
        <f t="shared" si="1011"/>
        <v>No</v>
      </c>
    </row>
    <row r="32382" spans="1:9" x14ac:dyDescent="0.3">
      <c r="A32382" t="s">
        <v>32383</v>
      </c>
      <c r="B32382">
        <v>56</v>
      </c>
      <c r="C32382">
        <v>0</v>
      </c>
      <c r="D32382" s="7">
        <v>-0.15598001074560752</v>
      </c>
      <c r="E32382">
        <v>1</v>
      </c>
      <c r="F32382">
        <v>0</v>
      </c>
      <c r="G32382" s="9">
        <f>(Logistic_Reg!$C$5+Logistic_Reg!$C$6*CN_Mobiles!B32382+Logistic_Reg!$C$7*CN_Mobiles!C32382+Logistic_Reg!$C$8*CN_Mobiles!D32382+Logistic_Reg!$C$9*CN_Mobiles!E32382)/(1+EXP(Logistic_Reg!$C$5+Logistic_Reg!$C$6*CN_Mobiles!B32382+Logistic_Reg!$C$7*CN_Mobiles!C32382+Logistic_Reg!$C$8*CN_Mobiles!D32382+Logistic_Reg!$C$9*CN_Mobiles!E32382))</f>
        <v>-1.0152238564781644</v>
      </c>
      <c r="H32382">
        <f t="shared" si="1010"/>
        <v>0</v>
      </c>
      <c r="I32382" t="str">
        <f t="shared" si="1011"/>
        <v>Yes</v>
      </c>
    </row>
    <row r="32383" spans="1:9" x14ac:dyDescent="0.3">
      <c r="A32383" t="s">
        <v>32384</v>
      </c>
      <c r="B32383">
        <v>55</v>
      </c>
      <c r="C32383">
        <v>1</v>
      </c>
      <c r="D32383" s="7">
        <v>1.6796662666166857</v>
      </c>
      <c r="E32383">
        <v>2</v>
      </c>
      <c r="F32383">
        <v>1</v>
      </c>
      <c r="G32383" s="9">
        <f>(Logistic_Reg!$C$5+Logistic_Reg!$C$6*CN_Mobiles!B32383+Logistic_Reg!$C$7*CN_Mobiles!C32383+Logistic_Reg!$C$8*CN_Mobiles!D32383+Logistic_Reg!$C$9*CN_Mobiles!E32383)/(1+EXP(Logistic_Reg!$C$5+Logistic_Reg!$C$6*CN_Mobiles!B32383+Logistic_Reg!$C$7*CN_Mobiles!C32383+Logistic_Reg!$C$8*CN_Mobiles!D32383+Logistic_Reg!$C$9*CN_Mobiles!E32383))</f>
        <v>0.23425269029347925</v>
      </c>
      <c r="H32383">
        <f t="shared" si="1010"/>
        <v>1</v>
      </c>
      <c r="I32383" t="str">
        <f t="shared" si="1011"/>
        <v>Yes</v>
      </c>
    </row>
    <row r="32384" spans="1:9" x14ac:dyDescent="0.3">
      <c r="A32384" t="s">
        <v>32385</v>
      </c>
      <c r="B32384">
        <v>29</v>
      </c>
      <c r="C32384">
        <v>1</v>
      </c>
      <c r="D32384" s="7">
        <v>-1.3692358360153316</v>
      </c>
      <c r="E32384">
        <v>2</v>
      </c>
      <c r="F32384">
        <v>0</v>
      </c>
      <c r="G32384" s="9">
        <f>(Logistic_Reg!$C$5+Logistic_Reg!$C$6*CN_Mobiles!B32384+Logistic_Reg!$C$7*CN_Mobiles!C32384+Logistic_Reg!$C$8*CN_Mobiles!D32384+Logistic_Reg!$C$9*CN_Mobiles!E32384)/(1+EXP(Logistic_Reg!$C$5+Logistic_Reg!$C$6*CN_Mobiles!B32384+Logistic_Reg!$C$7*CN_Mobiles!C32384+Logistic_Reg!$C$8*CN_Mobiles!D32384+Logistic_Reg!$C$9*CN_Mobiles!E32384))</f>
        <v>-0.17860023567929026</v>
      </c>
      <c r="H32384">
        <f t="shared" si="1010"/>
        <v>0</v>
      </c>
      <c r="I32384" t="str">
        <f t="shared" si="1011"/>
        <v>Yes</v>
      </c>
    </row>
    <row r="32385" spans="1:9" x14ac:dyDescent="0.3">
      <c r="A32385" t="s">
        <v>32386</v>
      </c>
      <c r="B32385">
        <v>63</v>
      </c>
      <c r="C32385">
        <v>0</v>
      </c>
      <c r="D32385" s="7">
        <v>0.17938393484959106</v>
      </c>
      <c r="E32385">
        <v>4</v>
      </c>
      <c r="F32385">
        <v>1</v>
      </c>
      <c r="G32385" s="9">
        <f>(Logistic_Reg!$C$5+Logistic_Reg!$C$6*CN_Mobiles!B32385+Logistic_Reg!$C$7*CN_Mobiles!C32385+Logistic_Reg!$C$8*CN_Mobiles!D32385+Logistic_Reg!$C$9*CN_Mobiles!E32385)/(1+EXP(Logistic_Reg!$C$5+Logistic_Reg!$C$6*CN_Mobiles!B32385+Logistic_Reg!$C$7*CN_Mobiles!C32385+Logistic_Reg!$C$8*CN_Mobiles!D32385+Logistic_Reg!$C$9*CN_Mobiles!E32385))</f>
        <v>0.26509358874175437</v>
      </c>
      <c r="H32385">
        <f t="shared" si="1010"/>
        <v>1</v>
      </c>
      <c r="I32385" t="str">
        <f t="shared" si="1011"/>
        <v>Yes</v>
      </c>
    </row>
    <row r="32386" spans="1:9" x14ac:dyDescent="0.3">
      <c r="A32386" t="s">
        <v>32387</v>
      </c>
      <c r="B32386">
        <v>32</v>
      </c>
      <c r="C32386">
        <v>0</v>
      </c>
      <c r="D32386" s="7">
        <v>-0.31874314990288111</v>
      </c>
      <c r="E32386">
        <v>3</v>
      </c>
      <c r="F32386">
        <v>0</v>
      </c>
      <c r="G32386" s="9">
        <f>(Logistic_Reg!$C$5+Logistic_Reg!$C$6*CN_Mobiles!B32386+Logistic_Reg!$C$7*CN_Mobiles!C32386+Logistic_Reg!$C$8*CN_Mobiles!D32386+Logistic_Reg!$C$9*CN_Mobiles!E32386)/(1+EXP(Logistic_Reg!$C$5+Logistic_Reg!$C$6*CN_Mobiles!B32386+Logistic_Reg!$C$7*CN_Mobiles!C32386+Logistic_Reg!$C$8*CN_Mobiles!D32386+Logistic_Reg!$C$9*CN_Mobiles!E32386))</f>
        <v>0.25279443384067107</v>
      </c>
      <c r="H32386">
        <f t="shared" si="1010"/>
        <v>1</v>
      </c>
      <c r="I32386" t="str">
        <f t="shared" si="1011"/>
        <v>No</v>
      </c>
    </row>
    <row r="32387" spans="1:9" x14ac:dyDescent="0.3">
      <c r="A32387" t="s">
        <v>32388</v>
      </c>
      <c r="B32387">
        <v>28</v>
      </c>
      <c r="C32387">
        <v>0</v>
      </c>
      <c r="D32387" s="7">
        <v>0.15382084779234204</v>
      </c>
      <c r="E32387">
        <v>3</v>
      </c>
      <c r="F32387">
        <v>1</v>
      </c>
      <c r="G32387" s="9">
        <f>(Logistic_Reg!$C$5+Logistic_Reg!$C$6*CN_Mobiles!B32387+Logistic_Reg!$C$7*CN_Mobiles!C32387+Logistic_Reg!$C$8*CN_Mobiles!D32387+Logistic_Reg!$C$9*CN_Mobiles!E32387)/(1+EXP(Logistic_Reg!$C$5+Logistic_Reg!$C$6*CN_Mobiles!B32387+Logistic_Reg!$C$7*CN_Mobiles!C32387+Logistic_Reg!$C$8*CN_Mobiles!D32387+Logistic_Reg!$C$9*CN_Mobiles!E32387))</f>
        <v>0.27406237650020165</v>
      </c>
      <c r="H32387">
        <f t="shared" ref="H32387:H32450" si="1012">IF(G32387&gt;=0.15,1,0)</f>
        <v>1</v>
      </c>
      <c r="I32387" t="str">
        <f t="shared" ref="I32387:I32450" si="1013">IF(H32387=F32387,"Yes","No")</f>
        <v>Yes</v>
      </c>
    </row>
    <row r="32388" spans="1:9" x14ac:dyDescent="0.3">
      <c r="A32388" t="s">
        <v>32389</v>
      </c>
      <c r="B32388">
        <v>29</v>
      </c>
      <c r="C32388">
        <v>1</v>
      </c>
      <c r="D32388" s="7">
        <v>-0.48561610400963739</v>
      </c>
      <c r="E32388">
        <v>1</v>
      </c>
      <c r="F32388">
        <v>0</v>
      </c>
      <c r="G32388" s="9">
        <f>(Logistic_Reg!$C$5+Logistic_Reg!$C$6*CN_Mobiles!B32388+Logistic_Reg!$C$7*CN_Mobiles!C32388+Logistic_Reg!$C$8*CN_Mobiles!D32388+Logistic_Reg!$C$9*CN_Mobiles!E32388)/(1+EXP(Logistic_Reg!$C$5+Logistic_Reg!$C$6*CN_Mobiles!B32388+Logistic_Reg!$C$7*CN_Mobiles!C32388+Logistic_Reg!$C$8*CN_Mobiles!D32388+Logistic_Reg!$C$9*CN_Mobiles!E32388))</f>
        <v>-0.63214099038671889</v>
      </c>
      <c r="H32388">
        <f t="shared" si="1012"/>
        <v>0</v>
      </c>
      <c r="I32388" t="str">
        <f t="shared" si="1013"/>
        <v>Yes</v>
      </c>
    </row>
    <row r="32389" spans="1:9" x14ac:dyDescent="0.3">
      <c r="A32389" t="s">
        <v>32390</v>
      </c>
      <c r="B32389">
        <v>56</v>
      </c>
      <c r="C32389">
        <v>1</v>
      </c>
      <c r="D32389" s="7">
        <v>-1.2252514483525672</v>
      </c>
      <c r="E32389">
        <v>4</v>
      </c>
      <c r="F32389">
        <v>0</v>
      </c>
      <c r="G32389" s="9">
        <f>(Logistic_Reg!$C$5+Logistic_Reg!$C$6*CN_Mobiles!B32389+Logistic_Reg!$C$7*CN_Mobiles!C32389+Logistic_Reg!$C$8*CN_Mobiles!D32389+Logistic_Reg!$C$9*CN_Mobiles!E32389)/(1+EXP(Logistic_Reg!$C$5+Logistic_Reg!$C$6*CN_Mobiles!B32389+Logistic_Reg!$C$7*CN_Mobiles!C32389+Logistic_Reg!$C$8*CN_Mobiles!D32389+Logistic_Reg!$C$9*CN_Mobiles!E32389))</f>
        <v>0.27755051327718311</v>
      </c>
      <c r="H32389">
        <f t="shared" si="1012"/>
        <v>1</v>
      </c>
      <c r="I32389" t="str">
        <f t="shared" si="1013"/>
        <v>No</v>
      </c>
    </row>
    <row r="32390" spans="1:9" x14ac:dyDescent="0.3">
      <c r="A32390" t="s">
        <v>32391</v>
      </c>
      <c r="B32390">
        <v>44</v>
      </c>
      <c r="C32390">
        <v>1</v>
      </c>
      <c r="D32390" s="7">
        <v>-9.7874779501890274E-3</v>
      </c>
      <c r="E32390">
        <v>1</v>
      </c>
      <c r="F32390">
        <v>1</v>
      </c>
      <c r="G32390" s="9">
        <f>(Logistic_Reg!$C$5+Logistic_Reg!$C$6*CN_Mobiles!B32390+Logistic_Reg!$C$7*CN_Mobiles!C32390+Logistic_Reg!$C$8*CN_Mobiles!D32390+Logistic_Reg!$C$9*CN_Mobiles!E32390)/(1+EXP(Logistic_Reg!$C$5+Logistic_Reg!$C$6*CN_Mobiles!B32390+Logistic_Reg!$C$7*CN_Mobiles!C32390+Logistic_Reg!$C$8*CN_Mobiles!D32390+Logistic_Reg!$C$9*CN_Mobiles!E32390))</f>
        <v>-0.60127776968194102</v>
      </c>
      <c r="H32390">
        <f t="shared" si="1012"/>
        <v>0</v>
      </c>
      <c r="I32390" t="str">
        <f t="shared" si="1013"/>
        <v>No</v>
      </c>
    </row>
    <row r="32391" spans="1:9" x14ac:dyDescent="0.3">
      <c r="A32391" t="s">
        <v>32392</v>
      </c>
      <c r="B32391">
        <v>25</v>
      </c>
      <c r="C32391">
        <v>0</v>
      </c>
      <c r="D32391" s="7">
        <v>0.77590292099569613</v>
      </c>
      <c r="E32391">
        <v>2</v>
      </c>
      <c r="F32391">
        <v>1</v>
      </c>
      <c r="G32391" s="9">
        <f>(Logistic_Reg!$C$5+Logistic_Reg!$C$6*CN_Mobiles!B32391+Logistic_Reg!$C$7*CN_Mobiles!C32391+Logistic_Reg!$C$8*CN_Mobiles!D32391+Logistic_Reg!$C$9*CN_Mobiles!E32391)/(1+EXP(Logistic_Reg!$C$5+Logistic_Reg!$C$6*CN_Mobiles!B32391+Logistic_Reg!$C$7*CN_Mobiles!C32391+Logistic_Reg!$C$8*CN_Mobiles!D32391+Logistic_Reg!$C$9*CN_Mobiles!E32391))</f>
        <v>0.16805540601850744</v>
      </c>
      <c r="H32391">
        <f t="shared" si="1012"/>
        <v>1</v>
      </c>
      <c r="I32391" t="str">
        <f t="shared" si="1013"/>
        <v>Yes</v>
      </c>
    </row>
    <row r="32392" spans="1:9" x14ac:dyDescent="0.3">
      <c r="A32392" t="s">
        <v>32393</v>
      </c>
      <c r="B32392">
        <v>53</v>
      </c>
      <c r="C32392">
        <v>0</v>
      </c>
      <c r="D32392" s="7">
        <v>-0.4429475064678815</v>
      </c>
      <c r="E32392">
        <v>2</v>
      </c>
      <c r="F32392">
        <v>0</v>
      </c>
      <c r="G32392" s="9">
        <f>(Logistic_Reg!$C$5+Logistic_Reg!$C$6*CN_Mobiles!B32392+Logistic_Reg!$C$7*CN_Mobiles!C32392+Logistic_Reg!$C$8*CN_Mobiles!D32392+Logistic_Reg!$C$9*CN_Mobiles!E32392)/(1+EXP(Logistic_Reg!$C$5+Logistic_Reg!$C$6*CN_Mobiles!B32392+Logistic_Reg!$C$7*CN_Mobiles!C32392+Logistic_Reg!$C$8*CN_Mobiles!D32392+Logistic_Reg!$C$9*CN_Mobiles!E32392))</f>
        <v>-0.25350181865393046</v>
      </c>
      <c r="H32392">
        <f t="shared" si="1012"/>
        <v>0</v>
      </c>
      <c r="I32392" t="str">
        <f t="shared" si="1013"/>
        <v>Yes</v>
      </c>
    </row>
    <row r="32393" spans="1:9" x14ac:dyDescent="0.3">
      <c r="A32393" t="s">
        <v>32394</v>
      </c>
      <c r="B32393">
        <v>64</v>
      </c>
      <c r="C32393">
        <v>0</v>
      </c>
      <c r="D32393" s="7">
        <v>-1.3689522035801893</v>
      </c>
      <c r="E32393">
        <v>3</v>
      </c>
      <c r="F32393">
        <v>0</v>
      </c>
      <c r="G32393" s="9">
        <f>(Logistic_Reg!$C$5+Logistic_Reg!$C$6*CN_Mobiles!B32393+Logistic_Reg!$C$7*CN_Mobiles!C32393+Logistic_Reg!$C$8*CN_Mobiles!D32393+Logistic_Reg!$C$9*CN_Mobiles!E32393)/(1+EXP(Logistic_Reg!$C$5+Logistic_Reg!$C$6*CN_Mobiles!B32393+Logistic_Reg!$C$7*CN_Mobiles!C32393+Logistic_Reg!$C$8*CN_Mobiles!D32393+Logistic_Reg!$C$9*CN_Mobiles!E32393))</f>
        <v>8.9973543831192299E-3</v>
      </c>
      <c r="H32393">
        <f t="shared" si="1012"/>
        <v>0</v>
      </c>
      <c r="I32393" t="str">
        <f t="shared" si="1013"/>
        <v>Yes</v>
      </c>
    </row>
    <row r="32394" spans="1:9" x14ac:dyDescent="0.3">
      <c r="A32394" t="s">
        <v>32395</v>
      </c>
      <c r="B32394">
        <v>27</v>
      </c>
      <c r="C32394">
        <v>0</v>
      </c>
      <c r="D32394" s="7">
        <v>-0.12756537074981064</v>
      </c>
      <c r="E32394">
        <v>2</v>
      </c>
      <c r="F32394">
        <v>1</v>
      </c>
      <c r="G32394" s="9">
        <f>(Logistic_Reg!$C$5+Logistic_Reg!$C$6*CN_Mobiles!B32394+Logistic_Reg!$C$7*CN_Mobiles!C32394+Logistic_Reg!$C$8*CN_Mobiles!D32394+Logistic_Reg!$C$9*CN_Mobiles!E32394)/(1+EXP(Logistic_Reg!$C$5+Logistic_Reg!$C$6*CN_Mobiles!B32394+Logistic_Reg!$C$7*CN_Mobiles!C32394+Logistic_Reg!$C$8*CN_Mobiles!D32394+Logistic_Reg!$C$9*CN_Mobiles!E32394))</f>
        <v>6.0284563932823283E-3</v>
      </c>
      <c r="H32394">
        <f t="shared" si="1012"/>
        <v>0</v>
      </c>
      <c r="I32394" t="str">
        <f t="shared" si="1013"/>
        <v>No</v>
      </c>
    </row>
    <row r="32395" spans="1:9" x14ac:dyDescent="0.3">
      <c r="A32395" t="s">
        <v>32396</v>
      </c>
      <c r="B32395">
        <v>32</v>
      </c>
      <c r="C32395">
        <v>1</v>
      </c>
      <c r="D32395" s="7">
        <v>-0.54655519895071381</v>
      </c>
      <c r="E32395">
        <v>3</v>
      </c>
      <c r="F32395">
        <v>1</v>
      </c>
      <c r="G32395" s="9">
        <f>(Logistic_Reg!$C$5+Logistic_Reg!$C$6*CN_Mobiles!B32395+Logistic_Reg!$C$7*CN_Mobiles!C32395+Logistic_Reg!$C$8*CN_Mobiles!D32395+Logistic_Reg!$C$9*CN_Mobiles!E32395)/(1+EXP(Logistic_Reg!$C$5+Logistic_Reg!$C$6*CN_Mobiles!B32395+Logistic_Reg!$C$7*CN_Mobiles!C32395+Logistic_Reg!$C$8*CN_Mobiles!D32395+Logistic_Reg!$C$9*CN_Mobiles!E32395))</f>
        <v>0.26703649886498726</v>
      </c>
      <c r="H32395">
        <f t="shared" si="1012"/>
        <v>1</v>
      </c>
      <c r="I32395" t="str">
        <f t="shared" si="1013"/>
        <v>Yes</v>
      </c>
    </row>
    <row r="32396" spans="1:9" x14ac:dyDescent="0.3">
      <c r="A32396" t="s">
        <v>32397</v>
      </c>
      <c r="B32396">
        <v>30</v>
      </c>
      <c r="C32396">
        <v>0</v>
      </c>
      <c r="D32396" s="7">
        <v>-2.1800929615860481E-2</v>
      </c>
      <c r="E32396">
        <v>1</v>
      </c>
      <c r="F32396">
        <v>1</v>
      </c>
      <c r="G32396" s="9">
        <f>(Logistic_Reg!$C$5+Logistic_Reg!$C$6*CN_Mobiles!B32396+Logistic_Reg!$C$7*CN_Mobiles!C32396+Logistic_Reg!$C$8*CN_Mobiles!D32396+Logistic_Reg!$C$9*CN_Mobiles!E32396)/(1+EXP(Logistic_Reg!$C$5+Logistic_Reg!$C$6*CN_Mobiles!B32396+Logistic_Reg!$C$7*CN_Mobiles!C32396+Logistic_Reg!$C$8*CN_Mobiles!D32396+Logistic_Reg!$C$9*CN_Mobiles!E32396))</f>
        <v>-0.67572505831065866</v>
      </c>
      <c r="H32396">
        <f t="shared" si="1012"/>
        <v>0</v>
      </c>
      <c r="I32396" t="str">
        <f t="shared" si="1013"/>
        <v>No</v>
      </c>
    </row>
    <row r="32397" spans="1:9" x14ac:dyDescent="0.3">
      <c r="A32397" t="s">
        <v>32398</v>
      </c>
      <c r="B32397">
        <v>47</v>
      </c>
      <c r="C32397">
        <v>1</v>
      </c>
      <c r="D32397" s="7">
        <v>0.3144272382984975</v>
      </c>
      <c r="E32397">
        <v>2</v>
      </c>
      <c r="F32397">
        <v>0</v>
      </c>
      <c r="G32397" s="9">
        <f>(Logistic_Reg!$C$5+Logistic_Reg!$C$6*CN_Mobiles!B32397+Logistic_Reg!$C$7*CN_Mobiles!C32397+Logistic_Reg!$C$8*CN_Mobiles!D32397+Logistic_Reg!$C$9*CN_Mobiles!E32397)/(1+EXP(Logistic_Reg!$C$5+Logistic_Reg!$C$6*CN_Mobiles!B32397+Logistic_Reg!$C$7*CN_Mobiles!C32397+Logistic_Reg!$C$8*CN_Mobiles!D32397+Logistic_Reg!$C$9*CN_Mobiles!E32397))</f>
        <v>9.5092054364814937E-2</v>
      </c>
      <c r="H32397">
        <f t="shared" si="1012"/>
        <v>0</v>
      </c>
      <c r="I32397" t="str">
        <f t="shared" si="1013"/>
        <v>Yes</v>
      </c>
    </row>
    <row r="32398" spans="1:9" x14ac:dyDescent="0.3">
      <c r="A32398" t="s">
        <v>32399</v>
      </c>
      <c r="B32398">
        <v>34</v>
      </c>
      <c r="C32398">
        <v>0</v>
      </c>
      <c r="D32398" s="7">
        <v>-9.0481857534956911E-2</v>
      </c>
      <c r="E32398">
        <v>2</v>
      </c>
      <c r="F32398">
        <v>1</v>
      </c>
      <c r="G32398" s="9">
        <f>(Logistic_Reg!$C$5+Logistic_Reg!$C$6*CN_Mobiles!B32398+Logistic_Reg!$C$7*CN_Mobiles!C32398+Logistic_Reg!$C$8*CN_Mobiles!D32398+Logistic_Reg!$C$9*CN_Mobiles!E32398)/(1+EXP(Logistic_Reg!$C$5+Logistic_Reg!$C$6*CN_Mobiles!B32398+Logistic_Reg!$C$7*CN_Mobiles!C32398+Logistic_Reg!$C$8*CN_Mobiles!D32398+Logistic_Reg!$C$9*CN_Mobiles!E32398))</f>
        <v>-2.6429632639363258E-2</v>
      </c>
      <c r="H32398">
        <f t="shared" si="1012"/>
        <v>0</v>
      </c>
      <c r="I32398" t="str">
        <f t="shared" si="1013"/>
        <v>No</v>
      </c>
    </row>
    <row r="32399" spans="1:9" x14ac:dyDescent="0.3">
      <c r="A32399" t="s">
        <v>32400</v>
      </c>
      <c r="B32399">
        <v>51</v>
      </c>
      <c r="C32399">
        <v>1</v>
      </c>
      <c r="D32399" s="7">
        <v>-1.321534190429837</v>
      </c>
      <c r="E32399">
        <v>2</v>
      </c>
      <c r="F32399">
        <v>0</v>
      </c>
      <c r="G32399" s="9">
        <f>(Logistic_Reg!$C$5+Logistic_Reg!$C$6*CN_Mobiles!B32399+Logistic_Reg!$C$7*CN_Mobiles!C32399+Logistic_Reg!$C$8*CN_Mobiles!D32399+Logistic_Reg!$C$9*CN_Mobiles!E32399)/(1+EXP(Logistic_Reg!$C$5+Logistic_Reg!$C$6*CN_Mobiles!B32399+Logistic_Reg!$C$7*CN_Mobiles!C32399+Logistic_Reg!$C$8*CN_Mobiles!D32399+Logistic_Reg!$C$9*CN_Mobiles!E32399))</f>
        <v>-0.34077037198218546</v>
      </c>
      <c r="H32399">
        <f t="shared" si="1012"/>
        <v>0</v>
      </c>
      <c r="I32399" t="str">
        <f t="shared" si="1013"/>
        <v>Yes</v>
      </c>
    </row>
    <row r="32400" spans="1:9" x14ac:dyDescent="0.3">
      <c r="A32400" t="s">
        <v>32401</v>
      </c>
      <c r="B32400">
        <v>36</v>
      </c>
      <c r="C32400">
        <v>1</v>
      </c>
      <c r="D32400" s="7">
        <v>0.53775637201236492</v>
      </c>
      <c r="E32400">
        <v>2</v>
      </c>
      <c r="F32400">
        <v>0</v>
      </c>
      <c r="G32400" s="9">
        <f>(Logistic_Reg!$C$5+Logistic_Reg!$C$6*CN_Mobiles!B32400+Logistic_Reg!$C$7*CN_Mobiles!C32400+Logistic_Reg!$C$8*CN_Mobiles!D32400+Logistic_Reg!$C$9*CN_Mobiles!E32400)/(1+EXP(Logistic_Reg!$C$5+Logistic_Reg!$C$6*CN_Mobiles!B32400+Logistic_Reg!$C$7*CN_Mobiles!C32400+Logistic_Reg!$C$8*CN_Mobiles!D32400+Logistic_Reg!$C$9*CN_Mobiles!E32400))</f>
        <v>0.17075358925965087</v>
      </c>
      <c r="H32400">
        <f t="shared" si="1012"/>
        <v>1</v>
      </c>
      <c r="I32400" t="str">
        <f t="shared" si="1013"/>
        <v>No</v>
      </c>
    </row>
    <row r="32401" spans="1:9" x14ac:dyDescent="0.3">
      <c r="A32401" t="s">
        <v>32402</v>
      </c>
      <c r="B32401">
        <v>55</v>
      </c>
      <c r="C32401">
        <v>1</v>
      </c>
      <c r="D32401" s="7">
        <v>0.20039557793082677</v>
      </c>
      <c r="E32401">
        <v>2</v>
      </c>
      <c r="F32401">
        <v>1</v>
      </c>
      <c r="G32401" s="9">
        <f>(Logistic_Reg!$C$5+Logistic_Reg!$C$6*CN_Mobiles!B32401+Logistic_Reg!$C$7*CN_Mobiles!C32401+Logistic_Reg!$C$8*CN_Mobiles!D32401+Logistic_Reg!$C$9*CN_Mobiles!E32401)/(1+EXP(Logistic_Reg!$C$5+Logistic_Reg!$C$6*CN_Mobiles!B32401+Logistic_Reg!$C$7*CN_Mobiles!C32401+Logistic_Reg!$C$8*CN_Mobiles!D32401+Logistic_Reg!$C$9*CN_Mobiles!E32401))</f>
        <v>3.4892771253521915E-2</v>
      </c>
      <c r="H32401">
        <f t="shared" si="1012"/>
        <v>0</v>
      </c>
      <c r="I32401" t="str">
        <f t="shared" si="1013"/>
        <v>No</v>
      </c>
    </row>
    <row r="32402" spans="1:9" x14ac:dyDescent="0.3">
      <c r="A32402" t="s">
        <v>32403</v>
      </c>
      <c r="B32402">
        <v>58</v>
      </c>
      <c r="C32402">
        <v>0</v>
      </c>
      <c r="D32402" s="7">
        <v>-1.2261232849652872</v>
      </c>
      <c r="E32402">
        <v>3</v>
      </c>
      <c r="F32402">
        <v>1</v>
      </c>
      <c r="G32402" s="9">
        <f>(Logistic_Reg!$C$5+Logistic_Reg!$C$6*CN_Mobiles!B32402+Logistic_Reg!$C$7*CN_Mobiles!C32402+Logistic_Reg!$C$8*CN_Mobiles!D32402+Logistic_Reg!$C$9*CN_Mobiles!E32402)/(1+EXP(Logistic_Reg!$C$5+Logistic_Reg!$C$6*CN_Mobiles!B32402+Logistic_Reg!$C$7*CN_Mobiles!C32402+Logistic_Reg!$C$8*CN_Mobiles!D32402+Logistic_Reg!$C$9*CN_Mobiles!E32402))</f>
        <v>6.859884350423745E-2</v>
      </c>
      <c r="H32402">
        <f t="shared" si="1012"/>
        <v>0</v>
      </c>
      <c r="I32402" t="str">
        <f t="shared" si="1013"/>
        <v>No</v>
      </c>
    </row>
    <row r="32403" spans="1:9" x14ac:dyDescent="0.3">
      <c r="A32403" t="s">
        <v>32404</v>
      </c>
      <c r="B32403">
        <v>50</v>
      </c>
      <c r="C32403">
        <v>1</v>
      </c>
      <c r="D32403" s="7">
        <v>0.50878017786645324</v>
      </c>
      <c r="E32403">
        <v>3</v>
      </c>
      <c r="F32403">
        <v>1</v>
      </c>
      <c r="G32403" s="9">
        <f>(Logistic_Reg!$C$5+Logistic_Reg!$C$6*CN_Mobiles!B32403+Logistic_Reg!$C$7*CN_Mobiles!C32403+Logistic_Reg!$C$8*CN_Mobiles!D32403+Logistic_Reg!$C$9*CN_Mobiles!E32403)/(1+EXP(Logistic_Reg!$C$5+Logistic_Reg!$C$6*CN_Mobiles!B32403+Logistic_Reg!$C$7*CN_Mobiles!C32403+Logistic_Reg!$C$8*CN_Mobiles!D32403+Logistic_Reg!$C$9*CN_Mobiles!E32403))</f>
        <v>0.27815700030729812</v>
      </c>
      <c r="H32403">
        <f t="shared" si="1012"/>
        <v>1</v>
      </c>
      <c r="I32403" t="str">
        <f t="shared" si="1013"/>
        <v>Yes</v>
      </c>
    </row>
    <row r="32404" spans="1:9" x14ac:dyDescent="0.3">
      <c r="A32404" t="s">
        <v>32405</v>
      </c>
      <c r="B32404">
        <v>29</v>
      </c>
      <c r="C32404">
        <v>0</v>
      </c>
      <c r="D32404" s="7">
        <v>-1.2791339967361024</v>
      </c>
      <c r="E32404">
        <v>2</v>
      </c>
      <c r="F32404">
        <v>0</v>
      </c>
      <c r="G32404" s="9">
        <f>(Logistic_Reg!$C$5+Logistic_Reg!$C$6*CN_Mobiles!B32404+Logistic_Reg!$C$7*CN_Mobiles!C32404+Logistic_Reg!$C$8*CN_Mobiles!D32404+Logistic_Reg!$C$9*CN_Mobiles!E32404)/(1+EXP(Logistic_Reg!$C$5+Logistic_Reg!$C$6*CN_Mobiles!B32404+Logistic_Reg!$C$7*CN_Mobiles!C32404+Logistic_Reg!$C$8*CN_Mobiles!D32404+Logistic_Reg!$C$9*CN_Mobiles!E32404))</f>
        <v>-0.31720505372956354</v>
      </c>
      <c r="H32404">
        <f t="shared" si="1012"/>
        <v>0</v>
      </c>
      <c r="I32404" t="str">
        <f t="shared" si="1013"/>
        <v>Yes</v>
      </c>
    </row>
    <row r="32405" spans="1:9" x14ac:dyDescent="0.3">
      <c r="A32405" t="s">
        <v>32406</v>
      </c>
      <c r="B32405">
        <v>46</v>
      </c>
      <c r="C32405">
        <v>1</v>
      </c>
      <c r="D32405" s="7">
        <v>0.50167604197415638</v>
      </c>
      <c r="E32405">
        <v>2</v>
      </c>
      <c r="F32405">
        <v>0</v>
      </c>
      <c r="G32405" s="9">
        <f>(Logistic_Reg!$C$5+Logistic_Reg!$C$6*CN_Mobiles!B32405+Logistic_Reg!$C$7*CN_Mobiles!C32405+Logistic_Reg!$C$8*CN_Mobiles!D32405+Logistic_Reg!$C$9*CN_Mobiles!E32405)/(1+EXP(Logistic_Reg!$C$5+Logistic_Reg!$C$6*CN_Mobiles!B32405+Logistic_Reg!$C$7*CN_Mobiles!C32405+Logistic_Reg!$C$8*CN_Mobiles!D32405+Logistic_Reg!$C$9*CN_Mobiles!E32405))</f>
        <v>0.12941898083894948</v>
      </c>
      <c r="H32405">
        <f t="shared" si="1012"/>
        <v>0</v>
      </c>
      <c r="I32405" t="str">
        <f t="shared" si="1013"/>
        <v>Yes</v>
      </c>
    </row>
    <row r="32406" spans="1:9" x14ac:dyDescent="0.3">
      <c r="A32406" t="s">
        <v>32407</v>
      </c>
      <c r="B32406">
        <v>56</v>
      </c>
      <c r="C32406">
        <v>1</v>
      </c>
      <c r="D32406" s="7">
        <v>-0.19715620674943174</v>
      </c>
      <c r="E32406">
        <v>1</v>
      </c>
      <c r="F32406">
        <v>0</v>
      </c>
      <c r="G32406" s="9">
        <f>(Logistic_Reg!$C$5+Logistic_Reg!$C$6*CN_Mobiles!B32406+Logistic_Reg!$C$7*CN_Mobiles!C32406+Logistic_Reg!$C$8*CN_Mobiles!D32406+Logistic_Reg!$C$9*CN_Mobiles!E32406)/(1+EXP(Logistic_Reg!$C$5+Logistic_Reg!$C$6*CN_Mobiles!B32406+Logistic_Reg!$C$7*CN_Mobiles!C32406+Logistic_Reg!$C$8*CN_Mobiles!D32406+Logistic_Reg!$C$9*CN_Mobiles!E32406))</f>
        <v>-0.80062249706865707</v>
      </c>
      <c r="H32406">
        <f t="shared" si="1012"/>
        <v>0</v>
      </c>
      <c r="I32406" t="str">
        <f t="shared" si="1013"/>
        <v>Yes</v>
      </c>
    </row>
    <row r="32407" spans="1:9" x14ac:dyDescent="0.3">
      <c r="A32407" t="s">
        <v>32408</v>
      </c>
      <c r="B32407">
        <v>33</v>
      </c>
      <c r="C32407">
        <v>0</v>
      </c>
      <c r="D32407" s="7">
        <v>-0.74703193411500368</v>
      </c>
      <c r="E32407">
        <v>2</v>
      </c>
      <c r="F32407">
        <v>0</v>
      </c>
      <c r="G32407" s="9">
        <f>(Logistic_Reg!$C$5+Logistic_Reg!$C$6*CN_Mobiles!B32407+Logistic_Reg!$C$7*CN_Mobiles!C32407+Logistic_Reg!$C$8*CN_Mobiles!D32407+Logistic_Reg!$C$9*CN_Mobiles!E32407)/(1+EXP(Logistic_Reg!$C$5+Logistic_Reg!$C$6*CN_Mobiles!B32407+Logistic_Reg!$C$7*CN_Mobiles!C32407+Logistic_Reg!$C$8*CN_Mobiles!D32407+Logistic_Reg!$C$9*CN_Mobiles!E32407))</f>
        <v>-0.18784935018133486</v>
      </c>
      <c r="H32407">
        <f t="shared" si="1012"/>
        <v>0</v>
      </c>
      <c r="I32407" t="str">
        <f t="shared" si="1013"/>
        <v>Yes</v>
      </c>
    </row>
    <row r="32408" spans="1:9" x14ac:dyDescent="0.3">
      <c r="A32408" t="s">
        <v>32409</v>
      </c>
      <c r="B32408">
        <v>34</v>
      </c>
      <c r="C32408">
        <v>1</v>
      </c>
      <c r="D32408" s="7">
        <v>-0.54007924227718929</v>
      </c>
      <c r="E32408">
        <v>3</v>
      </c>
      <c r="F32408">
        <v>1</v>
      </c>
      <c r="G32408" s="9">
        <f>(Logistic_Reg!$C$5+Logistic_Reg!$C$6*CN_Mobiles!B32408+Logistic_Reg!$C$7*CN_Mobiles!C32408+Logistic_Reg!$C$8*CN_Mobiles!D32408+Logistic_Reg!$C$9*CN_Mobiles!E32408)/(1+EXP(Logistic_Reg!$C$5+Logistic_Reg!$C$6*CN_Mobiles!B32408+Logistic_Reg!$C$7*CN_Mobiles!C32408+Logistic_Reg!$C$8*CN_Mobiles!D32408+Logistic_Reg!$C$9*CN_Mobiles!E32408))</f>
        <v>0.26537698350842287</v>
      </c>
      <c r="H32408">
        <f t="shared" si="1012"/>
        <v>1</v>
      </c>
      <c r="I32408" t="str">
        <f t="shared" si="1013"/>
        <v>Yes</v>
      </c>
    </row>
    <row r="32409" spans="1:9" x14ac:dyDescent="0.3">
      <c r="A32409" t="s">
        <v>32410</v>
      </c>
      <c r="B32409">
        <v>63</v>
      </c>
      <c r="C32409">
        <v>1</v>
      </c>
      <c r="D32409" s="7">
        <v>-1.1023967253212319</v>
      </c>
      <c r="E32409">
        <v>4</v>
      </c>
      <c r="F32409">
        <v>1</v>
      </c>
      <c r="G32409" s="9">
        <f>(Logistic_Reg!$C$5+Logistic_Reg!$C$6*CN_Mobiles!B32409+Logistic_Reg!$C$7*CN_Mobiles!C32409+Logistic_Reg!$C$8*CN_Mobiles!D32409+Logistic_Reg!$C$9*CN_Mobiles!E32409)/(1+EXP(Logistic_Reg!$C$5+Logistic_Reg!$C$6*CN_Mobiles!B32409+Logistic_Reg!$C$7*CN_Mobiles!C32409+Logistic_Reg!$C$8*CN_Mobiles!D32409+Logistic_Reg!$C$9*CN_Mobiles!E32409))</f>
        <v>0.27799073698079457</v>
      </c>
      <c r="H32409">
        <f t="shared" si="1012"/>
        <v>1</v>
      </c>
      <c r="I32409" t="str">
        <f t="shared" si="1013"/>
        <v>Yes</v>
      </c>
    </row>
    <row r="32410" spans="1:9" x14ac:dyDescent="0.3">
      <c r="A32410" t="s">
        <v>32411</v>
      </c>
      <c r="B32410">
        <v>41</v>
      </c>
      <c r="C32410">
        <v>0</v>
      </c>
      <c r="D32410" s="7">
        <v>2.2806396144959029</v>
      </c>
      <c r="E32410">
        <v>2</v>
      </c>
      <c r="F32410">
        <v>0</v>
      </c>
      <c r="G32410" s="9">
        <f>(Logistic_Reg!$C$5+Logistic_Reg!$C$6*CN_Mobiles!B32410+Logistic_Reg!$C$7*CN_Mobiles!C32410+Logistic_Reg!$C$8*CN_Mobiles!D32410+Logistic_Reg!$C$9*CN_Mobiles!E32410)/(1+EXP(Logistic_Reg!$C$5+Logistic_Reg!$C$6*CN_Mobiles!B32410+Logistic_Reg!$C$7*CN_Mobiles!C32410+Logistic_Reg!$C$8*CN_Mobiles!D32410+Logistic_Reg!$C$9*CN_Mobiles!E32410))</f>
        <v>0.25940800048676588</v>
      </c>
      <c r="H32410">
        <f t="shared" si="1012"/>
        <v>1</v>
      </c>
      <c r="I32410" t="str">
        <f t="shared" si="1013"/>
        <v>No</v>
      </c>
    </row>
    <row r="32411" spans="1:9" x14ac:dyDescent="0.3">
      <c r="A32411" t="s">
        <v>32412</v>
      </c>
      <c r="B32411">
        <v>51</v>
      </c>
      <c r="C32411">
        <v>1</v>
      </c>
      <c r="D32411" s="7">
        <v>2.0680808990238941</v>
      </c>
      <c r="E32411">
        <v>2</v>
      </c>
      <c r="F32411">
        <v>1</v>
      </c>
      <c r="G32411" s="9">
        <f>(Logistic_Reg!$C$5+Logistic_Reg!$C$6*CN_Mobiles!B32411+Logistic_Reg!$C$7*CN_Mobiles!C32411+Logistic_Reg!$C$8*CN_Mobiles!D32411+Logistic_Reg!$C$9*CN_Mobiles!E32411)/(1+EXP(Logistic_Reg!$C$5+Logistic_Reg!$C$6*CN_Mobiles!B32411+Logistic_Reg!$C$7*CN_Mobiles!C32411+Logistic_Reg!$C$8*CN_Mobiles!D32411+Logistic_Reg!$C$9*CN_Mobiles!E32411))</f>
        <v>0.26261446651030679</v>
      </c>
      <c r="H32411">
        <f t="shared" si="1012"/>
        <v>1</v>
      </c>
      <c r="I32411" t="str">
        <f t="shared" si="1013"/>
        <v>Yes</v>
      </c>
    </row>
    <row r="32412" spans="1:9" x14ac:dyDescent="0.3">
      <c r="A32412" t="s">
        <v>32413</v>
      </c>
      <c r="B32412">
        <v>40</v>
      </c>
      <c r="C32412">
        <v>0</v>
      </c>
      <c r="D32412" s="7">
        <v>0.51818954113430538</v>
      </c>
      <c r="E32412">
        <v>2</v>
      </c>
      <c r="F32412">
        <v>1</v>
      </c>
      <c r="G32412" s="9">
        <f>(Logistic_Reg!$C$5+Logistic_Reg!$C$6*CN_Mobiles!B32412+Logistic_Reg!$C$7*CN_Mobiles!C32412+Logistic_Reg!$C$8*CN_Mobiles!D32412+Logistic_Reg!$C$9*CN_Mobiles!E32412)/(1+EXP(Logistic_Reg!$C$5+Logistic_Reg!$C$6*CN_Mobiles!B32412+Logistic_Reg!$C$7*CN_Mobiles!C32412+Logistic_Reg!$C$8*CN_Mobiles!D32412+Logistic_Reg!$C$9*CN_Mobiles!E32412))</f>
        <v>6.6433524409761677E-2</v>
      </c>
      <c r="H32412">
        <f t="shared" si="1012"/>
        <v>0</v>
      </c>
      <c r="I32412" t="str">
        <f t="shared" si="1013"/>
        <v>No</v>
      </c>
    </row>
    <row r="32413" spans="1:9" x14ac:dyDescent="0.3">
      <c r="A32413" t="s">
        <v>32414</v>
      </c>
      <c r="B32413">
        <v>60</v>
      </c>
      <c r="C32413">
        <v>0</v>
      </c>
      <c r="D32413" s="7">
        <v>0.83617766882358591</v>
      </c>
      <c r="E32413">
        <v>2</v>
      </c>
      <c r="F32413">
        <v>1</v>
      </c>
      <c r="G32413" s="9">
        <f>(Logistic_Reg!$C$5+Logistic_Reg!$C$6*CN_Mobiles!B32413+Logistic_Reg!$C$7*CN_Mobiles!C32413+Logistic_Reg!$C$8*CN_Mobiles!D32413+Logistic_Reg!$C$9*CN_Mobiles!E32413)/(1+EXP(Logistic_Reg!$C$5+Logistic_Reg!$C$6*CN_Mobiles!B32413+Logistic_Reg!$C$7*CN_Mobiles!C32413+Logistic_Reg!$C$8*CN_Mobiles!D32413+Logistic_Reg!$C$9*CN_Mobiles!E32413))</f>
        <v>2.5695134985341567E-2</v>
      </c>
      <c r="H32413">
        <f t="shared" si="1012"/>
        <v>0</v>
      </c>
      <c r="I32413" t="str">
        <f t="shared" si="1013"/>
        <v>No</v>
      </c>
    </row>
    <row r="32414" spans="1:9" x14ac:dyDescent="0.3">
      <c r="A32414" t="s">
        <v>32415</v>
      </c>
      <c r="B32414">
        <v>34</v>
      </c>
      <c r="C32414">
        <v>0</v>
      </c>
      <c r="D32414" s="7">
        <v>-0.70789446521210408</v>
      </c>
      <c r="E32414">
        <v>2</v>
      </c>
      <c r="F32414">
        <v>1</v>
      </c>
      <c r="G32414" s="9">
        <f>(Logistic_Reg!$C$5+Logistic_Reg!$C$6*CN_Mobiles!B32414+Logistic_Reg!$C$7*CN_Mobiles!C32414+Logistic_Reg!$C$8*CN_Mobiles!D32414+Logistic_Reg!$C$9*CN_Mobiles!E32414)/(1+EXP(Logistic_Reg!$C$5+Logistic_Reg!$C$6*CN_Mobiles!B32414+Logistic_Reg!$C$7*CN_Mobiles!C32414+Logistic_Reg!$C$8*CN_Mobiles!D32414+Logistic_Reg!$C$9*CN_Mobiles!E32414))</f>
        <v>-0.18421676006850329</v>
      </c>
      <c r="H32414">
        <f t="shared" si="1012"/>
        <v>0</v>
      </c>
      <c r="I32414" t="str">
        <f t="shared" si="1013"/>
        <v>No</v>
      </c>
    </row>
    <row r="32415" spans="1:9" x14ac:dyDescent="0.3">
      <c r="A32415" t="s">
        <v>32416</v>
      </c>
      <c r="B32415">
        <v>46</v>
      </c>
      <c r="C32415">
        <v>0</v>
      </c>
      <c r="D32415" s="7">
        <v>0.46892506179544108</v>
      </c>
      <c r="E32415">
        <v>1</v>
      </c>
      <c r="F32415">
        <v>0</v>
      </c>
      <c r="G32415" s="9">
        <f>(Logistic_Reg!$C$5+Logistic_Reg!$C$6*CN_Mobiles!B32415+Logistic_Reg!$C$7*CN_Mobiles!C32415+Logistic_Reg!$C$8*CN_Mobiles!D32415+Logistic_Reg!$C$9*CN_Mobiles!E32415)/(1+EXP(Logistic_Reg!$C$5+Logistic_Reg!$C$6*CN_Mobiles!B32415+Logistic_Reg!$C$7*CN_Mobiles!C32415+Logistic_Reg!$C$8*CN_Mobiles!D32415+Logistic_Reg!$C$9*CN_Mobiles!E32415))</f>
        <v>-0.64874569161474183</v>
      </c>
      <c r="H32415">
        <f t="shared" si="1012"/>
        <v>0</v>
      </c>
      <c r="I32415" t="str">
        <f t="shared" si="1013"/>
        <v>Yes</v>
      </c>
    </row>
    <row r="32416" spans="1:9" x14ac:dyDescent="0.3">
      <c r="A32416" t="s">
        <v>32417</v>
      </c>
      <c r="B32416">
        <v>59</v>
      </c>
      <c r="C32416">
        <v>0</v>
      </c>
      <c r="D32416" s="7">
        <v>-1.0687358370619917</v>
      </c>
      <c r="E32416">
        <v>2</v>
      </c>
      <c r="F32416">
        <v>1</v>
      </c>
      <c r="G32416" s="9">
        <f>(Logistic_Reg!$C$5+Logistic_Reg!$C$6*CN_Mobiles!B32416+Logistic_Reg!$C$7*CN_Mobiles!C32416+Logistic_Reg!$C$8*CN_Mobiles!D32416+Logistic_Reg!$C$9*CN_Mobiles!E32416)/(1+EXP(Logistic_Reg!$C$5+Logistic_Reg!$C$6*CN_Mobiles!B32416+Logistic_Reg!$C$7*CN_Mobiles!C32416+Logistic_Reg!$C$8*CN_Mobiles!D32416+Logistic_Reg!$C$9*CN_Mobiles!E32416))</f>
        <v>-0.51669701984540295</v>
      </c>
      <c r="H32416">
        <f t="shared" si="1012"/>
        <v>0</v>
      </c>
      <c r="I32416" t="str">
        <f t="shared" si="1013"/>
        <v>No</v>
      </c>
    </row>
    <row r="32417" spans="1:9" x14ac:dyDescent="0.3">
      <c r="A32417" t="s">
        <v>32418</v>
      </c>
      <c r="B32417">
        <v>26</v>
      </c>
      <c r="C32417">
        <v>0</v>
      </c>
      <c r="D32417" s="7">
        <v>-0.7590929751154305</v>
      </c>
      <c r="E32417">
        <v>3</v>
      </c>
      <c r="F32417">
        <v>0</v>
      </c>
      <c r="G32417" s="9">
        <f>(Logistic_Reg!$C$5+Logistic_Reg!$C$6*CN_Mobiles!B32417+Logistic_Reg!$C$7*CN_Mobiles!C32417+Logistic_Reg!$C$8*CN_Mobiles!D32417+Logistic_Reg!$C$9*CN_Mobiles!E32417)/(1+EXP(Logistic_Reg!$C$5+Logistic_Reg!$C$6*CN_Mobiles!B32417+Logistic_Reg!$C$7*CN_Mobiles!C32417+Logistic_Reg!$C$8*CN_Mobiles!D32417+Logistic_Reg!$C$9*CN_Mobiles!E32417))</f>
        <v>0.23472688244901402</v>
      </c>
      <c r="H32417">
        <f t="shared" si="1012"/>
        <v>1</v>
      </c>
      <c r="I32417" t="str">
        <f t="shared" si="1013"/>
        <v>No</v>
      </c>
    </row>
    <row r="32418" spans="1:9" x14ac:dyDescent="0.3">
      <c r="A32418" t="s">
        <v>32419</v>
      </c>
      <c r="B32418">
        <v>31</v>
      </c>
      <c r="C32418">
        <v>1</v>
      </c>
      <c r="D32418" s="7">
        <v>-1.4265486236480411</v>
      </c>
      <c r="E32418">
        <v>4</v>
      </c>
      <c r="F32418">
        <v>0</v>
      </c>
      <c r="G32418" s="9">
        <f>(Logistic_Reg!$C$5+Logistic_Reg!$C$6*CN_Mobiles!B32418+Logistic_Reg!$C$7*CN_Mobiles!C32418+Logistic_Reg!$C$8*CN_Mobiles!D32418+Logistic_Reg!$C$9*CN_Mobiles!E32418)/(1+EXP(Logistic_Reg!$C$5+Logistic_Reg!$C$6*CN_Mobiles!B32418+Logistic_Reg!$C$7*CN_Mobiles!C32418+Logistic_Reg!$C$8*CN_Mobiles!D32418+Logistic_Reg!$C$9*CN_Mobiles!E32418))</f>
        <v>0.27039690396941335</v>
      </c>
      <c r="H32418">
        <f t="shared" si="1012"/>
        <v>1</v>
      </c>
      <c r="I32418" t="str">
        <f t="shared" si="1013"/>
        <v>No</v>
      </c>
    </row>
    <row r="32419" spans="1:9" x14ac:dyDescent="0.3">
      <c r="A32419" t="s">
        <v>32420</v>
      </c>
      <c r="B32419">
        <v>48</v>
      </c>
      <c r="C32419">
        <v>1</v>
      </c>
      <c r="D32419" s="7">
        <v>1.3111877583252403</v>
      </c>
      <c r="E32419">
        <v>2</v>
      </c>
      <c r="F32419">
        <v>1</v>
      </c>
      <c r="G32419" s="9">
        <f>(Logistic_Reg!$C$5+Logistic_Reg!$C$6*CN_Mobiles!B32419+Logistic_Reg!$C$7*CN_Mobiles!C32419+Logistic_Reg!$C$8*CN_Mobiles!D32419+Logistic_Reg!$C$9*CN_Mobiles!E32419)/(1+EXP(Logistic_Reg!$C$5+Logistic_Reg!$C$6*CN_Mobiles!B32419+Logistic_Reg!$C$7*CN_Mobiles!C32419+Logistic_Reg!$C$8*CN_Mobiles!D32419+Logistic_Reg!$C$9*CN_Mobiles!E32419))</f>
        <v>0.21931840352323115</v>
      </c>
      <c r="H32419">
        <f t="shared" si="1012"/>
        <v>1</v>
      </c>
      <c r="I32419" t="str">
        <f t="shared" si="1013"/>
        <v>Yes</v>
      </c>
    </row>
    <row r="32420" spans="1:9" x14ac:dyDescent="0.3">
      <c r="A32420" t="s">
        <v>32421</v>
      </c>
      <c r="B32420">
        <v>54</v>
      </c>
      <c r="C32420">
        <v>1</v>
      </c>
      <c r="D32420" s="7">
        <v>1.9821745354967069</v>
      </c>
      <c r="E32420">
        <v>2</v>
      </c>
      <c r="F32420">
        <v>1</v>
      </c>
      <c r="G32420" s="9">
        <f>(Logistic_Reg!$C$5+Logistic_Reg!$C$6*CN_Mobiles!B32420+Logistic_Reg!$C$7*CN_Mobiles!C32420+Logistic_Reg!$C$8*CN_Mobiles!D32420+Logistic_Reg!$C$9*CN_Mobiles!E32420)/(1+EXP(Logistic_Reg!$C$5+Logistic_Reg!$C$6*CN_Mobiles!B32420+Logistic_Reg!$C$7*CN_Mobiles!C32420+Logistic_Reg!$C$8*CN_Mobiles!D32420+Logistic_Reg!$C$9*CN_Mobiles!E32420))</f>
        <v>0.25493120451237677</v>
      </c>
      <c r="H32420">
        <f t="shared" si="1012"/>
        <v>1</v>
      </c>
      <c r="I32420" t="str">
        <f t="shared" si="1013"/>
        <v>Yes</v>
      </c>
    </row>
    <row r="32421" spans="1:9" x14ac:dyDescent="0.3">
      <c r="A32421" t="s">
        <v>32422</v>
      </c>
      <c r="B32421">
        <v>51</v>
      </c>
      <c r="C32421">
        <v>1</v>
      </c>
      <c r="D32421" s="7">
        <v>0.73184661845247045</v>
      </c>
      <c r="E32421">
        <v>2</v>
      </c>
      <c r="F32421">
        <v>0</v>
      </c>
      <c r="G32421" s="9">
        <f>(Logistic_Reg!$C$5+Logistic_Reg!$C$6*CN_Mobiles!B32421+Logistic_Reg!$C$7*CN_Mobiles!C32421+Logistic_Reg!$C$8*CN_Mobiles!D32421+Logistic_Reg!$C$9*CN_Mobiles!E32421)/(1+EXP(Logistic_Reg!$C$5+Logistic_Reg!$C$6*CN_Mobiles!B32421+Logistic_Reg!$C$7*CN_Mobiles!C32421+Logistic_Reg!$C$8*CN_Mobiles!D32421+Logistic_Reg!$C$9*CN_Mobiles!E32421))</f>
        <v>0.14386042282733483</v>
      </c>
      <c r="H32421">
        <f t="shared" si="1012"/>
        <v>0</v>
      </c>
      <c r="I32421" t="str">
        <f t="shared" si="1013"/>
        <v>Yes</v>
      </c>
    </row>
    <row r="32422" spans="1:9" x14ac:dyDescent="0.3">
      <c r="A32422" t="s">
        <v>32423</v>
      </c>
      <c r="B32422">
        <v>43</v>
      </c>
      <c r="C32422">
        <v>1</v>
      </c>
      <c r="D32422" s="7">
        <v>-0.26846596952042051</v>
      </c>
      <c r="E32422">
        <v>1</v>
      </c>
      <c r="F32422">
        <v>1</v>
      </c>
      <c r="G32422" s="9">
        <f>(Logistic_Reg!$C$5+Logistic_Reg!$C$6*CN_Mobiles!B32422+Logistic_Reg!$C$7*CN_Mobiles!C32422+Logistic_Reg!$C$8*CN_Mobiles!D32422+Logistic_Reg!$C$9*CN_Mobiles!E32422)/(1+EXP(Logistic_Reg!$C$5+Logistic_Reg!$C$6*CN_Mobiles!B32422+Logistic_Reg!$C$7*CN_Mobiles!C32422+Logistic_Reg!$C$8*CN_Mobiles!D32422+Logistic_Reg!$C$9*CN_Mobiles!E32422))</f>
        <v>-0.6913968063772935</v>
      </c>
      <c r="H32422">
        <f t="shared" si="1012"/>
        <v>0</v>
      </c>
      <c r="I32422" t="str">
        <f t="shared" si="1013"/>
        <v>No</v>
      </c>
    </row>
    <row r="32423" spans="1:9" x14ac:dyDescent="0.3">
      <c r="A32423" t="s">
        <v>32424</v>
      </c>
      <c r="B32423">
        <v>34</v>
      </c>
      <c r="C32423">
        <v>1</v>
      </c>
      <c r="D32423" s="7">
        <v>-1.0362780071853699</v>
      </c>
      <c r="E32423">
        <v>3</v>
      </c>
      <c r="F32423">
        <v>1</v>
      </c>
      <c r="G32423" s="9">
        <f>(Logistic_Reg!$C$5+Logistic_Reg!$C$6*CN_Mobiles!B32423+Logistic_Reg!$C$7*CN_Mobiles!C32423+Logistic_Reg!$C$8*CN_Mobiles!D32423+Logistic_Reg!$C$9*CN_Mobiles!E32423)/(1+EXP(Logistic_Reg!$C$5+Logistic_Reg!$C$6*CN_Mobiles!B32423+Logistic_Reg!$C$7*CN_Mobiles!C32423+Logistic_Reg!$C$8*CN_Mobiles!D32423+Logistic_Reg!$C$9*CN_Mobiles!E32423))</f>
        <v>0.23913270160034539</v>
      </c>
      <c r="H32423">
        <f t="shared" si="1012"/>
        <v>1</v>
      </c>
      <c r="I32423" t="str">
        <f t="shared" si="1013"/>
        <v>Yes</v>
      </c>
    </row>
    <row r="32424" spans="1:9" x14ac:dyDescent="0.3">
      <c r="A32424" t="s">
        <v>32425</v>
      </c>
      <c r="B32424">
        <v>36</v>
      </c>
      <c r="C32424">
        <v>0</v>
      </c>
      <c r="D32424" s="7">
        <v>-0.49477038844319993</v>
      </c>
      <c r="E32424">
        <v>1</v>
      </c>
      <c r="F32424">
        <v>0</v>
      </c>
      <c r="G32424" s="9">
        <f>(Logistic_Reg!$C$5+Logistic_Reg!$C$6*CN_Mobiles!B32424+Logistic_Reg!$C$7*CN_Mobiles!C32424+Logistic_Reg!$C$8*CN_Mobiles!D32424+Logistic_Reg!$C$9*CN_Mobiles!E32424)/(1+EXP(Logistic_Reg!$C$5+Logistic_Reg!$C$6*CN_Mobiles!B32424+Logistic_Reg!$C$7*CN_Mobiles!C32424+Logistic_Reg!$C$8*CN_Mobiles!D32424+Logistic_Reg!$C$9*CN_Mobiles!E32424))</f>
        <v>-0.93437121148045721</v>
      </c>
      <c r="H32424">
        <f t="shared" si="1012"/>
        <v>0</v>
      </c>
      <c r="I32424" t="str">
        <f t="shared" si="1013"/>
        <v>Yes</v>
      </c>
    </row>
    <row r="32425" spans="1:9" x14ac:dyDescent="0.3">
      <c r="A32425" t="s">
        <v>32426</v>
      </c>
      <c r="B32425">
        <v>37</v>
      </c>
      <c r="C32425">
        <v>1</v>
      </c>
      <c r="D32425" s="7">
        <v>0.75588303965076398</v>
      </c>
      <c r="E32425">
        <v>2</v>
      </c>
      <c r="F32425">
        <v>1</v>
      </c>
      <c r="G32425" s="9">
        <f>(Logistic_Reg!$C$5+Logistic_Reg!$C$6*CN_Mobiles!B32425+Logistic_Reg!$C$7*CN_Mobiles!C32425+Logistic_Reg!$C$8*CN_Mobiles!D32425+Logistic_Reg!$C$9*CN_Mobiles!E32425)/(1+EXP(Logistic_Reg!$C$5+Logistic_Reg!$C$6*CN_Mobiles!B32425+Logistic_Reg!$C$7*CN_Mobiles!C32425+Logistic_Reg!$C$8*CN_Mobiles!D32425+Logistic_Reg!$C$9*CN_Mobiles!E32425))</f>
        <v>0.19318840485146149</v>
      </c>
      <c r="H32425">
        <f t="shared" si="1012"/>
        <v>1</v>
      </c>
      <c r="I32425" t="str">
        <f t="shared" si="1013"/>
        <v>Yes</v>
      </c>
    </row>
    <row r="32426" spans="1:9" x14ac:dyDescent="0.3">
      <c r="A32426" t="s">
        <v>32427</v>
      </c>
      <c r="B32426">
        <v>33</v>
      </c>
      <c r="C32426">
        <v>0</v>
      </c>
      <c r="D32426" s="7">
        <v>0.43872106281283818</v>
      </c>
      <c r="E32426">
        <v>2</v>
      </c>
      <c r="F32426">
        <v>0</v>
      </c>
      <c r="G32426" s="9">
        <f>(Logistic_Reg!$C$5+Logistic_Reg!$C$6*CN_Mobiles!B32426+Logistic_Reg!$C$7*CN_Mobiles!C32426+Logistic_Reg!$C$8*CN_Mobiles!D32426+Logistic_Reg!$C$9*CN_Mobiles!E32426)/(1+EXP(Logistic_Reg!$C$5+Logistic_Reg!$C$6*CN_Mobiles!B32426+Logistic_Reg!$C$7*CN_Mobiles!C32426+Logistic_Reg!$C$8*CN_Mobiles!D32426+Logistic_Reg!$C$9*CN_Mobiles!E32426))</f>
        <v>8.536899926150035E-2</v>
      </c>
      <c r="H32426">
        <f t="shared" si="1012"/>
        <v>0</v>
      </c>
      <c r="I32426" t="str">
        <f t="shared" si="1013"/>
        <v>Yes</v>
      </c>
    </row>
    <row r="32427" spans="1:9" x14ac:dyDescent="0.3">
      <c r="A32427" t="s">
        <v>32428</v>
      </c>
      <c r="B32427">
        <v>65</v>
      </c>
      <c r="C32427">
        <v>0</v>
      </c>
      <c r="D32427" s="7">
        <v>-0.67594488943067066</v>
      </c>
      <c r="E32427">
        <v>3</v>
      </c>
      <c r="F32427">
        <v>1</v>
      </c>
      <c r="G32427" s="9">
        <f>(Logistic_Reg!$C$5+Logistic_Reg!$C$6*CN_Mobiles!B32427+Logistic_Reg!$C$7*CN_Mobiles!C32427+Logistic_Reg!$C$8*CN_Mobiles!D32427+Logistic_Reg!$C$9*CN_Mobiles!E32427)/(1+EXP(Logistic_Reg!$C$5+Logistic_Reg!$C$6*CN_Mobiles!B32427+Logistic_Reg!$C$7*CN_Mobiles!C32427+Logistic_Reg!$C$8*CN_Mobiles!D32427+Logistic_Reg!$C$9*CN_Mobiles!E32427))</f>
        <v>0.12981439893696037</v>
      </c>
      <c r="H32427">
        <f t="shared" si="1012"/>
        <v>0</v>
      </c>
      <c r="I32427" t="str">
        <f t="shared" si="1013"/>
        <v>No</v>
      </c>
    </row>
    <row r="32428" spans="1:9" x14ac:dyDescent="0.3">
      <c r="A32428" t="s">
        <v>32429</v>
      </c>
      <c r="B32428">
        <v>44</v>
      </c>
      <c r="C32428">
        <v>1</v>
      </c>
      <c r="D32428" s="7">
        <v>-0.2649881409364907</v>
      </c>
      <c r="E32428">
        <v>2</v>
      </c>
      <c r="F32428">
        <v>0</v>
      </c>
      <c r="G32428" s="9">
        <f>(Logistic_Reg!$C$5+Logistic_Reg!$C$6*CN_Mobiles!B32428+Logistic_Reg!$C$7*CN_Mobiles!C32428+Logistic_Reg!$C$8*CN_Mobiles!D32428+Logistic_Reg!$C$9*CN_Mobiles!E32428)/(1+EXP(Logistic_Reg!$C$5+Logistic_Reg!$C$6*CN_Mobiles!B32428+Logistic_Reg!$C$7*CN_Mobiles!C32428+Logistic_Reg!$C$8*CN_Mobiles!D32428+Logistic_Reg!$C$9*CN_Mobiles!E32428))</f>
        <v>-1.7052792833468255E-3</v>
      </c>
      <c r="H32428">
        <f t="shared" si="1012"/>
        <v>0</v>
      </c>
      <c r="I32428" t="str">
        <f t="shared" si="1013"/>
        <v>Yes</v>
      </c>
    </row>
    <row r="32429" spans="1:9" x14ac:dyDescent="0.3">
      <c r="A32429" t="s">
        <v>32430</v>
      </c>
      <c r="B32429">
        <v>47</v>
      </c>
      <c r="C32429">
        <v>1</v>
      </c>
      <c r="D32429" s="7">
        <v>2.3553510629152123</v>
      </c>
      <c r="E32429">
        <v>3</v>
      </c>
      <c r="F32429">
        <v>1</v>
      </c>
      <c r="G32429" s="9">
        <f>(Logistic_Reg!$C$5+Logistic_Reg!$C$6*CN_Mobiles!B32429+Logistic_Reg!$C$7*CN_Mobiles!C32429+Logistic_Reg!$C$8*CN_Mobiles!D32429+Logistic_Reg!$C$9*CN_Mobiles!E32429)/(1+EXP(Logistic_Reg!$C$5+Logistic_Reg!$C$6*CN_Mobiles!B32429+Logistic_Reg!$C$7*CN_Mobiles!C32429+Logistic_Reg!$C$8*CN_Mobiles!D32429+Logistic_Reg!$C$9*CN_Mobiles!E32429))</f>
        <v>0.23308765239204374</v>
      </c>
      <c r="H32429">
        <f t="shared" si="1012"/>
        <v>1</v>
      </c>
      <c r="I32429" t="str">
        <f t="shared" si="1013"/>
        <v>Yes</v>
      </c>
    </row>
    <row r="32430" spans="1:9" x14ac:dyDescent="0.3">
      <c r="A32430" t="s">
        <v>32431</v>
      </c>
      <c r="B32430">
        <v>44</v>
      </c>
      <c r="C32430">
        <v>0</v>
      </c>
      <c r="D32430" s="7">
        <v>-3.5293457805731426E-2</v>
      </c>
      <c r="E32430">
        <v>4</v>
      </c>
      <c r="F32430">
        <v>1</v>
      </c>
      <c r="G32430" s="9">
        <f>(Logistic_Reg!$C$5+Logistic_Reg!$C$6*CN_Mobiles!B32430+Logistic_Reg!$C$7*CN_Mobiles!C32430+Logistic_Reg!$C$8*CN_Mobiles!D32430+Logistic_Reg!$C$9*CN_Mobiles!E32430)/(1+EXP(Logistic_Reg!$C$5+Logistic_Reg!$C$6*CN_Mobiles!B32430+Logistic_Reg!$C$7*CN_Mobiles!C32430+Logistic_Reg!$C$8*CN_Mobiles!D32430+Logistic_Reg!$C$9*CN_Mobiles!E32430))</f>
        <v>0.25645761250092247</v>
      </c>
      <c r="H32430">
        <f t="shared" si="1012"/>
        <v>1</v>
      </c>
      <c r="I32430" t="str">
        <f t="shared" si="1013"/>
        <v>Yes</v>
      </c>
    </row>
    <row r="32431" spans="1:9" x14ac:dyDescent="0.3">
      <c r="A32431" t="s">
        <v>32432</v>
      </c>
      <c r="B32431">
        <v>30</v>
      </c>
      <c r="C32431">
        <v>0</v>
      </c>
      <c r="D32431" s="7">
        <v>-0.97063327882367223</v>
      </c>
      <c r="E32431">
        <v>2</v>
      </c>
      <c r="F32431">
        <v>0</v>
      </c>
      <c r="G32431" s="9">
        <f>(Logistic_Reg!$C$5+Logistic_Reg!$C$6*CN_Mobiles!B32431+Logistic_Reg!$C$7*CN_Mobiles!C32431+Logistic_Reg!$C$8*CN_Mobiles!D32431+Logistic_Reg!$C$9*CN_Mobiles!E32431)/(1+EXP(Logistic_Reg!$C$5+Logistic_Reg!$C$6*CN_Mobiles!B32431+Logistic_Reg!$C$7*CN_Mobiles!C32431+Logistic_Reg!$C$8*CN_Mobiles!D32431+Logistic_Reg!$C$9*CN_Mobiles!E32431))</f>
        <v>-0.22991847747684629</v>
      </c>
      <c r="H32431">
        <f t="shared" si="1012"/>
        <v>0</v>
      </c>
      <c r="I32431" t="str">
        <f t="shared" si="1013"/>
        <v>Yes</v>
      </c>
    </row>
    <row r="32432" spans="1:9" x14ac:dyDescent="0.3">
      <c r="A32432" t="s">
        <v>32433</v>
      </c>
      <c r="B32432">
        <v>48</v>
      </c>
      <c r="C32432">
        <v>1</v>
      </c>
      <c r="D32432" s="7">
        <v>-1.166002726582005</v>
      </c>
      <c r="E32432">
        <v>1</v>
      </c>
      <c r="F32432">
        <v>1</v>
      </c>
      <c r="G32432" s="9">
        <f>(Logistic_Reg!$C$5+Logistic_Reg!$C$6*CN_Mobiles!B32432+Logistic_Reg!$C$7*CN_Mobiles!C32432+Logistic_Reg!$C$8*CN_Mobiles!D32432+Logistic_Reg!$C$9*CN_Mobiles!E32432)/(1+EXP(Logistic_Reg!$C$5+Logistic_Reg!$C$6*CN_Mobiles!B32432+Logistic_Reg!$C$7*CN_Mobiles!C32432+Logistic_Reg!$C$8*CN_Mobiles!D32432+Logistic_Reg!$C$9*CN_Mobiles!E32432))</f>
        <v>-1.1246405762078697</v>
      </c>
      <c r="H32432">
        <f t="shared" si="1012"/>
        <v>0</v>
      </c>
      <c r="I32432" t="str">
        <f t="shared" si="1013"/>
        <v>No</v>
      </c>
    </row>
    <row r="32433" spans="1:9" x14ac:dyDescent="0.3">
      <c r="A32433" t="s">
        <v>32434</v>
      </c>
      <c r="B32433">
        <v>56</v>
      </c>
      <c r="C32433">
        <v>1</v>
      </c>
      <c r="D32433" s="7">
        <v>4.7274037995011613E-2</v>
      </c>
      <c r="E32433">
        <v>2</v>
      </c>
      <c r="F32433">
        <v>1</v>
      </c>
      <c r="G32433" s="9">
        <f>(Logistic_Reg!$C$5+Logistic_Reg!$C$6*CN_Mobiles!B32433+Logistic_Reg!$C$7*CN_Mobiles!C32433+Logistic_Reg!$C$8*CN_Mobiles!D32433+Logistic_Reg!$C$9*CN_Mobiles!E32433)/(1+EXP(Logistic_Reg!$C$5+Logistic_Reg!$C$6*CN_Mobiles!B32433+Logistic_Reg!$C$7*CN_Mobiles!C32433+Logistic_Reg!$C$8*CN_Mobiles!D32433+Logistic_Reg!$C$9*CN_Mobiles!E32433))</f>
        <v>-2.5656279050971825E-3</v>
      </c>
      <c r="H32433">
        <f t="shared" si="1012"/>
        <v>0</v>
      </c>
      <c r="I32433" t="str">
        <f t="shared" si="1013"/>
        <v>No</v>
      </c>
    </row>
    <row r="32434" spans="1:9" x14ac:dyDescent="0.3">
      <c r="A32434" t="s">
        <v>32435</v>
      </c>
      <c r="B32434">
        <v>33</v>
      </c>
      <c r="C32434">
        <v>0</v>
      </c>
      <c r="D32434" s="7">
        <v>-0.10699916384188564</v>
      </c>
      <c r="E32434">
        <v>2</v>
      </c>
      <c r="F32434">
        <v>0</v>
      </c>
      <c r="G32434" s="9">
        <f>(Logistic_Reg!$C$5+Logistic_Reg!$C$6*CN_Mobiles!B32434+Logistic_Reg!$C$7*CN_Mobiles!C32434+Logistic_Reg!$C$8*CN_Mobiles!D32434+Logistic_Reg!$C$9*CN_Mobiles!E32434)/(1+EXP(Logistic_Reg!$C$5+Logistic_Reg!$C$6*CN_Mobiles!B32434+Logistic_Reg!$C$7*CN_Mobiles!C32434+Logistic_Reg!$C$8*CN_Mobiles!D32434+Logistic_Reg!$C$9*CN_Mobiles!E32434))</f>
        <v>-2.4200589750651334E-2</v>
      </c>
      <c r="H32434">
        <f t="shared" si="1012"/>
        <v>0</v>
      </c>
      <c r="I32434" t="str">
        <f t="shared" si="1013"/>
        <v>Yes</v>
      </c>
    </row>
    <row r="32435" spans="1:9" x14ac:dyDescent="0.3">
      <c r="A32435" t="s">
        <v>32436</v>
      </c>
      <c r="B32435">
        <v>28</v>
      </c>
      <c r="C32435">
        <v>0</v>
      </c>
      <c r="D32435" s="7">
        <v>-0.19948808415245003</v>
      </c>
      <c r="E32435">
        <v>3</v>
      </c>
      <c r="F32435">
        <v>0</v>
      </c>
      <c r="G32435" s="9">
        <f>(Logistic_Reg!$C$5+Logistic_Reg!$C$6*CN_Mobiles!B32435+Logistic_Reg!$C$7*CN_Mobiles!C32435+Logistic_Reg!$C$8*CN_Mobiles!D32435+Logistic_Reg!$C$9*CN_Mobiles!E32435)/(1+EXP(Logistic_Reg!$C$5+Logistic_Reg!$C$6*CN_Mobiles!B32435+Logistic_Reg!$C$7*CN_Mobiles!C32435+Logistic_Reg!$C$8*CN_Mobiles!D32435+Logistic_Reg!$C$9*CN_Mobiles!E32435))</f>
        <v>0.26341019459820042</v>
      </c>
      <c r="H32435">
        <f t="shared" si="1012"/>
        <v>1</v>
      </c>
      <c r="I32435" t="str">
        <f t="shared" si="1013"/>
        <v>No</v>
      </c>
    </row>
    <row r="32436" spans="1:9" x14ac:dyDescent="0.3">
      <c r="A32436" t="s">
        <v>32437</v>
      </c>
      <c r="B32436">
        <v>50</v>
      </c>
      <c r="C32436">
        <v>1</v>
      </c>
      <c r="D32436" s="7">
        <v>-1.1595667449496749</v>
      </c>
      <c r="E32436">
        <v>2</v>
      </c>
      <c r="F32436">
        <v>1</v>
      </c>
      <c r="G32436" s="9">
        <f>(Logistic_Reg!$C$5+Logistic_Reg!$C$6*CN_Mobiles!B32436+Logistic_Reg!$C$7*CN_Mobiles!C32436+Logistic_Reg!$C$8*CN_Mobiles!D32436+Logistic_Reg!$C$9*CN_Mobiles!E32436)/(1+EXP(Logistic_Reg!$C$5+Logistic_Reg!$C$6*CN_Mobiles!B32436+Logistic_Reg!$C$7*CN_Mobiles!C32436+Logistic_Reg!$C$8*CN_Mobiles!D32436+Logistic_Reg!$C$9*CN_Mobiles!E32436))</f>
        <v>-0.28062678979911465</v>
      </c>
      <c r="H32436">
        <f t="shared" si="1012"/>
        <v>0</v>
      </c>
      <c r="I32436" t="str">
        <f t="shared" si="1013"/>
        <v>No</v>
      </c>
    </row>
    <row r="32437" spans="1:9" x14ac:dyDescent="0.3">
      <c r="A32437" t="s">
        <v>32438</v>
      </c>
      <c r="B32437">
        <v>56</v>
      </c>
      <c r="C32437">
        <v>0</v>
      </c>
      <c r="D32437" s="7">
        <v>0.69662289643986053</v>
      </c>
      <c r="E32437">
        <v>2</v>
      </c>
      <c r="F32437">
        <v>1</v>
      </c>
      <c r="G32437" s="9">
        <f>(Logistic_Reg!$C$5+Logistic_Reg!$C$6*CN_Mobiles!B32437+Logistic_Reg!$C$7*CN_Mobiles!C32437+Logistic_Reg!$C$8*CN_Mobiles!D32437+Logistic_Reg!$C$9*CN_Mobiles!E32437)/(1+EXP(Logistic_Reg!$C$5+Logistic_Reg!$C$6*CN_Mobiles!B32437+Logistic_Reg!$C$7*CN_Mobiles!C32437+Logistic_Reg!$C$8*CN_Mobiles!D32437+Logistic_Reg!$C$9*CN_Mobiles!E32437))</f>
        <v>1.8655372916991264E-2</v>
      </c>
      <c r="H32437">
        <f t="shared" si="1012"/>
        <v>0</v>
      </c>
      <c r="I32437" t="str">
        <f t="shared" si="1013"/>
        <v>No</v>
      </c>
    </row>
    <row r="32438" spans="1:9" x14ac:dyDescent="0.3">
      <c r="A32438" t="s">
        <v>32439</v>
      </c>
      <c r="B32438">
        <v>30</v>
      </c>
      <c r="C32438">
        <v>1</v>
      </c>
      <c r="D32438" s="7">
        <v>-1.4289528368398876</v>
      </c>
      <c r="E32438">
        <v>3</v>
      </c>
      <c r="F32438">
        <v>1</v>
      </c>
      <c r="G32438" s="9">
        <f>(Logistic_Reg!$C$5+Logistic_Reg!$C$6*CN_Mobiles!B32438+Logistic_Reg!$C$7*CN_Mobiles!C32438+Logistic_Reg!$C$8*CN_Mobiles!D32438+Logistic_Reg!$C$9*CN_Mobiles!E32438)/(1+EXP(Logistic_Reg!$C$5+Logistic_Reg!$C$6*CN_Mobiles!B32438+Logistic_Reg!$C$7*CN_Mobiles!C32438+Logistic_Reg!$C$8*CN_Mobiles!D32438+Logistic_Reg!$C$9*CN_Mobiles!E32438))</f>
        <v>0.2161515288058134</v>
      </c>
      <c r="H32438">
        <f t="shared" si="1012"/>
        <v>1</v>
      </c>
      <c r="I32438" t="str">
        <f t="shared" si="1013"/>
        <v>Yes</v>
      </c>
    </row>
    <row r="32439" spans="1:9" x14ac:dyDescent="0.3">
      <c r="A32439" t="s">
        <v>32440</v>
      </c>
      <c r="B32439">
        <v>60</v>
      </c>
      <c r="C32439">
        <v>1</v>
      </c>
      <c r="D32439" s="7">
        <v>0.36290554182720131</v>
      </c>
      <c r="E32439">
        <v>1</v>
      </c>
      <c r="F32439">
        <v>0</v>
      </c>
      <c r="G32439" s="9">
        <f>(Logistic_Reg!$C$5+Logistic_Reg!$C$6*CN_Mobiles!B32439+Logistic_Reg!$C$7*CN_Mobiles!C32439+Logistic_Reg!$C$8*CN_Mobiles!D32439+Logistic_Reg!$C$9*CN_Mobiles!E32439)/(1+EXP(Logistic_Reg!$C$5+Logistic_Reg!$C$6*CN_Mobiles!B32439+Logistic_Reg!$C$7*CN_Mobiles!C32439+Logistic_Reg!$C$8*CN_Mobiles!D32439+Logistic_Reg!$C$9*CN_Mobiles!E32439))</f>
        <v>-0.61998410837253537</v>
      </c>
      <c r="H32439">
        <f t="shared" si="1012"/>
        <v>0</v>
      </c>
      <c r="I32439" t="str">
        <f t="shared" si="1013"/>
        <v>Yes</v>
      </c>
    </row>
    <row r="32440" spans="1:9" x14ac:dyDescent="0.3">
      <c r="A32440" t="s">
        <v>32441</v>
      </c>
      <c r="B32440">
        <v>39</v>
      </c>
      <c r="C32440">
        <v>1</v>
      </c>
      <c r="D32440" s="7">
        <v>-0.57862089270895078</v>
      </c>
      <c r="E32440">
        <v>1</v>
      </c>
      <c r="F32440">
        <v>1</v>
      </c>
      <c r="G32440" s="9">
        <f>(Logistic_Reg!$C$5+Logistic_Reg!$C$6*CN_Mobiles!B32440+Logistic_Reg!$C$7*CN_Mobiles!C32440+Logistic_Reg!$C$8*CN_Mobiles!D32440+Logistic_Reg!$C$9*CN_Mobiles!E32440)/(1+EXP(Logistic_Reg!$C$5+Logistic_Reg!$C$6*CN_Mobiles!B32440+Logistic_Reg!$C$7*CN_Mobiles!C32440+Logistic_Reg!$C$8*CN_Mobiles!D32440+Logistic_Reg!$C$9*CN_Mobiles!E32440))</f>
        <v>-0.77346193244488226</v>
      </c>
      <c r="H32440">
        <f t="shared" si="1012"/>
        <v>0</v>
      </c>
      <c r="I32440" t="str">
        <f t="shared" si="1013"/>
        <v>No</v>
      </c>
    </row>
    <row r="32441" spans="1:9" x14ac:dyDescent="0.3">
      <c r="A32441" t="s">
        <v>32442</v>
      </c>
      <c r="B32441">
        <v>64</v>
      </c>
      <c r="C32441">
        <v>1</v>
      </c>
      <c r="D32441" s="7">
        <v>2.2273300417028232</v>
      </c>
      <c r="E32441">
        <v>2</v>
      </c>
      <c r="F32441">
        <v>1</v>
      </c>
      <c r="G32441" s="9">
        <f>(Logistic_Reg!$C$5+Logistic_Reg!$C$6*CN_Mobiles!B32441+Logistic_Reg!$C$7*CN_Mobiles!C32441+Logistic_Reg!$C$8*CN_Mobiles!D32441+Logistic_Reg!$C$9*CN_Mobiles!E32441)/(1+EXP(Logistic_Reg!$C$5+Logistic_Reg!$C$6*CN_Mobiles!B32441+Logistic_Reg!$C$7*CN_Mobiles!C32441+Logistic_Reg!$C$8*CN_Mobiles!D32441+Logistic_Reg!$C$9*CN_Mobiles!E32441))</f>
        <v>0.25396866313184324</v>
      </c>
      <c r="H32441">
        <f t="shared" si="1012"/>
        <v>1</v>
      </c>
      <c r="I32441" t="str">
        <f t="shared" si="1013"/>
        <v>Yes</v>
      </c>
    </row>
    <row r="32442" spans="1:9" x14ac:dyDescent="0.3">
      <c r="A32442" t="s">
        <v>32443</v>
      </c>
      <c r="B32442">
        <v>38</v>
      </c>
      <c r="C32442">
        <v>1</v>
      </c>
      <c r="D32442" s="7">
        <v>-0.29876134002575394</v>
      </c>
      <c r="E32442">
        <v>2</v>
      </c>
      <c r="F32442">
        <v>1</v>
      </c>
      <c r="G32442" s="9">
        <f>(Logistic_Reg!$C$5+Logistic_Reg!$C$6*CN_Mobiles!B32442+Logistic_Reg!$C$7*CN_Mobiles!C32442+Logistic_Reg!$C$8*CN_Mobiles!D32442+Logistic_Reg!$C$9*CN_Mobiles!E32442)/(1+EXP(Logistic_Reg!$C$5+Logistic_Reg!$C$6*CN_Mobiles!B32442+Logistic_Reg!$C$7*CN_Mobiles!C32442+Logistic_Reg!$C$8*CN_Mobiles!D32442+Logistic_Reg!$C$9*CN_Mobiles!E32442))</f>
        <v>2.4519738106598837E-2</v>
      </c>
      <c r="H32442">
        <f t="shared" si="1012"/>
        <v>0</v>
      </c>
      <c r="I32442" t="str">
        <f t="shared" si="1013"/>
        <v>No</v>
      </c>
    </row>
    <row r="32443" spans="1:9" x14ac:dyDescent="0.3">
      <c r="A32443" t="s">
        <v>32444</v>
      </c>
      <c r="B32443">
        <v>40</v>
      </c>
      <c r="C32443">
        <v>1</v>
      </c>
      <c r="D32443" s="7">
        <v>-1.2927750036504106</v>
      </c>
      <c r="E32443">
        <v>2</v>
      </c>
      <c r="F32443">
        <v>0</v>
      </c>
      <c r="G32443" s="9">
        <f>(Logistic_Reg!$C$5+Logistic_Reg!$C$6*CN_Mobiles!B32443+Logistic_Reg!$C$7*CN_Mobiles!C32443+Logistic_Reg!$C$8*CN_Mobiles!D32443+Logistic_Reg!$C$9*CN_Mobiles!E32443)/(1+EXP(Logistic_Reg!$C$5+Logistic_Reg!$C$6*CN_Mobiles!B32443+Logistic_Reg!$C$7*CN_Mobiles!C32443+Logistic_Reg!$C$8*CN_Mobiles!D32443+Logistic_Reg!$C$9*CN_Mobiles!E32443))</f>
        <v>-0.24074453797922182</v>
      </c>
      <c r="H32443">
        <f t="shared" si="1012"/>
        <v>0</v>
      </c>
      <c r="I32443" t="str">
        <f t="shared" si="1013"/>
        <v>Yes</v>
      </c>
    </row>
    <row r="32444" spans="1:9" x14ac:dyDescent="0.3">
      <c r="A32444" t="s">
        <v>32445</v>
      </c>
      <c r="B32444">
        <v>30</v>
      </c>
      <c r="C32444">
        <v>1</v>
      </c>
      <c r="D32444" s="7">
        <v>-1.3821477743211861</v>
      </c>
      <c r="E32444">
        <v>4</v>
      </c>
      <c r="F32444">
        <v>1</v>
      </c>
      <c r="G32444" s="9">
        <f>(Logistic_Reg!$C$5+Logistic_Reg!$C$6*CN_Mobiles!B32444+Logistic_Reg!$C$7*CN_Mobiles!C32444+Logistic_Reg!$C$8*CN_Mobiles!D32444+Logistic_Reg!$C$9*CN_Mobiles!E32444)/(1+EXP(Logistic_Reg!$C$5+Logistic_Reg!$C$6*CN_Mobiles!B32444+Logistic_Reg!$C$7*CN_Mobiles!C32444+Logistic_Reg!$C$8*CN_Mobiles!D32444+Logistic_Reg!$C$9*CN_Mobiles!E32444))</f>
        <v>0.26875783786427609</v>
      </c>
      <c r="H32444">
        <f t="shared" si="1012"/>
        <v>1</v>
      </c>
      <c r="I32444" t="str">
        <f t="shared" si="1013"/>
        <v>Yes</v>
      </c>
    </row>
    <row r="32445" spans="1:9" x14ac:dyDescent="0.3">
      <c r="A32445" t="s">
        <v>32446</v>
      </c>
      <c r="B32445">
        <v>60</v>
      </c>
      <c r="C32445">
        <v>1</v>
      </c>
      <c r="D32445" s="7">
        <v>1.7786673114951888</v>
      </c>
      <c r="E32445">
        <v>3</v>
      </c>
      <c r="F32445">
        <v>1</v>
      </c>
      <c r="G32445" s="9">
        <f>(Logistic_Reg!$C$5+Logistic_Reg!$C$6*CN_Mobiles!B32445+Logistic_Reg!$C$7*CN_Mobiles!C32445+Logistic_Reg!$C$8*CN_Mobiles!D32445+Logistic_Reg!$C$9*CN_Mobiles!E32445)/(1+EXP(Logistic_Reg!$C$5+Logistic_Reg!$C$6*CN_Mobiles!B32445+Logistic_Reg!$C$7*CN_Mobiles!C32445+Logistic_Reg!$C$8*CN_Mobiles!D32445+Logistic_Reg!$C$9*CN_Mobiles!E32445))</f>
        <v>0.26516443820443353</v>
      </c>
      <c r="H32445">
        <f t="shared" si="1012"/>
        <v>1</v>
      </c>
      <c r="I32445" t="str">
        <f t="shared" si="1013"/>
        <v>Yes</v>
      </c>
    </row>
    <row r="32446" spans="1:9" x14ac:dyDescent="0.3">
      <c r="A32446" t="s">
        <v>32447</v>
      </c>
      <c r="B32446">
        <v>59</v>
      </c>
      <c r="C32446">
        <v>1</v>
      </c>
      <c r="D32446" s="7">
        <v>0.84530149608290472</v>
      </c>
      <c r="E32446">
        <v>4</v>
      </c>
      <c r="F32446">
        <v>1</v>
      </c>
      <c r="G32446" s="9">
        <f>(Logistic_Reg!$C$5+Logistic_Reg!$C$6*CN_Mobiles!B32446+Logistic_Reg!$C$7*CN_Mobiles!C32446+Logistic_Reg!$C$8*CN_Mobiles!D32446+Logistic_Reg!$C$9*CN_Mobiles!E32446)/(1+EXP(Logistic_Reg!$C$5+Logistic_Reg!$C$6*CN_Mobiles!B32446+Logistic_Reg!$C$7*CN_Mobiles!C32446+Logistic_Reg!$C$8*CN_Mobiles!D32446+Logistic_Reg!$C$9*CN_Mobiles!E32446))</f>
        <v>0.21628409333572424</v>
      </c>
      <c r="H32446">
        <f t="shared" si="1012"/>
        <v>1</v>
      </c>
      <c r="I32446" t="str">
        <f t="shared" si="1013"/>
        <v>Yes</v>
      </c>
    </row>
    <row r="32447" spans="1:9" x14ac:dyDescent="0.3">
      <c r="A32447" t="s">
        <v>32448</v>
      </c>
      <c r="B32447">
        <v>52</v>
      </c>
      <c r="C32447">
        <v>0</v>
      </c>
      <c r="D32447" s="7">
        <v>0.17889662006169488</v>
      </c>
      <c r="E32447">
        <v>1</v>
      </c>
      <c r="F32447">
        <v>1</v>
      </c>
      <c r="G32447" s="9">
        <f>(Logistic_Reg!$C$5+Logistic_Reg!$C$6*CN_Mobiles!B32447+Logistic_Reg!$C$7*CN_Mobiles!C32447+Logistic_Reg!$C$8*CN_Mobiles!D32447+Logistic_Reg!$C$9*CN_Mobiles!E32447)/(1+EXP(Logistic_Reg!$C$5+Logistic_Reg!$C$6*CN_Mobiles!B32447+Logistic_Reg!$C$7*CN_Mobiles!C32447+Logistic_Reg!$C$8*CN_Mobiles!D32447+Logistic_Reg!$C$9*CN_Mobiles!E32447))</f>
        <v>-0.8286174267026557</v>
      </c>
      <c r="H32447">
        <f t="shared" si="1012"/>
        <v>0</v>
      </c>
      <c r="I32447" t="str">
        <f t="shared" si="1013"/>
        <v>No</v>
      </c>
    </row>
    <row r="32448" spans="1:9" x14ac:dyDescent="0.3">
      <c r="A32448" t="s">
        <v>32449</v>
      </c>
      <c r="B32448">
        <v>61</v>
      </c>
      <c r="C32448">
        <v>1</v>
      </c>
      <c r="D32448" s="7">
        <v>1.0442115903470446</v>
      </c>
      <c r="E32448">
        <v>1</v>
      </c>
      <c r="F32448">
        <v>0</v>
      </c>
      <c r="G32448" s="9">
        <f>(Logistic_Reg!$C$5+Logistic_Reg!$C$6*CN_Mobiles!B32448+Logistic_Reg!$C$7*CN_Mobiles!C32448+Logistic_Reg!$C$8*CN_Mobiles!D32448+Logistic_Reg!$C$9*CN_Mobiles!E32448)/(1+EXP(Logistic_Reg!$C$5+Logistic_Reg!$C$6*CN_Mobiles!B32448+Logistic_Reg!$C$7*CN_Mobiles!C32448+Logistic_Reg!$C$8*CN_Mobiles!D32448+Logistic_Reg!$C$9*CN_Mobiles!E32448))</f>
        <v>-0.38334411759517423</v>
      </c>
      <c r="H32448">
        <f t="shared" si="1012"/>
        <v>0</v>
      </c>
      <c r="I32448" t="str">
        <f t="shared" si="1013"/>
        <v>Yes</v>
      </c>
    </row>
    <row r="32449" spans="1:9" x14ac:dyDescent="0.3">
      <c r="A32449" t="s">
        <v>32450</v>
      </c>
      <c r="B32449">
        <v>33</v>
      </c>
      <c r="C32449">
        <v>1</v>
      </c>
      <c r="D32449" s="7">
        <v>-0.88137472255630989</v>
      </c>
      <c r="E32449">
        <v>3</v>
      </c>
      <c r="F32449">
        <v>1</v>
      </c>
      <c r="G32449" s="9">
        <f>(Logistic_Reg!$C$5+Logistic_Reg!$C$6*CN_Mobiles!B32449+Logistic_Reg!$C$7*CN_Mobiles!C32449+Logistic_Reg!$C$8*CN_Mobiles!D32449+Logistic_Reg!$C$9*CN_Mobiles!E32449)/(1+EXP(Logistic_Reg!$C$5+Logistic_Reg!$C$6*CN_Mobiles!B32449+Logistic_Reg!$C$7*CN_Mobiles!C32449+Logistic_Reg!$C$8*CN_Mobiles!D32449+Logistic_Reg!$C$9*CN_Mobiles!E32449))</f>
        <v>0.2505909144036656</v>
      </c>
      <c r="H32449">
        <f t="shared" si="1012"/>
        <v>1</v>
      </c>
      <c r="I32449" t="str">
        <f t="shared" si="1013"/>
        <v>Yes</v>
      </c>
    </row>
    <row r="32450" spans="1:9" x14ac:dyDescent="0.3">
      <c r="A32450" t="s">
        <v>32451</v>
      </c>
      <c r="B32450">
        <v>55</v>
      </c>
      <c r="C32450">
        <v>1</v>
      </c>
      <c r="D32450" s="7">
        <v>1.8604733779398446</v>
      </c>
      <c r="E32450">
        <v>4</v>
      </c>
      <c r="F32450">
        <v>1</v>
      </c>
      <c r="G32450" s="9">
        <f>(Logistic_Reg!$C$5+Logistic_Reg!$C$6*CN_Mobiles!B32450+Logistic_Reg!$C$7*CN_Mobiles!C32450+Logistic_Reg!$C$8*CN_Mobiles!D32450+Logistic_Reg!$C$9*CN_Mobiles!E32450)/(1+EXP(Logistic_Reg!$C$5+Logistic_Reg!$C$6*CN_Mobiles!B32450+Logistic_Reg!$C$7*CN_Mobiles!C32450+Logistic_Reg!$C$8*CN_Mobiles!D32450+Logistic_Reg!$C$9*CN_Mobiles!E32450))</f>
        <v>0.16845975085252379</v>
      </c>
      <c r="H32450">
        <f t="shared" si="1012"/>
        <v>1</v>
      </c>
      <c r="I32450" t="str">
        <f t="shared" si="1013"/>
        <v>Yes</v>
      </c>
    </row>
    <row r="32451" spans="1:9" x14ac:dyDescent="0.3">
      <c r="A32451" t="s">
        <v>32452</v>
      </c>
      <c r="B32451">
        <v>38</v>
      </c>
      <c r="C32451">
        <v>0</v>
      </c>
      <c r="D32451" s="7">
        <v>1.3987978200366735</v>
      </c>
      <c r="E32451">
        <v>2</v>
      </c>
      <c r="F32451">
        <v>0</v>
      </c>
      <c r="G32451" s="9">
        <f>(Logistic_Reg!$C$5+Logistic_Reg!$C$6*CN_Mobiles!B32451+Logistic_Reg!$C$7*CN_Mobiles!C32451+Logistic_Reg!$C$8*CN_Mobiles!D32451+Logistic_Reg!$C$9*CN_Mobiles!E32451)/(1+EXP(Logistic_Reg!$C$5+Logistic_Reg!$C$6*CN_Mobiles!B32451+Logistic_Reg!$C$7*CN_Mobiles!C32451+Logistic_Reg!$C$8*CN_Mobiles!D32451+Logistic_Reg!$C$9*CN_Mobiles!E32451))</f>
        <v>0.20032448408250189</v>
      </c>
      <c r="H32451">
        <f t="shared" ref="H32451:H32514" si="1014">IF(G32451&gt;=0.15,1,0)</f>
        <v>1</v>
      </c>
      <c r="I32451" t="str">
        <f t="shared" ref="I32451:I32514" si="1015">IF(H32451=F32451,"Yes","No")</f>
        <v>No</v>
      </c>
    </row>
    <row r="32452" spans="1:9" x14ac:dyDescent="0.3">
      <c r="A32452" t="s">
        <v>32453</v>
      </c>
      <c r="B32452">
        <v>39</v>
      </c>
      <c r="C32452">
        <v>1</v>
      </c>
      <c r="D32452" s="7">
        <v>-0.28123513982200865</v>
      </c>
      <c r="E32452">
        <v>3</v>
      </c>
      <c r="F32452">
        <v>1</v>
      </c>
      <c r="G32452" s="9">
        <f>(Logistic_Reg!$C$5+Logistic_Reg!$C$6*CN_Mobiles!B32452+Logistic_Reg!$C$7*CN_Mobiles!C32452+Logistic_Reg!$C$8*CN_Mobiles!D32452+Logistic_Reg!$C$9*CN_Mobiles!E32452)/(1+EXP(Logistic_Reg!$C$5+Logistic_Reg!$C$6*CN_Mobiles!B32452+Logistic_Reg!$C$7*CN_Mobiles!C32452+Logistic_Reg!$C$8*CN_Mobiles!D32452+Logistic_Reg!$C$9*CN_Mobiles!E32452))</f>
        <v>0.26964321225849736</v>
      </c>
      <c r="H32452">
        <f t="shared" si="1014"/>
        <v>1</v>
      </c>
      <c r="I32452" t="str">
        <f t="shared" si="1015"/>
        <v>Yes</v>
      </c>
    </row>
    <row r="32453" spans="1:9" x14ac:dyDescent="0.3">
      <c r="A32453" t="s">
        <v>32454</v>
      </c>
      <c r="B32453">
        <v>37</v>
      </c>
      <c r="C32453">
        <v>1</v>
      </c>
      <c r="D32453" s="7">
        <v>-0.76183221722395555</v>
      </c>
      <c r="E32453">
        <v>2</v>
      </c>
      <c r="F32453">
        <v>1</v>
      </c>
      <c r="G32453" s="9">
        <f>(Logistic_Reg!$C$5+Logistic_Reg!$C$6*CN_Mobiles!B32453+Logistic_Reg!$C$7*CN_Mobiles!C32453+Logistic_Reg!$C$8*CN_Mobiles!D32453+Logistic_Reg!$C$9*CN_Mobiles!E32453)/(1+EXP(Logistic_Reg!$C$5+Logistic_Reg!$C$6*CN_Mobiles!B32453+Logistic_Reg!$C$7*CN_Mobiles!C32453+Logistic_Reg!$C$8*CN_Mobiles!D32453+Logistic_Reg!$C$9*CN_Mobiles!E32453))</f>
        <v>-7.3944743254848511E-2</v>
      </c>
      <c r="H32453">
        <f t="shared" si="1014"/>
        <v>0</v>
      </c>
      <c r="I32453" t="str">
        <f t="shared" si="1015"/>
        <v>No</v>
      </c>
    </row>
    <row r="32454" spans="1:9" x14ac:dyDescent="0.3">
      <c r="A32454" t="s">
        <v>32455</v>
      </c>
      <c r="B32454">
        <v>26</v>
      </c>
      <c r="C32454">
        <v>1</v>
      </c>
      <c r="D32454" s="7">
        <v>-0.69027689348562826</v>
      </c>
      <c r="E32454">
        <v>1</v>
      </c>
      <c r="F32454">
        <v>1</v>
      </c>
      <c r="G32454" s="9">
        <f>(Logistic_Reg!$C$5+Logistic_Reg!$C$6*CN_Mobiles!B32454+Logistic_Reg!$C$7*CN_Mobiles!C32454+Logistic_Reg!$C$8*CN_Mobiles!D32454+Logistic_Reg!$C$9*CN_Mobiles!E32454)/(1+EXP(Logistic_Reg!$C$5+Logistic_Reg!$C$6*CN_Mobiles!B32454+Logistic_Reg!$C$7*CN_Mobiles!C32454+Logistic_Reg!$C$8*CN_Mobiles!D32454+Logistic_Reg!$C$9*CN_Mobiles!E32454))</f>
        <v>-0.68107702802569037</v>
      </c>
      <c r="H32454">
        <f t="shared" si="1014"/>
        <v>0</v>
      </c>
      <c r="I32454" t="str">
        <f t="shared" si="1015"/>
        <v>No</v>
      </c>
    </row>
    <row r="32455" spans="1:9" x14ac:dyDescent="0.3">
      <c r="A32455" t="s">
        <v>32456</v>
      </c>
      <c r="B32455">
        <v>44</v>
      </c>
      <c r="C32455">
        <v>0</v>
      </c>
      <c r="D32455" s="7">
        <v>0.39060443822827567</v>
      </c>
      <c r="E32455">
        <v>4</v>
      </c>
      <c r="F32455">
        <v>0</v>
      </c>
      <c r="G32455" s="9">
        <f>(Logistic_Reg!$C$5+Logistic_Reg!$C$6*CN_Mobiles!B32455+Logistic_Reg!$C$7*CN_Mobiles!C32455+Logistic_Reg!$C$8*CN_Mobiles!D32455+Logistic_Reg!$C$9*CN_Mobiles!E32455)/(1+EXP(Logistic_Reg!$C$5+Logistic_Reg!$C$6*CN_Mobiles!B32455+Logistic_Reg!$C$7*CN_Mobiles!C32455+Logistic_Reg!$C$8*CN_Mobiles!D32455+Logistic_Reg!$C$9*CN_Mobiles!E32455))</f>
        <v>0.24117080005792499</v>
      </c>
      <c r="H32455">
        <f t="shared" si="1014"/>
        <v>1</v>
      </c>
      <c r="I32455" t="str">
        <f t="shared" si="1015"/>
        <v>No</v>
      </c>
    </row>
    <row r="32456" spans="1:9" x14ac:dyDescent="0.3">
      <c r="A32456" t="s">
        <v>32457</v>
      </c>
      <c r="B32456">
        <v>31</v>
      </c>
      <c r="C32456">
        <v>1</v>
      </c>
      <c r="D32456" s="7">
        <v>-1.047865058411632</v>
      </c>
      <c r="E32456">
        <v>3</v>
      </c>
      <c r="F32456">
        <v>1</v>
      </c>
      <c r="G32456" s="9">
        <f>(Logistic_Reg!$C$5+Logistic_Reg!$C$6*CN_Mobiles!B32456+Logistic_Reg!$C$7*CN_Mobiles!C32456+Logistic_Reg!$C$8*CN_Mobiles!D32456+Logistic_Reg!$C$9*CN_Mobiles!E32456)/(1+EXP(Logistic_Reg!$C$5+Logistic_Reg!$C$6*CN_Mobiles!B32456+Logistic_Reg!$C$7*CN_Mobiles!C32456+Logistic_Reg!$C$8*CN_Mobiles!D32456+Logistic_Reg!$C$9*CN_Mobiles!E32456))</f>
        <v>0.24366259427536965</v>
      </c>
      <c r="H32456">
        <f t="shared" si="1014"/>
        <v>1</v>
      </c>
      <c r="I32456" t="str">
        <f t="shared" si="1015"/>
        <v>Yes</v>
      </c>
    </row>
    <row r="32457" spans="1:9" x14ac:dyDescent="0.3">
      <c r="A32457" t="s">
        <v>32458</v>
      </c>
      <c r="B32457">
        <v>51</v>
      </c>
      <c r="C32457">
        <v>0</v>
      </c>
      <c r="D32457" s="7">
        <v>0.34616742100700681</v>
      </c>
      <c r="E32457">
        <v>3</v>
      </c>
      <c r="F32457">
        <v>1</v>
      </c>
      <c r="G32457" s="9">
        <f>(Logistic_Reg!$C$5+Logistic_Reg!$C$6*CN_Mobiles!B32457+Logistic_Reg!$C$7*CN_Mobiles!C32457+Logistic_Reg!$C$8*CN_Mobiles!D32457+Logistic_Reg!$C$9*CN_Mobiles!E32457)/(1+EXP(Logistic_Reg!$C$5+Logistic_Reg!$C$6*CN_Mobiles!B32457+Logistic_Reg!$C$7*CN_Mobiles!C32457+Logistic_Reg!$C$8*CN_Mobiles!D32457+Logistic_Reg!$C$9*CN_Mobiles!E32457))</f>
        <v>0.26086441842521696</v>
      </c>
      <c r="H32457">
        <f t="shared" si="1014"/>
        <v>1</v>
      </c>
      <c r="I32457" t="str">
        <f t="shared" si="1015"/>
        <v>Yes</v>
      </c>
    </row>
    <row r="32458" spans="1:9" x14ac:dyDescent="0.3">
      <c r="A32458" t="s">
        <v>32459</v>
      </c>
      <c r="B32458">
        <v>39</v>
      </c>
      <c r="C32458">
        <v>0</v>
      </c>
      <c r="D32458" s="7">
        <v>1.342406361924829</v>
      </c>
      <c r="E32458">
        <v>2</v>
      </c>
      <c r="F32458">
        <v>0</v>
      </c>
      <c r="G32458" s="9">
        <f>(Logistic_Reg!$C$5+Logistic_Reg!$C$6*CN_Mobiles!B32458+Logistic_Reg!$C$7*CN_Mobiles!C32458+Logistic_Reg!$C$8*CN_Mobiles!D32458+Logistic_Reg!$C$9*CN_Mobiles!E32458)/(1+EXP(Logistic_Reg!$C$5+Logistic_Reg!$C$6*CN_Mobiles!B32458+Logistic_Reg!$C$7*CN_Mobiles!C32458+Logistic_Reg!$C$8*CN_Mobiles!D32458+Logistic_Reg!$C$9*CN_Mobiles!E32458))</f>
        <v>0.1914739688570036</v>
      </c>
      <c r="H32458">
        <f t="shared" si="1014"/>
        <v>1</v>
      </c>
      <c r="I32458" t="str">
        <f t="shared" si="1015"/>
        <v>No</v>
      </c>
    </row>
    <row r="32459" spans="1:9" x14ac:dyDescent="0.3">
      <c r="A32459" t="s">
        <v>32460</v>
      </c>
      <c r="B32459">
        <v>34</v>
      </c>
      <c r="C32459">
        <v>0</v>
      </c>
      <c r="D32459" s="7">
        <v>-8.726862565226752E-2</v>
      </c>
      <c r="E32459">
        <v>1</v>
      </c>
      <c r="F32459">
        <v>0</v>
      </c>
      <c r="G32459" s="9">
        <f>(Logistic_Reg!$C$5+Logistic_Reg!$C$6*CN_Mobiles!B32459+Logistic_Reg!$C$7*CN_Mobiles!C32459+Logistic_Reg!$C$8*CN_Mobiles!D32459+Logistic_Reg!$C$9*CN_Mobiles!E32459)/(1+EXP(Logistic_Reg!$C$5+Logistic_Reg!$C$6*CN_Mobiles!B32459+Logistic_Reg!$C$7*CN_Mobiles!C32459+Logistic_Reg!$C$8*CN_Mobiles!D32459+Logistic_Reg!$C$9*CN_Mobiles!E32459))</f>
        <v>-0.74366453155146262</v>
      </c>
      <c r="H32459">
        <f t="shared" si="1014"/>
        <v>0</v>
      </c>
      <c r="I32459" t="str">
        <f t="shared" si="1015"/>
        <v>Yes</v>
      </c>
    </row>
    <row r="32460" spans="1:9" x14ac:dyDescent="0.3">
      <c r="A32460" t="s">
        <v>32461</v>
      </c>
      <c r="B32460">
        <v>38</v>
      </c>
      <c r="C32460">
        <v>1</v>
      </c>
      <c r="D32460" s="7">
        <v>-1.0579159259119877</v>
      </c>
      <c r="E32460">
        <v>1</v>
      </c>
      <c r="F32460">
        <v>0</v>
      </c>
      <c r="G32460" s="9">
        <f>(Logistic_Reg!$C$5+Logistic_Reg!$C$6*CN_Mobiles!B32460+Logistic_Reg!$C$7*CN_Mobiles!C32460+Logistic_Reg!$C$8*CN_Mobiles!D32460+Logistic_Reg!$C$9*CN_Mobiles!E32460)/(1+EXP(Logistic_Reg!$C$5+Logistic_Reg!$C$6*CN_Mobiles!B32460+Logistic_Reg!$C$7*CN_Mobiles!C32460+Logistic_Reg!$C$8*CN_Mobiles!D32460+Logistic_Reg!$C$9*CN_Mobiles!E32460))</f>
        <v>-0.96271850229341027</v>
      </c>
      <c r="H32460">
        <f t="shared" si="1014"/>
        <v>0</v>
      </c>
      <c r="I32460" t="str">
        <f t="shared" si="1015"/>
        <v>Yes</v>
      </c>
    </row>
    <row r="32461" spans="1:9" x14ac:dyDescent="0.3">
      <c r="A32461" t="s">
        <v>32462</v>
      </c>
      <c r="B32461">
        <v>36</v>
      </c>
      <c r="C32461">
        <v>1</v>
      </c>
      <c r="D32461" s="7">
        <v>5.0203637442558333E-2</v>
      </c>
      <c r="E32461">
        <v>2</v>
      </c>
      <c r="F32461">
        <v>1</v>
      </c>
      <c r="G32461" s="9">
        <f>(Logistic_Reg!$C$5+Logistic_Reg!$C$6*CN_Mobiles!B32461+Logistic_Reg!$C$7*CN_Mobiles!C32461+Logistic_Reg!$C$8*CN_Mobiles!D32461+Logistic_Reg!$C$9*CN_Mobiles!E32461)/(1+EXP(Logistic_Reg!$C$5+Logistic_Reg!$C$6*CN_Mobiles!B32461+Logistic_Reg!$C$7*CN_Mobiles!C32461+Logistic_Reg!$C$8*CN_Mobiles!D32461+Logistic_Reg!$C$9*CN_Mobiles!E32461))</f>
        <v>9.943269540262191E-2</v>
      </c>
      <c r="H32461">
        <f t="shared" si="1014"/>
        <v>0</v>
      </c>
      <c r="I32461" t="str">
        <f t="shared" si="1015"/>
        <v>No</v>
      </c>
    </row>
    <row r="32462" spans="1:9" x14ac:dyDescent="0.3">
      <c r="A32462" t="s">
        <v>32463</v>
      </c>
      <c r="B32462">
        <v>60</v>
      </c>
      <c r="C32462">
        <v>1</v>
      </c>
      <c r="D32462" s="7">
        <v>1.1166121006706289</v>
      </c>
      <c r="E32462">
        <v>4</v>
      </c>
      <c r="F32462">
        <v>1</v>
      </c>
      <c r="G32462" s="9">
        <f>(Logistic_Reg!$C$5+Logistic_Reg!$C$6*CN_Mobiles!B32462+Logistic_Reg!$C$7*CN_Mobiles!C32462+Logistic_Reg!$C$8*CN_Mobiles!D32462+Logistic_Reg!$C$9*CN_Mobiles!E32462)/(1+EXP(Logistic_Reg!$C$5+Logistic_Reg!$C$6*CN_Mobiles!B32462+Logistic_Reg!$C$7*CN_Mobiles!C32462+Logistic_Reg!$C$8*CN_Mobiles!D32462+Logistic_Reg!$C$9*CN_Mobiles!E32462))</f>
        <v>0.20579277358845358</v>
      </c>
      <c r="H32462">
        <f t="shared" si="1014"/>
        <v>1</v>
      </c>
      <c r="I32462" t="str">
        <f t="shared" si="1015"/>
        <v>Yes</v>
      </c>
    </row>
    <row r="32463" spans="1:9" x14ac:dyDescent="0.3">
      <c r="A32463" t="s">
        <v>32464</v>
      </c>
      <c r="B32463">
        <v>34</v>
      </c>
      <c r="C32463">
        <v>0</v>
      </c>
      <c r="D32463" s="7">
        <v>-0.30595113672061053</v>
      </c>
      <c r="E32463">
        <v>1</v>
      </c>
      <c r="F32463">
        <v>1</v>
      </c>
      <c r="G32463" s="9">
        <f>(Logistic_Reg!$C$5+Logistic_Reg!$C$6*CN_Mobiles!B32463+Logistic_Reg!$C$7*CN_Mobiles!C32463+Logistic_Reg!$C$8*CN_Mobiles!D32463+Logistic_Reg!$C$9*CN_Mobiles!E32463)/(1+EXP(Logistic_Reg!$C$5+Logistic_Reg!$C$6*CN_Mobiles!B32463+Logistic_Reg!$C$7*CN_Mobiles!C32463+Logistic_Reg!$C$8*CN_Mobiles!D32463+Logistic_Reg!$C$9*CN_Mobiles!E32463))</f>
        <v>-0.8329639365215229</v>
      </c>
      <c r="H32463">
        <f t="shared" si="1014"/>
        <v>0</v>
      </c>
      <c r="I32463" t="str">
        <f t="shared" si="1015"/>
        <v>No</v>
      </c>
    </row>
    <row r="32464" spans="1:9" x14ac:dyDescent="0.3">
      <c r="A32464" t="s">
        <v>32465</v>
      </c>
      <c r="B32464">
        <v>33</v>
      </c>
      <c r="C32464">
        <v>1</v>
      </c>
      <c r="D32464" s="7">
        <v>-1.1373349113253088</v>
      </c>
      <c r="E32464">
        <v>3</v>
      </c>
      <c r="F32464">
        <v>0</v>
      </c>
      <c r="G32464" s="9">
        <f>(Logistic_Reg!$C$5+Logistic_Reg!$C$6*CN_Mobiles!B32464+Logistic_Reg!$C$7*CN_Mobiles!C32464+Logistic_Reg!$C$8*CN_Mobiles!D32464+Logistic_Reg!$C$9*CN_Mobiles!E32464)/(1+EXP(Logistic_Reg!$C$5+Logistic_Reg!$C$6*CN_Mobiles!B32464+Logistic_Reg!$C$7*CN_Mobiles!C32464+Logistic_Reg!$C$8*CN_Mobiles!D32464+Logistic_Reg!$C$9*CN_Mobiles!E32464))</f>
        <v>0.23374042933118061</v>
      </c>
      <c r="H32464">
        <f t="shared" si="1014"/>
        <v>1</v>
      </c>
      <c r="I32464" t="str">
        <f t="shared" si="1015"/>
        <v>No</v>
      </c>
    </row>
    <row r="32465" spans="1:9" x14ac:dyDescent="0.3">
      <c r="A32465" t="s">
        <v>32466</v>
      </c>
      <c r="B32465">
        <v>41</v>
      </c>
      <c r="C32465">
        <v>1</v>
      </c>
      <c r="D32465" s="7">
        <v>0.71225313754694763</v>
      </c>
      <c r="E32465">
        <v>3</v>
      </c>
      <c r="F32465">
        <v>1</v>
      </c>
      <c r="G32465" s="9">
        <f>(Logistic_Reg!$C$5+Logistic_Reg!$C$6*CN_Mobiles!B32465+Logistic_Reg!$C$7*CN_Mobiles!C32465+Logistic_Reg!$C$8*CN_Mobiles!D32465+Logistic_Reg!$C$9*CN_Mobiles!E32465)/(1+EXP(Logistic_Reg!$C$5+Logistic_Reg!$C$6*CN_Mobiles!B32465+Logistic_Reg!$C$7*CN_Mobiles!C32465+Logistic_Reg!$C$8*CN_Mobiles!D32465+Logistic_Reg!$C$9*CN_Mobiles!E32465))</f>
        <v>0.27652221757437356</v>
      </c>
      <c r="H32465">
        <f t="shared" si="1014"/>
        <v>1</v>
      </c>
      <c r="I32465" t="str">
        <f t="shared" si="1015"/>
        <v>Yes</v>
      </c>
    </row>
    <row r="32466" spans="1:9" x14ac:dyDescent="0.3">
      <c r="A32466" t="s">
        <v>32467</v>
      </c>
      <c r="B32466">
        <v>46</v>
      </c>
      <c r="C32466">
        <v>1</v>
      </c>
      <c r="D32466" s="7">
        <v>-1.3656323715876475</v>
      </c>
      <c r="E32466">
        <v>2</v>
      </c>
      <c r="F32466">
        <v>0</v>
      </c>
      <c r="G32466" s="9">
        <f>(Logistic_Reg!$C$5+Logistic_Reg!$C$6*CN_Mobiles!B32466+Logistic_Reg!$C$7*CN_Mobiles!C32466+Logistic_Reg!$C$8*CN_Mobiles!D32466+Logistic_Reg!$C$9*CN_Mobiles!E32466)/(1+EXP(Logistic_Reg!$C$5+Logistic_Reg!$C$6*CN_Mobiles!B32466+Logistic_Reg!$C$7*CN_Mobiles!C32466+Logistic_Reg!$C$8*CN_Mobiles!D32466+Logistic_Reg!$C$9*CN_Mobiles!E32466))</f>
        <v>-0.31241000794232593</v>
      </c>
      <c r="H32466">
        <f t="shared" si="1014"/>
        <v>0</v>
      </c>
      <c r="I32466" t="str">
        <f t="shared" si="1015"/>
        <v>Yes</v>
      </c>
    </row>
    <row r="32467" spans="1:9" x14ac:dyDescent="0.3">
      <c r="A32467" t="s">
        <v>32468</v>
      </c>
      <c r="B32467">
        <v>45</v>
      </c>
      <c r="C32467">
        <v>0</v>
      </c>
      <c r="D32467" s="7">
        <v>0.3956451005655755</v>
      </c>
      <c r="E32467">
        <v>4</v>
      </c>
      <c r="F32467">
        <v>1</v>
      </c>
      <c r="G32467" s="9">
        <f>(Logistic_Reg!$C$5+Logistic_Reg!$C$6*CN_Mobiles!B32467+Logistic_Reg!$C$7*CN_Mobiles!C32467+Logistic_Reg!$C$8*CN_Mobiles!D32467+Logistic_Reg!$C$9*CN_Mobiles!E32467)/(1+EXP(Logistic_Reg!$C$5+Logistic_Reg!$C$6*CN_Mobiles!B32467+Logistic_Reg!$C$7*CN_Mobiles!C32467+Logistic_Reg!$C$8*CN_Mobiles!D32467+Logistic_Reg!$C$9*CN_Mobiles!E32467))</f>
        <v>0.24198929328851235</v>
      </c>
      <c r="H32467">
        <f t="shared" si="1014"/>
        <v>1</v>
      </c>
      <c r="I32467" t="str">
        <f t="shared" si="1015"/>
        <v>Yes</v>
      </c>
    </row>
    <row r="32468" spans="1:9" x14ac:dyDescent="0.3">
      <c r="A32468" t="s">
        <v>32469</v>
      </c>
      <c r="B32468">
        <v>64</v>
      </c>
      <c r="C32468">
        <v>0</v>
      </c>
      <c r="D32468" s="7">
        <v>-0.71313309918198631</v>
      </c>
      <c r="E32468">
        <v>3</v>
      </c>
      <c r="F32468">
        <v>1</v>
      </c>
      <c r="G32468" s="9">
        <f>(Logistic_Reg!$C$5+Logistic_Reg!$C$6*CN_Mobiles!B32468+Logistic_Reg!$C$7*CN_Mobiles!C32468+Logistic_Reg!$C$8*CN_Mobiles!D32468+Logistic_Reg!$C$9*CN_Mobiles!E32468)/(1+EXP(Logistic_Reg!$C$5+Logistic_Reg!$C$6*CN_Mobiles!B32468+Logistic_Reg!$C$7*CN_Mobiles!C32468+Logistic_Reg!$C$8*CN_Mobiles!D32468+Logistic_Reg!$C$9*CN_Mobiles!E32468))</f>
        <v>0.12817427627715314</v>
      </c>
      <c r="H32468">
        <f t="shared" si="1014"/>
        <v>0</v>
      </c>
      <c r="I32468" t="str">
        <f t="shared" si="1015"/>
        <v>No</v>
      </c>
    </row>
    <row r="32469" spans="1:9" x14ac:dyDescent="0.3">
      <c r="A32469" t="s">
        <v>32470</v>
      </c>
      <c r="B32469">
        <v>39</v>
      </c>
      <c r="C32469">
        <v>1</v>
      </c>
      <c r="D32469" s="7">
        <v>0.45487669017562565</v>
      </c>
      <c r="E32469">
        <v>2</v>
      </c>
      <c r="F32469">
        <v>1</v>
      </c>
      <c r="G32469" s="9">
        <f>(Logistic_Reg!$C$5+Logistic_Reg!$C$6*CN_Mobiles!B32469+Logistic_Reg!$C$7*CN_Mobiles!C32469+Logistic_Reg!$C$8*CN_Mobiles!D32469+Logistic_Reg!$C$9*CN_Mobiles!E32469)/(1+EXP(Logistic_Reg!$C$5+Logistic_Reg!$C$6*CN_Mobiles!B32469+Logistic_Reg!$C$7*CN_Mobiles!C32469+Logistic_Reg!$C$8*CN_Mobiles!D32469+Logistic_Reg!$C$9*CN_Mobiles!E32469))</f>
        <v>0.14938365144361213</v>
      </c>
      <c r="H32469">
        <f t="shared" si="1014"/>
        <v>0</v>
      </c>
      <c r="I32469" t="str">
        <f t="shared" si="1015"/>
        <v>No</v>
      </c>
    </row>
    <row r="32470" spans="1:9" x14ac:dyDescent="0.3">
      <c r="A32470" t="s">
        <v>32471</v>
      </c>
      <c r="B32470">
        <v>47</v>
      </c>
      <c r="C32470">
        <v>1</v>
      </c>
      <c r="D32470" s="7">
        <v>2.285817334117298</v>
      </c>
      <c r="E32470">
        <v>1</v>
      </c>
      <c r="F32470">
        <v>1</v>
      </c>
      <c r="G32470" s="9">
        <f>(Logistic_Reg!$C$5+Logistic_Reg!$C$6*CN_Mobiles!B32470+Logistic_Reg!$C$7*CN_Mobiles!C32470+Logistic_Reg!$C$8*CN_Mobiles!D32470+Logistic_Reg!$C$9*CN_Mobiles!E32470)/(1+EXP(Logistic_Reg!$C$5+Logistic_Reg!$C$6*CN_Mobiles!B32470+Logistic_Reg!$C$7*CN_Mobiles!C32470+Logistic_Reg!$C$8*CN_Mobiles!D32470+Logistic_Reg!$C$9*CN_Mobiles!E32470))</f>
        <v>4.7885740938727231E-2</v>
      </c>
      <c r="H32470">
        <f t="shared" si="1014"/>
        <v>0</v>
      </c>
      <c r="I32470" t="str">
        <f t="shared" si="1015"/>
        <v>No</v>
      </c>
    </row>
    <row r="32471" spans="1:9" x14ac:dyDescent="0.3">
      <c r="A32471" t="s">
        <v>32472</v>
      </c>
      <c r="B32471">
        <v>30</v>
      </c>
      <c r="C32471">
        <v>0</v>
      </c>
      <c r="D32471" s="7">
        <v>-0.31374817332694682</v>
      </c>
      <c r="E32471">
        <v>2</v>
      </c>
      <c r="F32471">
        <v>0</v>
      </c>
      <c r="G32471" s="9">
        <f>(Logistic_Reg!$C$5+Logistic_Reg!$C$6*CN_Mobiles!B32471+Logistic_Reg!$C$7*CN_Mobiles!C32471+Logistic_Reg!$C$8*CN_Mobiles!D32471+Logistic_Reg!$C$9*CN_Mobiles!E32471)/(1+EXP(Logistic_Reg!$C$5+Logistic_Reg!$C$6*CN_Mobiles!B32471+Logistic_Reg!$C$7*CN_Mobiles!C32471+Logistic_Reg!$C$8*CN_Mobiles!D32471+Logistic_Reg!$C$9*CN_Mobiles!E32471))</f>
        <v>-5.3841225245493687E-2</v>
      </c>
      <c r="H32471">
        <f t="shared" si="1014"/>
        <v>0</v>
      </c>
      <c r="I32471" t="str">
        <f t="shared" si="1015"/>
        <v>Yes</v>
      </c>
    </row>
    <row r="32472" spans="1:9" x14ac:dyDescent="0.3">
      <c r="A32472" t="s">
        <v>32473</v>
      </c>
      <c r="B32472">
        <v>60</v>
      </c>
      <c r="C32472">
        <v>1</v>
      </c>
      <c r="D32472" s="7">
        <v>0.25837651982350318</v>
      </c>
      <c r="E32472">
        <v>1</v>
      </c>
      <c r="F32472">
        <v>0</v>
      </c>
      <c r="G32472" s="9">
        <f>(Logistic_Reg!$C$5+Logistic_Reg!$C$6*CN_Mobiles!B32472+Logistic_Reg!$C$7*CN_Mobiles!C32472+Logistic_Reg!$C$8*CN_Mobiles!D32472+Logistic_Reg!$C$9*CN_Mobiles!E32472)/(1+EXP(Logistic_Reg!$C$5+Logistic_Reg!$C$6*CN_Mobiles!B32472+Logistic_Reg!$C$7*CN_Mobiles!C32472+Logistic_Reg!$C$8*CN_Mobiles!D32472+Logistic_Reg!$C$9*CN_Mobiles!E32472))</f>
        <v>-0.66043859921593329</v>
      </c>
      <c r="H32472">
        <f t="shared" si="1014"/>
        <v>0</v>
      </c>
      <c r="I32472" t="str">
        <f t="shared" si="1015"/>
        <v>Yes</v>
      </c>
    </row>
    <row r="32473" spans="1:9" x14ac:dyDescent="0.3">
      <c r="A32473" t="s">
        <v>32474</v>
      </c>
      <c r="B32473">
        <v>36</v>
      </c>
      <c r="C32473">
        <v>1</v>
      </c>
      <c r="D32473" s="7">
        <v>0.13628703329503591</v>
      </c>
      <c r="E32473">
        <v>2</v>
      </c>
      <c r="F32473">
        <v>1</v>
      </c>
      <c r="G32473" s="9">
        <f>(Logistic_Reg!$C$5+Logistic_Reg!$C$6*CN_Mobiles!B32473+Logistic_Reg!$C$7*CN_Mobiles!C32473+Logistic_Reg!$C$8*CN_Mobiles!D32473+Logistic_Reg!$C$9*CN_Mobiles!E32473)/(1+EXP(Logistic_Reg!$C$5+Logistic_Reg!$C$6*CN_Mobiles!B32473+Logistic_Reg!$C$7*CN_Mobiles!C32473+Logistic_Reg!$C$8*CN_Mobiles!D32473+Logistic_Reg!$C$9*CN_Mobiles!E32473))</f>
        <v>0.11356194348938232</v>
      </c>
      <c r="H32473">
        <f t="shared" si="1014"/>
        <v>0</v>
      </c>
      <c r="I32473" t="str">
        <f t="shared" si="1015"/>
        <v>No</v>
      </c>
    </row>
    <row r="32474" spans="1:9" x14ac:dyDescent="0.3">
      <c r="A32474" t="s">
        <v>32475</v>
      </c>
      <c r="B32474">
        <v>51</v>
      </c>
      <c r="C32474">
        <v>1</v>
      </c>
      <c r="D32474" s="7">
        <v>2.3313679417718456</v>
      </c>
      <c r="E32474">
        <v>2</v>
      </c>
      <c r="F32474">
        <v>0</v>
      </c>
      <c r="G32474" s="9">
        <f>(Logistic_Reg!$C$5+Logistic_Reg!$C$6*CN_Mobiles!B32474+Logistic_Reg!$C$7*CN_Mobiles!C32474+Logistic_Reg!$C$8*CN_Mobiles!D32474+Logistic_Reg!$C$9*CN_Mobiles!E32474)/(1+EXP(Logistic_Reg!$C$5+Logistic_Reg!$C$6*CN_Mobiles!B32474+Logistic_Reg!$C$7*CN_Mobiles!C32474+Logistic_Reg!$C$8*CN_Mobiles!D32474+Logistic_Reg!$C$9*CN_Mobiles!E32474))</f>
        <v>0.27149957508443784</v>
      </c>
      <c r="H32474">
        <f t="shared" si="1014"/>
        <v>1</v>
      </c>
      <c r="I32474" t="str">
        <f t="shared" si="1015"/>
        <v>No</v>
      </c>
    </row>
    <row r="32475" spans="1:9" x14ac:dyDescent="0.3">
      <c r="A32475" t="s">
        <v>32476</v>
      </c>
      <c r="B32475">
        <v>51</v>
      </c>
      <c r="C32475">
        <v>0</v>
      </c>
      <c r="D32475" s="7">
        <v>-1.510060291850333</v>
      </c>
      <c r="E32475">
        <v>2</v>
      </c>
      <c r="F32475">
        <v>0</v>
      </c>
      <c r="G32475" s="9">
        <f>(Logistic_Reg!$C$5+Logistic_Reg!$C$6*CN_Mobiles!B32475+Logistic_Reg!$C$7*CN_Mobiles!C32475+Logistic_Reg!$C$8*CN_Mobiles!D32475+Logistic_Reg!$C$9*CN_Mobiles!E32475)/(1+EXP(Logistic_Reg!$C$5+Logistic_Reg!$C$6*CN_Mobiles!B32475+Logistic_Reg!$C$7*CN_Mobiles!C32475+Logistic_Reg!$C$8*CN_Mobiles!D32475+Logistic_Reg!$C$9*CN_Mobiles!E32475))</f>
        <v>-0.60272622363613637</v>
      </c>
      <c r="H32475">
        <f t="shared" si="1014"/>
        <v>0</v>
      </c>
      <c r="I32475" t="str">
        <f t="shared" si="1015"/>
        <v>Yes</v>
      </c>
    </row>
    <row r="32476" spans="1:9" x14ac:dyDescent="0.3">
      <c r="A32476" t="s">
        <v>32477</v>
      </c>
      <c r="B32476">
        <v>40</v>
      </c>
      <c r="C32476">
        <v>0</v>
      </c>
      <c r="D32476" s="7">
        <v>2.2649541697604998</v>
      </c>
      <c r="E32476">
        <v>4</v>
      </c>
      <c r="F32476">
        <v>1</v>
      </c>
      <c r="G32476" s="9">
        <f>(Logistic_Reg!$C$5+Logistic_Reg!$C$6*CN_Mobiles!B32476+Logistic_Reg!$C$7*CN_Mobiles!C32476+Logistic_Reg!$C$8*CN_Mobiles!D32476+Logistic_Reg!$C$9*CN_Mobiles!E32476)/(1+EXP(Logistic_Reg!$C$5+Logistic_Reg!$C$6*CN_Mobiles!B32476+Logistic_Reg!$C$7*CN_Mobiles!C32476+Logistic_Reg!$C$8*CN_Mobiles!D32476+Logistic_Reg!$C$9*CN_Mobiles!E32476))</f>
        <v>0.15821928249870623</v>
      </c>
      <c r="H32476">
        <f t="shared" si="1014"/>
        <v>1</v>
      </c>
      <c r="I32476" t="str">
        <f t="shared" si="1015"/>
        <v>Yes</v>
      </c>
    </row>
    <row r="32477" spans="1:9" x14ac:dyDescent="0.3">
      <c r="A32477" t="s">
        <v>32478</v>
      </c>
      <c r="B32477">
        <v>25</v>
      </c>
      <c r="C32477">
        <v>0</v>
      </c>
      <c r="D32477" s="7">
        <v>0.30240046161909467</v>
      </c>
      <c r="E32477">
        <v>2</v>
      </c>
      <c r="F32477">
        <v>1</v>
      </c>
      <c r="G32477" s="9">
        <f>(Logistic_Reg!$C$5+Logistic_Reg!$C$6*CN_Mobiles!B32477+Logistic_Reg!$C$7*CN_Mobiles!C32477+Logistic_Reg!$C$8*CN_Mobiles!D32477+Logistic_Reg!$C$9*CN_Mobiles!E32477)/(1+EXP(Logistic_Reg!$C$5+Logistic_Reg!$C$6*CN_Mobiles!B32477+Logistic_Reg!$C$7*CN_Mobiles!C32477+Logistic_Reg!$C$8*CN_Mobiles!D32477+Logistic_Reg!$C$9*CN_Mobiles!E32477))</f>
        <v>9.8190929720089914E-2</v>
      </c>
      <c r="H32477">
        <f t="shared" si="1014"/>
        <v>0</v>
      </c>
      <c r="I32477" t="str">
        <f t="shared" si="1015"/>
        <v>No</v>
      </c>
    </row>
    <row r="32478" spans="1:9" x14ac:dyDescent="0.3">
      <c r="A32478" t="s">
        <v>32479</v>
      </c>
      <c r="B32478">
        <v>34</v>
      </c>
      <c r="C32478">
        <v>1</v>
      </c>
      <c r="D32478" s="7">
        <v>-1.2918384455424228</v>
      </c>
      <c r="E32478">
        <v>2</v>
      </c>
      <c r="F32478">
        <v>0</v>
      </c>
      <c r="G32478" s="9">
        <f>(Logistic_Reg!$C$5+Logistic_Reg!$C$6*CN_Mobiles!B32478+Logistic_Reg!$C$7*CN_Mobiles!C32478+Logistic_Reg!$C$8*CN_Mobiles!D32478+Logistic_Reg!$C$9*CN_Mobiles!E32478)/(1+EXP(Logistic_Reg!$C$5+Logistic_Reg!$C$6*CN_Mobiles!B32478+Logistic_Reg!$C$7*CN_Mobiles!C32478+Logistic_Reg!$C$8*CN_Mobiles!D32478+Logistic_Reg!$C$9*CN_Mobiles!E32478))</f>
        <v>-0.19405108207170327</v>
      </c>
      <c r="H32478">
        <f t="shared" si="1014"/>
        <v>0</v>
      </c>
      <c r="I32478" t="str">
        <f t="shared" si="1015"/>
        <v>Yes</v>
      </c>
    </row>
    <row r="32479" spans="1:9" x14ac:dyDescent="0.3">
      <c r="A32479" t="s">
        <v>32480</v>
      </c>
      <c r="B32479">
        <v>46</v>
      </c>
      <c r="C32479">
        <v>0</v>
      </c>
      <c r="D32479" s="7">
        <v>-0.29696627031877765</v>
      </c>
      <c r="E32479">
        <v>4</v>
      </c>
      <c r="F32479">
        <v>1</v>
      </c>
      <c r="G32479" s="9">
        <f>(Logistic_Reg!$C$5+Logistic_Reg!$C$6*CN_Mobiles!B32479+Logistic_Reg!$C$7*CN_Mobiles!C32479+Logistic_Reg!$C$8*CN_Mobiles!D32479+Logistic_Reg!$C$9*CN_Mobiles!E32479)/(1+EXP(Logistic_Reg!$C$5+Logistic_Reg!$C$6*CN_Mobiles!B32479+Logistic_Reg!$C$7*CN_Mobiles!C32479+Logistic_Reg!$C$8*CN_Mobiles!D32479+Logistic_Reg!$C$9*CN_Mobiles!E32479))</f>
        <v>0.26585993693469334</v>
      </c>
      <c r="H32479">
        <f t="shared" si="1014"/>
        <v>1</v>
      </c>
      <c r="I32479" t="str">
        <f t="shared" si="1015"/>
        <v>Yes</v>
      </c>
    </row>
    <row r="32480" spans="1:9" x14ac:dyDescent="0.3">
      <c r="A32480" t="s">
        <v>32481</v>
      </c>
      <c r="B32480">
        <v>46</v>
      </c>
      <c r="C32480">
        <v>0</v>
      </c>
      <c r="D32480" s="7">
        <v>1.9050417417250389</v>
      </c>
      <c r="E32480">
        <v>2</v>
      </c>
      <c r="F32480">
        <v>1</v>
      </c>
      <c r="G32480" s="9">
        <f>(Logistic_Reg!$C$5+Logistic_Reg!$C$6*CN_Mobiles!B32480+Logistic_Reg!$C$7*CN_Mobiles!C32480+Logistic_Reg!$C$8*CN_Mobiles!D32480+Logistic_Reg!$C$9*CN_Mobiles!E32480)/(1+EXP(Logistic_Reg!$C$5+Logistic_Reg!$C$6*CN_Mobiles!B32480+Logistic_Reg!$C$7*CN_Mobiles!C32480+Logistic_Reg!$C$8*CN_Mobiles!D32480+Logistic_Reg!$C$9*CN_Mobiles!E32480))</f>
        <v>0.22751373531327118</v>
      </c>
      <c r="H32480">
        <f t="shared" si="1014"/>
        <v>1</v>
      </c>
      <c r="I32480" t="str">
        <f t="shared" si="1015"/>
        <v>Yes</v>
      </c>
    </row>
    <row r="32481" spans="1:9" x14ac:dyDescent="0.3">
      <c r="A32481" t="s">
        <v>32482</v>
      </c>
      <c r="B32481">
        <v>25</v>
      </c>
      <c r="C32481">
        <v>0</v>
      </c>
      <c r="D32481" s="7">
        <v>-0.37772346782542249</v>
      </c>
      <c r="E32481">
        <v>2</v>
      </c>
      <c r="F32481">
        <v>1</v>
      </c>
      <c r="G32481" s="9">
        <f>(Logistic_Reg!$C$5+Logistic_Reg!$C$6*CN_Mobiles!B32481+Logistic_Reg!$C$7*CN_Mobiles!C32481+Logistic_Reg!$C$8*CN_Mobiles!D32481+Logistic_Reg!$C$9*CN_Mobiles!E32481)/(1+EXP(Logistic_Reg!$C$5+Logistic_Reg!$C$6*CN_Mobiles!B32481+Logistic_Reg!$C$7*CN_Mobiles!C32481+Logistic_Reg!$C$8*CN_Mobiles!D32481+Logistic_Reg!$C$9*CN_Mobiles!E32481))</f>
        <v>-3.7917258386294124E-2</v>
      </c>
      <c r="H32481">
        <f t="shared" si="1014"/>
        <v>0</v>
      </c>
      <c r="I32481" t="str">
        <f t="shared" si="1015"/>
        <v>No</v>
      </c>
    </row>
    <row r="32482" spans="1:9" x14ac:dyDescent="0.3">
      <c r="A32482" t="s">
        <v>32483</v>
      </c>
      <c r="B32482">
        <v>32</v>
      </c>
      <c r="C32482">
        <v>1</v>
      </c>
      <c r="D32482" s="7">
        <v>-0.67027795144798885</v>
      </c>
      <c r="E32482">
        <v>1</v>
      </c>
      <c r="F32482">
        <v>1</v>
      </c>
      <c r="G32482" s="9">
        <f>(Logistic_Reg!$C$5+Logistic_Reg!$C$6*CN_Mobiles!B32482+Logistic_Reg!$C$7*CN_Mobiles!C32482+Logistic_Reg!$C$8*CN_Mobiles!D32482+Logistic_Reg!$C$9*CN_Mobiles!E32482)/(1+EXP(Logistic_Reg!$C$5+Logistic_Reg!$C$6*CN_Mobiles!B32482+Logistic_Reg!$C$7*CN_Mobiles!C32482+Logistic_Reg!$C$8*CN_Mobiles!D32482+Logistic_Reg!$C$9*CN_Mobiles!E32482))</f>
        <v>-0.7359700447814671</v>
      </c>
      <c r="H32482">
        <f t="shared" si="1014"/>
        <v>0</v>
      </c>
      <c r="I32482" t="str">
        <f t="shared" si="1015"/>
        <v>No</v>
      </c>
    </row>
    <row r="32483" spans="1:9" x14ac:dyDescent="0.3">
      <c r="A32483" t="s">
        <v>32484</v>
      </c>
      <c r="B32483">
        <v>48</v>
      </c>
      <c r="C32483">
        <v>0</v>
      </c>
      <c r="D32483" s="7">
        <v>0.12778948168109874</v>
      </c>
      <c r="E32483">
        <v>3</v>
      </c>
      <c r="F32483">
        <v>1</v>
      </c>
      <c r="G32483" s="9">
        <f>(Logistic_Reg!$C$5+Logistic_Reg!$C$6*CN_Mobiles!B32483+Logistic_Reg!$C$7*CN_Mobiles!C32483+Logistic_Reg!$C$8*CN_Mobiles!D32483+Logistic_Reg!$C$9*CN_Mobiles!E32483)/(1+EXP(Logistic_Reg!$C$5+Logistic_Reg!$C$6*CN_Mobiles!B32483+Logistic_Reg!$C$7*CN_Mobiles!C32483+Logistic_Reg!$C$8*CN_Mobiles!D32483+Logistic_Reg!$C$9*CN_Mobiles!E32483))</f>
        <v>0.25412911972401142</v>
      </c>
      <c r="H32483">
        <f t="shared" si="1014"/>
        <v>1</v>
      </c>
      <c r="I32483" t="str">
        <f t="shared" si="1015"/>
        <v>Yes</v>
      </c>
    </row>
    <row r="32484" spans="1:9" x14ac:dyDescent="0.3">
      <c r="A32484" t="s">
        <v>32485</v>
      </c>
      <c r="B32484">
        <v>63</v>
      </c>
      <c r="C32484">
        <v>1</v>
      </c>
      <c r="D32484" s="7">
        <v>-0.60639783561902427</v>
      </c>
      <c r="E32484">
        <v>3</v>
      </c>
      <c r="F32484">
        <v>1</v>
      </c>
      <c r="G32484" s="9">
        <f>(Logistic_Reg!$C$5+Logistic_Reg!$C$6*CN_Mobiles!B32484+Logistic_Reg!$C$7*CN_Mobiles!C32484+Logistic_Reg!$C$8*CN_Mobiles!D32484+Logistic_Reg!$C$9*CN_Mobiles!E32484)/(1+EXP(Logistic_Reg!$C$5+Logistic_Reg!$C$6*CN_Mobiles!B32484+Logistic_Reg!$C$7*CN_Mobiles!C32484+Logistic_Reg!$C$8*CN_Mobiles!D32484+Logistic_Reg!$C$9*CN_Mobiles!E32484))</f>
        <v>0.21179201522044544</v>
      </c>
      <c r="H32484">
        <f t="shared" si="1014"/>
        <v>1</v>
      </c>
      <c r="I32484" t="str">
        <f t="shared" si="1015"/>
        <v>Yes</v>
      </c>
    </row>
    <row r="32485" spans="1:9" x14ac:dyDescent="0.3">
      <c r="A32485" t="s">
        <v>32486</v>
      </c>
      <c r="B32485">
        <v>45</v>
      </c>
      <c r="C32485">
        <v>1</v>
      </c>
      <c r="D32485" s="7">
        <v>-0.86603001745775554</v>
      </c>
      <c r="E32485">
        <v>3</v>
      </c>
      <c r="F32485">
        <v>1</v>
      </c>
      <c r="G32485" s="9">
        <f>(Logistic_Reg!$C$5+Logistic_Reg!$C$6*CN_Mobiles!B32485+Logistic_Reg!$C$7*CN_Mobiles!C32485+Logistic_Reg!$C$8*CN_Mobiles!D32485+Logistic_Reg!$C$9*CN_Mobiles!E32485)/(1+EXP(Logistic_Reg!$C$5+Logistic_Reg!$C$6*CN_Mobiles!B32485+Logistic_Reg!$C$7*CN_Mobiles!C32485+Logistic_Reg!$C$8*CN_Mobiles!D32485+Logistic_Reg!$C$9*CN_Mobiles!E32485))</f>
        <v>0.2303033811380415</v>
      </c>
      <c r="H32485">
        <f t="shared" si="1014"/>
        <v>1</v>
      </c>
      <c r="I32485" t="str">
        <f t="shared" si="1015"/>
        <v>Yes</v>
      </c>
    </row>
    <row r="32486" spans="1:9" x14ac:dyDescent="0.3">
      <c r="A32486" t="s">
        <v>32487</v>
      </c>
      <c r="B32486">
        <v>63</v>
      </c>
      <c r="C32486">
        <v>0</v>
      </c>
      <c r="D32486" s="7">
        <v>0.80725858187938082</v>
      </c>
      <c r="E32486">
        <v>3</v>
      </c>
      <c r="F32486">
        <v>1</v>
      </c>
      <c r="G32486" s="9">
        <f>(Logistic_Reg!$C$5+Logistic_Reg!$C$6*CN_Mobiles!B32486+Logistic_Reg!$C$7*CN_Mobiles!C32486+Logistic_Reg!$C$8*CN_Mobiles!D32486+Logistic_Reg!$C$9*CN_Mobiles!E32486)/(1+EXP(Logistic_Reg!$C$5+Logistic_Reg!$C$6*CN_Mobiles!B32486+Logistic_Reg!$C$7*CN_Mobiles!C32486+Logistic_Reg!$C$8*CN_Mobiles!D32486+Logistic_Reg!$C$9*CN_Mobiles!E32486))</f>
        <v>0.26659799387242489</v>
      </c>
      <c r="H32486">
        <f t="shared" si="1014"/>
        <v>1</v>
      </c>
      <c r="I32486" t="str">
        <f t="shared" si="1015"/>
        <v>Yes</v>
      </c>
    </row>
    <row r="32487" spans="1:9" x14ac:dyDescent="0.3">
      <c r="A32487" t="s">
        <v>32488</v>
      </c>
      <c r="B32487">
        <v>49</v>
      </c>
      <c r="C32487">
        <v>1</v>
      </c>
      <c r="D32487" s="7">
        <v>-0.12096948895270221</v>
      </c>
      <c r="E32487">
        <v>3</v>
      </c>
      <c r="F32487">
        <v>1</v>
      </c>
      <c r="G32487" s="9">
        <f>(Logistic_Reg!$C$5+Logistic_Reg!$C$6*CN_Mobiles!B32487+Logistic_Reg!$C$7*CN_Mobiles!C32487+Logistic_Reg!$C$8*CN_Mobiles!D32487+Logistic_Reg!$C$9*CN_Mobiles!E32487)/(1+EXP(Logistic_Reg!$C$5+Logistic_Reg!$C$6*CN_Mobiles!B32487+Logistic_Reg!$C$7*CN_Mobiles!C32487+Logistic_Reg!$C$8*CN_Mobiles!D32487+Logistic_Reg!$C$9*CN_Mobiles!E32487))</f>
        <v>0.26624779429114781</v>
      </c>
      <c r="H32487">
        <f t="shared" si="1014"/>
        <v>1</v>
      </c>
      <c r="I32487" t="str">
        <f t="shared" si="1015"/>
        <v>Yes</v>
      </c>
    </row>
    <row r="32488" spans="1:9" x14ac:dyDescent="0.3">
      <c r="A32488" t="s">
        <v>32489</v>
      </c>
      <c r="B32488">
        <v>34</v>
      </c>
      <c r="C32488">
        <v>1</v>
      </c>
      <c r="D32488" s="7">
        <v>-0.54810851483713241</v>
      </c>
      <c r="E32488">
        <v>3</v>
      </c>
      <c r="F32488">
        <v>1</v>
      </c>
      <c r="G32488" s="9">
        <f>(Logistic_Reg!$C$5+Logistic_Reg!$C$6*CN_Mobiles!B32488+Logistic_Reg!$C$7*CN_Mobiles!C32488+Logistic_Reg!$C$8*CN_Mobiles!D32488+Logistic_Reg!$C$9*CN_Mobiles!E32488)/(1+EXP(Logistic_Reg!$C$5+Logistic_Reg!$C$6*CN_Mobiles!B32488+Logistic_Reg!$C$7*CN_Mobiles!C32488+Logistic_Reg!$C$8*CN_Mobiles!D32488+Logistic_Reg!$C$9*CN_Mobiles!E32488))</f>
        <v>0.26507596788086174</v>
      </c>
      <c r="H32488">
        <f t="shared" si="1014"/>
        <v>1</v>
      </c>
      <c r="I32488" t="str">
        <f t="shared" si="1015"/>
        <v>Yes</v>
      </c>
    </row>
    <row r="32489" spans="1:9" x14ac:dyDescent="0.3">
      <c r="A32489" t="s">
        <v>32490</v>
      </c>
      <c r="B32489">
        <v>26</v>
      </c>
      <c r="C32489">
        <v>0</v>
      </c>
      <c r="D32489" s="7">
        <v>0.739735026581537</v>
      </c>
      <c r="E32489">
        <v>2</v>
      </c>
      <c r="F32489">
        <v>1</v>
      </c>
      <c r="G32489" s="9">
        <f>(Logistic_Reg!$C$5+Logistic_Reg!$C$6*CN_Mobiles!B32489+Logistic_Reg!$C$7*CN_Mobiles!C32489+Logistic_Reg!$C$8*CN_Mobiles!D32489+Logistic_Reg!$C$9*CN_Mobiles!E32489)/(1+EXP(Logistic_Reg!$C$5+Logistic_Reg!$C$6*CN_Mobiles!B32489+Logistic_Reg!$C$7*CN_Mobiles!C32489+Logistic_Reg!$C$8*CN_Mobiles!D32489+Logistic_Reg!$C$9*CN_Mobiles!E32489))</f>
        <v>0.15995773721444509</v>
      </c>
      <c r="H32489">
        <f t="shared" si="1014"/>
        <v>1</v>
      </c>
      <c r="I32489" t="str">
        <f t="shared" si="1015"/>
        <v>Yes</v>
      </c>
    </row>
    <row r="32490" spans="1:9" x14ac:dyDescent="0.3">
      <c r="A32490" t="s">
        <v>32491</v>
      </c>
      <c r="B32490">
        <v>32</v>
      </c>
      <c r="C32490">
        <v>1</v>
      </c>
      <c r="D32490" s="7">
        <v>-0.50193734225737396</v>
      </c>
      <c r="E32490">
        <v>3</v>
      </c>
      <c r="F32490">
        <v>1</v>
      </c>
      <c r="G32490" s="9">
        <f>(Logistic_Reg!$C$5+Logistic_Reg!$C$6*CN_Mobiles!B32490+Logistic_Reg!$C$7*CN_Mobiles!C32490+Logistic_Reg!$C$8*CN_Mobiles!D32490+Logistic_Reg!$C$9*CN_Mobiles!E32490)/(1+EXP(Logistic_Reg!$C$5+Logistic_Reg!$C$6*CN_Mobiles!B32490+Logistic_Reg!$C$7*CN_Mobiles!C32490+Logistic_Reg!$C$8*CN_Mobiles!D32490+Logistic_Reg!$C$9*CN_Mobiles!E32490))</f>
        <v>0.26852090892557723</v>
      </c>
      <c r="H32490">
        <f t="shared" si="1014"/>
        <v>1</v>
      </c>
      <c r="I32490" t="str">
        <f t="shared" si="1015"/>
        <v>Yes</v>
      </c>
    </row>
    <row r="32491" spans="1:9" x14ac:dyDescent="0.3">
      <c r="A32491" t="s">
        <v>32492</v>
      </c>
      <c r="B32491">
        <v>53</v>
      </c>
      <c r="C32491">
        <v>0</v>
      </c>
      <c r="D32491" s="7">
        <v>-1.2303416035980124</v>
      </c>
      <c r="E32491">
        <v>2</v>
      </c>
      <c r="F32491">
        <v>1</v>
      </c>
      <c r="G32491" s="9">
        <f>(Logistic_Reg!$C$5+Logistic_Reg!$C$6*CN_Mobiles!B32491+Logistic_Reg!$C$7*CN_Mobiles!C32491+Logistic_Reg!$C$8*CN_Mobiles!D32491+Logistic_Reg!$C$9*CN_Mobiles!E32491)/(1+EXP(Logistic_Reg!$C$5+Logistic_Reg!$C$6*CN_Mobiles!B32491+Logistic_Reg!$C$7*CN_Mobiles!C32491+Logistic_Reg!$C$8*CN_Mobiles!D32491+Logistic_Reg!$C$9*CN_Mobiles!E32491))</f>
        <v>-0.51797307530186898</v>
      </c>
      <c r="H32491">
        <f t="shared" si="1014"/>
        <v>0</v>
      </c>
      <c r="I32491" t="str">
        <f t="shared" si="1015"/>
        <v>No</v>
      </c>
    </row>
    <row r="32492" spans="1:9" x14ac:dyDescent="0.3">
      <c r="A32492" t="s">
        <v>32493</v>
      </c>
      <c r="B32492">
        <v>49</v>
      </c>
      <c r="C32492">
        <v>0</v>
      </c>
      <c r="D32492" s="7">
        <v>0.35102534029884558</v>
      </c>
      <c r="E32492">
        <v>2</v>
      </c>
      <c r="F32492">
        <v>1</v>
      </c>
      <c r="G32492" s="9">
        <f>(Logistic_Reg!$C$5+Logistic_Reg!$C$6*CN_Mobiles!B32492+Logistic_Reg!$C$7*CN_Mobiles!C32492+Logistic_Reg!$C$8*CN_Mobiles!D32492+Logistic_Reg!$C$9*CN_Mobiles!E32492)/(1+EXP(Logistic_Reg!$C$5+Logistic_Reg!$C$6*CN_Mobiles!B32492+Logistic_Reg!$C$7*CN_Mobiles!C32492+Logistic_Reg!$C$8*CN_Mobiles!D32492+Logistic_Reg!$C$9*CN_Mobiles!E32492))</f>
        <v>-1.6032363183044171E-2</v>
      </c>
      <c r="H32492">
        <f t="shared" si="1014"/>
        <v>0</v>
      </c>
      <c r="I32492" t="str">
        <f t="shared" si="1015"/>
        <v>No</v>
      </c>
    </row>
    <row r="32493" spans="1:9" x14ac:dyDescent="0.3">
      <c r="A32493" t="s">
        <v>32494</v>
      </c>
      <c r="B32493">
        <v>36</v>
      </c>
      <c r="C32493">
        <v>1</v>
      </c>
      <c r="D32493" s="7">
        <v>-0.79129382258437286</v>
      </c>
      <c r="E32493">
        <v>3</v>
      </c>
      <c r="F32493">
        <v>1</v>
      </c>
      <c r="G32493" s="9">
        <f>(Logistic_Reg!$C$5+Logistic_Reg!$C$6*CN_Mobiles!B32493+Logistic_Reg!$C$7*CN_Mobiles!C32493+Logistic_Reg!$C$8*CN_Mobiles!D32493+Logistic_Reg!$C$9*CN_Mobiles!E32493)/(1+EXP(Logistic_Reg!$C$5+Logistic_Reg!$C$6*CN_Mobiles!B32493+Logistic_Reg!$C$7*CN_Mobiles!C32493+Logistic_Reg!$C$8*CN_Mobiles!D32493+Logistic_Reg!$C$9*CN_Mobiles!E32493))</f>
        <v>0.25121573048097301</v>
      </c>
      <c r="H32493">
        <f t="shared" si="1014"/>
        <v>1</v>
      </c>
      <c r="I32493" t="str">
        <f t="shared" si="1015"/>
        <v>Yes</v>
      </c>
    </row>
    <row r="32494" spans="1:9" x14ac:dyDescent="0.3">
      <c r="A32494" t="s">
        <v>32495</v>
      </c>
      <c r="B32494">
        <v>45</v>
      </c>
      <c r="C32494">
        <v>0</v>
      </c>
      <c r="D32494" s="7">
        <v>8.6017467206136136E-2</v>
      </c>
      <c r="E32494">
        <v>3</v>
      </c>
      <c r="F32494">
        <v>1</v>
      </c>
      <c r="G32494" s="9">
        <f>(Logistic_Reg!$C$5+Logistic_Reg!$C$6*CN_Mobiles!B32494+Logistic_Reg!$C$7*CN_Mobiles!C32494+Logistic_Reg!$C$8*CN_Mobiles!D32494+Logistic_Reg!$C$9*CN_Mobiles!E32494)/(1+EXP(Logistic_Reg!$C$5+Logistic_Reg!$C$6*CN_Mobiles!B32494+Logistic_Reg!$C$7*CN_Mobiles!C32494+Logistic_Reg!$C$8*CN_Mobiles!D32494+Logistic_Reg!$C$9*CN_Mobiles!E32494))</f>
        <v>0.256052779427761</v>
      </c>
      <c r="H32494">
        <f t="shared" si="1014"/>
        <v>1</v>
      </c>
      <c r="I32494" t="str">
        <f t="shared" si="1015"/>
        <v>Yes</v>
      </c>
    </row>
    <row r="32495" spans="1:9" x14ac:dyDescent="0.3">
      <c r="A32495" t="s">
        <v>32496</v>
      </c>
      <c r="B32495">
        <v>45</v>
      </c>
      <c r="C32495">
        <v>0</v>
      </c>
      <c r="D32495" s="7">
        <v>0.79218228062884744</v>
      </c>
      <c r="E32495">
        <v>3</v>
      </c>
      <c r="F32495">
        <v>1</v>
      </c>
      <c r="G32495" s="9">
        <f>(Logistic_Reg!$C$5+Logistic_Reg!$C$6*CN_Mobiles!B32495+Logistic_Reg!$C$7*CN_Mobiles!C32495+Logistic_Reg!$C$8*CN_Mobiles!D32495+Logistic_Reg!$C$9*CN_Mobiles!E32495)/(1+EXP(Logistic_Reg!$C$5+Logistic_Reg!$C$6*CN_Mobiles!B32495+Logistic_Reg!$C$7*CN_Mobiles!C32495+Logistic_Reg!$C$8*CN_Mobiles!D32495+Logistic_Reg!$C$9*CN_Mobiles!E32495))</f>
        <v>0.27706748942481713</v>
      </c>
      <c r="H32495">
        <f t="shared" si="1014"/>
        <v>1</v>
      </c>
      <c r="I32495" t="str">
        <f t="shared" si="1015"/>
        <v>Yes</v>
      </c>
    </row>
    <row r="32496" spans="1:9" x14ac:dyDescent="0.3">
      <c r="A32496" t="s">
        <v>32497</v>
      </c>
      <c r="B32496">
        <v>32</v>
      </c>
      <c r="C32496">
        <v>0</v>
      </c>
      <c r="D32496" s="7">
        <v>-0.6133249391860307</v>
      </c>
      <c r="E32496">
        <v>2</v>
      </c>
      <c r="F32496">
        <v>1</v>
      </c>
      <c r="G32496" s="9">
        <f>(Logistic_Reg!$C$5+Logistic_Reg!$C$6*CN_Mobiles!B32496+Logistic_Reg!$C$7*CN_Mobiles!C32496+Logistic_Reg!$C$8*CN_Mobiles!D32496+Logistic_Reg!$C$9*CN_Mobiles!E32496)/(1+EXP(Logistic_Reg!$C$5+Logistic_Reg!$C$6*CN_Mobiles!B32496+Logistic_Reg!$C$7*CN_Mobiles!C32496+Logistic_Reg!$C$8*CN_Mobiles!D32496+Logistic_Reg!$C$9*CN_Mobiles!E32496))</f>
        <v>-0.1434234684801943</v>
      </c>
      <c r="H32496">
        <f t="shared" si="1014"/>
        <v>0</v>
      </c>
      <c r="I32496" t="str">
        <f t="shared" si="1015"/>
        <v>No</v>
      </c>
    </row>
    <row r="32497" spans="1:9" x14ac:dyDescent="0.3">
      <c r="A32497" t="s">
        <v>32498</v>
      </c>
      <c r="B32497">
        <v>52</v>
      </c>
      <c r="C32497">
        <v>1</v>
      </c>
      <c r="D32497" s="7">
        <v>0.46022192425536035</v>
      </c>
      <c r="E32497">
        <v>4</v>
      </c>
      <c r="F32497">
        <v>1</v>
      </c>
      <c r="G32497" s="9">
        <f>(Logistic_Reg!$C$5+Logistic_Reg!$C$6*CN_Mobiles!B32497+Logistic_Reg!$C$7*CN_Mobiles!C32497+Logistic_Reg!$C$8*CN_Mobiles!D32497+Logistic_Reg!$C$9*CN_Mobiles!E32497)/(1+EXP(Logistic_Reg!$C$5+Logistic_Reg!$C$6*CN_Mobiles!B32497+Logistic_Reg!$C$7*CN_Mobiles!C32497+Logistic_Reg!$C$8*CN_Mobiles!D32497+Logistic_Reg!$C$9*CN_Mobiles!E32497))</f>
        <v>0.22473517000779927</v>
      </c>
      <c r="H32497">
        <f t="shared" si="1014"/>
        <v>1</v>
      </c>
      <c r="I32497" t="str">
        <f t="shared" si="1015"/>
        <v>Yes</v>
      </c>
    </row>
    <row r="32498" spans="1:9" x14ac:dyDescent="0.3">
      <c r="A32498" t="s">
        <v>32499</v>
      </c>
      <c r="B32498">
        <v>50</v>
      </c>
      <c r="C32498">
        <v>1</v>
      </c>
      <c r="D32498" s="7">
        <v>0.98027056016959291</v>
      </c>
      <c r="E32498">
        <v>3</v>
      </c>
      <c r="F32498">
        <v>1</v>
      </c>
      <c r="G32498" s="9">
        <f>(Logistic_Reg!$C$5+Logistic_Reg!$C$6*CN_Mobiles!B32498+Logistic_Reg!$C$7*CN_Mobiles!C32498+Logistic_Reg!$C$8*CN_Mobiles!D32498+Logistic_Reg!$C$9*CN_Mobiles!E32498)/(1+EXP(Logistic_Reg!$C$5+Logistic_Reg!$C$6*CN_Mobiles!B32498+Logistic_Reg!$C$7*CN_Mobiles!C32498+Logistic_Reg!$C$8*CN_Mobiles!D32498+Logistic_Reg!$C$9*CN_Mobiles!E32498))</f>
        <v>0.27614290468870606</v>
      </c>
      <c r="H32498">
        <f t="shared" si="1014"/>
        <v>1</v>
      </c>
      <c r="I32498" t="str">
        <f t="shared" si="1015"/>
        <v>Yes</v>
      </c>
    </row>
    <row r="32499" spans="1:9" x14ac:dyDescent="0.3">
      <c r="A32499" t="s">
        <v>32500</v>
      </c>
      <c r="B32499">
        <v>44</v>
      </c>
      <c r="C32499">
        <v>1</v>
      </c>
      <c r="D32499" s="7">
        <v>0.53763073616861057</v>
      </c>
      <c r="E32499">
        <v>1</v>
      </c>
      <c r="F32499">
        <v>1</v>
      </c>
      <c r="G32499" s="9">
        <f>(Logistic_Reg!$C$5+Logistic_Reg!$C$6*CN_Mobiles!B32499+Logistic_Reg!$C$7*CN_Mobiles!C32499+Logistic_Reg!$C$8*CN_Mobiles!D32499+Logistic_Reg!$C$9*CN_Mobiles!E32499)/(1+EXP(Logistic_Reg!$C$5+Logistic_Reg!$C$6*CN_Mobiles!B32499+Logistic_Reg!$C$7*CN_Mobiles!C32499+Logistic_Reg!$C$8*CN_Mobiles!D32499+Logistic_Reg!$C$9*CN_Mobiles!E32499))</f>
        <v>-0.40323705753643568</v>
      </c>
      <c r="H32499">
        <f t="shared" si="1014"/>
        <v>0</v>
      </c>
      <c r="I32499" t="str">
        <f t="shared" si="1015"/>
        <v>No</v>
      </c>
    </row>
    <row r="32500" spans="1:9" x14ac:dyDescent="0.3">
      <c r="A32500" t="s">
        <v>32501</v>
      </c>
      <c r="B32500">
        <v>62</v>
      </c>
      <c r="C32500">
        <v>1</v>
      </c>
      <c r="D32500" s="7">
        <v>0.21556325070409069</v>
      </c>
      <c r="E32500">
        <v>4</v>
      </c>
      <c r="F32500">
        <v>1</v>
      </c>
      <c r="G32500" s="9">
        <f>(Logistic_Reg!$C$5+Logistic_Reg!$C$6*CN_Mobiles!B32500+Logistic_Reg!$C$7*CN_Mobiles!C32500+Logistic_Reg!$C$8*CN_Mobiles!D32500+Logistic_Reg!$C$9*CN_Mobiles!E32500)/(1+EXP(Logistic_Reg!$C$5+Logistic_Reg!$C$6*CN_Mobiles!B32500+Logistic_Reg!$C$7*CN_Mobiles!C32500+Logistic_Reg!$C$8*CN_Mobiles!D32500+Logistic_Reg!$C$9*CN_Mobiles!E32500))</f>
        <v>0.2449663231874287</v>
      </c>
      <c r="H32500">
        <f t="shared" si="1014"/>
        <v>1</v>
      </c>
      <c r="I32500" t="str">
        <f t="shared" si="1015"/>
        <v>Yes</v>
      </c>
    </row>
    <row r="32501" spans="1:9" x14ac:dyDescent="0.3">
      <c r="A32501" t="s">
        <v>32502</v>
      </c>
      <c r="B32501">
        <v>53</v>
      </c>
      <c r="C32501">
        <v>1</v>
      </c>
      <c r="D32501" s="7">
        <v>0.44037146094215812</v>
      </c>
      <c r="E32501">
        <v>2</v>
      </c>
      <c r="F32501">
        <v>0</v>
      </c>
      <c r="G32501" s="9">
        <f>(Logistic_Reg!$C$5+Logistic_Reg!$C$6*CN_Mobiles!B32501+Logistic_Reg!$C$7*CN_Mobiles!C32501+Logistic_Reg!$C$8*CN_Mobiles!D32501+Logistic_Reg!$C$9*CN_Mobiles!E32501)/(1+EXP(Logistic_Reg!$C$5+Logistic_Reg!$C$6*CN_Mobiles!B32501+Logistic_Reg!$C$7*CN_Mobiles!C32501+Logistic_Reg!$C$8*CN_Mobiles!D32501+Logistic_Reg!$C$9*CN_Mobiles!E32501))</f>
        <v>8.9563785203318355E-2</v>
      </c>
      <c r="H32501">
        <f t="shared" si="1014"/>
        <v>0</v>
      </c>
      <c r="I32501" t="str">
        <f t="shared" si="1015"/>
        <v>Yes</v>
      </c>
    </row>
    <row r="32502" spans="1:9" x14ac:dyDescent="0.3">
      <c r="A32502" t="s">
        <v>32503</v>
      </c>
      <c r="B32502">
        <v>38</v>
      </c>
      <c r="C32502">
        <v>1</v>
      </c>
      <c r="D32502" s="7">
        <v>-1.033182796852874</v>
      </c>
      <c r="E32502">
        <v>3</v>
      </c>
      <c r="F32502">
        <v>1</v>
      </c>
      <c r="G32502" s="9">
        <f>(Logistic_Reg!$C$5+Logistic_Reg!$C$6*CN_Mobiles!B32502+Logistic_Reg!$C$7*CN_Mobiles!C32502+Logistic_Reg!$C$8*CN_Mobiles!D32502+Logistic_Reg!$C$9*CN_Mobiles!E32502)/(1+EXP(Logistic_Reg!$C$5+Logistic_Reg!$C$6*CN_Mobiles!B32502+Logistic_Reg!$C$7*CN_Mobiles!C32502+Logistic_Reg!$C$8*CN_Mobiles!D32502+Logistic_Reg!$C$9*CN_Mobiles!E32502))</f>
        <v>0.2316455183934352</v>
      </c>
      <c r="H32502">
        <f t="shared" si="1014"/>
        <v>1</v>
      </c>
      <c r="I32502" t="str">
        <f t="shared" si="1015"/>
        <v>Yes</v>
      </c>
    </row>
    <row r="32503" spans="1:9" x14ac:dyDescent="0.3">
      <c r="A32503" t="s">
        <v>32504</v>
      </c>
      <c r="B32503">
        <v>52</v>
      </c>
      <c r="C32503">
        <v>0</v>
      </c>
      <c r="D32503" s="7">
        <v>-0.42966817849771494</v>
      </c>
      <c r="E32503">
        <v>1</v>
      </c>
      <c r="F32503">
        <v>0</v>
      </c>
      <c r="G32503" s="9">
        <f>(Logistic_Reg!$C$5+Logistic_Reg!$C$6*CN_Mobiles!B32503+Logistic_Reg!$C$7*CN_Mobiles!C32503+Logistic_Reg!$C$8*CN_Mobiles!D32503+Logistic_Reg!$C$9*CN_Mobiles!E32503)/(1+EXP(Logistic_Reg!$C$5+Logistic_Reg!$C$6*CN_Mobiles!B32503+Logistic_Reg!$C$7*CN_Mobiles!C32503+Logistic_Reg!$C$8*CN_Mobiles!D32503+Logistic_Reg!$C$9*CN_Mobiles!E32503))</f>
        <v>-1.088695179811821</v>
      </c>
      <c r="H32503">
        <f t="shared" si="1014"/>
        <v>0</v>
      </c>
      <c r="I32503" t="str">
        <f t="shared" si="1015"/>
        <v>Yes</v>
      </c>
    </row>
    <row r="32504" spans="1:9" x14ac:dyDescent="0.3">
      <c r="A32504" t="s">
        <v>32505</v>
      </c>
      <c r="B32504">
        <v>50</v>
      </c>
      <c r="C32504">
        <v>0</v>
      </c>
      <c r="D32504" s="7">
        <v>1.5363119617460841</v>
      </c>
      <c r="E32504">
        <v>3</v>
      </c>
      <c r="F32504">
        <v>0</v>
      </c>
      <c r="G32504" s="9">
        <f>(Logistic_Reg!$C$5+Logistic_Reg!$C$6*CN_Mobiles!B32504+Logistic_Reg!$C$7*CN_Mobiles!C32504+Logistic_Reg!$C$8*CN_Mobiles!D32504+Logistic_Reg!$C$9*CN_Mobiles!E32504)/(1+EXP(Logistic_Reg!$C$5+Logistic_Reg!$C$6*CN_Mobiles!B32504+Logistic_Reg!$C$7*CN_Mobiles!C32504+Logistic_Reg!$C$8*CN_Mobiles!D32504+Logistic_Reg!$C$9*CN_Mobiles!E32504))</f>
        <v>0.27605777724875086</v>
      </c>
      <c r="H32504">
        <f t="shared" si="1014"/>
        <v>1</v>
      </c>
      <c r="I32504" t="str">
        <f t="shared" si="1015"/>
        <v>No</v>
      </c>
    </row>
    <row r="32505" spans="1:9" x14ac:dyDescent="0.3">
      <c r="A32505" t="s">
        <v>32506</v>
      </c>
      <c r="B32505">
        <v>28</v>
      </c>
      <c r="C32505">
        <v>1</v>
      </c>
      <c r="D32505" s="7">
        <v>-1.0843908246231515</v>
      </c>
      <c r="E32505">
        <v>2</v>
      </c>
      <c r="F32505">
        <v>0</v>
      </c>
      <c r="G32505" s="9">
        <f>(Logistic_Reg!$C$5+Logistic_Reg!$C$6*CN_Mobiles!B32505+Logistic_Reg!$C$7*CN_Mobiles!C32505+Logistic_Reg!$C$8*CN_Mobiles!D32505+Logistic_Reg!$C$9*CN_Mobiles!E32505)/(1+EXP(Logistic_Reg!$C$5+Logistic_Reg!$C$6*CN_Mobiles!B32505+Logistic_Reg!$C$7*CN_Mobiles!C32505+Logistic_Reg!$C$8*CN_Mobiles!D32505+Logistic_Reg!$C$9*CN_Mobiles!E32505))</f>
        <v>-9.5265466344063909E-2</v>
      </c>
      <c r="H32505">
        <f t="shared" si="1014"/>
        <v>0</v>
      </c>
      <c r="I32505" t="str">
        <f t="shared" si="1015"/>
        <v>Yes</v>
      </c>
    </row>
    <row r="32506" spans="1:9" x14ac:dyDescent="0.3">
      <c r="A32506" t="s">
        <v>32507</v>
      </c>
      <c r="B32506">
        <v>61</v>
      </c>
      <c r="C32506">
        <v>1</v>
      </c>
      <c r="D32506" s="7">
        <v>-0.9073984743739919</v>
      </c>
      <c r="E32506">
        <v>4</v>
      </c>
      <c r="F32506">
        <v>0</v>
      </c>
      <c r="G32506" s="9">
        <f>(Logistic_Reg!$C$5+Logistic_Reg!$C$6*CN_Mobiles!B32506+Logistic_Reg!$C$7*CN_Mobiles!C32506+Logistic_Reg!$C$8*CN_Mobiles!D32506+Logistic_Reg!$C$9*CN_Mobiles!E32506)/(1+EXP(Logistic_Reg!$C$5+Logistic_Reg!$C$6*CN_Mobiles!B32506+Logistic_Reg!$C$7*CN_Mobiles!C32506+Logistic_Reg!$C$8*CN_Mobiles!D32506+Logistic_Reg!$C$9*CN_Mobiles!E32506))</f>
        <v>0.27542132902929944</v>
      </c>
      <c r="H32506">
        <f t="shared" si="1014"/>
        <v>1</v>
      </c>
      <c r="I32506" t="str">
        <f t="shared" si="1015"/>
        <v>No</v>
      </c>
    </row>
    <row r="32507" spans="1:9" x14ac:dyDescent="0.3">
      <c r="A32507" t="s">
        <v>32508</v>
      </c>
      <c r="B32507">
        <v>60</v>
      </c>
      <c r="C32507">
        <v>0</v>
      </c>
      <c r="D32507" s="7">
        <v>-0.95072951545554385</v>
      </c>
      <c r="E32507">
        <v>2</v>
      </c>
      <c r="F32507">
        <v>0</v>
      </c>
      <c r="G32507" s="9">
        <f>(Logistic_Reg!$C$5+Logistic_Reg!$C$6*CN_Mobiles!B32507+Logistic_Reg!$C$7*CN_Mobiles!C32507+Logistic_Reg!$C$8*CN_Mobiles!D32507+Logistic_Reg!$C$9*CN_Mobiles!E32507)/(1+EXP(Logistic_Reg!$C$5+Logistic_Reg!$C$6*CN_Mobiles!B32507+Logistic_Reg!$C$7*CN_Mobiles!C32507+Logistic_Reg!$C$8*CN_Mobiles!D32507+Logistic_Reg!$C$9*CN_Mobiles!E32507))</f>
        <v>-0.4835062157775562</v>
      </c>
      <c r="H32507">
        <f t="shared" si="1014"/>
        <v>0</v>
      </c>
      <c r="I32507" t="str">
        <f t="shared" si="1015"/>
        <v>Yes</v>
      </c>
    </row>
    <row r="32508" spans="1:9" x14ac:dyDescent="0.3">
      <c r="A32508" t="s">
        <v>32509</v>
      </c>
      <c r="B32508">
        <v>26</v>
      </c>
      <c r="C32508">
        <v>1</v>
      </c>
      <c r="D32508" s="7">
        <v>-0.56709094868439502</v>
      </c>
      <c r="E32508">
        <v>2</v>
      </c>
      <c r="F32508">
        <v>1</v>
      </c>
      <c r="G32508" s="9">
        <f>(Logistic_Reg!$C$5+Logistic_Reg!$C$6*CN_Mobiles!B32508+Logistic_Reg!$C$7*CN_Mobiles!C32508+Logistic_Reg!$C$8*CN_Mobiles!D32508+Logistic_Reg!$C$9*CN_Mobiles!E32508)/(1+EXP(Logistic_Reg!$C$5+Logistic_Reg!$C$6*CN_Mobiles!B32508+Logistic_Reg!$C$7*CN_Mobiles!C32508+Logistic_Reg!$C$8*CN_Mobiles!D32508+Logistic_Reg!$C$9*CN_Mobiles!E32508))</f>
        <v>3.4237756029440139E-2</v>
      </c>
      <c r="H32508">
        <f t="shared" si="1014"/>
        <v>0</v>
      </c>
      <c r="I32508" t="str">
        <f t="shared" si="1015"/>
        <v>No</v>
      </c>
    </row>
    <row r="32509" spans="1:9" x14ac:dyDescent="0.3">
      <c r="A32509" t="s">
        <v>32510</v>
      </c>
      <c r="B32509">
        <v>34</v>
      </c>
      <c r="C32509">
        <v>1</v>
      </c>
      <c r="D32509" s="7">
        <v>-1.3110892832377063</v>
      </c>
      <c r="E32509">
        <v>3</v>
      </c>
      <c r="F32509">
        <v>0</v>
      </c>
      <c r="G32509" s="9">
        <f>(Logistic_Reg!$C$5+Logistic_Reg!$C$6*CN_Mobiles!B32509+Logistic_Reg!$C$7*CN_Mobiles!C32509+Logistic_Reg!$C$8*CN_Mobiles!D32509+Logistic_Reg!$C$9*CN_Mobiles!E32509)/(1+EXP(Logistic_Reg!$C$5+Logistic_Reg!$C$6*CN_Mobiles!B32509+Logistic_Reg!$C$7*CN_Mobiles!C32509+Logistic_Reg!$C$8*CN_Mobiles!D32509+Logistic_Reg!$C$9*CN_Mobiles!E32509))</f>
        <v>0.21727620185077862</v>
      </c>
      <c r="H32509">
        <f t="shared" si="1014"/>
        <v>1</v>
      </c>
      <c r="I32509" t="str">
        <f t="shared" si="1015"/>
        <v>No</v>
      </c>
    </row>
    <row r="32510" spans="1:9" x14ac:dyDescent="0.3">
      <c r="A32510" t="s">
        <v>32511</v>
      </c>
      <c r="B32510">
        <v>58</v>
      </c>
      <c r="C32510">
        <v>0</v>
      </c>
      <c r="D32510" s="7">
        <v>-1.4461459117003446</v>
      </c>
      <c r="E32510">
        <v>4</v>
      </c>
      <c r="F32510">
        <v>0</v>
      </c>
      <c r="G32510" s="9">
        <f>(Logistic_Reg!$C$5+Logistic_Reg!$C$6*CN_Mobiles!B32510+Logistic_Reg!$C$7*CN_Mobiles!C32510+Logistic_Reg!$C$8*CN_Mobiles!D32510+Logistic_Reg!$C$9*CN_Mobiles!E32510)/(1+EXP(Logistic_Reg!$C$5+Logistic_Reg!$C$6*CN_Mobiles!B32510+Logistic_Reg!$C$7*CN_Mobiles!C32510+Logistic_Reg!$C$8*CN_Mobiles!D32510+Logistic_Reg!$C$9*CN_Mobiles!E32510))</f>
        <v>0.27009584829449873</v>
      </c>
      <c r="H32510">
        <f t="shared" si="1014"/>
        <v>1</v>
      </c>
      <c r="I32510" t="str">
        <f t="shared" si="1015"/>
        <v>No</v>
      </c>
    </row>
    <row r="32511" spans="1:9" x14ac:dyDescent="0.3">
      <c r="A32511" t="s">
        <v>32512</v>
      </c>
      <c r="B32511">
        <v>59</v>
      </c>
      <c r="C32511">
        <v>1</v>
      </c>
      <c r="D32511" s="7">
        <v>-1.3827245570584226</v>
      </c>
      <c r="E32511">
        <v>4</v>
      </c>
      <c r="F32511">
        <v>0</v>
      </c>
      <c r="G32511" s="9">
        <f>(Logistic_Reg!$C$5+Logistic_Reg!$C$6*CN_Mobiles!B32511+Logistic_Reg!$C$7*CN_Mobiles!C32511+Logistic_Reg!$C$8*CN_Mobiles!D32511+Logistic_Reg!$C$9*CN_Mobiles!E32511)/(1+EXP(Logistic_Reg!$C$5+Logistic_Reg!$C$6*CN_Mobiles!B32511+Logistic_Reg!$C$7*CN_Mobiles!C32511+Logistic_Reg!$C$8*CN_Mobiles!D32511+Logistic_Reg!$C$9*CN_Mobiles!E32511))</f>
        <v>0.27845647638014626</v>
      </c>
      <c r="H32511">
        <f t="shared" si="1014"/>
        <v>1</v>
      </c>
      <c r="I32511" t="str">
        <f t="shared" si="1015"/>
        <v>No</v>
      </c>
    </row>
    <row r="32512" spans="1:9" x14ac:dyDescent="0.3">
      <c r="A32512" t="s">
        <v>32513</v>
      </c>
      <c r="B32512">
        <v>31</v>
      </c>
      <c r="C32512">
        <v>1</v>
      </c>
      <c r="D32512" s="7">
        <v>-0.55672599157465319</v>
      </c>
      <c r="E32512">
        <v>4</v>
      </c>
      <c r="F32512">
        <v>1</v>
      </c>
      <c r="G32512" s="9">
        <f>(Logistic_Reg!$C$5+Logistic_Reg!$C$6*CN_Mobiles!B32512+Logistic_Reg!$C$7*CN_Mobiles!C32512+Logistic_Reg!$C$8*CN_Mobiles!D32512+Logistic_Reg!$C$9*CN_Mobiles!E32512)/(1+EXP(Logistic_Reg!$C$5+Logistic_Reg!$C$6*CN_Mobiles!B32512+Logistic_Reg!$C$7*CN_Mobiles!C32512+Logistic_Reg!$C$8*CN_Mobiles!D32512+Logistic_Reg!$C$9*CN_Mobiles!E32512))</f>
        <v>0.24328467709370447</v>
      </c>
      <c r="H32512">
        <f t="shared" si="1014"/>
        <v>1</v>
      </c>
      <c r="I32512" t="str">
        <f t="shared" si="1015"/>
        <v>Yes</v>
      </c>
    </row>
    <row r="32513" spans="1:9" x14ac:dyDescent="0.3">
      <c r="A32513" t="s">
        <v>32514</v>
      </c>
      <c r="B32513">
        <v>36</v>
      </c>
      <c r="C32513">
        <v>0</v>
      </c>
      <c r="D32513" s="7">
        <v>0.11036797801381562</v>
      </c>
      <c r="E32513">
        <v>2</v>
      </c>
      <c r="F32513">
        <v>1</v>
      </c>
      <c r="G32513" s="9">
        <f>(Logistic_Reg!$C$5+Logistic_Reg!$C$6*CN_Mobiles!B32513+Logistic_Reg!$C$7*CN_Mobiles!C32513+Logistic_Reg!$C$8*CN_Mobiles!D32513+Logistic_Reg!$C$9*CN_Mobiles!E32513)/(1+EXP(Logistic_Reg!$C$5+Logistic_Reg!$C$6*CN_Mobiles!B32513+Logistic_Reg!$C$7*CN_Mobiles!C32513+Logistic_Reg!$C$8*CN_Mobiles!D32513+Logistic_Reg!$C$9*CN_Mobiles!E32513))</f>
        <v>6.1909480993194155E-3</v>
      </c>
      <c r="H32513">
        <f t="shared" si="1014"/>
        <v>0</v>
      </c>
      <c r="I32513" t="str">
        <f t="shared" si="1015"/>
        <v>No</v>
      </c>
    </row>
    <row r="32514" spans="1:9" x14ac:dyDescent="0.3">
      <c r="A32514" t="s">
        <v>32515</v>
      </c>
      <c r="B32514">
        <v>25</v>
      </c>
      <c r="C32514">
        <v>1</v>
      </c>
      <c r="D32514" s="7">
        <v>-1.4545539953649411</v>
      </c>
      <c r="E32514">
        <v>4</v>
      </c>
      <c r="F32514">
        <v>1</v>
      </c>
      <c r="G32514" s="9">
        <f>(Logistic_Reg!$C$5+Logistic_Reg!$C$6*CN_Mobiles!B32514+Logistic_Reg!$C$7*CN_Mobiles!C32514+Logistic_Reg!$C$8*CN_Mobiles!D32514+Logistic_Reg!$C$9*CN_Mobiles!E32514)/(1+EXP(Logistic_Reg!$C$5+Logistic_Reg!$C$6*CN_Mobiles!B32514+Logistic_Reg!$C$7*CN_Mobiles!C32514+Logistic_Reg!$C$8*CN_Mobiles!D32514+Logistic_Reg!$C$9*CN_Mobiles!E32514))</f>
        <v>0.26728814436588999</v>
      </c>
      <c r="H32514">
        <f t="shared" si="1014"/>
        <v>1</v>
      </c>
      <c r="I32514" t="str">
        <f t="shared" si="1015"/>
        <v>Yes</v>
      </c>
    </row>
    <row r="32515" spans="1:9" x14ac:dyDescent="0.3">
      <c r="A32515" t="s">
        <v>32516</v>
      </c>
      <c r="B32515">
        <v>30</v>
      </c>
      <c r="C32515">
        <v>1</v>
      </c>
      <c r="D32515" s="7">
        <v>-0.52507718038887441</v>
      </c>
      <c r="E32515">
        <v>2</v>
      </c>
      <c r="F32515">
        <v>0</v>
      </c>
      <c r="G32515" s="9">
        <f>(Logistic_Reg!$C$5+Logistic_Reg!$C$6*CN_Mobiles!B32515+Logistic_Reg!$C$7*CN_Mobiles!C32515+Logistic_Reg!$C$8*CN_Mobiles!D32515+Logistic_Reg!$C$9*CN_Mobiles!E32515)/(1+EXP(Logistic_Reg!$C$5+Logistic_Reg!$C$6*CN_Mobiles!B32515+Logistic_Reg!$C$7*CN_Mobiles!C32515+Logistic_Reg!$C$8*CN_Mobiles!D32515+Logistic_Reg!$C$9*CN_Mobiles!E32515))</f>
        <v>2.1329955503453249E-2</v>
      </c>
      <c r="H32515">
        <f t="shared" ref="H32515:H32578" si="1016">IF(G32515&gt;=0.15,1,0)</f>
        <v>0</v>
      </c>
      <c r="I32515" t="str">
        <f t="shared" ref="I32515:I32578" si="1017">IF(H32515=F32515,"Yes","No")</f>
        <v>Yes</v>
      </c>
    </row>
    <row r="32516" spans="1:9" x14ac:dyDescent="0.3">
      <c r="A32516" t="s">
        <v>32517</v>
      </c>
      <c r="B32516">
        <v>57</v>
      </c>
      <c r="C32516">
        <v>0</v>
      </c>
      <c r="D32516" s="7">
        <v>-1.48933418477763</v>
      </c>
      <c r="E32516">
        <v>1</v>
      </c>
      <c r="F32516">
        <v>0</v>
      </c>
      <c r="G32516" s="9">
        <f>(Logistic_Reg!$C$5+Logistic_Reg!$C$6*CN_Mobiles!B32516+Logistic_Reg!$C$7*CN_Mobiles!C32516+Logistic_Reg!$C$8*CN_Mobiles!D32516+Logistic_Reg!$C$9*CN_Mobiles!E32516)/(1+EXP(Logistic_Reg!$C$5+Logistic_Reg!$C$6*CN_Mobiles!B32516+Logistic_Reg!$C$7*CN_Mobiles!C32516+Logistic_Reg!$C$8*CN_Mobiles!D32516+Logistic_Reg!$C$9*CN_Mobiles!E32516))</f>
        <v>-1.6321808709907899</v>
      </c>
      <c r="H32516">
        <f t="shared" si="1016"/>
        <v>0</v>
      </c>
      <c r="I32516" t="str">
        <f t="shared" si="1017"/>
        <v>Yes</v>
      </c>
    </row>
    <row r="32517" spans="1:9" x14ac:dyDescent="0.3">
      <c r="A32517" t="s">
        <v>32518</v>
      </c>
      <c r="B32517">
        <v>34</v>
      </c>
      <c r="C32517">
        <v>1</v>
      </c>
      <c r="D32517" s="7">
        <v>-0.65770294563220311</v>
      </c>
      <c r="E32517">
        <v>2</v>
      </c>
      <c r="F32517">
        <v>0</v>
      </c>
      <c r="G32517" s="9">
        <f>(Logistic_Reg!$C$5+Logistic_Reg!$C$6*CN_Mobiles!B32517+Logistic_Reg!$C$7*CN_Mobiles!C32517+Logistic_Reg!$C$8*CN_Mobiles!D32517+Logistic_Reg!$C$9*CN_Mobiles!E32517)/(1+EXP(Logistic_Reg!$C$5+Logistic_Reg!$C$6*CN_Mobiles!B32517+Logistic_Reg!$C$7*CN_Mobiles!C32517+Logistic_Reg!$C$8*CN_Mobiles!D32517+Logistic_Reg!$C$9*CN_Mobiles!E32517))</f>
        <v>-3.0480552389236745E-2</v>
      </c>
      <c r="H32517">
        <f t="shared" si="1016"/>
        <v>0</v>
      </c>
      <c r="I32517" t="str">
        <f t="shared" si="1017"/>
        <v>Yes</v>
      </c>
    </row>
    <row r="32518" spans="1:9" x14ac:dyDescent="0.3">
      <c r="A32518" t="s">
        <v>32519</v>
      </c>
      <c r="B32518">
        <v>28</v>
      </c>
      <c r="C32518">
        <v>0</v>
      </c>
      <c r="D32518" s="7">
        <v>-0.92441451690915821</v>
      </c>
      <c r="E32518">
        <v>3</v>
      </c>
      <c r="F32518">
        <v>1</v>
      </c>
      <c r="G32518" s="9">
        <f>(Logistic_Reg!$C$5+Logistic_Reg!$C$6*CN_Mobiles!B32518+Logistic_Reg!$C$7*CN_Mobiles!C32518+Logistic_Reg!$C$8*CN_Mobiles!D32518+Logistic_Reg!$C$9*CN_Mobiles!E32518)/(1+EXP(Logistic_Reg!$C$5+Logistic_Reg!$C$6*CN_Mobiles!B32518+Logistic_Reg!$C$7*CN_Mobiles!C32518+Logistic_Reg!$C$8*CN_Mobiles!D32518+Logistic_Reg!$C$9*CN_Mobiles!E32518))</f>
        <v>0.21685685434298685</v>
      </c>
      <c r="H32518">
        <f t="shared" si="1016"/>
        <v>1</v>
      </c>
      <c r="I32518" t="str">
        <f t="shared" si="1017"/>
        <v>Yes</v>
      </c>
    </row>
    <row r="32519" spans="1:9" x14ac:dyDescent="0.3">
      <c r="A32519" t="s">
        <v>32520</v>
      </c>
      <c r="B32519">
        <v>54</v>
      </c>
      <c r="C32519">
        <v>1</v>
      </c>
      <c r="D32519" s="7">
        <v>0.73382252763151756</v>
      </c>
      <c r="E32519">
        <v>2</v>
      </c>
      <c r="F32519">
        <v>1</v>
      </c>
      <c r="G32519" s="9">
        <f>(Logistic_Reg!$C$5+Logistic_Reg!$C$6*CN_Mobiles!B32519+Logistic_Reg!$C$7*CN_Mobiles!C32519+Logistic_Reg!$C$8*CN_Mobiles!D32519+Logistic_Reg!$C$9*CN_Mobiles!E32519)/(1+EXP(Logistic_Reg!$C$5+Logistic_Reg!$C$6*CN_Mobiles!B32519+Logistic_Reg!$C$7*CN_Mobiles!C32519+Logistic_Reg!$C$8*CN_Mobiles!D32519+Logistic_Reg!$C$9*CN_Mobiles!E32519))</f>
        <v>0.13262155342691084</v>
      </c>
      <c r="H32519">
        <f t="shared" si="1016"/>
        <v>0</v>
      </c>
      <c r="I32519" t="str">
        <f t="shared" si="1017"/>
        <v>No</v>
      </c>
    </row>
    <row r="32520" spans="1:9" x14ac:dyDescent="0.3">
      <c r="A32520" t="s">
        <v>32521</v>
      </c>
      <c r="B32520">
        <v>35</v>
      </c>
      <c r="C32520">
        <v>0</v>
      </c>
      <c r="D32520" s="7">
        <v>-0.15205103526819591</v>
      </c>
      <c r="E32520">
        <v>2</v>
      </c>
      <c r="F32520">
        <v>0</v>
      </c>
      <c r="G32520" s="9">
        <f>(Logistic_Reg!$C$5+Logistic_Reg!$C$6*CN_Mobiles!B32520+Logistic_Reg!$C$7*CN_Mobiles!C32520+Logistic_Reg!$C$8*CN_Mobiles!D32520+Logistic_Reg!$C$9*CN_Mobiles!E32520)/(1+EXP(Logistic_Reg!$C$5+Logistic_Reg!$C$6*CN_Mobiles!B32520+Logistic_Reg!$C$7*CN_Mobiles!C32520+Logistic_Reg!$C$8*CN_Mobiles!D32520+Logistic_Reg!$C$9*CN_Mobiles!E32520))</f>
        <v>-4.6756434638873724E-2</v>
      </c>
      <c r="H32520">
        <f t="shared" si="1016"/>
        <v>0</v>
      </c>
      <c r="I32520" t="str">
        <f t="shared" si="1017"/>
        <v>Yes</v>
      </c>
    </row>
    <row r="32521" spans="1:9" x14ac:dyDescent="0.3">
      <c r="A32521" t="s">
        <v>32522</v>
      </c>
      <c r="B32521">
        <v>47</v>
      </c>
      <c r="C32521">
        <v>1</v>
      </c>
      <c r="D32521" s="7">
        <v>-1.3983091124041445</v>
      </c>
      <c r="E32521">
        <v>2</v>
      </c>
      <c r="F32521">
        <v>1</v>
      </c>
      <c r="G32521" s="9">
        <f>(Logistic_Reg!$C$5+Logistic_Reg!$C$6*CN_Mobiles!B32521+Logistic_Reg!$C$7*CN_Mobiles!C32521+Logistic_Reg!$C$8*CN_Mobiles!D32521+Logistic_Reg!$C$9*CN_Mobiles!E32521)/(1+EXP(Logistic_Reg!$C$5+Logistic_Reg!$C$6*CN_Mobiles!B32521+Logistic_Reg!$C$7*CN_Mobiles!C32521+Logistic_Reg!$C$8*CN_Mobiles!D32521+Logistic_Reg!$C$9*CN_Mobiles!E32521))</f>
        <v>-0.3314379162626393</v>
      </c>
      <c r="H32521">
        <f t="shared" si="1016"/>
        <v>0</v>
      </c>
      <c r="I32521" t="str">
        <f t="shared" si="1017"/>
        <v>No</v>
      </c>
    </row>
    <row r="32522" spans="1:9" x14ac:dyDescent="0.3">
      <c r="A32522" t="s">
        <v>32523</v>
      </c>
      <c r="B32522">
        <v>62</v>
      </c>
      <c r="C32522">
        <v>1</v>
      </c>
      <c r="D32522" s="7">
        <v>0.92050597001028134</v>
      </c>
      <c r="E32522">
        <v>4</v>
      </c>
      <c r="F32522">
        <v>1</v>
      </c>
      <c r="G32522" s="9">
        <f>(Logistic_Reg!$C$5+Logistic_Reg!$C$6*CN_Mobiles!B32522+Logistic_Reg!$C$7*CN_Mobiles!C32522+Logistic_Reg!$C$8*CN_Mobiles!D32522+Logistic_Reg!$C$9*CN_Mobiles!E32522)/(1+EXP(Logistic_Reg!$C$5+Logistic_Reg!$C$6*CN_Mobiles!B32522+Logistic_Reg!$C$7*CN_Mobiles!C32522+Logistic_Reg!$C$8*CN_Mobiles!D32522+Logistic_Reg!$C$9*CN_Mobiles!E32522))</f>
        <v>0.21644788967023476</v>
      </c>
      <c r="H32522">
        <f t="shared" si="1016"/>
        <v>1</v>
      </c>
      <c r="I32522" t="str">
        <f t="shared" si="1017"/>
        <v>Yes</v>
      </c>
    </row>
    <row r="32523" spans="1:9" x14ac:dyDescent="0.3">
      <c r="A32523" t="s">
        <v>32524</v>
      </c>
      <c r="B32523">
        <v>25</v>
      </c>
      <c r="C32523">
        <v>1</v>
      </c>
      <c r="D32523" s="7">
        <v>-0.89030628890321672</v>
      </c>
      <c r="E32523">
        <v>3</v>
      </c>
      <c r="F32523">
        <v>0</v>
      </c>
      <c r="G32523" s="9">
        <f>(Logistic_Reg!$C$5+Logistic_Reg!$C$6*CN_Mobiles!B32523+Logistic_Reg!$C$7*CN_Mobiles!C32523+Logistic_Reg!$C$8*CN_Mobiles!D32523+Logistic_Reg!$C$9*CN_Mobiles!E32523)/(1+EXP(Logistic_Reg!$C$5+Logistic_Reg!$C$6*CN_Mobiles!B32523+Logistic_Reg!$C$7*CN_Mobiles!C32523+Logistic_Reg!$C$8*CN_Mobiles!D32523+Logistic_Reg!$C$9*CN_Mobiles!E32523))</f>
        <v>0.26078240530158514</v>
      </c>
      <c r="H32523">
        <f t="shared" si="1016"/>
        <v>1</v>
      </c>
      <c r="I32523" t="str">
        <f t="shared" si="1017"/>
        <v>No</v>
      </c>
    </row>
    <row r="32524" spans="1:9" x14ac:dyDescent="0.3">
      <c r="A32524" t="s">
        <v>32525</v>
      </c>
      <c r="B32524">
        <v>47</v>
      </c>
      <c r="C32524">
        <v>1</v>
      </c>
      <c r="D32524" s="7">
        <v>-1.0281859167035494</v>
      </c>
      <c r="E32524">
        <v>2</v>
      </c>
      <c r="F32524">
        <v>1</v>
      </c>
      <c r="G32524" s="9">
        <f>(Logistic_Reg!$C$5+Logistic_Reg!$C$6*CN_Mobiles!B32524+Logistic_Reg!$C$7*CN_Mobiles!C32524+Logistic_Reg!$C$8*CN_Mobiles!D32524+Logistic_Reg!$C$9*CN_Mobiles!E32524)/(1+EXP(Logistic_Reg!$C$5+Logistic_Reg!$C$6*CN_Mobiles!B32524+Logistic_Reg!$C$7*CN_Mobiles!C32524+Logistic_Reg!$C$8*CN_Mobiles!D32524+Logistic_Reg!$C$9*CN_Mobiles!E32524))</f>
        <v>-0.21694690239603689</v>
      </c>
      <c r="H32524">
        <f t="shared" si="1016"/>
        <v>0</v>
      </c>
      <c r="I32524" t="str">
        <f t="shared" si="1017"/>
        <v>No</v>
      </c>
    </row>
    <row r="32525" spans="1:9" x14ac:dyDescent="0.3">
      <c r="A32525" t="s">
        <v>32526</v>
      </c>
      <c r="B32525">
        <v>48</v>
      </c>
      <c r="C32525">
        <v>0</v>
      </c>
      <c r="D32525" s="7">
        <v>0.59570304958401721</v>
      </c>
      <c r="E32525">
        <v>2</v>
      </c>
      <c r="F32525">
        <v>1</v>
      </c>
      <c r="G32525" s="9">
        <f>(Logistic_Reg!$C$5+Logistic_Reg!$C$6*CN_Mobiles!B32525+Logistic_Reg!$C$7*CN_Mobiles!C32525+Logistic_Reg!$C$8*CN_Mobiles!D32525+Logistic_Reg!$C$9*CN_Mobiles!E32525)/(1+EXP(Logistic_Reg!$C$5+Logistic_Reg!$C$6*CN_Mobiles!B32525+Logistic_Reg!$C$7*CN_Mobiles!C32525+Logistic_Reg!$C$8*CN_Mobiles!D32525+Logistic_Reg!$C$9*CN_Mobiles!E32525))</f>
        <v>4.0925850700937676E-2</v>
      </c>
      <c r="H32525">
        <f t="shared" si="1016"/>
        <v>0</v>
      </c>
      <c r="I32525" t="str">
        <f t="shared" si="1017"/>
        <v>No</v>
      </c>
    </row>
    <row r="32526" spans="1:9" x14ac:dyDescent="0.3">
      <c r="A32526" t="s">
        <v>32527</v>
      </c>
      <c r="B32526">
        <v>26</v>
      </c>
      <c r="C32526">
        <v>0</v>
      </c>
      <c r="D32526" s="7">
        <v>-0.82943381903079794</v>
      </c>
      <c r="E32526">
        <v>2</v>
      </c>
      <c r="F32526">
        <v>1</v>
      </c>
      <c r="G32526" s="9">
        <f>(Logistic_Reg!$C$5+Logistic_Reg!$C$6*CN_Mobiles!B32526+Logistic_Reg!$C$7*CN_Mobiles!C32526+Logistic_Reg!$C$8*CN_Mobiles!D32526+Logistic_Reg!$C$9*CN_Mobiles!E32526)/(1+EXP(Logistic_Reg!$C$5+Logistic_Reg!$C$6*CN_Mobiles!B32526+Logistic_Reg!$C$7*CN_Mobiles!C32526+Logistic_Reg!$C$8*CN_Mobiles!D32526+Logistic_Reg!$C$9*CN_Mobiles!E32526))</f>
        <v>-0.15925532526394603</v>
      </c>
      <c r="H32526">
        <f t="shared" si="1016"/>
        <v>0</v>
      </c>
      <c r="I32526" t="str">
        <f t="shared" si="1017"/>
        <v>No</v>
      </c>
    </row>
    <row r="32527" spans="1:9" x14ac:dyDescent="0.3">
      <c r="A32527" t="s">
        <v>32528</v>
      </c>
      <c r="B32527">
        <v>55</v>
      </c>
      <c r="C32527">
        <v>0</v>
      </c>
      <c r="D32527" s="7">
        <v>0.89326964194303005</v>
      </c>
      <c r="E32527">
        <v>1</v>
      </c>
      <c r="F32527">
        <v>1</v>
      </c>
      <c r="G32527" s="9">
        <f>(Logistic_Reg!$C$5+Logistic_Reg!$C$6*CN_Mobiles!B32527+Logistic_Reg!$C$7*CN_Mobiles!C32527+Logistic_Reg!$C$8*CN_Mobiles!D32527+Logistic_Reg!$C$9*CN_Mobiles!E32527)/(1+EXP(Logistic_Reg!$C$5+Logistic_Reg!$C$6*CN_Mobiles!B32527+Logistic_Reg!$C$7*CN_Mobiles!C32527+Logistic_Reg!$C$8*CN_Mobiles!D32527+Logistic_Reg!$C$9*CN_Mobiles!E32527))</f>
        <v>-0.57715227190866703</v>
      </c>
      <c r="H32527">
        <f t="shared" si="1016"/>
        <v>0</v>
      </c>
      <c r="I32527" t="str">
        <f t="shared" si="1017"/>
        <v>No</v>
      </c>
    </row>
    <row r="32528" spans="1:9" x14ac:dyDescent="0.3">
      <c r="A32528" t="s">
        <v>32529</v>
      </c>
      <c r="B32528">
        <v>50</v>
      </c>
      <c r="C32528">
        <v>0</v>
      </c>
      <c r="D32528" s="7">
        <v>-0.42170362743303896</v>
      </c>
      <c r="E32528">
        <v>2</v>
      </c>
      <c r="F32528">
        <v>0</v>
      </c>
      <c r="G32528" s="9">
        <f>(Logistic_Reg!$C$5+Logistic_Reg!$C$6*CN_Mobiles!B32528+Logistic_Reg!$C$7*CN_Mobiles!C32528+Logistic_Reg!$C$8*CN_Mobiles!D32528+Logistic_Reg!$C$9*CN_Mobiles!E32528)/(1+EXP(Logistic_Reg!$C$5+Logistic_Reg!$C$6*CN_Mobiles!B32528+Logistic_Reg!$C$7*CN_Mobiles!C32528+Logistic_Reg!$C$8*CN_Mobiles!D32528+Logistic_Reg!$C$9*CN_Mobiles!E32528))</f>
        <v>-0.22343266505886378</v>
      </c>
      <c r="H32528">
        <f t="shared" si="1016"/>
        <v>0</v>
      </c>
      <c r="I32528" t="str">
        <f t="shared" si="1017"/>
        <v>Yes</v>
      </c>
    </row>
    <row r="32529" spans="1:9" x14ac:dyDescent="0.3">
      <c r="A32529" t="s">
        <v>32530</v>
      </c>
      <c r="B32529">
        <v>35</v>
      </c>
      <c r="C32529">
        <v>0</v>
      </c>
      <c r="D32529" s="7">
        <v>-0.33369191173627011</v>
      </c>
      <c r="E32529">
        <v>3</v>
      </c>
      <c r="F32529">
        <v>1</v>
      </c>
      <c r="G32529" s="9">
        <f>(Logistic_Reg!$C$5+Logistic_Reg!$C$6*CN_Mobiles!B32529+Logistic_Reg!$C$7*CN_Mobiles!C32529+Logistic_Reg!$C$8*CN_Mobiles!D32529+Logistic_Reg!$C$9*CN_Mobiles!E32529)/(1+EXP(Logistic_Reg!$C$5+Logistic_Reg!$C$6*CN_Mobiles!B32529+Logistic_Reg!$C$7*CN_Mobiles!C32529+Logistic_Reg!$C$8*CN_Mobiles!D32529+Logistic_Reg!$C$9*CN_Mobiles!E32529))</f>
        <v>0.24738407232889506</v>
      </c>
      <c r="H32529">
        <f t="shared" si="1016"/>
        <v>1</v>
      </c>
      <c r="I32529" t="str">
        <f t="shared" si="1017"/>
        <v>Yes</v>
      </c>
    </row>
    <row r="32530" spans="1:9" x14ac:dyDescent="0.3">
      <c r="A32530" t="s">
        <v>32531</v>
      </c>
      <c r="B32530">
        <v>28</v>
      </c>
      <c r="C32530">
        <v>0</v>
      </c>
      <c r="D32530" s="7">
        <v>-0.22985959759339206</v>
      </c>
      <c r="E32530">
        <v>1</v>
      </c>
      <c r="F32530">
        <v>1</v>
      </c>
      <c r="G32530" s="9">
        <f>(Logistic_Reg!$C$5+Logistic_Reg!$C$6*CN_Mobiles!B32530+Logistic_Reg!$C$7*CN_Mobiles!C32530+Logistic_Reg!$C$8*CN_Mobiles!D32530+Logistic_Reg!$C$9*CN_Mobiles!E32530)/(1+EXP(Logistic_Reg!$C$5+Logistic_Reg!$C$6*CN_Mobiles!B32530+Logistic_Reg!$C$7*CN_Mobiles!C32530+Logistic_Reg!$C$8*CN_Mobiles!D32530+Logistic_Reg!$C$9*CN_Mobiles!E32530))</f>
        <v>-0.73742358746422088</v>
      </c>
      <c r="H32530">
        <f t="shared" si="1016"/>
        <v>0</v>
      </c>
      <c r="I32530" t="str">
        <f t="shared" si="1017"/>
        <v>No</v>
      </c>
    </row>
    <row r="32531" spans="1:9" x14ac:dyDescent="0.3">
      <c r="A32531" t="s">
        <v>32532</v>
      </c>
      <c r="B32531">
        <v>39</v>
      </c>
      <c r="C32531">
        <v>1</v>
      </c>
      <c r="D32531" s="7">
        <v>-1.3901770468811294</v>
      </c>
      <c r="E32531">
        <v>3</v>
      </c>
      <c r="F32531">
        <v>1</v>
      </c>
      <c r="G32531" s="9">
        <f>(Logistic_Reg!$C$5+Logistic_Reg!$C$6*CN_Mobiles!B32531+Logistic_Reg!$C$7*CN_Mobiles!C32531+Logistic_Reg!$C$8*CN_Mobiles!D32531+Logistic_Reg!$C$9*CN_Mobiles!E32531)/(1+EXP(Logistic_Reg!$C$5+Logistic_Reg!$C$6*CN_Mobiles!B32531+Logistic_Reg!$C$7*CN_Mobiles!C32531+Logistic_Reg!$C$8*CN_Mobiles!D32531+Logistic_Reg!$C$9*CN_Mobiles!E32531))</f>
        <v>0.19659579461750598</v>
      </c>
      <c r="H32531">
        <f t="shared" si="1016"/>
        <v>1</v>
      </c>
      <c r="I32531" t="str">
        <f t="shared" si="1017"/>
        <v>Yes</v>
      </c>
    </row>
    <row r="32532" spans="1:9" x14ac:dyDescent="0.3">
      <c r="A32532" t="s">
        <v>32533</v>
      </c>
      <c r="B32532">
        <v>50</v>
      </c>
      <c r="C32532">
        <v>1</v>
      </c>
      <c r="D32532" s="7">
        <v>-0.86796595159560819</v>
      </c>
      <c r="E32532">
        <v>3</v>
      </c>
      <c r="F32532">
        <v>0</v>
      </c>
      <c r="G32532" s="9">
        <f>(Logistic_Reg!$C$5+Logistic_Reg!$C$6*CN_Mobiles!B32532+Logistic_Reg!$C$7*CN_Mobiles!C32532+Logistic_Reg!$C$8*CN_Mobiles!D32532+Logistic_Reg!$C$9*CN_Mobiles!E32532)/(1+EXP(Logistic_Reg!$C$5+Logistic_Reg!$C$6*CN_Mobiles!B32532+Logistic_Reg!$C$7*CN_Mobiles!C32532+Logistic_Reg!$C$8*CN_Mobiles!D32532+Logistic_Reg!$C$9*CN_Mobiles!E32532))</f>
        <v>0.21918842581441286</v>
      </c>
      <c r="H32532">
        <f t="shared" si="1016"/>
        <v>1</v>
      </c>
      <c r="I32532" t="str">
        <f t="shared" si="1017"/>
        <v>No</v>
      </c>
    </row>
    <row r="32533" spans="1:9" x14ac:dyDescent="0.3">
      <c r="A32533" t="s">
        <v>32534</v>
      </c>
      <c r="B32533">
        <v>54</v>
      </c>
      <c r="C32533">
        <v>0</v>
      </c>
      <c r="D32533" s="7">
        <v>-1.1015686708964867</v>
      </c>
      <c r="E32533">
        <v>2</v>
      </c>
      <c r="F32533">
        <v>0</v>
      </c>
      <c r="G32533" s="9">
        <f>(Logistic_Reg!$C$5+Logistic_Reg!$C$6*CN_Mobiles!B32533+Logistic_Reg!$C$7*CN_Mobiles!C32533+Logistic_Reg!$C$8*CN_Mobiles!D32533+Logistic_Reg!$C$9*CN_Mobiles!E32533)/(1+EXP(Logistic_Reg!$C$5+Logistic_Reg!$C$6*CN_Mobiles!B32533+Logistic_Reg!$C$7*CN_Mobiles!C32533+Logistic_Reg!$C$8*CN_Mobiles!D32533+Logistic_Reg!$C$9*CN_Mobiles!E32533))</f>
        <v>-0.48089729765055639</v>
      </c>
      <c r="H32533">
        <f t="shared" si="1016"/>
        <v>0</v>
      </c>
      <c r="I32533" t="str">
        <f t="shared" si="1017"/>
        <v>Yes</v>
      </c>
    </row>
    <row r="32534" spans="1:9" x14ac:dyDescent="0.3">
      <c r="A32534" t="s">
        <v>32535</v>
      </c>
      <c r="B32534">
        <v>32</v>
      </c>
      <c r="C32534">
        <v>0</v>
      </c>
      <c r="D32534" s="7">
        <v>0.19710239596574824</v>
      </c>
      <c r="E32534">
        <v>3</v>
      </c>
      <c r="F32534">
        <v>1</v>
      </c>
      <c r="G32534" s="9">
        <f>(Logistic_Reg!$C$5+Logistic_Reg!$C$6*CN_Mobiles!B32534+Logistic_Reg!$C$7*CN_Mobiles!C32534+Logistic_Reg!$C$8*CN_Mobiles!D32534+Logistic_Reg!$C$9*CN_Mobiles!E32534)/(1+EXP(Logistic_Reg!$C$5+Logistic_Reg!$C$6*CN_Mobiles!B32534+Logistic_Reg!$C$7*CN_Mobiles!C32534+Logistic_Reg!$C$8*CN_Mobiles!D32534+Logistic_Reg!$C$9*CN_Mobiles!E32534))</f>
        <v>0.27268605780319821</v>
      </c>
      <c r="H32534">
        <f t="shared" si="1016"/>
        <v>1</v>
      </c>
      <c r="I32534" t="str">
        <f t="shared" si="1017"/>
        <v>Yes</v>
      </c>
    </row>
    <row r="32535" spans="1:9" x14ac:dyDescent="0.3">
      <c r="A32535" t="s">
        <v>32536</v>
      </c>
      <c r="B32535">
        <v>27</v>
      </c>
      <c r="C32535">
        <v>0</v>
      </c>
      <c r="D32535" s="7">
        <v>0.46094528214364344</v>
      </c>
      <c r="E32535">
        <v>2</v>
      </c>
      <c r="F32535">
        <v>1</v>
      </c>
      <c r="G32535" s="9">
        <f>(Logistic_Reg!$C$5+Logistic_Reg!$C$6*CN_Mobiles!B32535+Logistic_Reg!$C$7*CN_Mobiles!C32535+Logistic_Reg!$C$8*CN_Mobiles!D32535+Logistic_Reg!$C$9*CN_Mobiles!E32535)/(1+EXP(Logistic_Reg!$C$5+Logistic_Reg!$C$6*CN_Mobiles!B32535+Logistic_Reg!$C$7*CN_Mobiles!C32535+Logistic_Reg!$C$8*CN_Mobiles!D32535+Logistic_Reg!$C$9*CN_Mobiles!E32535))</f>
        <v>0.11553908118044628</v>
      </c>
      <c r="H32535">
        <f t="shared" si="1016"/>
        <v>0</v>
      </c>
      <c r="I32535" t="str">
        <f t="shared" si="1017"/>
        <v>No</v>
      </c>
    </row>
    <row r="32536" spans="1:9" x14ac:dyDescent="0.3">
      <c r="A32536" t="s">
        <v>32537</v>
      </c>
      <c r="B32536">
        <v>65</v>
      </c>
      <c r="C32536">
        <v>1</v>
      </c>
      <c r="D32536" s="7">
        <v>1.5417809280961827</v>
      </c>
      <c r="E32536">
        <v>3</v>
      </c>
      <c r="F32536">
        <v>1</v>
      </c>
      <c r="G32536" s="9">
        <f>(Logistic_Reg!$C$5+Logistic_Reg!$C$6*CN_Mobiles!B32536+Logistic_Reg!$C$7*CN_Mobiles!C32536+Logistic_Reg!$C$8*CN_Mobiles!D32536+Logistic_Reg!$C$9*CN_Mobiles!E32536)/(1+EXP(Logistic_Reg!$C$5+Logistic_Reg!$C$6*CN_Mobiles!B32536+Logistic_Reg!$C$7*CN_Mobiles!C32536+Logistic_Reg!$C$8*CN_Mobiles!D32536+Logistic_Reg!$C$9*CN_Mobiles!E32536))</f>
        <v>0.27358017460562878</v>
      </c>
      <c r="H32536">
        <f t="shared" si="1016"/>
        <v>1</v>
      </c>
      <c r="I32536" t="str">
        <f t="shared" si="1017"/>
        <v>Yes</v>
      </c>
    </row>
    <row r="32537" spans="1:9" x14ac:dyDescent="0.3">
      <c r="A32537" t="s">
        <v>32538</v>
      </c>
      <c r="B32537">
        <v>40</v>
      </c>
      <c r="C32537">
        <v>1</v>
      </c>
      <c r="D32537" s="7">
        <v>1.4137522925902326</v>
      </c>
      <c r="E32537">
        <v>4</v>
      </c>
      <c r="F32537">
        <v>1</v>
      </c>
      <c r="G32537" s="9">
        <f>(Logistic_Reg!$C$5+Logistic_Reg!$C$6*CN_Mobiles!B32537+Logistic_Reg!$C$7*CN_Mobiles!C32537+Logistic_Reg!$C$8*CN_Mobiles!D32537+Logistic_Reg!$C$9*CN_Mobiles!E32537)/(1+EXP(Logistic_Reg!$C$5+Logistic_Reg!$C$6*CN_Mobiles!B32537+Logistic_Reg!$C$7*CN_Mobiles!C32537+Logistic_Reg!$C$8*CN_Mobiles!D32537+Logistic_Reg!$C$9*CN_Mobiles!E32537))</f>
        <v>0.17059784829396712</v>
      </c>
      <c r="H32537">
        <f t="shared" si="1016"/>
        <v>1</v>
      </c>
      <c r="I32537" t="str">
        <f t="shared" si="1017"/>
        <v>Yes</v>
      </c>
    </row>
    <row r="32538" spans="1:9" x14ac:dyDescent="0.3">
      <c r="A32538" t="s">
        <v>32539</v>
      </c>
      <c r="B32538">
        <v>32</v>
      </c>
      <c r="C32538">
        <v>0</v>
      </c>
      <c r="D32538" s="7">
        <v>0.17723670406542408</v>
      </c>
      <c r="E32538">
        <v>2</v>
      </c>
      <c r="F32538">
        <v>1</v>
      </c>
      <c r="G32538" s="9">
        <f>(Logistic_Reg!$C$5+Logistic_Reg!$C$6*CN_Mobiles!B32538+Logistic_Reg!$C$7*CN_Mobiles!C32538+Logistic_Reg!$C$8*CN_Mobiles!D32538+Logistic_Reg!$C$9*CN_Mobiles!E32538)/(1+EXP(Logistic_Reg!$C$5+Logistic_Reg!$C$6*CN_Mobiles!B32538+Logistic_Reg!$C$7*CN_Mobiles!C32538+Logistic_Reg!$C$8*CN_Mobiles!D32538+Logistic_Reg!$C$9*CN_Mobiles!E32538))</f>
        <v>4.1551968624438579E-2</v>
      </c>
      <c r="H32538">
        <f t="shared" si="1016"/>
        <v>0</v>
      </c>
      <c r="I32538" t="str">
        <f t="shared" si="1017"/>
        <v>No</v>
      </c>
    </row>
    <row r="32539" spans="1:9" x14ac:dyDescent="0.3">
      <c r="A32539" t="s">
        <v>32540</v>
      </c>
      <c r="B32539">
        <v>31</v>
      </c>
      <c r="C32539">
        <v>1</v>
      </c>
      <c r="D32539" s="7">
        <v>-0.65712616289496695</v>
      </c>
      <c r="E32539">
        <v>2</v>
      </c>
      <c r="F32539">
        <v>1</v>
      </c>
      <c r="G32539" s="9">
        <f>(Logistic_Reg!$C$5+Logistic_Reg!$C$6*CN_Mobiles!B32539+Logistic_Reg!$C$7*CN_Mobiles!C32539+Logistic_Reg!$C$8*CN_Mobiles!D32539+Logistic_Reg!$C$9*CN_Mobiles!E32539)/(1+EXP(Logistic_Reg!$C$5+Logistic_Reg!$C$6*CN_Mobiles!B32539+Logistic_Reg!$C$7*CN_Mobiles!C32539+Logistic_Reg!$C$8*CN_Mobiles!D32539+Logistic_Reg!$C$9*CN_Mobiles!E32539))</f>
        <v>-1.2559306716930249E-2</v>
      </c>
      <c r="H32539">
        <f t="shared" si="1016"/>
        <v>0</v>
      </c>
      <c r="I32539" t="str">
        <f t="shared" si="1017"/>
        <v>No</v>
      </c>
    </row>
    <row r="32540" spans="1:9" x14ac:dyDescent="0.3">
      <c r="A32540" t="s">
        <v>32541</v>
      </c>
      <c r="B32540">
        <v>32</v>
      </c>
      <c r="C32540">
        <v>0</v>
      </c>
      <c r="D32540" s="7">
        <v>-0.48037937361314542</v>
      </c>
      <c r="E32540">
        <v>2</v>
      </c>
      <c r="F32540">
        <v>0</v>
      </c>
      <c r="G32540" s="9">
        <f>(Logistic_Reg!$C$5+Logistic_Reg!$C$6*CN_Mobiles!B32540+Logistic_Reg!$C$7*CN_Mobiles!C32540+Logistic_Reg!$C$8*CN_Mobiles!D32540+Logistic_Reg!$C$9*CN_Mobiles!E32540)/(1+EXP(Logistic_Reg!$C$5+Logistic_Reg!$C$6*CN_Mobiles!B32540+Logistic_Reg!$C$7*CN_Mobiles!C32540+Logistic_Reg!$C$8*CN_Mobiles!D32540+Logistic_Reg!$C$9*CN_Mobiles!E32540))</f>
        <v>-0.10828001379831879</v>
      </c>
      <c r="H32540">
        <f t="shared" si="1016"/>
        <v>0</v>
      </c>
      <c r="I32540" t="str">
        <f t="shared" si="1017"/>
        <v>Yes</v>
      </c>
    </row>
    <row r="32541" spans="1:9" x14ac:dyDescent="0.3">
      <c r="A32541" t="s">
        <v>32542</v>
      </c>
      <c r="B32541">
        <v>59</v>
      </c>
      <c r="C32541">
        <v>0</v>
      </c>
      <c r="D32541" s="7">
        <v>-0.83053027730356388</v>
      </c>
      <c r="E32541">
        <v>2</v>
      </c>
      <c r="F32541">
        <v>0</v>
      </c>
      <c r="G32541" s="9">
        <f>(Logistic_Reg!$C$5+Logistic_Reg!$C$6*CN_Mobiles!B32541+Logistic_Reg!$C$7*CN_Mobiles!C32541+Logistic_Reg!$C$8*CN_Mobiles!D32541+Logistic_Reg!$C$9*CN_Mobiles!E32541)/(1+EXP(Logistic_Reg!$C$5+Logistic_Reg!$C$6*CN_Mobiles!B32541+Logistic_Reg!$C$7*CN_Mobiles!C32541+Logistic_Reg!$C$8*CN_Mobiles!D32541+Logistic_Reg!$C$9*CN_Mobiles!E32541))</f>
        <v>-0.4316991045107989</v>
      </c>
      <c r="H32541">
        <f t="shared" si="1016"/>
        <v>0</v>
      </c>
      <c r="I32541" t="str">
        <f t="shared" si="1017"/>
        <v>Yes</v>
      </c>
    </row>
    <row r="32542" spans="1:9" x14ac:dyDescent="0.3">
      <c r="A32542" t="s">
        <v>32543</v>
      </c>
      <c r="B32542">
        <v>65</v>
      </c>
      <c r="C32542">
        <v>0</v>
      </c>
      <c r="D32542" s="7">
        <v>0.21233859738105967</v>
      </c>
      <c r="E32542">
        <v>2</v>
      </c>
      <c r="F32542">
        <v>1</v>
      </c>
      <c r="G32542" s="9">
        <f>(Logistic_Reg!$C$5+Logistic_Reg!$C$6*CN_Mobiles!B32542+Logistic_Reg!$C$7*CN_Mobiles!C32542+Logistic_Reg!$C$8*CN_Mobiles!D32542+Logistic_Reg!$C$9*CN_Mobiles!E32542)/(1+EXP(Logistic_Reg!$C$5+Logistic_Reg!$C$6*CN_Mobiles!B32542+Logistic_Reg!$C$7*CN_Mobiles!C32542+Logistic_Reg!$C$8*CN_Mobiles!D32542+Logistic_Reg!$C$9*CN_Mobiles!E32542))</f>
        <v>-0.15539789081848293</v>
      </c>
      <c r="H32542">
        <f t="shared" si="1016"/>
        <v>0</v>
      </c>
      <c r="I32542" t="str">
        <f t="shared" si="1017"/>
        <v>No</v>
      </c>
    </row>
    <row r="32543" spans="1:9" x14ac:dyDescent="0.3">
      <c r="A32543" t="s">
        <v>32544</v>
      </c>
      <c r="B32543">
        <v>27</v>
      </c>
      <c r="C32543">
        <v>1</v>
      </c>
      <c r="D32543" s="7">
        <v>-1.3493682405416174</v>
      </c>
      <c r="E32543">
        <v>1</v>
      </c>
      <c r="F32543">
        <v>0</v>
      </c>
      <c r="G32543" s="9">
        <f>(Logistic_Reg!$C$5+Logistic_Reg!$C$6*CN_Mobiles!B32543+Logistic_Reg!$C$7*CN_Mobiles!C32543+Logistic_Reg!$C$8*CN_Mobiles!D32543+Logistic_Reg!$C$9*CN_Mobiles!E32543)/(1+EXP(Logistic_Reg!$C$5+Logistic_Reg!$C$6*CN_Mobiles!B32543+Logistic_Reg!$C$7*CN_Mobiles!C32543+Logistic_Reg!$C$8*CN_Mobiles!D32543+Logistic_Reg!$C$9*CN_Mobiles!E32543))</f>
        <v>-0.96339357018511496</v>
      </c>
      <c r="H32543">
        <f t="shared" si="1016"/>
        <v>0</v>
      </c>
      <c r="I32543" t="str">
        <f t="shared" si="1017"/>
        <v>Yes</v>
      </c>
    </row>
    <row r="32544" spans="1:9" x14ac:dyDescent="0.3">
      <c r="A32544" t="s">
        <v>32545</v>
      </c>
      <c r="B32544">
        <v>47</v>
      </c>
      <c r="C32544">
        <v>1</v>
      </c>
      <c r="D32544" s="7">
        <v>1.4046760546656687</v>
      </c>
      <c r="E32544">
        <v>3</v>
      </c>
      <c r="F32544">
        <v>1</v>
      </c>
      <c r="G32544" s="9">
        <f>(Logistic_Reg!$C$5+Logistic_Reg!$C$6*CN_Mobiles!B32544+Logistic_Reg!$C$7*CN_Mobiles!C32544+Logistic_Reg!$C$8*CN_Mobiles!D32544+Logistic_Reg!$C$9*CN_Mobiles!E32544)/(1+EXP(Logistic_Reg!$C$5+Logistic_Reg!$C$6*CN_Mobiles!B32544+Logistic_Reg!$C$7*CN_Mobiles!C32544+Logistic_Reg!$C$8*CN_Mobiles!D32544+Logistic_Reg!$C$9*CN_Mobiles!E32544))</f>
        <v>0.26601036860907024</v>
      </c>
      <c r="H32544">
        <f t="shared" si="1016"/>
        <v>1</v>
      </c>
      <c r="I32544" t="str">
        <f t="shared" si="1017"/>
        <v>Yes</v>
      </c>
    </row>
    <row r="32545" spans="1:9" x14ac:dyDescent="0.3">
      <c r="A32545" t="s">
        <v>32546</v>
      </c>
      <c r="B32545">
        <v>33</v>
      </c>
      <c r="C32545">
        <v>1</v>
      </c>
      <c r="D32545" s="7">
        <v>-1.1485279228597958</v>
      </c>
      <c r="E32545">
        <v>3</v>
      </c>
      <c r="F32545">
        <v>1</v>
      </c>
      <c r="G32545" s="9">
        <f>(Logistic_Reg!$C$5+Logistic_Reg!$C$6*CN_Mobiles!B32545+Logistic_Reg!$C$7*CN_Mobiles!C32545+Logistic_Reg!$C$8*CN_Mobiles!D32545+Logistic_Reg!$C$9*CN_Mobiles!E32545)/(1+EXP(Logistic_Reg!$C$5+Logistic_Reg!$C$6*CN_Mobiles!B32545+Logistic_Reg!$C$7*CN_Mobiles!C32545+Logistic_Reg!$C$8*CN_Mobiles!D32545+Logistic_Reg!$C$9*CN_Mobiles!E32545))</f>
        <v>0.23289784870707381</v>
      </c>
      <c r="H32545">
        <f t="shared" si="1016"/>
        <v>1</v>
      </c>
      <c r="I32545" t="str">
        <f t="shared" si="1017"/>
        <v>Yes</v>
      </c>
    </row>
    <row r="32546" spans="1:9" x14ac:dyDescent="0.3">
      <c r="A32546" t="s">
        <v>32547</v>
      </c>
      <c r="B32546">
        <v>42</v>
      </c>
      <c r="C32546">
        <v>1</v>
      </c>
      <c r="D32546" s="7">
        <v>-0.72482103979793011</v>
      </c>
      <c r="E32546">
        <v>1</v>
      </c>
      <c r="F32546">
        <v>0</v>
      </c>
      <c r="G32546" s="9">
        <f>(Logistic_Reg!$C$5+Logistic_Reg!$C$6*CN_Mobiles!B32546+Logistic_Reg!$C$7*CN_Mobiles!C32546+Logistic_Reg!$C$8*CN_Mobiles!D32546+Logistic_Reg!$C$9*CN_Mobiles!E32546)/(1+EXP(Logistic_Reg!$C$5+Logistic_Reg!$C$6*CN_Mobiles!B32546+Logistic_Reg!$C$7*CN_Mobiles!C32546+Logistic_Reg!$C$8*CN_Mobiles!D32546+Logistic_Reg!$C$9*CN_Mobiles!E32546))</f>
        <v>-0.86634635215010403</v>
      </c>
      <c r="H32546">
        <f t="shared" si="1016"/>
        <v>0</v>
      </c>
      <c r="I32546" t="str">
        <f t="shared" si="1017"/>
        <v>Yes</v>
      </c>
    </row>
    <row r="32547" spans="1:9" x14ac:dyDescent="0.3">
      <c r="A32547" t="s">
        <v>32548</v>
      </c>
      <c r="B32547">
        <v>57</v>
      </c>
      <c r="C32547">
        <v>1</v>
      </c>
      <c r="D32547" s="7">
        <v>-1.2815705706755824</v>
      </c>
      <c r="E32547">
        <v>2</v>
      </c>
      <c r="F32547">
        <v>0</v>
      </c>
      <c r="G32547" s="9">
        <f>(Logistic_Reg!$C$5+Logistic_Reg!$C$6*CN_Mobiles!B32547+Logistic_Reg!$C$7*CN_Mobiles!C32547+Logistic_Reg!$C$8*CN_Mobiles!D32547+Logistic_Reg!$C$9*CN_Mobiles!E32547)/(1+EXP(Logistic_Reg!$C$5+Logistic_Reg!$C$6*CN_Mobiles!B32547+Logistic_Reg!$C$7*CN_Mobiles!C32547+Logistic_Reg!$C$8*CN_Mobiles!D32547+Logistic_Reg!$C$9*CN_Mobiles!E32547))</f>
        <v>-0.37997182013297387</v>
      </c>
      <c r="H32547">
        <f t="shared" si="1016"/>
        <v>0</v>
      </c>
      <c r="I32547" t="str">
        <f t="shared" si="1017"/>
        <v>Yes</v>
      </c>
    </row>
    <row r="32548" spans="1:9" x14ac:dyDescent="0.3">
      <c r="A32548" t="s">
        <v>32549</v>
      </c>
      <c r="B32548">
        <v>54</v>
      </c>
      <c r="C32548">
        <v>1</v>
      </c>
      <c r="D32548" s="7">
        <v>2.4804348703864938</v>
      </c>
      <c r="E32548">
        <v>2</v>
      </c>
      <c r="F32548">
        <v>0</v>
      </c>
      <c r="G32548" s="9">
        <f>(Logistic_Reg!$C$5+Logistic_Reg!$C$6*CN_Mobiles!B32548+Logistic_Reg!$C$7*CN_Mobiles!C32548+Logistic_Reg!$C$8*CN_Mobiles!D32548+Logistic_Reg!$C$9*CN_Mobiles!E32548)/(1+EXP(Logistic_Reg!$C$5+Logistic_Reg!$C$6*CN_Mobiles!B32548+Logistic_Reg!$C$7*CN_Mobiles!C32548+Logistic_Reg!$C$8*CN_Mobiles!D32548+Logistic_Reg!$C$9*CN_Mobiles!E32548))</f>
        <v>0.27321108942642663</v>
      </c>
      <c r="H32548">
        <f t="shared" si="1016"/>
        <v>1</v>
      </c>
      <c r="I32548" t="str">
        <f t="shared" si="1017"/>
        <v>No</v>
      </c>
    </row>
    <row r="32549" spans="1:9" x14ac:dyDescent="0.3">
      <c r="A32549" t="s">
        <v>32550</v>
      </c>
      <c r="B32549">
        <v>28</v>
      </c>
      <c r="C32549">
        <v>0</v>
      </c>
      <c r="D32549" s="7">
        <v>0.65482042479065405</v>
      </c>
      <c r="E32549">
        <v>3</v>
      </c>
      <c r="F32549">
        <v>1</v>
      </c>
      <c r="G32549" s="9">
        <f>(Logistic_Reg!$C$5+Logistic_Reg!$C$6*CN_Mobiles!B32549+Logistic_Reg!$C$7*CN_Mobiles!C32549+Logistic_Reg!$C$8*CN_Mobiles!D32549+Logistic_Reg!$C$9*CN_Mobiles!E32549)/(1+EXP(Logistic_Reg!$C$5+Logistic_Reg!$C$6*CN_Mobiles!B32549+Logistic_Reg!$C$7*CN_Mobiles!C32549+Logistic_Reg!$C$8*CN_Mobiles!D32549+Logistic_Reg!$C$9*CN_Mobiles!E32549))</f>
        <v>0.27840427407825741</v>
      </c>
      <c r="H32549">
        <f t="shared" si="1016"/>
        <v>1</v>
      </c>
      <c r="I32549" t="str">
        <f t="shared" si="1017"/>
        <v>Yes</v>
      </c>
    </row>
    <row r="32550" spans="1:9" x14ac:dyDescent="0.3">
      <c r="A32550" t="s">
        <v>32551</v>
      </c>
      <c r="B32550">
        <v>60</v>
      </c>
      <c r="C32550">
        <v>1</v>
      </c>
      <c r="D32550" s="7">
        <v>-0.29886984370899639</v>
      </c>
      <c r="E32550">
        <v>2</v>
      </c>
      <c r="F32550">
        <v>1</v>
      </c>
      <c r="G32550" s="9">
        <f>(Logistic_Reg!$C$5+Logistic_Reg!$C$6*CN_Mobiles!B32550+Logistic_Reg!$C$7*CN_Mobiles!C32550+Logistic_Reg!$C$8*CN_Mobiles!D32550+Logistic_Reg!$C$9*CN_Mobiles!E32550)/(1+EXP(Logistic_Reg!$C$5+Logistic_Reg!$C$6*CN_Mobiles!B32550+Logistic_Reg!$C$7*CN_Mobiles!C32550+Logistic_Reg!$C$8*CN_Mobiles!D32550+Logistic_Reg!$C$9*CN_Mobiles!E32550))</f>
        <v>-0.11006682742194175</v>
      </c>
      <c r="H32550">
        <f t="shared" si="1016"/>
        <v>0</v>
      </c>
      <c r="I32550" t="str">
        <f t="shared" si="1017"/>
        <v>No</v>
      </c>
    </row>
    <row r="32551" spans="1:9" x14ac:dyDescent="0.3">
      <c r="A32551" t="s">
        <v>32552</v>
      </c>
      <c r="B32551">
        <v>65</v>
      </c>
      <c r="C32551">
        <v>0</v>
      </c>
      <c r="D32551" s="7">
        <v>0.82458871402393341</v>
      </c>
      <c r="E32551">
        <v>3</v>
      </c>
      <c r="F32551">
        <v>1</v>
      </c>
      <c r="G32551" s="9">
        <f>(Logistic_Reg!$C$5+Logistic_Reg!$C$6*CN_Mobiles!B32551+Logistic_Reg!$C$7*CN_Mobiles!C32551+Logistic_Reg!$C$8*CN_Mobiles!D32551+Logistic_Reg!$C$9*CN_Mobiles!E32551)/(1+EXP(Logistic_Reg!$C$5+Logistic_Reg!$C$6*CN_Mobiles!B32551+Logistic_Reg!$C$7*CN_Mobiles!C32551+Logistic_Reg!$C$8*CN_Mobiles!D32551+Logistic_Reg!$C$9*CN_Mobiles!E32551))</f>
        <v>0.2653133903423725</v>
      </c>
      <c r="H32551">
        <f t="shared" si="1016"/>
        <v>1</v>
      </c>
      <c r="I32551" t="str">
        <f t="shared" si="1017"/>
        <v>Yes</v>
      </c>
    </row>
    <row r="32552" spans="1:9" x14ac:dyDescent="0.3">
      <c r="A32552" t="s">
        <v>32553</v>
      </c>
      <c r="B32552">
        <v>55</v>
      </c>
      <c r="C32552">
        <v>1</v>
      </c>
      <c r="D32552" s="7">
        <v>1.2856722606027464</v>
      </c>
      <c r="E32552">
        <v>1</v>
      </c>
      <c r="F32552">
        <v>1</v>
      </c>
      <c r="G32552" s="9">
        <f>(Logistic_Reg!$C$5+Logistic_Reg!$C$6*CN_Mobiles!B32552+Logistic_Reg!$C$7*CN_Mobiles!C32552+Logistic_Reg!$C$8*CN_Mobiles!D32552+Logistic_Reg!$C$9*CN_Mobiles!E32552)/(1+EXP(Logistic_Reg!$C$5+Logistic_Reg!$C$6*CN_Mobiles!B32552+Logistic_Reg!$C$7*CN_Mobiles!C32552+Logistic_Reg!$C$8*CN_Mobiles!D32552+Logistic_Reg!$C$9*CN_Mobiles!E32552))</f>
        <v>-0.25502957362990852</v>
      </c>
      <c r="H32552">
        <f t="shared" si="1016"/>
        <v>0</v>
      </c>
      <c r="I32552" t="str">
        <f t="shared" si="1017"/>
        <v>No</v>
      </c>
    </row>
    <row r="32553" spans="1:9" x14ac:dyDescent="0.3">
      <c r="A32553" t="s">
        <v>32554</v>
      </c>
      <c r="B32553">
        <v>54</v>
      </c>
      <c r="C32553">
        <v>0</v>
      </c>
      <c r="D32553" s="7">
        <v>-0.82580941529582119</v>
      </c>
      <c r="E32553">
        <v>3</v>
      </c>
      <c r="F32553">
        <v>1</v>
      </c>
      <c r="G32553" s="9">
        <f>(Logistic_Reg!$C$5+Logistic_Reg!$C$6*CN_Mobiles!B32553+Logistic_Reg!$C$7*CN_Mobiles!C32553+Logistic_Reg!$C$8*CN_Mobiles!D32553+Logistic_Reg!$C$9*CN_Mobiles!E32553)/(1+EXP(Logistic_Reg!$C$5+Logistic_Reg!$C$6*CN_Mobiles!B32553+Logistic_Reg!$C$7*CN_Mobiles!C32553+Logistic_Reg!$C$8*CN_Mobiles!D32553+Logistic_Reg!$C$9*CN_Mobiles!E32553))</f>
        <v>0.15007231055101808</v>
      </c>
      <c r="H32553">
        <f t="shared" si="1016"/>
        <v>1</v>
      </c>
      <c r="I32553" t="str">
        <f t="shared" si="1017"/>
        <v>Yes</v>
      </c>
    </row>
    <row r="32554" spans="1:9" x14ac:dyDescent="0.3">
      <c r="A32554" t="s">
        <v>32555</v>
      </c>
      <c r="B32554">
        <v>59</v>
      </c>
      <c r="C32554">
        <v>0</v>
      </c>
      <c r="D32554" s="7">
        <v>-0.46531830094973392</v>
      </c>
      <c r="E32554">
        <v>2</v>
      </c>
      <c r="F32554">
        <v>1</v>
      </c>
      <c r="G32554" s="9">
        <f>(Logistic_Reg!$C$5+Logistic_Reg!$C$6*CN_Mobiles!B32554+Logistic_Reg!$C$7*CN_Mobiles!C32554+Logistic_Reg!$C$8*CN_Mobiles!D32554+Logistic_Reg!$C$9*CN_Mobiles!E32554)/(1+EXP(Logistic_Reg!$C$5+Logistic_Reg!$C$6*CN_Mobiles!B32554+Logistic_Reg!$C$7*CN_Mobiles!C32554+Logistic_Reg!$C$8*CN_Mobiles!D32554+Logistic_Reg!$C$9*CN_Mobiles!E32554))</f>
        <v>-0.30976234401309516</v>
      </c>
      <c r="H32554">
        <f t="shared" si="1016"/>
        <v>0</v>
      </c>
      <c r="I32554" t="str">
        <f t="shared" si="1017"/>
        <v>No</v>
      </c>
    </row>
    <row r="32555" spans="1:9" x14ac:dyDescent="0.3">
      <c r="A32555" t="s">
        <v>32556</v>
      </c>
      <c r="B32555">
        <v>26</v>
      </c>
      <c r="C32555">
        <v>0</v>
      </c>
      <c r="D32555" s="7">
        <v>-4.1506721351405831E-2</v>
      </c>
      <c r="E32555">
        <v>2</v>
      </c>
      <c r="F32555">
        <v>1</v>
      </c>
      <c r="G32555" s="9">
        <f>(Logistic_Reg!$C$5+Logistic_Reg!$C$6*CN_Mobiles!B32555+Logistic_Reg!$C$7*CN_Mobiles!C32555+Logistic_Reg!$C$8*CN_Mobiles!D32555+Logistic_Reg!$C$9*CN_Mobiles!E32555)/(1+EXP(Logistic_Reg!$C$5+Logistic_Reg!$C$6*CN_Mobiles!B32555+Logistic_Reg!$C$7*CN_Mobiles!C32555+Logistic_Reg!$C$8*CN_Mobiles!D32555+Logistic_Reg!$C$9*CN_Mobiles!E32555))</f>
        <v>2.9422814593375209E-2</v>
      </c>
      <c r="H32555">
        <f t="shared" si="1016"/>
        <v>0</v>
      </c>
      <c r="I32555" t="str">
        <f t="shared" si="1017"/>
        <v>No</v>
      </c>
    </row>
    <row r="32556" spans="1:9" x14ac:dyDescent="0.3">
      <c r="A32556" t="s">
        <v>32557</v>
      </c>
      <c r="B32556">
        <v>31</v>
      </c>
      <c r="C32556">
        <v>1</v>
      </c>
      <c r="D32556" s="7">
        <v>-1.258824772235857</v>
      </c>
      <c r="E32556">
        <v>2</v>
      </c>
      <c r="F32556">
        <v>0</v>
      </c>
      <c r="G32556" s="9">
        <f>(Logistic_Reg!$C$5+Logistic_Reg!$C$6*CN_Mobiles!B32556+Logistic_Reg!$C$7*CN_Mobiles!C32556+Logistic_Reg!$C$8*CN_Mobiles!D32556+Logistic_Reg!$C$9*CN_Mobiles!E32556)/(1+EXP(Logistic_Reg!$C$5+Logistic_Reg!$C$6*CN_Mobiles!B32556+Logistic_Reg!$C$7*CN_Mobiles!C32556+Logistic_Reg!$C$8*CN_Mobiles!D32556+Logistic_Reg!$C$9*CN_Mobiles!E32556))</f>
        <v>-0.16248724305532702</v>
      </c>
      <c r="H32556">
        <f t="shared" si="1016"/>
        <v>0</v>
      </c>
      <c r="I32556" t="str">
        <f t="shared" si="1017"/>
        <v>Yes</v>
      </c>
    </row>
    <row r="32557" spans="1:9" x14ac:dyDescent="0.3">
      <c r="A32557" t="s">
        <v>32558</v>
      </c>
      <c r="B32557">
        <v>64</v>
      </c>
      <c r="C32557">
        <v>1</v>
      </c>
      <c r="D32557" s="7">
        <v>0.74635184768593799</v>
      </c>
      <c r="E32557">
        <v>4</v>
      </c>
      <c r="F32557">
        <v>1</v>
      </c>
      <c r="G32557" s="9">
        <f>(Logistic_Reg!$C$5+Logistic_Reg!$C$6*CN_Mobiles!B32557+Logistic_Reg!$C$7*CN_Mobiles!C32557+Logistic_Reg!$C$8*CN_Mobiles!D32557+Logistic_Reg!$C$9*CN_Mobiles!E32557)/(1+EXP(Logistic_Reg!$C$5+Logistic_Reg!$C$6*CN_Mobiles!B32557+Logistic_Reg!$C$7*CN_Mobiles!C32557+Logistic_Reg!$C$8*CN_Mobiles!D32557+Logistic_Reg!$C$9*CN_Mobiles!E32557))</f>
        <v>0.22598674076036834</v>
      </c>
      <c r="H32557">
        <f t="shared" si="1016"/>
        <v>1</v>
      </c>
      <c r="I32557" t="str">
        <f t="shared" si="1017"/>
        <v>Yes</v>
      </c>
    </row>
    <row r="32558" spans="1:9" x14ac:dyDescent="0.3">
      <c r="A32558" t="s">
        <v>32559</v>
      </c>
      <c r="B32558">
        <v>36</v>
      </c>
      <c r="C32558">
        <v>1</v>
      </c>
      <c r="D32558" s="7">
        <v>2.1820801986439315</v>
      </c>
      <c r="E32558">
        <v>3</v>
      </c>
      <c r="F32558">
        <v>1</v>
      </c>
      <c r="G32558" s="9">
        <f>(Logistic_Reg!$C$5+Logistic_Reg!$C$6*CN_Mobiles!B32558+Logistic_Reg!$C$7*CN_Mobiles!C32558+Logistic_Reg!$C$8*CN_Mobiles!D32558+Logistic_Reg!$C$9*CN_Mobiles!E32558)/(1+EXP(Logistic_Reg!$C$5+Logistic_Reg!$C$6*CN_Mobiles!B32558+Logistic_Reg!$C$7*CN_Mobiles!C32558+Logistic_Reg!$C$8*CN_Mobiles!D32558+Logistic_Reg!$C$9*CN_Mobiles!E32558))</f>
        <v>0.22833392230618463</v>
      </c>
      <c r="H32558">
        <f t="shared" si="1016"/>
        <v>1</v>
      </c>
      <c r="I32558" t="str">
        <f t="shared" si="1017"/>
        <v>Yes</v>
      </c>
    </row>
    <row r="32559" spans="1:9" x14ac:dyDescent="0.3">
      <c r="A32559" t="s">
        <v>32560</v>
      </c>
      <c r="B32559">
        <v>62</v>
      </c>
      <c r="C32559">
        <v>1</v>
      </c>
      <c r="D32559" s="7">
        <v>-0.93261701464761138</v>
      </c>
      <c r="E32559">
        <v>3</v>
      </c>
      <c r="F32559">
        <v>1</v>
      </c>
      <c r="G32559" s="9">
        <f>(Logistic_Reg!$C$5+Logistic_Reg!$C$6*CN_Mobiles!B32559+Logistic_Reg!$C$7*CN_Mobiles!C32559+Logistic_Reg!$C$8*CN_Mobiles!D32559+Logistic_Reg!$C$9*CN_Mobiles!E32559)/(1+EXP(Logistic_Reg!$C$5+Logistic_Reg!$C$6*CN_Mobiles!B32559+Logistic_Reg!$C$7*CN_Mobiles!C32559+Logistic_Reg!$C$8*CN_Mobiles!D32559+Logistic_Reg!$C$9*CN_Mobiles!E32559))</f>
        <v>0.17987469479686338</v>
      </c>
      <c r="H32559">
        <f t="shared" si="1016"/>
        <v>1</v>
      </c>
      <c r="I32559" t="str">
        <f t="shared" si="1017"/>
        <v>Yes</v>
      </c>
    </row>
    <row r="32560" spans="1:9" x14ac:dyDescent="0.3">
      <c r="A32560" t="s">
        <v>32561</v>
      </c>
      <c r="B32560">
        <v>65</v>
      </c>
      <c r="C32560">
        <v>0</v>
      </c>
      <c r="D32560" s="7">
        <v>-0.24148852743423893</v>
      </c>
      <c r="E32560">
        <v>1</v>
      </c>
      <c r="F32560">
        <v>1</v>
      </c>
      <c r="G32560" s="9">
        <f>(Logistic_Reg!$C$5+Logistic_Reg!$C$6*CN_Mobiles!B32560+Logistic_Reg!$C$7*CN_Mobiles!C32560+Logistic_Reg!$C$8*CN_Mobiles!D32560+Logistic_Reg!$C$9*CN_Mobiles!E32560)/(1+EXP(Logistic_Reg!$C$5+Logistic_Reg!$C$6*CN_Mobiles!B32560+Logistic_Reg!$C$7*CN_Mobiles!C32560+Logistic_Reg!$C$8*CN_Mobiles!D32560+Logistic_Reg!$C$9*CN_Mobiles!E32560))</f>
        <v>-1.157005410276448</v>
      </c>
      <c r="H32560">
        <f t="shared" si="1016"/>
        <v>0</v>
      </c>
      <c r="I32560" t="str">
        <f t="shared" si="1017"/>
        <v>No</v>
      </c>
    </row>
    <row r="32561" spans="1:9" x14ac:dyDescent="0.3">
      <c r="A32561" t="s">
        <v>32562</v>
      </c>
      <c r="B32561">
        <v>52</v>
      </c>
      <c r="C32561">
        <v>1</v>
      </c>
      <c r="D32561" s="7">
        <v>-3.71703811684874E-2</v>
      </c>
      <c r="E32561">
        <v>2</v>
      </c>
      <c r="F32561">
        <v>1</v>
      </c>
      <c r="G32561" s="9">
        <f>(Logistic_Reg!$C$5+Logistic_Reg!$C$6*CN_Mobiles!B32561+Logistic_Reg!$C$7*CN_Mobiles!C32561+Logistic_Reg!$C$8*CN_Mobiles!D32561+Logistic_Reg!$C$9*CN_Mobiles!E32561)/(1+EXP(Logistic_Reg!$C$5+Logistic_Reg!$C$6*CN_Mobiles!B32561+Logistic_Reg!$C$7*CN_Mobiles!C32561+Logistic_Reg!$C$8*CN_Mobiles!D32561+Logistic_Reg!$C$9*CN_Mobiles!E32561))</f>
        <v>1.9650059927362228E-3</v>
      </c>
      <c r="H32561">
        <f t="shared" si="1016"/>
        <v>0</v>
      </c>
      <c r="I32561" t="str">
        <f t="shared" si="1017"/>
        <v>No</v>
      </c>
    </row>
    <row r="32562" spans="1:9" x14ac:dyDescent="0.3">
      <c r="A32562" t="s">
        <v>32563</v>
      </c>
      <c r="B32562">
        <v>31</v>
      </c>
      <c r="C32562">
        <v>1</v>
      </c>
      <c r="D32562" s="7">
        <v>-1.0121387930240044</v>
      </c>
      <c r="E32562">
        <v>4</v>
      </c>
      <c r="F32562">
        <v>1</v>
      </c>
      <c r="G32562" s="9">
        <f>(Logistic_Reg!$C$5+Logistic_Reg!$C$6*CN_Mobiles!B32562+Logistic_Reg!$C$7*CN_Mobiles!C32562+Logistic_Reg!$C$8*CN_Mobiles!D32562+Logistic_Reg!$C$9*CN_Mobiles!E32562)/(1+EXP(Logistic_Reg!$C$5+Logistic_Reg!$C$6*CN_Mobiles!B32562+Logistic_Reg!$C$7*CN_Mobiles!C32562+Logistic_Reg!$C$8*CN_Mobiles!D32562+Logistic_Reg!$C$9*CN_Mobiles!E32562))</f>
        <v>0.25917905591665685</v>
      </c>
      <c r="H32562">
        <f t="shared" si="1016"/>
        <v>1</v>
      </c>
      <c r="I32562" t="str">
        <f t="shared" si="1017"/>
        <v>Yes</v>
      </c>
    </row>
    <row r="32563" spans="1:9" x14ac:dyDescent="0.3">
      <c r="A32563" t="s">
        <v>32564</v>
      </c>
      <c r="B32563">
        <v>63</v>
      </c>
      <c r="C32563">
        <v>1</v>
      </c>
      <c r="D32563" s="7">
        <v>-0.76422500897546053</v>
      </c>
      <c r="E32563">
        <v>2</v>
      </c>
      <c r="F32563">
        <v>0</v>
      </c>
      <c r="G32563" s="9">
        <f>(Logistic_Reg!$C$5+Logistic_Reg!$C$6*CN_Mobiles!B32563+Logistic_Reg!$C$7*CN_Mobiles!C32563+Logistic_Reg!$C$8*CN_Mobiles!D32563+Logistic_Reg!$C$9*CN_Mobiles!E32563)/(1+EXP(Logistic_Reg!$C$5+Logistic_Reg!$C$6*CN_Mobiles!B32563+Logistic_Reg!$C$7*CN_Mobiles!C32563+Logistic_Reg!$C$8*CN_Mobiles!D32563+Logistic_Reg!$C$9*CN_Mobiles!E32563))</f>
        <v>-0.26430592938069353</v>
      </c>
      <c r="H32563">
        <f t="shared" si="1016"/>
        <v>0</v>
      </c>
      <c r="I32563" t="str">
        <f t="shared" si="1017"/>
        <v>Yes</v>
      </c>
    </row>
    <row r="32564" spans="1:9" x14ac:dyDescent="0.3">
      <c r="A32564" t="s">
        <v>32565</v>
      </c>
      <c r="B32564">
        <v>32</v>
      </c>
      <c r="C32564">
        <v>1</v>
      </c>
      <c r="D32564" s="7">
        <v>-0.96409450422827048</v>
      </c>
      <c r="E32564">
        <v>1</v>
      </c>
      <c r="F32564">
        <v>0</v>
      </c>
      <c r="G32564" s="9">
        <f>(Logistic_Reg!$C$5+Logistic_Reg!$C$6*CN_Mobiles!B32564+Logistic_Reg!$C$7*CN_Mobiles!C32564+Logistic_Reg!$C$8*CN_Mobiles!D32564+Logistic_Reg!$C$9*CN_Mobiles!E32564)/(1+EXP(Logistic_Reg!$C$5+Logistic_Reg!$C$6*CN_Mobiles!B32564+Logistic_Reg!$C$7*CN_Mobiles!C32564+Logistic_Reg!$C$8*CN_Mobiles!D32564+Logistic_Reg!$C$9*CN_Mobiles!E32564))</f>
        <v>-0.85622412119439228</v>
      </c>
      <c r="H32564">
        <f t="shared" si="1016"/>
        <v>0</v>
      </c>
      <c r="I32564" t="str">
        <f t="shared" si="1017"/>
        <v>Yes</v>
      </c>
    </row>
    <row r="32565" spans="1:9" x14ac:dyDescent="0.3">
      <c r="A32565" t="s">
        <v>32566</v>
      </c>
      <c r="B32565">
        <v>56</v>
      </c>
      <c r="C32565">
        <v>1</v>
      </c>
      <c r="D32565" s="7">
        <v>0.68979858583592579</v>
      </c>
      <c r="E32565">
        <v>2</v>
      </c>
      <c r="F32565">
        <v>0</v>
      </c>
      <c r="G32565" s="9">
        <f>(Logistic_Reg!$C$5+Logistic_Reg!$C$6*CN_Mobiles!B32565+Logistic_Reg!$C$7*CN_Mobiles!C32565+Logistic_Reg!$C$8*CN_Mobiles!D32565+Logistic_Reg!$C$9*CN_Mobiles!E32565)/(1+EXP(Logistic_Reg!$C$5+Logistic_Reg!$C$6*CN_Mobiles!B32565+Logistic_Reg!$C$7*CN_Mobiles!C32565+Logistic_Reg!$C$8*CN_Mobiles!D32565+Logistic_Reg!$C$9*CN_Mobiles!E32565))</f>
        <v>0.1177709505997904</v>
      </c>
      <c r="H32565">
        <f t="shared" si="1016"/>
        <v>0</v>
      </c>
      <c r="I32565" t="str">
        <f t="shared" si="1017"/>
        <v>Yes</v>
      </c>
    </row>
    <row r="32566" spans="1:9" x14ac:dyDescent="0.3">
      <c r="A32566" t="s">
        <v>32567</v>
      </c>
      <c r="B32566">
        <v>27</v>
      </c>
      <c r="C32566">
        <v>0</v>
      </c>
      <c r="D32566" s="7">
        <v>0.72659275589546624</v>
      </c>
      <c r="E32566">
        <v>2</v>
      </c>
      <c r="F32566">
        <v>1</v>
      </c>
      <c r="G32566" s="9">
        <f>(Logistic_Reg!$C$5+Logistic_Reg!$C$6*CN_Mobiles!B32566+Logistic_Reg!$C$7*CN_Mobiles!C32566+Logistic_Reg!$C$8*CN_Mobiles!D32566+Logistic_Reg!$C$9*CN_Mobiles!E32566)/(1+EXP(Logistic_Reg!$C$5+Logistic_Reg!$C$6*CN_Mobiles!B32566+Logistic_Reg!$C$7*CN_Mobiles!C32566+Logistic_Reg!$C$8*CN_Mobiles!D32566+Logistic_Reg!$C$9*CN_Mobiles!E32566))</f>
        <v>0.15466898447063165</v>
      </c>
      <c r="H32566">
        <f t="shared" si="1016"/>
        <v>1</v>
      </c>
      <c r="I32566" t="str">
        <f t="shared" si="1017"/>
        <v>Yes</v>
      </c>
    </row>
    <row r="32567" spans="1:9" x14ac:dyDescent="0.3">
      <c r="A32567" t="s">
        <v>32568</v>
      </c>
      <c r="B32567">
        <v>45</v>
      </c>
      <c r="C32567">
        <v>0</v>
      </c>
      <c r="D32567" s="7">
        <v>0.38020331322411999</v>
      </c>
      <c r="E32567">
        <v>2</v>
      </c>
      <c r="F32567">
        <v>1</v>
      </c>
      <c r="G32567" s="9">
        <f>(Logistic_Reg!$C$5+Logistic_Reg!$C$6*CN_Mobiles!B32567+Logistic_Reg!$C$7*CN_Mobiles!C32567+Logistic_Reg!$C$8*CN_Mobiles!D32567+Logistic_Reg!$C$9*CN_Mobiles!E32567)/(1+EXP(Logistic_Reg!$C$5+Logistic_Reg!$C$6*CN_Mobiles!B32567+Logistic_Reg!$C$7*CN_Mobiles!C32567+Logistic_Reg!$C$8*CN_Mobiles!D32567+Logistic_Reg!$C$9*CN_Mobiles!E32567))</f>
        <v>1.310784782102563E-2</v>
      </c>
      <c r="H32567">
        <f t="shared" si="1016"/>
        <v>0</v>
      </c>
      <c r="I32567" t="str">
        <f t="shared" si="1017"/>
        <v>No</v>
      </c>
    </row>
    <row r="32568" spans="1:9" x14ac:dyDescent="0.3">
      <c r="A32568" t="s">
        <v>32569</v>
      </c>
      <c r="B32568">
        <v>65</v>
      </c>
      <c r="C32568">
        <v>1</v>
      </c>
      <c r="D32568" s="7">
        <v>1.8505310141227309</v>
      </c>
      <c r="E32568">
        <v>2</v>
      </c>
      <c r="F32568">
        <v>1</v>
      </c>
      <c r="G32568" s="9">
        <f>(Logistic_Reg!$C$5+Logistic_Reg!$C$6*CN_Mobiles!B32568+Logistic_Reg!$C$7*CN_Mobiles!C32568+Logistic_Reg!$C$8*CN_Mobiles!D32568+Logistic_Reg!$C$9*CN_Mobiles!E32568)/(1+EXP(Logistic_Reg!$C$5+Logistic_Reg!$C$6*CN_Mobiles!B32568+Logistic_Reg!$C$7*CN_Mobiles!C32568+Logistic_Reg!$C$8*CN_Mobiles!D32568+Logistic_Reg!$C$9*CN_Mobiles!E32568))</f>
        <v>0.2270475395801507</v>
      </c>
      <c r="H32568">
        <f t="shared" si="1016"/>
        <v>1</v>
      </c>
      <c r="I32568" t="str">
        <f t="shared" si="1017"/>
        <v>Yes</v>
      </c>
    </row>
    <row r="32569" spans="1:9" x14ac:dyDescent="0.3">
      <c r="A32569" t="s">
        <v>32570</v>
      </c>
      <c r="B32569">
        <v>58</v>
      </c>
      <c r="C32569">
        <v>1</v>
      </c>
      <c r="D32569" s="7">
        <v>1.6450250380614828</v>
      </c>
      <c r="E32569">
        <v>4</v>
      </c>
      <c r="F32569">
        <v>1</v>
      </c>
      <c r="G32569" s="9">
        <f>(Logistic_Reg!$C$5+Logistic_Reg!$C$6*CN_Mobiles!B32569+Logistic_Reg!$C$7*CN_Mobiles!C32569+Logistic_Reg!$C$8*CN_Mobiles!D32569+Logistic_Reg!$C$9*CN_Mobiles!E32569)/(1+EXP(Logistic_Reg!$C$5+Logistic_Reg!$C$6*CN_Mobiles!B32569+Logistic_Reg!$C$7*CN_Mobiles!C32569+Logistic_Reg!$C$8*CN_Mobiles!D32569+Logistic_Reg!$C$9*CN_Mobiles!E32569))</f>
        <v>0.18083154174074209</v>
      </c>
      <c r="H32569">
        <f t="shared" si="1016"/>
        <v>1</v>
      </c>
      <c r="I32569" t="str">
        <f t="shared" si="1017"/>
        <v>Yes</v>
      </c>
    </row>
    <row r="32570" spans="1:9" x14ac:dyDescent="0.3">
      <c r="A32570" t="s">
        <v>32571</v>
      </c>
      <c r="B32570">
        <v>51</v>
      </c>
      <c r="C32570">
        <v>1</v>
      </c>
      <c r="D32570" s="7">
        <v>-1.2567003843323727</v>
      </c>
      <c r="E32570">
        <v>2</v>
      </c>
      <c r="F32570">
        <v>0</v>
      </c>
      <c r="G32570" s="9">
        <f>(Logistic_Reg!$C$5+Logistic_Reg!$C$6*CN_Mobiles!B32570+Logistic_Reg!$C$7*CN_Mobiles!C32570+Logistic_Reg!$C$8*CN_Mobiles!D32570+Logistic_Reg!$C$9*CN_Mobiles!E32570)/(1+EXP(Logistic_Reg!$C$5+Logistic_Reg!$C$6*CN_Mobiles!B32570+Logistic_Reg!$C$7*CN_Mobiles!C32570+Logistic_Reg!$C$8*CN_Mobiles!D32570+Logistic_Reg!$C$9*CN_Mobiles!E32570))</f>
        <v>-0.31973542634641866</v>
      </c>
      <c r="H32570">
        <f t="shared" si="1016"/>
        <v>0</v>
      </c>
      <c r="I32570" t="str">
        <f t="shared" si="1017"/>
        <v>Yes</v>
      </c>
    </row>
    <row r="32571" spans="1:9" x14ac:dyDescent="0.3">
      <c r="A32571" t="s">
        <v>32572</v>
      </c>
      <c r="B32571">
        <v>50</v>
      </c>
      <c r="C32571">
        <v>1</v>
      </c>
      <c r="D32571" s="7">
        <v>-0.1295184370481752</v>
      </c>
      <c r="E32571">
        <v>3</v>
      </c>
      <c r="F32571">
        <v>1</v>
      </c>
      <c r="G32571" s="9">
        <f>(Logistic_Reg!$C$5+Logistic_Reg!$C$6*CN_Mobiles!B32571+Logistic_Reg!$C$7*CN_Mobiles!C32571+Logistic_Reg!$C$8*CN_Mobiles!D32571+Logistic_Reg!$C$9*CN_Mobiles!E32571)/(1+EXP(Logistic_Reg!$C$5+Logistic_Reg!$C$6*CN_Mobiles!B32571+Logistic_Reg!$C$7*CN_Mobiles!C32571+Logistic_Reg!$C$8*CN_Mobiles!D32571+Logistic_Reg!$C$9*CN_Mobiles!E32571))</f>
        <v>0.26496068682843965</v>
      </c>
      <c r="H32571">
        <f t="shared" si="1016"/>
        <v>1</v>
      </c>
      <c r="I32571" t="str">
        <f t="shared" si="1017"/>
        <v>Yes</v>
      </c>
    </row>
    <row r="32572" spans="1:9" x14ac:dyDescent="0.3">
      <c r="A32572" t="s">
        <v>32573</v>
      </c>
      <c r="B32572">
        <v>25</v>
      </c>
      <c r="C32572">
        <v>0</v>
      </c>
      <c r="D32572" s="7">
        <v>-0.13107936722815491</v>
      </c>
      <c r="E32572">
        <v>3</v>
      </c>
      <c r="F32572">
        <v>1</v>
      </c>
      <c r="G32572" s="9">
        <f>(Logistic_Reg!$C$5+Logistic_Reg!$C$6*CN_Mobiles!B32572+Logistic_Reg!$C$7*CN_Mobiles!C32572+Logistic_Reg!$C$8*CN_Mobiles!D32572+Logistic_Reg!$C$9*CN_Mobiles!E32572)/(1+EXP(Logistic_Reg!$C$5+Logistic_Reg!$C$6*CN_Mobiles!B32572+Logistic_Reg!$C$7*CN_Mobiles!C32572+Logistic_Reg!$C$8*CN_Mobiles!D32572+Logistic_Reg!$C$9*CN_Mobiles!E32572))</f>
        <v>0.26870795104900819</v>
      </c>
      <c r="H32572">
        <f t="shared" si="1016"/>
        <v>1</v>
      </c>
      <c r="I32572" t="str">
        <f t="shared" si="1017"/>
        <v>Yes</v>
      </c>
    </row>
    <row r="32573" spans="1:9" x14ac:dyDescent="0.3">
      <c r="A32573" t="s">
        <v>32574</v>
      </c>
      <c r="B32573">
        <v>56</v>
      </c>
      <c r="C32573">
        <v>0</v>
      </c>
      <c r="D32573" s="7">
        <v>-0.83264705091348734</v>
      </c>
      <c r="E32573">
        <v>3</v>
      </c>
      <c r="F32573">
        <v>0</v>
      </c>
      <c r="G32573" s="9">
        <f>(Logistic_Reg!$C$5+Logistic_Reg!$C$6*CN_Mobiles!B32573+Logistic_Reg!$C$7*CN_Mobiles!C32573+Logistic_Reg!$C$8*CN_Mobiles!D32573+Logistic_Reg!$C$9*CN_Mobiles!E32573)/(1+EXP(Logistic_Reg!$C$5+Logistic_Reg!$C$6*CN_Mobiles!B32573+Logistic_Reg!$C$7*CN_Mobiles!C32573+Logistic_Reg!$C$8*CN_Mobiles!D32573+Logistic_Reg!$C$9*CN_Mobiles!E32573))</f>
        <v>0.14166836871097668</v>
      </c>
      <c r="H32573">
        <f t="shared" si="1016"/>
        <v>0</v>
      </c>
      <c r="I32573" t="str">
        <f t="shared" si="1017"/>
        <v>Yes</v>
      </c>
    </row>
    <row r="32574" spans="1:9" x14ac:dyDescent="0.3">
      <c r="A32574" t="s">
        <v>32575</v>
      </c>
      <c r="B32574">
        <v>28</v>
      </c>
      <c r="C32574">
        <v>1</v>
      </c>
      <c r="D32574" s="7">
        <v>-1.2239379827133159</v>
      </c>
      <c r="E32574">
        <v>3</v>
      </c>
      <c r="F32574">
        <v>0</v>
      </c>
      <c r="G32574" s="9">
        <f>(Logistic_Reg!$C$5+Logistic_Reg!$C$6*CN_Mobiles!B32574+Logistic_Reg!$C$7*CN_Mobiles!C32574+Logistic_Reg!$C$8*CN_Mobiles!D32574+Logistic_Reg!$C$9*CN_Mobiles!E32574)/(1+EXP(Logistic_Reg!$C$5+Logistic_Reg!$C$6*CN_Mobiles!B32574+Logistic_Reg!$C$7*CN_Mobiles!C32574+Logistic_Reg!$C$8*CN_Mobiles!D32574+Logistic_Reg!$C$9*CN_Mobiles!E32574))</f>
        <v>0.23704787170990929</v>
      </c>
      <c r="H32574">
        <f t="shared" si="1016"/>
        <v>1</v>
      </c>
      <c r="I32574" t="str">
        <f t="shared" si="1017"/>
        <v>No</v>
      </c>
    </row>
    <row r="32575" spans="1:9" x14ac:dyDescent="0.3">
      <c r="A32575" t="s">
        <v>32576</v>
      </c>
      <c r="B32575">
        <v>25</v>
      </c>
      <c r="C32575">
        <v>0</v>
      </c>
      <c r="D32575" s="7">
        <v>-0.60744670455703476</v>
      </c>
      <c r="E32575">
        <v>3</v>
      </c>
      <c r="F32575">
        <v>0</v>
      </c>
      <c r="G32575" s="9">
        <f>(Logistic_Reg!$C$5+Logistic_Reg!$C$6*CN_Mobiles!B32575+Logistic_Reg!$C$7*CN_Mobiles!C32575+Logistic_Reg!$C$8*CN_Mobiles!D32575+Logistic_Reg!$C$9*CN_Mobiles!E32575)/(1+EXP(Logistic_Reg!$C$5+Logistic_Reg!$C$6*CN_Mobiles!B32575+Logistic_Reg!$C$7*CN_Mobiles!C32575+Logistic_Reg!$C$8*CN_Mobiles!D32575+Logistic_Reg!$C$9*CN_Mobiles!E32575))</f>
        <v>0.24675938246426299</v>
      </c>
      <c r="H32575">
        <f t="shared" si="1016"/>
        <v>1</v>
      </c>
      <c r="I32575" t="str">
        <f t="shared" si="1017"/>
        <v>No</v>
      </c>
    </row>
    <row r="32576" spans="1:9" x14ac:dyDescent="0.3">
      <c r="A32576" t="s">
        <v>32577</v>
      </c>
      <c r="B32576">
        <v>52</v>
      </c>
      <c r="C32576">
        <v>0</v>
      </c>
      <c r="D32576" s="7">
        <v>0.69584623849665128</v>
      </c>
      <c r="E32576">
        <v>2</v>
      </c>
      <c r="F32576">
        <v>1</v>
      </c>
      <c r="G32576" s="9">
        <f>(Logistic_Reg!$C$5+Logistic_Reg!$C$6*CN_Mobiles!B32576+Logistic_Reg!$C$7*CN_Mobiles!C32576+Logistic_Reg!$C$8*CN_Mobiles!D32576+Logistic_Reg!$C$9*CN_Mobiles!E32576)/(1+EXP(Logistic_Reg!$C$5+Logistic_Reg!$C$6*CN_Mobiles!B32576+Logistic_Reg!$C$7*CN_Mobiles!C32576+Logistic_Reg!$C$8*CN_Mobiles!D32576+Logistic_Reg!$C$9*CN_Mobiles!E32576))</f>
        <v>3.988428177440715E-2</v>
      </c>
      <c r="H32576">
        <f t="shared" si="1016"/>
        <v>0</v>
      </c>
      <c r="I32576" t="str">
        <f t="shared" si="1017"/>
        <v>No</v>
      </c>
    </row>
    <row r="32577" spans="1:9" x14ac:dyDescent="0.3">
      <c r="A32577" t="s">
        <v>32578</v>
      </c>
      <c r="B32577">
        <v>46</v>
      </c>
      <c r="C32577">
        <v>0</v>
      </c>
      <c r="D32577" s="7">
        <v>6.2443614341665551E-2</v>
      </c>
      <c r="E32577">
        <v>1</v>
      </c>
      <c r="F32577">
        <v>0</v>
      </c>
      <c r="G32577" s="9">
        <f>(Logistic_Reg!$C$5+Logistic_Reg!$C$6*CN_Mobiles!B32577+Logistic_Reg!$C$7*CN_Mobiles!C32577+Logistic_Reg!$C$8*CN_Mobiles!D32577+Logistic_Reg!$C$9*CN_Mobiles!E32577)/(1+EXP(Logistic_Reg!$C$5+Logistic_Reg!$C$6*CN_Mobiles!B32577+Logistic_Reg!$C$7*CN_Mobiles!C32577+Logistic_Reg!$C$8*CN_Mobiles!D32577+Logistic_Reg!$C$9*CN_Mobiles!E32577))</f>
        <v>-0.81143408640136638</v>
      </c>
      <c r="H32577">
        <f t="shared" si="1016"/>
        <v>0</v>
      </c>
      <c r="I32577" t="str">
        <f t="shared" si="1017"/>
        <v>Yes</v>
      </c>
    </row>
    <row r="32578" spans="1:9" x14ac:dyDescent="0.3">
      <c r="A32578" t="s">
        <v>32579</v>
      </c>
      <c r="B32578">
        <v>32</v>
      </c>
      <c r="C32578">
        <v>0</v>
      </c>
      <c r="D32578" s="7">
        <v>0.43770455462246133</v>
      </c>
      <c r="E32578">
        <v>2</v>
      </c>
      <c r="F32578">
        <v>1</v>
      </c>
      <c r="G32578" s="9">
        <f>(Logistic_Reg!$C$5+Logistic_Reg!$C$6*CN_Mobiles!B32578+Logistic_Reg!$C$7*CN_Mobiles!C32578+Logistic_Reg!$C$8*CN_Mobiles!D32578+Logistic_Reg!$C$9*CN_Mobiles!E32578)/(1+EXP(Logistic_Reg!$C$5+Logistic_Reg!$C$6*CN_Mobiles!B32578+Logistic_Reg!$C$7*CN_Mobiles!C32578+Logistic_Reg!$C$8*CN_Mobiles!D32578+Logistic_Reg!$C$9*CN_Mobiles!E32578))</f>
        <v>8.9786467506953446E-2</v>
      </c>
      <c r="H32578">
        <f t="shared" si="1016"/>
        <v>0</v>
      </c>
      <c r="I32578" t="str">
        <f t="shared" si="1017"/>
        <v>No</v>
      </c>
    </row>
    <row r="32579" spans="1:9" x14ac:dyDescent="0.3">
      <c r="A32579" t="s">
        <v>32580</v>
      </c>
      <c r="B32579">
        <v>48</v>
      </c>
      <c r="C32579">
        <v>1</v>
      </c>
      <c r="D32579" s="7">
        <v>0.93557465696725417</v>
      </c>
      <c r="E32579">
        <v>1</v>
      </c>
      <c r="F32579">
        <v>1</v>
      </c>
      <c r="G32579" s="9">
        <f>(Logistic_Reg!$C$5+Logistic_Reg!$C$6*CN_Mobiles!B32579+Logistic_Reg!$C$7*CN_Mobiles!C32579+Logistic_Reg!$C$8*CN_Mobiles!D32579+Logistic_Reg!$C$9*CN_Mobiles!E32579)/(1+EXP(Logistic_Reg!$C$5+Logistic_Reg!$C$6*CN_Mobiles!B32579+Logistic_Reg!$C$7*CN_Mobiles!C32579+Logistic_Reg!$C$8*CN_Mobiles!D32579+Logistic_Reg!$C$9*CN_Mobiles!E32579))</f>
        <v>-0.30662682368006733</v>
      </c>
      <c r="H32579">
        <f t="shared" ref="H32579:H32642" si="1018">IF(G32579&gt;=0.15,1,0)</f>
        <v>0</v>
      </c>
      <c r="I32579" t="str">
        <f t="shared" ref="I32579:I32642" si="1019">IF(H32579=F32579,"Yes","No")</f>
        <v>No</v>
      </c>
    </row>
    <row r="32580" spans="1:9" x14ac:dyDescent="0.3">
      <c r="A32580" t="s">
        <v>32581</v>
      </c>
      <c r="B32580">
        <v>48</v>
      </c>
      <c r="C32580">
        <v>0</v>
      </c>
      <c r="D32580" s="7">
        <v>1.9883116561067724</v>
      </c>
      <c r="E32580">
        <v>3</v>
      </c>
      <c r="F32580">
        <v>1</v>
      </c>
      <c r="G32580" s="9">
        <f>(Logistic_Reg!$C$5+Logistic_Reg!$C$6*CN_Mobiles!B32580+Logistic_Reg!$C$7*CN_Mobiles!C32580+Logistic_Reg!$C$8*CN_Mobiles!D32580+Logistic_Reg!$C$9*CN_Mobiles!E32580)/(1+EXP(Logistic_Reg!$C$5+Logistic_Reg!$C$6*CN_Mobiles!B32580+Logistic_Reg!$C$7*CN_Mobiles!C32580+Logistic_Reg!$C$8*CN_Mobiles!D32580+Logistic_Reg!$C$9*CN_Mobiles!E32580))</f>
        <v>0.2658014015341279</v>
      </c>
      <c r="H32580">
        <f t="shared" si="1018"/>
        <v>1</v>
      </c>
      <c r="I32580" t="str">
        <f t="shared" si="1019"/>
        <v>Yes</v>
      </c>
    </row>
    <row r="32581" spans="1:9" x14ac:dyDescent="0.3">
      <c r="A32581" t="s">
        <v>32582</v>
      </c>
      <c r="B32581">
        <v>28</v>
      </c>
      <c r="C32581">
        <v>1</v>
      </c>
      <c r="D32581" s="7">
        <v>-1.1199971648871954</v>
      </c>
      <c r="E32581">
        <v>3</v>
      </c>
      <c r="F32581">
        <v>0</v>
      </c>
      <c r="G32581" s="9">
        <f>(Logistic_Reg!$C$5+Logistic_Reg!$C$6*CN_Mobiles!B32581+Logistic_Reg!$C$7*CN_Mobiles!C32581+Logistic_Reg!$C$8*CN_Mobiles!D32581+Logistic_Reg!$C$9*CN_Mobiles!E32581)/(1+EXP(Logistic_Reg!$C$5+Logistic_Reg!$C$6*CN_Mobiles!B32581+Logistic_Reg!$C$7*CN_Mobiles!C32581+Logistic_Reg!$C$8*CN_Mobiles!D32581+Logistic_Reg!$C$9*CN_Mobiles!E32581))</f>
        <v>0.24410956202641695</v>
      </c>
      <c r="H32581">
        <f t="shared" si="1018"/>
        <v>1</v>
      </c>
      <c r="I32581" t="str">
        <f t="shared" si="1019"/>
        <v>No</v>
      </c>
    </row>
    <row r="32582" spans="1:9" x14ac:dyDescent="0.3">
      <c r="A32582" t="s">
        <v>32583</v>
      </c>
      <c r="B32582">
        <v>42</v>
      </c>
      <c r="C32582">
        <v>1</v>
      </c>
      <c r="D32582" s="7">
        <v>-0.92474193153227602</v>
      </c>
      <c r="E32582">
        <v>1</v>
      </c>
      <c r="F32582">
        <v>0</v>
      </c>
      <c r="G32582" s="9">
        <f>(Logistic_Reg!$C$5+Logistic_Reg!$C$6*CN_Mobiles!B32582+Logistic_Reg!$C$7*CN_Mobiles!C32582+Logistic_Reg!$C$8*CN_Mobiles!D32582+Logistic_Reg!$C$9*CN_Mobiles!E32582)/(1+EXP(Logistic_Reg!$C$5+Logistic_Reg!$C$6*CN_Mobiles!B32582+Logistic_Reg!$C$7*CN_Mobiles!C32582+Logistic_Reg!$C$8*CN_Mobiles!D32582+Logistic_Reg!$C$9*CN_Mobiles!E32582))</f>
        <v>-0.95084247617495854</v>
      </c>
      <c r="H32582">
        <f t="shared" si="1018"/>
        <v>0</v>
      </c>
      <c r="I32582" t="str">
        <f t="shared" si="1019"/>
        <v>Yes</v>
      </c>
    </row>
    <row r="32583" spans="1:9" x14ac:dyDescent="0.3">
      <c r="A32583" t="s">
        <v>32584</v>
      </c>
      <c r="B32583">
        <v>44</v>
      </c>
      <c r="C32583">
        <v>1</v>
      </c>
      <c r="D32583" s="7">
        <v>-1.4482265174158537</v>
      </c>
      <c r="E32583">
        <v>2</v>
      </c>
      <c r="F32583">
        <v>0</v>
      </c>
      <c r="G32583" s="9">
        <f>(Logistic_Reg!$C$5+Logistic_Reg!$C$6*CN_Mobiles!B32583+Logistic_Reg!$C$7*CN_Mobiles!C32583+Logistic_Reg!$C$8*CN_Mobiles!D32583+Logistic_Reg!$C$9*CN_Mobiles!E32583)/(1+EXP(Logistic_Reg!$C$5+Logistic_Reg!$C$6*CN_Mobiles!B32583+Logistic_Reg!$C$7*CN_Mobiles!C32583+Logistic_Reg!$C$8*CN_Mobiles!D32583+Logistic_Reg!$C$9*CN_Mobiles!E32583))</f>
        <v>-0.32200917842637511</v>
      </c>
      <c r="H32583">
        <f t="shared" si="1018"/>
        <v>0</v>
      </c>
      <c r="I32583" t="str">
        <f t="shared" si="1019"/>
        <v>Yes</v>
      </c>
    </row>
    <row r="32584" spans="1:9" x14ac:dyDescent="0.3">
      <c r="A32584" t="s">
        <v>32585</v>
      </c>
      <c r="B32584">
        <v>31</v>
      </c>
      <c r="C32584">
        <v>1</v>
      </c>
      <c r="D32584" s="7">
        <v>-0.49900203208965643</v>
      </c>
      <c r="E32584">
        <v>3</v>
      </c>
      <c r="F32584">
        <v>0</v>
      </c>
      <c r="G32584" s="9">
        <f>(Logistic_Reg!$C$5+Logistic_Reg!$C$6*CN_Mobiles!B32584+Logistic_Reg!$C$7*CN_Mobiles!C32584+Logistic_Reg!$C$8*CN_Mobiles!D32584+Logistic_Reg!$C$9*CN_Mobiles!E32584)/(1+EXP(Logistic_Reg!$C$5+Logistic_Reg!$C$6*CN_Mobiles!B32584+Logistic_Reg!$C$7*CN_Mobiles!C32584+Logistic_Reg!$C$8*CN_Mobiles!D32584+Logistic_Reg!$C$9*CN_Mobiles!E32584))</f>
        <v>0.26943374310916596</v>
      </c>
      <c r="H32584">
        <f t="shared" si="1018"/>
        <v>1</v>
      </c>
      <c r="I32584" t="str">
        <f t="shared" si="1019"/>
        <v>No</v>
      </c>
    </row>
    <row r="32585" spans="1:9" x14ac:dyDescent="0.3">
      <c r="A32585" t="s">
        <v>32586</v>
      </c>
      <c r="B32585">
        <v>29</v>
      </c>
      <c r="C32585">
        <v>1</v>
      </c>
      <c r="D32585" s="7">
        <v>-1.1187065421286271</v>
      </c>
      <c r="E32585">
        <v>3</v>
      </c>
      <c r="F32585">
        <v>0</v>
      </c>
      <c r="G32585" s="9">
        <f>(Logistic_Reg!$C$5+Logistic_Reg!$C$6*CN_Mobiles!B32585+Logistic_Reg!$C$7*CN_Mobiles!C32585+Logistic_Reg!$C$8*CN_Mobiles!D32585+Logistic_Reg!$C$9*CN_Mobiles!E32585)/(1+EXP(Logistic_Reg!$C$5+Logistic_Reg!$C$6*CN_Mobiles!B32585+Logistic_Reg!$C$7*CN_Mobiles!C32585+Logistic_Reg!$C$8*CN_Mobiles!D32585+Logistic_Reg!$C$9*CN_Mobiles!E32585))</f>
        <v>0.24247622093287988</v>
      </c>
      <c r="H32585">
        <f t="shared" si="1018"/>
        <v>1</v>
      </c>
      <c r="I32585" t="str">
        <f t="shared" si="1019"/>
        <v>No</v>
      </c>
    </row>
    <row r="32586" spans="1:9" x14ac:dyDescent="0.3">
      <c r="A32586" t="s">
        <v>32587</v>
      </c>
      <c r="B32586">
        <v>43</v>
      </c>
      <c r="C32586">
        <v>1</v>
      </c>
      <c r="D32586" s="7">
        <v>0.11343844189223894</v>
      </c>
      <c r="E32586">
        <v>3</v>
      </c>
      <c r="F32586">
        <v>1</v>
      </c>
      <c r="G32586" s="9">
        <f>(Logistic_Reg!$C$5+Logistic_Reg!$C$6*CN_Mobiles!B32586+Logistic_Reg!$C$7*CN_Mobiles!C32586+Logistic_Reg!$C$8*CN_Mobiles!D32586+Logistic_Reg!$C$9*CN_Mobiles!E32586)/(1+EXP(Logistic_Reg!$C$5+Logistic_Reg!$C$6*CN_Mobiles!B32586+Logistic_Reg!$C$7*CN_Mobiles!C32586+Logistic_Reg!$C$8*CN_Mobiles!D32586+Logistic_Reg!$C$9*CN_Mobiles!E32586))</f>
        <v>0.2760719052660644</v>
      </c>
      <c r="H32586">
        <f t="shared" si="1018"/>
        <v>1</v>
      </c>
      <c r="I32586" t="str">
        <f t="shared" si="1019"/>
        <v>Yes</v>
      </c>
    </row>
    <row r="32587" spans="1:9" x14ac:dyDescent="0.3">
      <c r="A32587" t="s">
        <v>32588</v>
      </c>
      <c r="B32587">
        <v>58</v>
      </c>
      <c r="C32587">
        <v>0</v>
      </c>
      <c r="D32587" s="7">
        <v>-1.1475437754170525</v>
      </c>
      <c r="E32587">
        <v>2</v>
      </c>
      <c r="F32587">
        <v>0</v>
      </c>
      <c r="G32587" s="9">
        <f>(Logistic_Reg!$C$5+Logistic_Reg!$C$6*CN_Mobiles!B32587+Logistic_Reg!$C$7*CN_Mobiles!C32587+Logistic_Reg!$C$8*CN_Mobiles!D32587+Logistic_Reg!$C$9*CN_Mobiles!E32587)/(1+EXP(Logistic_Reg!$C$5+Logistic_Reg!$C$6*CN_Mobiles!B32587+Logistic_Reg!$C$7*CN_Mobiles!C32587+Logistic_Reg!$C$8*CN_Mobiles!D32587+Logistic_Reg!$C$9*CN_Mobiles!E32587))</f>
        <v>-0.53595825045839007</v>
      </c>
      <c r="H32587">
        <f t="shared" si="1018"/>
        <v>0</v>
      </c>
      <c r="I32587" t="str">
        <f t="shared" si="1019"/>
        <v>Yes</v>
      </c>
    </row>
    <row r="32588" spans="1:9" x14ac:dyDescent="0.3">
      <c r="A32588" t="s">
        <v>32589</v>
      </c>
      <c r="B32588">
        <v>57</v>
      </c>
      <c r="C32588">
        <v>0</v>
      </c>
      <c r="D32588" s="7">
        <v>0.3619746944393844</v>
      </c>
      <c r="E32588">
        <v>3</v>
      </c>
      <c r="F32588">
        <v>0</v>
      </c>
      <c r="G32588" s="9">
        <f>(Logistic_Reg!$C$5+Logistic_Reg!$C$6*CN_Mobiles!B32588+Logistic_Reg!$C$7*CN_Mobiles!C32588+Logistic_Reg!$C$8*CN_Mobiles!D32588+Logistic_Reg!$C$9*CN_Mobiles!E32588)/(1+EXP(Logistic_Reg!$C$5+Logistic_Reg!$C$6*CN_Mobiles!B32588+Logistic_Reg!$C$7*CN_Mobiles!C32588+Logistic_Reg!$C$8*CN_Mobiles!D32588+Logistic_Reg!$C$9*CN_Mobiles!E32588))</f>
        <v>0.25397114271257604</v>
      </c>
      <c r="H32588">
        <f t="shared" si="1018"/>
        <v>1</v>
      </c>
      <c r="I32588" t="str">
        <f t="shared" si="1019"/>
        <v>No</v>
      </c>
    </row>
    <row r="32589" spans="1:9" x14ac:dyDescent="0.3">
      <c r="A32589" t="s">
        <v>32590</v>
      </c>
      <c r="B32589">
        <v>39</v>
      </c>
      <c r="C32589">
        <v>1</v>
      </c>
      <c r="D32589" s="7">
        <v>-0.42170743457981952</v>
      </c>
      <c r="E32589">
        <v>2</v>
      </c>
      <c r="F32589">
        <v>0</v>
      </c>
      <c r="G32589" s="9">
        <f>(Logistic_Reg!$C$5+Logistic_Reg!$C$6*CN_Mobiles!B32589+Logistic_Reg!$C$7*CN_Mobiles!C32589+Logistic_Reg!$C$8*CN_Mobiles!D32589+Logistic_Reg!$C$9*CN_Mobiles!E32589)/(1+EXP(Logistic_Reg!$C$5+Logistic_Reg!$C$6*CN_Mobiles!B32589+Logistic_Reg!$C$7*CN_Mobiles!C32589+Logistic_Reg!$C$8*CN_Mobiles!D32589+Logistic_Reg!$C$9*CN_Mobiles!E32589))</f>
        <v>-7.1428388634044021E-3</v>
      </c>
      <c r="H32589">
        <f t="shared" si="1018"/>
        <v>0</v>
      </c>
      <c r="I32589" t="str">
        <f t="shared" si="1019"/>
        <v>Yes</v>
      </c>
    </row>
    <row r="32590" spans="1:9" x14ac:dyDescent="0.3">
      <c r="A32590" t="s">
        <v>32591</v>
      </c>
      <c r="B32590">
        <v>65</v>
      </c>
      <c r="C32590">
        <v>0</v>
      </c>
      <c r="D32590" s="7">
        <v>-0.81013919914753962</v>
      </c>
      <c r="E32590">
        <v>2</v>
      </c>
      <c r="F32590">
        <v>1</v>
      </c>
      <c r="G32590" s="9">
        <f>(Logistic_Reg!$C$5+Logistic_Reg!$C$6*CN_Mobiles!B32590+Logistic_Reg!$C$7*CN_Mobiles!C32590+Logistic_Reg!$C$8*CN_Mobiles!D32590+Logistic_Reg!$C$9*CN_Mobiles!E32590)/(1+EXP(Logistic_Reg!$C$5+Logistic_Reg!$C$6*CN_Mobiles!B32590+Logistic_Reg!$C$7*CN_Mobiles!C32590+Logistic_Reg!$C$8*CN_Mobiles!D32590+Logistic_Reg!$C$9*CN_Mobiles!E32590))</f>
        <v>-0.48034086749119692</v>
      </c>
      <c r="H32590">
        <f t="shared" si="1018"/>
        <v>0</v>
      </c>
      <c r="I32590" t="str">
        <f t="shared" si="1019"/>
        <v>No</v>
      </c>
    </row>
    <row r="32591" spans="1:9" x14ac:dyDescent="0.3">
      <c r="A32591" t="s">
        <v>32592</v>
      </c>
      <c r="B32591">
        <v>48</v>
      </c>
      <c r="C32591">
        <v>1</v>
      </c>
      <c r="D32591" s="7">
        <v>0.76166799918363903</v>
      </c>
      <c r="E32591">
        <v>1</v>
      </c>
      <c r="F32591">
        <v>1</v>
      </c>
      <c r="G32591" s="9">
        <f>(Logistic_Reg!$C$5+Logistic_Reg!$C$6*CN_Mobiles!B32591+Logistic_Reg!$C$7*CN_Mobiles!C32591+Logistic_Reg!$C$8*CN_Mobiles!D32591+Logistic_Reg!$C$9*CN_Mobiles!E32591)/(1+EXP(Logistic_Reg!$C$5+Logistic_Reg!$C$6*CN_Mobiles!B32591+Logistic_Reg!$C$7*CN_Mobiles!C32591+Logistic_Reg!$C$8*CN_Mobiles!D32591+Logistic_Reg!$C$9*CN_Mobiles!E32591))</f>
        <v>-0.3632380067436719</v>
      </c>
      <c r="H32591">
        <f t="shared" si="1018"/>
        <v>0</v>
      </c>
      <c r="I32591" t="str">
        <f t="shared" si="1019"/>
        <v>No</v>
      </c>
    </row>
    <row r="32592" spans="1:9" x14ac:dyDescent="0.3">
      <c r="A32592" t="s">
        <v>32593</v>
      </c>
      <c r="B32592">
        <v>32</v>
      </c>
      <c r="C32592">
        <v>0</v>
      </c>
      <c r="D32592" s="7">
        <v>-0.10998015977096844</v>
      </c>
      <c r="E32592">
        <v>2</v>
      </c>
      <c r="F32592">
        <v>0</v>
      </c>
      <c r="G32592" s="9">
        <f>(Logistic_Reg!$C$5+Logistic_Reg!$C$6*CN_Mobiles!B32592+Logistic_Reg!$C$7*CN_Mobiles!C32592+Logistic_Reg!$C$8*CN_Mobiles!D32592+Logistic_Reg!$C$9*CN_Mobiles!E32592)/(1+EXP(Logistic_Reg!$C$5+Logistic_Reg!$C$6*CN_Mobiles!B32592+Logistic_Reg!$C$7*CN_Mobiles!C32592+Logistic_Reg!$C$8*CN_Mobiles!D32592+Logistic_Reg!$C$9*CN_Mobiles!E32592))</f>
        <v>-1.8939817712862558E-2</v>
      </c>
      <c r="H32592">
        <f t="shared" si="1018"/>
        <v>0</v>
      </c>
      <c r="I32592" t="str">
        <f t="shared" si="1019"/>
        <v>Yes</v>
      </c>
    </row>
    <row r="32593" spans="1:9" x14ac:dyDescent="0.3">
      <c r="A32593" t="s">
        <v>32594</v>
      </c>
      <c r="B32593">
        <v>65</v>
      </c>
      <c r="C32593">
        <v>0</v>
      </c>
      <c r="D32593" s="7">
        <v>-0.87910947022194941</v>
      </c>
      <c r="E32593">
        <v>3</v>
      </c>
      <c r="F32593">
        <v>1</v>
      </c>
      <c r="G32593" s="9">
        <f>(Logistic_Reg!$C$5+Logistic_Reg!$C$6*CN_Mobiles!B32593+Logistic_Reg!$C$7*CN_Mobiles!C32593+Logistic_Reg!$C$8*CN_Mobiles!D32593+Logistic_Reg!$C$9*CN_Mobiles!E32593)/(1+EXP(Logistic_Reg!$C$5+Logistic_Reg!$C$6*CN_Mobiles!B32593+Logistic_Reg!$C$7*CN_Mobiles!C32593+Logistic_Reg!$C$8*CN_Mobiles!D32593+Logistic_Reg!$C$9*CN_Mobiles!E32593))</f>
        <v>9.7308606608816642E-2</v>
      </c>
      <c r="H32593">
        <f t="shared" si="1018"/>
        <v>0</v>
      </c>
      <c r="I32593" t="str">
        <f t="shared" si="1019"/>
        <v>No</v>
      </c>
    </row>
    <row r="32594" spans="1:9" x14ac:dyDescent="0.3">
      <c r="A32594" t="s">
        <v>32595</v>
      </c>
      <c r="B32594">
        <v>37</v>
      </c>
      <c r="C32594">
        <v>0</v>
      </c>
      <c r="D32594" s="7">
        <v>2.373990853552236</v>
      </c>
      <c r="E32594">
        <v>2</v>
      </c>
      <c r="F32594">
        <v>1</v>
      </c>
      <c r="G32594" s="9">
        <f>(Logistic_Reg!$C$5+Logistic_Reg!$C$6*CN_Mobiles!B32594+Logistic_Reg!$C$7*CN_Mobiles!C32594+Logistic_Reg!$C$8*CN_Mobiles!D32594+Logistic_Reg!$C$9*CN_Mobiles!E32594)/(1+EXP(Logistic_Reg!$C$5+Logistic_Reg!$C$6*CN_Mobiles!B32594+Logistic_Reg!$C$7*CN_Mobiles!C32594+Logistic_Reg!$C$8*CN_Mobiles!D32594+Logistic_Reg!$C$9*CN_Mobiles!E32594))</f>
        <v>0.2673434984561876</v>
      </c>
      <c r="H32594">
        <f t="shared" si="1018"/>
        <v>1</v>
      </c>
      <c r="I32594" t="str">
        <f t="shared" si="1019"/>
        <v>Yes</v>
      </c>
    </row>
    <row r="32595" spans="1:9" x14ac:dyDescent="0.3">
      <c r="A32595" t="s">
        <v>32596</v>
      </c>
      <c r="B32595">
        <v>57</v>
      </c>
      <c r="C32595">
        <v>0</v>
      </c>
      <c r="D32595" s="7">
        <v>0.89750318916287686</v>
      </c>
      <c r="E32595">
        <v>1</v>
      </c>
      <c r="F32595">
        <v>0</v>
      </c>
      <c r="G32595" s="9">
        <f>(Logistic_Reg!$C$5+Logistic_Reg!$C$6*CN_Mobiles!B32595+Logistic_Reg!$C$7*CN_Mobiles!C32595+Logistic_Reg!$C$8*CN_Mobiles!D32595+Logistic_Reg!$C$9*CN_Mobiles!E32595)/(1+EXP(Logistic_Reg!$C$5+Logistic_Reg!$C$6*CN_Mobiles!B32595+Logistic_Reg!$C$7*CN_Mobiles!C32595+Logistic_Reg!$C$8*CN_Mobiles!D32595+Logistic_Reg!$C$9*CN_Mobiles!E32595))</f>
        <v>-0.59547663524271888</v>
      </c>
      <c r="H32595">
        <f t="shared" si="1018"/>
        <v>0</v>
      </c>
      <c r="I32595" t="str">
        <f t="shared" si="1019"/>
        <v>Yes</v>
      </c>
    </row>
    <row r="32596" spans="1:9" x14ac:dyDescent="0.3">
      <c r="A32596" t="s">
        <v>32597</v>
      </c>
      <c r="B32596">
        <v>35</v>
      </c>
      <c r="C32596">
        <v>1</v>
      </c>
      <c r="D32596" s="7">
        <v>-0.34329353591653389</v>
      </c>
      <c r="E32596">
        <v>2</v>
      </c>
      <c r="F32596">
        <v>0</v>
      </c>
      <c r="G32596" s="9">
        <f>(Logistic_Reg!$C$5+Logistic_Reg!$C$6*CN_Mobiles!B32596+Logistic_Reg!$C$7*CN_Mobiles!C32596+Logistic_Reg!$C$8*CN_Mobiles!D32596+Logistic_Reg!$C$9*CN_Mobiles!E32596)/(1+EXP(Logistic_Reg!$C$5+Logistic_Reg!$C$6*CN_Mobiles!B32596+Logistic_Reg!$C$7*CN_Mobiles!C32596+Logistic_Reg!$C$8*CN_Mobiles!D32596+Logistic_Reg!$C$9*CN_Mobiles!E32596))</f>
        <v>3.1545830484264535E-2</v>
      </c>
      <c r="H32596">
        <f t="shared" si="1018"/>
        <v>0</v>
      </c>
      <c r="I32596" t="str">
        <f t="shared" si="1019"/>
        <v>Yes</v>
      </c>
    </row>
    <row r="32597" spans="1:9" x14ac:dyDescent="0.3">
      <c r="A32597" t="s">
        <v>32598</v>
      </c>
      <c r="B32597">
        <v>59</v>
      </c>
      <c r="C32597">
        <v>0</v>
      </c>
      <c r="D32597" s="7">
        <v>0.24031351192371642</v>
      </c>
      <c r="E32597">
        <v>2</v>
      </c>
      <c r="F32597">
        <v>1</v>
      </c>
      <c r="G32597" s="9">
        <f>(Logistic_Reg!$C$5+Logistic_Reg!$C$6*CN_Mobiles!B32597+Logistic_Reg!$C$7*CN_Mobiles!C32597+Logistic_Reg!$C$8*CN_Mobiles!D32597+Logistic_Reg!$C$9*CN_Mobiles!E32597)/(1+EXP(Logistic_Reg!$C$5+Logistic_Reg!$C$6*CN_Mobiles!B32597+Logistic_Reg!$C$7*CN_Mobiles!C32597+Logistic_Reg!$C$8*CN_Mobiles!D32597+Logistic_Reg!$C$9*CN_Mobiles!E32597))</f>
        <v>-0.1059133010964794</v>
      </c>
      <c r="H32597">
        <f t="shared" si="1018"/>
        <v>0</v>
      </c>
      <c r="I32597" t="str">
        <f t="shared" si="1019"/>
        <v>No</v>
      </c>
    </row>
    <row r="32598" spans="1:9" x14ac:dyDescent="0.3">
      <c r="A32598" t="s">
        <v>32599</v>
      </c>
      <c r="B32598">
        <v>48</v>
      </c>
      <c r="C32598">
        <v>1</v>
      </c>
      <c r="D32598" s="7">
        <v>5.5320442715466746E-2</v>
      </c>
      <c r="E32598">
        <v>3</v>
      </c>
      <c r="F32598">
        <v>1</v>
      </c>
      <c r="G32598" s="9">
        <f>(Logistic_Reg!$C$5+Logistic_Reg!$C$6*CN_Mobiles!B32598+Logistic_Reg!$C$7*CN_Mobiles!C32598+Logistic_Reg!$C$8*CN_Mobiles!D32598+Logistic_Reg!$C$9*CN_Mobiles!E32598)/(1+EXP(Logistic_Reg!$C$5+Logistic_Reg!$C$6*CN_Mobiles!B32598+Logistic_Reg!$C$7*CN_Mobiles!C32598+Logistic_Reg!$C$8*CN_Mobiles!D32598+Logistic_Reg!$C$9*CN_Mobiles!E32598))</f>
        <v>0.27234855214193293</v>
      </c>
      <c r="H32598">
        <f t="shared" si="1018"/>
        <v>1</v>
      </c>
      <c r="I32598" t="str">
        <f t="shared" si="1019"/>
        <v>Yes</v>
      </c>
    </row>
    <row r="32599" spans="1:9" x14ac:dyDescent="0.3">
      <c r="A32599" t="s">
        <v>32600</v>
      </c>
      <c r="B32599">
        <v>56</v>
      </c>
      <c r="C32599">
        <v>1</v>
      </c>
      <c r="D32599" s="7">
        <v>2.104343972107563</v>
      </c>
      <c r="E32599">
        <v>4</v>
      </c>
      <c r="F32599">
        <v>0</v>
      </c>
      <c r="G32599" s="9">
        <f>(Logistic_Reg!$C$5+Logistic_Reg!$C$6*CN_Mobiles!B32599+Logistic_Reg!$C$7*CN_Mobiles!C32599+Logistic_Reg!$C$8*CN_Mobiles!D32599+Logistic_Reg!$C$9*CN_Mobiles!E32599)/(1+EXP(Logistic_Reg!$C$5+Logistic_Reg!$C$6*CN_Mobiles!B32599+Logistic_Reg!$C$7*CN_Mobiles!C32599+Logistic_Reg!$C$8*CN_Mobiles!D32599+Logistic_Reg!$C$9*CN_Mobiles!E32599))</f>
        <v>0.15954438648803945</v>
      </c>
      <c r="H32599">
        <f t="shared" si="1018"/>
        <v>1</v>
      </c>
      <c r="I32599" t="str">
        <f t="shared" si="1019"/>
        <v>No</v>
      </c>
    </row>
    <row r="32600" spans="1:9" x14ac:dyDescent="0.3">
      <c r="A32600" t="s">
        <v>32601</v>
      </c>
      <c r="B32600">
        <v>42</v>
      </c>
      <c r="C32600">
        <v>0</v>
      </c>
      <c r="D32600" s="7">
        <v>1.5751296303194267</v>
      </c>
      <c r="E32600">
        <v>2</v>
      </c>
      <c r="F32600">
        <v>1</v>
      </c>
      <c r="G32600" s="9">
        <f>(Logistic_Reg!$C$5+Logistic_Reg!$C$6*CN_Mobiles!B32600+Logistic_Reg!$C$7*CN_Mobiles!C32600+Logistic_Reg!$C$8*CN_Mobiles!D32600+Logistic_Reg!$C$9*CN_Mobiles!E32600)/(1+EXP(Logistic_Reg!$C$5+Logistic_Reg!$C$6*CN_Mobiles!B32600+Logistic_Reg!$C$7*CN_Mobiles!C32600+Logistic_Reg!$C$8*CN_Mobiles!D32600+Logistic_Reg!$C$9*CN_Mobiles!E32600))</f>
        <v>0.20747227259222756</v>
      </c>
      <c r="H32600">
        <f t="shared" si="1018"/>
        <v>1</v>
      </c>
      <c r="I32600" t="str">
        <f t="shared" si="1019"/>
        <v>Yes</v>
      </c>
    </row>
    <row r="32601" spans="1:9" x14ac:dyDescent="0.3">
      <c r="A32601" t="s">
        <v>32602</v>
      </c>
      <c r="B32601">
        <v>51</v>
      </c>
      <c r="C32601">
        <v>0</v>
      </c>
      <c r="D32601" s="7">
        <v>-0.58548708192747023</v>
      </c>
      <c r="E32601">
        <v>2</v>
      </c>
      <c r="F32601">
        <v>1</v>
      </c>
      <c r="G32601" s="9">
        <f>(Logistic_Reg!$C$5+Logistic_Reg!$C$6*CN_Mobiles!B32601+Logistic_Reg!$C$7*CN_Mobiles!C32601+Logistic_Reg!$C$8*CN_Mobiles!D32601+Logistic_Reg!$C$9*CN_Mobiles!E32601)/(1+EXP(Logistic_Reg!$C$5+Logistic_Reg!$C$6*CN_Mobiles!B32601+Logistic_Reg!$C$7*CN_Mobiles!C32601+Logistic_Reg!$C$8*CN_Mobiles!D32601+Logistic_Reg!$C$9*CN_Mobiles!E32601))</f>
        <v>-0.28116311213140882</v>
      </c>
      <c r="H32601">
        <f t="shared" si="1018"/>
        <v>0</v>
      </c>
      <c r="I32601" t="str">
        <f t="shared" si="1019"/>
        <v>No</v>
      </c>
    </row>
    <row r="32602" spans="1:9" x14ac:dyDescent="0.3">
      <c r="A32602" t="s">
        <v>32603</v>
      </c>
      <c r="B32602">
        <v>52</v>
      </c>
      <c r="C32602">
        <v>0</v>
      </c>
      <c r="D32602" s="7">
        <v>4.8159199621463242E-2</v>
      </c>
      <c r="E32602">
        <v>2</v>
      </c>
      <c r="F32602">
        <v>1</v>
      </c>
      <c r="G32602" s="9">
        <f>(Logistic_Reg!$C$5+Logistic_Reg!$C$6*CN_Mobiles!B32602+Logistic_Reg!$C$7*CN_Mobiles!C32602+Logistic_Reg!$C$8*CN_Mobiles!D32602+Logistic_Reg!$C$9*CN_Mobiles!E32602)/(1+EXP(Logistic_Reg!$C$5+Logistic_Reg!$C$6*CN_Mobiles!B32602+Logistic_Reg!$C$7*CN_Mobiles!C32602+Logistic_Reg!$C$8*CN_Mobiles!D32602+Logistic_Reg!$C$9*CN_Mobiles!E32602))</f>
        <v>-0.10789513117572602</v>
      </c>
      <c r="H32602">
        <f t="shared" si="1018"/>
        <v>0</v>
      </c>
      <c r="I32602" t="str">
        <f t="shared" si="1019"/>
        <v>No</v>
      </c>
    </row>
    <row r="32603" spans="1:9" x14ac:dyDescent="0.3">
      <c r="A32603" t="s">
        <v>32604</v>
      </c>
      <c r="B32603">
        <v>31</v>
      </c>
      <c r="C32603">
        <v>1</v>
      </c>
      <c r="D32603" s="7">
        <v>-0.68774704445002754</v>
      </c>
      <c r="E32603">
        <v>2</v>
      </c>
      <c r="F32603">
        <v>1</v>
      </c>
      <c r="G32603" s="9">
        <f>(Logistic_Reg!$C$5+Logistic_Reg!$C$6*CN_Mobiles!B32603+Logistic_Reg!$C$7*CN_Mobiles!C32603+Logistic_Reg!$C$8*CN_Mobiles!D32603+Logistic_Reg!$C$9*CN_Mobiles!E32603)/(1+EXP(Logistic_Reg!$C$5+Logistic_Reg!$C$6*CN_Mobiles!B32603+Logistic_Reg!$C$7*CN_Mobiles!C32603+Logistic_Reg!$C$8*CN_Mobiles!D32603+Logistic_Reg!$C$9*CN_Mobiles!E32603))</f>
        <v>-1.9380441832852584E-2</v>
      </c>
      <c r="H32603">
        <f t="shared" si="1018"/>
        <v>0</v>
      </c>
      <c r="I32603" t="str">
        <f t="shared" si="1019"/>
        <v>No</v>
      </c>
    </row>
    <row r="32604" spans="1:9" x14ac:dyDescent="0.3">
      <c r="A32604" t="s">
        <v>32605</v>
      </c>
      <c r="B32604">
        <v>63</v>
      </c>
      <c r="C32604">
        <v>1</v>
      </c>
      <c r="D32604" s="7">
        <v>-1.0883654858619287</v>
      </c>
      <c r="E32604">
        <v>1</v>
      </c>
      <c r="F32604">
        <v>1</v>
      </c>
      <c r="G32604" s="9">
        <f>(Logistic_Reg!$C$5+Logistic_Reg!$C$6*CN_Mobiles!B32604+Logistic_Reg!$C$7*CN_Mobiles!C32604+Logistic_Reg!$C$8*CN_Mobiles!D32604+Logistic_Reg!$C$9*CN_Mobiles!E32604)/(1+EXP(Logistic_Reg!$C$5+Logistic_Reg!$C$6*CN_Mobiles!B32604+Logistic_Reg!$C$7*CN_Mobiles!C32604+Logistic_Reg!$C$8*CN_Mobiles!D32604+Logistic_Reg!$C$9*CN_Mobiles!E32604))</f>
        <v>-1.2668306350385081</v>
      </c>
      <c r="H32604">
        <f t="shared" si="1018"/>
        <v>0</v>
      </c>
      <c r="I32604" t="str">
        <f t="shared" si="1019"/>
        <v>No</v>
      </c>
    </row>
    <row r="32605" spans="1:9" x14ac:dyDescent="0.3">
      <c r="A32605" t="s">
        <v>32606</v>
      </c>
      <c r="B32605">
        <v>53</v>
      </c>
      <c r="C32605">
        <v>1</v>
      </c>
      <c r="D32605" s="7">
        <v>0.66842336023715854</v>
      </c>
      <c r="E32605">
        <v>3</v>
      </c>
      <c r="F32605">
        <v>1</v>
      </c>
      <c r="G32605" s="9">
        <f>(Logistic_Reg!$C$5+Logistic_Reg!$C$6*CN_Mobiles!B32605+Logistic_Reg!$C$7*CN_Mobiles!C32605+Logistic_Reg!$C$8*CN_Mobiles!D32605+Logistic_Reg!$C$9*CN_Mobiles!E32605)/(1+EXP(Logistic_Reg!$C$5+Logistic_Reg!$C$6*CN_Mobiles!B32605+Logistic_Reg!$C$7*CN_Mobiles!C32605+Logistic_Reg!$C$8*CN_Mobiles!D32605+Logistic_Reg!$C$9*CN_Mobiles!E32605))</f>
        <v>0.27843010130349716</v>
      </c>
      <c r="H32605">
        <f t="shared" si="1018"/>
        <v>1</v>
      </c>
      <c r="I32605" t="str">
        <f t="shared" si="1019"/>
        <v>Yes</v>
      </c>
    </row>
    <row r="32606" spans="1:9" x14ac:dyDescent="0.3">
      <c r="A32606" t="s">
        <v>32607</v>
      </c>
      <c r="B32606">
        <v>50</v>
      </c>
      <c r="C32606">
        <v>1</v>
      </c>
      <c r="D32606" s="7">
        <v>-0.26171018755853381</v>
      </c>
      <c r="E32606">
        <v>2</v>
      </c>
      <c r="F32606">
        <v>0</v>
      </c>
      <c r="G32606" s="9">
        <f>(Logistic_Reg!$C$5+Logistic_Reg!$C$6*CN_Mobiles!B32606+Logistic_Reg!$C$7*CN_Mobiles!C32606+Logistic_Reg!$C$8*CN_Mobiles!D32606+Logistic_Reg!$C$9*CN_Mobiles!E32606)/(1+EXP(Logistic_Reg!$C$5+Logistic_Reg!$C$6*CN_Mobiles!B32606+Logistic_Reg!$C$7*CN_Mobiles!C32606+Logistic_Reg!$C$8*CN_Mobiles!D32606+Logistic_Reg!$C$9*CN_Mobiles!E32606))</f>
        <v>-3.6377757333172403E-2</v>
      </c>
      <c r="H32606">
        <f t="shared" si="1018"/>
        <v>0</v>
      </c>
      <c r="I32606" t="str">
        <f t="shared" si="1019"/>
        <v>Yes</v>
      </c>
    </row>
    <row r="32607" spans="1:9" x14ac:dyDescent="0.3">
      <c r="A32607" t="s">
        <v>32608</v>
      </c>
      <c r="B32607">
        <v>56</v>
      </c>
      <c r="C32607">
        <v>1</v>
      </c>
      <c r="D32607" s="7">
        <v>-1.3751121670709372</v>
      </c>
      <c r="E32607">
        <v>4</v>
      </c>
      <c r="F32607">
        <v>1</v>
      </c>
      <c r="G32607" s="9">
        <f>(Logistic_Reg!$C$5+Logistic_Reg!$C$6*CN_Mobiles!B32607+Logistic_Reg!$C$7*CN_Mobiles!C32607+Logistic_Reg!$C$8*CN_Mobiles!D32607+Logistic_Reg!$C$9*CN_Mobiles!E32607)/(1+EXP(Logistic_Reg!$C$5+Logistic_Reg!$C$6*CN_Mobiles!B32607+Logistic_Reg!$C$7*CN_Mobiles!C32607+Logistic_Reg!$C$8*CN_Mobiles!D32607+Logistic_Reg!$C$9*CN_Mobiles!E32607))</f>
        <v>0.27837508519647614</v>
      </c>
      <c r="H32607">
        <f t="shared" si="1018"/>
        <v>1</v>
      </c>
      <c r="I32607" t="str">
        <f t="shared" si="1019"/>
        <v>Yes</v>
      </c>
    </row>
    <row r="32608" spans="1:9" x14ac:dyDescent="0.3">
      <c r="A32608" t="s">
        <v>32609</v>
      </c>
      <c r="B32608">
        <v>44</v>
      </c>
      <c r="C32608">
        <v>1</v>
      </c>
      <c r="D32608" s="7">
        <v>1.8214672556008693</v>
      </c>
      <c r="E32608">
        <v>2</v>
      </c>
      <c r="F32608">
        <v>1</v>
      </c>
      <c r="G32608" s="9">
        <f>(Logistic_Reg!$C$5+Logistic_Reg!$C$6*CN_Mobiles!B32608+Logistic_Reg!$C$7*CN_Mobiles!C32608+Logistic_Reg!$C$8*CN_Mobiles!D32608+Logistic_Reg!$C$9*CN_Mobiles!E32608)/(1+EXP(Logistic_Reg!$C$5+Logistic_Reg!$C$6*CN_Mobiles!B32608+Logistic_Reg!$C$7*CN_Mobiles!C32608+Logistic_Reg!$C$8*CN_Mobiles!D32608+Logistic_Reg!$C$9*CN_Mobiles!E32608))</f>
        <v>0.25991987257501259</v>
      </c>
      <c r="H32608">
        <f t="shared" si="1018"/>
        <v>1</v>
      </c>
      <c r="I32608" t="str">
        <f t="shared" si="1019"/>
        <v>Yes</v>
      </c>
    </row>
    <row r="32609" spans="1:9" x14ac:dyDescent="0.3">
      <c r="A32609" t="s">
        <v>32610</v>
      </c>
      <c r="B32609">
        <v>51</v>
      </c>
      <c r="C32609">
        <v>0</v>
      </c>
      <c r="D32609" s="7">
        <v>-1.4315416966505854</v>
      </c>
      <c r="E32609">
        <v>1</v>
      </c>
      <c r="F32609">
        <v>1</v>
      </c>
      <c r="G32609" s="9">
        <f>(Logistic_Reg!$C$5+Logistic_Reg!$C$6*CN_Mobiles!B32609+Logistic_Reg!$C$7*CN_Mobiles!C32609+Logistic_Reg!$C$8*CN_Mobiles!D32609+Logistic_Reg!$C$9*CN_Mobiles!E32609)/(1+EXP(Logistic_Reg!$C$5+Logistic_Reg!$C$6*CN_Mobiles!B32609+Logistic_Reg!$C$7*CN_Mobiles!C32609+Logistic_Reg!$C$8*CN_Mobiles!D32609+Logistic_Reg!$C$9*CN_Mobiles!E32609))</f>
        <v>-1.5314547006303942</v>
      </c>
      <c r="H32609">
        <f t="shared" si="1018"/>
        <v>0</v>
      </c>
      <c r="I32609" t="str">
        <f t="shared" si="1019"/>
        <v>No</v>
      </c>
    </row>
    <row r="32610" spans="1:9" x14ac:dyDescent="0.3">
      <c r="A32610" t="s">
        <v>32611</v>
      </c>
      <c r="B32610">
        <v>50</v>
      </c>
      <c r="C32610">
        <v>1</v>
      </c>
      <c r="D32610" s="7">
        <v>0.73426796380482851</v>
      </c>
      <c r="E32610">
        <v>3</v>
      </c>
      <c r="F32610">
        <v>1</v>
      </c>
      <c r="G32610" s="9">
        <f>(Logistic_Reg!$C$5+Logistic_Reg!$C$6*CN_Mobiles!B32610+Logistic_Reg!$C$7*CN_Mobiles!C32610+Logistic_Reg!$C$8*CN_Mobiles!D32610+Logistic_Reg!$C$9*CN_Mobiles!E32610)/(1+EXP(Logistic_Reg!$C$5+Logistic_Reg!$C$6*CN_Mobiles!B32610+Logistic_Reg!$C$7*CN_Mobiles!C32610+Logistic_Reg!$C$8*CN_Mobiles!D32610+Logistic_Reg!$C$9*CN_Mobiles!E32610))</f>
        <v>0.27824960709725871</v>
      </c>
      <c r="H32610">
        <f t="shared" si="1018"/>
        <v>1</v>
      </c>
      <c r="I32610" t="str">
        <f t="shared" si="1019"/>
        <v>Yes</v>
      </c>
    </row>
    <row r="32611" spans="1:9" x14ac:dyDescent="0.3">
      <c r="A32611" t="s">
        <v>32612</v>
      </c>
      <c r="B32611">
        <v>54</v>
      </c>
      <c r="C32611">
        <v>0</v>
      </c>
      <c r="D32611" s="7">
        <v>0.56646416231025565</v>
      </c>
      <c r="E32611">
        <v>2</v>
      </c>
      <c r="F32611">
        <v>0</v>
      </c>
      <c r="G32611" s="9">
        <f>(Logistic_Reg!$C$5+Logistic_Reg!$C$6*CN_Mobiles!B32611+Logistic_Reg!$C$7*CN_Mobiles!C32611+Logistic_Reg!$C$8*CN_Mobiles!D32611+Logistic_Reg!$C$9*CN_Mobiles!E32611)/(1+EXP(Logistic_Reg!$C$5+Logistic_Reg!$C$6*CN_Mobiles!B32611+Logistic_Reg!$C$7*CN_Mobiles!C32611+Logistic_Reg!$C$8*CN_Mobiles!D32611+Logistic_Reg!$C$9*CN_Mobiles!E32611))</f>
        <v>2.2836064667733891E-3</v>
      </c>
      <c r="H32611">
        <f t="shared" si="1018"/>
        <v>0</v>
      </c>
      <c r="I32611" t="str">
        <f t="shared" si="1019"/>
        <v>Yes</v>
      </c>
    </row>
    <row r="32612" spans="1:9" x14ac:dyDescent="0.3">
      <c r="A32612" t="s">
        <v>32613</v>
      </c>
      <c r="B32612">
        <v>32</v>
      </c>
      <c r="C32612">
        <v>0</v>
      </c>
      <c r="D32612" s="7">
        <v>-0.26521276259653642</v>
      </c>
      <c r="E32612">
        <v>3</v>
      </c>
      <c r="F32612">
        <v>1</v>
      </c>
      <c r="G32612" s="9">
        <f>(Logistic_Reg!$C$5+Logistic_Reg!$C$6*CN_Mobiles!B32612+Logistic_Reg!$C$7*CN_Mobiles!C32612+Logistic_Reg!$C$8*CN_Mobiles!D32612+Logistic_Reg!$C$9*CN_Mobiles!E32612)/(1+EXP(Logistic_Reg!$C$5+Logistic_Reg!$C$6*CN_Mobiles!B32612+Logistic_Reg!$C$7*CN_Mobiles!C32612+Logistic_Reg!$C$8*CN_Mobiles!D32612+Logistic_Reg!$C$9*CN_Mobiles!E32612))</f>
        <v>0.25561454823866797</v>
      </c>
      <c r="H32612">
        <f t="shared" si="1018"/>
        <v>1</v>
      </c>
      <c r="I32612" t="str">
        <f t="shared" si="1019"/>
        <v>Yes</v>
      </c>
    </row>
    <row r="32613" spans="1:9" x14ac:dyDescent="0.3">
      <c r="A32613" t="s">
        <v>32614</v>
      </c>
      <c r="B32613">
        <v>58</v>
      </c>
      <c r="C32613">
        <v>1</v>
      </c>
      <c r="D32613" s="7">
        <v>0.71381216415353699</v>
      </c>
      <c r="E32613">
        <v>2</v>
      </c>
      <c r="F32613">
        <v>0</v>
      </c>
      <c r="G32613" s="9">
        <f>(Logistic_Reg!$C$5+Logistic_Reg!$C$6*CN_Mobiles!B32613+Logistic_Reg!$C$7*CN_Mobiles!C32613+Logistic_Reg!$C$8*CN_Mobiles!D32613+Logistic_Reg!$C$9*CN_Mobiles!E32613)/(1+EXP(Logistic_Reg!$C$5+Logistic_Reg!$C$6*CN_Mobiles!B32613+Logistic_Reg!$C$7*CN_Mobiles!C32613+Logistic_Reg!$C$8*CN_Mobiles!D32613+Logistic_Reg!$C$9*CN_Mobiles!E32613))</f>
        <v>0.11320474686127818</v>
      </c>
      <c r="H32613">
        <f t="shared" si="1018"/>
        <v>0</v>
      </c>
      <c r="I32613" t="str">
        <f t="shared" si="1019"/>
        <v>Yes</v>
      </c>
    </row>
    <row r="32614" spans="1:9" x14ac:dyDescent="0.3">
      <c r="A32614" t="s">
        <v>32615</v>
      </c>
      <c r="B32614">
        <v>25</v>
      </c>
      <c r="C32614">
        <v>0</v>
      </c>
      <c r="D32614" s="7">
        <v>0.44577760937037947</v>
      </c>
      <c r="E32614">
        <v>3</v>
      </c>
      <c r="F32614">
        <v>1</v>
      </c>
      <c r="G32614" s="9">
        <f>(Logistic_Reg!$C$5+Logistic_Reg!$C$6*CN_Mobiles!B32614+Logistic_Reg!$C$7*CN_Mobiles!C32614+Logistic_Reg!$C$8*CN_Mobiles!D32614+Logistic_Reg!$C$9*CN_Mobiles!E32614)/(1+EXP(Logistic_Reg!$C$5+Logistic_Reg!$C$6*CN_Mobiles!B32614+Logistic_Reg!$C$7*CN_Mobiles!C32614+Logistic_Reg!$C$8*CN_Mobiles!D32614+Logistic_Reg!$C$9*CN_Mobiles!E32614))</f>
        <v>0.27834784742708013</v>
      </c>
      <c r="H32614">
        <f t="shared" si="1018"/>
        <v>1</v>
      </c>
      <c r="I32614" t="str">
        <f t="shared" si="1019"/>
        <v>Yes</v>
      </c>
    </row>
    <row r="32615" spans="1:9" x14ac:dyDescent="0.3">
      <c r="A32615" t="s">
        <v>32616</v>
      </c>
      <c r="B32615">
        <v>42</v>
      </c>
      <c r="C32615">
        <v>1</v>
      </c>
      <c r="D32615" s="7">
        <v>-1.306223749652307</v>
      </c>
      <c r="E32615">
        <v>2</v>
      </c>
      <c r="F32615">
        <v>0</v>
      </c>
      <c r="G32615" s="9">
        <f>(Logistic_Reg!$C$5+Logistic_Reg!$C$6*CN_Mobiles!B32615+Logistic_Reg!$C$7*CN_Mobiles!C32615+Logistic_Reg!$C$8*CN_Mobiles!D32615+Logistic_Reg!$C$9*CN_Mobiles!E32615)/(1+EXP(Logistic_Reg!$C$5+Logistic_Reg!$C$6*CN_Mobiles!B32615+Logistic_Reg!$C$7*CN_Mobiles!C32615+Logistic_Reg!$C$8*CN_Mobiles!D32615+Logistic_Reg!$C$9*CN_Mobiles!E32615))</f>
        <v>-0.26080989800826276</v>
      </c>
      <c r="H32615">
        <f t="shared" si="1018"/>
        <v>0</v>
      </c>
      <c r="I32615" t="str">
        <f t="shared" si="1019"/>
        <v>Yes</v>
      </c>
    </row>
    <row r="32616" spans="1:9" x14ac:dyDescent="0.3">
      <c r="A32616" t="s">
        <v>32617</v>
      </c>
      <c r="B32616">
        <v>27</v>
      </c>
      <c r="C32616">
        <v>0</v>
      </c>
      <c r="D32616" s="7">
        <v>-0.73343280581528036</v>
      </c>
      <c r="E32616">
        <v>1</v>
      </c>
      <c r="F32616">
        <v>0</v>
      </c>
      <c r="G32616" s="9">
        <f>(Logistic_Reg!$C$5+Logistic_Reg!$C$6*CN_Mobiles!B32616+Logistic_Reg!$C$7*CN_Mobiles!C32616+Logistic_Reg!$C$8*CN_Mobiles!D32616+Logistic_Reg!$C$9*CN_Mobiles!E32616)/(1+EXP(Logistic_Reg!$C$5+Logistic_Reg!$C$6*CN_Mobiles!B32616+Logistic_Reg!$C$7*CN_Mobiles!C32616+Logistic_Reg!$C$8*CN_Mobiles!D32616+Logistic_Reg!$C$9*CN_Mobiles!E32616))</f>
        <v>-0.93500552089535705</v>
      </c>
      <c r="H32616">
        <f t="shared" si="1018"/>
        <v>0</v>
      </c>
      <c r="I32616" t="str">
        <f t="shared" si="1019"/>
        <v>Yes</v>
      </c>
    </row>
    <row r="32617" spans="1:9" x14ac:dyDescent="0.3">
      <c r="A32617" t="s">
        <v>32618</v>
      </c>
      <c r="B32617">
        <v>28</v>
      </c>
      <c r="C32617">
        <v>1</v>
      </c>
      <c r="D32617" s="7">
        <v>-1.2529655733407636</v>
      </c>
      <c r="E32617">
        <v>2</v>
      </c>
      <c r="F32617">
        <v>1</v>
      </c>
      <c r="G32617" s="9">
        <f>(Logistic_Reg!$C$5+Logistic_Reg!$C$6*CN_Mobiles!B32617+Logistic_Reg!$C$7*CN_Mobiles!C32617+Logistic_Reg!$C$8*CN_Mobiles!D32617+Logistic_Reg!$C$9*CN_Mobiles!E32617)/(1+EXP(Logistic_Reg!$C$5+Logistic_Reg!$C$6*CN_Mobiles!B32617+Logistic_Reg!$C$7*CN_Mobiles!C32617+Logistic_Reg!$C$8*CN_Mobiles!D32617+Logistic_Reg!$C$9*CN_Mobiles!E32617))</f>
        <v>-0.13931955761084699</v>
      </c>
      <c r="H32617">
        <f t="shared" si="1018"/>
        <v>0</v>
      </c>
      <c r="I32617" t="str">
        <f t="shared" si="1019"/>
        <v>No</v>
      </c>
    </row>
    <row r="32618" spans="1:9" x14ac:dyDescent="0.3">
      <c r="A32618" t="s">
        <v>32619</v>
      </c>
      <c r="B32618">
        <v>38</v>
      </c>
      <c r="C32618">
        <v>1</v>
      </c>
      <c r="D32618" s="7">
        <v>1.4523110751825057</v>
      </c>
      <c r="E32618">
        <v>1</v>
      </c>
      <c r="F32618">
        <v>1</v>
      </c>
      <c r="G32618" s="9">
        <f>(Logistic_Reg!$C$5+Logistic_Reg!$C$6*CN_Mobiles!B32618+Logistic_Reg!$C$7*CN_Mobiles!C32618+Logistic_Reg!$C$8*CN_Mobiles!D32618+Logistic_Reg!$C$9*CN_Mobiles!E32618)/(1+EXP(Logistic_Reg!$C$5+Logistic_Reg!$C$6*CN_Mobiles!B32618+Logistic_Reg!$C$7*CN_Mobiles!C32618+Logistic_Reg!$C$8*CN_Mobiles!D32618+Logistic_Reg!$C$9*CN_Mobiles!E32618))</f>
        <v>-8.4495953171891958E-2</v>
      </c>
      <c r="H32618">
        <f t="shared" si="1018"/>
        <v>0</v>
      </c>
      <c r="I32618" t="str">
        <f t="shared" si="1019"/>
        <v>No</v>
      </c>
    </row>
    <row r="32619" spans="1:9" x14ac:dyDescent="0.3">
      <c r="A32619" t="s">
        <v>32620</v>
      </c>
      <c r="B32619">
        <v>58</v>
      </c>
      <c r="C32619">
        <v>0</v>
      </c>
      <c r="D32619" s="7">
        <v>-0.22044262003197937</v>
      </c>
      <c r="E32619">
        <v>1</v>
      </c>
      <c r="F32619">
        <v>1</v>
      </c>
      <c r="G32619" s="9">
        <f>(Logistic_Reg!$C$5+Logistic_Reg!$C$6*CN_Mobiles!B32619+Logistic_Reg!$C$7*CN_Mobiles!C32619+Logistic_Reg!$C$8*CN_Mobiles!D32619+Logistic_Reg!$C$9*CN_Mobiles!E32619)/(1+EXP(Logistic_Reg!$C$5+Logistic_Reg!$C$6*CN_Mobiles!B32619+Logistic_Reg!$C$7*CN_Mobiles!C32619+Logistic_Reg!$C$8*CN_Mobiles!D32619+Logistic_Reg!$C$9*CN_Mobiles!E32619))</f>
        <v>-1.0662672033345886</v>
      </c>
      <c r="H32619">
        <f t="shared" si="1018"/>
        <v>0</v>
      </c>
      <c r="I32619" t="str">
        <f t="shared" si="1019"/>
        <v>No</v>
      </c>
    </row>
    <row r="32620" spans="1:9" x14ac:dyDescent="0.3">
      <c r="A32620" t="s">
        <v>32621</v>
      </c>
      <c r="B32620">
        <v>47</v>
      </c>
      <c r="C32620">
        <v>1</v>
      </c>
      <c r="D32620" s="7">
        <v>-0.63356373147083778</v>
      </c>
      <c r="E32620">
        <v>2</v>
      </c>
      <c r="F32620">
        <v>0</v>
      </c>
      <c r="G32620" s="9">
        <f>(Logistic_Reg!$C$5+Logistic_Reg!$C$6*CN_Mobiles!B32620+Logistic_Reg!$C$7*CN_Mobiles!C32620+Logistic_Reg!$C$8*CN_Mobiles!D32620+Logistic_Reg!$C$9*CN_Mobiles!E32620)/(1+EXP(Logistic_Reg!$C$5+Logistic_Reg!$C$6*CN_Mobiles!B32620+Logistic_Reg!$C$7*CN_Mobiles!C32620+Logistic_Reg!$C$8*CN_Mobiles!D32620+Logistic_Reg!$C$9*CN_Mobiles!E32620))</f>
        <v>-0.10802748683051629</v>
      </c>
      <c r="H32620">
        <f t="shared" si="1018"/>
        <v>0</v>
      </c>
      <c r="I32620" t="str">
        <f t="shared" si="1019"/>
        <v>Yes</v>
      </c>
    </row>
    <row r="32621" spans="1:9" x14ac:dyDescent="0.3">
      <c r="A32621" t="s">
        <v>32622</v>
      </c>
      <c r="B32621">
        <v>33</v>
      </c>
      <c r="C32621">
        <v>0</v>
      </c>
      <c r="D32621" s="7">
        <v>0.50812344504682794</v>
      </c>
      <c r="E32621">
        <v>2</v>
      </c>
      <c r="F32621">
        <v>0</v>
      </c>
      <c r="G32621" s="9">
        <f>(Logistic_Reg!$C$5+Logistic_Reg!$C$6*CN_Mobiles!B32621+Logistic_Reg!$C$7*CN_Mobiles!C32621+Logistic_Reg!$C$8*CN_Mobiles!D32621+Logistic_Reg!$C$9*CN_Mobiles!E32621)/(1+EXP(Logistic_Reg!$C$5+Logistic_Reg!$C$6*CN_Mobiles!B32621+Logistic_Reg!$C$7*CN_Mobiles!C32621+Logistic_Reg!$C$8*CN_Mobiles!D32621+Logistic_Reg!$C$9*CN_Mobiles!E32621))</f>
        <v>9.7329959154089971E-2</v>
      </c>
      <c r="H32621">
        <f t="shared" si="1018"/>
        <v>0</v>
      </c>
      <c r="I32621" t="str">
        <f t="shared" si="1019"/>
        <v>Yes</v>
      </c>
    </row>
    <row r="32622" spans="1:9" x14ac:dyDescent="0.3">
      <c r="A32622" t="s">
        <v>32623</v>
      </c>
      <c r="B32622">
        <v>50</v>
      </c>
      <c r="C32622">
        <v>1</v>
      </c>
      <c r="D32622" s="7">
        <v>4.6474537171119684E-2</v>
      </c>
      <c r="E32622">
        <v>3</v>
      </c>
      <c r="F32622">
        <v>1</v>
      </c>
      <c r="G32622" s="9">
        <f>(Logistic_Reg!$C$5+Logistic_Reg!$C$6*CN_Mobiles!B32622+Logistic_Reg!$C$7*CN_Mobiles!C32622+Logistic_Reg!$C$8*CN_Mobiles!D32622+Logistic_Reg!$C$9*CN_Mobiles!E32622)/(1+EXP(Logistic_Reg!$C$5+Logistic_Reg!$C$6*CN_Mobiles!B32622+Logistic_Reg!$C$7*CN_Mobiles!C32622+Logistic_Reg!$C$8*CN_Mobiles!D32622+Logistic_Reg!$C$9*CN_Mobiles!E32622))</f>
        <v>0.27073677601284835</v>
      </c>
      <c r="H32622">
        <f t="shared" si="1018"/>
        <v>1</v>
      </c>
      <c r="I32622" t="str">
        <f t="shared" si="1019"/>
        <v>Yes</v>
      </c>
    </row>
    <row r="32623" spans="1:9" x14ac:dyDescent="0.3">
      <c r="A32623" t="s">
        <v>32624</v>
      </c>
      <c r="B32623">
        <v>64</v>
      </c>
      <c r="C32623">
        <v>1</v>
      </c>
      <c r="D32623" s="7">
        <v>1.8273569116702066</v>
      </c>
      <c r="E32623">
        <v>1</v>
      </c>
      <c r="F32623">
        <v>0</v>
      </c>
      <c r="G32623" s="9">
        <f>(Logistic_Reg!$C$5+Logistic_Reg!$C$6*CN_Mobiles!B32623+Logistic_Reg!$C$7*CN_Mobiles!C32623+Logistic_Reg!$C$8*CN_Mobiles!D32623+Logistic_Reg!$C$9*CN_Mobiles!E32623)/(1+EXP(Logistic_Reg!$C$5+Logistic_Reg!$C$6*CN_Mobiles!B32623+Logistic_Reg!$C$7*CN_Mobiles!C32623+Logistic_Reg!$C$8*CN_Mobiles!D32623+Logistic_Reg!$C$9*CN_Mobiles!E32623))</f>
        <v>-0.1663221418596682</v>
      </c>
      <c r="H32623">
        <f t="shared" si="1018"/>
        <v>0</v>
      </c>
      <c r="I32623" t="str">
        <f t="shared" si="1019"/>
        <v>Yes</v>
      </c>
    </row>
    <row r="32624" spans="1:9" x14ac:dyDescent="0.3">
      <c r="A32624" t="s">
        <v>32625</v>
      </c>
      <c r="B32624">
        <v>57</v>
      </c>
      <c r="C32624">
        <v>0</v>
      </c>
      <c r="D32624" s="7">
        <v>-0.15569066759029432</v>
      </c>
      <c r="E32624">
        <v>2</v>
      </c>
      <c r="F32624">
        <v>1</v>
      </c>
      <c r="G32624" s="9">
        <f>(Logistic_Reg!$C$5+Logistic_Reg!$C$6*CN_Mobiles!B32624+Logistic_Reg!$C$7*CN_Mobiles!C32624+Logistic_Reg!$C$8*CN_Mobiles!D32624+Logistic_Reg!$C$9*CN_Mobiles!E32624)/(1+EXP(Logistic_Reg!$C$5+Logistic_Reg!$C$6*CN_Mobiles!B32624+Logistic_Reg!$C$7*CN_Mobiles!C32624+Logistic_Reg!$C$8*CN_Mobiles!D32624+Logistic_Reg!$C$9*CN_Mobiles!E32624))</f>
        <v>-0.19962961767144166</v>
      </c>
      <c r="H32624">
        <f t="shared" si="1018"/>
        <v>0</v>
      </c>
      <c r="I32624" t="str">
        <f t="shared" si="1019"/>
        <v>No</v>
      </c>
    </row>
    <row r="32625" spans="1:9" x14ac:dyDescent="0.3">
      <c r="A32625" t="s">
        <v>32626</v>
      </c>
      <c r="B32625">
        <v>54</v>
      </c>
      <c r="C32625">
        <v>1</v>
      </c>
      <c r="D32625" s="7">
        <v>0.67185550305972286</v>
      </c>
      <c r="E32625">
        <v>1</v>
      </c>
      <c r="F32625">
        <v>1</v>
      </c>
      <c r="G32625" s="9">
        <f>(Logistic_Reg!$C$5+Logistic_Reg!$C$6*CN_Mobiles!B32625+Logistic_Reg!$C$7*CN_Mobiles!C32625+Logistic_Reg!$C$8*CN_Mobiles!D32625+Logistic_Reg!$C$9*CN_Mobiles!E32625)/(1+EXP(Logistic_Reg!$C$5+Logistic_Reg!$C$6*CN_Mobiles!B32625+Logistic_Reg!$C$7*CN_Mobiles!C32625+Logistic_Reg!$C$8*CN_Mobiles!D32625+Logistic_Reg!$C$9*CN_Mobiles!E32625))</f>
        <v>-0.44806654700396592</v>
      </c>
      <c r="H32625">
        <f t="shared" si="1018"/>
        <v>0</v>
      </c>
      <c r="I32625" t="str">
        <f t="shared" si="1019"/>
        <v>No</v>
      </c>
    </row>
    <row r="32626" spans="1:9" x14ac:dyDescent="0.3">
      <c r="A32626" t="s">
        <v>32627</v>
      </c>
      <c r="B32626">
        <v>48</v>
      </c>
      <c r="C32626">
        <v>0</v>
      </c>
      <c r="D32626" s="7">
        <v>-0.51797875521674841</v>
      </c>
      <c r="E32626">
        <v>1</v>
      </c>
      <c r="F32626">
        <v>0</v>
      </c>
      <c r="G32626" s="9">
        <f>(Logistic_Reg!$C$5+Logistic_Reg!$C$6*CN_Mobiles!B32626+Logistic_Reg!$C$7*CN_Mobiles!C32626+Logistic_Reg!$C$8*CN_Mobiles!D32626+Logistic_Reg!$C$9*CN_Mobiles!E32626)/(1+EXP(Logistic_Reg!$C$5+Logistic_Reg!$C$6*CN_Mobiles!B32626+Logistic_Reg!$C$7*CN_Mobiles!C32626+Logistic_Reg!$C$8*CN_Mobiles!D32626+Logistic_Reg!$C$9*CN_Mobiles!E32626))</f>
        <v>-1.0811813929213328</v>
      </c>
      <c r="H32626">
        <f t="shared" si="1018"/>
        <v>0</v>
      </c>
      <c r="I32626" t="str">
        <f t="shared" si="1019"/>
        <v>Yes</v>
      </c>
    </row>
    <row r="32627" spans="1:9" x14ac:dyDescent="0.3">
      <c r="A32627" t="s">
        <v>32628</v>
      </c>
      <c r="B32627">
        <v>43</v>
      </c>
      <c r="C32627">
        <v>0</v>
      </c>
      <c r="D32627" s="7">
        <v>0.1616121736785078</v>
      </c>
      <c r="E32627">
        <v>4</v>
      </c>
      <c r="F32627">
        <v>0</v>
      </c>
      <c r="G32627" s="9">
        <f>(Logistic_Reg!$C$5+Logistic_Reg!$C$6*CN_Mobiles!B32627+Logistic_Reg!$C$7*CN_Mobiles!C32627+Logistic_Reg!$C$8*CN_Mobiles!D32627+Logistic_Reg!$C$9*CN_Mobiles!E32627)/(1+EXP(Logistic_Reg!$C$5+Logistic_Reg!$C$6*CN_Mobiles!B32627+Logistic_Reg!$C$7*CN_Mobiles!C32627+Logistic_Reg!$C$8*CN_Mobiles!D32627+Logistic_Reg!$C$9*CN_Mobiles!E32627))</f>
        <v>0.2487452374483097</v>
      </c>
      <c r="H32627">
        <f t="shared" si="1018"/>
        <v>1</v>
      </c>
      <c r="I32627" t="str">
        <f t="shared" si="1019"/>
        <v>No</v>
      </c>
    </row>
    <row r="32628" spans="1:9" x14ac:dyDescent="0.3">
      <c r="A32628" t="s">
        <v>32629</v>
      </c>
      <c r="B32628">
        <v>37</v>
      </c>
      <c r="C32628">
        <v>0</v>
      </c>
      <c r="D32628" s="7">
        <v>-0.41835333826625409</v>
      </c>
      <c r="E32628">
        <v>2</v>
      </c>
      <c r="F32628">
        <v>0</v>
      </c>
      <c r="G32628" s="9">
        <f>(Logistic_Reg!$C$5+Logistic_Reg!$C$6*CN_Mobiles!B32628+Logistic_Reg!$C$7*CN_Mobiles!C32628+Logistic_Reg!$C$8*CN_Mobiles!D32628+Logistic_Reg!$C$9*CN_Mobiles!E32628)/(1+EXP(Logistic_Reg!$C$5+Logistic_Reg!$C$6*CN_Mobiles!B32628+Logistic_Reg!$C$7*CN_Mobiles!C32628+Logistic_Reg!$C$8*CN_Mobiles!D32628+Logistic_Reg!$C$9*CN_Mobiles!E32628))</f>
        <v>-0.12651395149629219</v>
      </c>
      <c r="H32628">
        <f t="shared" si="1018"/>
        <v>0</v>
      </c>
      <c r="I32628" t="str">
        <f t="shared" si="1019"/>
        <v>Yes</v>
      </c>
    </row>
    <row r="32629" spans="1:9" x14ac:dyDescent="0.3">
      <c r="A32629" t="s">
        <v>32630</v>
      </c>
      <c r="B32629">
        <v>43</v>
      </c>
      <c r="C32629">
        <v>0</v>
      </c>
      <c r="D32629" s="7">
        <v>1.9259810490174463</v>
      </c>
      <c r="E32629">
        <v>2</v>
      </c>
      <c r="F32629">
        <v>0</v>
      </c>
      <c r="G32629" s="9">
        <f>(Logistic_Reg!$C$5+Logistic_Reg!$C$6*CN_Mobiles!B32629+Logistic_Reg!$C$7*CN_Mobiles!C32629+Logistic_Reg!$C$8*CN_Mobiles!D32629+Logistic_Reg!$C$9*CN_Mobiles!E32629)/(1+EXP(Logistic_Reg!$C$5+Logistic_Reg!$C$6*CN_Mobiles!B32629+Logistic_Reg!$C$7*CN_Mobiles!C32629+Logistic_Reg!$C$8*CN_Mobiles!D32629+Logistic_Reg!$C$9*CN_Mobiles!E32629))</f>
        <v>0.23522043370485221</v>
      </c>
      <c r="H32629">
        <f t="shared" si="1018"/>
        <v>1</v>
      </c>
      <c r="I32629" t="str">
        <f t="shared" si="1019"/>
        <v>No</v>
      </c>
    </row>
    <row r="32630" spans="1:9" x14ac:dyDescent="0.3">
      <c r="A32630" t="s">
        <v>32631</v>
      </c>
      <c r="B32630">
        <v>25</v>
      </c>
      <c r="C32630">
        <v>1</v>
      </c>
      <c r="D32630" s="7">
        <v>-1.0417374556685175</v>
      </c>
      <c r="E32630">
        <v>4</v>
      </c>
      <c r="F32630">
        <v>1</v>
      </c>
      <c r="G32630" s="9">
        <f>(Logistic_Reg!$C$5+Logistic_Reg!$C$6*CN_Mobiles!B32630+Logistic_Reg!$C$7*CN_Mobiles!C32630+Logistic_Reg!$C$8*CN_Mobiles!D32630+Logistic_Reg!$C$9*CN_Mobiles!E32630)/(1+EXP(Logistic_Reg!$C$5+Logistic_Reg!$C$6*CN_Mobiles!B32630+Logistic_Reg!$C$7*CN_Mobiles!C32630+Logistic_Reg!$C$8*CN_Mobiles!D32630+Logistic_Reg!$C$9*CN_Mobiles!E32630))</f>
        <v>0.25500789431051463</v>
      </c>
      <c r="H32630">
        <f t="shared" si="1018"/>
        <v>1</v>
      </c>
      <c r="I32630" t="str">
        <f t="shared" si="1019"/>
        <v>Yes</v>
      </c>
    </row>
    <row r="32631" spans="1:9" x14ac:dyDescent="0.3">
      <c r="A32631" t="s">
        <v>32632</v>
      </c>
      <c r="B32631">
        <v>62</v>
      </c>
      <c r="C32631">
        <v>0</v>
      </c>
      <c r="D32631" s="7">
        <v>0.58588061089048793</v>
      </c>
      <c r="E32631">
        <v>2</v>
      </c>
      <c r="F32631">
        <v>0</v>
      </c>
      <c r="G32631" s="9">
        <f>(Logistic_Reg!$C$5+Logistic_Reg!$C$6*CN_Mobiles!B32631+Logistic_Reg!$C$7*CN_Mobiles!C32631+Logistic_Reg!$C$8*CN_Mobiles!D32631+Logistic_Reg!$C$9*CN_Mobiles!E32631)/(1+EXP(Logistic_Reg!$C$5+Logistic_Reg!$C$6*CN_Mobiles!B32631+Logistic_Reg!$C$7*CN_Mobiles!C32631+Logistic_Reg!$C$8*CN_Mobiles!D32631+Logistic_Reg!$C$9*CN_Mobiles!E32631))</f>
        <v>-4.0573491691864541E-2</v>
      </c>
      <c r="H32631">
        <f t="shared" si="1018"/>
        <v>0</v>
      </c>
      <c r="I32631" t="str">
        <f t="shared" si="1019"/>
        <v>Yes</v>
      </c>
    </row>
    <row r="32632" spans="1:9" x14ac:dyDescent="0.3">
      <c r="A32632" t="s">
        <v>32633</v>
      </c>
      <c r="B32632">
        <v>61</v>
      </c>
      <c r="C32632">
        <v>1</v>
      </c>
      <c r="D32632" s="7">
        <v>2.3506758866688351</v>
      </c>
      <c r="E32632">
        <v>4</v>
      </c>
      <c r="F32632">
        <v>1</v>
      </c>
      <c r="G32632" s="9">
        <f>(Logistic_Reg!$C$5+Logistic_Reg!$C$6*CN_Mobiles!B32632+Logistic_Reg!$C$7*CN_Mobiles!C32632+Logistic_Reg!$C$8*CN_Mobiles!D32632+Logistic_Reg!$C$9*CN_Mobiles!E32632)/(1+EXP(Logistic_Reg!$C$5+Logistic_Reg!$C$6*CN_Mobiles!B32632+Logistic_Reg!$C$7*CN_Mobiles!C32632+Logistic_Reg!$C$8*CN_Mobiles!D32632+Logistic_Reg!$C$9*CN_Mobiles!E32632))</f>
        <v>0.15493958179398398</v>
      </c>
      <c r="H32632">
        <f t="shared" si="1018"/>
        <v>1</v>
      </c>
      <c r="I32632" t="str">
        <f t="shared" si="1019"/>
        <v>Yes</v>
      </c>
    </row>
    <row r="32633" spans="1:9" x14ac:dyDescent="0.3">
      <c r="A32633" t="s">
        <v>32634</v>
      </c>
      <c r="B32633">
        <v>29</v>
      </c>
      <c r="C32633">
        <v>1</v>
      </c>
      <c r="D32633" s="7">
        <v>-0.51187970607448696</v>
      </c>
      <c r="E32633">
        <v>4</v>
      </c>
      <c r="F32633">
        <v>1</v>
      </c>
      <c r="G32633" s="9">
        <f>(Logistic_Reg!$C$5+Logistic_Reg!$C$6*CN_Mobiles!B32633+Logistic_Reg!$C$7*CN_Mobiles!C32633+Logistic_Reg!$C$8*CN_Mobiles!D32633+Logistic_Reg!$C$9*CN_Mobiles!E32633)/(1+EXP(Logistic_Reg!$C$5+Logistic_Reg!$C$6*CN_Mobiles!B32633+Logistic_Reg!$C$7*CN_Mobiles!C32633+Logistic_Reg!$C$8*CN_Mobiles!D32633+Logistic_Reg!$C$9*CN_Mobiles!E32633))</f>
        <v>0.23953446368020112</v>
      </c>
      <c r="H32633">
        <f t="shared" si="1018"/>
        <v>1</v>
      </c>
      <c r="I32633" t="str">
        <f t="shared" si="1019"/>
        <v>Yes</v>
      </c>
    </row>
    <row r="32634" spans="1:9" x14ac:dyDescent="0.3">
      <c r="A32634" t="s">
        <v>32635</v>
      </c>
      <c r="B32634">
        <v>44</v>
      </c>
      <c r="C32634">
        <v>1</v>
      </c>
      <c r="D32634" s="7">
        <v>-1.1896108437674995</v>
      </c>
      <c r="E32634">
        <v>2</v>
      </c>
      <c r="F32634">
        <v>1</v>
      </c>
      <c r="G32634" s="9">
        <f>(Logistic_Reg!$C$5+Logistic_Reg!$C$6*CN_Mobiles!B32634+Logistic_Reg!$C$7*CN_Mobiles!C32634+Logistic_Reg!$C$8*CN_Mobiles!D32634+Logistic_Reg!$C$9*CN_Mobiles!E32634)/(1+EXP(Logistic_Reg!$C$5+Logistic_Reg!$C$6*CN_Mobiles!B32634+Logistic_Reg!$C$7*CN_Mobiles!C32634+Logistic_Reg!$C$8*CN_Mobiles!D32634+Logistic_Reg!$C$9*CN_Mobiles!E32634))</f>
        <v>-0.24141946664081096</v>
      </c>
      <c r="H32634">
        <f t="shared" si="1018"/>
        <v>0</v>
      </c>
      <c r="I32634" t="str">
        <f t="shared" si="1019"/>
        <v>No</v>
      </c>
    </row>
    <row r="32635" spans="1:9" x14ac:dyDescent="0.3">
      <c r="A32635" t="s">
        <v>32636</v>
      </c>
      <c r="B32635">
        <v>37</v>
      </c>
      <c r="C32635">
        <v>1</v>
      </c>
      <c r="D32635" s="7">
        <v>-0.5174819225619014</v>
      </c>
      <c r="E32635">
        <v>1</v>
      </c>
      <c r="F32635">
        <v>0</v>
      </c>
      <c r="G32635" s="9">
        <f>(Logistic_Reg!$C$5+Logistic_Reg!$C$6*CN_Mobiles!B32635+Logistic_Reg!$C$7*CN_Mobiles!C32635+Logistic_Reg!$C$8*CN_Mobiles!D32635+Logistic_Reg!$C$9*CN_Mobiles!E32635)/(1+EXP(Logistic_Reg!$C$5+Logistic_Reg!$C$6*CN_Mobiles!B32635+Logistic_Reg!$C$7*CN_Mobiles!C32635+Logistic_Reg!$C$8*CN_Mobiles!D32635+Logistic_Reg!$C$9*CN_Mobiles!E32635))</f>
        <v>-0.72753951058909283</v>
      </c>
      <c r="H32635">
        <f t="shared" si="1018"/>
        <v>0</v>
      </c>
      <c r="I32635" t="str">
        <f t="shared" si="1019"/>
        <v>Yes</v>
      </c>
    </row>
    <row r="32636" spans="1:9" x14ac:dyDescent="0.3">
      <c r="A32636" t="s">
        <v>32637</v>
      </c>
      <c r="B32636">
        <v>43</v>
      </c>
      <c r="C32636">
        <v>1</v>
      </c>
      <c r="D32636" s="7">
        <v>-0.98380791025737713</v>
      </c>
      <c r="E32636">
        <v>1</v>
      </c>
      <c r="F32636">
        <v>0</v>
      </c>
      <c r="G32636" s="9">
        <f>(Logistic_Reg!$C$5+Logistic_Reg!$C$6*CN_Mobiles!B32636+Logistic_Reg!$C$7*CN_Mobiles!C32636+Logistic_Reg!$C$8*CN_Mobiles!D32636+Logistic_Reg!$C$9*CN_Mobiles!E32636)/(1+EXP(Logistic_Reg!$C$5+Logistic_Reg!$C$6*CN_Mobiles!B32636+Logistic_Reg!$C$7*CN_Mobiles!C32636+Logistic_Reg!$C$8*CN_Mobiles!D32636+Logistic_Reg!$C$9*CN_Mobiles!E32636))</f>
        <v>-0.98748416790951599</v>
      </c>
      <c r="H32636">
        <f t="shared" si="1018"/>
        <v>0</v>
      </c>
      <c r="I32636" t="str">
        <f t="shared" si="1019"/>
        <v>Yes</v>
      </c>
    </row>
    <row r="32637" spans="1:9" x14ac:dyDescent="0.3">
      <c r="A32637" t="s">
        <v>32638</v>
      </c>
      <c r="B32637">
        <v>26</v>
      </c>
      <c r="C32637">
        <v>0</v>
      </c>
      <c r="D32637" s="7">
        <v>-0.17064514014385332</v>
      </c>
      <c r="E32637">
        <v>2</v>
      </c>
      <c r="F32637">
        <v>0</v>
      </c>
      <c r="G32637" s="9">
        <f>(Logistic_Reg!$C$5+Logistic_Reg!$C$6*CN_Mobiles!B32637+Logistic_Reg!$C$7*CN_Mobiles!C32637+Logistic_Reg!$C$8*CN_Mobiles!D32637+Logistic_Reg!$C$9*CN_Mobiles!E32637)/(1+EXP(Logistic_Reg!$C$5+Logistic_Reg!$C$6*CN_Mobiles!B32637+Logistic_Reg!$C$7*CN_Mobiles!C32637+Logistic_Reg!$C$8*CN_Mobiles!D32637+Logistic_Reg!$C$9*CN_Mobiles!E32637))</f>
        <v>2.4465313771843194E-3</v>
      </c>
      <c r="H32637">
        <f t="shared" si="1018"/>
        <v>0</v>
      </c>
      <c r="I32637" t="str">
        <f t="shared" si="1019"/>
        <v>Yes</v>
      </c>
    </row>
    <row r="32638" spans="1:9" x14ac:dyDescent="0.3">
      <c r="A32638" t="s">
        <v>32639</v>
      </c>
      <c r="B32638">
        <v>45</v>
      </c>
      <c r="C32638">
        <v>1</v>
      </c>
      <c r="D32638" s="7">
        <v>-0.65781144931544566</v>
      </c>
      <c r="E32638">
        <v>2</v>
      </c>
      <c r="F32638">
        <v>0</v>
      </c>
      <c r="G32638" s="9">
        <f>(Logistic_Reg!$C$5+Logistic_Reg!$C$6*CN_Mobiles!B32638+Logistic_Reg!$C$7*CN_Mobiles!C32638+Logistic_Reg!$C$8*CN_Mobiles!D32638+Logistic_Reg!$C$9*CN_Mobiles!E32638)/(1+EXP(Logistic_Reg!$C$5+Logistic_Reg!$C$6*CN_Mobiles!B32638+Logistic_Reg!$C$7*CN_Mobiles!C32638+Logistic_Reg!$C$8*CN_Mobiles!D32638+Logistic_Reg!$C$9*CN_Mobiles!E32638))</f>
        <v>-0.10071700628684756</v>
      </c>
      <c r="H32638">
        <f t="shared" si="1018"/>
        <v>0</v>
      </c>
      <c r="I32638" t="str">
        <f t="shared" si="1019"/>
        <v>Yes</v>
      </c>
    </row>
    <row r="32639" spans="1:9" x14ac:dyDescent="0.3">
      <c r="A32639" t="s">
        <v>32640</v>
      </c>
      <c r="B32639">
        <v>41</v>
      </c>
      <c r="C32639">
        <v>1</v>
      </c>
      <c r="D32639" s="7">
        <v>1.8867978943531805</v>
      </c>
      <c r="E32639">
        <v>1</v>
      </c>
      <c r="F32639">
        <v>1</v>
      </c>
      <c r="G32639" s="9">
        <f>(Logistic_Reg!$C$5+Logistic_Reg!$C$6*CN_Mobiles!B32639+Logistic_Reg!$C$7*CN_Mobiles!C32639+Logistic_Reg!$C$8*CN_Mobiles!D32639+Logistic_Reg!$C$9*CN_Mobiles!E32639)/(1+EXP(Logistic_Reg!$C$5+Logistic_Reg!$C$6*CN_Mobiles!B32639+Logistic_Reg!$C$7*CN_Mobiles!C32639+Logistic_Reg!$C$8*CN_Mobiles!D32639+Logistic_Reg!$C$9*CN_Mobiles!E32639))</f>
        <v>-1.6056749428111957E-3</v>
      </c>
      <c r="H32639">
        <f t="shared" si="1018"/>
        <v>0</v>
      </c>
      <c r="I32639" t="str">
        <f t="shared" si="1019"/>
        <v>No</v>
      </c>
    </row>
    <row r="32640" spans="1:9" x14ac:dyDescent="0.3">
      <c r="A32640" t="s">
        <v>32641</v>
      </c>
      <c r="B32640">
        <v>49</v>
      </c>
      <c r="C32640">
        <v>0</v>
      </c>
      <c r="D32640" s="7">
        <v>2.509905993613863</v>
      </c>
      <c r="E32640">
        <v>2</v>
      </c>
      <c r="F32640">
        <v>0</v>
      </c>
      <c r="G32640" s="9">
        <f>(Logistic_Reg!$C$5+Logistic_Reg!$C$6*CN_Mobiles!B32640+Logistic_Reg!$C$7*CN_Mobiles!C32640+Logistic_Reg!$C$8*CN_Mobiles!D32640+Logistic_Reg!$C$9*CN_Mobiles!E32640)/(1+EXP(Logistic_Reg!$C$5+Logistic_Reg!$C$6*CN_Mobiles!B32640+Logistic_Reg!$C$7*CN_Mobiles!C32640+Logistic_Reg!$C$8*CN_Mobiles!D32640+Logistic_Reg!$C$9*CN_Mobiles!E32640))</f>
        <v>0.26024553133698769</v>
      </c>
      <c r="H32640">
        <f t="shared" si="1018"/>
        <v>1</v>
      </c>
      <c r="I32640" t="str">
        <f t="shared" si="1019"/>
        <v>No</v>
      </c>
    </row>
    <row r="32641" spans="1:9" x14ac:dyDescent="0.3">
      <c r="A32641" t="s">
        <v>32642</v>
      </c>
      <c r="B32641">
        <v>52</v>
      </c>
      <c r="C32641">
        <v>1</v>
      </c>
      <c r="D32641" s="7">
        <v>1.2639315489130569</v>
      </c>
      <c r="E32641">
        <v>2</v>
      </c>
      <c r="F32641">
        <v>1</v>
      </c>
      <c r="G32641" s="9">
        <f>(Logistic_Reg!$C$5+Logistic_Reg!$C$6*CN_Mobiles!B32641+Logistic_Reg!$C$7*CN_Mobiles!C32641+Logistic_Reg!$C$8*CN_Mobiles!D32641+Logistic_Reg!$C$9*CN_Mobiles!E32641)/(1+EXP(Logistic_Reg!$C$5+Logistic_Reg!$C$6*CN_Mobiles!B32641+Logistic_Reg!$C$7*CN_Mobiles!C32641+Logistic_Reg!$C$8*CN_Mobiles!D32641+Logistic_Reg!$C$9*CN_Mobiles!E32641))</f>
        <v>0.20497100833106904</v>
      </c>
      <c r="H32641">
        <f t="shared" si="1018"/>
        <v>1</v>
      </c>
      <c r="I32641" t="str">
        <f t="shared" si="1019"/>
        <v>Yes</v>
      </c>
    </row>
    <row r="32642" spans="1:9" x14ac:dyDescent="0.3">
      <c r="A32642" t="s">
        <v>32643</v>
      </c>
      <c r="B32642">
        <v>47</v>
      </c>
      <c r="C32642">
        <v>1</v>
      </c>
      <c r="D32642" s="7">
        <v>1.9500117594955693</v>
      </c>
      <c r="E32642">
        <v>2</v>
      </c>
      <c r="F32642">
        <v>0</v>
      </c>
      <c r="G32642" s="9">
        <f>(Logistic_Reg!$C$5+Logistic_Reg!$C$6*CN_Mobiles!B32642+Logistic_Reg!$C$7*CN_Mobiles!C32642+Logistic_Reg!$C$8*CN_Mobiles!D32642+Logistic_Reg!$C$9*CN_Mobiles!E32642)/(1+EXP(Logistic_Reg!$C$5+Logistic_Reg!$C$6*CN_Mobiles!B32642+Logistic_Reg!$C$7*CN_Mobiles!C32642+Logistic_Reg!$C$8*CN_Mobiles!D32642+Logistic_Reg!$C$9*CN_Mobiles!E32642))</f>
        <v>0.26208478159870735</v>
      </c>
      <c r="H32642">
        <f t="shared" si="1018"/>
        <v>1</v>
      </c>
      <c r="I32642" t="str">
        <f t="shared" si="1019"/>
        <v>No</v>
      </c>
    </row>
    <row r="32643" spans="1:9" x14ac:dyDescent="0.3">
      <c r="A32643" t="s">
        <v>32644</v>
      </c>
      <c r="B32643">
        <v>34</v>
      </c>
      <c r="C32643">
        <v>0</v>
      </c>
      <c r="D32643" s="7">
        <v>-0.43346009669103081</v>
      </c>
      <c r="E32643">
        <v>2</v>
      </c>
      <c r="F32643">
        <v>1</v>
      </c>
      <c r="G32643" s="9">
        <f>(Logistic_Reg!$C$5+Logistic_Reg!$C$6*CN_Mobiles!B32643+Logistic_Reg!$C$7*CN_Mobiles!C32643+Logistic_Reg!$C$8*CN_Mobiles!D32643+Logistic_Reg!$C$9*CN_Mobiles!E32643)/(1+EXP(Logistic_Reg!$C$5+Logistic_Reg!$C$6*CN_Mobiles!B32643+Logistic_Reg!$C$7*CN_Mobiles!C32643+Logistic_Reg!$C$8*CN_Mobiles!D32643+Logistic_Reg!$C$9*CN_Mobiles!E32643))</f>
        <v>-0.10977587343988085</v>
      </c>
      <c r="H32643">
        <f t="shared" ref="H32643:H32706" si="1020">IF(G32643&gt;=0.15,1,0)</f>
        <v>0</v>
      </c>
      <c r="I32643" t="str">
        <f t="shared" ref="I32643:I32706" si="1021">IF(H32643=F32643,"Yes","No")</f>
        <v>No</v>
      </c>
    </row>
    <row r="32644" spans="1:9" x14ac:dyDescent="0.3">
      <c r="A32644" t="s">
        <v>32645</v>
      </c>
      <c r="B32644">
        <v>64</v>
      </c>
      <c r="C32644">
        <v>1</v>
      </c>
      <c r="D32644" s="7">
        <v>2.2742378971845967</v>
      </c>
      <c r="E32644">
        <v>2</v>
      </c>
      <c r="F32644">
        <v>1</v>
      </c>
      <c r="G32644" s="9">
        <f>(Logistic_Reg!$C$5+Logistic_Reg!$C$6*CN_Mobiles!B32644+Logistic_Reg!$C$7*CN_Mobiles!C32644+Logistic_Reg!$C$8*CN_Mobiles!D32644+Logistic_Reg!$C$9*CN_Mobiles!E32644)/(1+EXP(Logistic_Reg!$C$5+Logistic_Reg!$C$6*CN_Mobiles!B32644+Logistic_Reg!$C$7*CN_Mobiles!C32644+Logistic_Reg!$C$8*CN_Mobiles!D32644+Logistic_Reg!$C$9*CN_Mobiles!E32644))</f>
        <v>0.25638343262920155</v>
      </c>
      <c r="H32644">
        <f t="shared" si="1020"/>
        <v>1</v>
      </c>
      <c r="I32644" t="str">
        <f t="shared" si="1021"/>
        <v>Yes</v>
      </c>
    </row>
    <row r="32645" spans="1:9" x14ac:dyDescent="0.3">
      <c r="A32645" t="s">
        <v>32646</v>
      </c>
      <c r="B32645">
        <v>46</v>
      </c>
      <c r="C32645">
        <v>1</v>
      </c>
      <c r="D32645" s="7">
        <v>1.4287372223180355</v>
      </c>
      <c r="E32645">
        <v>2</v>
      </c>
      <c r="F32645">
        <v>0</v>
      </c>
      <c r="G32645" s="9">
        <f>(Logistic_Reg!$C$5+Logistic_Reg!$C$6*CN_Mobiles!B32645+Logistic_Reg!$C$7*CN_Mobiles!C32645+Logistic_Reg!$C$8*CN_Mobiles!D32645+Logistic_Reg!$C$9*CN_Mobiles!E32645)/(1+EXP(Logistic_Reg!$C$5+Logistic_Reg!$C$6*CN_Mobiles!B32645+Logistic_Reg!$C$7*CN_Mobiles!C32645+Logistic_Reg!$C$8*CN_Mobiles!D32645+Logistic_Reg!$C$9*CN_Mobiles!E32645))</f>
        <v>0.23322264424968042</v>
      </c>
      <c r="H32645">
        <f t="shared" si="1020"/>
        <v>1</v>
      </c>
      <c r="I32645" t="str">
        <f t="shared" si="1021"/>
        <v>No</v>
      </c>
    </row>
    <row r="32646" spans="1:9" x14ac:dyDescent="0.3">
      <c r="A32646" t="s">
        <v>32647</v>
      </c>
      <c r="B32646">
        <v>35</v>
      </c>
      <c r="C32646">
        <v>0</v>
      </c>
      <c r="D32646" s="7">
        <v>-0.17206139874617668</v>
      </c>
      <c r="E32646">
        <v>2</v>
      </c>
      <c r="F32646">
        <v>0</v>
      </c>
      <c r="G32646" s="9">
        <f>(Logistic_Reg!$C$5+Logistic_Reg!$C$6*CN_Mobiles!B32646+Logistic_Reg!$C$7*CN_Mobiles!C32646+Logistic_Reg!$C$8*CN_Mobiles!D32646+Logistic_Reg!$C$9*CN_Mobiles!E32646)/(1+EXP(Logistic_Reg!$C$5+Logistic_Reg!$C$6*CN_Mobiles!B32646+Logistic_Reg!$C$7*CN_Mobiles!C32646+Logistic_Reg!$C$8*CN_Mobiles!D32646+Logistic_Reg!$C$9*CN_Mobiles!E32646))</f>
        <v>-5.1483096499099733E-2</v>
      </c>
      <c r="H32646">
        <f t="shared" si="1020"/>
        <v>0</v>
      </c>
      <c r="I32646" t="str">
        <f t="shared" si="1021"/>
        <v>Yes</v>
      </c>
    </row>
    <row r="32647" spans="1:9" x14ac:dyDescent="0.3">
      <c r="A32647" t="s">
        <v>32648</v>
      </c>
      <c r="B32647">
        <v>64</v>
      </c>
      <c r="C32647">
        <v>1</v>
      </c>
      <c r="D32647" s="7">
        <v>1.9138343472144597</v>
      </c>
      <c r="E32647">
        <v>2</v>
      </c>
      <c r="F32647">
        <v>0</v>
      </c>
      <c r="G32647" s="9">
        <f>(Logistic_Reg!$C$5+Logistic_Reg!$C$6*CN_Mobiles!B32647+Logistic_Reg!$C$7*CN_Mobiles!C32647+Logistic_Reg!$C$8*CN_Mobiles!D32647+Logistic_Reg!$C$9*CN_Mobiles!E32647)/(1+EXP(Logistic_Reg!$C$5+Logistic_Reg!$C$6*CN_Mobiles!B32647+Logistic_Reg!$C$7*CN_Mobiles!C32647+Logistic_Reg!$C$8*CN_Mobiles!D32647+Logistic_Reg!$C$9*CN_Mobiles!E32647))</f>
        <v>0.23402898057529173</v>
      </c>
      <c r="H32647">
        <f t="shared" si="1020"/>
        <v>1</v>
      </c>
      <c r="I32647" t="str">
        <f t="shared" si="1021"/>
        <v>No</v>
      </c>
    </row>
    <row r="32648" spans="1:9" x14ac:dyDescent="0.3">
      <c r="A32648" t="s">
        <v>32649</v>
      </c>
      <c r="B32648">
        <v>37</v>
      </c>
      <c r="C32648">
        <v>1</v>
      </c>
      <c r="D32648" s="7">
        <v>1.1013682849617561</v>
      </c>
      <c r="E32648">
        <v>4</v>
      </c>
      <c r="F32648">
        <v>1</v>
      </c>
      <c r="G32648" s="9">
        <f>(Logistic_Reg!$C$5+Logistic_Reg!$C$6*CN_Mobiles!B32648+Logistic_Reg!$C$7*CN_Mobiles!C32648+Logistic_Reg!$C$8*CN_Mobiles!D32648+Logistic_Reg!$C$9*CN_Mobiles!E32648)/(1+EXP(Logistic_Reg!$C$5+Logistic_Reg!$C$6*CN_Mobiles!B32648+Logistic_Reg!$C$7*CN_Mobiles!C32648+Logistic_Reg!$C$8*CN_Mobiles!D32648+Logistic_Reg!$C$9*CN_Mobiles!E32648))</f>
        <v>0.18041770442307434</v>
      </c>
      <c r="H32648">
        <f t="shared" si="1020"/>
        <v>1</v>
      </c>
      <c r="I32648" t="str">
        <f t="shared" si="1021"/>
        <v>Yes</v>
      </c>
    </row>
    <row r="32649" spans="1:9" x14ac:dyDescent="0.3">
      <c r="A32649" t="s">
        <v>32650</v>
      </c>
      <c r="B32649">
        <v>55</v>
      </c>
      <c r="C32649">
        <v>1</v>
      </c>
      <c r="D32649" s="7">
        <v>0.9784298047012514</v>
      </c>
      <c r="E32649">
        <v>2</v>
      </c>
      <c r="F32649">
        <v>0</v>
      </c>
      <c r="G32649" s="9">
        <f>(Logistic_Reg!$C$5+Logistic_Reg!$C$6*CN_Mobiles!B32649+Logistic_Reg!$C$7*CN_Mobiles!C32649+Logistic_Reg!$C$8*CN_Mobiles!D32649+Logistic_Reg!$C$9*CN_Mobiles!E32649)/(1+EXP(Logistic_Reg!$C$5+Logistic_Reg!$C$6*CN_Mobiles!B32649+Logistic_Reg!$C$7*CN_Mobiles!C32649+Logistic_Reg!$C$8*CN_Mobiles!D32649+Logistic_Reg!$C$9*CN_Mobiles!E32649))</f>
        <v>0.16309589550821874</v>
      </c>
      <c r="H32649">
        <f t="shared" si="1020"/>
        <v>1</v>
      </c>
      <c r="I32649" t="str">
        <f t="shared" si="1021"/>
        <v>No</v>
      </c>
    </row>
    <row r="32650" spans="1:9" x14ac:dyDescent="0.3">
      <c r="A32650" t="s">
        <v>32651</v>
      </c>
      <c r="B32650">
        <v>52</v>
      </c>
      <c r="C32650">
        <v>1</v>
      </c>
      <c r="D32650" s="7">
        <v>0.30221200785346308</v>
      </c>
      <c r="E32650">
        <v>1</v>
      </c>
      <c r="F32650">
        <v>0</v>
      </c>
      <c r="G32650" s="9">
        <f>(Logistic_Reg!$C$5+Logistic_Reg!$C$6*CN_Mobiles!B32650+Logistic_Reg!$C$7*CN_Mobiles!C32650+Logistic_Reg!$C$8*CN_Mobiles!D32650+Logistic_Reg!$C$9*CN_Mobiles!E32650)/(1+EXP(Logistic_Reg!$C$5+Logistic_Reg!$C$6*CN_Mobiles!B32650+Logistic_Reg!$C$7*CN_Mobiles!C32650+Logistic_Reg!$C$8*CN_Mobiles!D32650+Logistic_Reg!$C$9*CN_Mobiles!E32650))</f>
        <v>-0.56310145931424849</v>
      </c>
      <c r="H32650">
        <f t="shared" si="1020"/>
        <v>0</v>
      </c>
      <c r="I32650" t="str">
        <f t="shared" si="1021"/>
        <v>Yes</v>
      </c>
    </row>
    <row r="32651" spans="1:9" x14ac:dyDescent="0.3">
      <c r="A32651" t="s">
        <v>32652</v>
      </c>
      <c r="B32651">
        <v>33</v>
      </c>
      <c r="C32651">
        <v>1</v>
      </c>
      <c r="D32651" s="7">
        <v>-0.65283741204680379</v>
      </c>
      <c r="E32651">
        <v>2</v>
      </c>
      <c r="F32651">
        <v>1</v>
      </c>
      <c r="G32651" s="9">
        <f>(Logistic_Reg!$C$5+Logistic_Reg!$C$6*CN_Mobiles!B32651+Logistic_Reg!$C$7*CN_Mobiles!C32651+Logistic_Reg!$C$8*CN_Mobiles!D32651+Logistic_Reg!$C$9*CN_Mobiles!E32651)/(1+EXP(Logistic_Reg!$C$5+Logistic_Reg!$C$6*CN_Mobiles!B32651+Logistic_Reg!$C$7*CN_Mobiles!C32651+Logistic_Reg!$C$8*CN_Mobiles!D32651+Logistic_Reg!$C$9*CN_Mobiles!E32651))</f>
        <v>-2.3384671999256076E-2</v>
      </c>
      <c r="H32651">
        <f t="shared" si="1020"/>
        <v>0</v>
      </c>
      <c r="I32651" t="str">
        <f t="shared" si="1021"/>
        <v>No</v>
      </c>
    </row>
    <row r="32652" spans="1:9" x14ac:dyDescent="0.3">
      <c r="A32652" t="s">
        <v>32653</v>
      </c>
      <c r="B32652">
        <v>30</v>
      </c>
      <c r="C32652">
        <v>1</v>
      </c>
      <c r="D32652" s="7">
        <v>-1.4421674433147871</v>
      </c>
      <c r="E32652">
        <v>2</v>
      </c>
      <c r="F32652">
        <v>0</v>
      </c>
      <c r="G32652" s="9">
        <f>(Logistic_Reg!$C$5+Logistic_Reg!$C$6*CN_Mobiles!B32652+Logistic_Reg!$C$7*CN_Mobiles!C32652+Logistic_Reg!$C$8*CN_Mobiles!D32652+Logistic_Reg!$C$9*CN_Mobiles!E32652)/(1+EXP(Logistic_Reg!$C$5+Logistic_Reg!$C$6*CN_Mobiles!B32652+Logistic_Reg!$C$7*CN_Mobiles!C32652+Logistic_Reg!$C$8*CN_Mobiles!D32652+Logistic_Reg!$C$9*CN_Mobiles!E32652))</f>
        <v>-0.20701440115405945</v>
      </c>
      <c r="H32652">
        <f t="shared" si="1020"/>
        <v>0</v>
      </c>
      <c r="I32652" t="str">
        <f t="shared" si="1021"/>
        <v>Yes</v>
      </c>
    </row>
    <row r="32653" spans="1:9" x14ac:dyDescent="0.3">
      <c r="A32653" t="s">
        <v>32654</v>
      </c>
      <c r="B32653">
        <v>57</v>
      </c>
      <c r="C32653">
        <v>0</v>
      </c>
      <c r="D32653" s="7">
        <v>0.35370557163227351</v>
      </c>
      <c r="E32653">
        <v>1</v>
      </c>
      <c r="F32653">
        <v>0</v>
      </c>
      <c r="G32653" s="9">
        <f>(Logistic_Reg!$C$5+Logistic_Reg!$C$6*CN_Mobiles!B32653+Logistic_Reg!$C$7*CN_Mobiles!C32653+Logistic_Reg!$C$8*CN_Mobiles!D32653+Logistic_Reg!$C$9*CN_Mobiles!E32653)/(1+EXP(Logistic_Reg!$C$5+Logistic_Reg!$C$6*CN_Mobiles!B32653+Logistic_Reg!$C$7*CN_Mobiles!C32653+Logistic_Reg!$C$8*CN_Mobiles!D32653+Logistic_Reg!$C$9*CN_Mobiles!E32653))</f>
        <v>-0.81086414670888529</v>
      </c>
      <c r="H32653">
        <f t="shared" si="1020"/>
        <v>0</v>
      </c>
      <c r="I32653" t="str">
        <f t="shared" si="1021"/>
        <v>Yes</v>
      </c>
    </row>
    <row r="32654" spans="1:9" x14ac:dyDescent="0.3">
      <c r="A32654" t="s">
        <v>32655</v>
      </c>
      <c r="B32654">
        <v>42</v>
      </c>
      <c r="C32654">
        <v>1</v>
      </c>
      <c r="D32654" s="7">
        <v>-0.85786939833388731</v>
      </c>
      <c r="E32654">
        <v>1</v>
      </c>
      <c r="F32654">
        <v>0</v>
      </c>
      <c r="G32654" s="9">
        <f>(Logistic_Reg!$C$5+Logistic_Reg!$C$6*CN_Mobiles!B32654+Logistic_Reg!$C$7*CN_Mobiles!C32654+Logistic_Reg!$C$8*CN_Mobiles!D32654+Logistic_Reg!$C$9*CN_Mobiles!E32654)/(1+EXP(Logistic_Reg!$C$5+Logistic_Reg!$C$6*CN_Mobiles!B32654+Logistic_Reg!$C$7*CN_Mobiles!C32654+Logistic_Reg!$C$8*CN_Mobiles!D32654+Logistic_Reg!$C$9*CN_Mobiles!E32654))</f>
        <v>-0.92237643438648198</v>
      </c>
      <c r="H32654">
        <f t="shared" si="1020"/>
        <v>0</v>
      </c>
      <c r="I32654" t="str">
        <f t="shared" si="1021"/>
        <v>Yes</v>
      </c>
    </row>
    <row r="32655" spans="1:9" x14ac:dyDescent="0.3">
      <c r="A32655" t="s">
        <v>32656</v>
      </c>
      <c r="B32655">
        <v>46</v>
      </c>
      <c r="C32655">
        <v>1</v>
      </c>
      <c r="D32655" s="7">
        <v>0.94331077922510354</v>
      </c>
      <c r="E32655">
        <v>2</v>
      </c>
      <c r="F32655">
        <v>1</v>
      </c>
      <c r="G32655" s="9">
        <f>(Logistic_Reg!$C$5+Logistic_Reg!$C$6*CN_Mobiles!B32655+Logistic_Reg!$C$7*CN_Mobiles!C32655+Logistic_Reg!$C$8*CN_Mobiles!D32655+Logistic_Reg!$C$9*CN_Mobiles!E32655)/(1+EXP(Logistic_Reg!$C$5+Logistic_Reg!$C$6*CN_Mobiles!B32655+Logistic_Reg!$C$7*CN_Mobiles!C32655+Logistic_Reg!$C$8*CN_Mobiles!D32655+Logistic_Reg!$C$9*CN_Mobiles!E32655))</f>
        <v>0.18766239230596013</v>
      </c>
      <c r="H32655">
        <f t="shared" si="1020"/>
        <v>1</v>
      </c>
      <c r="I32655" t="str">
        <f t="shared" si="1021"/>
        <v>Yes</v>
      </c>
    </row>
    <row r="32656" spans="1:9" x14ac:dyDescent="0.3">
      <c r="A32656" t="s">
        <v>32657</v>
      </c>
      <c r="B32656">
        <v>48</v>
      </c>
      <c r="C32656">
        <v>1</v>
      </c>
      <c r="D32656" s="7">
        <v>-0.15816340942418869</v>
      </c>
      <c r="E32656">
        <v>3</v>
      </c>
      <c r="F32656">
        <v>1</v>
      </c>
      <c r="G32656" s="9">
        <f>(Logistic_Reg!$C$5+Logistic_Reg!$C$6*CN_Mobiles!B32656+Logistic_Reg!$C$7*CN_Mobiles!C32656+Logistic_Reg!$C$8*CN_Mobiles!D32656+Logistic_Reg!$C$9*CN_Mobiles!E32656)/(1+EXP(Logistic_Reg!$C$5+Logistic_Reg!$C$6*CN_Mobiles!B32656+Logistic_Reg!$C$7*CN_Mobiles!C32656+Logistic_Reg!$C$8*CN_Mobiles!D32656+Logistic_Reg!$C$9*CN_Mobiles!E32656))</f>
        <v>0.26585564264368472</v>
      </c>
      <c r="H32656">
        <f t="shared" si="1020"/>
        <v>1</v>
      </c>
      <c r="I32656" t="str">
        <f t="shared" si="1021"/>
        <v>Yes</v>
      </c>
    </row>
    <row r="32657" spans="1:9" x14ac:dyDescent="0.3">
      <c r="A32657" t="s">
        <v>32658</v>
      </c>
      <c r="B32657">
        <v>57</v>
      </c>
      <c r="C32657">
        <v>0</v>
      </c>
      <c r="D32657" s="7">
        <v>0.72621204121742255</v>
      </c>
      <c r="E32657">
        <v>2</v>
      </c>
      <c r="F32657">
        <v>0</v>
      </c>
      <c r="G32657" s="9">
        <f>(Logistic_Reg!$C$5+Logistic_Reg!$C$6*CN_Mobiles!B32657+Logistic_Reg!$C$7*CN_Mobiles!C32657+Logistic_Reg!$C$8*CN_Mobiles!D32657+Logistic_Reg!$C$9*CN_Mobiles!E32657)/(1+EXP(Logistic_Reg!$C$5+Logistic_Reg!$C$6*CN_Mobiles!B32657+Logistic_Reg!$C$7*CN_Mobiles!C32657+Logistic_Reg!$C$8*CN_Mobiles!D32657+Logistic_Reg!$C$9*CN_Mobiles!E32657))</f>
        <v>1.9327359304104022E-2</v>
      </c>
      <c r="H32657">
        <f t="shared" si="1020"/>
        <v>0</v>
      </c>
      <c r="I32657" t="str">
        <f t="shared" si="1021"/>
        <v>Yes</v>
      </c>
    </row>
    <row r="32658" spans="1:9" x14ac:dyDescent="0.3">
      <c r="A32658" t="s">
        <v>32659</v>
      </c>
      <c r="B32658">
        <v>27</v>
      </c>
      <c r="C32658">
        <v>1</v>
      </c>
      <c r="D32658" s="7">
        <v>-1.3324245337952791</v>
      </c>
      <c r="E32658">
        <v>2</v>
      </c>
      <c r="F32658">
        <v>0</v>
      </c>
      <c r="G32658" s="9">
        <f>(Logistic_Reg!$C$5+Logistic_Reg!$C$6*CN_Mobiles!B32658+Logistic_Reg!$C$7*CN_Mobiles!C32658+Logistic_Reg!$C$8*CN_Mobiles!D32658+Logistic_Reg!$C$9*CN_Mobiles!E32658)/(1+EXP(Logistic_Reg!$C$5+Logistic_Reg!$C$6*CN_Mobiles!B32658+Logistic_Reg!$C$7*CN_Mobiles!C32658+Logistic_Reg!$C$8*CN_Mobiles!D32658+Logistic_Reg!$C$9*CN_Mobiles!E32658))</f>
        <v>-0.15373256526510992</v>
      </c>
      <c r="H32658">
        <f t="shared" si="1020"/>
        <v>0</v>
      </c>
      <c r="I32658" t="str">
        <f t="shared" si="1021"/>
        <v>Yes</v>
      </c>
    </row>
    <row r="32659" spans="1:9" x14ac:dyDescent="0.3">
      <c r="A32659" t="s">
        <v>32660</v>
      </c>
      <c r="B32659">
        <v>27</v>
      </c>
      <c r="C32659">
        <v>1</v>
      </c>
      <c r="D32659" s="7">
        <v>-1.2512295144088836</v>
      </c>
      <c r="E32659">
        <v>4</v>
      </c>
      <c r="F32659">
        <v>1</v>
      </c>
      <c r="G32659" s="9">
        <f>(Logistic_Reg!$C$5+Logistic_Reg!$C$6*CN_Mobiles!B32659+Logistic_Reg!$C$7*CN_Mobiles!C32659+Logistic_Reg!$C$8*CN_Mobiles!D32659+Logistic_Reg!$C$9*CN_Mobiles!E32659)/(1+EXP(Logistic_Reg!$C$5+Logistic_Reg!$C$6*CN_Mobiles!B32659+Logistic_Reg!$C$7*CN_Mobiles!C32659+Logistic_Reg!$C$8*CN_Mobiles!D32659+Logistic_Reg!$C$9*CN_Mobiles!E32659))</f>
        <v>0.26319943247172306</v>
      </c>
      <c r="H32659">
        <f t="shared" si="1020"/>
        <v>1</v>
      </c>
      <c r="I32659" t="str">
        <f t="shared" si="1021"/>
        <v>Yes</v>
      </c>
    </row>
    <row r="32660" spans="1:9" x14ac:dyDescent="0.3">
      <c r="A32660" t="s">
        <v>32661</v>
      </c>
      <c r="B32660">
        <v>61</v>
      </c>
      <c r="C32660">
        <v>1</v>
      </c>
      <c r="D32660" s="7">
        <v>-0.64640143041447362</v>
      </c>
      <c r="E32660">
        <v>2</v>
      </c>
      <c r="F32660">
        <v>1</v>
      </c>
      <c r="G32660" s="9">
        <f>(Logistic_Reg!$C$5+Logistic_Reg!$C$6*CN_Mobiles!B32660+Logistic_Reg!$C$7*CN_Mobiles!C32660+Logistic_Reg!$C$8*CN_Mobiles!D32660+Logistic_Reg!$C$9*CN_Mobiles!E32660)/(1+EXP(Logistic_Reg!$C$5+Logistic_Reg!$C$6*CN_Mobiles!B32660+Logistic_Reg!$C$7*CN_Mobiles!C32660+Logistic_Reg!$C$8*CN_Mobiles!D32660+Logistic_Reg!$C$9*CN_Mobiles!E32660))</f>
        <v>-0.21318189461064671</v>
      </c>
      <c r="H32660">
        <f t="shared" si="1020"/>
        <v>0</v>
      </c>
      <c r="I32660" t="str">
        <f t="shared" si="1021"/>
        <v>No</v>
      </c>
    </row>
    <row r="32661" spans="1:9" x14ac:dyDescent="0.3">
      <c r="A32661" t="s">
        <v>32662</v>
      </c>
      <c r="B32661">
        <v>30</v>
      </c>
      <c r="C32661">
        <v>0</v>
      </c>
      <c r="D32661" s="7">
        <v>8.2157020370772521E-2</v>
      </c>
      <c r="E32661">
        <v>3</v>
      </c>
      <c r="F32661">
        <v>1</v>
      </c>
      <c r="G32661" s="9">
        <f>(Logistic_Reg!$C$5+Logistic_Reg!$C$6*CN_Mobiles!B32661+Logistic_Reg!$C$7*CN_Mobiles!C32661+Logistic_Reg!$C$8*CN_Mobiles!D32661+Logistic_Reg!$C$9*CN_Mobiles!E32661)/(1+EXP(Logistic_Reg!$C$5+Logistic_Reg!$C$6*CN_Mobiles!B32661+Logistic_Reg!$C$7*CN_Mobiles!C32661+Logistic_Reg!$C$8*CN_Mobiles!D32661+Logistic_Reg!$C$9*CN_Mobiles!E32661))</f>
        <v>0.27110198976827454</v>
      </c>
      <c r="H32661">
        <f t="shared" si="1020"/>
        <v>1</v>
      </c>
      <c r="I32661" t="str">
        <f t="shared" si="1021"/>
        <v>Yes</v>
      </c>
    </row>
    <row r="32662" spans="1:9" x14ac:dyDescent="0.3">
      <c r="A32662" t="s">
        <v>32663</v>
      </c>
      <c r="B32662">
        <v>54</v>
      </c>
      <c r="C32662">
        <v>1</v>
      </c>
      <c r="D32662" s="7">
        <v>-8.5694370458556421E-2</v>
      </c>
      <c r="E32662">
        <v>1</v>
      </c>
      <c r="F32662">
        <v>1</v>
      </c>
      <c r="G32662" s="9">
        <f>(Logistic_Reg!$C$5+Logistic_Reg!$C$6*CN_Mobiles!B32662+Logistic_Reg!$C$7*CN_Mobiles!C32662+Logistic_Reg!$C$8*CN_Mobiles!D32662+Logistic_Reg!$C$9*CN_Mobiles!E32662)/(1+EXP(Logistic_Reg!$C$5+Logistic_Reg!$C$6*CN_Mobiles!B32662+Logistic_Reg!$C$7*CN_Mobiles!C32662+Logistic_Reg!$C$8*CN_Mobiles!D32662+Logistic_Reg!$C$9*CN_Mobiles!E32662))</f>
        <v>-0.73403166076458759</v>
      </c>
      <c r="H32662">
        <f t="shared" si="1020"/>
        <v>0</v>
      </c>
      <c r="I32662" t="str">
        <f t="shared" si="1021"/>
        <v>No</v>
      </c>
    </row>
    <row r="32663" spans="1:9" x14ac:dyDescent="0.3">
      <c r="A32663" t="s">
        <v>32664</v>
      </c>
      <c r="B32663">
        <v>47</v>
      </c>
      <c r="C32663">
        <v>1</v>
      </c>
      <c r="D32663" s="7">
        <v>1.2090496244996565</v>
      </c>
      <c r="E32663">
        <v>4</v>
      </c>
      <c r="F32663">
        <v>1</v>
      </c>
      <c r="G32663" s="9">
        <f>(Logistic_Reg!$C$5+Logistic_Reg!$C$6*CN_Mobiles!B32663+Logistic_Reg!$C$7*CN_Mobiles!C32663+Logistic_Reg!$C$8*CN_Mobiles!D32663+Logistic_Reg!$C$9*CN_Mobiles!E32663)/(1+EXP(Logistic_Reg!$C$5+Logistic_Reg!$C$6*CN_Mobiles!B32663+Logistic_Reg!$C$7*CN_Mobiles!C32663+Logistic_Reg!$C$8*CN_Mobiles!D32663+Logistic_Reg!$C$9*CN_Mobiles!E32663))</f>
        <v>0.18706529111928269</v>
      </c>
      <c r="H32663">
        <f t="shared" si="1020"/>
        <v>1</v>
      </c>
      <c r="I32663" t="str">
        <f t="shared" si="1021"/>
        <v>Yes</v>
      </c>
    </row>
    <row r="32664" spans="1:9" x14ac:dyDescent="0.3">
      <c r="A32664" t="s">
        <v>32665</v>
      </c>
      <c r="B32664">
        <v>49</v>
      </c>
      <c r="C32664">
        <v>1</v>
      </c>
      <c r="D32664" s="7">
        <v>-0.41431205195881915</v>
      </c>
      <c r="E32664">
        <v>3</v>
      </c>
      <c r="F32664">
        <v>1</v>
      </c>
      <c r="G32664" s="9">
        <f>(Logistic_Reg!$C$5+Logistic_Reg!$C$6*CN_Mobiles!B32664+Logistic_Reg!$C$7*CN_Mobiles!C32664+Logistic_Reg!$C$8*CN_Mobiles!D32664+Logistic_Reg!$C$9*CN_Mobiles!E32664)/(1+EXP(Logistic_Reg!$C$5+Logistic_Reg!$C$6*CN_Mobiles!B32664+Logistic_Reg!$C$7*CN_Mobiles!C32664+Logistic_Reg!$C$8*CN_Mobiles!D32664+Logistic_Reg!$C$9*CN_Mobiles!E32664))</f>
        <v>0.25311380604715694</v>
      </c>
      <c r="H32664">
        <f t="shared" si="1020"/>
        <v>1</v>
      </c>
      <c r="I32664" t="str">
        <f t="shared" si="1021"/>
        <v>Yes</v>
      </c>
    </row>
    <row r="32665" spans="1:9" x14ac:dyDescent="0.3">
      <c r="A32665" t="s">
        <v>32666</v>
      </c>
      <c r="B32665">
        <v>39</v>
      </c>
      <c r="C32665">
        <v>0</v>
      </c>
      <c r="D32665" s="7">
        <v>0.46875754733710168</v>
      </c>
      <c r="E32665">
        <v>3</v>
      </c>
      <c r="F32665">
        <v>1</v>
      </c>
      <c r="G32665" s="9">
        <f>(Logistic_Reg!$C$5+Logistic_Reg!$C$6*CN_Mobiles!B32665+Logistic_Reg!$C$7*CN_Mobiles!C32665+Logistic_Reg!$C$8*CN_Mobiles!D32665+Logistic_Reg!$C$9*CN_Mobiles!E32665)/(1+EXP(Logistic_Reg!$C$5+Logistic_Reg!$C$6*CN_Mobiles!B32665+Logistic_Reg!$C$7*CN_Mobiles!C32665+Logistic_Reg!$C$8*CN_Mobiles!D32665+Logistic_Reg!$C$9*CN_Mobiles!E32665))</f>
        <v>0.27456094769132011</v>
      </c>
      <c r="H32665">
        <f t="shared" si="1020"/>
        <v>1</v>
      </c>
      <c r="I32665" t="str">
        <f t="shared" si="1021"/>
        <v>Yes</v>
      </c>
    </row>
    <row r="32666" spans="1:9" x14ac:dyDescent="0.3">
      <c r="A32666" t="s">
        <v>32667</v>
      </c>
      <c r="B32666">
        <v>36</v>
      </c>
      <c r="C32666">
        <v>1</v>
      </c>
      <c r="D32666" s="7">
        <v>-1.4149558617016083</v>
      </c>
      <c r="E32666">
        <v>2</v>
      </c>
      <c r="F32666">
        <v>0</v>
      </c>
      <c r="G32666" s="9">
        <f>(Logistic_Reg!$C$5+Logistic_Reg!$C$6*CN_Mobiles!B32666+Logistic_Reg!$C$7*CN_Mobiles!C32666+Logistic_Reg!$C$8*CN_Mobiles!D32666+Logistic_Reg!$C$9*CN_Mobiles!E32666)/(1+EXP(Logistic_Reg!$C$5+Logistic_Reg!$C$6*CN_Mobiles!B32666+Logistic_Reg!$C$7*CN_Mobiles!C32666+Logistic_Reg!$C$8*CN_Mobiles!D32666+Logistic_Reg!$C$9*CN_Mobiles!E32666))</f>
        <v>-0.24579604685810455</v>
      </c>
      <c r="H32666">
        <f t="shared" si="1020"/>
        <v>0</v>
      </c>
      <c r="I32666" t="str">
        <f t="shared" si="1021"/>
        <v>Yes</v>
      </c>
    </row>
    <row r="32667" spans="1:9" x14ac:dyDescent="0.3">
      <c r="A32667" t="s">
        <v>32668</v>
      </c>
      <c r="B32667">
        <v>42</v>
      </c>
      <c r="C32667">
        <v>0</v>
      </c>
      <c r="D32667" s="7">
        <v>-6.0907941344516818E-2</v>
      </c>
      <c r="E32667">
        <v>4</v>
      </c>
      <c r="F32667">
        <v>1</v>
      </c>
      <c r="G32667" s="9">
        <f>(Logistic_Reg!$C$5+Logistic_Reg!$C$6*CN_Mobiles!B32667+Logistic_Reg!$C$7*CN_Mobiles!C32667+Logistic_Reg!$C$8*CN_Mobiles!D32667+Logistic_Reg!$C$9*CN_Mobiles!E32667)/(1+EXP(Logistic_Reg!$C$5+Logistic_Reg!$C$6*CN_Mobiles!B32667+Logistic_Reg!$C$7*CN_Mobiles!C32667+Logistic_Reg!$C$8*CN_Mobiles!D32667+Logistic_Reg!$C$9*CN_Mobiles!E32667))</f>
        <v>0.25556257709826691</v>
      </c>
      <c r="H32667">
        <f t="shared" si="1020"/>
        <v>1</v>
      </c>
      <c r="I32667" t="str">
        <f t="shared" si="1021"/>
        <v>Yes</v>
      </c>
    </row>
    <row r="32668" spans="1:9" x14ac:dyDescent="0.3">
      <c r="A32668" t="s">
        <v>32669</v>
      </c>
      <c r="B32668">
        <v>30</v>
      </c>
      <c r="C32668">
        <v>0</v>
      </c>
      <c r="D32668" s="7">
        <v>0.42042201181266425</v>
      </c>
      <c r="E32668">
        <v>2</v>
      </c>
      <c r="F32668">
        <v>1</v>
      </c>
      <c r="G32668" s="9">
        <f>(Logistic_Reg!$C$5+Logistic_Reg!$C$6*CN_Mobiles!B32668+Logistic_Reg!$C$7*CN_Mobiles!C32668+Logistic_Reg!$C$8*CN_Mobiles!D32668+Logistic_Reg!$C$9*CN_Mobiles!E32668)/(1+EXP(Logistic_Reg!$C$5+Logistic_Reg!$C$6*CN_Mobiles!B32668+Logistic_Reg!$C$7*CN_Mobiles!C32668+Logistic_Reg!$C$8*CN_Mobiles!D32668+Logistic_Reg!$C$9*CN_Mobiles!E32668))</f>
        <v>9.5864171841086573E-2</v>
      </c>
      <c r="H32668">
        <f t="shared" si="1020"/>
        <v>0</v>
      </c>
      <c r="I32668" t="str">
        <f t="shared" si="1021"/>
        <v>No</v>
      </c>
    </row>
    <row r="32669" spans="1:9" x14ac:dyDescent="0.3">
      <c r="A32669" t="s">
        <v>32670</v>
      </c>
      <c r="B32669">
        <v>58</v>
      </c>
      <c r="C32669">
        <v>0</v>
      </c>
      <c r="D32669" s="7">
        <v>-1.0586088266260274</v>
      </c>
      <c r="E32669">
        <v>2</v>
      </c>
      <c r="F32669">
        <v>0</v>
      </c>
      <c r="G32669" s="9">
        <f>(Logistic_Reg!$C$5+Logistic_Reg!$C$6*CN_Mobiles!B32669+Logistic_Reg!$C$7*CN_Mobiles!C32669+Logistic_Reg!$C$8*CN_Mobiles!D32669+Logistic_Reg!$C$9*CN_Mobiles!E32669)/(1+EXP(Logistic_Reg!$C$5+Logistic_Reg!$C$6*CN_Mobiles!B32669+Logistic_Reg!$C$7*CN_Mobiles!C32669+Logistic_Reg!$C$8*CN_Mobiles!D32669+Logistic_Reg!$C$9*CN_Mobiles!E32669))</f>
        <v>-0.50341531071690881</v>
      </c>
      <c r="H32669">
        <f t="shared" si="1020"/>
        <v>0</v>
      </c>
      <c r="I32669" t="str">
        <f t="shared" si="1021"/>
        <v>Yes</v>
      </c>
    </row>
    <row r="32670" spans="1:9" x14ac:dyDescent="0.3">
      <c r="A32670" t="s">
        <v>32671</v>
      </c>
      <c r="B32670">
        <v>39</v>
      </c>
      <c r="C32670">
        <v>1</v>
      </c>
      <c r="D32670" s="7">
        <v>1.3561120903344051</v>
      </c>
      <c r="E32670">
        <v>1</v>
      </c>
      <c r="F32670">
        <v>1</v>
      </c>
      <c r="G32670" s="9">
        <f>(Logistic_Reg!$C$5+Logistic_Reg!$C$6*CN_Mobiles!B32670+Logistic_Reg!$C$7*CN_Mobiles!C32670+Logistic_Reg!$C$8*CN_Mobiles!D32670+Logistic_Reg!$C$9*CN_Mobiles!E32670)/(1+EXP(Logistic_Reg!$C$5+Logistic_Reg!$C$6*CN_Mobiles!B32670+Logistic_Reg!$C$7*CN_Mobiles!C32670+Logistic_Reg!$C$8*CN_Mobiles!D32670+Logistic_Reg!$C$9*CN_Mobiles!E32670))</f>
        <v>-0.11578547910653961</v>
      </c>
      <c r="H32670">
        <f t="shared" si="1020"/>
        <v>0</v>
      </c>
      <c r="I32670" t="str">
        <f t="shared" si="1021"/>
        <v>No</v>
      </c>
    </row>
    <row r="32671" spans="1:9" x14ac:dyDescent="0.3">
      <c r="A32671" t="s">
        <v>32672</v>
      </c>
      <c r="B32671">
        <v>29</v>
      </c>
      <c r="C32671">
        <v>0</v>
      </c>
      <c r="D32671" s="7">
        <v>-7.4497551777289367E-2</v>
      </c>
      <c r="E32671">
        <v>2</v>
      </c>
      <c r="F32671">
        <v>0</v>
      </c>
      <c r="G32671" s="9">
        <f>(Logistic_Reg!$C$5+Logistic_Reg!$C$6*CN_Mobiles!B32671+Logistic_Reg!$C$7*CN_Mobiles!C32671+Logistic_Reg!$C$8*CN_Mobiles!D32671+Logistic_Reg!$C$9*CN_Mobiles!E32671)/(1+EXP(Logistic_Reg!$C$5+Logistic_Reg!$C$6*CN_Mobiles!B32671+Logistic_Reg!$C$7*CN_Mobiles!C32671+Logistic_Reg!$C$8*CN_Mobiles!D32671+Logistic_Reg!$C$9*CN_Mobiles!E32671))</f>
        <v>6.105901317327465E-3</v>
      </c>
      <c r="H32671">
        <f t="shared" si="1020"/>
        <v>0</v>
      </c>
      <c r="I32671" t="str">
        <f t="shared" si="1021"/>
        <v>Yes</v>
      </c>
    </row>
    <row r="32672" spans="1:9" x14ac:dyDescent="0.3">
      <c r="A32672" t="s">
        <v>32673</v>
      </c>
      <c r="B32672">
        <v>42</v>
      </c>
      <c r="C32672">
        <v>1</v>
      </c>
      <c r="D32672" s="7">
        <v>-1.2192837457742309</v>
      </c>
      <c r="E32672">
        <v>2</v>
      </c>
      <c r="F32672">
        <v>0</v>
      </c>
      <c r="G32672" s="9">
        <f>(Logistic_Reg!$C$5+Logistic_Reg!$C$6*CN_Mobiles!B32672+Logistic_Reg!$C$7*CN_Mobiles!C32672+Logistic_Reg!$C$8*CN_Mobiles!D32672+Logistic_Reg!$C$9*CN_Mobiles!E32672)/(1+EXP(Logistic_Reg!$C$5+Logistic_Reg!$C$6*CN_Mobiles!B32672+Logistic_Reg!$C$7*CN_Mobiles!C32672+Logistic_Reg!$C$8*CN_Mobiles!D32672+Logistic_Reg!$C$9*CN_Mobiles!E32672))</f>
        <v>-0.23451724589525214</v>
      </c>
      <c r="H32672">
        <f t="shared" si="1020"/>
        <v>0</v>
      </c>
      <c r="I32672" t="str">
        <f t="shared" si="1021"/>
        <v>Yes</v>
      </c>
    </row>
    <row r="32673" spans="1:9" x14ac:dyDescent="0.3">
      <c r="A32673" t="s">
        <v>32674</v>
      </c>
      <c r="B32673">
        <v>57</v>
      </c>
      <c r="C32673">
        <v>0</v>
      </c>
      <c r="D32673" s="7">
        <v>-1.2491641372804967</v>
      </c>
      <c r="E32673">
        <v>2</v>
      </c>
      <c r="F32673">
        <v>0</v>
      </c>
      <c r="G32673" s="9">
        <f>(Logistic_Reg!$C$5+Logistic_Reg!$C$6*CN_Mobiles!B32673+Logistic_Reg!$C$7*CN_Mobiles!C32673+Logistic_Reg!$C$8*CN_Mobiles!D32673+Logistic_Reg!$C$9*CN_Mobiles!E32673)/(1+EXP(Logistic_Reg!$C$5+Logistic_Reg!$C$6*CN_Mobiles!B32673+Logistic_Reg!$C$7*CN_Mobiles!C32673+Logistic_Reg!$C$8*CN_Mobiles!D32673+Logistic_Reg!$C$9*CN_Mobiles!E32673))</f>
        <v>-0.56392539894031313</v>
      </c>
      <c r="H32673">
        <f t="shared" si="1020"/>
        <v>0</v>
      </c>
      <c r="I32673" t="str">
        <f t="shared" si="1021"/>
        <v>Yes</v>
      </c>
    </row>
    <row r="32674" spans="1:9" x14ac:dyDescent="0.3">
      <c r="A32674" t="s">
        <v>32675</v>
      </c>
      <c r="B32674">
        <v>35</v>
      </c>
      <c r="C32674">
        <v>0</v>
      </c>
      <c r="D32674" s="7">
        <v>0.53400252528685299</v>
      </c>
      <c r="E32674">
        <v>2</v>
      </c>
      <c r="F32674">
        <v>0</v>
      </c>
      <c r="G32674" s="9">
        <f>(Logistic_Reg!$C$5+Logistic_Reg!$C$6*CN_Mobiles!B32674+Logistic_Reg!$C$7*CN_Mobiles!C32674+Logistic_Reg!$C$8*CN_Mobiles!D32674+Logistic_Reg!$C$9*CN_Mobiles!E32674)/(1+EXP(Logistic_Reg!$C$5+Logistic_Reg!$C$6*CN_Mobiles!B32674+Logistic_Reg!$C$7*CN_Mobiles!C32674+Logistic_Reg!$C$8*CN_Mobiles!D32674+Logistic_Reg!$C$9*CN_Mobiles!E32674))</f>
        <v>9.2758926371112688E-2</v>
      </c>
      <c r="H32674">
        <f t="shared" si="1020"/>
        <v>0</v>
      </c>
      <c r="I32674" t="str">
        <f t="shared" si="1021"/>
        <v>Yes</v>
      </c>
    </row>
    <row r="32675" spans="1:9" x14ac:dyDescent="0.3">
      <c r="A32675" t="s">
        <v>32676</v>
      </c>
      <c r="B32675">
        <v>37</v>
      </c>
      <c r="C32675">
        <v>1</v>
      </c>
      <c r="D32675" s="7">
        <v>0.55517977925303807</v>
      </c>
      <c r="E32675">
        <v>2</v>
      </c>
      <c r="F32675">
        <v>0</v>
      </c>
      <c r="G32675" s="9">
        <f>(Logistic_Reg!$C$5+Logistic_Reg!$C$6*CN_Mobiles!B32675+Logistic_Reg!$C$7*CN_Mobiles!C32675+Logistic_Reg!$C$8*CN_Mobiles!D32675+Logistic_Reg!$C$9*CN_Mobiles!E32675)/(1+EXP(Logistic_Reg!$C$5+Logistic_Reg!$C$6*CN_Mobiles!B32675+Logistic_Reg!$C$7*CN_Mobiles!C32675+Logistic_Reg!$C$8*CN_Mobiles!D32675+Logistic_Reg!$C$9*CN_Mobiles!E32675))</f>
        <v>0.16963386534900735</v>
      </c>
      <c r="H32675">
        <f t="shared" si="1020"/>
        <v>1</v>
      </c>
      <c r="I32675" t="str">
        <f t="shared" si="1021"/>
        <v>No</v>
      </c>
    </row>
    <row r="32676" spans="1:9" x14ac:dyDescent="0.3">
      <c r="A32676" t="s">
        <v>32677</v>
      </c>
      <c r="B32676">
        <v>55</v>
      </c>
      <c r="C32676">
        <v>1</v>
      </c>
      <c r="D32676" s="7">
        <v>-1.1510749040559085</v>
      </c>
      <c r="E32676">
        <v>4</v>
      </c>
      <c r="F32676">
        <v>1</v>
      </c>
      <c r="G32676" s="9">
        <f>(Logistic_Reg!$C$5+Logistic_Reg!$C$6*CN_Mobiles!B32676+Logistic_Reg!$C$7*CN_Mobiles!C32676+Logistic_Reg!$C$8*CN_Mobiles!D32676+Logistic_Reg!$C$9*CN_Mobiles!E32676)/(1+EXP(Logistic_Reg!$C$5+Logistic_Reg!$C$6*CN_Mobiles!B32676+Logistic_Reg!$C$7*CN_Mobiles!C32676+Logistic_Reg!$C$8*CN_Mobiles!D32676+Logistic_Reg!$C$9*CN_Mobiles!E32676))</f>
        <v>0.27654429511995277</v>
      </c>
      <c r="H32676">
        <f t="shared" si="1020"/>
        <v>1</v>
      </c>
      <c r="I32676" t="str">
        <f t="shared" si="1021"/>
        <v>Yes</v>
      </c>
    </row>
    <row r="32677" spans="1:9" x14ac:dyDescent="0.3">
      <c r="A32677" t="s">
        <v>32678</v>
      </c>
      <c r="B32677">
        <v>46</v>
      </c>
      <c r="C32677">
        <v>1</v>
      </c>
      <c r="D32677" s="7">
        <v>1.758146790348629</v>
      </c>
      <c r="E32677">
        <v>4</v>
      </c>
      <c r="F32677">
        <v>1</v>
      </c>
      <c r="G32677" s="9">
        <f>(Logistic_Reg!$C$5+Logistic_Reg!$C$6*CN_Mobiles!B32677+Logistic_Reg!$C$7*CN_Mobiles!C32677+Logistic_Reg!$C$8*CN_Mobiles!D32677+Logistic_Reg!$C$9*CN_Mobiles!E32677)/(1+EXP(Logistic_Reg!$C$5+Logistic_Reg!$C$6*CN_Mobiles!B32677+Logistic_Reg!$C$7*CN_Mobiles!C32677+Logistic_Reg!$C$8*CN_Mobiles!D32677+Logistic_Reg!$C$9*CN_Mobiles!E32677))</f>
        <v>0.16290746355420166</v>
      </c>
      <c r="H32677">
        <f t="shared" si="1020"/>
        <v>1</v>
      </c>
      <c r="I32677" t="str">
        <f t="shared" si="1021"/>
        <v>Yes</v>
      </c>
    </row>
    <row r="32678" spans="1:9" x14ac:dyDescent="0.3">
      <c r="A32678" t="s">
        <v>32679</v>
      </c>
      <c r="B32678">
        <v>36</v>
      </c>
      <c r="C32678">
        <v>1</v>
      </c>
      <c r="D32678" s="7">
        <v>-0.60736294732786533</v>
      </c>
      <c r="E32678">
        <v>2</v>
      </c>
      <c r="F32678">
        <v>0</v>
      </c>
      <c r="G32678" s="9">
        <f>(Logistic_Reg!$C$5+Logistic_Reg!$C$6*CN_Mobiles!B32678+Logistic_Reg!$C$7*CN_Mobiles!C32678+Logistic_Reg!$C$8*CN_Mobiles!D32678+Logistic_Reg!$C$9*CN_Mobiles!E32678)/(1+EXP(Logistic_Reg!$C$5+Logistic_Reg!$C$6*CN_Mobiles!B32678+Logistic_Reg!$C$7*CN_Mobiles!C32678+Logistic_Reg!$C$8*CN_Mobiles!D32678+Logistic_Reg!$C$9*CN_Mobiles!E32678))</f>
        <v>-3.1021774950719689E-2</v>
      </c>
      <c r="H32678">
        <f t="shared" si="1020"/>
        <v>0</v>
      </c>
      <c r="I32678" t="str">
        <f t="shared" si="1021"/>
        <v>Yes</v>
      </c>
    </row>
    <row r="32679" spans="1:9" x14ac:dyDescent="0.3">
      <c r="A32679" t="s">
        <v>32680</v>
      </c>
      <c r="B32679">
        <v>59</v>
      </c>
      <c r="C32679">
        <v>0</v>
      </c>
      <c r="D32679" s="7">
        <v>-0.20787903565653476</v>
      </c>
      <c r="E32679">
        <v>4</v>
      </c>
      <c r="F32679">
        <v>1</v>
      </c>
      <c r="G32679" s="9">
        <f>(Logistic_Reg!$C$5+Logistic_Reg!$C$6*CN_Mobiles!B32679+Logistic_Reg!$C$7*CN_Mobiles!C32679+Logistic_Reg!$C$8*CN_Mobiles!D32679+Logistic_Reg!$C$9*CN_Mobiles!E32679)/(1+EXP(Logistic_Reg!$C$5+Logistic_Reg!$C$6*CN_Mobiles!B32679+Logistic_Reg!$C$7*CN_Mobiles!C32679+Logistic_Reg!$C$8*CN_Mobiles!D32679+Logistic_Reg!$C$9*CN_Mobiles!E32679))</f>
        <v>0.27186359065416515</v>
      </c>
      <c r="H32679">
        <f t="shared" si="1020"/>
        <v>1</v>
      </c>
      <c r="I32679" t="str">
        <f t="shared" si="1021"/>
        <v>Yes</v>
      </c>
    </row>
    <row r="32680" spans="1:9" x14ac:dyDescent="0.3">
      <c r="A32680" t="s">
        <v>32681</v>
      </c>
      <c r="B32680">
        <v>45</v>
      </c>
      <c r="C32680">
        <v>1</v>
      </c>
      <c r="D32680" s="7">
        <v>-1.3872531581537531</v>
      </c>
      <c r="E32680">
        <v>3</v>
      </c>
      <c r="F32680">
        <v>1</v>
      </c>
      <c r="G32680" s="9">
        <f>(Logistic_Reg!$C$5+Logistic_Reg!$C$6*CN_Mobiles!B32680+Logistic_Reg!$C$7*CN_Mobiles!C32680+Logistic_Reg!$C$8*CN_Mobiles!D32680+Logistic_Reg!$C$9*CN_Mobiles!E32680)/(1+EXP(Logistic_Reg!$C$5+Logistic_Reg!$C$6*CN_Mobiles!B32680+Logistic_Reg!$C$7*CN_Mobiles!C32680+Logistic_Reg!$C$8*CN_Mobiles!D32680+Logistic_Reg!$C$9*CN_Mobiles!E32680))</f>
        <v>0.17908394479908188</v>
      </c>
      <c r="H32680">
        <f t="shared" si="1020"/>
        <v>1</v>
      </c>
      <c r="I32680" t="str">
        <f t="shared" si="1021"/>
        <v>Yes</v>
      </c>
    </row>
    <row r="32681" spans="1:9" x14ac:dyDescent="0.3">
      <c r="A32681" t="s">
        <v>32682</v>
      </c>
      <c r="B32681">
        <v>43</v>
      </c>
      <c r="C32681">
        <v>1</v>
      </c>
      <c r="D32681" s="7">
        <v>0.2258539684516139</v>
      </c>
      <c r="E32681">
        <v>3</v>
      </c>
      <c r="F32681">
        <v>0</v>
      </c>
      <c r="G32681" s="9">
        <f>(Logistic_Reg!$C$5+Logistic_Reg!$C$6*CN_Mobiles!B32681+Logistic_Reg!$C$7*CN_Mobiles!C32681+Logistic_Reg!$C$8*CN_Mobiles!D32681+Logistic_Reg!$C$9*CN_Mobiles!E32681)/(1+EXP(Logistic_Reg!$C$5+Logistic_Reg!$C$6*CN_Mobiles!B32681+Logistic_Reg!$C$7*CN_Mobiles!C32681+Logistic_Reg!$C$8*CN_Mobiles!D32681+Logistic_Reg!$C$9*CN_Mobiles!E32681))</f>
        <v>0.27743825613045592</v>
      </c>
      <c r="H32681">
        <f t="shared" si="1020"/>
        <v>1</v>
      </c>
      <c r="I32681" t="str">
        <f t="shared" si="1021"/>
        <v>No</v>
      </c>
    </row>
    <row r="32682" spans="1:9" x14ac:dyDescent="0.3">
      <c r="A32682" t="s">
        <v>32683</v>
      </c>
      <c r="B32682">
        <v>26</v>
      </c>
      <c r="C32682">
        <v>0</v>
      </c>
      <c r="D32682" s="7">
        <v>-1.0566900246486868</v>
      </c>
      <c r="E32682">
        <v>2</v>
      </c>
      <c r="F32682">
        <v>1</v>
      </c>
      <c r="G32682" s="9">
        <f>(Logistic_Reg!$C$5+Logistic_Reg!$C$6*CN_Mobiles!B32682+Logistic_Reg!$C$7*CN_Mobiles!C32682+Logistic_Reg!$C$8*CN_Mobiles!D32682+Logistic_Reg!$C$9*CN_Mobiles!E32682)/(1+EXP(Logistic_Reg!$C$5+Logistic_Reg!$C$6*CN_Mobiles!B32682+Logistic_Reg!$C$7*CN_Mobiles!C32682+Logistic_Reg!$C$8*CN_Mobiles!D32682+Logistic_Reg!$C$9*CN_Mobiles!E32682))</f>
        <v>-0.22418007267070078</v>
      </c>
      <c r="H32682">
        <f t="shared" si="1020"/>
        <v>0</v>
      </c>
      <c r="I32682" t="str">
        <f t="shared" si="1021"/>
        <v>No</v>
      </c>
    </row>
    <row r="32683" spans="1:9" x14ac:dyDescent="0.3">
      <c r="A32683" t="s">
        <v>32684</v>
      </c>
      <c r="B32683">
        <v>44</v>
      </c>
      <c r="C32683">
        <v>1</v>
      </c>
      <c r="D32683" s="7">
        <v>0.33067423718401578</v>
      </c>
      <c r="E32683">
        <v>2</v>
      </c>
      <c r="F32683">
        <v>0</v>
      </c>
      <c r="G32683" s="9">
        <f>(Logistic_Reg!$C$5+Logistic_Reg!$C$6*CN_Mobiles!B32683+Logistic_Reg!$C$7*CN_Mobiles!C32683+Logistic_Reg!$C$8*CN_Mobiles!D32683+Logistic_Reg!$C$9*CN_Mobiles!E32683)/(1+EXP(Logistic_Reg!$C$5+Logistic_Reg!$C$6*CN_Mobiles!B32683+Logistic_Reg!$C$7*CN_Mobiles!C32683+Logistic_Reg!$C$8*CN_Mobiles!D32683+Logistic_Reg!$C$9*CN_Mobiles!E32683))</f>
        <v>0.11091667475735949</v>
      </c>
      <c r="H32683">
        <f t="shared" si="1020"/>
        <v>0</v>
      </c>
      <c r="I32683" t="str">
        <f t="shared" si="1021"/>
        <v>Yes</v>
      </c>
    </row>
    <row r="32684" spans="1:9" x14ac:dyDescent="0.3">
      <c r="A32684" t="s">
        <v>32685</v>
      </c>
      <c r="B32684">
        <v>25</v>
      </c>
      <c r="C32684">
        <v>0</v>
      </c>
      <c r="D32684" s="7">
        <v>-0.85612953225522737</v>
      </c>
      <c r="E32684">
        <v>1</v>
      </c>
      <c r="F32684">
        <v>0</v>
      </c>
      <c r="G32684" s="9">
        <f>(Logistic_Reg!$C$5+Logistic_Reg!$C$6*CN_Mobiles!B32684+Logistic_Reg!$C$7*CN_Mobiles!C32684+Logistic_Reg!$C$8*CN_Mobiles!D32684+Logistic_Reg!$C$9*CN_Mobiles!E32684)/(1+EXP(Logistic_Reg!$C$5+Logistic_Reg!$C$6*CN_Mobiles!B32684+Logistic_Reg!$C$7*CN_Mobiles!C32684+Logistic_Reg!$C$8*CN_Mobiles!D32684+Logistic_Reg!$C$9*CN_Mobiles!E32684))</f>
        <v>-0.96489528771585398</v>
      </c>
      <c r="H32684">
        <f t="shared" si="1020"/>
        <v>0</v>
      </c>
      <c r="I32684" t="str">
        <f t="shared" si="1021"/>
        <v>Yes</v>
      </c>
    </row>
    <row r="32685" spans="1:9" x14ac:dyDescent="0.3">
      <c r="A32685" t="s">
        <v>32686</v>
      </c>
      <c r="B32685">
        <v>39</v>
      </c>
      <c r="C32685">
        <v>1</v>
      </c>
      <c r="D32685" s="7">
        <v>0.29310340918126582</v>
      </c>
      <c r="E32685">
        <v>3</v>
      </c>
      <c r="F32685">
        <v>1</v>
      </c>
      <c r="G32685" s="9">
        <f>(Logistic_Reg!$C$5+Logistic_Reg!$C$6*CN_Mobiles!B32685+Logistic_Reg!$C$7*CN_Mobiles!C32685+Logistic_Reg!$C$8*CN_Mobiles!D32685+Logistic_Reg!$C$9*CN_Mobiles!E32685)/(1+EXP(Logistic_Reg!$C$5+Logistic_Reg!$C$6*CN_Mobiles!B32685+Logistic_Reg!$C$7*CN_Mobiles!C32685+Logistic_Reg!$C$8*CN_Mobiles!D32685+Logistic_Reg!$C$9*CN_Mobiles!E32685))</f>
        <v>0.27841848162261013</v>
      </c>
      <c r="H32685">
        <f t="shared" si="1020"/>
        <v>1</v>
      </c>
      <c r="I32685" t="str">
        <f t="shared" si="1021"/>
        <v>Yes</v>
      </c>
    </row>
    <row r="32686" spans="1:9" x14ac:dyDescent="0.3">
      <c r="A32686" t="s">
        <v>32687</v>
      </c>
      <c r="B32686">
        <v>28</v>
      </c>
      <c r="C32686">
        <v>1</v>
      </c>
      <c r="D32686" s="7">
        <v>-0.75744067341272048</v>
      </c>
      <c r="E32686">
        <v>1</v>
      </c>
      <c r="F32686">
        <v>1</v>
      </c>
      <c r="G32686" s="9">
        <f>(Logistic_Reg!$C$5+Logistic_Reg!$C$6*CN_Mobiles!B32686+Logistic_Reg!$C$7*CN_Mobiles!C32686+Logistic_Reg!$C$8*CN_Mobiles!D32686+Logistic_Reg!$C$9*CN_Mobiles!E32686)/(1+EXP(Logistic_Reg!$C$5+Logistic_Reg!$C$6*CN_Mobiles!B32686+Logistic_Reg!$C$7*CN_Mobiles!C32686+Logistic_Reg!$C$8*CN_Mobiles!D32686+Logistic_Reg!$C$9*CN_Mobiles!E32686))</f>
        <v>-0.72865517047375217</v>
      </c>
      <c r="H32686">
        <f t="shared" si="1020"/>
        <v>0</v>
      </c>
      <c r="I32686" t="str">
        <f t="shared" si="1021"/>
        <v>No</v>
      </c>
    </row>
    <row r="32687" spans="1:9" x14ac:dyDescent="0.3">
      <c r="A32687" t="s">
        <v>32688</v>
      </c>
      <c r="B32687">
        <v>60</v>
      </c>
      <c r="C32687">
        <v>1</v>
      </c>
      <c r="D32687" s="7">
        <v>0.29758061379506062</v>
      </c>
      <c r="E32687">
        <v>3</v>
      </c>
      <c r="F32687">
        <v>1</v>
      </c>
      <c r="G32687" s="9">
        <f>(Logistic_Reg!$C$5+Logistic_Reg!$C$6*CN_Mobiles!B32687+Logistic_Reg!$C$7*CN_Mobiles!C32687+Logistic_Reg!$C$8*CN_Mobiles!D32687+Logistic_Reg!$C$9*CN_Mobiles!E32687)/(1+EXP(Logistic_Reg!$C$5+Logistic_Reg!$C$6*CN_Mobiles!B32687+Logistic_Reg!$C$7*CN_Mobiles!C32687+Logistic_Reg!$C$8*CN_Mobiles!D32687+Logistic_Reg!$C$9*CN_Mobiles!E32687))</f>
        <v>0.27038656750031703</v>
      </c>
      <c r="H32687">
        <f t="shared" si="1020"/>
        <v>1</v>
      </c>
      <c r="I32687" t="str">
        <f t="shared" si="1021"/>
        <v>Yes</v>
      </c>
    </row>
    <row r="32688" spans="1:9" x14ac:dyDescent="0.3">
      <c r="A32688" t="s">
        <v>32689</v>
      </c>
      <c r="B32688">
        <v>26</v>
      </c>
      <c r="C32688">
        <v>1</v>
      </c>
      <c r="D32688" s="7">
        <v>-0.85026842978674344</v>
      </c>
      <c r="E32688">
        <v>2</v>
      </c>
      <c r="F32688">
        <v>0</v>
      </c>
      <c r="G32688" s="9">
        <f>(Logistic_Reg!$C$5+Logistic_Reg!$C$6*CN_Mobiles!B32688+Logistic_Reg!$C$7*CN_Mobiles!C32688+Logistic_Reg!$C$8*CN_Mobiles!D32688+Logistic_Reg!$C$9*CN_Mobiles!E32688)/(1+EXP(Logistic_Reg!$C$5+Logistic_Reg!$C$6*CN_Mobiles!B32688+Logistic_Reg!$C$7*CN_Mobiles!C32688+Logistic_Reg!$C$8*CN_Mobiles!D32688+Logistic_Reg!$C$9*CN_Mobiles!E32688))</f>
        <v>-2.6320429725210117E-2</v>
      </c>
      <c r="H32688">
        <f t="shared" si="1020"/>
        <v>0</v>
      </c>
      <c r="I32688" t="str">
        <f t="shared" si="1021"/>
        <v>Yes</v>
      </c>
    </row>
    <row r="32689" spans="1:9" x14ac:dyDescent="0.3">
      <c r="A32689" t="s">
        <v>32690</v>
      </c>
      <c r="B32689">
        <v>40</v>
      </c>
      <c r="C32689">
        <v>1</v>
      </c>
      <c r="D32689" s="7">
        <v>1.9882507417582853</v>
      </c>
      <c r="E32689">
        <v>3</v>
      </c>
      <c r="F32689">
        <v>1</v>
      </c>
      <c r="G32689" s="9">
        <f>(Logistic_Reg!$C$5+Logistic_Reg!$C$6*CN_Mobiles!B32689+Logistic_Reg!$C$7*CN_Mobiles!C32689+Logistic_Reg!$C$8*CN_Mobiles!D32689+Logistic_Reg!$C$9*CN_Mobiles!E32689)/(1+EXP(Logistic_Reg!$C$5+Logistic_Reg!$C$6*CN_Mobiles!B32689+Logistic_Reg!$C$7*CN_Mobiles!C32689+Logistic_Reg!$C$8*CN_Mobiles!D32689+Logistic_Reg!$C$9*CN_Mobiles!E32689))</f>
        <v>0.24031630176295141</v>
      </c>
      <c r="H32689">
        <f t="shared" si="1020"/>
        <v>1</v>
      </c>
      <c r="I32689" t="str">
        <f t="shared" si="1021"/>
        <v>Yes</v>
      </c>
    </row>
    <row r="32690" spans="1:9" x14ac:dyDescent="0.3">
      <c r="A32690" t="s">
        <v>32691</v>
      </c>
      <c r="B32690">
        <v>29</v>
      </c>
      <c r="C32690">
        <v>0</v>
      </c>
      <c r="D32690" s="7">
        <v>0.28950184832697184</v>
      </c>
      <c r="E32690">
        <v>2</v>
      </c>
      <c r="F32690">
        <v>0</v>
      </c>
      <c r="G32690" s="9">
        <f>(Logistic_Reg!$C$5+Logistic_Reg!$C$6*CN_Mobiles!B32690+Logistic_Reg!$C$7*CN_Mobiles!C32690+Logistic_Reg!$C$8*CN_Mobiles!D32690+Logistic_Reg!$C$9*CN_Mobiles!E32690)/(1+EXP(Logistic_Reg!$C$5+Logistic_Reg!$C$6*CN_Mobiles!B32690+Logistic_Reg!$C$7*CN_Mobiles!C32690+Logistic_Reg!$C$8*CN_Mobiles!D32690+Logistic_Reg!$C$9*CN_Mobiles!E32690))</f>
        <v>7.7591646822001717E-2</v>
      </c>
      <c r="H32690">
        <f t="shared" si="1020"/>
        <v>0</v>
      </c>
      <c r="I32690" t="str">
        <f t="shared" si="1021"/>
        <v>Yes</v>
      </c>
    </row>
    <row r="32691" spans="1:9" x14ac:dyDescent="0.3">
      <c r="A32691" t="s">
        <v>32692</v>
      </c>
      <c r="B32691">
        <v>61</v>
      </c>
      <c r="C32691">
        <v>1</v>
      </c>
      <c r="D32691" s="7">
        <v>-1.6390902069595383</v>
      </c>
      <c r="E32691">
        <v>3</v>
      </c>
      <c r="F32691">
        <v>0</v>
      </c>
      <c r="G32691" s="9">
        <f>(Logistic_Reg!$C$5+Logistic_Reg!$C$6*CN_Mobiles!B32691+Logistic_Reg!$C$7*CN_Mobiles!C32691+Logistic_Reg!$C$8*CN_Mobiles!D32691+Logistic_Reg!$C$9*CN_Mobiles!E32691)/(1+EXP(Logistic_Reg!$C$5+Logistic_Reg!$C$6*CN_Mobiles!B32691+Logistic_Reg!$C$7*CN_Mobiles!C32691+Logistic_Reg!$C$8*CN_Mobiles!D32691+Logistic_Reg!$C$9*CN_Mobiles!E32691))</f>
        <v>7.901837918268606E-2</v>
      </c>
      <c r="H32691">
        <f t="shared" si="1020"/>
        <v>0</v>
      </c>
      <c r="I32691" t="str">
        <f t="shared" si="1021"/>
        <v>Yes</v>
      </c>
    </row>
    <row r="32692" spans="1:9" x14ac:dyDescent="0.3">
      <c r="A32692" t="s">
        <v>32693</v>
      </c>
      <c r="B32692">
        <v>60</v>
      </c>
      <c r="C32692">
        <v>0</v>
      </c>
      <c r="D32692" s="7">
        <v>-1.8313583164979264E-2</v>
      </c>
      <c r="E32692">
        <v>4</v>
      </c>
      <c r="F32692">
        <v>1</v>
      </c>
      <c r="G32692" s="9">
        <f>(Logistic_Reg!$C$5+Logistic_Reg!$C$6*CN_Mobiles!B32692+Logistic_Reg!$C$7*CN_Mobiles!C32692+Logistic_Reg!$C$8*CN_Mobiles!D32692+Logistic_Reg!$C$9*CN_Mobiles!E32692)/(1+EXP(Logistic_Reg!$C$5+Logistic_Reg!$C$6*CN_Mobiles!B32692+Logistic_Reg!$C$7*CN_Mobiles!C32692+Logistic_Reg!$C$8*CN_Mobiles!D32692+Logistic_Reg!$C$9*CN_Mobiles!E32692))</f>
        <v>0.26817830326082537</v>
      </c>
      <c r="H32692">
        <f t="shared" si="1020"/>
        <v>1</v>
      </c>
      <c r="I32692" t="str">
        <f t="shared" si="1021"/>
        <v>Yes</v>
      </c>
    </row>
    <row r="32693" spans="1:9" x14ac:dyDescent="0.3">
      <c r="A32693" t="s">
        <v>32694</v>
      </c>
      <c r="B32693">
        <v>36</v>
      </c>
      <c r="C32693">
        <v>0</v>
      </c>
      <c r="D32693" s="7">
        <v>0.23740485178346193</v>
      </c>
      <c r="E32693">
        <v>3</v>
      </c>
      <c r="F32693">
        <v>1</v>
      </c>
      <c r="G32693" s="9">
        <f>(Logistic_Reg!$C$5+Logistic_Reg!$C$6*CN_Mobiles!B32693+Logistic_Reg!$C$7*CN_Mobiles!C32693+Logistic_Reg!$C$8*CN_Mobiles!D32693+Logistic_Reg!$C$9*CN_Mobiles!E32693)/(1+EXP(Logistic_Reg!$C$5+Logistic_Reg!$C$6*CN_Mobiles!B32693+Logistic_Reg!$C$7*CN_Mobiles!C32693+Logistic_Reg!$C$8*CN_Mobiles!D32693+Logistic_Reg!$C$9*CN_Mobiles!E32693))</f>
        <v>0.27102398601525468</v>
      </c>
      <c r="H32693">
        <f t="shared" si="1020"/>
        <v>1</v>
      </c>
      <c r="I32693" t="str">
        <f t="shared" si="1021"/>
        <v>Yes</v>
      </c>
    </row>
    <row r="32694" spans="1:9" x14ac:dyDescent="0.3">
      <c r="A32694" t="s">
        <v>32695</v>
      </c>
      <c r="B32694">
        <v>49</v>
      </c>
      <c r="C32694">
        <v>1</v>
      </c>
      <c r="D32694" s="7">
        <v>-0.36422332534199042</v>
      </c>
      <c r="E32694">
        <v>2</v>
      </c>
      <c r="F32694">
        <v>0</v>
      </c>
      <c r="G32694" s="9">
        <f>(Logistic_Reg!$C$5+Logistic_Reg!$C$6*CN_Mobiles!B32694+Logistic_Reg!$C$7*CN_Mobiles!C32694+Logistic_Reg!$C$8*CN_Mobiles!D32694+Logistic_Reg!$C$9*CN_Mobiles!E32694)/(1+EXP(Logistic_Reg!$C$5+Logistic_Reg!$C$6*CN_Mobiles!B32694+Logistic_Reg!$C$7*CN_Mobiles!C32694+Logistic_Reg!$C$8*CN_Mobiles!D32694+Logistic_Reg!$C$9*CN_Mobiles!E32694))</f>
        <v>-5.4251431794299858E-2</v>
      </c>
      <c r="H32694">
        <f t="shared" si="1020"/>
        <v>0</v>
      </c>
      <c r="I32694" t="str">
        <f t="shared" si="1021"/>
        <v>Yes</v>
      </c>
    </row>
    <row r="32695" spans="1:9" x14ac:dyDescent="0.3">
      <c r="A32695" t="s">
        <v>32696</v>
      </c>
      <c r="B32695">
        <v>39</v>
      </c>
      <c r="C32695">
        <v>1</v>
      </c>
      <c r="D32695" s="7">
        <v>-0.63864627242272198</v>
      </c>
      <c r="E32695">
        <v>2</v>
      </c>
      <c r="F32695">
        <v>0</v>
      </c>
      <c r="G32695" s="9">
        <f>(Logistic_Reg!$C$5+Logistic_Reg!$C$6*CN_Mobiles!B32695+Logistic_Reg!$C$7*CN_Mobiles!C32695+Logistic_Reg!$C$8*CN_Mobiles!D32695+Logistic_Reg!$C$9*CN_Mobiles!E32695)/(1+EXP(Logistic_Reg!$C$5+Logistic_Reg!$C$6*CN_Mobiles!B32695+Logistic_Reg!$C$7*CN_Mobiles!C32695+Logistic_Reg!$C$8*CN_Mobiles!D32695+Logistic_Reg!$C$9*CN_Mobiles!E32695))</f>
        <v>-5.6853294281481684E-2</v>
      </c>
      <c r="H32695">
        <f t="shared" si="1020"/>
        <v>0</v>
      </c>
      <c r="I32695" t="str">
        <f t="shared" si="1021"/>
        <v>Yes</v>
      </c>
    </row>
    <row r="32696" spans="1:9" x14ac:dyDescent="0.3">
      <c r="A32696" t="s">
        <v>32697</v>
      </c>
      <c r="B32696">
        <v>37</v>
      </c>
      <c r="C32696">
        <v>1</v>
      </c>
      <c r="D32696" s="7">
        <v>-1.1991363250121543</v>
      </c>
      <c r="E32696">
        <v>3</v>
      </c>
      <c r="F32696">
        <v>0</v>
      </c>
      <c r="G32696" s="9">
        <f>(Logistic_Reg!$C$5+Logistic_Reg!$C$6*CN_Mobiles!B32696+Logistic_Reg!$C$7*CN_Mobiles!C32696+Logistic_Reg!$C$8*CN_Mobiles!D32696+Logistic_Reg!$C$9*CN_Mobiles!E32696)/(1+EXP(Logistic_Reg!$C$5+Logistic_Reg!$C$6*CN_Mobiles!B32696+Logistic_Reg!$C$7*CN_Mobiles!C32696+Logistic_Reg!$C$8*CN_Mobiles!D32696+Logistic_Reg!$C$9*CN_Mobiles!E32696))</f>
        <v>0.2201896716390408</v>
      </c>
      <c r="H32696">
        <f t="shared" si="1020"/>
        <v>1</v>
      </c>
      <c r="I32696" t="str">
        <f t="shared" si="1021"/>
        <v>No</v>
      </c>
    </row>
    <row r="32697" spans="1:9" x14ac:dyDescent="0.3">
      <c r="A32697" t="s">
        <v>32698</v>
      </c>
      <c r="B32697">
        <v>48</v>
      </c>
      <c r="C32697">
        <v>1</v>
      </c>
      <c r="D32697" s="7">
        <v>-0.27089873631312045</v>
      </c>
      <c r="E32697">
        <v>2</v>
      </c>
      <c r="F32697">
        <v>0</v>
      </c>
      <c r="G32697" s="9">
        <f>(Logistic_Reg!$C$5+Logistic_Reg!$C$6*CN_Mobiles!B32697+Logistic_Reg!$C$7*CN_Mobiles!C32697+Logistic_Reg!$C$8*CN_Mobiles!D32697+Logistic_Reg!$C$9*CN_Mobiles!E32697)/(1+EXP(Logistic_Reg!$C$5+Logistic_Reg!$C$6*CN_Mobiles!B32697+Logistic_Reg!$C$7*CN_Mobiles!C32697+Logistic_Reg!$C$8*CN_Mobiles!D32697+Logistic_Reg!$C$9*CN_Mobiles!E32697))</f>
        <v>-2.6407434403715041E-2</v>
      </c>
      <c r="H32697">
        <f t="shared" si="1020"/>
        <v>0</v>
      </c>
      <c r="I32697" t="str">
        <f t="shared" si="1021"/>
        <v>Yes</v>
      </c>
    </row>
    <row r="32698" spans="1:9" x14ac:dyDescent="0.3">
      <c r="A32698" t="s">
        <v>32699</v>
      </c>
      <c r="B32698">
        <v>45</v>
      </c>
      <c r="C32698">
        <v>1</v>
      </c>
      <c r="D32698" s="7">
        <v>8.9847456867256412E-2</v>
      </c>
      <c r="E32698">
        <v>3</v>
      </c>
      <c r="F32698">
        <v>0</v>
      </c>
      <c r="G32698" s="9">
        <f>(Logistic_Reg!$C$5+Logistic_Reg!$C$6*CN_Mobiles!B32698+Logistic_Reg!$C$7*CN_Mobiles!C32698+Logistic_Reg!$C$8*CN_Mobiles!D32698+Logistic_Reg!$C$9*CN_Mobiles!E32698)/(1+EXP(Logistic_Reg!$C$5+Logistic_Reg!$C$6*CN_Mobiles!B32698+Logistic_Reg!$C$7*CN_Mobiles!C32698+Logistic_Reg!$C$8*CN_Mobiles!D32698+Logistic_Reg!$C$9*CN_Mobiles!E32698))</f>
        <v>0.27479624762365323</v>
      </c>
      <c r="H32698">
        <f t="shared" si="1020"/>
        <v>1</v>
      </c>
      <c r="I32698" t="str">
        <f t="shared" si="1021"/>
        <v>No</v>
      </c>
    </row>
    <row r="32699" spans="1:9" x14ac:dyDescent="0.3">
      <c r="A32699" t="s">
        <v>32700</v>
      </c>
      <c r="B32699">
        <v>54</v>
      </c>
      <c r="C32699">
        <v>0</v>
      </c>
      <c r="D32699" s="7">
        <v>0.45856962255265038</v>
      </c>
      <c r="E32699">
        <v>2</v>
      </c>
      <c r="F32699">
        <v>1</v>
      </c>
      <c r="G32699" s="9">
        <f>(Logistic_Reg!$C$5+Logistic_Reg!$C$6*CN_Mobiles!B32699+Logistic_Reg!$C$7*CN_Mobiles!C32699+Logistic_Reg!$C$8*CN_Mobiles!D32699+Logistic_Reg!$C$9*CN_Mobiles!E32699)/(1+EXP(Logistic_Reg!$C$5+Logistic_Reg!$C$6*CN_Mobiles!B32699+Logistic_Reg!$C$7*CN_Mobiles!C32699+Logistic_Reg!$C$8*CN_Mobiles!D32699+Logistic_Reg!$C$9*CN_Mobiles!E32699))</f>
        <v>-2.1455212245393315E-2</v>
      </c>
      <c r="H32699">
        <f t="shared" si="1020"/>
        <v>0</v>
      </c>
      <c r="I32699" t="str">
        <f t="shared" si="1021"/>
        <v>No</v>
      </c>
    </row>
    <row r="32700" spans="1:9" x14ac:dyDescent="0.3">
      <c r="A32700" t="s">
        <v>32701</v>
      </c>
      <c r="B32700">
        <v>39</v>
      </c>
      <c r="C32700">
        <v>1</v>
      </c>
      <c r="D32700" s="7">
        <v>-1.3730905721305249</v>
      </c>
      <c r="E32700">
        <v>2</v>
      </c>
      <c r="F32700">
        <v>0</v>
      </c>
      <c r="G32700" s="9">
        <f>(Logistic_Reg!$C$5+Logistic_Reg!$C$6*CN_Mobiles!B32700+Logistic_Reg!$C$7*CN_Mobiles!C32700+Logistic_Reg!$C$8*CN_Mobiles!D32700+Logistic_Reg!$C$9*CN_Mobiles!E32700)/(1+EXP(Logistic_Reg!$C$5+Logistic_Reg!$C$6*CN_Mobiles!B32700+Logistic_Reg!$C$7*CN_Mobiles!C32700+Logistic_Reg!$C$8*CN_Mobiles!D32700+Logistic_Reg!$C$9*CN_Mobiles!E32700))</f>
        <v>-0.25708426854695177</v>
      </c>
      <c r="H32700">
        <f t="shared" si="1020"/>
        <v>0</v>
      </c>
      <c r="I32700" t="str">
        <f t="shared" si="1021"/>
        <v>Yes</v>
      </c>
    </row>
    <row r="32701" spans="1:9" x14ac:dyDescent="0.3">
      <c r="A32701" t="s">
        <v>32702</v>
      </c>
      <c r="B32701">
        <v>35</v>
      </c>
      <c r="C32701">
        <v>1</v>
      </c>
      <c r="D32701" s="7">
        <v>-1.1147547237705326</v>
      </c>
      <c r="E32701">
        <v>2</v>
      </c>
      <c r="F32701">
        <v>1</v>
      </c>
      <c r="G32701" s="9">
        <f>(Logistic_Reg!$C$5+Logistic_Reg!$C$6*CN_Mobiles!B32701+Logistic_Reg!$C$7*CN_Mobiles!C32701+Logistic_Reg!$C$8*CN_Mobiles!D32701+Logistic_Reg!$C$9*CN_Mobiles!E32701)/(1+EXP(Logistic_Reg!$C$5+Logistic_Reg!$C$6*CN_Mobiles!B32701+Logistic_Reg!$C$7*CN_Mobiles!C32701+Logistic_Reg!$C$8*CN_Mobiles!D32701+Logistic_Reg!$C$9*CN_Mobiles!E32701))</f>
        <v>-0.15185904837992314</v>
      </c>
      <c r="H32701">
        <f t="shared" si="1020"/>
        <v>0</v>
      </c>
      <c r="I32701" t="str">
        <f t="shared" si="1021"/>
        <v>No</v>
      </c>
    </row>
    <row r="32702" spans="1:9" x14ac:dyDescent="0.3">
      <c r="A32702" t="s">
        <v>32703</v>
      </c>
      <c r="B32702">
        <v>56</v>
      </c>
      <c r="C32702">
        <v>0</v>
      </c>
      <c r="D32702" s="7">
        <v>0.97512329772244088</v>
      </c>
      <c r="E32702">
        <v>1</v>
      </c>
      <c r="F32702">
        <v>1</v>
      </c>
      <c r="G32702" s="9">
        <f>(Logistic_Reg!$C$5+Logistic_Reg!$C$6*CN_Mobiles!B32702+Logistic_Reg!$C$7*CN_Mobiles!C32702+Logistic_Reg!$C$8*CN_Mobiles!D32702+Logistic_Reg!$C$9*CN_Mobiles!E32702)/(1+EXP(Logistic_Reg!$C$5+Logistic_Reg!$C$6*CN_Mobiles!B32702+Logistic_Reg!$C$7*CN_Mobiles!C32702+Logistic_Reg!$C$8*CN_Mobiles!D32702+Logistic_Reg!$C$9*CN_Mobiles!E32702))</f>
        <v>-0.5563611128169319</v>
      </c>
      <c r="H32702">
        <f t="shared" si="1020"/>
        <v>0</v>
      </c>
      <c r="I32702" t="str">
        <f t="shared" si="1021"/>
        <v>No</v>
      </c>
    </row>
    <row r="32703" spans="1:9" x14ac:dyDescent="0.3">
      <c r="A32703" t="s">
        <v>32704</v>
      </c>
      <c r="B32703">
        <v>53</v>
      </c>
      <c r="C32703">
        <v>0</v>
      </c>
      <c r="D32703" s="7">
        <v>0.89313258465893453</v>
      </c>
      <c r="E32703">
        <v>4</v>
      </c>
      <c r="F32703">
        <v>1</v>
      </c>
      <c r="G32703" s="9">
        <f>(Logistic_Reg!$C$5+Logistic_Reg!$C$6*CN_Mobiles!B32703+Logistic_Reg!$C$7*CN_Mobiles!C32703+Logistic_Reg!$C$8*CN_Mobiles!D32703+Logistic_Reg!$C$9*CN_Mobiles!E32703)/(1+EXP(Logistic_Reg!$C$5+Logistic_Reg!$C$6*CN_Mobiles!B32703+Logistic_Reg!$C$7*CN_Mobiles!C32703+Logistic_Reg!$C$8*CN_Mobiles!D32703+Logistic_Reg!$C$9*CN_Mobiles!E32703))</f>
        <v>0.23062882986122454</v>
      </c>
      <c r="H32703">
        <f t="shared" si="1020"/>
        <v>1</v>
      </c>
      <c r="I32703" t="str">
        <f t="shared" si="1021"/>
        <v>Yes</v>
      </c>
    </row>
    <row r="32704" spans="1:9" x14ac:dyDescent="0.3">
      <c r="A32704" t="s">
        <v>32705</v>
      </c>
      <c r="B32704">
        <v>28</v>
      </c>
      <c r="C32704">
        <v>1</v>
      </c>
      <c r="D32704" s="7">
        <v>-1.1203169652167524</v>
      </c>
      <c r="E32704">
        <v>3</v>
      </c>
      <c r="F32704">
        <v>1</v>
      </c>
      <c r="G32704" s="9">
        <f>(Logistic_Reg!$C$5+Logistic_Reg!$C$6*CN_Mobiles!B32704+Logistic_Reg!$C$7*CN_Mobiles!C32704+Logistic_Reg!$C$8*CN_Mobiles!D32704+Logistic_Reg!$C$9*CN_Mobiles!E32704)/(1+EXP(Logistic_Reg!$C$5+Logistic_Reg!$C$6*CN_Mobiles!B32704+Logistic_Reg!$C$7*CN_Mobiles!C32704+Logistic_Reg!$C$8*CN_Mobiles!D32704+Logistic_Reg!$C$9*CN_Mobiles!E32704))</f>
        <v>0.24408899421761537</v>
      </c>
      <c r="H32704">
        <f t="shared" si="1020"/>
        <v>1</v>
      </c>
      <c r="I32704" t="str">
        <f t="shared" si="1021"/>
        <v>Yes</v>
      </c>
    </row>
    <row r="32705" spans="1:9" x14ac:dyDescent="0.3">
      <c r="A32705" t="s">
        <v>32706</v>
      </c>
      <c r="B32705">
        <v>50</v>
      </c>
      <c r="C32705">
        <v>1</v>
      </c>
      <c r="D32705" s="7">
        <v>-0.51971481414862808</v>
      </c>
      <c r="E32705">
        <v>2</v>
      </c>
      <c r="F32705">
        <v>0</v>
      </c>
      <c r="G32705" s="9">
        <f>(Logistic_Reg!$C$5+Logistic_Reg!$C$6*CN_Mobiles!B32705+Logistic_Reg!$C$7*CN_Mobiles!C32705+Logistic_Reg!$C$8*CN_Mobiles!D32705+Logistic_Reg!$C$9*CN_Mobiles!E32705)/(1+EXP(Logistic_Reg!$C$5+Logistic_Reg!$C$6*CN_Mobiles!B32705+Logistic_Reg!$C$7*CN_Mobiles!C32705+Logistic_Reg!$C$8*CN_Mobiles!D32705+Logistic_Reg!$C$9*CN_Mobiles!E32705))</f>
        <v>-9.9099774568538565E-2</v>
      </c>
      <c r="H32705">
        <f t="shared" si="1020"/>
        <v>0</v>
      </c>
      <c r="I32705" t="str">
        <f t="shared" si="1021"/>
        <v>Yes</v>
      </c>
    </row>
    <row r="32706" spans="1:9" x14ac:dyDescent="0.3">
      <c r="A32706" t="s">
        <v>32707</v>
      </c>
      <c r="B32706">
        <v>57</v>
      </c>
      <c r="C32706">
        <v>0</v>
      </c>
      <c r="D32706" s="7">
        <v>-0.99119187143803611</v>
      </c>
      <c r="E32706">
        <v>4</v>
      </c>
      <c r="F32706">
        <v>1</v>
      </c>
      <c r="G32706" s="9">
        <f>(Logistic_Reg!$C$5+Logistic_Reg!$C$6*CN_Mobiles!B32706+Logistic_Reg!$C$7*CN_Mobiles!C32706+Logistic_Reg!$C$8*CN_Mobiles!D32706+Logistic_Reg!$C$9*CN_Mobiles!E32706)/(1+EXP(Logistic_Reg!$C$5+Logistic_Reg!$C$6*CN_Mobiles!B32706+Logistic_Reg!$C$7*CN_Mobiles!C32706+Logistic_Reg!$C$8*CN_Mobiles!D32706+Logistic_Reg!$C$9*CN_Mobiles!E32706))</f>
        <v>0.27813880398669971</v>
      </c>
      <c r="H32706">
        <f t="shared" si="1020"/>
        <v>1</v>
      </c>
      <c r="I32706" t="str">
        <f t="shared" si="1021"/>
        <v>Yes</v>
      </c>
    </row>
    <row r="32707" spans="1:9" x14ac:dyDescent="0.3">
      <c r="A32707" t="s">
        <v>32708</v>
      </c>
      <c r="B32707">
        <v>31</v>
      </c>
      <c r="C32707">
        <v>0</v>
      </c>
      <c r="D32707" s="7">
        <v>-0.17827846943863163</v>
      </c>
      <c r="E32707">
        <v>3</v>
      </c>
      <c r="F32707">
        <v>0</v>
      </c>
      <c r="G32707" s="9">
        <f>(Logistic_Reg!$C$5+Logistic_Reg!$C$6*CN_Mobiles!B32707+Logistic_Reg!$C$7*CN_Mobiles!C32707+Logistic_Reg!$C$8*CN_Mobiles!D32707+Logistic_Reg!$C$9*CN_Mobiles!E32707)/(1+EXP(Logistic_Reg!$C$5+Logistic_Reg!$C$6*CN_Mobiles!B32707+Logistic_Reg!$C$7*CN_Mobiles!C32707+Logistic_Reg!$C$8*CN_Mobiles!D32707+Logistic_Reg!$C$9*CN_Mobiles!E32707))</f>
        <v>0.26097861274352407</v>
      </c>
      <c r="H32707">
        <f t="shared" ref="H32707:H32770" si="1022">IF(G32707&gt;=0.15,1,0)</f>
        <v>1</v>
      </c>
      <c r="I32707" t="str">
        <f t="shared" ref="I32707:I32770" si="1023">IF(H32707=F32707,"Yes","No")</f>
        <v>No</v>
      </c>
    </row>
    <row r="32708" spans="1:9" x14ac:dyDescent="0.3">
      <c r="A32708" t="s">
        <v>32709</v>
      </c>
      <c r="B32708">
        <v>38</v>
      </c>
      <c r="C32708">
        <v>1</v>
      </c>
      <c r="D32708" s="7">
        <v>0.47098092105687756</v>
      </c>
      <c r="E32708">
        <v>3</v>
      </c>
      <c r="F32708">
        <v>1</v>
      </c>
      <c r="G32708" s="9">
        <f>(Logistic_Reg!$C$5+Logistic_Reg!$C$6*CN_Mobiles!B32708+Logistic_Reg!$C$7*CN_Mobiles!C32708+Logistic_Reg!$C$8*CN_Mobiles!D32708+Logistic_Reg!$C$9*CN_Mobiles!E32708)/(1+EXP(Logistic_Reg!$C$5+Logistic_Reg!$C$6*CN_Mobiles!B32708+Logistic_Reg!$C$7*CN_Mobiles!C32708+Logistic_Reg!$C$8*CN_Mobiles!D32708+Logistic_Reg!$C$9*CN_Mobiles!E32708))</f>
        <v>0.27797981778681818</v>
      </c>
      <c r="H32708">
        <f t="shared" si="1022"/>
        <v>1</v>
      </c>
      <c r="I32708" t="str">
        <f t="shared" si="1023"/>
        <v>Yes</v>
      </c>
    </row>
    <row r="32709" spans="1:9" x14ac:dyDescent="0.3">
      <c r="A32709" t="s">
        <v>32710</v>
      </c>
      <c r="B32709">
        <v>46</v>
      </c>
      <c r="C32709">
        <v>1</v>
      </c>
      <c r="D32709" s="7">
        <v>0.43793869414945846</v>
      </c>
      <c r="E32709">
        <v>3</v>
      </c>
      <c r="F32709">
        <v>1</v>
      </c>
      <c r="G32709" s="9">
        <f>(Logistic_Reg!$C$5+Logistic_Reg!$C$6*CN_Mobiles!B32709+Logistic_Reg!$C$7*CN_Mobiles!C32709+Logistic_Reg!$C$8*CN_Mobiles!D32709+Logistic_Reg!$C$9*CN_Mobiles!E32709)/(1+EXP(Logistic_Reg!$C$5+Logistic_Reg!$C$6*CN_Mobiles!B32709+Logistic_Reg!$C$7*CN_Mobiles!C32709+Logistic_Reg!$C$8*CN_Mobiles!D32709+Logistic_Reg!$C$9*CN_Mobiles!E32709))</f>
        <v>0.27830804851357327</v>
      </c>
      <c r="H32709">
        <f t="shared" si="1022"/>
        <v>1</v>
      </c>
      <c r="I32709" t="str">
        <f t="shared" si="1023"/>
        <v>Yes</v>
      </c>
    </row>
    <row r="32710" spans="1:9" x14ac:dyDescent="0.3">
      <c r="A32710" t="s">
        <v>32711</v>
      </c>
      <c r="B32710">
        <v>58</v>
      </c>
      <c r="C32710">
        <v>0</v>
      </c>
      <c r="D32710" s="7">
        <v>-7.9730475027000813E-2</v>
      </c>
      <c r="E32710">
        <v>3</v>
      </c>
      <c r="F32710">
        <v>1</v>
      </c>
      <c r="G32710" s="9">
        <f>(Logistic_Reg!$C$5+Logistic_Reg!$C$6*CN_Mobiles!B32710+Logistic_Reg!$C$7*CN_Mobiles!C32710+Logistic_Reg!$C$8*CN_Mobiles!D32710+Logistic_Reg!$C$9*CN_Mobiles!E32710)/(1+EXP(Logistic_Reg!$C$5+Logistic_Reg!$C$6*CN_Mobiles!B32710+Logistic_Reg!$C$7*CN_Mobiles!C32710+Logistic_Reg!$C$8*CN_Mobiles!D32710+Logistic_Reg!$C$9*CN_Mobiles!E32710))</f>
        <v>0.22162484721009523</v>
      </c>
      <c r="H32710">
        <f t="shared" si="1022"/>
        <v>1</v>
      </c>
      <c r="I32710" t="str">
        <f t="shared" si="1023"/>
        <v>Yes</v>
      </c>
    </row>
    <row r="32711" spans="1:9" x14ac:dyDescent="0.3">
      <c r="A32711" t="s">
        <v>32712</v>
      </c>
      <c r="B32711">
        <v>26</v>
      </c>
      <c r="C32711">
        <v>0</v>
      </c>
      <c r="D32711" s="7">
        <v>0.50851938831199339</v>
      </c>
      <c r="E32711">
        <v>2</v>
      </c>
      <c r="F32711">
        <v>1</v>
      </c>
      <c r="G32711" s="9">
        <f>(Logistic_Reg!$C$5+Logistic_Reg!$C$6*CN_Mobiles!B32711+Logistic_Reg!$C$7*CN_Mobiles!C32711+Logistic_Reg!$C$8*CN_Mobiles!D32711+Logistic_Reg!$C$9*CN_Mobiles!E32711)/(1+EXP(Logistic_Reg!$C$5+Logistic_Reg!$C$6*CN_Mobiles!B32711+Logistic_Reg!$C$7*CN_Mobiles!C32711+Logistic_Reg!$C$8*CN_Mobiles!D32711+Logistic_Reg!$C$9*CN_Mobiles!E32711))</f>
        <v>0.12705736835433348</v>
      </c>
      <c r="H32711">
        <f t="shared" si="1022"/>
        <v>0</v>
      </c>
      <c r="I32711" t="str">
        <f t="shared" si="1023"/>
        <v>No</v>
      </c>
    </row>
    <row r="32712" spans="1:9" x14ac:dyDescent="0.3">
      <c r="A32712" t="s">
        <v>32713</v>
      </c>
      <c r="B32712">
        <v>30</v>
      </c>
      <c r="C32712">
        <v>1</v>
      </c>
      <c r="D32712" s="7">
        <v>-1.3360337089431342</v>
      </c>
      <c r="E32712">
        <v>2</v>
      </c>
      <c r="F32712">
        <v>0</v>
      </c>
      <c r="G32712" s="9">
        <f>(Logistic_Reg!$C$5+Logistic_Reg!$C$6*CN_Mobiles!B32712+Logistic_Reg!$C$7*CN_Mobiles!C32712+Logistic_Reg!$C$8*CN_Mobiles!D32712+Logistic_Reg!$C$9*CN_Mobiles!E32712)/(1+EXP(Logistic_Reg!$C$5+Logistic_Reg!$C$6*CN_Mobiles!B32712+Logistic_Reg!$C$7*CN_Mobiles!C32712+Logistic_Reg!$C$8*CN_Mobiles!D32712+Logistic_Reg!$C$9*CN_Mobiles!E32712))</f>
        <v>-0.17667209356729749</v>
      </c>
      <c r="H32712">
        <f t="shared" si="1022"/>
        <v>0</v>
      </c>
      <c r="I32712" t="str">
        <f t="shared" si="1023"/>
        <v>Yes</v>
      </c>
    </row>
    <row r="32713" spans="1:9" x14ac:dyDescent="0.3">
      <c r="A32713" t="s">
        <v>32714</v>
      </c>
      <c r="B32713">
        <v>27</v>
      </c>
      <c r="C32713">
        <v>0</v>
      </c>
      <c r="D32713" s="7">
        <v>-0.10332907434554391</v>
      </c>
      <c r="E32713">
        <v>2</v>
      </c>
      <c r="F32713">
        <v>0</v>
      </c>
      <c r="G32713" s="9">
        <f>(Logistic_Reg!$C$5+Logistic_Reg!$C$6*CN_Mobiles!B32713+Logistic_Reg!$C$7*CN_Mobiles!C32713+Logistic_Reg!$C$8*CN_Mobiles!D32713+Logistic_Reg!$C$9*CN_Mobiles!E32713)/(1+EXP(Logistic_Reg!$C$5+Logistic_Reg!$C$6*CN_Mobiles!B32713+Logistic_Reg!$C$7*CN_Mobiles!C32713+Logistic_Reg!$C$8*CN_Mobiles!D32713+Logistic_Reg!$C$9*CN_Mobiles!E32713))</f>
        <v>1.1172005147019689E-2</v>
      </c>
      <c r="H32713">
        <f t="shared" si="1022"/>
        <v>0</v>
      </c>
      <c r="I32713" t="str">
        <f t="shared" si="1023"/>
        <v>Yes</v>
      </c>
    </row>
    <row r="32714" spans="1:9" x14ac:dyDescent="0.3">
      <c r="A32714" t="s">
        <v>32715</v>
      </c>
      <c r="B32714">
        <v>29</v>
      </c>
      <c r="C32714">
        <v>1</v>
      </c>
      <c r="D32714" s="7">
        <v>-0.50891584230591647</v>
      </c>
      <c r="E32714">
        <v>1</v>
      </c>
      <c r="F32714">
        <v>1</v>
      </c>
      <c r="G32714" s="9">
        <f>(Logistic_Reg!$C$5+Logistic_Reg!$C$6*CN_Mobiles!B32714+Logistic_Reg!$C$7*CN_Mobiles!C32714+Logistic_Reg!$C$8*CN_Mobiles!D32714+Logistic_Reg!$C$9*CN_Mobiles!E32714)/(1+EXP(Logistic_Reg!$C$5+Logistic_Reg!$C$6*CN_Mobiles!B32714+Logistic_Reg!$C$7*CN_Mobiles!C32714+Logistic_Reg!$C$8*CN_Mobiles!D32714+Logistic_Reg!$C$9*CN_Mobiles!E32714))</f>
        <v>-0.6411455551145222</v>
      </c>
      <c r="H32714">
        <f t="shared" si="1022"/>
        <v>0</v>
      </c>
      <c r="I32714" t="str">
        <f t="shared" si="1023"/>
        <v>No</v>
      </c>
    </row>
    <row r="32715" spans="1:9" x14ac:dyDescent="0.3">
      <c r="A32715" t="s">
        <v>32716</v>
      </c>
      <c r="B32715">
        <v>28</v>
      </c>
      <c r="C32715">
        <v>0</v>
      </c>
      <c r="D32715" s="7">
        <v>0.53908316266534728</v>
      </c>
      <c r="E32715">
        <v>3</v>
      </c>
      <c r="F32715">
        <v>0</v>
      </c>
      <c r="G32715" s="9">
        <f>(Logistic_Reg!$C$5+Logistic_Reg!$C$6*CN_Mobiles!B32715+Logistic_Reg!$C$7*CN_Mobiles!C32715+Logistic_Reg!$C$8*CN_Mobiles!D32715+Logistic_Reg!$C$9*CN_Mobiles!E32715)/(1+EXP(Logistic_Reg!$C$5+Logistic_Reg!$C$6*CN_Mobiles!B32715+Logistic_Reg!$C$7*CN_Mobiles!C32715+Logistic_Reg!$C$8*CN_Mobiles!D32715+Logistic_Reg!$C$9*CN_Mobiles!E32715))</f>
        <v>0.27838807304918423</v>
      </c>
      <c r="H32715">
        <f t="shared" si="1022"/>
        <v>1</v>
      </c>
      <c r="I32715" t="str">
        <f t="shared" si="1023"/>
        <v>No</v>
      </c>
    </row>
    <row r="32716" spans="1:9" x14ac:dyDescent="0.3">
      <c r="A32716" t="s">
        <v>32717</v>
      </c>
      <c r="B32716">
        <v>64</v>
      </c>
      <c r="C32716">
        <v>1</v>
      </c>
      <c r="D32716" s="7">
        <v>0.21511781453077947</v>
      </c>
      <c r="E32716">
        <v>4</v>
      </c>
      <c r="F32716">
        <v>1</v>
      </c>
      <c r="G32716" s="9">
        <f>(Logistic_Reg!$C$5+Logistic_Reg!$C$6*CN_Mobiles!B32716+Logistic_Reg!$C$7*CN_Mobiles!C32716+Logistic_Reg!$C$8*CN_Mobiles!D32716+Logistic_Reg!$C$9*CN_Mobiles!E32716)/(1+EXP(Logistic_Reg!$C$5+Logistic_Reg!$C$6*CN_Mobiles!B32716+Logistic_Reg!$C$7*CN_Mobiles!C32716+Logistic_Reg!$C$8*CN_Mobiles!D32716+Logistic_Reg!$C$9*CN_Mobiles!E32716))</f>
        <v>0.24693831938382554</v>
      </c>
      <c r="H32716">
        <f t="shared" si="1022"/>
        <v>1</v>
      </c>
      <c r="I32716" t="str">
        <f t="shared" si="1023"/>
        <v>Yes</v>
      </c>
    </row>
    <row r="32717" spans="1:9" x14ac:dyDescent="0.3">
      <c r="A32717" t="s">
        <v>32718</v>
      </c>
      <c r="B32717">
        <v>35</v>
      </c>
      <c r="C32717">
        <v>1</v>
      </c>
      <c r="D32717" s="7">
        <v>-1.4797496927578782</v>
      </c>
      <c r="E32717">
        <v>1</v>
      </c>
      <c r="F32717">
        <v>0</v>
      </c>
      <c r="G32717" s="9">
        <f>(Logistic_Reg!$C$5+Logistic_Reg!$C$6*CN_Mobiles!B32717+Logistic_Reg!$C$7*CN_Mobiles!C32717+Logistic_Reg!$C$8*CN_Mobiles!D32717+Logistic_Reg!$C$9*CN_Mobiles!E32717)/(1+EXP(Logistic_Reg!$C$5+Logistic_Reg!$C$6*CN_Mobiles!B32717+Logistic_Reg!$C$7*CN_Mobiles!C32717+Logistic_Reg!$C$8*CN_Mobiles!D32717+Logistic_Reg!$C$9*CN_Mobiles!E32717))</f>
        <v>-1.1118931532828742</v>
      </c>
      <c r="H32717">
        <f t="shared" si="1022"/>
        <v>0</v>
      </c>
      <c r="I32717" t="str">
        <f t="shared" si="1023"/>
        <v>Yes</v>
      </c>
    </row>
    <row r="32718" spans="1:9" x14ac:dyDescent="0.3">
      <c r="A32718" t="s">
        <v>32719</v>
      </c>
      <c r="B32718">
        <v>65</v>
      </c>
      <c r="C32718">
        <v>1</v>
      </c>
      <c r="D32718" s="7">
        <v>-1.0800735201741352</v>
      </c>
      <c r="E32718">
        <v>2</v>
      </c>
      <c r="F32718">
        <v>0</v>
      </c>
      <c r="G32718" s="9">
        <f>(Logistic_Reg!$C$5+Logistic_Reg!$C$6*CN_Mobiles!B32718+Logistic_Reg!$C$7*CN_Mobiles!C32718+Logistic_Reg!$C$8*CN_Mobiles!D32718+Logistic_Reg!$C$9*CN_Mobiles!E32718)/(1+EXP(Logistic_Reg!$C$5+Logistic_Reg!$C$6*CN_Mobiles!B32718+Logistic_Reg!$C$7*CN_Mobiles!C32718+Logistic_Reg!$C$8*CN_Mobiles!D32718+Logistic_Reg!$C$9*CN_Mobiles!E32718))</f>
        <v>-0.38311181894988799</v>
      </c>
      <c r="H32718">
        <f t="shared" si="1022"/>
        <v>0</v>
      </c>
      <c r="I32718" t="str">
        <f t="shared" si="1023"/>
        <v>Yes</v>
      </c>
    </row>
    <row r="32719" spans="1:9" x14ac:dyDescent="0.3">
      <c r="A32719" t="s">
        <v>32720</v>
      </c>
      <c r="B32719">
        <v>53</v>
      </c>
      <c r="C32719">
        <v>1</v>
      </c>
      <c r="D32719" s="7">
        <v>0.15176879567768584</v>
      </c>
      <c r="E32719">
        <v>4</v>
      </c>
      <c r="F32719">
        <v>1</v>
      </c>
      <c r="G32719" s="9">
        <f>(Logistic_Reg!$C$5+Logistic_Reg!$C$6*CN_Mobiles!B32719+Logistic_Reg!$C$7*CN_Mobiles!C32719+Logistic_Reg!$C$8*CN_Mobiles!D32719+Logistic_Reg!$C$9*CN_Mobiles!E32719)/(1+EXP(Logistic_Reg!$C$5+Logistic_Reg!$C$6*CN_Mobiles!B32719+Logistic_Reg!$C$7*CN_Mobiles!C32719+Logistic_Reg!$C$8*CN_Mobiles!D32719+Logistic_Reg!$C$9*CN_Mobiles!E32719))</f>
        <v>0.238315260120601</v>
      </c>
      <c r="H32719">
        <f t="shared" si="1022"/>
        <v>1</v>
      </c>
      <c r="I32719" t="str">
        <f t="shared" si="1023"/>
        <v>Yes</v>
      </c>
    </row>
    <row r="32720" spans="1:9" x14ac:dyDescent="0.3">
      <c r="A32720" t="s">
        <v>32721</v>
      </c>
      <c r="B32720">
        <v>39</v>
      </c>
      <c r="C32720">
        <v>0</v>
      </c>
      <c r="D32720" s="7">
        <v>-0.18223409494350604</v>
      </c>
      <c r="E32720">
        <v>3</v>
      </c>
      <c r="F32720">
        <v>1</v>
      </c>
      <c r="G32720" s="9">
        <f>(Logistic_Reg!$C$5+Logistic_Reg!$C$6*CN_Mobiles!B32720+Logistic_Reg!$C$7*CN_Mobiles!C32720+Logistic_Reg!$C$8*CN_Mobiles!D32720+Logistic_Reg!$C$9*CN_Mobiles!E32720)/(1+EXP(Logistic_Reg!$C$5+Logistic_Reg!$C$6*CN_Mobiles!B32720+Logistic_Reg!$C$7*CN_Mobiles!C32720+Logistic_Reg!$C$8*CN_Mobiles!D32720+Logistic_Reg!$C$9*CN_Mobiles!E32720))</f>
        <v>0.25010810185621263</v>
      </c>
      <c r="H32720">
        <f t="shared" si="1022"/>
        <v>1</v>
      </c>
      <c r="I32720" t="str">
        <f t="shared" si="1023"/>
        <v>Yes</v>
      </c>
    </row>
    <row r="32721" spans="1:9" x14ac:dyDescent="0.3">
      <c r="A32721" t="s">
        <v>32722</v>
      </c>
      <c r="B32721">
        <v>38</v>
      </c>
      <c r="C32721">
        <v>1</v>
      </c>
      <c r="D32721" s="7">
        <v>-0.12472143210482362</v>
      </c>
      <c r="E32721">
        <v>2</v>
      </c>
      <c r="F32721">
        <v>0</v>
      </c>
      <c r="G32721" s="9">
        <f>(Logistic_Reg!$C$5+Logistic_Reg!$C$6*CN_Mobiles!B32721+Logistic_Reg!$C$7*CN_Mobiles!C32721+Logistic_Reg!$C$8*CN_Mobiles!D32721+Logistic_Reg!$C$9*CN_Mobiles!E32721)/(1+EXP(Logistic_Reg!$C$5+Logistic_Reg!$C$6*CN_Mobiles!B32721+Logistic_Reg!$C$7*CN_Mobiles!C32721+Logistic_Reg!$C$8*CN_Mobiles!D32721+Logistic_Reg!$C$9*CN_Mobiles!E32721))</f>
        <v>5.8809327767660187E-2</v>
      </c>
      <c r="H32721">
        <f t="shared" si="1022"/>
        <v>0</v>
      </c>
      <c r="I32721" t="str">
        <f t="shared" si="1023"/>
        <v>Yes</v>
      </c>
    </row>
    <row r="32722" spans="1:9" x14ac:dyDescent="0.3">
      <c r="A32722" t="s">
        <v>32723</v>
      </c>
      <c r="B32722">
        <v>27</v>
      </c>
      <c r="C32722">
        <v>1</v>
      </c>
      <c r="D32722" s="7">
        <v>-0.88062090749378319</v>
      </c>
      <c r="E32722">
        <v>2</v>
      </c>
      <c r="F32722">
        <v>0</v>
      </c>
      <c r="G32722" s="9">
        <f>(Logistic_Reg!$C$5+Logistic_Reg!$C$6*CN_Mobiles!B32722+Logistic_Reg!$C$7*CN_Mobiles!C32722+Logistic_Reg!$C$8*CN_Mobiles!D32722+Logistic_Reg!$C$9*CN_Mobiles!E32722)/(1+EXP(Logistic_Reg!$C$5+Logistic_Reg!$C$6*CN_Mobiles!B32722+Logistic_Reg!$C$7*CN_Mobiles!C32722+Logistic_Reg!$C$8*CN_Mobiles!D32722+Logistic_Reg!$C$9*CN_Mobiles!E32722))</f>
        <v>-3.9345278533402993E-2</v>
      </c>
      <c r="H32722">
        <f t="shared" si="1022"/>
        <v>0</v>
      </c>
      <c r="I32722" t="str">
        <f t="shared" si="1023"/>
        <v>Yes</v>
      </c>
    </row>
    <row r="32723" spans="1:9" x14ac:dyDescent="0.3">
      <c r="A32723" t="s">
        <v>32724</v>
      </c>
      <c r="B32723">
        <v>48</v>
      </c>
      <c r="C32723">
        <v>0</v>
      </c>
      <c r="D32723" s="7">
        <v>-5.5319049870834129E-2</v>
      </c>
      <c r="E32723">
        <v>2</v>
      </c>
      <c r="F32723">
        <v>0</v>
      </c>
      <c r="G32723" s="9">
        <f>(Logistic_Reg!$C$5+Logistic_Reg!$C$6*CN_Mobiles!B32723+Logistic_Reg!$C$7*CN_Mobiles!C32723+Logistic_Reg!$C$8*CN_Mobiles!D32723+Logistic_Reg!$C$9*CN_Mobiles!E32723)/(1+EXP(Logistic_Reg!$C$5+Logistic_Reg!$C$6*CN_Mobiles!B32723+Logistic_Reg!$C$7*CN_Mobiles!C32723+Logistic_Reg!$C$8*CN_Mobiles!D32723+Logistic_Reg!$C$9*CN_Mobiles!E32723))</f>
        <v>-0.10739671945933302</v>
      </c>
      <c r="H32723">
        <f t="shared" si="1022"/>
        <v>0</v>
      </c>
      <c r="I32723" t="str">
        <f t="shared" si="1023"/>
        <v>Yes</v>
      </c>
    </row>
    <row r="32724" spans="1:9" x14ac:dyDescent="0.3">
      <c r="A32724" t="s">
        <v>32725</v>
      </c>
      <c r="B32724">
        <v>35</v>
      </c>
      <c r="C32724">
        <v>0</v>
      </c>
      <c r="D32724" s="7">
        <v>-0.64579228692960389</v>
      </c>
      <c r="E32724">
        <v>3</v>
      </c>
      <c r="F32724">
        <v>1</v>
      </c>
      <c r="G32724" s="9">
        <f>(Logistic_Reg!$C$5+Logistic_Reg!$C$6*CN_Mobiles!B32724+Logistic_Reg!$C$7*CN_Mobiles!C32724+Logistic_Reg!$C$8*CN_Mobiles!D32724+Logistic_Reg!$C$9*CN_Mobiles!E32724)/(1+EXP(Logistic_Reg!$C$5+Logistic_Reg!$C$6*CN_Mobiles!B32724+Logistic_Reg!$C$7*CN_Mobiles!C32724+Logistic_Reg!$C$8*CN_Mobiles!D32724+Logistic_Reg!$C$9*CN_Mobiles!E32724))</f>
        <v>0.2250100665674083</v>
      </c>
      <c r="H32724">
        <f t="shared" si="1022"/>
        <v>1</v>
      </c>
      <c r="I32724" t="str">
        <f t="shared" si="1023"/>
        <v>Yes</v>
      </c>
    </row>
    <row r="32725" spans="1:9" x14ac:dyDescent="0.3">
      <c r="A32725" t="s">
        <v>32726</v>
      </c>
      <c r="B32725">
        <v>56</v>
      </c>
      <c r="C32725">
        <v>0</v>
      </c>
      <c r="D32725" s="7">
        <v>-0.63108147176999252</v>
      </c>
      <c r="E32725">
        <v>4</v>
      </c>
      <c r="F32725">
        <v>1</v>
      </c>
      <c r="G32725" s="9">
        <f>(Logistic_Reg!$C$5+Logistic_Reg!$C$6*CN_Mobiles!B32725+Logistic_Reg!$C$7*CN_Mobiles!C32725+Logistic_Reg!$C$8*CN_Mobiles!D32725+Logistic_Reg!$C$9*CN_Mobiles!E32725)/(1+EXP(Logistic_Reg!$C$5+Logistic_Reg!$C$6*CN_Mobiles!B32725+Logistic_Reg!$C$7*CN_Mobiles!C32725+Logistic_Reg!$C$8*CN_Mobiles!D32725+Logistic_Reg!$C$9*CN_Mobiles!E32725))</f>
        <v>0.27714597242189243</v>
      </c>
      <c r="H32725">
        <f t="shared" si="1022"/>
        <v>1</v>
      </c>
      <c r="I32725" t="str">
        <f t="shared" si="1023"/>
        <v>Yes</v>
      </c>
    </row>
    <row r="32726" spans="1:9" x14ac:dyDescent="0.3">
      <c r="A32726" t="s">
        <v>32727</v>
      </c>
      <c r="B32726">
        <v>38</v>
      </c>
      <c r="C32726">
        <v>1</v>
      </c>
      <c r="D32726" s="7">
        <v>-0.99086636038830866</v>
      </c>
      <c r="E32726">
        <v>3</v>
      </c>
      <c r="F32726">
        <v>0</v>
      </c>
      <c r="G32726" s="9">
        <f>(Logistic_Reg!$C$5+Logistic_Reg!$C$6*CN_Mobiles!B32726+Logistic_Reg!$C$7*CN_Mobiles!C32726+Logistic_Reg!$C$8*CN_Mobiles!D32726+Logistic_Reg!$C$9*CN_Mobiles!E32726)/(1+EXP(Logistic_Reg!$C$5+Logistic_Reg!$C$6*CN_Mobiles!B32726+Logistic_Reg!$C$7*CN_Mobiles!C32726+Logistic_Reg!$C$8*CN_Mobiles!D32726+Logistic_Reg!$C$9*CN_Mobiles!E32726))</f>
        <v>0.23483368506887839</v>
      </c>
      <c r="H32726">
        <f t="shared" si="1022"/>
        <v>1</v>
      </c>
      <c r="I32726" t="str">
        <f t="shared" si="1023"/>
        <v>No</v>
      </c>
    </row>
    <row r="32727" spans="1:9" x14ac:dyDescent="0.3">
      <c r="A32727" t="s">
        <v>32728</v>
      </c>
      <c r="B32727">
        <v>39</v>
      </c>
      <c r="C32727">
        <v>1</v>
      </c>
      <c r="D32727" s="7">
        <v>1.0412153658308403</v>
      </c>
      <c r="E32727">
        <v>1</v>
      </c>
      <c r="F32727">
        <v>1</v>
      </c>
      <c r="G32727" s="9">
        <f>(Logistic_Reg!$C$5+Logistic_Reg!$C$6*CN_Mobiles!B32727+Logistic_Reg!$C$7*CN_Mobiles!C32727+Logistic_Reg!$C$8*CN_Mobiles!D32727+Logistic_Reg!$C$9*CN_Mobiles!E32727)/(1+EXP(Logistic_Reg!$C$5+Logistic_Reg!$C$6*CN_Mobiles!B32727+Logistic_Reg!$C$7*CN_Mobiles!C32727+Logistic_Reg!$C$8*CN_Mobiles!D32727+Logistic_Reg!$C$9*CN_Mobiles!E32727))</f>
        <v>-0.20242645408459073</v>
      </c>
      <c r="H32727">
        <f t="shared" si="1022"/>
        <v>0</v>
      </c>
      <c r="I32727" t="str">
        <f t="shared" si="1023"/>
        <v>No</v>
      </c>
    </row>
    <row r="32728" spans="1:9" x14ac:dyDescent="0.3">
      <c r="A32728" t="s">
        <v>32729</v>
      </c>
      <c r="B32728">
        <v>49</v>
      </c>
      <c r="C32728">
        <v>0</v>
      </c>
      <c r="D32728" s="7">
        <v>0.14134292421945713</v>
      </c>
      <c r="E32728">
        <v>2</v>
      </c>
      <c r="F32728">
        <v>0</v>
      </c>
      <c r="G32728" s="9">
        <f>(Logistic_Reg!$C$5+Logistic_Reg!$C$6*CN_Mobiles!B32728+Logistic_Reg!$C$7*CN_Mobiles!C32728+Logistic_Reg!$C$8*CN_Mobiles!D32728+Logistic_Reg!$C$9*CN_Mobiles!E32728)/(1+EXP(Logistic_Reg!$C$5+Logistic_Reg!$C$6*CN_Mobiles!B32728+Logistic_Reg!$C$7*CN_Mobiles!C32728+Logistic_Reg!$C$8*CN_Mobiles!D32728+Logistic_Reg!$C$9*CN_Mobiles!E32728))</f>
        <v>-6.4794329600962722E-2</v>
      </c>
      <c r="H32728">
        <f t="shared" si="1022"/>
        <v>0</v>
      </c>
      <c r="I32728" t="str">
        <f t="shared" si="1023"/>
        <v>Yes</v>
      </c>
    </row>
    <row r="32729" spans="1:9" x14ac:dyDescent="0.3">
      <c r="A32729" t="s">
        <v>32730</v>
      </c>
      <c r="B32729">
        <v>64</v>
      </c>
      <c r="C32729">
        <v>1</v>
      </c>
      <c r="D32729" s="7">
        <v>-1.5737138824458614</v>
      </c>
      <c r="E32729">
        <v>1</v>
      </c>
      <c r="F32729">
        <v>0</v>
      </c>
      <c r="G32729" s="9">
        <f>(Logistic_Reg!$C$5+Logistic_Reg!$C$6*CN_Mobiles!B32729+Logistic_Reg!$C$7*CN_Mobiles!C32729+Logistic_Reg!$C$8*CN_Mobiles!D32729+Logistic_Reg!$C$9*CN_Mobiles!E32729)/(1+EXP(Logistic_Reg!$C$5+Logistic_Reg!$C$6*CN_Mobiles!B32729+Logistic_Reg!$C$7*CN_Mobiles!C32729+Logistic_Reg!$C$8*CN_Mobiles!D32729+Logistic_Reg!$C$9*CN_Mobiles!E32729))</f>
        <v>-1.5014162576677095</v>
      </c>
      <c r="H32729">
        <f t="shared" si="1022"/>
        <v>0</v>
      </c>
      <c r="I32729" t="str">
        <f t="shared" si="1023"/>
        <v>Yes</v>
      </c>
    </row>
    <row r="32730" spans="1:9" x14ac:dyDescent="0.3">
      <c r="A32730" t="s">
        <v>32731</v>
      </c>
      <c r="B32730">
        <v>41</v>
      </c>
      <c r="C32730">
        <v>0</v>
      </c>
      <c r="D32730" s="7">
        <v>-0.32057058035749131</v>
      </c>
      <c r="E32730">
        <v>4</v>
      </c>
      <c r="F32730">
        <v>1</v>
      </c>
      <c r="G32730" s="9">
        <f>(Logistic_Reg!$C$5+Logistic_Reg!$C$6*CN_Mobiles!B32730+Logistic_Reg!$C$7*CN_Mobiles!C32730+Logistic_Reg!$C$8*CN_Mobiles!D32730+Logistic_Reg!$C$9*CN_Mobiles!E32730)/(1+EXP(Logistic_Reg!$C$5+Logistic_Reg!$C$6*CN_Mobiles!B32730+Logistic_Reg!$C$7*CN_Mobiles!C32730+Logistic_Reg!$C$8*CN_Mobiles!D32730+Logistic_Reg!$C$9*CN_Mobiles!E32730))</f>
        <v>0.26284482819773913</v>
      </c>
      <c r="H32730">
        <f t="shared" si="1022"/>
        <v>1</v>
      </c>
      <c r="I32730" t="str">
        <f t="shared" si="1023"/>
        <v>Yes</v>
      </c>
    </row>
    <row r="32731" spans="1:9" x14ac:dyDescent="0.3">
      <c r="A32731" t="s">
        <v>32732</v>
      </c>
      <c r="B32731">
        <v>51</v>
      </c>
      <c r="C32731">
        <v>1</v>
      </c>
      <c r="D32731" s="7">
        <v>1.0720113761378007</v>
      </c>
      <c r="E32731">
        <v>3</v>
      </c>
      <c r="F32731">
        <v>1</v>
      </c>
      <c r="G32731" s="9">
        <f>(Logistic_Reg!$C$5+Logistic_Reg!$C$6*CN_Mobiles!B32731+Logistic_Reg!$C$7*CN_Mobiles!C32731+Logistic_Reg!$C$8*CN_Mobiles!D32731+Logistic_Reg!$C$9*CN_Mobiles!E32731)/(1+EXP(Logistic_Reg!$C$5+Logistic_Reg!$C$6*CN_Mobiles!B32731+Logistic_Reg!$C$7*CN_Mobiles!C32731+Logistic_Reg!$C$8*CN_Mobiles!D32731+Logistic_Reg!$C$9*CN_Mobiles!E32731))</f>
        <v>0.27523689550814029</v>
      </c>
      <c r="H32731">
        <f t="shared" si="1022"/>
        <v>1</v>
      </c>
      <c r="I32731" t="str">
        <f t="shared" si="1023"/>
        <v>Yes</v>
      </c>
    </row>
    <row r="32732" spans="1:9" x14ac:dyDescent="0.3">
      <c r="A32732" t="s">
        <v>32733</v>
      </c>
      <c r="B32732">
        <v>30</v>
      </c>
      <c r="C32732">
        <v>0</v>
      </c>
      <c r="D32732" s="7">
        <v>-8.5966581453357449E-2</v>
      </c>
      <c r="E32732">
        <v>2</v>
      </c>
      <c r="F32732">
        <v>1</v>
      </c>
      <c r="G32732" s="9">
        <f>(Logistic_Reg!$C$5+Logistic_Reg!$C$6*CN_Mobiles!B32732+Logistic_Reg!$C$7*CN_Mobiles!C32732+Logistic_Reg!$C$8*CN_Mobiles!D32732+Logistic_Reg!$C$9*CN_Mobiles!E32732)/(1+EXP(Logistic_Reg!$C$5+Logistic_Reg!$C$6*CN_Mobiles!B32732+Logistic_Reg!$C$7*CN_Mobiles!C32732+Logistic_Reg!$C$8*CN_Mobiles!D32732+Logistic_Reg!$C$9*CN_Mobiles!E32732))</f>
        <v>-2.0289468346434414E-3</v>
      </c>
      <c r="H32732">
        <f t="shared" si="1022"/>
        <v>0</v>
      </c>
      <c r="I32732" t="str">
        <f t="shared" si="1023"/>
        <v>No</v>
      </c>
    </row>
    <row r="32733" spans="1:9" x14ac:dyDescent="0.3">
      <c r="A32733" t="s">
        <v>32734</v>
      </c>
      <c r="B32733">
        <v>64</v>
      </c>
      <c r="C32733">
        <v>1</v>
      </c>
      <c r="D32733" s="7">
        <v>1.641729952523014</v>
      </c>
      <c r="E32733">
        <v>3</v>
      </c>
      <c r="F32733">
        <v>1</v>
      </c>
      <c r="G32733" s="9">
        <f>(Logistic_Reg!$C$5+Logistic_Reg!$C$6*CN_Mobiles!B32733+Logistic_Reg!$C$7*CN_Mobiles!C32733+Logistic_Reg!$C$8*CN_Mobiles!D32733+Logistic_Reg!$C$9*CN_Mobiles!E32733)/(1+EXP(Logistic_Reg!$C$5+Logistic_Reg!$C$6*CN_Mobiles!B32733+Logistic_Reg!$C$7*CN_Mobiles!C32733+Logistic_Reg!$C$8*CN_Mobiles!D32733+Logistic_Reg!$C$9*CN_Mobiles!E32733))</f>
        <v>0.27109046355923505</v>
      </c>
      <c r="H32733">
        <f t="shared" si="1022"/>
        <v>1</v>
      </c>
      <c r="I32733" t="str">
        <f t="shared" si="1023"/>
        <v>Yes</v>
      </c>
    </row>
    <row r="32734" spans="1:9" x14ac:dyDescent="0.3">
      <c r="A32734" t="s">
        <v>32735</v>
      </c>
      <c r="B32734">
        <v>38</v>
      </c>
      <c r="C32734">
        <v>0</v>
      </c>
      <c r="D32734" s="7">
        <v>1.8809044311370633</v>
      </c>
      <c r="E32734">
        <v>3</v>
      </c>
      <c r="F32734">
        <v>1</v>
      </c>
      <c r="G32734" s="9">
        <f>(Logistic_Reg!$C$5+Logistic_Reg!$C$6*CN_Mobiles!B32734+Logistic_Reg!$C$7*CN_Mobiles!C32734+Logistic_Reg!$C$8*CN_Mobiles!D32734+Logistic_Reg!$C$9*CN_Mobiles!E32734)/(1+EXP(Logistic_Reg!$C$5+Logistic_Reg!$C$6*CN_Mobiles!B32734+Logistic_Reg!$C$7*CN_Mobiles!C32734+Logistic_Reg!$C$8*CN_Mobiles!D32734+Logistic_Reg!$C$9*CN_Mobiles!E32734))</f>
        <v>0.26136499155955562</v>
      </c>
      <c r="H32734">
        <f t="shared" si="1022"/>
        <v>1</v>
      </c>
      <c r="I32734" t="str">
        <f t="shared" si="1023"/>
        <v>Yes</v>
      </c>
    </row>
    <row r="32735" spans="1:9" x14ac:dyDescent="0.3">
      <c r="A32735" t="s">
        <v>32736</v>
      </c>
      <c r="B32735">
        <v>57</v>
      </c>
      <c r="C32735">
        <v>0</v>
      </c>
      <c r="D32735" s="7">
        <v>0.88440660423817108</v>
      </c>
      <c r="E32735">
        <v>2</v>
      </c>
      <c r="F32735">
        <v>1</v>
      </c>
      <c r="G32735" s="9">
        <f>(Logistic_Reg!$C$5+Logistic_Reg!$C$6*CN_Mobiles!B32735+Logistic_Reg!$C$7*CN_Mobiles!C32735+Logistic_Reg!$C$8*CN_Mobiles!D32735+Logistic_Reg!$C$9*CN_Mobiles!E32735)/(1+EXP(Logistic_Reg!$C$5+Logistic_Reg!$C$6*CN_Mobiles!B32735+Logistic_Reg!$C$7*CN_Mobiles!C32735+Logistic_Reg!$C$8*CN_Mobiles!D32735+Logistic_Reg!$C$9*CN_Mobiles!E32735))</f>
        <v>5.0981658025143026E-2</v>
      </c>
      <c r="H32735">
        <f t="shared" si="1022"/>
        <v>0</v>
      </c>
      <c r="I32735" t="str">
        <f t="shared" si="1023"/>
        <v>No</v>
      </c>
    </row>
    <row r="32736" spans="1:9" x14ac:dyDescent="0.3">
      <c r="A32736" t="s">
        <v>32737</v>
      </c>
      <c r="B32736">
        <v>43</v>
      </c>
      <c r="C32736">
        <v>0</v>
      </c>
      <c r="D32736" s="7">
        <v>0.60136808399330843</v>
      </c>
      <c r="E32736">
        <v>4</v>
      </c>
      <c r="F32736">
        <v>1</v>
      </c>
      <c r="G32736" s="9">
        <f>(Logistic_Reg!$C$5+Logistic_Reg!$C$6*CN_Mobiles!B32736+Logistic_Reg!$C$7*CN_Mobiles!C32736+Logistic_Reg!$C$8*CN_Mobiles!D32736+Logistic_Reg!$C$9*CN_Mobiles!E32736)/(1+EXP(Logistic_Reg!$C$5+Logistic_Reg!$C$6*CN_Mobiles!B32736+Logistic_Reg!$C$7*CN_Mobiles!C32736+Logistic_Reg!$C$8*CN_Mobiles!D32736+Logistic_Reg!$C$9*CN_Mobiles!E32736))</f>
        <v>0.23177795829170311</v>
      </c>
      <c r="H32736">
        <f t="shared" si="1022"/>
        <v>1</v>
      </c>
      <c r="I32736" t="str">
        <f t="shared" si="1023"/>
        <v>Yes</v>
      </c>
    </row>
    <row r="32737" spans="1:9" x14ac:dyDescent="0.3">
      <c r="A32737" t="s">
        <v>32738</v>
      </c>
      <c r="B32737">
        <v>34</v>
      </c>
      <c r="C32737">
        <v>1</v>
      </c>
      <c r="D32737" s="7">
        <v>-0.72723667443011786</v>
      </c>
      <c r="E32737">
        <v>1</v>
      </c>
      <c r="F32737">
        <v>1</v>
      </c>
      <c r="G32737" s="9">
        <f>(Logistic_Reg!$C$5+Logistic_Reg!$C$6*CN_Mobiles!B32737+Logistic_Reg!$C$7*CN_Mobiles!C32737+Logistic_Reg!$C$8*CN_Mobiles!D32737+Logistic_Reg!$C$9*CN_Mobiles!E32737)/(1+EXP(Logistic_Reg!$C$5+Logistic_Reg!$C$6*CN_Mobiles!B32737+Logistic_Reg!$C$7*CN_Mobiles!C32737+Logistic_Reg!$C$8*CN_Mobiles!D32737+Logistic_Reg!$C$9*CN_Mobiles!E32737))</f>
        <v>-0.78032057003195121</v>
      </c>
      <c r="H32737">
        <f t="shared" si="1022"/>
        <v>0</v>
      </c>
      <c r="I32737" t="str">
        <f t="shared" si="1023"/>
        <v>No</v>
      </c>
    </row>
    <row r="32738" spans="1:9" x14ac:dyDescent="0.3">
      <c r="A32738" t="s">
        <v>32739</v>
      </c>
      <c r="B32738">
        <v>26</v>
      </c>
      <c r="C32738">
        <v>1</v>
      </c>
      <c r="D32738" s="7">
        <v>-1.316868532050411</v>
      </c>
      <c r="E32738">
        <v>2</v>
      </c>
      <c r="F32738">
        <v>1</v>
      </c>
      <c r="G32738" s="9">
        <f>(Logistic_Reg!$C$5+Logistic_Reg!$C$6*CN_Mobiles!B32738+Logistic_Reg!$C$7*CN_Mobiles!C32738+Logistic_Reg!$C$8*CN_Mobiles!D32738+Logistic_Reg!$C$9*CN_Mobiles!E32738)/(1+EXP(Logistic_Reg!$C$5+Logistic_Reg!$C$6*CN_Mobiles!B32738+Logistic_Reg!$C$7*CN_Mobiles!C32738+Logistic_Reg!$C$8*CN_Mobiles!D32738+Logistic_Reg!$C$9*CN_Mobiles!E32738))</f>
        <v>-0.14233753545322891</v>
      </c>
      <c r="H32738">
        <f t="shared" si="1022"/>
        <v>0</v>
      </c>
      <c r="I32738" t="str">
        <f t="shared" si="1023"/>
        <v>No</v>
      </c>
    </row>
    <row r="32739" spans="1:9" x14ac:dyDescent="0.3">
      <c r="A32739" t="s">
        <v>32740</v>
      </c>
      <c r="B32739">
        <v>43</v>
      </c>
      <c r="C32739">
        <v>0</v>
      </c>
      <c r="D32739" s="7">
        <v>1.8994071644899904</v>
      </c>
      <c r="E32739">
        <v>2</v>
      </c>
      <c r="F32739">
        <v>0</v>
      </c>
      <c r="G32739" s="9">
        <f>(Logistic_Reg!$C$5+Logistic_Reg!$C$6*CN_Mobiles!B32739+Logistic_Reg!$C$7*CN_Mobiles!C32739+Logistic_Reg!$C$8*CN_Mobiles!D32739+Logistic_Reg!$C$9*CN_Mobiles!E32739)/(1+EXP(Logistic_Reg!$C$5+Logistic_Reg!$C$6*CN_Mobiles!B32739+Logistic_Reg!$C$7*CN_Mobiles!C32739+Logistic_Reg!$C$8*CN_Mobiles!D32739+Logistic_Reg!$C$9*CN_Mobiles!E32739))</f>
        <v>0.23324366173518685</v>
      </c>
      <c r="H32739">
        <f t="shared" si="1022"/>
        <v>1</v>
      </c>
      <c r="I32739" t="str">
        <f t="shared" si="1023"/>
        <v>No</v>
      </c>
    </row>
    <row r="32740" spans="1:9" x14ac:dyDescent="0.3">
      <c r="A32740" t="s">
        <v>32741</v>
      </c>
      <c r="B32740">
        <v>50</v>
      </c>
      <c r="C32740">
        <v>0</v>
      </c>
      <c r="D32740" s="7">
        <v>0.3994674759331347</v>
      </c>
      <c r="E32740">
        <v>4</v>
      </c>
      <c r="F32740">
        <v>0</v>
      </c>
      <c r="G32740" s="9">
        <f>(Logistic_Reg!$C$5+Logistic_Reg!$C$6*CN_Mobiles!B32740+Logistic_Reg!$C$7*CN_Mobiles!C32740+Logistic_Reg!$C$8*CN_Mobiles!D32740+Logistic_Reg!$C$9*CN_Mobiles!E32740)/(1+EXP(Logistic_Reg!$C$5+Logistic_Reg!$C$6*CN_Mobiles!B32740+Logistic_Reg!$C$7*CN_Mobiles!C32740+Logistic_Reg!$C$8*CN_Mobiles!D32740+Logistic_Reg!$C$9*CN_Mobiles!E32740))</f>
        <v>0.24679718156981031</v>
      </c>
      <c r="H32740">
        <f t="shared" si="1022"/>
        <v>1</v>
      </c>
      <c r="I32740" t="str">
        <f t="shared" si="1023"/>
        <v>No</v>
      </c>
    </row>
    <row r="32741" spans="1:9" x14ac:dyDescent="0.3">
      <c r="A32741" t="s">
        <v>32742</v>
      </c>
      <c r="B32741">
        <v>37</v>
      </c>
      <c r="C32741">
        <v>1</v>
      </c>
      <c r="D32741" s="7">
        <v>-1.3143386830148098</v>
      </c>
      <c r="E32741">
        <v>1</v>
      </c>
      <c r="F32741">
        <v>1</v>
      </c>
      <c r="G32741" s="9">
        <f>(Logistic_Reg!$C$5+Logistic_Reg!$C$6*CN_Mobiles!B32741+Logistic_Reg!$C$7*CN_Mobiles!C32741+Logistic_Reg!$C$8*CN_Mobiles!D32741+Logistic_Reg!$C$9*CN_Mobiles!E32741)/(1+EXP(Logistic_Reg!$C$5+Logistic_Reg!$C$6*CN_Mobiles!B32741+Logistic_Reg!$C$7*CN_Mobiles!C32741+Logistic_Reg!$C$8*CN_Mobiles!D32741+Logistic_Reg!$C$9*CN_Mobiles!E32741))</f>
        <v>-1.0623485962679358</v>
      </c>
      <c r="H32741">
        <f t="shared" si="1022"/>
        <v>0</v>
      </c>
      <c r="I32741" t="str">
        <f t="shared" si="1023"/>
        <v>No</v>
      </c>
    </row>
    <row r="32742" spans="1:9" x14ac:dyDescent="0.3">
      <c r="A32742" t="s">
        <v>32743</v>
      </c>
      <c r="B32742">
        <v>56</v>
      </c>
      <c r="C32742">
        <v>0</v>
      </c>
      <c r="D32742" s="7">
        <v>0.71906983385732126</v>
      </c>
      <c r="E32742">
        <v>2</v>
      </c>
      <c r="F32742">
        <v>0</v>
      </c>
      <c r="G32742" s="9">
        <f>(Logistic_Reg!$C$5+Logistic_Reg!$C$6*CN_Mobiles!B32742+Logistic_Reg!$C$7*CN_Mobiles!C32742+Logistic_Reg!$C$8*CN_Mobiles!D32742+Logistic_Reg!$C$9*CN_Mobiles!E32742)/(1+EXP(Logistic_Reg!$C$5+Logistic_Reg!$C$6*CN_Mobiles!B32742+Logistic_Reg!$C$7*CN_Mobiles!C32742+Logistic_Reg!$C$8*CN_Mobiles!D32742+Logistic_Reg!$C$9*CN_Mobiles!E32742))</f>
        <v>2.3295528808234708E-2</v>
      </c>
      <c r="H32742">
        <f t="shared" si="1022"/>
        <v>0</v>
      </c>
      <c r="I32742" t="str">
        <f t="shared" si="1023"/>
        <v>Yes</v>
      </c>
    </row>
    <row r="32743" spans="1:9" x14ac:dyDescent="0.3">
      <c r="A32743" t="s">
        <v>32744</v>
      </c>
      <c r="B32743">
        <v>49</v>
      </c>
      <c r="C32743">
        <v>1</v>
      </c>
      <c r="D32743" s="7">
        <v>0.75086331662075689</v>
      </c>
      <c r="E32743">
        <v>3</v>
      </c>
      <c r="F32743">
        <v>0</v>
      </c>
      <c r="G32743" s="9">
        <f>(Logistic_Reg!$C$5+Logistic_Reg!$C$6*CN_Mobiles!B32743+Logistic_Reg!$C$7*CN_Mobiles!C32743+Logistic_Reg!$C$8*CN_Mobiles!D32743+Logistic_Reg!$C$9*CN_Mobiles!E32743)/(1+EXP(Logistic_Reg!$C$5+Logistic_Reg!$C$6*CN_Mobiles!B32743+Logistic_Reg!$C$7*CN_Mobiles!C32743+Logistic_Reg!$C$8*CN_Mobiles!D32743+Logistic_Reg!$C$9*CN_Mobiles!E32743))</f>
        <v>0.2780387878103493</v>
      </c>
      <c r="H32743">
        <f t="shared" si="1022"/>
        <v>1</v>
      </c>
      <c r="I32743" t="str">
        <f t="shared" si="1023"/>
        <v>No</v>
      </c>
    </row>
    <row r="32744" spans="1:9" x14ac:dyDescent="0.3">
      <c r="A32744" t="s">
        <v>32745</v>
      </c>
      <c r="B32744">
        <v>32</v>
      </c>
      <c r="C32744">
        <v>0</v>
      </c>
      <c r="D32744" s="7">
        <v>0.75950173266556986</v>
      </c>
      <c r="E32744">
        <v>2</v>
      </c>
      <c r="F32744">
        <v>0</v>
      </c>
      <c r="G32744" s="9">
        <f>(Logistic_Reg!$C$5+Logistic_Reg!$C$6*CN_Mobiles!B32744+Logistic_Reg!$C$7*CN_Mobiles!C32744+Logistic_Reg!$C$8*CN_Mobiles!D32744+Logistic_Reg!$C$9*CN_Mobiles!E32744)/(1+EXP(Logistic_Reg!$C$5+Logistic_Reg!$C$6*CN_Mobiles!B32744+Logistic_Reg!$C$7*CN_Mobiles!C32744+Logistic_Reg!$C$8*CN_Mobiles!D32744+Logistic_Reg!$C$9*CN_Mobiles!E32744))</f>
        <v>0.14083640767260078</v>
      </c>
      <c r="H32744">
        <f t="shared" si="1022"/>
        <v>0</v>
      </c>
      <c r="I32744" t="str">
        <f t="shared" si="1023"/>
        <v>Yes</v>
      </c>
    </row>
    <row r="32745" spans="1:9" x14ac:dyDescent="0.3">
      <c r="A32745" t="s">
        <v>32746</v>
      </c>
      <c r="B32745">
        <v>27</v>
      </c>
      <c r="C32745">
        <v>1</v>
      </c>
      <c r="D32745" s="7">
        <v>-1.1692978121204738</v>
      </c>
      <c r="E32745">
        <v>1</v>
      </c>
      <c r="F32745">
        <v>1</v>
      </c>
      <c r="G32745" s="9">
        <f>(Logistic_Reg!$C$5+Logistic_Reg!$C$6*CN_Mobiles!B32745+Logistic_Reg!$C$7*CN_Mobiles!C32745+Logistic_Reg!$C$8*CN_Mobiles!D32745+Logistic_Reg!$C$9*CN_Mobiles!E32745)/(1+EXP(Logistic_Reg!$C$5+Logistic_Reg!$C$6*CN_Mobiles!B32745+Logistic_Reg!$C$7*CN_Mobiles!C32745+Logistic_Reg!$C$8*CN_Mobiles!D32745+Logistic_Reg!$C$9*CN_Mobiles!E32745))</f>
        <v>-0.88696542114709354</v>
      </c>
      <c r="H32745">
        <f t="shared" si="1022"/>
        <v>0</v>
      </c>
      <c r="I32745" t="str">
        <f t="shared" si="1023"/>
        <v>No</v>
      </c>
    </row>
    <row r="32746" spans="1:9" x14ac:dyDescent="0.3">
      <c r="A32746" t="s">
        <v>32747</v>
      </c>
      <c r="B32746">
        <v>37</v>
      </c>
      <c r="C32746">
        <v>0</v>
      </c>
      <c r="D32746" s="7">
        <v>-0.36788580054477132</v>
      </c>
      <c r="E32746">
        <v>1</v>
      </c>
      <c r="F32746">
        <v>0</v>
      </c>
      <c r="G32746" s="9">
        <f>(Logistic_Reg!$C$5+Logistic_Reg!$C$6*CN_Mobiles!B32746+Logistic_Reg!$C$7*CN_Mobiles!C32746+Logistic_Reg!$C$8*CN_Mobiles!D32746+Logistic_Reg!$C$9*CN_Mobiles!E32746)/(1+EXP(Logistic_Reg!$C$5+Logistic_Reg!$C$6*CN_Mobiles!B32746+Logistic_Reg!$C$7*CN_Mobiles!C32746+Logistic_Reg!$C$8*CN_Mobiles!D32746+Logistic_Reg!$C$9*CN_Mobiles!E32746))</f>
        <v>-0.89182771187083065</v>
      </c>
      <c r="H32746">
        <f t="shared" si="1022"/>
        <v>0</v>
      </c>
      <c r="I32746" t="str">
        <f t="shared" si="1023"/>
        <v>Yes</v>
      </c>
    </row>
    <row r="32747" spans="1:9" x14ac:dyDescent="0.3">
      <c r="A32747" t="s">
        <v>32748</v>
      </c>
      <c r="B32747">
        <v>41</v>
      </c>
      <c r="C32747">
        <v>1</v>
      </c>
      <c r="D32747" s="7">
        <v>0.53486103688584208</v>
      </c>
      <c r="E32747">
        <v>1</v>
      </c>
      <c r="F32747">
        <v>1</v>
      </c>
      <c r="G32747" s="9">
        <f>(Logistic_Reg!$C$5+Logistic_Reg!$C$6*CN_Mobiles!B32747+Logistic_Reg!$C$7*CN_Mobiles!C32747+Logistic_Reg!$C$8*CN_Mobiles!D32747+Logistic_Reg!$C$9*CN_Mobiles!E32747)/(1+EXP(Logistic_Reg!$C$5+Logistic_Reg!$C$6*CN_Mobiles!B32747+Logistic_Reg!$C$7*CN_Mobiles!C32747+Logistic_Reg!$C$8*CN_Mobiles!D32747+Logistic_Reg!$C$9*CN_Mobiles!E32747))</f>
        <v>-0.37738789798167605</v>
      </c>
      <c r="H32747">
        <f t="shared" si="1022"/>
        <v>0</v>
      </c>
      <c r="I32747" t="str">
        <f t="shared" si="1023"/>
        <v>No</v>
      </c>
    </row>
    <row r="32748" spans="1:9" x14ac:dyDescent="0.3">
      <c r="A32748" t="s">
        <v>32749</v>
      </c>
      <c r="B32748">
        <v>46</v>
      </c>
      <c r="C32748">
        <v>1</v>
      </c>
      <c r="D32748" s="7">
        <v>2.0891249028527636</v>
      </c>
      <c r="E32748">
        <v>3</v>
      </c>
      <c r="F32748">
        <v>1</v>
      </c>
      <c r="G32748" s="9">
        <f>(Logistic_Reg!$C$5+Logistic_Reg!$C$6*CN_Mobiles!B32748+Logistic_Reg!$C$7*CN_Mobiles!C32748+Logistic_Reg!$C$8*CN_Mobiles!D32748+Logistic_Reg!$C$9*CN_Mobiles!E32748)/(1+EXP(Logistic_Reg!$C$5+Logistic_Reg!$C$6*CN_Mobiles!B32748+Logistic_Reg!$C$7*CN_Mobiles!C32748+Logistic_Reg!$C$8*CN_Mobiles!D32748+Logistic_Reg!$C$9*CN_Mobiles!E32748))</f>
        <v>0.24251704001867397</v>
      </c>
      <c r="H32748">
        <f t="shared" si="1022"/>
        <v>1</v>
      </c>
      <c r="I32748" t="str">
        <f t="shared" si="1023"/>
        <v>Yes</v>
      </c>
    </row>
    <row r="32749" spans="1:9" x14ac:dyDescent="0.3">
      <c r="A32749" t="s">
        <v>32750</v>
      </c>
      <c r="B32749">
        <v>65</v>
      </c>
      <c r="C32749">
        <v>0</v>
      </c>
      <c r="D32749" s="7">
        <v>0.95019410060413445</v>
      </c>
      <c r="E32749">
        <v>2</v>
      </c>
      <c r="F32749">
        <v>1</v>
      </c>
      <c r="G32749" s="9">
        <f>(Logistic_Reg!$C$5+Logistic_Reg!$C$6*CN_Mobiles!B32749+Logistic_Reg!$C$7*CN_Mobiles!C32749+Logistic_Reg!$C$8*CN_Mobiles!D32749+Logistic_Reg!$C$9*CN_Mobiles!E32749)/(1+EXP(Logistic_Reg!$C$5+Logistic_Reg!$C$6*CN_Mobiles!B32749+Logistic_Reg!$C$7*CN_Mobiles!C32749+Logistic_Reg!$C$8*CN_Mobiles!D32749+Logistic_Reg!$C$9*CN_Mobiles!E32749))</f>
        <v>2.2050061577272021E-2</v>
      </c>
      <c r="H32749">
        <f t="shared" si="1022"/>
        <v>0</v>
      </c>
      <c r="I32749" t="str">
        <f t="shared" si="1023"/>
        <v>No</v>
      </c>
    </row>
    <row r="32750" spans="1:9" x14ac:dyDescent="0.3">
      <c r="A32750" t="s">
        <v>32751</v>
      </c>
      <c r="B32750">
        <v>64</v>
      </c>
      <c r="C32750">
        <v>0</v>
      </c>
      <c r="D32750" s="7">
        <v>-4.0425491665761766E-2</v>
      </c>
      <c r="E32750">
        <v>1</v>
      </c>
      <c r="F32750">
        <v>0</v>
      </c>
      <c r="G32750" s="9">
        <f>(Logistic_Reg!$C$5+Logistic_Reg!$C$6*CN_Mobiles!B32750+Logistic_Reg!$C$7*CN_Mobiles!C32750+Logistic_Reg!$C$8*CN_Mobiles!D32750+Logistic_Reg!$C$9*CN_Mobiles!E32750)/(1+EXP(Logistic_Reg!$C$5+Logistic_Reg!$C$6*CN_Mobiles!B32750+Logistic_Reg!$C$7*CN_Mobiles!C32750+Logistic_Reg!$C$8*CN_Mobiles!D32750+Logistic_Reg!$C$9*CN_Mobiles!E32750))</f>
        <v>-1.0566855947665303</v>
      </c>
      <c r="H32750">
        <f t="shared" si="1022"/>
        <v>0</v>
      </c>
      <c r="I32750" t="str">
        <f t="shared" si="1023"/>
        <v>Yes</v>
      </c>
    </row>
    <row r="32751" spans="1:9" x14ac:dyDescent="0.3">
      <c r="A32751" t="s">
        <v>32752</v>
      </c>
      <c r="B32751">
        <v>47</v>
      </c>
      <c r="C32751">
        <v>1</v>
      </c>
      <c r="D32751" s="7">
        <v>0.18916259135514529</v>
      </c>
      <c r="E32751">
        <v>2</v>
      </c>
      <c r="F32751">
        <v>1</v>
      </c>
      <c r="G32751" s="9">
        <f>(Logistic_Reg!$C$5+Logistic_Reg!$C$6*CN_Mobiles!B32751+Logistic_Reg!$C$7*CN_Mobiles!C32751+Logistic_Reg!$C$8*CN_Mobiles!D32751+Logistic_Reg!$C$9*CN_Mobiles!E32751)/(1+EXP(Logistic_Reg!$C$5+Logistic_Reg!$C$6*CN_Mobiles!B32751+Logistic_Reg!$C$7*CN_Mobiles!C32751+Logistic_Reg!$C$8*CN_Mobiles!D32751+Logistic_Reg!$C$9*CN_Mobiles!E32751))</f>
        <v>7.3031837203726524E-2</v>
      </c>
      <c r="H32751">
        <f t="shared" si="1022"/>
        <v>0</v>
      </c>
      <c r="I32751" t="str">
        <f t="shared" si="1023"/>
        <v>No</v>
      </c>
    </row>
    <row r="32752" spans="1:9" x14ac:dyDescent="0.3">
      <c r="A32752" t="s">
        <v>32753</v>
      </c>
      <c r="B32752">
        <v>50</v>
      </c>
      <c r="C32752">
        <v>1</v>
      </c>
      <c r="D32752" s="7">
        <v>-1.1796056620285089</v>
      </c>
      <c r="E32752">
        <v>3</v>
      </c>
      <c r="F32752">
        <v>1</v>
      </c>
      <c r="G32752" s="9">
        <f>(Logistic_Reg!$C$5+Logistic_Reg!$C$6*CN_Mobiles!B32752+Logistic_Reg!$C$7*CN_Mobiles!C32752+Logistic_Reg!$C$8*CN_Mobiles!D32752+Logistic_Reg!$C$9*CN_Mobiles!E32752)/(1+EXP(Logistic_Reg!$C$5+Logistic_Reg!$C$6*CN_Mobiles!B32752+Logistic_Reg!$C$7*CN_Mobiles!C32752+Logistic_Reg!$C$8*CN_Mobiles!D32752+Logistic_Reg!$C$9*CN_Mobiles!E32752))</f>
        <v>0.18789499367712084</v>
      </c>
      <c r="H32752">
        <f t="shared" si="1022"/>
        <v>1</v>
      </c>
      <c r="I32752" t="str">
        <f t="shared" si="1023"/>
        <v>Yes</v>
      </c>
    </row>
    <row r="32753" spans="1:9" x14ac:dyDescent="0.3">
      <c r="A32753" t="s">
        <v>32754</v>
      </c>
      <c r="B32753">
        <v>50</v>
      </c>
      <c r="C32753">
        <v>1</v>
      </c>
      <c r="D32753" s="7">
        <v>1.4154122085865031</v>
      </c>
      <c r="E32753">
        <v>3</v>
      </c>
      <c r="F32753">
        <v>1</v>
      </c>
      <c r="G32753" s="9">
        <f>(Logistic_Reg!$C$5+Logistic_Reg!$C$6*CN_Mobiles!B32753+Logistic_Reg!$C$7*CN_Mobiles!C32753+Logistic_Reg!$C$8*CN_Mobiles!D32753+Logistic_Reg!$C$9*CN_Mobiles!E32753)/(1+EXP(Logistic_Reg!$C$5+Logistic_Reg!$C$6*CN_Mobiles!B32753+Logistic_Reg!$C$7*CN_Mobiles!C32753+Logistic_Reg!$C$8*CN_Mobiles!D32753+Logistic_Reg!$C$9*CN_Mobiles!E32753))</f>
        <v>0.26777340949248957</v>
      </c>
      <c r="H32753">
        <f t="shared" si="1022"/>
        <v>1</v>
      </c>
      <c r="I32753" t="str">
        <f t="shared" si="1023"/>
        <v>Yes</v>
      </c>
    </row>
    <row r="32754" spans="1:9" x14ac:dyDescent="0.3">
      <c r="A32754" t="s">
        <v>32755</v>
      </c>
      <c r="B32754">
        <v>56</v>
      </c>
      <c r="C32754">
        <v>1</v>
      </c>
      <c r="D32754" s="7">
        <v>2.1971089105597086</v>
      </c>
      <c r="E32754">
        <v>2</v>
      </c>
      <c r="F32754">
        <v>0</v>
      </c>
      <c r="G32754" s="9">
        <f>(Logistic_Reg!$C$5+Logistic_Reg!$C$6*CN_Mobiles!B32754+Logistic_Reg!$C$7*CN_Mobiles!C32754+Logistic_Reg!$C$8*CN_Mobiles!D32754+Logistic_Reg!$C$9*CN_Mobiles!E32754)/(1+EXP(Logistic_Reg!$C$5+Logistic_Reg!$C$6*CN_Mobiles!B32754+Logistic_Reg!$C$7*CN_Mobiles!C32754+Logistic_Reg!$C$8*CN_Mobiles!D32754+Logistic_Reg!$C$9*CN_Mobiles!E32754))</f>
        <v>0.26250089939920673</v>
      </c>
      <c r="H32754">
        <f t="shared" si="1022"/>
        <v>1</v>
      </c>
      <c r="I32754" t="str">
        <f t="shared" si="1023"/>
        <v>No</v>
      </c>
    </row>
    <row r="32755" spans="1:9" x14ac:dyDescent="0.3">
      <c r="A32755" t="s">
        <v>32756</v>
      </c>
      <c r="B32755">
        <v>45</v>
      </c>
      <c r="C32755">
        <v>0</v>
      </c>
      <c r="D32755" s="7">
        <v>-4.8070242400880661E-2</v>
      </c>
      <c r="E32755">
        <v>2</v>
      </c>
      <c r="F32755">
        <v>1</v>
      </c>
      <c r="G32755" s="9">
        <f>(Logistic_Reg!$C$5+Logistic_Reg!$C$6*CN_Mobiles!B32755+Logistic_Reg!$C$7*CN_Mobiles!C32755+Logistic_Reg!$C$8*CN_Mobiles!D32755+Logistic_Reg!$C$9*CN_Mobiles!E32755)/(1+EXP(Logistic_Reg!$C$5+Logistic_Reg!$C$6*CN_Mobiles!B32755+Logistic_Reg!$C$7*CN_Mobiles!C32755+Logistic_Reg!$C$8*CN_Mobiles!D32755+Logistic_Reg!$C$9*CN_Mobiles!E32755))</f>
        <v>-8.5473641077966261E-2</v>
      </c>
      <c r="H32755">
        <f t="shared" si="1022"/>
        <v>0</v>
      </c>
      <c r="I32755" t="str">
        <f t="shared" si="1023"/>
        <v>No</v>
      </c>
    </row>
    <row r="32756" spans="1:9" x14ac:dyDescent="0.3">
      <c r="A32756" t="s">
        <v>32757</v>
      </c>
      <c r="B32756">
        <v>48</v>
      </c>
      <c r="C32756">
        <v>1</v>
      </c>
      <c r="D32756" s="7">
        <v>-0.73917207958679021</v>
      </c>
      <c r="E32756">
        <v>2</v>
      </c>
      <c r="F32756">
        <v>0</v>
      </c>
      <c r="G32756" s="9">
        <f>(Logistic_Reg!$C$5+Logistic_Reg!$C$6*CN_Mobiles!B32756+Logistic_Reg!$C$7*CN_Mobiles!C32756+Logistic_Reg!$C$8*CN_Mobiles!D32756+Logistic_Reg!$C$9*CN_Mobiles!E32756)/(1+EXP(Logistic_Reg!$C$5+Logistic_Reg!$C$6*CN_Mobiles!B32756+Logistic_Reg!$C$7*CN_Mobiles!C32756+Logistic_Reg!$C$8*CN_Mobiles!D32756+Logistic_Reg!$C$9*CN_Mobiles!E32756))</f>
        <v>-0.14289298045649232</v>
      </c>
      <c r="H32756">
        <f t="shared" si="1022"/>
        <v>0</v>
      </c>
      <c r="I32756" t="str">
        <f t="shared" si="1023"/>
        <v>Yes</v>
      </c>
    </row>
    <row r="32757" spans="1:9" x14ac:dyDescent="0.3">
      <c r="A32757" t="s">
        <v>32758</v>
      </c>
      <c r="B32757">
        <v>48</v>
      </c>
      <c r="C32757">
        <v>0</v>
      </c>
      <c r="D32757" s="7">
        <v>-9.395397539871593E-2</v>
      </c>
      <c r="E32757">
        <v>2</v>
      </c>
      <c r="F32757">
        <v>1</v>
      </c>
      <c r="G32757" s="9">
        <f>(Logistic_Reg!$C$5+Logistic_Reg!$C$6*CN_Mobiles!B32757+Logistic_Reg!$C$7*CN_Mobiles!C32757+Logistic_Reg!$C$8*CN_Mobiles!D32757+Logistic_Reg!$C$9*CN_Mobiles!E32757)/(1+EXP(Logistic_Reg!$C$5+Logistic_Reg!$C$6*CN_Mobiles!B32757+Logistic_Reg!$C$7*CN_Mobiles!C32757+Logistic_Reg!$C$8*CN_Mobiles!D32757+Logistic_Reg!$C$9*CN_Mobiles!E32757))</f>
        <v>-0.11743176322450896</v>
      </c>
      <c r="H32757">
        <f t="shared" si="1022"/>
        <v>0</v>
      </c>
      <c r="I32757" t="str">
        <f t="shared" si="1023"/>
        <v>No</v>
      </c>
    </row>
    <row r="32758" spans="1:9" x14ac:dyDescent="0.3">
      <c r="A32758" t="s">
        <v>32759</v>
      </c>
      <c r="B32758">
        <v>33</v>
      </c>
      <c r="C32758">
        <v>1</v>
      </c>
      <c r="D32758" s="7">
        <v>-1.3295977273108042</v>
      </c>
      <c r="E32758">
        <v>3</v>
      </c>
      <c r="F32758">
        <v>0</v>
      </c>
      <c r="G32758" s="9">
        <f>(Logistic_Reg!$C$5+Logistic_Reg!$C$6*CN_Mobiles!B32758+Logistic_Reg!$C$7*CN_Mobiles!C32758+Logistic_Reg!$C$8*CN_Mobiles!D32758+Logistic_Reg!$C$9*CN_Mobiles!E32758)/(1+EXP(Logistic_Reg!$C$5+Logistic_Reg!$C$6*CN_Mobiles!B32758+Logistic_Reg!$C$7*CN_Mobiles!C32758+Logistic_Reg!$C$8*CN_Mobiles!D32758+Logistic_Reg!$C$9*CN_Mobiles!E32758))</f>
        <v>0.21797844078197542</v>
      </c>
      <c r="H32758">
        <f t="shared" si="1022"/>
        <v>1</v>
      </c>
      <c r="I32758" t="str">
        <f t="shared" si="1023"/>
        <v>No</v>
      </c>
    </row>
    <row r="32759" spans="1:9" x14ac:dyDescent="0.3">
      <c r="A32759" t="s">
        <v>32760</v>
      </c>
      <c r="B32759">
        <v>41</v>
      </c>
      <c r="C32759">
        <v>1</v>
      </c>
      <c r="D32759" s="7">
        <v>1.3577415491564329</v>
      </c>
      <c r="E32759">
        <v>1</v>
      </c>
      <c r="F32759">
        <v>0</v>
      </c>
      <c r="G32759" s="9">
        <f>(Logistic_Reg!$C$5+Logistic_Reg!$C$6*CN_Mobiles!B32759+Logistic_Reg!$C$7*CN_Mobiles!C32759+Logistic_Reg!$C$8*CN_Mobiles!D32759+Logistic_Reg!$C$9*CN_Mobiles!E32759)/(1+EXP(Logistic_Reg!$C$5+Logistic_Reg!$C$6*CN_Mobiles!B32759+Logistic_Reg!$C$7*CN_Mobiles!C32759+Logistic_Reg!$C$8*CN_Mobiles!D32759+Logistic_Reg!$C$9*CN_Mobiles!E32759))</f>
        <v>-0.12923137745009369</v>
      </c>
      <c r="H32759">
        <f t="shared" si="1022"/>
        <v>0</v>
      </c>
      <c r="I32759" t="str">
        <f t="shared" si="1023"/>
        <v>Yes</v>
      </c>
    </row>
    <row r="32760" spans="1:9" x14ac:dyDescent="0.3">
      <c r="A32760" t="s">
        <v>32761</v>
      </c>
      <c r="B32760">
        <v>37</v>
      </c>
      <c r="C32760">
        <v>1</v>
      </c>
      <c r="D32760" s="7">
        <v>5.6599644033693781E-2</v>
      </c>
      <c r="E32760">
        <v>2</v>
      </c>
      <c r="F32760">
        <v>1</v>
      </c>
      <c r="G32760" s="9">
        <f>(Logistic_Reg!$C$5+Logistic_Reg!$C$6*CN_Mobiles!B32760+Logistic_Reg!$C$7*CN_Mobiles!C32760+Logistic_Reg!$C$8*CN_Mobiles!D32760+Logistic_Reg!$C$9*CN_Mobiles!E32760)/(1+EXP(Logistic_Reg!$C$5+Logistic_Reg!$C$6*CN_Mobiles!B32760+Logistic_Reg!$C$7*CN_Mobiles!C32760+Logistic_Reg!$C$8*CN_Mobiles!D32760+Logistic_Reg!$C$9*CN_Mobiles!E32760))</f>
        <v>9.6061109764161143E-2</v>
      </c>
      <c r="H32760">
        <f t="shared" si="1022"/>
        <v>0</v>
      </c>
      <c r="I32760" t="str">
        <f t="shared" si="1023"/>
        <v>No</v>
      </c>
    </row>
    <row r="32761" spans="1:9" x14ac:dyDescent="0.3">
      <c r="A32761" t="s">
        <v>32762</v>
      </c>
      <c r="B32761">
        <v>45</v>
      </c>
      <c r="C32761">
        <v>1</v>
      </c>
      <c r="D32761" s="7">
        <v>-0.77869597388790446</v>
      </c>
      <c r="E32761">
        <v>3</v>
      </c>
      <c r="F32761">
        <v>0</v>
      </c>
      <c r="G32761" s="9">
        <f>(Logistic_Reg!$C$5+Logistic_Reg!$C$6*CN_Mobiles!B32761+Logistic_Reg!$C$7*CN_Mobiles!C32761+Logistic_Reg!$C$8*CN_Mobiles!D32761+Logistic_Reg!$C$9*CN_Mobiles!E32761)/(1+EXP(Logistic_Reg!$C$5+Logistic_Reg!$C$6*CN_Mobiles!B32761+Logistic_Reg!$C$7*CN_Mobiles!C32761+Logistic_Reg!$C$8*CN_Mobiles!D32761+Logistic_Reg!$C$9*CN_Mobiles!E32761))</f>
        <v>0.2368507386718911</v>
      </c>
      <c r="H32761">
        <f t="shared" si="1022"/>
        <v>1</v>
      </c>
      <c r="I32761" t="str">
        <f t="shared" si="1023"/>
        <v>No</v>
      </c>
    </row>
    <row r="32762" spans="1:9" x14ac:dyDescent="0.3">
      <c r="A32762" t="s">
        <v>32763</v>
      </c>
      <c r="B32762">
        <v>27</v>
      </c>
      <c r="C32762">
        <v>0</v>
      </c>
      <c r="D32762" s="7">
        <v>-0.97942017359292255</v>
      </c>
      <c r="E32762">
        <v>2</v>
      </c>
      <c r="F32762">
        <v>1</v>
      </c>
      <c r="G32762" s="9">
        <f>(Logistic_Reg!$C$5+Logistic_Reg!$C$6*CN_Mobiles!B32762+Logistic_Reg!$C$7*CN_Mobiles!C32762+Logistic_Reg!$C$8*CN_Mobiles!D32762+Logistic_Reg!$C$9*CN_Mobiles!E32762)/(1+EXP(Logistic_Reg!$C$5+Logistic_Reg!$C$6*CN_Mobiles!B32762+Logistic_Reg!$C$7*CN_Mobiles!C32762+Logistic_Reg!$C$8*CN_Mobiles!D32762+Logistic_Reg!$C$9*CN_Mobiles!E32762))</f>
        <v>-0.20923797101704408</v>
      </c>
      <c r="H32762">
        <f t="shared" si="1022"/>
        <v>0</v>
      </c>
      <c r="I32762" t="str">
        <f t="shared" si="1023"/>
        <v>No</v>
      </c>
    </row>
    <row r="32763" spans="1:9" x14ac:dyDescent="0.3">
      <c r="A32763" t="s">
        <v>32764</v>
      </c>
      <c r="B32763">
        <v>39</v>
      </c>
      <c r="C32763">
        <v>0</v>
      </c>
      <c r="D32763" s="7">
        <v>1.1190791317843525</v>
      </c>
      <c r="E32763">
        <v>2</v>
      </c>
      <c r="F32763">
        <v>1</v>
      </c>
      <c r="G32763" s="9">
        <f>(Logistic_Reg!$C$5+Logistic_Reg!$C$6*CN_Mobiles!B32763+Logistic_Reg!$C$7*CN_Mobiles!C32763+Logistic_Reg!$C$8*CN_Mobiles!D32763+Logistic_Reg!$C$9*CN_Mobiles!E32763)/(1+EXP(Logistic_Reg!$C$5+Logistic_Reg!$C$6*CN_Mobiles!B32763+Logistic_Reg!$C$7*CN_Mobiles!C32763+Logistic_Reg!$C$8*CN_Mobiles!D32763+Logistic_Reg!$C$9*CN_Mobiles!E32763))</f>
        <v>0.1647598550408334</v>
      </c>
      <c r="H32763">
        <f t="shared" si="1022"/>
        <v>1</v>
      </c>
      <c r="I32763" t="str">
        <f t="shared" si="1023"/>
        <v>Yes</v>
      </c>
    </row>
    <row r="32764" spans="1:9" x14ac:dyDescent="0.3">
      <c r="A32764" t="s">
        <v>32765</v>
      </c>
      <c r="B32764">
        <v>44</v>
      </c>
      <c r="C32764">
        <v>0</v>
      </c>
      <c r="D32764" s="7">
        <v>1.4936871463923034</v>
      </c>
      <c r="E32764">
        <v>2</v>
      </c>
      <c r="F32764">
        <v>1</v>
      </c>
      <c r="G32764" s="9">
        <f>(Logistic_Reg!$C$5+Logistic_Reg!$C$6*CN_Mobiles!B32764+Logistic_Reg!$C$7*CN_Mobiles!C32764+Logistic_Reg!$C$8*CN_Mobiles!D32764+Logistic_Reg!$C$9*CN_Mobiles!E32764)/(1+EXP(Logistic_Reg!$C$5+Logistic_Reg!$C$6*CN_Mobiles!B32764+Logistic_Reg!$C$7*CN_Mobiles!C32764+Logistic_Reg!$C$8*CN_Mobiles!D32764+Logistic_Reg!$C$9*CN_Mobiles!E32764))</f>
        <v>0.1936118950287431</v>
      </c>
      <c r="H32764">
        <f t="shared" si="1022"/>
        <v>1</v>
      </c>
      <c r="I32764" t="str">
        <f t="shared" si="1023"/>
        <v>Yes</v>
      </c>
    </row>
    <row r="32765" spans="1:9" x14ac:dyDescent="0.3">
      <c r="A32765" t="s">
        <v>32766</v>
      </c>
      <c r="B32765">
        <v>40</v>
      </c>
      <c r="C32765">
        <v>0</v>
      </c>
      <c r="D32765" s="7">
        <v>0.55674832372657856</v>
      </c>
      <c r="E32765">
        <v>4</v>
      </c>
      <c r="F32765">
        <v>0</v>
      </c>
      <c r="G32765" s="9">
        <f>(Logistic_Reg!$C$5+Logistic_Reg!$C$6*CN_Mobiles!B32765+Logistic_Reg!$C$7*CN_Mobiles!C32765+Logistic_Reg!$C$8*CN_Mobiles!D32765+Logistic_Reg!$C$9*CN_Mobiles!E32765)/(1+EXP(Logistic_Reg!$C$5+Logistic_Reg!$C$6*CN_Mobiles!B32765+Logistic_Reg!$C$7*CN_Mobiles!C32765+Logistic_Reg!$C$8*CN_Mobiles!D32765+Logistic_Reg!$C$9*CN_Mobiles!E32765))</f>
        <v>0.23037592134644502</v>
      </c>
      <c r="H32765">
        <f t="shared" si="1022"/>
        <v>1</v>
      </c>
      <c r="I32765" t="str">
        <f t="shared" si="1023"/>
        <v>No</v>
      </c>
    </row>
    <row r="32766" spans="1:9" x14ac:dyDescent="0.3">
      <c r="A32766" t="s">
        <v>32767</v>
      </c>
      <c r="B32766">
        <v>56</v>
      </c>
      <c r="C32766">
        <v>0</v>
      </c>
      <c r="D32766" s="7">
        <v>-0.52291281744419582</v>
      </c>
      <c r="E32766">
        <v>2</v>
      </c>
      <c r="F32766">
        <v>0</v>
      </c>
      <c r="G32766" s="9">
        <f>(Logistic_Reg!$C$5+Logistic_Reg!$C$6*CN_Mobiles!B32766+Logistic_Reg!$C$7*CN_Mobiles!C32766+Logistic_Reg!$C$8*CN_Mobiles!D32766+Logistic_Reg!$C$9*CN_Mobiles!E32766)/(1+EXP(Logistic_Reg!$C$5+Logistic_Reg!$C$6*CN_Mobiles!B32766+Logistic_Reg!$C$7*CN_Mobiles!C32766+Logistic_Reg!$C$8*CN_Mobiles!D32766+Logistic_Reg!$C$9*CN_Mobiles!E32766))</f>
        <v>-0.30292942773516568</v>
      </c>
      <c r="H32766">
        <f t="shared" si="1022"/>
        <v>0</v>
      </c>
      <c r="I32766" t="str">
        <f t="shared" si="1023"/>
        <v>Yes</v>
      </c>
    </row>
    <row r="32767" spans="1:9" x14ac:dyDescent="0.3">
      <c r="A32767" t="s">
        <v>32768</v>
      </c>
      <c r="B32767">
        <v>56</v>
      </c>
      <c r="C32767">
        <v>1</v>
      </c>
      <c r="D32767" s="7">
        <v>-0.85153620966462906</v>
      </c>
      <c r="E32767">
        <v>1</v>
      </c>
      <c r="F32767">
        <v>0</v>
      </c>
      <c r="G32767" s="9">
        <f>(Logistic_Reg!$C$5+Logistic_Reg!$C$6*CN_Mobiles!B32767+Logistic_Reg!$C$7*CN_Mobiles!C32767+Logistic_Reg!$C$8*CN_Mobiles!D32767+Logistic_Reg!$C$9*CN_Mobiles!E32767)/(1+EXP(Logistic_Reg!$C$5+Logistic_Reg!$C$6*CN_Mobiles!B32767+Logistic_Reg!$C$7*CN_Mobiles!C32767+Logistic_Reg!$C$8*CN_Mobiles!D32767+Logistic_Reg!$C$9*CN_Mobiles!E32767))</f>
        <v>-1.078954833836421</v>
      </c>
      <c r="H32767">
        <f t="shared" si="1022"/>
        <v>0</v>
      </c>
      <c r="I32767" t="str">
        <f t="shared" si="1023"/>
        <v>Yes</v>
      </c>
    </row>
    <row r="32768" spans="1:9" x14ac:dyDescent="0.3">
      <c r="A32768" t="s">
        <v>32769</v>
      </c>
      <c r="B32768">
        <v>59</v>
      </c>
      <c r="C32768">
        <v>0</v>
      </c>
      <c r="D32768" s="7">
        <v>-1.2932356684108435</v>
      </c>
      <c r="E32768">
        <v>1</v>
      </c>
      <c r="F32768">
        <v>1</v>
      </c>
      <c r="G32768" s="9">
        <f>(Logistic_Reg!$C$5+Logistic_Reg!$C$6*CN_Mobiles!B32768+Logistic_Reg!$C$7*CN_Mobiles!C32768+Logistic_Reg!$C$8*CN_Mobiles!D32768+Logistic_Reg!$C$9*CN_Mobiles!E32768)/(1+EXP(Logistic_Reg!$C$5+Logistic_Reg!$C$6*CN_Mobiles!B32768+Logistic_Reg!$C$7*CN_Mobiles!C32768+Logistic_Reg!$C$8*CN_Mobiles!D32768+Logistic_Reg!$C$9*CN_Mobiles!E32768))</f>
        <v>-1.5652056942265145</v>
      </c>
      <c r="H32768">
        <f t="shared" si="1022"/>
        <v>0</v>
      </c>
      <c r="I32768" t="str">
        <f t="shared" si="1023"/>
        <v>No</v>
      </c>
    </row>
    <row r="32769" spans="1:9" x14ac:dyDescent="0.3">
      <c r="A32769" t="s">
        <v>32770</v>
      </c>
      <c r="B32769">
        <v>31</v>
      </c>
      <c r="C32769">
        <v>1</v>
      </c>
      <c r="D32769" s="7">
        <v>-1.0823007010406913</v>
      </c>
      <c r="E32769">
        <v>4</v>
      </c>
      <c r="F32769">
        <v>0</v>
      </c>
      <c r="G32769" s="9">
        <f>(Logistic_Reg!$C$5+Logistic_Reg!$C$6*CN_Mobiles!B32769+Logistic_Reg!$C$7*CN_Mobiles!C32769+Logistic_Reg!$C$8*CN_Mobiles!D32769+Logistic_Reg!$C$9*CN_Mobiles!E32769)/(1+EXP(Logistic_Reg!$C$5+Logistic_Reg!$C$6*CN_Mobiles!B32769+Logistic_Reg!$C$7*CN_Mobiles!C32769+Logistic_Reg!$C$8*CN_Mobiles!D32769+Logistic_Reg!$C$9*CN_Mobiles!E32769))</f>
        <v>0.26133217198267328</v>
      </c>
      <c r="H32769">
        <f t="shared" si="1022"/>
        <v>1</v>
      </c>
      <c r="I32769" t="str">
        <f t="shared" si="1023"/>
        <v>No</v>
      </c>
    </row>
    <row r="32770" spans="1:9" x14ac:dyDescent="0.3">
      <c r="A32770" t="s">
        <v>32771</v>
      </c>
      <c r="B32770">
        <v>43</v>
      </c>
      <c r="C32770">
        <v>1</v>
      </c>
      <c r="D32770" s="7">
        <v>0.48603437942672817</v>
      </c>
      <c r="E32770">
        <v>2</v>
      </c>
      <c r="F32770">
        <v>0</v>
      </c>
      <c r="G32770" s="9">
        <f>(Logistic_Reg!$C$5+Logistic_Reg!$C$6*CN_Mobiles!B32770+Logistic_Reg!$C$7*CN_Mobiles!C32770+Logistic_Reg!$C$8*CN_Mobiles!D32770+Logistic_Reg!$C$9*CN_Mobiles!E32770)/(1+EXP(Logistic_Reg!$C$5+Logistic_Reg!$C$6*CN_Mobiles!B32770+Logistic_Reg!$C$7*CN_Mobiles!C32770+Logistic_Reg!$C$8*CN_Mobiles!D32770+Logistic_Reg!$C$9*CN_Mobiles!E32770))</f>
        <v>0.13882327899630198</v>
      </c>
      <c r="H32770">
        <f t="shared" si="1022"/>
        <v>0</v>
      </c>
      <c r="I32770" t="str">
        <f t="shared" si="1023"/>
        <v>Yes</v>
      </c>
    </row>
    <row r="32771" spans="1:9" x14ac:dyDescent="0.3">
      <c r="A32771" t="s">
        <v>32772</v>
      </c>
      <c r="B32771">
        <v>46</v>
      </c>
      <c r="C32771">
        <v>0</v>
      </c>
      <c r="D32771" s="7">
        <v>-1.3531806808749608E-2</v>
      </c>
      <c r="E32771">
        <v>3</v>
      </c>
      <c r="F32771">
        <v>1</v>
      </c>
      <c r="G32771" s="9">
        <f>(Logistic_Reg!$C$5+Logistic_Reg!$C$6*CN_Mobiles!B32771+Logistic_Reg!$C$7*CN_Mobiles!C32771+Logistic_Reg!$C$8*CN_Mobiles!D32771+Logistic_Reg!$C$9*CN_Mobiles!E32771)/(1+EXP(Logistic_Reg!$C$5+Logistic_Reg!$C$6*CN_Mobiles!B32771+Logistic_Reg!$C$7*CN_Mobiles!C32771+Logistic_Reg!$C$8*CN_Mobiles!D32771+Logistic_Reg!$C$9*CN_Mobiles!E32771))</f>
        <v>0.24919160909841812</v>
      </c>
      <c r="H32771">
        <f t="shared" ref="H32771:H32834" si="1024">IF(G32771&gt;=0.15,1,0)</f>
        <v>1</v>
      </c>
      <c r="I32771" t="str">
        <f t="shared" ref="I32771:I32834" si="1025">IF(H32771=F32771,"Yes","No")</f>
        <v>Yes</v>
      </c>
    </row>
    <row r="32772" spans="1:9" x14ac:dyDescent="0.3">
      <c r="A32772" t="s">
        <v>32773</v>
      </c>
      <c r="B32772">
        <v>28</v>
      </c>
      <c r="C32772">
        <v>1</v>
      </c>
      <c r="D32772" s="7">
        <v>-1.1794914476250957</v>
      </c>
      <c r="E32772">
        <v>2</v>
      </c>
      <c r="F32772">
        <v>1</v>
      </c>
      <c r="G32772" s="9">
        <f>(Logistic_Reg!$C$5+Logistic_Reg!$C$6*CN_Mobiles!B32772+Logistic_Reg!$C$7*CN_Mobiles!C32772+Logistic_Reg!$C$8*CN_Mobiles!D32772+Logistic_Reg!$C$9*CN_Mobiles!E32772)/(1+EXP(Logistic_Reg!$C$5+Logistic_Reg!$C$6*CN_Mobiles!B32772+Logistic_Reg!$C$7*CN_Mobiles!C32772+Logistic_Reg!$C$8*CN_Mobiles!D32772+Logistic_Reg!$C$9*CN_Mobiles!E32772))</f>
        <v>-0.11979979300527271</v>
      </c>
      <c r="H32772">
        <f t="shared" si="1024"/>
        <v>0</v>
      </c>
      <c r="I32772" t="str">
        <f t="shared" si="1025"/>
        <v>No</v>
      </c>
    </row>
    <row r="32773" spans="1:9" x14ac:dyDescent="0.3">
      <c r="A32773" t="s">
        <v>32774</v>
      </c>
      <c r="B32773">
        <v>33</v>
      </c>
      <c r="C32773">
        <v>1</v>
      </c>
      <c r="D32773" s="7">
        <v>-0.83767058109027492</v>
      </c>
      <c r="E32773">
        <v>3</v>
      </c>
      <c r="F32773">
        <v>1</v>
      </c>
      <c r="G32773" s="9">
        <f>(Logistic_Reg!$C$5+Logistic_Reg!$C$6*CN_Mobiles!B32773+Logistic_Reg!$C$7*CN_Mobiles!C32773+Logistic_Reg!$C$8*CN_Mobiles!D32773+Logistic_Reg!$C$9*CN_Mobiles!E32773)/(1+EXP(Logistic_Reg!$C$5+Logistic_Reg!$C$6*CN_Mobiles!B32773+Logistic_Reg!$C$7*CN_Mobiles!C32773+Logistic_Reg!$C$8*CN_Mobiles!D32773+Logistic_Reg!$C$9*CN_Mobiles!E32773))</f>
        <v>0.25302074967473015</v>
      </c>
      <c r="H32773">
        <f t="shared" si="1024"/>
        <v>1</v>
      </c>
      <c r="I32773" t="str">
        <f t="shared" si="1025"/>
        <v>Yes</v>
      </c>
    </row>
    <row r="32774" spans="1:9" x14ac:dyDescent="0.3">
      <c r="A32774" t="s">
        <v>32775</v>
      </c>
      <c r="B32774">
        <v>26</v>
      </c>
      <c r="C32774">
        <v>1</v>
      </c>
      <c r="D32774" s="7">
        <v>-0.50346781526311002</v>
      </c>
      <c r="E32774">
        <v>2</v>
      </c>
      <c r="F32774">
        <v>1</v>
      </c>
      <c r="G32774" s="9">
        <f>(Logistic_Reg!$C$5+Logistic_Reg!$C$6*CN_Mobiles!B32774+Logistic_Reg!$C$7*CN_Mobiles!C32774+Logistic_Reg!$C$8*CN_Mobiles!D32774+Logistic_Reg!$C$9*CN_Mobiles!E32774)/(1+EXP(Logistic_Reg!$C$5+Logistic_Reg!$C$6*CN_Mobiles!B32774+Logistic_Reg!$C$7*CN_Mobiles!C32774+Logistic_Reg!$C$8*CN_Mobiles!D32774+Logistic_Reg!$C$9*CN_Mobiles!E32774))</f>
        <v>4.6815851143137834E-2</v>
      </c>
      <c r="H32774">
        <f t="shared" si="1024"/>
        <v>0</v>
      </c>
      <c r="I32774" t="str">
        <f t="shared" si="1025"/>
        <v>No</v>
      </c>
    </row>
    <row r="32775" spans="1:9" x14ac:dyDescent="0.3">
      <c r="A32775" t="s">
        <v>32776</v>
      </c>
      <c r="B32775">
        <v>56</v>
      </c>
      <c r="C32775">
        <v>0</v>
      </c>
      <c r="D32775" s="7">
        <v>0.12794176755231645</v>
      </c>
      <c r="E32775">
        <v>4</v>
      </c>
      <c r="F32775">
        <v>1</v>
      </c>
      <c r="G32775" s="9">
        <f>(Logistic_Reg!$C$5+Logistic_Reg!$C$6*CN_Mobiles!B32775+Logistic_Reg!$C$7*CN_Mobiles!C32775+Logistic_Reg!$C$8*CN_Mobiles!D32775+Logistic_Reg!$C$9*CN_Mobiles!E32775)/(1+EXP(Logistic_Reg!$C$5+Logistic_Reg!$C$6*CN_Mobiles!B32775+Logistic_Reg!$C$7*CN_Mobiles!C32775+Logistic_Reg!$C$8*CN_Mobiles!D32775+Logistic_Reg!$C$9*CN_Mobiles!E32775))</f>
        <v>0.26127256308810703</v>
      </c>
      <c r="H32775">
        <f t="shared" si="1024"/>
        <v>1</v>
      </c>
      <c r="I32775" t="str">
        <f t="shared" si="1025"/>
        <v>Yes</v>
      </c>
    </row>
    <row r="32776" spans="1:9" x14ac:dyDescent="0.3">
      <c r="A32776" t="s">
        <v>32777</v>
      </c>
      <c r="B32776">
        <v>65</v>
      </c>
      <c r="C32776">
        <v>1</v>
      </c>
      <c r="D32776" s="7">
        <v>-0.56593738320992237</v>
      </c>
      <c r="E32776">
        <v>2</v>
      </c>
      <c r="F32776">
        <v>1</v>
      </c>
      <c r="G32776" s="9">
        <f>(Logistic_Reg!$C$5+Logistic_Reg!$C$6*CN_Mobiles!B32776+Logistic_Reg!$C$7*CN_Mobiles!C32776+Logistic_Reg!$C$8*CN_Mobiles!D32776+Logistic_Reg!$C$9*CN_Mobiles!E32776)/(1+EXP(Logistic_Reg!$C$5+Logistic_Reg!$C$6*CN_Mobiles!B32776+Logistic_Reg!$C$7*CN_Mobiles!C32776+Logistic_Reg!$C$8*CN_Mobiles!D32776+Logistic_Reg!$C$9*CN_Mobiles!E32776))</f>
        <v>-0.22050353280752583</v>
      </c>
      <c r="H32776">
        <f t="shared" si="1024"/>
        <v>0</v>
      </c>
      <c r="I32776" t="str">
        <f t="shared" si="1025"/>
        <v>No</v>
      </c>
    </row>
    <row r="32777" spans="1:9" x14ac:dyDescent="0.3">
      <c r="A32777" t="s">
        <v>32778</v>
      </c>
      <c r="B32777">
        <v>27</v>
      </c>
      <c r="C32777">
        <v>0</v>
      </c>
      <c r="D32777" s="7">
        <v>0.59352345805221685</v>
      </c>
      <c r="E32777">
        <v>3</v>
      </c>
      <c r="F32777">
        <v>1</v>
      </c>
      <c r="G32777" s="9">
        <f>(Logistic_Reg!$C$5+Logistic_Reg!$C$6*CN_Mobiles!B32777+Logistic_Reg!$C$7*CN_Mobiles!C32777+Logistic_Reg!$C$8*CN_Mobiles!D32777+Logistic_Reg!$C$9*CN_Mobiles!E32777)/(1+EXP(Logistic_Reg!$C$5+Logistic_Reg!$C$6*CN_Mobiles!B32777+Logistic_Reg!$C$7*CN_Mobiles!C32777+Logistic_Reg!$C$8*CN_Mobiles!D32777+Logistic_Reg!$C$9*CN_Mobiles!E32777))</f>
        <v>0.27845660136381223</v>
      </c>
      <c r="H32777">
        <f t="shared" si="1024"/>
        <v>1</v>
      </c>
      <c r="I32777" t="str">
        <f t="shared" si="1025"/>
        <v>Yes</v>
      </c>
    </row>
    <row r="32778" spans="1:9" x14ac:dyDescent="0.3">
      <c r="A32778" t="s">
        <v>32779</v>
      </c>
      <c r="B32778">
        <v>56</v>
      </c>
      <c r="C32778">
        <v>0</v>
      </c>
      <c r="D32778" s="7">
        <v>-1.4775624869325164</v>
      </c>
      <c r="E32778">
        <v>2</v>
      </c>
      <c r="F32778">
        <v>0</v>
      </c>
      <c r="G32778" s="9">
        <f>(Logistic_Reg!$C$5+Logistic_Reg!$C$6*CN_Mobiles!B32778+Logistic_Reg!$C$7*CN_Mobiles!C32778+Logistic_Reg!$C$8*CN_Mobiles!D32778+Logistic_Reg!$C$9*CN_Mobiles!E32778)/(1+EXP(Logistic_Reg!$C$5+Logistic_Reg!$C$6*CN_Mobiles!B32778+Logistic_Reg!$C$7*CN_Mobiles!C32778+Logistic_Reg!$C$8*CN_Mobiles!D32778+Logistic_Reg!$C$9*CN_Mobiles!E32778))</f>
        <v>-0.64084596085508261</v>
      </c>
      <c r="H32778">
        <f t="shared" si="1024"/>
        <v>0</v>
      </c>
      <c r="I32778" t="str">
        <f t="shared" si="1025"/>
        <v>Yes</v>
      </c>
    </row>
    <row r="32779" spans="1:9" x14ac:dyDescent="0.3">
      <c r="A32779" t="s">
        <v>32780</v>
      </c>
      <c r="B32779">
        <v>38</v>
      </c>
      <c r="C32779">
        <v>1</v>
      </c>
      <c r="D32779" s="7">
        <v>-0.65538439324291653</v>
      </c>
      <c r="E32779">
        <v>3</v>
      </c>
      <c r="F32779">
        <v>1</v>
      </c>
      <c r="G32779" s="9">
        <f>(Logistic_Reg!$C$5+Logistic_Reg!$C$6*CN_Mobiles!B32779+Logistic_Reg!$C$7*CN_Mobiles!C32779+Logistic_Reg!$C$8*CN_Mobiles!D32779+Logistic_Reg!$C$9*CN_Mobiles!E32779)/(1+EXP(Logistic_Reg!$C$5+Logistic_Reg!$C$6*CN_Mobiles!B32779+Logistic_Reg!$C$7*CN_Mobiles!C32779+Logistic_Reg!$C$8*CN_Mobiles!D32779+Logistic_Reg!$C$9*CN_Mobiles!E32779))</f>
        <v>0.25567371578376646</v>
      </c>
      <c r="H32779">
        <f t="shared" si="1024"/>
        <v>1</v>
      </c>
      <c r="I32779" t="str">
        <f t="shared" si="1025"/>
        <v>Yes</v>
      </c>
    </row>
    <row r="32780" spans="1:9" x14ac:dyDescent="0.3">
      <c r="A32780" t="s">
        <v>32781</v>
      </c>
      <c r="B32780">
        <v>31</v>
      </c>
      <c r="C32780">
        <v>1</v>
      </c>
      <c r="D32780" s="7">
        <v>-0.45695399947311199</v>
      </c>
      <c r="E32780">
        <v>3</v>
      </c>
      <c r="F32780">
        <v>0</v>
      </c>
      <c r="G32780" s="9">
        <f>(Logistic_Reg!$C$5+Logistic_Reg!$C$6*CN_Mobiles!B32780+Logistic_Reg!$C$7*CN_Mobiles!C32780+Logistic_Reg!$C$8*CN_Mobiles!D32780+Logistic_Reg!$C$9*CN_Mobiles!E32780)/(1+EXP(Logistic_Reg!$C$5+Logistic_Reg!$C$6*CN_Mobiles!B32780+Logistic_Reg!$C$7*CN_Mobiles!C32780+Logistic_Reg!$C$8*CN_Mobiles!D32780+Logistic_Reg!$C$9*CN_Mobiles!E32780))</f>
        <v>0.27066043181014093</v>
      </c>
      <c r="H32780">
        <f t="shared" si="1024"/>
        <v>1</v>
      </c>
      <c r="I32780" t="str">
        <f t="shared" si="1025"/>
        <v>No</v>
      </c>
    </row>
    <row r="32781" spans="1:9" x14ac:dyDescent="0.3">
      <c r="A32781" t="s">
        <v>32782</v>
      </c>
      <c r="B32781">
        <v>43</v>
      </c>
      <c r="C32781">
        <v>0</v>
      </c>
      <c r="D32781" s="7">
        <v>1.3698025901568596</v>
      </c>
      <c r="E32781">
        <v>2</v>
      </c>
      <c r="F32781">
        <v>0</v>
      </c>
      <c r="G32781" s="9">
        <f>(Logistic_Reg!$C$5+Logistic_Reg!$C$6*CN_Mobiles!B32781+Logistic_Reg!$C$7*CN_Mobiles!C32781+Logistic_Reg!$C$8*CN_Mobiles!D32781+Logistic_Reg!$C$9*CN_Mobiles!E32781)/(1+EXP(Logistic_Reg!$C$5+Logistic_Reg!$C$6*CN_Mobiles!B32781+Logistic_Reg!$C$7*CN_Mobiles!C32781+Logistic_Reg!$C$8*CN_Mobiles!D32781+Logistic_Reg!$C$9*CN_Mobiles!E32781))</f>
        <v>0.18261616001778658</v>
      </c>
      <c r="H32781">
        <f t="shared" si="1024"/>
        <v>1</v>
      </c>
      <c r="I32781" t="str">
        <f t="shared" si="1025"/>
        <v>No</v>
      </c>
    </row>
    <row r="32782" spans="1:9" x14ac:dyDescent="0.3">
      <c r="A32782" t="s">
        <v>32783</v>
      </c>
      <c r="B32782">
        <v>30</v>
      </c>
      <c r="C32782">
        <v>0</v>
      </c>
      <c r="D32782" s="7">
        <v>-0.37679452401099556</v>
      </c>
      <c r="E32782">
        <v>2</v>
      </c>
      <c r="F32782">
        <v>1</v>
      </c>
      <c r="G32782" s="9">
        <f>(Logistic_Reg!$C$5+Logistic_Reg!$C$6*CN_Mobiles!B32782+Logistic_Reg!$C$7*CN_Mobiles!C32782+Logistic_Reg!$C$8*CN_Mobiles!D32782+Logistic_Reg!$C$9*CN_Mobiles!E32782)/(1+EXP(Logistic_Reg!$C$5+Logistic_Reg!$C$6*CN_Mobiles!B32782+Logistic_Reg!$C$7*CN_Mobiles!C32782+Logistic_Reg!$C$8*CN_Mobiles!D32782+Logistic_Reg!$C$9*CN_Mobiles!E32782))</f>
        <v>-6.9034363277692593E-2</v>
      </c>
      <c r="H32782">
        <f t="shared" si="1024"/>
        <v>0</v>
      </c>
      <c r="I32782" t="str">
        <f t="shared" si="1025"/>
        <v>No</v>
      </c>
    </row>
    <row r="32783" spans="1:9" x14ac:dyDescent="0.3">
      <c r="A32783" t="s">
        <v>32784</v>
      </c>
      <c r="B32783">
        <v>46</v>
      </c>
      <c r="C32783">
        <v>1</v>
      </c>
      <c r="D32783" s="7">
        <v>-1.4625775572047135</v>
      </c>
      <c r="E32783">
        <v>3</v>
      </c>
      <c r="F32783">
        <v>1</v>
      </c>
      <c r="G32783" s="9">
        <f>(Logistic_Reg!$C$5+Logistic_Reg!$C$6*CN_Mobiles!B32783+Logistic_Reg!$C$7*CN_Mobiles!C32783+Logistic_Reg!$C$8*CN_Mobiles!D32783+Logistic_Reg!$C$9*CN_Mobiles!E32783)/(1+EXP(Logistic_Reg!$C$5+Logistic_Reg!$C$6*CN_Mobiles!B32783+Logistic_Reg!$C$7*CN_Mobiles!C32783+Logistic_Reg!$C$8*CN_Mobiles!D32783+Logistic_Reg!$C$9*CN_Mobiles!E32783))</f>
        <v>0.16652083184022382</v>
      </c>
      <c r="H32783">
        <f t="shared" si="1024"/>
        <v>1</v>
      </c>
      <c r="I32783" t="str">
        <f t="shared" si="1025"/>
        <v>Yes</v>
      </c>
    </row>
    <row r="32784" spans="1:9" x14ac:dyDescent="0.3">
      <c r="A32784" t="s">
        <v>32785</v>
      </c>
      <c r="B32784">
        <v>42</v>
      </c>
      <c r="C32784">
        <v>1</v>
      </c>
      <c r="D32784" s="7">
        <v>-8.3255892945686194E-2</v>
      </c>
      <c r="E32784">
        <v>2</v>
      </c>
      <c r="F32784">
        <v>1</v>
      </c>
      <c r="G32784" s="9">
        <f>(Logistic_Reg!$C$5+Logistic_Reg!$C$6*CN_Mobiles!B32784+Logistic_Reg!$C$7*CN_Mobiles!C32784+Logistic_Reg!$C$8*CN_Mobiles!D32784+Logistic_Reg!$C$9*CN_Mobiles!E32784)/(1+EXP(Logistic_Reg!$C$5+Logistic_Reg!$C$6*CN_Mobiles!B32784+Logistic_Reg!$C$7*CN_Mobiles!C32784+Logistic_Reg!$C$8*CN_Mobiles!D32784+Logistic_Reg!$C$9*CN_Mobiles!E32784))</f>
        <v>4.6537955727492128E-2</v>
      </c>
      <c r="H32784">
        <f t="shared" si="1024"/>
        <v>0</v>
      </c>
      <c r="I32784" t="str">
        <f t="shared" si="1025"/>
        <v>No</v>
      </c>
    </row>
    <row r="32785" spans="1:9" x14ac:dyDescent="0.3">
      <c r="A32785" t="s">
        <v>32786</v>
      </c>
      <c r="B32785">
        <v>42</v>
      </c>
      <c r="C32785">
        <v>1</v>
      </c>
      <c r="D32785" s="7">
        <v>0.79215182345460411</v>
      </c>
      <c r="E32785">
        <v>2</v>
      </c>
      <c r="F32785">
        <v>1</v>
      </c>
      <c r="G32785" s="9">
        <f>(Logistic_Reg!$C$5+Logistic_Reg!$C$6*CN_Mobiles!B32785+Logistic_Reg!$C$7*CN_Mobiles!C32785+Logistic_Reg!$C$8*CN_Mobiles!D32785+Logistic_Reg!$C$9*CN_Mobiles!E32785)/(1+EXP(Logistic_Reg!$C$5+Logistic_Reg!$C$6*CN_Mobiles!B32785+Logistic_Reg!$C$7*CN_Mobiles!C32785+Logistic_Reg!$C$8*CN_Mobiles!D32785+Logistic_Reg!$C$9*CN_Mobiles!E32785))</f>
        <v>0.18239997634119848</v>
      </c>
      <c r="H32785">
        <f t="shared" si="1024"/>
        <v>1</v>
      </c>
      <c r="I32785" t="str">
        <f t="shared" si="1025"/>
        <v>Yes</v>
      </c>
    </row>
    <row r="32786" spans="1:9" x14ac:dyDescent="0.3">
      <c r="A32786" t="s">
        <v>32787</v>
      </c>
      <c r="B32786">
        <v>34</v>
      </c>
      <c r="C32786">
        <v>0</v>
      </c>
      <c r="D32786" s="7">
        <v>8.7563168798993909E-2</v>
      </c>
      <c r="E32786">
        <v>3</v>
      </c>
      <c r="F32786">
        <v>1</v>
      </c>
      <c r="G32786" s="9">
        <f>(Logistic_Reg!$C$5+Logistic_Reg!$C$6*CN_Mobiles!B32786+Logistic_Reg!$C$7*CN_Mobiles!C32786+Logistic_Reg!$C$8*CN_Mobiles!D32786+Logistic_Reg!$C$9*CN_Mobiles!E32786)/(1+EXP(Logistic_Reg!$C$5+Logistic_Reg!$C$6*CN_Mobiles!B32786+Logistic_Reg!$C$7*CN_Mobiles!C32786+Logistic_Reg!$C$8*CN_Mobiles!D32786+Logistic_Reg!$C$9*CN_Mobiles!E32786))</f>
        <v>0.26811153679510419</v>
      </c>
      <c r="H32786">
        <f t="shared" si="1024"/>
        <v>1</v>
      </c>
      <c r="I32786" t="str">
        <f t="shared" si="1025"/>
        <v>Yes</v>
      </c>
    </row>
    <row r="32787" spans="1:9" x14ac:dyDescent="0.3">
      <c r="A32787" t="s">
        <v>32788</v>
      </c>
      <c r="B32787">
        <v>28</v>
      </c>
      <c r="C32787">
        <v>0</v>
      </c>
      <c r="D32787" s="7">
        <v>-6.4197316162815057E-2</v>
      </c>
      <c r="E32787">
        <v>2</v>
      </c>
      <c r="F32787">
        <v>1</v>
      </c>
      <c r="G32787" s="9">
        <f>(Logistic_Reg!$C$5+Logistic_Reg!$C$6*CN_Mobiles!B32787+Logistic_Reg!$C$7*CN_Mobiles!C32787+Logistic_Reg!$C$8*CN_Mobiles!D32787+Logistic_Reg!$C$9*CN_Mobiles!E32787)/(1+EXP(Logistic_Reg!$C$5+Logistic_Reg!$C$6*CN_Mobiles!B32787+Logistic_Reg!$C$7*CN_Mobiles!C32787+Logistic_Reg!$C$8*CN_Mobiles!D32787+Logistic_Reg!$C$9*CN_Mobiles!E32787))</f>
        <v>1.3862044391347899E-2</v>
      </c>
      <c r="H32787">
        <f t="shared" si="1024"/>
        <v>0</v>
      </c>
      <c r="I32787" t="str">
        <f t="shared" si="1025"/>
        <v>No</v>
      </c>
    </row>
    <row r="32788" spans="1:9" x14ac:dyDescent="0.3">
      <c r="A32788" t="s">
        <v>32789</v>
      </c>
      <c r="B32788">
        <v>56</v>
      </c>
      <c r="C32788">
        <v>1</v>
      </c>
      <c r="D32788" s="7">
        <v>0.66431735243445611</v>
      </c>
      <c r="E32788">
        <v>4</v>
      </c>
      <c r="F32788">
        <v>1</v>
      </c>
      <c r="G32788" s="9">
        <f>(Logistic_Reg!$C$5+Logistic_Reg!$C$6*CN_Mobiles!B32788+Logistic_Reg!$C$7*CN_Mobiles!C32788+Logistic_Reg!$C$8*CN_Mobiles!D32788+Logistic_Reg!$C$9*CN_Mobiles!E32788)/(1+EXP(Logistic_Reg!$C$5+Logistic_Reg!$C$6*CN_Mobiles!B32788+Logistic_Reg!$C$7*CN_Mobiles!C32788+Logistic_Reg!$C$8*CN_Mobiles!D32788+Logistic_Reg!$C$9*CN_Mobiles!E32788))</f>
        <v>0.22059938780231231</v>
      </c>
      <c r="H32788">
        <f t="shared" si="1024"/>
        <v>1</v>
      </c>
      <c r="I32788" t="str">
        <f t="shared" si="1025"/>
        <v>Yes</v>
      </c>
    </row>
    <row r="32789" spans="1:9" x14ac:dyDescent="0.3">
      <c r="A32789" t="s">
        <v>32790</v>
      </c>
      <c r="B32789">
        <v>37</v>
      </c>
      <c r="C32789">
        <v>0</v>
      </c>
      <c r="D32789" s="7">
        <v>1.0261390645803068</v>
      </c>
      <c r="E32789">
        <v>3</v>
      </c>
      <c r="F32789">
        <v>1</v>
      </c>
      <c r="G32789" s="9">
        <f>(Logistic_Reg!$C$5+Logistic_Reg!$C$6*CN_Mobiles!B32789+Logistic_Reg!$C$7*CN_Mobiles!C32789+Logistic_Reg!$C$8*CN_Mobiles!D32789+Logistic_Reg!$C$9*CN_Mobiles!E32789)/(1+EXP(Logistic_Reg!$C$5+Logistic_Reg!$C$6*CN_Mobiles!B32789+Logistic_Reg!$C$7*CN_Mobiles!C32789+Logistic_Reg!$C$8*CN_Mobiles!D32789+Logistic_Reg!$C$9*CN_Mobiles!E32789))</f>
        <v>0.27776581197756289</v>
      </c>
      <c r="H32789">
        <f t="shared" si="1024"/>
        <v>1</v>
      </c>
      <c r="I32789" t="str">
        <f t="shared" si="1025"/>
        <v>Yes</v>
      </c>
    </row>
    <row r="32790" spans="1:9" x14ac:dyDescent="0.3">
      <c r="A32790" t="s">
        <v>32791</v>
      </c>
      <c r="B32790">
        <v>25</v>
      </c>
      <c r="C32790">
        <v>1</v>
      </c>
      <c r="D32790" s="7">
        <v>-0.35778734370966025</v>
      </c>
      <c r="E32790">
        <v>2</v>
      </c>
      <c r="F32790">
        <v>1</v>
      </c>
      <c r="G32790" s="9">
        <f>(Logistic_Reg!$C$5+Logistic_Reg!$C$6*CN_Mobiles!B32790+Logistic_Reg!$C$7*CN_Mobiles!C32790+Logistic_Reg!$C$8*CN_Mobiles!D32790+Logistic_Reg!$C$9*CN_Mobiles!E32790)/(1+EXP(Logistic_Reg!$C$5+Logistic_Reg!$C$6*CN_Mobiles!B32790+Logistic_Reg!$C$7*CN_Mobiles!C32790+Logistic_Reg!$C$8*CN_Mobiles!D32790+Logistic_Reg!$C$9*CN_Mobiles!E32790))</f>
        <v>7.8947881059834024E-2</v>
      </c>
      <c r="H32790">
        <f t="shared" si="1024"/>
        <v>0</v>
      </c>
      <c r="I32790" t="str">
        <f t="shared" si="1025"/>
        <v>No</v>
      </c>
    </row>
    <row r="32791" spans="1:9" x14ac:dyDescent="0.3">
      <c r="A32791" t="s">
        <v>32792</v>
      </c>
      <c r="B32791">
        <v>59</v>
      </c>
      <c r="C32791">
        <v>1</v>
      </c>
      <c r="D32791" s="7">
        <v>2.2052980832844304</v>
      </c>
      <c r="E32791">
        <v>3</v>
      </c>
      <c r="F32791">
        <v>1</v>
      </c>
      <c r="G32791" s="9">
        <f>(Logistic_Reg!$C$5+Logistic_Reg!$C$6*CN_Mobiles!B32791+Logistic_Reg!$C$7*CN_Mobiles!C32791+Logistic_Reg!$C$8*CN_Mobiles!D32791+Logistic_Reg!$C$9*CN_Mobiles!E32791)/(1+EXP(Logistic_Reg!$C$5+Logistic_Reg!$C$6*CN_Mobiles!B32791+Logistic_Reg!$C$7*CN_Mobiles!C32791+Logistic_Reg!$C$8*CN_Mobiles!D32791+Logistic_Reg!$C$9*CN_Mobiles!E32791))</f>
        <v>0.25085029018401173</v>
      </c>
      <c r="H32791">
        <f t="shared" si="1024"/>
        <v>1</v>
      </c>
      <c r="I32791" t="str">
        <f t="shared" si="1025"/>
        <v>Yes</v>
      </c>
    </row>
    <row r="32792" spans="1:9" x14ac:dyDescent="0.3">
      <c r="A32792" t="s">
        <v>32793</v>
      </c>
      <c r="B32792">
        <v>32</v>
      </c>
      <c r="C32792">
        <v>1</v>
      </c>
      <c r="D32792" s="7">
        <v>-1.2826099217466418</v>
      </c>
      <c r="E32792">
        <v>2</v>
      </c>
      <c r="F32792">
        <v>0</v>
      </c>
      <c r="G32792" s="9">
        <f>(Logistic_Reg!$C$5+Logistic_Reg!$C$6*CN_Mobiles!B32792+Logistic_Reg!$C$7*CN_Mobiles!C32792+Logistic_Reg!$C$8*CN_Mobiles!D32792+Logistic_Reg!$C$9*CN_Mobiles!E32792)/(1+EXP(Logistic_Reg!$C$5+Logistic_Reg!$C$6*CN_Mobiles!B32792+Logistic_Reg!$C$7*CN_Mobiles!C32792+Logistic_Reg!$C$8*CN_Mobiles!D32792+Logistic_Reg!$C$9*CN_Mobiles!E32792))</f>
        <v>-0.176469947895768</v>
      </c>
      <c r="H32792">
        <f t="shared" si="1024"/>
        <v>0</v>
      </c>
      <c r="I32792" t="str">
        <f t="shared" si="1025"/>
        <v>Yes</v>
      </c>
    </row>
    <row r="32793" spans="1:9" x14ac:dyDescent="0.3">
      <c r="A32793" t="s">
        <v>32794</v>
      </c>
      <c r="B32793">
        <v>27</v>
      </c>
      <c r="C32793">
        <v>1</v>
      </c>
      <c r="D32793" s="7">
        <v>-0.41686474387510269</v>
      </c>
      <c r="E32793">
        <v>1</v>
      </c>
      <c r="F32793">
        <v>1</v>
      </c>
      <c r="G32793" s="9">
        <f>(Logistic_Reg!$C$5+Logistic_Reg!$C$6*CN_Mobiles!B32793+Logistic_Reg!$C$7*CN_Mobiles!C32793+Logistic_Reg!$C$8*CN_Mobiles!D32793+Logistic_Reg!$C$9*CN_Mobiles!E32793)/(1+EXP(Logistic_Reg!$C$5+Logistic_Reg!$C$6*CN_Mobiles!B32793+Logistic_Reg!$C$7*CN_Mobiles!C32793+Logistic_Reg!$C$8*CN_Mobiles!D32793+Logistic_Reg!$C$9*CN_Mobiles!E32793))</f>
        <v>-0.58575967182536659</v>
      </c>
      <c r="H32793">
        <f t="shared" si="1024"/>
        <v>0</v>
      </c>
      <c r="I32793" t="str">
        <f t="shared" si="1025"/>
        <v>No</v>
      </c>
    </row>
    <row r="32794" spans="1:9" x14ac:dyDescent="0.3">
      <c r="A32794" t="s">
        <v>32795</v>
      </c>
      <c r="B32794">
        <v>47</v>
      </c>
      <c r="C32794">
        <v>0</v>
      </c>
      <c r="D32794" s="7">
        <v>1.0908453312606261</v>
      </c>
      <c r="E32794">
        <v>3</v>
      </c>
      <c r="F32794">
        <v>1</v>
      </c>
      <c r="G32794" s="9">
        <f>(Logistic_Reg!$C$5+Logistic_Reg!$C$6*CN_Mobiles!B32794+Logistic_Reg!$C$7*CN_Mobiles!C32794+Logistic_Reg!$C$8*CN_Mobiles!D32794+Logistic_Reg!$C$9*CN_Mobiles!E32794)/(1+EXP(Logistic_Reg!$C$5+Logistic_Reg!$C$6*CN_Mobiles!B32794+Logistic_Reg!$C$7*CN_Mobiles!C32794+Logistic_Reg!$C$8*CN_Mobiles!D32794+Logistic_Reg!$C$9*CN_Mobiles!E32794))</f>
        <v>0.27846253974437218</v>
      </c>
      <c r="H32794">
        <f t="shared" si="1024"/>
        <v>1</v>
      </c>
      <c r="I32794" t="str">
        <f t="shared" si="1025"/>
        <v>Yes</v>
      </c>
    </row>
    <row r="32795" spans="1:9" x14ac:dyDescent="0.3">
      <c r="A32795" t="s">
        <v>32796</v>
      </c>
      <c r="B32795">
        <v>48</v>
      </c>
      <c r="C32795">
        <v>0</v>
      </c>
      <c r="D32795" s="7">
        <v>0.65655648372253395</v>
      </c>
      <c r="E32795">
        <v>4</v>
      </c>
      <c r="F32795">
        <v>1</v>
      </c>
      <c r="G32795" s="9">
        <f>(Logistic_Reg!$C$5+Logistic_Reg!$C$6*CN_Mobiles!B32795+Logistic_Reg!$C$7*CN_Mobiles!C32795+Logistic_Reg!$C$8*CN_Mobiles!D32795+Logistic_Reg!$C$9*CN_Mobiles!E32795)/(1+EXP(Logistic_Reg!$C$5+Logistic_Reg!$C$6*CN_Mobiles!B32795+Logistic_Reg!$C$7*CN_Mobiles!C32795+Logistic_Reg!$C$8*CN_Mobiles!D32795+Logistic_Reg!$C$9*CN_Mobiles!E32795))</f>
        <v>0.23486386633446904</v>
      </c>
      <c r="H32795">
        <f t="shared" si="1024"/>
        <v>1</v>
      </c>
      <c r="I32795" t="str">
        <f t="shared" si="1025"/>
        <v>Yes</v>
      </c>
    </row>
    <row r="32796" spans="1:9" x14ac:dyDescent="0.3">
      <c r="A32796" t="s">
        <v>32797</v>
      </c>
      <c r="B32796">
        <v>43</v>
      </c>
      <c r="C32796">
        <v>1</v>
      </c>
      <c r="D32796" s="7">
        <v>-0.91313774814550175</v>
      </c>
      <c r="E32796">
        <v>3</v>
      </c>
      <c r="F32796">
        <v>1</v>
      </c>
      <c r="G32796" s="9">
        <f>(Logistic_Reg!$C$5+Logistic_Reg!$C$6*CN_Mobiles!B32796+Logistic_Reg!$C$7*CN_Mobiles!C32796+Logistic_Reg!$C$8*CN_Mobiles!D32796+Logistic_Reg!$C$9*CN_Mobiles!E32796)/(1+EXP(Logistic_Reg!$C$5+Logistic_Reg!$C$6*CN_Mobiles!B32796+Logistic_Reg!$C$7*CN_Mobiles!C32796+Logistic_Reg!$C$8*CN_Mobiles!D32796+Logistic_Reg!$C$9*CN_Mobiles!E32796))</f>
        <v>0.23073965757357146</v>
      </c>
      <c r="H32796">
        <f t="shared" si="1024"/>
        <v>1</v>
      </c>
      <c r="I32796" t="str">
        <f t="shared" si="1025"/>
        <v>Yes</v>
      </c>
    </row>
    <row r="32797" spans="1:9" x14ac:dyDescent="0.3">
      <c r="A32797" t="s">
        <v>32798</v>
      </c>
      <c r="B32797">
        <v>32</v>
      </c>
      <c r="C32797">
        <v>1</v>
      </c>
      <c r="D32797" s="7">
        <v>-1.4079088330110181</v>
      </c>
      <c r="E32797">
        <v>1</v>
      </c>
      <c r="F32797">
        <v>0</v>
      </c>
      <c r="G32797" s="9">
        <f>(Logistic_Reg!$C$5+Logistic_Reg!$C$6*CN_Mobiles!B32797+Logistic_Reg!$C$7*CN_Mobiles!C32797+Logistic_Reg!$C$8*CN_Mobiles!D32797+Logistic_Reg!$C$9*CN_Mobiles!E32797)/(1+EXP(Logistic_Reg!$C$5+Logistic_Reg!$C$6*CN_Mobiles!B32797+Logistic_Reg!$C$7*CN_Mobiles!C32797+Logistic_Reg!$C$8*CN_Mobiles!D32797+Logistic_Reg!$C$9*CN_Mobiles!E32797))</f>
        <v>-1.0456656485668834</v>
      </c>
      <c r="H32797">
        <f t="shared" si="1024"/>
        <v>0</v>
      </c>
      <c r="I32797" t="str">
        <f t="shared" si="1025"/>
        <v>Yes</v>
      </c>
    </row>
    <row r="32798" spans="1:9" x14ac:dyDescent="0.3">
      <c r="A32798" t="s">
        <v>32799</v>
      </c>
      <c r="B32798">
        <v>34</v>
      </c>
      <c r="C32798">
        <v>0</v>
      </c>
      <c r="D32798" s="7">
        <v>7.8869549125864025E-2</v>
      </c>
      <c r="E32798">
        <v>3</v>
      </c>
      <c r="F32798">
        <v>1</v>
      </c>
      <c r="G32798" s="9">
        <f>(Logistic_Reg!$C$5+Logistic_Reg!$C$6*CN_Mobiles!B32798+Logistic_Reg!$C$7*CN_Mobiles!C32798+Logistic_Reg!$C$8*CN_Mobiles!D32798+Logistic_Reg!$C$9*CN_Mobiles!E32798)/(1+EXP(Logistic_Reg!$C$5+Logistic_Reg!$C$6*CN_Mobiles!B32798+Logistic_Reg!$C$7*CN_Mobiles!C32798+Logistic_Reg!$C$8*CN_Mobiles!D32798+Logistic_Reg!$C$9*CN_Mobiles!E32798))</f>
        <v>0.26782496418205665</v>
      </c>
      <c r="H32798">
        <f t="shared" si="1024"/>
        <v>1</v>
      </c>
      <c r="I32798" t="str">
        <f t="shared" si="1025"/>
        <v>Yes</v>
      </c>
    </row>
    <row r="32799" spans="1:9" x14ac:dyDescent="0.3">
      <c r="A32799" t="s">
        <v>32800</v>
      </c>
      <c r="B32799">
        <v>27</v>
      </c>
      <c r="C32799">
        <v>0</v>
      </c>
      <c r="D32799" s="7">
        <v>-8.256299223164619E-2</v>
      </c>
      <c r="E32799">
        <v>2</v>
      </c>
      <c r="F32799">
        <v>0</v>
      </c>
      <c r="G32799" s="9">
        <f>(Logistic_Reg!$C$5+Logistic_Reg!$C$6*CN_Mobiles!B32799+Logistic_Reg!$C$7*CN_Mobiles!C32799+Logistic_Reg!$C$8*CN_Mobiles!D32799+Logistic_Reg!$C$9*CN_Mobiles!E32799)/(1+EXP(Logistic_Reg!$C$5+Logistic_Reg!$C$6*CN_Mobiles!B32799+Logistic_Reg!$C$7*CN_Mobiles!C32799+Logistic_Reg!$C$8*CN_Mobiles!D32799+Logistic_Reg!$C$9*CN_Mobiles!E32799))</f>
        <v>1.5535507447575186E-2</v>
      </c>
      <c r="H32799">
        <f t="shared" si="1024"/>
        <v>0</v>
      </c>
      <c r="I32799" t="str">
        <f t="shared" si="1025"/>
        <v>Yes</v>
      </c>
    </row>
    <row r="32800" spans="1:9" x14ac:dyDescent="0.3">
      <c r="A32800" t="s">
        <v>32801</v>
      </c>
      <c r="B32800">
        <v>30</v>
      </c>
      <c r="C32800">
        <v>0</v>
      </c>
      <c r="D32800" s="7">
        <v>-1.193199079608062</v>
      </c>
      <c r="E32800">
        <v>3</v>
      </c>
      <c r="F32800">
        <v>1</v>
      </c>
      <c r="G32800" s="9">
        <f>(Logistic_Reg!$C$5+Logistic_Reg!$C$6*CN_Mobiles!B32800+Logistic_Reg!$C$7*CN_Mobiles!C32800+Logistic_Reg!$C$8*CN_Mobiles!D32800+Logistic_Reg!$C$9*CN_Mobiles!E32800)/(1+EXP(Logistic_Reg!$C$5+Logistic_Reg!$C$6*CN_Mobiles!B32800+Logistic_Reg!$C$7*CN_Mobiles!C32800+Logistic_Reg!$C$8*CN_Mobiles!D32800+Logistic_Reg!$C$9*CN_Mobiles!E32800))</f>
        <v>0.18377544973977974</v>
      </c>
      <c r="H32800">
        <f t="shared" si="1024"/>
        <v>1</v>
      </c>
      <c r="I32800" t="str">
        <f t="shared" si="1025"/>
        <v>Yes</v>
      </c>
    </row>
    <row r="32801" spans="1:9" x14ac:dyDescent="0.3">
      <c r="A32801" t="s">
        <v>32802</v>
      </c>
      <c r="B32801">
        <v>25</v>
      </c>
      <c r="C32801">
        <v>0</v>
      </c>
      <c r="D32801" s="7">
        <v>0.23108498812793532</v>
      </c>
      <c r="E32801">
        <v>3</v>
      </c>
      <c r="F32801">
        <v>1</v>
      </c>
      <c r="G32801" s="9">
        <f>(Logistic_Reg!$C$5+Logistic_Reg!$C$6*CN_Mobiles!B32801+Logistic_Reg!$C$7*CN_Mobiles!C32801+Logistic_Reg!$C$8*CN_Mobiles!D32801+Logistic_Reg!$C$9*CN_Mobiles!E32801)/(1+EXP(Logistic_Reg!$C$5+Logistic_Reg!$C$6*CN_Mobiles!B32801+Logistic_Reg!$C$7*CN_Mobiles!C32801+Logistic_Reg!$C$8*CN_Mobiles!D32801+Logistic_Reg!$C$9*CN_Mobiles!E32801))</f>
        <v>0.27665944195243575</v>
      </c>
      <c r="H32801">
        <f t="shared" si="1024"/>
        <v>1</v>
      </c>
      <c r="I32801" t="str">
        <f t="shared" si="1025"/>
        <v>Yes</v>
      </c>
    </row>
    <row r="32802" spans="1:9" x14ac:dyDescent="0.3">
      <c r="A32802" t="s">
        <v>32803</v>
      </c>
      <c r="B32802">
        <v>47</v>
      </c>
      <c r="C32802">
        <v>0</v>
      </c>
      <c r="D32802" s="7">
        <v>-0.45385117484705534</v>
      </c>
      <c r="E32802">
        <v>4</v>
      </c>
      <c r="F32802">
        <v>1</v>
      </c>
      <c r="G32802" s="9">
        <f>(Logistic_Reg!$C$5+Logistic_Reg!$C$6*CN_Mobiles!B32802+Logistic_Reg!$C$7*CN_Mobiles!C32802+Logistic_Reg!$C$8*CN_Mobiles!D32802+Logistic_Reg!$C$9*CN_Mobiles!E32802)/(1+EXP(Logistic_Reg!$C$5+Logistic_Reg!$C$6*CN_Mobiles!B32802+Logistic_Reg!$C$7*CN_Mobiles!C32802+Logistic_Reg!$C$8*CN_Mobiles!D32802+Logistic_Reg!$C$9*CN_Mobiles!E32802))</f>
        <v>0.27036100138443697</v>
      </c>
      <c r="H32802">
        <f t="shared" si="1024"/>
        <v>1</v>
      </c>
      <c r="I32802" t="str">
        <f t="shared" si="1025"/>
        <v>Yes</v>
      </c>
    </row>
    <row r="32803" spans="1:9" x14ac:dyDescent="0.3">
      <c r="A32803" t="s">
        <v>32804</v>
      </c>
      <c r="B32803">
        <v>54</v>
      </c>
      <c r="C32803">
        <v>1</v>
      </c>
      <c r="D32803" s="7">
        <v>-0.45760502157256699</v>
      </c>
      <c r="E32803">
        <v>4</v>
      </c>
      <c r="F32803">
        <v>0</v>
      </c>
      <c r="G32803" s="9">
        <f>(Logistic_Reg!$C$5+Logistic_Reg!$C$6*CN_Mobiles!B32803+Logistic_Reg!$C$7*CN_Mobiles!C32803+Logistic_Reg!$C$8*CN_Mobiles!D32803+Logistic_Reg!$C$9*CN_Mobiles!E32803)/(1+EXP(Logistic_Reg!$C$5+Logistic_Reg!$C$6*CN_Mobiles!B32803+Logistic_Reg!$C$7*CN_Mobiles!C32803+Logistic_Reg!$C$8*CN_Mobiles!D32803+Logistic_Reg!$C$9*CN_Mobiles!E32803))</f>
        <v>0.26077070032416033</v>
      </c>
      <c r="H32803">
        <f t="shared" si="1024"/>
        <v>1</v>
      </c>
      <c r="I32803" t="str">
        <f t="shared" si="1025"/>
        <v>No</v>
      </c>
    </row>
    <row r="32804" spans="1:9" x14ac:dyDescent="0.3">
      <c r="A32804" t="s">
        <v>32805</v>
      </c>
      <c r="B32804">
        <v>30</v>
      </c>
      <c r="C32804">
        <v>1</v>
      </c>
      <c r="D32804" s="7">
        <v>-0.49656926529695677</v>
      </c>
      <c r="E32804">
        <v>2</v>
      </c>
      <c r="F32804">
        <v>0</v>
      </c>
      <c r="G32804" s="9">
        <f>(Logistic_Reg!$C$5+Logistic_Reg!$C$6*CN_Mobiles!B32804+Logistic_Reg!$C$7*CN_Mobiles!C32804+Logistic_Reg!$C$8*CN_Mobiles!D32804+Logistic_Reg!$C$9*CN_Mobiles!E32804)/(1+EXP(Logistic_Reg!$C$5+Logistic_Reg!$C$6*CN_Mobiles!B32804+Logistic_Reg!$C$7*CN_Mobiles!C32804+Logistic_Reg!$C$8*CN_Mobiles!D32804+Logistic_Reg!$C$9*CN_Mobiles!E32804))</f>
        <v>2.7180667132557852E-2</v>
      </c>
      <c r="H32804">
        <f t="shared" si="1024"/>
        <v>0</v>
      </c>
      <c r="I32804" t="str">
        <f t="shared" si="1025"/>
        <v>Yes</v>
      </c>
    </row>
    <row r="32805" spans="1:9" x14ac:dyDescent="0.3">
      <c r="A32805" t="s">
        <v>32806</v>
      </c>
      <c r="B32805">
        <v>50</v>
      </c>
      <c r="C32805">
        <v>0</v>
      </c>
      <c r="D32805" s="7">
        <v>2.3885189256663861</v>
      </c>
      <c r="E32805">
        <v>2</v>
      </c>
      <c r="F32805">
        <v>1</v>
      </c>
      <c r="G32805" s="9">
        <f>(Logistic_Reg!$C$5+Logistic_Reg!$C$6*CN_Mobiles!B32805+Logistic_Reg!$C$7*CN_Mobiles!C32805+Logistic_Reg!$C$8*CN_Mobiles!D32805+Logistic_Reg!$C$9*CN_Mobiles!E32805)/(1+EXP(Logistic_Reg!$C$5+Logistic_Reg!$C$6*CN_Mobiles!B32805+Logistic_Reg!$C$7*CN_Mobiles!C32805+Logistic_Reg!$C$8*CN_Mobiles!D32805+Logistic_Reg!$C$9*CN_Mobiles!E32805))</f>
        <v>0.25293221611801042</v>
      </c>
      <c r="H32805">
        <f t="shared" si="1024"/>
        <v>1</v>
      </c>
      <c r="I32805" t="str">
        <f t="shared" si="1025"/>
        <v>Yes</v>
      </c>
    </row>
    <row r="32806" spans="1:9" x14ac:dyDescent="0.3">
      <c r="A32806" t="s">
        <v>32807</v>
      </c>
      <c r="B32806">
        <v>26</v>
      </c>
      <c r="C32806">
        <v>1</v>
      </c>
      <c r="D32806" s="7">
        <v>-0.92078440245401094</v>
      </c>
      <c r="E32806">
        <v>4</v>
      </c>
      <c r="F32806">
        <v>1</v>
      </c>
      <c r="G32806" s="9">
        <f>(Logistic_Reg!$C$5+Logistic_Reg!$C$6*CN_Mobiles!B32806+Logistic_Reg!$C$7*CN_Mobiles!C32806+Logistic_Reg!$C$8*CN_Mobiles!D32806+Logistic_Reg!$C$9*CN_Mobiles!E32806)/(1+EXP(Logistic_Reg!$C$5+Logistic_Reg!$C$6*CN_Mobiles!B32806+Logistic_Reg!$C$7*CN_Mobiles!C32806+Logistic_Reg!$C$8*CN_Mobiles!D32806+Logistic_Reg!$C$9*CN_Mobiles!E32806))</f>
        <v>0.25176679604156815</v>
      </c>
      <c r="H32806">
        <f t="shared" si="1024"/>
        <v>1</v>
      </c>
      <c r="I32806" t="str">
        <f t="shared" si="1025"/>
        <v>Yes</v>
      </c>
    </row>
    <row r="32807" spans="1:9" x14ac:dyDescent="0.3">
      <c r="A32807" t="s">
        <v>32808</v>
      </c>
      <c r="B32807">
        <v>29</v>
      </c>
      <c r="C32807">
        <v>1</v>
      </c>
      <c r="D32807" s="7">
        <v>-0.58664445454872316</v>
      </c>
      <c r="E32807">
        <v>2</v>
      </c>
      <c r="F32807">
        <v>1</v>
      </c>
      <c r="G32807" s="9">
        <f>(Logistic_Reg!$C$5+Logistic_Reg!$C$6*CN_Mobiles!B32807+Logistic_Reg!$C$7*CN_Mobiles!C32807+Logistic_Reg!$C$8*CN_Mobiles!D32807+Logistic_Reg!$C$9*CN_Mobiles!E32807)/(1+EXP(Logistic_Reg!$C$5+Logistic_Reg!$C$6*CN_Mobiles!B32807+Logistic_Reg!$C$7*CN_Mobiles!C32807+Logistic_Reg!$C$8*CN_Mobiles!D32807+Logistic_Reg!$C$9*CN_Mobiles!E32807))</f>
        <v>1.3998192783239648E-2</v>
      </c>
      <c r="H32807">
        <f t="shared" si="1024"/>
        <v>0</v>
      </c>
      <c r="I32807" t="str">
        <f t="shared" si="1025"/>
        <v>No</v>
      </c>
    </row>
    <row r="32808" spans="1:9" x14ac:dyDescent="0.3">
      <c r="A32808" t="s">
        <v>32809</v>
      </c>
      <c r="B32808">
        <v>33</v>
      </c>
      <c r="C32808">
        <v>1</v>
      </c>
      <c r="D32808" s="7">
        <v>-1.1069595907375864</v>
      </c>
      <c r="E32808">
        <v>1</v>
      </c>
      <c r="F32808">
        <v>0</v>
      </c>
      <c r="G32808" s="9">
        <f>(Logistic_Reg!$C$5+Logistic_Reg!$C$6*CN_Mobiles!B32808+Logistic_Reg!$C$7*CN_Mobiles!C32808+Logistic_Reg!$C$8*CN_Mobiles!D32808+Logistic_Reg!$C$9*CN_Mobiles!E32808)/(1+EXP(Logistic_Reg!$C$5+Logistic_Reg!$C$6*CN_Mobiles!B32808+Logistic_Reg!$C$7*CN_Mobiles!C32808+Logistic_Reg!$C$8*CN_Mobiles!D32808+Logistic_Reg!$C$9*CN_Mobiles!E32808))</f>
        <v>-0.92743536236113677</v>
      </c>
      <c r="H32808">
        <f t="shared" si="1024"/>
        <v>0</v>
      </c>
      <c r="I32808" t="str">
        <f t="shared" si="1025"/>
        <v>Yes</v>
      </c>
    </row>
    <row r="32809" spans="1:9" x14ac:dyDescent="0.3">
      <c r="A32809" t="s">
        <v>32810</v>
      </c>
      <c r="B32809">
        <v>45</v>
      </c>
      <c r="C32809">
        <v>0</v>
      </c>
      <c r="D32809" s="7">
        <v>1.6632270068187562</v>
      </c>
      <c r="E32809">
        <v>2</v>
      </c>
      <c r="F32809">
        <v>0</v>
      </c>
      <c r="G32809" s="9">
        <f>(Logistic_Reg!$C$5+Logistic_Reg!$C$6*CN_Mobiles!B32809+Logistic_Reg!$C$7*CN_Mobiles!C32809+Logistic_Reg!$C$8*CN_Mobiles!D32809+Logistic_Reg!$C$9*CN_Mobiles!E32809)/(1+EXP(Logistic_Reg!$C$5+Logistic_Reg!$C$6*CN_Mobiles!B32809+Logistic_Reg!$C$7*CN_Mobiles!C32809+Logistic_Reg!$C$8*CN_Mobiles!D32809+Logistic_Reg!$C$9*CN_Mobiles!E32809))</f>
        <v>0.20835467977469735</v>
      </c>
      <c r="H32809">
        <f t="shared" si="1024"/>
        <v>1</v>
      </c>
      <c r="I32809" t="str">
        <f t="shared" si="1025"/>
        <v>No</v>
      </c>
    </row>
    <row r="32810" spans="1:9" x14ac:dyDescent="0.3">
      <c r="A32810" t="s">
        <v>32811</v>
      </c>
      <c r="B32810">
        <v>36</v>
      </c>
      <c r="C32810">
        <v>1</v>
      </c>
      <c r="D32810" s="7">
        <v>-0.57457199210795507</v>
      </c>
      <c r="E32810">
        <v>3</v>
      </c>
      <c r="F32810">
        <v>1</v>
      </c>
      <c r="G32810" s="9">
        <f>(Logistic_Reg!$C$5+Logistic_Reg!$C$6*CN_Mobiles!B32810+Logistic_Reg!$C$7*CN_Mobiles!C32810+Logistic_Reg!$C$8*CN_Mobiles!D32810+Logistic_Reg!$C$9*CN_Mobiles!E32810)/(1+EXP(Logistic_Reg!$C$5+Logistic_Reg!$C$6*CN_Mobiles!B32810+Logistic_Reg!$C$7*CN_Mobiles!C32810+Logistic_Reg!$C$8*CN_Mobiles!D32810+Logistic_Reg!$C$9*CN_Mobiles!E32810))</f>
        <v>0.26190163399524896</v>
      </c>
      <c r="H32810">
        <f t="shared" si="1024"/>
        <v>1</v>
      </c>
      <c r="I32810" t="str">
        <f t="shared" si="1025"/>
        <v>Yes</v>
      </c>
    </row>
    <row r="32811" spans="1:9" x14ac:dyDescent="0.3">
      <c r="A32811" t="s">
        <v>32812</v>
      </c>
      <c r="B32811">
        <v>29</v>
      </c>
      <c r="C32811">
        <v>0</v>
      </c>
      <c r="D32811" s="7">
        <v>-0.62329966375077761</v>
      </c>
      <c r="E32811">
        <v>3</v>
      </c>
      <c r="F32811">
        <v>1</v>
      </c>
      <c r="G32811" s="9">
        <f>(Logistic_Reg!$C$5+Logistic_Reg!$C$6*CN_Mobiles!B32811+Logistic_Reg!$C$7*CN_Mobiles!C32811+Logistic_Reg!$C$8*CN_Mobiles!D32811+Logistic_Reg!$C$9*CN_Mobiles!E32811)/(1+EXP(Logistic_Reg!$C$5+Logistic_Reg!$C$6*CN_Mobiles!B32811+Logistic_Reg!$C$7*CN_Mobiles!C32811+Logistic_Reg!$C$8*CN_Mobiles!D32811+Logistic_Reg!$C$9*CN_Mobiles!E32811))</f>
        <v>0.23880465580441393</v>
      </c>
      <c r="H32811">
        <f t="shared" si="1024"/>
        <v>1</v>
      </c>
      <c r="I32811" t="str">
        <f t="shared" si="1025"/>
        <v>Yes</v>
      </c>
    </row>
    <row r="32812" spans="1:9" x14ac:dyDescent="0.3">
      <c r="A32812" t="s">
        <v>32813</v>
      </c>
      <c r="B32812">
        <v>64</v>
      </c>
      <c r="C32812">
        <v>0</v>
      </c>
      <c r="D32812" s="7">
        <v>-1.1435386570040322</v>
      </c>
      <c r="E32812">
        <v>3</v>
      </c>
      <c r="F32812">
        <v>1</v>
      </c>
      <c r="G32812" s="9">
        <f>(Logistic_Reg!$C$5+Logistic_Reg!$C$6*CN_Mobiles!B32812+Logistic_Reg!$C$7*CN_Mobiles!C32812+Logistic_Reg!$C$8*CN_Mobiles!D32812+Logistic_Reg!$C$9*CN_Mobiles!E32812)/(1+EXP(Logistic_Reg!$C$5+Logistic_Reg!$C$6*CN_Mobiles!B32812+Logistic_Reg!$C$7*CN_Mobiles!C32812+Logistic_Reg!$C$8*CN_Mobiles!D32812+Logistic_Reg!$C$9*CN_Mobiles!E32812))</f>
        <v>5.4430614982896135E-2</v>
      </c>
      <c r="H32812">
        <f t="shared" si="1024"/>
        <v>0</v>
      </c>
      <c r="I32812" t="str">
        <f t="shared" si="1025"/>
        <v>No</v>
      </c>
    </row>
    <row r="32813" spans="1:9" x14ac:dyDescent="0.3">
      <c r="A32813" t="s">
        <v>32814</v>
      </c>
      <c r="B32813">
        <v>44</v>
      </c>
      <c r="C32813">
        <v>1</v>
      </c>
      <c r="D32813" s="7">
        <v>-0.18347903194070919</v>
      </c>
      <c r="E32813">
        <v>1</v>
      </c>
      <c r="F32813">
        <v>0</v>
      </c>
      <c r="G32813" s="9">
        <f>(Logistic_Reg!$C$5+Logistic_Reg!$C$6*CN_Mobiles!B32813+Logistic_Reg!$C$7*CN_Mobiles!C32813+Logistic_Reg!$C$8*CN_Mobiles!D32813+Logistic_Reg!$C$9*CN_Mobiles!E32813)/(1+EXP(Logistic_Reg!$C$5+Logistic_Reg!$C$6*CN_Mobiles!B32813+Logistic_Reg!$C$7*CN_Mobiles!C32813+Logistic_Reg!$C$8*CN_Mobiles!D32813+Logistic_Reg!$C$9*CN_Mobiles!E32813))</f>
        <v>-0.66834053566746676</v>
      </c>
      <c r="H32813">
        <f t="shared" si="1024"/>
        <v>0</v>
      </c>
      <c r="I32813" t="str">
        <f t="shared" si="1025"/>
        <v>Yes</v>
      </c>
    </row>
    <row r="32814" spans="1:9" x14ac:dyDescent="0.3">
      <c r="A32814" t="s">
        <v>32815</v>
      </c>
      <c r="B32814">
        <v>52</v>
      </c>
      <c r="C32814">
        <v>0</v>
      </c>
      <c r="D32814" s="7">
        <v>-0.42499300225133724</v>
      </c>
      <c r="E32814">
        <v>2</v>
      </c>
      <c r="F32814">
        <v>0</v>
      </c>
      <c r="G32814" s="9">
        <f>(Logistic_Reg!$C$5+Logistic_Reg!$C$6*CN_Mobiles!B32814+Logistic_Reg!$C$7*CN_Mobiles!C32814+Logistic_Reg!$C$8*CN_Mobiles!D32814+Logistic_Reg!$C$9*CN_Mobiles!E32814)/(1+EXP(Logistic_Reg!$C$5+Logistic_Reg!$C$6*CN_Mobiles!B32814+Logistic_Reg!$C$7*CN_Mobiles!C32814+Logistic_Reg!$C$8*CN_Mobiles!D32814+Logistic_Reg!$C$9*CN_Mobiles!E32814))</f>
        <v>-0.24011224492641292</v>
      </c>
      <c r="H32814">
        <f t="shared" si="1024"/>
        <v>0</v>
      </c>
      <c r="I32814" t="str">
        <f t="shared" si="1025"/>
        <v>Yes</v>
      </c>
    </row>
    <row r="32815" spans="1:9" x14ac:dyDescent="0.3">
      <c r="A32815" t="s">
        <v>32816</v>
      </c>
      <c r="B32815">
        <v>33</v>
      </c>
      <c r="C32815">
        <v>0</v>
      </c>
      <c r="D32815" s="7">
        <v>-1.2767431085579872</v>
      </c>
      <c r="E32815">
        <v>2</v>
      </c>
      <c r="F32815">
        <v>0</v>
      </c>
      <c r="G32815" s="9">
        <f>(Logistic_Reg!$C$5+Logistic_Reg!$C$6*CN_Mobiles!B32815+Logistic_Reg!$C$7*CN_Mobiles!C32815+Logistic_Reg!$C$8*CN_Mobiles!D32815+Logistic_Reg!$C$9*CN_Mobiles!E32815)/(1+EXP(Logistic_Reg!$C$5+Logistic_Reg!$C$6*CN_Mobiles!B32815+Logistic_Reg!$C$7*CN_Mobiles!C32815+Logistic_Reg!$C$8*CN_Mobiles!D32815+Logistic_Reg!$C$9*CN_Mobiles!E32815))</f>
        <v>-0.35072216985085392</v>
      </c>
      <c r="H32815">
        <f t="shared" si="1024"/>
        <v>0</v>
      </c>
      <c r="I32815" t="str">
        <f t="shared" si="1025"/>
        <v>Yes</v>
      </c>
    </row>
    <row r="32816" spans="1:9" x14ac:dyDescent="0.3">
      <c r="A32816" t="s">
        <v>32817</v>
      </c>
      <c r="B32816">
        <v>37</v>
      </c>
      <c r="C32816">
        <v>0</v>
      </c>
      <c r="D32816" s="7">
        <v>0.50457518424745973</v>
      </c>
      <c r="E32816">
        <v>2</v>
      </c>
      <c r="F32816">
        <v>1</v>
      </c>
      <c r="G32816" s="9">
        <f>(Logistic_Reg!$C$5+Logistic_Reg!$C$6*CN_Mobiles!B32816+Logistic_Reg!$C$7*CN_Mobiles!C32816+Logistic_Reg!$C$8*CN_Mobiles!D32816+Logistic_Reg!$C$9*CN_Mobiles!E32816)/(1+EXP(Logistic_Reg!$C$5+Logistic_Reg!$C$6*CN_Mobiles!B32816+Logistic_Reg!$C$7*CN_Mobiles!C32816+Logistic_Reg!$C$8*CN_Mobiles!D32816+Logistic_Reg!$C$9*CN_Mobiles!E32816))</f>
        <v>7.8354591971730808E-2</v>
      </c>
      <c r="H32816">
        <f t="shared" si="1024"/>
        <v>0</v>
      </c>
      <c r="I32816" t="str">
        <f t="shared" si="1025"/>
        <v>No</v>
      </c>
    </row>
    <row r="32817" spans="1:9" x14ac:dyDescent="0.3">
      <c r="A32817" t="s">
        <v>32818</v>
      </c>
      <c r="B32817">
        <v>33</v>
      </c>
      <c r="C32817">
        <v>0</v>
      </c>
      <c r="D32817" s="7">
        <v>0.44224457715813353</v>
      </c>
      <c r="E32817">
        <v>1</v>
      </c>
      <c r="F32817">
        <v>0</v>
      </c>
      <c r="G32817" s="9">
        <f>(Logistic_Reg!$C$5+Logistic_Reg!$C$6*CN_Mobiles!B32817+Logistic_Reg!$C$7*CN_Mobiles!C32817+Logistic_Reg!$C$8*CN_Mobiles!D32817+Logistic_Reg!$C$9*CN_Mobiles!E32817)/(1+EXP(Logistic_Reg!$C$5+Logistic_Reg!$C$6*CN_Mobiles!B32817+Logistic_Reg!$C$7*CN_Mobiles!C32817+Logistic_Reg!$C$8*CN_Mobiles!D32817+Logistic_Reg!$C$9*CN_Mobiles!E32817))</f>
        <v>-0.52924832101264185</v>
      </c>
      <c r="H32817">
        <f t="shared" si="1024"/>
        <v>0</v>
      </c>
      <c r="I32817" t="str">
        <f t="shared" si="1025"/>
        <v>Yes</v>
      </c>
    </row>
    <row r="32818" spans="1:9" x14ac:dyDescent="0.3">
      <c r="A32818" t="s">
        <v>32819</v>
      </c>
      <c r="B32818">
        <v>64</v>
      </c>
      <c r="C32818">
        <v>1</v>
      </c>
      <c r="D32818" s="7">
        <v>0.68566973515254115</v>
      </c>
      <c r="E32818">
        <v>2</v>
      </c>
      <c r="F32818">
        <v>0</v>
      </c>
      <c r="G32818" s="9">
        <f>(Logistic_Reg!$C$5+Logistic_Reg!$C$6*CN_Mobiles!B32818+Logistic_Reg!$C$7*CN_Mobiles!C32818+Logistic_Reg!$C$8*CN_Mobiles!D32818+Logistic_Reg!$C$9*CN_Mobiles!E32818)/(1+EXP(Logistic_Reg!$C$5+Logistic_Reg!$C$6*CN_Mobiles!B32818+Logistic_Reg!$C$7*CN_Mobiles!C32818+Logistic_Reg!$C$8*CN_Mobiles!D32818+Logistic_Reg!$C$9*CN_Mobiles!E32818))</f>
        <v>8.1746761018147332E-2</v>
      </c>
      <c r="H32818">
        <f t="shared" si="1024"/>
        <v>0</v>
      </c>
      <c r="I32818" t="str">
        <f t="shared" si="1025"/>
        <v>Yes</v>
      </c>
    </row>
    <row r="32819" spans="1:9" x14ac:dyDescent="0.3">
      <c r="A32819" t="s">
        <v>32820</v>
      </c>
      <c r="B32819">
        <v>63</v>
      </c>
      <c r="C32819">
        <v>0</v>
      </c>
      <c r="D32819" s="7">
        <v>-0.89774926085897255</v>
      </c>
      <c r="E32819">
        <v>2</v>
      </c>
      <c r="F32819">
        <v>0</v>
      </c>
      <c r="G32819" s="9">
        <f>(Logistic_Reg!$C$5+Logistic_Reg!$C$6*CN_Mobiles!B32819+Logistic_Reg!$C$7*CN_Mobiles!C32819+Logistic_Reg!$C$8*CN_Mobiles!D32819+Logistic_Reg!$C$9*CN_Mobiles!E32819)/(1+EXP(Logistic_Reg!$C$5+Logistic_Reg!$C$6*CN_Mobiles!B32819+Logistic_Reg!$C$7*CN_Mobiles!C32819+Logistic_Reg!$C$8*CN_Mobiles!D32819+Logistic_Reg!$C$9*CN_Mobiles!E32819))</f>
        <v>-0.49288870093614096</v>
      </c>
      <c r="H32819">
        <f t="shared" si="1024"/>
        <v>0</v>
      </c>
      <c r="I32819" t="str">
        <f t="shared" si="1025"/>
        <v>Yes</v>
      </c>
    </row>
    <row r="32820" spans="1:9" x14ac:dyDescent="0.3">
      <c r="A32820" t="s">
        <v>32821</v>
      </c>
      <c r="B32820">
        <v>61</v>
      </c>
      <c r="C32820">
        <v>0</v>
      </c>
      <c r="D32820" s="7">
        <v>0.64341421303646318</v>
      </c>
      <c r="E32820">
        <v>4</v>
      </c>
      <c r="F32820">
        <v>1</v>
      </c>
      <c r="G32820" s="9">
        <f>(Logistic_Reg!$C$5+Logistic_Reg!$C$6*CN_Mobiles!B32820+Logistic_Reg!$C$7*CN_Mobiles!C32820+Logistic_Reg!$C$8*CN_Mobiles!D32820+Logistic_Reg!$C$9*CN_Mobiles!E32820)/(1+EXP(Logistic_Reg!$C$5+Logistic_Reg!$C$6*CN_Mobiles!B32820+Logistic_Reg!$C$7*CN_Mobiles!C32820+Logistic_Reg!$C$8*CN_Mobiles!D32820+Logistic_Reg!$C$9*CN_Mobiles!E32820))</f>
        <v>0.24847528424603615</v>
      </c>
      <c r="H32820">
        <f t="shared" si="1024"/>
        <v>1</v>
      </c>
      <c r="I32820" t="str">
        <f t="shared" si="1025"/>
        <v>Yes</v>
      </c>
    </row>
    <row r="32821" spans="1:9" x14ac:dyDescent="0.3">
      <c r="A32821" t="s">
        <v>32822</v>
      </c>
      <c r="B32821">
        <v>47</v>
      </c>
      <c r="C32821">
        <v>1</v>
      </c>
      <c r="D32821" s="7">
        <v>0.45437985752077859</v>
      </c>
      <c r="E32821">
        <v>3</v>
      </c>
      <c r="F32821">
        <v>0</v>
      </c>
      <c r="G32821" s="9">
        <f>(Logistic_Reg!$C$5+Logistic_Reg!$C$6*CN_Mobiles!B32821+Logistic_Reg!$C$7*CN_Mobiles!C32821+Logistic_Reg!$C$8*CN_Mobiles!D32821+Logistic_Reg!$C$9*CN_Mobiles!E32821)/(1+EXP(Logistic_Reg!$C$5+Logistic_Reg!$C$6*CN_Mobiles!B32821+Logistic_Reg!$C$7*CN_Mobiles!C32821+Logistic_Reg!$C$8*CN_Mobiles!D32821+Logistic_Reg!$C$9*CN_Mobiles!E32821))</f>
        <v>0.27827000288049225</v>
      </c>
      <c r="H32821">
        <f t="shared" si="1024"/>
        <v>1</v>
      </c>
      <c r="I32821" t="str">
        <f t="shared" si="1025"/>
        <v>No</v>
      </c>
    </row>
    <row r="32822" spans="1:9" x14ac:dyDescent="0.3">
      <c r="A32822" t="s">
        <v>32823</v>
      </c>
      <c r="B32822">
        <v>49</v>
      </c>
      <c r="C32822">
        <v>1</v>
      </c>
      <c r="D32822" s="7">
        <v>-1.1306705008861526</v>
      </c>
      <c r="E32822">
        <v>1</v>
      </c>
      <c r="F32822">
        <v>1</v>
      </c>
      <c r="G32822" s="9">
        <f>(Logistic_Reg!$C$5+Logistic_Reg!$C$6*CN_Mobiles!B32822+Logistic_Reg!$C$7*CN_Mobiles!C32822+Logistic_Reg!$C$8*CN_Mobiles!D32822+Logistic_Reg!$C$9*CN_Mobiles!E32822)/(1+EXP(Logistic_Reg!$C$5+Logistic_Reg!$C$6*CN_Mobiles!B32822+Logistic_Reg!$C$7*CN_Mobiles!C32822+Logistic_Reg!$C$8*CN_Mobiles!D32822+Logistic_Reg!$C$9*CN_Mobiles!E32822))</f>
        <v>-1.1206675966609796</v>
      </c>
      <c r="H32822">
        <f t="shared" si="1024"/>
        <v>0</v>
      </c>
      <c r="I32822" t="str">
        <f t="shared" si="1025"/>
        <v>No</v>
      </c>
    </row>
    <row r="32823" spans="1:9" x14ac:dyDescent="0.3">
      <c r="A32823" t="s">
        <v>32824</v>
      </c>
      <c r="B32823">
        <v>51</v>
      </c>
      <c r="C32823">
        <v>0</v>
      </c>
      <c r="D32823" s="7">
        <v>-1.4822985775273811</v>
      </c>
      <c r="E32823">
        <v>3</v>
      </c>
      <c r="F32823">
        <v>0</v>
      </c>
      <c r="G32823" s="9">
        <f>(Logistic_Reg!$C$5+Logistic_Reg!$C$6*CN_Mobiles!B32823+Logistic_Reg!$C$7*CN_Mobiles!C32823+Logistic_Reg!$C$8*CN_Mobiles!D32823+Logistic_Reg!$C$9*CN_Mobiles!E32823)/(1+EXP(Logistic_Reg!$C$5+Logistic_Reg!$C$6*CN_Mobiles!B32823+Logistic_Reg!$C$7*CN_Mobiles!C32823+Logistic_Reg!$C$8*CN_Mobiles!D32823+Logistic_Reg!$C$9*CN_Mobiles!E32823))</f>
        <v>5.5160112819746088E-2</v>
      </c>
      <c r="H32823">
        <f t="shared" si="1024"/>
        <v>0</v>
      </c>
      <c r="I32823" t="str">
        <f t="shared" si="1025"/>
        <v>Yes</v>
      </c>
    </row>
    <row r="32824" spans="1:9" x14ac:dyDescent="0.3">
      <c r="A32824" t="s">
        <v>32825</v>
      </c>
      <c r="B32824">
        <v>65</v>
      </c>
      <c r="C32824">
        <v>0</v>
      </c>
      <c r="D32824" s="7">
        <v>0.30699949492986328</v>
      </c>
      <c r="E32824">
        <v>1</v>
      </c>
      <c r="F32824">
        <v>0</v>
      </c>
      <c r="G32824" s="9">
        <f>(Logistic_Reg!$C$5+Logistic_Reg!$C$6*CN_Mobiles!B32824+Logistic_Reg!$C$7*CN_Mobiles!C32824+Logistic_Reg!$C$8*CN_Mobiles!D32824+Logistic_Reg!$C$9*CN_Mobiles!E32824)/(1+EXP(Logistic_Reg!$C$5+Logistic_Reg!$C$6*CN_Mobiles!B32824+Logistic_Reg!$C$7*CN_Mobiles!C32824+Logistic_Reg!$C$8*CN_Mobiles!D32824+Logistic_Reg!$C$9*CN_Mobiles!E32824))</f>
        <v>-0.9184268975725064</v>
      </c>
      <c r="H32824">
        <f t="shared" si="1024"/>
        <v>0</v>
      </c>
      <c r="I32824" t="str">
        <f t="shared" si="1025"/>
        <v>Yes</v>
      </c>
    </row>
    <row r="32825" spans="1:9" x14ac:dyDescent="0.3">
      <c r="A32825" t="s">
        <v>32826</v>
      </c>
      <c r="B32825">
        <v>49</v>
      </c>
      <c r="C32825">
        <v>1</v>
      </c>
      <c r="D32825" s="7">
        <v>-0.72160590434185046</v>
      </c>
      <c r="E32825">
        <v>2</v>
      </c>
      <c r="F32825">
        <v>0</v>
      </c>
      <c r="G32825" s="9">
        <f>(Logistic_Reg!$C$5+Logistic_Reg!$C$6*CN_Mobiles!B32825+Logistic_Reg!$C$7*CN_Mobiles!C32825+Logistic_Reg!$C$8*CN_Mobiles!D32825+Logistic_Reg!$C$9*CN_Mobiles!E32825)/(1+EXP(Logistic_Reg!$C$5+Logistic_Reg!$C$6*CN_Mobiles!B32825+Logistic_Reg!$C$7*CN_Mobiles!C32825+Logistic_Reg!$C$8*CN_Mobiles!D32825+Logistic_Reg!$C$9*CN_Mobiles!E32825))</f>
        <v>-0.14527049258726749</v>
      </c>
      <c r="H32825">
        <f t="shared" si="1024"/>
        <v>0</v>
      </c>
      <c r="I32825" t="str">
        <f t="shared" si="1025"/>
        <v>Yes</v>
      </c>
    </row>
    <row r="32826" spans="1:9" x14ac:dyDescent="0.3">
      <c r="A32826" t="s">
        <v>32827</v>
      </c>
      <c r="B32826">
        <v>59</v>
      </c>
      <c r="C32826">
        <v>0</v>
      </c>
      <c r="D32826" s="7">
        <v>-0.73752929575103132</v>
      </c>
      <c r="E32826">
        <v>3</v>
      </c>
      <c r="F32826">
        <v>0</v>
      </c>
      <c r="G32826" s="9">
        <f>(Logistic_Reg!$C$5+Logistic_Reg!$C$6*CN_Mobiles!B32826+Logistic_Reg!$C$7*CN_Mobiles!C32826+Logistic_Reg!$C$8*CN_Mobiles!D32826+Logistic_Reg!$C$9*CN_Mobiles!E32826)/(1+EXP(Logistic_Reg!$C$5+Logistic_Reg!$C$6*CN_Mobiles!B32826+Logistic_Reg!$C$7*CN_Mobiles!C32826+Logistic_Reg!$C$8*CN_Mobiles!D32826+Logistic_Reg!$C$9*CN_Mobiles!E32826))</f>
        <v>0.14396580691737296</v>
      </c>
      <c r="H32826">
        <f t="shared" si="1024"/>
        <v>0</v>
      </c>
      <c r="I32826" t="str">
        <f t="shared" si="1025"/>
        <v>Yes</v>
      </c>
    </row>
    <row r="32827" spans="1:9" x14ac:dyDescent="0.3">
      <c r="A32827" t="s">
        <v>32828</v>
      </c>
      <c r="B32827">
        <v>64</v>
      </c>
      <c r="C32827">
        <v>0</v>
      </c>
      <c r="D32827" s="7">
        <v>0.7592123895102566</v>
      </c>
      <c r="E32827">
        <v>4</v>
      </c>
      <c r="F32827">
        <v>1</v>
      </c>
      <c r="G32827" s="9">
        <f>(Logistic_Reg!$C$5+Logistic_Reg!$C$6*CN_Mobiles!B32827+Logistic_Reg!$C$7*CN_Mobiles!C32827+Logistic_Reg!$C$8*CN_Mobiles!D32827+Logistic_Reg!$C$9*CN_Mobiles!E32827)/(1+EXP(Logistic_Reg!$C$5+Logistic_Reg!$C$6*CN_Mobiles!B32827+Logistic_Reg!$C$7*CN_Mobiles!C32827+Logistic_Reg!$C$8*CN_Mobiles!D32827+Logistic_Reg!$C$9*CN_Mobiles!E32827))</f>
        <v>0.24713504062814992</v>
      </c>
      <c r="H32827">
        <f t="shared" si="1024"/>
        <v>1</v>
      </c>
      <c r="I32827" t="str">
        <f t="shared" si="1025"/>
        <v>Yes</v>
      </c>
    </row>
    <row r="32828" spans="1:9" x14ac:dyDescent="0.3">
      <c r="A32828" t="s">
        <v>32829</v>
      </c>
      <c r="B32828">
        <v>42</v>
      </c>
      <c r="C32828">
        <v>1</v>
      </c>
      <c r="D32828" s="7">
        <v>-0.12879317558650186</v>
      </c>
      <c r="E32828">
        <v>2</v>
      </c>
      <c r="F32828">
        <v>0</v>
      </c>
      <c r="G32828" s="9">
        <f>(Logistic_Reg!$C$5+Logistic_Reg!$C$6*CN_Mobiles!B32828+Logistic_Reg!$C$7*CN_Mobiles!C32828+Logistic_Reg!$C$8*CN_Mobiles!D32828+Logistic_Reg!$C$9*CN_Mobiles!E32828)/(1+EXP(Logistic_Reg!$C$5+Logistic_Reg!$C$6*CN_Mobiles!B32828+Logistic_Reg!$C$7*CN_Mobiles!C32828+Logistic_Reg!$C$8*CN_Mobiles!D32828+Logistic_Reg!$C$9*CN_Mobiles!E32828))</f>
        <v>3.7567624686146946E-2</v>
      </c>
      <c r="H32828">
        <f t="shared" si="1024"/>
        <v>0</v>
      </c>
      <c r="I32828" t="str">
        <f t="shared" si="1025"/>
        <v>Yes</v>
      </c>
    </row>
    <row r="32829" spans="1:9" x14ac:dyDescent="0.3">
      <c r="A32829" t="s">
        <v>32830</v>
      </c>
      <c r="B32829">
        <v>51</v>
      </c>
      <c r="C32829">
        <v>1</v>
      </c>
      <c r="D32829" s="7">
        <v>0.18427992560923376</v>
      </c>
      <c r="E32829">
        <v>4</v>
      </c>
      <c r="F32829">
        <v>1</v>
      </c>
      <c r="G32829" s="9">
        <f>(Logistic_Reg!$C$5+Logistic_Reg!$C$6*CN_Mobiles!B32829+Logistic_Reg!$C$7*CN_Mobiles!C32829+Logistic_Reg!$C$8*CN_Mobiles!D32829+Logistic_Reg!$C$9*CN_Mobiles!E32829)/(1+EXP(Logistic_Reg!$C$5+Logistic_Reg!$C$6*CN_Mobiles!B32829+Logistic_Reg!$C$7*CN_Mobiles!C32829+Logistic_Reg!$C$8*CN_Mobiles!D32829+Logistic_Reg!$C$9*CN_Mobiles!E32829))</f>
        <v>0.23493926822432742</v>
      </c>
      <c r="H32829">
        <f t="shared" si="1024"/>
        <v>1</v>
      </c>
      <c r="I32829" t="str">
        <f t="shared" si="1025"/>
        <v>Yes</v>
      </c>
    </row>
    <row r="32830" spans="1:9" x14ac:dyDescent="0.3">
      <c r="A32830" t="s">
        <v>32831</v>
      </c>
      <c r="B32830">
        <v>38</v>
      </c>
      <c r="C32830">
        <v>1</v>
      </c>
      <c r="D32830" s="7">
        <v>2.0847238411745774</v>
      </c>
      <c r="E32830">
        <v>2</v>
      </c>
      <c r="F32830">
        <v>1</v>
      </c>
      <c r="G32830" s="9">
        <f>(Logistic_Reg!$C$5+Logistic_Reg!$C$6*CN_Mobiles!B32830+Logistic_Reg!$C$7*CN_Mobiles!C32830+Logistic_Reg!$C$8*CN_Mobiles!D32830+Logistic_Reg!$C$9*CN_Mobiles!E32830)/(1+EXP(Logistic_Reg!$C$5+Logistic_Reg!$C$6*CN_Mobiles!B32830+Logistic_Reg!$C$7*CN_Mobiles!C32830+Logistic_Reg!$C$8*CN_Mobiles!D32830+Logistic_Reg!$C$9*CN_Mobiles!E32830))</f>
        <v>0.27377922171828606</v>
      </c>
      <c r="H32830">
        <f t="shared" si="1024"/>
        <v>1</v>
      </c>
      <c r="I32830" t="str">
        <f t="shared" si="1025"/>
        <v>Yes</v>
      </c>
    </row>
    <row r="32831" spans="1:9" x14ac:dyDescent="0.3">
      <c r="A32831" t="s">
        <v>32832</v>
      </c>
      <c r="B32831">
        <v>59</v>
      </c>
      <c r="C32831">
        <v>0</v>
      </c>
      <c r="D32831" s="7">
        <v>-1.481933091436459</v>
      </c>
      <c r="E32831">
        <v>3</v>
      </c>
      <c r="F32831">
        <v>0</v>
      </c>
      <c r="G32831" s="9">
        <f>(Logistic_Reg!$C$5+Logistic_Reg!$C$6*CN_Mobiles!B32831+Logistic_Reg!$C$7*CN_Mobiles!C32831+Logistic_Reg!$C$8*CN_Mobiles!D32831+Logistic_Reg!$C$9*CN_Mobiles!E32831)/(1+EXP(Logistic_Reg!$C$5+Logistic_Reg!$C$6*CN_Mobiles!B32831+Logistic_Reg!$C$7*CN_Mobiles!C32831+Logistic_Reg!$C$8*CN_Mobiles!D32831+Logistic_Reg!$C$9*CN_Mobiles!E32831))</f>
        <v>1.2963506156256436E-2</v>
      </c>
      <c r="H32831">
        <f t="shared" si="1024"/>
        <v>0</v>
      </c>
      <c r="I32831" t="str">
        <f t="shared" si="1025"/>
        <v>Yes</v>
      </c>
    </row>
    <row r="32832" spans="1:9" x14ac:dyDescent="0.3">
      <c r="A32832" t="s">
        <v>32833</v>
      </c>
      <c r="B32832">
        <v>58</v>
      </c>
      <c r="C32832">
        <v>1</v>
      </c>
      <c r="D32832" s="7">
        <v>0.49586252884042797</v>
      </c>
      <c r="E32832">
        <v>3</v>
      </c>
      <c r="F32832">
        <v>1</v>
      </c>
      <c r="G32832" s="9">
        <f>(Logistic_Reg!$C$5+Logistic_Reg!$C$6*CN_Mobiles!B32832+Logistic_Reg!$C$7*CN_Mobiles!C32832+Logistic_Reg!$C$8*CN_Mobiles!D32832+Logistic_Reg!$C$9*CN_Mobiles!E32832)/(1+EXP(Logistic_Reg!$C$5+Logistic_Reg!$C$6*CN_Mobiles!B32832+Logistic_Reg!$C$7*CN_Mobiles!C32832+Logistic_Reg!$C$8*CN_Mobiles!D32832+Logistic_Reg!$C$9*CN_Mobiles!E32832))</f>
        <v>0.2758770122777503</v>
      </c>
      <c r="H32832">
        <f t="shared" si="1024"/>
        <v>1</v>
      </c>
      <c r="I32832" t="str">
        <f t="shared" si="1025"/>
        <v>Yes</v>
      </c>
    </row>
    <row r="32833" spans="1:9" x14ac:dyDescent="0.3">
      <c r="A32833" t="s">
        <v>32834</v>
      </c>
      <c r="B32833">
        <v>53</v>
      </c>
      <c r="C32833">
        <v>1</v>
      </c>
      <c r="D32833" s="7">
        <v>-0.35979180648956094</v>
      </c>
      <c r="E32833">
        <v>3</v>
      </c>
      <c r="F32833">
        <v>1</v>
      </c>
      <c r="G32833" s="9">
        <f>(Logistic_Reg!$C$5+Logistic_Reg!$C$6*CN_Mobiles!B32833+Logistic_Reg!$C$7*CN_Mobiles!C32833+Logistic_Reg!$C$8*CN_Mobiles!D32833+Logistic_Reg!$C$9*CN_Mobiles!E32833)/(1+EXP(Logistic_Reg!$C$5+Logistic_Reg!$C$6*CN_Mobiles!B32833+Logistic_Reg!$C$7*CN_Mobiles!C32833+Logistic_Reg!$C$8*CN_Mobiles!D32833+Logistic_Reg!$C$9*CN_Mobiles!E32833))</f>
        <v>0.2502781530745985</v>
      </c>
      <c r="H32833">
        <f t="shared" si="1024"/>
        <v>1</v>
      </c>
      <c r="I32833" t="str">
        <f t="shared" si="1025"/>
        <v>Yes</v>
      </c>
    </row>
    <row r="32834" spans="1:9" x14ac:dyDescent="0.3">
      <c r="A32834" t="s">
        <v>32835</v>
      </c>
      <c r="B32834">
        <v>60</v>
      </c>
      <c r="C32834">
        <v>0</v>
      </c>
      <c r="D32834" s="7">
        <v>-0.18739658597777972</v>
      </c>
      <c r="E32834">
        <v>2</v>
      </c>
      <c r="F32834">
        <v>0</v>
      </c>
      <c r="G32834" s="9">
        <f>(Logistic_Reg!$C$5+Logistic_Reg!$C$6*CN_Mobiles!B32834+Logistic_Reg!$C$7*CN_Mobiles!C32834+Logistic_Reg!$C$8*CN_Mobiles!D32834+Logistic_Reg!$C$9*CN_Mobiles!E32834)/(1+EXP(Logistic_Reg!$C$5+Logistic_Reg!$C$6*CN_Mobiles!B32834+Logistic_Reg!$C$7*CN_Mobiles!C32834+Logistic_Reg!$C$8*CN_Mobiles!D32834+Logistic_Reg!$C$9*CN_Mobiles!E32834))</f>
        <v>-0.23210200411875903</v>
      </c>
      <c r="H32834">
        <f t="shared" si="1024"/>
        <v>0</v>
      </c>
      <c r="I32834" t="str">
        <f t="shared" si="1025"/>
        <v>Yes</v>
      </c>
    </row>
    <row r="32835" spans="1:9" x14ac:dyDescent="0.3">
      <c r="A32835" t="s">
        <v>32836</v>
      </c>
      <c r="B32835">
        <v>36</v>
      </c>
      <c r="C32835">
        <v>1</v>
      </c>
      <c r="D32835" s="7">
        <v>-7.7687940779296E-2</v>
      </c>
      <c r="E32835">
        <v>2</v>
      </c>
      <c r="F32835">
        <v>1</v>
      </c>
      <c r="G32835" s="9">
        <f>(Logistic_Reg!$C$5+Logistic_Reg!$C$6*CN_Mobiles!B32835+Logistic_Reg!$C$7*CN_Mobiles!C32835+Logistic_Reg!$C$8*CN_Mobiles!D32835+Logistic_Reg!$C$9*CN_Mobiles!E32835)/(1+EXP(Logistic_Reg!$C$5+Logistic_Reg!$C$6*CN_Mobiles!B32835+Logistic_Reg!$C$7*CN_Mobiles!C32835+Logistic_Reg!$C$8*CN_Mobiles!D32835+Logistic_Reg!$C$9*CN_Mobiles!E32835))</f>
        <v>7.7194939869107318E-2</v>
      </c>
      <c r="H32835">
        <f t="shared" ref="H32835:H32898" si="1026">IF(G32835&gt;=0.15,1,0)</f>
        <v>0</v>
      </c>
      <c r="I32835" t="str">
        <f t="shared" ref="I32835:I32898" si="1027">IF(H32835=F32835,"Yes","No")</f>
        <v>No</v>
      </c>
    </row>
    <row r="32836" spans="1:9" x14ac:dyDescent="0.3">
      <c r="A32836" t="s">
        <v>32837</v>
      </c>
      <c r="B32836">
        <v>64</v>
      </c>
      <c r="C32836">
        <v>0</v>
      </c>
      <c r="D32836" s="7">
        <v>-0.30989534078514408</v>
      </c>
      <c r="E32836">
        <v>3</v>
      </c>
      <c r="F32836">
        <v>1</v>
      </c>
      <c r="G32836" s="9">
        <f>(Logistic_Reg!$C$5+Logistic_Reg!$C$6*CN_Mobiles!B32836+Logistic_Reg!$C$7*CN_Mobiles!C32836+Logistic_Reg!$C$8*CN_Mobiles!D32836+Logistic_Reg!$C$9*CN_Mobiles!E32836)/(1+EXP(Logistic_Reg!$C$5+Logistic_Reg!$C$6*CN_Mobiles!B32836+Logistic_Reg!$C$7*CN_Mobiles!C32836+Logistic_Reg!$C$8*CN_Mobiles!D32836+Logistic_Reg!$C$9*CN_Mobiles!E32836))</f>
        <v>0.18229883919298462</v>
      </c>
      <c r="H32836">
        <f t="shared" si="1026"/>
        <v>1</v>
      </c>
      <c r="I32836" t="str">
        <f t="shared" si="1027"/>
        <v>Yes</v>
      </c>
    </row>
    <row r="32837" spans="1:9" x14ac:dyDescent="0.3">
      <c r="A32837" t="s">
        <v>32838</v>
      </c>
      <c r="B32837">
        <v>36</v>
      </c>
      <c r="C32837">
        <v>1</v>
      </c>
      <c r="D32837" s="7">
        <v>2.5136826832200572</v>
      </c>
      <c r="E32837">
        <v>4</v>
      </c>
      <c r="F32837">
        <v>1</v>
      </c>
      <c r="G32837" s="9">
        <f>(Logistic_Reg!$C$5+Logistic_Reg!$C$6*CN_Mobiles!B32837+Logistic_Reg!$C$7*CN_Mobiles!C32837+Logistic_Reg!$C$8*CN_Mobiles!D32837+Logistic_Reg!$C$9*CN_Mobiles!E32837)/(1+EXP(Logistic_Reg!$C$5+Logistic_Reg!$C$6*CN_Mobiles!B32837+Logistic_Reg!$C$7*CN_Mobiles!C32837+Logistic_Reg!$C$8*CN_Mobiles!D32837+Logistic_Reg!$C$9*CN_Mobiles!E32837))</f>
        <v>0.12413672146310049</v>
      </c>
      <c r="H32837">
        <f t="shared" si="1026"/>
        <v>0</v>
      </c>
      <c r="I32837" t="str">
        <f t="shared" si="1027"/>
        <v>No</v>
      </c>
    </row>
    <row r="32838" spans="1:9" x14ac:dyDescent="0.3">
      <c r="A32838" t="s">
        <v>32839</v>
      </c>
      <c r="B32838">
        <v>59</v>
      </c>
      <c r="C32838">
        <v>0</v>
      </c>
      <c r="D32838" s="7">
        <v>-1.0440655259247551</v>
      </c>
      <c r="E32838">
        <v>2</v>
      </c>
      <c r="F32838">
        <v>0</v>
      </c>
      <c r="G32838" s="9">
        <f>(Logistic_Reg!$C$5+Logistic_Reg!$C$6*CN_Mobiles!B32838+Logistic_Reg!$C$7*CN_Mobiles!C32838+Logistic_Reg!$C$8*CN_Mobiles!D32838+Logistic_Reg!$C$9*CN_Mobiles!E32838)/(1+EXP(Logistic_Reg!$C$5+Logistic_Reg!$C$6*CN_Mobiles!B32838+Logistic_Reg!$C$7*CN_Mobiles!C32838+Logistic_Reg!$C$8*CN_Mobiles!D32838+Logistic_Reg!$C$9*CN_Mobiles!E32838))</f>
        <v>-0.50770460691840125</v>
      </c>
      <c r="H32838">
        <f t="shared" si="1026"/>
        <v>0</v>
      </c>
      <c r="I32838" t="str">
        <f t="shared" si="1027"/>
        <v>Yes</v>
      </c>
    </row>
    <row r="32839" spans="1:9" x14ac:dyDescent="0.3">
      <c r="A32839" t="s">
        <v>32840</v>
      </c>
      <c r="B32839">
        <v>49</v>
      </c>
      <c r="C32839">
        <v>1</v>
      </c>
      <c r="D32839" s="7">
        <v>1.770999717879387</v>
      </c>
      <c r="E32839">
        <v>3</v>
      </c>
      <c r="F32839">
        <v>1</v>
      </c>
      <c r="G32839" s="9">
        <f>(Logistic_Reg!$C$5+Logistic_Reg!$C$6*CN_Mobiles!B32839+Logistic_Reg!$C$7*CN_Mobiles!C32839+Logistic_Reg!$C$8*CN_Mobiles!D32839+Logistic_Reg!$C$9*CN_Mobiles!E32839)/(1+EXP(Logistic_Reg!$C$5+Logistic_Reg!$C$6*CN_Mobiles!B32839+Logistic_Reg!$C$7*CN_Mobiles!C32839+Logistic_Reg!$C$8*CN_Mobiles!D32839+Logistic_Reg!$C$9*CN_Mobiles!E32839))</f>
        <v>0.25666742002188608</v>
      </c>
      <c r="H32839">
        <f t="shared" si="1026"/>
        <v>1</v>
      </c>
      <c r="I32839" t="str">
        <f t="shared" si="1027"/>
        <v>Yes</v>
      </c>
    </row>
    <row r="32840" spans="1:9" x14ac:dyDescent="0.3">
      <c r="A32840" t="s">
        <v>32841</v>
      </c>
      <c r="B32840">
        <v>62</v>
      </c>
      <c r="C32840">
        <v>0</v>
      </c>
      <c r="D32840" s="7">
        <v>0.64531778642668192</v>
      </c>
      <c r="E32840">
        <v>4</v>
      </c>
      <c r="F32840">
        <v>0</v>
      </c>
      <c r="G32840" s="9">
        <f>(Logistic_Reg!$C$5+Logistic_Reg!$C$6*CN_Mobiles!B32840+Logistic_Reg!$C$7*CN_Mobiles!C32840+Logistic_Reg!$C$8*CN_Mobiles!D32840+Logistic_Reg!$C$9*CN_Mobiles!E32840)/(1+EXP(Logistic_Reg!$C$5+Logistic_Reg!$C$6*CN_Mobiles!B32840+Logistic_Reg!$C$7*CN_Mobiles!C32840+Logistic_Reg!$C$8*CN_Mobiles!D32840+Logistic_Reg!$C$9*CN_Mobiles!E32840))</f>
        <v>0.24935740352806274</v>
      </c>
      <c r="H32840">
        <f t="shared" si="1026"/>
        <v>1</v>
      </c>
      <c r="I32840" t="str">
        <f t="shared" si="1027"/>
        <v>No</v>
      </c>
    </row>
    <row r="32841" spans="1:9" x14ac:dyDescent="0.3">
      <c r="A32841" t="s">
        <v>32842</v>
      </c>
      <c r="B32841">
        <v>37</v>
      </c>
      <c r="C32841">
        <v>1</v>
      </c>
      <c r="D32841" s="7">
        <v>0.35324300329845038</v>
      </c>
      <c r="E32841">
        <v>1</v>
      </c>
      <c r="F32841">
        <v>0</v>
      </c>
      <c r="G32841" s="9">
        <f>(Logistic_Reg!$C$5+Logistic_Reg!$C$6*CN_Mobiles!B32841+Logistic_Reg!$C$7*CN_Mobiles!C32841+Logistic_Reg!$C$8*CN_Mobiles!D32841+Logistic_Reg!$C$9*CN_Mobiles!E32841)/(1+EXP(Logistic_Reg!$C$5+Logistic_Reg!$C$6*CN_Mobiles!B32841+Logistic_Reg!$C$7*CN_Mobiles!C32841+Logistic_Reg!$C$8*CN_Mobiles!D32841+Logistic_Reg!$C$9*CN_Mobiles!E32841))</f>
        <v>-0.40321002756414376</v>
      </c>
      <c r="H32841">
        <f t="shared" si="1026"/>
        <v>0</v>
      </c>
      <c r="I32841" t="str">
        <f t="shared" si="1027"/>
        <v>Yes</v>
      </c>
    </row>
    <row r="32842" spans="1:9" x14ac:dyDescent="0.3">
      <c r="A32842" t="s">
        <v>32843</v>
      </c>
      <c r="B32842">
        <v>31</v>
      </c>
      <c r="C32842">
        <v>0</v>
      </c>
      <c r="D32842" s="7">
        <v>0.59363196173545907</v>
      </c>
      <c r="E32842">
        <v>3</v>
      </c>
      <c r="F32842">
        <v>1</v>
      </c>
      <c r="G32842" s="9">
        <f>(Logistic_Reg!$C$5+Logistic_Reg!$C$6*CN_Mobiles!B32842+Logistic_Reg!$C$7*CN_Mobiles!C32842+Logistic_Reg!$C$8*CN_Mobiles!D32842+Logistic_Reg!$C$9*CN_Mobiles!E32842)/(1+EXP(Logistic_Reg!$C$5+Logistic_Reg!$C$6*CN_Mobiles!B32842+Logistic_Reg!$C$7*CN_Mobiles!C32842+Logistic_Reg!$C$8*CN_Mobiles!D32842+Logistic_Reg!$C$9*CN_Mobiles!E32842))</f>
        <v>0.2783135509228063</v>
      </c>
      <c r="H32842">
        <f t="shared" si="1026"/>
        <v>1</v>
      </c>
      <c r="I32842" t="str">
        <f t="shared" si="1027"/>
        <v>Yes</v>
      </c>
    </row>
    <row r="32843" spans="1:9" x14ac:dyDescent="0.3">
      <c r="A32843" t="s">
        <v>32844</v>
      </c>
      <c r="B32843">
        <v>62</v>
      </c>
      <c r="C32843">
        <v>0</v>
      </c>
      <c r="D32843" s="7">
        <v>-0.58682719759418422</v>
      </c>
      <c r="E32843">
        <v>3</v>
      </c>
      <c r="F32843">
        <v>1</v>
      </c>
      <c r="G32843" s="9">
        <f>(Logistic_Reg!$C$5+Logistic_Reg!$C$6*CN_Mobiles!B32843+Logistic_Reg!$C$7*CN_Mobiles!C32843+Logistic_Reg!$C$8*CN_Mobiles!D32843+Logistic_Reg!$C$9*CN_Mobiles!E32843)/(1+EXP(Logistic_Reg!$C$5+Logistic_Reg!$C$6*CN_Mobiles!B32843+Logistic_Reg!$C$7*CN_Mobiles!C32843+Logistic_Reg!$C$8*CN_Mobiles!D32843+Logistic_Reg!$C$9*CN_Mobiles!E32843))</f>
        <v>0.15393939173364549</v>
      </c>
      <c r="H32843">
        <f t="shared" si="1026"/>
        <v>1</v>
      </c>
      <c r="I32843" t="str">
        <f t="shared" si="1027"/>
        <v>Yes</v>
      </c>
    </row>
    <row r="32844" spans="1:9" x14ac:dyDescent="0.3">
      <c r="A32844" t="s">
        <v>32845</v>
      </c>
      <c r="B32844">
        <v>29</v>
      </c>
      <c r="C32844">
        <v>1</v>
      </c>
      <c r="D32844" s="7">
        <v>-0.79384651450065613</v>
      </c>
      <c r="E32844">
        <v>1</v>
      </c>
      <c r="F32844">
        <v>1</v>
      </c>
      <c r="G32844" s="9">
        <f>(Logistic_Reg!$C$5+Logistic_Reg!$C$6*CN_Mobiles!B32844+Logistic_Reg!$C$7*CN_Mobiles!C32844+Logistic_Reg!$C$8*CN_Mobiles!D32844+Logistic_Reg!$C$9*CN_Mobiles!E32844)/(1+EXP(Logistic_Reg!$C$5+Logistic_Reg!$C$6*CN_Mobiles!B32844+Logistic_Reg!$C$7*CN_Mobiles!C32844+Logistic_Reg!$C$8*CN_Mobiles!D32844+Logistic_Reg!$C$9*CN_Mobiles!E32844))</f>
        <v>-0.75389197819050702</v>
      </c>
      <c r="H32844">
        <f t="shared" si="1026"/>
        <v>0</v>
      </c>
      <c r="I32844" t="str">
        <f t="shared" si="1027"/>
        <v>No</v>
      </c>
    </row>
    <row r="32845" spans="1:9" x14ac:dyDescent="0.3">
      <c r="A32845" t="s">
        <v>32846</v>
      </c>
      <c r="B32845">
        <v>46</v>
      </c>
      <c r="C32845">
        <v>0</v>
      </c>
      <c r="D32845" s="7">
        <v>0.81755310677368431</v>
      </c>
      <c r="E32845">
        <v>2</v>
      </c>
      <c r="F32845">
        <v>0</v>
      </c>
      <c r="G32845" s="9">
        <f>(Logistic_Reg!$C$5+Logistic_Reg!$C$6*CN_Mobiles!B32845+Logistic_Reg!$C$7*CN_Mobiles!C32845+Logistic_Reg!$C$8*CN_Mobiles!D32845+Logistic_Reg!$C$9*CN_Mobiles!E32845)/(1+EXP(Logistic_Reg!$C$5+Logistic_Reg!$C$6*CN_Mobiles!B32845+Logistic_Reg!$C$7*CN_Mobiles!C32845+Logistic_Reg!$C$8*CN_Mobiles!D32845+Logistic_Reg!$C$9*CN_Mobiles!E32845))</f>
        <v>9.1671450103936597E-2</v>
      </c>
      <c r="H32845">
        <f t="shared" si="1026"/>
        <v>0</v>
      </c>
      <c r="I32845" t="str">
        <f t="shared" si="1027"/>
        <v>Yes</v>
      </c>
    </row>
    <row r="32846" spans="1:9" x14ac:dyDescent="0.3">
      <c r="A32846" t="s">
        <v>32847</v>
      </c>
      <c r="B32846">
        <v>49</v>
      </c>
      <c r="C32846">
        <v>1</v>
      </c>
      <c r="D32846" s="7">
        <v>0.57453912063156376</v>
      </c>
      <c r="E32846">
        <v>2</v>
      </c>
      <c r="F32846">
        <v>1</v>
      </c>
      <c r="G32846" s="9">
        <f>(Logistic_Reg!$C$5+Logistic_Reg!$C$6*CN_Mobiles!B32846+Logistic_Reg!$C$7*CN_Mobiles!C32846+Logistic_Reg!$C$8*CN_Mobiles!D32846+Logistic_Reg!$C$9*CN_Mobiles!E32846)/(1+EXP(Logistic_Reg!$C$5+Logistic_Reg!$C$6*CN_Mobiles!B32846+Logistic_Reg!$C$7*CN_Mobiles!C32846+Logistic_Reg!$C$8*CN_Mobiles!D32846+Logistic_Reg!$C$9*CN_Mobiles!E32846))</f>
        <v>0.12848126494945106</v>
      </c>
      <c r="H32846">
        <f t="shared" si="1026"/>
        <v>0</v>
      </c>
      <c r="I32846" t="str">
        <f t="shared" si="1027"/>
        <v>No</v>
      </c>
    </row>
    <row r="32847" spans="1:9" x14ac:dyDescent="0.3">
      <c r="A32847" t="s">
        <v>32848</v>
      </c>
      <c r="B32847">
        <v>61</v>
      </c>
      <c r="C32847">
        <v>1</v>
      </c>
      <c r="D32847" s="7">
        <v>0.90027859916581587</v>
      </c>
      <c r="E32847">
        <v>1</v>
      </c>
      <c r="F32847">
        <v>1</v>
      </c>
      <c r="G32847" s="9">
        <f>(Logistic_Reg!$C$5+Logistic_Reg!$C$6*CN_Mobiles!B32847+Logistic_Reg!$C$7*CN_Mobiles!C32847+Logistic_Reg!$C$8*CN_Mobiles!D32847+Logistic_Reg!$C$9*CN_Mobiles!E32847)/(1+EXP(Logistic_Reg!$C$5+Logistic_Reg!$C$6*CN_Mobiles!B32847+Logistic_Reg!$C$7*CN_Mobiles!C32847+Logistic_Reg!$C$8*CN_Mobiles!D32847+Logistic_Reg!$C$9*CN_Mobiles!E32847))</f>
        <v>-0.43268488612883971</v>
      </c>
      <c r="H32847">
        <f t="shared" si="1026"/>
        <v>0</v>
      </c>
      <c r="I32847" t="str">
        <f t="shared" si="1027"/>
        <v>No</v>
      </c>
    </row>
    <row r="32848" spans="1:9" x14ac:dyDescent="0.3">
      <c r="A32848" t="s">
        <v>32849</v>
      </c>
      <c r="B32848">
        <v>27</v>
      </c>
      <c r="C32848">
        <v>1</v>
      </c>
      <c r="D32848" s="7">
        <v>-0.96418587575100101</v>
      </c>
      <c r="E32848">
        <v>4</v>
      </c>
      <c r="F32848">
        <v>1</v>
      </c>
      <c r="G32848" s="9">
        <f>(Logistic_Reg!$C$5+Logistic_Reg!$C$6*CN_Mobiles!B32848+Logistic_Reg!$C$7*CN_Mobiles!C32848+Logistic_Reg!$C$8*CN_Mobiles!D32848+Logistic_Reg!$C$9*CN_Mobiles!E32848)/(1+EXP(Logistic_Reg!$C$5+Logistic_Reg!$C$6*CN_Mobiles!B32848+Logistic_Reg!$C$7*CN_Mobiles!C32848+Logistic_Reg!$C$8*CN_Mobiles!D32848+Logistic_Reg!$C$9*CN_Mobiles!E32848))</f>
        <v>0.25416991878422385</v>
      </c>
      <c r="H32848">
        <f t="shared" si="1026"/>
        <v>1</v>
      </c>
      <c r="I32848" t="str">
        <f t="shared" si="1027"/>
        <v>Yes</v>
      </c>
    </row>
    <row r="32849" spans="1:9" x14ac:dyDescent="0.3">
      <c r="A32849" t="s">
        <v>32850</v>
      </c>
      <c r="B32849">
        <v>44</v>
      </c>
      <c r="C32849">
        <v>1</v>
      </c>
      <c r="D32849" s="7">
        <v>2.1490798503510966</v>
      </c>
      <c r="E32849">
        <v>3</v>
      </c>
      <c r="F32849">
        <v>1</v>
      </c>
      <c r="G32849" s="9">
        <f>(Logistic_Reg!$C$5+Logistic_Reg!$C$6*CN_Mobiles!B32849+Logistic_Reg!$C$7*CN_Mobiles!C32849+Logistic_Reg!$C$8*CN_Mobiles!D32849+Logistic_Reg!$C$9*CN_Mobiles!E32849)/(1+EXP(Logistic_Reg!$C$5+Logistic_Reg!$C$6*CN_Mobiles!B32849+Logistic_Reg!$C$7*CN_Mobiles!C32849+Logistic_Reg!$C$8*CN_Mobiles!D32849+Logistic_Reg!$C$9*CN_Mobiles!E32849))</f>
        <v>0.23815435053127626</v>
      </c>
      <c r="H32849">
        <f t="shared" si="1026"/>
        <v>1</v>
      </c>
      <c r="I32849" t="str">
        <f t="shared" si="1027"/>
        <v>Yes</v>
      </c>
    </row>
    <row r="32850" spans="1:9" x14ac:dyDescent="0.3">
      <c r="A32850" t="s">
        <v>32851</v>
      </c>
      <c r="B32850">
        <v>51</v>
      </c>
      <c r="C32850">
        <v>1</v>
      </c>
      <c r="D32850" s="7">
        <v>1.448970303882672</v>
      </c>
      <c r="E32850">
        <v>1</v>
      </c>
      <c r="F32850">
        <v>0</v>
      </c>
      <c r="G32850" s="9">
        <f>(Logistic_Reg!$C$5+Logistic_Reg!$C$6*CN_Mobiles!B32850+Logistic_Reg!$C$7*CN_Mobiles!C32850+Logistic_Reg!$C$8*CN_Mobiles!D32850+Logistic_Reg!$C$9*CN_Mobiles!E32850)/(1+EXP(Logistic_Reg!$C$5+Logistic_Reg!$C$6*CN_Mobiles!B32850+Logistic_Reg!$C$7*CN_Mobiles!C32850+Logistic_Reg!$C$8*CN_Mobiles!D32850+Logistic_Reg!$C$9*CN_Mobiles!E32850))</f>
        <v>-0.17632911518888417</v>
      </c>
      <c r="H32850">
        <f t="shared" si="1026"/>
        <v>0</v>
      </c>
      <c r="I32850" t="str">
        <f t="shared" si="1027"/>
        <v>Yes</v>
      </c>
    </row>
    <row r="32851" spans="1:9" x14ac:dyDescent="0.3">
      <c r="A32851" t="s">
        <v>32852</v>
      </c>
      <c r="B32851">
        <v>25</v>
      </c>
      <c r="C32851">
        <v>1</v>
      </c>
      <c r="D32851" s="7">
        <v>-0.76755435883495327</v>
      </c>
      <c r="E32851">
        <v>1</v>
      </c>
      <c r="F32851">
        <v>1</v>
      </c>
      <c r="G32851" s="9">
        <f>(Logistic_Reg!$C$5+Logistic_Reg!$C$6*CN_Mobiles!B32851+Logistic_Reg!$C$7*CN_Mobiles!C32851+Logistic_Reg!$C$8*CN_Mobiles!D32851+Logistic_Reg!$C$9*CN_Mobiles!E32851)/(1+EXP(Logistic_Reg!$C$5+Logistic_Reg!$C$6*CN_Mobiles!B32851+Logistic_Reg!$C$7*CN_Mobiles!C32851+Logistic_Reg!$C$8*CN_Mobiles!D32851+Logistic_Reg!$C$9*CN_Mobiles!E32851))</f>
        <v>-0.70118812753706872</v>
      </c>
      <c r="H32851">
        <f t="shared" si="1026"/>
        <v>0</v>
      </c>
      <c r="I32851" t="str">
        <f t="shared" si="1027"/>
        <v>No</v>
      </c>
    </row>
    <row r="32852" spans="1:9" x14ac:dyDescent="0.3">
      <c r="A32852" t="s">
        <v>32853</v>
      </c>
      <c r="B32852">
        <v>63</v>
      </c>
      <c r="C32852">
        <v>1</v>
      </c>
      <c r="D32852" s="7">
        <v>2.4492143632135148</v>
      </c>
      <c r="E32852">
        <v>3</v>
      </c>
      <c r="F32852">
        <v>1</v>
      </c>
      <c r="G32852" s="9">
        <f>(Logistic_Reg!$C$5+Logistic_Reg!$C$6*CN_Mobiles!B32852+Logistic_Reg!$C$7*CN_Mobiles!C32852+Logistic_Reg!$C$8*CN_Mobiles!D32852+Logistic_Reg!$C$9*CN_Mobiles!E32852)/(1+EXP(Logistic_Reg!$C$5+Logistic_Reg!$C$6*CN_Mobiles!B32852+Logistic_Reg!$C$7*CN_Mobiles!C32852+Logistic_Reg!$C$8*CN_Mobiles!D32852+Logistic_Reg!$C$9*CN_Mobiles!E32852))</f>
        <v>0.24582700405874569</v>
      </c>
      <c r="H32852">
        <f t="shared" si="1026"/>
        <v>1</v>
      </c>
      <c r="I32852" t="str">
        <f t="shared" si="1027"/>
        <v>Yes</v>
      </c>
    </row>
    <row r="32853" spans="1:9" x14ac:dyDescent="0.3">
      <c r="A32853" t="s">
        <v>32854</v>
      </c>
      <c r="B32853">
        <v>40</v>
      </c>
      <c r="C32853">
        <v>0</v>
      </c>
      <c r="D32853" s="7">
        <v>-0.28856009022757101</v>
      </c>
      <c r="E32853">
        <v>4</v>
      </c>
      <c r="F32853">
        <v>0</v>
      </c>
      <c r="G32853" s="9">
        <f>(Logistic_Reg!$C$5+Logistic_Reg!$C$6*CN_Mobiles!B32853+Logistic_Reg!$C$7*CN_Mobiles!C32853+Logistic_Reg!$C$8*CN_Mobiles!D32853+Logistic_Reg!$C$9*CN_Mobiles!E32853)/(1+EXP(Logistic_Reg!$C$5+Logistic_Reg!$C$6*CN_Mobiles!B32853+Logistic_Reg!$C$7*CN_Mobiles!C32853+Logistic_Reg!$C$8*CN_Mobiles!D32853+Logistic_Reg!$C$9*CN_Mobiles!E32853))</f>
        <v>0.26111789438741739</v>
      </c>
      <c r="H32853">
        <f t="shared" si="1026"/>
        <v>1</v>
      </c>
      <c r="I32853" t="str">
        <f t="shared" si="1027"/>
        <v>No</v>
      </c>
    </row>
    <row r="32854" spans="1:9" x14ac:dyDescent="0.3">
      <c r="A32854" t="s">
        <v>32855</v>
      </c>
      <c r="B32854">
        <v>34</v>
      </c>
      <c r="C32854">
        <v>1</v>
      </c>
      <c r="D32854" s="7">
        <v>-1.2487796154556723</v>
      </c>
      <c r="E32854">
        <v>2</v>
      </c>
      <c r="F32854">
        <v>0</v>
      </c>
      <c r="G32854" s="9">
        <f>(Logistic_Reg!$C$5+Logistic_Reg!$C$6*CN_Mobiles!B32854+Logistic_Reg!$C$7*CN_Mobiles!C32854+Logistic_Reg!$C$8*CN_Mobiles!D32854+Logistic_Reg!$C$9*CN_Mobiles!E32854)/(1+EXP(Logistic_Reg!$C$5+Logistic_Reg!$C$6*CN_Mobiles!B32854+Logistic_Reg!$C$7*CN_Mobiles!C32854+Logistic_Reg!$C$8*CN_Mobiles!D32854+Logistic_Reg!$C$9*CN_Mobiles!E32854))</f>
        <v>-0.18179184891179578</v>
      </c>
      <c r="H32854">
        <f t="shared" si="1026"/>
        <v>0</v>
      </c>
      <c r="I32854" t="str">
        <f t="shared" si="1027"/>
        <v>Yes</v>
      </c>
    </row>
    <row r="32855" spans="1:9" x14ac:dyDescent="0.3">
      <c r="A32855" t="s">
        <v>32856</v>
      </c>
      <c r="B32855">
        <v>49</v>
      </c>
      <c r="C32855">
        <v>1</v>
      </c>
      <c r="D32855" s="7">
        <v>1.0607993288694115</v>
      </c>
      <c r="E32855">
        <v>2</v>
      </c>
      <c r="F32855">
        <v>1</v>
      </c>
      <c r="G32855" s="9">
        <f>(Logistic_Reg!$C$5+Logistic_Reg!$C$6*CN_Mobiles!B32855+Logistic_Reg!$C$7*CN_Mobiles!C32855+Logistic_Reg!$C$8*CN_Mobiles!D32855+Logistic_Reg!$C$9*CN_Mobiles!E32855)/(1+EXP(Logistic_Reg!$C$5+Logistic_Reg!$C$6*CN_Mobiles!B32855+Logistic_Reg!$C$7*CN_Mobiles!C32855+Logistic_Reg!$C$8*CN_Mobiles!D32855+Logistic_Reg!$C$9*CN_Mobiles!E32855))</f>
        <v>0.19194952229404202</v>
      </c>
      <c r="H32855">
        <f t="shared" si="1026"/>
        <v>1</v>
      </c>
      <c r="I32855" t="str">
        <f t="shared" si="1027"/>
        <v>Yes</v>
      </c>
    </row>
    <row r="32856" spans="1:9" x14ac:dyDescent="0.3">
      <c r="A32856" t="s">
        <v>32857</v>
      </c>
      <c r="B32856">
        <v>36</v>
      </c>
      <c r="C32856">
        <v>1</v>
      </c>
      <c r="D32856" s="7">
        <v>-1.2042873946060868</v>
      </c>
      <c r="E32856">
        <v>3</v>
      </c>
      <c r="F32856">
        <v>0</v>
      </c>
      <c r="G32856" s="9">
        <f>(Logistic_Reg!$C$5+Logistic_Reg!$C$6*CN_Mobiles!B32856+Logistic_Reg!$C$7*CN_Mobiles!C32856+Logistic_Reg!$C$8*CN_Mobiles!D32856+Logistic_Reg!$C$9*CN_Mobiles!E32856)/(1+EXP(Logistic_Reg!$C$5+Logistic_Reg!$C$6*CN_Mobiles!B32856+Logistic_Reg!$C$7*CN_Mobiles!C32856+Logistic_Reg!$C$8*CN_Mobiles!D32856+Logistic_Reg!$C$9*CN_Mobiles!E32856))</f>
        <v>0.22202366873909513</v>
      </c>
      <c r="H32856">
        <f t="shared" si="1026"/>
        <v>1</v>
      </c>
      <c r="I32856" t="str">
        <f t="shared" si="1027"/>
        <v>No</v>
      </c>
    </row>
    <row r="32857" spans="1:9" x14ac:dyDescent="0.3">
      <c r="A32857" t="s">
        <v>32858</v>
      </c>
      <c r="B32857">
        <v>52</v>
      </c>
      <c r="C32857">
        <v>0</v>
      </c>
      <c r="D32857" s="7">
        <v>-1.3337893959160663</v>
      </c>
      <c r="E32857">
        <v>1</v>
      </c>
      <c r="F32857">
        <v>0</v>
      </c>
      <c r="G32857" s="9">
        <f>(Logistic_Reg!$C$5+Logistic_Reg!$C$6*CN_Mobiles!B32857+Logistic_Reg!$C$7*CN_Mobiles!C32857+Logistic_Reg!$C$8*CN_Mobiles!D32857+Logistic_Reg!$C$9*CN_Mobiles!E32857)/(1+EXP(Logistic_Reg!$C$5+Logistic_Reg!$C$6*CN_Mobiles!B32857+Logistic_Reg!$C$7*CN_Mobiles!C32857+Logistic_Reg!$C$8*CN_Mobiles!D32857+Logistic_Reg!$C$9*CN_Mobiles!E32857))</f>
        <v>-1.4983071925350901</v>
      </c>
      <c r="H32857">
        <f t="shared" si="1026"/>
        <v>0</v>
      </c>
      <c r="I32857" t="str">
        <f t="shared" si="1027"/>
        <v>Yes</v>
      </c>
    </row>
    <row r="32858" spans="1:9" x14ac:dyDescent="0.3">
      <c r="A32858" t="s">
        <v>32859</v>
      </c>
      <c r="B32858">
        <v>34</v>
      </c>
      <c r="C32858">
        <v>1</v>
      </c>
      <c r="D32858" s="7">
        <v>-1.3290266552937389</v>
      </c>
      <c r="E32858">
        <v>1</v>
      </c>
      <c r="F32858">
        <v>0</v>
      </c>
      <c r="G32858" s="9">
        <f>(Logistic_Reg!$C$5+Logistic_Reg!$C$6*CN_Mobiles!B32858+Logistic_Reg!$C$7*CN_Mobiles!C32858+Logistic_Reg!$C$8*CN_Mobiles!D32858+Logistic_Reg!$C$9*CN_Mobiles!E32858)/(1+EXP(Logistic_Reg!$C$5+Logistic_Reg!$C$6*CN_Mobiles!B32858+Logistic_Reg!$C$7*CN_Mobiles!C32858+Logistic_Reg!$C$8*CN_Mobiles!D32858+Logistic_Reg!$C$9*CN_Mobiles!E32858))</f>
        <v>-1.0342629483167598</v>
      </c>
      <c r="H32858">
        <f t="shared" si="1026"/>
        <v>0</v>
      </c>
      <c r="I32858" t="str">
        <f t="shared" si="1027"/>
        <v>Yes</v>
      </c>
    </row>
    <row r="32859" spans="1:9" x14ac:dyDescent="0.3">
      <c r="A32859" t="s">
        <v>32860</v>
      </c>
      <c r="B32859">
        <v>45</v>
      </c>
      <c r="C32859">
        <v>1</v>
      </c>
      <c r="D32859" s="7">
        <v>0.74641466560781522</v>
      </c>
      <c r="E32859">
        <v>2</v>
      </c>
      <c r="F32859">
        <v>0</v>
      </c>
      <c r="G32859" s="9">
        <f>(Logistic_Reg!$C$5+Logistic_Reg!$C$6*CN_Mobiles!B32859+Logistic_Reg!$C$7*CN_Mobiles!C32859+Logistic_Reg!$C$8*CN_Mobiles!D32859+Logistic_Reg!$C$9*CN_Mobiles!E32859)/(1+EXP(Logistic_Reg!$C$5+Logistic_Reg!$C$6*CN_Mobiles!B32859+Logistic_Reg!$C$7*CN_Mobiles!C32859+Logistic_Reg!$C$8*CN_Mobiles!D32859+Logistic_Reg!$C$9*CN_Mobiles!E32859))</f>
        <v>0.1671541719697239</v>
      </c>
      <c r="H32859">
        <f t="shared" si="1026"/>
        <v>1</v>
      </c>
      <c r="I32859" t="str">
        <f t="shared" si="1027"/>
        <v>No</v>
      </c>
    </row>
    <row r="32860" spans="1:9" x14ac:dyDescent="0.3">
      <c r="A32860" t="s">
        <v>32861</v>
      </c>
      <c r="B32860">
        <v>34</v>
      </c>
      <c r="C32860">
        <v>1</v>
      </c>
      <c r="D32860" s="7">
        <v>-1.4232364059490603</v>
      </c>
      <c r="E32860">
        <v>2</v>
      </c>
      <c r="F32860">
        <v>0</v>
      </c>
      <c r="G32860" s="9">
        <f>(Logistic_Reg!$C$5+Logistic_Reg!$C$6*CN_Mobiles!B32860+Logistic_Reg!$C$7*CN_Mobiles!C32860+Logistic_Reg!$C$8*CN_Mobiles!D32860+Logistic_Reg!$C$9*CN_Mobiles!E32860)/(1+EXP(Logistic_Reg!$C$5+Logistic_Reg!$C$6*CN_Mobiles!B32860+Logistic_Reg!$C$7*CN_Mobiles!C32860+Logistic_Reg!$C$8*CN_Mobiles!D32860+Logistic_Reg!$C$9*CN_Mobiles!E32860))</f>
        <v>-0.23246832653272528</v>
      </c>
      <c r="H32860">
        <f t="shared" si="1026"/>
        <v>0</v>
      </c>
      <c r="I32860" t="str">
        <f t="shared" si="1027"/>
        <v>Yes</v>
      </c>
    </row>
    <row r="32861" spans="1:9" x14ac:dyDescent="0.3">
      <c r="A32861" t="s">
        <v>32862</v>
      </c>
      <c r="B32861">
        <v>64</v>
      </c>
      <c r="C32861">
        <v>0</v>
      </c>
      <c r="D32861" s="7">
        <v>-0.14330982626031075</v>
      </c>
      <c r="E32861">
        <v>2</v>
      </c>
      <c r="F32861">
        <v>0</v>
      </c>
      <c r="G32861" s="9">
        <f>(Logistic_Reg!$C$5+Logistic_Reg!$C$6*CN_Mobiles!B32861+Logistic_Reg!$C$7*CN_Mobiles!C32861+Logistic_Reg!$C$8*CN_Mobiles!D32861+Logistic_Reg!$C$9*CN_Mobiles!E32861)/(1+EXP(Logistic_Reg!$C$5+Logistic_Reg!$C$6*CN_Mobiles!B32861+Logistic_Reg!$C$7*CN_Mobiles!C32861+Logistic_Reg!$C$8*CN_Mobiles!D32861+Logistic_Reg!$C$9*CN_Mobiles!E32861))</f>
        <v>-0.2505375141995434</v>
      </c>
      <c r="H32861">
        <f t="shared" si="1026"/>
        <v>0</v>
      </c>
      <c r="I32861" t="str">
        <f t="shared" si="1027"/>
        <v>Yes</v>
      </c>
    </row>
    <row r="32862" spans="1:9" x14ac:dyDescent="0.3">
      <c r="A32862" t="s">
        <v>32863</v>
      </c>
      <c r="B32862">
        <v>51</v>
      </c>
      <c r="C32862">
        <v>0</v>
      </c>
      <c r="D32862" s="7">
        <v>0.66391189130233963</v>
      </c>
      <c r="E32862">
        <v>2</v>
      </c>
      <c r="F32862">
        <v>1</v>
      </c>
      <c r="G32862" s="9">
        <f>(Logistic_Reg!$C$5+Logistic_Reg!$C$6*CN_Mobiles!B32862+Logistic_Reg!$C$7*CN_Mobiles!C32862+Logistic_Reg!$C$8*CN_Mobiles!D32862+Logistic_Reg!$C$9*CN_Mobiles!E32862)/(1+EXP(Logistic_Reg!$C$5+Logistic_Reg!$C$6*CN_Mobiles!B32862+Logistic_Reg!$C$7*CN_Mobiles!C32862+Logistic_Reg!$C$8*CN_Mobiles!D32862+Logistic_Reg!$C$9*CN_Mobiles!E32862))</f>
        <v>3.8777494975981458E-2</v>
      </c>
      <c r="H32862">
        <f t="shared" si="1026"/>
        <v>0</v>
      </c>
      <c r="I32862" t="str">
        <f t="shared" si="1027"/>
        <v>No</v>
      </c>
    </row>
    <row r="32863" spans="1:9" x14ac:dyDescent="0.3">
      <c r="A32863" t="s">
        <v>32864</v>
      </c>
      <c r="B32863">
        <v>54</v>
      </c>
      <c r="C32863">
        <v>1</v>
      </c>
      <c r="D32863" s="7">
        <v>0.21365587016709139</v>
      </c>
      <c r="E32863">
        <v>1</v>
      </c>
      <c r="F32863">
        <v>0</v>
      </c>
      <c r="G32863" s="9">
        <f>(Logistic_Reg!$C$5+Logistic_Reg!$C$6*CN_Mobiles!B32863+Logistic_Reg!$C$7*CN_Mobiles!C32863+Logistic_Reg!$C$8*CN_Mobiles!D32863+Logistic_Reg!$C$9*CN_Mobiles!E32863)/(1+EXP(Logistic_Reg!$C$5+Logistic_Reg!$C$6*CN_Mobiles!B32863+Logistic_Reg!$C$7*CN_Mobiles!C32863+Logistic_Reg!$C$8*CN_Mobiles!D32863+Logistic_Reg!$C$9*CN_Mobiles!E32863))</f>
        <v>-0.61658476953654728</v>
      </c>
      <c r="H32863">
        <f t="shared" si="1026"/>
        <v>0</v>
      </c>
      <c r="I32863" t="str">
        <f t="shared" si="1027"/>
        <v>Yes</v>
      </c>
    </row>
    <row r="32864" spans="1:9" x14ac:dyDescent="0.3">
      <c r="A32864" t="s">
        <v>32865</v>
      </c>
      <c r="B32864">
        <v>50</v>
      </c>
      <c r="C32864">
        <v>1</v>
      </c>
      <c r="D32864" s="7">
        <v>1.1238152223792173</v>
      </c>
      <c r="E32864">
        <v>3</v>
      </c>
      <c r="F32864">
        <v>0</v>
      </c>
      <c r="G32864" s="9">
        <f>(Logistic_Reg!$C$5+Logistic_Reg!$C$6*CN_Mobiles!B32864+Logistic_Reg!$C$7*CN_Mobiles!C32864+Logistic_Reg!$C$8*CN_Mobiles!D32864+Logistic_Reg!$C$9*CN_Mobiles!E32864)/(1+EXP(Logistic_Reg!$C$5+Logistic_Reg!$C$6*CN_Mobiles!B32864+Logistic_Reg!$C$7*CN_Mobiles!C32864+Logistic_Reg!$C$8*CN_Mobiles!D32864+Logistic_Reg!$C$9*CN_Mobiles!E32864))</f>
        <v>0.27397933910750405</v>
      </c>
      <c r="H32864">
        <f t="shared" si="1026"/>
        <v>1</v>
      </c>
      <c r="I32864" t="str">
        <f t="shared" si="1027"/>
        <v>No</v>
      </c>
    </row>
    <row r="32865" spans="1:9" x14ac:dyDescent="0.3">
      <c r="A32865" t="s">
        <v>32866</v>
      </c>
      <c r="B32865">
        <v>65</v>
      </c>
      <c r="C32865">
        <v>1</v>
      </c>
      <c r="D32865" s="7">
        <v>0.91724514879283636</v>
      </c>
      <c r="E32865">
        <v>2</v>
      </c>
      <c r="F32865">
        <v>0</v>
      </c>
      <c r="G32865" s="9">
        <f>(Logistic_Reg!$C$5+Logistic_Reg!$C$6*CN_Mobiles!B32865+Logistic_Reg!$C$7*CN_Mobiles!C32865+Logistic_Reg!$C$8*CN_Mobiles!D32865+Logistic_Reg!$C$9*CN_Mobiles!E32865)/(1+EXP(Logistic_Reg!$C$5+Logistic_Reg!$C$6*CN_Mobiles!B32865+Logistic_Reg!$C$7*CN_Mobiles!C32865+Logistic_Reg!$C$8*CN_Mobiles!D32865+Logistic_Reg!$C$9*CN_Mobiles!E32865))</f>
        <v>0.11623151184210508</v>
      </c>
      <c r="H32865">
        <f t="shared" si="1026"/>
        <v>0</v>
      </c>
      <c r="I32865" t="str">
        <f t="shared" si="1027"/>
        <v>Yes</v>
      </c>
    </row>
    <row r="32866" spans="1:9" x14ac:dyDescent="0.3">
      <c r="A32866" t="s">
        <v>32867</v>
      </c>
      <c r="B32866">
        <v>36</v>
      </c>
      <c r="C32866">
        <v>1</v>
      </c>
      <c r="D32866" s="7">
        <v>0.53460405447816217</v>
      </c>
      <c r="E32866">
        <v>2</v>
      </c>
      <c r="F32866">
        <v>0</v>
      </c>
      <c r="G32866" s="9">
        <f>(Logistic_Reg!$C$5+Logistic_Reg!$C$6*CN_Mobiles!B32866+Logistic_Reg!$C$7*CN_Mobiles!C32866+Logistic_Reg!$C$8*CN_Mobiles!D32866+Logistic_Reg!$C$9*CN_Mobiles!E32866)/(1+EXP(Logistic_Reg!$C$5+Logistic_Reg!$C$6*CN_Mobiles!B32866+Logistic_Reg!$C$7*CN_Mobiles!C32866+Logistic_Reg!$C$8*CN_Mobiles!D32866+Logistic_Reg!$C$9*CN_Mobiles!E32866))</f>
        <v>0.17035905227688958</v>
      </c>
      <c r="H32866">
        <f t="shared" si="1026"/>
        <v>1</v>
      </c>
      <c r="I32866" t="str">
        <f t="shared" si="1027"/>
        <v>No</v>
      </c>
    </row>
    <row r="32867" spans="1:9" x14ac:dyDescent="0.3">
      <c r="A32867" t="s">
        <v>32868</v>
      </c>
      <c r="B32867">
        <v>42</v>
      </c>
      <c r="C32867">
        <v>0</v>
      </c>
      <c r="D32867" s="7">
        <v>1.3181167654656372</v>
      </c>
      <c r="E32867">
        <v>3</v>
      </c>
      <c r="F32867">
        <v>1</v>
      </c>
      <c r="G32867" s="9">
        <f>(Logistic_Reg!$C$5+Logistic_Reg!$C$6*CN_Mobiles!B32867+Logistic_Reg!$C$7*CN_Mobiles!C32867+Logistic_Reg!$C$8*CN_Mobiles!D32867+Logistic_Reg!$C$9*CN_Mobiles!E32867)/(1+EXP(Logistic_Reg!$C$5+Logistic_Reg!$C$6*CN_Mobiles!B32867+Logistic_Reg!$C$7*CN_Mobiles!C32867+Logistic_Reg!$C$8*CN_Mobiles!D32867+Logistic_Reg!$C$9*CN_Mobiles!E32867))</f>
        <v>0.27615291815556037</v>
      </c>
      <c r="H32867">
        <f t="shared" si="1026"/>
        <v>1</v>
      </c>
      <c r="I32867" t="str">
        <f t="shared" si="1027"/>
        <v>Yes</v>
      </c>
    </row>
    <row r="32868" spans="1:9" x14ac:dyDescent="0.3">
      <c r="A32868" t="s">
        <v>32869</v>
      </c>
      <c r="B32868">
        <v>58</v>
      </c>
      <c r="C32868">
        <v>1</v>
      </c>
      <c r="D32868" s="7">
        <v>-0.62046333939935139</v>
      </c>
      <c r="E32868">
        <v>3</v>
      </c>
      <c r="F32868">
        <v>1</v>
      </c>
      <c r="G32868" s="9">
        <f>(Logistic_Reg!$C$5+Logistic_Reg!$C$6*CN_Mobiles!B32868+Logistic_Reg!$C$7*CN_Mobiles!C32868+Logistic_Reg!$C$8*CN_Mobiles!D32868+Logistic_Reg!$C$9*CN_Mobiles!E32868)/(1+EXP(Logistic_Reg!$C$5+Logistic_Reg!$C$6*CN_Mobiles!B32868+Logistic_Reg!$C$7*CN_Mobiles!C32868+Logistic_Reg!$C$8*CN_Mobiles!D32868+Logistic_Reg!$C$9*CN_Mobiles!E32868))</f>
        <v>0.22237194108942571</v>
      </c>
      <c r="H32868">
        <f t="shared" si="1026"/>
        <v>1</v>
      </c>
      <c r="I32868" t="str">
        <f t="shared" si="1027"/>
        <v>Yes</v>
      </c>
    </row>
    <row r="32869" spans="1:9" x14ac:dyDescent="0.3">
      <c r="A32869" t="s">
        <v>32870</v>
      </c>
      <c r="B32869">
        <v>59</v>
      </c>
      <c r="C32869">
        <v>0</v>
      </c>
      <c r="D32869" s="7">
        <v>-1.9410041437745523E-2</v>
      </c>
      <c r="E32869">
        <v>4</v>
      </c>
      <c r="F32869">
        <v>1</v>
      </c>
      <c r="G32869" s="9">
        <f>(Logistic_Reg!$C$5+Logistic_Reg!$C$6*CN_Mobiles!B32869+Logistic_Reg!$C$7*CN_Mobiles!C32869+Logistic_Reg!$C$8*CN_Mobiles!D32869+Logistic_Reg!$C$9*CN_Mobiles!E32869)/(1+EXP(Logistic_Reg!$C$5+Logistic_Reg!$C$6*CN_Mobiles!B32869+Logistic_Reg!$C$7*CN_Mobiles!C32869+Logistic_Reg!$C$8*CN_Mobiles!D32869+Logistic_Reg!$C$9*CN_Mobiles!E32869))</f>
        <v>0.26754882348274089</v>
      </c>
      <c r="H32869">
        <f t="shared" si="1026"/>
        <v>1</v>
      </c>
      <c r="I32869" t="str">
        <f t="shared" si="1027"/>
        <v>Yes</v>
      </c>
    </row>
    <row r="32870" spans="1:9" x14ac:dyDescent="0.3">
      <c r="A32870" t="s">
        <v>32871</v>
      </c>
      <c r="B32870">
        <v>58</v>
      </c>
      <c r="C32870">
        <v>0</v>
      </c>
      <c r="D32870" s="7">
        <v>-0.36430708257116012</v>
      </c>
      <c r="E32870">
        <v>1</v>
      </c>
      <c r="F32870">
        <v>0</v>
      </c>
      <c r="G32870" s="9">
        <f>(Logistic_Reg!$C$5+Logistic_Reg!$C$6*CN_Mobiles!B32870+Logistic_Reg!$C$7*CN_Mobiles!C32870+Logistic_Reg!$C$8*CN_Mobiles!D32870+Logistic_Reg!$C$9*CN_Mobiles!E32870)/(1+EXP(Logistic_Reg!$C$5+Logistic_Reg!$C$6*CN_Mobiles!B32870+Logistic_Reg!$C$7*CN_Mobiles!C32870+Logistic_Reg!$C$8*CN_Mobiles!D32870+Logistic_Reg!$C$9*CN_Mobiles!E32870))</f>
        <v>-1.1296336359540395</v>
      </c>
      <c r="H32870">
        <f t="shared" si="1026"/>
        <v>0</v>
      </c>
      <c r="I32870" t="str">
        <f t="shared" si="1027"/>
        <v>Yes</v>
      </c>
    </row>
    <row r="32871" spans="1:9" x14ac:dyDescent="0.3">
      <c r="A32871" t="s">
        <v>32872</v>
      </c>
      <c r="B32871">
        <v>38</v>
      </c>
      <c r="C32871">
        <v>1</v>
      </c>
      <c r="D32871" s="7">
        <v>-0.9848187077275834</v>
      </c>
      <c r="E32871">
        <v>2</v>
      </c>
      <c r="F32871">
        <v>1</v>
      </c>
      <c r="G32871" s="9">
        <f>(Logistic_Reg!$C$5+Logistic_Reg!$C$6*CN_Mobiles!B32871+Logistic_Reg!$C$7*CN_Mobiles!C32871+Logistic_Reg!$C$8*CN_Mobiles!D32871+Logistic_Reg!$C$9*CN_Mobiles!E32871)/(1+EXP(Logistic_Reg!$C$5+Logistic_Reg!$C$6*CN_Mobiles!B32871+Logistic_Reg!$C$7*CN_Mobiles!C32871+Logistic_Reg!$C$8*CN_Mobiles!D32871+Logistic_Reg!$C$9*CN_Mobiles!E32871))</f>
        <v>-0.13807697788519258</v>
      </c>
      <c r="H32871">
        <f t="shared" si="1026"/>
        <v>0</v>
      </c>
      <c r="I32871" t="str">
        <f t="shared" si="1027"/>
        <v>No</v>
      </c>
    </row>
    <row r="32872" spans="1:9" x14ac:dyDescent="0.3">
      <c r="A32872" t="s">
        <v>32873</v>
      </c>
      <c r="B32872">
        <v>45</v>
      </c>
      <c r="C32872">
        <v>0</v>
      </c>
      <c r="D32872" s="7">
        <v>-0.46292741277161897</v>
      </c>
      <c r="E32872">
        <v>2</v>
      </c>
      <c r="F32872">
        <v>0</v>
      </c>
      <c r="G32872" s="9">
        <f>(Logistic_Reg!$C$5+Logistic_Reg!$C$6*CN_Mobiles!B32872+Logistic_Reg!$C$7*CN_Mobiles!C32872+Logistic_Reg!$C$8*CN_Mobiles!D32872+Logistic_Reg!$C$9*CN_Mobiles!E32872)/(1+EXP(Logistic_Reg!$C$5+Logistic_Reg!$C$6*CN_Mobiles!B32872+Logistic_Reg!$C$7*CN_Mobiles!C32872+Logistic_Reg!$C$8*CN_Mobiles!D32872+Logistic_Reg!$C$9*CN_Mobiles!E32872))</f>
        <v>-0.19704055190533629</v>
      </c>
      <c r="H32872">
        <f t="shared" si="1026"/>
        <v>0</v>
      </c>
      <c r="I32872" t="str">
        <f t="shared" si="1027"/>
        <v>Yes</v>
      </c>
    </row>
    <row r="32873" spans="1:9" x14ac:dyDescent="0.3">
      <c r="A32873" t="s">
        <v>32874</v>
      </c>
      <c r="B32873">
        <v>43</v>
      </c>
      <c r="C32873">
        <v>1</v>
      </c>
      <c r="D32873" s="7">
        <v>-1.2225445669916759</v>
      </c>
      <c r="E32873">
        <v>3</v>
      </c>
      <c r="F32873">
        <v>0</v>
      </c>
      <c r="G32873" s="9">
        <f>(Logistic_Reg!$C$5+Logistic_Reg!$C$6*CN_Mobiles!B32873+Logistic_Reg!$C$7*CN_Mobiles!C32873+Logistic_Reg!$C$8*CN_Mobiles!D32873+Logistic_Reg!$C$9*CN_Mobiles!E32873)/(1+EXP(Logistic_Reg!$C$5+Logistic_Reg!$C$6*CN_Mobiles!B32873+Logistic_Reg!$C$7*CN_Mobiles!C32873+Logistic_Reg!$C$8*CN_Mobiles!D32873+Logistic_Reg!$C$9*CN_Mobiles!E32873))</f>
        <v>0.20306525867952002</v>
      </c>
      <c r="H32873">
        <f t="shared" si="1026"/>
        <v>1</v>
      </c>
      <c r="I32873" t="str">
        <f t="shared" si="1027"/>
        <v>No</v>
      </c>
    </row>
    <row r="32874" spans="1:9" x14ac:dyDescent="0.3">
      <c r="A32874" t="s">
        <v>32875</v>
      </c>
      <c r="B32874">
        <v>26</v>
      </c>
      <c r="C32874">
        <v>1</v>
      </c>
      <c r="D32874" s="7">
        <v>-1.4459022543063962</v>
      </c>
      <c r="E32874">
        <v>2</v>
      </c>
      <c r="F32874">
        <v>0</v>
      </c>
      <c r="G32874" s="9">
        <f>(Logistic_Reg!$C$5+Logistic_Reg!$C$6*CN_Mobiles!B32874+Logistic_Reg!$C$7*CN_Mobiles!C32874+Logistic_Reg!$C$8*CN_Mobiles!D32874+Logistic_Reg!$C$9*CN_Mobiles!E32874)/(1+EXP(Logistic_Reg!$C$5+Logistic_Reg!$C$6*CN_Mobiles!B32874+Logistic_Reg!$C$7*CN_Mobiles!C32874+Logistic_Reg!$C$8*CN_Mobiles!D32874+Logistic_Reg!$C$9*CN_Mobiles!E32874))</f>
        <v>-0.17792677383924083</v>
      </c>
      <c r="H32874">
        <f t="shared" si="1026"/>
        <v>0</v>
      </c>
      <c r="I32874" t="str">
        <f t="shared" si="1027"/>
        <v>Yes</v>
      </c>
    </row>
    <row r="32875" spans="1:9" x14ac:dyDescent="0.3">
      <c r="A32875" t="s">
        <v>32876</v>
      </c>
      <c r="B32875">
        <v>42</v>
      </c>
      <c r="C32875">
        <v>0</v>
      </c>
      <c r="D32875" s="7">
        <v>1.534514988465717</v>
      </c>
      <c r="E32875">
        <v>2</v>
      </c>
      <c r="F32875">
        <v>0</v>
      </c>
      <c r="G32875" s="9">
        <f>(Logistic_Reg!$C$5+Logistic_Reg!$C$6*CN_Mobiles!B32875+Logistic_Reg!$C$7*CN_Mobiles!C32875+Logistic_Reg!$C$8*CN_Mobiles!D32875+Logistic_Reg!$C$9*CN_Mobiles!E32875)/(1+EXP(Logistic_Reg!$C$5+Logistic_Reg!$C$6*CN_Mobiles!B32875+Logistic_Reg!$C$7*CN_Mobiles!C32875+Logistic_Reg!$C$8*CN_Mobiles!D32875+Logistic_Reg!$C$9*CN_Mobiles!E32875))</f>
        <v>0.20342804362987613</v>
      </c>
      <c r="H32875">
        <f t="shared" si="1026"/>
        <v>1</v>
      </c>
      <c r="I32875" t="str">
        <f t="shared" si="1027"/>
        <v>No</v>
      </c>
    </row>
    <row r="32876" spans="1:9" x14ac:dyDescent="0.3">
      <c r="A32876" t="s">
        <v>32877</v>
      </c>
      <c r="B32876">
        <v>53</v>
      </c>
      <c r="C32876">
        <v>0</v>
      </c>
      <c r="D32876" s="7">
        <v>0.19403383566071519</v>
      </c>
      <c r="E32876">
        <v>3</v>
      </c>
      <c r="F32876">
        <v>0</v>
      </c>
      <c r="G32876" s="9">
        <f>(Logistic_Reg!$C$5+Logistic_Reg!$C$6*CN_Mobiles!B32876+Logistic_Reg!$C$7*CN_Mobiles!C32876+Logistic_Reg!$C$8*CN_Mobiles!D32876+Logistic_Reg!$C$9*CN_Mobiles!E32876)/(1+EXP(Logistic_Reg!$C$5+Logistic_Reg!$C$6*CN_Mobiles!B32876+Logistic_Reg!$C$7*CN_Mobiles!C32876+Logistic_Reg!$C$8*CN_Mobiles!D32876+Logistic_Reg!$C$9*CN_Mobiles!E32876))</f>
        <v>0.25052882301162072</v>
      </c>
      <c r="H32876">
        <f t="shared" si="1026"/>
        <v>1</v>
      </c>
      <c r="I32876" t="str">
        <f t="shared" si="1027"/>
        <v>No</v>
      </c>
    </row>
    <row r="32877" spans="1:9" x14ac:dyDescent="0.3">
      <c r="A32877" t="s">
        <v>32878</v>
      </c>
      <c r="B32877">
        <v>27</v>
      </c>
      <c r="C32877">
        <v>0</v>
      </c>
      <c r="D32877" s="7">
        <v>0.19932957683230437</v>
      </c>
      <c r="E32877">
        <v>2</v>
      </c>
      <c r="F32877">
        <v>1</v>
      </c>
      <c r="G32877" s="9">
        <f>(Logistic_Reg!$C$5+Logistic_Reg!$C$6*CN_Mobiles!B32877+Logistic_Reg!$C$7*CN_Mobiles!C32877+Logistic_Reg!$C$8*CN_Mobiles!D32877+Logistic_Reg!$C$9*CN_Mobiles!E32877)/(1+EXP(Logistic_Reg!$C$5+Logistic_Reg!$C$6*CN_Mobiles!B32877+Logistic_Reg!$C$7*CN_Mobiles!C32877+Logistic_Reg!$C$8*CN_Mobiles!D32877+Logistic_Reg!$C$9*CN_Mobiles!E32877))</f>
        <v>7.0800195233346824E-2</v>
      </c>
      <c r="H32877">
        <f t="shared" si="1026"/>
        <v>0</v>
      </c>
      <c r="I32877" t="str">
        <f t="shared" si="1027"/>
        <v>No</v>
      </c>
    </row>
    <row r="32878" spans="1:9" x14ac:dyDescent="0.3">
      <c r="A32878" t="s">
        <v>32879</v>
      </c>
      <c r="B32878">
        <v>49</v>
      </c>
      <c r="C32878">
        <v>1</v>
      </c>
      <c r="D32878" s="7">
        <v>0.18269234540179127</v>
      </c>
      <c r="E32878">
        <v>3</v>
      </c>
      <c r="F32878">
        <v>1</v>
      </c>
      <c r="G32878" s="9">
        <f>(Logistic_Reg!$C$5+Logistic_Reg!$C$6*CN_Mobiles!B32878+Logistic_Reg!$C$7*CN_Mobiles!C32878+Logistic_Reg!$C$8*CN_Mobiles!D32878+Logistic_Reg!$C$9*CN_Mobiles!E32878)/(1+EXP(Logistic_Reg!$C$5+Logistic_Reg!$C$6*CN_Mobiles!B32878+Logistic_Reg!$C$7*CN_Mobiles!C32878+Logistic_Reg!$C$8*CN_Mobiles!D32878+Logistic_Reg!$C$9*CN_Mobiles!E32878))</f>
        <v>0.27455823291454529</v>
      </c>
      <c r="H32878">
        <f t="shared" si="1026"/>
        <v>1</v>
      </c>
      <c r="I32878" t="str">
        <f t="shared" si="1027"/>
        <v>Yes</v>
      </c>
    </row>
    <row r="32879" spans="1:9" x14ac:dyDescent="0.3">
      <c r="A32879" t="s">
        <v>32880</v>
      </c>
      <c r="B32879">
        <v>61</v>
      </c>
      <c r="C32879">
        <v>1</v>
      </c>
      <c r="D32879" s="7">
        <v>2.4064924656168327</v>
      </c>
      <c r="E32879">
        <v>2</v>
      </c>
      <c r="F32879">
        <v>0</v>
      </c>
      <c r="G32879" s="9">
        <f>(Logistic_Reg!$C$5+Logistic_Reg!$C$6*CN_Mobiles!B32879+Logistic_Reg!$C$7*CN_Mobiles!C32879+Logistic_Reg!$C$8*CN_Mobiles!D32879+Logistic_Reg!$C$9*CN_Mobiles!E32879)/(1+EXP(Logistic_Reg!$C$5+Logistic_Reg!$C$6*CN_Mobiles!B32879+Logistic_Reg!$C$7*CN_Mobiles!C32879+Logistic_Reg!$C$8*CN_Mobiles!D32879+Logistic_Reg!$C$9*CN_Mobiles!E32879))</f>
        <v>0.26555043140628448</v>
      </c>
      <c r="H32879">
        <f t="shared" si="1026"/>
        <v>1</v>
      </c>
      <c r="I32879" t="str">
        <f t="shared" si="1027"/>
        <v>No</v>
      </c>
    </row>
    <row r="32880" spans="1:9" x14ac:dyDescent="0.3">
      <c r="A32880" t="s">
        <v>32881</v>
      </c>
      <c r="B32880">
        <v>63</v>
      </c>
      <c r="C32880">
        <v>0</v>
      </c>
      <c r="D32880" s="7">
        <v>-1.5446748703780728</v>
      </c>
      <c r="E32880">
        <v>1</v>
      </c>
      <c r="F32880">
        <v>0</v>
      </c>
      <c r="G32880" s="9">
        <f>(Logistic_Reg!$C$5+Logistic_Reg!$C$6*CN_Mobiles!B32880+Logistic_Reg!$C$7*CN_Mobiles!C32880+Logistic_Reg!$C$8*CN_Mobiles!D32880+Logistic_Reg!$C$9*CN_Mobiles!E32880)/(1+EXP(Logistic_Reg!$C$5+Logistic_Reg!$C$6*CN_Mobiles!B32880+Logistic_Reg!$C$7*CN_Mobiles!C32880+Logistic_Reg!$C$8*CN_Mobiles!D32880+Logistic_Reg!$C$9*CN_Mobiles!E32880))</f>
        <v>-1.7323701496875077</v>
      </c>
      <c r="H32880">
        <f t="shared" si="1026"/>
        <v>0</v>
      </c>
      <c r="I32880" t="str">
        <f t="shared" si="1027"/>
        <v>Yes</v>
      </c>
    </row>
    <row r="32881" spans="1:9" x14ac:dyDescent="0.3">
      <c r="A32881" t="s">
        <v>32882</v>
      </c>
      <c r="B32881">
        <v>35</v>
      </c>
      <c r="C32881">
        <v>0</v>
      </c>
      <c r="D32881" s="7">
        <v>7.3682311637517844E-2</v>
      </c>
      <c r="E32881">
        <v>3</v>
      </c>
      <c r="F32881">
        <v>1</v>
      </c>
      <c r="G32881" s="9">
        <f>(Logistic_Reg!$C$5+Logistic_Reg!$C$6*CN_Mobiles!B32881+Logistic_Reg!$C$7*CN_Mobiles!C32881+Logistic_Reg!$C$8*CN_Mobiles!D32881+Logistic_Reg!$C$9*CN_Mobiles!E32881)/(1+EXP(Logistic_Reg!$C$5+Logistic_Reg!$C$6*CN_Mobiles!B32881+Logistic_Reg!$C$7*CN_Mobiles!C32881+Logistic_Reg!$C$8*CN_Mobiles!D32881+Logistic_Reg!$C$9*CN_Mobiles!E32881))</f>
        <v>0.26674884637478469</v>
      </c>
      <c r="H32881">
        <f t="shared" si="1026"/>
        <v>1</v>
      </c>
      <c r="I32881" t="str">
        <f t="shared" si="1027"/>
        <v>Yes</v>
      </c>
    </row>
    <row r="32882" spans="1:9" x14ac:dyDescent="0.3">
      <c r="A32882" t="s">
        <v>32883</v>
      </c>
      <c r="B32882">
        <v>47</v>
      </c>
      <c r="C32882">
        <v>1</v>
      </c>
      <c r="D32882" s="7">
        <v>-0.73109712126548176</v>
      </c>
      <c r="E32882">
        <v>3</v>
      </c>
      <c r="F32882">
        <v>1</v>
      </c>
      <c r="G32882" s="9">
        <f>(Logistic_Reg!$C$5+Logistic_Reg!$C$6*CN_Mobiles!B32882+Logistic_Reg!$C$7*CN_Mobiles!C32882+Logistic_Reg!$C$8*CN_Mobiles!D32882+Logistic_Reg!$C$9*CN_Mobiles!E32882)/(1+EXP(Logistic_Reg!$C$5+Logistic_Reg!$C$6*CN_Mobiles!B32882+Logistic_Reg!$C$7*CN_Mobiles!C32882+Logistic_Reg!$C$8*CN_Mobiles!D32882+Logistic_Reg!$C$9*CN_Mobiles!E32882))</f>
        <v>0.23648312775465971</v>
      </c>
      <c r="H32882">
        <f t="shared" si="1026"/>
        <v>1</v>
      </c>
      <c r="I32882" t="str">
        <f t="shared" si="1027"/>
        <v>Yes</v>
      </c>
    </row>
    <row r="32883" spans="1:9" x14ac:dyDescent="0.3">
      <c r="A32883" t="s">
        <v>32884</v>
      </c>
      <c r="B32883">
        <v>32</v>
      </c>
      <c r="C32883">
        <v>0</v>
      </c>
      <c r="D32883" s="7">
        <v>9.7778665217385257E-5</v>
      </c>
      <c r="E32883">
        <v>3</v>
      </c>
      <c r="F32883">
        <v>1</v>
      </c>
      <c r="G32883" s="9">
        <f>(Logistic_Reg!$C$5+Logistic_Reg!$C$6*CN_Mobiles!B32883+Logistic_Reg!$C$7*CN_Mobiles!C32883+Logistic_Reg!$C$8*CN_Mobiles!D32883+Logistic_Reg!$C$9*CN_Mobiles!E32883)/(1+EXP(Logistic_Reg!$C$5+Logistic_Reg!$C$6*CN_Mobiles!B32883+Logistic_Reg!$C$7*CN_Mobiles!C32883+Logistic_Reg!$C$8*CN_Mobiles!D32883+Logistic_Reg!$C$9*CN_Mobiles!E32883))</f>
        <v>0.2669396907159079</v>
      </c>
      <c r="H32883">
        <f t="shared" si="1026"/>
        <v>1</v>
      </c>
      <c r="I32883" t="str">
        <f t="shared" si="1027"/>
        <v>Yes</v>
      </c>
    </row>
    <row r="32884" spans="1:9" x14ac:dyDescent="0.3">
      <c r="A32884" t="s">
        <v>32885</v>
      </c>
      <c r="B32884">
        <v>33</v>
      </c>
      <c r="C32884">
        <v>1</v>
      </c>
      <c r="D32884" s="7">
        <v>-1.4182109721988825</v>
      </c>
      <c r="E32884">
        <v>3</v>
      </c>
      <c r="F32884">
        <v>1</v>
      </c>
      <c r="G32884" s="9">
        <f>(Logistic_Reg!$C$5+Logistic_Reg!$C$6*CN_Mobiles!B32884+Logistic_Reg!$C$7*CN_Mobiles!C32884+Logistic_Reg!$C$8*CN_Mobiles!D32884+Logistic_Reg!$C$9*CN_Mobiles!E32884)/(1+EXP(Logistic_Reg!$C$5+Logistic_Reg!$C$6*CN_Mobiles!B32884+Logistic_Reg!$C$7*CN_Mobiles!C32884+Logistic_Reg!$C$8*CN_Mobiles!D32884+Logistic_Reg!$C$9*CN_Mobiles!E32884))</f>
        <v>0.20976836680479544</v>
      </c>
      <c r="H32884">
        <f t="shared" si="1026"/>
        <v>1</v>
      </c>
      <c r="I32884" t="str">
        <f t="shared" si="1027"/>
        <v>Yes</v>
      </c>
    </row>
    <row r="32885" spans="1:9" x14ac:dyDescent="0.3">
      <c r="A32885" t="s">
        <v>32886</v>
      </c>
      <c r="B32885">
        <v>64</v>
      </c>
      <c r="C32885">
        <v>1</v>
      </c>
      <c r="D32885" s="7">
        <v>1.0414133374634229</v>
      </c>
      <c r="E32885">
        <v>3</v>
      </c>
      <c r="F32885">
        <v>1</v>
      </c>
      <c r="G32885" s="9">
        <f>(Logistic_Reg!$C$5+Logistic_Reg!$C$6*CN_Mobiles!B32885+Logistic_Reg!$C$7*CN_Mobiles!C32885+Logistic_Reg!$C$8*CN_Mobiles!D32885+Logistic_Reg!$C$9*CN_Mobiles!E32885)/(1+EXP(Logistic_Reg!$C$5+Logistic_Reg!$C$6*CN_Mobiles!B32885+Logistic_Reg!$C$7*CN_Mobiles!C32885+Logistic_Reg!$C$8*CN_Mobiles!D32885+Logistic_Reg!$C$9*CN_Mobiles!E32885))</f>
        <v>0.27842881026607841</v>
      </c>
      <c r="H32885">
        <f t="shared" si="1026"/>
        <v>1</v>
      </c>
      <c r="I32885" t="str">
        <f t="shared" si="1027"/>
        <v>Yes</v>
      </c>
    </row>
    <row r="32886" spans="1:9" x14ac:dyDescent="0.3">
      <c r="A32886" t="s">
        <v>32887</v>
      </c>
      <c r="B32886">
        <v>29</v>
      </c>
      <c r="C32886">
        <v>0</v>
      </c>
      <c r="D32886" s="7">
        <v>-1.2284532587949153</v>
      </c>
      <c r="E32886">
        <v>3</v>
      </c>
      <c r="F32886">
        <v>0</v>
      </c>
      <c r="G32886" s="9">
        <f>(Logistic_Reg!$C$5+Logistic_Reg!$C$6*CN_Mobiles!B32886+Logistic_Reg!$C$7*CN_Mobiles!C32886+Logistic_Reg!$C$8*CN_Mobiles!D32886+Logistic_Reg!$C$9*CN_Mobiles!E32886)/(1+EXP(Logistic_Reg!$C$5+Logistic_Reg!$C$6*CN_Mobiles!B32886+Logistic_Reg!$C$7*CN_Mobiles!C32886+Logistic_Reg!$C$8*CN_Mobiles!D32886+Logistic_Reg!$C$9*CN_Mobiles!E32886))</f>
        <v>0.18274005078495545</v>
      </c>
      <c r="H32886">
        <f t="shared" si="1026"/>
        <v>1</v>
      </c>
      <c r="I32886" t="str">
        <f t="shared" si="1027"/>
        <v>No</v>
      </c>
    </row>
    <row r="32887" spans="1:9" x14ac:dyDescent="0.3">
      <c r="A32887" t="s">
        <v>32888</v>
      </c>
      <c r="B32887">
        <v>36</v>
      </c>
      <c r="C32887">
        <v>1</v>
      </c>
      <c r="D32887" s="7">
        <v>1.4951490907559912</v>
      </c>
      <c r="E32887">
        <v>2</v>
      </c>
      <c r="F32887">
        <v>1</v>
      </c>
      <c r="G32887" s="9">
        <f>(Logistic_Reg!$C$5+Logistic_Reg!$C$6*CN_Mobiles!B32887+Logistic_Reg!$C$7*CN_Mobiles!C32887+Logistic_Reg!$C$8*CN_Mobiles!D32887+Logistic_Reg!$C$9*CN_Mobiles!E32887)/(1+EXP(Logistic_Reg!$C$5+Logistic_Reg!$C$6*CN_Mobiles!B32887+Logistic_Reg!$C$7*CN_Mobiles!C32887+Logistic_Reg!$C$8*CN_Mobiles!D32887+Logistic_Reg!$C$9*CN_Mobiles!E32887))</f>
        <v>0.25426897905444834</v>
      </c>
      <c r="H32887">
        <f t="shared" si="1026"/>
        <v>1</v>
      </c>
      <c r="I32887" t="str">
        <f t="shared" si="1027"/>
        <v>Yes</v>
      </c>
    </row>
    <row r="32888" spans="1:9" x14ac:dyDescent="0.3">
      <c r="A32888" t="s">
        <v>32889</v>
      </c>
      <c r="B32888">
        <v>58</v>
      </c>
      <c r="C32888">
        <v>1</v>
      </c>
      <c r="D32888" s="7">
        <v>0.76301001842374361</v>
      </c>
      <c r="E32888">
        <v>1</v>
      </c>
      <c r="F32888">
        <v>0</v>
      </c>
      <c r="G32888" s="9">
        <f>(Logistic_Reg!$C$5+Logistic_Reg!$C$6*CN_Mobiles!B32888+Logistic_Reg!$C$7*CN_Mobiles!C32888+Logistic_Reg!$C$8*CN_Mobiles!D32888+Logistic_Reg!$C$9*CN_Mobiles!E32888)/(1+EXP(Logistic_Reg!$C$5+Logistic_Reg!$C$6*CN_Mobiles!B32888+Logistic_Reg!$C$7*CN_Mobiles!C32888+Logistic_Reg!$C$8*CN_Mobiles!D32888+Logistic_Reg!$C$9*CN_Mobiles!E32888))</f>
        <v>-0.45308572618824539</v>
      </c>
      <c r="H32888">
        <f t="shared" si="1026"/>
        <v>0</v>
      </c>
      <c r="I32888" t="str">
        <f t="shared" si="1027"/>
        <v>Yes</v>
      </c>
    </row>
    <row r="32889" spans="1:9" x14ac:dyDescent="0.3">
      <c r="A32889" t="s">
        <v>32890</v>
      </c>
      <c r="B32889">
        <v>64</v>
      </c>
      <c r="C32889">
        <v>1</v>
      </c>
      <c r="D32889" s="7">
        <v>1.9740367592535211</v>
      </c>
      <c r="E32889">
        <v>2</v>
      </c>
      <c r="F32889">
        <v>1</v>
      </c>
      <c r="G32889" s="9">
        <f>(Logistic_Reg!$C$5+Logistic_Reg!$C$6*CN_Mobiles!B32889+Logistic_Reg!$C$7*CN_Mobiles!C32889+Logistic_Reg!$C$8*CN_Mobiles!D32889+Logistic_Reg!$C$9*CN_Mobiles!E32889)/(1+EXP(Logistic_Reg!$C$5+Logistic_Reg!$C$6*CN_Mobiles!B32889+Logistic_Reg!$C$7*CN_Mobiles!C32889+Logistic_Reg!$C$8*CN_Mobiles!D32889+Logistic_Reg!$C$9*CN_Mobiles!E32889))</f>
        <v>0.23838900634172872</v>
      </c>
      <c r="H32889">
        <f t="shared" si="1026"/>
        <v>1</v>
      </c>
      <c r="I32889" t="str">
        <f t="shared" si="1027"/>
        <v>Yes</v>
      </c>
    </row>
    <row r="32890" spans="1:9" x14ac:dyDescent="0.3">
      <c r="A32890" t="s">
        <v>32891</v>
      </c>
      <c r="B32890">
        <v>39</v>
      </c>
      <c r="C32890">
        <v>1</v>
      </c>
      <c r="D32890" s="7">
        <v>-1.4213918433339385</v>
      </c>
      <c r="E32890">
        <v>3</v>
      </c>
      <c r="F32890">
        <v>1</v>
      </c>
      <c r="G32890" s="9">
        <f>(Logistic_Reg!$C$5+Logistic_Reg!$C$6*CN_Mobiles!B32890+Logistic_Reg!$C$7*CN_Mobiles!C32890+Logistic_Reg!$C$8*CN_Mobiles!D32890+Logistic_Reg!$C$9*CN_Mobiles!E32890)/(1+EXP(Logistic_Reg!$C$5+Logistic_Reg!$C$6*CN_Mobiles!B32890+Logistic_Reg!$C$7*CN_Mobiles!C32890+Logistic_Reg!$C$8*CN_Mobiles!D32890+Logistic_Reg!$C$9*CN_Mobiles!E32890))</f>
        <v>0.19323244325355815</v>
      </c>
      <c r="H32890">
        <f t="shared" si="1026"/>
        <v>1</v>
      </c>
      <c r="I32890" t="str">
        <f t="shared" si="1027"/>
        <v>Yes</v>
      </c>
    </row>
    <row r="32891" spans="1:9" x14ac:dyDescent="0.3">
      <c r="A32891" t="s">
        <v>32892</v>
      </c>
      <c r="B32891">
        <v>55</v>
      </c>
      <c r="C32891">
        <v>1</v>
      </c>
      <c r="D32891" s="7">
        <v>0.60185349520781439</v>
      </c>
      <c r="E32891">
        <v>2</v>
      </c>
      <c r="F32891">
        <v>1</v>
      </c>
      <c r="G32891" s="9">
        <f>(Logistic_Reg!$C$5+Logistic_Reg!$C$6*CN_Mobiles!B32891+Logistic_Reg!$C$7*CN_Mobiles!C32891+Logistic_Reg!$C$8*CN_Mobiles!D32891+Logistic_Reg!$C$9*CN_Mobiles!E32891)/(1+EXP(Logistic_Reg!$C$5+Logistic_Reg!$C$6*CN_Mobiles!B32891+Logistic_Reg!$C$7*CN_Mobiles!C32891+Logistic_Reg!$C$8*CN_Mobiles!D32891+Logistic_Reg!$C$9*CN_Mobiles!E32891))</f>
        <v>0.10787708782737647</v>
      </c>
      <c r="H32891">
        <f t="shared" si="1026"/>
        <v>0</v>
      </c>
      <c r="I32891" t="str">
        <f t="shared" si="1027"/>
        <v>No</v>
      </c>
    </row>
    <row r="32892" spans="1:9" x14ac:dyDescent="0.3">
      <c r="A32892" t="s">
        <v>32893</v>
      </c>
      <c r="B32892">
        <v>46</v>
      </c>
      <c r="C32892">
        <v>1</v>
      </c>
      <c r="D32892" s="7">
        <v>0.23660154381278944</v>
      </c>
      <c r="E32892">
        <v>3</v>
      </c>
      <c r="F32892">
        <v>1</v>
      </c>
      <c r="G32892" s="9">
        <f>(Logistic_Reg!$C$5+Logistic_Reg!$C$6*CN_Mobiles!B32892+Logistic_Reg!$C$7*CN_Mobiles!C32892+Logistic_Reg!$C$8*CN_Mobiles!D32892+Logistic_Reg!$C$9*CN_Mobiles!E32892)/(1+EXP(Logistic_Reg!$C$5+Logistic_Reg!$C$6*CN_Mobiles!B32892+Logistic_Reg!$C$7*CN_Mobiles!C32892+Logistic_Reg!$C$8*CN_Mobiles!D32892+Logistic_Reg!$C$9*CN_Mobiles!E32892))</f>
        <v>0.27667939234764399</v>
      </c>
      <c r="H32892">
        <f t="shared" si="1026"/>
        <v>1</v>
      </c>
      <c r="I32892" t="str">
        <f t="shared" si="1027"/>
        <v>Yes</v>
      </c>
    </row>
    <row r="32893" spans="1:9" x14ac:dyDescent="0.3">
      <c r="A32893" t="s">
        <v>32894</v>
      </c>
      <c r="B32893">
        <v>33</v>
      </c>
      <c r="C32893">
        <v>1</v>
      </c>
      <c r="D32893" s="7">
        <v>-1.1128473432335333</v>
      </c>
      <c r="E32893">
        <v>2</v>
      </c>
      <c r="F32893">
        <v>1</v>
      </c>
      <c r="G32893" s="9">
        <f>(Logistic_Reg!$C$5+Logistic_Reg!$C$6*CN_Mobiles!B32893+Logistic_Reg!$C$7*CN_Mobiles!C32893+Logistic_Reg!$C$8*CN_Mobiles!D32893+Logistic_Reg!$C$9*CN_Mobiles!E32893)/(1+EXP(Logistic_Reg!$C$5+Logistic_Reg!$C$6*CN_Mobiles!B32893+Logistic_Reg!$C$7*CN_Mobiles!C32893+Logistic_Reg!$C$8*CN_Mobiles!D32893+Logistic_Reg!$C$9*CN_Mobiles!E32893))</f>
        <v>-0.13707489073057175</v>
      </c>
      <c r="H32893">
        <f t="shared" si="1026"/>
        <v>0</v>
      </c>
      <c r="I32893" t="str">
        <f t="shared" si="1027"/>
        <v>No</v>
      </c>
    </row>
    <row r="32894" spans="1:9" x14ac:dyDescent="0.3">
      <c r="A32894" t="s">
        <v>32895</v>
      </c>
      <c r="B32894">
        <v>56</v>
      </c>
      <c r="C32894">
        <v>1</v>
      </c>
      <c r="D32894" s="7">
        <v>-1.4893494133647516</v>
      </c>
      <c r="E32894">
        <v>1</v>
      </c>
      <c r="F32894">
        <v>0</v>
      </c>
      <c r="G32894" s="9">
        <f>(Logistic_Reg!$C$5+Logistic_Reg!$C$6*CN_Mobiles!B32894+Logistic_Reg!$C$7*CN_Mobiles!C32894+Logistic_Reg!$C$8*CN_Mobiles!D32894+Logistic_Reg!$C$9*CN_Mobiles!E32894)/(1+EXP(Logistic_Reg!$C$5+Logistic_Reg!$C$6*CN_Mobiles!B32894+Logistic_Reg!$C$7*CN_Mobiles!C32894+Logistic_Reg!$C$8*CN_Mobiles!D32894+Logistic_Reg!$C$9*CN_Mobiles!E32894))</f>
        <v>-1.3653708126687396</v>
      </c>
      <c r="H32894">
        <f t="shared" si="1026"/>
        <v>0</v>
      </c>
      <c r="I32894" t="str">
        <f t="shared" si="1027"/>
        <v>Yes</v>
      </c>
    </row>
    <row r="32895" spans="1:9" x14ac:dyDescent="0.3">
      <c r="A32895" t="s">
        <v>32896</v>
      </c>
      <c r="B32895">
        <v>38</v>
      </c>
      <c r="C32895">
        <v>1</v>
      </c>
      <c r="D32895" s="7">
        <v>-0.1234079664655727</v>
      </c>
      <c r="E32895">
        <v>3</v>
      </c>
      <c r="F32895">
        <v>1</v>
      </c>
      <c r="G32895" s="9">
        <f>(Logistic_Reg!$C$5+Logistic_Reg!$C$6*CN_Mobiles!B32895+Logistic_Reg!$C$7*CN_Mobiles!C32895+Logistic_Reg!$C$8*CN_Mobiles!D32895+Logistic_Reg!$C$9*CN_Mobiles!E32895)/(1+EXP(Logistic_Reg!$C$5+Logistic_Reg!$C$6*CN_Mobiles!B32895+Logistic_Reg!$C$7*CN_Mobiles!C32895+Logistic_Reg!$C$8*CN_Mobiles!D32895+Logistic_Reg!$C$9*CN_Mobiles!E32895))</f>
        <v>0.27423901461754518</v>
      </c>
      <c r="H32895">
        <f t="shared" si="1026"/>
        <v>1</v>
      </c>
      <c r="I32895" t="str">
        <f t="shared" si="1027"/>
        <v>Yes</v>
      </c>
    </row>
    <row r="32896" spans="1:9" x14ac:dyDescent="0.3">
      <c r="A32896" t="s">
        <v>32897</v>
      </c>
      <c r="B32896">
        <v>33</v>
      </c>
      <c r="C32896">
        <v>1</v>
      </c>
      <c r="D32896" s="7">
        <v>-1.3886294417148815</v>
      </c>
      <c r="E32896">
        <v>2</v>
      </c>
      <c r="F32896">
        <v>0</v>
      </c>
      <c r="G32896" s="9">
        <f>(Logistic_Reg!$C$5+Logistic_Reg!$C$6*CN_Mobiles!B32896+Logistic_Reg!$C$7*CN_Mobiles!C32896+Logistic_Reg!$C$8*CN_Mobiles!D32896+Logistic_Reg!$C$9*CN_Mobiles!E32896)/(1+EXP(Logistic_Reg!$C$5+Logistic_Reg!$C$6*CN_Mobiles!B32896+Logistic_Reg!$C$7*CN_Mobiles!C32896+Logistic_Reg!$C$8*CN_Mobiles!D32896+Logistic_Reg!$C$9*CN_Mobiles!E32896))</f>
        <v>-0.21445787795640489</v>
      </c>
      <c r="H32896">
        <f t="shared" si="1026"/>
        <v>0</v>
      </c>
      <c r="I32896" t="str">
        <f t="shared" si="1027"/>
        <v>Yes</v>
      </c>
    </row>
    <row r="32897" spans="1:9" x14ac:dyDescent="0.3">
      <c r="A32897" t="s">
        <v>32898</v>
      </c>
      <c r="B32897">
        <v>53</v>
      </c>
      <c r="C32897">
        <v>0</v>
      </c>
      <c r="D32897" s="7">
        <v>-2.6932963475890297E-2</v>
      </c>
      <c r="E32897">
        <v>3</v>
      </c>
      <c r="F32897">
        <v>1</v>
      </c>
      <c r="G32897" s="9">
        <f>(Logistic_Reg!$C$5+Logistic_Reg!$C$6*CN_Mobiles!B32897+Logistic_Reg!$C$7*CN_Mobiles!C32897+Logistic_Reg!$C$8*CN_Mobiles!D32897+Logistic_Reg!$C$9*CN_Mobiles!E32897)/(1+EXP(Logistic_Reg!$C$5+Logistic_Reg!$C$6*CN_Mobiles!B32897+Logistic_Reg!$C$7*CN_Mobiles!C32897+Logistic_Reg!$C$8*CN_Mobiles!D32897+Logistic_Reg!$C$9*CN_Mobiles!E32897))</f>
        <v>0.23623741002129872</v>
      </c>
      <c r="H32897">
        <f t="shared" si="1026"/>
        <v>1</v>
      </c>
      <c r="I32897" t="str">
        <f t="shared" si="1027"/>
        <v>Yes</v>
      </c>
    </row>
    <row r="32898" spans="1:9" x14ac:dyDescent="0.3">
      <c r="A32898" t="s">
        <v>32899</v>
      </c>
      <c r="B32898">
        <v>53</v>
      </c>
      <c r="C32898">
        <v>0</v>
      </c>
      <c r="D32898" s="7">
        <v>0.10753546080916999</v>
      </c>
      <c r="E32898">
        <v>4</v>
      </c>
      <c r="F32898">
        <v>1</v>
      </c>
      <c r="G32898" s="9">
        <f>(Logistic_Reg!$C$5+Logistic_Reg!$C$6*CN_Mobiles!B32898+Logistic_Reg!$C$7*CN_Mobiles!C32898+Logistic_Reg!$C$8*CN_Mobiles!D32898+Logistic_Reg!$C$9*CN_Mobiles!E32898)/(1+EXP(Logistic_Reg!$C$5+Logistic_Reg!$C$6*CN_Mobiles!B32898+Logistic_Reg!$C$7*CN_Mobiles!C32898+Logistic_Reg!$C$8*CN_Mobiles!D32898+Logistic_Reg!$C$9*CN_Mobiles!E32898))</f>
        <v>0.25947678358453824</v>
      </c>
      <c r="H32898">
        <f t="shared" si="1026"/>
        <v>1</v>
      </c>
      <c r="I32898" t="str">
        <f t="shared" si="1027"/>
        <v>Yes</v>
      </c>
    </row>
    <row r="32899" spans="1:9" x14ac:dyDescent="0.3">
      <c r="A32899" t="s">
        <v>32900</v>
      </c>
      <c r="B32899">
        <v>55</v>
      </c>
      <c r="C32899">
        <v>0</v>
      </c>
      <c r="D32899" s="7">
        <v>0.86987853212402078</v>
      </c>
      <c r="E32899">
        <v>1</v>
      </c>
      <c r="F32899">
        <v>0</v>
      </c>
      <c r="G32899" s="9">
        <f>(Logistic_Reg!$C$5+Logistic_Reg!$C$6*CN_Mobiles!B32899+Logistic_Reg!$C$7*CN_Mobiles!C32899+Logistic_Reg!$C$8*CN_Mobiles!D32899+Logistic_Reg!$C$9*CN_Mobiles!E32899)/(1+EXP(Logistic_Reg!$C$5+Logistic_Reg!$C$6*CN_Mobiles!B32899+Logistic_Reg!$C$7*CN_Mobiles!C32899+Logistic_Reg!$C$8*CN_Mobiles!D32899+Logistic_Reg!$C$9*CN_Mobiles!E32899))</f>
        <v>-0.58597596699736254</v>
      </c>
      <c r="H32899">
        <f t="shared" ref="H32899:H32962" si="1028">IF(G32899&gt;=0.15,1,0)</f>
        <v>0</v>
      </c>
      <c r="I32899" t="str">
        <f t="shared" ref="I32899:I32962" si="1029">IF(H32899=F32899,"Yes","No")</f>
        <v>Yes</v>
      </c>
    </row>
    <row r="32900" spans="1:9" x14ac:dyDescent="0.3">
      <c r="A32900" t="s">
        <v>32901</v>
      </c>
      <c r="B32900">
        <v>41</v>
      </c>
      <c r="C32900">
        <v>1</v>
      </c>
      <c r="D32900" s="7">
        <v>-1.2240179327957053</v>
      </c>
      <c r="E32900">
        <v>2</v>
      </c>
      <c r="F32900">
        <v>1</v>
      </c>
      <c r="G32900" s="9">
        <f>(Logistic_Reg!$C$5+Logistic_Reg!$C$6*CN_Mobiles!B32900+Logistic_Reg!$C$7*CN_Mobiles!C32900+Logistic_Reg!$C$8*CN_Mobiles!D32900+Logistic_Reg!$C$9*CN_Mobiles!E32900)/(1+EXP(Logistic_Reg!$C$5+Logistic_Reg!$C$6*CN_Mobiles!B32900+Logistic_Reg!$C$7*CN_Mobiles!C32900+Logistic_Reg!$C$8*CN_Mobiles!D32900+Logistic_Reg!$C$9*CN_Mobiles!E32900))</f>
        <v>-0.22808035717258757</v>
      </c>
      <c r="H32900">
        <f t="shared" si="1028"/>
        <v>0</v>
      </c>
      <c r="I32900" t="str">
        <f t="shared" si="1029"/>
        <v>No</v>
      </c>
    </row>
    <row r="32901" spans="1:9" x14ac:dyDescent="0.3">
      <c r="A32901" t="s">
        <v>32902</v>
      </c>
      <c r="B32901">
        <v>58</v>
      </c>
      <c r="C32901">
        <v>1</v>
      </c>
      <c r="D32901" s="7">
        <v>-0.62134279030563278</v>
      </c>
      <c r="E32901">
        <v>2</v>
      </c>
      <c r="F32901">
        <v>1</v>
      </c>
      <c r="G32901" s="9">
        <f>(Logistic_Reg!$C$5+Logistic_Reg!$C$6*CN_Mobiles!B32901+Logistic_Reg!$C$7*CN_Mobiles!C32901+Logistic_Reg!$C$8*CN_Mobiles!D32901+Logistic_Reg!$C$9*CN_Mobiles!E32901)/(1+EXP(Logistic_Reg!$C$5+Logistic_Reg!$C$6*CN_Mobiles!B32901+Logistic_Reg!$C$7*CN_Mobiles!C32901+Logistic_Reg!$C$8*CN_Mobiles!D32901+Logistic_Reg!$C$9*CN_Mobiles!E32901))</f>
        <v>-0.18321286434524323</v>
      </c>
      <c r="H32901">
        <f t="shared" si="1028"/>
        <v>0</v>
      </c>
      <c r="I32901" t="str">
        <f t="shared" si="1029"/>
        <v>No</v>
      </c>
    </row>
    <row r="32902" spans="1:9" x14ac:dyDescent="0.3">
      <c r="A32902" t="s">
        <v>32903</v>
      </c>
      <c r="B32902">
        <v>27</v>
      </c>
      <c r="C32902">
        <v>0</v>
      </c>
      <c r="D32902" s="7">
        <v>0.37513790443274792</v>
      </c>
      <c r="E32902">
        <v>2</v>
      </c>
      <c r="F32902">
        <v>1</v>
      </c>
      <c r="G32902" s="9">
        <f>(Logistic_Reg!$C$5+Logistic_Reg!$C$6*CN_Mobiles!B32902+Logistic_Reg!$C$7*CN_Mobiles!C32902+Logistic_Reg!$C$8*CN_Mobiles!D32902+Logistic_Reg!$C$9*CN_Mobiles!E32902)/(1+EXP(Logistic_Reg!$C$5+Logistic_Reg!$C$6*CN_Mobiles!B32902+Logistic_Reg!$C$7*CN_Mobiles!C32902+Logistic_Reg!$C$8*CN_Mobiles!D32902+Logistic_Reg!$C$9*CN_Mobiles!E32902))</f>
        <v>0.10155238760482224</v>
      </c>
      <c r="H32902">
        <f t="shared" si="1028"/>
        <v>0</v>
      </c>
      <c r="I32902" t="str">
        <f t="shared" si="1029"/>
        <v>No</v>
      </c>
    </row>
    <row r="32903" spans="1:9" x14ac:dyDescent="0.3">
      <c r="A32903" t="s">
        <v>32904</v>
      </c>
      <c r="B32903">
        <v>52</v>
      </c>
      <c r="C32903">
        <v>0</v>
      </c>
      <c r="D32903" s="7">
        <v>-0.14289865440802341</v>
      </c>
      <c r="E32903">
        <v>4</v>
      </c>
      <c r="F32903">
        <v>1</v>
      </c>
      <c r="G32903" s="9">
        <f>(Logistic_Reg!$C$5+Logistic_Reg!$C$6*CN_Mobiles!B32903+Logistic_Reg!$C$7*CN_Mobiles!C32903+Logistic_Reg!$C$8*CN_Mobiles!D32903+Logistic_Reg!$C$9*CN_Mobiles!E32903)/(1+EXP(Logistic_Reg!$C$5+Logistic_Reg!$C$6*CN_Mobiles!B32903+Logistic_Reg!$C$7*CN_Mobiles!C32903+Logistic_Reg!$C$8*CN_Mobiles!D32903+Logistic_Reg!$C$9*CN_Mobiles!E32903))</f>
        <v>0.26596784330008116</v>
      </c>
      <c r="H32903">
        <f t="shared" si="1028"/>
        <v>1</v>
      </c>
      <c r="I32903" t="str">
        <f t="shared" si="1029"/>
        <v>Yes</v>
      </c>
    </row>
    <row r="32904" spans="1:9" x14ac:dyDescent="0.3">
      <c r="A32904" t="s">
        <v>32905</v>
      </c>
      <c r="B32904">
        <v>49</v>
      </c>
      <c r="C32904">
        <v>0</v>
      </c>
      <c r="D32904" s="7">
        <v>0.95217381692996261</v>
      </c>
      <c r="E32904">
        <v>4</v>
      </c>
      <c r="F32904">
        <v>1</v>
      </c>
      <c r="G32904" s="9">
        <f>(Logistic_Reg!$C$5+Logistic_Reg!$C$6*CN_Mobiles!B32904+Logistic_Reg!$C$7*CN_Mobiles!C32904+Logistic_Reg!$C$8*CN_Mobiles!D32904+Logistic_Reg!$C$9*CN_Mobiles!E32904)/(1+EXP(Logistic_Reg!$C$5+Logistic_Reg!$C$6*CN_Mobiles!B32904+Logistic_Reg!$C$7*CN_Mobiles!C32904+Logistic_Reg!$C$8*CN_Mobiles!D32904+Logistic_Reg!$C$9*CN_Mobiles!E32904))</f>
        <v>0.22383565048246876</v>
      </c>
      <c r="H32904">
        <f t="shared" si="1028"/>
        <v>1</v>
      </c>
      <c r="I32904" t="str">
        <f t="shared" si="1029"/>
        <v>Yes</v>
      </c>
    </row>
    <row r="32905" spans="1:9" x14ac:dyDescent="0.3">
      <c r="A32905" t="s">
        <v>32906</v>
      </c>
      <c r="B32905">
        <v>64</v>
      </c>
      <c r="C32905">
        <v>1</v>
      </c>
      <c r="D32905" s="7">
        <v>0.76548847097780826</v>
      </c>
      <c r="E32905">
        <v>3</v>
      </c>
      <c r="F32905">
        <v>1</v>
      </c>
      <c r="G32905" s="9">
        <f>(Logistic_Reg!$C$5+Logistic_Reg!$C$6*CN_Mobiles!B32905+Logistic_Reg!$C$7*CN_Mobiles!C32905+Logistic_Reg!$C$8*CN_Mobiles!D32905+Logistic_Reg!$C$9*CN_Mobiles!E32905)/(1+EXP(Logistic_Reg!$C$5+Logistic_Reg!$C$6*CN_Mobiles!B32905+Logistic_Reg!$C$7*CN_Mobiles!C32905+Logistic_Reg!$C$8*CN_Mobiles!D32905+Logistic_Reg!$C$9*CN_Mobiles!E32905))</f>
        <v>0.27730282029061587</v>
      </c>
      <c r="H32905">
        <f t="shared" si="1028"/>
        <v>1</v>
      </c>
      <c r="I32905" t="str">
        <f t="shared" si="1029"/>
        <v>Yes</v>
      </c>
    </row>
    <row r="32906" spans="1:9" x14ac:dyDescent="0.3">
      <c r="A32906" t="s">
        <v>32907</v>
      </c>
      <c r="B32906">
        <v>35</v>
      </c>
      <c r="C32906">
        <v>0</v>
      </c>
      <c r="D32906" s="7">
        <v>0.45212793020014996</v>
      </c>
      <c r="E32906">
        <v>2</v>
      </c>
      <c r="F32906">
        <v>0</v>
      </c>
      <c r="G32906" s="9">
        <f>(Logistic_Reg!$C$5+Logistic_Reg!$C$6*CN_Mobiles!B32906+Logistic_Reg!$C$7*CN_Mobiles!C32906+Logistic_Reg!$C$8*CN_Mobiles!D32906+Logistic_Reg!$C$9*CN_Mobiles!E32906)/(1+EXP(Logistic_Reg!$C$5+Logistic_Reg!$C$6*CN_Mobiles!B32906+Logistic_Reg!$C$7*CN_Mobiles!C32906+Logistic_Reg!$C$8*CN_Mobiles!D32906+Logistic_Reg!$C$9*CN_Mobiles!E32906))</f>
        <v>7.8400728386639876E-2</v>
      </c>
      <c r="H32906">
        <f t="shared" si="1028"/>
        <v>0</v>
      </c>
      <c r="I32906" t="str">
        <f t="shared" si="1029"/>
        <v>Yes</v>
      </c>
    </row>
    <row r="32907" spans="1:9" x14ac:dyDescent="0.3">
      <c r="A32907" t="s">
        <v>32908</v>
      </c>
      <c r="B32907">
        <v>25</v>
      </c>
      <c r="C32907">
        <v>0</v>
      </c>
      <c r="D32907" s="7">
        <v>0.34907798472065132</v>
      </c>
      <c r="E32907">
        <v>3</v>
      </c>
      <c r="F32907">
        <v>1</v>
      </c>
      <c r="G32907" s="9">
        <f>(Logistic_Reg!$C$5+Logistic_Reg!$C$6*CN_Mobiles!B32907+Logistic_Reg!$C$7*CN_Mobiles!C32907+Logistic_Reg!$C$8*CN_Mobiles!D32907+Logistic_Reg!$C$9*CN_Mobiles!E32907)/(1+EXP(Logistic_Reg!$C$5+Logistic_Reg!$C$6*CN_Mobiles!B32907+Logistic_Reg!$C$7*CN_Mobiles!C32907+Logistic_Reg!$C$8*CN_Mobiles!D32907+Logistic_Reg!$C$9*CN_Mobiles!E32907))</f>
        <v>0.27784370749880311</v>
      </c>
      <c r="H32907">
        <f t="shared" si="1028"/>
        <v>1</v>
      </c>
      <c r="I32907" t="str">
        <f t="shared" si="1029"/>
        <v>Yes</v>
      </c>
    </row>
    <row r="32908" spans="1:9" x14ac:dyDescent="0.3">
      <c r="A32908" t="s">
        <v>32909</v>
      </c>
      <c r="B32908">
        <v>56</v>
      </c>
      <c r="C32908">
        <v>1</v>
      </c>
      <c r="D32908" s="7">
        <v>0.99603595498738551</v>
      </c>
      <c r="E32908">
        <v>1</v>
      </c>
      <c r="F32908">
        <v>0</v>
      </c>
      <c r="G32908" s="9">
        <f>(Logistic_Reg!$C$5+Logistic_Reg!$C$6*CN_Mobiles!B32908+Logistic_Reg!$C$7*CN_Mobiles!C32908+Logistic_Reg!$C$8*CN_Mobiles!D32908+Logistic_Reg!$C$9*CN_Mobiles!E32908)/(1+EXP(Logistic_Reg!$C$5+Logistic_Reg!$C$6*CN_Mobiles!B32908+Logistic_Reg!$C$7*CN_Mobiles!C32908+Logistic_Reg!$C$8*CN_Mobiles!D32908+Logistic_Reg!$C$9*CN_Mobiles!E32908))</f>
        <v>-0.35542958211614173</v>
      </c>
      <c r="H32908">
        <f t="shared" si="1028"/>
        <v>0</v>
      </c>
      <c r="I32908" t="str">
        <f t="shared" si="1029"/>
        <v>Yes</v>
      </c>
    </row>
    <row r="32909" spans="1:9" x14ac:dyDescent="0.3">
      <c r="A32909" t="s">
        <v>32910</v>
      </c>
      <c r="B32909">
        <v>54</v>
      </c>
      <c r="C32909">
        <v>1</v>
      </c>
      <c r="D32909" s="7">
        <v>2.3367817044936281</v>
      </c>
      <c r="E32909">
        <v>2</v>
      </c>
      <c r="F32909">
        <v>0</v>
      </c>
      <c r="G32909" s="9">
        <f>(Logistic_Reg!$C$5+Logistic_Reg!$C$6*CN_Mobiles!B32909+Logistic_Reg!$C$7*CN_Mobiles!C32909+Logistic_Reg!$C$8*CN_Mobiles!D32909+Logistic_Reg!$C$9*CN_Mobiles!E32909)/(1+EXP(Logistic_Reg!$C$5+Logistic_Reg!$C$6*CN_Mobiles!B32909+Logistic_Reg!$C$7*CN_Mobiles!C32909+Logistic_Reg!$C$8*CN_Mobiles!D32909+Logistic_Reg!$C$9*CN_Mobiles!E32909))</f>
        <v>0.26941233384898966</v>
      </c>
      <c r="H32909">
        <f t="shared" si="1028"/>
        <v>1</v>
      </c>
      <c r="I32909" t="str">
        <f t="shared" si="1029"/>
        <v>No</v>
      </c>
    </row>
    <row r="32910" spans="1:9" x14ac:dyDescent="0.3">
      <c r="A32910" t="s">
        <v>32911</v>
      </c>
      <c r="B32910">
        <v>50</v>
      </c>
      <c r="C32910">
        <v>0</v>
      </c>
      <c r="D32910" s="7">
        <v>0.6186677589636177</v>
      </c>
      <c r="E32910">
        <v>2</v>
      </c>
      <c r="F32910">
        <v>1</v>
      </c>
      <c r="G32910" s="9">
        <f>(Logistic_Reg!$C$5+Logistic_Reg!$C$6*CN_Mobiles!B32910+Logistic_Reg!$C$7*CN_Mobiles!C32910+Logistic_Reg!$C$8*CN_Mobiles!D32910+Logistic_Reg!$C$9*CN_Mobiles!E32910)/(1+EXP(Logistic_Reg!$C$5+Logistic_Reg!$C$6*CN_Mobiles!B32910+Logistic_Reg!$C$7*CN_Mobiles!C32910+Logistic_Reg!$C$8*CN_Mobiles!D32910+Logistic_Reg!$C$9*CN_Mobiles!E32910))</f>
        <v>3.5010147545798453E-2</v>
      </c>
      <c r="H32910">
        <f t="shared" si="1028"/>
        <v>0</v>
      </c>
      <c r="I32910" t="str">
        <f t="shared" si="1029"/>
        <v>No</v>
      </c>
    </row>
    <row r="32911" spans="1:9" x14ac:dyDescent="0.3">
      <c r="A32911" t="s">
        <v>32912</v>
      </c>
      <c r="B32911">
        <v>57</v>
      </c>
      <c r="C32911">
        <v>1</v>
      </c>
      <c r="D32911" s="7">
        <v>1.2856437070018929</v>
      </c>
      <c r="E32911">
        <v>4</v>
      </c>
      <c r="F32911">
        <v>1</v>
      </c>
      <c r="G32911" s="9">
        <f>(Logistic_Reg!$C$5+Logistic_Reg!$C$6*CN_Mobiles!B32911+Logistic_Reg!$C$7*CN_Mobiles!C32911+Logistic_Reg!$C$8*CN_Mobiles!D32911+Logistic_Reg!$C$9*CN_Mobiles!E32911)/(1+EXP(Logistic_Reg!$C$5+Logistic_Reg!$C$6*CN_Mobiles!B32911+Logistic_Reg!$C$7*CN_Mobiles!C32911+Logistic_Reg!$C$8*CN_Mobiles!D32911+Logistic_Reg!$C$9*CN_Mobiles!E32911))</f>
        <v>0.1950988315449057</v>
      </c>
      <c r="H32911">
        <f t="shared" si="1028"/>
        <v>1</v>
      </c>
      <c r="I32911" t="str">
        <f t="shared" si="1029"/>
        <v>Yes</v>
      </c>
    </row>
    <row r="32912" spans="1:9" x14ac:dyDescent="0.3">
      <c r="A32912" t="s">
        <v>32913</v>
      </c>
      <c r="B32912">
        <v>35</v>
      </c>
      <c r="C32912">
        <v>1</v>
      </c>
      <c r="D32912" s="7">
        <v>-1.200958044746594</v>
      </c>
      <c r="E32912">
        <v>3</v>
      </c>
      <c r="F32912">
        <v>1</v>
      </c>
      <c r="G32912" s="9">
        <f>(Logistic_Reg!$C$5+Logistic_Reg!$C$6*CN_Mobiles!B32912+Logistic_Reg!$C$7*CN_Mobiles!C32912+Logistic_Reg!$C$8*CN_Mobiles!D32912+Logistic_Reg!$C$9*CN_Mobiles!E32912)/(1+EXP(Logistic_Reg!$C$5+Logistic_Reg!$C$6*CN_Mobiles!B32912+Logistic_Reg!$C$7*CN_Mobiles!C32912+Logistic_Reg!$C$8*CN_Mobiles!D32912+Logistic_Reg!$C$9*CN_Mobiles!E32912))</f>
        <v>0.22453410692066736</v>
      </c>
      <c r="H32912">
        <f t="shared" si="1028"/>
        <v>1</v>
      </c>
      <c r="I32912" t="str">
        <f t="shared" si="1029"/>
        <v>Yes</v>
      </c>
    </row>
    <row r="32913" spans="1:9" x14ac:dyDescent="0.3">
      <c r="A32913" t="s">
        <v>32914</v>
      </c>
      <c r="B32913">
        <v>46</v>
      </c>
      <c r="C32913">
        <v>1</v>
      </c>
      <c r="D32913" s="7">
        <v>1.7196946078662085</v>
      </c>
      <c r="E32913">
        <v>1</v>
      </c>
      <c r="F32913">
        <v>1</v>
      </c>
      <c r="G32913" s="9">
        <f>(Logistic_Reg!$C$5+Logistic_Reg!$C$6*CN_Mobiles!B32913+Logistic_Reg!$C$7*CN_Mobiles!C32913+Logistic_Reg!$C$8*CN_Mobiles!D32913+Logistic_Reg!$C$9*CN_Mobiles!E32913)/(1+EXP(Logistic_Reg!$C$5+Logistic_Reg!$C$6*CN_Mobiles!B32913+Logistic_Reg!$C$7*CN_Mobiles!C32913+Logistic_Reg!$C$8*CN_Mobiles!D32913+Logistic_Reg!$C$9*CN_Mobiles!E32913))</f>
        <v>-7.0520133793629619E-2</v>
      </c>
      <c r="H32913">
        <f t="shared" si="1028"/>
        <v>0</v>
      </c>
      <c r="I32913" t="str">
        <f t="shared" si="1029"/>
        <v>No</v>
      </c>
    </row>
    <row r="32914" spans="1:9" x14ac:dyDescent="0.3">
      <c r="A32914" t="s">
        <v>32915</v>
      </c>
      <c r="B32914">
        <v>35</v>
      </c>
      <c r="C32914">
        <v>1</v>
      </c>
      <c r="D32914" s="7">
        <v>-0.83698529466979632</v>
      </c>
      <c r="E32914">
        <v>2</v>
      </c>
      <c r="F32914">
        <v>0</v>
      </c>
      <c r="G32914" s="9">
        <f>(Logistic_Reg!$C$5+Logistic_Reg!$C$6*CN_Mobiles!B32914+Logistic_Reg!$C$7*CN_Mobiles!C32914+Logistic_Reg!$C$8*CN_Mobiles!D32914+Logistic_Reg!$C$9*CN_Mobiles!E32914)/(1+EXP(Logistic_Reg!$C$5+Logistic_Reg!$C$6*CN_Mobiles!B32914+Logistic_Reg!$C$7*CN_Mobiles!C32914+Logistic_Reg!$C$8*CN_Mobiles!D32914+Logistic_Reg!$C$9*CN_Mobiles!E32914))</f>
        <v>-7.9484843763573426E-2</v>
      </c>
      <c r="H32914">
        <f t="shared" si="1028"/>
        <v>0</v>
      </c>
      <c r="I32914" t="str">
        <f t="shared" si="1029"/>
        <v>Yes</v>
      </c>
    </row>
    <row r="32915" spans="1:9" x14ac:dyDescent="0.3">
      <c r="A32915" t="s">
        <v>32916</v>
      </c>
      <c r="B32915">
        <v>45</v>
      </c>
      <c r="C32915">
        <v>1</v>
      </c>
      <c r="D32915" s="7">
        <v>-0.22815399583575574</v>
      </c>
      <c r="E32915">
        <v>3</v>
      </c>
      <c r="F32915">
        <v>1</v>
      </c>
      <c r="G32915" s="9">
        <f>(Logistic_Reg!$C$5+Logistic_Reg!$C$6*CN_Mobiles!B32915+Logistic_Reg!$C$7*CN_Mobiles!C32915+Logistic_Reg!$C$8*CN_Mobiles!D32915+Logistic_Reg!$C$9*CN_Mobiles!E32915)/(1+EXP(Logistic_Reg!$C$5+Logistic_Reg!$C$6*CN_Mobiles!B32915+Logistic_Reg!$C$7*CN_Mobiles!C32915+Logistic_Reg!$C$8*CN_Mobiles!D32915+Logistic_Reg!$C$9*CN_Mobiles!E32915))</f>
        <v>0.26618406474565132</v>
      </c>
      <c r="H32915">
        <f t="shared" si="1028"/>
        <v>1</v>
      </c>
      <c r="I32915" t="str">
        <f t="shared" si="1029"/>
        <v>Yes</v>
      </c>
    </row>
    <row r="32916" spans="1:9" x14ac:dyDescent="0.3">
      <c r="A32916" t="s">
        <v>32917</v>
      </c>
      <c r="B32916">
        <v>53</v>
      </c>
      <c r="C32916">
        <v>1</v>
      </c>
      <c r="D32916" s="7">
        <v>-1.5446577382175608</v>
      </c>
      <c r="E32916">
        <v>2</v>
      </c>
      <c r="F32916">
        <v>0</v>
      </c>
      <c r="G32916" s="9">
        <f>(Logistic_Reg!$C$5+Logistic_Reg!$C$6*CN_Mobiles!B32916+Logistic_Reg!$C$7*CN_Mobiles!C32916+Logistic_Reg!$C$8*CN_Mobiles!D32916+Logistic_Reg!$C$9*CN_Mobiles!E32916)/(1+EXP(Logistic_Reg!$C$5+Logistic_Reg!$C$6*CN_Mobiles!B32916+Logistic_Reg!$C$7*CN_Mobiles!C32916+Logistic_Reg!$C$8*CN_Mobiles!D32916+Logistic_Reg!$C$9*CN_Mobiles!E32916))</f>
        <v>-0.43398574948535079</v>
      </c>
      <c r="H32916">
        <f t="shared" si="1028"/>
        <v>0</v>
      </c>
      <c r="I32916" t="str">
        <f t="shared" si="1029"/>
        <v>Yes</v>
      </c>
    </row>
    <row r="32917" spans="1:9" x14ac:dyDescent="0.3">
      <c r="A32917" t="s">
        <v>32918</v>
      </c>
      <c r="B32917">
        <v>53</v>
      </c>
      <c r="C32917">
        <v>0</v>
      </c>
      <c r="D32917" s="7">
        <v>-1.4477144561738848</v>
      </c>
      <c r="E32917">
        <v>1</v>
      </c>
      <c r="F32917">
        <v>0</v>
      </c>
      <c r="G32917" s="9">
        <f>(Logistic_Reg!$C$5+Logistic_Reg!$C$6*CN_Mobiles!B32917+Logistic_Reg!$C$7*CN_Mobiles!C32917+Logistic_Reg!$C$8*CN_Mobiles!D32917+Logistic_Reg!$C$9*CN_Mobiles!E32917)/(1+EXP(Logistic_Reg!$C$5+Logistic_Reg!$C$6*CN_Mobiles!B32917+Logistic_Reg!$C$7*CN_Mobiles!C32917+Logistic_Reg!$C$8*CN_Mobiles!D32917+Logistic_Reg!$C$9*CN_Mobiles!E32917))</f>
        <v>-1.5635115226583647</v>
      </c>
      <c r="H32917">
        <f t="shared" si="1028"/>
        <v>0</v>
      </c>
      <c r="I32917" t="str">
        <f t="shared" si="1029"/>
        <v>Yes</v>
      </c>
    </row>
    <row r="32918" spans="1:9" x14ac:dyDescent="0.3">
      <c r="A32918" t="s">
        <v>32919</v>
      </c>
      <c r="B32918">
        <v>44</v>
      </c>
      <c r="C32918">
        <v>1</v>
      </c>
      <c r="D32918" s="7">
        <v>-0.27349711399076898</v>
      </c>
      <c r="E32918">
        <v>3</v>
      </c>
      <c r="F32918">
        <v>1</v>
      </c>
      <c r="G32918" s="9">
        <f>(Logistic_Reg!$C$5+Logistic_Reg!$C$6*CN_Mobiles!B32918+Logistic_Reg!$C$7*CN_Mobiles!C32918+Logistic_Reg!$C$8*CN_Mobiles!D32918+Logistic_Reg!$C$9*CN_Mobiles!E32918)/(1+EXP(Logistic_Reg!$C$5+Logistic_Reg!$C$6*CN_Mobiles!B32918+Logistic_Reg!$C$7*CN_Mobiles!C32918+Logistic_Reg!$C$8*CN_Mobiles!D32918+Logistic_Reg!$C$9*CN_Mobiles!E32918))</f>
        <v>0.26549063033430104</v>
      </c>
      <c r="H32918">
        <f t="shared" si="1028"/>
        <v>1</v>
      </c>
      <c r="I32918" t="str">
        <f t="shared" si="1029"/>
        <v>Yes</v>
      </c>
    </row>
    <row r="32919" spans="1:9" x14ac:dyDescent="0.3">
      <c r="A32919" t="s">
        <v>32920</v>
      </c>
      <c r="B32919">
        <v>37</v>
      </c>
      <c r="C32919">
        <v>1</v>
      </c>
      <c r="D32919" s="7">
        <v>0.55878895440089282</v>
      </c>
      <c r="E32919">
        <v>3</v>
      </c>
      <c r="F32919">
        <v>1</v>
      </c>
      <c r="G32919" s="9">
        <f>(Logistic_Reg!$C$5+Logistic_Reg!$C$6*CN_Mobiles!B32919+Logistic_Reg!$C$7*CN_Mobiles!C32919+Logistic_Reg!$C$8*CN_Mobiles!D32919+Logistic_Reg!$C$9*CN_Mobiles!E32919)/(1+EXP(Logistic_Reg!$C$5+Logistic_Reg!$C$6*CN_Mobiles!B32919+Logistic_Reg!$C$7*CN_Mobiles!C32919+Logistic_Reg!$C$8*CN_Mobiles!D32919+Logistic_Reg!$C$9*CN_Mobiles!E32919))</f>
        <v>0.27704972754668039</v>
      </c>
      <c r="H32919">
        <f t="shared" si="1028"/>
        <v>1</v>
      </c>
      <c r="I32919" t="str">
        <f t="shared" si="1029"/>
        <v>Yes</v>
      </c>
    </row>
    <row r="32920" spans="1:9" x14ac:dyDescent="0.3">
      <c r="A32920" t="s">
        <v>32921</v>
      </c>
      <c r="B32920">
        <v>61</v>
      </c>
      <c r="C32920">
        <v>1</v>
      </c>
      <c r="D32920" s="7">
        <v>0.58970679340482768</v>
      </c>
      <c r="E32920">
        <v>3</v>
      </c>
      <c r="F32920">
        <v>0</v>
      </c>
      <c r="G32920" s="9">
        <f>(Logistic_Reg!$C$5+Logistic_Reg!$C$6*CN_Mobiles!B32920+Logistic_Reg!$C$7*CN_Mobiles!C32920+Logistic_Reg!$C$8*CN_Mobiles!D32920+Logistic_Reg!$C$9*CN_Mobiles!E32920)/(1+EXP(Logistic_Reg!$C$5+Logistic_Reg!$C$6*CN_Mobiles!B32920+Logistic_Reg!$C$7*CN_Mobiles!C32920+Logistic_Reg!$C$8*CN_Mobiles!D32920+Logistic_Reg!$C$9*CN_Mobiles!E32920))</f>
        <v>0.27610038168308898</v>
      </c>
      <c r="H32920">
        <f t="shared" si="1028"/>
        <v>1</v>
      </c>
      <c r="I32920" t="str">
        <f t="shared" si="1029"/>
        <v>No</v>
      </c>
    </row>
    <row r="32921" spans="1:9" x14ac:dyDescent="0.3">
      <c r="A32921" t="s">
        <v>32922</v>
      </c>
      <c r="B32921">
        <v>37</v>
      </c>
      <c r="C32921">
        <v>1</v>
      </c>
      <c r="D32921" s="7">
        <v>1.1073835768748479</v>
      </c>
      <c r="E32921">
        <v>1</v>
      </c>
      <c r="F32921">
        <v>1</v>
      </c>
      <c r="G32921" s="9">
        <f>(Logistic_Reg!$C$5+Logistic_Reg!$C$6*CN_Mobiles!B32921+Logistic_Reg!$C$7*CN_Mobiles!C32921+Logistic_Reg!$C$8*CN_Mobiles!D32921+Logistic_Reg!$C$9*CN_Mobiles!E32921)/(1+EXP(Logistic_Reg!$C$5+Logistic_Reg!$C$6*CN_Mobiles!B32921+Logistic_Reg!$C$7*CN_Mobiles!C32921+Logistic_Reg!$C$8*CN_Mobiles!D32921+Logistic_Reg!$C$9*CN_Mobiles!E32921))</f>
        <v>-0.16867581223865433</v>
      </c>
      <c r="H32921">
        <f t="shared" si="1028"/>
        <v>0</v>
      </c>
      <c r="I32921" t="str">
        <f t="shared" si="1029"/>
        <v>No</v>
      </c>
    </row>
    <row r="32922" spans="1:9" x14ac:dyDescent="0.3">
      <c r="A32922" t="s">
        <v>32923</v>
      </c>
      <c r="B32922">
        <v>36</v>
      </c>
      <c r="C32922">
        <v>1</v>
      </c>
      <c r="D32922" s="7">
        <v>-0.93966404333820164</v>
      </c>
      <c r="E32922">
        <v>3</v>
      </c>
      <c r="F32922">
        <v>1</v>
      </c>
      <c r="G32922" s="9">
        <f>(Logistic_Reg!$C$5+Logistic_Reg!$C$6*CN_Mobiles!B32922+Logistic_Reg!$C$7*CN_Mobiles!C32922+Logistic_Reg!$C$8*CN_Mobiles!D32922+Logistic_Reg!$C$9*CN_Mobiles!E32922)/(1+EXP(Logistic_Reg!$C$5+Logistic_Reg!$C$6*CN_Mobiles!B32922+Logistic_Reg!$C$7*CN_Mobiles!C32922+Logistic_Reg!$C$8*CN_Mobiles!D32922+Logistic_Reg!$C$9*CN_Mobiles!E32922))</f>
        <v>0.2421169499253801</v>
      </c>
      <c r="H32922">
        <f t="shared" si="1028"/>
        <v>1</v>
      </c>
      <c r="I32922" t="str">
        <f t="shared" si="1029"/>
        <v>Yes</v>
      </c>
    </row>
    <row r="32923" spans="1:9" x14ac:dyDescent="0.3">
      <c r="A32923" t="s">
        <v>32924</v>
      </c>
      <c r="B32923">
        <v>42</v>
      </c>
      <c r="C32923">
        <v>0</v>
      </c>
      <c r="D32923" s="7">
        <v>2.2533804435479685</v>
      </c>
      <c r="E32923">
        <v>4</v>
      </c>
      <c r="F32923">
        <v>1</v>
      </c>
      <c r="G32923" s="9">
        <f>(Logistic_Reg!$C$5+Logistic_Reg!$C$6*CN_Mobiles!B32923+Logistic_Reg!$C$7*CN_Mobiles!C32923+Logistic_Reg!$C$8*CN_Mobiles!D32923+Logistic_Reg!$C$9*CN_Mobiles!E32923)/(1+EXP(Logistic_Reg!$C$5+Logistic_Reg!$C$6*CN_Mobiles!B32923+Logistic_Reg!$C$7*CN_Mobiles!C32923+Logistic_Reg!$C$8*CN_Mobiles!D32923+Logistic_Reg!$C$9*CN_Mobiles!E32923))</f>
        <v>0.16082104002293202</v>
      </c>
      <c r="H32923">
        <f t="shared" si="1028"/>
        <v>1</v>
      </c>
      <c r="I32923" t="str">
        <f t="shared" si="1029"/>
        <v>Yes</v>
      </c>
    </row>
    <row r="32924" spans="1:9" x14ac:dyDescent="0.3">
      <c r="A32924" t="s">
        <v>32925</v>
      </c>
      <c r="B32924">
        <v>40</v>
      </c>
      <c r="C32924">
        <v>0</v>
      </c>
      <c r="D32924" s="7">
        <v>-8.0842161886888475E-2</v>
      </c>
      <c r="E32924">
        <v>3</v>
      </c>
      <c r="F32924">
        <v>1</v>
      </c>
      <c r="G32924" s="9">
        <f>(Logistic_Reg!$C$5+Logistic_Reg!$C$6*CN_Mobiles!B32924+Logistic_Reg!$C$7*CN_Mobiles!C32924+Logistic_Reg!$C$8*CN_Mobiles!D32924+Logistic_Reg!$C$9*CN_Mobiles!E32924)/(1+EXP(Logistic_Reg!$C$5+Logistic_Reg!$C$6*CN_Mobiles!B32924+Logistic_Reg!$C$7*CN_Mobiles!C32924+Logistic_Reg!$C$8*CN_Mobiles!D32924+Logistic_Reg!$C$9*CN_Mobiles!E32924))</f>
        <v>0.25424447100608438</v>
      </c>
      <c r="H32924">
        <f t="shared" si="1028"/>
        <v>1</v>
      </c>
      <c r="I32924" t="str">
        <f t="shared" si="1029"/>
        <v>Yes</v>
      </c>
    </row>
    <row r="32925" spans="1:9" x14ac:dyDescent="0.3">
      <c r="A32925" t="s">
        <v>32926</v>
      </c>
      <c r="B32925">
        <v>29</v>
      </c>
      <c r="C32925">
        <v>1</v>
      </c>
      <c r="D32925" s="7">
        <v>-0.7217144080250929</v>
      </c>
      <c r="E32925">
        <v>2</v>
      </c>
      <c r="F32925">
        <v>1</v>
      </c>
      <c r="G32925" s="9">
        <f>(Logistic_Reg!$C$5+Logistic_Reg!$C$6*CN_Mobiles!B32925+Logistic_Reg!$C$7*CN_Mobiles!C32925+Logistic_Reg!$C$8*CN_Mobiles!D32925+Logistic_Reg!$C$9*CN_Mobiles!E32925)/(1+EXP(Logistic_Reg!$C$5+Logistic_Reg!$C$6*CN_Mobiles!B32925+Logistic_Reg!$C$7*CN_Mobiles!C32925+Logistic_Reg!$C$8*CN_Mobiles!D32925+Logistic_Reg!$C$9*CN_Mobiles!E32925))</f>
        <v>-1.5196091330046034E-2</v>
      </c>
      <c r="H32925">
        <f t="shared" si="1028"/>
        <v>0</v>
      </c>
      <c r="I32925" t="str">
        <f t="shared" si="1029"/>
        <v>No</v>
      </c>
    </row>
    <row r="32926" spans="1:9" x14ac:dyDescent="0.3">
      <c r="A32926" t="s">
        <v>32927</v>
      </c>
      <c r="B32926">
        <v>51</v>
      </c>
      <c r="C32926">
        <v>0</v>
      </c>
      <c r="D32926" s="7">
        <v>0.44751366830225942</v>
      </c>
      <c r="E32926">
        <v>2</v>
      </c>
      <c r="F32926">
        <v>1</v>
      </c>
      <c r="G32926" s="9">
        <f>(Logistic_Reg!$C$5+Logistic_Reg!$C$6*CN_Mobiles!B32926+Logistic_Reg!$C$7*CN_Mobiles!C32926+Logistic_Reg!$C$8*CN_Mobiles!D32926+Logistic_Reg!$C$9*CN_Mobiles!E32926)/(1+EXP(Logistic_Reg!$C$5+Logistic_Reg!$C$6*CN_Mobiles!B32926+Logistic_Reg!$C$7*CN_Mobiles!C32926+Logistic_Reg!$C$8*CN_Mobiles!D32926+Logistic_Reg!$C$9*CN_Mobiles!E32926))</f>
        <v>-6.3671480028453095E-3</v>
      </c>
      <c r="H32926">
        <f t="shared" si="1028"/>
        <v>0</v>
      </c>
      <c r="I32926" t="str">
        <f t="shared" si="1029"/>
        <v>No</v>
      </c>
    </row>
    <row r="32927" spans="1:9" x14ac:dyDescent="0.3">
      <c r="A32927" t="s">
        <v>32928</v>
      </c>
      <c r="B32927">
        <v>28</v>
      </c>
      <c r="C32927">
        <v>1</v>
      </c>
      <c r="D32927" s="7">
        <v>-0.87630931376493737</v>
      </c>
      <c r="E32927">
        <v>3</v>
      </c>
      <c r="F32927">
        <v>1</v>
      </c>
      <c r="G32927" s="9">
        <f>(Logistic_Reg!$C$5+Logistic_Reg!$C$6*CN_Mobiles!B32927+Logistic_Reg!$C$7*CN_Mobiles!C32927+Logistic_Reg!$C$8*CN_Mobiles!D32927+Logistic_Reg!$C$9*CN_Mobiles!E32927)/(1+EXP(Logistic_Reg!$C$5+Logistic_Reg!$C$6*CN_Mobiles!B32927+Logistic_Reg!$C$7*CN_Mobiles!C32927+Logistic_Reg!$C$8*CN_Mobiles!D32927+Logistic_Reg!$C$9*CN_Mobiles!E32927))</f>
        <v>0.25778269545452309</v>
      </c>
      <c r="H32927">
        <f t="shared" si="1028"/>
        <v>1</v>
      </c>
      <c r="I32927" t="str">
        <f t="shared" si="1029"/>
        <v>Yes</v>
      </c>
    </row>
    <row r="32928" spans="1:9" x14ac:dyDescent="0.3">
      <c r="A32928" t="s">
        <v>32929</v>
      </c>
      <c r="B32928">
        <v>32</v>
      </c>
      <c r="C32928">
        <v>1</v>
      </c>
      <c r="D32928" s="7">
        <v>-0.96790926530226906</v>
      </c>
      <c r="E32928">
        <v>4</v>
      </c>
      <c r="F32928">
        <v>1</v>
      </c>
      <c r="G32928" s="9">
        <f>(Logistic_Reg!$C$5+Logistic_Reg!$C$6*CN_Mobiles!B32928+Logistic_Reg!$C$7*CN_Mobiles!C32928+Logistic_Reg!$C$8*CN_Mobiles!D32928+Logistic_Reg!$C$9*CN_Mobiles!E32928)/(1+EXP(Logistic_Reg!$C$5+Logistic_Reg!$C$6*CN_Mobiles!B32928+Logistic_Reg!$C$7*CN_Mobiles!C32928+Logistic_Reg!$C$8*CN_Mobiles!D32928+Logistic_Reg!$C$9*CN_Mobiles!E32928))</f>
        <v>0.25861594123859122</v>
      </c>
      <c r="H32928">
        <f t="shared" si="1028"/>
        <v>1</v>
      </c>
      <c r="I32928" t="str">
        <f t="shared" si="1029"/>
        <v>Yes</v>
      </c>
    </row>
    <row r="32929" spans="1:9" x14ac:dyDescent="0.3">
      <c r="A32929" t="s">
        <v>32930</v>
      </c>
      <c r="B32929">
        <v>29</v>
      </c>
      <c r="C32929">
        <v>0</v>
      </c>
      <c r="D32929" s="7">
        <v>-0.47010007730596359</v>
      </c>
      <c r="E32929">
        <v>2</v>
      </c>
      <c r="F32929">
        <v>0</v>
      </c>
      <c r="G32929" s="9">
        <f>(Logistic_Reg!$C$5+Logistic_Reg!$C$6*CN_Mobiles!B32929+Logistic_Reg!$C$7*CN_Mobiles!C32929+Logistic_Reg!$C$8*CN_Mobiles!D32929+Logistic_Reg!$C$9*CN_Mobiles!E32929)/(1+EXP(Logistic_Reg!$C$5+Logistic_Reg!$C$6*CN_Mobiles!B32929+Logistic_Reg!$C$7*CN_Mobiles!C32929+Logistic_Reg!$C$8*CN_Mobiles!D32929+Logistic_Reg!$C$9*CN_Mobiles!E32929))</f>
        <v>-8.5571516534741307E-2</v>
      </c>
      <c r="H32929">
        <f t="shared" si="1028"/>
        <v>0</v>
      </c>
      <c r="I32929" t="str">
        <f t="shared" si="1029"/>
        <v>Yes</v>
      </c>
    </row>
    <row r="32930" spans="1:9" x14ac:dyDescent="0.3">
      <c r="A32930" t="s">
        <v>32931</v>
      </c>
      <c r="B32930">
        <v>57</v>
      </c>
      <c r="C32930">
        <v>1</v>
      </c>
      <c r="D32930" s="7">
        <v>-1.4392207117067282</v>
      </c>
      <c r="E32930">
        <v>3</v>
      </c>
      <c r="F32930">
        <v>0</v>
      </c>
      <c r="G32930" s="9">
        <f>(Logistic_Reg!$C$5+Logistic_Reg!$C$6*CN_Mobiles!B32930+Logistic_Reg!$C$7*CN_Mobiles!C32930+Logistic_Reg!$C$8*CN_Mobiles!D32930+Logistic_Reg!$C$9*CN_Mobiles!E32930)/(1+EXP(Logistic_Reg!$C$5+Logistic_Reg!$C$6*CN_Mobiles!B32930+Logistic_Reg!$C$7*CN_Mobiles!C32930+Logistic_Reg!$C$8*CN_Mobiles!D32930+Logistic_Reg!$C$9*CN_Mobiles!E32930))</f>
        <v>0.12936010060324166</v>
      </c>
      <c r="H32930">
        <f t="shared" si="1028"/>
        <v>0</v>
      </c>
      <c r="I32930" t="str">
        <f t="shared" si="1029"/>
        <v>Yes</v>
      </c>
    </row>
    <row r="32931" spans="1:9" x14ac:dyDescent="0.3">
      <c r="A32931" t="s">
        <v>32932</v>
      </c>
      <c r="B32931">
        <v>38</v>
      </c>
      <c r="C32931">
        <v>0</v>
      </c>
      <c r="D32931" s="7">
        <v>0.68619131426146096</v>
      </c>
      <c r="E32931">
        <v>4</v>
      </c>
      <c r="F32931">
        <v>0</v>
      </c>
      <c r="G32931" s="9">
        <f>(Logistic_Reg!$C$5+Logistic_Reg!$C$6*CN_Mobiles!B32931+Logistic_Reg!$C$7*CN_Mobiles!C32931+Logistic_Reg!$C$8*CN_Mobiles!D32931+Logistic_Reg!$C$9*CN_Mobiles!E32931)/(1+EXP(Logistic_Reg!$C$5+Logistic_Reg!$C$6*CN_Mobiles!B32931+Logistic_Reg!$C$7*CN_Mobiles!C32931+Logistic_Reg!$C$8*CN_Mobiles!D32931+Logistic_Reg!$C$9*CN_Mobiles!E32931))</f>
        <v>0.22283603804010241</v>
      </c>
      <c r="H32931">
        <f t="shared" si="1028"/>
        <v>1</v>
      </c>
      <c r="I32931" t="str">
        <f t="shared" si="1029"/>
        <v>No</v>
      </c>
    </row>
    <row r="32932" spans="1:9" x14ac:dyDescent="0.3">
      <c r="A32932" t="s">
        <v>32933</v>
      </c>
      <c r="B32932">
        <v>64</v>
      </c>
      <c r="C32932">
        <v>0</v>
      </c>
      <c r="D32932" s="7">
        <v>-2.9567509047953487E-2</v>
      </c>
      <c r="E32932">
        <v>4</v>
      </c>
      <c r="F32932">
        <v>1</v>
      </c>
      <c r="G32932" s="9">
        <f>(Logistic_Reg!$C$5+Logistic_Reg!$C$6*CN_Mobiles!B32932+Logistic_Reg!$C$7*CN_Mobiles!C32932+Logistic_Reg!$C$8*CN_Mobiles!D32932+Logistic_Reg!$C$9*CN_Mobiles!E32932)/(1+EXP(Logistic_Reg!$C$5+Logistic_Reg!$C$6*CN_Mobiles!B32932+Logistic_Reg!$C$7*CN_Mobiles!C32932+Logistic_Reg!$C$8*CN_Mobiles!D32932+Logistic_Reg!$C$9*CN_Mobiles!E32932))</f>
        <v>0.27088261549691711</v>
      </c>
      <c r="H32932">
        <f t="shared" si="1028"/>
        <v>1</v>
      </c>
      <c r="I32932" t="str">
        <f t="shared" si="1029"/>
        <v>Yes</v>
      </c>
    </row>
    <row r="32933" spans="1:9" x14ac:dyDescent="0.3">
      <c r="A32933" t="s">
        <v>32934</v>
      </c>
      <c r="B32933">
        <v>64</v>
      </c>
      <c r="C32933">
        <v>0</v>
      </c>
      <c r="D32933" s="7">
        <v>-1.2917280382857901</v>
      </c>
      <c r="E32933">
        <v>2</v>
      </c>
      <c r="F32933">
        <v>1</v>
      </c>
      <c r="G32933" s="9">
        <f>(Logistic_Reg!$C$5+Logistic_Reg!$C$6*CN_Mobiles!B32933+Logistic_Reg!$C$7*CN_Mobiles!C32933+Logistic_Reg!$C$8*CN_Mobiles!D32933+Logistic_Reg!$C$9*CN_Mobiles!E32933)/(1+EXP(Logistic_Reg!$C$5+Logistic_Reg!$C$6*CN_Mobiles!B32933+Logistic_Reg!$C$7*CN_Mobiles!C32933+Logistic_Reg!$C$8*CN_Mobiles!D32933+Logistic_Reg!$C$9*CN_Mobiles!E32933))</f>
        <v>-0.65053795592971886</v>
      </c>
      <c r="H32933">
        <f t="shared" si="1028"/>
        <v>0</v>
      </c>
      <c r="I32933" t="str">
        <f t="shared" si="1029"/>
        <v>No</v>
      </c>
    </row>
    <row r="32934" spans="1:9" x14ac:dyDescent="0.3">
      <c r="A32934" t="s">
        <v>32935</v>
      </c>
      <c r="B32934">
        <v>55</v>
      </c>
      <c r="C32934">
        <v>1</v>
      </c>
      <c r="D32934" s="7">
        <v>1.8582975935548243</v>
      </c>
      <c r="E32934">
        <v>2</v>
      </c>
      <c r="F32934">
        <v>0</v>
      </c>
      <c r="G32934" s="9">
        <f>(Logistic_Reg!$C$5+Logistic_Reg!$C$6*CN_Mobiles!B32934+Logistic_Reg!$C$7*CN_Mobiles!C32934+Logistic_Reg!$C$8*CN_Mobiles!D32934+Logistic_Reg!$C$9*CN_Mobiles!E32934)/(1+EXP(Logistic_Reg!$C$5+Logistic_Reg!$C$6*CN_Mobiles!B32934+Logistic_Reg!$C$7*CN_Mobiles!C32934+Logistic_Reg!$C$8*CN_Mobiles!D32934+Logistic_Reg!$C$9*CN_Mobiles!E32934))</f>
        <v>0.24640434816907886</v>
      </c>
      <c r="H32934">
        <f t="shared" si="1028"/>
        <v>1</v>
      </c>
      <c r="I32934" t="str">
        <f t="shared" si="1029"/>
        <v>No</v>
      </c>
    </row>
    <row r="32935" spans="1:9" x14ac:dyDescent="0.3">
      <c r="A32935" t="s">
        <v>32936</v>
      </c>
      <c r="B32935">
        <v>54</v>
      </c>
      <c r="C32935">
        <v>0</v>
      </c>
      <c r="D32935" s="7">
        <v>7.0651822800289504E-2</v>
      </c>
      <c r="E32935">
        <v>2</v>
      </c>
      <c r="F32935">
        <v>1</v>
      </c>
      <c r="G32935" s="9">
        <f>(Logistic_Reg!$C$5+Logistic_Reg!$C$6*CN_Mobiles!B32935+Logistic_Reg!$C$7*CN_Mobiles!C32935+Logistic_Reg!$C$8*CN_Mobiles!D32935+Logistic_Reg!$C$9*CN_Mobiles!E32935)/(1+EXP(Logistic_Reg!$C$5+Logistic_Reg!$C$6*CN_Mobiles!B32935+Logistic_Reg!$C$7*CN_Mobiles!C32935+Logistic_Reg!$C$8*CN_Mobiles!D32935+Logistic_Reg!$C$9*CN_Mobiles!E32935))</f>
        <v>-0.1157361610507172</v>
      </c>
      <c r="H32935">
        <f t="shared" si="1028"/>
        <v>0</v>
      </c>
      <c r="I32935" t="str">
        <f t="shared" si="1029"/>
        <v>No</v>
      </c>
    </row>
    <row r="32936" spans="1:9" x14ac:dyDescent="0.3">
      <c r="A32936" t="s">
        <v>32937</v>
      </c>
      <c r="B32936">
        <v>48</v>
      </c>
      <c r="C32936">
        <v>0</v>
      </c>
      <c r="D32936" s="7">
        <v>2.4681948934873872</v>
      </c>
      <c r="E32936">
        <v>3</v>
      </c>
      <c r="F32936">
        <v>1</v>
      </c>
      <c r="G32936" s="9">
        <f>(Logistic_Reg!$C$5+Logistic_Reg!$C$6*CN_Mobiles!B32936+Logistic_Reg!$C$7*CN_Mobiles!C32936+Logistic_Reg!$C$8*CN_Mobiles!D32936+Logistic_Reg!$C$9*CN_Mobiles!E32936)/(1+EXP(Logistic_Reg!$C$5+Logistic_Reg!$C$6*CN_Mobiles!B32936+Logistic_Reg!$C$7*CN_Mobiles!C32936+Logistic_Reg!$C$8*CN_Mobiles!D32936+Logistic_Reg!$C$9*CN_Mobiles!E32936))</f>
        <v>0.25073270361615912</v>
      </c>
      <c r="H32936">
        <f t="shared" si="1028"/>
        <v>1</v>
      </c>
      <c r="I32936" t="str">
        <f t="shared" si="1029"/>
        <v>Yes</v>
      </c>
    </row>
    <row r="32937" spans="1:9" x14ac:dyDescent="0.3">
      <c r="A32937" t="s">
        <v>32938</v>
      </c>
      <c r="B32937">
        <v>25</v>
      </c>
      <c r="C32937">
        <v>1</v>
      </c>
      <c r="D32937" s="7">
        <v>-0.48831156393018754</v>
      </c>
      <c r="E32937">
        <v>3</v>
      </c>
      <c r="F32937">
        <v>1</v>
      </c>
      <c r="G32937" s="9">
        <f>(Logistic_Reg!$C$5+Logistic_Reg!$C$6*CN_Mobiles!B32937+Logistic_Reg!$C$7*CN_Mobiles!C32937+Logistic_Reg!$C$8*CN_Mobiles!D32937+Logistic_Reg!$C$9*CN_Mobiles!E32937)/(1+EXP(Logistic_Reg!$C$5+Logistic_Reg!$C$6*CN_Mobiles!B32937+Logistic_Reg!$C$7*CN_Mobiles!C32937+Logistic_Reg!$C$8*CN_Mobiles!D32937+Logistic_Reg!$C$9*CN_Mobiles!E32937))</f>
        <v>0.27377772225499836</v>
      </c>
      <c r="H32937">
        <f t="shared" si="1028"/>
        <v>1</v>
      </c>
      <c r="I32937" t="str">
        <f t="shared" si="1029"/>
        <v>Yes</v>
      </c>
    </row>
    <row r="32938" spans="1:9" x14ac:dyDescent="0.3">
      <c r="A32938" t="s">
        <v>32939</v>
      </c>
      <c r="B32938">
        <v>58</v>
      </c>
      <c r="C32938">
        <v>1</v>
      </c>
      <c r="D32938" s="7">
        <v>0.6841221299862934</v>
      </c>
      <c r="E32938">
        <v>4</v>
      </c>
      <c r="F32938">
        <v>1</v>
      </c>
      <c r="G32938" s="9">
        <f>(Logistic_Reg!$C$5+Logistic_Reg!$C$6*CN_Mobiles!B32938+Logistic_Reg!$C$7*CN_Mobiles!C32938+Logistic_Reg!$C$8*CN_Mobiles!D32938+Logistic_Reg!$C$9*CN_Mobiles!E32938)/(1+EXP(Logistic_Reg!$C$5+Logistic_Reg!$C$6*CN_Mobiles!B32938+Logistic_Reg!$C$7*CN_Mobiles!C32938+Logistic_Reg!$C$8*CN_Mobiles!D32938+Logistic_Reg!$C$9*CN_Mobiles!E32938))</f>
        <v>0.22198330339383354</v>
      </c>
      <c r="H32938">
        <f t="shared" si="1028"/>
        <v>1</v>
      </c>
      <c r="I32938" t="str">
        <f t="shared" si="1029"/>
        <v>Yes</v>
      </c>
    </row>
    <row r="32939" spans="1:9" x14ac:dyDescent="0.3">
      <c r="A32939" t="s">
        <v>32940</v>
      </c>
      <c r="B32939">
        <v>65</v>
      </c>
      <c r="C32939">
        <v>1</v>
      </c>
      <c r="D32939" s="7">
        <v>-0.30358689856995857</v>
      </c>
      <c r="E32939">
        <v>2</v>
      </c>
      <c r="F32939">
        <v>0</v>
      </c>
      <c r="G32939" s="9">
        <f>(Logistic_Reg!$C$5+Logistic_Reg!$C$6*CN_Mobiles!B32939+Logistic_Reg!$C$7*CN_Mobiles!C32939+Logistic_Reg!$C$8*CN_Mobiles!D32939+Logistic_Reg!$C$9*CN_Mobiles!E32939)/(1+EXP(Logistic_Reg!$C$5+Logistic_Reg!$C$6*CN_Mobiles!B32939+Logistic_Reg!$C$7*CN_Mobiles!C32939+Logistic_Reg!$C$8*CN_Mobiles!D32939+Logistic_Reg!$C$9*CN_Mobiles!E32939))</f>
        <v>-0.14625192032469414</v>
      </c>
      <c r="H32939">
        <f t="shared" si="1028"/>
        <v>0</v>
      </c>
      <c r="I32939" t="str">
        <f t="shared" si="1029"/>
        <v>Yes</v>
      </c>
    </row>
    <row r="32940" spans="1:9" x14ac:dyDescent="0.3">
      <c r="A32940" t="s">
        <v>32941</v>
      </c>
      <c r="B32940">
        <v>62</v>
      </c>
      <c r="C32940">
        <v>0</v>
      </c>
      <c r="D32940" s="7">
        <v>-1.1632139915653341</v>
      </c>
      <c r="E32940">
        <v>3</v>
      </c>
      <c r="F32940">
        <v>1</v>
      </c>
      <c r="G32940" s="9">
        <f>(Logistic_Reg!$C$5+Logistic_Reg!$C$6*CN_Mobiles!B32940+Logistic_Reg!$C$7*CN_Mobiles!C32940+Logistic_Reg!$C$8*CN_Mobiles!D32940+Logistic_Reg!$C$9*CN_Mobiles!E32940)/(1+EXP(Logistic_Reg!$C$5+Logistic_Reg!$C$6*CN_Mobiles!B32940+Logistic_Reg!$C$7*CN_Mobiles!C32940+Logistic_Reg!$C$8*CN_Mobiles!D32940+Logistic_Reg!$C$9*CN_Mobiles!E32940))</f>
        <v>6.0691353324338719E-2</v>
      </c>
      <c r="H32940">
        <f t="shared" si="1028"/>
        <v>0</v>
      </c>
      <c r="I32940" t="str">
        <f t="shared" si="1029"/>
        <v>No</v>
      </c>
    </row>
    <row r="32941" spans="1:9" x14ac:dyDescent="0.3">
      <c r="A32941" t="s">
        <v>32942</v>
      </c>
      <c r="B32941">
        <v>43</v>
      </c>
      <c r="C32941">
        <v>1</v>
      </c>
      <c r="D32941" s="7">
        <v>5.1317227875836528E-2</v>
      </c>
      <c r="E32941">
        <v>2</v>
      </c>
      <c r="F32941">
        <v>0</v>
      </c>
      <c r="G32941" s="9">
        <f>(Logistic_Reg!$C$5+Logistic_Reg!$C$6*CN_Mobiles!B32941+Logistic_Reg!$C$7*CN_Mobiles!C32941+Logistic_Reg!$C$8*CN_Mobiles!D32941+Logistic_Reg!$C$9*CN_Mobiles!E32941)/(1+EXP(Logistic_Reg!$C$5+Logistic_Reg!$C$6*CN_Mobiles!B32941+Logistic_Reg!$C$7*CN_Mobiles!C32941+Logistic_Reg!$C$8*CN_Mobiles!D32941+Logistic_Reg!$C$9*CN_Mobiles!E32941))</f>
        <v>6.7084543157787363E-2</v>
      </c>
      <c r="H32941">
        <f t="shared" si="1028"/>
        <v>0</v>
      </c>
      <c r="I32941" t="str">
        <f t="shared" si="1029"/>
        <v>Yes</v>
      </c>
    </row>
    <row r="32942" spans="1:9" x14ac:dyDescent="0.3">
      <c r="A32942" t="s">
        <v>32943</v>
      </c>
      <c r="B32942">
        <v>29</v>
      </c>
      <c r="C32942">
        <v>0</v>
      </c>
      <c r="D32942" s="7">
        <v>-0.17767694024732214</v>
      </c>
      <c r="E32942">
        <v>2</v>
      </c>
      <c r="F32942">
        <v>0</v>
      </c>
      <c r="G32942" s="9">
        <f>(Logistic_Reg!$C$5+Logistic_Reg!$C$6*CN_Mobiles!B32942+Logistic_Reg!$C$7*CN_Mobiles!C32942+Logistic_Reg!$C$8*CN_Mobiles!D32942+Logistic_Reg!$C$9*CN_Mobiles!E32942)/(1+EXP(Logistic_Reg!$C$5+Logistic_Reg!$C$6*CN_Mobiles!B32942+Logistic_Reg!$C$7*CN_Mobiles!C32942+Logistic_Reg!$C$8*CN_Mobiles!D32942+Logistic_Reg!$C$9*CN_Mobiles!E32942))</f>
        <v>-1.6401040393795589E-2</v>
      </c>
      <c r="H32942">
        <f t="shared" si="1028"/>
        <v>0</v>
      </c>
      <c r="I32942" t="str">
        <f t="shared" si="1029"/>
        <v>Yes</v>
      </c>
    </row>
    <row r="32943" spans="1:9" x14ac:dyDescent="0.3">
      <c r="A32943" t="s">
        <v>32944</v>
      </c>
      <c r="B32943">
        <v>41</v>
      </c>
      <c r="C32943">
        <v>1</v>
      </c>
      <c r="D32943" s="7">
        <v>-0.96782931521987992</v>
      </c>
      <c r="E32943">
        <v>2</v>
      </c>
      <c r="F32943">
        <v>1</v>
      </c>
      <c r="G32943" s="9">
        <f>(Logistic_Reg!$C$5+Logistic_Reg!$C$6*CN_Mobiles!B32943+Logistic_Reg!$C$7*CN_Mobiles!C32943+Logistic_Reg!$C$8*CN_Mobiles!D32943+Logistic_Reg!$C$9*CN_Mobiles!E32943)/(1+EXP(Logistic_Reg!$C$5+Logistic_Reg!$C$6*CN_Mobiles!B32943+Logistic_Reg!$C$7*CN_Mobiles!C32943+Logistic_Reg!$C$8*CN_Mobiles!D32943+Logistic_Reg!$C$9*CN_Mobiles!E32943))</f>
        <v>-0.15492122838351796</v>
      </c>
      <c r="H32943">
        <f t="shared" si="1028"/>
        <v>0</v>
      </c>
      <c r="I32943" t="str">
        <f t="shared" si="1029"/>
        <v>No</v>
      </c>
    </row>
    <row r="32944" spans="1:9" x14ac:dyDescent="0.3">
      <c r="A32944" t="s">
        <v>32945</v>
      </c>
      <c r="B32944">
        <v>34</v>
      </c>
      <c r="C32944">
        <v>1</v>
      </c>
      <c r="D32944" s="7">
        <v>-1.3972469184524023</v>
      </c>
      <c r="E32944">
        <v>3</v>
      </c>
      <c r="F32944">
        <v>1</v>
      </c>
      <c r="G32944" s="9">
        <f>(Logistic_Reg!$C$5+Logistic_Reg!$C$6*CN_Mobiles!B32944+Logistic_Reg!$C$7*CN_Mobiles!C32944+Logistic_Reg!$C$8*CN_Mobiles!D32944+Logistic_Reg!$C$9*CN_Mobiles!E32944)/(1+EXP(Logistic_Reg!$C$5+Logistic_Reg!$C$6*CN_Mobiles!B32944+Logistic_Reg!$C$7*CN_Mobiles!C32944+Logistic_Reg!$C$8*CN_Mobiles!D32944+Logistic_Reg!$C$9*CN_Mobiles!E32944))</f>
        <v>0.20924939051461294</v>
      </c>
      <c r="H32944">
        <f t="shared" si="1028"/>
        <v>1</v>
      </c>
      <c r="I32944" t="str">
        <f t="shared" si="1029"/>
        <v>Yes</v>
      </c>
    </row>
    <row r="32945" spans="1:9" x14ac:dyDescent="0.3">
      <c r="A32945" t="s">
        <v>32946</v>
      </c>
      <c r="B32945">
        <v>64</v>
      </c>
      <c r="C32945">
        <v>1</v>
      </c>
      <c r="D32945" s="7">
        <v>1.0938377486300506</v>
      </c>
      <c r="E32945">
        <v>3</v>
      </c>
      <c r="F32945">
        <v>1</v>
      </c>
      <c r="G32945" s="9">
        <f>(Logistic_Reg!$C$5+Logistic_Reg!$C$6*CN_Mobiles!B32945+Logistic_Reg!$C$7*CN_Mobiles!C32945+Logistic_Reg!$C$8*CN_Mobiles!D32945+Logistic_Reg!$C$9*CN_Mobiles!E32945)/(1+EXP(Logistic_Reg!$C$5+Logistic_Reg!$C$6*CN_Mobiles!B32945+Logistic_Reg!$C$7*CN_Mobiles!C32945+Logistic_Reg!$C$8*CN_Mobiles!D32945+Logistic_Reg!$C$9*CN_Mobiles!E32945))</f>
        <v>0.27828627787177812</v>
      </c>
      <c r="H32945">
        <f t="shared" si="1028"/>
        <v>1</v>
      </c>
      <c r="I32945" t="str">
        <f t="shared" si="1029"/>
        <v>Yes</v>
      </c>
    </row>
    <row r="32946" spans="1:9" x14ac:dyDescent="0.3">
      <c r="A32946" t="s">
        <v>32947</v>
      </c>
      <c r="B32946">
        <v>65</v>
      </c>
      <c r="C32946">
        <v>1</v>
      </c>
      <c r="D32946" s="7">
        <v>1.4961180096116125</v>
      </c>
      <c r="E32946">
        <v>2</v>
      </c>
      <c r="F32946">
        <v>0</v>
      </c>
      <c r="G32946" s="9">
        <f>(Logistic_Reg!$C$5+Logistic_Reg!$C$6*CN_Mobiles!B32946+Logistic_Reg!$C$7*CN_Mobiles!C32946+Logistic_Reg!$C$8*CN_Mobiles!D32946+Logistic_Reg!$C$9*CN_Mobiles!E32946)/(1+EXP(Logistic_Reg!$C$5+Logistic_Reg!$C$6*CN_Mobiles!B32946+Logistic_Reg!$C$7*CN_Mobiles!C32946+Logistic_Reg!$C$8*CN_Mobiles!D32946+Logistic_Reg!$C$9*CN_Mobiles!E32946))</f>
        <v>0.19344637945878021</v>
      </c>
      <c r="H32946">
        <f t="shared" si="1028"/>
        <v>1</v>
      </c>
      <c r="I32946" t="str">
        <f t="shared" si="1029"/>
        <v>No</v>
      </c>
    </row>
    <row r="32947" spans="1:9" x14ac:dyDescent="0.3">
      <c r="A32947" t="s">
        <v>32948</v>
      </c>
      <c r="B32947">
        <v>61</v>
      </c>
      <c r="C32947">
        <v>1</v>
      </c>
      <c r="D32947" s="7">
        <v>0.20117223587403593</v>
      </c>
      <c r="E32947">
        <v>1</v>
      </c>
      <c r="F32947">
        <v>0</v>
      </c>
      <c r="G32947" s="9">
        <f>(Logistic_Reg!$C$5+Logistic_Reg!$C$6*CN_Mobiles!B32947+Logistic_Reg!$C$7*CN_Mobiles!C32947+Logistic_Reg!$C$8*CN_Mobiles!D32947+Logistic_Reg!$C$9*CN_Mobiles!E32947)/(1+EXP(Logistic_Reg!$C$5+Logistic_Reg!$C$6*CN_Mobiles!B32947+Logistic_Reg!$C$7*CN_Mobiles!C32947+Logistic_Reg!$C$8*CN_Mobiles!D32947+Logistic_Reg!$C$9*CN_Mobiles!E32947))</f>
        <v>-0.6932557610755451</v>
      </c>
      <c r="H32947">
        <f t="shared" si="1028"/>
        <v>0</v>
      </c>
      <c r="I32947" t="str">
        <f t="shared" si="1029"/>
        <v>Yes</v>
      </c>
    </row>
    <row r="32948" spans="1:9" x14ac:dyDescent="0.3">
      <c r="A32948" t="s">
        <v>32949</v>
      </c>
      <c r="B32948">
        <v>65</v>
      </c>
      <c r="C32948">
        <v>0</v>
      </c>
      <c r="D32948" s="7">
        <v>-0.57604535791198452</v>
      </c>
      <c r="E32948">
        <v>2</v>
      </c>
      <c r="F32948">
        <v>0</v>
      </c>
      <c r="G32948" s="9">
        <f>(Logistic_Reg!$C$5+Logistic_Reg!$C$6*CN_Mobiles!B32948+Logistic_Reg!$C$7*CN_Mobiles!C32948+Logistic_Reg!$C$8*CN_Mobiles!D32948+Logistic_Reg!$C$9*CN_Mobiles!E32948)/(1+EXP(Logistic_Reg!$C$5+Logistic_Reg!$C$6*CN_Mobiles!B32948+Logistic_Reg!$C$7*CN_Mobiles!C32948+Logistic_Reg!$C$8*CN_Mobiles!D32948+Logistic_Reg!$C$9*CN_Mobiles!E32948))</f>
        <v>-0.39850760983166561</v>
      </c>
      <c r="H32948">
        <f t="shared" si="1028"/>
        <v>0</v>
      </c>
      <c r="I32948" t="str">
        <f t="shared" si="1029"/>
        <v>Yes</v>
      </c>
    </row>
    <row r="32949" spans="1:9" x14ac:dyDescent="0.3">
      <c r="A32949" t="s">
        <v>32950</v>
      </c>
      <c r="B32949">
        <v>59</v>
      </c>
      <c r="C32949">
        <v>1</v>
      </c>
      <c r="D32949" s="7">
        <v>2.2453587852815864</v>
      </c>
      <c r="E32949">
        <v>4</v>
      </c>
      <c r="F32949">
        <v>1</v>
      </c>
      <c r="G32949" s="9">
        <f>(Logistic_Reg!$C$5+Logistic_Reg!$C$6*CN_Mobiles!B32949+Logistic_Reg!$C$7*CN_Mobiles!C32949+Logistic_Reg!$C$8*CN_Mobiles!D32949+Logistic_Reg!$C$9*CN_Mobiles!E32949)/(1+EXP(Logistic_Reg!$C$5+Logistic_Reg!$C$6*CN_Mobiles!B32949+Logistic_Reg!$C$7*CN_Mobiles!C32949+Logistic_Reg!$C$8*CN_Mobiles!D32949+Logistic_Reg!$C$9*CN_Mobiles!E32949))</f>
        <v>0.15704588156651117</v>
      </c>
      <c r="H32949">
        <f t="shared" si="1028"/>
        <v>1</v>
      </c>
      <c r="I32949" t="str">
        <f t="shared" si="1029"/>
        <v>Yes</v>
      </c>
    </row>
    <row r="32950" spans="1:9" x14ac:dyDescent="0.3">
      <c r="A32950" t="s">
        <v>32951</v>
      </c>
      <c r="B32950">
        <v>34</v>
      </c>
      <c r="C32950">
        <v>0</v>
      </c>
      <c r="D32950" s="7">
        <v>-0.25035156513909795</v>
      </c>
      <c r="E32950">
        <v>2</v>
      </c>
      <c r="F32950">
        <v>1</v>
      </c>
      <c r="G32950" s="9">
        <f>(Logistic_Reg!$C$5+Logistic_Reg!$C$6*CN_Mobiles!B32950+Logistic_Reg!$C$7*CN_Mobiles!C32950+Logistic_Reg!$C$8*CN_Mobiles!D32950+Logistic_Reg!$C$9*CN_Mobiles!E32950)/(1+EXP(Logistic_Reg!$C$5+Logistic_Reg!$C$6*CN_Mobiles!B32950+Logistic_Reg!$C$7*CN_Mobiles!C32950+Logistic_Reg!$C$8*CN_Mobiles!D32950+Logistic_Reg!$C$9*CN_Mobiles!E32950))</f>
        <v>-6.392473576321582E-2</v>
      </c>
      <c r="H32950">
        <f t="shared" si="1028"/>
        <v>0</v>
      </c>
      <c r="I32950" t="str">
        <f t="shared" si="1029"/>
        <v>No</v>
      </c>
    </row>
    <row r="32951" spans="1:9" x14ac:dyDescent="0.3">
      <c r="A32951" t="s">
        <v>32952</v>
      </c>
      <c r="B32951">
        <v>28</v>
      </c>
      <c r="C32951">
        <v>0</v>
      </c>
      <c r="D32951" s="7">
        <v>-0.97550642670263277</v>
      </c>
      <c r="E32951">
        <v>2</v>
      </c>
      <c r="F32951">
        <v>1</v>
      </c>
      <c r="G32951" s="9">
        <f>(Logistic_Reg!$C$5+Logistic_Reg!$C$6*CN_Mobiles!B32951+Logistic_Reg!$C$7*CN_Mobiles!C32951+Logistic_Reg!$C$8*CN_Mobiles!D32951+Logistic_Reg!$C$9*CN_Mobiles!E32951)/(1+EXP(Logistic_Reg!$C$5+Logistic_Reg!$C$6*CN_Mobiles!B32951+Logistic_Reg!$C$7*CN_Mobiles!C32951+Logistic_Reg!$C$8*CN_Mobiles!D32951+Logistic_Reg!$C$9*CN_Mobiles!E32951))</f>
        <v>-0.21579488822158183</v>
      </c>
      <c r="H32951">
        <f t="shared" si="1028"/>
        <v>0</v>
      </c>
      <c r="I32951" t="str">
        <f t="shared" si="1029"/>
        <v>No</v>
      </c>
    </row>
    <row r="32952" spans="1:9" x14ac:dyDescent="0.3">
      <c r="A32952" t="s">
        <v>32953</v>
      </c>
      <c r="B32952">
        <v>50</v>
      </c>
      <c r="C32952">
        <v>1</v>
      </c>
      <c r="D32952" s="7">
        <v>2.0505204344991248</v>
      </c>
      <c r="E32952">
        <v>1</v>
      </c>
      <c r="F32952">
        <v>0</v>
      </c>
      <c r="G32952" s="9">
        <f>(Logistic_Reg!$C$5+Logistic_Reg!$C$6*CN_Mobiles!B32952+Logistic_Reg!$C$7*CN_Mobiles!C32952+Logistic_Reg!$C$8*CN_Mobiles!D32952+Logistic_Reg!$C$9*CN_Mobiles!E32952)/(1+EXP(Logistic_Reg!$C$5+Logistic_Reg!$C$6*CN_Mobiles!B32952+Logistic_Reg!$C$7*CN_Mobiles!C32952+Logistic_Reg!$C$8*CN_Mobiles!D32952+Logistic_Reg!$C$9*CN_Mobiles!E32952))</f>
        <v>-1.77713264164771E-2</v>
      </c>
      <c r="H32952">
        <f t="shared" si="1028"/>
        <v>0</v>
      </c>
      <c r="I32952" t="str">
        <f t="shared" si="1029"/>
        <v>Yes</v>
      </c>
    </row>
    <row r="32953" spans="1:9" x14ac:dyDescent="0.3">
      <c r="A32953" t="s">
        <v>32954</v>
      </c>
      <c r="B32953">
        <v>53</v>
      </c>
      <c r="C32953">
        <v>1</v>
      </c>
      <c r="D32953" s="7">
        <v>1.3736230619510288</v>
      </c>
      <c r="E32953">
        <v>2</v>
      </c>
      <c r="F32953">
        <v>0</v>
      </c>
      <c r="G32953" s="9">
        <f>(Logistic_Reg!$C$5+Logistic_Reg!$C$6*CN_Mobiles!B32953+Logistic_Reg!$C$7*CN_Mobiles!C32953+Logistic_Reg!$C$8*CN_Mobiles!D32953+Logistic_Reg!$C$9*CN_Mobiles!E32953)/(1+EXP(Logistic_Reg!$C$5+Logistic_Reg!$C$6*CN_Mobiles!B32953+Logistic_Reg!$C$7*CN_Mobiles!C32953+Logistic_Reg!$C$8*CN_Mobiles!D32953+Logistic_Reg!$C$9*CN_Mobiles!E32953))</f>
        <v>0.2130282133036949</v>
      </c>
      <c r="H32953">
        <f t="shared" si="1028"/>
        <v>1</v>
      </c>
      <c r="I32953" t="str">
        <f t="shared" si="1029"/>
        <v>No</v>
      </c>
    </row>
    <row r="32954" spans="1:9" x14ac:dyDescent="0.3">
      <c r="A32954" t="s">
        <v>32955</v>
      </c>
      <c r="B32954">
        <v>37</v>
      </c>
      <c r="C32954">
        <v>1</v>
      </c>
      <c r="D32954" s="7">
        <v>-0.9342160162953953</v>
      </c>
      <c r="E32954">
        <v>3</v>
      </c>
      <c r="F32954">
        <v>1</v>
      </c>
      <c r="G32954" s="9">
        <f>(Logistic_Reg!$C$5+Logistic_Reg!$C$6*CN_Mobiles!B32954+Logistic_Reg!$C$7*CN_Mobiles!C32954+Logistic_Reg!$C$8*CN_Mobiles!D32954+Logistic_Reg!$C$9*CN_Mobiles!E32954)/(1+EXP(Logistic_Reg!$C$5+Logistic_Reg!$C$6*CN_Mobiles!B32954+Logistic_Reg!$C$7*CN_Mobiles!C32954+Logistic_Reg!$C$8*CN_Mobiles!D32954+Logistic_Reg!$C$9*CN_Mobiles!E32954))</f>
        <v>0.24071312163276321</v>
      </c>
      <c r="H32954">
        <f t="shared" si="1028"/>
        <v>1</v>
      </c>
      <c r="I32954" t="str">
        <f t="shared" si="1029"/>
        <v>Yes</v>
      </c>
    </row>
    <row r="32955" spans="1:9" x14ac:dyDescent="0.3">
      <c r="A32955" t="s">
        <v>32956</v>
      </c>
      <c r="B32955">
        <v>53</v>
      </c>
      <c r="C32955">
        <v>1</v>
      </c>
      <c r="D32955" s="7">
        <v>-1.1465234600798953</v>
      </c>
      <c r="E32955">
        <v>1</v>
      </c>
      <c r="F32955">
        <v>0</v>
      </c>
      <c r="G32955" s="9">
        <f>(Logistic_Reg!$C$5+Logistic_Reg!$C$6*CN_Mobiles!B32955+Logistic_Reg!$C$7*CN_Mobiles!C32955+Logistic_Reg!$C$8*CN_Mobiles!D32955+Logistic_Reg!$C$9*CN_Mobiles!E32955)/(1+EXP(Logistic_Reg!$C$5+Logistic_Reg!$C$6*CN_Mobiles!B32955+Logistic_Reg!$C$7*CN_Mobiles!C32955+Logistic_Reg!$C$8*CN_Mobiles!D32955+Logistic_Reg!$C$9*CN_Mobiles!E32955))</f>
        <v>-1.1745451284320971</v>
      </c>
      <c r="H32955">
        <f t="shared" si="1028"/>
        <v>0</v>
      </c>
      <c r="I32955" t="str">
        <f t="shared" si="1029"/>
        <v>Yes</v>
      </c>
    </row>
    <row r="32956" spans="1:9" x14ac:dyDescent="0.3">
      <c r="A32956" t="s">
        <v>32957</v>
      </c>
      <c r="B32956">
        <v>62</v>
      </c>
      <c r="C32956">
        <v>0</v>
      </c>
      <c r="D32956" s="7">
        <v>-0.56335994483956608</v>
      </c>
      <c r="E32956">
        <v>4</v>
      </c>
      <c r="F32956">
        <v>1</v>
      </c>
      <c r="G32956" s="9">
        <f>(Logistic_Reg!$C$5+Logistic_Reg!$C$6*CN_Mobiles!B32956+Logistic_Reg!$C$7*CN_Mobiles!C32956+Logistic_Reg!$C$8*CN_Mobiles!D32956+Logistic_Reg!$C$9*CN_Mobiles!E32956)/(1+EXP(Logistic_Reg!$C$5+Logistic_Reg!$C$6*CN_Mobiles!B32956+Logistic_Reg!$C$7*CN_Mobiles!C32956+Logistic_Reg!$C$8*CN_Mobiles!D32956+Logistic_Reg!$C$9*CN_Mobiles!E32956))</f>
        <v>0.27789010041132994</v>
      </c>
      <c r="H32956">
        <f t="shared" si="1028"/>
        <v>1</v>
      </c>
      <c r="I32956" t="str">
        <f t="shared" si="1029"/>
        <v>Yes</v>
      </c>
    </row>
    <row r="32957" spans="1:9" x14ac:dyDescent="0.3">
      <c r="A32957" t="s">
        <v>32958</v>
      </c>
      <c r="B32957">
        <v>53</v>
      </c>
      <c r="C32957">
        <v>1</v>
      </c>
      <c r="D32957" s="7">
        <v>1.7562927098665562</v>
      </c>
      <c r="E32957">
        <v>3</v>
      </c>
      <c r="F32957">
        <v>1</v>
      </c>
      <c r="G32957" s="9">
        <f>(Logistic_Reg!$C$5+Logistic_Reg!$C$6*CN_Mobiles!B32957+Logistic_Reg!$C$7*CN_Mobiles!C32957+Logistic_Reg!$C$8*CN_Mobiles!D32957+Logistic_Reg!$C$9*CN_Mobiles!E32957)/(1+EXP(Logistic_Reg!$C$5+Logistic_Reg!$C$6*CN_Mobiles!B32957+Logistic_Reg!$C$7*CN_Mobiles!C32957+Logistic_Reg!$C$8*CN_Mobiles!D32957+Logistic_Reg!$C$9*CN_Mobiles!E32957))</f>
        <v>0.2604700307115696</v>
      </c>
      <c r="H32957">
        <f t="shared" si="1028"/>
        <v>1</v>
      </c>
      <c r="I32957" t="str">
        <f t="shared" si="1029"/>
        <v>Yes</v>
      </c>
    </row>
    <row r="32958" spans="1:9" x14ac:dyDescent="0.3">
      <c r="A32958" t="s">
        <v>32959</v>
      </c>
      <c r="B32958">
        <v>42</v>
      </c>
      <c r="C32958">
        <v>1</v>
      </c>
      <c r="D32958" s="7">
        <v>0.66650455825981758</v>
      </c>
      <c r="E32958">
        <v>2</v>
      </c>
      <c r="F32958">
        <v>0</v>
      </c>
      <c r="G32958" s="9">
        <f>(Logistic_Reg!$C$5+Logistic_Reg!$C$6*CN_Mobiles!B32958+Logistic_Reg!$C$7*CN_Mobiles!C32958+Logistic_Reg!$C$8*CN_Mobiles!D32958+Logistic_Reg!$C$9*CN_Mobiles!E32958)/(1+EXP(Logistic_Reg!$C$5+Logistic_Reg!$C$6*CN_Mobiles!B32958+Logistic_Reg!$C$7*CN_Mobiles!C32958+Logistic_Reg!$C$8*CN_Mobiles!D32958+Logistic_Reg!$C$9*CN_Mobiles!E32958))</f>
        <v>0.16704543806313951</v>
      </c>
      <c r="H32958">
        <f t="shared" si="1028"/>
        <v>1</v>
      </c>
      <c r="I32958" t="str">
        <f t="shared" si="1029"/>
        <v>No</v>
      </c>
    </row>
    <row r="32959" spans="1:9" x14ac:dyDescent="0.3">
      <c r="A32959" t="s">
        <v>32960</v>
      </c>
      <c r="B32959">
        <v>37</v>
      </c>
      <c r="C32959">
        <v>0</v>
      </c>
      <c r="D32959" s="7">
        <v>0.71725763198983294</v>
      </c>
      <c r="E32959">
        <v>2</v>
      </c>
      <c r="F32959">
        <v>0</v>
      </c>
      <c r="G32959" s="9">
        <f>(Logistic_Reg!$C$5+Logistic_Reg!$C$6*CN_Mobiles!B32959+Logistic_Reg!$C$7*CN_Mobiles!C32959+Logistic_Reg!$C$8*CN_Mobiles!D32959+Logistic_Reg!$C$9*CN_Mobiles!E32959)/(1+EXP(Logistic_Reg!$C$5+Logistic_Reg!$C$6*CN_Mobiles!B32959+Logistic_Reg!$C$7*CN_Mobiles!C32959+Logistic_Reg!$C$8*CN_Mobiles!D32959+Logistic_Reg!$C$9*CN_Mobiles!E32959))</f>
        <v>0.11438917637280542</v>
      </c>
      <c r="H32959">
        <f t="shared" si="1028"/>
        <v>0</v>
      </c>
      <c r="I32959" t="str">
        <f t="shared" si="1029"/>
        <v>Yes</v>
      </c>
    </row>
    <row r="32960" spans="1:9" x14ac:dyDescent="0.3">
      <c r="A32960" t="s">
        <v>32961</v>
      </c>
      <c r="B32960">
        <v>46</v>
      </c>
      <c r="C32960">
        <v>0</v>
      </c>
      <c r="D32960" s="7">
        <v>0.61020066452392419</v>
      </c>
      <c r="E32960">
        <v>1</v>
      </c>
      <c r="F32960">
        <v>0</v>
      </c>
      <c r="G32960" s="9">
        <f>(Logistic_Reg!$C$5+Logistic_Reg!$C$6*CN_Mobiles!B32960+Logistic_Reg!$C$7*CN_Mobiles!C32960+Logistic_Reg!$C$8*CN_Mobiles!D32960+Logistic_Reg!$C$9*CN_Mobiles!E32960)/(1+EXP(Logistic_Reg!$C$5+Logistic_Reg!$C$6*CN_Mobiles!B32960+Logistic_Reg!$C$7*CN_Mobiles!C32960+Logistic_Reg!$C$8*CN_Mobiles!D32960+Logistic_Reg!$C$9*CN_Mobiles!E32960))</f>
        <v>-0.59449972276575969</v>
      </c>
      <c r="H32960">
        <f t="shared" si="1028"/>
        <v>0</v>
      </c>
      <c r="I32960" t="str">
        <f t="shared" si="1029"/>
        <v>Yes</v>
      </c>
    </row>
    <row r="32961" spans="1:9" x14ac:dyDescent="0.3">
      <c r="A32961" t="s">
        <v>32962</v>
      </c>
      <c r="B32961">
        <v>36</v>
      </c>
      <c r="C32961">
        <v>1</v>
      </c>
      <c r="D32961" s="7">
        <v>-0.41617374673445345</v>
      </c>
      <c r="E32961">
        <v>2</v>
      </c>
      <c r="F32961">
        <v>0</v>
      </c>
      <c r="G32961" s="9">
        <f>(Logistic_Reg!$C$5+Logistic_Reg!$C$6*CN_Mobiles!B32961+Logistic_Reg!$C$7*CN_Mobiles!C32961+Logistic_Reg!$C$8*CN_Mobiles!D32961+Logistic_Reg!$C$9*CN_Mobiles!E32961)/(1+EXP(Logistic_Reg!$C$5+Logistic_Reg!$C$6*CN_Mobiles!B32961+Logistic_Reg!$C$7*CN_Mobiles!C32961+Logistic_Reg!$C$8*CN_Mobiles!D32961+Logistic_Reg!$C$9*CN_Mobiles!E32961))</f>
        <v>1.1052081218767209E-2</v>
      </c>
      <c r="H32961">
        <f t="shared" si="1028"/>
        <v>0</v>
      </c>
      <c r="I32961" t="str">
        <f t="shared" si="1029"/>
        <v>Yes</v>
      </c>
    </row>
    <row r="32962" spans="1:9" x14ac:dyDescent="0.3">
      <c r="A32962" t="s">
        <v>32963</v>
      </c>
      <c r="B32962">
        <v>43</v>
      </c>
      <c r="C32962">
        <v>1</v>
      </c>
      <c r="D32962" s="7">
        <v>-0.79141374770795647</v>
      </c>
      <c r="E32962">
        <v>3</v>
      </c>
      <c r="F32962">
        <v>1</v>
      </c>
      <c r="G32962" s="9">
        <f>(Logistic_Reg!$C$5+Logistic_Reg!$C$6*CN_Mobiles!B32962+Logistic_Reg!$C$7*CN_Mobiles!C32962+Logistic_Reg!$C$8*CN_Mobiles!D32962+Logistic_Reg!$C$9*CN_Mobiles!E32962)/(1+EXP(Logistic_Reg!$C$5+Logistic_Reg!$C$6*CN_Mobiles!B32962+Logistic_Reg!$C$7*CN_Mobiles!C32962+Logistic_Reg!$C$8*CN_Mobiles!D32962+Logistic_Reg!$C$9*CN_Mobiles!E32962))</f>
        <v>0.23966534354033944</v>
      </c>
      <c r="H32962">
        <f t="shared" si="1028"/>
        <v>1</v>
      </c>
      <c r="I32962" t="str">
        <f t="shared" si="1029"/>
        <v>Yes</v>
      </c>
    </row>
    <row r="32963" spans="1:9" x14ac:dyDescent="0.3">
      <c r="A32963" t="s">
        <v>32964</v>
      </c>
      <c r="B32963">
        <v>61</v>
      </c>
      <c r="C32963">
        <v>0</v>
      </c>
      <c r="D32963" s="7">
        <v>-1.4756741421294193</v>
      </c>
      <c r="E32963">
        <v>4</v>
      </c>
      <c r="F32963">
        <v>1</v>
      </c>
      <c r="G32963" s="9">
        <f>(Logistic_Reg!$C$5+Logistic_Reg!$C$6*CN_Mobiles!B32963+Logistic_Reg!$C$7*CN_Mobiles!C32963+Logistic_Reg!$C$8*CN_Mobiles!D32963+Logistic_Reg!$C$9*CN_Mobiles!E32963)/(1+EXP(Logistic_Reg!$C$5+Logistic_Reg!$C$6*CN_Mobiles!B32963+Logistic_Reg!$C$7*CN_Mobiles!C32963+Logistic_Reg!$C$8*CN_Mobiles!D32963+Logistic_Reg!$C$9*CN_Mobiles!E32963))</f>
        <v>0.26660348483621821</v>
      </c>
      <c r="H32963">
        <f t="shared" ref="H32963:H33026" si="1030">IF(G32963&gt;=0.15,1,0)</f>
        <v>1</v>
      </c>
      <c r="I32963" t="str">
        <f t="shared" ref="I32963:I33026" si="1031">IF(H32963=F32963,"Yes","No")</f>
        <v>Yes</v>
      </c>
    </row>
    <row r="32964" spans="1:9" x14ac:dyDescent="0.3">
      <c r="A32964" t="s">
        <v>32965</v>
      </c>
      <c r="B32964">
        <v>33</v>
      </c>
      <c r="C32964">
        <v>0</v>
      </c>
      <c r="D32964" s="7">
        <v>-1.2018946028545816</v>
      </c>
      <c r="E32964">
        <v>2</v>
      </c>
      <c r="F32964">
        <v>0</v>
      </c>
      <c r="G32964" s="9">
        <f>(Logistic_Reg!$C$5+Logistic_Reg!$C$6*CN_Mobiles!B32964+Logistic_Reg!$C$7*CN_Mobiles!C32964+Logistic_Reg!$C$8*CN_Mobiles!D32964+Logistic_Reg!$C$9*CN_Mobiles!E32964)/(1+EXP(Logistic_Reg!$C$5+Logistic_Reg!$C$6*CN_Mobiles!B32964+Logistic_Reg!$C$7*CN_Mobiles!C32964+Logistic_Reg!$C$8*CN_Mobiles!D32964+Logistic_Reg!$C$9*CN_Mobiles!E32964))</f>
        <v>-0.32628463209445774</v>
      </c>
      <c r="H32964">
        <f t="shared" si="1030"/>
        <v>0</v>
      </c>
      <c r="I32964" t="str">
        <f t="shared" si="1031"/>
        <v>Yes</v>
      </c>
    </row>
    <row r="32965" spans="1:9" x14ac:dyDescent="0.3">
      <c r="A32965" t="s">
        <v>32966</v>
      </c>
      <c r="B32965">
        <v>46</v>
      </c>
      <c r="C32965">
        <v>0</v>
      </c>
      <c r="D32965" s="7">
        <v>0.31945647919545594</v>
      </c>
      <c r="E32965">
        <v>3</v>
      </c>
      <c r="F32965">
        <v>1</v>
      </c>
      <c r="G32965" s="9">
        <f>(Logistic_Reg!$C$5+Logistic_Reg!$C$6*CN_Mobiles!B32965+Logistic_Reg!$C$7*CN_Mobiles!C32965+Logistic_Reg!$C$8*CN_Mobiles!D32965+Logistic_Reg!$C$9*CN_Mobiles!E32965)/(1+EXP(Logistic_Reg!$C$5+Logistic_Reg!$C$6*CN_Mobiles!B32965+Logistic_Reg!$C$7*CN_Mobiles!C32965+Logistic_Reg!$C$8*CN_Mobiles!D32965+Logistic_Reg!$C$9*CN_Mobiles!E32965))</f>
        <v>0.26514708775600382</v>
      </c>
      <c r="H32965">
        <f t="shared" si="1030"/>
        <v>1</v>
      </c>
      <c r="I32965" t="str">
        <f t="shared" si="1031"/>
        <v>Yes</v>
      </c>
    </row>
    <row r="32966" spans="1:9" x14ac:dyDescent="0.3">
      <c r="A32966" t="s">
        <v>32967</v>
      </c>
      <c r="B32966">
        <v>59</v>
      </c>
      <c r="C32966">
        <v>1</v>
      </c>
      <c r="D32966" s="7">
        <v>-1.2260395277361178</v>
      </c>
      <c r="E32966">
        <v>1</v>
      </c>
      <c r="F32966">
        <v>0</v>
      </c>
      <c r="G32966" s="9">
        <f>(Logistic_Reg!$C$5+Logistic_Reg!$C$6*CN_Mobiles!B32966+Logistic_Reg!$C$7*CN_Mobiles!C32966+Logistic_Reg!$C$8*CN_Mobiles!D32966+Logistic_Reg!$C$9*CN_Mobiles!E32966)/(1+EXP(Logistic_Reg!$C$5+Logistic_Reg!$C$6*CN_Mobiles!B32966+Logistic_Reg!$C$7*CN_Mobiles!C32966+Logistic_Reg!$C$8*CN_Mobiles!D32966+Logistic_Reg!$C$9*CN_Mobiles!E32966))</f>
        <v>-1.2814385170683622</v>
      </c>
      <c r="H32966">
        <f t="shared" si="1030"/>
        <v>0</v>
      </c>
      <c r="I32966" t="str">
        <f t="shared" si="1031"/>
        <v>Yes</v>
      </c>
    </row>
    <row r="32967" spans="1:9" x14ac:dyDescent="0.3">
      <c r="A32967" t="s">
        <v>32968</v>
      </c>
      <c r="B32967">
        <v>34</v>
      </c>
      <c r="C32967">
        <v>0</v>
      </c>
      <c r="D32967" s="7">
        <v>5.2636404235258005E-2</v>
      </c>
      <c r="E32967">
        <v>2</v>
      </c>
      <c r="F32967">
        <v>0</v>
      </c>
      <c r="G32967" s="9">
        <f>(Logistic_Reg!$C$5+Logistic_Reg!$C$6*CN_Mobiles!B32967+Logistic_Reg!$C$7*CN_Mobiles!C32967+Logistic_Reg!$C$8*CN_Mobiles!D32967+Logistic_Reg!$C$9*CN_Mobiles!E32967)/(1+EXP(Logistic_Reg!$C$5+Logistic_Reg!$C$6*CN_Mobiles!B32967+Logistic_Reg!$C$7*CN_Mobiles!C32967+Logistic_Reg!$C$8*CN_Mobiles!D32967+Logistic_Reg!$C$9*CN_Mobiles!E32967))</f>
        <v>5.1176383769090325E-3</v>
      </c>
      <c r="H32967">
        <f t="shared" si="1030"/>
        <v>0</v>
      </c>
      <c r="I32967" t="str">
        <f t="shared" si="1031"/>
        <v>Yes</v>
      </c>
    </row>
    <row r="32968" spans="1:9" x14ac:dyDescent="0.3">
      <c r="A32968" t="s">
        <v>32969</v>
      </c>
      <c r="B32968">
        <v>59</v>
      </c>
      <c r="C32968">
        <v>1</v>
      </c>
      <c r="D32968" s="7">
        <v>9.9355805951399617E-2</v>
      </c>
      <c r="E32968">
        <v>2</v>
      </c>
      <c r="F32968">
        <v>0</v>
      </c>
      <c r="G32968" s="9">
        <f>(Logistic_Reg!$C$5+Logistic_Reg!$C$6*CN_Mobiles!B32968+Logistic_Reg!$C$7*CN_Mobiles!C32968+Logistic_Reg!$C$8*CN_Mobiles!D32968+Logistic_Reg!$C$9*CN_Mobiles!E32968)/(1+EXP(Logistic_Reg!$C$5+Logistic_Reg!$C$6*CN_Mobiles!B32968+Logistic_Reg!$C$7*CN_Mobiles!C32968+Logistic_Reg!$C$8*CN_Mobiles!D32968+Logistic_Reg!$C$9*CN_Mobiles!E32968))</f>
        <v>-8.4554137188082735E-3</v>
      </c>
      <c r="H32968">
        <f t="shared" si="1030"/>
        <v>0</v>
      </c>
      <c r="I32968" t="str">
        <f t="shared" si="1031"/>
        <v>Yes</v>
      </c>
    </row>
    <row r="32969" spans="1:9" x14ac:dyDescent="0.3">
      <c r="A32969" t="s">
        <v>32970</v>
      </c>
      <c r="B32969">
        <v>59</v>
      </c>
      <c r="C32969">
        <v>1</v>
      </c>
      <c r="D32969" s="7">
        <v>3.6612680517071955E-3</v>
      </c>
      <c r="E32969">
        <v>2</v>
      </c>
      <c r="F32969">
        <v>0</v>
      </c>
      <c r="G32969" s="9">
        <f>(Logistic_Reg!$C$5+Logistic_Reg!$C$6*CN_Mobiles!B32969+Logistic_Reg!$C$7*CN_Mobiles!C32969+Logistic_Reg!$C$8*CN_Mobiles!D32969+Logistic_Reg!$C$9*CN_Mobiles!E32969)/(1+EXP(Logistic_Reg!$C$5+Logistic_Reg!$C$6*CN_Mobiles!B32969+Logistic_Reg!$C$7*CN_Mobiles!C32969+Logistic_Reg!$C$8*CN_Mobiles!D32969+Logistic_Reg!$C$9*CN_Mobiles!E32969))</f>
        <v>-2.9896579272006365E-2</v>
      </c>
      <c r="H32969">
        <f t="shared" si="1030"/>
        <v>0</v>
      </c>
      <c r="I32969" t="str">
        <f t="shared" si="1031"/>
        <v>Yes</v>
      </c>
    </row>
    <row r="32970" spans="1:9" x14ac:dyDescent="0.3">
      <c r="A32970" t="s">
        <v>32971</v>
      </c>
      <c r="B32970">
        <v>56</v>
      </c>
      <c r="C32970">
        <v>1</v>
      </c>
      <c r="D32970" s="7">
        <v>-1.1232351432239578</v>
      </c>
      <c r="E32970">
        <v>3</v>
      </c>
      <c r="F32970">
        <v>1</v>
      </c>
      <c r="G32970" s="9">
        <f>(Logistic_Reg!$C$5+Logistic_Reg!$C$6*CN_Mobiles!B32970+Logistic_Reg!$C$7*CN_Mobiles!C32970+Logistic_Reg!$C$8*CN_Mobiles!D32970+Logistic_Reg!$C$9*CN_Mobiles!E32970)/(1+EXP(Logistic_Reg!$C$5+Logistic_Reg!$C$6*CN_Mobiles!B32970+Logistic_Reg!$C$7*CN_Mobiles!C32970+Logistic_Reg!$C$8*CN_Mobiles!D32970+Logistic_Reg!$C$9*CN_Mobiles!E32970))</f>
        <v>0.17597170408357518</v>
      </c>
      <c r="H32970">
        <f t="shared" si="1030"/>
        <v>1</v>
      </c>
      <c r="I32970" t="str">
        <f t="shared" si="1031"/>
        <v>Yes</v>
      </c>
    </row>
    <row r="32971" spans="1:9" x14ac:dyDescent="0.3">
      <c r="A32971" t="s">
        <v>32972</v>
      </c>
      <c r="B32971">
        <v>65</v>
      </c>
      <c r="C32971">
        <v>1</v>
      </c>
      <c r="D32971" s="7">
        <v>-0.22688621595787009</v>
      </c>
      <c r="E32971">
        <v>4</v>
      </c>
      <c r="F32971">
        <v>1</v>
      </c>
      <c r="G32971" s="9">
        <f>(Logistic_Reg!$C$5+Logistic_Reg!$C$6*CN_Mobiles!B32971+Logistic_Reg!$C$7*CN_Mobiles!C32971+Logistic_Reg!$C$8*CN_Mobiles!D32971+Logistic_Reg!$C$9*CN_Mobiles!E32971)/(1+EXP(Logistic_Reg!$C$5+Logistic_Reg!$C$6*CN_Mobiles!B32971+Logistic_Reg!$C$7*CN_Mobiles!C32971+Logistic_Reg!$C$8*CN_Mobiles!D32971+Logistic_Reg!$C$9*CN_Mobiles!E32971))</f>
        <v>0.26253401363301176</v>
      </c>
      <c r="H32971">
        <f t="shared" si="1030"/>
        <v>1</v>
      </c>
      <c r="I32971" t="str">
        <f t="shared" si="1031"/>
        <v>Yes</v>
      </c>
    </row>
    <row r="32972" spans="1:9" x14ac:dyDescent="0.3">
      <c r="A32972" t="s">
        <v>32973</v>
      </c>
      <c r="B32972">
        <v>49</v>
      </c>
      <c r="C32972">
        <v>1</v>
      </c>
      <c r="D32972" s="7">
        <v>2.1962580132542815</v>
      </c>
      <c r="E32972">
        <v>2</v>
      </c>
      <c r="F32972">
        <v>1</v>
      </c>
      <c r="G32972" s="9">
        <f>(Logistic_Reg!$C$5+Logistic_Reg!$C$6*CN_Mobiles!B32972+Logistic_Reg!$C$7*CN_Mobiles!C32972+Logistic_Reg!$C$8*CN_Mobiles!D32972+Logistic_Reg!$C$9*CN_Mobiles!E32972)/(1+EXP(Logistic_Reg!$C$5+Logistic_Reg!$C$6*CN_Mobiles!B32972+Logistic_Reg!$C$7*CN_Mobiles!C32972+Logistic_Reg!$C$8*CN_Mobiles!D32972+Logistic_Reg!$C$9*CN_Mobiles!E32972))</f>
        <v>0.26914397018992664</v>
      </c>
      <c r="H32972">
        <f t="shared" si="1030"/>
        <v>1</v>
      </c>
      <c r="I32972" t="str">
        <f t="shared" si="1031"/>
        <v>Yes</v>
      </c>
    </row>
    <row r="32973" spans="1:9" x14ac:dyDescent="0.3">
      <c r="A32973" t="s">
        <v>32974</v>
      </c>
      <c r="B32973">
        <v>40</v>
      </c>
      <c r="C32973">
        <v>1</v>
      </c>
      <c r="D32973" s="7">
        <v>-1.2410073253034086</v>
      </c>
      <c r="E32973">
        <v>3</v>
      </c>
      <c r="F32973">
        <v>0</v>
      </c>
      <c r="G32973" s="9">
        <f>(Logistic_Reg!$C$5+Logistic_Reg!$C$6*CN_Mobiles!B32973+Logistic_Reg!$C$7*CN_Mobiles!C32973+Logistic_Reg!$C$8*CN_Mobiles!D32973+Logistic_Reg!$C$9*CN_Mobiles!E32973)/(1+EXP(Logistic_Reg!$C$5+Logistic_Reg!$C$6*CN_Mobiles!B32973+Logistic_Reg!$C$7*CN_Mobiles!C32973+Logistic_Reg!$C$8*CN_Mobiles!D32973+Logistic_Reg!$C$9*CN_Mobiles!E32973))</f>
        <v>0.20906828289129822</v>
      </c>
      <c r="H32973">
        <f t="shared" si="1030"/>
        <v>1</v>
      </c>
      <c r="I32973" t="str">
        <f t="shared" si="1031"/>
        <v>No</v>
      </c>
    </row>
    <row r="32974" spans="1:9" x14ac:dyDescent="0.3">
      <c r="A32974" t="s">
        <v>32975</v>
      </c>
      <c r="B32974">
        <v>37</v>
      </c>
      <c r="C32974">
        <v>1</v>
      </c>
      <c r="D32974" s="7">
        <v>2.2723248059274268</v>
      </c>
      <c r="E32974">
        <v>2</v>
      </c>
      <c r="F32974">
        <v>1</v>
      </c>
      <c r="G32974" s="9">
        <f>(Logistic_Reg!$C$5+Logistic_Reg!$C$6*CN_Mobiles!B32974+Logistic_Reg!$C$7*CN_Mobiles!C32974+Logistic_Reg!$C$8*CN_Mobiles!D32974+Logistic_Reg!$C$9*CN_Mobiles!E32974)/(1+EXP(Logistic_Reg!$C$5+Logistic_Reg!$C$6*CN_Mobiles!B32974+Logistic_Reg!$C$7*CN_Mobiles!C32974+Logistic_Reg!$C$8*CN_Mobiles!D32974+Logistic_Reg!$C$9*CN_Mobiles!E32974))</f>
        <v>0.27717726205595378</v>
      </c>
      <c r="H32974">
        <f t="shared" si="1030"/>
        <v>1</v>
      </c>
      <c r="I32974" t="str">
        <f t="shared" si="1031"/>
        <v>Yes</v>
      </c>
    </row>
    <row r="32975" spans="1:9" x14ac:dyDescent="0.3">
      <c r="A32975" t="s">
        <v>32976</v>
      </c>
      <c r="B32975">
        <v>64</v>
      </c>
      <c r="C32975">
        <v>0</v>
      </c>
      <c r="D32975" s="7">
        <v>-1.0018366538361401</v>
      </c>
      <c r="E32975">
        <v>3</v>
      </c>
      <c r="F32975">
        <v>1</v>
      </c>
      <c r="G32975" s="9">
        <f>(Logistic_Reg!$C$5+Logistic_Reg!$C$6*CN_Mobiles!B32975+Logistic_Reg!$C$7*CN_Mobiles!C32975+Logistic_Reg!$C$8*CN_Mobiles!D32975+Logistic_Reg!$C$9*CN_Mobiles!E32975)/(1+EXP(Logistic_Reg!$C$5+Logistic_Reg!$C$6*CN_Mobiles!B32975+Logistic_Reg!$C$7*CN_Mobiles!C32975+Logistic_Reg!$C$8*CN_Mobiles!D32975+Logistic_Reg!$C$9*CN_Mobiles!E32975))</f>
        <v>8.0579076111115561E-2</v>
      </c>
      <c r="H32975">
        <f t="shared" si="1030"/>
        <v>0</v>
      </c>
      <c r="I32975" t="str">
        <f t="shared" si="1031"/>
        <v>No</v>
      </c>
    </row>
    <row r="32976" spans="1:9" x14ac:dyDescent="0.3">
      <c r="A32976" t="s">
        <v>32977</v>
      </c>
      <c r="B32976">
        <v>62</v>
      </c>
      <c r="C32976">
        <v>1</v>
      </c>
      <c r="D32976" s="7">
        <v>0.1078133825241421</v>
      </c>
      <c r="E32976">
        <v>2</v>
      </c>
      <c r="F32976">
        <v>0</v>
      </c>
      <c r="G32976" s="9">
        <f>(Logistic_Reg!$C$5+Logistic_Reg!$C$6*CN_Mobiles!B32976+Logistic_Reg!$C$7*CN_Mobiles!C32976+Logistic_Reg!$C$8*CN_Mobiles!D32976+Logistic_Reg!$C$9*CN_Mobiles!E32976)/(1+EXP(Logistic_Reg!$C$5+Logistic_Reg!$C$6*CN_Mobiles!B32976+Logistic_Reg!$C$7*CN_Mobiles!C32976+Logistic_Reg!$C$8*CN_Mobiles!D32976+Logistic_Reg!$C$9*CN_Mobiles!E32976))</f>
        <v>-2.4191284872601259E-2</v>
      </c>
      <c r="H32976">
        <f t="shared" si="1030"/>
        <v>0</v>
      </c>
      <c r="I32976" t="str">
        <f t="shared" si="1031"/>
        <v>Yes</v>
      </c>
    </row>
    <row r="32977" spans="1:9" x14ac:dyDescent="0.3">
      <c r="A32977" t="s">
        <v>32978</v>
      </c>
      <c r="B32977">
        <v>49</v>
      </c>
      <c r="C32977">
        <v>0</v>
      </c>
      <c r="D32977" s="7">
        <v>1.5809926363613012</v>
      </c>
      <c r="E32977">
        <v>4</v>
      </c>
      <c r="F32977">
        <v>1</v>
      </c>
      <c r="G32977" s="9">
        <f>(Logistic_Reg!$C$5+Logistic_Reg!$C$6*CN_Mobiles!B32977+Logistic_Reg!$C$7*CN_Mobiles!C32977+Logistic_Reg!$C$8*CN_Mobiles!D32977+Logistic_Reg!$C$9*CN_Mobiles!E32977)/(1+EXP(Logistic_Reg!$C$5+Logistic_Reg!$C$6*CN_Mobiles!B32977+Logistic_Reg!$C$7*CN_Mobiles!C32977+Logistic_Reg!$C$8*CN_Mobiles!D32977+Logistic_Reg!$C$9*CN_Mobiles!E32977))</f>
        <v>0.19696417129525981</v>
      </c>
      <c r="H32977">
        <f t="shared" si="1030"/>
        <v>1</v>
      </c>
      <c r="I32977" t="str">
        <f t="shared" si="1031"/>
        <v>Yes</v>
      </c>
    </row>
    <row r="32978" spans="1:9" x14ac:dyDescent="0.3">
      <c r="A32978" t="s">
        <v>32979</v>
      </c>
      <c r="B32978">
        <v>63</v>
      </c>
      <c r="C32978">
        <v>1</v>
      </c>
      <c r="D32978" s="7">
        <v>1.5033534920678344</v>
      </c>
      <c r="E32978">
        <v>2</v>
      </c>
      <c r="F32978">
        <v>0</v>
      </c>
      <c r="G32978" s="9">
        <f>(Logistic_Reg!$C$5+Logistic_Reg!$C$6*CN_Mobiles!B32978+Logistic_Reg!$C$7*CN_Mobiles!C32978+Logistic_Reg!$C$8*CN_Mobiles!D32978+Logistic_Reg!$C$9*CN_Mobiles!E32978)/(1+EXP(Logistic_Reg!$C$5+Logistic_Reg!$C$6*CN_Mobiles!B32978+Logistic_Reg!$C$7*CN_Mobiles!C32978+Logistic_Reg!$C$8*CN_Mobiles!D32978+Logistic_Reg!$C$9*CN_Mobiles!E32978))</f>
        <v>0.19982555963924561</v>
      </c>
      <c r="H32978">
        <f t="shared" si="1030"/>
        <v>1</v>
      </c>
      <c r="I32978" t="str">
        <f t="shared" si="1031"/>
        <v>No</v>
      </c>
    </row>
    <row r="32979" spans="1:9" x14ac:dyDescent="0.3">
      <c r="A32979" t="s">
        <v>32980</v>
      </c>
      <c r="B32979">
        <v>37</v>
      </c>
      <c r="C32979">
        <v>1</v>
      </c>
      <c r="D32979" s="7">
        <v>-0.49554133566623854</v>
      </c>
      <c r="E32979">
        <v>2</v>
      </c>
      <c r="F32979">
        <v>0</v>
      </c>
      <c r="G32979" s="9">
        <f>(Logistic_Reg!$C$5+Logistic_Reg!$C$6*CN_Mobiles!B32979+Logistic_Reg!$C$7*CN_Mobiles!C32979+Logistic_Reg!$C$8*CN_Mobiles!D32979+Logistic_Reg!$C$9*CN_Mobiles!E32979)/(1+EXP(Logistic_Reg!$C$5+Logistic_Reg!$C$6*CN_Mobiles!B32979+Logistic_Reg!$C$7*CN_Mobiles!C32979+Logistic_Reg!$C$8*CN_Mobiles!D32979+Logistic_Reg!$C$9*CN_Mobiles!E32979))</f>
        <v>-1.1791750658623252E-2</v>
      </c>
      <c r="H32979">
        <f t="shared" si="1030"/>
        <v>0</v>
      </c>
      <c r="I32979" t="str">
        <f t="shared" si="1031"/>
        <v>Yes</v>
      </c>
    </row>
    <row r="32980" spans="1:9" x14ac:dyDescent="0.3">
      <c r="A32980" t="s">
        <v>32981</v>
      </c>
      <c r="B32980">
        <v>63</v>
      </c>
      <c r="C32980">
        <v>0</v>
      </c>
      <c r="D32980" s="7">
        <v>-1.046700071496818</v>
      </c>
      <c r="E32980">
        <v>4</v>
      </c>
      <c r="F32980">
        <v>0</v>
      </c>
      <c r="G32980" s="9">
        <f>(Logistic_Reg!$C$5+Logistic_Reg!$C$6*CN_Mobiles!B32980+Logistic_Reg!$C$7*CN_Mobiles!C32980+Logistic_Reg!$C$8*CN_Mobiles!D32980+Logistic_Reg!$C$9*CN_Mobiles!E32980)/(1+EXP(Logistic_Reg!$C$5+Logistic_Reg!$C$6*CN_Mobiles!B32980+Logistic_Reg!$C$7*CN_Mobiles!C32980+Logistic_Reg!$C$8*CN_Mobiles!D32980+Logistic_Reg!$C$9*CN_Mobiles!E32980))</f>
        <v>0.27597819129030615</v>
      </c>
      <c r="H32980">
        <f t="shared" si="1030"/>
        <v>1</v>
      </c>
      <c r="I32980" t="str">
        <f t="shared" si="1031"/>
        <v>No</v>
      </c>
    </row>
    <row r="32981" spans="1:9" x14ac:dyDescent="0.3">
      <c r="A32981" t="s">
        <v>32982</v>
      </c>
      <c r="B32981">
        <v>34</v>
      </c>
      <c r="C32981">
        <v>1</v>
      </c>
      <c r="D32981" s="7">
        <v>-0.67700517980902253</v>
      </c>
      <c r="E32981">
        <v>3</v>
      </c>
      <c r="F32981">
        <v>0</v>
      </c>
      <c r="G32981" s="9">
        <f>(Logistic_Reg!$C$5+Logistic_Reg!$C$6*CN_Mobiles!B32981+Logistic_Reg!$C$7*CN_Mobiles!C32981+Logistic_Reg!$C$8*CN_Mobiles!D32981+Logistic_Reg!$C$9*CN_Mobiles!E32981)/(1+EXP(Logistic_Reg!$C$5+Logistic_Reg!$C$6*CN_Mobiles!B32981+Logistic_Reg!$C$7*CN_Mobiles!C32981+Logistic_Reg!$C$8*CN_Mobiles!D32981+Logistic_Reg!$C$9*CN_Mobiles!E32981))</f>
        <v>0.25971254149054868</v>
      </c>
      <c r="H32981">
        <f t="shared" si="1030"/>
        <v>1</v>
      </c>
      <c r="I32981" t="str">
        <f t="shared" si="1031"/>
        <v>No</v>
      </c>
    </row>
    <row r="32982" spans="1:9" x14ac:dyDescent="0.3">
      <c r="A32982" t="s">
        <v>32983</v>
      </c>
      <c r="B32982">
        <v>55</v>
      </c>
      <c r="C32982">
        <v>1</v>
      </c>
      <c r="D32982" s="7">
        <v>-1.6227575472714604</v>
      </c>
      <c r="E32982">
        <v>2</v>
      </c>
      <c r="F32982">
        <v>0</v>
      </c>
      <c r="G32982" s="9">
        <f>(Logistic_Reg!$C$5+Logistic_Reg!$C$6*CN_Mobiles!B32982+Logistic_Reg!$C$7*CN_Mobiles!C32982+Logistic_Reg!$C$8*CN_Mobiles!D32982+Logistic_Reg!$C$9*CN_Mobiles!E32982)/(1+EXP(Logistic_Reg!$C$5+Logistic_Reg!$C$6*CN_Mobiles!B32982+Logistic_Reg!$C$7*CN_Mobiles!C32982+Logistic_Reg!$C$8*CN_Mobiles!D32982+Logistic_Reg!$C$9*CN_Mobiles!E32982))</f>
        <v>-0.48021408305026353</v>
      </c>
      <c r="H32982">
        <f t="shared" si="1030"/>
        <v>0</v>
      </c>
      <c r="I32982" t="str">
        <f t="shared" si="1031"/>
        <v>Yes</v>
      </c>
    </row>
    <row r="32983" spans="1:9" x14ac:dyDescent="0.3">
      <c r="A32983" t="s">
        <v>32984</v>
      </c>
      <c r="B32983">
        <v>33</v>
      </c>
      <c r="C32983">
        <v>1</v>
      </c>
      <c r="D32983" s="7">
        <v>-1.4175199750582332</v>
      </c>
      <c r="E32983">
        <v>2</v>
      </c>
      <c r="F32983">
        <v>0</v>
      </c>
      <c r="G32983" s="9">
        <f>(Logistic_Reg!$C$5+Logistic_Reg!$C$6*CN_Mobiles!B32983+Logistic_Reg!$C$7*CN_Mobiles!C32983+Logistic_Reg!$C$8*CN_Mobiles!D32983+Logistic_Reg!$C$9*CN_Mobiles!E32983)/(1+EXP(Logistic_Reg!$C$5+Logistic_Reg!$C$6*CN_Mobiles!B32983+Logistic_Reg!$C$7*CN_Mobiles!C32983+Logistic_Reg!$C$8*CN_Mobiles!D32983+Logistic_Reg!$C$9*CN_Mobiles!E32983))</f>
        <v>-0.22295332919214317</v>
      </c>
      <c r="H32983">
        <f t="shared" si="1030"/>
        <v>0</v>
      </c>
      <c r="I32983" t="str">
        <f t="shared" si="1031"/>
        <v>Yes</v>
      </c>
    </row>
    <row r="32984" spans="1:9" x14ac:dyDescent="0.3">
      <c r="A32984" t="s">
        <v>32985</v>
      </c>
      <c r="B32984">
        <v>61</v>
      </c>
      <c r="C32984">
        <v>0</v>
      </c>
      <c r="D32984" s="7">
        <v>0.17548541654642277</v>
      </c>
      <c r="E32984">
        <v>1</v>
      </c>
      <c r="F32984">
        <v>0</v>
      </c>
      <c r="G32984" s="9">
        <f>(Logistic_Reg!$C$5+Logistic_Reg!$C$6*CN_Mobiles!B32984+Logistic_Reg!$C$7*CN_Mobiles!C32984+Logistic_Reg!$C$8*CN_Mobiles!D32984+Logistic_Reg!$C$9*CN_Mobiles!E32984)/(1+EXP(Logistic_Reg!$C$5+Logistic_Reg!$C$6*CN_Mobiles!B32984+Logistic_Reg!$C$7*CN_Mobiles!C32984+Logistic_Reg!$C$8*CN_Mobiles!D32984+Logistic_Reg!$C$9*CN_Mobiles!E32984))</f>
        <v>-0.92950452000695827</v>
      </c>
      <c r="H32984">
        <f t="shared" si="1030"/>
        <v>0</v>
      </c>
      <c r="I32984" t="str">
        <f t="shared" si="1031"/>
        <v>Yes</v>
      </c>
    </row>
    <row r="32985" spans="1:9" x14ac:dyDescent="0.3">
      <c r="A32985" t="s">
        <v>32986</v>
      </c>
      <c r="B32985">
        <v>62</v>
      </c>
      <c r="C32985">
        <v>1</v>
      </c>
      <c r="D32985" s="7">
        <v>-1.3954251987179629</v>
      </c>
      <c r="E32985">
        <v>4</v>
      </c>
      <c r="F32985">
        <v>0</v>
      </c>
      <c r="G32985" s="9">
        <f>(Logistic_Reg!$C$5+Logistic_Reg!$C$6*CN_Mobiles!B32985+Logistic_Reg!$C$7*CN_Mobiles!C32985+Logistic_Reg!$C$8*CN_Mobiles!D32985+Logistic_Reg!$C$9*CN_Mobiles!E32985)/(1+EXP(Logistic_Reg!$C$5+Logistic_Reg!$C$6*CN_Mobiles!B32985+Logistic_Reg!$C$7*CN_Mobiles!C32985+Logistic_Reg!$C$8*CN_Mobiles!D32985+Logistic_Reg!$C$9*CN_Mobiles!E32985))</f>
        <v>0.27820576371511574</v>
      </c>
      <c r="H32985">
        <f t="shared" si="1030"/>
        <v>1</v>
      </c>
      <c r="I32985" t="str">
        <f t="shared" si="1031"/>
        <v>No</v>
      </c>
    </row>
    <row r="32986" spans="1:9" x14ac:dyDescent="0.3">
      <c r="A32986" t="s">
        <v>32987</v>
      </c>
      <c r="B32986">
        <v>46</v>
      </c>
      <c r="C32986">
        <v>1</v>
      </c>
      <c r="D32986" s="7">
        <v>2.0548910390030679</v>
      </c>
      <c r="E32986">
        <v>3</v>
      </c>
      <c r="F32986">
        <v>1</v>
      </c>
      <c r="G32986" s="9">
        <f>(Logistic_Reg!$C$5+Logistic_Reg!$C$6*CN_Mobiles!B32986+Logistic_Reg!$C$7*CN_Mobiles!C32986+Logistic_Reg!$C$8*CN_Mobiles!D32986+Logistic_Reg!$C$9*CN_Mobiles!E32986)/(1+EXP(Logistic_Reg!$C$5+Logistic_Reg!$C$6*CN_Mobiles!B32986+Logistic_Reg!$C$7*CN_Mobiles!C32986+Logistic_Reg!$C$8*CN_Mobiles!D32986+Logistic_Reg!$C$9*CN_Mobiles!E32986))</f>
        <v>0.24381654554409463</v>
      </c>
      <c r="H32986">
        <f t="shared" si="1030"/>
        <v>1</v>
      </c>
      <c r="I32986" t="str">
        <f t="shared" si="1031"/>
        <v>Yes</v>
      </c>
    </row>
    <row r="32987" spans="1:9" x14ac:dyDescent="0.3">
      <c r="A32987" t="s">
        <v>32988</v>
      </c>
      <c r="B32987">
        <v>44</v>
      </c>
      <c r="C32987">
        <v>0</v>
      </c>
      <c r="D32987" s="7">
        <v>0.84325896183519999</v>
      </c>
      <c r="E32987">
        <v>1</v>
      </c>
      <c r="F32987">
        <v>0</v>
      </c>
      <c r="G32987" s="9">
        <f>(Logistic_Reg!$C$5+Logistic_Reg!$C$6*CN_Mobiles!B32987+Logistic_Reg!$C$7*CN_Mobiles!C32987+Logistic_Reg!$C$8*CN_Mobiles!D32987+Logistic_Reg!$C$9*CN_Mobiles!E32987)/(1+EXP(Logistic_Reg!$C$5+Logistic_Reg!$C$6*CN_Mobiles!B32987+Logistic_Reg!$C$7*CN_Mobiles!C32987+Logistic_Reg!$C$8*CN_Mobiles!D32987+Logistic_Reg!$C$9*CN_Mobiles!E32987))</f>
        <v>-0.48880967297370337</v>
      </c>
      <c r="H32987">
        <f t="shared" si="1030"/>
        <v>0</v>
      </c>
      <c r="I32987" t="str">
        <f t="shared" si="1031"/>
        <v>Yes</v>
      </c>
    </row>
    <row r="32988" spans="1:9" x14ac:dyDescent="0.3">
      <c r="A32988" t="s">
        <v>32989</v>
      </c>
      <c r="B32988">
        <v>53</v>
      </c>
      <c r="C32988">
        <v>1</v>
      </c>
      <c r="D32988" s="7">
        <v>-1.292986300296725</v>
      </c>
      <c r="E32988">
        <v>2</v>
      </c>
      <c r="F32988">
        <v>0</v>
      </c>
      <c r="G32988" s="9">
        <f>(Logistic_Reg!$C$5+Logistic_Reg!$C$6*CN_Mobiles!B32988+Logistic_Reg!$C$7*CN_Mobiles!C32988+Logistic_Reg!$C$8*CN_Mobiles!D32988+Logistic_Reg!$C$9*CN_Mobiles!E32988)/(1+EXP(Logistic_Reg!$C$5+Logistic_Reg!$C$6*CN_Mobiles!B32988+Logistic_Reg!$C$7*CN_Mobiles!C32988+Logistic_Reg!$C$8*CN_Mobiles!D32988+Logistic_Reg!$C$9*CN_Mobiles!E32988))</f>
        <v>-0.34869490164246836</v>
      </c>
      <c r="H32988">
        <f t="shared" si="1030"/>
        <v>0</v>
      </c>
      <c r="I32988" t="str">
        <f t="shared" si="1031"/>
        <v>Yes</v>
      </c>
    </row>
    <row r="32989" spans="1:9" x14ac:dyDescent="0.3">
      <c r="A32989" t="s">
        <v>32990</v>
      </c>
      <c r="B32989">
        <v>56</v>
      </c>
      <c r="C32989">
        <v>0</v>
      </c>
      <c r="D32989" s="7">
        <v>-0.74732127727031694</v>
      </c>
      <c r="E32989">
        <v>1</v>
      </c>
      <c r="F32989">
        <v>1</v>
      </c>
      <c r="G32989" s="9">
        <f>(Logistic_Reg!$C$5+Logistic_Reg!$C$6*CN_Mobiles!B32989+Logistic_Reg!$C$7*CN_Mobiles!C32989+Logistic_Reg!$C$8*CN_Mobiles!D32989+Logistic_Reg!$C$9*CN_Mobiles!E32989)/(1+EXP(Logistic_Reg!$C$5+Logistic_Reg!$C$6*CN_Mobiles!B32989+Logistic_Reg!$C$7*CN_Mobiles!C32989+Logistic_Reg!$C$8*CN_Mobiles!D32989+Logistic_Reg!$C$9*CN_Mobiles!E32989))</f>
        <v>-1.2776656558156372</v>
      </c>
      <c r="H32989">
        <f t="shared" si="1030"/>
        <v>0</v>
      </c>
      <c r="I32989" t="str">
        <f t="shared" si="1031"/>
        <v>No</v>
      </c>
    </row>
    <row r="32990" spans="1:9" x14ac:dyDescent="0.3">
      <c r="A32990" t="s">
        <v>32991</v>
      </c>
      <c r="B32990">
        <v>34</v>
      </c>
      <c r="C32990">
        <v>1</v>
      </c>
      <c r="D32990" s="7">
        <v>-0.47133930358299592</v>
      </c>
      <c r="E32990">
        <v>3</v>
      </c>
      <c r="F32990">
        <v>1</v>
      </c>
      <c r="G32990" s="9">
        <f>(Logistic_Reg!$C$5+Logistic_Reg!$C$6*CN_Mobiles!B32990+Logistic_Reg!$C$7*CN_Mobiles!C32990+Logistic_Reg!$C$8*CN_Mobiles!D32990+Logistic_Reg!$C$9*CN_Mobiles!E32990)/(1+EXP(Logistic_Reg!$C$5+Logistic_Reg!$C$6*CN_Mobiles!B32990+Logistic_Reg!$C$7*CN_Mobiles!C32990+Logistic_Reg!$C$8*CN_Mobiles!D32990+Logistic_Reg!$C$9*CN_Mobiles!E32990))</f>
        <v>0.26779968664080273</v>
      </c>
      <c r="H32990">
        <f t="shared" si="1030"/>
        <v>1</v>
      </c>
      <c r="I32990" t="str">
        <f t="shared" si="1031"/>
        <v>Yes</v>
      </c>
    </row>
    <row r="32991" spans="1:9" x14ac:dyDescent="0.3">
      <c r="A32991" t="s">
        <v>32992</v>
      </c>
      <c r="B32991">
        <v>56</v>
      </c>
      <c r="C32991">
        <v>1</v>
      </c>
      <c r="D32991" s="7">
        <v>2.4909368847803317</v>
      </c>
      <c r="E32991">
        <v>4</v>
      </c>
      <c r="F32991">
        <v>1</v>
      </c>
      <c r="G32991" s="9">
        <f>(Logistic_Reg!$C$5+Logistic_Reg!$C$6*CN_Mobiles!B32991+Logistic_Reg!$C$7*CN_Mobiles!C32991+Logistic_Reg!$C$8*CN_Mobiles!D32991+Logistic_Reg!$C$9*CN_Mobiles!E32991)/(1+EXP(Logistic_Reg!$C$5+Logistic_Reg!$C$6*CN_Mobiles!B32991+Logistic_Reg!$C$7*CN_Mobiles!C32991+Logistic_Reg!$C$8*CN_Mobiles!D32991+Logistic_Reg!$C$9*CN_Mobiles!E32991))</f>
        <v>0.14429000196763578</v>
      </c>
      <c r="H32991">
        <f t="shared" si="1030"/>
        <v>0</v>
      </c>
      <c r="I32991" t="str">
        <f t="shared" si="1031"/>
        <v>No</v>
      </c>
    </row>
    <row r="32992" spans="1:9" x14ac:dyDescent="0.3">
      <c r="A32992" t="s">
        <v>32993</v>
      </c>
      <c r="B32992">
        <v>44</v>
      </c>
      <c r="C32992">
        <v>0</v>
      </c>
      <c r="D32992" s="7">
        <v>8.3184950001490232E-2</v>
      </c>
      <c r="E32992">
        <v>3</v>
      </c>
      <c r="F32992">
        <v>1</v>
      </c>
      <c r="G32992" s="9">
        <f>(Logistic_Reg!$C$5+Logistic_Reg!$C$6*CN_Mobiles!B32992+Logistic_Reg!$C$7*CN_Mobiles!C32992+Logistic_Reg!$C$8*CN_Mobiles!D32992+Logistic_Reg!$C$9*CN_Mobiles!E32992)/(1+EXP(Logistic_Reg!$C$5+Logistic_Reg!$C$6*CN_Mobiles!B32992+Logistic_Reg!$C$7*CN_Mobiles!C32992+Logistic_Reg!$C$8*CN_Mobiles!D32992+Logistic_Reg!$C$9*CN_Mobiles!E32992))</f>
        <v>0.25722024815857669</v>
      </c>
      <c r="H32992">
        <f t="shared" si="1030"/>
        <v>1</v>
      </c>
      <c r="I32992" t="str">
        <f t="shared" si="1031"/>
        <v>Yes</v>
      </c>
    </row>
    <row r="32993" spans="1:9" x14ac:dyDescent="0.3">
      <c r="A32993" t="s">
        <v>32994</v>
      </c>
      <c r="B32993">
        <v>50</v>
      </c>
      <c r="C32993">
        <v>1</v>
      </c>
      <c r="D32993" s="7">
        <v>2.5141243122465884</v>
      </c>
      <c r="E32993">
        <v>2</v>
      </c>
      <c r="F32993">
        <v>1</v>
      </c>
      <c r="G32993" s="9">
        <f>(Logistic_Reg!$C$5+Logistic_Reg!$C$6*CN_Mobiles!B32993+Logistic_Reg!$C$7*CN_Mobiles!C32993+Logistic_Reg!$C$8*CN_Mobiles!D32993+Logistic_Reg!$C$9*CN_Mobiles!E32993)/(1+EXP(Logistic_Reg!$C$5+Logistic_Reg!$C$6*CN_Mobiles!B32993+Logistic_Reg!$C$7*CN_Mobiles!C32993+Logistic_Reg!$C$8*CN_Mobiles!D32993+Logistic_Reg!$C$9*CN_Mobiles!E32993))</f>
        <v>0.27585682363644815</v>
      </c>
      <c r="H32993">
        <f t="shared" si="1030"/>
        <v>1</v>
      </c>
      <c r="I32993" t="str">
        <f t="shared" si="1031"/>
        <v>Yes</v>
      </c>
    </row>
    <row r="32994" spans="1:9" x14ac:dyDescent="0.3">
      <c r="A32994" t="s">
        <v>32995</v>
      </c>
      <c r="B32994">
        <v>40</v>
      </c>
      <c r="C32994">
        <v>1</v>
      </c>
      <c r="D32994" s="7">
        <v>-0.74400905957133623</v>
      </c>
      <c r="E32994">
        <v>2</v>
      </c>
      <c r="F32994">
        <v>1</v>
      </c>
      <c r="G32994" s="9">
        <f>(Logistic_Reg!$C$5+Logistic_Reg!$C$6*CN_Mobiles!B32994+Logistic_Reg!$C$7*CN_Mobiles!C32994+Logistic_Reg!$C$8*CN_Mobiles!D32994+Logistic_Reg!$C$9*CN_Mobiles!E32994)/(1+EXP(Logistic_Reg!$C$5+Logistic_Reg!$C$6*CN_Mobiles!B32994+Logistic_Reg!$C$7*CN_Mobiles!C32994+Logistic_Reg!$C$8*CN_Mobiles!D32994+Logistic_Reg!$C$9*CN_Mobiles!E32994))</f>
        <v>-8.916647900295413E-2</v>
      </c>
      <c r="H32994">
        <f t="shared" si="1030"/>
        <v>0</v>
      </c>
      <c r="I32994" t="str">
        <f t="shared" si="1031"/>
        <v>No</v>
      </c>
    </row>
    <row r="32995" spans="1:9" x14ac:dyDescent="0.3">
      <c r="A32995" t="s">
        <v>32996</v>
      </c>
      <c r="B32995">
        <v>29</v>
      </c>
      <c r="C32995">
        <v>0</v>
      </c>
      <c r="D32995" s="7">
        <v>-6.6810922427585503E-2</v>
      </c>
      <c r="E32995">
        <v>3</v>
      </c>
      <c r="F32995">
        <v>1</v>
      </c>
      <c r="G32995" s="9">
        <f>(Logistic_Reg!$C$5+Logistic_Reg!$C$6*CN_Mobiles!B32995+Logistic_Reg!$C$7*CN_Mobiles!C32995+Logistic_Reg!$C$8*CN_Mobiles!D32995+Logistic_Reg!$C$9*CN_Mobiles!E32995)/(1+EXP(Logistic_Reg!$C$5+Logistic_Reg!$C$6*CN_Mobiles!B32995+Logistic_Reg!$C$7*CN_Mobiles!C32995+Logistic_Reg!$C$8*CN_Mobiles!D32995+Logistic_Reg!$C$9*CN_Mobiles!E32995))</f>
        <v>0.26735714249911596</v>
      </c>
      <c r="H32995">
        <f t="shared" si="1030"/>
        <v>1</v>
      </c>
      <c r="I32995" t="str">
        <f t="shared" si="1031"/>
        <v>Yes</v>
      </c>
    </row>
    <row r="32996" spans="1:9" x14ac:dyDescent="0.3">
      <c r="A32996" t="s">
        <v>32997</v>
      </c>
      <c r="B32996">
        <v>58</v>
      </c>
      <c r="C32996">
        <v>1</v>
      </c>
      <c r="D32996" s="7">
        <v>-7.4181558594512836E-2</v>
      </c>
      <c r="E32996">
        <v>1</v>
      </c>
      <c r="F32996">
        <v>0</v>
      </c>
      <c r="G32996" s="9">
        <f>(Logistic_Reg!$C$5+Logistic_Reg!$C$6*CN_Mobiles!B32996+Logistic_Reg!$C$7*CN_Mobiles!C32996+Logistic_Reg!$C$8*CN_Mobiles!D32996+Logistic_Reg!$C$9*CN_Mobiles!E32996)/(1+EXP(Logistic_Reg!$C$5+Logistic_Reg!$C$6*CN_Mobiles!B32996+Logistic_Reg!$C$7*CN_Mobiles!C32996+Logistic_Reg!$C$8*CN_Mobiles!D32996+Logistic_Reg!$C$9*CN_Mobiles!E32996))</f>
        <v>-0.77194050902463474</v>
      </c>
      <c r="H32996">
        <f t="shared" si="1030"/>
        <v>0</v>
      </c>
      <c r="I32996" t="str">
        <f t="shared" si="1031"/>
        <v>Yes</v>
      </c>
    </row>
    <row r="32997" spans="1:9" x14ac:dyDescent="0.3">
      <c r="A32997" t="s">
        <v>32998</v>
      </c>
      <c r="B32997">
        <v>47</v>
      </c>
      <c r="C32997">
        <v>1</v>
      </c>
      <c r="D32997" s="7">
        <v>1.3984627911199943</v>
      </c>
      <c r="E32997">
        <v>4</v>
      </c>
      <c r="F32997">
        <v>1</v>
      </c>
      <c r="G32997" s="9">
        <f>(Logistic_Reg!$C$5+Logistic_Reg!$C$6*CN_Mobiles!B32997+Logistic_Reg!$C$7*CN_Mobiles!C32997+Logistic_Reg!$C$8*CN_Mobiles!D32997+Logistic_Reg!$C$9*CN_Mobiles!E32997)/(1+EXP(Logistic_Reg!$C$5+Logistic_Reg!$C$6*CN_Mobiles!B32997+Logistic_Reg!$C$7*CN_Mobiles!C32997+Logistic_Reg!$C$8*CN_Mobiles!D32997+Logistic_Reg!$C$9*CN_Mobiles!E32997))</f>
        <v>0.17899395929156164</v>
      </c>
      <c r="H32997">
        <f t="shared" si="1030"/>
        <v>1</v>
      </c>
      <c r="I32997" t="str">
        <f t="shared" si="1031"/>
        <v>Yes</v>
      </c>
    </row>
    <row r="32998" spans="1:9" x14ac:dyDescent="0.3">
      <c r="A32998" t="s">
        <v>32999</v>
      </c>
      <c r="B32998">
        <v>45</v>
      </c>
      <c r="C32998">
        <v>1</v>
      </c>
      <c r="D32998" s="7">
        <v>-0.71027583552326767</v>
      </c>
      <c r="E32998">
        <v>3</v>
      </c>
      <c r="F32998">
        <v>1</v>
      </c>
      <c r="G32998" s="9">
        <f>(Logistic_Reg!$C$5+Logistic_Reg!$C$6*CN_Mobiles!B32998+Logistic_Reg!$C$7*CN_Mobiles!C32998+Logistic_Reg!$C$8*CN_Mobiles!D32998+Logistic_Reg!$C$9*CN_Mobiles!E32998)/(1+EXP(Logistic_Reg!$C$5+Logistic_Reg!$C$6*CN_Mobiles!B32998+Logistic_Reg!$C$7*CN_Mobiles!C32998+Logistic_Reg!$C$8*CN_Mobiles!D32998+Logistic_Reg!$C$9*CN_Mobiles!E32998))</f>
        <v>0.24159783570087764</v>
      </c>
      <c r="H32998">
        <f t="shared" si="1030"/>
        <v>1</v>
      </c>
      <c r="I32998" t="str">
        <f t="shared" si="1031"/>
        <v>Yes</v>
      </c>
    </row>
    <row r="32999" spans="1:9" x14ac:dyDescent="0.3">
      <c r="A32999" t="s">
        <v>33000</v>
      </c>
      <c r="B32999">
        <v>57</v>
      </c>
      <c r="C32999">
        <v>1</v>
      </c>
      <c r="D32999" s="7">
        <v>-6.3388297471971763E-2</v>
      </c>
      <c r="E32999">
        <v>3</v>
      </c>
      <c r="F32999">
        <v>0</v>
      </c>
      <c r="G32999" s="9">
        <f>(Logistic_Reg!$C$5+Logistic_Reg!$C$6*CN_Mobiles!B32999+Logistic_Reg!$C$7*CN_Mobiles!C32999+Logistic_Reg!$C$8*CN_Mobiles!D32999+Logistic_Reg!$C$9*CN_Mobiles!E32999)/(1+EXP(Logistic_Reg!$C$5+Logistic_Reg!$C$6*CN_Mobiles!B32999+Logistic_Reg!$C$7*CN_Mobiles!C32999+Logistic_Reg!$C$8*CN_Mobiles!D32999+Logistic_Reg!$C$9*CN_Mobiles!E32999))</f>
        <v>0.26005302449701917</v>
      </c>
      <c r="H32999">
        <f t="shared" si="1030"/>
        <v>1</v>
      </c>
      <c r="I32999" t="str">
        <f t="shared" si="1031"/>
        <v>No</v>
      </c>
    </row>
    <row r="33000" spans="1:9" x14ac:dyDescent="0.3">
      <c r="A33000" t="s">
        <v>33001</v>
      </c>
      <c r="B33000">
        <v>28</v>
      </c>
      <c r="C33000">
        <v>1</v>
      </c>
      <c r="D33000" s="7">
        <v>-1.3924613349493922</v>
      </c>
      <c r="E33000">
        <v>2</v>
      </c>
      <c r="F33000">
        <v>0</v>
      </c>
      <c r="G33000" s="9">
        <f>(Logistic_Reg!$C$5+Logistic_Reg!$C$6*CN_Mobiles!B33000+Logistic_Reg!$C$7*CN_Mobiles!C33000+Logistic_Reg!$C$8*CN_Mobiles!D33000+Logistic_Reg!$C$9*CN_Mobiles!E33000)/(1+EXP(Logistic_Reg!$C$5+Logistic_Reg!$C$6*CN_Mobiles!B33000+Logistic_Reg!$C$7*CN_Mobiles!C33000+Logistic_Reg!$C$8*CN_Mobiles!D33000+Logistic_Reg!$C$9*CN_Mobiles!E33000))</f>
        <v>-0.17771951986621398</v>
      </c>
      <c r="H33000">
        <f t="shared" si="1030"/>
        <v>0</v>
      </c>
      <c r="I33000" t="str">
        <f t="shared" si="1031"/>
        <v>Yes</v>
      </c>
    </row>
    <row r="33001" spans="1:9" x14ac:dyDescent="0.3">
      <c r="A33001" t="s">
        <v>33002</v>
      </c>
      <c r="B33001">
        <v>52</v>
      </c>
      <c r="C33001">
        <v>1</v>
      </c>
      <c r="D33001" s="7">
        <v>2.1055375126232305</v>
      </c>
      <c r="E33001">
        <v>4</v>
      </c>
      <c r="F33001">
        <v>1</v>
      </c>
      <c r="G33001" s="9">
        <f>(Logistic_Reg!$C$5+Logistic_Reg!$C$6*CN_Mobiles!B33001+Logistic_Reg!$C$7*CN_Mobiles!C33001+Logistic_Reg!$C$8*CN_Mobiles!D33001+Logistic_Reg!$C$9*CN_Mobiles!E33001)/(1+EXP(Logistic_Reg!$C$5+Logistic_Reg!$C$6*CN_Mobiles!B33001+Logistic_Reg!$C$7*CN_Mobiles!C33001+Logistic_Reg!$C$8*CN_Mobiles!D33001+Logistic_Reg!$C$9*CN_Mobiles!E33001))</f>
        <v>0.15525760115490453</v>
      </c>
      <c r="H33001">
        <f t="shared" si="1030"/>
        <v>1</v>
      </c>
      <c r="I33001" t="str">
        <f t="shared" si="1031"/>
        <v>Yes</v>
      </c>
    </row>
    <row r="33002" spans="1:9" x14ac:dyDescent="0.3">
      <c r="A33002" t="s">
        <v>33003</v>
      </c>
      <c r="B33002">
        <v>30</v>
      </c>
      <c r="C33002">
        <v>0</v>
      </c>
      <c r="D33002" s="7">
        <v>-0.31904201092514545</v>
      </c>
      <c r="E33002">
        <v>2</v>
      </c>
      <c r="F33002">
        <v>0</v>
      </c>
      <c r="G33002" s="9">
        <f>(Logistic_Reg!$C$5+Logistic_Reg!$C$6*CN_Mobiles!B33002+Logistic_Reg!$C$7*CN_Mobiles!C33002+Logistic_Reg!$C$8*CN_Mobiles!D33002+Logistic_Reg!$C$9*CN_Mobiles!E33002)/(1+EXP(Logistic_Reg!$C$5+Logistic_Reg!$C$6*CN_Mobiles!B33002+Logistic_Reg!$C$7*CN_Mobiles!C33002+Logistic_Reg!$C$8*CN_Mobiles!D33002+Logistic_Reg!$C$9*CN_Mobiles!E33002))</f>
        <v>-5.5102782308407004E-2</v>
      </c>
      <c r="H33002">
        <f t="shared" si="1030"/>
        <v>0</v>
      </c>
      <c r="I33002" t="str">
        <f t="shared" si="1031"/>
        <v>Yes</v>
      </c>
    </row>
    <row r="33003" spans="1:9" x14ac:dyDescent="0.3">
      <c r="A33003" t="s">
        <v>33004</v>
      </c>
      <c r="B33003">
        <v>57</v>
      </c>
      <c r="C33003">
        <v>1</v>
      </c>
      <c r="D33003" s="7">
        <v>0.2239123235935907</v>
      </c>
      <c r="E33003">
        <v>2</v>
      </c>
      <c r="F33003">
        <v>0</v>
      </c>
      <c r="G33003" s="9">
        <f>(Logistic_Reg!$C$5+Logistic_Reg!$C$6*CN_Mobiles!B33003+Logistic_Reg!$C$7*CN_Mobiles!C33003+Logistic_Reg!$C$8*CN_Mobiles!D33003+Logistic_Reg!$C$9*CN_Mobiles!E33003)/(1+EXP(Logistic_Reg!$C$5+Logistic_Reg!$C$6*CN_Mobiles!B33003+Logistic_Reg!$C$7*CN_Mobiles!C33003+Logistic_Reg!$C$8*CN_Mobiles!D33003+Logistic_Reg!$C$9*CN_Mobiles!E33003))</f>
        <v>2.9005266735164778E-2</v>
      </c>
      <c r="H33003">
        <f t="shared" si="1030"/>
        <v>0</v>
      </c>
      <c r="I33003" t="str">
        <f t="shared" si="1031"/>
        <v>Yes</v>
      </c>
    </row>
    <row r="33004" spans="1:9" x14ac:dyDescent="0.3">
      <c r="A33004" t="s">
        <v>33005</v>
      </c>
      <c r="B33004">
        <v>51</v>
      </c>
      <c r="C33004">
        <v>1</v>
      </c>
      <c r="D33004" s="7">
        <v>-0.40643696884348396</v>
      </c>
      <c r="E33004">
        <v>3</v>
      </c>
      <c r="F33004">
        <v>1</v>
      </c>
      <c r="G33004" s="9">
        <f>(Logistic_Reg!$C$5+Logistic_Reg!$C$6*CN_Mobiles!B33004+Logistic_Reg!$C$7*CN_Mobiles!C33004+Logistic_Reg!$C$8*CN_Mobiles!D33004+Logistic_Reg!$C$9*CN_Mobiles!E33004)/(1+EXP(Logistic_Reg!$C$5+Logistic_Reg!$C$6*CN_Mobiles!B33004+Logistic_Reg!$C$7*CN_Mobiles!C33004+Logistic_Reg!$C$8*CN_Mobiles!D33004+Logistic_Reg!$C$9*CN_Mobiles!E33004))</f>
        <v>0.25062481732382574</v>
      </c>
      <c r="H33004">
        <f t="shared" si="1030"/>
        <v>1</v>
      </c>
      <c r="I33004" t="str">
        <f t="shared" si="1031"/>
        <v>Yes</v>
      </c>
    </row>
    <row r="33005" spans="1:9" x14ac:dyDescent="0.3">
      <c r="A33005" t="s">
        <v>33006</v>
      </c>
      <c r="B33005">
        <v>61</v>
      </c>
      <c r="C33005">
        <v>0</v>
      </c>
      <c r="D33005" s="7">
        <v>-1.1328786460188065</v>
      </c>
      <c r="E33005">
        <v>3</v>
      </c>
      <c r="F33005">
        <v>1</v>
      </c>
      <c r="G33005" s="9">
        <f>(Logistic_Reg!$C$5+Logistic_Reg!$C$6*CN_Mobiles!B33005+Logistic_Reg!$C$7*CN_Mobiles!C33005+Logistic_Reg!$C$8*CN_Mobiles!D33005+Logistic_Reg!$C$9*CN_Mobiles!E33005)/(1+EXP(Logistic_Reg!$C$5+Logistic_Reg!$C$6*CN_Mobiles!B33005+Logistic_Reg!$C$7*CN_Mobiles!C33005+Logistic_Reg!$C$8*CN_Mobiles!D33005+Logistic_Reg!$C$9*CN_Mobiles!E33005))</f>
        <v>7.120139071105118E-2</v>
      </c>
      <c r="H33005">
        <f t="shared" si="1030"/>
        <v>0</v>
      </c>
      <c r="I33005" t="str">
        <f t="shared" si="1031"/>
        <v>No</v>
      </c>
    </row>
    <row r="33006" spans="1:9" x14ac:dyDescent="0.3">
      <c r="A33006" t="s">
        <v>33007</v>
      </c>
      <c r="B33006">
        <v>33</v>
      </c>
      <c r="C33006">
        <v>0</v>
      </c>
      <c r="D33006" s="7">
        <v>0.5798805475645179</v>
      </c>
      <c r="E33006">
        <v>3</v>
      </c>
      <c r="F33006">
        <v>0</v>
      </c>
      <c r="G33006" s="9">
        <f>(Logistic_Reg!$C$5+Logistic_Reg!$C$6*CN_Mobiles!B33006+Logistic_Reg!$C$7*CN_Mobiles!C33006+Logistic_Reg!$C$8*CN_Mobiles!D33006+Logistic_Reg!$C$9*CN_Mobiles!E33006)/(1+EXP(Logistic_Reg!$C$5+Logistic_Reg!$C$6*CN_Mobiles!B33006+Logistic_Reg!$C$7*CN_Mobiles!C33006+Logistic_Reg!$C$8*CN_Mobiles!D33006+Logistic_Reg!$C$9*CN_Mobiles!E33006))</f>
        <v>0.27798147724229383</v>
      </c>
      <c r="H33006">
        <f t="shared" si="1030"/>
        <v>1</v>
      </c>
      <c r="I33006" t="str">
        <f t="shared" si="1031"/>
        <v>No</v>
      </c>
    </row>
    <row r="33007" spans="1:9" x14ac:dyDescent="0.3">
      <c r="A33007" t="s">
        <v>33008</v>
      </c>
      <c r="B33007">
        <v>56</v>
      </c>
      <c r="C33007">
        <v>0</v>
      </c>
      <c r="D33007" s="7">
        <v>-0.94134870578854535</v>
      </c>
      <c r="E33007">
        <v>2</v>
      </c>
      <c r="F33007">
        <v>0</v>
      </c>
      <c r="G33007" s="9">
        <f>(Logistic_Reg!$C$5+Logistic_Reg!$C$6*CN_Mobiles!B33007+Logistic_Reg!$C$7*CN_Mobiles!C33007+Logistic_Reg!$C$8*CN_Mobiles!D33007+Logistic_Reg!$C$9*CN_Mobiles!E33007)/(1+EXP(Logistic_Reg!$C$5+Logistic_Reg!$C$6*CN_Mobiles!B33007+Logistic_Reg!$C$7*CN_Mobiles!C33007+Logistic_Reg!$C$8*CN_Mobiles!D33007+Logistic_Reg!$C$9*CN_Mobiles!E33007))</f>
        <v>-0.442792155028575</v>
      </c>
      <c r="H33007">
        <f t="shared" si="1030"/>
        <v>0</v>
      </c>
      <c r="I33007" t="str">
        <f t="shared" si="1031"/>
        <v>Yes</v>
      </c>
    </row>
    <row r="33008" spans="1:9" x14ac:dyDescent="0.3">
      <c r="A33008" t="s">
        <v>33009</v>
      </c>
      <c r="B33008">
        <v>26</v>
      </c>
      <c r="C33008">
        <v>1</v>
      </c>
      <c r="D33008" s="7">
        <v>-0.37839733280555998</v>
      </c>
      <c r="E33008">
        <v>1</v>
      </c>
      <c r="F33008">
        <v>0</v>
      </c>
      <c r="G33008" s="9">
        <f>(Logistic_Reg!$C$5+Logistic_Reg!$C$6*CN_Mobiles!B33008+Logistic_Reg!$C$7*CN_Mobiles!C33008+Logistic_Reg!$C$8*CN_Mobiles!D33008+Logistic_Reg!$C$9*CN_Mobiles!E33008)/(1+EXP(Logistic_Reg!$C$5+Logistic_Reg!$C$6*CN_Mobiles!B33008+Logistic_Reg!$C$7*CN_Mobiles!C33008+Logistic_Reg!$C$8*CN_Mobiles!D33008+Logistic_Reg!$C$9*CN_Mobiles!E33008))</f>
        <v>-0.56139946220411863</v>
      </c>
      <c r="H33008">
        <f t="shared" si="1030"/>
        <v>0</v>
      </c>
      <c r="I33008" t="str">
        <f t="shared" si="1031"/>
        <v>Yes</v>
      </c>
    </row>
    <row r="33009" spans="1:9" x14ac:dyDescent="0.3">
      <c r="A33009" t="s">
        <v>33010</v>
      </c>
      <c r="B33009">
        <v>32</v>
      </c>
      <c r="C33009">
        <v>1</v>
      </c>
      <c r="D33009" s="7">
        <v>-1.3119173376624516</v>
      </c>
      <c r="E33009">
        <v>2</v>
      </c>
      <c r="F33009">
        <v>0</v>
      </c>
      <c r="G33009" s="9">
        <f>(Logistic_Reg!$C$5+Logistic_Reg!$C$6*CN_Mobiles!B33009+Logistic_Reg!$C$7*CN_Mobiles!C33009+Logistic_Reg!$C$8*CN_Mobiles!D33009+Logistic_Reg!$C$9*CN_Mobiles!E33009)/(1+EXP(Logistic_Reg!$C$5+Logistic_Reg!$C$6*CN_Mobiles!B33009+Logistic_Reg!$C$7*CN_Mobiles!C33009+Logistic_Reg!$C$8*CN_Mobiles!D33009+Logistic_Reg!$C$9*CN_Mobiles!E33009))</f>
        <v>-0.1847471197494002</v>
      </c>
      <c r="H33009">
        <f t="shared" si="1030"/>
        <v>0</v>
      </c>
      <c r="I33009" t="str">
        <f t="shared" si="1031"/>
        <v>Yes</v>
      </c>
    </row>
    <row r="33010" spans="1:9" x14ac:dyDescent="0.3">
      <c r="A33010" t="s">
        <v>33011</v>
      </c>
      <c r="B33010">
        <v>40</v>
      </c>
      <c r="C33010">
        <v>1</v>
      </c>
      <c r="D33010" s="7">
        <v>1.9095646321001989</v>
      </c>
      <c r="E33010">
        <v>3</v>
      </c>
      <c r="F33010">
        <v>1</v>
      </c>
      <c r="G33010" s="9">
        <f>(Logistic_Reg!$C$5+Logistic_Reg!$C$6*CN_Mobiles!B33010+Logistic_Reg!$C$7*CN_Mobiles!C33010+Logistic_Reg!$C$8*CN_Mobiles!D33010+Logistic_Reg!$C$9*CN_Mobiles!E33010)/(1+EXP(Logistic_Reg!$C$5+Logistic_Reg!$C$6*CN_Mobiles!B33010+Logistic_Reg!$C$7*CN_Mobiles!C33010+Logistic_Reg!$C$8*CN_Mobiles!D33010+Logistic_Reg!$C$9*CN_Mobiles!E33010))</f>
        <v>0.24333262919718396</v>
      </c>
      <c r="H33010">
        <f t="shared" si="1030"/>
        <v>1</v>
      </c>
      <c r="I33010" t="str">
        <f t="shared" si="1031"/>
        <v>Yes</v>
      </c>
    </row>
    <row r="33011" spans="1:9" x14ac:dyDescent="0.3">
      <c r="A33011" t="s">
        <v>33012</v>
      </c>
      <c r="B33011">
        <v>45</v>
      </c>
      <c r="C33011">
        <v>1</v>
      </c>
      <c r="D33011" s="7">
        <v>-0.10346613162963969</v>
      </c>
      <c r="E33011">
        <v>2</v>
      </c>
      <c r="F33011">
        <v>1</v>
      </c>
      <c r="G33011" s="9">
        <f>(Logistic_Reg!$C$5+Logistic_Reg!$C$6*CN_Mobiles!B33011+Logistic_Reg!$C$7*CN_Mobiles!C33011+Logistic_Reg!$C$8*CN_Mobiles!D33011+Logistic_Reg!$C$9*CN_Mobiles!E33011)/(1+EXP(Logistic_Reg!$C$5+Logistic_Reg!$C$6*CN_Mobiles!B33011+Logistic_Reg!$C$7*CN_Mobiles!C33011+Logistic_Reg!$C$8*CN_Mobiles!D33011+Logistic_Reg!$C$9*CN_Mobiles!E33011))</f>
        <v>2.6735344790304684E-2</v>
      </c>
      <c r="H33011">
        <f t="shared" si="1030"/>
        <v>0</v>
      </c>
      <c r="I33011" t="str">
        <f t="shared" si="1031"/>
        <v>No</v>
      </c>
    </row>
    <row r="33012" spans="1:9" x14ac:dyDescent="0.3">
      <c r="A33012" t="s">
        <v>33013</v>
      </c>
      <c r="B33012">
        <v>45</v>
      </c>
      <c r="C33012">
        <v>1</v>
      </c>
      <c r="D33012" s="7">
        <v>1.7054711074944926</v>
      </c>
      <c r="E33012">
        <v>2</v>
      </c>
      <c r="F33012">
        <v>1</v>
      </c>
      <c r="G33012" s="9">
        <f>(Logistic_Reg!$C$5+Logistic_Reg!$C$6*CN_Mobiles!B33012+Logistic_Reg!$C$7*CN_Mobiles!C33012+Logistic_Reg!$C$8*CN_Mobiles!D33012+Logistic_Reg!$C$9*CN_Mobiles!E33012)/(1+EXP(Logistic_Reg!$C$5+Logistic_Reg!$C$6*CN_Mobiles!B33012+Logistic_Reg!$C$7*CN_Mobiles!C33012+Logistic_Reg!$C$8*CN_Mobiles!D33012+Logistic_Reg!$C$9*CN_Mobiles!E33012))</f>
        <v>0.25283239400566548</v>
      </c>
      <c r="H33012">
        <f t="shared" si="1030"/>
        <v>1</v>
      </c>
      <c r="I33012" t="str">
        <f t="shared" si="1031"/>
        <v>Yes</v>
      </c>
    </row>
    <row r="33013" spans="1:9" x14ac:dyDescent="0.3">
      <c r="A33013" t="s">
        <v>33014</v>
      </c>
      <c r="B33013">
        <v>35</v>
      </c>
      <c r="C33013">
        <v>0</v>
      </c>
      <c r="D33013" s="7">
        <v>0.50596098567553927</v>
      </c>
      <c r="E33013">
        <v>3</v>
      </c>
      <c r="F33013">
        <v>1</v>
      </c>
      <c r="G33013" s="9">
        <f>(Logistic_Reg!$C$5+Logistic_Reg!$C$6*CN_Mobiles!B33013+Logistic_Reg!$C$7*CN_Mobiles!C33013+Logistic_Reg!$C$8*CN_Mobiles!D33013+Logistic_Reg!$C$9*CN_Mobiles!E33013)/(1+EXP(Logistic_Reg!$C$5+Logistic_Reg!$C$6*CN_Mobiles!B33013+Logistic_Reg!$C$7*CN_Mobiles!C33013+Logistic_Reg!$C$8*CN_Mobiles!D33013+Logistic_Reg!$C$9*CN_Mobiles!E33013))</f>
        <v>0.27680157341699607</v>
      </c>
      <c r="H33013">
        <f t="shared" si="1030"/>
        <v>1</v>
      </c>
      <c r="I33013" t="str">
        <f t="shared" si="1031"/>
        <v>Yes</v>
      </c>
    </row>
    <row r="33014" spans="1:9" x14ac:dyDescent="0.3">
      <c r="A33014" t="s">
        <v>33015</v>
      </c>
      <c r="B33014">
        <v>63</v>
      </c>
      <c r="C33014">
        <v>0</v>
      </c>
      <c r="D33014" s="7">
        <v>-0.95129297317904871</v>
      </c>
      <c r="E33014">
        <v>1</v>
      </c>
      <c r="F33014">
        <v>1</v>
      </c>
      <c r="G33014" s="9">
        <f>(Logistic_Reg!$C$5+Logistic_Reg!$C$6*CN_Mobiles!B33014+Logistic_Reg!$C$7*CN_Mobiles!C33014+Logistic_Reg!$C$8*CN_Mobiles!D33014+Logistic_Reg!$C$9*CN_Mobiles!E33014)/(1+EXP(Logistic_Reg!$C$5+Logistic_Reg!$C$6*CN_Mobiles!B33014+Logistic_Reg!$C$7*CN_Mobiles!C33014+Logistic_Reg!$C$8*CN_Mobiles!D33014+Logistic_Reg!$C$9*CN_Mobiles!E33014))</f>
        <v>-1.4554444120536902</v>
      </c>
      <c r="H33014">
        <f t="shared" si="1030"/>
        <v>0</v>
      </c>
      <c r="I33014" t="str">
        <f t="shared" si="1031"/>
        <v>No</v>
      </c>
    </row>
    <row r="33015" spans="1:9" x14ac:dyDescent="0.3">
      <c r="A33015" t="s">
        <v>33016</v>
      </c>
      <c r="B33015">
        <v>62</v>
      </c>
      <c r="C33015">
        <v>1</v>
      </c>
      <c r="D33015" s="7">
        <v>0.73286883736301789</v>
      </c>
      <c r="E33015">
        <v>1</v>
      </c>
      <c r="F33015">
        <v>1</v>
      </c>
      <c r="G33015" s="9">
        <f>(Logistic_Reg!$C$5+Logistic_Reg!$C$6*CN_Mobiles!B33015+Logistic_Reg!$C$7*CN_Mobiles!C33015+Logistic_Reg!$C$8*CN_Mobiles!D33015+Logistic_Reg!$C$9*CN_Mobiles!E33015)/(1+EXP(Logistic_Reg!$C$5+Logistic_Reg!$C$6*CN_Mobiles!B33015+Logistic_Reg!$C$7*CN_Mobiles!C33015+Logistic_Reg!$C$8*CN_Mobiles!D33015+Logistic_Reg!$C$9*CN_Mobiles!E33015))</f>
        <v>-0.50155407481613523</v>
      </c>
      <c r="H33015">
        <f t="shared" si="1030"/>
        <v>0</v>
      </c>
      <c r="I33015" t="str">
        <f t="shared" si="1031"/>
        <v>No</v>
      </c>
    </row>
    <row r="33016" spans="1:9" x14ac:dyDescent="0.3">
      <c r="A33016" t="s">
        <v>33017</v>
      </c>
      <c r="B33016">
        <v>62</v>
      </c>
      <c r="C33016">
        <v>0</v>
      </c>
      <c r="D33016" s="7">
        <v>-0.29673784151195132</v>
      </c>
      <c r="E33016">
        <v>3</v>
      </c>
      <c r="F33016">
        <v>1</v>
      </c>
      <c r="G33016" s="9">
        <f>(Logistic_Reg!$C$5+Logistic_Reg!$C$6*CN_Mobiles!B33016+Logistic_Reg!$C$7*CN_Mobiles!C33016+Logistic_Reg!$C$8*CN_Mobiles!D33016+Logistic_Reg!$C$9*CN_Mobiles!E33016)/(1+EXP(Logistic_Reg!$C$5+Logistic_Reg!$C$6*CN_Mobiles!B33016+Logistic_Reg!$C$7*CN_Mobiles!C33016+Logistic_Reg!$C$8*CN_Mobiles!D33016+Logistic_Reg!$C$9*CN_Mobiles!E33016))</f>
        <v>0.18982476051303601</v>
      </c>
      <c r="H33016">
        <f t="shared" si="1030"/>
        <v>1</v>
      </c>
      <c r="I33016" t="str">
        <f t="shared" si="1031"/>
        <v>Yes</v>
      </c>
    </row>
    <row r="33017" spans="1:9" x14ac:dyDescent="0.3">
      <c r="A33017" t="s">
        <v>33018</v>
      </c>
      <c r="B33017">
        <v>32</v>
      </c>
      <c r="C33017">
        <v>1</v>
      </c>
      <c r="D33017" s="7">
        <v>-0.53122762601267159</v>
      </c>
      <c r="E33017">
        <v>2</v>
      </c>
      <c r="F33017">
        <v>0</v>
      </c>
      <c r="G33017" s="9">
        <f>(Logistic_Reg!$C$5+Logistic_Reg!$C$6*CN_Mobiles!B33017+Logistic_Reg!$C$7*CN_Mobiles!C33017+Logistic_Reg!$C$8*CN_Mobiles!D33017+Logistic_Reg!$C$9*CN_Mobiles!E33017)/(1+EXP(Logistic_Reg!$C$5+Logistic_Reg!$C$6*CN_Mobiles!B33017+Logistic_Reg!$C$7*CN_Mobiles!C33017+Logistic_Reg!$C$8*CN_Mobiles!D33017+Logistic_Reg!$C$9*CN_Mobiles!E33017))</f>
        <v>9.0113780709181711E-3</v>
      </c>
      <c r="H33017">
        <f t="shared" si="1030"/>
        <v>0</v>
      </c>
      <c r="I33017" t="str">
        <f t="shared" si="1031"/>
        <v>Yes</v>
      </c>
    </row>
    <row r="33018" spans="1:9" x14ac:dyDescent="0.3">
      <c r="A33018" t="s">
        <v>33019</v>
      </c>
      <c r="B33018">
        <v>55</v>
      </c>
      <c r="C33018">
        <v>0</v>
      </c>
      <c r="D33018" s="7">
        <v>-0.54379121038811629</v>
      </c>
      <c r="E33018">
        <v>1</v>
      </c>
      <c r="F33018">
        <v>0</v>
      </c>
      <c r="G33018" s="9">
        <f>(Logistic_Reg!$C$5+Logistic_Reg!$C$6*CN_Mobiles!B33018+Logistic_Reg!$C$7*CN_Mobiles!C33018+Logistic_Reg!$C$8*CN_Mobiles!D33018+Logistic_Reg!$C$9*CN_Mobiles!E33018)/(1+EXP(Logistic_Reg!$C$5+Logistic_Reg!$C$6*CN_Mobiles!B33018+Logistic_Reg!$C$7*CN_Mobiles!C33018+Logistic_Reg!$C$8*CN_Mobiles!D33018+Logistic_Reg!$C$9*CN_Mobiles!E33018))</f>
        <v>-1.1742866577606228</v>
      </c>
      <c r="H33018">
        <f t="shared" si="1030"/>
        <v>0</v>
      </c>
      <c r="I33018" t="str">
        <f t="shared" si="1031"/>
        <v>Yes</v>
      </c>
    </row>
    <row r="33019" spans="1:9" x14ac:dyDescent="0.3">
      <c r="A33019" t="s">
        <v>33020</v>
      </c>
      <c r="B33019">
        <v>34</v>
      </c>
      <c r="C33019">
        <v>0</v>
      </c>
      <c r="D33019" s="7">
        <v>0.16530891320231259</v>
      </c>
      <c r="E33019">
        <v>2</v>
      </c>
      <c r="F33019">
        <v>1</v>
      </c>
      <c r="G33019" s="9">
        <f>(Logistic_Reg!$C$5+Logistic_Reg!$C$6*CN_Mobiles!B33019+Logistic_Reg!$C$7*CN_Mobiles!C33019+Logistic_Reg!$C$8*CN_Mobiles!D33019+Logistic_Reg!$C$9*CN_Mobiles!E33019)/(1+EXP(Logistic_Reg!$C$5+Logistic_Reg!$C$6*CN_Mobiles!B33019+Logistic_Reg!$C$7*CN_Mobiles!C33019+Logistic_Reg!$C$8*CN_Mobiles!D33019+Logistic_Reg!$C$9*CN_Mobiles!E33019))</f>
        <v>2.8609835253324969E-2</v>
      </c>
      <c r="H33019">
        <f t="shared" si="1030"/>
        <v>0</v>
      </c>
      <c r="I33019" t="str">
        <f t="shared" si="1031"/>
        <v>No</v>
      </c>
    </row>
    <row r="33020" spans="1:9" x14ac:dyDescent="0.3">
      <c r="A33020" t="s">
        <v>33021</v>
      </c>
      <c r="B33020">
        <v>25</v>
      </c>
      <c r="C33020">
        <v>1</v>
      </c>
      <c r="D33020" s="7">
        <v>-1.3261370308873865</v>
      </c>
      <c r="E33020">
        <v>2</v>
      </c>
      <c r="F33020">
        <v>0</v>
      </c>
      <c r="G33020" s="9">
        <f>(Logistic_Reg!$C$5+Logistic_Reg!$C$6*CN_Mobiles!B33020+Logistic_Reg!$C$7*CN_Mobiles!C33020+Logistic_Reg!$C$8*CN_Mobiles!D33020+Logistic_Reg!$C$9*CN_Mobiles!E33020)/(1+EXP(Logistic_Reg!$C$5+Logistic_Reg!$C$6*CN_Mobiles!B33020+Logistic_Reg!$C$7*CN_Mobiles!C33020+Logistic_Reg!$C$8*CN_Mobiles!D33020+Logistic_Reg!$C$9*CN_Mobiles!E33020))</f>
        <v>-0.13773785586908843</v>
      </c>
      <c r="H33020">
        <f t="shared" si="1030"/>
        <v>0</v>
      </c>
      <c r="I33020" t="str">
        <f t="shared" si="1031"/>
        <v>Yes</v>
      </c>
    </row>
    <row r="33021" spans="1:9" x14ac:dyDescent="0.3">
      <c r="A33021" t="s">
        <v>33022</v>
      </c>
      <c r="B33021">
        <v>40</v>
      </c>
      <c r="C33021">
        <v>0</v>
      </c>
      <c r="D33021" s="7">
        <v>-0.37664223813977837</v>
      </c>
      <c r="E33021">
        <v>2</v>
      </c>
      <c r="F33021">
        <v>0</v>
      </c>
      <c r="G33021" s="9">
        <f>(Logistic_Reg!$C$5+Logistic_Reg!$C$6*CN_Mobiles!B33021+Logistic_Reg!$C$7*CN_Mobiles!C33021+Logistic_Reg!$C$8*CN_Mobiles!D33021+Logistic_Reg!$C$9*CN_Mobiles!E33021)/(1+EXP(Logistic_Reg!$C$5+Logistic_Reg!$C$6*CN_Mobiles!B33021+Logistic_Reg!$C$7*CN_Mobiles!C33021+Logistic_Reg!$C$8*CN_Mobiles!D33021+Logistic_Reg!$C$9*CN_Mobiles!E33021))</f>
        <v>-0.13646084127139652</v>
      </c>
      <c r="H33021">
        <f t="shared" si="1030"/>
        <v>0</v>
      </c>
      <c r="I33021" t="str">
        <f t="shared" si="1031"/>
        <v>Yes</v>
      </c>
    </row>
    <row r="33022" spans="1:9" x14ac:dyDescent="0.3">
      <c r="A33022" t="s">
        <v>33023</v>
      </c>
      <c r="B33022">
        <v>36</v>
      </c>
      <c r="C33022">
        <v>1</v>
      </c>
      <c r="D33022" s="7">
        <v>2.0847238411745774</v>
      </c>
      <c r="E33022">
        <v>4</v>
      </c>
      <c r="F33022">
        <v>1</v>
      </c>
      <c r="G33022" s="9">
        <f>(Logistic_Reg!$C$5+Logistic_Reg!$C$6*CN_Mobiles!B33022+Logistic_Reg!$C$7*CN_Mobiles!C33022+Logistic_Reg!$C$8*CN_Mobiles!D33022+Logistic_Reg!$C$9*CN_Mobiles!E33022)/(1+EXP(Logistic_Reg!$C$5+Logistic_Reg!$C$6*CN_Mobiles!B33022+Logistic_Reg!$C$7*CN_Mobiles!C33022+Logistic_Reg!$C$8*CN_Mobiles!D33022+Logistic_Reg!$C$9*CN_Mobiles!E33022))</f>
        <v>0.13969723150232796</v>
      </c>
      <c r="H33022">
        <f t="shared" si="1030"/>
        <v>0</v>
      </c>
      <c r="I33022" t="str">
        <f t="shared" si="1031"/>
        <v>No</v>
      </c>
    </row>
    <row r="33023" spans="1:9" x14ac:dyDescent="0.3">
      <c r="A33023" t="s">
        <v>33024</v>
      </c>
      <c r="B33023">
        <v>29</v>
      </c>
      <c r="C33023">
        <v>1</v>
      </c>
      <c r="D33023" s="7">
        <v>-0.75203262141110883</v>
      </c>
      <c r="E33023">
        <v>4</v>
      </c>
      <c r="F33023">
        <v>1</v>
      </c>
      <c r="G33023" s="9">
        <f>(Logistic_Reg!$C$5+Logistic_Reg!$C$6*CN_Mobiles!B33023+Logistic_Reg!$C$7*CN_Mobiles!C33023+Logistic_Reg!$C$8*CN_Mobiles!D33023+Logistic_Reg!$C$9*CN_Mobiles!E33023)/(1+EXP(Logistic_Reg!$C$5+Logistic_Reg!$C$6*CN_Mobiles!B33023+Logistic_Reg!$C$7*CN_Mobiles!C33023+Logistic_Reg!$C$8*CN_Mobiles!D33023+Logistic_Reg!$C$9*CN_Mobiles!E33023))</f>
        <v>0.24857387420958851</v>
      </c>
      <c r="H33023">
        <f t="shared" si="1030"/>
        <v>1</v>
      </c>
      <c r="I33023" t="str">
        <f t="shared" si="1031"/>
        <v>Yes</v>
      </c>
    </row>
    <row r="33024" spans="1:9" x14ac:dyDescent="0.3">
      <c r="A33024" t="s">
        <v>33025</v>
      </c>
      <c r="B33024">
        <v>57</v>
      </c>
      <c r="C33024">
        <v>0</v>
      </c>
      <c r="D33024" s="7">
        <v>0.97646341338915488</v>
      </c>
      <c r="E33024">
        <v>2</v>
      </c>
      <c r="F33024">
        <v>1</v>
      </c>
      <c r="G33024" s="9">
        <f>(Logistic_Reg!$C$5+Logistic_Reg!$C$6*CN_Mobiles!B33024+Logistic_Reg!$C$7*CN_Mobiles!C33024+Logistic_Reg!$C$8*CN_Mobiles!D33024+Logistic_Reg!$C$9*CN_Mobiles!E33024)/(1+EXP(Logistic_Reg!$C$5+Logistic_Reg!$C$6*CN_Mobiles!B33024+Logistic_Reg!$C$7*CN_Mobiles!C33024+Logistic_Reg!$C$8*CN_Mobiles!D33024+Logistic_Reg!$C$9*CN_Mobiles!E33024))</f>
        <v>6.8332826727216842E-2</v>
      </c>
      <c r="H33024">
        <f t="shared" si="1030"/>
        <v>0</v>
      </c>
      <c r="I33024" t="str">
        <f t="shared" si="1031"/>
        <v>No</v>
      </c>
    </row>
    <row r="33025" spans="1:9" x14ac:dyDescent="0.3">
      <c r="A33025" t="s">
        <v>33026</v>
      </c>
      <c r="B33025">
        <v>55</v>
      </c>
      <c r="C33025">
        <v>1</v>
      </c>
      <c r="D33025" s="7">
        <v>-0.71737426069539401</v>
      </c>
      <c r="E33025">
        <v>2</v>
      </c>
      <c r="F33025">
        <v>0</v>
      </c>
      <c r="G33025" s="9">
        <f>(Logistic_Reg!$C$5+Logistic_Reg!$C$6*CN_Mobiles!B33025+Logistic_Reg!$C$7*CN_Mobiles!C33025+Logistic_Reg!$C$8*CN_Mobiles!D33025+Logistic_Reg!$C$9*CN_Mobiles!E33025)/(1+EXP(Logistic_Reg!$C$5+Logistic_Reg!$C$6*CN_Mobiles!B33025+Logistic_Reg!$C$7*CN_Mobiles!C33025+Logistic_Reg!$C$8*CN_Mobiles!D33025+Logistic_Reg!$C$9*CN_Mobiles!E33025))</f>
        <v>-0.18803354220847132</v>
      </c>
      <c r="H33025">
        <f t="shared" si="1030"/>
        <v>0</v>
      </c>
      <c r="I33025" t="str">
        <f t="shared" si="1031"/>
        <v>Yes</v>
      </c>
    </row>
    <row r="33026" spans="1:9" x14ac:dyDescent="0.3">
      <c r="A33026" t="s">
        <v>33027</v>
      </c>
      <c r="B33026">
        <v>26</v>
      </c>
      <c r="C33026">
        <v>0</v>
      </c>
      <c r="D33026" s="7">
        <v>0.25277049618930858</v>
      </c>
      <c r="E33026">
        <v>3</v>
      </c>
      <c r="F33026">
        <v>0</v>
      </c>
      <c r="G33026" s="9">
        <f>(Logistic_Reg!$C$5+Logistic_Reg!$C$6*CN_Mobiles!B33026+Logistic_Reg!$C$7*CN_Mobiles!C33026+Logistic_Reg!$C$8*CN_Mobiles!D33026+Logistic_Reg!$C$9*CN_Mobiles!E33026)/(1+EXP(Logistic_Reg!$C$5+Logistic_Reg!$C$6*CN_Mobiles!B33026+Logistic_Reg!$C$7*CN_Mobiles!C33026+Logistic_Reg!$C$8*CN_Mobiles!D33026+Logistic_Reg!$C$9*CN_Mobiles!E33026))</f>
        <v>0.27659923198152409</v>
      </c>
      <c r="H33026">
        <f t="shared" si="1030"/>
        <v>1</v>
      </c>
      <c r="I33026" t="str">
        <f t="shared" si="1031"/>
        <v>No</v>
      </c>
    </row>
    <row r="33027" spans="1:9" x14ac:dyDescent="0.3">
      <c r="A33027" t="s">
        <v>33028</v>
      </c>
      <c r="B33027">
        <v>63</v>
      </c>
      <c r="C33027">
        <v>1</v>
      </c>
      <c r="D33027" s="7">
        <v>0.80529219056728485</v>
      </c>
      <c r="E33027">
        <v>1</v>
      </c>
      <c r="F33027">
        <v>1</v>
      </c>
      <c r="G33027" s="9">
        <f>(Logistic_Reg!$C$5+Logistic_Reg!$C$6*CN_Mobiles!B33027+Logistic_Reg!$C$7*CN_Mobiles!C33027+Logistic_Reg!$C$8*CN_Mobiles!D33027+Logistic_Reg!$C$9*CN_Mobiles!E33027)/(1+EXP(Logistic_Reg!$C$5+Logistic_Reg!$C$6*CN_Mobiles!B33027+Logistic_Reg!$C$7*CN_Mobiles!C33027+Logistic_Reg!$C$8*CN_Mobiles!D33027+Logistic_Reg!$C$9*CN_Mobiles!E33027))</f>
        <v>-0.48493176545613931</v>
      </c>
      <c r="H33027">
        <f t="shared" ref="H33027:H33090" si="1032">IF(G33027&gt;=0.15,1,0)</f>
        <v>0</v>
      </c>
      <c r="I33027" t="str">
        <f t="shared" ref="I33027:I33090" si="1033">IF(H33027=F33027,"Yes","No")</f>
        <v>No</v>
      </c>
    </row>
    <row r="33028" spans="1:9" x14ac:dyDescent="0.3">
      <c r="A33028" t="s">
        <v>33029</v>
      </c>
      <c r="B33028">
        <v>53</v>
      </c>
      <c r="C33028">
        <v>1</v>
      </c>
      <c r="D33028" s="7">
        <v>1.1569926029973414</v>
      </c>
      <c r="E33028">
        <v>2</v>
      </c>
      <c r="F33028">
        <v>0</v>
      </c>
      <c r="G33028" s="9">
        <f>(Logistic_Reg!$C$5+Logistic_Reg!$C$6*CN_Mobiles!B33028+Logistic_Reg!$C$7*CN_Mobiles!C33028+Logistic_Reg!$C$8*CN_Mobiles!D33028+Logistic_Reg!$C$9*CN_Mobiles!E33028)/(1+EXP(Logistic_Reg!$C$5+Logistic_Reg!$C$6*CN_Mobiles!B33028+Logistic_Reg!$C$7*CN_Mobiles!C33028+Logistic_Reg!$C$8*CN_Mobiles!D33028+Logistic_Reg!$C$9*CN_Mobiles!E33028))</f>
        <v>0.19093246540855766</v>
      </c>
      <c r="H33028">
        <f t="shared" si="1032"/>
        <v>1</v>
      </c>
      <c r="I33028" t="str">
        <f t="shared" si="1033"/>
        <v>No</v>
      </c>
    </row>
    <row r="33029" spans="1:9" x14ac:dyDescent="0.3">
      <c r="A33029" t="s">
        <v>33030</v>
      </c>
      <c r="B33029">
        <v>40</v>
      </c>
      <c r="C33029">
        <v>0</v>
      </c>
      <c r="D33029" s="7">
        <v>0.68354154010227641</v>
      </c>
      <c r="E33029">
        <v>4</v>
      </c>
      <c r="F33029">
        <v>1</v>
      </c>
      <c r="G33029" s="9">
        <f>(Logistic_Reg!$C$5+Logistic_Reg!$C$6*CN_Mobiles!B33029+Logistic_Reg!$C$7*CN_Mobiles!C33029+Logistic_Reg!$C$8*CN_Mobiles!D33029+Logistic_Reg!$C$9*CN_Mobiles!E33029)/(1+EXP(Logistic_Reg!$C$5+Logistic_Reg!$C$6*CN_Mobiles!B33029+Logistic_Reg!$C$7*CN_Mobiles!C33029+Logistic_Reg!$C$8*CN_Mobiles!D33029+Logistic_Reg!$C$9*CN_Mobiles!E33029))</f>
        <v>0.22514736957766293</v>
      </c>
      <c r="H33029">
        <f t="shared" si="1032"/>
        <v>1</v>
      </c>
      <c r="I33029" t="str">
        <f t="shared" si="1033"/>
        <v>Yes</v>
      </c>
    </row>
    <row r="33030" spans="1:9" x14ac:dyDescent="0.3">
      <c r="A33030" t="s">
        <v>33031</v>
      </c>
      <c r="B33030">
        <v>31</v>
      </c>
      <c r="C33030">
        <v>0</v>
      </c>
      <c r="D33030" s="7">
        <v>-0.20871660794823113</v>
      </c>
      <c r="E33030">
        <v>1</v>
      </c>
      <c r="F33030">
        <v>0</v>
      </c>
      <c r="G33030" s="9">
        <f>(Logistic_Reg!$C$5+Logistic_Reg!$C$6*CN_Mobiles!B33030+Logistic_Reg!$C$7*CN_Mobiles!C33030+Logistic_Reg!$C$8*CN_Mobiles!D33030+Logistic_Reg!$C$9*CN_Mobiles!E33030)/(1+EXP(Logistic_Reg!$C$5+Logistic_Reg!$C$6*CN_Mobiles!B33030+Logistic_Reg!$C$7*CN_Mobiles!C33030+Logistic_Reg!$C$8*CN_Mobiles!D33030+Logistic_Reg!$C$9*CN_Mobiles!E33030))</f>
        <v>-0.76077506615540569</v>
      </c>
      <c r="H33030">
        <f t="shared" si="1032"/>
        <v>0</v>
      </c>
      <c r="I33030" t="str">
        <f t="shared" si="1033"/>
        <v>Yes</v>
      </c>
    </row>
    <row r="33031" spans="1:9" x14ac:dyDescent="0.3">
      <c r="A33031" t="s">
        <v>33032</v>
      </c>
      <c r="B33031">
        <v>44</v>
      </c>
      <c r="C33031">
        <v>0</v>
      </c>
      <c r="D33031" s="7">
        <v>0.18361748206943759</v>
      </c>
      <c r="E33031">
        <v>3</v>
      </c>
      <c r="F33031">
        <v>1</v>
      </c>
      <c r="G33031" s="9">
        <f>(Logistic_Reg!$C$5+Logistic_Reg!$C$6*CN_Mobiles!B33031+Logistic_Reg!$C$7*CN_Mobiles!C33031+Logistic_Reg!$C$8*CN_Mobiles!D33031+Logistic_Reg!$C$9*CN_Mobiles!E33031)/(1+EXP(Logistic_Reg!$C$5+Logistic_Reg!$C$6*CN_Mobiles!B33031+Logistic_Reg!$C$7*CN_Mobiles!C33031+Logistic_Reg!$C$8*CN_Mobiles!D33031+Logistic_Reg!$C$9*CN_Mobiles!E33031))</f>
        <v>0.26181320625190047</v>
      </c>
      <c r="H33031">
        <f t="shared" si="1032"/>
        <v>1</v>
      </c>
      <c r="I33031" t="str">
        <f t="shared" si="1033"/>
        <v>Yes</v>
      </c>
    </row>
    <row r="33032" spans="1:9" x14ac:dyDescent="0.3">
      <c r="A33032" t="s">
        <v>33033</v>
      </c>
      <c r="B33032">
        <v>64</v>
      </c>
      <c r="C33032">
        <v>0</v>
      </c>
      <c r="D33032" s="7">
        <v>-0.98974515566146959</v>
      </c>
      <c r="E33032">
        <v>4</v>
      </c>
      <c r="F33032">
        <v>1</v>
      </c>
      <c r="G33032" s="9">
        <f>(Logistic_Reg!$C$5+Logistic_Reg!$C$6*CN_Mobiles!B33032+Logistic_Reg!$C$7*CN_Mobiles!C33032+Logistic_Reg!$C$8*CN_Mobiles!D33032+Logistic_Reg!$C$9*CN_Mobiles!E33032)/(1+EXP(Logistic_Reg!$C$5+Logistic_Reg!$C$6*CN_Mobiles!B33032+Logistic_Reg!$C$7*CN_Mobiles!C33032+Logistic_Reg!$C$8*CN_Mobiles!D33032+Logistic_Reg!$C$9*CN_Mobiles!E33032))</f>
        <v>0.27641887831335626</v>
      </c>
      <c r="H33032">
        <f t="shared" si="1032"/>
        <v>1</v>
      </c>
      <c r="I33032" t="str">
        <f t="shared" si="1033"/>
        <v>Yes</v>
      </c>
    </row>
    <row r="33033" spans="1:9" x14ac:dyDescent="0.3">
      <c r="A33033" t="s">
        <v>33034</v>
      </c>
      <c r="B33033">
        <v>27</v>
      </c>
      <c r="C33033">
        <v>0</v>
      </c>
      <c r="D33033" s="7">
        <v>0.19569375165698624</v>
      </c>
      <c r="E33033">
        <v>1</v>
      </c>
      <c r="F33033">
        <v>0</v>
      </c>
      <c r="G33033" s="9">
        <f>(Logistic_Reg!$C$5+Logistic_Reg!$C$6*CN_Mobiles!B33033+Logistic_Reg!$C$7*CN_Mobiles!C33033+Logistic_Reg!$C$8*CN_Mobiles!D33033+Logistic_Reg!$C$9*CN_Mobiles!E33033)/(1+EXP(Logistic_Reg!$C$5+Logistic_Reg!$C$6*CN_Mobiles!B33033+Logistic_Reg!$C$7*CN_Mobiles!C33033+Logistic_Reg!$C$8*CN_Mobiles!D33033+Logistic_Reg!$C$9*CN_Mobiles!E33033))</f>
        <v>-0.56203835474148844</v>
      </c>
      <c r="H33033">
        <f t="shared" si="1032"/>
        <v>0</v>
      </c>
      <c r="I33033" t="str">
        <f t="shared" si="1033"/>
        <v>Yes</v>
      </c>
    </row>
    <row r="33034" spans="1:9" x14ac:dyDescent="0.3">
      <c r="A33034" t="s">
        <v>33035</v>
      </c>
      <c r="B33034">
        <v>64</v>
      </c>
      <c r="C33034">
        <v>1</v>
      </c>
      <c r="D33034" s="7">
        <v>0.80463545774765899</v>
      </c>
      <c r="E33034">
        <v>2</v>
      </c>
      <c r="F33034">
        <v>0</v>
      </c>
      <c r="G33034" s="9">
        <f>(Logistic_Reg!$C$5+Logistic_Reg!$C$6*CN_Mobiles!B33034+Logistic_Reg!$C$7*CN_Mobiles!C33034+Logistic_Reg!$C$8*CN_Mobiles!D33034+Logistic_Reg!$C$9*CN_Mobiles!E33034)/(1+EXP(Logistic_Reg!$C$5+Logistic_Reg!$C$6*CN_Mobiles!B33034+Logistic_Reg!$C$7*CN_Mobiles!C33034+Logistic_Reg!$C$8*CN_Mobiles!D33034+Logistic_Reg!$C$9*CN_Mobiles!E33034))</f>
        <v>0.10220371455050857</v>
      </c>
      <c r="H33034">
        <f t="shared" si="1032"/>
        <v>0</v>
      </c>
      <c r="I33034" t="str">
        <f t="shared" si="1033"/>
        <v>Yes</v>
      </c>
    </row>
    <row r="33035" spans="1:9" x14ac:dyDescent="0.3">
      <c r="A33035" t="s">
        <v>33036</v>
      </c>
      <c r="B33035">
        <v>28</v>
      </c>
      <c r="C33035">
        <v>0</v>
      </c>
      <c r="D33035" s="7">
        <v>-0.11558999055194362</v>
      </c>
      <c r="E33035">
        <v>2</v>
      </c>
      <c r="F33035">
        <v>0</v>
      </c>
      <c r="G33035" s="9">
        <f>(Logistic_Reg!$C$5+Logistic_Reg!$C$6*CN_Mobiles!B33035+Logistic_Reg!$C$7*CN_Mobiles!C33035+Logistic_Reg!$C$8*CN_Mobiles!D33035+Logistic_Reg!$C$9*CN_Mobiles!E33035)/(1+EXP(Logistic_Reg!$C$5+Logistic_Reg!$C$6*CN_Mobiles!B33035+Logistic_Reg!$C$7*CN_Mobiles!C33035+Logistic_Reg!$C$8*CN_Mobiles!D33035+Logistic_Reg!$C$9*CN_Mobiles!E33035))</f>
        <v>2.9514000800038402E-3</v>
      </c>
      <c r="H33035">
        <f t="shared" si="1032"/>
        <v>0</v>
      </c>
      <c r="I33035" t="str">
        <f t="shared" si="1033"/>
        <v>Yes</v>
      </c>
    </row>
    <row r="33036" spans="1:9" x14ac:dyDescent="0.3">
      <c r="A33036" t="s">
        <v>33037</v>
      </c>
      <c r="B33036">
        <v>47</v>
      </c>
      <c r="C33036">
        <v>0</v>
      </c>
      <c r="D33036" s="7">
        <v>0.65258182248375707</v>
      </c>
      <c r="E33036">
        <v>3</v>
      </c>
      <c r="F33036">
        <v>1</v>
      </c>
      <c r="G33036" s="9">
        <f>(Logistic_Reg!$C$5+Logistic_Reg!$C$6*CN_Mobiles!B33036+Logistic_Reg!$C$7*CN_Mobiles!C33036+Logistic_Reg!$C$8*CN_Mobiles!D33036+Logistic_Reg!$C$9*CN_Mobiles!E33036)/(1+EXP(Logistic_Reg!$C$5+Logistic_Reg!$C$6*CN_Mobiles!B33036+Logistic_Reg!$C$7*CN_Mobiles!C33036+Logistic_Reg!$C$8*CN_Mobiles!D33036+Logistic_Reg!$C$9*CN_Mobiles!E33036))</f>
        <v>0.27402254688499172</v>
      </c>
      <c r="H33036">
        <f t="shared" si="1032"/>
        <v>1</v>
      </c>
      <c r="I33036" t="str">
        <f t="shared" si="1033"/>
        <v>Yes</v>
      </c>
    </row>
    <row r="33037" spans="1:9" x14ac:dyDescent="0.3">
      <c r="A33037" t="s">
        <v>33038</v>
      </c>
      <c r="B33037">
        <v>27</v>
      </c>
      <c r="C33037">
        <v>1</v>
      </c>
      <c r="D33037" s="7">
        <v>-0.36231594480499113</v>
      </c>
      <c r="E33037">
        <v>3</v>
      </c>
      <c r="F33037">
        <v>0</v>
      </c>
      <c r="G33037" s="9">
        <f>(Logistic_Reg!$C$5+Logistic_Reg!$C$6*CN_Mobiles!B33037+Logistic_Reg!$C$7*CN_Mobiles!C33037+Logistic_Reg!$C$8*CN_Mobiles!D33037+Logistic_Reg!$C$9*CN_Mobiles!E33037)/(1+EXP(Logistic_Reg!$C$5+Logistic_Reg!$C$6*CN_Mobiles!B33037+Logistic_Reg!$C$7*CN_Mobiles!C33037+Logistic_Reg!$C$8*CN_Mobiles!D33037+Logistic_Reg!$C$9*CN_Mobiles!E33037))</f>
        <v>0.2751969504068516</v>
      </c>
      <c r="H33037">
        <f t="shared" si="1032"/>
        <v>1</v>
      </c>
      <c r="I33037" t="str">
        <f t="shared" si="1033"/>
        <v>No</v>
      </c>
    </row>
    <row r="33038" spans="1:9" x14ac:dyDescent="0.3">
      <c r="A33038" t="s">
        <v>33039</v>
      </c>
      <c r="B33038">
        <v>30</v>
      </c>
      <c r="C33038">
        <v>0</v>
      </c>
      <c r="D33038" s="7">
        <v>0.24223231390105684</v>
      </c>
      <c r="E33038">
        <v>2</v>
      </c>
      <c r="F33038">
        <v>1</v>
      </c>
      <c r="G33038" s="9">
        <f>(Logistic_Reg!$C$5+Logistic_Reg!$C$6*CN_Mobiles!B33038+Logistic_Reg!$C$7*CN_Mobiles!C33038+Logistic_Reg!$C$8*CN_Mobiles!D33038+Logistic_Reg!$C$9*CN_Mobiles!E33038)/(1+EXP(Logistic_Reg!$C$5+Logistic_Reg!$C$6*CN_Mobiles!B33038+Logistic_Reg!$C$7*CN_Mobiles!C33038+Logistic_Reg!$C$8*CN_Mobiles!D33038+Logistic_Reg!$C$9*CN_Mobiles!E33038))</f>
        <v>6.4124039343882874E-2</v>
      </c>
      <c r="H33038">
        <f t="shared" si="1032"/>
        <v>0</v>
      </c>
      <c r="I33038" t="str">
        <f t="shared" si="1033"/>
        <v>No</v>
      </c>
    </row>
    <row r="33039" spans="1:9" x14ac:dyDescent="0.3">
      <c r="A33039" t="s">
        <v>33040</v>
      </c>
      <c r="B33039">
        <v>34</v>
      </c>
      <c r="C33039">
        <v>0</v>
      </c>
      <c r="D33039" s="7">
        <v>0.67476987392014787</v>
      </c>
      <c r="E33039">
        <v>3</v>
      </c>
      <c r="F33039">
        <v>1</v>
      </c>
      <c r="G33039" s="9">
        <f>(Logistic_Reg!$C$5+Logistic_Reg!$C$6*CN_Mobiles!B33039+Logistic_Reg!$C$7*CN_Mobiles!C33039+Logistic_Reg!$C$8*CN_Mobiles!D33039+Logistic_Reg!$C$9*CN_Mobiles!E33039)/(1+EXP(Logistic_Reg!$C$5+Logistic_Reg!$C$6*CN_Mobiles!B33039+Logistic_Reg!$C$7*CN_Mobiles!C33039+Logistic_Reg!$C$8*CN_Mobiles!D33039+Logistic_Reg!$C$9*CN_Mobiles!E33039))</f>
        <v>0.27832086843116988</v>
      </c>
      <c r="H33039">
        <f t="shared" si="1032"/>
        <v>1</v>
      </c>
      <c r="I33039" t="str">
        <f t="shared" si="1033"/>
        <v>Yes</v>
      </c>
    </row>
    <row r="33040" spans="1:9" x14ac:dyDescent="0.3">
      <c r="A33040" t="s">
        <v>33041</v>
      </c>
      <c r="B33040">
        <v>37</v>
      </c>
      <c r="C33040">
        <v>1</v>
      </c>
      <c r="D33040" s="7">
        <v>0.6591777042808652</v>
      </c>
      <c r="E33040">
        <v>3</v>
      </c>
      <c r="F33040">
        <v>1</v>
      </c>
      <c r="G33040" s="9">
        <f>(Logistic_Reg!$C$5+Logistic_Reg!$C$6*CN_Mobiles!B33040+Logistic_Reg!$C$7*CN_Mobiles!C33040+Logistic_Reg!$C$8*CN_Mobiles!D33040+Logistic_Reg!$C$9*CN_Mobiles!E33040)/(1+EXP(Logistic_Reg!$C$5+Logistic_Reg!$C$6*CN_Mobiles!B33040+Logistic_Reg!$C$7*CN_Mobiles!C33040+Logistic_Reg!$C$8*CN_Mobiles!D33040+Logistic_Reg!$C$9*CN_Mobiles!E33040))</f>
        <v>0.2758602655234289</v>
      </c>
      <c r="H33040">
        <f t="shared" si="1032"/>
        <v>1</v>
      </c>
      <c r="I33040" t="str">
        <f t="shared" si="1033"/>
        <v>Yes</v>
      </c>
    </row>
    <row r="33041" spans="1:9" x14ac:dyDescent="0.3">
      <c r="A33041" t="s">
        <v>33042</v>
      </c>
      <c r="B33041">
        <v>31</v>
      </c>
      <c r="C33041">
        <v>1</v>
      </c>
      <c r="D33041" s="7">
        <v>-1.4238588744476621</v>
      </c>
      <c r="E33041">
        <v>2</v>
      </c>
      <c r="F33041">
        <v>0</v>
      </c>
      <c r="G33041" s="9">
        <f>(Logistic_Reg!$C$5+Logistic_Reg!$C$6*CN_Mobiles!B33041+Logistic_Reg!$C$7*CN_Mobiles!C33041+Logistic_Reg!$C$8*CN_Mobiles!D33041+Logistic_Reg!$C$9*CN_Mobiles!E33041)/(1+EXP(Logistic_Reg!$C$5+Logistic_Reg!$C$6*CN_Mobiles!B33041+Logistic_Reg!$C$7*CN_Mobiles!C33041+Logistic_Reg!$C$8*CN_Mobiles!D33041+Logistic_Reg!$C$9*CN_Mobiles!E33041))</f>
        <v>-0.20935448627960923</v>
      </c>
      <c r="H33041">
        <f t="shared" si="1032"/>
        <v>0</v>
      </c>
      <c r="I33041" t="str">
        <f t="shared" si="1033"/>
        <v>Yes</v>
      </c>
    </row>
    <row r="33042" spans="1:9" x14ac:dyDescent="0.3">
      <c r="A33042" t="s">
        <v>33043</v>
      </c>
      <c r="B33042">
        <v>62</v>
      </c>
      <c r="C33042">
        <v>0</v>
      </c>
      <c r="D33042" s="7">
        <v>0.22982101539682995</v>
      </c>
      <c r="E33042">
        <v>2</v>
      </c>
      <c r="F33042">
        <v>1</v>
      </c>
      <c r="G33042" s="9">
        <f>(Logistic_Reg!$C$5+Logistic_Reg!$C$6*CN_Mobiles!B33042+Logistic_Reg!$C$7*CN_Mobiles!C33042+Logistic_Reg!$C$8*CN_Mobiles!D33042+Logistic_Reg!$C$9*CN_Mobiles!E33042)/(1+EXP(Logistic_Reg!$C$5+Logistic_Reg!$C$6*CN_Mobiles!B33042+Logistic_Reg!$C$7*CN_Mobiles!C33042+Logistic_Reg!$C$8*CN_Mobiles!D33042+Logistic_Reg!$C$9*CN_Mobiles!E33042))</f>
        <v>-0.12933380871958175</v>
      </c>
      <c r="H33042">
        <f t="shared" si="1032"/>
        <v>0</v>
      </c>
      <c r="I33042" t="str">
        <f t="shared" si="1033"/>
        <v>No</v>
      </c>
    </row>
    <row r="33043" spans="1:9" x14ac:dyDescent="0.3">
      <c r="A33043" t="s">
        <v>33044</v>
      </c>
      <c r="B33043">
        <v>34</v>
      </c>
      <c r="C33043">
        <v>0</v>
      </c>
      <c r="D33043" s="7">
        <v>0.32128390965006587</v>
      </c>
      <c r="E33043">
        <v>2</v>
      </c>
      <c r="F33043">
        <v>0</v>
      </c>
      <c r="G33043" s="9">
        <f>(Logistic_Reg!$C$5+Logistic_Reg!$C$6*CN_Mobiles!B33043+Logistic_Reg!$C$7*CN_Mobiles!C33043+Logistic_Reg!$C$8*CN_Mobiles!D33043+Logistic_Reg!$C$9*CN_Mobiles!E33043)/(1+EXP(Logistic_Reg!$C$5+Logistic_Reg!$C$6*CN_Mobiles!B33043+Logistic_Reg!$C$7*CN_Mobiles!C33043+Logistic_Reg!$C$8*CN_Mobiles!D33043+Logistic_Reg!$C$9*CN_Mobiles!E33043))</f>
        <v>5.9180745975672376E-2</v>
      </c>
      <c r="H33043">
        <f t="shared" si="1032"/>
        <v>0</v>
      </c>
      <c r="I33043" t="str">
        <f t="shared" si="1033"/>
        <v>Yes</v>
      </c>
    </row>
    <row r="33044" spans="1:9" x14ac:dyDescent="0.3">
      <c r="A33044" t="s">
        <v>33045</v>
      </c>
      <c r="B33044">
        <v>35</v>
      </c>
      <c r="C33044">
        <v>1</v>
      </c>
      <c r="D33044" s="7">
        <v>-0.81057892460068004</v>
      </c>
      <c r="E33044">
        <v>4</v>
      </c>
      <c r="F33044">
        <v>1</v>
      </c>
      <c r="G33044" s="9">
        <f>(Logistic_Reg!$C$5+Logistic_Reg!$C$6*CN_Mobiles!B33044+Logistic_Reg!$C$7*CN_Mobiles!C33044+Logistic_Reg!$C$8*CN_Mobiles!D33044+Logistic_Reg!$C$9*CN_Mobiles!E33044)/(1+EXP(Logistic_Reg!$C$5+Logistic_Reg!$C$6*CN_Mobiles!B33044+Logistic_Reg!$C$7*CN_Mobiles!C33044+Logistic_Reg!$C$8*CN_Mobiles!D33044+Logistic_Reg!$C$9*CN_Mobiles!E33044))</f>
        <v>0.25608460782985532</v>
      </c>
      <c r="H33044">
        <f t="shared" si="1032"/>
        <v>1</v>
      </c>
      <c r="I33044" t="str">
        <f t="shared" si="1033"/>
        <v>Yes</v>
      </c>
    </row>
    <row r="33045" spans="1:9" x14ac:dyDescent="0.3">
      <c r="A33045" t="s">
        <v>33046</v>
      </c>
      <c r="B33045">
        <v>44</v>
      </c>
      <c r="C33045">
        <v>1</v>
      </c>
      <c r="D33045" s="7">
        <v>-0.81302311283372108</v>
      </c>
      <c r="E33045">
        <v>3</v>
      </c>
      <c r="F33045">
        <v>1</v>
      </c>
      <c r="G33045" s="9">
        <f>(Logistic_Reg!$C$5+Logistic_Reg!$C$6*CN_Mobiles!B33045+Logistic_Reg!$C$7*CN_Mobiles!C33045+Logistic_Reg!$C$8*CN_Mobiles!D33045+Logistic_Reg!$C$9*CN_Mobiles!E33045)/(1+EXP(Logistic_Reg!$C$5+Logistic_Reg!$C$6*CN_Mobiles!B33045+Logistic_Reg!$C$7*CN_Mobiles!C33045+Logistic_Reg!$C$8*CN_Mobiles!D33045+Logistic_Reg!$C$9*CN_Mobiles!E33045))</f>
        <v>0.23627576490548596</v>
      </c>
      <c r="H33045">
        <f t="shared" si="1032"/>
        <v>1</v>
      </c>
      <c r="I33045" t="str">
        <f t="shared" si="1033"/>
        <v>Yes</v>
      </c>
    </row>
    <row r="33046" spans="1:9" x14ac:dyDescent="0.3">
      <c r="A33046" t="s">
        <v>33047</v>
      </c>
      <c r="B33046">
        <v>38</v>
      </c>
      <c r="C33046">
        <v>0</v>
      </c>
      <c r="D33046" s="7">
        <v>-3.1471082438172246E-2</v>
      </c>
      <c r="E33046">
        <v>2</v>
      </c>
      <c r="F33046">
        <v>0</v>
      </c>
      <c r="G33046" s="9">
        <f>(Logistic_Reg!$C$5+Logistic_Reg!$C$6*CN_Mobiles!B33046+Logistic_Reg!$C$7*CN_Mobiles!C33046+Logistic_Reg!$C$8*CN_Mobiles!D33046+Logistic_Reg!$C$9*CN_Mobiles!E33046)/(1+EXP(Logistic_Reg!$C$5+Logistic_Reg!$C$6*CN_Mobiles!B33046+Logistic_Reg!$C$7*CN_Mobiles!C33046+Logistic_Reg!$C$8*CN_Mobiles!D33046+Logistic_Reg!$C$9*CN_Mobiles!E33046))</f>
        <v>-3.7067051878299562E-2</v>
      </c>
      <c r="H33046">
        <f t="shared" si="1032"/>
        <v>0</v>
      </c>
      <c r="I33046" t="str">
        <f t="shared" si="1033"/>
        <v>Yes</v>
      </c>
    </row>
    <row r="33047" spans="1:9" x14ac:dyDescent="0.3">
      <c r="A33047" t="s">
        <v>33048</v>
      </c>
      <c r="B33047">
        <v>65</v>
      </c>
      <c r="C33047">
        <v>1</v>
      </c>
      <c r="D33047" s="7">
        <v>1.7596049275655368</v>
      </c>
      <c r="E33047">
        <v>4</v>
      </c>
      <c r="F33047">
        <v>1</v>
      </c>
      <c r="G33047" s="9">
        <f>(Logistic_Reg!$C$5+Logistic_Reg!$C$6*CN_Mobiles!B33047+Logistic_Reg!$C$7*CN_Mobiles!C33047+Logistic_Reg!$C$8*CN_Mobiles!D33047+Logistic_Reg!$C$9*CN_Mobiles!E33047)/(1+EXP(Logistic_Reg!$C$5+Logistic_Reg!$C$6*CN_Mobiles!B33047+Logistic_Reg!$C$7*CN_Mobiles!C33047+Logistic_Reg!$C$8*CN_Mobiles!D33047+Logistic_Reg!$C$9*CN_Mobiles!E33047))</f>
        <v>0.18380717553624565</v>
      </c>
      <c r="H33047">
        <f t="shared" si="1032"/>
        <v>1</v>
      </c>
      <c r="I33047" t="str">
        <f t="shared" si="1033"/>
        <v>Yes</v>
      </c>
    </row>
    <row r="33048" spans="1:9" x14ac:dyDescent="0.3">
      <c r="A33048" t="s">
        <v>33049</v>
      </c>
      <c r="B33048">
        <v>29</v>
      </c>
      <c r="C33048">
        <v>0</v>
      </c>
      <c r="D33048" s="7">
        <v>0.72470441109236916</v>
      </c>
      <c r="E33048">
        <v>2</v>
      </c>
      <c r="F33048">
        <v>0</v>
      </c>
      <c r="G33048" s="9">
        <f>(Logistic_Reg!$C$5+Logistic_Reg!$C$6*CN_Mobiles!B33048+Logistic_Reg!$C$7*CN_Mobiles!C33048+Logistic_Reg!$C$8*CN_Mobiles!D33048+Logistic_Reg!$C$9*CN_Mobiles!E33048)/(1+EXP(Logistic_Reg!$C$5+Logistic_Reg!$C$6*CN_Mobiles!B33048+Logistic_Reg!$C$7*CN_Mobiles!C33048+Logistic_Reg!$C$8*CN_Mobiles!D33048+Logistic_Reg!$C$9*CN_Mobiles!E33048))</f>
        <v>0.14713539619361818</v>
      </c>
      <c r="H33048">
        <f t="shared" si="1032"/>
        <v>0</v>
      </c>
      <c r="I33048" t="str">
        <f t="shared" si="1033"/>
        <v>Yes</v>
      </c>
    </row>
    <row r="33049" spans="1:9" x14ac:dyDescent="0.3">
      <c r="A33049" t="s">
        <v>33050</v>
      </c>
      <c r="B33049">
        <v>47</v>
      </c>
      <c r="C33049">
        <v>1</v>
      </c>
      <c r="D33049" s="7">
        <v>0.64286217675329949</v>
      </c>
      <c r="E33049">
        <v>3</v>
      </c>
      <c r="F33049">
        <v>1</v>
      </c>
      <c r="G33049" s="9">
        <f>(Logistic_Reg!$C$5+Logistic_Reg!$C$6*CN_Mobiles!B33049+Logistic_Reg!$C$7*CN_Mobiles!C33049+Logistic_Reg!$C$8*CN_Mobiles!D33049+Logistic_Reg!$C$9*CN_Mobiles!E33049)/(1+EXP(Logistic_Reg!$C$5+Logistic_Reg!$C$6*CN_Mobiles!B33049+Logistic_Reg!$C$7*CN_Mobiles!C33049+Logistic_Reg!$C$8*CN_Mobiles!D33049+Logistic_Reg!$C$9*CN_Mobiles!E33049))</f>
        <v>0.2782972595254945</v>
      </c>
      <c r="H33049">
        <f t="shared" si="1032"/>
        <v>1</v>
      </c>
      <c r="I33049" t="str">
        <f t="shared" si="1033"/>
        <v>Yes</v>
      </c>
    </row>
    <row r="33050" spans="1:9" x14ac:dyDescent="0.3">
      <c r="A33050" t="s">
        <v>33051</v>
      </c>
      <c r="B33050">
        <v>45</v>
      </c>
      <c r="C33050">
        <v>0</v>
      </c>
      <c r="D33050" s="7">
        <v>0.93606197175515005</v>
      </c>
      <c r="E33050">
        <v>3</v>
      </c>
      <c r="F33050">
        <v>1</v>
      </c>
      <c r="G33050" s="9">
        <f>(Logistic_Reg!$C$5+Logistic_Reg!$C$6*CN_Mobiles!B33050+Logistic_Reg!$C$7*CN_Mobiles!C33050+Logistic_Reg!$C$8*CN_Mobiles!D33050+Logistic_Reg!$C$9*CN_Mobiles!E33050)/(1+EXP(Logistic_Reg!$C$5+Logistic_Reg!$C$6*CN_Mobiles!B33050+Logistic_Reg!$C$7*CN_Mobiles!C33050+Logistic_Reg!$C$8*CN_Mobiles!D33050+Logistic_Reg!$C$9*CN_Mobiles!E33050))</f>
        <v>0.27820410320125094</v>
      </c>
      <c r="H33050">
        <f t="shared" si="1032"/>
        <v>1</v>
      </c>
      <c r="I33050" t="str">
        <f t="shared" si="1033"/>
        <v>Yes</v>
      </c>
    </row>
    <row r="33051" spans="1:9" x14ac:dyDescent="0.3">
      <c r="A33051" t="s">
        <v>33052</v>
      </c>
      <c r="B33051">
        <v>42</v>
      </c>
      <c r="C33051">
        <v>1</v>
      </c>
      <c r="D33051" s="7">
        <v>-1.4755694455929573</v>
      </c>
      <c r="E33051">
        <v>1</v>
      </c>
      <c r="F33051">
        <v>0</v>
      </c>
      <c r="G33051" s="9">
        <f>(Logistic_Reg!$C$5+Logistic_Reg!$C$6*CN_Mobiles!B33051+Logistic_Reg!$C$7*CN_Mobiles!C33051+Logistic_Reg!$C$8*CN_Mobiles!D33051+Logistic_Reg!$C$9*CN_Mobiles!E33051)/(1+EXP(Logistic_Reg!$C$5+Logistic_Reg!$C$6*CN_Mobiles!B33051+Logistic_Reg!$C$7*CN_Mobiles!C33051+Logistic_Reg!$C$8*CN_Mobiles!D33051+Logistic_Reg!$C$9*CN_Mobiles!E33051))</f>
        <v>-1.1920495601180054</v>
      </c>
      <c r="H33051">
        <f t="shared" si="1032"/>
        <v>0</v>
      </c>
      <c r="I33051" t="str">
        <f t="shared" si="1033"/>
        <v>Yes</v>
      </c>
    </row>
    <row r="33052" spans="1:9" x14ac:dyDescent="0.3">
      <c r="A33052" t="s">
        <v>33053</v>
      </c>
      <c r="B33052">
        <v>31</v>
      </c>
      <c r="C33052">
        <v>0</v>
      </c>
      <c r="D33052" s="7">
        <v>0.72054700680813122</v>
      </c>
      <c r="E33052">
        <v>2</v>
      </c>
      <c r="F33052">
        <v>1</v>
      </c>
      <c r="G33052" s="9">
        <f>(Logistic_Reg!$C$5+Logistic_Reg!$C$6*CN_Mobiles!B33052+Logistic_Reg!$C$7*CN_Mobiles!C33052+Logistic_Reg!$C$8*CN_Mobiles!D33052+Logistic_Reg!$C$9*CN_Mobiles!E33052)/(1+EXP(Logistic_Reg!$C$5+Logistic_Reg!$C$6*CN_Mobiles!B33052+Logistic_Reg!$C$7*CN_Mobiles!C33052+Logistic_Reg!$C$8*CN_Mobiles!D33052+Logistic_Reg!$C$9*CN_Mobiles!E33052))</f>
        <v>0.13901135092540842</v>
      </c>
      <c r="H33052">
        <f t="shared" si="1032"/>
        <v>0</v>
      </c>
      <c r="I33052" t="str">
        <f t="shared" si="1033"/>
        <v>No</v>
      </c>
    </row>
    <row r="33053" spans="1:9" x14ac:dyDescent="0.3">
      <c r="A33053" t="s">
        <v>33054</v>
      </c>
      <c r="B33053">
        <v>32</v>
      </c>
      <c r="C33053">
        <v>1</v>
      </c>
      <c r="D33053" s="7">
        <v>-1.115417167310329</v>
      </c>
      <c r="E33053">
        <v>1</v>
      </c>
      <c r="F33053">
        <v>0</v>
      </c>
      <c r="G33053" s="9">
        <f>(Logistic_Reg!$C$5+Logistic_Reg!$C$6*CN_Mobiles!B33053+Logistic_Reg!$C$7*CN_Mobiles!C33053+Logistic_Reg!$C$8*CN_Mobiles!D33053+Logistic_Reg!$C$9*CN_Mobiles!E33053)/(1+EXP(Logistic_Reg!$C$5+Logistic_Reg!$C$6*CN_Mobiles!B33053+Logistic_Reg!$C$7*CN_Mobiles!C33053+Logistic_Reg!$C$8*CN_Mobiles!D33053+Logistic_Reg!$C$9*CN_Mobiles!E33053))</f>
        <v>-0.91984217088497722</v>
      </c>
      <c r="H33053">
        <f t="shared" si="1032"/>
        <v>0</v>
      </c>
      <c r="I33053" t="str">
        <f t="shared" si="1033"/>
        <v>Yes</v>
      </c>
    </row>
    <row r="33054" spans="1:9" x14ac:dyDescent="0.3">
      <c r="A33054" t="s">
        <v>33055</v>
      </c>
      <c r="B33054">
        <v>35</v>
      </c>
      <c r="C33054">
        <v>1</v>
      </c>
      <c r="D33054" s="7">
        <v>-0.40606577203239103</v>
      </c>
      <c r="E33054">
        <v>2</v>
      </c>
      <c r="F33054">
        <v>0</v>
      </c>
      <c r="G33054" s="9">
        <f>(Logistic_Reg!$C$5+Logistic_Reg!$C$6*CN_Mobiles!B33054+Logistic_Reg!$C$7*CN_Mobiles!C33054+Logistic_Reg!$C$8*CN_Mobiles!D33054+Logistic_Reg!$C$9*CN_Mobiles!E33054)/(1+EXP(Logistic_Reg!$C$5+Logistic_Reg!$C$6*CN_Mobiles!B33054+Logistic_Reg!$C$7*CN_Mobiles!C33054+Logistic_Reg!$C$8*CN_Mobiles!D33054+Logistic_Reg!$C$9*CN_Mobiles!E33054))</f>
        <v>1.8688622043343848E-2</v>
      </c>
      <c r="H33054">
        <f t="shared" si="1032"/>
        <v>0</v>
      </c>
      <c r="I33054" t="str">
        <f t="shared" si="1033"/>
        <v>Yes</v>
      </c>
    </row>
    <row r="33055" spans="1:9" x14ac:dyDescent="0.3">
      <c r="A33055" t="s">
        <v>33056</v>
      </c>
      <c r="B33055">
        <v>65</v>
      </c>
      <c r="C33055">
        <v>0</v>
      </c>
      <c r="D33055" s="7">
        <v>-1.2491489086933745</v>
      </c>
      <c r="E33055">
        <v>2</v>
      </c>
      <c r="F33055">
        <v>0</v>
      </c>
      <c r="G33055" s="9">
        <f>(Logistic_Reg!$C$5+Logistic_Reg!$C$6*CN_Mobiles!B33055+Logistic_Reg!$C$7*CN_Mobiles!C33055+Logistic_Reg!$C$8*CN_Mobiles!D33055+Logistic_Reg!$C$9*CN_Mobiles!E33055)/(1+EXP(Logistic_Reg!$C$5+Logistic_Reg!$C$6*CN_Mobiles!B33055+Logistic_Reg!$C$7*CN_Mobiles!C33055+Logistic_Reg!$C$8*CN_Mobiles!D33055+Logistic_Reg!$C$9*CN_Mobiles!E33055))</f>
        <v>-0.64423895628361205</v>
      </c>
      <c r="H33055">
        <f t="shared" si="1032"/>
        <v>0</v>
      </c>
      <c r="I33055" t="str">
        <f t="shared" si="1033"/>
        <v>Yes</v>
      </c>
    </row>
    <row r="33056" spans="1:9" x14ac:dyDescent="0.3">
      <c r="A33056" t="s">
        <v>33057</v>
      </c>
      <c r="B33056">
        <v>38</v>
      </c>
      <c r="C33056">
        <v>1</v>
      </c>
      <c r="D33056" s="7">
        <v>-1.3560554938614562</v>
      </c>
      <c r="E33056">
        <v>2</v>
      </c>
      <c r="F33056">
        <v>0</v>
      </c>
      <c r="G33056" s="9">
        <f>(Logistic_Reg!$C$5+Logistic_Reg!$C$6*CN_Mobiles!B33056+Logistic_Reg!$C$7*CN_Mobiles!C33056+Logistic_Reg!$C$8*CN_Mobiles!D33056+Logistic_Reg!$C$9*CN_Mobiles!E33056)/(1+EXP(Logistic_Reg!$C$5+Logistic_Reg!$C$6*CN_Mobiles!B33056+Logistic_Reg!$C$7*CN_Mobiles!C33056+Logistic_Reg!$C$8*CN_Mobiles!D33056+Logistic_Reg!$C$9*CN_Mobiles!E33056))</f>
        <v>-0.24392712524239718</v>
      </c>
      <c r="H33056">
        <f t="shared" si="1032"/>
        <v>0</v>
      </c>
      <c r="I33056" t="str">
        <f t="shared" si="1033"/>
        <v>Yes</v>
      </c>
    </row>
    <row r="33057" spans="1:9" x14ac:dyDescent="0.3">
      <c r="A33057" t="s">
        <v>33058</v>
      </c>
      <c r="B33057">
        <v>33</v>
      </c>
      <c r="C33057">
        <v>0</v>
      </c>
      <c r="D33057" s="7">
        <v>0.27981646691753814</v>
      </c>
      <c r="E33057">
        <v>2</v>
      </c>
      <c r="F33057">
        <v>0</v>
      </c>
      <c r="G33057" s="9">
        <f>(Logistic_Reg!$C$5+Logistic_Reg!$C$6*CN_Mobiles!B33057+Logistic_Reg!$C$7*CN_Mobiles!C33057+Logistic_Reg!$C$8*CN_Mobiles!D33057+Logistic_Reg!$C$9*CN_Mobiles!E33057)/(1+EXP(Logistic_Reg!$C$5+Logistic_Reg!$C$6*CN_Mobiles!B33057+Logistic_Reg!$C$7*CN_Mobiles!C33057+Logistic_Reg!$C$8*CN_Mobiles!D33057+Logistic_Reg!$C$9*CN_Mobiles!E33057))</f>
        <v>5.6317005522547571E-2</v>
      </c>
      <c r="H33057">
        <f t="shared" si="1032"/>
        <v>0</v>
      </c>
      <c r="I33057" t="str">
        <f t="shared" si="1033"/>
        <v>Yes</v>
      </c>
    </row>
    <row r="33058" spans="1:9" x14ac:dyDescent="0.3">
      <c r="A33058" t="s">
        <v>33059</v>
      </c>
      <c r="B33058">
        <v>27</v>
      </c>
      <c r="C33058">
        <v>1</v>
      </c>
      <c r="D33058" s="7">
        <v>-1.4806291436641592</v>
      </c>
      <c r="E33058">
        <v>1</v>
      </c>
      <c r="F33058">
        <v>0</v>
      </c>
      <c r="G33058" s="9">
        <f>(Logistic_Reg!$C$5+Logistic_Reg!$C$6*CN_Mobiles!B33058+Logistic_Reg!$C$7*CN_Mobiles!C33058+Logistic_Reg!$C$8*CN_Mobiles!D33058+Logistic_Reg!$C$9*CN_Mobiles!E33058)/(1+EXP(Logistic_Reg!$C$5+Logistic_Reg!$C$6*CN_Mobiles!B33058+Logistic_Reg!$C$7*CN_Mobiles!C33058+Logistic_Reg!$C$8*CN_Mobiles!D33058+Logistic_Reg!$C$9*CN_Mobiles!E33058))</f>
        <v>-1.0199851307989232</v>
      </c>
      <c r="H33058">
        <f t="shared" si="1032"/>
        <v>0</v>
      </c>
      <c r="I33058" t="str">
        <f t="shared" si="1033"/>
        <v>Yes</v>
      </c>
    </row>
    <row r="33059" spans="1:9" x14ac:dyDescent="0.3">
      <c r="A33059" t="s">
        <v>33060</v>
      </c>
      <c r="B33059">
        <v>65</v>
      </c>
      <c r="C33059">
        <v>1</v>
      </c>
      <c r="D33059" s="7">
        <v>0.97061753950779306</v>
      </c>
      <c r="E33059">
        <v>3</v>
      </c>
      <c r="F33059">
        <v>1</v>
      </c>
      <c r="G33059" s="9">
        <f>(Logistic_Reg!$C$5+Logistic_Reg!$C$6*CN_Mobiles!B33059+Logistic_Reg!$C$7*CN_Mobiles!C33059+Logistic_Reg!$C$8*CN_Mobiles!D33059+Logistic_Reg!$C$9*CN_Mobiles!E33059)/(1+EXP(Logistic_Reg!$C$5+Logistic_Reg!$C$6*CN_Mobiles!B33059+Logistic_Reg!$C$7*CN_Mobiles!C33059+Logistic_Reg!$C$8*CN_Mobiles!D33059+Logistic_Reg!$C$9*CN_Mobiles!E33059))</f>
        <v>0.27840232370120027</v>
      </c>
      <c r="H33059">
        <f t="shared" si="1032"/>
        <v>1</v>
      </c>
      <c r="I33059" t="str">
        <f t="shared" si="1033"/>
        <v>Yes</v>
      </c>
    </row>
    <row r="33060" spans="1:9" x14ac:dyDescent="0.3">
      <c r="A33060" t="s">
        <v>33061</v>
      </c>
      <c r="B33060">
        <v>45</v>
      </c>
      <c r="C33060">
        <v>1</v>
      </c>
      <c r="D33060" s="7">
        <v>-1.4573408268082215</v>
      </c>
      <c r="E33060">
        <v>2</v>
      </c>
      <c r="F33060">
        <v>0</v>
      </c>
      <c r="G33060" s="9">
        <f>(Logistic_Reg!$C$5+Logistic_Reg!$C$6*CN_Mobiles!B33060+Logistic_Reg!$C$7*CN_Mobiles!C33060+Logistic_Reg!$C$8*CN_Mobiles!D33060+Logistic_Reg!$C$9*CN_Mobiles!E33060)/(1+EXP(Logistic_Reg!$C$5+Logistic_Reg!$C$6*CN_Mobiles!B33060+Logistic_Reg!$C$7*CN_Mobiles!C33060+Logistic_Reg!$C$8*CN_Mobiles!D33060+Logistic_Reg!$C$9*CN_Mobiles!E33060))</f>
        <v>-0.33349423300524539</v>
      </c>
      <c r="H33060">
        <f t="shared" si="1032"/>
        <v>0</v>
      </c>
      <c r="I33060" t="str">
        <f t="shared" si="1033"/>
        <v>Yes</v>
      </c>
    </row>
    <row r="33061" spans="1:9" x14ac:dyDescent="0.3">
      <c r="A33061" t="s">
        <v>33062</v>
      </c>
      <c r="B33061">
        <v>63</v>
      </c>
      <c r="C33061">
        <v>1</v>
      </c>
      <c r="D33061" s="7">
        <v>-0.78900953451611011</v>
      </c>
      <c r="E33061">
        <v>1</v>
      </c>
      <c r="F33061">
        <v>0</v>
      </c>
      <c r="G33061" s="9">
        <f>(Logistic_Reg!$C$5+Logistic_Reg!$C$6*CN_Mobiles!B33061+Logistic_Reg!$C$7*CN_Mobiles!C33061+Logistic_Reg!$C$8*CN_Mobiles!D33061+Logistic_Reg!$C$9*CN_Mobiles!E33061)/(1+EXP(Logistic_Reg!$C$5+Logistic_Reg!$C$6*CN_Mobiles!B33061+Logistic_Reg!$C$7*CN_Mobiles!C33061+Logistic_Reg!$C$8*CN_Mobiles!D33061+Logistic_Reg!$C$9*CN_Mobiles!E33061))</f>
        <v>-1.1327424373927324</v>
      </c>
      <c r="H33061">
        <f t="shared" si="1032"/>
        <v>0</v>
      </c>
      <c r="I33061" t="str">
        <f t="shared" si="1033"/>
        <v>Yes</v>
      </c>
    </row>
    <row r="33062" spans="1:9" x14ac:dyDescent="0.3">
      <c r="A33062" t="s">
        <v>33063</v>
      </c>
      <c r="B33062">
        <v>57</v>
      </c>
      <c r="C33062">
        <v>0</v>
      </c>
      <c r="D33062" s="7">
        <v>0.25077555127635925</v>
      </c>
      <c r="E33062">
        <v>1</v>
      </c>
      <c r="F33062">
        <v>1</v>
      </c>
      <c r="G33062" s="9">
        <f>(Logistic_Reg!$C$5+Logistic_Reg!$C$6*CN_Mobiles!B33062+Logistic_Reg!$C$7*CN_Mobiles!C33062+Logistic_Reg!$C$8*CN_Mobiles!D33062+Logistic_Reg!$C$9*CN_Mobiles!E33062)/(1+EXP(Logistic_Reg!$C$5+Logistic_Reg!$C$6*CN_Mobiles!B33062+Logistic_Reg!$C$7*CN_Mobiles!C33062+Logistic_Reg!$C$8*CN_Mobiles!D33062+Logistic_Reg!$C$9*CN_Mobiles!E33062))</f>
        <v>-0.85346933606431152</v>
      </c>
      <c r="H33062">
        <f t="shared" si="1032"/>
        <v>0</v>
      </c>
      <c r="I33062" t="str">
        <f t="shared" si="1033"/>
        <v>No</v>
      </c>
    </row>
    <row r="33063" spans="1:9" x14ac:dyDescent="0.3">
      <c r="A33063" t="s">
        <v>33064</v>
      </c>
      <c r="B33063">
        <v>34</v>
      </c>
      <c r="C33063">
        <v>0</v>
      </c>
      <c r="D33063" s="7">
        <v>-0.8740688078846498</v>
      </c>
      <c r="E33063">
        <v>3</v>
      </c>
      <c r="F33063">
        <v>1</v>
      </c>
      <c r="G33063" s="9">
        <f>(Logistic_Reg!$C$5+Logistic_Reg!$C$6*CN_Mobiles!B33063+Logistic_Reg!$C$7*CN_Mobiles!C33063+Logistic_Reg!$C$8*CN_Mobiles!D33063+Logistic_Reg!$C$9*CN_Mobiles!E33063)/(1+EXP(Logistic_Reg!$C$5+Logistic_Reg!$C$6*CN_Mobiles!B33063+Logistic_Reg!$C$7*CN_Mobiles!C33063+Logistic_Reg!$C$8*CN_Mobiles!D33063+Logistic_Reg!$C$9*CN_Mobiles!E33063))</f>
        <v>0.20668644256585944</v>
      </c>
      <c r="H33063">
        <f t="shared" si="1032"/>
        <v>1</v>
      </c>
      <c r="I33063" t="str">
        <f t="shared" si="1033"/>
        <v>Yes</v>
      </c>
    </row>
    <row r="33064" spans="1:9" x14ac:dyDescent="0.3">
      <c r="A33064" t="s">
        <v>33065</v>
      </c>
      <c r="B33064">
        <v>61</v>
      </c>
      <c r="C33064">
        <v>0</v>
      </c>
      <c r="D33064" s="7">
        <v>0.80995404179993047</v>
      </c>
      <c r="E33064">
        <v>3</v>
      </c>
      <c r="F33064">
        <v>1</v>
      </c>
      <c r="G33064" s="9">
        <f>(Logistic_Reg!$C$5+Logistic_Reg!$C$6*CN_Mobiles!B33064+Logistic_Reg!$C$7*CN_Mobiles!C33064+Logistic_Reg!$C$8*CN_Mobiles!D33064+Logistic_Reg!$C$9*CN_Mobiles!E33064)/(1+EXP(Logistic_Reg!$C$5+Logistic_Reg!$C$6*CN_Mobiles!B33064+Logistic_Reg!$C$7*CN_Mobiles!C33064+Logistic_Reg!$C$8*CN_Mobiles!D33064+Logistic_Reg!$C$9*CN_Mobiles!E33064))</f>
        <v>0.26846397842331576</v>
      </c>
      <c r="H33064">
        <f t="shared" si="1032"/>
        <v>1</v>
      </c>
      <c r="I33064" t="str">
        <f t="shared" si="1033"/>
        <v>Yes</v>
      </c>
    </row>
    <row r="33065" spans="1:9" x14ac:dyDescent="0.3">
      <c r="A33065" t="s">
        <v>33066</v>
      </c>
      <c r="B33065">
        <v>62</v>
      </c>
      <c r="C33065">
        <v>1</v>
      </c>
      <c r="D33065" s="7">
        <v>2.4950143389821804</v>
      </c>
      <c r="E33065">
        <v>2</v>
      </c>
      <c r="F33065">
        <v>1</v>
      </c>
      <c r="G33065" s="9">
        <f>(Logistic_Reg!$C$5+Logistic_Reg!$C$6*CN_Mobiles!B33065+Logistic_Reg!$C$7*CN_Mobiles!C33065+Logistic_Reg!$C$8*CN_Mobiles!D33065+Logistic_Reg!$C$9*CN_Mobiles!E33065)/(1+EXP(Logistic_Reg!$C$5+Logistic_Reg!$C$6*CN_Mobiles!B33065+Logistic_Reg!$C$7*CN_Mobiles!C33065+Logistic_Reg!$C$8*CN_Mobiles!D33065+Logistic_Reg!$C$9*CN_Mobiles!E33065))</f>
        <v>0.26773649064956845</v>
      </c>
      <c r="H33065">
        <f t="shared" si="1032"/>
        <v>1</v>
      </c>
      <c r="I33065" t="str">
        <f t="shared" si="1033"/>
        <v>Yes</v>
      </c>
    </row>
    <row r="33066" spans="1:9" x14ac:dyDescent="0.3">
      <c r="A33066" t="s">
        <v>33067</v>
      </c>
      <c r="B33066">
        <v>28</v>
      </c>
      <c r="C33066">
        <v>1</v>
      </c>
      <c r="D33066" s="7">
        <v>-1.1956813393089072</v>
      </c>
      <c r="E33066">
        <v>3</v>
      </c>
      <c r="F33066">
        <v>1</v>
      </c>
      <c r="G33066" s="9">
        <f>(Logistic_Reg!$C$5+Logistic_Reg!$C$6*CN_Mobiles!B33066+Logistic_Reg!$C$7*CN_Mobiles!C33066+Logistic_Reg!$C$8*CN_Mobiles!D33066+Logistic_Reg!$C$9*CN_Mobiles!E33066)/(1+EXP(Logistic_Reg!$C$5+Logistic_Reg!$C$6*CN_Mobiles!B33066+Logistic_Reg!$C$7*CN_Mobiles!C33066+Logistic_Reg!$C$8*CN_Mobiles!D33066+Logistic_Reg!$C$9*CN_Mobiles!E33066))</f>
        <v>0.23904304632166304</v>
      </c>
      <c r="H33066">
        <f t="shared" si="1032"/>
        <v>1</v>
      </c>
      <c r="I33066" t="str">
        <f t="shared" si="1033"/>
        <v>Yes</v>
      </c>
    </row>
    <row r="33067" spans="1:9" x14ac:dyDescent="0.3">
      <c r="A33067" t="s">
        <v>33068</v>
      </c>
      <c r="B33067">
        <v>38</v>
      </c>
      <c r="C33067">
        <v>1</v>
      </c>
      <c r="D33067" s="7">
        <v>-0.9399038935853693</v>
      </c>
      <c r="E33067">
        <v>3</v>
      </c>
      <c r="F33067">
        <v>1</v>
      </c>
      <c r="G33067" s="9">
        <f>(Logistic_Reg!$C$5+Logistic_Reg!$C$6*CN_Mobiles!B33067+Logistic_Reg!$C$7*CN_Mobiles!C33067+Logistic_Reg!$C$8*CN_Mobiles!D33067+Logistic_Reg!$C$9*CN_Mobiles!E33067)/(1+EXP(Logistic_Reg!$C$5+Logistic_Reg!$C$6*CN_Mobiles!B33067+Logistic_Reg!$C$7*CN_Mobiles!C33067+Logistic_Reg!$C$8*CN_Mobiles!D33067+Logistic_Reg!$C$9*CN_Mobiles!E33067))</f>
        <v>0.23850172244175571</v>
      </c>
      <c r="H33067">
        <f t="shared" si="1032"/>
        <v>1</v>
      </c>
      <c r="I33067" t="str">
        <f t="shared" si="1033"/>
        <v>Yes</v>
      </c>
    </row>
    <row r="33068" spans="1:9" x14ac:dyDescent="0.3">
      <c r="A33068" t="s">
        <v>33069</v>
      </c>
      <c r="B33068">
        <v>34</v>
      </c>
      <c r="C33068">
        <v>0</v>
      </c>
      <c r="D33068" s="7">
        <v>0.35561295216927286</v>
      </c>
      <c r="E33068">
        <v>2</v>
      </c>
      <c r="F33068">
        <v>1</v>
      </c>
      <c r="G33068" s="9">
        <f>(Logistic_Reg!$C$5+Logistic_Reg!$C$6*CN_Mobiles!B33068+Logistic_Reg!$C$7*CN_Mobiles!C33068+Logistic_Reg!$C$8*CN_Mobiles!D33068+Logistic_Reg!$C$9*CN_Mobiles!E33068)/(1+EXP(Logistic_Reg!$C$5+Logistic_Reg!$C$6*CN_Mobiles!B33068+Logistic_Reg!$C$7*CN_Mobiles!C33068+Logistic_Reg!$C$8*CN_Mobiles!D33068+Logistic_Reg!$C$9*CN_Mobiles!E33068))</f>
        <v>6.5606311895888003E-2</v>
      </c>
      <c r="H33068">
        <f t="shared" si="1032"/>
        <v>0</v>
      </c>
      <c r="I33068" t="str">
        <f t="shared" si="1033"/>
        <v>No</v>
      </c>
    </row>
    <row r="33069" spans="1:9" x14ac:dyDescent="0.3">
      <c r="A33069" t="s">
        <v>33070</v>
      </c>
      <c r="B33069">
        <v>62</v>
      </c>
      <c r="C33069">
        <v>0</v>
      </c>
      <c r="D33069" s="7">
        <v>-1.0993300685895893</v>
      </c>
      <c r="E33069">
        <v>4</v>
      </c>
      <c r="F33069">
        <v>1</v>
      </c>
      <c r="G33069" s="9">
        <f>(Logistic_Reg!$C$5+Logistic_Reg!$C$6*CN_Mobiles!B33069+Logistic_Reg!$C$7*CN_Mobiles!C33069+Logistic_Reg!$C$8*CN_Mobiles!D33069+Logistic_Reg!$C$9*CN_Mobiles!E33069)/(1+EXP(Logistic_Reg!$C$5+Logistic_Reg!$C$6*CN_Mobiles!B33069+Logistic_Reg!$C$7*CN_Mobiles!C33069+Logistic_Reg!$C$8*CN_Mobiles!D33069+Logistic_Reg!$C$9*CN_Mobiles!E33069))</f>
        <v>0.27556331566705772</v>
      </c>
      <c r="H33069">
        <f t="shared" si="1032"/>
        <v>1</v>
      </c>
      <c r="I33069" t="str">
        <f t="shared" si="1033"/>
        <v>Yes</v>
      </c>
    </row>
    <row r="33070" spans="1:9" x14ac:dyDescent="0.3">
      <c r="A33070" t="s">
        <v>33071</v>
      </c>
      <c r="B33070">
        <v>54</v>
      </c>
      <c r="C33070">
        <v>0</v>
      </c>
      <c r="D33070" s="7">
        <v>0.6879882875418275</v>
      </c>
      <c r="E33070">
        <v>2</v>
      </c>
      <c r="F33070">
        <v>1</v>
      </c>
      <c r="G33070" s="9">
        <f>(Logistic_Reg!$C$5+Logistic_Reg!$C$6*CN_Mobiles!B33070+Logistic_Reg!$C$7*CN_Mobiles!C33070+Logistic_Reg!$C$8*CN_Mobiles!D33070+Logistic_Reg!$C$9*CN_Mobiles!E33070)/(1+EXP(Logistic_Reg!$C$5+Logistic_Reg!$C$6*CN_Mobiles!B33070+Logistic_Reg!$C$7*CN_Mobiles!C33070+Logistic_Reg!$C$8*CN_Mobiles!D33070+Logistic_Reg!$C$9*CN_Mobiles!E33070))</f>
        <v>2.7721016969040654E-2</v>
      </c>
      <c r="H33070">
        <f t="shared" si="1032"/>
        <v>0</v>
      </c>
      <c r="I33070" t="str">
        <f t="shared" si="1033"/>
        <v>No</v>
      </c>
    </row>
    <row r="33071" spans="1:9" x14ac:dyDescent="0.3">
      <c r="A33071" t="s">
        <v>33072</v>
      </c>
      <c r="B33071">
        <v>39</v>
      </c>
      <c r="C33071">
        <v>1</v>
      </c>
      <c r="D33071" s="7">
        <v>-0.24466939856929473</v>
      </c>
      <c r="E33071">
        <v>1</v>
      </c>
      <c r="F33071">
        <v>1</v>
      </c>
      <c r="G33071" s="9">
        <f>(Logistic_Reg!$C$5+Logistic_Reg!$C$6*CN_Mobiles!B33071+Logistic_Reg!$C$7*CN_Mobiles!C33071+Logistic_Reg!$C$8*CN_Mobiles!D33071+Logistic_Reg!$C$9*CN_Mobiles!E33071)/(1+EXP(Logistic_Reg!$C$5+Logistic_Reg!$C$6*CN_Mobiles!B33071+Logistic_Reg!$C$7*CN_Mobiles!C33071+Logistic_Reg!$C$8*CN_Mobiles!D33071+Logistic_Reg!$C$9*CN_Mobiles!E33071))</f>
        <v>-0.64086585628603987</v>
      </c>
      <c r="H33071">
        <f t="shared" si="1032"/>
        <v>0</v>
      </c>
      <c r="I33071" t="str">
        <f t="shared" si="1033"/>
        <v>No</v>
      </c>
    </row>
    <row r="33072" spans="1:9" x14ac:dyDescent="0.3">
      <c r="A33072" t="s">
        <v>33073</v>
      </c>
      <c r="B33072">
        <v>36</v>
      </c>
      <c r="C33072">
        <v>1</v>
      </c>
      <c r="D33072" s="7">
        <v>2.1977199576179691</v>
      </c>
      <c r="E33072">
        <v>2</v>
      </c>
      <c r="F33072">
        <v>1</v>
      </c>
      <c r="G33072" s="9">
        <f>(Logistic_Reg!$C$5+Logistic_Reg!$C$6*CN_Mobiles!B33072+Logistic_Reg!$C$7*CN_Mobiles!C33072+Logistic_Reg!$C$8*CN_Mobiles!D33072+Logistic_Reg!$C$9*CN_Mobiles!E33072)/(1+EXP(Logistic_Reg!$C$5+Logistic_Reg!$C$6*CN_Mobiles!B33072+Logistic_Reg!$C$7*CN_Mobiles!C33072+Logistic_Reg!$C$8*CN_Mobiles!D33072+Logistic_Reg!$C$9*CN_Mobiles!E33072))</f>
        <v>0.27660560410545215</v>
      </c>
      <c r="H33072">
        <f t="shared" si="1032"/>
        <v>1</v>
      </c>
      <c r="I33072" t="str">
        <f t="shared" si="1033"/>
        <v>Yes</v>
      </c>
    </row>
    <row r="33073" spans="1:9" x14ac:dyDescent="0.3">
      <c r="A33073" t="s">
        <v>33074</v>
      </c>
      <c r="B33073">
        <v>49</v>
      </c>
      <c r="C33073">
        <v>1</v>
      </c>
      <c r="D33073" s="7">
        <v>-0.61071514006804084</v>
      </c>
      <c r="E33073">
        <v>1</v>
      </c>
      <c r="F33073">
        <v>0</v>
      </c>
      <c r="G33073" s="9">
        <f>(Logistic_Reg!$C$5+Logistic_Reg!$C$6*CN_Mobiles!B33073+Logistic_Reg!$C$7*CN_Mobiles!C33073+Logistic_Reg!$C$8*CN_Mobiles!D33073+Logistic_Reg!$C$9*CN_Mobiles!E33073)/(1+EXP(Logistic_Reg!$C$5+Logistic_Reg!$C$6*CN_Mobiles!B33073+Logistic_Reg!$C$7*CN_Mobiles!C33073+Logistic_Reg!$C$8*CN_Mobiles!D33073+Logistic_Reg!$C$9*CN_Mobiles!E33073))</f>
        <v>-0.89587442939964179</v>
      </c>
      <c r="H33073">
        <f t="shared" si="1032"/>
        <v>0</v>
      </c>
      <c r="I33073" t="str">
        <f t="shared" si="1033"/>
        <v>Yes</v>
      </c>
    </row>
    <row r="33074" spans="1:9" x14ac:dyDescent="0.3">
      <c r="A33074" t="s">
        <v>33075</v>
      </c>
      <c r="B33074">
        <v>39</v>
      </c>
      <c r="C33074">
        <v>0</v>
      </c>
      <c r="D33074" s="7">
        <v>-0.30587499378500194</v>
      </c>
      <c r="E33074">
        <v>3</v>
      </c>
      <c r="F33074">
        <v>1</v>
      </c>
      <c r="G33074" s="9">
        <f>(Logistic_Reg!$C$5+Logistic_Reg!$C$6*CN_Mobiles!B33074+Logistic_Reg!$C$7*CN_Mobiles!C33074+Logistic_Reg!$C$8*CN_Mobiles!D33074+Logistic_Reg!$C$9*CN_Mobiles!E33074)/(1+EXP(Logistic_Reg!$C$5+Logistic_Reg!$C$6*CN_Mobiles!B33074+Logistic_Reg!$C$7*CN_Mobiles!C33074+Logistic_Reg!$C$8*CN_Mobiles!D33074+Logistic_Reg!$C$9*CN_Mobiles!E33074))</f>
        <v>0.24246692555488789</v>
      </c>
      <c r="H33074">
        <f t="shared" si="1032"/>
        <v>1</v>
      </c>
      <c r="I33074" t="str">
        <f t="shared" si="1033"/>
        <v>Yes</v>
      </c>
    </row>
    <row r="33075" spans="1:9" x14ac:dyDescent="0.3">
      <c r="A33075" t="s">
        <v>33076</v>
      </c>
      <c r="B33075">
        <v>62</v>
      </c>
      <c r="C33075">
        <v>0</v>
      </c>
      <c r="D33075" s="7">
        <v>0.69880058439827086</v>
      </c>
      <c r="E33075">
        <v>1</v>
      </c>
      <c r="F33075">
        <v>1</v>
      </c>
      <c r="G33075" s="9">
        <f>(Logistic_Reg!$C$5+Logistic_Reg!$C$6*CN_Mobiles!B33075+Logistic_Reg!$C$7*CN_Mobiles!C33075+Logistic_Reg!$C$8*CN_Mobiles!D33075+Logistic_Reg!$C$9*CN_Mobiles!E33075)/(1+EXP(Logistic_Reg!$C$5+Logistic_Reg!$C$6*CN_Mobiles!B33075+Logistic_Reg!$C$7*CN_Mobiles!C33075+Logistic_Reg!$C$8*CN_Mobiles!D33075+Logistic_Reg!$C$9*CN_Mobiles!E33075))</f>
        <v>-0.72432996737247202</v>
      </c>
      <c r="H33075">
        <f t="shared" si="1032"/>
        <v>0</v>
      </c>
      <c r="I33075" t="str">
        <f t="shared" si="1033"/>
        <v>No</v>
      </c>
    </row>
    <row r="33076" spans="1:9" x14ac:dyDescent="0.3">
      <c r="A33076" t="s">
        <v>33077</v>
      </c>
      <c r="B33076">
        <v>45</v>
      </c>
      <c r="C33076">
        <v>1</v>
      </c>
      <c r="D33076" s="7">
        <v>-0.98582379447761881</v>
      </c>
      <c r="E33076">
        <v>3</v>
      </c>
      <c r="F33076">
        <v>1</v>
      </c>
      <c r="G33076" s="9">
        <f>(Logistic_Reg!$C$5+Logistic_Reg!$C$6*CN_Mobiles!B33076+Logistic_Reg!$C$7*CN_Mobiles!C33076+Logistic_Reg!$C$8*CN_Mobiles!D33076+Logistic_Reg!$C$9*CN_Mobiles!E33076)/(1+EXP(Logistic_Reg!$C$5+Logistic_Reg!$C$6*CN_Mobiles!B33076+Logistic_Reg!$C$7*CN_Mobiles!C33076+Logistic_Reg!$C$8*CN_Mobiles!D33076+Logistic_Reg!$C$9*CN_Mobiles!E33076))</f>
        <v>0.22040712569826715</v>
      </c>
      <c r="H33076">
        <f t="shared" si="1032"/>
        <v>1</v>
      </c>
      <c r="I33076" t="str">
        <f t="shared" si="1033"/>
        <v>Yes</v>
      </c>
    </row>
    <row r="33077" spans="1:9" x14ac:dyDescent="0.3">
      <c r="A33077" t="s">
        <v>33078</v>
      </c>
      <c r="B33077">
        <v>48</v>
      </c>
      <c r="C33077">
        <v>1</v>
      </c>
      <c r="D33077" s="7">
        <v>-1.2869900441175355</v>
      </c>
      <c r="E33077">
        <v>2</v>
      </c>
      <c r="F33077">
        <v>0</v>
      </c>
      <c r="G33077" s="9">
        <f>(Logistic_Reg!$C$5+Logistic_Reg!$C$6*CN_Mobiles!B33077+Logistic_Reg!$C$7*CN_Mobiles!C33077+Logistic_Reg!$C$8*CN_Mobiles!D33077+Logistic_Reg!$C$9*CN_Mobiles!E33077)/(1+EXP(Logistic_Reg!$C$5+Logistic_Reg!$C$6*CN_Mobiles!B33077+Logistic_Reg!$C$7*CN_Mobiles!C33077+Logistic_Reg!$C$8*CN_Mobiles!D33077+Logistic_Reg!$C$9*CN_Mobiles!E33077))</f>
        <v>-0.30413953006676164</v>
      </c>
      <c r="H33077">
        <f t="shared" si="1032"/>
        <v>0</v>
      </c>
      <c r="I33077" t="str">
        <f t="shared" si="1033"/>
        <v>Yes</v>
      </c>
    </row>
    <row r="33078" spans="1:9" x14ac:dyDescent="0.3">
      <c r="A33078" t="s">
        <v>33079</v>
      </c>
      <c r="B33078">
        <v>48</v>
      </c>
      <c r="C33078">
        <v>1</v>
      </c>
      <c r="D33078" s="7">
        <v>0.81598456230014382</v>
      </c>
      <c r="E33078">
        <v>3</v>
      </c>
      <c r="F33078">
        <v>1</v>
      </c>
      <c r="G33078" s="9">
        <f>(Logistic_Reg!$C$5+Logistic_Reg!$C$6*CN_Mobiles!B33078+Logistic_Reg!$C$7*CN_Mobiles!C33078+Logistic_Reg!$C$8*CN_Mobiles!D33078+Logistic_Reg!$C$9*CN_Mobiles!E33078)/(1+EXP(Logistic_Reg!$C$5+Logistic_Reg!$C$6*CN_Mobiles!B33078+Logistic_Reg!$C$7*CN_Mobiles!C33078+Logistic_Reg!$C$8*CN_Mobiles!D33078+Logistic_Reg!$C$9*CN_Mobiles!E33078))</f>
        <v>0.27736324897209413</v>
      </c>
      <c r="H33078">
        <f t="shared" si="1032"/>
        <v>1</v>
      </c>
      <c r="I33078" t="str">
        <f t="shared" si="1033"/>
        <v>Yes</v>
      </c>
    </row>
    <row r="33079" spans="1:9" x14ac:dyDescent="0.3">
      <c r="A33079" t="s">
        <v>33080</v>
      </c>
      <c r="B33079">
        <v>53</v>
      </c>
      <c r="C33079">
        <v>0</v>
      </c>
      <c r="D33079" s="7">
        <v>0.69273960672381407</v>
      </c>
      <c r="E33079">
        <v>3</v>
      </c>
      <c r="F33079">
        <v>1</v>
      </c>
      <c r="G33079" s="9">
        <f>(Logistic_Reg!$C$5+Logistic_Reg!$C$6*CN_Mobiles!B33079+Logistic_Reg!$C$7*CN_Mobiles!C33079+Logistic_Reg!$C$8*CN_Mobiles!D33079+Logistic_Reg!$C$9*CN_Mobiles!E33079)/(1+EXP(Logistic_Reg!$C$5+Logistic_Reg!$C$6*CN_Mobiles!B33079+Logistic_Reg!$C$7*CN_Mobiles!C33079+Logistic_Reg!$C$8*CN_Mobiles!D33079+Logistic_Reg!$C$9*CN_Mobiles!E33079))</f>
        <v>0.27122292725917729</v>
      </c>
      <c r="H33079">
        <f t="shared" si="1032"/>
        <v>1</v>
      </c>
      <c r="I33079" t="str">
        <f t="shared" si="1033"/>
        <v>Yes</v>
      </c>
    </row>
    <row r="33080" spans="1:9" x14ac:dyDescent="0.3">
      <c r="A33080" t="s">
        <v>33081</v>
      </c>
      <c r="B33080">
        <v>64</v>
      </c>
      <c r="C33080">
        <v>1</v>
      </c>
      <c r="D33080" s="7">
        <v>2.3877270391360552</v>
      </c>
      <c r="E33080">
        <v>2</v>
      </c>
      <c r="F33080">
        <v>1</v>
      </c>
      <c r="G33080" s="9">
        <f>(Logistic_Reg!$C$5+Logistic_Reg!$C$6*CN_Mobiles!B33080+Logistic_Reg!$C$7*CN_Mobiles!C33080+Logistic_Reg!$C$8*CN_Mobiles!D33080+Logistic_Reg!$C$9*CN_Mobiles!E33080)/(1+EXP(Logistic_Reg!$C$5+Logistic_Reg!$C$6*CN_Mobiles!B33080+Logistic_Reg!$C$7*CN_Mobiles!C33080+Logistic_Reg!$C$8*CN_Mobiles!D33080+Logistic_Reg!$C$9*CN_Mobiles!E33080))</f>
        <v>0.2616476539840889</v>
      </c>
      <c r="H33080">
        <f t="shared" si="1032"/>
        <v>1</v>
      </c>
      <c r="I33080" t="str">
        <f t="shared" si="1033"/>
        <v>Yes</v>
      </c>
    </row>
    <row r="33081" spans="1:9" x14ac:dyDescent="0.3">
      <c r="A33081" t="s">
        <v>33082</v>
      </c>
      <c r="B33081">
        <v>57</v>
      </c>
      <c r="C33081">
        <v>0</v>
      </c>
      <c r="D33081" s="7">
        <v>0.16686603623551174</v>
      </c>
      <c r="E33081">
        <v>3</v>
      </c>
      <c r="F33081">
        <v>1</v>
      </c>
      <c r="G33081" s="9">
        <f>(Logistic_Reg!$C$5+Logistic_Reg!$C$6*CN_Mobiles!B33081+Logistic_Reg!$C$7*CN_Mobiles!C33081+Logistic_Reg!$C$8*CN_Mobiles!D33081+Logistic_Reg!$C$9*CN_Mobiles!E33081)/(1+EXP(Logistic_Reg!$C$5+Logistic_Reg!$C$6*CN_Mobiles!B33081+Logistic_Reg!$C$7*CN_Mobiles!C33081+Logistic_Reg!$C$8*CN_Mobiles!D33081+Logistic_Reg!$C$9*CN_Mobiles!E33081))</f>
        <v>0.24236100361141116</v>
      </c>
      <c r="H33081">
        <f t="shared" si="1032"/>
        <v>1</v>
      </c>
      <c r="I33081" t="str">
        <f t="shared" si="1033"/>
        <v>Yes</v>
      </c>
    </row>
    <row r="33082" spans="1:9" x14ac:dyDescent="0.3">
      <c r="A33082" t="s">
        <v>33083</v>
      </c>
      <c r="B33082">
        <v>30</v>
      </c>
      <c r="C33082">
        <v>0</v>
      </c>
      <c r="D33082" s="7">
        <v>-0.62532506583797043</v>
      </c>
      <c r="E33082">
        <v>1</v>
      </c>
      <c r="F33082">
        <v>1</v>
      </c>
      <c r="G33082" s="9">
        <f>(Logistic_Reg!$C$5+Logistic_Reg!$C$6*CN_Mobiles!B33082+Logistic_Reg!$C$7*CN_Mobiles!C33082+Logistic_Reg!$C$8*CN_Mobiles!D33082+Logistic_Reg!$C$9*CN_Mobiles!E33082)/(1+EXP(Logistic_Reg!$C$5+Logistic_Reg!$C$6*CN_Mobiles!B33082+Logistic_Reg!$C$7*CN_Mobiles!C33082+Logistic_Reg!$C$8*CN_Mobiles!D33082+Logistic_Reg!$C$9*CN_Mobiles!E33082))</f>
        <v>-0.92266281511790582</v>
      </c>
      <c r="H33082">
        <f t="shared" si="1032"/>
        <v>0</v>
      </c>
      <c r="I33082" t="str">
        <f t="shared" si="1033"/>
        <v>No</v>
      </c>
    </row>
    <row r="33083" spans="1:9" x14ac:dyDescent="0.3">
      <c r="A33083" t="s">
        <v>33084</v>
      </c>
      <c r="B33083">
        <v>63</v>
      </c>
      <c r="C33083">
        <v>1</v>
      </c>
      <c r="D33083" s="7">
        <v>2.2695037101631224</v>
      </c>
      <c r="E33083">
        <v>3</v>
      </c>
      <c r="F33083">
        <v>1</v>
      </c>
      <c r="G33083" s="9">
        <f>(Logistic_Reg!$C$5+Logistic_Reg!$C$6*CN_Mobiles!B33083+Logistic_Reg!$C$7*CN_Mobiles!C33083+Logistic_Reg!$C$8*CN_Mobiles!D33083+Logistic_Reg!$C$9*CN_Mobiles!E33083)/(1+EXP(Logistic_Reg!$C$5+Logistic_Reg!$C$6*CN_Mobiles!B33083+Logistic_Reg!$C$7*CN_Mobiles!C33083+Logistic_Reg!$C$8*CN_Mobiles!D33083+Logistic_Reg!$C$9*CN_Mobiles!E33083))</f>
        <v>0.25229436395154142</v>
      </c>
      <c r="H33083">
        <f t="shared" si="1032"/>
        <v>1</v>
      </c>
      <c r="I33083" t="str">
        <f t="shared" si="1033"/>
        <v>Yes</v>
      </c>
    </row>
    <row r="33084" spans="1:9" x14ac:dyDescent="0.3">
      <c r="A33084" t="s">
        <v>33085</v>
      </c>
      <c r="B33084">
        <v>61</v>
      </c>
      <c r="C33084">
        <v>0</v>
      </c>
      <c r="D33084" s="7">
        <v>-0.82137789644339165</v>
      </c>
      <c r="E33084">
        <v>3</v>
      </c>
      <c r="F33084">
        <v>1</v>
      </c>
      <c r="G33084" s="9">
        <f>(Logistic_Reg!$C$5+Logistic_Reg!$C$6*CN_Mobiles!B33084+Logistic_Reg!$C$7*CN_Mobiles!C33084+Logistic_Reg!$C$8*CN_Mobiles!D33084+Logistic_Reg!$C$9*CN_Mobiles!E33084)/(1+EXP(Logistic_Reg!$C$5+Logistic_Reg!$C$6*CN_Mobiles!B33084+Logistic_Reg!$C$7*CN_Mobiles!C33084+Logistic_Reg!$C$8*CN_Mobiles!D33084+Logistic_Reg!$C$9*CN_Mobiles!E33084))</f>
        <v>0.12370429160464637</v>
      </c>
      <c r="H33084">
        <f t="shared" si="1032"/>
        <v>0</v>
      </c>
      <c r="I33084" t="str">
        <f t="shared" si="1033"/>
        <v>No</v>
      </c>
    </row>
    <row r="33085" spans="1:9" x14ac:dyDescent="0.3">
      <c r="A33085" t="s">
        <v>33086</v>
      </c>
      <c r="B33085">
        <v>57</v>
      </c>
      <c r="C33085">
        <v>0</v>
      </c>
      <c r="D33085" s="7">
        <v>-1.1214267485032499</v>
      </c>
      <c r="E33085">
        <v>1</v>
      </c>
      <c r="F33085">
        <v>1</v>
      </c>
      <c r="G33085" s="9">
        <f>(Logistic_Reg!$C$5+Logistic_Reg!$C$6*CN_Mobiles!B33085+Logistic_Reg!$C$7*CN_Mobiles!C33085+Logistic_Reg!$C$8*CN_Mobiles!D33085+Logistic_Reg!$C$9*CN_Mobiles!E33085)/(1+EXP(Logistic_Reg!$C$5+Logistic_Reg!$C$6*CN_Mobiles!B33085+Logistic_Reg!$C$7*CN_Mobiles!C33085+Logistic_Reg!$C$8*CN_Mobiles!D33085+Logistic_Reg!$C$9*CN_Mobiles!E33085))</f>
        <v>-1.4609976377351506</v>
      </c>
      <c r="H33085">
        <f t="shared" si="1032"/>
        <v>0</v>
      </c>
      <c r="I33085" t="str">
        <f t="shared" si="1033"/>
        <v>No</v>
      </c>
    </row>
    <row r="33086" spans="1:9" x14ac:dyDescent="0.3">
      <c r="A33086" t="s">
        <v>33087</v>
      </c>
      <c r="B33086">
        <v>28</v>
      </c>
      <c r="C33086">
        <v>0</v>
      </c>
      <c r="D33086" s="7">
        <v>-0.25802677304846044</v>
      </c>
      <c r="E33086">
        <v>3</v>
      </c>
      <c r="F33086">
        <v>0</v>
      </c>
      <c r="G33086" s="9">
        <f>(Logistic_Reg!$C$5+Logistic_Reg!$C$6*CN_Mobiles!B33086+Logistic_Reg!$C$7*CN_Mobiles!C33086+Logistic_Reg!$C$8*CN_Mobiles!D33086+Logistic_Reg!$C$9*CN_Mobiles!E33086)/(1+EXP(Logistic_Reg!$C$5+Logistic_Reg!$C$6*CN_Mobiles!B33086+Logistic_Reg!$C$7*CN_Mobiles!C33086+Logistic_Reg!$C$8*CN_Mobiles!D33086+Logistic_Reg!$C$9*CN_Mobiles!E33086))</f>
        <v>0.26094832504904242</v>
      </c>
      <c r="H33086">
        <f t="shared" si="1032"/>
        <v>1</v>
      </c>
      <c r="I33086" t="str">
        <f t="shared" si="1033"/>
        <v>No</v>
      </c>
    </row>
    <row r="33087" spans="1:9" x14ac:dyDescent="0.3">
      <c r="A33087" t="s">
        <v>33088</v>
      </c>
      <c r="B33087">
        <v>35</v>
      </c>
      <c r="C33087">
        <v>0</v>
      </c>
      <c r="D33087" s="7">
        <v>-0.31608005072996515</v>
      </c>
      <c r="E33087">
        <v>3</v>
      </c>
      <c r="F33087">
        <v>1</v>
      </c>
      <c r="G33087" s="9">
        <f>(Logistic_Reg!$C$5+Logistic_Reg!$C$6*CN_Mobiles!B33087+Logistic_Reg!$C$7*CN_Mobiles!C33087+Logistic_Reg!$C$8*CN_Mobiles!D33087+Logistic_Reg!$C$9*CN_Mobiles!E33087)/(1+EXP(Logistic_Reg!$C$5+Logistic_Reg!$C$6*CN_Mobiles!B33087+Logistic_Reg!$C$7*CN_Mobiles!C33087+Logistic_Reg!$C$8*CN_Mobiles!D33087+Logistic_Reg!$C$9*CN_Mobiles!E33087))</f>
        <v>0.24844280768607266</v>
      </c>
      <c r="H33087">
        <f t="shared" si="1032"/>
        <v>1</v>
      </c>
      <c r="I33087" t="str">
        <f t="shared" si="1033"/>
        <v>Yes</v>
      </c>
    </row>
    <row r="33088" spans="1:9" x14ac:dyDescent="0.3">
      <c r="A33088" t="s">
        <v>33089</v>
      </c>
      <c r="B33088">
        <v>35</v>
      </c>
      <c r="C33088">
        <v>0</v>
      </c>
      <c r="D33088" s="7">
        <v>-0.10620347016477479</v>
      </c>
      <c r="E33088">
        <v>2</v>
      </c>
      <c r="F33088">
        <v>0</v>
      </c>
      <c r="G33088" s="9">
        <f>(Logistic_Reg!$C$5+Logistic_Reg!$C$6*CN_Mobiles!B33088+Logistic_Reg!$C$7*CN_Mobiles!C33088+Logistic_Reg!$C$8*CN_Mobiles!D33088+Logistic_Reg!$C$9*CN_Mobiles!E33088)/(1+EXP(Logistic_Reg!$C$5+Logistic_Reg!$C$6*CN_Mobiles!B33088+Logistic_Reg!$C$7*CN_Mobiles!C33088+Logistic_Reg!$C$8*CN_Mobiles!D33088+Logistic_Reg!$C$9*CN_Mobiles!E33088))</f>
        <v>-3.6067071629462294E-2</v>
      </c>
      <c r="H33088">
        <f t="shared" si="1032"/>
        <v>0</v>
      </c>
      <c r="I33088" t="str">
        <f t="shared" si="1033"/>
        <v>Yes</v>
      </c>
    </row>
    <row r="33089" spans="1:9" x14ac:dyDescent="0.3">
      <c r="A33089" t="s">
        <v>33090</v>
      </c>
      <c r="B33089">
        <v>47</v>
      </c>
      <c r="C33089">
        <v>0</v>
      </c>
      <c r="D33089" s="7">
        <v>1.0863681266468315</v>
      </c>
      <c r="E33089">
        <v>3</v>
      </c>
      <c r="F33089">
        <v>1</v>
      </c>
      <c r="G33089" s="9">
        <f>(Logistic_Reg!$C$5+Logistic_Reg!$C$6*CN_Mobiles!B33089+Logistic_Reg!$C$7*CN_Mobiles!C33089+Logistic_Reg!$C$8*CN_Mobiles!D33089+Logistic_Reg!$C$9*CN_Mobiles!E33089)/(1+EXP(Logistic_Reg!$C$5+Logistic_Reg!$C$6*CN_Mobiles!B33089+Logistic_Reg!$C$7*CN_Mobiles!C33089+Logistic_Reg!$C$8*CN_Mobiles!D33089+Logistic_Reg!$C$9*CN_Mobiles!E33089))</f>
        <v>0.27846031974385382</v>
      </c>
      <c r="H33089">
        <f t="shared" si="1032"/>
        <v>1</v>
      </c>
      <c r="I33089" t="str">
        <f t="shared" si="1033"/>
        <v>Yes</v>
      </c>
    </row>
    <row r="33090" spans="1:9" x14ac:dyDescent="0.3">
      <c r="A33090" t="s">
        <v>33091</v>
      </c>
      <c r="B33090">
        <v>58</v>
      </c>
      <c r="C33090">
        <v>1</v>
      </c>
      <c r="D33090" s="7">
        <v>0.6306069712670701</v>
      </c>
      <c r="E33090">
        <v>3</v>
      </c>
      <c r="F33090">
        <v>1</v>
      </c>
      <c r="G33090" s="9">
        <f>(Logistic_Reg!$C$5+Logistic_Reg!$C$6*CN_Mobiles!B33090+Logistic_Reg!$C$7*CN_Mobiles!C33090+Logistic_Reg!$C$8*CN_Mobiles!D33090+Logistic_Reg!$C$9*CN_Mobiles!E33090)/(1+EXP(Logistic_Reg!$C$5+Logistic_Reg!$C$6*CN_Mobiles!B33090+Logistic_Reg!$C$7*CN_Mobiles!C33090+Logistic_Reg!$C$8*CN_Mobiles!D33090+Logistic_Reg!$C$9*CN_Mobiles!E33090))</f>
        <v>0.27752634212216859</v>
      </c>
      <c r="H33090">
        <f t="shared" si="1032"/>
        <v>1</v>
      </c>
      <c r="I33090" t="str">
        <f t="shared" si="1033"/>
        <v>Yes</v>
      </c>
    </row>
    <row r="33091" spans="1:9" x14ac:dyDescent="0.3">
      <c r="A33091" t="s">
        <v>33092</v>
      </c>
      <c r="B33091">
        <v>32</v>
      </c>
      <c r="C33091">
        <v>1</v>
      </c>
      <c r="D33091" s="7">
        <v>-0.76705752618010614</v>
      </c>
      <c r="E33091">
        <v>2</v>
      </c>
      <c r="F33091">
        <v>0</v>
      </c>
      <c r="G33091" s="9">
        <f>(Logistic_Reg!$C$5+Logistic_Reg!$C$6*CN_Mobiles!B33091+Logistic_Reg!$C$7*CN_Mobiles!C33091+Logistic_Reg!$C$8*CN_Mobiles!D33091+Logistic_Reg!$C$9*CN_Mobiles!E33091)/(1+EXP(Logistic_Reg!$C$5+Logistic_Reg!$C$6*CN_Mobiles!B33091+Logistic_Reg!$C$7*CN_Mobiles!C33091+Logistic_Reg!$C$8*CN_Mobiles!D33091+Logistic_Reg!$C$9*CN_Mobiles!E33091))</f>
        <v>-4.3588845597542801E-2</v>
      </c>
      <c r="H33091">
        <f t="shared" ref="H33091:H33154" si="1034">IF(G33091&gt;=0.15,1,0)</f>
        <v>0</v>
      </c>
      <c r="I33091" t="str">
        <f t="shared" ref="I33091:I33154" si="1035">IF(H33091=F33091,"Yes","No")</f>
        <v>Yes</v>
      </c>
    </row>
    <row r="33092" spans="1:9" x14ac:dyDescent="0.3">
      <c r="A33092" t="s">
        <v>33093</v>
      </c>
      <c r="B33092">
        <v>28</v>
      </c>
      <c r="C33092">
        <v>1</v>
      </c>
      <c r="D33092" s="7">
        <v>-0.72341620263594841</v>
      </c>
      <c r="E33092">
        <v>4</v>
      </c>
      <c r="F33092">
        <v>1</v>
      </c>
      <c r="G33092" s="9">
        <f>(Logistic_Reg!$C$5+Logistic_Reg!$C$6*CN_Mobiles!B33092+Logistic_Reg!$C$7*CN_Mobiles!C33092+Logistic_Reg!$C$8*CN_Mobiles!D33092+Logistic_Reg!$C$9*CN_Mobiles!E33092)/(1+EXP(Logistic_Reg!$C$5+Logistic_Reg!$C$6*CN_Mobiles!B33092+Logistic_Reg!$C$7*CN_Mobiles!C33092+Logistic_Reg!$C$8*CN_Mobiles!D33092+Logistic_Reg!$C$9*CN_Mobiles!E33092))</f>
        <v>0.24656428904301161</v>
      </c>
      <c r="H33092">
        <f t="shared" si="1034"/>
        <v>1</v>
      </c>
      <c r="I33092" t="str">
        <f t="shared" si="1035"/>
        <v>Yes</v>
      </c>
    </row>
    <row r="33093" spans="1:9" x14ac:dyDescent="0.3">
      <c r="A33093" t="s">
        <v>33094</v>
      </c>
      <c r="B33093">
        <v>36</v>
      </c>
      <c r="C33093">
        <v>0</v>
      </c>
      <c r="D33093" s="7">
        <v>1.2994160604801264</v>
      </c>
      <c r="E33093">
        <v>2</v>
      </c>
      <c r="F33093">
        <v>0</v>
      </c>
      <c r="G33093" s="9">
        <f>(Logistic_Reg!$C$5+Logistic_Reg!$C$6*CN_Mobiles!B33093+Logistic_Reg!$C$7*CN_Mobiles!C33093+Logistic_Reg!$C$8*CN_Mobiles!D33093+Logistic_Reg!$C$9*CN_Mobiles!E33093)/(1+EXP(Logistic_Reg!$C$5+Logistic_Reg!$C$6*CN_Mobiles!B33093+Logistic_Reg!$C$7*CN_Mobiles!C33093+Logistic_Reg!$C$8*CN_Mobiles!D33093+Logistic_Reg!$C$9*CN_Mobiles!E33093))</f>
        <v>0.19540010485036385</v>
      </c>
      <c r="H33093">
        <f t="shared" si="1034"/>
        <v>1</v>
      </c>
      <c r="I33093" t="str">
        <f t="shared" si="1035"/>
        <v>No</v>
      </c>
    </row>
    <row r="33094" spans="1:9" x14ac:dyDescent="0.3">
      <c r="A33094" t="s">
        <v>33095</v>
      </c>
      <c r="B33094">
        <v>58</v>
      </c>
      <c r="C33094">
        <v>1</v>
      </c>
      <c r="D33094" s="7">
        <v>1.7956624147230624</v>
      </c>
      <c r="E33094">
        <v>2</v>
      </c>
      <c r="F33094">
        <v>0</v>
      </c>
      <c r="G33094" s="9">
        <f>(Logistic_Reg!$C$5+Logistic_Reg!$C$6*CN_Mobiles!B33094+Logistic_Reg!$C$7*CN_Mobiles!C33094+Logistic_Reg!$C$8*CN_Mobiles!D33094+Logistic_Reg!$C$9*CN_Mobiles!E33094)/(1+EXP(Logistic_Reg!$C$5+Logistic_Reg!$C$6*CN_Mobiles!B33094+Logistic_Reg!$C$7*CN_Mobiles!C33094+Logistic_Reg!$C$8*CN_Mobiles!D33094+Logistic_Reg!$C$9*CN_Mobiles!E33094))</f>
        <v>0.23695074726107257</v>
      </c>
      <c r="H33094">
        <f t="shared" si="1034"/>
        <v>1</v>
      </c>
      <c r="I33094" t="str">
        <f t="shared" si="1035"/>
        <v>No</v>
      </c>
    </row>
    <row r="33095" spans="1:9" x14ac:dyDescent="0.3">
      <c r="A33095" t="s">
        <v>33096</v>
      </c>
      <c r="B33095">
        <v>57</v>
      </c>
      <c r="C33095">
        <v>0</v>
      </c>
      <c r="D33095" s="7">
        <v>-1.4598211829356769</v>
      </c>
      <c r="E33095">
        <v>2</v>
      </c>
      <c r="F33095">
        <v>0</v>
      </c>
      <c r="G33095" s="9">
        <f>(Logistic_Reg!$C$5+Logistic_Reg!$C$6*CN_Mobiles!B33095+Logistic_Reg!$C$7*CN_Mobiles!C33095+Logistic_Reg!$C$8*CN_Mobiles!D33095+Logistic_Reg!$C$9*CN_Mobiles!E33095)/(1+EXP(Logistic_Reg!$C$5+Logistic_Reg!$C$6*CN_Mobiles!B33095+Logistic_Reg!$C$7*CN_Mobiles!C33095+Logistic_Reg!$C$8*CN_Mobiles!D33095+Logistic_Reg!$C$9*CN_Mobiles!E33095))</f>
        <v>-0.64418198872218702</v>
      </c>
      <c r="H33095">
        <f t="shared" si="1034"/>
        <v>0</v>
      </c>
      <c r="I33095" t="str">
        <f t="shared" si="1035"/>
        <v>Yes</v>
      </c>
    </row>
    <row r="33096" spans="1:9" x14ac:dyDescent="0.3">
      <c r="A33096" t="s">
        <v>33097</v>
      </c>
      <c r="B33096">
        <v>38</v>
      </c>
      <c r="C33096">
        <v>0</v>
      </c>
      <c r="D33096" s="7">
        <v>-0.23766615206667949</v>
      </c>
      <c r="E33096">
        <v>4</v>
      </c>
      <c r="F33096">
        <v>1</v>
      </c>
      <c r="G33096" s="9">
        <f>(Logistic_Reg!$C$5+Logistic_Reg!$C$6*CN_Mobiles!B33096+Logistic_Reg!$C$7*CN_Mobiles!C33096+Logistic_Reg!$C$8*CN_Mobiles!D33096+Logistic_Reg!$C$9*CN_Mobiles!E33096)/(1+EXP(Logistic_Reg!$C$5+Logistic_Reg!$C$6*CN_Mobiles!B33096+Logistic_Reg!$C$7*CN_Mobiles!C33096+Logistic_Reg!$C$8*CN_Mobiles!D33096+Logistic_Reg!$C$9*CN_Mobiles!E33096))</f>
        <v>0.25789334047388845</v>
      </c>
      <c r="H33096">
        <f t="shared" si="1034"/>
        <v>1</v>
      </c>
      <c r="I33096" t="str">
        <f t="shared" si="1035"/>
        <v>Yes</v>
      </c>
    </row>
    <row r="33097" spans="1:9" x14ac:dyDescent="0.3">
      <c r="A33097" t="s">
        <v>33098</v>
      </c>
      <c r="B33097">
        <v>32</v>
      </c>
      <c r="C33097">
        <v>1</v>
      </c>
      <c r="D33097" s="7">
        <v>-1.107433580511751</v>
      </c>
      <c r="E33097">
        <v>2</v>
      </c>
      <c r="F33097">
        <v>0</v>
      </c>
      <c r="G33097" s="9">
        <f>(Logistic_Reg!$C$5+Logistic_Reg!$C$6*CN_Mobiles!B33097+Logistic_Reg!$C$7*CN_Mobiles!C33097+Logistic_Reg!$C$8*CN_Mobiles!D33097+Logistic_Reg!$C$9*CN_Mobiles!E33097)/(1+EXP(Logistic_Reg!$C$5+Logistic_Reg!$C$6*CN_Mobiles!B33097+Logistic_Reg!$C$7*CN_Mobiles!C33097+Logistic_Reg!$C$8*CN_Mobiles!D33097+Logistic_Reg!$C$9*CN_Mobiles!E33097))</f>
        <v>-0.1285995377072861</v>
      </c>
      <c r="H33097">
        <f t="shared" si="1034"/>
        <v>0</v>
      </c>
      <c r="I33097" t="str">
        <f t="shared" si="1035"/>
        <v>Yes</v>
      </c>
    </row>
    <row r="33098" spans="1:9" x14ac:dyDescent="0.3">
      <c r="A33098" t="s">
        <v>33099</v>
      </c>
      <c r="B33098">
        <v>25</v>
      </c>
      <c r="C33098">
        <v>0</v>
      </c>
      <c r="D33098" s="7">
        <v>-1.250047395333558</v>
      </c>
      <c r="E33098">
        <v>2</v>
      </c>
      <c r="F33098">
        <v>0</v>
      </c>
      <c r="G33098" s="9">
        <f>(Logistic_Reg!$C$5+Logistic_Reg!$C$6*CN_Mobiles!B33098+Logistic_Reg!$C$7*CN_Mobiles!C33098+Logistic_Reg!$C$8*CN_Mobiles!D33098+Logistic_Reg!$C$9*CN_Mobiles!E33098)/(1+EXP(Logistic_Reg!$C$5+Logistic_Reg!$C$6*CN_Mobiles!B33098+Logistic_Reg!$C$7*CN_Mobiles!C33098+Logistic_Reg!$C$8*CN_Mobiles!D33098+Logistic_Reg!$C$9*CN_Mobiles!E33098))</f>
        <v>-0.27475913150677866</v>
      </c>
      <c r="H33098">
        <f t="shared" si="1034"/>
        <v>0</v>
      </c>
      <c r="I33098" t="str">
        <f t="shared" si="1035"/>
        <v>Yes</v>
      </c>
    </row>
    <row r="33099" spans="1:9" x14ac:dyDescent="0.3">
      <c r="A33099" t="s">
        <v>33100</v>
      </c>
      <c r="B33099">
        <v>44</v>
      </c>
      <c r="C33099">
        <v>1</v>
      </c>
      <c r="D33099" s="7">
        <v>-0.34341346104011772</v>
      </c>
      <c r="E33099">
        <v>2</v>
      </c>
      <c r="F33099">
        <v>0</v>
      </c>
      <c r="G33099" s="9">
        <f>(Logistic_Reg!$C$5+Logistic_Reg!$C$6*CN_Mobiles!B33099+Logistic_Reg!$C$7*CN_Mobiles!C33099+Logistic_Reg!$C$8*CN_Mobiles!D33099+Logistic_Reg!$C$9*CN_Mobiles!E33099)/(1+EXP(Logistic_Reg!$C$5+Logistic_Reg!$C$6*CN_Mobiles!B33099+Logistic_Reg!$C$7*CN_Mobiles!C33099+Logistic_Reg!$C$8*CN_Mobiles!D33099+Logistic_Reg!$C$9*CN_Mobiles!E33099))</f>
        <v>-1.8987727666832602E-2</v>
      </c>
      <c r="H33099">
        <f t="shared" si="1034"/>
        <v>0</v>
      </c>
      <c r="I33099" t="str">
        <f t="shared" si="1035"/>
        <v>Yes</v>
      </c>
    </row>
    <row r="33100" spans="1:9" x14ac:dyDescent="0.3">
      <c r="A33100" t="s">
        <v>33101</v>
      </c>
      <c r="B33100">
        <v>50</v>
      </c>
      <c r="C33100">
        <v>1</v>
      </c>
      <c r="D33100" s="7">
        <v>1.1004850269086948</v>
      </c>
      <c r="E33100">
        <v>3</v>
      </c>
      <c r="F33100">
        <v>1</v>
      </c>
      <c r="G33100" s="9">
        <f>(Logistic_Reg!$C$5+Logistic_Reg!$C$6*CN_Mobiles!B33100+Logistic_Reg!$C$7*CN_Mobiles!C33100+Logistic_Reg!$C$8*CN_Mobiles!D33100+Logistic_Reg!$C$9*CN_Mobiles!E33100)/(1+EXP(Logistic_Reg!$C$5+Logistic_Reg!$C$6*CN_Mobiles!B33100+Logistic_Reg!$C$7*CN_Mobiles!C33100+Logistic_Reg!$C$8*CN_Mobiles!D33100+Logistic_Reg!$C$9*CN_Mobiles!E33100))</f>
        <v>0.27437408898888715</v>
      </c>
      <c r="H33100">
        <f t="shared" si="1034"/>
        <v>1</v>
      </c>
      <c r="I33100" t="str">
        <f t="shared" si="1035"/>
        <v>Yes</v>
      </c>
    </row>
    <row r="33101" spans="1:9" x14ac:dyDescent="0.3">
      <c r="A33101" t="s">
        <v>33102</v>
      </c>
      <c r="B33101">
        <v>52</v>
      </c>
      <c r="C33101">
        <v>1</v>
      </c>
      <c r="D33101" s="7">
        <v>-1.2171593578707467</v>
      </c>
      <c r="E33101">
        <v>2</v>
      </c>
      <c r="F33101">
        <v>0</v>
      </c>
      <c r="G33101" s="9">
        <f>(Logistic_Reg!$C$5+Logistic_Reg!$C$6*CN_Mobiles!B33101+Logistic_Reg!$C$7*CN_Mobiles!C33101+Logistic_Reg!$C$8*CN_Mobiles!D33101+Logistic_Reg!$C$9*CN_Mobiles!E33101)/(1+EXP(Logistic_Reg!$C$5+Logistic_Reg!$C$6*CN_Mobiles!B33101+Logistic_Reg!$C$7*CN_Mobiles!C33101+Logistic_Reg!$C$8*CN_Mobiles!D33101+Logistic_Reg!$C$9*CN_Mobiles!E33101))</f>
        <v>-0.31549840468204005</v>
      </c>
      <c r="H33101">
        <f t="shared" si="1034"/>
        <v>0</v>
      </c>
      <c r="I33101" t="str">
        <f t="shared" si="1035"/>
        <v>Yes</v>
      </c>
    </row>
    <row r="33102" spans="1:9" x14ac:dyDescent="0.3">
      <c r="A33102" t="s">
        <v>33103</v>
      </c>
      <c r="B33102">
        <v>47</v>
      </c>
      <c r="C33102">
        <v>1</v>
      </c>
      <c r="D33102" s="7">
        <v>0.99974792309831251</v>
      </c>
      <c r="E33102">
        <v>4</v>
      </c>
      <c r="F33102">
        <v>1</v>
      </c>
      <c r="G33102" s="9">
        <f>(Logistic_Reg!$C$5+Logistic_Reg!$C$6*CN_Mobiles!B33102+Logistic_Reg!$C$7*CN_Mobiles!C33102+Logistic_Reg!$C$8*CN_Mobiles!D33102+Logistic_Reg!$C$9*CN_Mobiles!E33102)/(1+EXP(Logistic_Reg!$C$5+Logistic_Reg!$C$6*CN_Mobiles!B33102+Logistic_Reg!$C$7*CN_Mobiles!C33102+Logistic_Reg!$C$8*CN_Mobiles!D33102+Logistic_Reg!$C$9*CN_Mobiles!E33102))</f>
        <v>0.1960628962382652</v>
      </c>
      <c r="H33102">
        <f t="shared" si="1034"/>
        <v>1</v>
      </c>
      <c r="I33102" t="str">
        <f t="shared" si="1035"/>
        <v>Yes</v>
      </c>
    </row>
    <row r="33103" spans="1:9" x14ac:dyDescent="0.3">
      <c r="A33103" t="s">
        <v>33104</v>
      </c>
      <c r="B33103">
        <v>26</v>
      </c>
      <c r="C33103">
        <v>0</v>
      </c>
      <c r="D33103" s="7">
        <v>-1.0765633308425717</v>
      </c>
      <c r="E33103">
        <v>3</v>
      </c>
      <c r="F33103">
        <v>1</v>
      </c>
      <c r="G33103" s="9">
        <f>(Logistic_Reg!$C$5+Logistic_Reg!$C$6*CN_Mobiles!B33103+Logistic_Reg!$C$7*CN_Mobiles!C33103+Logistic_Reg!$C$8*CN_Mobiles!D33103+Logistic_Reg!$C$9*CN_Mobiles!E33103)/(1+EXP(Logistic_Reg!$C$5+Logistic_Reg!$C$6*CN_Mobiles!B33103+Logistic_Reg!$C$7*CN_Mobiles!C33103+Logistic_Reg!$C$8*CN_Mobiles!D33103+Logistic_Reg!$C$9*CN_Mobiles!E33103))</f>
        <v>0.2075045044657525</v>
      </c>
      <c r="H33103">
        <f t="shared" si="1034"/>
        <v>1</v>
      </c>
      <c r="I33103" t="str">
        <f t="shared" si="1035"/>
        <v>Yes</v>
      </c>
    </row>
    <row r="33104" spans="1:9" x14ac:dyDescent="0.3">
      <c r="A33104" t="s">
        <v>33105</v>
      </c>
      <c r="B33104">
        <v>56</v>
      </c>
      <c r="C33104">
        <v>0</v>
      </c>
      <c r="D33104" s="7">
        <v>-9.0698307820765121E-3</v>
      </c>
      <c r="E33104">
        <v>1</v>
      </c>
      <c r="F33104">
        <v>1</v>
      </c>
      <c r="G33104" s="9">
        <f>(Logistic_Reg!$C$5+Logistic_Reg!$C$6*CN_Mobiles!B33104+Logistic_Reg!$C$7*CN_Mobiles!C33104+Logistic_Reg!$C$8*CN_Mobiles!D33104+Logistic_Reg!$C$9*CN_Mobiles!E33104)/(1+EXP(Logistic_Reg!$C$5+Logistic_Reg!$C$6*CN_Mobiles!B33104+Logistic_Reg!$C$7*CN_Mobiles!C33104+Logistic_Reg!$C$8*CN_Mobiles!D33104+Logistic_Reg!$C$9*CN_Mobiles!E33104))</f>
        <v>-0.95200010698069326</v>
      </c>
      <c r="H33104">
        <f t="shared" si="1034"/>
        <v>0</v>
      </c>
      <c r="I33104" t="str">
        <f t="shared" si="1035"/>
        <v>No</v>
      </c>
    </row>
    <row r="33105" spans="1:9" x14ac:dyDescent="0.3">
      <c r="A33105" t="s">
        <v>33106</v>
      </c>
      <c r="B33105">
        <v>62</v>
      </c>
      <c r="C33105">
        <v>1</v>
      </c>
      <c r="D33105" s="7">
        <v>-1.5686199200536357</v>
      </c>
      <c r="E33105">
        <v>1</v>
      </c>
      <c r="F33105">
        <v>0</v>
      </c>
      <c r="G33105" s="9">
        <f>(Logistic_Reg!$C$5+Logistic_Reg!$C$6*CN_Mobiles!B33105+Logistic_Reg!$C$7*CN_Mobiles!C33105+Logistic_Reg!$C$8*CN_Mobiles!D33105+Logistic_Reg!$C$9*CN_Mobiles!E33105)/(1+EXP(Logistic_Reg!$C$5+Logistic_Reg!$C$6*CN_Mobiles!B33105+Logistic_Reg!$C$7*CN_Mobiles!C33105+Logistic_Reg!$C$8*CN_Mobiles!D33105+Logistic_Reg!$C$9*CN_Mobiles!E33105))</f>
        <v>-1.4746422260828183</v>
      </c>
      <c r="H33105">
        <f t="shared" si="1034"/>
        <v>0</v>
      </c>
      <c r="I33105" t="str">
        <f t="shared" si="1035"/>
        <v>Yes</v>
      </c>
    </row>
    <row r="33106" spans="1:9" x14ac:dyDescent="0.3">
      <c r="A33106" t="s">
        <v>33107</v>
      </c>
      <c r="B33106">
        <v>40</v>
      </c>
      <c r="C33106">
        <v>1</v>
      </c>
      <c r="D33106" s="7">
        <v>-1.3495110085458839</v>
      </c>
      <c r="E33106">
        <v>2</v>
      </c>
      <c r="F33106">
        <v>0</v>
      </c>
      <c r="G33106" s="9">
        <f>(Logistic_Reg!$C$5+Logistic_Reg!$C$6*CN_Mobiles!B33106+Logistic_Reg!$C$7*CN_Mobiles!C33106+Logistic_Reg!$C$8*CN_Mobiles!D33106+Logistic_Reg!$C$9*CN_Mobiles!E33106)/(1+EXP(Logistic_Reg!$C$5+Logistic_Reg!$C$6*CN_Mobiles!B33106+Logistic_Reg!$C$7*CN_Mobiles!C33106+Logistic_Reg!$C$8*CN_Mobiles!D33106+Logistic_Reg!$C$9*CN_Mobiles!E33106))</f>
        <v>-0.25793059269188345</v>
      </c>
      <c r="H33106">
        <f t="shared" si="1034"/>
        <v>0</v>
      </c>
      <c r="I33106" t="str">
        <f t="shared" si="1035"/>
        <v>Yes</v>
      </c>
    </row>
    <row r="33107" spans="1:9" x14ac:dyDescent="0.3">
      <c r="A33107" t="s">
        <v>33108</v>
      </c>
      <c r="B33107">
        <v>47</v>
      </c>
      <c r="C33107">
        <v>0</v>
      </c>
      <c r="D33107" s="7">
        <v>2.1898467780760242</v>
      </c>
      <c r="E33107">
        <v>3</v>
      </c>
      <c r="F33107">
        <v>1</v>
      </c>
      <c r="G33107" s="9">
        <f>(Logistic_Reg!$C$5+Logistic_Reg!$C$6*CN_Mobiles!B33107+Logistic_Reg!$C$7*CN_Mobiles!C33107+Logistic_Reg!$C$8*CN_Mobiles!D33107+Logistic_Reg!$C$9*CN_Mobiles!E33107)/(1+EXP(Logistic_Reg!$C$5+Logistic_Reg!$C$6*CN_Mobiles!B33107+Logistic_Reg!$C$7*CN_Mobiles!C33107+Logistic_Reg!$C$8*CN_Mobiles!D33107+Logistic_Reg!$C$9*CN_Mobiles!E33107))</f>
        <v>0.25916290512263723</v>
      </c>
      <c r="H33107">
        <f t="shared" si="1034"/>
        <v>1</v>
      </c>
      <c r="I33107" t="str">
        <f t="shared" si="1035"/>
        <v>Yes</v>
      </c>
    </row>
    <row r="33108" spans="1:9" x14ac:dyDescent="0.3">
      <c r="A33108" t="s">
        <v>33109</v>
      </c>
      <c r="B33108">
        <v>25</v>
      </c>
      <c r="C33108">
        <v>0</v>
      </c>
      <c r="D33108" s="7">
        <v>-6.3405429632483704E-2</v>
      </c>
      <c r="E33108">
        <v>3</v>
      </c>
      <c r="F33108">
        <v>1</v>
      </c>
      <c r="G33108" s="9">
        <f>(Logistic_Reg!$C$5+Logistic_Reg!$C$6*CN_Mobiles!B33108+Logistic_Reg!$C$7*CN_Mobiles!C33108+Logistic_Reg!$C$8*CN_Mobiles!D33108+Logistic_Reg!$C$9*CN_Mobiles!E33108)/(1+EXP(Logistic_Reg!$C$5+Logistic_Reg!$C$6*CN_Mobiles!B33108+Logistic_Reg!$C$7*CN_Mobiles!C33108+Logistic_Reg!$C$8*CN_Mobiles!D33108+Logistic_Reg!$C$9*CN_Mobiles!E33108))</f>
        <v>0.27072233233194454</v>
      </c>
      <c r="H33108">
        <f t="shared" si="1034"/>
        <v>1</v>
      </c>
      <c r="I33108" t="str">
        <f t="shared" si="1035"/>
        <v>Yes</v>
      </c>
    </row>
    <row r="33109" spans="1:9" x14ac:dyDescent="0.3">
      <c r="A33109" t="s">
        <v>33110</v>
      </c>
      <c r="B33109">
        <v>40</v>
      </c>
      <c r="C33109">
        <v>1</v>
      </c>
      <c r="D33109" s="7">
        <v>1.2146994303218266</v>
      </c>
      <c r="E33109">
        <v>4</v>
      </c>
      <c r="F33109">
        <v>1</v>
      </c>
      <c r="G33109" s="9">
        <f>(Logistic_Reg!$C$5+Logistic_Reg!$C$6*CN_Mobiles!B33109+Logistic_Reg!$C$7*CN_Mobiles!C33109+Logistic_Reg!$C$8*CN_Mobiles!D33109+Logistic_Reg!$C$9*CN_Mobiles!E33109)/(1+EXP(Logistic_Reg!$C$5+Logistic_Reg!$C$6*CN_Mobiles!B33109+Logistic_Reg!$C$7*CN_Mobiles!C33109+Logistic_Reg!$C$8*CN_Mobiles!D33109+Logistic_Reg!$C$9*CN_Mobiles!E33109))</f>
        <v>0.17896416055775671</v>
      </c>
      <c r="H33109">
        <f t="shared" si="1034"/>
        <v>1</v>
      </c>
      <c r="I33109" t="str">
        <f t="shared" si="1035"/>
        <v>Yes</v>
      </c>
    </row>
    <row r="33110" spans="1:9" x14ac:dyDescent="0.3">
      <c r="A33110" t="s">
        <v>33111</v>
      </c>
      <c r="B33110">
        <v>56</v>
      </c>
      <c r="C33110">
        <v>0</v>
      </c>
      <c r="D33110" s="7">
        <v>-1.4213233146918904</v>
      </c>
      <c r="E33110">
        <v>4</v>
      </c>
      <c r="F33110">
        <v>0</v>
      </c>
      <c r="G33110" s="9">
        <f>(Logistic_Reg!$C$5+Logistic_Reg!$C$6*CN_Mobiles!B33110+Logistic_Reg!$C$7*CN_Mobiles!C33110+Logistic_Reg!$C$8*CN_Mobiles!D33110+Logistic_Reg!$C$9*CN_Mobiles!E33110)/(1+EXP(Logistic_Reg!$C$5+Logistic_Reg!$C$6*CN_Mobiles!B33110+Logistic_Reg!$C$7*CN_Mobiles!C33110+Logistic_Reg!$C$8*CN_Mobiles!D33110+Logistic_Reg!$C$9*CN_Mobiles!E33110))</f>
        <v>0.27218730511633915</v>
      </c>
      <c r="H33110">
        <f t="shared" si="1034"/>
        <v>1</v>
      </c>
      <c r="I33110" t="str">
        <f t="shared" si="1035"/>
        <v>No</v>
      </c>
    </row>
    <row r="33111" spans="1:9" x14ac:dyDescent="0.3">
      <c r="A33111" t="s">
        <v>33112</v>
      </c>
      <c r="B33111">
        <v>43</v>
      </c>
      <c r="C33111">
        <v>1</v>
      </c>
      <c r="D33111" s="7">
        <v>0.10123463288754561</v>
      </c>
      <c r="E33111">
        <v>1</v>
      </c>
      <c r="F33111">
        <v>1</v>
      </c>
      <c r="G33111" s="9">
        <f>(Logistic_Reg!$C$5+Logistic_Reg!$C$6*CN_Mobiles!B33111+Logistic_Reg!$C$7*CN_Mobiles!C33111+Logistic_Reg!$C$8*CN_Mobiles!D33111+Logistic_Reg!$C$9*CN_Mobiles!E33111)/(1+EXP(Logistic_Reg!$C$5+Logistic_Reg!$C$6*CN_Mobiles!B33111+Logistic_Reg!$C$7*CN_Mobiles!C33111+Logistic_Reg!$C$8*CN_Mobiles!D33111+Logistic_Reg!$C$9*CN_Mobiles!E33111))</f>
        <v>-0.54961026551441594</v>
      </c>
      <c r="H33111">
        <f t="shared" si="1034"/>
        <v>0</v>
      </c>
      <c r="I33111" t="str">
        <f t="shared" si="1035"/>
        <v>No</v>
      </c>
    </row>
    <row r="33112" spans="1:9" x14ac:dyDescent="0.3">
      <c r="A33112" t="s">
        <v>33113</v>
      </c>
      <c r="B33112">
        <v>36</v>
      </c>
      <c r="C33112">
        <v>1</v>
      </c>
      <c r="D33112" s="7">
        <v>0.26267669211200745</v>
      </c>
      <c r="E33112">
        <v>2</v>
      </c>
      <c r="F33112">
        <v>0</v>
      </c>
      <c r="G33112" s="9">
        <f>(Logistic_Reg!$C$5+Logistic_Reg!$C$6*CN_Mobiles!B33112+Logistic_Reg!$C$7*CN_Mobiles!C33112+Logistic_Reg!$C$8*CN_Mobiles!D33112+Logistic_Reg!$C$9*CN_Mobiles!E33112)/(1+EXP(Logistic_Reg!$C$5+Logistic_Reg!$C$6*CN_Mobiles!B33112+Logistic_Reg!$C$7*CN_Mobiles!C33112+Logistic_Reg!$C$8*CN_Mobiles!D33112+Logistic_Reg!$C$9*CN_Mobiles!E33112))</f>
        <v>0.13309820208037121</v>
      </c>
      <c r="H33112">
        <f t="shared" si="1034"/>
        <v>0</v>
      </c>
      <c r="I33112" t="str">
        <f t="shared" si="1035"/>
        <v>Yes</v>
      </c>
    </row>
    <row r="33113" spans="1:9" x14ac:dyDescent="0.3">
      <c r="A33113" t="s">
        <v>33114</v>
      </c>
      <c r="B33113">
        <v>54</v>
      </c>
      <c r="C33113">
        <v>0</v>
      </c>
      <c r="D33113" s="7">
        <v>0.22449100990421691</v>
      </c>
      <c r="E33113">
        <v>4</v>
      </c>
      <c r="F33113">
        <v>0</v>
      </c>
      <c r="G33113" s="9">
        <f>(Logistic_Reg!$C$5+Logistic_Reg!$C$6*CN_Mobiles!B33113+Logistic_Reg!$C$7*CN_Mobiles!C33113+Logistic_Reg!$C$8*CN_Mobiles!D33113+Logistic_Reg!$C$9*CN_Mobiles!E33113)/(1+EXP(Logistic_Reg!$C$5+Logistic_Reg!$C$6*CN_Mobiles!B33113+Logistic_Reg!$C$7*CN_Mobiles!C33113+Logistic_Reg!$C$8*CN_Mobiles!D33113+Logistic_Reg!$C$9*CN_Mobiles!E33113))</f>
        <v>0.25658020816683619</v>
      </c>
      <c r="H33113">
        <f t="shared" si="1034"/>
        <v>1</v>
      </c>
      <c r="I33113" t="str">
        <f t="shared" si="1035"/>
        <v>No</v>
      </c>
    </row>
    <row r="33114" spans="1:9" x14ac:dyDescent="0.3">
      <c r="A33114" t="s">
        <v>33115</v>
      </c>
      <c r="B33114">
        <v>34</v>
      </c>
      <c r="C33114">
        <v>0</v>
      </c>
      <c r="D33114" s="7">
        <v>-0.11737554239196907</v>
      </c>
      <c r="E33114">
        <v>3</v>
      </c>
      <c r="F33114">
        <v>0</v>
      </c>
      <c r="G33114" s="9">
        <f>(Logistic_Reg!$C$5+Logistic_Reg!$C$6*CN_Mobiles!B33114+Logistic_Reg!$C$7*CN_Mobiles!C33114+Logistic_Reg!$C$8*CN_Mobiles!D33114+Logistic_Reg!$C$9*CN_Mobiles!E33114)/(1+EXP(Logistic_Reg!$C$5+Logistic_Reg!$C$6*CN_Mobiles!B33114+Logistic_Reg!$C$7*CN_Mobiles!C33114+Logistic_Reg!$C$8*CN_Mobiles!D33114+Logistic_Reg!$C$9*CN_Mobiles!E33114))</f>
        <v>0.26017319183439386</v>
      </c>
      <c r="H33114">
        <f t="shared" si="1034"/>
        <v>1</v>
      </c>
      <c r="I33114" t="str">
        <f t="shared" si="1035"/>
        <v>No</v>
      </c>
    </row>
    <row r="33115" spans="1:9" x14ac:dyDescent="0.3">
      <c r="A33115" t="s">
        <v>33116</v>
      </c>
      <c r="B33115">
        <v>29</v>
      </c>
      <c r="C33115">
        <v>1</v>
      </c>
      <c r="D33115" s="7">
        <v>-0.86237515654853536</v>
      </c>
      <c r="E33115">
        <v>3</v>
      </c>
      <c r="F33115">
        <v>1</v>
      </c>
      <c r="G33115" s="9">
        <f>(Logistic_Reg!$C$5+Logistic_Reg!$C$6*CN_Mobiles!B33115+Logistic_Reg!$C$7*CN_Mobiles!C33115+Logistic_Reg!$C$8*CN_Mobiles!D33115+Logistic_Reg!$C$9*CN_Mobiles!E33115)/(1+EXP(Logistic_Reg!$C$5+Logistic_Reg!$C$6*CN_Mobiles!B33115+Logistic_Reg!$C$7*CN_Mobiles!C33115+Logistic_Reg!$C$8*CN_Mobiles!D33115+Logistic_Reg!$C$9*CN_Mobiles!E33115))</f>
        <v>0.25717985511149921</v>
      </c>
      <c r="H33115">
        <f t="shared" si="1034"/>
        <v>1</v>
      </c>
      <c r="I33115" t="str">
        <f t="shared" si="1035"/>
        <v>Yes</v>
      </c>
    </row>
    <row r="33116" spans="1:9" x14ac:dyDescent="0.3">
      <c r="A33116" t="s">
        <v>33117</v>
      </c>
      <c r="B33116">
        <v>38</v>
      </c>
      <c r="C33116">
        <v>0</v>
      </c>
      <c r="D33116" s="7">
        <v>0.40021367670210106</v>
      </c>
      <c r="E33116">
        <v>2</v>
      </c>
      <c r="F33116">
        <v>0</v>
      </c>
      <c r="G33116" s="9">
        <f>(Logistic_Reg!$C$5+Logistic_Reg!$C$6*CN_Mobiles!B33116+Logistic_Reg!$C$7*CN_Mobiles!C33116+Logistic_Reg!$C$8*CN_Mobiles!D33116+Logistic_Reg!$C$9*CN_Mobiles!E33116)/(1+EXP(Logistic_Reg!$C$5+Logistic_Reg!$C$6*CN_Mobiles!B33116+Logistic_Reg!$C$7*CN_Mobiles!C33116+Logistic_Reg!$C$8*CN_Mobiles!D33116+Logistic_Reg!$C$9*CN_Mobiles!E33116))</f>
        <v>5.4149860387286933E-2</v>
      </c>
      <c r="H33116">
        <f t="shared" si="1034"/>
        <v>0</v>
      </c>
      <c r="I33116" t="str">
        <f t="shared" si="1035"/>
        <v>Yes</v>
      </c>
    </row>
    <row r="33117" spans="1:9" x14ac:dyDescent="0.3">
      <c r="A33117" t="s">
        <v>33118</v>
      </c>
      <c r="B33117">
        <v>42</v>
      </c>
      <c r="C33117">
        <v>1</v>
      </c>
      <c r="D33117" s="7">
        <v>-5.3160397646325762E-2</v>
      </c>
      <c r="E33117">
        <v>3</v>
      </c>
      <c r="F33117">
        <v>1</v>
      </c>
      <c r="G33117" s="9">
        <f>(Logistic_Reg!$C$5+Logistic_Reg!$C$6*CN_Mobiles!B33117+Logistic_Reg!$C$7*CN_Mobiles!C33117+Logistic_Reg!$C$8*CN_Mobiles!D33117+Logistic_Reg!$C$9*CN_Mobiles!E33117)/(1+EXP(Logistic_Reg!$C$5+Logistic_Reg!$C$6*CN_Mobiles!B33117+Logistic_Reg!$C$7*CN_Mobiles!C33117+Logistic_Reg!$C$8*CN_Mobiles!D33117+Logistic_Reg!$C$9*CN_Mobiles!E33117))</f>
        <v>0.27350070825764983</v>
      </c>
      <c r="H33117">
        <f t="shared" si="1034"/>
        <v>1</v>
      </c>
      <c r="I33117" t="str">
        <f t="shared" si="1035"/>
        <v>Yes</v>
      </c>
    </row>
    <row r="33118" spans="1:9" x14ac:dyDescent="0.3">
      <c r="A33118" t="s">
        <v>33119</v>
      </c>
      <c r="B33118">
        <v>39</v>
      </c>
      <c r="C33118">
        <v>0</v>
      </c>
      <c r="D33118" s="7">
        <v>0.9422447781265807</v>
      </c>
      <c r="E33118">
        <v>3</v>
      </c>
      <c r="F33118">
        <v>1</v>
      </c>
      <c r="G33118" s="9">
        <f>(Logistic_Reg!$C$5+Logistic_Reg!$C$6*CN_Mobiles!B33118+Logistic_Reg!$C$7*CN_Mobiles!C33118+Logistic_Reg!$C$8*CN_Mobiles!D33118+Logistic_Reg!$C$9*CN_Mobiles!E33118)/(1+EXP(Logistic_Reg!$C$5+Logistic_Reg!$C$6*CN_Mobiles!B33118+Logistic_Reg!$C$7*CN_Mobiles!C33118+Logistic_Reg!$C$8*CN_Mobiles!D33118+Logistic_Reg!$C$9*CN_Mobiles!E33118))</f>
        <v>0.27840952518783468</v>
      </c>
      <c r="H33118">
        <f t="shared" si="1034"/>
        <v>1</v>
      </c>
      <c r="I33118" t="str">
        <f t="shared" si="1035"/>
        <v>Yes</v>
      </c>
    </row>
    <row r="33119" spans="1:9" x14ac:dyDescent="0.3">
      <c r="A33119" t="s">
        <v>33120</v>
      </c>
      <c r="B33119">
        <v>65</v>
      </c>
      <c r="C33119">
        <v>0</v>
      </c>
      <c r="D33119" s="7">
        <v>0.89269095563240308</v>
      </c>
      <c r="E33119">
        <v>2</v>
      </c>
      <c r="F33119">
        <v>0</v>
      </c>
      <c r="G33119" s="9">
        <f>(Logistic_Reg!$C$5+Logistic_Reg!$C$6*CN_Mobiles!B33119+Logistic_Reg!$C$7*CN_Mobiles!C33119+Logistic_Reg!$C$8*CN_Mobiles!D33119+Logistic_Reg!$C$9*CN_Mobiles!E33119)/(1+EXP(Logistic_Reg!$C$5+Logistic_Reg!$C$6*CN_Mobiles!B33119+Logistic_Reg!$C$7*CN_Mobiles!C33119+Logistic_Reg!$C$8*CN_Mobiles!D33119+Logistic_Reg!$C$9*CN_Mobiles!E33119))</f>
        <v>1.0036815480377723E-2</v>
      </c>
      <c r="H33119">
        <f t="shared" si="1034"/>
        <v>0</v>
      </c>
      <c r="I33119" t="str">
        <f t="shared" si="1035"/>
        <v>Yes</v>
      </c>
    </row>
    <row r="33120" spans="1:9" x14ac:dyDescent="0.3">
      <c r="A33120" t="s">
        <v>33121</v>
      </c>
      <c r="B33120">
        <v>48</v>
      </c>
      <c r="C33120">
        <v>0</v>
      </c>
      <c r="D33120" s="7">
        <v>2.3902245274240221</v>
      </c>
      <c r="E33120">
        <v>2</v>
      </c>
      <c r="F33120">
        <v>0</v>
      </c>
      <c r="G33120" s="9">
        <f>(Logistic_Reg!$C$5+Logistic_Reg!$C$6*CN_Mobiles!B33120+Logistic_Reg!$C$7*CN_Mobiles!C33120+Logistic_Reg!$C$8*CN_Mobiles!D33120+Logistic_Reg!$C$9*CN_Mobiles!E33120)/(1+EXP(Logistic_Reg!$C$5+Logistic_Reg!$C$6*CN_Mobiles!B33120+Logistic_Reg!$C$7*CN_Mobiles!C33120+Logistic_Reg!$C$8*CN_Mobiles!D33120+Logistic_Reg!$C$9*CN_Mobiles!E33120))</f>
        <v>0.25578816975928698</v>
      </c>
      <c r="H33120">
        <f t="shared" si="1034"/>
        <v>1</v>
      </c>
      <c r="I33120" t="str">
        <f t="shared" si="1035"/>
        <v>No</v>
      </c>
    </row>
    <row r="33121" spans="1:9" x14ac:dyDescent="0.3">
      <c r="A33121" t="s">
        <v>33122</v>
      </c>
      <c r="B33121">
        <v>44</v>
      </c>
      <c r="C33121">
        <v>1</v>
      </c>
      <c r="D33121" s="7">
        <v>-1.416240773740006</v>
      </c>
      <c r="E33121">
        <v>3</v>
      </c>
      <c r="F33121">
        <v>1</v>
      </c>
      <c r="G33121" s="9">
        <f>(Logistic_Reg!$C$5+Logistic_Reg!$C$6*CN_Mobiles!B33121+Logistic_Reg!$C$7*CN_Mobiles!C33121+Logistic_Reg!$C$8*CN_Mobiles!D33121+Logistic_Reg!$C$9*CN_Mobiles!E33121)/(1+EXP(Logistic_Reg!$C$5+Logistic_Reg!$C$6*CN_Mobiles!B33121+Logistic_Reg!$C$7*CN_Mobiles!C33121+Logistic_Reg!$C$8*CN_Mobiles!D33121+Logistic_Reg!$C$9*CN_Mobiles!E33121))</f>
        <v>0.17876934665493247</v>
      </c>
      <c r="H33121">
        <f t="shared" si="1034"/>
        <v>1</v>
      </c>
      <c r="I33121" t="str">
        <f t="shared" si="1035"/>
        <v>Yes</v>
      </c>
    </row>
    <row r="33122" spans="1:9" x14ac:dyDescent="0.3">
      <c r="A33122" t="s">
        <v>33123</v>
      </c>
      <c r="B33122">
        <v>35</v>
      </c>
      <c r="C33122">
        <v>1</v>
      </c>
      <c r="D33122" s="7">
        <v>-1.2973150261860826</v>
      </c>
      <c r="E33122">
        <v>1</v>
      </c>
      <c r="F33122">
        <v>0</v>
      </c>
      <c r="G33122" s="9">
        <f>(Logistic_Reg!$C$5+Logistic_Reg!$C$6*CN_Mobiles!B33122+Logistic_Reg!$C$7*CN_Mobiles!C33122+Logistic_Reg!$C$8*CN_Mobiles!D33122+Logistic_Reg!$C$9*CN_Mobiles!E33122)/(1+EXP(Logistic_Reg!$C$5+Logistic_Reg!$C$6*CN_Mobiles!B33122+Logistic_Reg!$C$7*CN_Mobiles!C33122+Logistic_Reg!$C$8*CN_Mobiles!D33122+Logistic_Reg!$C$9*CN_Mobiles!E33122))</f>
        <v>-1.0319317664304131</v>
      </c>
      <c r="H33122">
        <f t="shared" si="1034"/>
        <v>0</v>
      </c>
      <c r="I33122" t="str">
        <f t="shared" si="1035"/>
        <v>Yes</v>
      </c>
    </row>
    <row r="33123" spans="1:9" x14ac:dyDescent="0.3">
      <c r="A33123" t="s">
        <v>33124</v>
      </c>
      <c r="B33123">
        <v>32</v>
      </c>
      <c r="C33123">
        <v>1</v>
      </c>
      <c r="D33123" s="7">
        <v>-0.91605021543253673</v>
      </c>
      <c r="E33123">
        <v>2</v>
      </c>
      <c r="F33123">
        <v>0</v>
      </c>
      <c r="G33123" s="9">
        <f>(Logistic_Reg!$C$5+Logistic_Reg!$C$6*CN_Mobiles!B33123+Logistic_Reg!$C$7*CN_Mobiles!C33123+Logistic_Reg!$C$8*CN_Mobiles!D33123+Logistic_Reg!$C$9*CN_Mobiles!E33123)/(1+EXP(Logistic_Reg!$C$5+Logistic_Reg!$C$6*CN_Mobiles!B33123+Logistic_Reg!$C$7*CN_Mobiles!C33123+Logistic_Reg!$C$8*CN_Mobiles!D33123+Logistic_Reg!$C$9*CN_Mobiles!E33123))</f>
        <v>-7.9486755484856994E-2</v>
      </c>
      <c r="H33123">
        <f t="shared" si="1034"/>
        <v>0</v>
      </c>
      <c r="I33123" t="str">
        <f t="shared" si="1035"/>
        <v>Yes</v>
      </c>
    </row>
    <row r="33124" spans="1:9" x14ac:dyDescent="0.3">
      <c r="A33124" t="s">
        <v>33125</v>
      </c>
      <c r="B33124">
        <v>33</v>
      </c>
      <c r="C33124">
        <v>0</v>
      </c>
      <c r="D33124" s="7">
        <v>-1.0809034781722706</v>
      </c>
      <c r="E33124">
        <v>3</v>
      </c>
      <c r="F33124">
        <v>0</v>
      </c>
      <c r="G33124" s="9">
        <f>(Logistic_Reg!$C$5+Logistic_Reg!$C$6*CN_Mobiles!B33124+Logistic_Reg!$C$7*CN_Mobiles!C33124+Logistic_Reg!$C$8*CN_Mobiles!D33124+Logistic_Reg!$C$9*CN_Mobiles!E33124)/(1+EXP(Logistic_Reg!$C$5+Logistic_Reg!$C$6*CN_Mobiles!B33124+Logistic_Reg!$C$7*CN_Mobiles!C33124+Logistic_Reg!$C$8*CN_Mobiles!D33124+Logistic_Reg!$C$9*CN_Mobiles!E33124))</f>
        <v>0.1875834376565402</v>
      </c>
      <c r="H33124">
        <f t="shared" si="1034"/>
        <v>1</v>
      </c>
      <c r="I33124" t="str">
        <f t="shared" si="1035"/>
        <v>No</v>
      </c>
    </row>
    <row r="33125" spans="1:9" x14ac:dyDescent="0.3">
      <c r="A33125" t="s">
        <v>33126</v>
      </c>
      <c r="B33125">
        <v>59</v>
      </c>
      <c r="C33125">
        <v>0</v>
      </c>
      <c r="D33125" s="7">
        <v>0.86718307220347068</v>
      </c>
      <c r="E33125">
        <v>2</v>
      </c>
      <c r="F33125">
        <v>0</v>
      </c>
      <c r="G33125" s="9">
        <f>(Logistic_Reg!$C$5+Logistic_Reg!$C$6*CN_Mobiles!B33125+Logistic_Reg!$C$7*CN_Mobiles!C33125+Logistic_Reg!$C$8*CN_Mobiles!D33125+Logistic_Reg!$C$9*CN_Mobiles!E33125)/(1+EXP(Logistic_Reg!$C$5+Logistic_Reg!$C$6*CN_Mobiles!B33125+Logistic_Reg!$C$7*CN_Mobiles!C33125+Logistic_Reg!$C$8*CN_Mobiles!D33125+Logistic_Reg!$C$9*CN_Mobiles!E33125))</f>
        <v>3.7276263906743656E-2</v>
      </c>
      <c r="H33125">
        <f t="shared" si="1034"/>
        <v>0</v>
      </c>
      <c r="I33125" t="str">
        <f t="shared" si="1035"/>
        <v>Yes</v>
      </c>
    </row>
    <row r="33126" spans="1:9" x14ac:dyDescent="0.3">
      <c r="A33126" t="s">
        <v>33127</v>
      </c>
      <c r="B33126">
        <v>36</v>
      </c>
      <c r="C33126">
        <v>0</v>
      </c>
      <c r="D33126" s="7">
        <v>-0.13749250597980175</v>
      </c>
      <c r="E33126">
        <v>2</v>
      </c>
      <c r="F33126">
        <v>0</v>
      </c>
      <c r="G33126" s="9">
        <f>(Logistic_Reg!$C$5+Logistic_Reg!$C$6*CN_Mobiles!B33126+Logistic_Reg!$C$7*CN_Mobiles!C33126+Logistic_Reg!$C$8*CN_Mobiles!D33126+Logistic_Reg!$C$9*CN_Mobiles!E33126)/(1+EXP(Logistic_Reg!$C$5+Logistic_Reg!$C$6*CN_Mobiles!B33126+Logistic_Reg!$C$7*CN_Mobiles!C33126+Logistic_Reg!$C$8*CN_Mobiles!D33126+Logistic_Reg!$C$9*CN_Mobiles!E33126))</f>
        <v>-4.9537773423816239E-2</v>
      </c>
      <c r="H33126">
        <f t="shared" si="1034"/>
        <v>0</v>
      </c>
      <c r="I33126" t="str">
        <f t="shared" si="1035"/>
        <v>Yes</v>
      </c>
    </row>
    <row r="33127" spans="1:9" x14ac:dyDescent="0.3">
      <c r="A33127" t="s">
        <v>33128</v>
      </c>
      <c r="B33127">
        <v>39</v>
      </c>
      <c r="C33127">
        <v>1</v>
      </c>
      <c r="D33127" s="7">
        <v>-0.35531460187576613</v>
      </c>
      <c r="E33127">
        <v>2</v>
      </c>
      <c r="F33127">
        <v>0</v>
      </c>
      <c r="G33127" s="9">
        <f>(Logistic_Reg!$C$5+Logistic_Reg!$C$6*CN_Mobiles!B33127+Logistic_Reg!$C$7*CN_Mobiles!C33127+Logistic_Reg!$C$8*CN_Mobiles!D33127+Logistic_Reg!$C$9*CN_Mobiles!E33127)/(1+EXP(Logistic_Reg!$C$5+Logistic_Reg!$C$6*CN_Mobiles!B33127+Logistic_Reg!$C$7*CN_Mobiles!C33127+Logistic_Reg!$C$8*CN_Mobiles!D33127+Logistic_Reg!$C$9*CN_Mobiles!E33127))</f>
        <v>7.194157613920435E-3</v>
      </c>
      <c r="H33127">
        <f t="shared" si="1034"/>
        <v>0</v>
      </c>
      <c r="I33127" t="str">
        <f t="shared" si="1035"/>
        <v>Yes</v>
      </c>
    </row>
    <row r="33128" spans="1:9" x14ac:dyDescent="0.3">
      <c r="A33128" t="s">
        <v>33129</v>
      </c>
      <c r="B33128">
        <v>52</v>
      </c>
      <c r="C33128">
        <v>1</v>
      </c>
      <c r="D33128" s="7">
        <v>0.92023185544208974</v>
      </c>
      <c r="E33128">
        <v>3</v>
      </c>
      <c r="F33128">
        <v>1</v>
      </c>
      <c r="G33128" s="9">
        <f>(Logistic_Reg!$C$5+Logistic_Reg!$C$6*CN_Mobiles!B33128+Logistic_Reg!$C$7*CN_Mobiles!C33128+Logistic_Reg!$C$8*CN_Mobiles!D33128+Logistic_Reg!$C$9*CN_Mobiles!E33128)/(1+EXP(Logistic_Reg!$C$5+Logistic_Reg!$C$6*CN_Mobiles!B33128+Logistic_Reg!$C$7*CN_Mobiles!C33128+Logistic_Reg!$C$8*CN_Mobiles!D33128+Logistic_Reg!$C$9*CN_Mobiles!E33128))</f>
        <v>0.27737371329003957</v>
      </c>
      <c r="H33128">
        <f t="shared" si="1034"/>
        <v>1</v>
      </c>
      <c r="I33128" t="str">
        <f t="shared" si="1035"/>
        <v>Yes</v>
      </c>
    </row>
    <row r="33129" spans="1:9" x14ac:dyDescent="0.3">
      <c r="A33129" t="s">
        <v>33130</v>
      </c>
      <c r="B33129">
        <v>32</v>
      </c>
      <c r="C33129">
        <v>0</v>
      </c>
      <c r="D33129" s="7">
        <v>-1.2455092763712763</v>
      </c>
      <c r="E33129">
        <v>3</v>
      </c>
      <c r="F33129">
        <v>1</v>
      </c>
      <c r="G33129" s="9">
        <f>(Logistic_Reg!$C$5+Logistic_Reg!$C$6*CN_Mobiles!B33129+Logistic_Reg!$C$7*CN_Mobiles!C33129+Logistic_Reg!$C$8*CN_Mobiles!D33129+Logistic_Reg!$C$9*CN_Mobiles!E33129)/(1+EXP(Logistic_Reg!$C$5+Logistic_Reg!$C$6*CN_Mobiles!B33129+Logistic_Reg!$C$7*CN_Mobiles!C33129+Logistic_Reg!$C$8*CN_Mobiles!D33129+Logistic_Reg!$C$9*CN_Mobiles!E33129))</f>
        <v>0.17113817040019194</v>
      </c>
      <c r="H33129">
        <f t="shared" si="1034"/>
        <v>1</v>
      </c>
      <c r="I33129" t="str">
        <f t="shared" si="1035"/>
        <v>Yes</v>
      </c>
    </row>
    <row r="33130" spans="1:9" x14ac:dyDescent="0.3">
      <c r="A33130" t="s">
        <v>33131</v>
      </c>
      <c r="B33130">
        <v>41</v>
      </c>
      <c r="C33130">
        <v>1</v>
      </c>
      <c r="D33130" s="7">
        <v>-0.86071333697887431</v>
      </c>
      <c r="E33130">
        <v>2</v>
      </c>
      <c r="F33130">
        <v>1</v>
      </c>
      <c r="G33130" s="9">
        <f>(Logistic_Reg!$C$5+Logistic_Reg!$C$6*CN_Mobiles!B33130+Logistic_Reg!$C$7*CN_Mobiles!C33130+Logistic_Reg!$C$8*CN_Mobiles!D33130+Logistic_Reg!$C$9*CN_Mobiles!E33130)/(1+EXP(Logistic_Reg!$C$5+Logistic_Reg!$C$6*CN_Mobiles!B33130+Logistic_Reg!$C$7*CN_Mobiles!C33130+Logistic_Reg!$C$8*CN_Mobiles!D33130+Logistic_Reg!$C$9*CN_Mobiles!E33130))</f>
        <v>-0.12606982787538679</v>
      </c>
      <c r="H33130">
        <f t="shared" si="1034"/>
        <v>0</v>
      </c>
      <c r="I33130" t="str">
        <f t="shared" si="1035"/>
        <v>No</v>
      </c>
    </row>
    <row r="33131" spans="1:9" x14ac:dyDescent="0.3">
      <c r="A33131" t="s">
        <v>33132</v>
      </c>
      <c r="B33131">
        <v>36</v>
      </c>
      <c r="C33131">
        <v>1</v>
      </c>
      <c r="D33131" s="7">
        <v>-0.96216428081058858</v>
      </c>
      <c r="E33131">
        <v>1</v>
      </c>
      <c r="F33131">
        <v>0</v>
      </c>
      <c r="G33131" s="9">
        <f>(Logistic_Reg!$C$5+Logistic_Reg!$C$6*CN_Mobiles!B33131+Logistic_Reg!$C$7*CN_Mobiles!C33131+Logistic_Reg!$C$8*CN_Mobiles!D33131+Logistic_Reg!$C$9*CN_Mobiles!E33131)/(1+EXP(Logistic_Reg!$C$5+Logistic_Reg!$C$6*CN_Mobiles!B33131+Logistic_Reg!$C$7*CN_Mobiles!C33131+Logistic_Reg!$C$8*CN_Mobiles!D33131+Logistic_Reg!$C$9*CN_Mobiles!E33131))</f>
        <v>-0.89961250423311456</v>
      </c>
      <c r="H33131">
        <f t="shared" si="1034"/>
        <v>0</v>
      </c>
      <c r="I33131" t="str">
        <f t="shared" si="1035"/>
        <v>Yes</v>
      </c>
    </row>
    <row r="33132" spans="1:9" x14ac:dyDescent="0.3">
      <c r="A33132" t="s">
        <v>33133</v>
      </c>
      <c r="B33132">
        <v>31</v>
      </c>
      <c r="C33132">
        <v>1</v>
      </c>
      <c r="D33132" s="7">
        <v>-1.0928426904757234</v>
      </c>
      <c r="E33132">
        <v>3</v>
      </c>
      <c r="F33132">
        <v>1</v>
      </c>
      <c r="G33132" s="9">
        <f>(Logistic_Reg!$C$5+Logistic_Reg!$C$6*CN_Mobiles!B33132+Logistic_Reg!$C$7*CN_Mobiles!C33132+Logistic_Reg!$C$8*CN_Mobiles!D33132+Logistic_Reg!$C$9*CN_Mobiles!E33132)/(1+EXP(Logistic_Reg!$C$5+Logistic_Reg!$C$6*CN_Mobiles!B33132+Logistic_Reg!$C$7*CN_Mobiles!C33132+Logistic_Reg!$C$8*CN_Mobiles!D33132+Logistic_Reg!$C$9*CN_Mobiles!E33132))</f>
        <v>0.24067833586737231</v>
      </c>
      <c r="H33132">
        <f t="shared" si="1034"/>
        <v>1</v>
      </c>
      <c r="I33132" t="str">
        <f t="shared" si="1035"/>
        <v>Yes</v>
      </c>
    </row>
    <row r="33133" spans="1:9" x14ac:dyDescent="0.3">
      <c r="A33133" t="s">
        <v>33134</v>
      </c>
      <c r="B33133">
        <v>33</v>
      </c>
      <c r="C33133">
        <v>1</v>
      </c>
      <c r="D33133" s="7">
        <v>-1.2412357541102348</v>
      </c>
      <c r="E33133">
        <v>4</v>
      </c>
      <c r="F33133">
        <v>1</v>
      </c>
      <c r="G33133" s="9">
        <f>(Logistic_Reg!$C$5+Logistic_Reg!$C$6*CN_Mobiles!B33133+Logistic_Reg!$C$7*CN_Mobiles!C33133+Logistic_Reg!$C$8*CN_Mobiles!D33133+Logistic_Reg!$C$9*CN_Mobiles!E33133)/(1+EXP(Logistic_Reg!$C$5+Logistic_Reg!$C$6*CN_Mobiles!B33133+Logistic_Reg!$C$7*CN_Mobiles!C33133+Logistic_Reg!$C$8*CN_Mobiles!D33133+Logistic_Reg!$C$9*CN_Mobiles!E33133))</f>
        <v>0.26722443842217464</v>
      </c>
      <c r="H33133">
        <f t="shared" si="1034"/>
        <v>1</v>
      </c>
      <c r="I33133" t="str">
        <f t="shared" si="1035"/>
        <v>Yes</v>
      </c>
    </row>
    <row r="33134" spans="1:9" x14ac:dyDescent="0.3">
      <c r="A33134" t="s">
        <v>33135</v>
      </c>
      <c r="B33134">
        <v>33</v>
      </c>
      <c r="C33134">
        <v>1</v>
      </c>
      <c r="D33134" s="7">
        <v>-1.3698525937937629</v>
      </c>
      <c r="E33134">
        <v>3</v>
      </c>
      <c r="F33134">
        <v>0</v>
      </c>
      <c r="G33134" s="9">
        <f>(Logistic_Reg!$C$5+Logistic_Reg!$C$6*CN_Mobiles!B33134+Logistic_Reg!$C$7*CN_Mobiles!C33134+Logistic_Reg!$C$8*CN_Mobiles!D33134+Logistic_Reg!$C$9*CN_Mobiles!E33134)/(1+EXP(Logistic_Reg!$C$5+Logistic_Reg!$C$6*CN_Mobiles!B33134+Logistic_Reg!$C$7*CN_Mobiles!C33134+Logistic_Reg!$C$8*CN_Mobiles!D33134+Logistic_Reg!$C$9*CN_Mobiles!E33134))</f>
        <v>0.21432432306428523</v>
      </c>
      <c r="H33134">
        <f t="shared" si="1034"/>
        <v>1</v>
      </c>
      <c r="I33134" t="str">
        <f t="shared" si="1035"/>
        <v>No</v>
      </c>
    </row>
    <row r="33135" spans="1:9" x14ac:dyDescent="0.3">
      <c r="A33135" t="s">
        <v>33136</v>
      </c>
      <c r="B33135">
        <v>58</v>
      </c>
      <c r="C33135">
        <v>1</v>
      </c>
      <c r="D33135" s="7">
        <v>-0.72566622638318734</v>
      </c>
      <c r="E33135">
        <v>2</v>
      </c>
      <c r="F33135">
        <v>1</v>
      </c>
      <c r="G33135" s="9">
        <f>(Logistic_Reg!$C$5+Logistic_Reg!$C$6*CN_Mobiles!B33135+Logistic_Reg!$C$7*CN_Mobiles!C33135+Logistic_Reg!$C$8*CN_Mobiles!D33135+Logistic_Reg!$C$9*CN_Mobiles!E33135)/(1+EXP(Logistic_Reg!$C$5+Logistic_Reg!$C$6*CN_Mobiles!B33135+Logistic_Reg!$C$7*CN_Mobiles!C33135+Logistic_Reg!$C$8*CN_Mobiles!D33135+Logistic_Reg!$C$9*CN_Mobiles!E33135))</f>
        <v>-0.21324259887666175</v>
      </c>
      <c r="H33135">
        <f t="shared" si="1034"/>
        <v>0</v>
      </c>
      <c r="I33135" t="str">
        <f t="shared" si="1035"/>
        <v>No</v>
      </c>
    </row>
    <row r="33136" spans="1:9" x14ac:dyDescent="0.3">
      <c r="A33136" t="s">
        <v>33137</v>
      </c>
      <c r="B33136">
        <v>44</v>
      </c>
      <c r="C33136">
        <v>0</v>
      </c>
      <c r="D33136" s="7">
        <v>-6.6941711910832175E-3</v>
      </c>
      <c r="E33136">
        <v>3</v>
      </c>
      <c r="F33136">
        <v>1</v>
      </c>
      <c r="G33136" s="9">
        <f>(Logistic_Reg!$C$5+Logistic_Reg!$C$6*CN_Mobiles!B33136+Logistic_Reg!$C$7*CN_Mobiles!C33136+Logistic_Reg!$C$8*CN_Mobiles!D33136+Logistic_Reg!$C$9*CN_Mobiles!E33136)/(1+EXP(Logistic_Reg!$C$5+Logistic_Reg!$C$6*CN_Mobiles!B33136+Logistic_Reg!$C$7*CN_Mobiles!C33136+Logistic_Reg!$C$8*CN_Mobiles!D33136+Logistic_Reg!$C$9*CN_Mobiles!E33136))</f>
        <v>0.25256635138210337</v>
      </c>
      <c r="H33136">
        <f t="shared" si="1034"/>
        <v>1</v>
      </c>
      <c r="I33136" t="str">
        <f t="shared" si="1035"/>
        <v>Yes</v>
      </c>
    </row>
    <row r="33137" spans="1:9" x14ac:dyDescent="0.3">
      <c r="A33137" t="s">
        <v>33138</v>
      </c>
      <c r="B33137">
        <v>29</v>
      </c>
      <c r="C33137">
        <v>1</v>
      </c>
      <c r="D33137" s="7">
        <v>-0.44869058738617196</v>
      </c>
      <c r="E33137">
        <v>4</v>
      </c>
      <c r="F33137">
        <v>1</v>
      </c>
      <c r="G33137" s="9">
        <f>(Logistic_Reg!$C$5+Logistic_Reg!$C$6*CN_Mobiles!B33137+Logistic_Reg!$C$7*CN_Mobiles!C33137+Logistic_Reg!$C$8*CN_Mobiles!D33137+Logistic_Reg!$C$9*CN_Mobiles!E33137)/(1+EXP(Logistic_Reg!$C$5+Logistic_Reg!$C$6*CN_Mobiles!B33137+Logistic_Reg!$C$7*CN_Mobiles!C33137+Logistic_Reg!$C$8*CN_Mobiles!D33137+Logistic_Reg!$C$9*CN_Mobiles!E33137))</f>
        <v>0.23705508581234422</v>
      </c>
      <c r="H33137">
        <f t="shared" si="1034"/>
        <v>1</v>
      </c>
      <c r="I33137" t="str">
        <f t="shared" si="1035"/>
        <v>Yes</v>
      </c>
    </row>
    <row r="33138" spans="1:9" x14ac:dyDescent="0.3">
      <c r="A33138" t="s">
        <v>33139</v>
      </c>
      <c r="B33138">
        <v>46</v>
      </c>
      <c r="C33138">
        <v>1</v>
      </c>
      <c r="D33138" s="7">
        <v>0.38542862218027085</v>
      </c>
      <c r="E33138">
        <v>3</v>
      </c>
      <c r="F33138">
        <v>1</v>
      </c>
      <c r="G33138" s="9">
        <f>(Logistic_Reg!$C$5+Logistic_Reg!$C$6*CN_Mobiles!B33138+Logistic_Reg!$C$7*CN_Mobiles!C33138+Logistic_Reg!$C$8*CN_Mobiles!D33138+Logistic_Reg!$C$9*CN_Mobiles!E33138)/(1+EXP(Logistic_Reg!$C$5+Logistic_Reg!$C$6*CN_Mobiles!B33138+Logistic_Reg!$C$7*CN_Mobiles!C33138+Logistic_Reg!$C$8*CN_Mobiles!D33138+Logistic_Reg!$C$9*CN_Mobiles!E33138))</f>
        <v>0.2780581534533606</v>
      </c>
      <c r="H33138">
        <f t="shared" si="1034"/>
        <v>1</v>
      </c>
      <c r="I33138" t="str">
        <f t="shared" si="1035"/>
        <v>Yes</v>
      </c>
    </row>
    <row r="33139" spans="1:9" x14ac:dyDescent="0.3">
      <c r="A33139" t="s">
        <v>33140</v>
      </c>
      <c r="B33139">
        <v>40</v>
      </c>
      <c r="C33139">
        <v>1</v>
      </c>
      <c r="D33139" s="7">
        <v>1.3954018451085226</v>
      </c>
      <c r="E33139">
        <v>2</v>
      </c>
      <c r="F33139">
        <v>1</v>
      </c>
      <c r="G33139" s="9">
        <f>(Logistic_Reg!$C$5+Logistic_Reg!$C$6*CN_Mobiles!B33139+Logistic_Reg!$C$7*CN_Mobiles!C33139+Logistic_Reg!$C$8*CN_Mobiles!D33139+Logistic_Reg!$C$9*CN_Mobiles!E33139)/(1+EXP(Logistic_Reg!$C$5+Logistic_Reg!$C$6*CN_Mobiles!B33139+Logistic_Reg!$C$7*CN_Mobiles!C33139+Logistic_Reg!$C$8*CN_Mobiles!D33139+Logistic_Reg!$C$9*CN_Mobiles!E33139))</f>
        <v>0.24206862226069278</v>
      </c>
      <c r="H33139">
        <f t="shared" si="1034"/>
        <v>1</v>
      </c>
      <c r="I33139" t="str">
        <f t="shared" si="1035"/>
        <v>Yes</v>
      </c>
    </row>
    <row r="33140" spans="1:9" x14ac:dyDescent="0.3">
      <c r="A33140" t="s">
        <v>33141</v>
      </c>
      <c r="B33140">
        <v>48</v>
      </c>
      <c r="C33140">
        <v>1</v>
      </c>
      <c r="D33140" s="7">
        <v>1.3145837332533903</v>
      </c>
      <c r="E33140">
        <v>2</v>
      </c>
      <c r="F33140">
        <v>1</v>
      </c>
      <c r="G33140" s="9">
        <f>(Logistic_Reg!$C$5+Logistic_Reg!$C$6*CN_Mobiles!B33140+Logistic_Reg!$C$7*CN_Mobiles!C33140+Logistic_Reg!$C$8*CN_Mobiles!D33140+Logistic_Reg!$C$9*CN_Mobiles!E33140)/(1+EXP(Logistic_Reg!$C$5+Logistic_Reg!$C$6*CN_Mobiles!B33140+Logistic_Reg!$C$7*CN_Mobiles!C33140+Logistic_Reg!$C$8*CN_Mobiles!D33140+Logistic_Reg!$C$9*CN_Mobiles!E33140))</f>
        <v>0.21961703952570333</v>
      </c>
      <c r="H33140">
        <f t="shared" si="1034"/>
        <v>1</v>
      </c>
      <c r="I33140" t="str">
        <f t="shared" si="1035"/>
        <v>Yes</v>
      </c>
    </row>
    <row r="33141" spans="1:9" x14ac:dyDescent="0.3">
      <c r="A33141" t="s">
        <v>33142</v>
      </c>
      <c r="B33141">
        <v>65</v>
      </c>
      <c r="C33141">
        <v>1</v>
      </c>
      <c r="D33141" s="7">
        <v>-0.46403529248472636</v>
      </c>
      <c r="E33141">
        <v>4</v>
      </c>
      <c r="F33141">
        <v>1</v>
      </c>
      <c r="G33141" s="9">
        <f>(Logistic_Reg!$C$5+Logistic_Reg!$C$6*CN_Mobiles!B33141+Logistic_Reg!$C$7*CN_Mobiles!C33141+Logistic_Reg!$C$8*CN_Mobiles!D33141+Logistic_Reg!$C$9*CN_Mobiles!E33141)/(1+EXP(Logistic_Reg!$C$5+Logistic_Reg!$C$6*CN_Mobiles!B33141+Logistic_Reg!$C$7*CN_Mobiles!C33141+Logistic_Reg!$C$8*CN_Mobiles!D33141+Logistic_Reg!$C$9*CN_Mobiles!E33141))</f>
        <v>0.26885913612816881</v>
      </c>
      <c r="H33141">
        <f t="shared" si="1034"/>
        <v>1</v>
      </c>
      <c r="I33141" t="str">
        <f t="shared" si="1035"/>
        <v>Yes</v>
      </c>
    </row>
    <row r="33142" spans="1:9" x14ac:dyDescent="0.3">
      <c r="A33142" t="s">
        <v>33143</v>
      </c>
      <c r="B33142">
        <v>26</v>
      </c>
      <c r="C33142">
        <v>1</v>
      </c>
      <c r="D33142" s="7">
        <v>-0.37482242197872906</v>
      </c>
      <c r="E33142">
        <v>4</v>
      </c>
      <c r="F33142">
        <v>1</v>
      </c>
      <c r="G33142" s="9">
        <f>(Logistic_Reg!$C$5+Logistic_Reg!$C$6*CN_Mobiles!B33142+Logistic_Reg!$C$7*CN_Mobiles!C33142+Logistic_Reg!$C$8*CN_Mobiles!D33142+Logistic_Reg!$C$9*CN_Mobiles!E33142)/(1+EXP(Logistic_Reg!$C$5+Logistic_Reg!$C$6*CN_Mobiles!B33142+Logistic_Reg!$C$7*CN_Mobiles!C33142+Logistic_Reg!$C$8*CN_Mobiles!D33142+Logistic_Reg!$C$9*CN_Mobiles!E33142))</f>
        <v>0.23091386051558357</v>
      </c>
      <c r="H33142">
        <f t="shared" si="1034"/>
        <v>1</v>
      </c>
      <c r="I33142" t="str">
        <f t="shared" si="1035"/>
        <v>Yes</v>
      </c>
    </row>
    <row r="33143" spans="1:9" x14ac:dyDescent="0.3">
      <c r="A33143" t="s">
        <v>33144</v>
      </c>
      <c r="B33143">
        <v>46</v>
      </c>
      <c r="C33143">
        <v>1</v>
      </c>
      <c r="D33143" s="7">
        <v>-0.74928576500902289</v>
      </c>
      <c r="E33143">
        <v>2</v>
      </c>
      <c r="F33143">
        <v>1</v>
      </c>
      <c r="G33143" s="9">
        <f>(Logistic_Reg!$C$5+Logistic_Reg!$C$6*CN_Mobiles!B33143+Logistic_Reg!$C$7*CN_Mobiles!C33143+Logistic_Reg!$C$8*CN_Mobiles!D33143+Logistic_Reg!$C$9*CN_Mobiles!E33143)/(1+EXP(Logistic_Reg!$C$5+Logistic_Reg!$C$6*CN_Mobiles!B33143+Logistic_Reg!$C$7*CN_Mobiles!C33143+Logistic_Reg!$C$8*CN_Mobiles!D33143+Logistic_Reg!$C$9*CN_Mobiles!E33143))</f>
        <v>-0.13146697783174224</v>
      </c>
      <c r="H33143">
        <f t="shared" si="1034"/>
        <v>0</v>
      </c>
      <c r="I33143" t="str">
        <f t="shared" si="1035"/>
        <v>No</v>
      </c>
    </row>
    <row r="33144" spans="1:9" x14ac:dyDescent="0.3">
      <c r="A33144" t="s">
        <v>33145</v>
      </c>
      <c r="B33144">
        <v>52</v>
      </c>
      <c r="C33144">
        <v>1</v>
      </c>
      <c r="D33144" s="7">
        <v>-1.1874065057816259</v>
      </c>
      <c r="E33144">
        <v>2</v>
      </c>
      <c r="F33144">
        <v>0</v>
      </c>
      <c r="G33144" s="9">
        <f>(Logistic_Reg!$C$5+Logistic_Reg!$C$6*CN_Mobiles!B33144+Logistic_Reg!$C$7*CN_Mobiles!C33144+Logistic_Reg!$C$8*CN_Mobiles!D33144+Logistic_Reg!$C$9*CN_Mobiles!E33144)/(1+EXP(Logistic_Reg!$C$5+Logistic_Reg!$C$6*CN_Mobiles!B33144+Logistic_Reg!$C$7*CN_Mobiles!C33144+Logistic_Reg!$C$8*CN_Mobiles!D33144+Logistic_Reg!$C$9*CN_Mobiles!E33144))</f>
        <v>-0.30599240473358841</v>
      </c>
      <c r="H33144">
        <f t="shared" si="1034"/>
        <v>0</v>
      </c>
      <c r="I33144" t="str">
        <f t="shared" si="1035"/>
        <v>Yes</v>
      </c>
    </row>
    <row r="33145" spans="1:9" x14ac:dyDescent="0.3">
      <c r="A33145" t="s">
        <v>33146</v>
      </c>
      <c r="B33145">
        <v>39</v>
      </c>
      <c r="C33145">
        <v>1</v>
      </c>
      <c r="D33145" s="7">
        <v>1.6258103682606142</v>
      </c>
      <c r="E33145">
        <v>2</v>
      </c>
      <c r="F33145">
        <v>1</v>
      </c>
      <c r="G33145" s="9">
        <f>(Logistic_Reg!$C$5+Logistic_Reg!$C$6*CN_Mobiles!B33145+Logistic_Reg!$C$7*CN_Mobiles!C33145+Logistic_Reg!$C$8*CN_Mobiles!D33145+Logistic_Reg!$C$9*CN_Mobiles!E33145)/(1+EXP(Logistic_Reg!$C$5+Logistic_Reg!$C$6*CN_Mobiles!B33145+Logistic_Reg!$C$7*CN_Mobiles!C33145+Logistic_Reg!$C$8*CN_Mobiles!D33145+Logistic_Reg!$C$9*CN_Mobiles!E33145))</f>
        <v>0.25689877713541465</v>
      </c>
      <c r="H33145">
        <f t="shared" si="1034"/>
        <v>1</v>
      </c>
      <c r="I33145" t="str">
        <f t="shared" si="1035"/>
        <v>Yes</v>
      </c>
    </row>
    <row r="33146" spans="1:9" x14ac:dyDescent="0.3">
      <c r="A33146" t="s">
        <v>33147</v>
      </c>
      <c r="B33146">
        <v>56</v>
      </c>
      <c r="C33146">
        <v>1</v>
      </c>
      <c r="D33146" s="7">
        <v>0.10662555272864559</v>
      </c>
      <c r="E33146">
        <v>3</v>
      </c>
      <c r="F33146">
        <v>1</v>
      </c>
      <c r="G33146" s="9">
        <f>(Logistic_Reg!$C$5+Logistic_Reg!$C$6*CN_Mobiles!B33146+Logistic_Reg!$C$7*CN_Mobiles!C33146+Logistic_Reg!$C$8*CN_Mobiles!D33146+Logistic_Reg!$C$9*CN_Mobiles!E33146)/(1+EXP(Logistic_Reg!$C$5+Logistic_Reg!$C$6*CN_Mobiles!B33146+Logistic_Reg!$C$7*CN_Mobiles!C33146+Logistic_Reg!$C$8*CN_Mobiles!D33146+Logistic_Reg!$C$9*CN_Mobiles!E33146))</f>
        <v>0.26774013388517498</v>
      </c>
      <c r="H33146">
        <f t="shared" si="1034"/>
        <v>1</v>
      </c>
      <c r="I33146" t="str">
        <f t="shared" si="1035"/>
        <v>Yes</v>
      </c>
    </row>
    <row r="33147" spans="1:9" x14ac:dyDescent="0.3">
      <c r="A33147" t="s">
        <v>33148</v>
      </c>
      <c r="B33147">
        <v>56</v>
      </c>
      <c r="C33147">
        <v>1</v>
      </c>
      <c r="D33147" s="7">
        <v>-1.5619726417749915</v>
      </c>
      <c r="E33147">
        <v>2</v>
      </c>
      <c r="F33147">
        <v>0</v>
      </c>
      <c r="G33147" s="9">
        <f>(Logistic_Reg!$C$5+Logistic_Reg!$C$6*CN_Mobiles!B33147+Logistic_Reg!$C$7*CN_Mobiles!C33147+Logistic_Reg!$C$8*CN_Mobiles!D33147+Logistic_Reg!$C$9*CN_Mobiles!E33147)/(1+EXP(Logistic_Reg!$C$5+Logistic_Reg!$C$6*CN_Mobiles!B33147+Logistic_Reg!$C$7*CN_Mobiles!C33147+Logistic_Reg!$C$8*CN_Mobiles!D33147+Logistic_Reg!$C$9*CN_Mobiles!E33147))</f>
        <v>-0.46792327230235148</v>
      </c>
      <c r="H33147">
        <f t="shared" si="1034"/>
        <v>0</v>
      </c>
      <c r="I33147" t="str">
        <f t="shared" si="1035"/>
        <v>Yes</v>
      </c>
    </row>
    <row r="33148" spans="1:9" x14ac:dyDescent="0.3">
      <c r="A33148" t="s">
        <v>33149</v>
      </c>
      <c r="B33148">
        <v>56</v>
      </c>
      <c r="C33148">
        <v>0</v>
      </c>
      <c r="D33148" s="7">
        <v>0.1011851399793998</v>
      </c>
      <c r="E33148">
        <v>4</v>
      </c>
      <c r="F33148">
        <v>0</v>
      </c>
      <c r="G33148" s="9">
        <f>(Logistic_Reg!$C$5+Logistic_Reg!$C$6*CN_Mobiles!B33148+Logistic_Reg!$C$7*CN_Mobiles!C33148+Logistic_Reg!$C$8*CN_Mobiles!D33148+Logistic_Reg!$C$9*CN_Mobiles!E33148)/(1+EXP(Logistic_Reg!$C$5+Logistic_Reg!$C$6*CN_Mobiles!B33148+Logistic_Reg!$C$7*CN_Mobiles!C33148+Logistic_Reg!$C$8*CN_Mobiles!D33148+Logistic_Reg!$C$9*CN_Mobiles!E33148))</f>
        <v>0.26206994162042446</v>
      </c>
      <c r="H33148">
        <f t="shared" si="1034"/>
        <v>1</v>
      </c>
      <c r="I33148" t="str">
        <f t="shared" si="1035"/>
        <v>No</v>
      </c>
    </row>
    <row r="33149" spans="1:9" x14ac:dyDescent="0.3">
      <c r="A33149" t="s">
        <v>33150</v>
      </c>
      <c r="B33149">
        <v>37</v>
      </c>
      <c r="C33149">
        <v>1</v>
      </c>
      <c r="D33149" s="7">
        <v>-0.1766490106166039</v>
      </c>
      <c r="E33149">
        <v>1</v>
      </c>
      <c r="F33149">
        <v>1</v>
      </c>
      <c r="G33149" s="9">
        <f>(Logistic_Reg!$C$5+Logistic_Reg!$C$6*CN_Mobiles!B33149+Logistic_Reg!$C$7*CN_Mobiles!C33149+Logistic_Reg!$C$8*CN_Mobiles!D33149+Logistic_Reg!$C$9*CN_Mobiles!E33149)/(1+EXP(Logistic_Reg!$C$5+Logistic_Reg!$C$6*CN_Mobiles!B33149+Logistic_Reg!$C$7*CN_Mobiles!C33149+Logistic_Reg!$C$8*CN_Mobiles!D33149+Logistic_Reg!$C$9*CN_Mobiles!E33149))</f>
        <v>-0.59458692278098768</v>
      </c>
      <c r="H33149">
        <f t="shared" si="1034"/>
        <v>0</v>
      </c>
      <c r="I33149" t="str">
        <f t="shared" si="1035"/>
        <v>No</v>
      </c>
    </row>
    <row r="33150" spans="1:9" x14ac:dyDescent="0.3">
      <c r="A33150" t="s">
        <v>33151</v>
      </c>
      <c r="B33150">
        <v>65</v>
      </c>
      <c r="C33150">
        <v>0</v>
      </c>
      <c r="D33150" s="7">
        <v>-0.70108728676868126</v>
      </c>
      <c r="E33150">
        <v>2</v>
      </c>
      <c r="F33150">
        <v>0</v>
      </c>
      <c r="G33150" s="9">
        <f>(Logistic_Reg!$C$5+Logistic_Reg!$C$6*CN_Mobiles!B33150+Logistic_Reg!$C$7*CN_Mobiles!C33150+Logistic_Reg!$C$8*CN_Mobiles!D33150+Logistic_Reg!$C$9*CN_Mobiles!E33150)/(1+EXP(Logistic_Reg!$C$5+Logistic_Reg!$C$6*CN_Mobiles!B33150+Logistic_Reg!$C$7*CN_Mobiles!C33150+Logistic_Reg!$C$8*CN_Mobiles!D33150+Logistic_Reg!$C$9*CN_Mobiles!E33150))</f>
        <v>-0.4417096869551756</v>
      </c>
      <c r="H33150">
        <f t="shared" si="1034"/>
        <v>0</v>
      </c>
      <c r="I33150" t="str">
        <f t="shared" si="1035"/>
        <v>Yes</v>
      </c>
    </row>
    <row r="33151" spans="1:9" x14ac:dyDescent="0.3">
      <c r="A33151" t="s">
        <v>33152</v>
      </c>
      <c r="B33151">
        <v>26</v>
      </c>
      <c r="C33151">
        <v>0</v>
      </c>
      <c r="D33151" s="7">
        <v>0.23618656481372208</v>
      </c>
      <c r="E33151">
        <v>3</v>
      </c>
      <c r="F33151">
        <v>1</v>
      </c>
      <c r="G33151" s="9">
        <f>(Logistic_Reg!$C$5+Logistic_Reg!$C$6*CN_Mobiles!B33151+Logistic_Reg!$C$7*CN_Mobiles!C33151+Logistic_Reg!$C$8*CN_Mobiles!D33151+Logistic_Reg!$C$9*CN_Mobiles!E33151)/(1+EXP(Logistic_Reg!$C$5+Logistic_Reg!$C$6*CN_Mobiles!B33151+Logistic_Reg!$C$7*CN_Mobiles!C33151+Logistic_Reg!$C$8*CN_Mobiles!D33151+Logistic_Reg!$C$9*CN_Mobiles!E33151))</f>
        <v>0.27637684314181837</v>
      </c>
      <c r="H33151">
        <f t="shared" si="1034"/>
        <v>1</v>
      </c>
      <c r="I33151" t="str">
        <f t="shared" si="1035"/>
        <v>Yes</v>
      </c>
    </row>
    <row r="33152" spans="1:9" x14ac:dyDescent="0.3">
      <c r="A33152" t="s">
        <v>33153</v>
      </c>
      <c r="B33152">
        <v>34</v>
      </c>
      <c r="C33152">
        <v>0</v>
      </c>
      <c r="D33152" s="7">
        <v>-0.34823521243754207</v>
      </c>
      <c r="E33152">
        <v>2</v>
      </c>
      <c r="F33152">
        <v>0</v>
      </c>
      <c r="G33152" s="9">
        <f>(Logistic_Reg!$C$5+Logistic_Reg!$C$6*CN_Mobiles!B33152+Logistic_Reg!$C$7*CN_Mobiles!C33152+Logistic_Reg!$C$8*CN_Mobiles!D33152+Logistic_Reg!$C$9*CN_Mobiles!E33152)/(1+EXP(Logistic_Reg!$C$5+Logistic_Reg!$C$6*CN_Mobiles!B33152+Logistic_Reg!$C$7*CN_Mobiles!C33152+Logistic_Reg!$C$8*CN_Mobiles!D33152+Logistic_Reg!$C$9*CN_Mobiles!E33152))</f>
        <v>-8.8051149641399082E-2</v>
      </c>
      <c r="H33152">
        <f t="shared" si="1034"/>
        <v>0</v>
      </c>
      <c r="I33152" t="str">
        <f t="shared" si="1035"/>
        <v>Yes</v>
      </c>
    </row>
    <row r="33153" spans="1:9" x14ac:dyDescent="0.3">
      <c r="A33153" t="s">
        <v>33154</v>
      </c>
      <c r="B33153">
        <v>48</v>
      </c>
      <c r="C33153">
        <v>1</v>
      </c>
      <c r="D33153" s="7">
        <v>-4.4560053069316943E-2</v>
      </c>
      <c r="E33153">
        <v>3</v>
      </c>
      <c r="F33153">
        <v>1</v>
      </c>
      <c r="G33153" s="9">
        <f>(Logistic_Reg!$C$5+Logistic_Reg!$C$6*CN_Mobiles!B33153+Logistic_Reg!$C$7*CN_Mobiles!C33153+Logistic_Reg!$C$8*CN_Mobiles!D33153+Logistic_Reg!$C$9*CN_Mobiles!E33153)/(1+EXP(Logistic_Reg!$C$5+Logistic_Reg!$C$6*CN_Mobiles!B33153+Logistic_Reg!$C$7*CN_Mobiles!C33153+Logistic_Reg!$C$8*CN_Mobiles!D33153+Logistic_Reg!$C$9*CN_Mobiles!E33153))</f>
        <v>0.2696283315288473</v>
      </c>
      <c r="H33153">
        <f t="shared" si="1034"/>
        <v>1</v>
      </c>
      <c r="I33153" t="str">
        <f t="shared" si="1035"/>
        <v>Yes</v>
      </c>
    </row>
    <row r="33154" spans="1:9" x14ac:dyDescent="0.3">
      <c r="A33154" t="s">
        <v>33155</v>
      </c>
      <c r="B33154">
        <v>59</v>
      </c>
      <c r="C33154">
        <v>1</v>
      </c>
      <c r="D33154" s="7">
        <v>2.3255258750372638</v>
      </c>
      <c r="E33154">
        <v>3</v>
      </c>
      <c r="F33154">
        <v>0</v>
      </c>
      <c r="G33154" s="9">
        <f>(Logistic_Reg!$C$5+Logistic_Reg!$C$6*CN_Mobiles!B33154+Logistic_Reg!$C$7*CN_Mobiles!C33154+Logistic_Reg!$C$8*CN_Mobiles!D33154+Logistic_Reg!$C$9*CN_Mobiles!E33154)/(1+EXP(Logistic_Reg!$C$5+Logistic_Reg!$C$6*CN_Mobiles!B33154+Logistic_Reg!$C$7*CN_Mobiles!C33154+Logistic_Reg!$C$8*CN_Mobiles!D33154+Logistic_Reg!$C$9*CN_Mobiles!E33154))</f>
        <v>0.24650397044563876</v>
      </c>
      <c r="H33154">
        <f t="shared" si="1034"/>
        <v>1</v>
      </c>
      <c r="I33154" t="str">
        <f t="shared" si="1035"/>
        <v>No</v>
      </c>
    </row>
    <row r="33155" spans="1:9" x14ac:dyDescent="0.3">
      <c r="A33155" t="s">
        <v>33156</v>
      </c>
      <c r="B33155">
        <v>54</v>
      </c>
      <c r="C33155">
        <v>0</v>
      </c>
      <c r="D33155" s="7">
        <v>-0.58675105465857536</v>
      </c>
      <c r="E33155">
        <v>2</v>
      </c>
      <c r="F33155">
        <v>1</v>
      </c>
      <c r="G33155" s="9">
        <f>(Logistic_Reg!$C$5+Logistic_Reg!$C$6*CN_Mobiles!B33155+Logistic_Reg!$C$7*CN_Mobiles!C33155+Logistic_Reg!$C$8*CN_Mobiles!D33155+Logistic_Reg!$C$9*CN_Mobiles!E33155)/(1+EXP(Logistic_Reg!$C$5+Logistic_Reg!$C$6*CN_Mobiles!B33155+Logistic_Reg!$C$7*CN_Mobiles!C33155+Logistic_Reg!$C$8*CN_Mobiles!D33155+Logistic_Reg!$C$9*CN_Mobiles!E33155))</f>
        <v>-0.30646914626535943</v>
      </c>
      <c r="H33155">
        <f t="shared" ref="H33155:H33218" si="1036">IF(G33155&gt;=0.15,1,0)</f>
        <v>0</v>
      </c>
      <c r="I33155" t="str">
        <f t="shared" ref="I33155:I33218" si="1037">IF(H33155=F33155,"Yes","No")</f>
        <v>No</v>
      </c>
    </row>
    <row r="33156" spans="1:9" x14ac:dyDescent="0.3">
      <c r="A33156" t="s">
        <v>33157</v>
      </c>
      <c r="B33156">
        <v>35</v>
      </c>
      <c r="C33156">
        <v>0</v>
      </c>
      <c r="D33156" s="7">
        <v>-1.0083544891242493</v>
      </c>
      <c r="E33156">
        <v>2</v>
      </c>
      <c r="F33156">
        <v>0</v>
      </c>
      <c r="G33156" s="9">
        <f>(Logistic_Reg!$C$5+Logistic_Reg!$C$6*CN_Mobiles!B33156+Logistic_Reg!$C$7*CN_Mobiles!C33156+Logistic_Reg!$C$8*CN_Mobiles!D33156+Logistic_Reg!$C$9*CN_Mobiles!E33156)/(1+EXP(Logistic_Reg!$C$5+Logistic_Reg!$C$6*CN_Mobiles!B33156+Logistic_Reg!$C$7*CN_Mobiles!C33156+Logistic_Reg!$C$8*CN_Mobiles!D33156+Logistic_Reg!$C$9*CN_Mobiles!E33156))</f>
        <v>-0.28154625361750868</v>
      </c>
      <c r="H33156">
        <f t="shared" si="1036"/>
        <v>0</v>
      </c>
      <c r="I33156" t="str">
        <f t="shared" si="1037"/>
        <v>Yes</v>
      </c>
    </row>
    <row r="33157" spans="1:9" x14ac:dyDescent="0.3">
      <c r="A33157" t="s">
        <v>33158</v>
      </c>
      <c r="B33157">
        <v>60</v>
      </c>
      <c r="C33157">
        <v>1</v>
      </c>
      <c r="D33157" s="7">
        <v>2.4737533277868264</v>
      </c>
      <c r="E33157">
        <v>1</v>
      </c>
      <c r="F33157">
        <v>1</v>
      </c>
      <c r="G33157" s="9">
        <f>(Logistic_Reg!$C$5+Logistic_Reg!$C$6*CN_Mobiles!B33157+Logistic_Reg!$C$7*CN_Mobiles!C33157+Logistic_Reg!$C$8*CN_Mobiles!D33157+Logistic_Reg!$C$9*CN_Mobiles!E33157)/(1+EXP(Logistic_Reg!$C$5+Logistic_Reg!$C$6*CN_Mobiles!B33157+Logistic_Reg!$C$7*CN_Mobiles!C33157+Logistic_Reg!$C$8*CN_Mobiles!D33157+Logistic_Reg!$C$9*CN_Mobiles!E33157))</f>
        <v>1.6736985565185214E-2</v>
      </c>
      <c r="H33157">
        <f t="shared" si="1036"/>
        <v>0</v>
      </c>
      <c r="I33157" t="str">
        <f t="shared" si="1037"/>
        <v>No</v>
      </c>
    </row>
    <row r="33158" spans="1:9" x14ac:dyDescent="0.3">
      <c r="A33158" t="s">
        <v>33159</v>
      </c>
      <c r="B33158">
        <v>58</v>
      </c>
      <c r="C33158">
        <v>0</v>
      </c>
      <c r="D33158" s="7">
        <v>0.89849304732579038</v>
      </c>
      <c r="E33158">
        <v>2</v>
      </c>
      <c r="F33158">
        <v>0</v>
      </c>
      <c r="G33158" s="9">
        <f>(Logistic_Reg!$C$5+Logistic_Reg!$C$6*CN_Mobiles!B33158+Logistic_Reg!$C$7*CN_Mobiles!C33158+Logistic_Reg!$C$8*CN_Mobiles!D33158+Logistic_Reg!$C$9*CN_Mobiles!E33158)/(1+EXP(Logistic_Reg!$C$5+Logistic_Reg!$C$6*CN_Mobiles!B33158+Logistic_Reg!$C$7*CN_Mobiles!C33158+Logistic_Reg!$C$8*CN_Mobiles!D33158+Logistic_Reg!$C$9*CN_Mobiles!E33158))</f>
        <v>4.861046755109983E-2</v>
      </c>
      <c r="H33158">
        <f t="shared" si="1036"/>
        <v>0</v>
      </c>
      <c r="I33158" t="str">
        <f t="shared" si="1037"/>
        <v>Yes</v>
      </c>
    </row>
    <row r="33159" spans="1:9" x14ac:dyDescent="0.3">
      <c r="A33159" t="s">
        <v>33160</v>
      </c>
      <c r="B33159">
        <v>56</v>
      </c>
      <c r="C33159">
        <v>1</v>
      </c>
      <c r="D33159" s="7">
        <v>2.4019353109206492</v>
      </c>
      <c r="E33159">
        <v>1</v>
      </c>
      <c r="F33159">
        <v>1</v>
      </c>
      <c r="G33159" s="9">
        <f>(Logistic_Reg!$C$5+Logistic_Reg!$C$6*CN_Mobiles!B33159+Logistic_Reg!$C$7*CN_Mobiles!C33159+Logistic_Reg!$C$8*CN_Mobiles!D33159+Logistic_Reg!$C$9*CN_Mobiles!E33159)/(1+EXP(Logistic_Reg!$C$5+Logistic_Reg!$C$6*CN_Mobiles!B33159+Logistic_Reg!$C$7*CN_Mobiles!C33159+Logistic_Reg!$C$8*CN_Mobiles!D33159+Logistic_Reg!$C$9*CN_Mobiles!E33159))</f>
        <v>2.3692332341373211E-2</v>
      </c>
      <c r="H33159">
        <f t="shared" si="1036"/>
        <v>0</v>
      </c>
      <c r="I33159" t="str">
        <f t="shared" si="1037"/>
        <v>No</v>
      </c>
    </row>
    <row r="33160" spans="1:9" x14ac:dyDescent="0.3">
      <c r="A33160" t="s">
        <v>33161</v>
      </c>
      <c r="B33160">
        <v>27</v>
      </c>
      <c r="C33160">
        <v>0</v>
      </c>
      <c r="D33160" s="7">
        <v>-1.224981140931156</v>
      </c>
      <c r="E33160">
        <v>3</v>
      </c>
      <c r="F33160">
        <v>1</v>
      </c>
      <c r="G33160" s="9">
        <f>(Logistic_Reg!$C$5+Logistic_Reg!$C$6*CN_Mobiles!B33160+Logistic_Reg!$C$7*CN_Mobiles!C33160+Logistic_Reg!$C$8*CN_Mobiles!D33160+Logistic_Reg!$C$9*CN_Mobiles!E33160)/(1+EXP(Logistic_Reg!$C$5+Logistic_Reg!$C$6*CN_Mobiles!B33160+Logistic_Reg!$C$7*CN_Mobiles!C33160+Logistic_Reg!$C$8*CN_Mobiles!D33160+Logistic_Reg!$C$9*CN_Mobiles!E33160))</f>
        <v>0.18916415701718867</v>
      </c>
      <c r="H33160">
        <f t="shared" si="1036"/>
        <v>1</v>
      </c>
      <c r="I33160" t="str">
        <f t="shared" si="1037"/>
        <v>Yes</v>
      </c>
    </row>
    <row r="33161" spans="1:9" x14ac:dyDescent="0.3">
      <c r="A33161" t="s">
        <v>33162</v>
      </c>
      <c r="B33161">
        <v>59</v>
      </c>
      <c r="C33161">
        <v>0</v>
      </c>
      <c r="D33161" s="7">
        <v>3.4331642514913545E-2</v>
      </c>
      <c r="E33161">
        <v>2</v>
      </c>
      <c r="F33161">
        <v>0</v>
      </c>
      <c r="G33161" s="9">
        <f>(Logistic_Reg!$C$5+Logistic_Reg!$C$6*CN_Mobiles!B33161+Logistic_Reg!$C$7*CN_Mobiles!C33161+Logistic_Reg!$C$8*CN_Mobiles!D33161+Logistic_Reg!$C$9*CN_Mobiles!E33161)/(1+EXP(Logistic_Reg!$C$5+Logistic_Reg!$C$6*CN_Mobiles!B33161+Logistic_Reg!$C$7*CN_Mobiles!C33161+Logistic_Reg!$C$8*CN_Mobiles!D33161+Logistic_Reg!$C$9*CN_Mobiles!E33161))</f>
        <v>-0.16087291389869895</v>
      </c>
      <c r="H33161">
        <f t="shared" si="1036"/>
        <v>0</v>
      </c>
      <c r="I33161" t="str">
        <f t="shared" si="1037"/>
        <v>Yes</v>
      </c>
    </row>
    <row r="33162" spans="1:9" x14ac:dyDescent="0.3">
      <c r="A33162" t="s">
        <v>33163</v>
      </c>
      <c r="B33162">
        <v>28</v>
      </c>
      <c r="C33162">
        <v>0</v>
      </c>
      <c r="D33162" s="7">
        <v>-7.1948667007786141E-2</v>
      </c>
      <c r="E33162">
        <v>2</v>
      </c>
      <c r="F33162">
        <v>0</v>
      </c>
      <c r="G33162" s="9">
        <f>(Logistic_Reg!$C$5+Logistic_Reg!$C$6*CN_Mobiles!B33162+Logistic_Reg!$C$7*CN_Mobiles!C33162+Logistic_Reg!$C$8*CN_Mobiles!D33162+Logistic_Reg!$C$9*CN_Mobiles!E33162)/(1+EXP(Logistic_Reg!$C$5+Logistic_Reg!$C$6*CN_Mobiles!B33162+Logistic_Reg!$C$7*CN_Mobiles!C33162+Logistic_Reg!$C$8*CN_Mobiles!D33162+Logistic_Reg!$C$9*CN_Mobiles!E33162))</f>
        <v>1.2232211606770906E-2</v>
      </c>
      <c r="H33162">
        <f t="shared" si="1036"/>
        <v>0</v>
      </c>
      <c r="I33162" t="str">
        <f t="shared" si="1037"/>
        <v>Yes</v>
      </c>
    </row>
    <row r="33163" spans="1:9" x14ac:dyDescent="0.3">
      <c r="A33163" t="s">
        <v>33164</v>
      </c>
      <c r="B33163">
        <v>38</v>
      </c>
      <c r="C33163">
        <v>1</v>
      </c>
      <c r="D33163" s="7">
        <v>-1.2114315055395781</v>
      </c>
      <c r="E33163">
        <v>2</v>
      </c>
      <c r="F33163">
        <v>0</v>
      </c>
      <c r="G33163" s="9">
        <f>(Logistic_Reg!$C$5+Logistic_Reg!$C$6*CN_Mobiles!B33163+Logistic_Reg!$C$7*CN_Mobiles!C33163+Logistic_Reg!$C$8*CN_Mobiles!D33163+Logistic_Reg!$C$9*CN_Mobiles!E33163)/(1+EXP(Logistic_Reg!$C$5+Logistic_Reg!$C$6*CN_Mobiles!B33163+Logistic_Reg!$C$7*CN_Mobiles!C33163+Logistic_Reg!$C$8*CN_Mobiles!D33163+Logistic_Reg!$C$9*CN_Mobiles!E33163))</f>
        <v>-0.20124472126457679</v>
      </c>
      <c r="H33163">
        <f t="shared" si="1036"/>
        <v>0</v>
      </c>
      <c r="I33163" t="str">
        <f t="shared" si="1037"/>
        <v>Yes</v>
      </c>
    </row>
    <row r="33164" spans="1:9" x14ac:dyDescent="0.3">
      <c r="A33164" t="s">
        <v>33165</v>
      </c>
      <c r="B33164">
        <v>45</v>
      </c>
      <c r="C33164">
        <v>0</v>
      </c>
      <c r="D33164" s="7">
        <v>0.78021261115115126</v>
      </c>
      <c r="E33164">
        <v>2</v>
      </c>
      <c r="F33164">
        <v>1</v>
      </c>
      <c r="G33164" s="9">
        <f>(Logistic_Reg!$C$5+Logistic_Reg!$C$6*CN_Mobiles!B33164+Logistic_Reg!$C$7*CN_Mobiles!C33164+Logistic_Reg!$C$8*CN_Mobiles!D33164+Logistic_Reg!$C$9*CN_Mobiles!E33164)/(1+EXP(Logistic_Reg!$C$5+Logistic_Reg!$C$6*CN_Mobiles!B33164+Logistic_Reg!$C$7*CN_Mobiles!C33164+Logistic_Reg!$C$8*CN_Mobiles!D33164+Logistic_Reg!$C$9*CN_Mobiles!E33164))</f>
        <v>8.9773793841842142E-2</v>
      </c>
      <c r="H33164">
        <f t="shared" si="1036"/>
        <v>0</v>
      </c>
      <c r="I33164" t="str">
        <f t="shared" si="1037"/>
        <v>No</v>
      </c>
    </row>
    <row r="33165" spans="1:9" x14ac:dyDescent="0.3">
      <c r="A33165" t="s">
        <v>33166</v>
      </c>
      <c r="B33165">
        <v>35</v>
      </c>
      <c r="C33165">
        <v>1</v>
      </c>
      <c r="D33165" s="7">
        <v>-0.64922823689894871</v>
      </c>
      <c r="E33165">
        <v>2</v>
      </c>
      <c r="F33165">
        <v>0</v>
      </c>
      <c r="G33165" s="9">
        <f>(Logistic_Reg!$C$5+Logistic_Reg!$C$6*CN_Mobiles!B33165+Logistic_Reg!$C$7*CN_Mobiles!C33165+Logistic_Reg!$C$8*CN_Mobiles!D33165+Logistic_Reg!$C$9*CN_Mobiles!E33165)/(1+EXP(Logistic_Reg!$C$5+Logistic_Reg!$C$6*CN_Mobiles!B33165+Logistic_Reg!$C$7*CN_Mobiles!C33165+Logistic_Reg!$C$8*CN_Mobiles!D33165+Logistic_Reg!$C$9*CN_Mobiles!E33165))</f>
        <v>-3.4585050917559312E-2</v>
      </c>
      <c r="H33165">
        <f t="shared" si="1036"/>
        <v>0</v>
      </c>
      <c r="I33165" t="str">
        <f t="shared" si="1037"/>
        <v>Yes</v>
      </c>
    </row>
    <row r="33166" spans="1:9" x14ac:dyDescent="0.3">
      <c r="A33166" t="s">
        <v>33167</v>
      </c>
      <c r="B33166">
        <v>63</v>
      </c>
      <c r="C33166">
        <v>1</v>
      </c>
      <c r="D33166" s="7">
        <v>1.3792138569981012</v>
      </c>
      <c r="E33166">
        <v>2</v>
      </c>
      <c r="F33166">
        <v>1</v>
      </c>
      <c r="G33166" s="9">
        <f>(Logistic_Reg!$C$5+Logistic_Reg!$C$6*CN_Mobiles!B33166+Logistic_Reg!$C$7*CN_Mobiles!C33166+Logistic_Reg!$C$8*CN_Mobiles!D33166+Logistic_Reg!$C$9*CN_Mobiles!E33166)/(1+EXP(Logistic_Reg!$C$5+Logistic_Reg!$C$6*CN_Mobiles!B33166+Logistic_Reg!$C$7*CN_Mobiles!C33166+Logistic_Reg!$C$8*CN_Mobiles!D33166+Logistic_Reg!$C$9*CN_Mobiles!E33166))</f>
        <v>0.18628882483452891</v>
      </c>
      <c r="H33166">
        <f t="shared" si="1036"/>
        <v>1</v>
      </c>
      <c r="I33166" t="str">
        <f t="shared" si="1037"/>
        <v>Yes</v>
      </c>
    </row>
    <row r="33167" spans="1:9" x14ac:dyDescent="0.3">
      <c r="A33167" t="s">
        <v>33168</v>
      </c>
      <c r="B33167">
        <v>50</v>
      </c>
      <c r="C33167">
        <v>1</v>
      </c>
      <c r="D33167" s="7">
        <v>0.21692240210470687</v>
      </c>
      <c r="E33167">
        <v>3</v>
      </c>
      <c r="F33167">
        <v>1</v>
      </c>
      <c r="G33167" s="9">
        <f>(Logistic_Reg!$C$5+Logistic_Reg!$C$6*CN_Mobiles!B33167+Logistic_Reg!$C$7*CN_Mobiles!C33167+Logistic_Reg!$C$8*CN_Mobiles!D33167+Logistic_Reg!$C$9*CN_Mobiles!E33167)/(1+EXP(Logistic_Reg!$C$5+Logistic_Reg!$C$6*CN_Mobiles!B33167+Logistic_Reg!$C$7*CN_Mobiles!C33167+Logistic_Reg!$C$8*CN_Mobiles!D33167+Logistic_Reg!$C$9*CN_Mobiles!E33167))</f>
        <v>0.27470839617065618</v>
      </c>
      <c r="H33167">
        <f t="shared" si="1036"/>
        <v>1</v>
      </c>
      <c r="I33167" t="str">
        <f t="shared" si="1037"/>
        <v>Yes</v>
      </c>
    </row>
    <row r="33168" spans="1:9" x14ac:dyDescent="0.3">
      <c r="A33168" t="s">
        <v>33169</v>
      </c>
      <c r="B33168">
        <v>52</v>
      </c>
      <c r="C33168">
        <v>0</v>
      </c>
      <c r="D33168" s="7">
        <v>0.40395990913405139</v>
      </c>
      <c r="E33168">
        <v>1</v>
      </c>
      <c r="F33168">
        <v>1</v>
      </c>
      <c r="G33168" s="9">
        <f>(Logistic_Reg!$C$5+Logistic_Reg!$C$6*CN_Mobiles!B33168+Logistic_Reg!$C$7*CN_Mobiles!C33168+Logistic_Reg!$C$8*CN_Mobiles!D33168+Logistic_Reg!$C$9*CN_Mobiles!E33168)/(1+EXP(Logistic_Reg!$C$5+Logistic_Reg!$C$6*CN_Mobiles!B33168+Logistic_Reg!$C$7*CN_Mobiles!C33168+Logistic_Reg!$C$8*CN_Mobiles!D33168+Logistic_Reg!$C$9*CN_Mobiles!E33168))</f>
        <v>-0.73687672039636876</v>
      </c>
      <c r="H33168">
        <f t="shared" si="1036"/>
        <v>0</v>
      </c>
      <c r="I33168" t="str">
        <f t="shared" si="1037"/>
        <v>No</v>
      </c>
    </row>
    <row r="33169" spans="1:9" x14ac:dyDescent="0.3">
      <c r="A33169" t="s">
        <v>33170</v>
      </c>
      <c r="B33169">
        <v>38</v>
      </c>
      <c r="C33169">
        <v>0</v>
      </c>
      <c r="D33169" s="7">
        <v>1.3535232305237077</v>
      </c>
      <c r="E33169">
        <v>2</v>
      </c>
      <c r="F33169">
        <v>0</v>
      </c>
      <c r="G33169" s="9">
        <f>(Logistic_Reg!$C$5+Logistic_Reg!$C$6*CN_Mobiles!B33169+Logistic_Reg!$C$7*CN_Mobiles!C33169+Logistic_Reg!$C$8*CN_Mobiles!D33169+Logistic_Reg!$C$9*CN_Mobiles!E33169)/(1+EXP(Logistic_Reg!$C$5+Logistic_Reg!$C$6*CN_Mobiles!B33169+Logistic_Reg!$C$7*CN_Mobiles!C33169+Logistic_Reg!$C$8*CN_Mobiles!D33169+Logistic_Reg!$C$9*CN_Mobiles!E33169))</f>
        <v>0.1955506224550389</v>
      </c>
      <c r="H33169">
        <f t="shared" si="1036"/>
        <v>1</v>
      </c>
      <c r="I33169" t="str">
        <f t="shared" si="1037"/>
        <v>No</v>
      </c>
    </row>
    <row r="33170" spans="1:9" x14ac:dyDescent="0.3">
      <c r="A33170" t="s">
        <v>33171</v>
      </c>
      <c r="B33170">
        <v>53</v>
      </c>
      <c r="C33170">
        <v>0</v>
      </c>
      <c r="D33170" s="7">
        <v>-0.24368144397977093</v>
      </c>
      <c r="E33170">
        <v>4</v>
      </c>
      <c r="F33170">
        <v>1</v>
      </c>
      <c r="G33170" s="9">
        <f>(Logistic_Reg!$C$5+Logistic_Reg!$C$6*CN_Mobiles!B33170+Logistic_Reg!$C$7*CN_Mobiles!C33170+Logistic_Reg!$C$8*CN_Mobiles!D33170+Logistic_Reg!$C$9*CN_Mobiles!E33170)/(1+EXP(Logistic_Reg!$C$5+Logistic_Reg!$C$6*CN_Mobiles!B33170+Logistic_Reg!$C$7*CN_Mobiles!C33170+Logistic_Reg!$C$8*CN_Mobiles!D33170+Logistic_Reg!$C$9*CN_Mobiles!E33170))</f>
        <v>0.26916514735630093</v>
      </c>
      <c r="H33170">
        <f t="shared" si="1036"/>
        <v>1</v>
      </c>
      <c r="I33170" t="str">
        <f t="shared" si="1037"/>
        <v>Yes</v>
      </c>
    </row>
    <row r="33171" spans="1:9" x14ac:dyDescent="0.3">
      <c r="A33171" t="s">
        <v>33172</v>
      </c>
      <c r="B33171">
        <v>26</v>
      </c>
      <c r="C33171">
        <v>1</v>
      </c>
      <c r="D33171" s="7">
        <v>-0.42481406635265673</v>
      </c>
      <c r="E33171">
        <v>4</v>
      </c>
      <c r="F33171">
        <v>1</v>
      </c>
      <c r="G33171" s="9">
        <f>(Logistic_Reg!$C$5+Logistic_Reg!$C$6*CN_Mobiles!B33171+Logistic_Reg!$C$7*CN_Mobiles!C33171+Logistic_Reg!$C$8*CN_Mobiles!D33171+Logistic_Reg!$C$9*CN_Mobiles!E33171)/(1+EXP(Logistic_Reg!$C$5+Logistic_Reg!$C$6*CN_Mobiles!B33171+Logistic_Reg!$C$7*CN_Mobiles!C33171+Logistic_Reg!$C$8*CN_Mobiles!D33171+Logistic_Reg!$C$9*CN_Mobiles!E33171))</f>
        <v>0.23294158552697034</v>
      </c>
      <c r="H33171">
        <f t="shared" si="1036"/>
        <v>1</v>
      </c>
      <c r="I33171" t="str">
        <f t="shared" si="1037"/>
        <v>Yes</v>
      </c>
    </row>
    <row r="33172" spans="1:9" x14ac:dyDescent="0.3">
      <c r="A33172" t="s">
        <v>33173</v>
      </c>
      <c r="B33172">
        <v>31</v>
      </c>
      <c r="C33172">
        <v>0</v>
      </c>
      <c r="D33172" s="7">
        <v>6.4788816758415246E-2</v>
      </c>
      <c r="E33172">
        <v>3</v>
      </c>
      <c r="F33172">
        <v>1</v>
      </c>
      <c r="G33172" s="9">
        <f>(Logistic_Reg!$C$5+Logistic_Reg!$C$6*CN_Mobiles!B33172+Logistic_Reg!$C$7*CN_Mobiles!C33172+Logistic_Reg!$C$8*CN_Mobiles!D33172+Logistic_Reg!$C$9*CN_Mobiles!E33172)/(1+EXP(Logistic_Reg!$C$5+Logistic_Reg!$C$6*CN_Mobiles!B33172+Logistic_Reg!$C$7*CN_Mobiles!C33172+Logistic_Reg!$C$8*CN_Mobiles!D33172+Logistic_Reg!$C$9*CN_Mobiles!E33172))</f>
        <v>0.26986320412832177</v>
      </c>
      <c r="H33172">
        <f t="shared" si="1036"/>
        <v>1</v>
      </c>
      <c r="I33172" t="str">
        <f t="shared" si="1037"/>
        <v>Yes</v>
      </c>
    </row>
    <row r="33173" spans="1:9" x14ac:dyDescent="0.3">
      <c r="A33173" t="s">
        <v>33174</v>
      </c>
      <c r="B33173">
        <v>45</v>
      </c>
      <c r="C33173">
        <v>1</v>
      </c>
      <c r="D33173" s="7">
        <v>-1.2326468309735674</v>
      </c>
      <c r="E33173">
        <v>2</v>
      </c>
      <c r="F33173">
        <v>0</v>
      </c>
      <c r="G33173" s="9">
        <f>(Logistic_Reg!$C$5+Logistic_Reg!$C$6*CN_Mobiles!B33173+Logistic_Reg!$C$7*CN_Mobiles!C33173+Logistic_Reg!$C$8*CN_Mobiles!D33173+Logistic_Reg!$C$9*CN_Mobiles!E33173)/(1+EXP(Logistic_Reg!$C$5+Logistic_Reg!$C$6*CN_Mobiles!B33173+Logistic_Reg!$C$7*CN_Mobiles!C33173+Logistic_Reg!$C$8*CN_Mobiles!D33173+Logistic_Reg!$C$9*CN_Mobiles!E33173))</f>
        <v>-0.26248890476157677</v>
      </c>
      <c r="H33173">
        <f t="shared" si="1036"/>
        <v>0</v>
      </c>
      <c r="I33173" t="str">
        <f t="shared" si="1037"/>
        <v>Yes</v>
      </c>
    </row>
    <row r="33174" spans="1:9" x14ac:dyDescent="0.3">
      <c r="A33174" t="s">
        <v>33175</v>
      </c>
      <c r="B33174">
        <v>65</v>
      </c>
      <c r="C33174">
        <v>1</v>
      </c>
      <c r="D33174" s="7">
        <v>-0.25165932005817832</v>
      </c>
      <c r="E33174">
        <v>2</v>
      </c>
      <c r="F33174">
        <v>0</v>
      </c>
      <c r="G33174" s="9">
        <f>(Logistic_Reg!$C$5+Logistic_Reg!$C$6*CN_Mobiles!B33174+Logistic_Reg!$C$7*CN_Mobiles!C33174+Logistic_Reg!$C$8*CN_Mobiles!D33174+Logistic_Reg!$C$9*CN_Mobiles!E33174)/(1+EXP(Logistic_Reg!$C$5+Logistic_Reg!$C$6*CN_Mobiles!B33174+Logistic_Reg!$C$7*CN_Mobiles!C33174+Logistic_Reg!$C$8*CN_Mobiles!D33174+Logistic_Reg!$C$9*CN_Mobiles!E33174))</f>
        <v>-0.13228486297491071</v>
      </c>
      <c r="H33174">
        <f t="shared" si="1036"/>
        <v>0</v>
      </c>
      <c r="I33174" t="str">
        <f t="shared" si="1037"/>
        <v>Yes</v>
      </c>
    </row>
    <row r="33175" spans="1:9" x14ac:dyDescent="0.3">
      <c r="A33175" t="s">
        <v>33176</v>
      </c>
      <c r="B33175">
        <v>31</v>
      </c>
      <c r="C33175">
        <v>1</v>
      </c>
      <c r="D33175" s="7">
        <v>-1.4685966562645858</v>
      </c>
      <c r="E33175">
        <v>1</v>
      </c>
      <c r="F33175">
        <v>0</v>
      </c>
      <c r="G33175" s="9">
        <f>(Logistic_Reg!$C$5+Logistic_Reg!$C$6*CN_Mobiles!B33175+Logistic_Reg!$C$7*CN_Mobiles!C33175+Logistic_Reg!$C$8*CN_Mobiles!D33175+Logistic_Reg!$C$9*CN_Mobiles!E33175)/(1+EXP(Logistic_Reg!$C$5+Logistic_Reg!$C$6*CN_Mobiles!B33175+Logistic_Reg!$C$7*CN_Mobiles!C33175+Logistic_Reg!$C$8*CN_Mobiles!D33175+Logistic_Reg!$C$9*CN_Mobiles!E33175))</f>
        <v>-1.0606615375881772</v>
      </c>
      <c r="H33175">
        <f t="shared" si="1036"/>
        <v>0</v>
      </c>
      <c r="I33175" t="str">
        <f t="shared" si="1037"/>
        <v>Yes</v>
      </c>
    </row>
    <row r="33176" spans="1:9" x14ac:dyDescent="0.3">
      <c r="A33176" t="s">
        <v>33177</v>
      </c>
      <c r="B33176">
        <v>41</v>
      </c>
      <c r="C33176">
        <v>1</v>
      </c>
      <c r="D33176" s="7">
        <v>0.99897126515510282</v>
      </c>
      <c r="E33176">
        <v>2</v>
      </c>
      <c r="F33176">
        <v>1</v>
      </c>
      <c r="G33176" s="9">
        <f>(Logistic_Reg!$C$5+Logistic_Reg!$C$6*CN_Mobiles!B33176+Logistic_Reg!$C$7*CN_Mobiles!C33176+Logistic_Reg!$C$8*CN_Mobiles!D33176+Logistic_Reg!$C$9*CN_Mobiles!E33176)/(1+EXP(Logistic_Reg!$C$5+Logistic_Reg!$C$6*CN_Mobiles!B33176+Logistic_Reg!$C$7*CN_Mobiles!C33176+Logistic_Reg!$C$8*CN_Mobiles!D33176+Logistic_Reg!$C$9*CN_Mobiles!E33176))</f>
        <v>0.2074372246768672</v>
      </c>
      <c r="H33176">
        <f t="shared" si="1036"/>
        <v>1</v>
      </c>
      <c r="I33176" t="str">
        <f t="shared" si="1037"/>
        <v>Yes</v>
      </c>
    </row>
    <row r="33177" spans="1:9" x14ac:dyDescent="0.3">
      <c r="A33177" t="s">
        <v>33178</v>
      </c>
      <c r="B33177">
        <v>51</v>
      </c>
      <c r="C33177">
        <v>1</v>
      </c>
      <c r="D33177" s="7">
        <v>1.1314028659126292</v>
      </c>
      <c r="E33177">
        <v>3</v>
      </c>
      <c r="F33177">
        <v>1</v>
      </c>
      <c r="G33177" s="9">
        <f>(Logistic_Reg!$C$5+Logistic_Reg!$C$6*CN_Mobiles!B33177+Logistic_Reg!$C$7*CN_Mobiles!C33177+Logistic_Reg!$C$8*CN_Mobiles!D33177+Logistic_Reg!$C$9*CN_Mobiles!E33177)/(1+EXP(Logistic_Reg!$C$5+Logistic_Reg!$C$6*CN_Mobiles!B33177+Logistic_Reg!$C$7*CN_Mobiles!C33177+Logistic_Reg!$C$8*CN_Mobiles!D33177+Logistic_Reg!$C$9*CN_Mobiles!E33177))</f>
        <v>0.27429811983220465</v>
      </c>
      <c r="H33177">
        <f t="shared" si="1036"/>
        <v>1</v>
      </c>
      <c r="I33177" t="str">
        <f t="shared" si="1037"/>
        <v>Yes</v>
      </c>
    </row>
    <row r="33178" spans="1:9" x14ac:dyDescent="0.3">
      <c r="A33178" t="s">
        <v>33179</v>
      </c>
      <c r="B33178">
        <v>28</v>
      </c>
      <c r="C33178">
        <v>1</v>
      </c>
      <c r="D33178" s="7">
        <v>-0.85578498547159776</v>
      </c>
      <c r="E33178">
        <v>3</v>
      </c>
      <c r="F33178">
        <v>1</v>
      </c>
      <c r="G33178" s="9">
        <f>(Logistic_Reg!$C$5+Logistic_Reg!$C$6*CN_Mobiles!B33178+Logistic_Reg!$C$7*CN_Mobiles!C33178+Logistic_Reg!$C$8*CN_Mobiles!D33178+Logistic_Reg!$C$9*CN_Mobiles!E33178)/(1+EXP(Logistic_Reg!$C$5+Logistic_Reg!$C$6*CN_Mobiles!B33178+Logistic_Reg!$C$7*CN_Mobiles!C33178+Logistic_Reg!$C$8*CN_Mobiles!D33178+Logistic_Reg!$C$9*CN_Mobiles!E33178))</f>
        <v>0.25875764515431487</v>
      </c>
      <c r="H33178">
        <f t="shared" si="1036"/>
        <v>1</v>
      </c>
      <c r="I33178" t="str">
        <f t="shared" si="1037"/>
        <v>Yes</v>
      </c>
    </row>
    <row r="33179" spans="1:9" x14ac:dyDescent="0.3">
      <c r="A33179" t="s">
        <v>33180</v>
      </c>
      <c r="B33179">
        <v>32</v>
      </c>
      <c r="C33179">
        <v>1</v>
      </c>
      <c r="D33179" s="7">
        <v>-1.3976066938231537</v>
      </c>
      <c r="E33179">
        <v>2</v>
      </c>
      <c r="F33179">
        <v>0</v>
      </c>
      <c r="G33179" s="9">
        <f>(Logistic_Reg!$C$5+Logistic_Reg!$C$6*CN_Mobiles!B33179+Logistic_Reg!$C$7*CN_Mobiles!C33179+Logistic_Reg!$C$8*CN_Mobiles!D33179+Logistic_Reg!$C$9*CN_Mobiles!E33179)/(1+EXP(Logistic_Reg!$C$5+Logistic_Reg!$C$6*CN_Mobiles!B33179+Logistic_Reg!$C$7*CN_Mobiles!C33179+Logistic_Reg!$C$8*CN_Mobiles!D33179+Logistic_Reg!$C$9*CN_Mobiles!E33179))</f>
        <v>-0.20938367818716458</v>
      </c>
      <c r="H33179">
        <f t="shared" si="1036"/>
        <v>0</v>
      </c>
      <c r="I33179" t="str">
        <f t="shared" si="1037"/>
        <v>Yes</v>
      </c>
    </row>
    <row r="33180" spans="1:9" x14ac:dyDescent="0.3">
      <c r="A33180" t="s">
        <v>33181</v>
      </c>
      <c r="B33180">
        <v>34</v>
      </c>
      <c r="C33180">
        <v>1</v>
      </c>
      <c r="D33180" s="7">
        <v>-1.46385104780277</v>
      </c>
      <c r="E33180">
        <v>2</v>
      </c>
      <c r="F33180">
        <v>0</v>
      </c>
      <c r="G33180" s="9">
        <f>(Logistic_Reg!$C$5+Logistic_Reg!$C$6*CN_Mobiles!B33180+Logistic_Reg!$C$7*CN_Mobiles!C33180+Logistic_Reg!$C$8*CN_Mobiles!D33180+Logistic_Reg!$C$9*CN_Mobiles!E33180)/(1+EXP(Logistic_Reg!$C$5+Logistic_Reg!$C$6*CN_Mobiles!B33180+Logistic_Reg!$C$7*CN_Mobiles!C33180+Logistic_Reg!$C$8*CN_Mobiles!D33180+Logistic_Reg!$C$9*CN_Mobiles!E33180))</f>
        <v>-0.24464646682225691</v>
      </c>
      <c r="H33180">
        <f t="shared" si="1036"/>
        <v>0</v>
      </c>
      <c r="I33180" t="str">
        <f t="shared" si="1037"/>
        <v>Yes</v>
      </c>
    </row>
    <row r="33181" spans="1:9" x14ac:dyDescent="0.3">
      <c r="A33181" t="s">
        <v>33182</v>
      </c>
      <c r="B33181">
        <v>60</v>
      </c>
      <c r="C33181">
        <v>0</v>
      </c>
      <c r="D33181" s="7">
        <v>-0.39717037357989843</v>
      </c>
      <c r="E33181">
        <v>2</v>
      </c>
      <c r="F33181">
        <v>0</v>
      </c>
      <c r="G33181" s="9">
        <f>(Logistic_Reg!$C$5+Logistic_Reg!$C$6*CN_Mobiles!B33181+Logistic_Reg!$C$7*CN_Mobiles!C33181+Logistic_Reg!$C$8*CN_Mobiles!D33181+Logistic_Reg!$C$9*CN_Mobiles!E33181)/(1+EXP(Logistic_Reg!$C$5+Logistic_Reg!$C$6*CN_Mobiles!B33181+Logistic_Reg!$C$7*CN_Mobiles!C33181+Logistic_Reg!$C$8*CN_Mobiles!D33181+Logistic_Reg!$C$9*CN_Mobiles!E33181))</f>
        <v>-0.2964913883993856</v>
      </c>
      <c r="H33181">
        <f t="shared" si="1036"/>
        <v>0</v>
      </c>
      <c r="I33181" t="str">
        <f t="shared" si="1037"/>
        <v>Yes</v>
      </c>
    </row>
    <row r="33182" spans="1:9" x14ac:dyDescent="0.3">
      <c r="A33182" t="s">
        <v>33183</v>
      </c>
      <c r="B33182">
        <v>62</v>
      </c>
      <c r="C33182">
        <v>0</v>
      </c>
      <c r="D33182" s="7">
        <v>-0.44447036518005678</v>
      </c>
      <c r="E33182">
        <v>3</v>
      </c>
      <c r="F33182">
        <v>1</v>
      </c>
      <c r="G33182" s="9">
        <f>(Logistic_Reg!$C$5+Logistic_Reg!$C$6*CN_Mobiles!B33182+Logistic_Reg!$C$7*CN_Mobiles!C33182+Logistic_Reg!$C$8*CN_Mobiles!D33182+Logistic_Reg!$C$9*CN_Mobiles!E33182)/(1+EXP(Logistic_Reg!$C$5+Logistic_Reg!$C$6*CN_Mobiles!B33182+Logistic_Reg!$C$7*CN_Mobiles!C33182+Logistic_Reg!$C$8*CN_Mobiles!D33182+Logistic_Reg!$C$9*CN_Mobiles!E33182))</f>
        <v>0.17243939661285518</v>
      </c>
      <c r="H33182">
        <f t="shared" si="1036"/>
        <v>1</v>
      </c>
      <c r="I33182" t="str">
        <f t="shared" si="1037"/>
        <v>Yes</v>
      </c>
    </row>
    <row r="33183" spans="1:9" x14ac:dyDescent="0.3">
      <c r="A33183" t="s">
        <v>33184</v>
      </c>
      <c r="B33183">
        <v>55</v>
      </c>
      <c r="C33183">
        <v>0</v>
      </c>
      <c r="D33183" s="7">
        <v>0.41056911594489121</v>
      </c>
      <c r="E33183">
        <v>1</v>
      </c>
      <c r="F33183">
        <v>0</v>
      </c>
      <c r="G33183" s="9">
        <f>(Logistic_Reg!$C$5+Logistic_Reg!$C$6*CN_Mobiles!B33183+Logistic_Reg!$C$7*CN_Mobiles!C33183+Logistic_Reg!$C$8*CN_Mobiles!D33183+Logistic_Reg!$C$9*CN_Mobiles!E33183)/(1+EXP(Logistic_Reg!$C$5+Logistic_Reg!$C$6*CN_Mobiles!B33183+Logistic_Reg!$C$7*CN_Mobiles!C33183+Logistic_Reg!$C$8*CN_Mobiles!D33183+Logistic_Reg!$C$9*CN_Mobiles!E33183))</f>
        <v>-0.76611182302504177</v>
      </c>
      <c r="H33183">
        <f t="shared" si="1036"/>
        <v>0</v>
      </c>
      <c r="I33183" t="str">
        <f t="shared" si="1037"/>
        <v>Yes</v>
      </c>
    </row>
    <row r="33184" spans="1:9" x14ac:dyDescent="0.3">
      <c r="A33184" t="s">
        <v>33185</v>
      </c>
      <c r="B33184">
        <v>54</v>
      </c>
      <c r="C33184">
        <v>0</v>
      </c>
      <c r="D33184" s="7">
        <v>0.25171972367790757</v>
      </c>
      <c r="E33184">
        <v>1</v>
      </c>
      <c r="F33184">
        <v>1</v>
      </c>
      <c r="G33184" s="9">
        <f>(Logistic_Reg!$C$5+Logistic_Reg!$C$6*CN_Mobiles!B33184+Logistic_Reg!$C$7*CN_Mobiles!C33184+Logistic_Reg!$C$8*CN_Mobiles!D33184+Logistic_Reg!$C$9*CN_Mobiles!E33184)/(1+EXP(Logistic_Reg!$C$5+Logistic_Reg!$C$6*CN_Mobiles!B33184+Logistic_Reg!$C$7*CN_Mobiles!C33184+Logistic_Reg!$C$8*CN_Mobiles!D33184+Logistic_Reg!$C$9*CN_Mobiles!E33184))</f>
        <v>-0.82030854159881528</v>
      </c>
      <c r="H33184">
        <f t="shared" si="1036"/>
        <v>0</v>
      </c>
      <c r="I33184" t="str">
        <f t="shared" si="1037"/>
        <v>No</v>
      </c>
    </row>
    <row r="33185" spans="1:9" x14ac:dyDescent="0.3">
      <c r="A33185" t="s">
        <v>33186</v>
      </c>
      <c r="B33185">
        <v>47</v>
      </c>
      <c r="C33185">
        <v>1</v>
      </c>
      <c r="D33185" s="7">
        <v>-1.1979142308956339</v>
      </c>
      <c r="E33185">
        <v>2</v>
      </c>
      <c r="F33185">
        <v>0</v>
      </c>
      <c r="G33185" s="9">
        <f>(Logistic_Reg!$C$5+Logistic_Reg!$C$6*CN_Mobiles!B33185+Logistic_Reg!$C$7*CN_Mobiles!C33185+Logistic_Reg!$C$8*CN_Mobiles!D33185+Logistic_Reg!$C$9*CN_Mobiles!E33185)/(1+EXP(Logistic_Reg!$C$5+Logistic_Reg!$C$6*CN_Mobiles!B33185+Logistic_Reg!$C$7*CN_Mobiles!C33185+Logistic_Reg!$C$8*CN_Mobiles!D33185+Logistic_Reg!$C$9*CN_Mobiles!E33185))</f>
        <v>-0.26801297341589009</v>
      </c>
      <c r="H33185">
        <f t="shared" si="1036"/>
        <v>0</v>
      </c>
      <c r="I33185" t="str">
        <f t="shared" si="1037"/>
        <v>Yes</v>
      </c>
    </row>
    <row r="33186" spans="1:9" x14ac:dyDescent="0.3">
      <c r="A33186" t="s">
        <v>33187</v>
      </c>
      <c r="B33186">
        <v>48</v>
      </c>
      <c r="C33186">
        <v>1</v>
      </c>
      <c r="D33186" s="7">
        <v>0.2319872819148989</v>
      </c>
      <c r="E33186">
        <v>3</v>
      </c>
      <c r="F33186">
        <v>1</v>
      </c>
      <c r="G33186" s="9">
        <f>(Logistic_Reg!$C$5+Logistic_Reg!$C$6*CN_Mobiles!B33186+Logistic_Reg!$C$7*CN_Mobiles!C33186+Logistic_Reg!$C$8*CN_Mobiles!D33186+Logistic_Reg!$C$9*CN_Mobiles!E33186)/(1+EXP(Logistic_Reg!$C$5+Logistic_Reg!$C$6*CN_Mobiles!B33186+Logistic_Reg!$C$7*CN_Mobiles!C33186+Logistic_Reg!$C$8*CN_Mobiles!D33186+Logistic_Reg!$C$9*CN_Mobiles!E33186))</f>
        <v>0.27587157684241009</v>
      </c>
      <c r="H33186">
        <f t="shared" si="1036"/>
        <v>1</v>
      </c>
      <c r="I33186" t="str">
        <f t="shared" si="1037"/>
        <v>Yes</v>
      </c>
    </row>
    <row r="33187" spans="1:9" x14ac:dyDescent="0.3">
      <c r="A33187" t="s">
        <v>33188</v>
      </c>
      <c r="B33187">
        <v>28</v>
      </c>
      <c r="C33187">
        <v>1</v>
      </c>
      <c r="D33187" s="7">
        <v>-0.42063952990790687</v>
      </c>
      <c r="E33187">
        <v>2</v>
      </c>
      <c r="F33187">
        <v>0</v>
      </c>
      <c r="G33187" s="9">
        <f>(Logistic_Reg!$C$5+Logistic_Reg!$C$6*CN_Mobiles!B33187+Logistic_Reg!$C$7*CN_Mobiles!C33187+Logistic_Reg!$C$8*CN_Mobiles!D33187+Logistic_Reg!$C$9*CN_Mobiles!E33187)/(1+EXP(Logistic_Reg!$C$5+Logistic_Reg!$C$6*CN_Mobiles!B33187+Logistic_Reg!$C$7*CN_Mobiles!C33187+Logistic_Reg!$C$8*CN_Mobiles!D33187+Logistic_Reg!$C$9*CN_Mobiles!E33187))</f>
        <v>5.264002529029891E-2</v>
      </c>
      <c r="H33187">
        <f t="shared" si="1036"/>
        <v>0</v>
      </c>
      <c r="I33187" t="str">
        <f t="shared" si="1037"/>
        <v>Yes</v>
      </c>
    </row>
    <row r="33188" spans="1:9" x14ac:dyDescent="0.3">
      <c r="A33188" t="s">
        <v>33189</v>
      </c>
      <c r="B33188">
        <v>57</v>
      </c>
      <c r="C33188">
        <v>1</v>
      </c>
      <c r="D33188" s="7">
        <v>0.97478636523237217</v>
      </c>
      <c r="E33188">
        <v>1</v>
      </c>
      <c r="F33188">
        <v>0</v>
      </c>
      <c r="G33188" s="9">
        <f>(Logistic_Reg!$C$5+Logistic_Reg!$C$6*CN_Mobiles!B33188+Logistic_Reg!$C$7*CN_Mobiles!C33188+Logistic_Reg!$C$8*CN_Mobiles!D33188+Logistic_Reg!$C$9*CN_Mobiles!E33188)/(1+EXP(Logistic_Reg!$C$5+Logistic_Reg!$C$6*CN_Mobiles!B33188+Logistic_Reg!$C$7*CN_Mobiles!C33188+Logistic_Reg!$C$8*CN_Mobiles!D33188+Logistic_Reg!$C$9*CN_Mobiles!E33188))</f>
        <v>-0.37125914440499175</v>
      </c>
      <c r="H33188">
        <f t="shared" si="1036"/>
        <v>0</v>
      </c>
      <c r="I33188" t="str">
        <f t="shared" si="1037"/>
        <v>Yes</v>
      </c>
    </row>
    <row r="33189" spans="1:9" x14ac:dyDescent="0.3">
      <c r="A33189" t="s">
        <v>33190</v>
      </c>
      <c r="B33189">
        <v>57</v>
      </c>
      <c r="C33189">
        <v>0</v>
      </c>
      <c r="D33189" s="7">
        <v>0.66139917442725049</v>
      </c>
      <c r="E33189">
        <v>2</v>
      </c>
      <c r="F33189">
        <v>0</v>
      </c>
      <c r="G33189" s="9">
        <f>(Logistic_Reg!$C$5+Logistic_Reg!$C$6*CN_Mobiles!B33189+Logistic_Reg!$C$7*CN_Mobiles!C33189+Logistic_Reg!$C$8*CN_Mobiles!D33189+Logistic_Reg!$C$9*CN_Mobiles!E33189)/(1+EXP(Logistic_Reg!$C$5+Logistic_Reg!$C$6*CN_Mobiles!B33189+Logistic_Reg!$C$7*CN_Mobiles!C33189+Logistic_Reg!$C$8*CN_Mobiles!D33189+Logistic_Reg!$C$9*CN_Mobiles!E33189))</f>
        <v>5.6853618918864448E-3</v>
      </c>
      <c r="H33189">
        <f t="shared" si="1036"/>
        <v>0</v>
      </c>
      <c r="I33189" t="str">
        <f t="shared" si="1037"/>
        <v>Yes</v>
      </c>
    </row>
    <row r="33190" spans="1:9" x14ac:dyDescent="0.3">
      <c r="A33190" t="s">
        <v>33191</v>
      </c>
      <c r="B33190">
        <v>54</v>
      </c>
      <c r="C33190">
        <v>1</v>
      </c>
      <c r="D33190" s="7">
        <v>1.8035489192787391</v>
      </c>
      <c r="E33190">
        <v>2</v>
      </c>
      <c r="F33190">
        <v>0</v>
      </c>
      <c r="G33190" s="9">
        <f>(Logistic_Reg!$C$5+Logistic_Reg!$C$6*CN_Mobiles!B33190+Logistic_Reg!$C$7*CN_Mobiles!C33190+Logistic_Reg!$C$8*CN_Mobiles!D33190+Logistic_Reg!$C$9*CN_Mobiles!E33190)/(1+EXP(Logistic_Reg!$C$5+Logistic_Reg!$C$6*CN_Mobiles!B33190+Logistic_Reg!$C$7*CN_Mobiles!C33190+Logistic_Reg!$C$8*CN_Mobiles!D33190+Logistic_Reg!$C$9*CN_Mobiles!E33190))</f>
        <v>0.24462178150414648</v>
      </c>
      <c r="H33190">
        <f t="shared" si="1036"/>
        <v>1</v>
      </c>
      <c r="I33190" t="str">
        <f t="shared" si="1037"/>
        <v>No</v>
      </c>
    </row>
    <row r="33191" spans="1:9" x14ac:dyDescent="0.3">
      <c r="A33191" t="s">
        <v>33192</v>
      </c>
      <c r="B33191">
        <v>49</v>
      </c>
      <c r="C33191">
        <v>1</v>
      </c>
      <c r="D33191" s="7">
        <v>0.11790422506569231</v>
      </c>
      <c r="E33191">
        <v>2</v>
      </c>
      <c r="F33191">
        <v>1</v>
      </c>
      <c r="G33191" s="9">
        <f>(Logistic_Reg!$C$5+Logistic_Reg!$C$6*CN_Mobiles!B33191+Logistic_Reg!$C$7*CN_Mobiles!C33191+Logistic_Reg!$C$8*CN_Mobiles!D33191+Logistic_Reg!$C$9*CN_Mobiles!E33191)/(1+EXP(Logistic_Reg!$C$5+Logistic_Reg!$C$6*CN_Mobiles!B33191+Logistic_Reg!$C$7*CN_Mobiles!C33191+Logistic_Reg!$C$8*CN_Mobiles!D33191+Logistic_Reg!$C$9*CN_Mobiles!E33191))</f>
        <v>4.9778104233972463E-2</v>
      </c>
      <c r="H33191">
        <f t="shared" si="1036"/>
        <v>0</v>
      </c>
      <c r="I33191" t="str">
        <f t="shared" si="1037"/>
        <v>No</v>
      </c>
    </row>
    <row r="33192" spans="1:9" x14ac:dyDescent="0.3">
      <c r="A33192" t="s">
        <v>33193</v>
      </c>
      <c r="B33192">
        <v>30</v>
      </c>
      <c r="C33192">
        <v>1</v>
      </c>
      <c r="D33192" s="7">
        <v>-0.80049379277930066</v>
      </c>
      <c r="E33192">
        <v>2</v>
      </c>
      <c r="F33192">
        <v>0</v>
      </c>
      <c r="G33192" s="9">
        <f>(Logistic_Reg!$C$5+Logistic_Reg!$C$6*CN_Mobiles!B33192+Logistic_Reg!$C$7*CN_Mobiles!C33192+Logistic_Reg!$C$8*CN_Mobiles!D33192+Logistic_Reg!$C$9*CN_Mobiles!E33192)/(1+EXP(Logistic_Reg!$C$5+Logistic_Reg!$C$6*CN_Mobiles!B33192+Logistic_Reg!$C$7*CN_Mobiles!C33192+Logistic_Reg!$C$8*CN_Mobiles!D33192+Logistic_Reg!$C$9*CN_Mobiles!E33192))</f>
        <v>-3.9096755498574207E-2</v>
      </c>
      <c r="H33192">
        <f t="shared" si="1036"/>
        <v>0</v>
      </c>
      <c r="I33192" t="str">
        <f t="shared" si="1037"/>
        <v>Yes</v>
      </c>
    </row>
    <row r="33193" spans="1:9" x14ac:dyDescent="0.3">
      <c r="A33193" t="s">
        <v>33194</v>
      </c>
      <c r="B33193">
        <v>41</v>
      </c>
      <c r="C33193">
        <v>1</v>
      </c>
      <c r="D33193" s="7">
        <v>4.8901593243648796E-2</v>
      </c>
      <c r="E33193">
        <v>2</v>
      </c>
      <c r="F33193">
        <v>1</v>
      </c>
      <c r="G33193" s="9">
        <f>(Logistic_Reg!$C$5+Logistic_Reg!$C$6*CN_Mobiles!B33193+Logistic_Reg!$C$7*CN_Mobiles!C33193+Logistic_Reg!$C$8*CN_Mobiles!D33193+Logistic_Reg!$C$9*CN_Mobiles!E33193)/(1+EXP(Logistic_Reg!$C$5+Logistic_Reg!$C$6*CN_Mobiles!B33193+Logistic_Reg!$C$7*CN_Mobiles!C33193+Logistic_Reg!$C$8*CN_Mobiles!D33193+Logistic_Reg!$C$9*CN_Mobiles!E33193))</f>
        <v>7.6264000801225529E-2</v>
      </c>
      <c r="H33193">
        <f t="shared" si="1036"/>
        <v>0</v>
      </c>
      <c r="I33193" t="str">
        <f t="shared" si="1037"/>
        <v>No</v>
      </c>
    </row>
    <row r="33194" spans="1:9" x14ac:dyDescent="0.3">
      <c r="A33194" t="s">
        <v>33195</v>
      </c>
      <c r="B33194">
        <v>38</v>
      </c>
      <c r="C33194">
        <v>0</v>
      </c>
      <c r="D33194" s="7">
        <v>1.8200814541727903</v>
      </c>
      <c r="E33194">
        <v>3</v>
      </c>
      <c r="F33194">
        <v>1</v>
      </c>
      <c r="G33194" s="9">
        <f>(Logistic_Reg!$C$5+Logistic_Reg!$C$6*CN_Mobiles!B33194+Logistic_Reg!$C$7*CN_Mobiles!C33194+Logistic_Reg!$C$8*CN_Mobiles!D33194+Logistic_Reg!$C$9*CN_Mobiles!E33194)/(1+EXP(Logistic_Reg!$C$5+Logistic_Reg!$C$6*CN_Mobiles!B33194+Logistic_Reg!$C$7*CN_Mobiles!C33194+Logistic_Reg!$C$8*CN_Mobiles!D33194+Logistic_Reg!$C$9*CN_Mobiles!E33194))</f>
        <v>0.26315331520130625</v>
      </c>
      <c r="H33194">
        <f t="shared" si="1036"/>
        <v>1</v>
      </c>
      <c r="I33194" t="str">
        <f t="shared" si="1037"/>
        <v>Yes</v>
      </c>
    </row>
    <row r="33195" spans="1:9" x14ac:dyDescent="0.3">
      <c r="A33195" t="s">
        <v>33196</v>
      </c>
      <c r="B33195">
        <v>39</v>
      </c>
      <c r="C33195">
        <v>0</v>
      </c>
      <c r="D33195" s="7">
        <v>-0.19944239839108452</v>
      </c>
      <c r="E33195">
        <v>2</v>
      </c>
      <c r="F33195">
        <v>0</v>
      </c>
      <c r="G33195" s="9">
        <f>(Logistic_Reg!$C$5+Logistic_Reg!$C$6*CN_Mobiles!B33195+Logistic_Reg!$C$7*CN_Mobiles!C33195+Logistic_Reg!$C$8*CN_Mobiles!D33195+Logistic_Reg!$C$9*CN_Mobiles!E33195)/(1+EXP(Logistic_Reg!$C$5+Logistic_Reg!$C$6*CN_Mobiles!B33195+Logistic_Reg!$C$7*CN_Mobiles!C33195+Logistic_Reg!$C$8*CN_Mobiles!D33195+Logistic_Reg!$C$9*CN_Mobiles!E33195))</f>
        <v>-8.3789844836384964E-2</v>
      </c>
      <c r="H33195">
        <f t="shared" si="1036"/>
        <v>0</v>
      </c>
      <c r="I33195" t="str">
        <f t="shared" si="1037"/>
        <v>Yes</v>
      </c>
    </row>
    <row r="33196" spans="1:9" x14ac:dyDescent="0.3">
      <c r="A33196" t="s">
        <v>33197</v>
      </c>
      <c r="B33196">
        <v>56</v>
      </c>
      <c r="C33196">
        <v>1</v>
      </c>
      <c r="D33196" s="7">
        <v>2.3195181974177332</v>
      </c>
      <c r="E33196">
        <v>3</v>
      </c>
      <c r="F33196">
        <v>1</v>
      </c>
      <c r="G33196" s="9">
        <f>(Logistic_Reg!$C$5+Logistic_Reg!$C$6*CN_Mobiles!B33196+Logistic_Reg!$C$7*CN_Mobiles!C33196+Logistic_Reg!$C$8*CN_Mobiles!D33196+Logistic_Reg!$C$9*CN_Mobiles!E33196)/(1+EXP(Logistic_Reg!$C$5+Logistic_Reg!$C$6*CN_Mobiles!B33196+Logistic_Reg!$C$7*CN_Mobiles!C33196+Logistic_Reg!$C$8*CN_Mobiles!D33196+Logistic_Reg!$C$9*CN_Mobiles!E33196))</f>
        <v>0.24377487339426909</v>
      </c>
      <c r="H33196">
        <f t="shared" si="1036"/>
        <v>1</v>
      </c>
      <c r="I33196" t="str">
        <f t="shared" si="1037"/>
        <v>Yes</v>
      </c>
    </row>
    <row r="33197" spans="1:9" x14ac:dyDescent="0.3">
      <c r="A33197" t="s">
        <v>33198</v>
      </c>
      <c r="B33197">
        <v>37</v>
      </c>
      <c r="C33197">
        <v>1</v>
      </c>
      <c r="D33197" s="7">
        <v>-0.56896977562054096</v>
      </c>
      <c r="E33197">
        <v>3</v>
      </c>
      <c r="F33197">
        <v>0</v>
      </c>
      <c r="G33197" s="9">
        <f>(Logistic_Reg!$C$5+Logistic_Reg!$C$6*CN_Mobiles!B33197+Logistic_Reg!$C$7*CN_Mobiles!C33197+Logistic_Reg!$C$8*CN_Mobiles!D33197+Logistic_Reg!$C$9*CN_Mobiles!E33197)/(1+EXP(Logistic_Reg!$C$5+Logistic_Reg!$C$6*CN_Mobiles!B33197+Logistic_Reg!$C$7*CN_Mobiles!C33197+Logistic_Reg!$C$8*CN_Mobiles!D33197+Logistic_Reg!$C$9*CN_Mobiles!E33197))</f>
        <v>0.26100674597738238</v>
      </c>
      <c r="H33197">
        <f t="shared" si="1036"/>
        <v>1</v>
      </c>
      <c r="I33197" t="str">
        <f t="shared" si="1037"/>
        <v>No</v>
      </c>
    </row>
    <row r="33198" spans="1:9" x14ac:dyDescent="0.3">
      <c r="A33198" t="s">
        <v>33199</v>
      </c>
      <c r="B33198">
        <v>47</v>
      </c>
      <c r="C33198">
        <v>1</v>
      </c>
      <c r="D33198" s="7">
        <v>2.0879523016443886</v>
      </c>
      <c r="E33198">
        <v>1</v>
      </c>
      <c r="F33198">
        <v>1</v>
      </c>
      <c r="G33198" s="9">
        <f>(Logistic_Reg!$C$5+Logistic_Reg!$C$6*CN_Mobiles!B33198+Logistic_Reg!$C$7*CN_Mobiles!C33198+Logistic_Reg!$C$8*CN_Mobiles!D33198+Logistic_Reg!$C$9*CN_Mobiles!E33198)/(1+EXP(Logistic_Reg!$C$5+Logistic_Reg!$C$6*CN_Mobiles!B33198+Logistic_Reg!$C$7*CN_Mobiles!C33198+Logistic_Reg!$C$8*CN_Mobiles!D33198+Logistic_Reg!$C$9*CN_Mobiles!E33198))</f>
        <v>7.6332941192878354E-3</v>
      </c>
      <c r="H33198">
        <f t="shared" si="1036"/>
        <v>0</v>
      </c>
      <c r="I33198" t="str">
        <f t="shared" si="1037"/>
        <v>No</v>
      </c>
    </row>
    <row r="33199" spans="1:9" x14ac:dyDescent="0.3">
      <c r="A33199" t="s">
        <v>33200</v>
      </c>
      <c r="B33199">
        <v>61</v>
      </c>
      <c r="C33199">
        <v>1</v>
      </c>
      <c r="D33199" s="7">
        <v>-0.28285698435047529</v>
      </c>
      <c r="E33199">
        <v>2</v>
      </c>
      <c r="F33199">
        <v>1</v>
      </c>
      <c r="G33199" s="9">
        <f>(Logistic_Reg!$C$5+Logistic_Reg!$C$6*CN_Mobiles!B33199+Logistic_Reg!$C$7*CN_Mobiles!C33199+Logistic_Reg!$C$8*CN_Mobiles!D33199+Logistic_Reg!$C$9*CN_Mobiles!E33199)/(1+EXP(Logistic_Reg!$C$5+Logistic_Reg!$C$6*CN_Mobiles!B33199+Logistic_Reg!$C$7*CN_Mobiles!C33199+Logistic_Reg!$C$8*CN_Mobiles!D33199+Logistic_Reg!$C$9*CN_Mobiles!E33199))</f>
        <v>-0.11274882139139381</v>
      </c>
      <c r="H33199">
        <f t="shared" si="1036"/>
        <v>0</v>
      </c>
      <c r="I33199" t="str">
        <f t="shared" si="1037"/>
        <v>No</v>
      </c>
    </row>
    <row r="33200" spans="1:9" x14ac:dyDescent="0.3">
      <c r="A33200" t="s">
        <v>33201</v>
      </c>
      <c r="B33200">
        <v>62</v>
      </c>
      <c r="C33200">
        <v>1</v>
      </c>
      <c r="D33200" s="7">
        <v>-0.25468029102845552</v>
      </c>
      <c r="E33200">
        <v>1</v>
      </c>
      <c r="F33200">
        <v>1</v>
      </c>
      <c r="G33200" s="9">
        <f>(Logistic_Reg!$C$5+Logistic_Reg!$C$6*CN_Mobiles!B33200+Logistic_Reg!$C$7*CN_Mobiles!C33200+Logistic_Reg!$C$8*CN_Mobiles!D33200+Logistic_Reg!$C$9*CN_Mobiles!E33200)/(1+EXP(Logistic_Reg!$C$5+Logistic_Reg!$C$6*CN_Mobiles!B33200+Logistic_Reg!$C$7*CN_Mobiles!C33200+Logistic_Reg!$C$8*CN_Mobiles!D33200+Logistic_Reg!$C$9*CN_Mobiles!E33200))</f>
        <v>-0.89021033825560403</v>
      </c>
      <c r="H33200">
        <f t="shared" si="1036"/>
        <v>0</v>
      </c>
      <c r="I33200" t="str">
        <f t="shared" si="1037"/>
        <v>No</v>
      </c>
    </row>
    <row r="33201" spans="1:9" x14ac:dyDescent="0.3">
      <c r="A33201" t="s">
        <v>33202</v>
      </c>
      <c r="B33201">
        <v>56</v>
      </c>
      <c r="C33201">
        <v>1</v>
      </c>
      <c r="D33201" s="7">
        <v>1.4356186401236768</v>
      </c>
      <c r="E33201">
        <v>1</v>
      </c>
      <c r="F33201">
        <v>1</v>
      </c>
      <c r="G33201" s="9">
        <f>(Logistic_Reg!$C$5+Logistic_Reg!$C$6*CN_Mobiles!B33201+Logistic_Reg!$C$7*CN_Mobiles!C33201+Logistic_Reg!$C$8*CN_Mobiles!D33201+Logistic_Reg!$C$9*CN_Mobiles!E33201)/(1+EXP(Logistic_Reg!$C$5+Logistic_Reg!$C$6*CN_Mobiles!B33201+Logistic_Reg!$C$7*CN_Mobiles!C33201+Logistic_Reg!$C$8*CN_Mobiles!D33201+Logistic_Reg!$C$9*CN_Mobiles!E33201))</f>
        <v>-0.21804847135780445</v>
      </c>
      <c r="H33201">
        <f t="shared" si="1036"/>
        <v>0</v>
      </c>
      <c r="I33201" t="str">
        <f t="shared" si="1037"/>
        <v>No</v>
      </c>
    </row>
    <row r="33202" spans="1:9" x14ac:dyDescent="0.3">
      <c r="A33202" t="s">
        <v>33203</v>
      </c>
      <c r="B33202">
        <v>25</v>
      </c>
      <c r="C33202">
        <v>0</v>
      </c>
      <c r="D33202" s="7">
        <v>-0.37630340207631907</v>
      </c>
      <c r="E33202">
        <v>2</v>
      </c>
      <c r="F33202">
        <v>0</v>
      </c>
      <c r="G33202" s="9">
        <f>(Logistic_Reg!$C$5+Logistic_Reg!$C$6*CN_Mobiles!B33202+Logistic_Reg!$C$7*CN_Mobiles!C33202+Logistic_Reg!$C$8*CN_Mobiles!D33202+Logistic_Reg!$C$9*CN_Mobiles!E33202)/(1+EXP(Logistic_Reg!$C$5+Logistic_Reg!$C$6*CN_Mobiles!B33202+Logistic_Reg!$C$7*CN_Mobiles!C33202+Logistic_Reg!$C$8*CN_Mobiles!D33202+Logistic_Reg!$C$9*CN_Mobiles!E33202))</f>
        <v>-3.7588235227704846E-2</v>
      </c>
      <c r="H33202">
        <f t="shared" si="1036"/>
        <v>0</v>
      </c>
      <c r="I33202" t="str">
        <f t="shared" si="1037"/>
        <v>Yes</v>
      </c>
    </row>
    <row r="33203" spans="1:9" x14ac:dyDescent="0.3">
      <c r="A33203" t="s">
        <v>33204</v>
      </c>
      <c r="B33203">
        <v>56</v>
      </c>
      <c r="C33203">
        <v>1</v>
      </c>
      <c r="D33203" s="7">
        <v>1.1780994247480883</v>
      </c>
      <c r="E33203">
        <v>3</v>
      </c>
      <c r="F33203">
        <v>1</v>
      </c>
      <c r="G33203" s="9">
        <f>(Logistic_Reg!$C$5+Logistic_Reg!$C$6*CN_Mobiles!B33203+Logistic_Reg!$C$7*CN_Mobiles!C33203+Logistic_Reg!$C$8*CN_Mobiles!D33203+Logistic_Reg!$C$9*CN_Mobiles!E33203)/(1+EXP(Logistic_Reg!$C$5+Logistic_Reg!$C$6*CN_Mobiles!B33203+Logistic_Reg!$C$7*CN_Mobiles!C33203+Logistic_Reg!$C$8*CN_Mobiles!D33203+Logistic_Reg!$C$9*CN_Mobiles!E33203))</f>
        <v>0.27560888216409141</v>
      </c>
      <c r="H33203">
        <f t="shared" si="1036"/>
        <v>1</v>
      </c>
      <c r="I33203" t="str">
        <f t="shared" si="1037"/>
        <v>Yes</v>
      </c>
    </row>
    <row r="33204" spans="1:9" x14ac:dyDescent="0.3">
      <c r="A33204" t="s">
        <v>33205</v>
      </c>
      <c r="B33204">
        <v>65</v>
      </c>
      <c r="C33204">
        <v>0</v>
      </c>
      <c r="D33204" s="7">
        <v>-0.68709221520379216</v>
      </c>
      <c r="E33204">
        <v>3</v>
      </c>
      <c r="F33204">
        <v>1</v>
      </c>
      <c r="G33204" s="9">
        <f>(Logistic_Reg!$C$5+Logistic_Reg!$C$6*CN_Mobiles!B33204+Logistic_Reg!$C$7*CN_Mobiles!C33204+Logistic_Reg!$C$8*CN_Mobiles!D33204+Logistic_Reg!$C$9*CN_Mobiles!E33204)/(1+EXP(Logistic_Reg!$C$5+Logistic_Reg!$C$6*CN_Mobiles!B33204+Logistic_Reg!$C$7*CN_Mobiles!C33204+Logistic_Reg!$C$8*CN_Mobiles!D33204+Logistic_Reg!$C$9*CN_Mobiles!E33204))</f>
        <v>0.12812696972075516</v>
      </c>
      <c r="H33204">
        <f t="shared" si="1036"/>
        <v>0</v>
      </c>
      <c r="I33204" t="str">
        <f t="shared" si="1037"/>
        <v>No</v>
      </c>
    </row>
    <row r="33205" spans="1:9" x14ac:dyDescent="0.3">
      <c r="A33205" t="s">
        <v>33206</v>
      </c>
      <c r="B33205">
        <v>52</v>
      </c>
      <c r="C33205">
        <v>0</v>
      </c>
      <c r="D33205" s="7">
        <v>-1.2306157181662041</v>
      </c>
      <c r="E33205">
        <v>4</v>
      </c>
      <c r="F33205">
        <v>0</v>
      </c>
      <c r="G33205" s="9">
        <f>(Logistic_Reg!$C$5+Logistic_Reg!$C$6*CN_Mobiles!B33205+Logistic_Reg!$C$7*CN_Mobiles!C33205+Logistic_Reg!$C$8*CN_Mobiles!D33205+Logistic_Reg!$C$9*CN_Mobiles!E33205)/(1+EXP(Logistic_Reg!$C$5+Logistic_Reg!$C$6*CN_Mobiles!B33205+Logistic_Reg!$C$7*CN_Mobiles!C33205+Logistic_Reg!$C$8*CN_Mobiles!D33205+Logistic_Reg!$C$9*CN_Mobiles!E33205))</f>
        <v>0.27731355935152607</v>
      </c>
      <c r="H33205">
        <f t="shared" si="1036"/>
        <v>1</v>
      </c>
      <c r="I33205" t="str">
        <f t="shared" si="1037"/>
        <v>No</v>
      </c>
    </row>
    <row r="33206" spans="1:9" x14ac:dyDescent="0.3">
      <c r="A33206" t="s">
        <v>33207</v>
      </c>
      <c r="B33206">
        <v>50</v>
      </c>
      <c r="C33206">
        <v>1</v>
      </c>
      <c r="D33206" s="7">
        <v>-1.0282258917447442</v>
      </c>
      <c r="E33206">
        <v>3</v>
      </c>
      <c r="F33206">
        <v>1</v>
      </c>
      <c r="G33206" s="9">
        <f>(Logistic_Reg!$C$5+Logistic_Reg!$C$6*CN_Mobiles!B33206+Logistic_Reg!$C$7*CN_Mobiles!C33206+Logistic_Reg!$C$8*CN_Mobiles!D33206+Logistic_Reg!$C$9*CN_Mobiles!E33206)/(1+EXP(Logistic_Reg!$C$5+Logistic_Reg!$C$6*CN_Mobiles!B33206+Logistic_Reg!$C$7*CN_Mobiles!C33206+Logistic_Reg!$C$8*CN_Mobiles!D33206+Logistic_Reg!$C$9*CN_Mobiles!E33206))</f>
        <v>0.20406111470275121</v>
      </c>
      <c r="H33206">
        <f t="shared" si="1036"/>
        <v>1</v>
      </c>
      <c r="I33206" t="str">
        <f t="shared" si="1037"/>
        <v>Yes</v>
      </c>
    </row>
    <row r="33207" spans="1:9" x14ac:dyDescent="0.3">
      <c r="A33207" t="s">
        <v>33208</v>
      </c>
      <c r="B33207">
        <v>53</v>
      </c>
      <c r="C33207">
        <v>1</v>
      </c>
      <c r="D33207" s="7">
        <v>1.3679694489820786</v>
      </c>
      <c r="E33207">
        <v>2</v>
      </c>
      <c r="F33207">
        <v>0</v>
      </c>
      <c r="G33207" s="9">
        <f>(Logistic_Reg!$C$5+Logistic_Reg!$C$6*CN_Mobiles!B33207+Logistic_Reg!$C$7*CN_Mobiles!C33207+Logistic_Reg!$C$8*CN_Mobiles!D33207+Logistic_Reg!$C$9*CN_Mobiles!E33207)/(1+EXP(Logistic_Reg!$C$5+Logistic_Reg!$C$6*CN_Mobiles!B33207+Logistic_Reg!$C$7*CN_Mobiles!C33207+Logistic_Reg!$C$8*CN_Mobiles!D33207+Logistic_Reg!$C$9*CN_Mobiles!E33207))</f>
        <v>0.21249884386210119</v>
      </c>
      <c r="H33207">
        <f t="shared" si="1036"/>
        <v>1</v>
      </c>
      <c r="I33207" t="str">
        <f t="shared" si="1037"/>
        <v>No</v>
      </c>
    </row>
    <row r="33208" spans="1:9" x14ac:dyDescent="0.3">
      <c r="A33208" t="s">
        <v>33209</v>
      </c>
      <c r="B33208">
        <v>59</v>
      </c>
      <c r="C33208">
        <v>0</v>
      </c>
      <c r="D33208" s="7">
        <v>-1.2933270399335739</v>
      </c>
      <c r="E33208">
        <v>2</v>
      </c>
      <c r="F33208">
        <v>0</v>
      </c>
      <c r="G33208" s="9">
        <f>(Logistic_Reg!$C$5+Logistic_Reg!$C$6*CN_Mobiles!B33208+Logistic_Reg!$C$7*CN_Mobiles!C33208+Logistic_Reg!$C$8*CN_Mobiles!D33208+Logistic_Reg!$C$9*CN_Mobiles!E33208)/(1+EXP(Logistic_Reg!$C$5+Logistic_Reg!$C$6*CN_Mobiles!B33208+Logistic_Reg!$C$7*CN_Mobiles!C33208+Logistic_Reg!$C$8*CN_Mobiles!D33208+Logistic_Reg!$C$9*CN_Mobiles!E33208))</f>
        <v>-0.60047491711183565</v>
      </c>
      <c r="H33208">
        <f t="shared" si="1036"/>
        <v>0</v>
      </c>
      <c r="I33208" t="str">
        <f t="shared" si="1037"/>
        <v>Yes</v>
      </c>
    </row>
    <row r="33209" spans="1:9" x14ac:dyDescent="0.3">
      <c r="A33209" t="s">
        <v>33210</v>
      </c>
      <c r="B33209">
        <v>56</v>
      </c>
      <c r="C33209">
        <v>1</v>
      </c>
      <c r="D33209" s="7">
        <v>2.1171017209688099</v>
      </c>
      <c r="E33209">
        <v>2</v>
      </c>
      <c r="F33209">
        <v>1</v>
      </c>
      <c r="G33209" s="9">
        <f>(Logistic_Reg!$C$5+Logistic_Reg!$C$6*CN_Mobiles!B33209+Logistic_Reg!$C$7*CN_Mobiles!C33209+Logistic_Reg!$C$8*CN_Mobiles!D33209+Logistic_Reg!$C$9*CN_Mobiles!E33209)/(1+EXP(Logistic_Reg!$C$5+Logistic_Reg!$C$6*CN_Mobiles!B33209+Logistic_Reg!$C$7*CN_Mobiles!C33209+Logistic_Reg!$C$8*CN_Mobiles!D33209+Logistic_Reg!$C$9*CN_Mobiles!E33209))</f>
        <v>0.25897418497808655</v>
      </c>
      <c r="H33209">
        <f t="shared" si="1036"/>
        <v>1</v>
      </c>
      <c r="I33209" t="str">
        <f t="shared" si="1037"/>
        <v>Yes</v>
      </c>
    </row>
    <row r="33210" spans="1:9" x14ac:dyDescent="0.3">
      <c r="A33210" t="s">
        <v>33211</v>
      </c>
      <c r="B33210">
        <v>45</v>
      </c>
      <c r="C33210">
        <v>0</v>
      </c>
      <c r="D33210" s="7">
        <v>-0.35835270500655536</v>
      </c>
      <c r="E33210">
        <v>2</v>
      </c>
      <c r="F33210">
        <v>0</v>
      </c>
      <c r="G33210" s="9">
        <f>(Logistic_Reg!$C$5+Logistic_Reg!$C$6*CN_Mobiles!B33210+Logistic_Reg!$C$7*CN_Mobiles!C33210+Logistic_Reg!$C$8*CN_Mobiles!D33210+Logistic_Reg!$C$9*CN_Mobiles!E33210)/(1+EXP(Logistic_Reg!$C$5+Logistic_Reg!$C$6*CN_Mobiles!B33210+Logistic_Reg!$C$7*CN_Mobiles!C33210+Logistic_Reg!$C$8*CN_Mobiles!D33210+Logistic_Reg!$C$9*CN_Mobiles!E33210))</f>
        <v>-0.16745627765548729</v>
      </c>
      <c r="H33210">
        <f t="shared" si="1036"/>
        <v>0</v>
      </c>
      <c r="I33210" t="str">
        <f t="shared" si="1037"/>
        <v>Yes</v>
      </c>
    </row>
    <row r="33211" spans="1:9" x14ac:dyDescent="0.3">
      <c r="A33211" t="s">
        <v>33212</v>
      </c>
      <c r="B33211">
        <v>48</v>
      </c>
      <c r="C33211">
        <v>1</v>
      </c>
      <c r="D33211" s="7">
        <v>-0.41440913420172049</v>
      </c>
      <c r="E33211">
        <v>1</v>
      </c>
      <c r="F33211">
        <v>0</v>
      </c>
      <c r="G33211" s="9">
        <f>(Logistic_Reg!$C$5+Logistic_Reg!$C$6*CN_Mobiles!B33211+Logistic_Reg!$C$7*CN_Mobiles!C33211+Logistic_Reg!$C$8*CN_Mobiles!D33211+Logistic_Reg!$C$9*CN_Mobiles!E33211)/(1+EXP(Logistic_Reg!$C$5+Logistic_Reg!$C$6*CN_Mobiles!B33211+Logistic_Reg!$C$7*CN_Mobiles!C33211+Logistic_Reg!$C$8*CN_Mobiles!D33211+Logistic_Reg!$C$9*CN_Mobiles!E33211))</f>
        <v>-0.80326153855291171</v>
      </c>
      <c r="H33211">
        <f t="shared" si="1036"/>
        <v>0</v>
      </c>
      <c r="I33211" t="str">
        <f t="shared" si="1037"/>
        <v>Yes</v>
      </c>
    </row>
    <row r="33212" spans="1:9" x14ac:dyDescent="0.3">
      <c r="A33212" t="s">
        <v>33213</v>
      </c>
      <c r="B33212">
        <v>28</v>
      </c>
      <c r="C33212">
        <v>0</v>
      </c>
      <c r="D33212" s="7">
        <v>0.5216616589980646</v>
      </c>
      <c r="E33212">
        <v>3</v>
      </c>
      <c r="F33212">
        <v>1</v>
      </c>
      <c r="G33212" s="9">
        <f>(Logistic_Reg!$C$5+Logistic_Reg!$C$6*CN_Mobiles!B33212+Logistic_Reg!$C$7*CN_Mobiles!C33212+Logistic_Reg!$C$8*CN_Mobiles!D33212+Logistic_Reg!$C$9*CN_Mobiles!E33212)/(1+EXP(Logistic_Reg!$C$5+Logistic_Reg!$C$6*CN_Mobiles!B33212+Logistic_Reg!$C$7*CN_Mobiles!C33212+Logistic_Reg!$C$8*CN_Mobiles!D33212+Logistic_Reg!$C$9*CN_Mobiles!E33212))</f>
        <v>0.27833771872342522</v>
      </c>
      <c r="H33212">
        <f t="shared" si="1036"/>
        <v>1</v>
      </c>
      <c r="I33212" t="str">
        <f t="shared" si="1037"/>
        <v>Yes</v>
      </c>
    </row>
    <row r="33213" spans="1:9" x14ac:dyDescent="0.3">
      <c r="A33213" t="s">
        <v>33214</v>
      </c>
      <c r="B33213">
        <v>43</v>
      </c>
      <c r="C33213">
        <v>1</v>
      </c>
      <c r="D33213" s="7">
        <v>-0.14624513642802831</v>
      </c>
      <c r="E33213">
        <v>2</v>
      </c>
      <c r="F33213">
        <v>0</v>
      </c>
      <c r="G33213" s="9">
        <f>(Logistic_Reg!$C$5+Logistic_Reg!$C$6*CN_Mobiles!B33213+Logistic_Reg!$C$7*CN_Mobiles!C33213+Logistic_Reg!$C$8*CN_Mobiles!D33213+Logistic_Reg!$C$9*CN_Mobiles!E33213)/(1+EXP(Logistic_Reg!$C$5+Logistic_Reg!$C$6*CN_Mobiles!B33213+Logistic_Reg!$C$7*CN_Mobiles!C33213+Logistic_Reg!$C$8*CN_Mobiles!D33213+Logistic_Reg!$C$9*CN_Mobiles!E33213))</f>
        <v>2.8756676707220433E-2</v>
      </c>
      <c r="H33213">
        <f t="shared" si="1036"/>
        <v>0</v>
      </c>
      <c r="I33213" t="str">
        <f t="shared" si="1037"/>
        <v>Yes</v>
      </c>
    </row>
    <row r="33214" spans="1:9" x14ac:dyDescent="0.3">
      <c r="A33214" t="s">
        <v>33215</v>
      </c>
      <c r="B33214">
        <v>50</v>
      </c>
      <c r="C33214">
        <v>1</v>
      </c>
      <c r="D33214" s="7">
        <v>-0.94607147136967829</v>
      </c>
      <c r="E33214">
        <v>3</v>
      </c>
      <c r="F33214">
        <v>1</v>
      </c>
      <c r="G33214" s="9">
        <f>(Logistic_Reg!$C$5+Logistic_Reg!$C$6*CN_Mobiles!B33214+Logistic_Reg!$C$7*CN_Mobiles!C33214+Logistic_Reg!$C$8*CN_Mobiles!D33214+Logistic_Reg!$C$9*CN_Mobiles!E33214)/(1+EXP(Logistic_Reg!$C$5+Logistic_Reg!$C$6*CN_Mobiles!B33214+Logistic_Reg!$C$7*CN_Mobiles!C33214+Logistic_Reg!$C$8*CN_Mobiles!D33214+Logistic_Reg!$C$9*CN_Mobiles!E33214))</f>
        <v>0.21206627762344335</v>
      </c>
      <c r="H33214">
        <f t="shared" si="1036"/>
        <v>1</v>
      </c>
      <c r="I33214" t="str">
        <f t="shared" si="1037"/>
        <v>Yes</v>
      </c>
    </row>
    <row r="33215" spans="1:9" x14ac:dyDescent="0.3">
      <c r="A33215" t="s">
        <v>33216</v>
      </c>
      <c r="B33215">
        <v>32</v>
      </c>
      <c r="C33215">
        <v>1</v>
      </c>
      <c r="D33215" s="7">
        <v>-0.58978535064258419</v>
      </c>
      <c r="E33215">
        <v>3</v>
      </c>
      <c r="F33215">
        <v>0</v>
      </c>
      <c r="G33215" s="9">
        <f>(Logistic_Reg!$C$5+Logistic_Reg!$C$6*CN_Mobiles!B33215+Logistic_Reg!$C$7*CN_Mobiles!C33215+Logistic_Reg!$C$8*CN_Mobiles!D33215+Logistic_Reg!$C$9*CN_Mobiles!E33215)/(1+EXP(Logistic_Reg!$C$5+Logistic_Reg!$C$6*CN_Mobiles!B33215+Logistic_Reg!$C$7*CN_Mobiles!C33215+Logistic_Reg!$C$8*CN_Mobiles!D33215+Logistic_Reg!$C$9*CN_Mobiles!E33215))</f>
        <v>0.26548842780206661</v>
      </c>
      <c r="H33215">
        <f t="shared" si="1036"/>
        <v>1</v>
      </c>
      <c r="I33215" t="str">
        <f t="shared" si="1037"/>
        <v>No</v>
      </c>
    </row>
    <row r="33216" spans="1:9" x14ac:dyDescent="0.3">
      <c r="A33216" t="s">
        <v>33217</v>
      </c>
      <c r="B33216">
        <v>61</v>
      </c>
      <c r="C33216">
        <v>0</v>
      </c>
      <c r="D33216" s="7">
        <v>-0.58378148016983389</v>
      </c>
      <c r="E33216">
        <v>2</v>
      </c>
      <c r="F33216">
        <v>1</v>
      </c>
      <c r="G33216" s="9">
        <f>(Logistic_Reg!$C$5+Logistic_Reg!$C$6*CN_Mobiles!B33216+Logistic_Reg!$C$7*CN_Mobiles!C33216+Logistic_Reg!$C$8*CN_Mobiles!D33216+Logistic_Reg!$C$9*CN_Mobiles!E33216)/(1+EXP(Logistic_Reg!$C$5+Logistic_Reg!$C$6*CN_Mobiles!B33216+Logistic_Reg!$C$7*CN_Mobiles!C33216+Logistic_Reg!$C$8*CN_Mobiles!D33216+Logistic_Reg!$C$9*CN_Mobiles!E33216))</f>
        <v>-0.36559937485549299</v>
      </c>
      <c r="H33216">
        <f t="shared" si="1036"/>
        <v>0</v>
      </c>
      <c r="I33216" t="str">
        <f t="shared" si="1037"/>
        <v>No</v>
      </c>
    </row>
    <row r="33217" spans="1:9" x14ac:dyDescent="0.3">
      <c r="A33217" t="s">
        <v>33218</v>
      </c>
      <c r="B33217">
        <v>53</v>
      </c>
      <c r="C33217">
        <v>1</v>
      </c>
      <c r="D33217" s="7">
        <v>1.9423936587879131</v>
      </c>
      <c r="E33217">
        <v>2</v>
      </c>
      <c r="F33217">
        <v>0</v>
      </c>
      <c r="G33217" s="9">
        <f>(Logistic_Reg!$C$5+Logistic_Reg!$C$6*CN_Mobiles!B33217+Logistic_Reg!$C$7*CN_Mobiles!C33217+Logistic_Reg!$C$8*CN_Mobiles!D33217+Logistic_Reg!$C$9*CN_Mobiles!E33217)/(1+EXP(Logistic_Reg!$C$5+Logistic_Reg!$C$6*CN_Mobiles!B33217+Logistic_Reg!$C$7*CN_Mobiles!C33217+Logistic_Reg!$C$8*CN_Mobiles!D33217+Logistic_Reg!$C$9*CN_Mobiles!E33217))</f>
        <v>0.25422968561955533</v>
      </c>
      <c r="H33217">
        <f t="shared" si="1036"/>
        <v>1</v>
      </c>
      <c r="I33217" t="str">
        <f t="shared" si="1037"/>
        <v>No</v>
      </c>
    </row>
    <row r="33218" spans="1:9" x14ac:dyDescent="0.3">
      <c r="A33218" t="s">
        <v>33219</v>
      </c>
      <c r="B33218">
        <v>43</v>
      </c>
      <c r="C33218">
        <v>1</v>
      </c>
      <c r="D33218" s="7">
        <v>-0.33345967578266328</v>
      </c>
      <c r="E33218">
        <v>2</v>
      </c>
      <c r="F33218">
        <v>1</v>
      </c>
      <c r="G33218" s="9">
        <f>(Logistic_Reg!$C$5+Logistic_Reg!$C$6*CN_Mobiles!B33218+Logistic_Reg!$C$7*CN_Mobiles!C33218+Logistic_Reg!$C$8*CN_Mobiles!D33218+Logistic_Reg!$C$9*CN_Mobiles!E33218)/(1+EXP(Logistic_Reg!$C$5+Logistic_Reg!$C$6*CN_Mobiles!B33218+Logistic_Reg!$C$7*CN_Mobiles!C33218+Logistic_Reg!$C$8*CN_Mobiles!D33218+Logistic_Reg!$C$9*CN_Mobiles!E33218))</f>
        <v>-1.0915685435647679E-2</v>
      </c>
      <c r="H33218">
        <f t="shared" si="1036"/>
        <v>0</v>
      </c>
      <c r="I33218" t="str">
        <f t="shared" si="1037"/>
        <v>No</v>
      </c>
    </row>
    <row r="33219" spans="1:9" x14ac:dyDescent="0.3">
      <c r="A33219" t="s">
        <v>33220</v>
      </c>
      <c r="B33219">
        <v>41</v>
      </c>
      <c r="C33219">
        <v>0</v>
      </c>
      <c r="D33219" s="7">
        <v>4.1473849875014561E-2</v>
      </c>
      <c r="E33219">
        <v>2</v>
      </c>
      <c r="F33219">
        <v>1</v>
      </c>
      <c r="G33219" s="9">
        <f>(Logistic_Reg!$C$5+Logistic_Reg!$C$6*CN_Mobiles!B33219+Logistic_Reg!$C$7*CN_Mobiles!C33219+Logistic_Reg!$C$8*CN_Mobiles!D33219+Logistic_Reg!$C$9*CN_Mobiles!E33219)/(1+EXP(Logistic_Reg!$C$5+Logistic_Reg!$C$6*CN_Mobiles!B33219+Logistic_Reg!$C$7*CN_Mobiles!C33219+Logistic_Reg!$C$8*CN_Mobiles!D33219+Logistic_Reg!$C$9*CN_Mobiles!E33219))</f>
        <v>-3.8483293768332191E-2</v>
      </c>
      <c r="H33219">
        <f t="shared" ref="H33219:H33282" si="1038">IF(G33219&gt;=0.15,1,0)</f>
        <v>0</v>
      </c>
      <c r="I33219" t="str">
        <f t="shared" ref="I33219:I33282" si="1039">IF(H33219=F33219,"Yes","No")</f>
        <v>No</v>
      </c>
    </row>
    <row r="33220" spans="1:9" x14ac:dyDescent="0.3">
      <c r="A33220" t="s">
        <v>33221</v>
      </c>
      <c r="B33220">
        <v>37</v>
      </c>
      <c r="C33220">
        <v>0</v>
      </c>
      <c r="D33220" s="7">
        <v>1.9915401165765836</v>
      </c>
      <c r="E33220">
        <v>2</v>
      </c>
      <c r="F33220">
        <v>1</v>
      </c>
      <c r="G33220" s="9">
        <f>(Logistic_Reg!$C$5+Logistic_Reg!$C$6*CN_Mobiles!B33220+Logistic_Reg!$C$7*CN_Mobiles!C33220+Logistic_Reg!$C$8*CN_Mobiles!D33220+Logistic_Reg!$C$9*CN_Mobiles!E33220)/(1+EXP(Logistic_Reg!$C$5+Logistic_Reg!$C$6*CN_Mobiles!B33220+Logistic_Reg!$C$7*CN_Mobiles!C33220+Logistic_Reg!$C$8*CN_Mobiles!D33220+Logistic_Reg!$C$9*CN_Mobiles!E33220))</f>
        <v>0.24988265624227846</v>
      </c>
      <c r="H33220">
        <f t="shared" si="1038"/>
        <v>1</v>
      </c>
      <c r="I33220" t="str">
        <f t="shared" si="1039"/>
        <v>Yes</v>
      </c>
    </row>
    <row r="33221" spans="1:9" x14ac:dyDescent="0.3">
      <c r="A33221" t="s">
        <v>33222</v>
      </c>
      <c r="B33221">
        <v>39</v>
      </c>
      <c r="C33221">
        <v>1</v>
      </c>
      <c r="D33221" s="7">
        <v>-0.88797631507358887</v>
      </c>
      <c r="E33221">
        <v>3</v>
      </c>
      <c r="F33221">
        <v>1</v>
      </c>
      <c r="G33221" s="9">
        <f>(Logistic_Reg!$C$5+Logistic_Reg!$C$6*CN_Mobiles!B33221+Logistic_Reg!$C$7*CN_Mobiles!C33221+Logistic_Reg!$C$8*CN_Mobiles!D33221+Logistic_Reg!$C$9*CN_Mobiles!E33221)/(1+EXP(Logistic_Reg!$C$5+Logistic_Reg!$C$6*CN_Mobiles!B33221+Logistic_Reg!$C$7*CN_Mobiles!C33221+Logistic_Reg!$C$8*CN_Mobiles!D33221+Logistic_Reg!$C$9*CN_Mobiles!E33221))</f>
        <v>0.24027274480198535</v>
      </c>
      <c r="H33221">
        <f t="shared" si="1038"/>
        <v>1</v>
      </c>
      <c r="I33221" t="str">
        <f t="shared" si="1039"/>
        <v>Yes</v>
      </c>
    </row>
    <row r="33222" spans="1:9" x14ac:dyDescent="0.3">
      <c r="A33222" t="s">
        <v>33223</v>
      </c>
      <c r="B33222">
        <v>32</v>
      </c>
      <c r="C33222">
        <v>0</v>
      </c>
      <c r="D33222" s="7">
        <v>-0.13661686222030126</v>
      </c>
      <c r="E33222">
        <v>2</v>
      </c>
      <c r="F33222">
        <v>0</v>
      </c>
      <c r="G33222" s="9">
        <f>(Logistic_Reg!$C$5+Logistic_Reg!$C$6*CN_Mobiles!B33222+Logistic_Reg!$C$7*CN_Mobiles!C33222+Logistic_Reg!$C$8*CN_Mobiles!D33222+Logistic_Reg!$C$9*CN_Mobiles!E33222)/(1+EXP(Logistic_Reg!$C$5+Logistic_Reg!$C$6*CN_Mobiles!B33222+Logistic_Reg!$C$7*CN_Mobiles!C33222+Logistic_Reg!$C$8*CN_Mobiles!D33222+Logistic_Reg!$C$9*CN_Mobiles!E33222))</f>
        <v>-2.4939642563645521E-2</v>
      </c>
      <c r="H33222">
        <f t="shared" si="1038"/>
        <v>0</v>
      </c>
      <c r="I33222" t="str">
        <f t="shared" si="1039"/>
        <v>Yes</v>
      </c>
    </row>
    <row r="33223" spans="1:9" x14ac:dyDescent="0.3">
      <c r="A33223" t="s">
        <v>33224</v>
      </c>
      <c r="B33223">
        <v>50</v>
      </c>
      <c r="C33223">
        <v>1</v>
      </c>
      <c r="D33223" s="7">
        <v>-0.12909013303537592</v>
      </c>
      <c r="E33223">
        <v>1</v>
      </c>
      <c r="F33223">
        <v>0</v>
      </c>
      <c r="G33223" s="9">
        <f>(Logistic_Reg!$C$5+Logistic_Reg!$C$6*CN_Mobiles!B33223+Logistic_Reg!$C$7*CN_Mobiles!C33223+Logistic_Reg!$C$8*CN_Mobiles!D33223+Logistic_Reg!$C$9*CN_Mobiles!E33223)/(1+EXP(Logistic_Reg!$C$5+Logistic_Reg!$C$6*CN_Mobiles!B33223+Logistic_Reg!$C$7*CN_Mobiles!C33223+Logistic_Reg!$C$8*CN_Mobiles!D33223+Logistic_Reg!$C$9*CN_Mobiles!E33223))</f>
        <v>-0.70926544576872141</v>
      </c>
      <c r="H33223">
        <f t="shared" si="1038"/>
        <v>0</v>
      </c>
      <c r="I33223" t="str">
        <f t="shared" si="1039"/>
        <v>Yes</v>
      </c>
    </row>
    <row r="33224" spans="1:9" x14ac:dyDescent="0.3">
      <c r="A33224" t="s">
        <v>33225</v>
      </c>
      <c r="B33224">
        <v>32</v>
      </c>
      <c r="C33224">
        <v>1</v>
      </c>
      <c r="D33224" s="7">
        <v>-0.95680762529051278</v>
      </c>
      <c r="E33224">
        <v>2</v>
      </c>
      <c r="F33224">
        <v>0</v>
      </c>
      <c r="G33224" s="9">
        <f>(Logistic_Reg!$C$5+Logistic_Reg!$C$6*CN_Mobiles!B33224+Logistic_Reg!$C$7*CN_Mobiles!C33224+Logistic_Reg!$C$8*CN_Mobiles!D33224+Logistic_Reg!$C$9*CN_Mobiles!E33224)/(1+EXP(Logistic_Reg!$C$5+Logistic_Reg!$C$6*CN_Mobiles!B33224+Logistic_Reg!$C$7*CN_Mobiles!C33224+Logistic_Reg!$C$8*CN_Mobiles!D33224+Logistic_Reg!$C$9*CN_Mobiles!E33224))</f>
        <v>-8.966427620433097E-2</v>
      </c>
      <c r="H33224">
        <f t="shared" si="1038"/>
        <v>0</v>
      </c>
      <c r="I33224" t="str">
        <f t="shared" si="1039"/>
        <v>Yes</v>
      </c>
    </row>
    <row r="33225" spans="1:9" x14ac:dyDescent="0.3">
      <c r="A33225" t="s">
        <v>33226</v>
      </c>
      <c r="B33225">
        <v>43</v>
      </c>
      <c r="C33225">
        <v>0</v>
      </c>
      <c r="D33225" s="7">
        <v>-0.14172605319964882</v>
      </c>
      <c r="E33225">
        <v>4</v>
      </c>
      <c r="F33225">
        <v>1</v>
      </c>
      <c r="G33225" s="9">
        <f>(Logistic_Reg!$C$5+Logistic_Reg!$C$6*CN_Mobiles!B33225+Logistic_Reg!$C$7*CN_Mobiles!C33225+Logistic_Reg!$C$8*CN_Mobiles!D33225+Logistic_Reg!$C$9*CN_Mobiles!E33225)/(1+EXP(Logistic_Reg!$C$5+Logistic_Reg!$C$6*CN_Mobiles!B33225+Logistic_Reg!$C$7*CN_Mobiles!C33225+Logistic_Reg!$C$8*CN_Mobiles!D33225+Logistic_Reg!$C$9*CN_Mobiles!E33225))</f>
        <v>0.2590304469166419</v>
      </c>
      <c r="H33225">
        <f t="shared" si="1038"/>
        <v>1</v>
      </c>
      <c r="I33225" t="str">
        <f t="shared" si="1039"/>
        <v>Yes</v>
      </c>
    </row>
    <row r="33226" spans="1:9" x14ac:dyDescent="0.3">
      <c r="A33226" t="s">
        <v>33227</v>
      </c>
      <c r="B33226">
        <v>58</v>
      </c>
      <c r="C33226">
        <v>0</v>
      </c>
      <c r="D33226" s="7">
        <v>0.57843383178795182</v>
      </c>
      <c r="E33226">
        <v>1</v>
      </c>
      <c r="F33226">
        <v>0</v>
      </c>
      <c r="G33226" s="9">
        <f>(Logistic_Reg!$C$5+Logistic_Reg!$C$6*CN_Mobiles!B33226+Logistic_Reg!$C$7*CN_Mobiles!C33226+Logistic_Reg!$C$8*CN_Mobiles!D33226+Logistic_Reg!$C$9*CN_Mobiles!E33226)/(1+EXP(Logistic_Reg!$C$5+Logistic_Reg!$C$6*CN_Mobiles!B33226+Logistic_Reg!$C$7*CN_Mobiles!C33226+Logistic_Reg!$C$8*CN_Mobiles!D33226+Logistic_Reg!$C$9*CN_Mobiles!E33226))</f>
        <v>-0.73031551448851773</v>
      </c>
      <c r="H33226">
        <f t="shared" si="1038"/>
        <v>0</v>
      </c>
      <c r="I33226" t="str">
        <f t="shared" si="1039"/>
        <v>Yes</v>
      </c>
    </row>
    <row r="33227" spans="1:9" x14ac:dyDescent="0.3">
      <c r="A33227" t="s">
        <v>33228</v>
      </c>
      <c r="B33227">
        <v>36</v>
      </c>
      <c r="C33227">
        <v>0</v>
      </c>
      <c r="D33227" s="7">
        <v>2.4062145439018607</v>
      </c>
      <c r="E33227">
        <v>2</v>
      </c>
      <c r="F33227">
        <v>1</v>
      </c>
      <c r="G33227" s="9">
        <f>(Logistic_Reg!$C$5+Logistic_Reg!$C$6*CN_Mobiles!B33227+Logistic_Reg!$C$7*CN_Mobiles!C33227+Logistic_Reg!$C$8*CN_Mobiles!D33227+Logistic_Reg!$C$9*CN_Mobiles!E33227)/(1+EXP(Logistic_Reg!$C$5+Logistic_Reg!$C$6*CN_Mobiles!B33227+Logistic_Reg!$C$7*CN_Mobiles!C33227+Logistic_Reg!$C$8*CN_Mobiles!D33227+Logistic_Reg!$C$9*CN_Mobiles!E33227))</f>
        <v>0.26923909132676915</v>
      </c>
      <c r="H33227">
        <f t="shared" si="1038"/>
        <v>1</v>
      </c>
      <c r="I33227" t="str">
        <f t="shared" si="1039"/>
        <v>Yes</v>
      </c>
    </row>
    <row r="33228" spans="1:9" x14ac:dyDescent="0.3">
      <c r="A33228" t="s">
        <v>33229</v>
      </c>
      <c r="B33228">
        <v>50</v>
      </c>
      <c r="C33228">
        <v>1</v>
      </c>
      <c r="D33228" s="7">
        <v>-1.11707898687999</v>
      </c>
      <c r="E33228">
        <v>1</v>
      </c>
      <c r="F33228">
        <v>0</v>
      </c>
      <c r="G33228" s="9">
        <f>(Logistic_Reg!$C$5+Logistic_Reg!$C$6*CN_Mobiles!B33228+Logistic_Reg!$C$7*CN_Mobiles!C33228+Logistic_Reg!$C$8*CN_Mobiles!D33228+Logistic_Reg!$C$9*CN_Mobiles!E33228)/(1+EXP(Logistic_Reg!$C$5+Logistic_Reg!$C$6*CN_Mobiles!B33228+Logistic_Reg!$C$7*CN_Mobiles!C33228+Logistic_Reg!$C$8*CN_Mobiles!D33228+Logistic_Reg!$C$9*CN_Mobiles!E33228))</f>
        <v>-1.1263142712460061</v>
      </c>
      <c r="H33228">
        <f t="shared" si="1038"/>
        <v>0</v>
      </c>
      <c r="I33228" t="str">
        <f t="shared" si="1039"/>
        <v>Yes</v>
      </c>
    </row>
    <row r="33229" spans="1:9" x14ac:dyDescent="0.3">
      <c r="A33229" t="s">
        <v>33230</v>
      </c>
      <c r="B33229">
        <v>65</v>
      </c>
      <c r="C33229">
        <v>0</v>
      </c>
      <c r="D33229" s="7">
        <v>-1.5234919056917173</v>
      </c>
      <c r="E33229">
        <v>3</v>
      </c>
      <c r="F33229">
        <v>0</v>
      </c>
      <c r="G33229" s="9">
        <f>(Logistic_Reg!$C$5+Logistic_Reg!$C$6*CN_Mobiles!B33229+Logistic_Reg!$C$7*CN_Mobiles!C33229+Logistic_Reg!$C$8*CN_Mobiles!D33229+Logistic_Reg!$C$9*CN_Mobiles!E33229)/(1+EXP(Logistic_Reg!$C$5+Logistic_Reg!$C$6*CN_Mobiles!B33229+Logistic_Reg!$C$7*CN_Mobiles!C33229+Logistic_Reg!$C$8*CN_Mobiles!D33229+Logistic_Reg!$C$9*CN_Mobiles!E33229))</f>
        <v>-3.0887452738582951E-2</v>
      </c>
      <c r="H33229">
        <f t="shared" si="1038"/>
        <v>0</v>
      </c>
      <c r="I33229" t="str">
        <f t="shared" si="1039"/>
        <v>Yes</v>
      </c>
    </row>
    <row r="33230" spans="1:9" x14ac:dyDescent="0.3">
      <c r="A33230" t="s">
        <v>33231</v>
      </c>
      <c r="B33230">
        <v>47</v>
      </c>
      <c r="C33230">
        <v>1</v>
      </c>
      <c r="D33230" s="7">
        <v>0.34632161045161453</v>
      </c>
      <c r="E33230">
        <v>2</v>
      </c>
      <c r="F33230">
        <v>0</v>
      </c>
      <c r="G33230" s="9">
        <f>(Logistic_Reg!$C$5+Logistic_Reg!$C$6*CN_Mobiles!B33230+Logistic_Reg!$C$7*CN_Mobiles!C33230+Logistic_Reg!$C$8*CN_Mobiles!D33230+Logistic_Reg!$C$9*CN_Mobiles!E33230)/(1+EXP(Logistic_Reg!$C$5+Logistic_Reg!$C$6*CN_Mobiles!B33230+Logistic_Reg!$C$7*CN_Mobiles!C33230+Logistic_Reg!$C$8*CN_Mobiles!D33230+Logistic_Reg!$C$9*CN_Mobiles!E33230))</f>
        <v>0.10047974819182691</v>
      </c>
      <c r="H33230">
        <f t="shared" si="1038"/>
        <v>0</v>
      </c>
      <c r="I33230" t="str">
        <f t="shared" si="1039"/>
        <v>Yes</v>
      </c>
    </row>
    <row r="33231" spans="1:9" x14ac:dyDescent="0.3">
      <c r="A33231" t="s">
        <v>33232</v>
      </c>
      <c r="B33231">
        <v>64</v>
      </c>
      <c r="C33231">
        <v>0</v>
      </c>
      <c r="D33231" s="7">
        <v>0.97854972982483523</v>
      </c>
      <c r="E33231">
        <v>2</v>
      </c>
      <c r="F33231">
        <v>1</v>
      </c>
      <c r="G33231" s="9">
        <f>(Logistic_Reg!$C$5+Logistic_Reg!$C$6*CN_Mobiles!B33231+Logistic_Reg!$C$7*CN_Mobiles!C33231+Logistic_Reg!$C$8*CN_Mobiles!D33231+Logistic_Reg!$C$9*CN_Mobiles!E33231)/(1+EXP(Logistic_Reg!$C$5+Logistic_Reg!$C$6*CN_Mobiles!B33231+Logistic_Reg!$C$7*CN_Mobiles!C33231+Logistic_Reg!$C$8*CN_Mobiles!D33231+Logistic_Reg!$C$9*CN_Mobiles!E33231))</f>
        <v>3.3193319201872545E-2</v>
      </c>
      <c r="H33231">
        <f t="shared" si="1038"/>
        <v>0</v>
      </c>
      <c r="I33231" t="str">
        <f t="shared" si="1039"/>
        <v>No</v>
      </c>
    </row>
    <row r="33232" spans="1:9" x14ac:dyDescent="0.3">
      <c r="A33232" t="s">
        <v>33233</v>
      </c>
      <c r="B33232">
        <v>62</v>
      </c>
      <c r="C33232">
        <v>0</v>
      </c>
      <c r="D33232" s="7">
        <v>-1.5940764070010329</v>
      </c>
      <c r="E33232">
        <v>1</v>
      </c>
      <c r="F33232">
        <v>0</v>
      </c>
      <c r="G33232" s="9">
        <f>(Logistic_Reg!$C$5+Logistic_Reg!$C$6*CN_Mobiles!B33232+Logistic_Reg!$C$7*CN_Mobiles!C33232+Logistic_Reg!$C$8*CN_Mobiles!D33232+Logistic_Reg!$C$9*CN_Mobiles!E33232)/(1+EXP(Logistic_Reg!$C$5+Logistic_Reg!$C$6*CN_Mobiles!B33232+Logistic_Reg!$C$7*CN_Mobiles!C33232+Logistic_Reg!$C$8*CN_Mobiles!D33232+Logistic_Reg!$C$9*CN_Mobiles!E33232))</f>
        <v>-1.7432188129860988</v>
      </c>
      <c r="H33232">
        <f t="shared" si="1038"/>
        <v>0</v>
      </c>
      <c r="I33232" t="str">
        <f t="shared" si="1039"/>
        <v>Yes</v>
      </c>
    </row>
    <row r="33233" spans="1:9" x14ac:dyDescent="0.3">
      <c r="A33233" t="s">
        <v>33234</v>
      </c>
      <c r="B33233">
        <v>52</v>
      </c>
      <c r="C33233">
        <v>0</v>
      </c>
      <c r="D33233" s="7">
        <v>-1.3333325383024139</v>
      </c>
      <c r="E33233">
        <v>1</v>
      </c>
      <c r="F33233">
        <v>0</v>
      </c>
      <c r="G33233" s="9">
        <f>(Logistic_Reg!$C$5+Logistic_Reg!$C$6*CN_Mobiles!B33233+Logistic_Reg!$C$7*CN_Mobiles!C33233+Logistic_Reg!$C$8*CN_Mobiles!D33233+Logistic_Reg!$C$9*CN_Mobiles!E33233)/(1+EXP(Logistic_Reg!$C$5+Logistic_Reg!$C$6*CN_Mobiles!B33233+Logistic_Reg!$C$7*CN_Mobiles!C33233+Logistic_Reg!$C$8*CN_Mobiles!D33233+Logistic_Reg!$C$9*CN_Mobiles!E33233))</f>
        <v>-1.4980953814103157</v>
      </c>
      <c r="H33233">
        <f t="shared" si="1038"/>
        <v>0</v>
      </c>
      <c r="I33233" t="str">
        <f t="shared" si="1039"/>
        <v>Yes</v>
      </c>
    </row>
    <row r="33234" spans="1:9" x14ac:dyDescent="0.3">
      <c r="A33234" t="s">
        <v>33235</v>
      </c>
      <c r="B33234">
        <v>48</v>
      </c>
      <c r="C33234">
        <v>0</v>
      </c>
      <c r="D33234" s="7">
        <v>1.1601354026645931</v>
      </c>
      <c r="E33234">
        <v>2</v>
      </c>
      <c r="F33234">
        <v>0</v>
      </c>
      <c r="G33234" s="9">
        <f>(Logistic_Reg!$C$5+Logistic_Reg!$C$6*CN_Mobiles!B33234+Logistic_Reg!$C$7*CN_Mobiles!C33234+Logistic_Reg!$C$8*CN_Mobiles!D33234+Logistic_Reg!$C$9*CN_Mobiles!E33234)/(1+EXP(Logistic_Reg!$C$5+Logistic_Reg!$C$6*CN_Mobiles!B33234+Logistic_Reg!$C$7*CN_Mobiles!C33234+Logistic_Reg!$C$8*CN_Mobiles!D33234+Logistic_Reg!$C$9*CN_Mobiles!E33234))</f>
        <v>0.13778672988543408</v>
      </c>
      <c r="H33234">
        <f t="shared" si="1038"/>
        <v>0</v>
      </c>
      <c r="I33234" t="str">
        <f t="shared" si="1039"/>
        <v>Yes</v>
      </c>
    </row>
    <row r="33235" spans="1:9" x14ac:dyDescent="0.3">
      <c r="A33235" t="s">
        <v>33236</v>
      </c>
      <c r="B33235">
        <v>55</v>
      </c>
      <c r="C33235">
        <v>0</v>
      </c>
      <c r="D33235" s="7">
        <v>0.92447301695549766</v>
      </c>
      <c r="E33235">
        <v>2</v>
      </c>
      <c r="F33235">
        <v>0</v>
      </c>
      <c r="G33235" s="9">
        <f>(Logistic_Reg!$C$5+Logistic_Reg!$C$6*CN_Mobiles!B33235+Logistic_Reg!$C$7*CN_Mobiles!C33235+Logistic_Reg!$C$8*CN_Mobiles!D33235+Logistic_Reg!$C$9*CN_Mobiles!E33235)/(1+EXP(Logistic_Reg!$C$5+Logistic_Reg!$C$6*CN_Mobiles!B33235+Logistic_Reg!$C$7*CN_Mobiles!C33235+Logistic_Reg!$C$8*CN_Mobiles!D33235+Logistic_Reg!$C$9*CN_Mobiles!E33235))</f>
        <v>6.8464417153315069E-2</v>
      </c>
      <c r="H33235">
        <f t="shared" si="1038"/>
        <v>0</v>
      </c>
      <c r="I33235" t="str">
        <f t="shared" si="1039"/>
        <v>Yes</v>
      </c>
    </row>
    <row r="33236" spans="1:9" x14ac:dyDescent="0.3">
      <c r="A33236" t="s">
        <v>33237</v>
      </c>
      <c r="B33236">
        <v>59</v>
      </c>
      <c r="C33236">
        <v>1</v>
      </c>
      <c r="D33236" s="7">
        <v>-0.77633744645742309</v>
      </c>
      <c r="E33236">
        <v>1</v>
      </c>
      <c r="F33236">
        <v>0</v>
      </c>
      <c r="G33236" s="9">
        <f>(Logistic_Reg!$C$5+Logistic_Reg!$C$6*CN_Mobiles!B33236+Logistic_Reg!$C$7*CN_Mobiles!C33236+Logistic_Reg!$C$8*CN_Mobiles!D33236+Logistic_Reg!$C$9*CN_Mobiles!E33236)/(1+EXP(Logistic_Reg!$C$5+Logistic_Reg!$C$6*CN_Mobiles!B33236+Logistic_Reg!$C$7*CN_Mobiles!C33236+Logistic_Reg!$C$8*CN_Mobiles!D33236+Logistic_Reg!$C$9*CN_Mobiles!E33236))</f>
        <v>-1.0806487063551729</v>
      </c>
      <c r="H33236">
        <f t="shared" si="1038"/>
        <v>0</v>
      </c>
      <c r="I33236" t="str">
        <f t="shared" si="1039"/>
        <v>Yes</v>
      </c>
    </row>
    <row r="33237" spans="1:9" x14ac:dyDescent="0.3">
      <c r="A33237" t="s">
        <v>33238</v>
      </c>
      <c r="B33237">
        <v>29</v>
      </c>
      <c r="C33237">
        <v>0</v>
      </c>
      <c r="D33237" s="7">
        <v>-0.95449097647461645</v>
      </c>
      <c r="E33237">
        <v>3</v>
      </c>
      <c r="F33237">
        <v>1</v>
      </c>
      <c r="G33237" s="9">
        <f>(Logistic_Reg!$C$5+Logistic_Reg!$C$6*CN_Mobiles!B33237+Logistic_Reg!$C$7*CN_Mobiles!C33237+Logistic_Reg!$C$8*CN_Mobiles!D33237+Logistic_Reg!$C$9*CN_Mobiles!E33237)/(1+EXP(Logistic_Reg!$C$5+Logistic_Reg!$C$6*CN_Mobiles!B33237+Logistic_Reg!$C$7*CN_Mobiles!C33237+Logistic_Reg!$C$8*CN_Mobiles!D33237+Logistic_Reg!$C$9*CN_Mobiles!E33237))</f>
        <v>0.21164462052259309</v>
      </c>
      <c r="H33237">
        <f t="shared" si="1038"/>
        <v>1</v>
      </c>
      <c r="I33237" t="str">
        <f t="shared" si="1039"/>
        <v>Yes</v>
      </c>
    </row>
    <row r="33238" spans="1:9" x14ac:dyDescent="0.3">
      <c r="A33238" t="s">
        <v>33239</v>
      </c>
      <c r="B33238">
        <v>54</v>
      </c>
      <c r="C33238">
        <v>1</v>
      </c>
      <c r="D33238" s="7">
        <v>1.5768675928246965</v>
      </c>
      <c r="E33238">
        <v>3</v>
      </c>
      <c r="F33238">
        <v>1</v>
      </c>
      <c r="G33238" s="9">
        <f>(Logistic_Reg!$C$5+Logistic_Reg!$C$6*CN_Mobiles!B33238+Logistic_Reg!$C$7*CN_Mobiles!C33238+Logistic_Reg!$C$8*CN_Mobiles!D33238+Logistic_Reg!$C$9*CN_Mobiles!E33238)/(1+EXP(Logistic_Reg!$C$5+Logistic_Reg!$C$6*CN_Mobiles!B33238+Logistic_Reg!$C$7*CN_Mobiles!C33238+Logistic_Reg!$C$8*CN_Mobiles!D33238+Logistic_Reg!$C$9*CN_Mobiles!E33238))</f>
        <v>0.26633500143550215</v>
      </c>
      <c r="H33238">
        <f t="shared" si="1038"/>
        <v>1</v>
      </c>
      <c r="I33238" t="str">
        <f t="shared" si="1039"/>
        <v>Yes</v>
      </c>
    </row>
    <row r="33239" spans="1:9" x14ac:dyDescent="0.3">
      <c r="A33239" t="s">
        <v>33240</v>
      </c>
      <c r="B33239">
        <v>58</v>
      </c>
      <c r="C33239">
        <v>1</v>
      </c>
      <c r="D33239" s="7">
        <v>0.11286736987517332</v>
      </c>
      <c r="E33239">
        <v>3</v>
      </c>
      <c r="F33239">
        <v>1</v>
      </c>
      <c r="G33239" s="9">
        <f>(Logistic_Reg!$C$5+Logistic_Reg!$C$6*CN_Mobiles!B33239+Logistic_Reg!$C$7*CN_Mobiles!C33239+Logistic_Reg!$C$8*CN_Mobiles!D33239+Logistic_Reg!$C$9*CN_Mobiles!E33239)/(1+EXP(Logistic_Reg!$C$5+Logistic_Reg!$C$6*CN_Mobiles!B33239+Logistic_Reg!$C$7*CN_Mobiles!C33239+Logistic_Reg!$C$8*CN_Mobiles!D33239+Logistic_Reg!$C$9*CN_Mobiles!E33239))</f>
        <v>0.26612790417546839</v>
      </c>
      <c r="H33239">
        <f t="shared" si="1038"/>
        <v>1</v>
      </c>
      <c r="I33239" t="str">
        <f t="shared" si="1039"/>
        <v>Yes</v>
      </c>
    </row>
    <row r="33240" spans="1:9" x14ac:dyDescent="0.3">
      <c r="A33240" t="s">
        <v>33241</v>
      </c>
      <c r="B33240">
        <v>63</v>
      </c>
      <c r="C33240">
        <v>1</v>
      </c>
      <c r="D33240" s="7">
        <v>2.0953153235177551</v>
      </c>
      <c r="E33240">
        <v>2</v>
      </c>
      <c r="F33240">
        <v>0</v>
      </c>
      <c r="G33240" s="9">
        <f>(Logistic_Reg!$C$5+Logistic_Reg!$C$6*CN_Mobiles!B33240+Logistic_Reg!$C$7*CN_Mobiles!C33240+Logistic_Reg!$C$8*CN_Mobiles!D33240+Logistic_Reg!$C$9*CN_Mobiles!E33240)/(1+EXP(Logistic_Reg!$C$5+Logistic_Reg!$C$6*CN_Mobiles!B33240+Logistic_Reg!$C$7*CN_Mobiles!C33240+Logistic_Reg!$C$8*CN_Mobiles!D33240+Logistic_Reg!$C$9*CN_Mobiles!E33240))</f>
        <v>0.24800008352260541</v>
      </c>
      <c r="H33240">
        <f t="shared" si="1038"/>
        <v>1</v>
      </c>
      <c r="I33240" t="str">
        <f t="shared" si="1039"/>
        <v>No</v>
      </c>
    </row>
    <row r="33241" spans="1:9" x14ac:dyDescent="0.3">
      <c r="A33241" t="s">
        <v>33242</v>
      </c>
      <c r="B33241">
        <v>48</v>
      </c>
      <c r="C33241">
        <v>1</v>
      </c>
      <c r="D33241" s="7">
        <v>-0.52848648033075651</v>
      </c>
      <c r="E33241">
        <v>2</v>
      </c>
      <c r="F33241">
        <v>0</v>
      </c>
      <c r="G33241" s="9">
        <f>(Logistic_Reg!$C$5+Logistic_Reg!$C$6*CN_Mobiles!B33241+Logistic_Reg!$C$7*CN_Mobiles!C33241+Logistic_Reg!$C$8*CN_Mobiles!D33241+Logistic_Reg!$C$9*CN_Mobiles!E33241)/(1+EXP(Logistic_Reg!$C$5+Logistic_Reg!$C$6*CN_Mobiles!B33241+Logistic_Reg!$C$7*CN_Mobiles!C33241+Logistic_Reg!$C$8*CN_Mobiles!D33241+Logistic_Reg!$C$9*CN_Mobiles!E33241))</f>
        <v>-8.7985050705866943E-2</v>
      </c>
      <c r="H33241">
        <f t="shared" si="1038"/>
        <v>0</v>
      </c>
      <c r="I33241" t="str">
        <f t="shared" si="1039"/>
        <v>Yes</v>
      </c>
    </row>
    <row r="33242" spans="1:9" x14ac:dyDescent="0.3">
      <c r="A33242" t="s">
        <v>33243</v>
      </c>
      <c r="B33242">
        <v>56</v>
      </c>
      <c r="C33242">
        <v>1</v>
      </c>
      <c r="D33242" s="7">
        <v>2.4356399813678644</v>
      </c>
      <c r="E33242">
        <v>4</v>
      </c>
      <c r="F33242">
        <v>1</v>
      </c>
      <c r="G33242" s="9">
        <f>(Logistic_Reg!$C$5+Logistic_Reg!$C$6*CN_Mobiles!B33242+Logistic_Reg!$C$7*CN_Mobiles!C33242+Logistic_Reg!$C$8*CN_Mobiles!D33242+Logistic_Reg!$C$9*CN_Mobiles!E33242)/(1+EXP(Logistic_Reg!$C$5+Logistic_Reg!$C$6*CN_Mobiles!B33242+Logistic_Reg!$C$7*CN_Mobiles!C33242+Logistic_Reg!$C$8*CN_Mobiles!D33242+Logistic_Reg!$C$9*CN_Mobiles!E33242))</f>
        <v>0.14642082414604168</v>
      </c>
      <c r="H33242">
        <f t="shared" si="1038"/>
        <v>0</v>
      </c>
      <c r="I33242" t="str">
        <f t="shared" si="1039"/>
        <v>No</v>
      </c>
    </row>
    <row r="33243" spans="1:9" x14ac:dyDescent="0.3">
      <c r="A33243" t="s">
        <v>33244</v>
      </c>
      <c r="B33243">
        <v>45</v>
      </c>
      <c r="C33243">
        <v>0</v>
      </c>
      <c r="D33243" s="7">
        <v>8.1113862152932356E-2</v>
      </c>
      <c r="E33243">
        <v>2</v>
      </c>
      <c r="F33243">
        <v>1</v>
      </c>
      <c r="G33243" s="9">
        <f>(Logistic_Reg!$C$5+Logistic_Reg!$C$6*CN_Mobiles!B33243+Logistic_Reg!$C$7*CN_Mobiles!C33243+Logistic_Reg!$C$8*CN_Mobiles!D33243+Logistic_Reg!$C$9*CN_Mobiles!E33243)/(1+EXP(Logistic_Reg!$C$5+Logistic_Reg!$C$6*CN_Mobiles!B33243+Logistic_Reg!$C$7*CN_Mobiles!C33243+Logistic_Reg!$C$8*CN_Mobiles!D33243+Logistic_Reg!$C$9*CN_Mobiles!E33243))</f>
        <v>-5.394217130695117E-2</v>
      </c>
      <c r="H33243">
        <f t="shared" si="1038"/>
        <v>0</v>
      </c>
      <c r="I33243" t="str">
        <f t="shared" si="1039"/>
        <v>No</v>
      </c>
    </row>
    <row r="33244" spans="1:9" x14ac:dyDescent="0.3">
      <c r="A33244" t="s">
        <v>33245</v>
      </c>
      <c r="B33244">
        <v>31</v>
      </c>
      <c r="C33244">
        <v>0</v>
      </c>
      <c r="D33244" s="7">
        <v>-0.82999727675430268</v>
      </c>
      <c r="E33244">
        <v>3</v>
      </c>
      <c r="F33244">
        <v>1</v>
      </c>
      <c r="G33244" s="9">
        <f>(Logistic_Reg!$C$5+Logistic_Reg!$C$6*CN_Mobiles!B33244+Logistic_Reg!$C$7*CN_Mobiles!C33244+Logistic_Reg!$C$8*CN_Mobiles!D33244+Logistic_Reg!$C$9*CN_Mobiles!E33244)/(1+EXP(Logistic_Reg!$C$5+Logistic_Reg!$C$6*CN_Mobiles!B33244+Logistic_Reg!$C$7*CN_Mobiles!C33244+Logistic_Reg!$C$8*CN_Mobiles!D33244+Logistic_Reg!$C$9*CN_Mobiles!E33244))</f>
        <v>0.2182330433123624</v>
      </c>
      <c r="H33244">
        <f t="shared" si="1038"/>
        <v>1</v>
      </c>
      <c r="I33244" t="str">
        <f t="shared" si="1039"/>
        <v>Yes</v>
      </c>
    </row>
    <row r="33245" spans="1:9" x14ac:dyDescent="0.3">
      <c r="A33245" t="s">
        <v>33246</v>
      </c>
      <c r="B33245">
        <v>59</v>
      </c>
      <c r="C33245">
        <v>0</v>
      </c>
      <c r="D33245" s="7">
        <v>0.49865126385709863</v>
      </c>
      <c r="E33245">
        <v>2</v>
      </c>
      <c r="F33245">
        <v>1</v>
      </c>
      <c r="G33245" s="9">
        <f>(Logistic_Reg!$C$5+Logistic_Reg!$C$6*CN_Mobiles!B33245+Logistic_Reg!$C$7*CN_Mobiles!C33245+Logistic_Reg!$C$8*CN_Mobiles!D33245+Logistic_Reg!$C$9*CN_Mobiles!E33245)/(1+EXP(Logistic_Reg!$C$5+Logistic_Reg!$C$6*CN_Mobiles!B33245+Logistic_Reg!$C$7*CN_Mobiles!C33245+Logistic_Reg!$C$8*CN_Mobiles!D33245+Logistic_Reg!$C$9*CN_Mobiles!E33245))</f>
        <v>-4.2479279652826524E-2</v>
      </c>
      <c r="H33245">
        <f t="shared" si="1038"/>
        <v>0</v>
      </c>
      <c r="I33245" t="str">
        <f t="shared" si="1039"/>
        <v>No</v>
      </c>
    </row>
    <row r="33246" spans="1:9" x14ac:dyDescent="0.3">
      <c r="A33246" t="s">
        <v>33247</v>
      </c>
      <c r="B33246">
        <v>50</v>
      </c>
      <c r="C33246">
        <v>1</v>
      </c>
      <c r="D33246" s="7">
        <v>0.21526629325521662</v>
      </c>
      <c r="E33246">
        <v>3</v>
      </c>
      <c r="F33246">
        <v>1</v>
      </c>
      <c r="G33246" s="9">
        <f>(Logistic_Reg!$C$5+Logistic_Reg!$C$6*CN_Mobiles!B33246+Logistic_Reg!$C$7*CN_Mobiles!C33246+Logistic_Reg!$C$8*CN_Mobiles!D33246+Logistic_Reg!$C$9*CN_Mobiles!E33246)/(1+EXP(Logistic_Reg!$C$5+Logistic_Reg!$C$6*CN_Mobiles!B33246+Logistic_Reg!$C$7*CN_Mobiles!C33246+Logistic_Reg!$C$8*CN_Mobiles!D33246+Logistic_Reg!$C$9*CN_Mobiles!E33246))</f>
        <v>0.27467708903894117</v>
      </c>
      <c r="H33246">
        <f t="shared" si="1038"/>
        <v>1</v>
      </c>
      <c r="I33246" t="str">
        <f t="shared" si="1039"/>
        <v>Yes</v>
      </c>
    </row>
    <row r="33247" spans="1:9" x14ac:dyDescent="0.3">
      <c r="A33247" t="s">
        <v>33248</v>
      </c>
      <c r="B33247">
        <v>59</v>
      </c>
      <c r="C33247">
        <v>0</v>
      </c>
      <c r="D33247" s="7">
        <v>-0.77074284426357009</v>
      </c>
      <c r="E33247">
        <v>2</v>
      </c>
      <c r="F33247">
        <v>1</v>
      </c>
      <c r="G33247" s="9">
        <f>(Logistic_Reg!$C$5+Logistic_Reg!$C$6*CN_Mobiles!B33247+Logistic_Reg!$C$7*CN_Mobiles!C33247+Logistic_Reg!$C$8*CN_Mobiles!D33247+Logistic_Reg!$C$9*CN_Mobiles!E33247)/(1+EXP(Logistic_Reg!$C$5+Logistic_Reg!$C$6*CN_Mobiles!B33247+Logistic_Reg!$C$7*CN_Mobiles!C33247+Logistic_Reg!$C$8*CN_Mobiles!D33247+Logistic_Reg!$C$9*CN_Mobiles!E33247))</f>
        <v>-0.41102391828215751</v>
      </c>
      <c r="H33247">
        <f t="shared" si="1038"/>
        <v>0</v>
      </c>
      <c r="I33247" t="str">
        <f t="shared" si="1039"/>
        <v>No</v>
      </c>
    </row>
    <row r="33248" spans="1:9" x14ac:dyDescent="0.3">
      <c r="A33248" t="s">
        <v>33249</v>
      </c>
      <c r="B33248">
        <v>64</v>
      </c>
      <c r="C33248">
        <v>1</v>
      </c>
      <c r="D33248" s="7">
        <v>-1.0218013315527554</v>
      </c>
      <c r="E33248">
        <v>2</v>
      </c>
      <c r="F33248">
        <v>0</v>
      </c>
      <c r="G33248" s="9">
        <f>(Logistic_Reg!$C$5+Logistic_Reg!$C$6*CN_Mobiles!B33248+Logistic_Reg!$C$7*CN_Mobiles!C33248+Logistic_Reg!$C$8*CN_Mobiles!D33248+Logistic_Reg!$C$9*CN_Mobiles!E33248)/(1+EXP(Logistic_Reg!$C$5+Logistic_Reg!$C$6*CN_Mobiles!B33248+Logistic_Reg!$C$7*CN_Mobiles!C33248+Logistic_Reg!$C$8*CN_Mobiles!D33248+Logistic_Reg!$C$9*CN_Mobiles!E33248))</f>
        <v>-0.35485864831093106</v>
      </c>
      <c r="H33248">
        <f t="shared" si="1038"/>
        <v>0</v>
      </c>
      <c r="I33248" t="str">
        <f t="shared" si="1039"/>
        <v>Yes</v>
      </c>
    </row>
    <row r="33249" spans="1:9" x14ac:dyDescent="0.3">
      <c r="A33249" t="s">
        <v>33250</v>
      </c>
      <c r="B33249">
        <v>41</v>
      </c>
      <c r="C33249">
        <v>1</v>
      </c>
      <c r="D33249" s="7">
        <v>0.69148895900644014</v>
      </c>
      <c r="E33249">
        <v>1</v>
      </c>
      <c r="F33249">
        <v>1</v>
      </c>
      <c r="G33249" s="9">
        <f>(Logistic_Reg!$C$5+Logistic_Reg!$C$6*CN_Mobiles!B33249+Logistic_Reg!$C$7*CN_Mobiles!C33249+Logistic_Reg!$C$8*CN_Mobiles!D33249+Logistic_Reg!$C$9*CN_Mobiles!E33249)/(1+EXP(Logistic_Reg!$C$5+Logistic_Reg!$C$6*CN_Mobiles!B33249+Logistic_Reg!$C$7*CN_Mobiles!C33249+Logistic_Reg!$C$8*CN_Mobiles!D33249+Logistic_Reg!$C$9*CN_Mobiles!E33249))</f>
        <v>-0.32575781343436588</v>
      </c>
      <c r="H33249">
        <f t="shared" si="1038"/>
        <v>0</v>
      </c>
      <c r="I33249" t="str">
        <f t="shared" si="1039"/>
        <v>No</v>
      </c>
    </row>
    <row r="33250" spans="1:9" x14ac:dyDescent="0.3">
      <c r="A33250" t="s">
        <v>33251</v>
      </c>
      <c r="B33250">
        <v>27</v>
      </c>
      <c r="C33250">
        <v>0</v>
      </c>
      <c r="D33250" s="7">
        <v>0.41299426844403031</v>
      </c>
      <c r="E33250">
        <v>2</v>
      </c>
      <c r="F33250">
        <v>0</v>
      </c>
      <c r="G33250" s="9">
        <f>(Logistic_Reg!$C$5+Logistic_Reg!$C$6*CN_Mobiles!B33250+Logistic_Reg!$C$7*CN_Mobiles!C33250+Logistic_Reg!$C$8*CN_Mobiles!D33250+Logistic_Reg!$C$9*CN_Mobiles!E33250)/(1+EXP(Logistic_Reg!$C$5+Logistic_Reg!$C$6*CN_Mobiles!B33250+Logistic_Reg!$C$7*CN_Mobiles!C33250+Logistic_Reg!$C$8*CN_Mobiles!D33250+Logistic_Reg!$C$9*CN_Mobiles!E33250))</f>
        <v>0.10780514023168</v>
      </c>
      <c r="H33250">
        <f t="shared" si="1038"/>
        <v>0</v>
      </c>
      <c r="I33250" t="str">
        <f t="shared" si="1039"/>
        <v>Yes</v>
      </c>
    </row>
    <row r="33251" spans="1:9" x14ac:dyDescent="0.3">
      <c r="A33251" t="s">
        <v>33252</v>
      </c>
      <c r="B33251">
        <v>45</v>
      </c>
      <c r="C33251">
        <v>0</v>
      </c>
      <c r="D33251" s="7">
        <v>0.36282749531820241</v>
      </c>
      <c r="E33251">
        <v>3</v>
      </c>
      <c r="F33251">
        <v>1</v>
      </c>
      <c r="G33251" s="9">
        <f>(Logistic_Reg!$C$5+Logistic_Reg!$C$6*CN_Mobiles!B33251+Logistic_Reg!$C$7*CN_Mobiles!C33251+Logistic_Reg!$C$8*CN_Mobiles!D33251+Logistic_Reg!$C$9*CN_Mobiles!E33251)/(1+EXP(Logistic_Reg!$C$5+Logistic_Reg!$C$6*CN_Mobiles!B33251+Logistic_Reg!$C$7*CN_Mobiles!C33251+Logistic_Reg!$C$8*CN_Mobiles!D33251+Logistic_Reg!$C$9*CN_Mobiles!E33251))</f>
        <v>0.26762739443899347</v>
      </c>
      <c r="H33251">
        <f t="shared" si="1038"/>
        <v>1</v>
      </c>
      <c r="I33251" t="str">
        <f t="shared" si="1039"/>
        <v>Yes</v>
      </c>
    </row>
    <row r="33252" spans="1:9" x14ac:dyDescent="0.3">
      <c r="A33252" t="s">
        <v>33253</v>
      </c>
      <c r="B33252">
        <v>59</v>
      </c>
      <c r="C33252">
        <v>0</v>
      </c>
      <c r="D33252" s="7">
        <v>-1.2174277617187677</v>
      </c>
      <c r="E33252">
        <v>3</v>
      </c>
      <c r="F33252">
        <v>0</v>
      </c>
      <c r="G33252" s="9">
        <f>(Logistic_Reg!$C$5+Logistic_Reg!$C$6*CN_Mobiles!B33252+Logistic_Reg!$C$7*CN_Mobiles!C33252+Logistic_Reg!$C$8*CN_Mobiles!D33252+Logistic_Reg!$C$9*CN_Mobiles!E33252)/(1+EXP(Logistic_Reg!$C$5+Logistic_Reg!$C$6*CN_Mobiles!B33252+Logistic_Reg!$C$7*CN_Mobiles!C33252+Logistic_Reg!$C$8*CN_Mobiles!D33252+Logistic_Reg!$C$9*CN_Mobiles!E33252))</f>
        <v>6.5333916923824939E-2</v>
      </c>
      <c r="H33252">
        <f t="shared" si="1038"/>
        <v>0</v>
      </c>
      <c r="I33252" t="str">
        <f t="shared" si="1039"/>
        <v>Yes</v>
      </c>
    </row>
    <row r="33253" spans="1:9" x14ac:dyDescent="0.3">
      <c r="A33253" t="s">
        <v>33254</v>
      </c>
      <c r="B33253">
        <v>25</v>
      </c>
      <c r="C33253">
        <v>0</v>
      </c>
      <c r="D33253" s="7">
        <v>5.767706657255782E-2</v>
      </c>
      <c r="E33253">
        <v>2</v>
      </c>
      <c r="F33253">
        <v>1</v>
      </c>
      <c r="G33253" s="9">
        <f>(Logistic_Reg!$C$5+Logistic_Reg!$C$6*CN_Mobiles!B33253+Logistic_Reg!$C$7*CN_Mobiles!C33253+Logistic_Reg!$C$8*CN_Mobiles!D33253+Logistic_Reg!$C$9*CN_Mobiles!E33253)/(1+EXP(Logistic_Reg!$C$5+Logistic_Reg!$C$6*CN_Mobiles!B33253+Logistic_Reg!$C$7*CN_Mobiles!C33253+Logistic_Reg!$C$8*CN_Mobiles!D33253+Logistic_Reg!$C$9*CN_Mobiles!E33253))</f>
        <v>5.4158392330952827E-2</v>
      </c>
      <c r="H33253">
        <f t="shared" si="1038"/>
        <v>0</v>
      </c>
      <c r="I33253" t="str">
        <f t="shared" si="1039"/>
        <v>No</v>
      </c>
    </row>
    <row r="33254" spans="1:9" x14ac:dyDescent="0.3">
      <c r="A33254" t="s">
        <v>33255</v>
      </c>
      <c r="B33254">
        <v>63</v>
      </c>
      <c r="C33254">
        <v>1</v>
      </c>
      <c r="D33254" s="7">
        <v>0.34829751963066163</v>
      </c>
      <c r="E33254">
        <v>3</v>
      </c>
      <c r="F33254">
        <v>1</v>
      </c>
      <c r="G33254" s="9">
        <f>(Logistic_Reg!$C$5+Logistic_Reg!$C$6*CN_Mobiles!B33254+Logistic_Reg!$C$7*CN_Mobiles!C33254+Logistic_Reg!$C$8*CN_Mobiles!D33254+Logistic_Reg!$C$9*CN_Mobiles!E33254)/(1+EXP(Logistic_Reg!$C$5+Logistic_Reg!$C$6*CN_Mobiles!B33254+Logistic_Reg!$C$7*CN_Mobiles!C33254+Logistic_Reg!$C$8*CN_Mobiles!D33254+Logistic_Reg!$C$9*CN_Mobiles!E33254))</f>
        <v>0.26955535401497444</v>
      </c>
      <c r="H33254">
        <f t="shared" si="1038"/>
        <v>1</v>
      </c>
      <c r="I33254" t="str">
        <f t="shared" si="1039"/>
        <v>Yes</v>
      </c>
    </row>
    <row r="33255" spans="1:9" x14ac:dyDescent="0.3">
      <c r="A33255" t="s">
        <v>33256</v>
      </c>
      <c r="B33255">
        <v>36</v>
      </c>
      <c r="C33255">
        <v>0</v>
      </c>
      <c r="D33255" s="7">
        <v>1.6244093382454126</v>
      </c>
      <c r="E33255">
        <v>4</v>
      </c>
      <c r="F33255">
        <v>1</v>
      </c>
      <c r="G33255" s="9">
        <f>(Logistic_Reg!$C$5+Logistic_Reg!$C$6*CN_Mobiles!B33255+Logistic_Reg!$C$7*CN_Mobiles!C33255+Logistic_Reg!$C$8*CN_Mobiles!D33255+Logistic_Reg!$C$9*CN_Mobiles!E33255)/(1+EXP(Logistic_Reg!$C$5+Logistic_Reg!$C$6*CN_Mobiles!B33255+Logistic_Reg!$C$7*CN_Mobiles!C33255+Logistic_Reg!$C$8*CN_Mobiles!D33255+Logistic_Reg!$C$9*CN_Mobiles!E33255))</f>
        <v>0.18042003133934745</v>
      </c>
      <c r="H33255">
        <f t="shared" si="1038"/>
        <v>1</v>
      </c>
      <c r="I33255" t="str">
        <f t="shared" si="1039"/>
        <v>Yes</v>
      </c>
    </row>
    <row r="33256" spans="1:9" x14ac:dyDescent="0.3">
      <c r="A33256" t="s">
        <v>33257</v>
      </c>
      <c r="B33256">
        <v>35</v>
      </c>
      <c r="C33256">
        <v>1</v>
      </c>
      <c r="D33256" s="7">
        <v>-1.2160172138366154</v>
      </c>
      <c r="E33256">
        <v>2</v>
      </c>
      <c r="F33256">
        <v>0</v>
      </c>
      <c r="G33256" s="9">
        <f>(Logistic_Reg!$C$5+Logistic_Reg!$C$6*CN_Mobiles!B33256+Logistic_Reg!$C$7*CN_Mobiles!C33256+Logistic_Reg!$C$8*CN_Mobiles!D33256+Logistic_Reg!$C$9*CN_Mobiles!E33256)/(1+EXP(Logistic_Reg!$C$5+Logistic_Reg!$C$6*CN_Mobiles!B33256+Logistic_Reg!$C$7*CN_Mobiles!C33256+Logistic_Reg!$C$8*CN_Mobiles!D33256+Logistic_Reg!$C$9*CN_Mobiles!E33256))</f>
        <v>-0.17998091837731783</v>
      </c>
      <c r="H33256">
        <f t="shared" si="1038"/>
        <v>0</v>
      </c>
      <c r="I33256" t="str">
        <f t="shared" si="1039"/>
        <v>Yes</v>
      </c>
    </row>
    <row r="33257" spans="1:9" x14ac:dyDescent="0.3">
      <c r="A33257" t="s">
        <v>33258</v>
      </c>
      <c r="B33257">
        <v>34</v>
      </c>
      <c r="C33257">
        <v>1</v>
      </c>
      <c r="D33257" s="7">
        <v>-0.8075236893093789</v>
      </c>
      <c r="E33257">
        <v>2</v>
      </c>
      <c r="F33257">
        <v>0</v>
      </c>
      <c r="G33257" s="9">
        <f>(Logistic_Reg!$C$5+Logistic_Reg!$C$6*CN_Mobiles!B33257+Logistic_Reg!$C$7*CN_Mobiles!C33257+Logistic_Reg!$C$8*CN_Mobiles!D33257+Logistic_Reg!$C$9*CN_Mobiles!E33257)/(1+EXP(Logistic_Reg!$C$5+Logistic_Reg!$C$6*CN_Mobiles!B33257+Logistic_Reg!$C$7*CN_Mobiles!C33257+Logistic_Reg!$C$8*CN_Mobiles!D33257+Logistic_Reg!$C$9*CN_Mobiles!E33257))</f>
        <v>-6.5796334646471444E-2</v>
      </c>
      <c r="H33257">
        <f t="shared" si="1038"/>
        <v>0</v>
      </c>
      <c r="I33257" t="str">
        <f t="shared" si="1039"/>
        <v>Yes</v>
      </c>
    </row>
    <row r="33258" spans="1:9" x14ac:dyDescent="0.3">
      <c r="A33258" t="s">
        <v>33259</v>
      </c>
      <c r="B33258">
        <v>56</v>
      </c>
      <c r="C33258">
        <v>1</v>
      </c>
      <c r="D33258" s="7">
        <v>0.4283561057030964</v>
      </c>
      <c r="E33258">
        <v>2</v>
      </c>
      <c r="F33258">
        <v>1</v>
      </c>
      <c r="G33258" s="9">
        <f>(Logistic_Reg!$C$5+Logistic_Reg!$C$6*CN_Mobiles!B33258+Logistic_Reg!$C$7*CN_Mobiles!C33258+Logistic_Reg!$C$8*CN_Mobiles!D33258+Logistic_Reg!$C$9*CN_Mobiles!E33258)/(1+EXP(Logistic_Reg!$C$5+Logistic_Reg!$C$6*CN_Mobiles!B33258+Logistic_Reg!$C$7*CN_Mobiles!C33258+Logistic_Reg!$C$8*CN_Mobiles!D33258+Logistic_Reg!$C$9*CN_Mobiles!E33258))</f>
        <v>7.3399352436779614E-2</v>
      </c>
      <c r="H33258">
        <f t="shared" si="1038"/>
        <v>0</v>
      </c>
      <c r="I33258" t="str">
        <f t="shared" si="1039"/>
        <v>No</v>
      </c>
    </row>
    <row r="33259" spans="1:9" x14ac:dyDescent="0.3">
      <c r="A33259" t="s">
        <v>33260</v>
      </c>
      <c r="B33259">
        <v>49</v>
      </c>
      <c r="C33259">
        <v>1</v>
      </c>
      <c r="D33259" s="7">
        <v>-0.85442583407098138</v>
      </c>
      <c r="E33259">
        <v>2</v>
      </c>
      <c r="F33259">
        <v>1</v>
      </c>
      <c r="G33259" s="9">
        <f>(Logistic_Reg!$C$5+Logistic_Reg!$C$6*CN_Mobiles!B33259+Logistic_Reg!$C$7*CN_Mobiles!C33259+Logistic_Reg!$C$8*CN_Mobiles!D33259+Logistic_Reg!$C$9*CN_Mobiles!E33259)/(1+EXP(Logistic_Reg!$C$5+Logistic_Reg!$C$6*CN_Mobiles!B33259+Logistic_Reg!$C$7*CN_Mobiles!C33259+Logistic_Reg!$C$8*CN_Mobiles!D33259+Logistic_Reg!$C$9*CN_Mobiles!E33259))</f>
        <v>-0.18205552979665848</v>
      </c>
      <c r="H33259">
        <f t="shared" si="1038"/>
        <v>0</v>
      </c>
      <c r="I33259" t="str">
        <f t="shared" si="1039"/>
        <v>No</v>
      </c>
    </row>
    <row r="33260" spans="1:9" x14ac:dyDescent="0.3">
      <c r="A33260" t="s">
        <v>33261</v>
      </c>
      <c r="B33260">
        <v>64</v>
      </c>
      <c r="C33260">
        <v>1</v>
      </c>
      <c r="D33260" s="7">
        <v>1.5482340418890248</v>
      </c>
      <c r="E33260">
        <v>3</v>
      </c>
      <c r="F33260">
        <v>1</v>
      </c>
      <c r="G33260" s="9">
        <f>(Logistic_Reg!$C$5+Logistic_Reg!$C$6*CN_Mobiles!B33260+Logistic_Reg!$C$7*CN_Mobiles!C33260+Logistic_Reg!$C$8*CN_Mobiles!D33260+Logistic_Reg!$C$9*CN_Mobiles!E33260)/(1+EXP(Logistic_Reg!$C$5+Logistic_Reg!$C$6*CN_Mobiles!B33260+Logistic_Reg!$C$7*CN_Mobiles!C33260+Logistic_Reg!$C$8*CN_Mobiles!D33260+Logistic_Reg!$C$9*CN_Mobiles!E33260))</f>
        <v>0.27297639656615985</v>
      </c>
      <c r="H33260">
        <f t="shared" si="1038"/>
        <v>1</v>
      </c>
      <c r="I33260" t="str">
        <f t="shared" si="1039"/>
        <v>Yes</v>
      </c>
    </row>
    <row r="33261" spans="1:9" x14ac:dyDescent="0.3">
      <c r="A33261" t="s">
        <v>33262</v>
      </c>
      <c r="B33261">
        <v>44</v>
      </c>
      <c r="C33261">
        <v>1</v>
      </c>
      <c r="D33261" s="7">
        <v>-0.68205916716005344</v>
      </c>
      <c r="E33261">
        <v>3</v>
      </c>
      <c r="F33261">
        <v>1</v>
      </c>
      <c r="G33261" s="9">
        <f>(Logistic_Reg!$C$5+Logistic_Reg!$C$6*CN_Mobiles!B33261+Logistic_Reg!$C$7*CN_Mobiles!C33261+Logistic_Reg!$C$8*CN_Mobiles!D33261+Logistic_Reg!$C$9*CN_Mobiles!E33261)/(1+EXP(Logistic_Reg!$C$5+Logistic_Reg!$C$6*CN_Mobiles!B33261+Logistic_Reg!$C$7*CN_Mobiles!C33261+Logistic_Reg!$C$8*CN_Mobiles!D33261+Logistic_Reg!$C$9*CN_Mobiles!E33261))</f>
        <v>0.24514850955151429</v>
      </c>
      <c r="H33261">
        <f t="shared" si="1038"/>
        <v>1</v>
      </c>
      <c r="I33261" t="str">
        <f t="shared" si="1039"/>
        <v>Yes</v>
      </c>
    </row>
    <row r="33262" spans="1:9" x14ac:dyDescent="0.3">
      <c r="A33262" t="s">
        <v>33263</v>
      </c>
      <c r="B33262">
        <v>37</v>
      </c>
      <c r="C33262">
        <v>0</v>
      </c>
      <c r="D33262" s="7">
        <v>-0.40239377896265904</v>
      </c>
      <c r="E33262">
        <v>3</v>
      </c>
      <c r="F33262">
        <v>1</v>
      </c>
      <c r="G33262" s="9">
        <f>(Logistic_Reg!$C$5+Logistic_Reg!$C$6*CN_Mobiles!B33262+Logistic_Reg!$C$7*CN_Mobiles!C33262+Logistic_Reg!$C$8*CN_Mobiles!D33262+Logistic_Reg!$C$9*CN_Mobiles!E33262)/(1+EXP(Logistic_Reg!$C$5+Logistic_Reg!$C$6*CN_Mobiles!B33262+Logistic_Reg!$C$7*CN_Mobiles!C33262+Logistic_Reg!$C$8*CN_Mobiles!D33262+Logistic_Reg!$C$9*CN_Mobiles!E33262))</f>
        <v>0.23950557003668735</v>
      </c>
      <c r="H33262">
        <f t="shared" si="1038"/>
        <v>1</v>
      </c>
      <c r="I33262" t="str">
        <f t="shared" si="1039"/>
        <v>Yes</v>
      </c>
    </row>
    <row r="33263" spans="1:9" x14ac:dyDescent="0.3">
      <c r="A33263" t="s">
        <v>33264</v>
      </c>
      <c r="B33263">
        <v>50</v>
      </c>
      <c r="C33263">
        <v>1</v>
      </c>
      <c r="D33263" s="7">
        <v>0.47146633227138296</v>
      </c>
      <c r="E33263">
        <v>3</v>
      </c>
      <c r="F33263">
        <v>1</v>
      </c>
      <c r="G33263" s="9">
        <f>(Logistic_Reg!$C$5+Logistic_Reg!$C$6*CN_Mobiles!B33263+Logistic_Reg!$C$7*CN_Mobiles!C33263+Logistic_Reg!$C$8*CN_Mobiles!D33263+Logistic_Reg!$C$9*CN_Mobiles!E33263)/(1+EXP(Logistic_Reg!$C$5+Logistic_Reg!$C$6*CN_Mobiles!B33263+Logistic_Reg!$C$7*CN_Mobiles!C33263+Logistic_Reg!$C$8*CN_Mobiles!D33263+Logistic_Reg!$C$9*CN_Mobiles!E33263))</f>
        <v>0.27793553145113109</v>
      </c>
      <c r="H33263">
        <f t="shared" si="1038"/>
        <v>1</v>
      </c>
      <c r="I33263" t="str">
        <f t="shared" si="1039"/>
        <v>Yes</v>
      </c>
    </row>
    <row r="33264" spans="1:9" x14ac:dyDescent="0.3">
      <c r="A33264" t="s">
        <v>33265</v>
      </c>
      <c r="B33264">
        <v>39</v>
      </c>
      <c r="C33264">
        <v>0</v>
      </c>
      <c r="D33264" s="7">
        <v>0.2893343338686325</v>
      </c>
      <c r="E33264">
        <v>2</v>
      </c>
      <c r="F33264">
        <v>1</v>
      </c>
      <c r="G33264" s="9">
        <f>(Logistic_Reg!$C$5+Logistic_Reg!$C$6*CN_Mobiles!B33264+Logistic_Reg!$C$7*CN_Mobiles!C33264+Logistic_Reg!$C$8*CN_Mobiles!D33264+Logistic_Reg!$C$9*CN_Mobiles!E33264)/(1+EXP(Logistic_Reg!$C$5+Logistic_Reg!$C$6*CN_Mobiles!B33264+Logistic_Reg!$C$7*CN_Mobiles!C33264+Logistic_Reg!$C$8*CN_Mobiles!D33264+Logistic_Reg!$C$9*CN_Mobiles!E33264))</f>
        <v>2.7034591206580617E-2</v>
      </c>
      <c r="H33264">
        <f t="shared" si="1038"/>
        <v>0</v>
      </c>
      <c r="I33264" t="str">
        <f t="shared" si="1039"/>
        <v>No</v>
      </c>
    </row>
    <row r="33265" spans="1:9" x14ac:dyDescent="0.3">
      <c r="A33265" t="s">
        <v>33266</v>
      </c>
      <c r="B33265">
        <v>52</v>
      </c>
      <c r="C33265">
        <v>0</v>
      </c>
      <c r="D33265" s="7">
        <v>-1.1835136981986283</v>
      </c>
      <c r="E33265">
        <v>2</v>
      </c>
      <c r="F33265">
        <v>0</v>
      </c>
      <c r="G33265" s="9">
        <f>(Logistic_Reg!$C$5+Logistic_Reg!$C$6*CN_Mobiles!B33265+Logistic_Reg!$C$7*CN_Mobiles!C33265+Logistic_Reg!$C$8*CN_Mobiles!D33265+Logistic_Reg!$C$9*CN_Mobiles!E33265)/(1+EXP(Logistic_Reg!$C$5+Logistic_Reg!$C$6*CN_Mobiles!B33265+Logistic_Reg!$C$7*CN_Mobiles!C33265+Logistic_Reg!$C$8*CN_Mobiles!D33265+Logistic_Reg!$C$9*CN_Mobiles!E33265))</f>
        <v>-0.49140597235763112</v>
      </c>
      <c r="H33265">
        <f t="shared" si="1038"/>
        <v>0</v>
      </c>
      <c r="I33265" t="str">
        <f t="shared" si="1039"/>
        <v>Yes</v>
      </c>
    </row>
    <row r="33266" spans="1:9" x14ac:dyDescent="0.3">
      <c r="A33266" t="s">
        <v>33267</v>
      </c>
      <c r="B33266">
        <v>58</v>
      </c>
      <c r="C33266">
        <v>0</v>
      </c>
      <c r="D33266" s="7">
        <v>-1.3833432184102434</v>
      </c>
      <c r="E33266">
        <v>3</v>
      </c>
      <c r="F33266">
        <v>0</v>
      </c>
      <c r="G33266" s="9">
        <f>(Logistic_Reg!$C$5+Logistic_Reg!$C$6*CN_Mobiles!B33266+Logistic_Reg!$C$7*CN_Mobiles!C33266+Logistic_Reg!$C$8*CN_Mobiles!D33266+Logistic_Reg!$C$9*CN_Mobiles!E33266)/(1+EXP(Logistic_Reg!$C$5+Logistic_Reg!$C$6*CN_Mobiles!B33266+Logistic_Reg!$C$7*CN_Mobiles!C33266+Logistic_Reg!$C$8*CN_Mobiles!D33266+Logistic_Reg!$C$9*CN_Mobiles!E33266))</f>
        <v>3.8511696966962286E-2</v>
      </c>
      <c r="H33266">
        <f t="shared" si="1038"/>
        <v>0</v>
      </c>
      <c r="I33266" t="str">
        <f t="shared" si="1039"/>
        <v>Yes</v>
      </c>
    </row>
    <row r="33267" spans="1:9" x14ac:dyDescent="0.3">
      <c r="A33267" t="s">
        <v>33268</v>
      </c>
      <c r="B33267">
        <v>52</v>
      </c>
      <c r="C33267">
        <v>0</v>
      </c>
      <c r="D33267" s="7">
        <v>0.31895393582043807</v>
      </c>
      <c r="E33267">
        <v>2</v>
      </c>
      <c r="F33267">
        <v>0</v>
      </c>
      <c r="G33267" s="9">
        <f>(Logistic_Reg!$C$5+Logistic_Reg!$C$6*CN_Mobiles!B33267+Logistic_Reg!$C$7*CN_Mobiles!C33267+Logistic_Reg!$C$8*CN_Mobiles!D33267+Logistic_Reg!$C$9*CN_Mobiles!E33267)/(1+EXP(Logistic_Reg!$C$5+Logistic_Reg!$C$6*CN_Mobiles!B33267+Logistic_Reg!$C$7*CN_Mobiles!C33267+Logistic_Reg!$C$8*CN_Mobiles!D33267+Logistic_Reg!$C$9*CN_Mobiles!E33267))</f>
        <v>-4.1366254217134052E-2</v>
      </c>
      <c r="H33267">
        <f t="shared" si="1038"/>
        <v>0</v>
      </c>
      <c r="I33267" t="str">
        <f t="shared" si="1039"/>
        <v>Yes</v>
      </c>
    </row>
    <row r="33268" spans="1:9" x14ac:dyDescent="0.3">
      <c r="A33268" t="s">
        <v>33269</v>
      </c>
      <c r="B33268">
        <v>53</v>
      </c>
      <c r="C33268">
        <v>1</v>
      </c>
      <c r="D33268" s="7">
        <v>2.1749627377379031</v>
      </c>
      <c r="E33268">
        <v>1</v>
      </c>
      <c r="F33268">
        <v>1</v>
      </c>
      <c r="G33268" s="9">
        <f>(Logistic_Reg!$C$5+Logistic_Reg!$C$6*CN_Mobiles!B33268+Logistic_Reg!$C$7*CN_Mobiles!C33268+Logistic_Reg!$C$8*CN_Mobiles!D33268+Logistic_Reg!$C$9*CN_Mobiles!E33268)/(1+EXP(Logistic_Reg!$C$5+Logistic_Reg!$C$6*CN_Mobiles!B33268+Logistic_Reg!$C$7*CN_Mobiles!C33268+Logistic_Reg!$C$8*CN_Mobiles!D33268+Logistic_Reg!$C$9*CN_Mobiles!E33268))</f>
        <v>-7.7229694433834269E-3</v>
      </c>
      <c r="H33268">
        <f t="shared" si="1038"/>
        <v>0</v>
      </c>
      <c r="I33268" t="str">
        <f t="shared" si="1039"/>
        <v>No</v>
      </c>
    </row>
    <row r="33269" spans="1:9" x14ac:dyDescent="0.3">
      <c r="A33269" t="s">
        <v>33270</v>
      </c>
      <c r="B33269">
        <v>25</v>
      </c>
      <c r="C33269">
        <v>1</v>
      </c>
      <c r="D33269" s="7">
        <v>-1.1484536834975771</v>
      </c>
      <c r="E33269">
        <v>4</v>
      </c>
      <c r="F33269">
        <v>0</v>
      </c>
      <c r="G33269" s="9">
        <f>(Logistic_Reg!$C$5+Logistic_Reg!$C$6*CN_Mobiles!B33269+Logistic_Reg!$C$7*CN_Mobiles!C33269+Logistic_Reg!$C$8*CN_Mobiles!D33269+Logistic_Reg!$C$9*CN_Mobiles!E33269)/(1+EXP(Logistic_Reg!$C$5+Logistic_Reg!$C$6*CN_Mobiles!B33269+Logistic_Reg!$C$7*CN_Mobiles!C33269+Logistic_Reg!$C$8*CN_Mobiles!D33269+Logistic_Reg!$C$9*CN_Mobiles!E33269))</f>
        <v>0.25849162349088112</v>
      </c>
      <c r="H33269">
        <f t="shared" si="1038"/>
        <v>1</v>
      </c>
      <c r="I33269" t="str">
        <f t="shared" si="1039"/>
        <v>No</v>
      </c>
    </row>
    <row r="33270" spans="1:9" x14ac:dyDescent="0.3">
      <c r="A33270" t="s">
        <v>33271</v>
      </c>
      <c r="B33270">
        <v>55</v>
      </c>
      <c r="C33270">
        <v>0</v>
      </c>
      <c r="D33270" s="7">
        <v>-1.4316330681733158</v>
      </c>
      <c r="E33270">
        <v>4</v>
      </c>
      <c r="F33270">
        <v>0</v>
      </c>
      <c r="G33270" s="9">
        <f>(Logistic_Reg!$C$5+Logistic_Reg!$C$6*CN_Mobiles!B33270+Logistic_Reg!$C$7*CN_Mobiles!C33270+Logistic_Reg!$C$8*CN_Mobiles!D33270+Logistic_Reg!$C$9*CN_Mobiles!E33270)/(1+EXP(Logistic_Reg!$C$5+Logistic_Reg!$C$6*CN_Mobiles!B33270+Logistic_Reg!$C$7*CN_Mobiles!C33270+Logistic_Reg!$C$8*CN_Mobiles!D33270+Logistic_Reg!$C$9*CN_Mobiles!E33270))</f>
        <v>0.27257952052685896</v>
      </c>
      <c r="H33270">
        <f t="shared" si="1038"/>
        <v>1</v>
      </c>
      <c r="I33270" t="str">
        <f t="shared" si="1039"/>
        <v>No</v>
      </c>
    </row>
    <row r="33271" spans="1:9" x14ac:dyDescent="0.3">
      <c r="A33271" t="s">
        <v>33272</v>
      </c>
      <c r="B33271">
        <v>63</v>
      </c>
      <c r="C33271">
        <v>1</v>
      </c>
      <c r="D33271" s="7">
        <v>0.84561558569229078</v>
      </c>
      <c r="E33271">
        <v>4</v>
      </c>
      <c r="F33271">
        <v>0</v>
      </c>
      <c r="G33271" s="9">
        <f>(Logistic_Reg!$C$5+Logistic_Reg!$C$6*CN_Mobiles!B33271+Logistic_Reg!$C$7*CN_Mobiles!C33271+Logistic_Reg!$C$8*CN_Mobiles!D33271+Logistic_Reg!$C$9*CN_Mobiles!E33271)/(1+EXP(Logistic_Reg!$C$5+Logistic_Reg!$C$6*CN_Mobiles!B33271+Logistic_Reg!$C$7*CN_Mobiles!C33271+Logistic_Reg!$C$8*CN_Mobiles!D33271+Logistic_Reg!$C$9*CN_Mobiles!E33271))</f>
        <v>0.22073287925815907</v>
      </c>
      <c r="H33271">
        <f t="shared" si="1038"/>
        <v>1</v>
      </c>
      <c r="I33271" t="str">
        <f t="shared" si="1039"/>
        <v>No</v>
      </c>
    </row>
    <row r="33272" spans="1:9" x14ac:dyDescent="0.3">
      <c r="A33272" t="s">
        <v>33273</v>
      </c>
      <c r="B33272">
        <v>34</v>
      </c>
      <c r="C33272">
        <v>0</v>
      </c>
      <c r="D33272" s="7">
        <v>0.67216578552232831</v>
      </c>
      <c r="E33272">
        <v>2</v>
      </c>
      <c r="F33272">
        <v>0</v>
      </c>
      <c r="G33272" s="9">
        <f>(Logistic_Reg!$C$5+Logistic_Reg!$C$6*CN_Mobiles!B33272+Logistic_Reg!$C$7*CN_Mobiles!C33272+Logistic_Reg!$C$8*CN_Mobiles!D33272+Logistic_Reg!$C$9*CN_Mobiles!E33272)/(1+EXP(Logistic_Reg!$C$5+Logistic_Reg!$C$6*CN_Mobiles!B33272+Logistic_Reg!$C$7*CN_Mobiles!C33272+Logistic_Reg!$C$8*CN_Mobiles!D33272+Logistic_Reg!$C$9*CN_Mobiles!E33272))</f>
        <v>0.11976409113188176</v>
      </c>
      <c r="H33272">
        <f t="shared" si="1038"/>
        <v>0</v>
      </c>
      <c r="I33272" t="str">
        <f t="shared" si="1039"/>
        <v>Yes</v>
      </c>
    </row>
    <row r="33273" spans="1:9" x14ac:dyDescent="0.3">
      <c r="A33273" t="s">
        <v>33274</v>
      </c>
      <c r="B33273">
        <v>48</v>
      </c>
      <c r="C33273">
        <v>1</v>
      </c>
      <c r="D33273" s="7">
        <v>0.6600514444669755</v>
      </c>
      <c r="E33273">
        <v>2</v>
      </c>
      <c r="F33273">
        <v>1</v>
      </c>
      <c r="G33273" s="9">
        <f>(Logistic_Reg!$C$5+Logistic_Reg!$C$6*CN_Mobiles!B33273+Logistic_Reg!$C$7*CN_Mobiles!C33273+Logistic_Reg!$C$8*CN_Mobiles!D33273+Logistic_Reg!$C$9*CN_Mobiles!E33273)/(1+EXP(Logistic_Reg!$C$5+Logistic_Reg!$C$6*CN_Mobiles!B33273+Logistic_Reg!$C$7*CN_Mobiles!C33273+Logistic_Reg!$C$8*CN_Mobiles!D33273+Logistic_Reg!$C$9*CN_Mobiles!E33273))</f>
        <v>0.14489227814247846</v>
      </c>
      <c r="H33273">
        <f t="shared" si="1038"/>
        <v>0</v>
      </c>
      <c r="I33273" t="str">
        <f t="shared" si="1039"/>
        <v>No</v>
      </c>
    </row>
    <row r="33274" spans="1:9" x14ac:dyDescent="0.3">
      <c r="A33274" t="s">
        <v>33275</v>
      </c>
      <c r="B33274">
        <v>26</v>
      </c>
      <c r="C33274">
        <v>0</v>
      </c>
      <c r="D33274" s="7">
        <v>-0.17460457279550881</v>
      </c>
      <c r="E33274">
        <v>2</v>
      </c>
      <c r="F33274">
        <v>1</v>
      </c>
      <c r="G33274" s="9">
        <f>(Logistic_Reg!$C$5+Logistic_Reg!$C$6*CN_Mobiles!B33274+Logistic_Reg!$C$7*CN_Mobiles!C33274+Logistic_Reg!$C$8*CN_Mobiles!D33274+Logistic_Reg!$C$9*CN_Mobiles!E33274)/(1+EXP(Logistic_Reg!$C$5+Logistic_Reg!$C$6*CN_Mobiles!B33274+Logistic_Reg!$C$7*CN_Mobiles!C33274+Logistic_Reg!$C$8*CN_Mobiles!D33274+Logistic_Reg!$C$9*CN_Mobiles!E33274))</f>
        <v>1.5948553078949127E-3</v>
      </c>
      <c r="H33274">
        <f t="shared" si="1038"/>
        <v>0</v>
      </c>
      <c r="I33274" t="str">
        <f t="shared" si="1039"/>
        <v>No</v>
      </c>
    </row>
    <row r="33275" spans="1:9" x14ac:dyDescent="0.3">
      <c r="A33275" t="s">
        <v>33276</v>
      </c>
      <c r="B33275">
        <v>36</v>
      </c>
      <c r="C33275">
        <v>0</v>
      </c>
      <c r="D33275" s="7">
        <v>1.7486593805717785</v>
      </c>
      <c r="E33275">
        <v>4</v>
      </c>
      <c r="F33275">
        <v>0</v>
      </c>
      <c r="G33275" s="9">
        <f>(Logistic_Reg!$C$5+Logistic_Reg!$C$6*CN_Mobiles!B33275+Logistic_Reg!$C$7*CN_Mobiles!C33275+Logistic_Reg!$C$8*CN_Mobiles!D33275+Logistic_Reg!$C$9*CN_Mobiles!E33275)/(1+EXP(Logistic_Reg!$C$5+Logistic_Reg!$C$6*CN_Mobiles!B33275+Logistic_Reg!$C$7*CN_Mobiles!C33275+Logistic_Reg!$C$8*CN_Mobiles!D33275+Logistic_Reg!$C$9*CN_Mobiles!E33275))</f>
        <v>0.17516780342178073</v>
      </c>
      <c r="H33275">
        <f t="shared" si="1038"/>
        <v>1</v>
      </c>
      <c r="I33275" t="str">
        <f t="shared" si="1039"/>
        <v>No</v>
      </c>
    </row>
    <row r="33276" spans="1:9" x14ac:dyDescent="0.3">
      <c r="A33276" t="s">
        <v>33277</v>
      </c>
      <c r="B33276">
        <v>28</v>
      </c>
      <c r="C33276">
        <v>1</v>
      </c>
      <c r="D33276" s="7">
        <v>-1.2963956002386068</v>
      </c>
      <c r="E33276">
        <v>2</v>
      </c>
      <c r="F33276">
        <v>0</v>
      </c>
      <c r="G33276" s="9">
        <f>(Logistic_Reg!$C$5+Logistic_Reg!$C$6*CN_Mobiles!B33276+Logistic_Reg!$C$7*CN_Mobiles!C33276+Logistic_Reg!$C$8*CN_Mobiles!D33276+Logistic_Reg!$C$9*CN_Mobiles!E33276)/(1+EXP(Logistic_Reg!$C$5+Logistic_Reg!$C$6*CN_Mobiles!B33276+Logistic_Reg!$C$7*CN_Mobiles!C33276+Logistic_Reg!$C$8*CN_Mobiles!D33276+Logistic_Reg!$C$9*CN_Mobiles!E33276))</f>
        <v>-0.15108743365985661</v>
      </c>
      <c r="H33276">
        <f t="shared" si="1038"/>
        <v>0</v>
      </c>
      <c r="I33276" t="str">
        <f t="shared" si="1039"/>
        <v>Yes</v>
      </c>
    </row>
    <row r="33277" spans="1:9" x14ac:dyDescent="0.3">
      <c r="A33277" t="s">
        <v>33278</v>
      </c>
      <c r="B33277">
        <v>27</v>
      </c>
      <c r="C33277">
        <v>0</v>
      </c>
      <c r="D33277" s="7">
        <v>-6.5628803352259554E-2</v>
      </c>
      <c r="E33277">
        <v>2</v>
      </c>
      <c r="F33277">
        <v>0</v>
      </c>
      <c r="G33277" s="9">
        <f>(Logistic_Reg!$C$5+Logistic_Reg!$C$6*CN_Mobiles!B33277+Logistic_Reg!$C$7*CN_Mobiles!C33277+Logistic_Reg!$C$8*CN_Mobiles!D33277+Logistic_Reg!$C$9*CN_Mobiles!E33277)/(1+EXP(Logistic_Reg!$C$5+Logistic_Reg!$C$6*CN_Mobiles!B33277+Logistic_Reg!$C$7*CN_Mobiles!C33277+Logistic_Reg!$C$8*CN_Mobiles!D33277+Logistic_Reg!$C$9*CN_Mobiles!E33277))</f>
        <v>1.906406280984203E-2</v>
      </c>
      <c r="H33277">
        <f t="shared" si="1038"/>
        <v>0</v>
      </c>
      <c r="I33277" t="str">
        <f t="shared" si="1039"/>
        <v>Yes</v>
      </c>
    </row>
    <row r="33278" spans="1:9" x14ac:dyDescent="0.3">
      <c r="A33278" t="s">
        <v>33279</v>
      </c>
      <c r="B33278">
        <v>58</v>
      </c>
      <c r="C33278">
        <v>1</v>
      </c>
      <c r="D33278" s="7">
        <v>0.4515530510363035</v>
      </c>
      <c r="E33278">
        <v>2</v>
      </c>
      <c r="F33278">
        <v>1</v>
      </c>
      <c r="G33278" s="9">
        <f>(Logistic_Reg!$C$5+Logistic_Reg!$C$6*CN_Mobiles!B33278+Logistic_Reg!$C$7*CN_Mobiles!C33278+Logistic_Reg!$C$8*CN_Mobiles!D33278+Logistic_Reg!$C$9*CN_Mobiles!E33278)/(1+EXP(Logistic_Reg!$C$5+Logistic_Reg!$C$6*CN_Mobiles!B33278+Logistic_Reg!$C$7*CN_Mobiles!C33278+Logistic_Reg!$C$8*CN_Mobiles!D33278+Logistic_Reg!$C$9*CN_Mobiles!E33278))</f>
        <v>6.7998392231352053E-2</v>
      </c>
      <c r="H33278">
        <f t="shared" si="1038"/>
        <v>0</v>
      </c>
      <c r="I33278" t="str">
        <f t="shared" si="1039"/>
        <v>No</v>
      </c>
    </row>
    <row r="33279" spans="1:9" x14ac:dyDescent="0.3">
      <c r="A33279" t="s">
        <v>33280</v>
      </c>
      <c r="B33279">
        <v>65</v>
      </c>
      <c r="C33279">
        <v>0</v>
      </c>
      <c r="D33279" s="7">
        <v>-0.9238358305985318</v>
      </c>
      <c r="E33279">
        <v>1</v>
      </c>
      <c r="F33279">
        <v>0</v>
      </c>
      <c r="G33279" s="9">
        <f>(Logistic_Reg!$C$5+Logistic_Reg!$C$6*CN_Mobiles!B33279+Logistic_Reg!$C$7*CN_Mobiles!C33279+Logistic_Reg!$C$8*CN_Mobiles!D33279+Logistic_Reg!$C$9*CN_Mobiles!E33279)/(1+EXP(Logistic_Reg!$C$5+Logistic_Reg!$C$6*CN_Mobiles!B33279+Logistic_Reg!$C$7*CN_Mobiles!C33279+Logistic_Reg!$C$8*CN_Mobiles!D33279+Logistic_Reg!$C$9*CN_Mobiles!E33279))</f>
        <v>-1.4671126266786896</v>
      </c>
      <c r="H33279">
        <f t="shared" si="1038"/>
        <v>0</v>
      </c>
      <c r="I33279" t="str">
        <f t="shared" si="1039"/>
        <v>Yes</v>
      </c>
    </row>
    <row r="33280" spans="1:9" x14ac:dyDescent="0.3">
      <c r="A33280" t="s">
        <v>33281</v>
      </c>
      <c r="B33280">
        <v>39</v>
      </c>
      <c r="C33280">
        <v>0</v>
      </c>
      <c r="D33280" s="7">
        <v>2.187151318155474</v>
      </c>
      <c r="E33280">
        <v>1</v>
      </c>
      <c r="F33280">
        <v>1</v>
      </c>
      <c r="G33280" s="9">
        <f>(Logistic_Reg!$C$5+Logistic_Reg!$C$6*CN_Mobiles!B33280+Logistic_Reg!$C$7*CN_Mobiles!C33280+Logistic_Reg!$C$8*CN_Mobiles!D33280+Logistic_Reg!$C$9*CN_Mobiles!E33280)/(1+EXP(Logistic_Reg!$C$5+Logistic_Reg!$C$6*CN_Mobiles!B33280+Logistic_Reg!$C$7*CN_Mobiles!C33280+Logistic_Reg!$C$8*CN_Mobiles!D33280+Logistic_Reg!$C$9*CN_Mobiles!E33280))</f>
        <v>-4.5954861525455859E-2</v>
      </c>
      <c r="H33280">
        <f t="shared" si="1038"/>
        <v>0</v>
      </c>
      <c r="I33280" t="str">
        <f t="shared" si="1039"/>
        <v>No</v>
      </c>
    </row>
    <row r="33281" spans="1:9" x14ac:dyDescent="0.3">
      <c r="A33281" t="s">
        <v>33282</v>
      </c>
      <c r="B33281">
        <v>55</v>
      </c>
      <c r="C33281">
        <v>1</v>
      </c>
      <c r="D33281" s="7">
        <v>-0.81473632888491798</v>
      </c>
      <c r="E33281">
        <v>2</v>
      </c>
      <c r="F33281">
        <v>0</v>
      </c>
      <c r="G33281" s="9">
        <f>(Logistic_Reg!$C$5+Logistic_Reg!$C$6*CN_Mobiles!B33281+Logistic_Reg!$C$7*CN_Mobiles!C33281+Logistic_Reg!$C$8*CN_Mobiles!D33281+Logistic_Reg!$C$9*CN_Mobiles!E33281)/(1+EXP(Logistic_Reg!$C$5+Logistic_Reg!$C$6*CN_Mobiles!B33281+Logistic_Reg!$C$7*CN_Mobiles!C33281+Logistic_Reg!$C$8*CN_Mobiles!D33281+Logistic_Reg!$C$9*CN_Mobiles!E33281))</f>
        <v>-0.216175090857219</v>
      </c>
      <c r="H33281">
        <f t="shared" si="1038"/>
        <v>0</v>
      </c>
      <c r="I33281" t="str">
        <f t="shared" si="1039"/>
        <v>Yes</v>
      </c>
    </row>
    <row r="33282" spans="1:9" x14ac:dyDescent="0.3">
      <c r="A33282" t="s">
        <v>33283</v>
      </c>
      <c r="B33282">
        <v>34</v>
      </c>
      <c r="C33282">
        <v>1</v>
      </c>
      <c r="D33282" s="7">
        <v>-1.1531650276383689</v>
      </c>
      <c r="E33282">
        <v>2</v>
      </c>
      <c r="F33282">
        <v>1</v>
      </c>
      <c r="G33282" s="9">
        <f>(Logistic_Reg!$C$5+Logistic_Reg!$C$6*CN_Mobiles!B33282+Logistic_Reg!$C$7*CN_Mobiles!C33282+Logistic_Reg!$C$8*CN_Mobiles!D33282+Logistic_Reg!$C$9*CN_Mobiles!E33282)/(1+EXP(Logistic_Reg!$C$5+Logistic_Reg!$C$6*CN_Mobiles!B33282+Logistic_Reg!$C$7*CN_Mobiles!C33282+Logistic_Reg!$C$8*CN_Mobiles!D33282+Logistic_Reg!$C$9*CN_Mobiles!E33282))</f>
        <v>-0.15515949684606278</v>
      </c>
      <c r="H33282">
        <f t="shared" si="1038"/>
        <v>0</v>
      </c>
      <c r="I33282" t="str">
        <f t="shared" si="1039"/>
        <v>No</v>
      </c>
    </row>
    <row r="33283" spans="1:9" x14ac:dyDescent="0.3">
      <c r="A33283" t="s">
        <v>33284</v>
      </c>
      <c r="B33283">
        <v>41</v>
      </c>
      <c r="C33283">
        <v>0</v>
      </c>
      <c r="D33283" s="7">
        <v>1.4860576242443062</v>
      </c>
      <c r="E33283">
        <v>2</v>
      </c>
      <c r="F33283">
        <v>0</v>
      </c>
      <c r="G33283" s="9">
        <f>(Logistic_Reg!$C$5+Logistic_Reg!$C$6*CN_Mobiles!B33283+Logistic_Reg!$C$7*CN_Mobiles!C33283+Logistic_Reg!$C$8*CN_Mobiles!D33283+Logistic_Reg!$C$9*CN_Mobiles!E33283)/(1+EXP(Logistic_Reg!$C$5+Logistic_Reg!$C$6*CN_Mobiles!B33283+Logistic_Reg!$C$7*CN_Mobiles!C33283+Logistic_Reg!$C$8*CN_Mobiles!D33283+Logistic_Reg!$C$9*CN_Mobiles!E33283))</f>
        <v>0.20117171051800473</v>
      </c>
      <c r="H33283">
        <f t="shared" ref="H33283:H33346" si="1040">IF(G33283&gt;=0.15,1,0)</f>
        <v>1</v>
      </c>
      <c r="I33283" t="str">
        <f t="shared" ref="I33283:I33346" si="1041">IF(H33283=F33283,"Yes","No")</f>
        <v>No</v>
      </c>
    </row>
    <row r="33284" spans="1:9" x14ac:dyDescent="0.3">
      <c r="A33284" t="s">
        <v>33285</v>
      </c>
      <c r="B33284">
        <v>53</v>
      </c>
      <c r="C33284">
        <v>0</v>
      </c>
      <c r="D33284" s="7">
        <v>-1.3763989826827254</v>
      </c>
      <c r="E33284">
        <v>3</v>
      </c>
      <c r="F33284">
        <v>0</v>
      </c>
      <c r="G33284" s="9">
        <f>(Logistic_Reg!$C$5+Logistic_Reg!$C$6*CN_Mobiles!B33284+Logistic_Reg!$C$7*CN_Mobiles!C33284+Logistic_Reg!$C$8*CN_Mobiles!D33284+Logistic_Reg!$C$9*CN_Mobiles!E33284)/(1+EXP(Logistic_Reg!$C$5+Logistic_Reg!$C$6*CN_Mobiles!B33284+Logistic_Reg!$C$7*CN_Mobiles!C33284+Logistic_Reg!$C$8*CN_Mobiles!D33284+Logistic_Reg!$C$9*CN_Mobiles!E33284))</f>
        <v>6.517475266602063E-2</v>
      </c>
      <c r="H33284">
        <f t="shared" si="1040"/>
        <v>0</v>
      </c>
      <c r="I33284" t="str">
        <f t="shared" si="1041"/>
        <v>Yes</v>
      </c>
    </row>
    <row r="33285" spans="1:9" x14ac:dyDescent="0.3">
      <c r="A33285" t="s">
        <v>33286</v>
      </c>
      <c r="B33285">
        <v>47</v>
      </c>
      <c r="C33285">
        <v>0</v>
      </c>
      <c r="D33285" s="7">
        <v>3.5169214806609637E-2</v>
      </c>
      <c r="E33285">
        <v>4</v>
      </c>
      <c r="F33285">
        <v>1</v>
      </c>
      <c r="G33285" s="9">
        <f>(Logistic_Reg!$C$5+Logistic_Reg!$C$6*CN_Mobiles!B33285+Logistic_Reg!$C$7*CN_Mobiles!C33285+Logistic_Reg!$C$8*CN_Mobiles!D33285+Logistic_Reg!$C$9*CN_Mobiles!E33285)/(1+EXP(Logistic_Reg!$C$5+Logistic_Reg!$C$6*CN_Mobiles!B33285+Logistic_Reg!$C$7*CN_Mobiles!C33285+Logistic_Reg!$C$8*CN_Mobiles!D33285+Logistic_Reg!$C$9*CN_Mobiles!E33285))</f>
        <v>0.25673902146492322</v>
      </c>
      <c r="H33285">
        <f t="shared" si="1040"/>
        <v>1</v>
      </c>
      <c r="I33285" t="str">
        <f t="shared" si="1041"/>
        <v>Yes</v>
      </c>
    </row>
    <row r="33286" spans="1:9" x14ac:dyDescent="0.3">
      <c r="A33286" t="s">
        <v>33287</v>
      </c>
      <c r="B33286">
        <v>60</v>
      </c>
      <c r="C33286">
        <v>0</v>
      </c>
      <c r="D33286" s="7">
        <v>0.54864671537780707</v>
      </c>
      <c r="E33286">
        <v>4</v>
      </c>
      <c r="F33286">
        <v>1</v>
      </c>
      <c r="G33286" s="9">
        <f>(Logistic_Reg!$C$5+Logistic_Reg!$C$6*CN_Mobiles!B33286+Logistic_Reg!$C$7*CN_Mobiles!C33286+Logistic_Reg!$C$8*CN_Mobiles!D33286+Logistic_Reg!$C$9*CN_Mobiles!E33286)/(1+EXP(Logistic_Reg!$C$5+Logistic_Reg!$C$6*CN_Mobiles!B33286+Logistic_Reg!$C$7*CN_Mobiles!C33286+Logistic_Reg!$C$8*CN_Mobiles!D33286+Logistic_Reg!$C$9*CN_Mobiles!E33286))</f>
        <v>0.25092336178523722</v>
      </c>
      <c r="H33286">
        <f t="shared" si="1040"/>
        <v>1</v>
      </c>
      <c r="I33286" t="str">
        <f t="shared" si="1041"/>
        <v>Yes</v>
      </c>
    </row>
    <row r="33287" spans="1:9" x14ac:dyDescent="0.3">
      <c r="A33287" t="s">
        <v>33288</v>
      </c>
      <c r="B33287">
        <v>65</v>
      </c>
      <c r="C33287">
        <v>0</v>
      </c>
      <c r="D33287" s="7">
        <v>0.21422694218415703</v>
      </c>
      <c r="E33287">
        <v>4</v>
      </c>
      <c r="F33287">
        <v>1</v>
      </c>
      <c r="G33287" s="9">
        <f>(Logistic_Reg!$C$5+Logistic_Reg!$C$6*CN_Mobiles!B33287+Logistic_Reg!$C$7*CN_Mobiles!C33287+Logistic_Reg!$C$8*CN_Mobiles!D33287+Logistic_Reg!$C$9*CN_Mobiles!E33287)/(1+EXP(Logistic_Reg!$C$5+Logistic_Reg!$C$6*CN_Mobiles!B33287+Logistic_Reg!$C$7*CN_Mobiles!C33287+Logistic_Reg!$C$8*CN_Mobiles!D33287+Logistic_Reg!$C$9*CN_Mobiles!E33287))</f>
        <v>0.26557832736929593</v>
      </c>
      <c r="H33287">
        <f t="shared" si="1040"/>
        <v>1</v>
      </c>
      <c r="I33287" t="str">
        <f t="shared" si="1041"/>
        <v>Yes</v>
      </c>
    </row>
    <row r="33288" spans="1:9" x14ac:dyDescent="0.3">
      <c r="A33288" t="s">
        <v>33289</v>
      </c>
      <c r="B33288">
        <v>32</v>
      </c>
      <c r="C33288">
        <v>0</v>
      </c>
      <c r="D33288" s="7">
        <v>0.48322470510276477</v>
      </c>
      <c r="E33288">
        <v>1</v>
      </c>
      <c r="F33288">
        <v>1</v>
      </c>
      <c r="G33288" s="9">
        <f>(Logistic_Reg!$C$5+Logistic_Reg!$C$6*CN_Mobiles!B33288+Logistic_Reg!$C$7*CN_Mobiles!C33288+Logistic_Reg!$C$8*CN_Mobiles!D33288+Logistic_Reg!$C$9*CN_Mobiles!E33288)/(1+EXP(Logistic_Reg!$C$5+Logistic_Reg!$C$6*CN_Mobiles!B33288+Logistic_Reg!$C$7*CN_Mobiles!C33288+Logistic_Reg!$C$8*CN_Mobiles!D33288+Logistic_Reg!$C$9*CN_Mobiles!E33288))</f>
        <v>-0.50464474026511785</v>
      </c>
      <c r="H33288">
        <f t="shared" si="1040"/>
        <v>0</v>
      </c>
      <c r="I33288" t="str">
        <f t="shared" si="1041"/>
        <v>No</v>
      </c>
    </row>
    <row r="33289" spans="1:9" x14ac:dyDescent="0.3">
      <c r="A33289" t="s">
        <v>33290</v>
      </c>
      <c r="B33289">
        <v>43</v>
      </c>
      <c r="C33289">
        <v>0</v>
      </c>
      <c r="D33289" s="7">
        <v>2.0148398548728621</v>
      </c>
      <c r="E33289">
        <v>2</v>
      </c>
      <c r="F33289">
        <v>0</v>
      </c>
      <c r="G33289" s="9">
        <f>(Logistic_Reg!$C$5+Logistic_Reg!$C$6*CN_Mobiles!B33289+Logistic_Reg!$C$7*CN_Mobiles!C33289+Logistic_Reg!$C$8*CN_Mobiles!D33289+Logistic_Reg!$C$9*CN_Mobiles!E33289)/(1+EXP(Logistic_Reg!$C$5+Logistic_Reg!$C$6*CN_Mobiles!B33289+Logistic_Reg!$C$7*CN_Mobiles!C33289+Logistic_Reg!$C$8*CN_Mobiles!D33289+Logistic_Reg!$C$9*CN_Mobiles!E33289))</f>
        <v>0.24146299979437602</v>
      </c>
      <c r="H33289">
        <f t="shared" si="1040"/>
        <v>1</v>
      </c>
      <c r="I33289" t="str">
        <f t="shared" si="1041"/>
        <v>No</v>
      </c>
    </row>
    <row r="33290" spans="1:9" x14ac:dyDescent="0.3">
      <c r="A33290" t="s">
        <v>33291</v>
      </c>
      <c r="B33290">
        <v>60</v>
      </c>
      <c r="C33290">
        <v>0</v>
      </c>
      <c r="D33290" s="7">
        <v>0.59338830434151135</v>
      </c>
      <c r="E33290">
        <v>4</v>
      </c>
      <c r="F33290">
        <v>1</v>
      </c>
      <c r="G33290" s="9">
        <f>(Logistic_Reg!$C$5+Logistic_Reg!$C$6*CN_Mobiles!B33290+Logistic_Reg!$C$7*CN_Mobiles!C33290+Logistic_Reg!$C$8*CN_Mobiles!D33290+Logistic_Reg!$C$9*CN_Mobiles!E33290)/(1+EXP(Logistic_Reg!$C$5+Logistic_Reg!$C$6*CN_Mobiles!B33290+Logistic_Reg!$C$7*CN_Mobiles!C33290+Logistic_Reg!$C$8*CN_Mobiles!D33290+Logistic_Reg!$C$9*CN_Mobiles!E33290))</f>
        <v>0.2493295518480147</v>
      </c>
      <c r="H33290">
        <f t="shared" si="1040"/>
        <v>1</v>
      </c>
      <c r="I33290" t="str">
        <f t="shared" si="1041"/>
        <v>Yes</v>
      </c>
    </row>
    <row r="33291" spans="1:9" x14ac:dyDescent="0.3">
      <c r="A33291" t="s">
        <v>33292</v>
      </c>
      <c r="B33291">
        <v>32</v>
      </c>
      <c r="C33291">
        <v>1</v>
      </c>
      <c r="D33291" s="7">
        <v>-0.73350133445732812</v>
      </c>
      <c r="E33291">
        <v>3</v>
      </c>
      <c r="F33291">
        <v>1</v>
      </c>
      <c r="G33291" s="9">
        <f>(Logistic_Reg!$C$5+Logistic_Reg!$C$6*CN_Mobiles!B33291+Logistic_Reg!$C$7*CN_Mobiles!C33291+Logistic_Reg!$C$8*CN_Mobiles!D33291+Logistic_Reg!$C$9*CN_Mobiles!E33291)/(1+EXP(Logistic_Reg!$C$5+Logistic_Reg!$C$6*CN_Mobiles!B33291+Logistic_Reg!$C$7*CN_Mobiles!C33291+Logistic_Reg!$C$8*CN_Mobiles!D33291+Logistic_Reg!$C$9*CN_Mobiles!E33291))</f>
        <v>0.25953935373993642</v>
      </c>
      <c r="H33291">
        <f t="shared" si="1040"/>
        <v>1</v>
      </c>
      <c r="I33291" t="str">
        <f t="shared" si="1041"/>
        <v>Yes</v>
      </c>
    </row>
    <row r="33292" spans="1:9" x14ac:dyDescent="0.3">
      <c r="A33292" t="s">
        <v>33293</v>
      </c>
      <c r="B33292">
        <v>29</v>
      </c>
      <c r="C33292">
        <v>1</v>
      </c>
      <c r="D33292" s="7">
        <v>-0.38054456358972699</v>
      </c>
      <c r="E33292">
        <v>2</v>
      </c>
      <c r="F33292">
        <v>0</v>
      </c>
      <c r="G33292" s="9">
        <f>(Logistic_Reg!$C$5+Logistic_Reg!$C$6*CN_Mobiles!B33292+Logistic_Reg!$C$7*CN_Mobiles!C33292+Logistic_Reg!$C$8*CN_Mobiles!D33292+Logistic_Reg!$C$9*CN_Mobiles!E33292)/(1+EXP(Logistic_Reg!$C$5+Logistic_Reg!$C$6*CN_Mobiles!B33292+Logistic_Reg!$C$7*CN_Mobiles!C33292+Logistic_Reg!$C$8*CN_Mobiles!D33292+Logistic_Reg!$C$9*CN_Mobiles!E33292))</f>
        <v>5.5269106297002206E-2</v>
      </c>
      <c r="H33292">
        <f t="shared" si="1040"/>
        <v>0</v>
      </c>
      <c r="I33292" t="str">
        <f t="shared" si="1041"/>
        <v>Yes</v>
      </c>
    </row>
    <row r="33293" spans="1:9" x14ac:dyDescent="0.3">
      <c r="A33293" t="s">
        <v>33294</v>
      </c>
      <c r="B33293">
        <v>49</v>
      </c>
      <c r="C33293">
        <v>1</v>
      </c>
      <c r="D33293" s="7">
        <v>-0.21772622080413676</v>
      </c>
      <c r="E33293">
        <v>1</v>
      </c>
      <c r="F33293">
        <v>1</v>
      </c>
      <c r="G33293" s="9">
        <f>(Logistic_Reg!$C$5+Logistic_Reg!$C$6*CN_Mobiles!B33293+Logistic_Reg!$C$7*CN_Mobiles!C33293+Logistic_Reg!$C$8*CN_Mobiles!D33293+Logistic_Reg!$C$9*CN_Mobiles!E33293)/(1+EXP(Logistic_Reg!$C$5+Logistic_Reg!$C$6*CN_Mobiles!B33293+Logistic_Reg!$C$7*CN_Mobiles!C33293+Logistic_Reg!$C$8*CN_Mobiles!D33293+Logistic_Reg!$C$9*CN_Mobiles!E33293))</f>
        <v>-0.73413990199018797</v>
      </c>
      <c r="H33293">
        <f t="shared" si="1040"/>
        <v>0</v>
      </c>
      <c r="I33293" t="str">
        <f t="shared" si="1041"/>
        <v>No</v>
      </c>
    </row>
    <row r="33294" spans="1:9" x14ac:dyDescent="0.3">
      <c r="A33294" t="s">
        <v>33295</v>
      </c>
      <c r="B33294">
        <v>63</v>
      </c>
      <c r="C33294">
        <v>0</v>
      </c>
      <c r="D33294" s="7">
        <v>-0.85372341548999076</v>
      </c>
      <c r="E33294">
        <v>1</v>
      </c>
      <c r="F33294">
        <v>1</v>
      </c>
      <c r="G33294" s="9">
        <f>(Logistic_Reg!$C$5+Logistic_Reg!$C$6*CN_Mobiles!B33294+Logistic_Reg!$C$7*CN_Mobiles!C33294+Logistic_Reg!$C$8*CN_Mobiles!D33294+Logistic_Reg!$C$9*CN_Mobiles!E33294)/(1+EXP(Logistic_Reg!$C$5+Logistic_Reg!$C$6*CN_Mobiles!B33294+Logistic_Reg!$C$7*CN_Mobiles!C33294+Logistic_Reg!$C$8*CN_Mobiles!D33294+Logistic_Reg!$C$9*CN_Mobiles!E33294))</f>
        <v>-1.4104715030717376</v>
      </c>
      <c r="H33294">
        <f t="shared" si="1040"/>
        <v>0</v>
      </c>
      <c r="I33294" t="str">
        <f t="shared" si="1041"/>
        <v>No</v>
      </c>
    </row>
    <row r="33295" spans="1:9" x14ac:dyDescent="0.3">
      <c r="A33295" t="s">
        <v>33296</v>
      </c>
      <c r="B33295">
        <v>53</v>
      </c>
      <c r="C33295">
        <v>1</v>
      </c>
      <c r="D33295" s="7">
        <v>2.0439873706238938</v>
      </c>
      <c r="E33295">
        <v>4</v>
      </c>
      <c r="F33295">
        <v>1</v>
      </c>
      <c r="G33295" s="9">
        <f>(Logistic_Reg!$C$5+Logistic_Reg!$C$6*CN_Mobiles!B33295+Logistic_Reg!$C$7*CN_Mobiles!C33295+Logistic_Reg!$C$8*CN_Mobiles!D33295+Logistic_Reg!$C$9*CN_Mobiles!E33295)/(1+EXP(Logistic_Reg!$C$5+Logistic_Reg!$C$6*CN_Mobiles!B33295+Logistic_Reg!$C$7*CN_Mobiles!C33295+Logistic_Reg!$C$8*CN_Mobiles!D33295+Logistic_Reg!$C$9*CN_Mobiles!E33295))</f>
        <v>0.15878824553934079</v>
      </c>
      <c r="H33295">
        <f t="shared" si="1040"/>
        <v>1</v>
      </c>
      <c r="I33295" t="str">
        <f t="shared" si="1041"/>
        <v>Yes</v>
      </c>
    </row>
    <row r="33296" spans="1:9" x14ac:dyDescent="0.3">
      <c r="A33296" t="s">
        <v>33297</v>
      </c>
      <c r="B33296">
        <v>31</v>
      </c>
      <c r="C33296">
        <v>0</v>
      </c>
      <c r="D33296" s="7">
        <v>0.54479578640939408</v>
      </c>
      <c r="E33296">
        <v>2</v>
      </c>
      <c r="F33296">
        <v>0</v>
      </c>
      <c r="G33296" s="9">
        <f>(Logistic_Reg!$C$5+Logistic_Reg!$C$6*CN_Mobiles!B33296+Logistic_Reg!$C$7*CN_Mobiles!C33296+Logistic_Reg!$C$8*CN_Mobiles!D33296+Logistic_Reg!$C$9*CN_Mobiles!E33296)/(1+EXP(Logistic_Reg!$C$5+Logistic_Reg!$C$6*CN_Mobiles!B33296+Logistic_Reg!$C$7*CN_Mobiles!C33296+Logistic_Reg!$C$8*CN_Mobiles!D33296+Logistic_Reg!$C$9*CN_Mobiles!E33296))</f>
        <v>0.11208753075643454</v>
      </c>
      <c r="H33296">
        <f t="shared" si="1040"/>
        <v>0</v>
      </c>
      <c r="I33296" t="str">
        <f t="shared" si="1041"/>
        <v>Yes</v>
      </c>
    </row>
    <row r="33297" spans="1:9" x14ac:dyDescent="0.3">
      <c r="A33297" t="s">
        <v>33298</v>
      </c>
      <c r="B33297">
        <v>26</v>
      </c>
      <c r="C33297">
        <v>1</v>
      </c>
      <c r="D33297" s="7">
        <v>-0.60115539450236155</v>
      </c>
      <c r="E33297">
        <v>2</v>
      </c>
      <c r="F33297">
        <v>0</v>
      </c>
      <c r="G33297" s="9">
        <f>(Logistic_Reg!$C$5+Logistic_Reg!$C$6*CN_Mobiles!B33297+Logistic_Reg!$C$7*CN_Mobiles!C33297+Logistic_Reg!$C$8*CN_Mobiles!D33297+Logistic_Reg!$C$9*CN_Mobiles!E33297)/(1+EXP(Logistic_Reg!$C$5+Logistic_Reg!$C$6*CN_Mobiles!B33297+Logistic_Reg!$C$7*CN_Mobiles!C33297+Logistic_Reg!$C$8*CN_Mobiles!D33297+Logistic_Reg!$C$9*CN_Mobiles!E33297))</f>
        <v>2.7348545734922236E-2</v>
      </c>
      <c r="H33297">
        <f t="shared" si="1040"/>
        <v>0</v>
      </c>
      <c r="I33297" t="str">
        <f t="shared" si="1041"/>
        <v>Yes</v>
      </c>
    </row>
    <row r="33298" spans="1:9" x14ac:dyDescent="0.3">
      <c r="A33298" t="s">
        <v>33299</v>
      </c>
      <c r="B33298">
        <v>26</v>
      </c>
      <c r="C33298">
        <v>1</v>
      </c>
      <c r="D33298" s="7">
        <v>-1.3868762506224899</v>
      </c>
      <c r="E33298">
        <v>2</v>
      </c>
      <c r="F33298">
        <v>1</v>
      </c>
      <c r="G33298" s="9">
        <f>(Logistic_Reg!$C$5+Logistic_Reg!$C$6*CN_Mobiles!B33298+Logistic_Reg!$C$7*CN_Mobiles!C33298+Logistic_Reg!$C$8*CN_Mobiles!D33298+Logistic_Reg!$C$9*CN_Mobiles!E33298)/(1+EXP(Logistic_Reg!$C$5+Logistic_Reg!$C$6*CN_Mobiles!B33298+Logistic_Reg!$C$7*CN_Mobiles!C33298+Logistic_Reg!$C$8*CN_Mobiles!D33298+Logistic_Reg!$C$9*CN_Mobiles!E33298))</f>
        <v>-0.16146135649871521</v>
      </c>
      <c r="H33298">
        <f t="shared" si="1040"/>
        <v>0</v>
      </c>
      <c r="I33298" t="str">
        <f t="shared" si="1041"/>
        <v>No</v>
      </c>
    </row>
    <row r="33299" spans="1:9" x14ac:dyDescent="0.3">
      <c r="A33299" t="s">
        <v>33300</v>
      </c>
      <c r="B33299">
        <v>38</v>
      </c>
      <c r="C33299">
        <v>0</v>
      </c>
      <c r="D33299" s="7">
        <v>2.141617842661439</v>
      </c>
      <c r="E33299">
        <v>4</v>
      </c>
      <c r="F33299">
        <v>1</v>
      </c>
      <c r="G33299" s="9">
        <f>(Logistic_Reg!$C$5+Logistic_Reg!$C$6*CN_Mobiles!B33299+Logistic_Reg!$C$7*CN_Mobiles!C33299+Logistic_Reg!$C$8*CN_Mobiles!D33299+Logistic_Reg!$C$9*CN_Mobiles!E33299)/(1+EXP(Logistic_Reg!$C$5+Logistic_Reg!$C$6*CN_Mobiles!B33299+Logistic_Reg!$C$7*CN_Mobiles!C33299+Logistic_Reg!$C$8*CN_Mobiles!D33299+Logistic_Reg!$C$9*CN_Mobiles!E33299))</f>
        <v>0.16107927768314467</v>
      </c>
      <c r="H33299">
        <f t="shared" si="1040"/>
        <v>1</v>
      </c>
      <c r="I33299" t="str">
        <f t="shared" si="1041"/>
        <v>Yes</v>
      </c>
    </row>
    <row r="33300" spans="1:9" x14ac:dyDescent="0.3">
      <c r="A33300" t="s">
        <v>33301</v>
      </c>
      <c r="B33300">
        <v>48</v>
      </c>
      <c r="C33300">
        <v>0</v>
      </c>
      <c r="D33300" s="7">
        <v>2.1270593133730449</v>
      </c>
      <c r="E33300">
        <v>2</v>
      </c>
      <c r="F33300">
        <v>1</v>
      </c>
      <c r="G33300" s="9">
        <f>(Logistic_Reg!$C$5+Logistic_Reg!$C$6*CN_Mobiles!B33300+Logistic_Reg!$C$7*CN_Mobiles!C33300+Logistic_Reg!$C$8*CN_Mobiles!D33300+Logistic_Reg!$C$9*CN_Mobiles!E33300)/(1+EXP(Logistic_Reg!$C$5+Logistic_Reg!$C$6*CN_Mobiles!B33300+Logistic_Reg!$C$7*CN_Mobiles!C33300+Logistic_Reg!$C$8*CN_Mobiles!D33300+Logistic_Reg!$C$9*CN_Mobiles!E33300))</f>
        <v>0.24013811950372099</v>
      </c>
      <c r="H33300">
        <f t="shared" si="1040"/>
        <v>1</v>
      </c>
      <c r="I33300" t="str">
        <f t="shared" si="1041"/>
        <v>Yes</v>
      </c>
    </row>
    <row r="33301" spans="1:9" x14ac:dyDescent="0.3">
      <c r="A33301" t="s">
        <v>33302</v>
      </c>
      <c r="B33301">
        <v>43</v>
      </c>
      <c r="C33301">
        <v>0</v>
      </c>
      <c r="D33301" s="7">
        <v>0.2602325038789664</v>
      </c>
      <c r="E33301">
        <v>3</v>
      </c>
      <c r="F33301">
        <v>1</v>
      </c>
      <c r="G33301" s="9">
        <f>(Logistic_Reg!$C$5+Logistic_Reg!$C$6*CN_Mobiles!B33301+Logistic_Reg!$C$7*CN_Mobiles!C33301+Logistic_Reg!$C$8*CN_Mobiles!D33301+Logistic_Reg!$C$9*CN_Mobiles!E33301)/(1+EXP(Logistic_Reg!$C$5+Logistic_Reg!$C$6*CN_Mobiles!B33301+Logistic_Reg!$C$7*CN_Mobiles!C33301+Logistic_Reg!$C$8*CN_Mobiles!D33301+Logistic_Reg!$C$9*CN_Mobiles!E33301))</f>
        <v>0.26588152274378457</v>
      </c>
      <c r="H33301">
        <f t="shared" si="1040"/>
        <v>1</v>
      </c>
      <c r="I33301" t="str">
        <f t="shared" si="1041"/>
        <v>Yes</v>
      </c>
    </row>
    <row r="33302" spans="1:9" x14ac:dyDescent="0.3">
      <c r="A33302" t="s">
        <v>33303</v>
      </c>
      <c r="B33302">
        <v>59</v>
      </c>
      <c r="C33302">
        <v>1</v>
      </c>
      <c r="D33302" s="7">
        <v>-0.28107523965723036</v>
      </c>
      <c r="E33302">
        <v>2</v>
      </c>
      <c r="F33302">
        <v>0</v>
      </c>
      <c r="G33302" s="9">
        <f>(Logistic_Reg!$C$5+Logistic_Reg!$C$6*CN_Mobiles!B33302+Logistic_Reg!$C$7*CN_Mobiles!C33302+Logistic_Reg!$C$8*CN_Mobiles!D33302+Logistic_Reg!$C$9*CN_Mobiles!E33302)/(1+EXP(Logistic_Reg!$C$5+Logistic_Reg!$C$6*CN_Mobiles!B33302+Logistic_Reg!$C$7*CN_Mobiles!C33302+Logistic_Reg!$C$8*CN_Mobiles!D33302+Logistic_Reg!$C$9*CN_Mobiles!E33302))</f>
        <v>-9.8725530910034706E-2</v>
      </c>
      <c r="H33302">
        <f t="shared" si="1040"/>
        <v>0</v>
      </c>
      <c r="I33302" t="str">
        <f t="shared" si="1041"/>
        <v>Yes</v>
      </c>
    </row>
    <row r="33303" spans="1:9" x14ac:dyDescent="0.3">
      <c r="A33303" t="s">
        <v>33304</v>
      </c>
      <c r="B33303">
        <v>62</v>
      </c>
      <c r="C33303">
        <v>1</v>
      </c>
      <c r="D33303" s="7">
        <v>-1.3561868404253814</v>
      </c>
      <c r="E33303">
        <v>3</v>
      </c>
      <c r="F33303">
        <v>0</v>
      </c>
      <c r="G33303" s="9">
        <f>(Logistic_Reg!$C$5+Logistic_Reg!$C$6*CN_Mobiles!B33303+Logistic_Reg!$C$7*CN_Mobiles!C33303+Logistic_Reg!$C$8*CN_Mobiles!D33303+Logistic_Reg!$C$9*CN_Mobiles!E33303)/(1+EXP(Logistic_Reg!$C$5+Logistic_Reg!$C$6*CN_Mobiles!B33303+Logistic_Reg!$C$7*CN_Mobiles!C33303+Logistic_Reg!$C$8*CN_Mobiles!D33303+Logistic_Reg!$C$9*CN_Mobiles!E33303))</f>
        <v>0.12188905268305254</v>
      </c>
      <c r="H33303">
        <f t="shared" si="1040"/>
        <v>0</v>
      </c>
      <c r="I33303" t="str">
        <f t="shared" si="1041"/>
        <v>Yes</v>
      </c>
    </row>
    <row r="33304" spans="1:9" x14ac:dyDescent="0.3">
      <c r="A33304" t="s">
        <v>33305</v>
      </c>
      <c r="B33304">
        <v>37</v>
      </c>
      <c r="C33304">
        <v>1</v>
      </c>
      <c r="D33304" s="7">
        <v>1.9926974891978364</v>
      </c>
      <c r="E33304">
        <v>4</v>
      </c>
      <c r="F33304">
        <v>1</v>
      </c>
      <c r="G33304" s="9">
        <f>(Logistic_Reg!$C$5+Logistic_Reg!$C$6*CN_Mobiles!B33304+Logistic_Reg!$C$7*CN_Mobiles!C33304+Logistic_Reg!$C$8*CN_Mobiles!D33304+Logistic_Reg!$C$9*CN_Mobiles!E33304)/(1+EXP(Logistic_Reg!$C$5+Logistic_Reg!$C$6*CN_Mobiles!B33304+Logistic_Reg!$C$7*CN_Mobiles!C33304+Logistic_Reg!$C$8*CN_Mobiles!D33304+Logistic_Reg!$C$9*CN_Mobiles!E33304))</f>
        <v>0.14419577004886672</v>
      </c>
      <c r="H33304">
        <f t="shared" si="1040"/>
        <v>0</v>
      </c>
      <c r="I33304" t="str">
        <f t="shared" si="1041"/>
        <v>No</v>
      </c>
    </row>
    <row r="33305" spans="1:9" x14ac:dyDescent="0.3">
      <c r="A33305" t="s">
        <v>33306</v>
      </c>
      <c r="B33305">
        <v>47</v>
      </c>
      <c r="C33305">
        <v>0</v>
      </c>
      <c r="D33305" s="7">
        <v>0.12331227706730397</v>
      </c>
      <c r="E33305">
        <v>2</v>
      </c>
      <c r="F33305">
        <v>0</v>
      </c>
      <c r="G33305" s="9">
        <f>(Logistic_Reg!$C$5+Logistic_Reg!$C$6*CN_Mobiles!B33305+Logistic_Reg!$C$7*CN_Mobiles!C33305+Logistic_Reg!$C$8*CN_Mobiles!D33305+Logistic_Reg!$C$9*CN_Mobiles!E33305)/(1+EXP(Logistic_Reg!$C$5+Logistic_Reg!$C$6*CN_Mobiles!B33305+Logistic_Reg!$C$7*CN_Mobiles!C33305+Logistic_Reg!$C$8*CN_Mobiles!D33305+Logistic_Reg!$C$9*CN_Mobiles!E33305))</f>
        <v>-5.6448868427421063E-2</v>
      </c>
      <c r="H33305">
        <f t="shared" si="1040"/>
        <v>0</v>
      </c>
      <c r="I33305" t="str">
        <f t="shared" si="1041"/>
        <v>Yes</v>
      </c>
    </row>
    <row r="33306" spans="1:9" x14ac:dyDescent="0.3">
      <c r="A33306" t="s">
        <v>33307</v>
      </c>
      <c r="B33306">
        <v>25</v>
      </c>
      <c r="C33306">
        <v>0</v>
      </c>
      <c r="D33306" s="7">
        <v>-0.17435710825478032</v>
      </c>
      <c r="E33306">
        <v>2</v>
      </c>
      <c r="F33306">
        <v>1</v>
      </c>
      <c r="G33306" s="9">
        <f>(Logistic_Reg!$C$5+Logistic_Reg!$C$6*CN_Mobiles!B33306+Logistic_Reg!$C$7*CN_Mobiles!C33306+Logistic_Reg!$C$8*CN_Mobiles!D33306+Logistic_Reg!$C$9*CN_Mobiles!E33306)/(1+EXP(Logistic_Reg!$C$5+Logistic_Reg!$C$6*CN_Mobiles!B33306+Logistic_Reg!$C$7*CN_Mobiles!C33306+Logistic_Reg!$C$8*CN_Mobiles!D33306+Logistic_Reg!$C$9*CN_Mobiles!E33306))</f>
        <v>7.2884104017284408E-3</v>
      </c>
      <c r="H33306">
        <f t="shared" si="1040"/>
        <v>0</v>
      </c>
      <c r="I33306" t="str">
        <f t="shared" si="1041"/>
        <v>No</v>
      </c>
    </row>
    <row r="33307" spans="1:9" x14ac:dyDescent="0.3">
      <c r="A33307" t="s">
        <v>33308</v>
      </c>
      <c r="B33307">
        <v>29</v>
      </c>
      <c r="C33307">
        <v>0</v>
      </c>
      <c r="D33307" s="7">
        <v>9.7869672214313634E-3</v>
      </c>
      <c r="E33307">
        <v>2</v>
      </c>
      <c r="F33307">
        <v>1</v>
      </c>
      <c r="G33307" s="9">
        <f>(Logistic_Reg!$C$5+Logistic_Reg!$C$6*CN_Mobiles!B33307+Logistic_Reg!$C$7*CN_Mobiles!C33307+Logistic_Reg!$C$8*CN_Mobiles!D33307+Logistic_Reg!$C$9*CN_Mobiles!E33307)/(1+EXP(Logistic_Reg!$C$5+Logistic_Reg!$C$6*CN_Mobiles!B33307+Logistic_Reg!$C$7*CN_Mobiles!C33307+Logistic_Reg!$C$8*CN_Mobiles!D33307+Logistic_Reg!$C$9*CN_Mobiles!E33307))</f>
        <v>2.3754352737889031E-2</v>
      </c>
      <c r="H33307">
        <f t="shared" si="1040"/>
        <v>0</v>
      </c>
      <c r="I33307" t="str">
        <f t="shared" si="1041"/>
        <v>No</v>
      </c>
    </row>
    <row r="33308" spans="1:9" x14ac:dyDescent="0.3">
      <c r="A33308" t="s">
        <v>33309</v>
      </c>
      <c r="B33308">
        <v>41</v>
      </c>
      <c r="C33308">
        <v>1</v>
      </c>
      <c r="D33308" s="7">
        <v>0.38004341305934175</v>
      </c>
      <c r="E33308">
        <v>2</v>
      </c>
      <c r="F33308">
        <v>0</v>
      </c>
      <c r="G33308" s="9">
        <f>(Logistic_Reg!$C$5+Logistic_Reg!$C$6*CN_Mobiles!B33308+Logistic_Reg!$C$7*CN_Mobiles!C33308+Logistic_Reg!$C$8*CN_Mobiles!D33308+Logistic_Reg!$C$9*CN_Mobiles!E33308)/(1+EXP(Logistic_Reg!$C$5+Logistic_Reg!$C$6*CN_Mobiles!B33308+Logistic_Reg!$C$7*CN_Mobiles!C33308+Logistic_Reg!$C$8*CN_Mobiles!D33308+Logistic_Reg!$C$9*CN_Mobiles!E33308))</f>
        <v>0.13094508563865601</v>
      </c>
      <c r="H33308">
        <f t="shared" si="1040"/>
        <v>0</v>
      </c>
      <c r="I33308" t="str">
        <f t="shared" si="1041"/>
        <v>Yes</v>
      </c>
    </row>
    <row r="33309" spans="1:9" x14ac:dyDescent="0.3">
      <c r="A33309" t="s">
        <v>33310</v>
      </c>
      <c r="B33309">
        <v>53</v>
      </c>
      <c r="C33309">
        <v>0</v>
      </c>
      <c r="D33309" s="7">
        <v>-0.90515035420014345</v>
      </c>
      <c r="E33309">
        <v>3</v>
      </c>
      <c r="F33309">
        <v>1</v>
      </c>
      <c r="G33309" s="9">
        <f>(Logistic_Reg!$C$5+Logistic_Reg!$C$6*CN_Mobiles!B33309+Logistic_Reg!$C$7*CN_Mobiles!C33309+Logistic_Reg!$C$8*CN_Mobiles!D33309+Logistic_Reg!$C$9*CN_Mobiles!E33309)/(1+EXP(Logistic_Reg!$C$5+Logistic_Reg!$C$6*CN_Mobiles!B33309+Logistic_Reg!$C$7*CN_Mobiles!C33309+Logistic_Reg!$C$8*CN_Mobiles!D33309+Logistic_Reg!$C$9*CN_Mobiles!E33309))</f>
        <v>0.1426086343058153</v>
      </c>
      <c r="H33309">
        <f t="shared" si="1040"/>
        <v>0</v>
      </c>
      <c r="I33309" t="str">
        <f t="shared" si="1041"/>
        <v>No</v>
      </c>
    </row>
    <row r="33310" spans="1:9" x14ac:dyDescent="0.3">
      <c r="A33310" t="s">
        <v>33311</v>
      </c>
      <c r="B33310">
        <v>64</v>
      </c>
      <c r="C33310">
        <v>0</v>
      </c>
      <c r="D33310" s="7">
        <v>-0.67329511527148578</v>
      </c>
      <c r="E33310">
        <v>2</v>
      </c>
      <c r="F33310">
        <v>0</v>
      </c>
      <c r="G33310" s="9">
        <f>(Logistic_Reg!$C$5+Logistic_Reg!$C$6*CN_Mobiles!B33310+Logistic_Reg!$C$7*CN_Mobiles!C33310+Logistic_Reg!$C$8*CN_Mobiles!D33310+Logistic_Reg!$C$9*CN_Mobiles!E33310)/(1+EXP(Logistic_Reg!$C$5+Logistic_Reg!$C$6*CN_Mobiles!B33310+Logistic_Reg!$C$7*CN_Mobiles!C33310+Logistic_Reg!$C$8*CN_Mobiles!D33310+Logistic_Reg!$C$9*CN_Mobiles!E33310))</f>
        <v>-0.4228570539568608</v>
      </c>
      <c r="H33310">
        <f t="shared" si="1040"/>
        <v>0</v>
      </c>
      <c r="I33310" t="str">
        <f t="shared" si="1041"/>
        <v>Yes</v>
      </c>
    </row>
    <row r="33311" spans="1:9" x14ac:dyDescent="0.3">
      <c r="A33311" t="s">
        <v>33312</v>
      </c>
      <c r="B33311">
        <v>59</v>
      </c>
      <c r="C33311">
        <v>0</v>
      </c>
      <c r="D33311" s="7">
        <v>-0.47549099714706328</v>
      </c>
      <c r="E33311">
        <v>2</v>
      </c>
      <c r="F33311">
        <v>0</v>
      </c>
      <c r="G33311" s="9">
        <f>(Logistic_Reg!$C$5+Logistic_Reg!$C$6*CN_Mobiles!B33311+Logistic_Reg!$C$7*CN_Mobiles!C33311+Logistic_Reg!$C$8*CN_Mobiles!D33311+Logistic_Reg!$C$9*CN_Mobiles!E33311)/(1+EXP(Logistic_Reg!$C$5+Logistic_Reg!$C$6*CN_Mobiles!B33311+Logistic_Reg!$C$7*CN_Mobiles!C33311+Logistic_Reg!$C$8*CN_Mobiles!D33311+Logistic_Reg!$C$9*CN_Mobiles!E33311))</f>
        <v>-0.31301421987161282</v>
      </c>
      <c r="H33311">
        <f t="shared" si="1040"/>
        <v>0</v>
      </c>
      <c r="I33311" t="str">
        <f t="shared" si="1041"/>
        <v>Yes</v>
      </c>
    </row>
    <row r="33312" spans="1:9" x14ac:dyDescent="0.3">
      <c r="A33312" t="s">
        <v>33313</v>
      </c>
      <c r="B33312">
        <v>45</v>
      </c>
      <c r="C33312">
        <v>1</v>
      </c>
      <c r="D33312" s="7">
        <v>-1.2242634937630434</v>
      </c>
      <c r="E33312">
        <v>3</v>
      </c>
      <c r="F33312">
        <v>0</v>
      </c>
      <c r="G33312" s="9">
        <f>(Logistic_Reg!$C$5+Logistic_Reg!$C$6*CN_Mobiles!B33312+Logistic_Reg!$C$7*CN_Mobiles!C33312+Logistic_Reg!$C$8*CN_Mobiles!D33312+Logistic_Reg!$C$9*CN_Mobiles!E33312)/(1+EXP(Logistic_Reg!$C$5+Logistic_Reg!$C$6*CN_Mobiles!B33312+Logistic_Reg!$C$7*CN_Mobiles!C33312+Logistic_Reg!$C$8*CN_Mobiles!D33312+Logistic_Reg!$C$9*CN_Mobiles!E33312))</f>
        <v>0.19742379256333908</v>
      </c>
      <c r="H33312">
        <f t="shared" si="1040"/>
        <v>1</v>
      </c>
      <c r="I33312" t="str">
        <f t="shared" si="1041"/>
        <v>No</v>
      </c>
    </row>
    <row r="33313" spans="1:9" x14ac:dyDescent="0.3">
      <c r="A33313" t="s">
        <v>33314</v>
      </c>
      <c r="B33313">
        <v>62</v>
      </c>
      <c r="C33313">
        <v>0</v>
      </c>
      <c r="D33313" s="7">
        <v>1.0209560514060091E-2</v>
      </c>
      <c r="E33313">
        <v>3</v>
      </c>
      <c r="F33313">
        <v>1</v>
      </c>
      <c r="G33313" s="9">
        <f>(Logistic_Reg!$C$5+Logistic_Reg!$C$6*CN_Mobiles!B33313+Logistic_Reg!$C$7*CN_Mobiles!C33313+Logistic_Reg!$C$8*CN_Mobiles!D33313+Logistic_Reg!$C$9*CN_Mobiles!E33313)/(1+EXP(Logistic_Reg!$C$5+Logistic_Reg!$C$6*CN_Mobiles!B33313+Logistic_Reg!$C$7*CN_Mobiles!C33313+Logistic_Reg!$C$8*CN_Mobiles!D33313+Logistic_Reg!$C$9*CN_Mobiles!E33313))</f>
        <v>0.22028458203457663</v>
      </c>
      <c r="H33313">
        <f t="shared" si="1040"/>
        <v>1</v>
      </c>
      <c r="I33313" t="str">
        <f t="shared" si="1041"/>
        <v>Yes</v>
      </c>
    </row>
    <row r="33314" spans="1:9" x14ac:dyDescent="0.3">
      <c r="A33314" t="s">
        <v>33315</v>
      </c>
      <c r="B33314">
        <v>64</v>
      </c>
      <c r="C33314">
        <v>0</v>
      </c>
      <c r="D33314" s="7">
        <v>-0.61043150763289811</v>
      </c>
      <c r="E33314">
        <v>1</v>
      </c>
      <c r="F33314">
        <v>0</v>
      </c>
      <c r="G33314" s="9">
        <f>(Logistic_Reg!$C$5+Logistic_Reg!$C$6*CN_Mobiles!B33314+Logistic_Reg!$C$7*CN_Mobiles!C33314+Logistic_Reg!$C$8*CN_Mobiles!D33314+Logistic_Reg!$C$9*CN_Mobiles!E33314)/(1+EXP(Logistic_Reg!$C$5+Logistic_Reg!$C$6*CN_Mobiles!B33314+Logistic_Reg!$C$7*CN_Mobiles!C33314+Logistic_Reg!$C$8*CN_Mobiles!D33314+Logistic_Reg!$C$9*CN_Mobiles!E33314))</f>
        <v>-1.3112250215654331</v>
      </c>
      <c r="H33314">
        <f t="shared" si="1040"/>
        <v>0</v>
      </c>
      <c r="I33314" t="str">
        <f t="shared" si="1041"/>
        <v>Yes</v>
      </c>
    </row>
    <row r="33315" spans="1:9" x14ac:dyDescent="0.3">
      <c r="A33315" t="s">
        <v>33316</v>
      </c>
      <c r="B33315">
        <v>57</v>
      </c>
      <c r="C33315">
        <v>0</v>
      </c>
      <c r="D33315" s="7">
        <v>0.24987706463617598</v>
      </c>
      <c r="E33315">
        <v>1</v>
      </c>
      <c r="F33315">
        <v>1</v>
      </c>
      <c r="G33315" s="9">
        <f>(Logistic_Reg!$C$5+Logistic_Reg!$C$6*CN_Mobiles!B33315+Logistic_Reg!$C$7*CN_Mobiles!C33315+Logistic_Reg!$C$8*CN_Mobiles!D33315+Logistic_Reg!$C$9*CN_Mobiles!E33315)/(1+EXP(Logistic_Reg!$C$5+Logistic_Reg!$C$6*CN_Mobiles!B33315+Logistic_Reg!$C$7*CN_Mobiles!C33315+Logistic_Reg!$C$8*CN_Mobiles!D33315+Logistic_Reg!$C$9*CN_Mobiles!E33315))</f>
        <v>-0.85384356554343821</v>
      </c>
      <c r="H33315">
        <f t="shared" si="1040"/>
        <v>0</v>
      </c>
      <c r="I33315" t="str">
        <f t="shared" si="1041"/>
        <v>No</v>
      </c>
    </row>
    <row r="33316" spans="1:9" x14ac:dyDescent="0.3">
      <c r="A33316" t="s">
        <v>33317</v>
      </c>
      <c r="B33316">
        <v>48</v>
      </c>
      <c r="C33316">
        <v>1</v>
      </c>
      <c r="D33316" s="7">
        <v>0.16854689153907501</v>
      </c>
      <c r="E33316">
        <v>2</v>
      </c>
      <c r="F33316">
        <v>1</v>
      </c>
      <c r="G33316" s="9">
        <f>(Logistic_Reg!$C$5+Logistic_Reg!$C$6*CN_Mobiles!B33316+Logistic_Reg!$C$7*CN_Mobiles!C33316+Logistic_Reg!$C$8*CN_Mobiles!D33316+Logistic_Reg!$C$9*CN_Mobiles!E33316)/(1+EXP(Logistic_Reg!$C$5+Logistic_Reg!$C$6*CN_Mobiles!B33316+Logistic_Reg!$C$7*CN_Mobiles!C33316+Logistic_Reg!$C$8*CN_Mobiles!D33316+Logistic_Reg!$C$9*CN_Mobiles!E33316))</f>
        <v>6.438845344127786E-2</v>
      </c>
      <c r="H33316">
        <f t="shared" si="1040"/>
        <v>0</v>
      </c>
      <c r="I33316" t="str">
        <f t="shared" si="1041"/>
        <v>No</v>
      </c>
    </row>
    <row r="33317" spans="1:9" x14ac:dyDescent="0.3">
      <c r="A33317" t="s">
        <v>33318</v>
      </c>
      <c r="B33317">
        <v>25</v>
      </c>
      <c r="C33317">
        <v>0</v>
      </c>
      <c r="D33317" s="7">
        <v>0.52998598543349162</v>
      </c>
      <c r="E33317">
        <v>2</v>
      </c>
      <c r="F33317">
        <v>1</v>
      </c>
      <c r="G33317" s="9">
        <f>(Logistic_Reg!$C$5+Logistic_Reg!$C$6*CN_Mobiles!B33317+Logistic_Reg!$C$7*CN_Mobiles!C33317+Logistic_Reg!$C$8*CN_Mobiles!D33317+Logistic_Reg!$C$9*CN_Mobiles!E33317)/(1+EXP(Logistic_Reg!$C$5+Logistic_Reg!$C$6*CN_Mobiles!B33317+Logistic_Reg!$C$7*CN_Mobiles!C33317+Logistic_Reg!$C$8*CN_Mobiles!D33317+Logistic_Reg!$C$9*CN_Mobiles!E33317))</f>
        <v>0.13424789843577353</v>
      </c>
      <c r="H33317">
        <f t="shared" si="1040"/>
        <v>0</v>
      </c>
      <c r="I33317" t="str">
        <f t="shared" si="1041"/>
        <v>No</v>
      </c>
    </row>
    <row r="33318" spans="1:9" x14ac:dyDescent="0.3">
      <c r="A33318" t="s">
        <v>33319</v>
      </c>
      <c r="B33318">
        <v>29</v>
      </c>
      <c r="C33318">
        <v>0</v>
      </c>
      <c r="D33318" s="7">
        <v>-0.3488043808812174</v>
      </c>
      <c r="E33318">
        <v>3</v>
      </c>
      <c r="F33318">
        <v>0</v>
      </c>
      <c r="G33318" s="9">
        <f>(Logistic_Reg!$C$5+Logistic_Reg!$C$6*CN_Mobiles!B33318+Logistic_Reg!$C$7*CN_Mobiles!C33318+Logistic_Reg!$C$8*CN_Mobiles!D33318+Logistic_Reg!$C$9*CN_Mobiles!E33318)/(1+EXP(Logistic_Reg!$C$5+Logistic_Reg!$C$6*CN_Mobiles!B33318+Logistic_Reg!$C$7*CN_Mobiles!C33318+Logistic_Reg!$C$8*CN_Mobiles!D33318+Logistic_Reg!$C$9*CN_Mobiles!E33318))</f>
        <v>0.25538287220214473</v>
      </c>
      <c r="H33318">
        <f t="shared" si="1040"/>
        <v>1</v>
      </c>
      <c r="I33318" t="str">
        <f t="shared" si="1041"/>
        <v>No</v>
      </c>
    </row>
    <row r="33319" spans="1:9" x14ac:dyDescent="0.3">
      <c r="A33319" t="s">
        <v>33320</v>
      </c>
      <c r="B33319">
        <v>37</v>
      </c>
      <c r="C33319">
        <v>1</v>
      </c>
      <c r="D33319" s="7">
        <v>0.82786286025510947</v>
      </c>
      <c r="E33319">
        <v>2</v>
      </c>
      <c r="F33319">
        <v>1</v>
      </c>
      <c r="G33319" s="9">
        <f>(Logistic_Reg!$C$5+Logistic_Reg!$C$6*CN_Mobiles!B33319+Logistic_Reg!$C$7*CN_Mobiles!C33319+Logistic_Reg!$C$8*CN_Mobiles!D33319+Logistic_Reg!$C$9*CN_Mobiles!E33319)/(1+EXP(Logistic_Reg!$C$5+Logistic_Reg!$C$6*CN_Mobiles!B33319+Logistic_Reg!$C$7*CN_Mobiles!C33319+Logistic_Reg!$C$8*CN_Mobiles!D33319+Logistic_Reg!$C$9*CN_Mobiles!E33319))</f>
        <v>0.20082770236587935</v>
      </c>
      <c r="H33319">
        <f t="shared" si="1040"/>
        <v>1</v>
      </c>
      <c r="I33319" t="str">
        <f t="shared" si="1041"/>
        <v>Yes</v>
      </c>
    </row>
    <row r="33320" spans="1:9" x14ac:dyDescent="0.3">
      <c r="A33320" t="s">
        <v>33321</v>
      </c>
      <c r="B33320">
        <v>32</v>
      </c>
      <c r="C33320">
        <v>0</v>
      </c>
      <c r="D33320" s="7">
        <v>-0.79523041235534542</v>
      </c>
      <c r="E33320">
        <v>3</v>
      </c>
      <c r="F33320">
        <v>0</v>
      </c>
      <c r="G33320" s="9">
        <f>(Logistic_Reg!$C$5+Logistic_Reg!$C$6*CN_Mobiles!B33320+Logistic_Reg!$C$7*CN_Mobiles!C33320+Logistic_Reg!$C$8*CN_Mobiles!D33320+Logistic_Reg!$C$9*CN_Mobiles!E33320)/(1+EXP(Logistic_Reg!$C$5+Logistic_Reg!$C$6*CN_Mobiles!B33320+Logistic_Reg!$C$7*CN_Mobiles!C33320+Logistic_Reg!$C$8*CN_Mobiles!D33320+Logistic_Reg!$C$9*CN_Mobiles!E33320))</f>
        <v>0.21897926917524813</v>
      </c>
      <c r="H33320">
        <f t="shared" si="1040"/>
        <v>1</v>
      </c>
      <c r="I33320" t="str">
        <f t="shared" si="1041"/>
        <v>No</v>
      </c>
    </row>
    <row r="33321" spans="1:9" x14ac:dyDescent="0.3">
      <c r="A33321" t="s">
        <v>33322</v>
      </c>
      <c r="B33321">
        <v>39</v>
      </c>
      <c r="C33321">
        <v>0</v>
      </c>
      <c r="D33321" s="7">
        <v>9.294647434653279E-2</v>
      </c>
      <c r="E33321">
        <v>4</v>
      </c>
      <c r="F33321">
        <v>1</v>
      </c>
      <c r="G33321" s="9">
        <f>(Logistic_Reg!$C$5+Logistic_Reg!$C$6*CN_Mobiles!B33321+Logistic_Reg!$C$7*CN_Mobiles!C33321+Logistic_Reg!$C$8*CN_Mobiles!D33321+Logistic_Reg!$C$9*CN_Mobiles!E33321)/(1+EXP(Logistic_Reg!$C$5+Logistic_Reg!$C$6*CN_Mobiles!B33321+Logistic_Reg!$C$7*CN_Mobiles!C33321+Logistic_Reg!$C$8*CN_Mobiles!D33321+Logistic_Reg!$C$9*CN_Mobiles!E33321))</f>
        <v>0.24740840769404832</v>
      </c>
      <c r="H33321">
        <f t="shared" si="1040"/>
        <v>1</v>
      </c>
      <c r="I33321" t="str">
        <f t="shared" si="1041"/>
        <v>Yes</v>
      </c>
    </row>
    <row r="33322" spans="1:9" x14ac:dyDescent="0.3">
      <c r="A33322" t="s">
        <v>33323</v>
      </c>
      <c r="B33322">
        <v>27</v>
      </c>
      <c r="C33322">
        <v>0</v>
      </c>
      <c r="D33322" s="7">
        <v>0.21721174526001985</v>
      </c>
      <c r="E33322">
        <v>3</v>
      </c>
      <c r="F33322">
        <v>1</v>
      </c>
      <c r="G33322" s="9">
        <f>(Logistic_Reg!$C$5+Logistic_Reg!$C$6*CN_Mobiles!B33322+Logistic_Reg!$C$7*CN_Mobiles!C33322+Logistic_Reg!$C$8*CN_Mobiles!D33322+Logistic_Reg!$C$9*CN_Mobiles!E33322)/(1+EXP(Logistic_Reg!$C$5+Logistic_Reg!$C$6*CN_Mobiles!B33322+Logistic_Reg!$C$7*CN_Mobiles!C33322+Logistic_Reg!$C$8*CN_Mobiles!D33322+Logistic_Reg!$C$9*CN_Mobiles!E33322))</f>
        <v>0.27570110920321306</v>
      </c>
      <c r="H33322">
        <f t="shared" si="1040"/>
        <v>1</v>
      </c>
      <c r="I33322" t="str">
        <f t="shared" si="1041"/>
        <v>Yes</v>
      </c>
    </row>
    <row r="33323" spans="1:9" x14ac:dyDescent="0.3">
      <c r="A33323" t="s">
        <v>33324</v>
      </c>
      <c r="B33323">
        <v>43</v>
      </c>
      <c r="C33323">
        <v>1</v>
      </c>
      <c r="D33323" s="7">
        <v>-0.93867608874867803</v>
      </c>
      <c r="E33323">
        <v>1</v>
      </c>
      <c r="F33323">
        <v>1</v>
      </c>
      <c r="G33323" s="9">
        <f>(Logistic_Reg!$C$5+Logistic_Reg!$C$6*CN_Mobiles!B33323+Logistic_Reg!$C$7*CN_Mobiles!C33323+Logistic_Reg!$C$8*CN_Mobiles!D33323+Logistic_Reg!$C$9*CN_Mobiles!E33323)/(1+EXP(Logistic_Reg!$C$5+Logistic_Reg!$C$6*CN_Mobiles!B33323+Logistic_Reg!$C$7*CN_Mobiles!C33323+Logistic_Reg!$C$8*CN_Mobiles!D33323+Logistic_Reg!$C$9*CN_Mobiles!E33323))</f>
        <v>-0.96808557878358148</v>
      </c>
      <c r="H33323">
        <f t="shared" si="1040"/>
        <v>0</v>
      </c>
      <c r="I33323" t="str">
        <f t="shared" si="1041"/>
        <v>No</v>
      </c>
    </row>
    <row r="33324" spans="1:9" x14ac:dyDescent="0.3">
      <c r="A33324" t="s">
        <v>33325</v>
      </c>
      <c r="B33324">
        <v>54</v>
      </c>
      <c r="C33324">
        <v>1</v>
      </c>
      <c r="D33324" s="7">
        <v>-1.0048119390450521</v>
      </c>
      <c r="E33324">
        <v>4</v>
      </c>
      <c r="F33324">
        <v>1</v>
      </c>
      <c r="G33324" s="9">
        <f>(Logistic_Reg!$C$5+Logistic_Reg!$C$6*CN_Mobiles!B33324+Logistic_Reg!$C$7*CN_Mobiles!C33324+Logistic_Reg!$C$8*CN_Mobiles!D33324+Logistic_Reg!$C$9*CN_Mobiles!E33324)/(1+EXP(Logistic_Reg!$C$5+Logistic_Reg!$C$6*CN_Mobiles!B33324+Logistic_Reg!$C$7*CN_Mobiles!C33324+Logistic_Reg!$C$8*CN_Mobiles!D33324+Logistic_Reg!$C$9*CN_Mobiles!E33324))</f>
        <v>0.27404222063068229</v>
      </c>
      <c r="H33324">
        <f t="shared" si="1040"/>
        <v>1</v>
      </c>
      <c r="I33324" t="str">
        <f t="shared" si="1041"/>
        <v>Yes</v>
      </c>
    </row>
    <row r="33325" spans="1:9" x14ac:dyDescent="0.3">
      <c r="A33325" t="s">
        <v>33326</v>
      </c>
      <c r="B33325">
        <v>38</v>
      </c>
      <c r="C33325">
        <v>1</v>
      </c>
      <c r="D33325" s="7">
        <v>1.1115714383333295</v>
      </c>
      <c r="E33325">
        <v>4</v>
      </c>
      <c r="F33325">
        <v>1</v>
      </c>
      <c r="G33325" s="9">
        <f>(Logistic_Reg!$C$5+Logistic_Reg!$C$6*CN_Mobiles!B33325+Logistic_Reg!$C$7*CN_Mobiles!C33325+Logistic_Reg!$C$8*CN_Mobiles!D33325+Logistic_Reg!$C$9*CN_Mobiles!E33325)/(1+EXP(Logistic_Reg!$C$5+Logistic_Reg!$C$6*CN_Mobiles!B33325+Logistic_Reg!$C$7*CN_Mobiles!C33325+Logistic_Reg!$C$8*CN_Mobiles!D33325+Logistic_Reg!$C$9*CN_Mobiles!E33325))</f>
        <v>0.18110374332189089</v>
      </c>
      <c r="H33325">
        <f t="shared" si="1040"/>
        <v>1</v>
      </c>
      <c r="I33325" t="str">
        <f t="shared" si="1041"/>
        <v>Yes</v>
      </c>
    </row>
    <row r="33326" spans="1:9" x14ac:dyDescent="0.3">
      <c r="A33326" t="s">
        <v>33327</v>
      </c>
      <c r="B33326">
        <v>45</v>
      </c>
      <c r="C33326">
        <v>0</v>
      </c>
      <c r="D33326" s="7">
        <v>0.70530319109925843</v>
      </c>
      <c r="E33326">
        <v>4</v>
      </c>
      <c r="F33326">
        <v>1</v>
      </c>
      <c r="G33326" s="9">
        <f>(Logistic_Reg!$C$5+Logistic_Reg!$C$6*CN_Mobiles!B33326+Logistic_Reg!$C$7*CN_Mobiles!C33326+Logistic_Reg!$C$8*CN_Mobiles!D33326+Logistic_Reg!$C$9*CN_Mobiles!E33326)/(1+EXP(Logistic_Reg!$C$5+Logistic_Reg!$C$6*CN_Mobiles!B33326+Logistic_Reg!$C$7*CN_Mobiles!C33326+Logistic_Reg!$C$8*CN_Mobiles!D33326+Logistic_Reg!$C$9*CN_Mobiles!E33326))</f>
        <v>0.22968926157002612</v>
      </c>
      <c r="H33326">
        <f t="shared" si="1040"/>
        <v>1</v>
      </c>
      <c r="I33326" t="str">
        <f t="shared" si="1041"/>
        <v>Yes</v>
      </c>
    </row>
    <row r="33327" spans="1:9" x14ac:dyDescent="0.3">
      <c r="A33327" t="s">
        <v>33328</v>
      </c>
      <c r="B33327">
        <v>61</v>
      </c>
      <c r="C33327">
        <v>1</v>
      </c>
      <c r="D33327" s="7">
        <v>-0.26784921174198961</v>
      </c>
      <c r="E33327">
        <v>1</v>
      </c>
      <c r="F33327">
        <v>1</v>
      </c>
      <c r="G33327" s="9">
        <f>(Logistic_Reg!$C$5+Logistic_Reg!$C$6*CN_Mobiles!B33327+Logistic_Reg!$C$7*CN_Mobiles!C33327+Logistic_Reg!$C$8*CN_Mobiles!D33327+Logistic_Reg!$C$9*CN_Mobiles!E33327)/(1+EXP(Logistic_Reg!$C$5+Logistic_Reg!$C$6*CN_Mobiles!B33327+Logistic_Reg!$C$7*CN_Mobiles!C33327+Logistic_Reg!$C$8*CN_Mobiles!D33327+Logistic_Reg!$C$9*CN_Mobiles!E33327))</f>
        <v>-0.88466820117318423</v>
      </c>
      <c r="H33327">
        <f t="shared" si="1040"/>
        <v>0</v>
      </c>
      <c r="I33327" t="str">
        <f t="shared" si="1041"/>
        <v>No</v>
      </c>
    </row>
    <row r="33328" spans="1:9" x14ac:dyDescent="0.3">
      <c r="A33328" t="s">
        <v>33329</v>
      </c>
      <c r="B33328">
        <v>39</v>
      </c>
      <c r="C33328">
        <v>1</v>
      </c>
      <c r="D33328" s="7">
        <v>0.32307326863687186</v>
      </c>
      <c r="E33328">
        <v>1</v>
      </c>
      <c r="F33328">
        <v>1</v>
      </c>
      <c r="G33328" s="9">
        <f>(Logistic_Reg!$C$5+Logistic_Reg!$C$6*CN_Mobiles!B33328+Logistic_Reg!$C$7*CN_Mobiles!C33328+Logistic_Reg!$C$8*CN_Mobiles!D33328+Logistic_Reg!$C$9*CN_Mobiles!E33328)/(1+EXP(Logistic_Reg!$C$5+Logistic_Reg!$C$6*CN_Mobiles!B33328+Logistic_Reg!$C$7*CN_Mobiles!C33328+Logistic_Reg!$C$8*CN_Mobiles!D33328+Logistic_Reg!$C$9*CN_Mobiles!E33328))</f>
        <v>-0.43179786475717535</v>
      </c>
      <c r="H33328">
        <f t="shared" si="1040"/>
        <v>0</v>
      </c>
      <c r="I33328" t="str">
        <f t="shared" si="1041"/>
        <v>No</v>
      </c>
    </row>
    <row r="33329" spans="1:9" x14ac:dyDescent="0.3">
      <c r="A33329" t="s">
        <v>33330</v>
      </c>
      <c r="B33329">
        <v>28</v>
      </c>
      <c r="C33329">
        <v>0</v>
      </c>
      <c r="D33329" s="7">
        <v>0.26691404647863481</v>
      </c>
      <c r="E33329">
        <v>2</v>
      </c>
      <c r="F33329">
        <v>0</v>
      </c>
      <c r="G33329" s="9">
        <f>(Logistic_Reg!$C$5+Logistic_Reg!$C$6*CN_Mobiles!B33329+Logistic_Reg!$C$7*CN_Mobiles!C33329+Logistic_Reg!$C$8*CN_Mobiles!D33329+Logistic_Reg!$C$9*CN_Mobiles!E33329)/(1+EXP(Logistic_Reg!$C$5+Logistic_Reg!$C$6*CN_Mobiles!B33329+Logistic_Reg!$C$7*CN_Mobiles!C33329+Logistic_Reg!$C$8*CN_Mobiles!D33329+Logistic_Reg!$C$9*CN_Mobiles!E33329))</f>
        <v>7.8266885368920583E-2</v>
      </c>
      <c r="H33329">
        <f t="shared" si="1040"/>
        <v>0</v>
      </c>
      <c r="I33329" t="str">
        <f t="shared" si="1041"/>
        <v>Yes</v>
      </c>
    </row>
    <row r="33330" spans="1:9" x14ac:dyDescent="0.3">
      <c r="A33330" t="s">
        <v>33331</v>
      </c>
      <c r="B33330">
        <v>34</v>
      </c>
      <c r="C33330">
        <v>0</v>
      </c>
      <c r="D33330" s="7">
        <v>0.43012262180921962</v>
      </c>
      <c r="E33330">
        <v>3</v>
      </c>
      <c r="F33330">
        <v>0</v>
      </c>
      <c r="G33330" s="9">
        <f>(Logistic_Reg!$C$5+Logistic_Reg!$C$6*CN_Mobiles!B33330+Logistic_Reg!$C$7*CN_Mobiles!C33330+Logistic_Reg!$C$8*CN_Mobiles!D33330+Logistic_Reg!$C$9*CN_Mobiles!E33330)/(1+EXP(Logistic_Reg!$C$5+Logistic_Reg!$C$6*CN_Mobiles!B33330+Logistic_Reg!$C$7*CN_Mobiles!C33330+Logistic_Reg!$C$8*CN_Mobiles!D33330+Logistic_Reg!$C$9*CN_Mobiles!E33330))</f>
        <v>0.27613683602198436</v>
      </c>
      <c r="H33330">
        <f t="shared" si="1040"/>
        <v>1</v>
      </c>
      <c r="I33330" t="str">
        <f t="shared" si="1041"/>
        <v>No</v>
      </c>
    </row>
    <row r="33331" spans="1:9" x14ac:dyDescent="0.3">
      <c r="A33331" t="s">
        <v>33332</v>
      </c>
      <c r="B33331">
        <v>46</v>
      </c>
      <c r="C33331">
        <v>1</v>
      </c>
      <c r="D33331" s="7">
        <v>0.19156680454699165</v>
      </c>
      <c r="E33331">
        <v>3</v>
      </c>
      <c r="F33331">
        <v>1</v>
      </c>
      <c r="G33331" s="9">
        <f>(Logistic_Reg!$C$5+Logistic_Reg!$C$6*CN_Mobiles!B33331+Logistic_Reg!$C$7*CN_Mobiles!C33331+Logistic_Reg!$C$8*CN_Mobiles!D33331+Logistic_Reg!$C$9*CN_Mobiles!E33331)/(1+EXP(Logistic_Reg!$C$5+Logistic_Reg!$C$6*CN_Mobiles!B33331+Logistic_Reg!$C$7*CN_Mobiles!C33331+Logistic_Reg!$C$8*CN_Mobiles!D33331+Logistic_Reg!$C$9*CN_Mobiles!E33331))</f>
        <v>0.27605810119718571</v>
      </c>
      <c r="H33331">
        <f t="shared" si="1040"/>
        <v>1</v>
      </c>
      <c r="I33331" t="str">
        <f t="shared" si="1041"/>
        <v>Yes</v>
      </c>
    </row>
    <row r="33332" spans="1:9" x14ac:dyDescent="0.3">
      <c r="A33332" t="s">
        <v>33333</v>
      </c>
      <c r="B33332">
        <v>44</v>
      </c>
      <c r="C33332">
        <v>1</v>
      </c>
      <c r="D33332" s="7">
        <v>-5.9219471747392442E-2</v>
      </c>
      <c r="E33332">
        <v>3</v>
      </c>
      <c r="F33332">
        <v>1</v>
      </c>
      <c r="G33332" s="9">
        <f>(Logistic_Reg!$C$5+Logistic_Reg!$C$6*CN_Mobiles!B33332+Logistic_Reg!$C$7*CN_Mobiles!C33332+Logistic_Reg!$C$8*CN_Mobiles!D33332+Logistic_Reg!$C$9*CN_Mobiles!E33332)/(1+EXP(Logistic_Reg!$C$5+Logistic_Reg!$C$6*CN_Mobiles!B33332+Logistic_Reg!$C$7*CN_Mobiles!C33332+Logistic_Reg!$C$8*CN_Mobiles!D33332+Logistic_Reg!$C$9*CN_Mobiles!E33332))</f>
        <v>0.27212237844758203</v>
      </c>
      <c r="H33332">
        <f t="shared" si="1040"/>
        <v>1</v>
      </c>
      <c r="I33332" t="str">
        <f t="shared" si="1041"/>
        <v>Yes</v>
      </c>
    </row>
    <row r="33333" spans="1:9" x14ac:dyDescent="0.3">
      <c r="A33333" t="s">
        <v>33334</v>
      </c>
      <c r="B33333">
        <v>62</v>
      </c>
      <c r="C33333">
        <v>0</v>
      </c>
      <c r="D33333" s="7">
        <v>-0.80863156902248634</v>
      </c>
      <c r="E33333">
        <v>2</v>
      </c>
      <c r="F33333">
        <v>0</v>
      </c>
      <c r="G33333" s="9">
        <f>(Logistic_Reg!$C$5+Logistic_Reg!$C$6*CN_Mobiles!B33333+Logistic_Reg!$C$7*CN_Mobiles!C33333+Logistic_Reg!$C$8*CN_Mobiles!D33333+Logistic_Reg!$C$9*CN_Mobiles!E33333)/(1+EXP(Logistic_Reg!$C$5+Logistic_Reg!$C$6*CN_Mobiles!B33333+Logistic_Reg!$C$7*CN_Mobiles!C33333+Logistic_Reg!$C$8*CN_Mobiles!D33333+Logistic_Reg!$C$9*CN_Mobiles!E33333))</f>
        <v>-0.45171664669099648</v>
      </c>
      <c r="H33333">
        <f t="shared" si="1040"/>
        <v>0</v>
      </c>
      <c r="I33333" t="str">
        <f t="shared" si="1041"/>
        <v>Yes</v>
      </c>
    </row>
    <row r="33334" spans="1:9" x14ac:dyDescent="0.3">
      <c r="A33334" t="s">
        <v>33335</v>
      </c>
      <c r="B33334">
        <v>64</v>
      </c>
      <c r="C33334">
        <v>0</v>
      </c>
      <c r="D33334" s="7">
        <v>-1.8557240558927497E-2</v>
      </c>
      <c r="E33334">
        <v>1</v>
      </c>
      <c r="F33334">
        <v>1</v>
      </c>
      <c r="G33334" s="9">
        <f>(Logistic_Reg!$C$5+Logistic_Reg!$C$6*CN_Mobiles!B33334+Logistic_Reg!$C$7*CN_Mobiles!C33334+Logistic_Reg!$C$8*CN_Mobiles!D33334+Logistic_Reg!$C$9*CN_Mobiles!E33334)/(1+EXP(Logistic_Reg!$C$5+Logistic_Reg!$C$6*CN_Mobiles!B33334+Logistic_Reg!$C$7*CN_Mobiles!C33334+Logistic_Reg!$C$8*CN_Mobiles!D33334+Logistic_Reg!$C$9*CN_Mobiles!E33334))</f>
        <v>-1.0471370537603226</v>
      </c>
      <c r="H33334">
        <f t="shared" si="1040"/>
        <v>0</v>
      </c>
      <c r="I33334" t="str">
        <f t="shared" si="1041"/>
        <v>No</v>
      </c>
    </row>
    <row r="33335" spans="1:9" x14ac:dyDescent="0.3">
      <c r="A33335" t="s">
        <v>33336</v>
      </c>
      <c r="B33335">
        <v>33</v>
      </c>
      <c r="C33335">
        <v>1</v>
      </c>
      <c r="D33335" s="7">
        <v>-0.48546762528520049</v>
      </c>
      <c r="E33335">
        <v>2</v>
      </c>
      <c r="F33335">
        <v>0</v>
      </c>
      <c r="G33335" s="9">
        <f>(Logistic_Reg!$C$5+Logistic_Reg!$C$6*CN_Mobiles!B33335+Logistic_Reg!$C$7*CN_Mobiles!C33335+Logistic_Reg!$C$8*CN_Mobiles!D33335+Logistic_Reg!$C$9*CN_Mobiles!E33335)/(1+EXP(Logistic_Reg!$C$5+Logistic_Reg!$C$6*CN_Mobiles!B33335+Logistic_Reg!$C$7*CN_Mobiles!C33335+Logistic_Reg!$C$8*CN_Mobiles!D33335+Logistic_Reg!$C$9*CN_Mobiles!E33335))</f>
        <v>1.310914056080026E-2</v>
      </c>
      <c r="H33335">
        <f t="shared" si="1040"/>
        <v>0</v>
      </c>
      <c r="I33335" t="str">
        <f t="shared" si="1041"/>
        <v>Yes</v>
      </c>
    </row>
    <row r="33336" spans="1:9" x14ac:dyDescent="0.3">
      <c r="A33336" t="s">
        <v>33337</v>
      </c>
      <c r="B33336">
        <v>25</v>
      </c>
      <c r="C33336">
        <v>1</v>
      </c>
      <c r="D33336" s="7">
        <v>-1.1812160851166342</v>
      </c>
      <c r="E33336">
        <v>3</v>
      </c>
      <c r="F33336">
        <v>0</v>
      </c>
      <c r="G33336" s="9">
        <f>(Logistic_Reg!$C$5+Logistic_Reg!$C$6*CN_Mobiles!B33336+Logistic_Reg!$C$7*CN_Mobiles!C33336+Logistic_Reg!$C$8*CN_Mobiles!D33336+Logistic_Reg!$C$9*CN_Mobiles!E33336)/(1+EXP(Logistic_Reg!$C$5+Logistic_Reg!$C$6*CN_Mobiles!B33336+Logistic_Reg!$C$7*CN_Mobiles!C33336+Logistic_Reg!$C$8*CN_Mobiles!D33336+Logistic_Reg!$C$9*CN_Mobiles!E33336))</f>
        <v>0.2452456436396365</v>
      </c>
      <c r="H33336">
        <f t="shared" si="1040"/>
        <v>1</v>
      </c>
      <c r="I33336" t="str">
        <f t="shared" si="1041"/>
        <v>No</v>
      </c>
    </row>
    <row r="33337" spans="1:9" x14ac:dyDescent="0.3">
      <c r="A33337" t="s">
        <v>33338</v>
      </c>
      <c r="B33337">
        <v>38</v>
      </c>
      <c r="C33337">
        <v>0</v>
      </c>
      <c r="D33337" s="7">
        <v>1.8494269415564042</v>
      </c>
      <c r="E33337">
        <v>3</v>
      </c>
      <c r="F33337">
        <v>1</v>
      </c>
      <c r="G33337" s="9">
        <f>(Logistic_Reg!$C$5+Logistic_Reg!$C$6*CN_Mobiles!B33337+Logistic_Reg!$C$7*CN_Mobiles!C33337+Logistic_Reg!$C$8*CN_Mobiles!D33337+Logistic_Reg!$C$9*CN_Mobiles!E33337)/(1+EXP(Logistic_Reg!$C$5+Logistic_Reg!$C$6*CN_Mobiles!B33337+Logistic_Reg!$C$7*CN_Mobiles!C33337+Logistic_Reg!$C$8*CN_Mobiles!D33337+Logistic_Reg!$C$9*CN_Mobiles!E33337))</f>
        <v>0.2622996954759409</v>
      </c>
      <c r="H33337">
        <f t="shared" si="1040"/>
        <v>1</v>
      </c>
      <c r="I33337" t="str">
        <f t="shared" si="1041"/>
        <v>Yes</v>
      </c>
    </row>
    <row r="33338" spans="1:9" x14ac:dyDescent="0.3">
      <c r="A33338" t="s">
        <v>33339</v>
      </c>
      <c r="B33338">
        <v>41</v>
      </c>
      <c r="C33338">
        <v>0</v>
      </c>
      <c r="D33338" s="7">
        <v>0.68710502948876617</v>
      </c>
      <c r="E33338">
        <v>3</v>
      </c>
      <c r="F33338">
        <v>1</v>
      </c>
      <c r="G33338" s="9">
        <f>(Logistic_Reg!$C$5+Logistic_Reg!$C$6*CN_Mobiles!B33338+Logistic_Reg!$C$7*CN_Mobiles!C33338+Logistic_Reg!$C$8*CN_Mobiles!D33338+Logistic_Reg!$C$9*CN_Mobiles!E33338)/(1+EXP(Logistic_Reg!$C$5+Logistic_Reg!$C$6*CN_Mobiles!B33338+Logistic_Reg!$C$7*CN_Mobiles!C33338+Logistic_Reg!$C$8*CN_Mobiles!D33338+Logistic_Reg!$C$9*CN_Mobiles!E33338))</f>
        <v>0.27707120344928177</v>
      </c>
      <c r="H33338">
        <f t="shared" si="1040"/>
        <v>1</v>
      </c>
      <c r="I33338" t="str">
        <f t="shared" si="1041"/>
        <v>Yes</v>
      </c>
    </row>
    <row r="33339" spans="1:9" x14ac:dyDescent="0.3">
      <c r="A33339" t="s">
        <v>33340</v>
      </c>
      <c r="B33339">
        <v>52</v>
      </c>
      <c r="C33339">
        <v>1</v>
      </c>
      <c r="D33339" s="7">
        <v>0.3632367635970995</v>
      </c>
      <c r="E33339">
        <v>3</v>
      </c>
      <c r="F33339">
        <v>1</v>
      </c>
      <c r="G33339" s="9">
        <f>(Logistic_Reg!$C$5+Logistic_Reg!$C$6*CN_Mobiles!B33339+Logistic_Reg!$C$7*CN_Mobiles!C33339+Logistic_Reg!$C$8*CN_Mobiles!D33339+Logistic_Reg!$C$9*CN_Mobiles!E33339)/(1+EXP(Logistic_Reg!$C$5+Logistic_Reg!$C$6*CN_Mobiles!B33339+Logistic_Reg!$C$7*CN_Mobiles!C33339+Logistic_Reg!$C$8*CN_Mobiles!D33339+Logistic_Reg!$C$9*CN_Mobiles!E33339))</f>
        <v>0.27625539978151603</v>
      </c>
      <c r="H33339">
        <f t="shared" si="1040"/>
        <v>1</v>
      </c>
      <c r="I33339" t="str">
        <f t="shared" si="1041"/>
        <v>Yes</v>
      </c>
    </row>
    <row r="33340" spans="1:9" x14ac:dyDescent="0.3">
      <c r="A33340" t="s">
        <v>33341</v>
      </c>
      <c r="B33340">
        <v>45</v>
      </c>
      <c r="C33340">
        <v>1</v>
      </c>
      <c r="D33340" s="7">
        <v>-1.0764928986271336</v>
      </c>
      <c r="E33340">
        <v>2</v>
      </c>
      <c r="F33340">
        <v>0</v>
      </c>
      <c r="G33340" s="9">
        <f>(Logistic_Reg!$C$5+Logistic_Reg!$C$6*CN_Mobiles!B33340+Logistic_Reg!$C$7*CN_Mobiles!C33340+Logistic_Reg!$C$8*CN_Mobiles!D33340+Logistic_Reg!$C$9*CN_Mobiles!E33340)/(1+EXP(Logistic_Reg!$C$5+Logistic_Reg!$C$6*CN_Mobiles!B33340+Logistic_Reg!$C$7*CN_Mobiles!C33340+Logistic_Reg!$C$8*CN_Mobiles!D33340+Logistic_Reg!$C$9*CN_Mobiles!E33340))</f>
        <v>-0.21565681797536712</v>
      </c>
      <c r="H33340">
        <f t="shared" si="1040"/>
        <v>0</v>
      </c>
      <c r="I33340" t="str">
        <f t="shared" si="1041"/>
        <v>Yes</v>
      </c>
    </row>
    <row r="33341" spans="1:9" x14ac:dyDescent="0.3">
      <c r="A33341" t="s">
        <v>33342</v>
      </c>
      <c r="B33341">
        <v>47</v>
      </c>
      <c r="C33341">
        <v>0</v>
      </c>
      <c r="D33341" s="7">
        <v>0.35842643364001625</v>
      </c>
      <c r="E33341">
        <v>3</v>
      </c>
      <c r="F33341">
        <v>1</v>
      </c>
      <c r="G33341" s="9">
        <f>(Logistic_Reg!$C$5+Logistic_Reg!$C$6*CN_Mobiles!B33341+Logistic_Reg!$C$7*CN_Mobiles!C33341+Logistic_Reg!$C$8*CN_Mobiles!D33341+Logistic_Reg!$C$9*CN_Mobiles!E33341)/(1+EXP(Logistic_Reg!$C$5+Logistic_Reg!$C$6*CN_Mobiles!B33341+Logistic_Reg!$C$7*CN_Mobiles!C33341+Logistic_Reg!$C$8*CN_Mobiles!D33341+Logistic_Reg!$C$9*CN_Mobiles!E33341))</f>
        <v>0.26561700266778843</v>
      </c>
      <c r="H33341">
        <f t="shared" si="1040"/>
        <v>1</v>
      </c>
      <c r="I33341" t="str">
        <f t="shared" si="1041"/>
        <v>Yes</v>
      </c>
    </row>
    <row r="33342" spans="1:9" x14ac:dyDescent="0.3">
      <c r="A33342" t="s">
        <v>33343</v>
      </c>
      <c r="B33342">
        <v>36</v>
      </c>
      <c r="C33342">
        <v>0</v>
      </c>
      <c r="D33342" s="7">
        <v>0.98333150618106513</v>
      </c>
      <c r="E33342">
        <v>2</v>
      </c>
      <c r="F33342">
        <v>0</v>
      </c>
      <c r="G33342" s="9">
        <f>(Logistic_Reg!$C$5+Logistic_Reg!$C$6*CN_Mobiles!B33342+Logistic_Reg!$C$7*CN_Mobiles!C33342+Logistic_Reg!$C$8*CN_Mobiles!D33342+Logistic_Reg!$C$9*CN_Mobiles!E33342)/(1+EXP(Logistic_Reg!$C$5+Logistic_Reg!$C$6*CN_Mobiles!B33342+Logistic_Reg!$C$7*CN_Mobiles!C33342+Logistic_Reg!$C$8*CN_Mobiles!D33342+Logistic_Reg!$C$9*CN_Mobiles!E33342))</f>
        <v>0.15730608791223416</v>
      </c>
      <c r="H33342">
        <f t="shared" si="1040"/>
        <v>1</v>
      </c>
      <c r="I33342" t="str">
        <f t="shared" si="1041"/>
        <v>No</v>
      </c>
    </row>
    <row r="33343" spans="1:9" x14ac:dyDescent="0.3">
      <c r="A33343" t="s">
        <v>33344</v>
      </c>
      <c r="B33343">
        <v>41</v>
      </c>
      <c r="C33343">
        <v>0</v>
      </c>
      <c r="D33343" s="7">
        <v>-0.1037764140922454</v>
      </c>
      <c r="E33343">
        <v>4</v>
      </c>
      <c r="F33343">
        <v>1</v>
      </c>
      <c r="G33343" s="9">
        <f>(Logistic_Reg!$C$5+Logistic_Reg!$C$6*CN_Mobiles!B33343+Logistic_Reg!$C$7*CN_Mobiles!C33343+Logistic_Reg!$C$8*CN_Mobiles!D33343+Logistic_Reg!$C$9*CN_Mobiles!E33343)/(1+EXP(Logistic_Reg!$C$5+Logistic_Reg!$C$6*CN_Mobiles!B33343+Logistic_Reg!$C$7*CN_Mobiles!C33343+Logistic_Reg!$C$8*CN_Mobiles!D33343+Logistic_Reg!$C$9*CN_Mobiles!E33343))</f>
        <v>0.25610969070031436</v>
      </c>
      <c r="H33343">
        <f t="shared" si="1040"/>
        <v>1</v>
      </c>
      <c r="I33343" t="str">
        <f t="shared" si="1041"/>
        <v>Yes</v>
      </c>
    </row>
    <row r="33344" spans="1:9" x14ac:dyDescent="0.3">
      <c r="A33344" t="s">
        <v>33345</v>
      </c>
      <c r="B33344">
        <v>63</v>
      </c>
      <c r="C33344">
        <v>1</v>
      </c>
      <c r="D33344" s="7">
        <v>0.8019514192674505</v>
      </c>
      <c r="E33344">
        <v>2</v>
      </c>
      <c r="F33344">
        <v>0</v>
      </c>
      <c r="G33344" s="9">
        <f>(Logistic_Reg!$C$5+Logistic_Reg!$C$6*CN_Mobiles!B33344+Logistic_Reg!$C$7*CN_Mobiles!C33344+Logistic_Reg!$C$8*CN_Mobiles!D33344+Logistic_Reg!$C$9*CN_Mobiles!E33344)/(1+EXP(Logistic_Reg!$C$5+Logistic_Reg!$C$6*CN_Mobiles!B33344+Logistic_Reg!$C$7*CN_Mobiles!C33344+Logistic_Reg!$C$8*CN_Mobiles!D33344+Logistic_Reg!$C$9*CN_Mobiles!E33344))</f>
        <v>0.10611986345386377</v>
      </c>
      <c r="H33344">
        <f t="shared" si="1040"/>
        <v>0</v>
      </c>
      <c r="I33344" t="str">
        <f t="shared" si="1041"/>
        <v>Yes</v>
      </c>
    </row>
    <row r="33345" spans="1:9" x14ac:dyDescent="0.3">
      <c r="A33345" t="s">
        <v>33346</v>
      </c>
      <c r="B33345">
        <v>29</v>
      </c>
      <c r="C33345">
        <v>0</v>
      </c>
      <c r="D33345" s="7">
        <v>5.3414965751857973E-2</v>
      </c>
      <c r="E33345">
        <v>2</v>
      </c>
      <c r="F33345">
        <v>1</v>
      </c>
      <c r="G33345" s="9">
        <f>(Logistic_Reg!$C$5+Logistic_Reg!$C$6*CN_Mobiles!B33345+Logistic_Reg!$C$7*CN_Mobiles!C33345+Logistic_Reg!$C$8*CN_Mobiles!D33345+Logistic_Reg!$C$9*CN_Mobiles!E33345)/(1+EXP(Logistic_Reg!$C$5+Logistic_Reg!$C$6*CN_Mobiles!B33345+Logistic_Reg!$C$7*CN_Mobiles!C33345+Logistic_Reg!$C$8*CN_Mobiles!D33345+Logistic_Reg!$C$9*CN_Mobiles!E33345))</f>
        <v>3.262962801303286E-2</v>
      </c>
      <c r="H33345">
        <f t="shared" si="1040"/>
        <v>0</v>
      </c>
      <c r="I33345" t="str">
        <f t="shared" si="1041"/>
        <v>No</v>
      </c>
    </row>
    <row r="33346" spans="1:9" x14ac:dyDescent="0.3">
      <c r="A33346" t="s">
        <v>33347</v>
      </c>
      <c r="B33346">
        <v>63</v>
      </c>
      <c r="C33346">
        <v>1</v>
      </c>
      <c r="D33346" s="7">
        <v>-0.74288975841788751</v>
      </c>
      <c r="E33346">
        <v>2</v>
      </c>
      <c r="F33346">
        <v>0</v>
      </c>
      <c r="G33346" s="9">
        <f>(Logistic_Reg!$C$5+Logistic_Reg!$C$6*CN_Mobiles!B33346+Logistic_Reg!$C$7*CN_Mobiles!C33346+Logistic_Reg!$C$8*CN_Mobiles!D33346+Logistic_Reg!$C$9*CN_Mobiles!E33346)/(1+EXP(Logistic_Reg!$C$5+Logistic_Reg!$C$6*CN_Mobiles!B33346+Logistic_Reg!$C$7*CN_Mobiles!C33346+Logistic_Reg!$C$8*CN_Mobiles!D33346+Logistic_Reg!$C$9*CN_Mobiles!E33346))</f>
        <v>-0.25777305081723412</v>
      </c>
      <c r="H33346">
        <f t="shared" si="1040"/>
        <v>0</v>
      </c>
      <c r="I33346" t="str">
        <f t="shared" si="1041"/>
        <v>Yes</v>
      </c>
    </row>
    <row r="33347" spans="1:9" x14ac:dyDescent="0.3">
      <c r="A33347" t="s">
        <v>33348</v>
      </c>
      <c r="B33347">
        <v>56</v>
      </c>
      <c r="C33347">
        <v>0</v>
      </c>
      <c r="D33347" s="7">
        <v>0.8594317213584991</v>
      </c>
      <c r="E33347">
        <v>3</v>
      </c>
      <c r="F33347">
        <v>1</v>
      </c>
      <c r="G33347" s="9">
        <f>(Logistic_Reg!$C$5+Logistic_Reg!$C$6*CN_Mobiles!B33347+Logistic_Reg!$C$7*CN_Mobiles!C33347+Logistic_Reg!$C$8*CN_Mobiles!D33347+Logistic_Reg!$C$9*CN_Mobiles!E33347)/(1+EXP(Logistic_Reg!$C$5+Logistic_Reg!$C$6*CN_Mobiles!B33347+Logistic_Reg!$C$7*CN_Mobiles!C33347+Logistic_Reg!$C$8*CN_Mobiles!D33347+Logistic_Reg!$C$9*CN_Mobiles!E33347))</f>
        <v>0.27337298564259238</v>
      </c>
      <c r="H33347">
        <f t="shared" ref="H33347:H33410" si="1042">IF(G33347&gt;=0.15,1,0)</f>
        <v>1</v>
      </c>
      <c r="I33347" t="str">
        <f t="shared" ref="I33347:I33410" si="1043">IF(H33347=F33347,"Yes","No")</f>
        <v>Yes</v>
      </c>
    </row>
    <row r="33348" spans="1:9" x14ac:dyDescent="0.3">
      <c r="A33348" t="s">
        <v>33349</v>
      </c>
      <c r="B33348">
        <v>60</v>
      </c>
      <c r="C33348">
        <v>0</v>
      </c>
      <c r="D33348" s="7">
        <v>-0.20078251405779873</v>
      </c>
      <c r="E33348">
        <v>2</v>
      </c>
      <c r="F33348">
        <v>0</v>
      </c>
      <c r="G33348" s="9">
        <f>(Logistic_Reg!$C$5+Logistic_Reg!$C$6*CN_Mobiles!B33348+Logistic_Reg!$C$7*CN_Mobiles!C33348+Logistic_Reg!$C$8*CN_Mobiles!D33348+Logistic_Reg!$C$9*CN_Mobiles!E33348)/(1+EXP(Logistic_Reg!$C$5+Logistic_Reg!$C$6*CN_Mobiles!B33348+Logistic_Reg!$C$7*CN_Mobiles!C33348+Logistic_Reg!$C$8*CN_Mobiles!D33348+Logistic_Reg!$C$9*CN_Mobiles!E33348))</f>
        <v>-0.23609859219062782</v>
      </c>
      <c r="H33348">
        <f t="shared" si="1042"/>
        <v>0</v>
      </c>
      <c r="I33348" t="str">
        <f t="shared" si="1043"/>
        <v>Yes</v>
      </c>
    </row>
    <row r="33349" spans="1:9" x14ac:dyDescent="0.3">
      <c r="A33349" t="s">
        <v>33350</v>
      </c>
      <c r="B33349">
        <v>64</v>
      </c>
      <c r="C33349">
        <v>1</v>
      </c>
      <c r="D33349" s="7">
        <v>1.3128781314957547</v>
      </c>
      <c r="E33349">
        <v>2</v>
      </c>
      <c r="F33349">
        <v>1</v>
      </c>
      <c r="G33349" s="9">
        <f>(Logistic_Reg!$C$5+Logistic_Reg!$C$6*CN_Mobiles!B33349+Logistic_Reg!$C$7*CN_Mobiles!C33349+Logistic_Reg!$C$8*CN_Mobiles!D33349+Logistic_Reg!$C$9*CN_Mobiles!E33349)/(1+EXP(Logistic_Reg!$C$5+Logistic_Reg!$C$6*CN_Mobiles!B33349+Logistic_Reg!$C$7*CN_Mobiles!C33349+Logistic_Reg!$C$8*CN_Mobiles!D33349+Logistic_Reg!$C$9*CN_Mobiles!E33349))</f>
        <v>0.17535252219492709</v>
      </c>
      <c r="H33349">
        <f t="shared" si="1042"/>
        <v>1</v>
      </c>
      <c r="I33349" t="str">
        <f t="shared" si="1043"/>
        <v>Yes</v>
      </c>
    </row>
    <row r="33350" spans="1:9" x14ac:dyDescent="0.3">
      <c r="A33350" t="s">
        <v>33351</v>
      </c>
      <c r="B33350">
        <v>42</v>
      </c>
      <c r="C33350">
        <v>1</v>
      </c>
      <c r="D33350" s="7">
        <v>2.1975372145725083</v>
      </c>
      <c r="E33350">
        <v>1</v>
      </c>
      <c r="F33350">
        <v>0</v>
      </c>
      <c r="G33350" s="9">
        <f>(Logistic_Reg!$C$5+Logistic_Reg!$C$6*CN_Mobiles!B33350+Logistic_Reg!$C$7*CN_Mobiles!C33350+Logistic_Reg!$C$8*CN_Mobiles!D33350+Logistic_Reg!$C$9*CN_Mobiles!E33350)/(1+EXP(Logistic_Reg!$C$5+Logistic_Reg!$C$6*CN_Mobiles!B33350+Logistic_Reg!$C$7*CN_Mobiles!C33350+Logistic_Reg!$C$8*CN_Mobiles!D33350+Logistic_Reg!$C$9*CN_Mobiles!E33350))</f>
        <v>5.6243559459040811E-2</v>
      </c>
      <c r="H33350">
        <f t="shared" si="1042"/>
        <v>0</v>
      </c>
      <c r="I33350" t="str">
        <f t="shared" si="1043"/>
        <v>Yes</v>
      </c>
    </row>
    <row r="33351" spans="1:9" x14ac:dyDescent="0.3">
      <c r="A33351" t="s">
        <v>33352</v>
      </c>
      <c r="B33351">
        <v>31</v>
      </c>
      <c r="C33351">
        <v>1</v>
      </c>
      <c r="D33351" s="7">
        <v>-1.1024709646834505</v>
      </c>
      <c r="E33351">
        <v>1</v>
      </c>
      <c r="F33351">
        <v>0</v>
      </c>
      <c r="G33351" s="9">
        <f>(Logistic_Reg!$C$5+Logistic_Reg!$C$6*CN_Mobiles!B33351+Logistic_Reg!$C$7*CN_Mobiles!C33351+Logistic_Reg!$C$8*CN_Mobiles!D33351+Logistic_Reg!$C$9*CN_Mobiles!E33351)/(1+EXP(Logistic_Reg!$C$5+Logistic_Reg!$C$6*CN_Mobiles!B33351+Logistic_Reg!$C$7*CN_Mobiles!C33351+Logistic_Reg!$C$8*CN_Mobiles!D33351+Logistic_Reg!$C$9*CN_Mobiles!E33351))</f>
        <v>-0.90321776907631657</v>
      </c>
      <c r="H33351">
        <f t="shared" si="1042"/>
        <v>0</v>
      </c>
      <c r="I33351" t="str">
        <f t="shared" si="1043"/>
        <v>Yes</v>
      </c>
    </row>
    <row r="33352" spans="1:9" x14ac:dyDescent="0.3">
      <c r="A33352" t="s">
        <v>33353</v>
      </c>
      <c r="B33352">
        <v>40</v>
      </c>
      <c r="C33352">
        <v>1</v>
      </c>
      <c r="D33352" s="7">
        <v>-0.38786570684850852</v>
      </c>
      <c r="E33352">
        <v>1</v>
      </c>
      <c r="F33352">
        <v>1</v>
      </c>
      <c r="G33352" s="9">
        <f>(Logistic_Reg!$C$5+Logistic_Reg!$C$6*CN_Mobiles!B33352+Logistic_Reg!$C$7*CN_Mobiles!C33352+Logistic_Reg!$C$8*CN_Mobiles!D33352+Logistic_Reg!$C$9*CN_Mobiles!E33352)/(1+EXP(Logistic_Reg!$C$5+Logistic_Reg!$C$6*CN_Mobiles!B33352+Logistic_Reg!$C$7*CN_Mobiles!C33352+Logistic_Reg!$C$8*CN_Mobiles!D33352+Logistic_Reg!$C$9*CN_Mobiles!E33352))</f>
        <v>-0.7073781590675704</v>
      </c>
      <c r="H33352">
        <f t="shared" si="1042"/>
        <v>0</v>
      </c>
      <c r="I33352" t="str">
        <f t="shared" si="1043"/>
        <v>No</v>
      </c>
    </row>
    <row r="33353" spans="1:9" x14ac:dyDescent="0.3">
      <c r="A33353" t="s">
        <v>33354</v>
      </c>
      <c r="B33353">
        <v>57</v>
      </c>
      <c r="C33353">
        <v>1</v>
      </c>
      <c r="D33353" s="7">
        <v>1.0354684777657694</v>
      </c>
      <c r="E33353">
        <v>2</v>
      </c>
      <c r="F33353">
        <v>0</v>
      </c>
      <c r="G33353" s="9">
        <f>(Logistic_Reg!$C$5+Logistic_Reg!$C$6*CN_Mobiles!B33353+Logistic_Reg!$C$7*CN_Mobiles!C33353+Logistic_Reg!$C$8*CN_Mobiles!D33353+Logistic_Reg!$C$9*CN_Mobiles!E33353)/(1+EXP(Logistic_Reg!$C$5+Logistic_Reg!$C$6*CN_Mobiles!B33353+Logistic_Reg!$C$7*CN_Mobiles!C33353+Logistic_Reg!$C$8*CN_Mobiles!D33353+Logistic_Reg!$C$9*CN_Mobiles!E33353))</f>
        <v>0.16365913147696318</v>
      </c>
      <c r="H33353">
        <f t="shared" si="1042"/>
        <v>1</v>
      </c>
      <c r="I33353" t="str">
        <f t="shared" si="1043"/>
        <v>No</v>
      </c>
    </row>
    <row r="33354" spans="1:9" x14ac:dyDescent="0.3">
      <c r="A33354" t="s">
        <v>33355</v>
      </c>
      <c r="B33354">
        <v>52</v>
      </c>
      <c r="C33354">
        <v>0</v>
      </c>
      <c r="D33354" s="7">
        <v>-0.44807954032791159</v>
      </c>
      <c r="E33354">
        <v>2</v>
      </c>
      <c r="F33354">
        <v>0</v>
      </c>
      <c r="G33354" s="9">
        <f>(Logistic_Reg!$C$5+Logistic_Reg!$C$6*CN_Mobiles!B33354+Logistic_Reg!$C$7*CN_Mobiles!C33354+Logistic_Reg!$C$8*CN_Mobiles!D33354+Logistic_Reg!$C$9*CN_Mobiles!E33354)/(1+EXP(Logistic_Reg!$C$5+Logistic_Reg!$C$6*CN_Mobiles!B33354+Logistic_Reg!$C$7*CN_Mobiles!C33354+Logistic_Reg!$C$8*CN_Mobiles!D33354+Logistic_Reg!$C$9*CN_Mobiles!E33354))</f>
        <v>-0.24706800677455507</v>
      </c>
      <c r="H33354">
        <f t="shared" si="1042"/>
        <v>0</v>
      </c>
      <c r="I33354" t="str">
        <f t="shared" si="1043"/>
        <v>Yes</v>
      </c>
    </row>
    <row r="33355" spans="1:9" x14ac:dyDescent="0.3">
      <c r="A33355" t="s">
        <v>33356</v>
      </c>
      <c r="B33355">
        <v>27</v>
      </c>
      <c r="C33355">
        <v>0</v>
      </c>
      <c r="D33355" s="7">
        <v>0.11764153193784213</v>
      </c>
      <c r="E33355">
        <v>2</v>
      </c>
      <c r="F33355">
        <v>0</v>
      </c>
      <c r="G33355" s="9">
        <f>(Logistic_Reg!$C$5+Logistic_Reg!$C$6*CN_Mobiles!B33355+Logistic_Reg!$C$7*CN_Mobiles!C33355+Logistic_Reg!$C$8*CN_Mobiles!D33355+Logistic_Reg!$C$9*CN_Mobiles!E33355)/(1+EXP(Logistic_Reg!$C$5+Logistic_Reg!$C$6*CN_Mobiles!B33355+Logistic_Reg!$C$7*CN_Mobiles!C33355+Logistic_Reg!$C$8*CN_Mobiles!D33355+Logistic_Reg!$C$9*CN_Mobiles!E33355))</f>
        <v>5.5544081870404376E-2</v>
      </c>
      <c r="H33355">
        <f t="shared" si="1042"/>
        <v>0</v>
      </c>
      <c r="I33355" t="str">
        <f t="shared" si="1043"/>
        <v>Yes</v>
      </c>
    </row>
    <row r="33356" spans="1:9" x14ac:dyDescent="0.3">
      <c r="A33356" t="s">
        <v>33357</v>
      </c>
      <c r="B33356">
        <v>27</v>
      </c>
      <c r="C33356">
        <v>1</v>
      </c>
      <c r="D33356" s="7">
        <v>-0.52082269386173541</v>
      </c>
      <c r="E33356">
        <v>3</v>
      </c>
      <c r="F33356">
        <v>1</v>
      </c>
      <c r="G33356" s="9">
        <f>(Logistic_Reg!$C$5+Logistic_Reg!$C$6*CN_Mobiles!B33356+Logistic_Reg!$C$7*CN_Mobiles!C33356+Logistic_Reg!$C$8*CN_Mobiles!D33356+Logistic_Reg!$C$9*CN_Mobiles!E33356)/(1+EXP(Logistic_Reg!$C$5+Logistic_Reg!$C$6*CN_Mobiles!B33356+Logistic_Reg!$C$7*CN_Mobiles!C33356+Logistic_Reg!$C$8*CN_Mobiles!D33356+Logistic_Reg!$C$9*CN_Mobiles!E33356))</f>
        <v>0.27177687248218829</v>
      </c>
      <c r="H33356">
        <f t="shared" si="1042"/>
        <v>1</v>
      </c>
      <c r="I33356" t="str">
        <f t="shared" si="1043"/>
        <v>Yes</v>
      </c>
    </row>
    <row r="33357" spans="1:9" x14ac:dyDescent="0.3">
      <c r="A33357" t="s">
        <v>33358</v>
      </c>
      <c r="B33357">
        <v>61</v>
      </c>
      <c r="C33357">
        <v>0</v>
      </c>
      <c r="D33357" s="7">
        <v>-0.2383514384871584</v>
      </c>
      <c r="E33357">
        <v>3</v>
      </c>
      <c r="F33357">
        <v>1</v>
      </c>
      <c r="G33357" s="9">
        <f>(Logistic_Reg!$C$5+Logistic_Reg!$C$6*CN_Mobiles!B33357+Logistic_Reg!$C$7*CN_Mobiles!C33357+Logistic_Reg!$C$8*CN_Mobiles!D33357+Logistic_Reg!$C$9*CN_Mobiles!E33357)/(1+EXP(Logistic_Reg!$C$5+Logistic_Reg!$C$6*CN_Mobiles!B33357+Logistic_Reg!$C$7*CN_Mobiles!C33357+Logistic_Reg!$C$8*CN_Mobiles!D33357+Logistic_Reg!$C$9*CN_Mobiles!E33357))</f>
        <v>0.1989841747766487</v>
      </c>
      <c r="H33357">
        <f t="shared" si="1042"/>
        <v>1</v>
      </c>
      <c r="I33357" t="str">
        <f t="shared" si="1043"/>
        <v>Yes</v>
      </c>
    </row>
    <row r="33358" spans="1:9" x14ac:dyDescent="0.3">
      <c r="A33358" t="s">
        <v>33359</v>
      </c>
      <c r="B33358">
        <v>30</v>
      </c>
      <c r="C33358">
        <v>0</v>
      </c>
      <c r="D33358" s="7">
        <v>0.17049615069065929</v>
      </c>
      <c r="E33358">
        <v>1</v>
      </c>
      <c r="F33358">
        <v>1</v>
      </c>
      <c r="G33358" s="9">
        <f>(Logistic_Reg!$C$5+Logistic_Reg!$C$6*CN_Mobiles!B33358+Logistic_Reg!$C$7*CN_Mobiles!C33358+Logistic_Reg!$C$8*CN_Mobiles!D33358+Logistic_Reg!$C$9*CN_Mobiles!E33358)/(1+EXP(Logistic_Reg!$C$5+Logistic_Reg!$C$6*CN_Mobiles!B33358+Logistic_Reg!$C$7*CN_Mobiles!C33358+Logistic_Reg!$C$8*CN_Mobiles!D33358+Logistic_Reg!$C$9*CN_Mobiles!E33358))</f>
        <v>-0.60136569348758839</v>
      </c>
      <c r="H33358">
        <f t="shared" si="1042"/>
        <v>0</v>
      </c>
      <c r="I33358" t="str">
        <f t="shared" si="1043"/>
        <v>No</v>
      </c>
    </row>
    <row r="33359" spans="1:9" x14ac:dyDescent="0.3">
      <c r="A33359" t="s">
        <v>33360</v>
      </c>
      <c r="B33359">
        <v>51</v>
      </c>
      <c r="C33359">
        <v>0</v>
      </c>
      <c r="D33359" s="7">
        <v>0.22849612831723765</v>
      </c>
      <c r="E33359">
        <v>4</v>
      </c>
      <c r="F33359">
        <v>1</v>
      </c>
      <c r="G33359" s="9">
        <f>(Logistic_Reg!$C$5+Logistic_Reg!$C$6*CN_Mobiles!B33359+Logistic_Reg!$C$7*CN_Mobiles!C33359+Logistic_Reg!$C$8*CN_Mobiles!D33359+Logistic_Reg!$C$9*CN_Mobiles!E33359)/(1+EXP(Logistic_Reg!$C$5+Logistic_Reg!$C$6*CN_Mobiles!B33359+Logistic_Reg!$C$7*CN_Mobiles!C33359+Logistic_Reg!$C$8*CN_Mobiles!D33359+Logistic_Reg!$C$9*CN_Mobiles!E33359))</f>
        <v>0.25380348216717719</v>
      </c>
      <c r="H33359">
        <f t="shared" si="1042"/>
        <v>1</v>
      </c>
      <c r="I33359" t="str">
        <f t="shared" si="1043"/>
        <v>Yes</v>
      </c>
    </row>
    <row r="33360" spans="1:9" x14ac:dyDescent="0.3">
      <c r="A33360" t="s">
        <v>33361</v>
      </c>
      <c r="B33360">
        <v>26</v>
      </c>
      <c r="C33360">
        <v>0</v>
      </c>
      <c r="D33360" s="7">
        <v>0.30927236155778492</v>
      </c>
      <c r="E33360">
        <v>3</v>
      </c>
      <c r="F33360">
        <v>1</v>
      </c>
      <c r="G33360" s="9">
        <f>(Logistic_Reg!$C$5+Logistic_Reg!$C$6*CN_Mobiles!B33360+Logistic_Reg!$C$7*CN_Mobiles!C33360+Logistic_Reg!$C$8*CN_Mobiles!D33360+Logistic_Reg!$C$9*CN_Mobiles!E33360)/(1+EXP(Logistic_Reg!$C$5+Logistic_Reg!$C$6*CN_Mobiles!B33360+Logistic_Reg!$C$7*CN_Mobiles!C33360+Logistic_Reg!$C$8*CN_Mobiles!D33360+Logistic_Reg!$C$9*CN_Mobiles!E33360))</f>
        <v>0.27725899969754791</v>
      </c>
      <c r="H33360">
        <f t="shared" si="1042"/>
        <v>1</v>
      </c>
      <c r="I33360" t="str">
        <f t="shared" si="1043"/>
        <v>Yes</v>
      </c>
    </row>
    <row r="33361" spans="1:9" x14ac:dyDescent="0.3">
      <c r="A33361" t="s">
        <v>33362</v>
      </c>
      <c r="B33361">
        <v>62</v>
      </c>
      <c r="C33361">
        <v>1</v>
      </c>
      <c r="D33361" s="7">
        <v>-0.40257652200812011</v>
      </c>
      <c r="E33361">
        <v>2</v>
      </c>
      <c r="F33361">
        <v>0</v>
      </c>
      <c r="G33361" s="9">
        <f>(Logistic_Reg!$C$5+Logistic_Reg!$C$6*CN_Mobiles!B33361+Logistic_Reg!$C$7*CN_Mobiles!C33361+Logistic_Reg!$C$8*CN_Mobiles!D33361+Logistic_Reg!$C$9*CN_Mobiles!E33361)/(1+EXP(Logistic_Reg!$C$5+Logistic_Reg!$C$6*CN_Mobiles!B33361+Logistic_Reg!$C$7*CN_Mobiles!C33361+Logistic_Reg!$C$8*CN_Mobiles!D33361+Logistic_Reg!$C$9*CN_Mobiles!E33361))</f>
        <v>-0.15167786092822522</v>
      </c>
      <c r="H33361">
        <f t="shared" si="1042"/>
        <v>0</v>
      </c>
      <c r="I33361" t="str">
        <f t="shared" si="1043"/>
        <v>Yes</v>
      </c>
    </row>
    <row r="33362" spans="1:9" x14ac:dyDescent="0.3">
      <c r="A33362" t="s">
        <v>33363</v>
      </c>
      <c r="B33362">
        <v>61</v>
      </c>
      <c r="C33362">
        <v>0</v>
      </c>
      <c r="D33362" s="7">
        <v>-1.558426284549014</v>
      </c>
      <c r="E33362">
        <v>2</v>
      </c>
      <c r="F33362">
        <v>0</v>
      </c>
      <c r="G33362" s="9">
        <f>(Logistic_Reg!$C$5+Logistic_Reg!$C$6*CN_Mobiles!B33362+Logistic_Reg!$C$7*CN_Mobiles!C33362+Logistic_Reg!$C$8*CN_Mobiles!D33362+Logistic_Reg!$C$9*CN_Mobiles!E33362)/(1+EXP(Logistic_Reg!$C$5+Logistic_Reg!$C$6*CN_Mobiles!B33362+Logistic_Reg!$C$7*CN_Mobiles!C33362+Logistic_Reg!$C$8*CN_Mobiles!D33362+Logistic_Reg!$C$9*CN_Mobiles!E33362))</f>
        <v>-0.72452620995219796</v>
      </c>
      <c r="H33362">
        <f t="shared" si="1042"/>
        <v>0</v>
      </c>
      <c r="I33362" t="str">
        <f t="shared" si="1043"/>
        <v>Yes</v>
      </c>
    </row>
    <row r="33363" spans="1:9" x14ac:dyDescent="0.3">
      <c r="A33363" t="s">
        <v>33364</v>
      </c>
      <c r="B33363">
        <v>43</v>
      </c>
      <c r="C33363">
        <v>1</v>
      </c>
      <c r="D33363" s="7">
        <v>-0.31705848745253756</v>
      </c>
      <c r="E33363">
        <v>1</v>
      </c>
      <c r="F33363">
        <v>0</v>
      </c>
      <c r="G33363" s="9">
        <f>(Logistic_Reg!$C$5+Logistic_Reg!$C$6*CN_Mobiles!B33363+Logistic_Reg!$C$7*CN_Mobiles!C33363+Logistic_Reg!$C$8*CN_Mobiles!D33363+Logistic_Reg!$C$9*CN_Mobiles!E33363)/(1+EXP(Logistic_Reg!$C$5+Logistic_Reg!$C$6*CN_Mobiles!B33363+Logistic_Reg!$C$7*CN_Mobiles!C33363+Logistic_Reg!$C$8*CN_Mobiles!D33363+Logistic_Reg!$C$9*CN_Mobiles!E33363))</f>
        <v>-0.71065797814020226</v>
      </c>
      <c r="H33363">
        <f t="shared" si="1042"/>
        <v>0</v>
      </c>
      <c r="I33363" t="str">
        <f t="shared" si="1043"/>
        <v>Yes</v>
      </c>
    </row>
    <row r="33364" spans="1:9" x14ac:dyDescent="0.3">
      <c r="A33364" t="s">
        <v>33365</v>
      </c>
      <c r="B33364">
        <v>62</v>
      </c>
      <c r="C33364">
        <v>0</v>
      </c>
      <c r="D33364" s="7">
        <v>-0.46166344004051357</v>
      </c>
      <c r="E33364">
        <v>3</v>
      </c>
      <c r="F33364">
        <v>0</v>
      </c>
      <c r="G33364" s="9">
        <f>(Logistic_Reg!$C$5+Logistic_Reg!$C$6*CN_Mobiles!B33364+Logistic_Reg!$C$7*CN_Mobiles!C33364+Logistic_Reg!$C$8*CN_Mobiles!D33364+Logistic_Reg!$C$9*CN_Mobiles!E33364)/(1+EXP(Logistic_Reg!$C$5+Logistic_Reg!$C$6*CN_Mobiles!B33364+Logistic_Reg!$C$7*CN_Mobiles!C33364+Logistic_Reg!$C$8*CN_Mobiles!D33364+Logistic_Reg!$C$9*CN_Mobiles!E33364))</f>
        <v>0.17029706804164424</v>
      </c>
      <c r="H33364">
        <f t="shared" si="1042"/>
        <v>1</v>
      </c>
      <c r="I33364" t="str">
        <f t="shared" si="1043"/>
        <v>No</v>
      </c>
    </row>
    <row r="33365" spans="1:9" x14ac:dyDescent="0.3">
      <c r="A33365" t="s">
        <v>33366</v>
      </c>
      <c r="B33365">
        <v>28</v>
      </c>
      <c r="C33365">
        <v>0</v>
      </c>
      <c r="D33365" s="7">
        <v>0.4352851128434933</v>
      </c>
      <c r="E33365">
        <v>2</v>
      </c>
      <c r="F33365">
        <v>0</v>
      </c>
      <c r="G33365" s="9">
        <f>(Logistic_Reg!$C$5+Logistic_Reg!$C$6*CN_Mobiles!B33365+Logistic_Reg!$C$7*CN_Mobiles!C33365+Logistic_Reg!$C$8*CN_Mobiles!D33365+Logistic_Reg!$C$9*CN_Mobiles!E33365)/(1+EXP(Logistic_Reg!$C$5+Logistic_Reg!$C$6*CN_Mobiles!B33365+Logistic_Reg!$C$7*CN_Mobiles!C33365+Logistic_Reg!$C$8*CN_Mobiles!D33365+Logistic_Reg!$C$9*CN_Mobiles!E33365))</f>
        <v>0.10714051220828213</v>
      </c>
      <c r="H33365">
        <f t="shared" si="1042"/>
        <v>0</v>
      </c>
      <c r="I33365" t="str">
        <f t="shared" si="1043"/>
        <v>Yes</v>
      </c>
    </row>
    <row r="33366" spans="1:9" x14ac:dyDescent="0.3">
      <c r="A33366" t="s">
        <v>33367</v>
      </c>
      <c r="B33366">
        <v>55</v>
      </c>
      <c r="C33366">
        <v>1</v>
      </c>
      <c r="D33366" s="7">
        <v>0.30386811670295361</v>
      </c>
      <c r="E33366">
        <v>3</v>
      </c>
      <c r="F33366">
        <v>0</v>
      </c>
      <c r="G33366" s="9">
        <f>(Logistic_Reg!$C$5+Logistic_Reg!$C$6*CN_Mobiles!B33366+Logistic_Reg!$C$7*CN_Mobiles!C33366+Logistic_Reg!$C$8*CN_Mobiles!D33366+Logistic_Reg!$C$9*CN_Mobiles!E33366)/(1+EXP(Logistic_Reg!$C$5+Logistic_Reg!$C$6*CN_Mobiles!B33366+Logistic_Reg!$C$7*CN_Mobiles!C33366+Logistic_Reg!$C$8*CN_Mobiles!D33366+Logistic_Reg!$C$9*CN_Mobiles!E33366))</f>
        <v>0.27381180327190591</v>
      </c>
      <c r="H33366">
        <f t="shared" si="1042"/>
        <v>1</v>
      </c>
      <c r="I33366" t="str">
        <f t="shared" si="1043"/>
        <v>No</v>
      </c>
    </row>
    <row r="33367" spans="1:9" x14ac:dyDescent="0.3">
      <c r="A33367" t="s">
        <v>33368</v>
      </c>
      <c r="B33367">
        <v>44</v>
      </c>
      <c r="C33367">
        <v>1</v>
      </c>
      <c r="D33367" s="7">
        <v>0.31503257463658701</v>
      </c>
      <c r="E33367">
        <v>2</v>
      </c>
      <c r="F33367">
        <v>1</v>
      </c>
      <c r="G33367" s="9">
        <f>(Logistic_Reg!$C$5+Logistic_Reg!$C$6*CN_Mobiles!B33367+Logistic_Reg!$C$7*CN_Mobiles!C33367+Logistic_Reg!$C$8*CN_Mobiles!D33367+Logistic_Reg!$C$9*CN_Mobiles!E33367)/(1+EXP(Logistic_Reg!$C$5+Logistic_Reg!$C$6*CN_Mobiles!B33367+Logistic_Reg!$C$7*CN_Mobiles!C33367+Logistic_Reg!$C$8*CN_Mobiles!D33367+Logistic_Reg!$C$9*CN_Mobiles!E33367))</f>
        <v>0.10837598066342043</v>
      </c>
      <c r="H33367">
        <f t="shared" si="1042"/>
        <v>0</v>
      </c>
      <c r="I33367" t="str">
        <f t="shared" si="1043"/>
        <v>No</v>
      </c>
    </row>
    <row r="33368" spans="1:9" x14ac:dyDescent="0.3">
      <c r="A33368" t="s">
        <v>33369</v>
      </c>
      <c r="B33368">
        <v>54</v>
      </c>
      <c r="C33368">
        <v>0</v>
      </c>
      <c r="D33368" s="7">
        <v>-1.5704568683751972</v>
      </c>
      <c r="E33368">
        <v>2</v>
      </c>
      <c r="F33368">
        <v>0</v>
      </c>
      <c r="G33368" s="9">
        <f>(Logistic_Reg!$C$5+Logistic_Reg!$C$6*CN_Mobiles!B33368+Logistic_Reg!$C$7*CN_Mobiles!C33368+Logistic_Reg!$C$8*CN_Mobiles!D33368+Logistic_Reg!$C$9*CN_Mobiles!E33368)/(1+EXP(Logistic_Reg!$C$5+Logistic_Reg!$C$6*CN_Mobiles!B33368+Logistic_Reg!$C$7*CN_Mobiles!C33368+Logistic_Reg!$C$8*CN_Mobiles!D33368+Logistic_Reg!$C$9*CN_Mobiles!E33368))</f>
        <v>-0.65645494593456777</v>
      </c>
      <c r="H33368">
        <f t="shared" si="1042"/>
        <v>0</v>
      </c>
      <c r="I33368" t="str">
        <f t="shared" si="1043"/>
        <v>Yes</v>
      </c>
    </row>
    <row r="33369" spans="1:9" x14ac:dyDescent="0.3">
      <c r="A33369" t="s">
        <v>33370</v>
      </c>
      <c r="B33369">
        <v>42</v>
      </c>
      <c r="C33369">
        <v>1</v>
      </c>
      <c r="D33369" s="7">
        <v>2.3285030638195661</v>
      </c>
      <c r="E33369">
        <v>3</v>
      </c>
      <c r="F33369">
        <v>1</v>
      </c>
      <c r="G33369" s="9">
        <f>(Logistic_Reg!$C$5+Logistic_Reg!$C$6*CN_Mobiles!B33369+Logistic_Reg!$C$7*CN_Mobiles!C33369+Logistic_Reg!$C$8*CN_Mobiles!D33369+Logistic_Reg!$C$9*CN_Mobiles!E33369)/(1+EXP(Logistic_Reg!$C$5+Logistic_Reg!$C$6*CN_Mobiles!B33369+Logistic_Reg!$C$7*CN_Mobiles!C33369+Logistic_Reg!$C$8*CN_Mobiles!D33369+Logistic_Reg!$C$9*CN_Mobiles!E33369))</f>
        <v>0.22881471519280655</v>
      </c>
      <c r="H33369">
        <f t="shared" si="1042"/>
        <v>1</v>
      </c>
      <c r="I33369" t="str">
        <f t="shared" si="1043"/>
        <v>Yes</v>
      </c>
    </row>
    <row r="33370" spans="1:9" x14ac:dyDescent="0.3">
      <c r="A33370" t="s">
        <v>33371</v>
      </c>
      <c r="B33370">
        <v>62</v>
      </c>
      <c r="C33370">
        <v>1</v>
      </c>
      <c r="D33370" s="7">
        <v>-1.58187450156973</v>
      </c>
      <c r="E33370">
        <v>2</v>
      </c>
      <c r="F33370">
        <v>0</v>
      </c>
      <c r="G33370" s="9">
        <f>(Logistic_Reg!$C$5+Logistic_Reg!$C$6*CN_Mobiles!B33370+Logistic_Reg!$C$7*CN_Mobiles!C33370+Logistic_Reg!$C$8*CN_Mobiles!D33370+Logistic_Reg!$C$9*CN_Mobiles!E33370)/(1+EXP(Logistic_Reg!$C$5+Logistic_Reg!$C$6*CN_Mobiles!B33370+Logistic_Reg!$C$7*CN_Mobiles!C33370+Logistic_Reg!$C$8*CN_Mobiles!D33370+Logistic_Reg!$C$9*CN_Mobiles!E33370))</f>
        <v>-0.53237922635513002</v>
      </c>
      <c r="H33370">
        <f t="shared" si="1042"/>
        <v>0</v>
      </c>
      <c r="I33370" t="str">
        <f t="shared" si="1043"/>
        <v>Yes</v>
      </c>
    </row>
    <row r="33371" spans="1:9" x14ac:dyDescent="0.3">
      <c r="A33371" t="s">
        <v>33372</v>
      </c>
      <c r="B33371">
        <v>63</v>
      </c>
      <c r="C33371">
        <v>1</v>
      </c>
      <c r="D33371" s="7">
        <v>-1.4269198204591338</v>
      </c>
      <c r="E33371">
        <v>4</v>
      </c>
      <c r="F33371">
        <v>0</v>
      </c>
      <c r="G33371" s="9">
        <f>(Logistic_Reg!$C$5+Logistic_Reg!$C$6*CN_Mobiles!B33371+Logistic_Reg!$C$7*CN_Mobiles!C33371+Logistic_Reg!$C$8*CN_Mobiles!D33371+Logistic_Reg!$C$9*CN_Mobiles!E33371)/(1+EXP(Logistic_Reg!$C$5+Logistic_Reg!$C$6*CN_Mobiles!B33371+Logistic_Reg!$C$7*CN_Mobiles!C33371+Logistic_Reg!$C$8*CN_Mobiles!D33371+Logistic_Reg!$C$9*CN_Mobiles!E33371))</f>
        <v>0.27786150331648879</v>
      </c>
      <c r="H33371">
        <f t="shared" si="1042"/>
        <v>1</v>
      </c>
      <c r="I33371" t="str">
        <f t="shared" si="1043"/>
        <v>No</v>
      </c>
    </row>
    <row r="33372" spans="1:9" x14ac:dyDescent="0.3">
      <c r="A33372" t="s">
        <v>33373</v>
      </c>
      <c r="B33372">
        <v>39</v>
      </c>
      <c r="C33372">
        <v>0</v>
      </c>
      <c r="D33372" s="7">
        <v>-0.19586368041747329</v>
      </c>
      <c r="E33372">
        <v>2</v>
      </c>
      <c r="F33372">
        <v>0</v>
      </c>
      <c r="G33372" s="9">
        <f>(Logistic_Reg!$C$5+Logistic_Reg!$C$6*CN_Mobiles!B33372+Logistic_Reg!$C$7*CN_Mobiles!C33372+Logistic_Reg!$C$8*CN_Mobiles!D33372+Logistic_Reg!$C$9*CN_Mobiles!E33372)/(1+EXP(Logistic_Reg!$C$5+Logistic_Reg!$C$6*CN_Mobiles!B33372+Logistic_Reg!$C$7*CN_Mobiles!C33372+Logistic_Reg!$C$8*CN_Mobiles!D33372+Logistic_Reg!$C$9*CN_Mobiles!E33372))</f>
        <v>-8.2897805955987891E-2</v>
      </c>
      <c r="H33372">
        <f t="shared" si="1042"/>
        <v>0</v>
      </c>
      <c r="I33372" t="str">
        <f t="shared" si="1043"/>
        <v>Yes</v>
      </c>
    </row>
    <row r="33373" spans="1:9" x14ac:dyDescent="0.3">
      <c r="A33373" t="s">
        <v>33374</v>
      </c>
      <c r="B33373">
        <v>57</v>
      </c>
      <c r="C33373">
        <v>1</v>
      </c>
      <c r="D33373" s="7">
        <v>-0.27192666594383841</v>
      </c>
      <c r="E33373">
        <v>2</v>
      </c>
      <c r="F33373">
        <v>0</v>
      </c>
      <c r="G33373" s="9">
        <f>(Logistic_Reg!$C$5+Logistic_Reg!$C$6*CN_Mobiles!B33373+Logistic_Reg!$C$7*CN_Mobiles!C33373+Logistic_Reg!$C$8*CN_Mobiles!D33373+Logistic_Reg!$C$9*CN_Mobiles!E33373)/(1+EXP(Logistic_Reg!$C$5+Logistic_Reg!$C$6*CN_Mobiles!B33373+Logistic_Reg!$C$7*CN_Mobiles!C33373+Logistic_Reg!$C$8*CN_Mobiles!D33373+Logistic_Reg!$C$9*CN_Mobiles!E33373))</f>
        <v>-8.313647525604291E-2</v>
      </c>
      <c r="H33373">
        <f t="shared" si="1042"/>
        <v>0</v>
      </c>
      <c r="I33373" t="str">
        <f t="shared" si="1043"/>
        <v>Yes</v>
      </c>
    </row>
    <row r="33374" spans="1:9" x14ac:dyDescent="0.3">
      <c r="A33374" t="s">
        <v>33375</v>
      </c>
      <c r="B33374">
        <v>29</v>
      </c>
      <c r="C33374">
        <v>0</v>
      </c>
      <c r="D33374" s="7">
        <v>0.32492354197216455</v>
      </c>
      <c r="E33374">
        <v>3</v>
      </c>
      <c r="F33374">
        <v>1</v>
      </c>
      <c r="G33374" s="9">
        <f>(Logistic_Reg!$C$5+Logistic_Reg!$C$6*CN_Mobiles!B33374+Logistic_Reg!$C$7*CN_Mobiles!C33374+Logistic_Reg!$C$8*CN_Mobiles!D33374+Logistic_Reg!$C$9*CN_Mobiles!E33374)/(1+EXP(Logistic_Reg!$C$5+Logistic_Reg!$C$6*CN_Mobiles!B33374+Logistic_Reg!$C$7*CN_Mobiles!C33374+Logistic_Reg!$C$8*CN_Mobiles!D33374+Logistic_Reg!$C$9*CN_Mobiles!E33374))</f>
        <v>0.27650824985886407</v>
      </c>
      <c r="H33374">
        <f t="shared" si="1042"/>
        <v>1</v>
      </c>
      <c r="I33374" t="str">
        <f t="shared" si="1043"/>
        <v>Yes</v>
      </c>
    </row>
    <row r="33375" spans="1:9" x14ac:dyDescent="0.3">
      <c r="A33375" t="s">
        <v>33376</v>
      </c>
      <c r="B33375">
        <v>39</v>
      </c>
      <c r="C33375">
        <v>1</v>
      </c>
      <c r="D33375" s="7">
        <v>1.3572694629556585</v>
      </c>
      <c r="E33375">
        <v>3</v>
      </c>
      <c r="F33375">
        <v>1</v>
      </c>
      <c r="G33375" s="9">
        <f>(Logistic_Reg!$C$5+Logistic_Reg!$C$6*CN_Mobiles!B33375+Logistic_Reg!$C$7*CN_Mobiles!C33375+Logistic_Reg!$C$8*CN_Mobiles!D33375+Logistic_Reg!$C$9*CN_Mobiles!E33375)/(1+EXP(Logistic_Reg!$C$5+Logistic_Reg!$C$6*CN_Mobiles!B33375+Logistic_Reg!$C$7*CN_Mobiles!C33375+Logistic_Reg!$C$8*CN_Mobiles!D33375+Logistic_Reg!$C$9*CN_Mobiles!E33375))</f>
        <v>0.2613811632323168</v>
      </c>
      <c r="H33375">
        <f t="shared" si="1042"/>
        <v>1</v>
      </c>
      <c r="I33375" t="str">
        <f t="shared" si="1043"/>
        <v>Yes</v>
      </c>
    </row>
    <row r="33376" spans="1:9" x14ac:dyDescent="0.3">
      <c r="A33376" t="s">
        <v>33377</v>
      </c>
      <c r="B33376">
        <v>62</v>
      </c>
      <c r="C33376">
        <v>0</v>
      </c>
      <c r="D33376" s="7">
        <v>0.65719608438164756</v>
      </c>
      <c r="E33376">
        <v>1</v>
      </c>
      <c r="F33376">
        <v>0</v>
      </c>
      <c r="G33376" s="9">
        <f>(Logistic_Reg!$C$5+Logistic_Reg!$C$6*CN_Mobiles!B33376+Logistic_Reg!$C$7*CN_Mobiles!C33376+Logistic_Reg!$C$8*CN_Mobiles!D33376+Logistic_Reg!$C$9*CN_Mobiles!E33376)/(1+EXP(Logistic_Reg!$C$5+Logistic_Reg!$C$6*CN_Mobiles!B33376+Logistic_Reg!$C$7*CN_Mobiles!C33376+Logistic_Reg!$C$8*CN_Mobiles!D33376+Logistic_Reg!$C$9*CN_Mobiles!E33376))</f>
        <v>-0.74101049379973538</v>
      </c>
      <c r="H33376">
        <f t="shared" si="1042"/>
        <v>0</v>
      </c>
      <c r="I33376" t="str">
        <f t="shared" si="1043"/>
        <v>Yes</v>
      </c>
    </row>
    <row r="33377" spans="1:9" x14ac:dyDescent="0.3">
      <c r="A33377" t="s">
        <v>33378</v>
      </c>
      <c r="B33377">
        <v>31</v>
      </c>
      <c r="C33377">
        <v>1</v>
      </c>
      <c r="D33377" s="7">
        <v>-1.0927398975126514</v>
      </c>
      <c r="E33377">
        <v>2</v>
      </c>
      <c r="F33377">
        <v>1</v>
      </c>
      <c r="G33377" s="9">
        <f>(Logistic_Reg!$C$5+Logistic_Reg!$C$6*CN_Mobiles!B33377+Logistic_Reg!$C$7*CN_Mobiles!C33377+Logistic_Reg!$C$8*CN_Mobiles!D33377+Logistic_Reg!$C$9*CN_Mobiles!E33377)/(1+EXP(Logistic_Reg!$C$5+Logistic_Reg!$C$6*CN_Mobiles!B33377+Logistic_Reg!$C$7*CN_Mobiles!C33377+Logistic_Reg!$C$8*CN_Mobiles!D33377+Logistic_Reg!$C$9*CN_Mobiles!E33377))</f>
        <v>-0.11778404583832182</v>
      </c>
      <c r="H33377">
        <f t="shared" si="1042"/>
        <v>0</v>
      </c>
      <c r="I33377" t="str">
        <f t="shared" si="1043"/>
        <v>No</v>
      </c>
    </row>
    <row r="33378" spans="1:9" x14ac:dyDescent="0.3">
      <c r="A33378" t="s">
        <v>33379</v>
      </c>
      <c r="B33378">
        <v>32</v>
      </c>
      <c r="C33378">
        <v>1</v>
      </c>
      <c r="D33378" s="7">
        <v>-1.0633696636749648</v>
      </c>
      <c r="E33378">
        <v>1</v>
      </c>
      <c r="F33378">
        <v>1</v>
      </c>
      <c r="G33378" s="9">
        <f>(Logistic_Reg!$C$5+Logistic_Reg!$C$6*CN_Mobiles!B33378+Logistic_Reg!$C$7*CN_Mobiles!C33378+Logistic_Reg!$C$8*CN_Mobiles!D33378+Logistic_Reg!$C$9*CN_Mobiles!E33378)/(1+EXP(Logistic_Reg!$C$5+Logistic_Reg!$C$6*CN_Mobiles!B33378+Logistic_Reg!$C$7*CN_Mobiles!C33378+Logistic_Reg!$C$8*CN_Mobiles!D33378+Logistic_Reg!$C$9*CN_Mobiles!E33378))</f>
        <v>-0.89783984916660042</v>
      </c>
      <c r="H33378">
        <f t="shared" si="1042"/>
        <v>0</v>
      </c>
      <c r="I33378" t="str">
        <f t="shared" si="1043"/>
        <v>No</v>
      </c>
    </row>
    <row r="33379" spans="1:9" x14ac:dyDescent="0.3">
      <c r="A33379" t="s">
        <v>33380</v>
      </c>
      <c r="B33379">
        <v>62</v>
      </c>
      <c r="C33379">
        <v>0</v>
      </c>
      <c r="D33379" s="7">
        <v>-0.44655668161573658</v>
      </c>
      <c r="E33379">
        <v>3</v>
      </c>
      <c r="F33379">
        <v>1</v>
      </c>
      <c r="G33379" s="9">
        <f>(Logistic_Reg!$C$5+Logistic_Reg!$C$6*CN_Mobiles!B33379+Logistic_Reg!$C$7*CN_Mobiles!C33379+Logistic_Reg!$C$8*CN_Mobiles!D33379+Logistic_Reg!$C$9*CN_Mobiles!E33379)/(1+EXP(Logistic_Reg!$C$5+Logistic_Reg!$C$6*CN_Mobiles!B33379+Logistic_Reg!$C$7*CN_Mobiles!C33379+Logistic_Reg!$C$8*CN_Mobiles!D33379+Logistic_Reg!$C$9*CN_Mobiles!E33379))</f>
        <v>0.17218076886727185</v>
      </c>
      <c r="H33379">
        <f t="shared" si="1042"/>
        <v>1</v>
      </c>
      <c r="I33379" t="str">
        <f t="shared" si="1043"/>
        <v>Yes</v>
      </c>
    </row>
    <row r="33380" spans="1:9" x14ac:dyDescent="0.3">
      <c r="A33380" t="s">
        <v>33381</v>
      </c>
      <c r="B33380">
        <v>53</v>
      </c>
      <c r="C33380">
        <v>1</v>
      </c>
      <c r="D33380" s="7">
        <v>2.0993528026784092</v>
      </c>
      <c r="E33380">
        <v>1</v>
      </c>
      <c r="F33380">
        <v>1</v>
      </c>
      <c r="G33380" s="9">
        <f>(Logistic_Reg!$C$5+Logistic_Reg!$C$6*CN_Mobiles!B33380+Logistic_Reg!$C$7*CN_Mobiles!C33380+Logistic_Reg!$C$8*CN_Mobiles!D33380+Logistic_Reg!$C$9*CN_Mobiles!E33380)/(1+EXP(Logistic_Reg!$C$5+Logistic_Reg!$C$6*CN_Mobiles!B33380+Logistic_Reg!$C$7*CN_Mobiles!C33380+Logistic_Reg!$C$8*CN_Mobiles!D33380+Logistic_Reg!$C$9*CN_Mobiles!E33380))</f>
        <v>-2.4569708942341551E-2</v>
      </c>
      <c r="H33380">
        <f t="shared" si="1042"/>
        <v>0</v>
      </c>
      <c r="I33380" t="str">
        <f t="shared" si="1043"/>
        <v>No</v>
      </c>
    </row>
    <row r="33381" spans="1:9" x14ac:dyDescent="0.3">
      <c r="A33381" t="s">
        <v>33382</v>
      </c>
      <c r="B33381">
        <v>54</v>
      </c>
      <c r="C33381">
        <v>1</v>
      </c>
      <c r="D33381" s="7">
        <v>-1.2166910788167529</v>
      </c>
      <c r="E33381">
        <v>2</v>
      </c>
      <c r="F33381">
        <v>0</v>
      </c>
      <c r="G33381" s="9">
        <f>(Logistic_Reg!$C$5+Logistic_Reg!$C$6*CN_Mobiles!B33381+Logistic_Reg!$C$7*CN_Mobiles!C33381+Logistic_Reg!$C$8*CN_Mobiles!D33381+Logistic_Reg!$C$9*CN_Mobiles!E33381)/(1+EXP(Logistic_Reg!$C$5+Logistic_Reg!$C$6*CN_Mobiles!B33381+Logistic_Reg!$C$7*CN_Mobiles!C33381+Logistic_Reg!$C$8*CN_Mobiles!D33381+Logistic_Reg!$C$9*CN_Mobiles!E33381))</f>
        <v>-0.33236340067460252</v>
      </c>
      <c r="H33381">
        <f t="shared" si="1042"/>
        <v>0</v>
      </c>
      <c r="I33381" t="str">
        <f t="shared" si="1043"/>
        <v>Yes</v>
      </c>
    </row>
    <row r="33382" spans="1:9" x14ac:dyDescent="0.3">
      <c r="A33382" t="s">
        <v>33383</v>
      </c>
      <c r="B33382">
        <v>35</v>
      </c>
      <c r="C33382">
        <v>0</v>
      </c>
      <c r="D33382" s="7">
        <v>-0.62628446682664096</v>
      </c>
      <c r="E33382">
        <v>2</v>
      </c>
      <c r="F33382">
        <v>1</v>
      </c>
      <c r="G33382" s="9">
        <f>(Logistic_Reg!$C$5+Logistic_Reg!$C$6*CN_Mobiles!B33382+Logistic_Reg!$C$7*CN_Mobiles!C33382+Logistic_Reg!$C$8*CN_Mobiles!D33382+Logistic_Reg!$C$9*CN_Mobiles!E33382)/(1+EXP(Logistic_Reg!$C$5+Logistic_Reg!$C$6*CN_Mobiles!B33382+Logistic_Reg!$C$7*CN_Mobiles!C33382+Logistic_Reg!$C$8*CN_Mobiles!D33382+Logistic_Reg!$C$9*CN_Mobiles!E33382))</f>
        <v>-0.16868359224531609</v>
      </c>
      <c r="H33382">
        <f t="shared" si="1042"/>
        <v>0</v>
      </c>
      <c r="I33382" t="str">
        <f t="shared" si="1043"/>
        <v>No</v>
      </c>
    </row>
    <row r="33383" spans="1:9" x14ac:dyDescent="0.3">
      <c r="A33383" t="s">
        <v>33384</v>
      </c>
      <c r="B33383">
        <v>65</v>
      </c>
      <c r="C33383">
        <v>1</v>
      </c>
      <c r="D33383" s="7">
        <v>1.7287156421624552</v>
      </c>
      <c r="E33383">
        <v>4</v>
      </c>
      <c r="F33383">
        <v>1</v>
      </c>
      <c r="G33383" s="9">
        <f>(Logistic_Reg!$C$5+Logistic_Reg!$C$6*CN_Mobiles!B33383+Logistic_Reg!$C$7*CN_Mobiles!C33383+Logistic_Reg!$C$8*CN_Mobiles!D33383+Logistic_Reg!$C$9*CN_Mobiles!E33383)/(1+EXP(Logistic_Reg!$C$5+Logistic_Reg!$C$6*CN_Mobiles!B33383+Logistic_Reg!$C$7*CN_Mobiles!C33383+Logistic_Reg!$C$8*CN_Mobiles!D33383+Logistic_Reg!$C$9*CN_Mobiles!E33383))</f>
        <v>0.18512618827872121</v>
      </c>
      <c r="H33383">
        <f t="shared" si="1042"/>
        <v>1</v>
      </c>
      <c r="I33383" t="str">
        <f t="shared" si="1043"/>
        <v>Yes</v>
      </c>
    </row>
    <row r="33384" spans="1:9" x14ac:dyDescent="0.3">
      <c r="A33384" t="s">
        <v>33385</v>
      </c>
      <c r="B33384">
        <v>41</v>
      </c>
      <c r="C33384">
        <v>1</v>
      </c>
      <c r="D33384" s="7">
        <v>-0.95591675294389022</v>
      </c>
      <c r="E33384">
        <v>2</v>
      </c>
      <c r="F33384">
        <v>0</v>
      </c>
      <c r="G33384" s="9">
        <f>(Logistic_Reg!$C$5+Logistic_Reg!$C$6*CN_Mobiles!B33384+Logistic_Reg!$C$7*CN_Mobiles!C33384+Logistic_Reg!$C$8*CN_Mobiles!D33384+Logistic_Reg!$C$9*CN_Mobiles!E33384)/(1+EXP(Logistic_Reg!$C$5+Logistic_Reg!$C$6*CN_Mobiles!B33384+Logistic_Reg!$C$7*CN_Mobiles!C33384+Logistic_Reg!$C$8*CN_Mobiles!D33384+Logistic_Reg!$C$9*CN_Mobiles!E33384))</f>
        <v>-0.15166141477282838</v>
      </c>
      <c r="H33384">
        <f t="shared" si="1042"/>
        <v>0</v>
      </c>
      <c r="I33384" t="str">
        <f t="shared" si="1043"/>
        <v>Yes</v>
      </c>
    </row>
    <row r="33385" spans="1:9" x14ac:dyDescent="0.3">
      <c r="A33385" t="s">
        <v>33386</v>
      </c>
      <c r="B33385">
        <v>26</v>
      </c>
      <c r="C33385">
        <v>0</v>
      </c>
      <c r="D33385" s="7">
        <v>-3.9237661870264992E-2</v>
      </c>
      <c r="E33385">
        <v>1</v>
      </c>
      <c r="F33385">
        <v>0</v>
      </c>
      <c r="G33385" s="9">
        <f>(Logistic_Reg!$C$5+Logistic_Reg!$C$6*CN_Mobiles!B33385+Logistic_Reg!$C$7*CN_Mobiles!C33385+Logistic_Reg!$C$8*CN_Mobiles!D33385+Logistic_Reg!$C$9*CN_Mobiles!E33385)/(1+EXP(Logistic_Reg!$C$5+Logistic_Reg!$C$6*CN_Mobiles!B33385+Logistic_Reg!$C$7*CN_Mobiles!C33385+Logistic_Reg!$C$8*CN_Mobiles!D33385+Logistic_Reg!$C$9*CN_Mobiles!E33385))</f>
        <v>-0.64142158888723788</v>
      </c>
      <c r="H33385">
        <f t="shared" si="1042"/>
        <v>0</v>
      </c>
      <c r="I33385" t="str">
        <f t="shared" si="1043"/>
        <v>Yes</v>
      </c>
    </row>
    <row r="33386" spans="1:9" x14ac:dyDescent="0.3">
      <c r="A33386" t="s">
        <v>33387</v>
      </c>
      <c r="B33386">
        <v>32</v>
      </c>
      <c r="C33386">
        <v>0</v>
      </c>
      <c r="D33386" s="7">
        <v>-0.81073311404528781</v>
      </c>
      <c r="E33386">
        <v>3</v>
      </c>
      <c r="F33386">
        <v>1</v>
      </c>
      <c r="G33386" s="9">
        <f>(Logistic_Reg!$C$5+Logistic_Reg!$C$6*CN_Mobiles!B33386+Logistic_Reg!$C$7*CN_Mobiles!C33386+Logistic_Reg!$C$8*CN_Mobiles!D33386+Logistic_Reg!$C$9*CN_Mobiles!E33386)/(1+EXP(Logistic_Reg!$C$5+Logistic_Reg!$C$6*CN_Mobiles!B33386+Logistic_Reg!$C$7*CN_Mobiles!C33386+Logistic_Reg!$C$8*CN_Mobiles!D33386+Logistic_Reg!$C$9*CN_Mobiles!E33386))</f>
        <v>0.21760022095949744</v>
      </c>
      <c r="H33386">
        <f t="shared" si="1042"/>
        <v>1</v>
      </c>
      <c r="I33386" t="str">
        <f t="shared" si="1043"/>
        <v>Yes</v>
      </c>
    </row>
    <row r="33387" spans="1:9" x14ac:dyDescent="0.3">
      <c r="A33387" t="s">
        <v>33388</v>
      </c>
      <c r="B33387">
        <v>36</v>
      </c>
      <c r="C33387">
        <v>1</v>
      </c>
      <c r="D33387" s="7">
        <v>-1.0192257967557894</v>
      </c>
      <c r="E33387">
        <v>2</v>
      </c>
      <c r="F33387">
        <v>1</v>
      </c>
      <c r="G33387" s="9">
        <f>(Logistic_Reg!$C$5+Logistic_Reg!$C$6*CN_Mobiles!B33387+Logistic_Reg!$C$7*CN_Mobiles!C33387+Logistic_Reg!$C$8*CN_Mobiles!D33387+Logistic_Reg!$C$9*CN_Mobiles!E33387)/(1+EXP(Logistic_Reg!$C$5+Logistic_Reg!$C$6*CN_Mobiles!B33387+Logistic_Reg!$C$7*CN_Mobiles!C33387+Logistic_Reg!$C$8*CN_Mobiles!D33387+Logistic_Reg!$C$9*CN_Mobiles!E33387))</f>
        <v>-0.13317770018842678</v>
      </c>
      <c r="H33387">
        <f t="shared" si="1042"/>
        <v>0</v>
      </c>
      <c r="I33387" t="str">
        <f t="shared" si="1043"/>
        <v>No</v>
      </c>
    </row>
    <row r="33388" spans="1:9" x14ac:dyDescent="0.3">
      <c r="A33388" t="s">
        <v>33389</v>
      </c>
      <c r="B33388">
        <v>36</v>
      </c>
      <c r="C33388">
        <v>1</v>
      </c>
      <c r="D33388" s="7">
        <v>-1.469259099804382</v>
      </c>
      <c r="E33388">
        <v>2</v>
      </c>
      <c r="F33388">
        <v>0</v>
      </c>
      <c r="G33388" s="9">
        <f>(Logistic_Reg!$C$5+Logistic_Reg!$C$6*CN_Mobiles!B33388+Logistic_Reg!$C$7*CN_Mobiles!C33388+Logistic_Reg!$C$8*CN_Mobiles!D33388+Logistic_Reg!$C$9*CN_Mobiles!E33388)/(1+EXP(Logistic_Reg!$C$5+Logistic_Reg!$C$6*CN_Mobiles!B33388+Logistic_Reg!$C$7*CN_Mobiles!C33388+Logistic_Reg!$C$8*CN_Mobiles!D33388+Logistic_Reg!$C$9*CN_Mobiles!E33388))</f>
        <v>-0.26231741802893843</v>
      </c>
      <c r="H33388">
        <f t="shared" si="1042"/>
        <v>0</v>
      </c>
      <c r="I33388" t="str">
        <f t="shared" si="1043"/>
        <v>Yes</v>
      </c>
    </row>
    <row r="33389" spans="1:9" x14ac:dyDescent="0.3">
      <c r="A33389" t="s">
        <v>33390</v>
      </c>
      <c r="B33389">
        <v>48</v>
      </c>
      <c r="C33389">
        <v>1</v>
      </c>
      <c r="D33389" s="7">
        <v>1.7967055729409023</v>
      </c>
      <c r="E33389">
        <v>1</v>
      </c>
      <c r="F33389">
        <v>0</v>
      </c>
      <c r="G33389" s="9">
        <f>(Logistic_Reg!$C$5+Logistic_Reg!$C$6*CN_Mobiles!B33389+Logistic_Reg!$C$7*CN_Mobiles!C33389+Logistic_Reg!$C$8*CN_Mobiles!D33389+Logistic_Reg!$C$9*CN_Mobiles!E33389)/(1+EXP(Logistic_Reg!$C$5+Logistic_Reg!$C$6*CN_Mobiles!B33389+Logistic_Reg!$C$7*CN_Mobiles!C33389+Logistic_Reg!$C$8*CN_Mobiles!D33389+Logistic_Reg!$C$9*CN_Mobiles!E33389))</f>
        <v>-6.460543715296703E-2</v>
      </c>
      <c r="H33389">
        <f t="shared" si="1042"/>
        <v>0</v>
      </c>
      <c r="I33389" t="str">
        <f t="shared" si="1043"/>
        <v>Yes</v>
      </c>
    </row>
    <row r="33390" spans="1:9" x14ac:dyDescent="0.3">
      <c r="A33390" t="s">
        <v>33391</v>
      </c>
      <c r="B33390">
        <v>58</v>
      </c>
      <c r="C33390">
        <v>0</v>
      </c>
      <c r="D33390" s="7">
        <v>4.6423140689583864E-2</v>
      </c>
      <c r="E33390">
        <v>2</v>
      </c>
      <c r="F33390">
        <v>0</v>
      </c>
      <c r="G33390" s="9">
        <f>(Logistic_Reg!$C$5+Logistic_Reg!$C$6*CN_Mobiles!B33390+Logistic_Reg!$C$7*CN_Mobiles!C33390+Logistic_Reg!$C$8*CN_Mobiles!D33390+Logistic_Reg!$C$9*CN_Mobiles!E33390)/(1+EXP(Logistic_Reg!$C$5+Logistic_Reg!$C$6*CN_Mobiles!B33390+Logistic_Reg!$C$7*CN_Mobiles!C33390+Logistic_Reg!$C$8*CN_Mobiles!D33390+Logistic_Reg!$C$9*CN_Mobiles!E33390))</f>
        <v>-0.15032404384512554</v>
      </c>
      <c r="H33390">
        <f t="shared" si="1042"/>
        <v>0</v>
      </c>
      <c r="I33390" t="str">
        <f t="shared" si="1043"/>
        <v>Yes</v>
      </c>
    </row>
    <row r="33391" spans="1:9" x14ac:dyDescent="0.3">
      <c r="A33391" t="s">
        <v>33392</v>
      </c>
      <c r="B33391">
        <v>61</v>
      </c>
      <c r="C33391">
        <v>1</v>
      </c>
      <c r="D33391" s="7">
        <v>1.3803560010322329</v>
      </c>
      <c r="E33391">
        <v>3</v>
      </c>
      <c r="F33391">
        <v>1</v>
      </c>
      <c r="G33391" s="9">
        <f>(Logistic_Reg!$C$5+Logistic_Reg!$C$6*CN_Mobiles!B33391+Logistic_Reg!$C$7*CN_Mobiles!C33391+Logistic_Reg!$C$8*CN_Mobiles!D33391+Logistic_Reg!$C$9*CN_Mobiles!E33391)/(1+EXP(Logistic_Reg!$C$5+Logistic_Reg!$C$6*CN_Mobiles!B33391+Logistic_Reg!$C$7*CN_Mobiles!C33391+Logistic_Reg!$C$8*CN_Mobiles!D33391+Logistic_Reg!$C$9*CN_Mobiles!E33391))</f>
        <v>0.27453838724120921</v>
      </c>
      <c r="H33391">
        <f t="shared" si="1042"/>
        <v>1</v>
      </c>
      <c r="I33391" t="str">
        <f t="shared" si="1043"/>
        <v>Yes</v>
      </c>
    </row>
    <row r="33392" spans="1:9" x14ac:dyDescent="0.3">
      <c r="A33392" t="s">
        <v>33393</v>
      </c>
      <c r="B33392">
        <v>54</v>
      </c>
      <c r="C33392">
        <v>1</v>
      </c>
      <c r="D33392" s="7">
        <v>1.8272769615878177</v>
      </c>
      <c r="E33392">
        <v>3</v>
      </c>
      <c r="F33392">
        <v>1</v>
      </c>
      <c r="G33392" s="9">
        <f>(Logistic_Reg!$C$5+Logistic_Reg!$C$6*CN_Mobiles!B33392+Logistic_Reg!$C$7*CN_Mobiles!C33392+Logistic_Reg!$C$8*CN_Mobiles!D33392+Logistic_Reg!$C$9*CN_Mobiles!E33392)/(1+EXP(Logistic_Reg!$C$5+Logistic_Reg!$C$6*CN_Mobiles!B33392+Logistic_Reg!$C$7*CN_Mobiles!C33392+Logistic_Reg!$C$8*CN_Mobiles!D33392+Logistic_Reg!$C$9*CN_Mobiles!E33392))</f>
        <v>0.25908725430658841</v>
      </c>
      <c r="H33392">
        <f t="shared" si="1042"/>
        <v>1</v>
      </c>
      <c r="I33392" t="str">
        <f t="shared" si="1043"/>
        <v>Yes</v>
      </c>
    </row>
    <row r="33393" spans="1:9" x14ac:dyDescent="0.3">
      <c r="A33393" t="s">
        <v>33394</v>
      </c>
      <c r="B33393">
        <v>47</v>
      </c>
      <c r="C33393">
        <v>1</v>
      </c>
      <c r="D33393" s="7">
        <v>-0.91894555055905958</v>
      </c>
      <c r="E33393">
        <v>2</v>
      </c>
      <c r="F33393">
        <v>1</v>
      </c>
      <c r="G33393" s="9">
        <f>(Logistic_Reg!$C$5+Logistic_Reg!$C$6*CN_Mobiles!B33393+Logistic_Reg!$C$7*CN_Mobiles!C33393+Logistic_Reg!$C$8*CN_Mobiles!D33393+Logistic_Reg!$C$9*CN_Mobiles!E33393)/(1+EXP(Logistic_Reg!$C$5+Logistic_Reg!$C$6*CN_Mobiles!B33393+Logistic_Reg!$C$7*CN_Mobiles!C33393+Logistic_Reg!$C$8*CN_Mobiles!D33393+Logistic_Reg!$C$9*CN_Mobiles!E33393))</f>
        <v>-0.18540397122221117</v>
      </c>
      <c r="H33393">
        <f t="shared" si="1042"/>
        <v>0</v>
      </c>
      <c r="I33393" t="str">
        <f t="shared" si="1043"/>
        <v>No</v>
      </c>
    </row>
    <row r="33394" spans="1:9" x14ac:dyDescent="0.3">
      <c r="A33394" t="s">
        <v>33395</v>
      </c>
      <c r="B33394">
        <v>63</v>
      </c>
      <c r="C33394">
        <v>1</v>
      </c>
      <c r="D33394" s="7">
        <v>1.5960156375569083</v>
      </c>
      <c r="E33394">
        <v>2</v>
      </c>
      <c r="F33394">
        <v>0</v>
      </c>
      <c r="G33394" s="9">
        <f>(Logistic_Reg!$C$5+Logistic_Reg!$C$6*CN_Mobiles!B33394+Logistic_Reg!$C$7*CN_Mobiles!C33394+Logistic_Reg!$C$8*CN_Mobiles!D33394+Logistic_Reg!$C$9*CN_Mobiles!E33394)/(1+EXP(Logistic_Reg!$C$5+Logistic_Reg!$C$6*CN_Mobiles!B33394+Logistic_Reg!$C$7*CN_Mobiles!C33394+Logistic_Reg!$C$8*CN_Mobiles!D33394+Logistic_Reg!$C$9*CN_Mobiles!E33394))</f>
        <v>0.209119908195639</v>
      </c>
      <c r="H33394">
        <f t="shared" si="1042"/>
        <v>1</v>
      </c>
      <c r="I33394" t="str">
        <f t="shared" si="1043"/>
        <v>No</v>
      </c>
    </row>
    <row r="33395" spans="1:9" x14ac:dyDescent="0.3">
      <c r="A33395" t="s">
        <v>33396</v>
      </c>
      <c r="B33395">
        <v>26</v>
      </c>
      <c r="C33395">
        <v>0</v>
      </c>
      <c r="D33395" s="7">
        <v>-1.1585692724932004</v>
      </c>
      <c r="E33395">
        <v>1</v>
      </c>
      <c r="F33395">
        <v>0</v>
      </c>
      <c r="G33395" s="9">
        <f>(Logistic_Reg!$C$5+Logistic_Reg!$C$6*CN_Mobiles!B33395+Logistic_Reg!$C$7*CN_Mobiles!C33395+Logistic_Reg!$C$8*CN_Mobiles!D33395+Logistic_Reg!$C$9*CN_Mobiles!E33395)/(1+EXP(Logistic_Reg!$C$5+Logistic_Reg!$C$6*CN_Mobiles!B33395+Logistic_Reg!$C$7*CN_Mobiles!C33395+Logistic_Reg!$C$8*CN_Mobiles!D33395+Logistic_Reg!$C$9*CN_Mobiles!E33395))</f>
        <v>-1.1079626645998297</v>
      </c>
      <c r="H33395">
        <f t="shared" si="1042"/>
        <v>0</v>
      </c>
      <c r="I33395" t="str">
        <f t="shared" si="1043"/>
        <v>Yes</v>
      </c>
    </row>
    <row r="33396" spans="1:9" x14ac:dyDescent="0.3">
      <c r="A33396" t="s">
        <v>33397</v>
      </c>
      <c r="B33396">
        <v>40</v>
      </c>
      <c r="C33396">
        <v>1</v>
      </c>
      <c r="D33396" s="7">
        <v>-0.99733660634166255</v>
      </c>
      <c r="E33396">
        <v>3</v>
      </c>
      <c r="F33396">
        <v>1</v>
      </c>
      <c r="G33396" s="9">
        <f>(Logistic_Reg!$C$5+Logistic_Reg!$C$6*CN_Mobiles!B33396+Logistic_Reg!$C$7*CN_Mobiles!C33396+Logistic_Reg!$C$8*CN_Mobiles!D33396+Logistic_Reg!$C$9*CN_Mobiles!E33396)/(1+EXP(Logistic_Reg!$C$5+Logistic_Reg!$C$6*CN_Mobiles!B33396+Logistic_Reg!$C$7*CN_Mobiles!C33396+Logistic_Reg!$C$8*CN_Mobiles!D33396+Logistic_Reg!$C$9*CN_Mobiles!E33396))</f>
        <v>0.23033896614520932</v>
      </c>
      <c r="H33396">
        <f t="shared" si="1042"/>
        <v>1</v>
      </c>
      <c r="I33396" t="str">
        <f t="shared" si="1043"/>
        <v>Yes</v>
      </c>
    </row>
    <row r="33397" spans="1:9" x14ac:dyDescent="0.3">
      <c r="A33397" t="s">
        <v>33398</v>
      </c>
      <c r="B33397">
        <v>31</v>
      </c>
      <c r="C33397">
        <v>1</v>
      </c>
      <c r="D33397" s="7">
        <v>-1.1822839897885469</v>
      </c>
      <c r="E33397">
        <v>3</v>
      </c>
      <c r="F33397">
        <v>1</v>
      </c>
      <c r="G33397" s="9">
        <f>(Logistic_Reg!$C$5+Logistic_Reg!$C$6*CN_Mobiles!B33397+Logistic_Reg!$C$7*CN_Mobiles!C33397+Logistic_Reg!$C$8*CN_Mobiles!D33397+Logistic_Reg!$C$9*CN_Mobiles!E33397)/(1+EXP(Logistic_Reg!$C$5+Logistic_Reg!$C$6*CN_Mobiles!B33397+Logistic_Reg!$C$7*CN_Mobiles!C33397+Logistic_Reg!$C$8*CN_Mobiles!D33397+Logistic_Reg!$C$9*CN_Mobiles!E33397))</f>
        <v>0.2343189263735497</v>
      </c>
      <c r="H33397">
        <f t="shared" si="1042"/>
        <v>1</v>
      </c>
      <c r="I33397" t="str">
        <f t="shared" si="1043"/>
        <v>Yes</v>
      </c>
    </row>
    <row r="33398" spans="1:9" x14ac:dyDescent="0.3">
      <c r="A33398" t="s">
        <v>33399</v>
      </c>
      <c r="B33398">
        <v>25</v>
      </c>
      <c r="C33398">
        <v>0</v>
      </c>
      <c r="D33398" s="7">
        <v>0.7539737555403746</v>
      </c>
      <c r="E33398">
        <v>2</v>
      </c>
      <c r="F33398">
        <v>0</v>
      </c>
      <c r="G33398" s="9">
        <f>(Logistic_Reg!$C$5+Logistic_Reg!$C$6*CN_Mobiles!B33398+Logistic_Reg!$C$7*CN_Mobiles!C33398+Logistic_Reg!$C$8*CN_Mobiles!D33398+Logistic_Reg!$C$9*CN_Mobiles!E33398)/(1+EXP(Logistic_Reg!$C$5+Logistic_Reg!$C$6*CN_Mobiles!B33398+Logistic_Reg!$C$7*CN_Mobiles!C33398+Logistic_Reg!$C$8*CN_Mobiles!D33398+Logistic_Reg!$C$9*CN_Mobiles!E33398))</f>
        <v>0.16525325172222557</v>
      </c>
      <c r="H33398">
        <f t="shared" si="1042"/>
        <v>1</v>
      </c>
      <c r="I33398" t="str">
        <f t="shared" si="1043"/>
        <v>No</v>
      </c>
    </row>
    <row r="33399" spans="1:9" x14ac:dyDescent="0.3">
      <c r="A33399" t="s">
        <v>33400</v>
      </c>
      <c r="B33399">
        <v>35</v>
      </c>
      <c r="C33399">
        <v>1</v>
      </c>
      <c r="D33399" s="7">
        <v>-0.41291863623717912</v>
      </c>
      <c r="E33399">
        <v>1</v>
      </c>
      <c r="F33399">
        <v>0</v>
      </c>
      <c r="G33399" s="9">
        <f>(Logistic_Reg!$C$5+Logistic_Reg!$C$6*CN_Mobiles!B33399+Logistic_Reg!$C$7*CN_Mobiles!C33399+Logistic_Reg!$C$8*CN_Mobiles!D33399+Logistic_Reg!$C$9*CN_Mobiles!E33399)/(1+EXP(Logistic_Reg!$C$5+Logistic_Reg!$C$6*CN_Mobiles!B33399+Logistic_Reg!$C$7*CN_Mobiles!C33399+Logistic_Reg!$C$8*CN_Mobiles!D33399+Logistic_Reg!$C$9*CN_Mobiles!E33399))</f>
        <v>-0.66531552441142616</v>
      </c>
      <c r="H33399">
        <f t="shared" si="1042"/>
        <v>0</v>
      </c>
      <c r="I33399" t="str">
        <f t="shared" si="1043"/>
        <v>Yes</v>
      </c>
    </row>
    <row r="33400" spans="1:9" x14ac:dyDescent="0.3">
      <c r="A33400" t="s">
        <v>33401</v>
      </c>
      <c r="B33400">
        <v>39</v>
      </c>
      <c r="C33400">
        <v>0</v>
      </c>
      <c r="D33400" s="7">
        <v>0.84327419042232166</v>
      </c>
      <c r="E33400">
        <v>2</v>
      </c>
      <c r="F33400">
        <v>1</v>
      </c>
      <c r="G33400" s="9">
        <f>(Logistic_Reg!$C$5+Logistic_Reg!$C$6*CN_Mobiles!B33400+Logistic_Reg!$C$7*CN_Mobiles!C33400+Logistic_Reg!$C$8*CN_Mobiles!D33400+Logistic_Reg!$C$9*CN_Mobiles!E33400)/(1+EXP(Logistic_Reg!$C$5+Logistic_Reg!$C$6*CN_Mobiles!B33400+Logistic_Reg!$C$7*CN_Mobiles!C33400+Logistic_Reg!$C$8*CN_Mobiles!D33400+Logistic_Reg!$C$9*CN_Mobiles!E33400))</f>
        <v>0.12586111401559164</v>
      </c>
      <c r="H33400">
        <f t="shared" si="1042"/>
        <v>0</v>
      </c>
      <c r="I33400" t="str">
        <f t="shared" si="1043"/>
        <v>No</v>
      </c>
    </row>
    <row r="33401" spans="1:9" x14ac:dyDescent="0.3">
      <c r="A33401" t="s">
        <v>33402</v>
      </c>
      <c r="B33401">
        <v>40</v>
      </c>
      <c r="C33401">
        <v>1</v>
      </c>
      <c r="D33401" s="7">
        <v>2.0888355596974502</v>
      </c>
      <c r="E33401">
        <v>3</v>
      </c>
      <c r="F33401">
        <v>1</v>
      </c>
      <c r="G33401" s="9">
        <f>(Logistic_Reg!$C$5+Logistic_Reg!$C$6*CN_Mobiles!B33401+Logistic_Reg!$C$7*CN_Mobiles!C33401+Logistic_Reg!$C$8*CN_Mobiles!D33401+Logistic_Reg!$C$9*CN_Mobiles!E33401)/(1+EXP(Logistic_Reg!$C$5+Logistic_Reg!$C$6*CN_Mobiles!B33401+Logistic_Reg!$C$7*CN_Mobiles!C33401+Logistic_Reg!$C$8*CN_Mobiles!D33401+Logistic_Reg!$C$9*CN_Mobiles!E33401))</f>
        <v>0.23637129002764254</v>
      </c>
      <c r="H33401">
        <f t="shared" si="1042"/>
        <v>1</v>
      </c>
      <c r="I33401" t="str">
        <f t="shared" si="1043"/>
        <v>Yes</v>
      </c>
    </row>
    <row r="33402" spans="1:9" x14ac:dyDescent="0.3">
      <c r="A33402" t="s">
        <v>33403</v>
      </c>
      <c r="B33402">
        <v>62</v>
      </c>
      <c r="C33402">
        <v>0</v>
      </c>
      <c r="D33402" s="7">
        <v>0.74925289353263136</v>
      </c>
      <c r="E33402">
        <v>1</v>
      </c>
      <c r="F33402">
        <v>1</v>
      </c>
      <c r="G33402" s="9">
        <f>(Logistic_Reg!$C$5+Logistic_Reg!$C$6*CN_Mobiles!B33402+Logistic_Reg!$C$7*CN_Mobiles!C33402+Logistic_Reg!$C$8*CN_Mobiles!D33402+Logistic_Reg!$C$9*CN_Mobiles!E33402)/(1+EXP(Logistic_Reg!$C$5+Logistic_Reg!$C$6*CN_Mobiles!B33402+Logistic_Reg!$C$7*CN_Mobiles!C33402+Logistic_Reg!$C$8*CN_Mobiles!D33402+Logistic_Reg!$C$9*CN_Mobiles!E33402))</f>
        <v>-0.70423423071844593</v>
      </c>
      <c r="H33402">
        <f t="shared" si="1042"/>
        <v>0</v>
      </c>
      <c r="I33402" t="str">
        <f t="shared" si="1043"/>
        <v>No</v>
      </c>
    </row>
    <row r="33403" spans="1:9" x14ac:dyDescent="0.3">
      <c r="A33403" t="s">
        <v>33404</v>
      </c>
      <c r="B33403">
        <v>36</v>
      </c>
      <c r="C33403">
        <v>1</v>
      </c>
      <c r="D33403" s="7">
        <v>2.0677135093595815</v>
      </c>
      <c r="E33403">
        <v>3</v>
      </c>
      <c r="F33403">
        <v>1</v>
      </c>
      <c r="G33403" s="9">
        <f>(Logistic_Reg!$C$5+Logistic_Reg!$C$6*CN_Mobiles!B33403+Logistic_Reg!$C$7*CN_Mobiles!C33403+Logistic_Reg!$C$8*CN_Mobiles!D33403+Logistic_Reg!$C$9*CN_Mobiles!E33403)/(1+EXP(Logistic_Reg!$C$5+Logistic_Reg!$C$6*CN_Mobiles!B33403+Logistic_Reg!$C$7*CN_Mobiles!C33403+Logistic_Reg!$C$8*CN_Mobiles!D33403+Logistic_Reg!$C$9*CN_Mobiles!E33403))</f>
        <v>0.23299729824542212</v>
      </c>
      <c r="H33403">
        <f t="shared" si="1042"/>
        <v>1</v>
      </c>
      <c r="I33403" t="str">
        <f t="shared" si="1043"/>
        <v>Yes</v>
      </c>
    </row>
    <row r="33404" spans="1:9" x14ac:dyDescent="0.3">
      <c r="A33404" t="s">
        <v>33405</v>
      </c>
      <c r="B33404">
        <v>56</v>
      </c>
      <c r="C33404">
        <v>0</v>
      </c>
      <c r="D33404" s="7">
        <v>0.83619289741070757</v>
      </c>
      <c r="E33404">
        <v>2</v>
      </c>
      <c r="F33404">
        <v>1</v>
      </c>
      <c r="G33404" s="9">
        <f>(Logistic_Reg!$C$5+Logistic_Reg!$C$6*CN_Mobiles!B33404+Logistic_Reg!$C$7*CN_Mobiles!C33404+Logistic_Reg!$C$8*CN_Mobiles!D33404+Logistic_Reg!$C$9*CN_Mobiles!E33404)/(1+EXP(Logistic_Reg!$C$5+Logistic_Reg!$C$6*CN_Mobiles!B33404+Logistic_Reg!$C$7*CN_Mobiles!C33404+Logistic_Reg!$C$8*CN_Mobiles!D33404+Logistic_Reg!$C$9*CN_Mobiles!E33404))</f>
        <v>4.674581306353455E-2</v>
      </c>
      <c r="H33404">
        <f t="shared" si="1042"/>
        <v>0</v>
      </c>
      <c r="I33404" t="str">
        <f t="shared" si="1043"/>
        <v>No</v>
      </c>
    </row>
    <row r="33405" spans="1:9" x14ac:dyDescent="0.3">
      <c r="A33405" t="s">
        <v>33406</v>
      </c>
      <c r="B33405">
        <v>41</v>
      </c>
      <c r="C33405">
        <v>0</v>
      </c>
      <c r="D33405" s="7">
        <v>1.2786899534074239</v>
      </c>
      <c r="E33405">
        <v>2</v>
      </c>
      <c r="F33405">
        <v>0</v>
      </c>
      <c r="G33405" s="9">
        <f>(Logistic_Reg!$C$5+Logistic_Reg!$C$6*CN_Mobiles!B33405+Logistic_Reg!$C$7*CN_Mobiles!C33405+Logistic_Reg!$C$8*CN_Mobiles!D33405+Logistic_Reg!$C$9*CN_Mobiles!E33405)/(1+EXP(Logistic_Reg!$C$5+Logistic_Reg!$C$6*CN_Mobiles!B33405+Logistic_Reg!$C$7*CN_Mobiles!C33405+Logistic_Reg!$C$8*CN_Mobiles!D33405+Logistic_Reg!$C$9*CN_Mobiles!E33405))</f>
        <v>0.17806961028870777</v>
      </c>
      <c r="H33405">
        <f t="shared" si="1042"/>
        <v>1</v>
      </c>
      <c r="I33405" t="str">
        <f t="shared" si="1043"/>
        <v>No</v>
      </c>
    </row>
    <row r="33406" spans="1:9" x14ac:dyDescent="0.3">
      <c r="A33406" t="s">
        <v>33407</v>
      </c>
      <c r="B33406">
        <v>27</v>
      </c>
      <c r="C33406">
        <v>0</v>
      </c>
      <c r="D33406" s="7">
        <v>-0.7516918817742595</v>
      </c>
      <c r="E33406">
        <v>2</v>
      </c>
      <c r="F33406">
        <v>0</v>
      </c>
      <c r="G33406" s="9">
        <f>(Logistic_Reg!$C$5+Logistic_Reg!$C$6*CN_Mobiles!B33406+Logistic_Reg!$C$7*CN_Mobiles!C33406+Logistic_Reg!$C$8*CN_Mobiles!D33406+Logistic_Reg!$C$9*CN_Mobiles!E33406)/(1+EXP(Logistic_Reg!$C$5+Logistic_Reg!$C$6*CN_Mobiles!B33406+Logistic_Reg!$C$7*CN_Mobiles!C33406+Logistic_Reg!$C$8*CN_Mobiles!D33406+Logistic_Reg!$C$9*CN_Mobiles!E33406))</f>
        <v>-0.14521125217639888</v>
      </c>
      <c r="H33406">
        <f t="shared" si="1042"/>
        <v>0</v>
      </c>
      <c r="I33406" t="str">
        <f t="shared" si="1043"/>
        <v>Yes</v>
      </c>
    </row>
    <row r="33407" spans="1:9" x14ac:dyDescent="0.3">
      <c r="A33407" t="s">
        <v>33408</v>
      </c>
      <c r="B33407">
        <v>29</v>
      </c>
      <c r="C33407">
        <v>1</v>
      </c>
      <c r="D33407" s="7">
        <v>-1.1980455774595591</v>
      </c>
      <c r="E33407">
        <v>2</v>
      </c>
      <c r="F33407">
        <v>0</v>
      </c>
      <c r="G33407" s="9">
        <f>(Logistic_Reg!$C$5+Logistic_Reg!$C$6*CN_Mobiles!B33407+Logistic_Reg!$C$7*CN_Mobiles!C33407+Logistic_Reg!$C$8*CN_Mobiles!D33407+Logistic_Reg!$C$9*CN_Mobiles!E33407)/(1+EXP(Logistic_Reg!$C$5+Logistic_Reg!$C$6*CN_Mobiles!B33407+Logistic_Reg!$C$7*CN_Mobiles!C33407+Logistic_Reg!$C$8*CN_Mobiles!D33407+Logistic_Reg!$C$9*CN_Mobiles!E33407))</f>
        <v>-0.13167181479785176</v>
      </c>
      <c r="H33407">
        <f t="shared" si="1042"/>
        <v>0</v>
      </c>
      <c r="I33407" t="str">
        <f t="shared" si="1043"/>
        <v>Yes</v>
      </c>
    </row>
    <row r="33408" spans="1:9" x14ac:dyDescent="0.3">
      <c r="A33408" t="s">
        <v>33409</v>
      </c>
      <c r="B33408">
        <v>26</v>
      </c>
      <c r="C33408">
        <v>1</v>
      </c>
      <c r="D33408" s="7">
        <v>-1.164437989255245</v>
      </c>
      <c r="E33408">
        <v>1</v>
      </c>
      <c r="F33408">
        <v>0</v>
      </c>
      <c r="G33408" s="9">
        <f>(Logistic_Reg!$C$5+Logistic_Reg!$C$6*CN_Mobiles!B33408+Logistic_Reg!$C$7*CN_Mobiles!C33408+Logistic_Reg!$C$8*CN_Mobiles!D33408+Logistic_Reg!$C$9*CN_Mobiles!E33408)/(1+EXP(Logistic_Reg!$C$5+Logistic_Reg!$C$6*CN_Mobiles!B33408+Logistic_Reg!$C$7*CN_Mobiles!C33408+Logistic_Reg!$C$8*CN_Mobiles!D33408+Logistic_Reg!$C$9*CN_Mobiles!E33408))</f>
        <v>-0.87386894839406426</v>
      </c>
      <c r="H33408">
        <f t="shared" si="1042"/>
        <v>0</v>
      </c>
      <c r="I33408" t="str">
        <f t="shared" si="1043"/>
        <v>Yes</v>
      </c>
    </row>
    <row r="33409" spans="1:9" x14ac:dyDescent="0.3">
      <c r="A33409" t="s">
        <v>33410</v>
      </c>
      <c r="B33409">
        <v>53</v>
      </c>
      <c r="C33409">
        <v>0</v>
      </c>
      <c r="D33409" s="7">
        <v>-1.1564524988832767</v>
      </c>
      <c r="E33409">
        <v>2</v>
      </c>
      <c r="F33409">
        <v>0</v>
      </c>
      <c r="G33409" s="9">
        <f>(Logistic_Reg!$C$5+Logistic_Reg!$C$6*CN_Mobiles!B33409+Logistic_Reg!$C$7*CN_Mobiles!C33409+Logistic_Reg!$C$8*CN_Mobiles!D33409+Logistic_Reg!$C$9*CN_Mobiles!E33409)/(1+EXP(Logistic_Reg!$C$5+Logistic_Reg!$C$6*CN_Mobiles!B33409+Logistic_Reg!$C$7*CN_Mobiles!C33409+Logistic_Reg!$C$8*CN_Mobiles!D33409+Logistic_Reg!$C$9*CN_Mobiles!E33409))</f>
        <v>-0.49115051166031443</v>
      </c>
      <c r="H33409">
        <f t="shared" si="1042"/>
        <v>0</v>
      </c>
      <c r="I33409" t="str">
        <f t="shared" si="1043"/>
        <v>Yes</v>
      </c>
    </row>
    <row r="33410" spans="1:9" x14ac:dyDescent="0.3">
      <c r="A33410" t="s">
        <v>33411</v>
      </c>
      <c r="B33410">
        <v>33</v>
      </c>
      <c r="C33410">
        <v>1</v>
      </c>
      <c r="D33410" s="7">
        <v>-1.3220767088460497</v>
      </c>
      <c r="E33410">
        <v>4</v>
      </c>
      <c r="F33410">
        <v>1</v>
      </c>
      <c r="G33410" s="9">
        <f>(Logistic_Reg!$C$5+Logistic_Reg!$C$6*CN_Mobiles!B33410+Logistic_Reg!$C$7*CN_Mobiles!C33410+Logistic_Reg!$C$8*CN_Mobiles!D33410+Logistic_Reg!$C$9*CN_Mobiles!E33410)/(1+EXP(Logistic_Reg!$C$5+Logistic_Reg!$C$6*CN_Mobiles!B33410+Logistic_Reg!$C$7*CN_Mobiles!C33410+Logistic_Reg!$C$8*CN_Mobiles!D33410+Logistic_Reg!$C$9*CN_Mobiles!E33410))</f>
        <v>0.26920996830919247</v>
      </c>
      <c r="H33410">
        <f t="shared" si="1042"/>
        <v>1</v>
      </c>
      <c r="I33410" t="str">
        <f t="shared" si="1043"/>
        <v>Yes</v>
      </c>
    </row>
    <row r="33411" spans="1:9" x14ac:dyDescent="0.3">
      <c r="A33411" t="s">
        <v>33412</v>
      </c>
      <c r="B33411">
        <v>25</v>
      </c>
      <c r="C33411">
        <v>1</v>
      </c>
      <c r="D33411" s="7">
        <v>-0.34946111370084304</v>
      </c>
      <c r="E33411">
        <v>1</v>
      </c>
      <c r="F33411">
        <v>1</v>
      </c>
      <c r="G33411" s="9">
        <f>(Logistic_Reg!$C$5+Logistic_Reg!$C$6*CN_Mobiles!B33411+Logistic_Reg!$C$7*CN_Mobiles!C33411+Logistic_Reg!$C$8*CN_Mobiles!D33411+Logistic_Reg!$C$9*CN_Mobiles!E33411)/(1+EXP(Logistic_Reg!$C$5+Logistic_Reg!$C$6*CN_Mobiles!B33411+Logistic_Reg!$C$7*CN_Mobiles!C33411+Logistic_Reg!$C$8*CN_Mobiles!D33411+Logistic_Reg!$C$9*CN_Mobiles!E33411))</f>
        <v>-0.54084373149230625</v>
      </c>
      <c r="H33411">
        <f t="shared" ref="H33411:H33474" si="1044">IF(G33411&gt;=0.15,1,0)</f>
        <v>0</v>
      </c>
      <c r="I33411" t="str">
        <f t="shared" ref="I33411:I33474" si="1045">IF(H33411=F33411,"Yes","No")</f>
        <v>No</v>
      </c>
    </row>
    <row r="33412" spans="1:9" x14ac:dyDescent="0.3">
      <c r="A33412" t="s">
        <v>33413</v>
      </c>
      <c r="B33412">
        <v>37</v>
      </c>
      <c r="C33412">
        <v>0</v>
      </c>
      <c r="D33412" s="7">
        <v>0.64714521688129178</v>
      </c>
      <c r="E33412">
        <v>3</v>
      </c>
      <c r="F33412">
        <v>1</v>
      </c>
      <c r="G33412" s="9">
        <f>(Logistic_Reg!$C$5+Logistic_Reg!$C$6*CN_Mobiles!B33412+Logistic_Reg!$C$7*CN_Mobiles!C33412+Logistic_Reg!$C$8*CN_Mobiles!D33412+Logistic_Reg!$C$9*CN_Mobiles!E33412)/(1+EXP(Logistic_Reg!$C$5+Logistic_Reg!$C$6*CN_Mobiles!B33412+Logistic_Reg!$C$7*CN_Mobiles!C33412+Logistic_Reg!$C$8*CN_Mobiles!D33412+Logistic_Reg!$C$9*CN_Mobiles!E33412))</f>
        <v>0.27770299909963292</v>
      </c>
      <c r="H33412">
        <f t="shared" si="1044"/>
        <v>1</v>
      </c>
      <c r="I33412" t="str">
        <f t="shared" si="1045"/>
        <v>Yes</v>
      </c>
    </row>
    <row r="33413" spans="1:9" x14ac:dyDescent="0.3">
      <c r="A33413" t="s">
        <v>33414</v>
      </c>
      <c r="B33413">
        <v>33</v>
      </c>
      <c r="C33413">
        <v>1</v>
      </c>
      <c r="D33413" s="7">
        <v>-0.44866774450548941</v>
      </c>
      <c r="E33413">
        <v>2</v>
      </c>
      <c r="F33413">
        <v>0</v>
      </c>
      <c r="G33413" s="9">
        <f>(Logistic_Reg!$C$5+Logistic_Reg!$C$6*CN_Mobiles!B33413+Logistic_Reg!$C$7*CN_Mobiles!C33413+Logistic_Reg!$C$8*CN_Mobiles!D33413+Logistic_Reg!$C$9*CN_Mobiles!E33413)/(1+EXP(Logistic_Reg!$C$5+Logistic_Reg!$C$6*CN_Mobiles!B33413+Logistic_Reg!$C$7*CN_Mobiles!C33413+Logistic_Reg!$C$8*CN_Mobiles!D33413+Logistic_Reg!$C$9*CN_Mobiles!E33413))</f>
        <v>2.0782706867308938E-2</v>
      </c>
      <c r="H33413">
        <f t="shared" si="1044"/>
        <v>0</v>
      </c>
      <c r="I33413" t="str">
        <f t="shared" si="1045"/>
        <v>Yes</v>
      </c>
    </row>
    <row r="33414" spans="1:9" x14ac:dyDescent="0.3">
      <c r="A33414" t="s">
        <v>33415</v>
      </c>
      <c r="B33414">
        <v>50</v>
      </c>
      <c r="C33414">
        <v>0</v>
      </c>
      <c r="D33414" s="7">
        <v>-5.9308939696732954E-2</v>
      </c>
      <c r="E33414">
        <v>4</v>
      </c>
      <c r="F33414">
        <v>1</v>
      </c>
      <c r="G33414" s="9">
        <f>(Logistic_Reg!$C$5+Logistic_Reg!$C$6*CN_Mobiles!B33414+Logistic_Reg!$C$7*CN_Mobiles!C33414+Logistic_Reg!$C$8*CN_Mobiles!D33414+Logistic_Reg!$C$9*CN_Mobiles!E33414)/(1+EXP(Logistic_Reg!$C$5+Logistic_Reg!$C$6*CN_Mobiles!B33414+Logistic_Reg!$C$7*CN_Mobiles!C33414+Logistic_Reg!$C$8*CN_Mobiles!D33414+Logistic_Reg!$C$9*CN_Mobiles!E33414))</f>
        <v>0.2621401773258743</v>
      </c>
      <c r="H33414">
        <f t="shared" si="1044"/>
        <v>1</v>
      </c>
      <c r="I33414" t="str">
        <f t="shared" si="1045"/>
        <v>Yes</v>
      </c>
    </row>
    <row r="33415" spans="1:9" x14ac:dyDescent="0.3">
      <c r="A33415" t="s">
        <v>33416</v>
      </c>
      <c r="B33415">
        <v>36</v>
      </c>
      <c r="C33415">
        <v>1</v>
      </c>
      <c r="D33415" s="7">
        <v>-0.88942683799693567</v>
      </c>
      <c r="E33415">
        <v>3</v>
      </c>
      <c r="F33415">
        <v>1</v>
      </c>
      <c r="G33415" s="9">
        <f>(Logistic_Reg!$C$5+Logistic_Reg!$C$6*CN_Mobiles!B33415+Logistic_Reg!$C$7*CN_Mobiles!C33415+Logistic_Reg!$C$8*CN_Mobiles!D33415+Logistic_Reg!$C$9*CN_Mobiles!E33415)/(1+EXP(Logistic_Reg!$C$5+Logistic_Reg!$C$6*CN_Mobiles!B33415+Logistic_Reg!$C$7*CN_Mobiles!C33415+Logistic_Reg!$C$8*CN_Mobiles!D33415+Logistic_Reg!$C$9*CN_Mobiles!E33415))</f>
        <v>0.24536616606846873</v>
      </c>
      <c r="H33415">
        <f t="shared" si="1044"/>
        <v>1</v>
      </c>
      <c r="I33415" t="str">
        <f t="shared" si="1045"/>
        <v>Yes</v>
      </c>
    </row>
    <row r="33416" spans="1:9" x14ac:dyDescent="0.3">
      <c r="A33416" t="s">
        <v>33417</v>
      </c>
      <c r="B33416">
        <v>54</v>
      </c>
      <c r="C33416">
        <v>1</v>
      </c>
      <c r="D33416" s="7">
        <v>1.2356292197472829</v>
      </c>
      <c r="E33416">
        <v>2</v>
      </c>
      <c r="F33416">
        <v>0</v>
      </c>
      <c r="G33416" s="9">
        <f>(Logistic_Reg!$C$5+Logistic_Reg!$C$6*CN_Mobiles!B33416+Logistic_Reg!$C$7*CN_Mobiles!C33416+Logistic_Reg!$C$8*CN_Mobiles!D33416+Logistic_Reg!$C$9*CN_Mobiles!E33416)/(1+EXP(Logistic_Reg!$C$5+Logistic_Reg!$C$6*CN_Mobiles!B33416+Logistic_Reg!$C$7*CN_Mobiles!C33416+Logistic_Reg!$C$8*CN_Mobiles!D33416+Logistic_Reg!$C$9*CN_Mobiles!E33416))</f>
        <v>0.19661034496690982</v>
      </c>
      <c r="H33416">
        <f t="shared" si="1044"/>
        <v>1</v>
      </c>
      <c r="I33416" t="str">
        <f t="shared" si="1045"/>
        <v>No</v>
      </c>
    </row>
    <row r="33417" spans="1:9" x14ac:dyDescent="0.3">
      <c r="A33417" t="s">
        <v>33418</v>
      </c>
      <c r="B33417">
        <v>53</v>
      </c>
      <c r="C33417">
        <v>0</v>
      </c>
      <c r="D33417" s="7">
        <v>-1.0792283335888782</v>
      </c>
      <c r="E33417">
        <v>2</v>
      </c>
      <c r="F33417">
        <v>0</v>
      </c>
      <c r="G33417" s="9">
        <f>(Logistic_Reg!$C$5+Logistic_Reg!$C$6*CN_Mobiles!B33417+Logistic_Reg!$C$7*CN_Mobiles!C33417+Logistic_Reg!$C$8*CN_Mobiles!D33417+Logistic_Reg!$C$9*CN_Mobiles!E33417)/(1+EXP(Logistic_Reg!$C$5+Logistic_Reg!$C$6*CN_Mobiles!B33417+Logistic_Reg!$C$7*CN_Mobiles!C33417+Logistic_Reg!$C$8*CN_Mobiles!D33417+Logistic_Reg!$C$9*CN_Mobiles!E33417))</f>
        <v>-0.46353477462730452</v>
      </c>
      <c r="H33417">
        <f t="shared" si="1044"/>
        <v>0</v>
      </c>
      <c r="I33417" t="str">
        <f t="shared" si="1045"/>
        <v>Yes</v>
      </c>
    </row>
    <row r="33418" spans="1:9" x14ac:dyDescent="0.3">
      <c r="A33418" t="s">
        <v>33419</v>
      </c>
      <c r="B33418">
        <v>65</v>
      </c>
      <c r="C33418">
        <v>0</v>
      </c>
      <c r="D33418" s="7">
        <v>-0.41667819368286135</v>
      </c>
      <c r="E33418">
        <v>1</v>
      </c>
      <c r="F33418">
        <v>0</v>
      </c>
      <c r="G33418" s="9">
        <f>(Logistic_Reg!$C$5+Logistic_Reg!$C$6*CN_Mobiles!B33418+Logistic_Reg!$C$7*CN_Mobiles!C33418+Logistic_Reg!$C$8*CN_Mobiles!D33418+Logistic_Reg!$C$9*CN_Mobiles!E33418)/(1+EXP(Logistic_Reg!$C$5+Logistic_Reg!$C$6*CN_Mobiles!B33418+Logistic_Reg!$C$7*CN_Mobiles!C33418+Logistic_Reg!$C$8*CN_Mobiles!D33418+Logistic_Reg!$C$9*CN_Mobiles!E33418))</f>
        <v>-1.2354461372569421</v>
      </c>
      <c r="H33418">
        <f t="shared" si="1044"/>
        <v>0</v>
      </c>
      <c r="I33418" t="str">
        <f t="shared" si="1045"/>
        <v>Yes</v>
      </c>
    </row>
    <row r="33419" spans="1:9" x14ac:dyDescent="0.3">
      <c r="A33419" t="s">
        <v>33420</v>
      </c>
      <c r="B33419">
        <v>50</v>
      </c>
      <c r="C33419">
        <v>0</v>
      </c>
      <c r="D33419" s="7">
        <v>0.48272216172774718</v>
      </c>
      <c r="E33419">
        <v>4</v>
      </c>
      <c r="F33419">
        <v>0</v>
      </c>
      <c r="G33419" s="9">
        <f>(Logistic_Reg!$C$5+Logistic_Reg!$C$6*CN_Mobiles!B33419+Logistic_Reg!$C$7*CN_Mobiles!C33419+Logistic_Reg!$C$8*CN_Mobiles!D33419+Logistic_Reg!$C$9*CN_Mobiles!E33419)/(1+EXP(Logistic_Reg!$C$5+Logistic_Reg!$C$6*CN_Mobiles!B33419+Logistic_Reg!$C$7*CN_Mobiles!C33419+Logistic_Reg!$C$8*CN_Mobiles!D33419+Logistic_Reg!$C$9*CN_Mobiles!E33419))</f>
        <v>0.24368969508870519</v>
      </c>
      <c r="H33419">
        <f t="shared" si="1044"/>
        <v>1</v>
      </c>
      <c r="I33419" t="str">
        <f t="shared" si="1045"/>
        <v>No</v>
      </c>
    </row>
    <row r="33420" spans="1:9" x14ac:dyDescent="0.3">
      <c r="A33420" t="s">
        <v>33421</v>
      </c>
      <c r="B33420">
        <v>30</v>
      </c>
      <c r="C33420">
        <v>1</v>
      </c>
      <c r="D33420" s="7">
        <v>-1.4138879570296956</v>
      </c>
      <c r="E33420">
        <v>1</v>
      </c>
      <c r="F33420">
        <v>0</v>
      </c>
      <c r="G33420" s="9">
        <f>(Logistic_Reg!$C$5+Logistic_Reg!$C$6*CN_Mobiles!B33420+Logistic_Reg!$C$7*CN_Mobiles!C33420+Logistic_Reg!$C$8*CN_Mobiles!D33420+Logistic_Reg!$C$9*CN_Mobiles!E33420)/(1+EXP(Logistic_Reg!$C$5+Logistic_Reg!$C$6*CN_Mobiles!B33420+Logistic_Reg!$C$7*CN_Mobiles!C33420+Logistic_Reg!$C$8*CN_Mobiles!D33420+Logistic_Reg!$C$9*CN_Mobiles!E33420))</f>
        <v>-1.0253308319709198</v>
      </c>
      <c r="H33420">
        <f t="shared" si="1044"/>
        <v>0</v>
      </c>
      <c r="I33420" t="str">
        <f t="shared" si="1045"/>
        <v>Yes</v>
      </c>
    </row>
    <row r="33421" spans="1:9" x14ac:dyDescent="0.3">
      <c r="A33421" t="s">
        <v>33422</v>
      </c>
      <c r="B33421">
        <v>45</v>
      </c>
      <c r="C33421">
        <v>0</v>
      </c>
      <c r="D33421" s="7">
        <v>-0.43847030185408675</v>
      </c>
      <c r="E33421">
        <v>2</v>
      </c>
      <c r="F33421">
        <v>0</v>
      </c>
      <c r="G33421" s="9">
        <f>(Logistic_Reg!$C$5+Logistic_Reg!$C$6*CN_Mobiles!B33421+Logistic_Reg!$C$7*CN_Mobiles!C33421+Logistic_Reg!$C$8*CN_Mobiles!D33421+Logistic_Reg!$C$9*CN_Mobiles!E33421)/(1+EXP(Logistic_Reg!$C$5+Logistic_Reg!$C$6*CN_Mobiles!B33421+Logistic_Reg!$C$7*CN_Mobiles!C33421+Logistic_Reg!$C$8*CN_Mobiles!D33421+Logistic_Reg!$C$9*CN_Mobiles!E33421))</f>
        <v>-0.19003475462227484</v>
      </c>
      <c r="H33421">
        <f t="shared" si="1044"/>
        <v>0</v>
      </c>
      <c r="I33421" t="str">
        <f t="shared" si="1045"/>
        <v>Yes</v>
      </c>
    </row>
    <row r="33422" spans="1:9" x14ac:dyDescent="0.3">
      <c r="A33422" t="s">
        <v>33423</v>
      </c>
      <c r="B33422">
        <v>29</v>
      </c>
      <c r="C33422">
        <v>1</v>
      </c>
      <c r="D33422" s="7">
        <v>-1.4805834579027939</v>
      </c>
      <c r="E33422">
        <v>2</v>
      </c>
      <c r="F33422">
        <v>0</v>
      </c>
      <c r="G33422" s="9">
        <f>(Logistic_Reg!$C$5+Logistic_Reg!$C$6*CN_Mobiles!B33422+Logistic_Reg!$C$7*CN_Mobiles!C33422+Logistic_Reg!$C$8*CN_Mobiles!D33422+Logistic_Reg!$C$9*CN_Mobiles!E33422)/(1+EXP(Logistic_Reg!$C$5+Logistic_Reg!$C$6*CN_Mobiles!B33422+Logistic_Reg!$C$7*CN_Mobiles!C33422+Logistic_Reg!$C$8*CN_Mobiles!D33422+Logistic_Reg!$C$9*CN_Mobiles!E33422))</f>
        <v>-0.2105260303998075</v>
      </c>
      <c r="H33422">
        <f t="shared" si="1044"/>
        <v>0</v>
      </c>
      <c r="I33422" t="str">
        <f t="shared" si="1045"/>
        <v>Yes</v>
      </c>
    </row>
    <row r="33423" spans="1:9" x14ac:dyDescent="0.3">
      <c r="A33423" t="s">
        <v>33424</v>
      </c>
      <c r="B33423">
        <v>37</v>
      </c>
      <c r="C33423">
        <v>1</v>
      </c>
      <c r="D33423" s="7">
        <v>1.1839681415101329</v>
      </c>
      <c r="E33423">
        <v>4</v>
      </c>
      <c r="F33423">
        <v>1</v>
      </c>
      <c r="G33423" s="9">
        <f>(Logistic_Reg!$C$5+Logistic_Reg!$C$6*CN_Mobiles!B33423+Logistic_Reg!$C$7*CN_Mobiles!C33423+Logistic_Reg!$C$8*CN_Mobiles!D33423+Logistic_Reg!$C$9*CN_Mobiles!E33423)/(1+EXP(Logistic_Reg!$C$5+Logistic_Reg!$C$6*CN_Mobiles!B33423+Logistic_Reg!$C$7*CN_Mobiles!C33423+Logistic_Reg!$C$8*CN_Mobiles!D33423+Logistic_Reg!$C$9*CN_Mobiles!E33423))</f>
        <v>0.1769206779302096</v>
      </c>
      <c r="H33423">
        <f t="shared" si="1044"/>
        <v>1</v>
      </c>
      <c r="I33423" t="str">
        <f t="shared" si="1045"/>
        <v>Yes</v>
      </c>
    </row>
    <row r="33424" spans="1:9" x14ac:dyDescent="0.3">
      <c r="A33424" t="s">
        <v>33425</v>
      </c>
      <c r="B33424">
        <v>49</v>
      </c>
      <c r="C33424">
        <v>1</v>
      </c>
      <c r="D33424" s="7">
        <v>0.59637120384398412</v>
      </c>
      <c r="E33424">
        <v>2</v>
      </c>
      <c r="F33424">
        <v>1</v>
      </c>
      <c r="G33424" s="9">
        <f>(Logistic_Reg!$C$5+Logistic_Reg!$C$6*CN_Mobiles!B33424+Logistic_Reg!$C$7*CN_Mobiles!C33424+Logistic_Reg!$C$8*CN_Mobiles!D33424+Logistic_Reg!$C$9*CN_Mobiles!E33424)/(1+EXP(Logistic_Reg!$C$5+Logistic_Reg!$C$6*CN_Mobiles!B33424+Logistic_Reg!$C$7*CN_Mobiles!C33424+Logistic_Reg!$C$8*CN_Mobiles!D33424+Logistic_Reg!$C$9*CN_Mobiles!E33424))</f>
        <v>0.13177118249222841</v>
      </c>
      <c r="H33424">
        <f t="shared" si="1044"/>
        <v>0</v>
      </c>
      <c r="I33424" t="str">
        <f t="shared" si="1045"/>
        <v>No</v>
      </c>
    </row>
    <row r="33425" spans="1:9" x14ac:dyDescent="0.3">
      <c r="A33425" t="s">
        <v>33426</v>
      </c>
      <c r="B33425">
        <v>56</v>
      </c>
      <c r="C33425">
        <v>0</v>
      </c>
      <c r="D33425" s="7">
        <v>6.2550214451517996E-2</v>
      </c>
      <c r="E33425">
        <v>2</v>
      </c>
      <c r="F33425">
        <v>1</v>
      </c>
      <c r="G33425" s="9">
        <f>(Logistic_Reg!$C$5+Logistic_Reg!$C$6*CN_Mobiles!B33425+Logistic_Reg!$C$7*CN_Mobiles!C33425+Logistic_Reg!$C$8*CN_Mobiles!D33425+Logistic_Reg!$C$9*CN_Mobiles!E33425)/(1+EXP(Logistic_Reg!$C$5+Logistic_Reg!$C$6*CN_Mobiles!B33425+Logistic_Reg!$C$7*CN_Mobiles!C33425+Logistic_Reg!$C$8*CN_Mobiles!D33425+Logistic_Reg!$C$9*CN_Mobiles!E33425))</f>
        <v>-0.13176968216627691</v>
      </c>
      <c r="H33425">
        <f t="shared" si="1044"/>
        <v>0</v>
      </c>
      <c r="I33425" t="str">
        <f t="shared" si="1045"/>
        <v>No</v>
      </c>
    </row>
    <row r="33426" spans="1:9" x14ac:dyDescent="0.3">
      <c r="A33426" t="s">
        <v>33427</v>
      </c>
      <c r="B33426">
        <v>64</v>
      </c>
      <c r="C33426">
        <v>1</v>
      </c>
      <c r="D33426" s="7">
        <v>0.47117508554267967</v>
      </c>
      <c r="E33426">
        <v>1</v>
      </c>
      <c r="F33426">
        <v>0</v>
      </c>
      <c r="G33426" s="9">
        <f>(Logistic_Reg!$C$5+Logistic_Reg!$C$6*CN_Mobiles!B33426+Logistic_Reg!$C$7*CN_Mobiles!C33426+Logistic_Reg!$C$8*CN_Mobiles!D33426+Logistic_Reg!$C$9*CN_Mobiles!E33426)/(1+EXP(Logistic_Reg!$C$5+Logistic_Reg!$C$6*CN_Mobiles!B33426+Logistic_Reg!$C$7*CN_Mobiles!C33426+Logistic_Reg!$C$8*CN_Mobiles!D33426+Logistic_Reg!$C$9*CN_Mobiles!E33426))</f>
        <v>-0.61888687194640157</v>
      </c>
      <c r="H33426">
        <f t="shared" si="1044"/>
        <v>0</v>
      </c>
      <c r="I33426" t="str">
        <f t="shared" si="1045"/>
        <v>Yes</v>
      </c>
    </row>
    <row r="33427" spans="1:9" x14ac:dyDescent="0.3">
      <c r="A33427" t="s">
        <v>33428</v>
      </c>
      <c r="B33427">
        <v>40</v>
      </c>
      <c r="C33427">
        <v>0</v>
      </c>
      <c r="D33427" s="7">
        <v>2.3835087205033303</v>
      </c>
      <c r="E33427">
        <v>3</v>
      </c>
      <c r="F33427">
        <v>1</v>
      </c>
      <c r="G33427" s="9">
        <f>(Logistic_Reg!$C$5+Logistic_Reg!$C$6*CN_Mobiles!B33427+Logistic_Reg!$C$7*CN_Mobiles!C33427+Logistic_Reg!$C$8*CN_Mobiles!D33427+Logistic_Reg!$C$9*CN_Mobiles!E33427)/(1+EXP(Logistic_Reg!$C$5+Logistic_Reg!$C$6*CN_Mobiles!B33427+Logistic_Reg!$C$7*CN_Mobiles!C33427+Logistic_Reg!$C$8*CN_Mobiles!D33427+Logistic_Reg!$C$9*CN_Mobiles!E33427))</f>
        <v>0.24616263178966141</v>
      </c>
      <c r="H33427">
        <f t="shared" si="1044"/>
        <v>1</v>
      </c>
      <c r="I33427" t="str">
        <f t="shared" si="1045"/>
        <v>Yes</v>
      </c>
    </row>
    <row r="33428" spans="1:9" x14ac:dyDescent="0.3">
      <c r="A33428" t="s">
        <v>33429</v>
      </c>
      <c r="B33428">
        <v>31</v>
      </c>
      <c r="C33428">
        <v>0</v>
      </c>
      <c r="D33428" s="7">
        <v>-2.9407608883174681E-2</v>
      </c>
      <c r="E33428">
        <v>2</v>
      </c>
      <c r="F33428">
        <v>1</v>
      </c>
      <c r="G33428" s="9">
        <f>(Logistic_Reg!$C$5+Logistic_Reg!$C$6*CN_Mobiles!B33428+Logistic_Reg!$C$7*CN_Mobiles!C33428+Logistic_Reg!$C$8*CN_Mobiles!D33428+Logistic_Reg!$C$9*CN_Mobiles!E33428)/(1+EXP(Logistic_Reg!$C$5+Logistic_Reg!$C$6*CN_Mobiles!B33428+Logistic_Reg!$C$7*CN_Mobiles!C33428+Logistic_Reg!$C$8*CN_Mobiles!D33428+Logistic_Reg!$C$9*CN_Mobiles!E33428))</f>
        <v>4.478782710615299E-3</v>
      </c>
      <c r="H33428">
        <f t="shared" si="1044"/>
        <v>0</v>
      </c>
      <c r="I33428" t="str">
        <f t="shared" si="1045"/>
        <v>No</v>
      </c>
    </row>
    <row r="33429" spans="1:9" x14ac:dyDescent="0.3">
      <c r="A33429" t="s">
        <v>33430</v>
      </c>
      <c r="B33429">
        <v>25</v>
      </c>
      <c r="C33429">
        <v>0</v>
      </c>
      <c r="D33429" s="7">
        <v>-0.31306288690646794</v>
      </c>
      <c r="E33429">
        <v>3</v>
      </c>
      <c r="F33429">
        <v>1</v>
      </c>
      <c r="G33429" s="9">
        <f>(Logistic_Reg!$C$5+Logistic_Reg!$C$6*CN_Mobiles!B33429+Logistic_Reg!$C$7*CN_Mobiles!C33429+Logistic_Reg!$C$8*CN_Mobiles!D33429+Logistic_Reg!$C$9*CN_Mobiles!E33429)/(1+EXP(Logistic_Reg!$C$5+Logistic_Reg!$C$6*CN_Mobiles!B33429+Logistic_Reg!$C$7*CN_Mobiles!C33429+Logistic_Reg!$C$8*CN_Mobiles!D33429+Logistic_Reg!$C$9*CN_Mobiles!E33429))</f>
        <v>0.26198383515051887</v>
      </c>
      <c r="H33429">
        <f t="shared" si="1044"/>
        <v>1</v>
      </c>
      <c r="I33429" t="str">
        <f t="shared" si="1045"/>
        <v>Yes</v>
      </c>
    </row>
    <row r="33430" spans="1:9" x14ac:dyDescent="0.3">
      <c r="A33430" t="s">
        <v>33431</v>
      </c>
      <c r="B33430">
        <v>48</v>
      </c>
      <c r="C33430">
        <v>0</v>
      </c>
      <c r="D33430" s="7">
        <v>-0.30879888251237808</v>
      </c>
      <c r="E33430">
        <v>1</v>
      </c>
      <c r="F33430">
        <v>0</v>
      </c>
      <c r="G33430" s="9">
        <f>(Logistic_Reg!$C$5+Logistic_Reg!$C$6*CN_Mobiles!B33430+Logistic_Reg!$C$7*CN_Mobiles!C33430+Logistic_Reg!$C$8*CN_Mobiles!D33430+Logistic_Reg!$C$9*CN_Mobiles!E33430)/(1+EXP(Logistic_Reg!$C$5+Logistic_Reg!$C$6*CN_Mobiles!B33430+Logistic_Reg!$C$7*CN_Mobiles!C33430+Logistic_Reg!$C$8*CN_Mobiles!D33430+Logistic_Reg!$C$9*CN_Mobiles!E33430))</f>
        <v>-0.99015621740827775</v>
      </c>
      <c r="H33430">
        <f t="shared" si="1044"/>
        <v>0</v>
      </c>
      <c r="I33430" t="str">
        <f t="shared" si="1045"/>
        <v>Yes</v>
      </c>
    </row>
    <row r="33431" spans="1:9" x14ac:dyDescent="0.3">
      <c r="A33431" t="s">
        <v>33432</v>
      </c>
      <c r="B33431">
        <v>37</v>
      </c>
      <c r="C33431">
        <v>1</v>
      </c>
      <c r="D33431" s="7">
        <v>2.4426565528842108</v>
      </c>
      <c r="E33431">
        <v>3</v>
      </c>
      <c r="F33431">
        <v>0</v>
      </c>
      <c r="G33431" s="9">
        <f>(Logistic_Reg!$C$5+Logistic_Reg!$C$6*CN_Mobiles!B33431+Logistic_Reg!$C$7*CN_Mobiles!C33431+Logistic_Reg!$C$8*CN_Mobiles!D33431+Logistic_Reg!$C$9*CN_Mobiles!E33431)/(1+EXP(Logistic_Reg!$C$5+Logistic_Reg!$C$6*CN_Mobiles!B33431+Logistic_Reg!$C$7*CN_Mobiles!C33431+Logistic_Reg!$C$8*CN_Mobiles!D33431+Logistic_Reg!$C$9*CN_Mobiles!E33431))</f>
        <v>0.21854452502006075</v>
      </c>
      <c r="H33431">
        <f t="shared" si="1044"/>
        <v>1</v>
      </c>
      <c r="I33431" t="str">
        <f t="shared" si="1045"/>
        <v>No</v>
      </c>
    </row>
    <row r="33432" spans="1:9" x14ac:dyDescent="0.3">
      <c r="A33432" t="s">
        <v>33433</v>
      </c>
      <c r="B33432">
        <v>41</v>
      </c>
      <c r="C33432">
        <v>1</v>
      </c>
      <c r="D33432" s="7">
        <v>-1.1649519540706041</v>
      </c>
      <c r="E33432">
        <v>2</v>
      </c>
      <c r="F33432">
        <v>1</v>
      </c>
      <c r="G33432" s="9">
        <f>(Logistic_Reg!$C$5+Logistic_Reg!$C$6*CN_Mobiles!B33432+Logistic_Reg!$C$7*CN_Mobiles!C33432+Logistic_Reg!$C$8*CN_Mobiles!D33432+Logistic_Reg!$C$9*CN_Mobiles!E33432)/(1+EXP(Logistic_Reg!$C$5+Logistic_Reg!$C$6*CN_Mobiles!B33432+Logistic_Reg!$C$7*CN_Mobiles!C33432+Logistic_Reg!$C$8*CN_Mobiles!D33432+Logistic_Reg!$C$9*CN_Mobiles!E33432))</f>
        <v>-0.21070023811474337</v>
      </c>
      <c r="H33432">
        <f t="shared" si="1044"/>
        <v>0</v>
      </c>
      <c r="I33432" t="str">
        <f t="shared" si="1045"/>
        <v>No</v>
      </c>
    </row>
    <row r="33433" spans="1:9" x14ac:dyDescent="0.3">
      <c r="A33433" t="s">
        <v>33434</v>
      </c>
      <c r="B33433">
        <v>35</v>
      </c>
      <c r="C33433">
        <v>1</v>
      </c>
      <c r="D33433" s="7">
        <v>-0.94323895416503267</v>
      </c>
      <c r="E33433">
        <v>3</v>
      </c>
      <c r="F33433">
        <v>1</v>
      </c>
      <c r="G33433" s="9">
        <f>(Logistic_Reg!$C$5+Logistic_Reg!$C$6*CN_Mobiles!B33433+Logistic_Reg!$C$7*CN_Mobiles!C33433+Logistic_Reg!$C$8*CN_Mobiles!D33433+Logistic_Reg!$C$9*CN_Mobiles!E33433)/(1+EXP(Logistic_Reg!$C$5+Logistic_Reg!$C$6*CN_Mobiles!B33433+Logistic_Reg!$C$7*CN_Mobiles!C33433+Logistic_Reg!$C$8*CN_Mobiles!D33433+Logistic_Reg!$C$9*CN_Mobiles!E33433))</f>
        <v>0.24361181519091321</v>
      </c>
      <c r="H33433">
        <f t="shared" si="1044"/>
        <v>1</v>
      </c>
      <c r="I33433" t="str">
        <f t="shared" si="1045"/>
        <v>Yes</v>
      </c>
    </row>
    <row r="33434" spans="1:9" x14ac:dyDescent="0.3">
      <c r="A33434" t="s">
        <v>33435</v>
      </c>
      <c r="B33434">
        <v>27</v>
      </c>
      <c r="C33434">
        <v>1</v>
      </c>
      <c r="D33434" s="7">
        <v>-0.57846099254417227</v>
      </c>
      <c r="E33434">
        <v>1</v>
      </c>
      <c r="F33434">
        <v>0</v>
      </c>
      <c r="G33434" s="9">
        <f>(Logistic_Reg!$C$5+Logistic_Reg!$C$6*CN_Mobiles!B33434+Logistic_Reg!$C$7*CN_Mobiles!C33434+Logistic_Reg!$C$8*CN_Mobiles!D33434+Logistic_Reg!$C$9*CN_Mobiles!E33434)/(1+EXP(Logistic_Reg!$C$5+Logistic_Reg!$C$6*CN_Mobiles!B33434+Logistic_Reg!$C$7*CN_Mobiles!C33434+Logistic_Reg!$C$8*CN_Mobiles!D33434+Logistic_Reg!$C$9*CN_Mobiles!E33434))</f>
        <v>-0.6476747699003369</v>
      </c>
      <c r="H33434">
        <f t="shared" si="1044"/>
        <v>0</v>
      </c>
      <c r="I33434" t="str">
        <f t="shared" si="1045"/>
        <v>Yes</v>
      </c>
    </row>
    <row r="33435" spans="1:9" x14ac:dyDescent="0.3">
      <c r="A33435" t="s">
        <v>33436</v>
      </c>
      <c r="B33435">
        <v>37</v>
      </c>
      <c r="C33435">
        <v>0</v>
      </c>
      <c r="D33435" s="7">
        <v>-0.21211258287638129</v>
      </c>
      <c r="E33435">
        <v>4</v>
      </c>
      <c r="F33435">
        <v>1</v>
      </c>
      <c r="G33435" s="9">
        <f>(Logistic_Reg!$C$5+Logistic_Reg!$C$6*CN_Mobiles!B33435+Logistic_Reg!$C$7*CN_Mobiles!C33435+Logistic_Reg!$C$8*CN_Mobiles!D33435+Logistic_Reg!$C$9*CN_Mobiles!E33435)/(1+EXP(Logistic_Reg!$C$5+Logistic_Reg!$C$6*CN_Mobiles!B33435+Logistic_Reg!$C$7*CN_Mobiles!C33435+Logistic_Reg!$C$8*CN_Mobiles!D33435+Logistic_Reg!$C$9*CN_Mobiles!E33435))</f>
        <v>0.25620616828428155</v>
      </c>
      <c r="H33435">
        <f t="shared" si="1044"/>
        <v>1</v>
      </c>
      <c r="I33435" t="str">
        <f t="shared" si="1045"/>
        <v>Yes</v>
      </c>
    </row>
    <row r="33436" spans="1:9" x14ac:dyDescent="0.3">
      <c r="A33436" t="s">
        <v>33437</v>
      </c>
      <c r="B33436">
        <v>61</v>
      </c>
      <c r="C33436">
        <v>0</v>
      </c>
      <c r="D33436" s="7">
        <v>0.68011510799988262</v>
      </c>
      <c r="E33436">
        <v>2</v>
      </c>
      <c r="F33436">
        <v>0</v>
      </c>
      <c r="G33436" s="9">
        <f>(Logistic_Reg!$C$5+Logistic_Reg!$C$6*CN_Mobiles!B33436+Logistic_Reg!$C$7*CN_Mobiles!C33436+Logistic_Reg!$C$8*CN_Mobiles!D33436+Logistic_Reg!$C$9*CN_Mobiles!E33436)/(1+EXP(Logistic_Reg!$C$5+Logistic_Reg!$C$6*CN_Mobiles!B33436+Logistic_Reg!$C$7*CN_Mobiles!C33436+Logistic_Reg!$C$8*CN_Mobiles!D33436+Logistic_Reg!$C$9*CN_Mobiles!E33436))</f>
        <v>-1.3174764686355797E-2</v>
      </c>
      <c r="H33436">
        <f t="shared" si="1044"/>
        <v>0</v>
      </c>
      <c r="I33436" t="str">
        <f t="shared" si="1045"/>
        <v>Yes</v>
      </c>
    </row>
    <row r="33437" spans="1:9" x14ac:dyDescent="0.3">
      <c r="A33437" t="s">
        <v>33438</v>
      </c>
      <c r="B33437">
        <v>34</v>
      </c>
      <c r="C33437">
        <v>1</v>
      </c>
      <c r="D33437" s="7">
        <v>-1.10385866968492</v>
      </c>
      <c r="E33437">
        <v>4</v>
      </c>
      <c r="F33437">
        <v>1</v>
      </c>
      <c r="G33437" s="9">
        <f>(Logistic_Reg!$C$5+Logistic_Reg!$C$6*CN_Mobiles!B33437+Logistic_Reg!$C$7*CN_Mobiles!C33437+Logistic_Reg!$C$8*CN_Mobiles!D33437+Logistic_Reg!$C$9*CN_Mobiles!E33437)/(1+EXP(Logistic_Reg!$C$5+Logistic_Reg!$C$6*CN_Mobiles!B33437+Logistic_Reg!$C$7*CN_Mobiles!C33437+Logistic_Reg!$C$8*CN_Mobiles!D33437+Logistic_Reg!$C$9*CN_Mobiles!E33437))</f>
        <v>0.26425199586726394</v>
      </c>
      <c r="H33437">
        <f t="shared" si="1044"/>
        <v>1</v>
      </c>
      <c r="I33437" t="str">
        <f t="shared" si="1045"/>
        <v>Yes</v>
      </c>
    </row>
    <row r="33438" spans="1:9" x14ac:dyDescent="0.3">
      <c r="A33438" t="s">
        <v>33439</v>
      </c>
      <c r="B33438">
        <v>61</v>
      </c>
      <c r="C33438">
        <v>1</v>
      </c>
      <c r="D33438" s="7">
        <v>1.4222155798831455</v>
      </c>
      <c r="E33438">
        <v>1</v>
      </c>
      <c r="F33438">
        <v>1</v>
      </c>
      <c r="G33438" s="9">
        <f>(Logistic_Reg!$C$5+Logistic_Reg!$C$6*CN_Mobiles!B33438+Logistic_Reg!$C$7*CN_Mobiles!C33438+Logistic_Reg!$C$8*CN_Mobiles!D33438+Logistic_Reg!$C$9*CN_Mobiles!E33438)/(1+EXP(Logistic_Reg!$C$5+Logistic_Reg!$C$6*CN_Mobiles!B33438+Logistic_Reg!$C$7*CN_Mobiles!C33438+Logistic_Reg!$C$8*CN_Mobiles!D33438+Logistic_Reg!$C$9*CN_Mobiles!E33438))</f>
        <v>-0.26161836826971691</v>
      </c>
      <c r="H33438">
        <f t="shared" si="1044"/>
        <v>0</v>
      </c>
      <c r="I33438" t="str">
        <f t="shared" si="1045"/>
        <v>No</v>
      </c>
    </row>
    <row r="33439" spans="1:9" x14ac:dyDescent="0.3">
      <c r="A33439" t="s">
        <v>33440</v>
      </c>
      <c r="B33439">
        <v>34</v>
      </c>
      <c r="C33439">
        <v>0</v>
      </c>
      <c r="D33439" s="7">
        <v>0.23063764838123357</v>
      </c>
      <c r="E33439">
        <v>2</v>
      </c>
      <c r="F33439">
        <v>0</v>
      </c>
      <c r="G33439" s="9">
        <f>(Logistic_Reg!$C$5+Logistic_Reg!$C$6*CN_Mobiles!B33439+Logistic_Reg!$C$7*CN_Mobiles!C33439+Logistic_Reg!$C$8*CN_Mobiles!D33439+Logistic_Reg!$C$9*CN_Mobiles!E33439)/(1+EXP(Logistic_Reg!$C$5+Logistic_Reg!$C$6*CN_Mobiles!B33439+Logistic_Reg!$C$7*CN_Mobiles!C33439+Logistic_Reg!$C$8*CN_Mobiles!D33439+Logistic_Reg!$C$9*CN_Mobiles!E33439))</f>
        <v>4.1689249842851918E-2</v>
      </c>
      <c r="H33439">
        <f t="shared" si="1044"/>
        <v>0</v>
      </c>
      <c r="I33439" t="str">
        <f t="shared" si="1045"/>
        <v>Yes</v>
      </c>
    </row>
    <row r="33440" spans="1:9" x14ac:dyDescent="0.3">
      <c r="A33440" t="s">
        <v>33441</v>
      </c>
      <c r="B33440">
        <v>42</v>
      </c>
      <c r="C33440">
        <v>0</v>
      </c>
      <c r="D33440" s="7">
        <v>1.5547385521634023</v>
      </c>
      <c r="E33440">
        <v>3</v>
      </c>
      <c r="F33440">
        <v>1</v>
      </c>
      <c r="G33440" s="9">
        <f>(Logistic_Reg!$C$5+Logistic_Reg!$C$6*CN_Mobiles!B33440+Logistic_Reg!$C$7*CN_Mobiles!C33440+Logistic_Reg!$C$8*CN_Mobiles!D33440+Logistic_Reg!$C$9*CN_Mobiles!E33440)/(1+EXP(Logistic_Reg!$C$5+Logistic_Reg!$C$6*CN_Mobiles!B33440+Logistic_Reg!$C$7*CN_Mobiles!C33440+Logistic_Reg!$C$8*CN_Mobiles!D33440+Logistic_Reg!$C$9*CN_Mobiles!E33440))</f>
        <v>0.27226259412261072</v>
      </c>
      <c r="H33440">
        <f t="shared" si="1044"/>
        <v>1</v>
      </c>
      <c r="I33440" t="str">
        <f t="shared" si="1045"/>
        <v>Yes</v>
      </c>
    </row>
    <row r="33441" spans="1:9" x14ac:dyDescent="0.3">
      <c r="A33441" t="s">
        <v>33442</v>
      </c>
      <c r="B33441">
        <v>40</v>
      </c>
      <c r="C33441">
        <v>0</v>
      </c>
      <c r="D33441" s="7">
        <v>0.97580858414292004</v>
      </c>
      <c r="E33441">
        <v>3</v>
      </c>
      <c r="F33441">
        <v>1</v>
      </c>
      <c r="G33441" s="9">
        <f>(Logistic_Reg!$C$5+Logistic_Reg!$C$6*CN_Mobiles!B33441+Logistic_Reg!$C$7*CN_Mobiles!C33441+Logistic_Reg!$C$8*CN_Mobiles!D33441+Logistic_Reg!$C$9*CN_Mobiles!E33441)/(1+EXP(Logistic_Reg!$C$5+Logistic_Reg!$C$6*CN_Mobiles!B33441+Logistic_Reg!$C$7*CN_Mobiles!C33441+Logistic_Reg!$C$8*CN_Mobiles!D33441+Logistic_Reg!$C$9*CN_Mobiles!E33441))</f>
        <v>0.27839340698530118</v>
      </c>
      <c r="H33441">
        <f t="shared" si="1044"/>
        <v>1</v>
      </c>
      <c r="I33441" t="str">
        <f t="shared" si="1045"/>
        <v>Yes</v>
      </c>
    </row>
    <row r="33442" spans="1:9" x14ac:dyDescent="0.3">
      <c r="A33442" t="s">
        <v>33443</v>
      </c>
      <c r="B33442">
        <v>63</v>
      </c>
      <c r="C33442">
        <v>0</v>
      </c>
      <c r="D33442" s="7">
        <v>-0.96193775557715266</v>
      </c>
      <c r="E33442">
        <v>3</v>
      </c>
      <c r="F33442">
        <v>1</v>
      </c>
      <c r="G33442" s="9">
        <f>(Logistic_Reg!$C$5+Logistic_Reg!$C$6*CN_Mobiles!B33442+Logistic_Reg!$C$7*CN_Mobiles!C33442+Logistic_Reg!$C$8*CN_Mobiles!D33442+Logistic_Reg!$C$9*CN_Mobiles!E33442)/(1+EXP(Logistic_Reg!$C$5+Logistic_Reg!$C$6*CN_Mobiles!B33442+Logistic_Reg!$C$7*CN_Mobiles!C33442+Logistic_Reg!$C$8*CN_Mobiles!D33442+Logistic_Reg!$C$9*CN_Mobiles!E33442))</f>
        <v>9.217076556634464E-2</v>
      </c>
      <c r="H33442">
        <f t="shared" si="1044"/>
        <v>0</v>
      </c>
      <c r="I33442" t="str">
        <f t="shared" si="1045"/>
        <v>No</v>
      </c>
    </row>
    <row r="33443" spans="1:9" x14ac:dyDescent="0.3">
      <c r="A33443" t="s">
        <v>33444</v>
      </c>
      <c r="B33443">
        <v>34</v>
      </c>
      <c r="C33443">
        <v>1</v>
      </c>
      <c r="D33443" s="7">
        <v>-0.41616232529411207</v>
      </c>
      <c r="E33443">
        <v>2</v>
      </c>
      <c r="F33443">
        <v>0</v>
      </c>
      <c r="G33443" s="9">
        <f>(Logistic_Reg!$C$5+Logistic_Reg!$C$6*CN_Mobiles!B33443+Logistic_Reg!$C$7*CN_Mobiles!C33443+Logistic_Reg!$C$8*CN_Mobiles!D33443+Logistic_Reg!$C$9*CN_Mobiles!E33443)/(1+EXP(Logistic_Reg!$C$5+Logistic_Reg!$C$6*CN_Mobiles!B33443+Logistic_Reg!$C$7*CN_Mobiles!C33443+Logistic_Reg!$C$8*CN_Mobiles!D33443+Logistic_Reg!$C$9*CN_Mobiles!E33443))</f>
        <v>2.2053424320324505E-2</v>
      </c>
      <c r="H33443">
        <f t="shared" si="1044"/>
        <v>0</v>
      </c>
      <c r="I33443" t="str">
        <f t="shared" si="1045"/>
        <v>Yes</v>
      </c>
    </row>
    <row r="33444" spans="1:9" x14ac:dyDescent="0.3">
      <c r="A33444" t="s">
        <v>33445</v>
      </c>
      <c r="B33444">
        <v>42</v>
      </c>
      <c r="C33444">
        <v>0</v>
      </c>
      <c r="D33444" s="7">
        <v>0.34170544498033401</v>
      </c>
      <c r="E33444">
        <v>2</v>
      </c>
      <c r="F33444">
        <v>1</v>
      </c>
      <c r="G33444" s="9">
        <f>(Logistic_Reg!$C$5+Logistic_Reg!$C$6*CN_Mobiles!B33444+Logistic_Reg!$C$7*CN_Mobiles!C33444+Logistic_Reg!$C$8*CN_Mobiles!D33444+Logistic_Reg!$C$9*CN_Mobiles!E33444)/(1+EXP(Logistic_Reg!$C$5+Logistic_Reg!$C$6*CN_Mobiles!B33444+Logistic_Reg!$C$7*CN_Mobiles!C33444+Logistic_Reg!$C$8*CN_Mobiles!D33444+Logistic_Reg!$C$9*CN_Mobiles!E33444))</f>
        <v>2.1558257763266409E-2</v>
      </c>
      <c r="H33444">
        <f t="shared" si="1044"/>
        <v>0</v>
      </c>
      <c r="I33444" t="str">
        <f t="shared" si="1045"/>
        <v>No</v>
      </c>
    </row>
    <row r="33445" spans="1:9" x14ac:dyDescent="0.3">
      <c r="A33445" t="s">
        <v>33446</v>
      </c>
      <c r="B33445">
        <v>37</v>
      </c>
      <c r="C33445">
        <v>0</v>
      </c>
      <c r="D33445" s="7">
        <v>6.9844707682836474E-2</v>
      </c>
      <c r="E33445">
        <v>1</v>
      </c>
      <c r="F33445">
        <v>1</v>
      </c>
      <c r="G33445" s="9">
        <f>(Logistic_Reg!$C$5+Logistic_Reg!$C$6*CN_Mobiles!B33445+Logistic_Reg!$C$7*CN_Mobiles!C33445+Logistic_Reg!$C$8*CN_Mobiles!D33445+Logistic_Reg!$C$9*CN_Mobiles!E33445)/(1+EXP(Logistic_Reg!$C$5+Logistic_Reg!$C$6*CN_Mobiles!B33445+Logistic_Reg!$C$7*CN_Mobiles!C33445+Logistic_Reg!$C$8*CN_Mobiles!D33445+Logistic_Reg!$C$9*CN_Mobiles!E33445))</f>
        <v>-0.71242102423013354</v>
      </c>
      <c r="H33445">
        <f t="shared" si="1044"/>
        <v>0</v>
      </c>
      <c r="I33445" t="str">
        <f t="shared" si="1045"/>
        <v>No</v>
      </c>
    </row>
    <row r="33446" spans="1:9" x14ac:dyDescent="0.3">
      <c r="A33446" t="s">
        <v>33447</v>
      </c>
      <c r="B33446">
        <v>30</v>
      </c>
      <c r="C33446">
        <v>1</v>
      </c>
      <c r="D33446" s="7">
        <v>-1.2508982926389858</v>
      </c>
      <c r="E33446">
        <v>3</v>
      </c>
      <c r="F33446">
        <v>1</v>
      </c>
      <c r="G33446" s="9">
        <f>(Logistic_Reg!$C$5+Logistic_Reg!$C$6*CN_Mobiles!B33446+Logistic_Reg!$C$7*CN_Mobiles!C33446+Logistic_Reg!$C$8*CN_Mobiles!D33446+Logistic_Reg!$C$9*CN_Mobiles!E33446)/(1+EXP(Logistic_Reg!$C$5+Logistic_Reg!$C$6*CN_Mobiles!B33446+Logistic_Reg!$C$7*CN_Mobiles!C33446+Logistic_Reg!$C$8*CN_Mobiles!D33446+Logistic_Reg!$C$9*CN_Mobiles!E33446))</f>
        <v>0.23111357261213736</v>
      </c>
      <c r="H33446">
        <f t="shared" si="1044"/>
        <v>1</v>
      </c>
      <c r="I33446" t="str">
        <f t="shared" si="1045"/>
        <v>Yes</v>
      </c>
    </row>
    <row r="33447" spans="1:9" x14ac:dyDescent="0.3">
      <c r="A33447" t="s">
        <v>33448</v>
      </c>
      <c r="B33447">
        <v>44</v>
      </c>
      <c r="C33447">
        <v>1</v>
      </c>
      <c r="D33447" s="7">
        <v>-0.35544023771952055</v>
      </c>
      <c r="E33447">
        <v>3</v>
      </c>
      <c r="F33447">
        <v>1</v>
      </c>
      <c r="G33447" s="9">
        <f>(Logistic_Reg!$C$5+Logistic_Reg!$C$6*CN_Mobiles!B33447+Logistic_Reg!$C$7*CN_Mobiles!C33447+Logistic_Reg!$C$8*CN_Mobiles!D33447+Logistic_Reg!$C$9*CN_Mobiles!E33447)/(1+EXP(Logistic_Reg!$C$5+Logistic_Reg!$C$6*CN_Mobiles!B33447+Logistic_Reg!$C$7*CN_Mobiles!C33447+Logistic_Reg!$C$8*CN_Mobiles!D33447+Logistic_Reg!$C$9*CN_Mobiles!E33447))</f>
        <v>0.26225272879811401</v>
      </c>
      <c r="H33447">
        <f t="shared" si="1044"/>
        <v>1</v>
      </c>
      <c r="I33447" t="str">
        <f t="shared" si="1045"/>
        <v>Yes</v>
      </c>
    </row>
    <row r="33448" spans="1:9" x14ac:dyDescent="0.3">
      <c r="A33448" t="s">
        <v>33449</v>
      </c>
      <c r="B33448">
        <v>47</v>
      </c>
      <c r="C33448">
        <v>1</v>
      </c>
      <c r="D33448" s="7">
        <v>1.4205746996207766</v>
      </c>
      <c r="E33448">
        <v>2</v>
      </c>
      <c r="F33448">
        <v>1</v>
      </c>
      <c r="G33448" s="9">
        <f>(Logistic_Reg!$C$5+Logistic_Reg!$C$6*CN_Mobiles!B33448+Logistic_Reg!$C$7*CN_Mobiles!C33448+Logistic_Reg!$C$8*CN_Mobiles!D33448+Logistic_Reg!$C$9*CN_Mobiles!E33448)/(1+EXP(Logistic_Reg!$C$5+Logistic_Reg!$C$6*CN_Mobiles!B33448+Logistic_Reg!$C$7*CN_Mobiles!C33448+Logistic_Reg!$C$8*CN_Mobiles!D33448+Logistic_Reg!$C$9*CN_Mobiles!E33448))</f>
        <v>0.23057773856641914</v>
      </c>
      <c r="H33448">
        <f t="shared" si="1044"/>
        <v>1</v>
      </c>
      <c r="I33448" t="str">
        <f t="shared" si="1045"/>
        <v>Yes</v>
      </c>
    </row>
    <row r="33449" spans="1:9" x14ac:dyDescent="0.3">
      <c r="A33449" t="s">
        <v>33450</v>
      </c>
      <c r="B33449">
        <v>50</v>
      </c>
      <c r="C33449">
        <v>1</v>
      </c>
      <c r="D33449" s="7">
        <v>-0.40866986043021064</v>
      </c>
      <c r="E33449">
        <v>3</v>
      </c>
      <c r="F33449">
        <v>1</v>
      </c>
      <c r="G33449" s="9">
        <f>(Logistic_Reg!$C$5+Logistic_Reg!$C$6*CN_Mobiles!B33449+Logistic_Reg!$C$7*CN_Mobiles!C33449+Logistic_Reg!$C$8*CN_Mobiles!D33449+Logistic_Reg!$C$9*CN_Mobiles!E33449)/(1+EXP(Logistic_Reg!$C$5+Logistic_Reg!$C$6*CN_Mobiles!B33449+Logistic_Reg!$C$7*CN_Mobiles!C33449+Logistic_Reg!$C$8*CN_Mobiles!D33449+Logistic_Reg!$C$9*CN_Mobiles!E33449))</f>
        <v>0.25198046219596365</v>
      </c>
      <c r="H33449">
        <f t="shared" si="1044"/>
        <v>1</v>
      </c>
      <c r="I33449" t="str">
        <f t="shared" si="1045"/>
        <v>Yes</v>
      </c>
    </row>
    <row r="33450" spans="1:9" x14ac:dyDescent="0.3">
      <c r="A33450" t="s">
        <v>33451</v>
      </c>
      <c r="B33450">
        <v>42</v>
      </c>
      <c r="C33450">
        <v>1</v>
      </c>
      <c r="D33450" s="7">
        <v>-0.34047815087240019</v>
      </c>
      <c r="E33450">
        <v>3</v>
      </c>
      <c r="F33450">
        <v>1</v>
      </c>
      <c r="G33450" s="9">
        <f>(Logistic_Reg!$C$5+Logistic_Reg!$C$6*CN_Mobiles!B33450+Logistic_Reg!$C$7*CN_Mobiles!C33450+Logistic_Reg!$C$8*CN_Mobiles!D33450+Logistic_Reg!$C$9*CN_Mobiles!E33450)/(1+EXP(Logistic_Reg!$C$5+Logistic_Reg!$C$6*CN_Mobiles!B33450+Logistic_Reg!$C$7*CN_Mobiles!C33450+Logistic_Reg!$C$8*CN_Mobiles!D33450+Logistic_Reg!$C$9*CN_Mobiles!E33450))</f>
        <v>0.2649553603879507</v>
      </c>
      <c r="H33450">
        <f t="shared" si="1044"/>
        <v>1</v>
      </c>
      <c r="I33450" t="str">
        <f t="shared" si="1045"/>
        <v>Yes</v>
      </c>
    </row>
    <row r="33451" spans="1:9" x14ac:dyDescent="0.3">
      <c r="A33451" t="s">
        <v>33452</v>
      </c>
      <c r="B33451">
        <v>49</v>
      </c>
      <c r="C33451">
        <v>0</v>
      </c>
      <c r="D33451" s="7">
        <v>0.96027542527873411</v>
      </c>
      <c r="E33451">
        <v>3</v>
      </c>
      <c r="F33451">
        <v>1</v>
      </c>
      <c r="G33451" s="9">
        <f>(Logistic_Reg!$C$5+Logistic_Reg!$C$6*CN_Mobiles!B33451+Logistic_Reg!$C$7*CN_Mobiles!C33451+Logistic_Reg!$C$8*CN_Mobiles!D33451+Logistic_Reg!$C$9*CN_Mobiles!E33451)/(1+EXP(Logistic_Reg!$C$5+Logistic_Reg!$C$6*CN_Mobiles!B33451+Logistic_Reg!$C$7*CN_Mobiles!C33451+Logistic_Reg!$C$8*CN_Mobiles!D33451+Logistic_Reg!$C$9*CN_Mobiles!E33451))</f>
        <v>0.27767750756339188</v>
      </c>
      <c r="H33451">
        <f t="shared" si="1044"/>
        <v>1</v>
      </c>
      <c r="I33451" t="str">
        <f t="shared" si="1045"/>
        <v>Yes</v>
      </c>
    </row>
    <row r="33452" spans="1:9" x14ac:dyDescent="0.3">
      <c r="A33452" t="s">
        <v>33453</v>
      </c>
      <c r="B33452">
        <v>31</v>
      </c>
      <c r="C33452">
        <v>1</v>
      </c>
      <c r="D33452" s="7">
        <v>-1.4589398284560053</v>
      </c>
      <c r="E33452">
        <v>2</v>
      </c>
      <c r="F33452">
        <v>0</v>
      </c>
      <c r="G33452" s="9">
        <f>(Logistic_Reg!$C$5+Logistic_Reg!$C$6*CN_Mobiles!B33452+Logistic_Reg!$C$7*CN_Mobiles!C33452+Logistic_Reg!$C$8*CN_Mobiles!D33452+Logistic_Reg!$C$9*CN_Mobiles!E33452)/(1+EXP(Logistic_Reg!$C$5+Logistic_Reg!$C$6*CN_Mobiles!B33452+Logistic_Reg!$C$7*CN_Mobiles!C33452+Logistic_Reg!$C$8*CN_Mobiles!D33452+Logistic_Reg!$C$9*CN_Mobiles!E33452))</f>
        <v>-0.21962626170369437</v>
      </c>
      <c r="H33452">
        <f t="shared" si="1044"/>
        <v>0</v>
      </c>
      <c r="I33452" t="str">
        <f t="shared" si="1045"/>
        <v>Yes</v>
      </c>
    </row>
    <row r="33453" spans="1:9" x14ac:dyDescent="0.3">
      <c r="A33453" t="s">
        <v>33454</v>
      </c>
      <c r="B33453">
        <v>26</v>
      </c>
      <c r="C33453">
        <v>1</v>
      </c>
      <c r="D33453" s="7">
        <v>-0.49056729839759672</v>
      </c>
      <c r="E33453">
        <v>1</v>
      </c>
      <c r="F33453">
        <v>0</v>
      </c>
      <c r="G33453" s="9">
        <f>(Logistic_Reg!$C$5+Logistic_Reg!$C$6*CN_Mobiles!B33453+Logistic_Reg!$C$7*CN_Mobiles!C33453+Logistic_Reg!$C$8*CN_Mobiles!D33453+Logistic_Reg!$C$9*CN_Mobiles!E33453)/(1+EXP(Logistic_Reg!$C$5+Logistic_Reg!$C$6*CN_Mobiles!B33453+Logistic_Reg!$C$7*CN_Mobiles!C33453+Logistic_Reg!$C$8*CN_Mobiles!D33453+Logistic_Reg!$C$9*CN_Mobiles!E33453))</f>
        <v>-0.60372897914132073</v>
      </c>
      <c r="H33453">
        <f t="shared" si="1044"/>
        <v>0</v>
      </c>
      <c r="I33453" t="str">
        <f t="shared" si="1045"/>
        <v>Yes</v>
      </c>
    </row>
    <row r="33454" spans="1:9" x14ac:dyDescent="0.3">
      <c r="A33454" t="s">
        <v>33455</v>
      </c>
      <c r="B33454">
        <v>34</v>
      </c>
      <c r="C33454">
        <v>1</v>
      </c>
      <c r="D33454" s="7">
        <v>-1.1914953814238161</v>
      </c>
      <c r="E33454">
        <v>2</v>
      </c>
      <c r="F33454">
        <v>0</v>
      </c>
      <c r="G33454" s="9">
        <f>(Logistic_Reg!$C$5+Logistic_Reg!$C$6*CN_Mobiles!B33454+Logistic_Reg!$C$7*CN_Mobiles!C33454+Logistic_Reg!$C$8*CN_Mobiles!D33454+Logistic_Reg!$C$9*CN_Mobiles!E33454)/(1+EXP(Logistic_Reg!$C$5+Logistic_Reg!$C$6*CN_Mobiles!B33454+Logistic_Reg!$C$7*CN_Mobiles!C33454+Logistic_Reg!$C$8*CN_Mobiles!D33454+Logistic_Reg!$C$9*CN_Mobiles!E33454))</f>
        <v>-0.16573785177715084</v>
      </c>
      <c r="H33454">
        <f t="shared" si="1044"/>
        <v>0</v>
      </c>
      <c r="I33454" t="str">
        <f t="shared" si="1045"/>
        <v>Yes</v>
      </c>
    </row>
    <row r="33455" spans="1:9" x14ac:dyDescent="0.3">
      <c r="A33455" t="s">
        <v>33456</v>
      </c>
      <c r="B33455">
        <v>53</v>
      </c>
      <c r="C33455">
        <v>0</v>
      </c>
      <c r="D33455" s="7">
        <v>0.42203624204756979</v>
      </c>
      <c r="E33455">
        <v>2</v>
      </c>
      <c r="F33455">
        <v>1</v>
      </c>
      <c r="G33455" s="9">
        <f>(Logistic_Reg!$C$5+Logistic_Reg!$C$6*CN_Mobiles!B33455+Logistic_Reg!$C$7*CN_Mobiles!C33455+Logistic_Reg!$C$8*CN_Mobiles!D33455+Logistic_Reg!$C$9*CN_Mobiles!E33455)/(1+EXP(Logistic_Reg!$C$5+Logistic_Reg!$C$6*CN_Mobiles!B33455+Logistic_Reg!$C$7*CN_Mobiles!C33455+Logistic_Reg!$C$8*CN_Mobiles!D33455+Logistic_Reg!$C$9*CN_Mobiles!E33455))</f>
        <v>-2.3751265854483009E-2</v>
      </c>
      <c r="H33455">
        <f t="shared" si="1044"/>
        <v>0</v>
      </c>
      <c r="I33455" t="str">
        <f t="shared" si="1045"/>
        <v>No</v>
      </c>
    </row>
    <row r="33456" spans="1:9" x14ac:dyDescent="0.3">
      <c r="A33456" t="s">
        <v>33457</v>
      </c>
      <c r="B33456">
        <v>64</v>
      </c>
      <c r="C33456">
        <v>1</v>
      </c>
      <c r="D33456" s="7">
        <v>0.32922371426066854</v>
      </c>
      <c r="E33456">
        <v>1</v>
      </c>
      <c r="F33456">
        <v>0</v>
      </c>
      <c r="G33456" s="9">
        <f>(Logistic_Reg!$C$5+Logistic_Reg!$C$6*CN_Mobiles!B33456+Logistic_Reg!$C$7*CN_Mobiles!C33456+Logistic_Reg!$C$8*CN_Mobiles!D33456+Logistic_Reg!$C$9*CN_Mobiles!E33456)/(1+EXP(Logistic_Reg!$C$5+Logistic_Reg!$C$6*CN_Mobiles!B33456+Logistic_Reg!$C$7*CN_Mobiles!C33456+Logistic_Reg!$C$8*CN_Mobiles!D33456+Logistic_Reg!$C$9*CN_Mobiles!E33456))</f>
        <v>-0.67396241919454691</v>
      </c>
      <c r="H33456">
        <f t="shared" si="1044"/>
        <v>0</v>
      </c>
      <c r="I33456" t="str">
        <f t="shared" si="1045"/>
        <v>Yes</v>
      </c>
    </row>
    <row r="33457" spans="1:9" x14ac:dyDescent="0.3">
      <c r="A33457" t="s">
        <v>33458</v>
      </c>
      <c r="B33457">
        <v>56</v>
      </c>
      <c r="C33457">
        <v>1</v>
      </c>
      <c r="D33457" s="7">
        <v>1.0780076323169903</v>
      </c>
      <c r="E33457">
        <v>3</v>
      </c>
      <c r="F33457">
        <v>1</v>
      </c>
      <c r="G33457" s="9">
        <f>(Logistic_Reg!$C$5+Logistic_Reg!$C$6*CN_Mobiles!B33457+Logistic_Reg!$C$7*CN_Mobiles!C33457+Logistic_Reg!$C$8*CN_Mobiles!D33457+Logistic_Reg!$C$9*CN_Mobiles!E33457)/(1+EXP(Logistic_Reg!$C$5+Logistic_Reg!$C$6*CN_Mobiles!B33457+Logistic_Reg!$C$7*CN_Mobiles!C33457+Logistic_Reg!$C$8*CN_Mobiles!D33457+Logistic_Reg!$C$9*CN_Mobiles!E33457))</f>
        <v>0.27685566643456866</v>
      </c>
      <c r="H33457">
        <f t="shared" si="1044"/>
        <v>1</v>
      </c>
      <c r="I33457" t="str">
        <f t="shared" si="1045"/>
        <v>Yes</v>
      </c>
    </row>
    <row r="33458" spans="1:9" x14ac:dyDescent="0.3">
      <c r="A33458" t="s">
        <v>33459</v>
      </c>
      <c r="B33458">
        <v>31</v>
      </c>
      <c r="C33458">
        <v>0</v>
      </c>
      <c r="D33458" s="7">
        <v>7.3618147222927876E-3</v>
      </c>
      <c r="E33458">
        <v>2</v>
      </c>
      <c r="F33458">
        <v>0</v>
      </c>
      <c r="G33458" s="9">
        <f>(Logistic_Reg!$C$5+Logistic_Reg!$C$6*CN_Mobiles!B33458+Logistic_Reg!$C$7*CN_Mobiles!C33458+Logistic_Reg!$C$8*CN_Mobiles!D33458+Logistic_Reg!$C$9*CN_Mobiles!E33458)/(1+EXP(Logistic_Reg!$C$5+Logistic_Reg!$C$6*CN_Mobiles!B33458+Logistic_Reg!$C$7*CN_Mobiles!C33458+Logistic_Reg!$C$8*CN_Mobiles!D33458+Logistic_Reg!$C$9*CN_Mobiles!E33458))</f>
        <v>1.2285554820107474E-2</v>
      </c>
      <c r="H33458">
        <f t="shared" si="1044"/>
        <v>0</v>
      </c>
      <c r="I33458" t="str">
        <f t="shared" si="1045"/>
        <v>Yes</v>
      </c>
    </row>
    <row r="33459" spans="1:9" x14ac:dyDescent="0.3">
      <c r="A33459" t="s">
        <v>33460</v>
      </c>
      <c r="B33459">
        <v>37</v>
      </c>
      <c r="C33459">
        <v>0</v>
      </c>
      <c r="D33459" s="7">
        <v>-0.40399278061044291</v>
      </c>
      <c r="E33459">
        <v>2</v>
      </c>
      <c r="F33459">
        <v>0</v>
      </c>
      <c r="G33459" s="9">
        <f>(Logistic_Reg!$C$5+Logistic_Reg!$C$6*CN_Mobiles!B33459+Logistic_Reg!$C$7*CN_Mobiles!C33459+Logistic_Reg!$C$8*CN_Mobiles!D33459+Logistic_Reg!$C$9*CN_Mobiles!E33459)/(1+EXP(Logistic_Reg!$C$5+Logistic_Reg!$C$6*CN_Mobiles!B33459+Logistic_Reg!$C$7*CN_Mobiles!C33459+Logistic_Reg!$C$8*CN_Mobiles!D33459+Logistic_Reg!$C$9*CN_Mobiles!E33459))</f>
        <v>-0.12272283805891211</v>
      </c>
      <c r="H33459">
        <f t="shared" si="1044"/>
        <v>0</v>
      </c>
      <c r="I33459" t="str">
        <f t="shared" si="1045"/>
        <v>Yes</v>
      </c>
    </row>
    <row r="33460" spans="1:9" x14ac:dyDescent="0.3">
      <c r="A33460" t="s">
        <v>33461</v>
      </c>
      <c r="B33460">
        <v>35</v>
      </c>
      <c r="C33460">
        <v>0</v>
      </c>
      <c r="D33460" s="7">
        <v>-0.77889013837370658</v>
      </c>
      <c r="E33460">
        <v>2</v>
      </c>
      <c r="F33460">
        <v>1</v>
      </c>
      <c r="G33460" s="9">
        <f>(Logistic_Reg!$C$5+Logistic_Reg!$C$6*CN_Mobiles!B33460+Logistic_Reg!$C$7*CN_Mobiles!C33460+Logistic_Reg!$C$8*CN_Mobiles!D33460+Logistic_Reg!$C$9*CN_Mobiles!E33460)/(1+EXP(Logistic_Reg!$C$5+Logistic_Reg!$C$6*CN_Mobiles!B33460+Logistic_Reg!$C$7*CN_Mobiles!C33460+Logistic_Reg!$C$8*CN_Mobiles!D33460+Logistic_Reg!$C$9*CN_Mobiles!E33460))</f>
        <v>-0.21223916317339814</v>
      </c>
      <c r="H33460">
        <f t="shared" si="1044"/>
        <v>0</v>
      </c>
      <c r="I33460" t="str">
        <f t="shared" si="1045"/>
        <v>No</v>
      </c>
    </row>
    <row r="33461" spans="1:9" x14ac:dyDescent="0.3">
      <c r="A33461" t="s">
        <v>33462</v>
      </c>
      <c r="B33461">
        <v>29</v>
      </c>
      <c r="C33461">
        <v>0</v>
      </c>
      <c r="D33461" s="7">
        <v>-1.2065088647524722</v>
      </c>
      <c r="E33461">
        <v>2</v>
      </c>
      <c r="F33461">
        <v>0</v>
      </c>
      <c r="G33461" s="9">
        <f>(Logistic_Reg!$C$5+Logistic_Reg!$C$6*CN_Mobiles!B33461+Logistic_Reg!$C$7*CN_Mobiles!C33461+Logistic_Reg!$C$8*CN_Mobiles!D33461+Logistic_Reg!$C$9*CN_Mobiles!E33461)/(1+EXP(Logistic_Reg!$C$5+Logistic_Reg!$C$6*CN_Mobiles!B33461+Logistic_Reg!$C$7*CN_Mobiles!C33461+Logistic_Reg!$C$8*CN_Mobiles!D33461+Logistic_Reg!$C$9*CN_Mobiles!E33461))</f>
        <v>-0.29409821544370934</v>
      </c>
      <c r="H33461">
        <f t="shared" si="1044"/>
        <v>0</v>
      </c>
      <c r="I33461" t="str">
        <f t="shared" si="1045"/>
        <v>Yes</v>
      </c>
    </row>
    <row r="33462" spans="1:9" x14ac:dyDescent="0.3">
      <c r="A33462" t="s">
        <v>33463</v>
      </c>
      <c r="B33462">
        <v>25</v>
      </c>
      <c r="C33462">
        <v>1</v>
      </c>
      <c r="D33462" s="7">
        <v>-0.78920940972208309</v>
      </c>
      <c r="E33462">
        <v>1</v>
      </c>
      <c r="F33462">
        <v>0</v>
      </c>
      <c r="G33462" s="9">
        <f>(Logistic_Reg!$C$5+Logistic_Reg!$C$6*CN_Mobiles!B33462+Logistic_Reg!$C$7*CN_Mobiles!C33462+Logistic_Reg!$C$8*CN_Mobiles!D33462+Logistic_Reg!$C$9*CN_Mobiles!E33462)/(1+EXP(Logistic_Reg!$C$5+Logistic_Reg!$C$6*CN_Mobiles!B33462+Logistic_Reg!$C$7*CN_Mobiles!C33462+Logistic_Reg!$C$8*CN_Mobiles!D33462+Logistic_Reg!$C$9*CN_Mobiles!E33462))</f>
        <v>-0.70978602827190895</v>
      </c>
      <c r="H33462">
        <f t="shared" si="1044"/>
        <v>0</v>
      </c>
      <c r="I33462" t="str">
        <f t="shared" si="1045"/>
        <v>Yes</v>
      </c>
    </row>
    <row r="33463" spans="1:9" x14ac:dyDescent="0.3">
      <c r="A33463" t="s">
        <v>33464</v>
      </c>
      <c r="B33463">
        <v>29</v>
      </c>
      <c r="C33463">
        <v>1</v>
      </c>
      <c r="D33463" s="7">
        <v>-0.99073501382438356</v>
      </c>
      <c r="E33463">
        <v>2</v>
      </c>
      <c r="F33463">
        <v>0</v>
      </c>
      <c r="G33463" s="9">
        <f>(Logistic_Reg!$C$5+Logistic_Reg!$C$6*CN_Mobiles!B33463+Logistic_Reg!$C$7*CN_Mobiles!C33463+Logistic_Reg!$C$8*CN_Mobiles!D33463+Logistic_Reg!$C$9*CN_Mobiles!E33463)/(1+EXP(Logistic_Reg!$C$5+Logistic_Reg!$C$6*CN_Mobiles!B33463+Logistic_Reg!$C$7*CN_Mobiles!C33463+Logistic_Reg!$C$8*CN_Mobiles!D33463+Logistic_Reg!$C$9*CN_Mobiles!E33463))</f>
        <v>-7.8404019400608788E-2</v>
      </c>
      <c r="H33463">
        <f t="shared" si="1044"/>
        <v>0</v>
      </c>
      <c r="I33463" t="str">
        <f t="shared" si="1045"/>
        <v>Yes</v>
      </c>
    </row>
    <row r="33464" spans="1:9" x14ac:dyDescent="0.3">
      <c r="A33464" t="s">
        <v>33465</v>
      </c>
      <c r="B33464">
        <v>27</v>
      </c>
      <c r="C33464">
        <v>0</v>
      </c>
      <c r="D33464" s="7">
        <v>0.64388629923723695</v>
      </c>
      <c r="E33464">
        <v>2</v>
      </c>
      <c r="F33464">
        <v>1</v>
      </c>
      <c r="G33464" s="9">
        <f>(Logistic_Reg!$C$5+Logistic_Reg!$C$6*CN_Mobiles!B33464+Logistic_Reg!$C$7*CN_Mobiles!C33464+Logistic_Reg!$C$8*CN_Mobiles!D33464+Logistic_Reg!$C$9*CN_Mobiles!E33464)/(1+EXP(Logistic_Reg!$C$5+Logistic_Reg!$C$6*CN_Mobiles!B33464+Logistic_Reg!$C$7*CN_Mobiles!C33464+Logistic_Reg!$C$8*CN_Mobiles!D33464+Logistic_Reg!$C$9*CN_Mobiles!E33464))</f>
        <v>0.14315429600480972</v>
      </c>
      <c r="H33464">
        <f t="shared" si="1044"/>
        <v>0</v>
      </c>
      <c r="I33464" t="str">
        <f t="shared" si="1045"/>
        <v>No</v>
      </c>
    </row>
    <row r="33465" spans="1:9" x14ac:dyDescent="0.3">
      <c r="A33465" t="s">
        <v>33466</v>
      </c>
      <c r="B33465">
        <v>59</v>
      </c>
      <c r="C33465">
        <v>1</v>
      </c>
      <c r="D33465" s="7">
        <v>1.787872992410287</v>
      </c>
      <c r="E33465">
        <v>2</v>
      </c>
      <c r="F33465">
        <v>0</v>
      </c>
      <c r="G33465" s="9">
        <f>(Logistic_Reg!$C$5+Logistic_Reg!$C$6*CN_Mobiles!B33465+Logistic_Reg!$C$7*CN_Mobiles!C33465+Logistic_Reg!$C$8*CN_Mobiles!D33465+Logistic_Reg!$C$9*CN_Mobiles!E33465)/(1+EXP(Logistic_Reg!$C$5+Logistic_Reg!$C$6*CN_Mobiles!B33465+Logistic_Reg!$C$7*CN_Mobiles!C33465+Logistic_Reg!$C$8*CN_Mobiles!D33465+Logistic_Reg!$C$9*CN_Mobiles!E33465))</f>
        <v>0.2344604377325589</v>
      </c>
      <c r="H33465">
        <f t="shared" si="1044"/>
        <v>1</v>
      </c>
      <c r="I33465" t="str">
        <f t="shared" si="1045"/>
        <v>No</v>
      </c>
    </row>
    <row r="33466" spans="1:9" x14ac:dyDescent="0.3">
      <c r="A33466" t="s">
        <v>33467</v>
      </c>
      <c r="B33466">
        <v>47</v>
      </c>
      <c r="C33466">
        <v>1</v>
      </c>
      <c r="D33466" s="7">
        <v>-0.29698530605267959</v>
      </c>
      <c r="E33466">
        <v>3</v>
      </c>
      <c r="F33466">
        <v>1</v>
      </c>
      <c r="G33466" s="9">
        <f>(Logistic_Reg!$C$5+Logistic_Reg!$C$6*CN_Mobiles!B33466+Logistic_Reg!$C$7*CN_Mobiles!C33466+Logistic_Reg!$C$8*CN_Mobiles!D33466+Logistic_Reg!$C$9*CN_Mobiles!E33466)/(1+EXP(Logistic_Reg!$C$5+Logistic_Reg!$C$6*CN_Mobiles!B33466+Logistic_Reg!$C$7*CN_Mobiles!C33466+Logistic_Reg!$C$8*CN_Mobiles!D33466+Logistic_Reg!$C$9*CN_Mobiles!E33466))</f>
        <v>0.26137481024777232</v>
      </c>
      <c r="H33466">
        <f t="shared" si="1044"/>
        <v>1</v>
      </c>
      <c r="I33466" t="str">
        <f t="shared" si="1045"/>
        <v>Yes</v>
      </c>
    </row>
    <row r="33467" spans="1:9" x14ac:dyDescent="0.3">
      <c r="A33467" t="s">
        <v>33468</v>
      </c>
      <c r="B33467">
        <v>31</v>
      </c>
      <c r="C33467">
        <v>0</v>
      </c>
      <c r="D33467" s="7">
        <v>-0.34047244015222961</v>
      </c>
      <c r="E33467">
        <v>1</v>
      </c>
      <c r="F33467">
        <v>0</v>
      </c>
      <c r="G33467" s="9">
        <f>(Logistic_Reg!$C$5+Logistic_Reg!$C$6*CN_Mobiles!B33467+Logistic_Reg!$C$7*CN_Mobiles!C33467+Logistic_Reg!$C$8*CN_Mobiles!D33467+Logistic_Reg!$C$9*CN_Mobiles!E33467)/(1+EXP(Logistic_Reg!$C$5+Logistic_Reg!$C$6*CN_Mobiles!B33467+Logistic_Reg!$C$7*CN_Mobiles!C33467+Logistic_Reg!$C$8*CN_Mobiles!D33467+Logistic_Reg!$C$9*CN_Mobiles!E33467))</f>
        <v>-0.81457447113738146</v>
      </c>
      <c r="H33467">
        <f t="shared" si="1044"/>
        <v>0</v>
      </c>
      <c r="I33467" t="str">
        <f t="shared" si="1045"/>
        <v>Yes</v>
      </c>
    </row>
    <row r="33468" spans="1:9" x14ac:dyDescent="0.3">
      <c r="A33468" t="s">
        <v>33469</v>
      </c>
      <c r="B33468">
        <v>45</v>
      </c>
      <c r="C33468">
        <v>1</v>
      </c>
      <c r="D33468" s="7">
        <v>2.2620859018286973E-2</v>
      </c>
      <c r="E33468">
        <v>1</v>
      </c>
      <c r="F33468">
        <v>0</v>
      </c>
      <c r="G33468" s="9">
        <f>(Logistic_Reg!$C$5+Logistic_Reg!$C$6*CN_Mobiles!B33468+Logistic_Reg!$C$7*CN_Mobiles!C33468+Logistic_Reg!$C$8*CN_Mobiles!D33468+Logistic_Reg!$C$9*CN_Mobiles!E33468)/(1+EXP(Logistic_Reg!$C$5+Logistic_Reg!$C$6*CN_Mobiles!B33468+Logistic_Reg!$C$7*CN_Mobiles!C33468+Logistic_Reg!$C$8*CN_Mobiles!D33468+Logistic_Reg!$C$9*CN_Mobiles!E33468))</f>
        <v>-0.59897396123902491</v>
      </c>
      <c r="H33468">
        <f t="shared" si="1044"/>
        <v>0</v>
      </c>
      <c r="I33468" t="str">
        <f t="shared" si="1045"/>
        <v>Yes</v>
      </c>
    </row>
    <row r="33469" spans="1:9" x14ac:dyDescent="0.3">
      <c r="A33469" t="s">
        <v>33470</v>
      </c>
      <c r="B33469">
        <v>52</v>
      </c>
      <c r="C33469">
        <v>0</v>
      </c>
      <c r="D33469" s="7">
        <v>-1.1806811809939828</v>
      </c>
      <c r="E33469">
        <v>4</v>
      </c>
      <c r="F33469">
        <v>1</v>
      </c>
      <c r="G33469" s="9">
        <f>(Logistic_Reg!$C$5+Logistic_Reg!$C$6*CN_Mobiles!B33469+Logistic_Reg!$C$7*CN_Mobiles!C33469+Logistic_Reg!$C$8*CN_Mobiles!D33469+Logistic_Reg!$C$9*CN_Mobiles!E33469)/(1+EXP(Logistic_Reg!$C$5+Logistic_Reg!$C$6*CN_Mobiles!B33469+Logistic_Reg!$C$7*CN_Mobiles!C33469+Logistic_Reg!$C$8*CN_Mobiles!D33469+Logistic_Reg!$C$9*CN_Mobiles!E33469))</f>
        <v>0.27776111423811872</v>
      </c>
      <c r="H33469">
        <f t="shared" si="1044"/>
        <v>1</v>
      </c>
      <c r="I33469" t="str">
        <f t="shared" si="1045"/>
        <v>Yes</v>
      </c>
    </row>
    <row r="33470" spans="1:9" x14ac:dyDescent="0.3">
      <c r="A33470" t="s">
        <v>33471</v>
      </c>
      <c r="B33470">
        <v>39</v>
      </c>
      <c r="C33470">
        <v>1</v>
      </c>
      <c r="D33470" s="7">
        <v>0.63956709121483069</v>
      </c>
      <c r="E33470">
        <v>2</v>
      </c>
      <c r="F33470">
        <v>1</v>
      </c>
      <c r="G33470" s="9">
        <f>(Logistic_Reg!$C$5+Logistic_Reg!$C$6*CN_Mobiles!B33470+Logistic_Reg!$C$7*CN_Mobiles!C33470+Logistic_Reg!$C$8*CN_Mobiles!D33470+Logistic_Reg!$C$9*CN_Mobiles!E33470)/(1+EXP(Logistic_Reg!$C$5+Logistic_Reg!$C$6*CN_Mobiles!B33470+Logistic_Reg!$C$7*CN_Mobiles!C33470+Logistic_Reg!$C$8*CN_Mobiles!D33470+Logistic_Reg!$C$9*CN_Mobiles!E33470))</f>
        <v>0.1735763796804359</v>
      </c>
      <c r="H33470">
        <f t="shared" si="1044"/>
        <v>1</v>
      </c>
      <c r="I33470" t="str">
        <f t="shared" si="1045"/>
        <v>Yes</v>
      </c>
    </row>
    <row r="33471" spans="1:9" x14ac:dyDescent="0.3">
      <c r="A33471" t="s">
        <v>33472</v>
      </c>
      <c r="B33471">
        <v>36</v>
      </c>
      <c r="C33471">
        <v>1</v>
      </c>
      <c r="D33471" s="7">
        <v>-1.2536165954402183</v>
      </c>
      <c r="E33471">
        <v>2</v>
      </c>
      <c r="F33471">
        <v>0</v>
      </c>
      <c r="G33471" s="9">
        <f>(Logistic_Reg!$C$5+Logistic_Reg!$C$6*CN_Mobiles!B33471+Logistic_Reg!$C$7*CN_Mobiles!C33471+Logistic_Reg!$C$8*CN_Mobiles!D33471+Logistic_Reg!$C$9*CN_Mobiles!E33471)/(1+EXP(Logistic_Reg!$C$5+Logistic_Reg!$C$6*CN_Mobiles!B33471+Logistic_Reg!$C$7*CN_Mobiles!C33471+Logistic_Reg!$C$8*CN_Mobiles!D33471+Logistic_Reg!$C$9*CN_Mobiles!E33471))</f>
        <v>-0.19821133287456191</v>
      </c>
      <c r="H33471">
        <f t="shared" si="1044"/>
        <v>0</v>
      </c>
      <c r="I33471" t="str">
        <f t="shared" si="1045"/>
        <v>Yes</v>
      </c>
    </row>
    <row r="33472" spans="1:9" x14ac:dyDescent="0.3">
      <c r="A33472" t="s">
        <v>33473</v>
      </c>
      <c r="B33472">
        <v>45</v>
      </c>
      <c r="C33472">
        <v>0</v>
      </c>
      <c r="D33472" s="7">
        <v>0.33497440947251977</v>
      </c>
      <c r="E33472">
        <v>4</v>
      </c>
      <c r="F33472">
        <v>0</v>
      </c>
      <c r="G33472" s="9">
        <f>(Logistic_Reg!$C$5+Logistic_Reg!$C$6*CN_Mobiles!B33472+Logistic_Reg!$C$7*CN_Mobiles!C33472+Logistic_Reg!$C$8*CN_Mobiles!D33472+Logistic_Reg!$C$9*CN_Mobiles!E33472)/(1+EXP(Logistic_Reg!$C$5+Logistic_Reg!$C$6*CN_Mobiles!B33472+Logistic_Reg!$C$7*CN_Mobiles!C33472+Logistic_Reg!$C$8*CN_Mobiles!D33472+Logistic_Reg!$C$9*CN_Mobiles!E33472))</f>
        <v>0.24429263675179802</v>
      </c>
      <c r="H33472">
        <f t="shared" si="1044"/>
        <v>1</v>
      </c>
      <c r="I33472" t="str">
        <f t="shared" si="1045"/>
        <v>No</v>
      </c>
    </row>
    <row r="33473" spans="1:9" x14ac:dyDescent="0.3">
      <c r="A33473" t="s">
        <v>33474</v>
      </c>
      <c r="B33473">
        <v>64</v>
      </c>
      <c r="C33473">
        <v>1</v>
      </c>
      <c r="D33473" s="7">
        <v>0.82441739241881351</v>
      </c>
      <c r="E33473">
        <v>4</v>
      </c>
      <c r="F33473">
        <v>1</v>
      </c>
      <c r="G33473" s="9">
        <f>(Logistic_Reg!$C$5+Logistic_Reg!$C$6*CN_Mobiles!B33473+Logistic_Reg!$C$7*CN_Mobiles!C33473+Logistic_Reg!$C$8*CN_Mobiles!D33473+Logistic_Reg!$C$9*CN_Mobiles!E33473)/(1+EXP(Logistic_Reg!$C$5+Logistic_Reg!$C$6*CN_Mobiles!B33473+Logistic_Reg!$C$7*CN_Mobiles!C33473+Logistic_Reg!$C$8*CN_Mobiles!D33473+Logistic_Reg!$C$9*CN_Mobiles!E33473))</f>
        <v>0.22273078986705819</v>
      </c>
      <c r="H33473">
        <f t="shared" si="1044"/>
        <v>1</v>
      </c>
      <c r="I33473" t="str">
        <f t="shared" si="1045"/>
        <v>Yes</v>
      </c>
    </row>
    <row r="33474" spans="1:9" x14ac:dyDescent="0.3">
      <c r="A33474" t="s">
        <v>33475</v>
      </c>
      <c r="B33474">
        <v>47</v>
      </c>
      <c r="C33474">
        <v>1</v>
      </c>
      <c r="D33474" s="7">
        <v>2.0031595285504795</v>
      </c>
      <c r="E33474">
        <v>4</v>
      </c>
      <c r="F33474">
        <v>1</v>
      </c>
      <c r="G33474" s="9">
        <f>(Logistic_Reg!$C$5+Logistic_Reg!$C$6*CN_Mobiles!B33474+Logistic_Reg!$C$7*CN_Mobiles!C33474+Logistic_Reg!$C$8*CN_Mobiles!D33474+Logistic_Reg!$C$9*CN_Mobiles!E33474)/(1+EXP(Logistic_Reg!$C$5+Logistic_Reg!$C$6*CN_Mobiles!B33474+Logistic_Reg!$C$7*CN_Mobiles!C33474+Logistic_Reg!$C$8*CN_Mobiles!D33474+Logistic_Reg!$C$9*CN_Mobiles!E33474))</f>
        <v>0.15408629863848775</v>
      </c>
      <c r="H33474">
        <f t="shared" si="1044"/>
        <v>1</v>
      </c>
      <c r="I33474" t="str">
        <f t="shared" si="1045"/>
        <v>Yes</v>
      </c>
    </row>
    <row r="33475" spans="1:9" x14ac:dyDescent="0.3">
      <c r="A33475" t="s">
        <v>33476</v>
      </c>
      <c r="B33475">
        <v>63</v>
      </c>
      <c r="C33475">
        <v>0</v>
      </c>
      <c r="D33475" s="7">
        <v>-1.5308168560972792</v>
      </c>
      <c r="E33475">
        <v>2</v>
      </c>
      <c r="F33475">
        <v>0</v>
      </c>
      <c r="G33475" s="9">
        <f>(Logistic_Reg!$C$5+Logistic_Reg!$C$6*CN_Mobiles!B33475+Logistic_Reg!$C$7*CN_Mobiles!C33475+Logistic_Reg!$C$8*CN_Mobiles!D33475+Logistic_Reg!$C$9*CN_Mobiles!E33475)/(1+EXP(Logistic_Reg!$C$5+Logistic_Reg!$C$6*CN_Mobiles!B33475+Logistic_Reg!$C$7*CN_Mobiles!C33475+Logistic_Reg!$C$8*CN_Mobiles!D33475+Logistic_Reg!$C$9*CN_Mobiles!E33475))</f>
        <v>-0.73457675725105465</v>
      </c>
      <c r="H33475">
        <f t="shared" ref="H33475:H33538" si="1046">IF(G33475&gt;=0.15,1,0)</f>
        <v>0</v>
      </c>
      <c r="I33475" t="str">
        <f t="shared" ref="I33475:I33538" si="1047">IF(H33475=F33475,"Yes","No")</f>
        <v>Yes</v>
      </c>
    </row>
    <row r="33476" spans="1:9" x14ac:dyDescent="0.3">
      <c r="A33476" t="s">
        <v>33477</v>
      </c>
      <c r="B33476">
        <v>45</v>
      </c>
      <c r="C33476">
        <v>0</v>
      </c>
      <c r="D33476" s="7">
        <v>0.75711084448745514</v>
      </c>
      <c r="E33476">
        <v>2</v>
      </c>
      <c r="F33476">
        <v>0</v>
      </c>
      <c r="G33476" s="9">
        <f>(Logistic_Reg!$C$5+Logistic_Reg!$C$6*CN_Mobiles!B33476+Logistic_Reg!$C$7*CN_Mobiles!C33476+Logistic_Reg!$C$8*CN_Mobiles!D33476+Logistic_Reg!$C$9*CN_Mobiles!E33476)/(1+EXP(Logistic_Reg!$C$5+Logistic_Reg!$C$6*CN_Mobiles!B33476+Logistic_Reg!$C$7*CN_Mobiles!C33476+Logistic_Reg!$C$8*CN_Mobiles!D33476+Logistic_Reg!$C$9*CN_Mobiles!E33476))</f>
        <v>8.5748067954982576E-2</v>
      </c>
      <c r="H33476">
        <f t="shared" si="1046"/>
        <v>0</v>
      </c>
      <c r="I33476" t="str">
        <f t="shared" si="1047"/>
        <v>Yes</v>
      </c>
    </row>
    <row r="33477" spans="1:9" x14ac:dyDescent="0.3">
      <c r="A33477" t="s">
        <v>33478</v>
      </c>
      <c r="B33477">
        <v>41</v>
      </c>
      <c r="C33477">
        <v>1</v>
      </c>
      <c r="D33477" s="7">
        <v>-0.57104276704248935</v>
      </c>
      <c r="E33477">
        <v>2</v>
      </c>
      <c r="F33477">
        <v>0</v>
      </c>
      <c r="G33477" s="9">
        <f>(Logistic_Reg!$C$5+Logistic_Reg!$C$6*CN_Mobiles!B33477+Logistic_Reg!$C$7*CN_Mobiles!C33477+Logistic_Reg!$C$8*CN_Mobiles!D33477+Logistic_Reg!$C$9*CN_Mobiles!E33477)/(1+EXP(Logistic_Reg!$C$5+Logistic_Reg!$C$6*CN_Mobiles!B33477+Logistic_Reg!$C$7*CN_Mobiles!C33477+Logistic_Reg!$C$8*CN_Mobiles!D33477+Logistic_Reg!$C$9*CN_Mobiles!E33477))</f>
        <v>-5.3299343502307667E-2</v>
      </c>
      <c r="H33477">
        <f t="shared" si="1046"/>
        <v>0</v>
      </c>
      <c r="I33477" t="str">
        <f t="shared" si="1047"/>
        <v>Yes</v>
      </c>
    </row>
    <row r="33478" spans="1:9" x14ac:dyDescent="0.3">
      <c r="A33478" t="s">
        <v>33479</v>
      </c>
      <c r="B33478">
        <v>52</v>
      </c>
      <c r="C33478">
        <v>0</v>
      </c>
      <c r="D33478" s="7">
        <v>0.47766627080332619</v>
      </c>
      <c r="E33478">
        <v>2</v>
      </c>
      <c r="F33478">
        <v>0</v>
      </c>
      <c r="G33478" s="9">
        <f>(Logistic_Reg!$C$5+Logistic_Reg!$C$6*CN_Mobiles!B33478+Logistic_Reg!$C$7*CN_Mobiles!C33478+Logistic_Reg!$C$8*CN_Mobiles!D33478+Logistic_Reg!$C$9*CN_Mobiles!E33478)/(1+EXP(Logistic_Reg!$C$5+Logistic_Reg!$C$6*CN_Mobiles!B33478+Logistic_Reg!$C$7*CN_Mobiles!C33478+Logistic_Reg!$C$8*CN_Mobiles!D33478+Logistic_Reg!$C$9*CN_Mobiles!E33478))</f>
        <v>-5.5366868427499097E-3</v>
      </c>
      <c r="H33478">
        <f t="shared" si="1046"/>
        <v>0</v>
      </c>
      <c r="I33478" t="str">
        <f t="shared" si="1047"/>
        <v>Yes</v>
      </c>
    </row>
    <row r="33479" spans="1:9" x14ac:dyDescent="0.3">
      <c r="A33479" t="s">
        <v>33480</v>
      </c>
      <c r="B33479">
        <v>54</v>
      </c>
      <c r="C33479">
        <v>1</v>
      </c>
      <c r="D33479" s="7">
        <v>2.2534851400844311</v>
      </c>
      <c r="E33479">
        <v>4</v>
      </c>
      <c r="F33479">
        <v>1</v>
      </c>
      <c r="G33479" s="9">
        <f>(Logistic_Reg!$C$5+Logistic_Reg!$C$6*CN_Mobiles!B33479+Logistic_Reg!$C$7*CN_Mobiles!C33479+Logistic_Reg!$C$8*CN_Mobiles!D33479+Logistic_Reg!$C$9*CN_Mobiles!E33479)/(1+EXP(Logistic_Reg!$C$5+Logistic_Reg!$C$6*CN_Mobiles!B33479+Logistic_Reg!$C$7*CN_Mobiles!C33479+Logistic_Reg!$C$8*CN_Mobiles!D33479+Logistic_Reg!$C$9*CN_Mobiles!E33479))</f>
        <v>0.15147782665982973</v>
      </c>
      <c r="H33479">
        <f t="shared" si="1046"/>
        <v>1</v>
      </c>
      <c r="I33479" t="str">
        <f t="shared" si="1047"/>
        <v>Yes</v>
      </c>
    </row>
    <row r="33480" spans="1:9" x14ac:dyDescent="0.3">
      <c r="A33480" t="s">
        <v>33481</v>
      </c>
      <c r="B33480">
        <v>65</v>
      </c>
      <c r="C33480">
        <v>1</v>
      </c>
      <c r="D33480" s="7">
        <v>-0.70992177087268693</v>
      </c>
      <c r="E33480">
        <v>2</v>
      </c>
      <c r="F33480">
        <v>0</v>
      </c>
      <c r="G33480" s="9">
        <f>(Logistic_Reg!$C$5+Logistic_Reg!$C$6*CN_Mobiles!B33480+Logistic_Reg!$C$7*CN_Mobiles!C33480+Logistic_Reg!$C$8*CN_Mobiles!D33480+Logistic_Reg!$C$9*CN_Mobiles!E33480)/(1+EXP(Logistic_Reg!$C$5+Logistic_Reg!$C$6*CN_Mobiles!B33480+Logistic_Reg!$C$7*CN_Mobiles!C33480+Logistic_Reg!$C$8*CN_Mobiles!D33480+Logistic_Reg!$C$9*CN_Mobiles!E33480))</f>
        <v>-0.26381514676749024</v>
      </c>
      <c r="H33480">
        <f t="shared" si="1046"/>
        <v>0</v>
      </c>
      <c r="I33480" t="str">
        <f t="shared" si="1047"/>
        <v>Yes</v>
      </c>
    </row>
    <row r="33481" spans="1:9" x14ac:dyDescent="0.3">
      <c r="A33481" t="s">
        <v>33482</v>
      </c>
      <c r="B33481">
        <v>31</v>
      </c>
      <c r="C33481">
        <v>0</v>
      </c>
      <c r="D33481" s="7">
        <v>-1.277062908887544</v>
      </c>
      <c r="E33481">
        <v>2</v>
      </c>
      <c r="F33481">
        <v>0</v>
      </c>
      <c r="G33481" s="9">
        <f>(Logistic_Reg!$C$5+Logistic_Reg!$C$6*CN_Mobiles!B33481+Logistic_Reg!$C$7*CN_Mobiles!C33481+Logistic_Reg!$C$8*CN_Mobiles!D33481+Logistic_Reg!$C$9*CN_Mobiles!E33481)/(1+EXP(Logistic_Reg!$C$5+Logistic_Reg!$C$6*CN_Mobiles!B33481+Logistic_Reg!$C$7*CN_Mobiles!C33481+Logistic_Reg!$C$8*CN_Mobiles!D33481+Logistic_Reg!$C$9*CN_Mobiles!E33481))</f>
        <v>-0.33357122922242627</v>
      </c>
      <c r="H33481">
        <f t="shared" si="1046"/>
        <v>0</v>
      </c>
      <c r="I33481" t="str">
        <f t="shared" si="1047"/>
        <v>Yes</v>
      </c>
    </row>
    <row r="33482" spans="1:9" x14ac:dyDescent="0.3">
      <c r="A33482" t="s">
        <v>33483</v>
      </c>
      <c r="B33482">
        <v>58</v>
      </c>
      <c r="C33482">
        <v>1</v>
      </c>
      <c r="D33482" s="7">
        <v>-0.17128093365618668</v>
      </c>
      <c r="E33482">
        <v>2</v>
      </c>
      <c r="F33482">
        <v>1</v>
      </c>
      <c r="G33482" s="9">
        <f>(Logistic_Reg!$C$5+Logistic_Reg!$C$6*CN_Mobiles!B33482+Logistic_Reg!$C$7*CN_Mobiles!C33482+Logistic_Reg!$C$8*CN_Mobiles!D33482+Logistic_Reg!$C$9*CN_Mobiles!E33482)/(1+EXP(Logistic_Reg!$C$5+Logistic_Reg!$C$6*CN_Mobiles!B33482+Logistic_Reg!$C$7*CN_Mobiles!C33482+Logistic_Reg!$C$8*CN_Mobiles!D33482+Logistic_Reg!$C$9*CN_Mobiles!E33482))</f>
        <v>-6.4878462445272456E-2</v>
      </c>
      <c r="H33482">
        <f t="shared" si="1046"/>
        <v>0</v>
      </c>
      <c r="I33482" t="str">
        <f t="shared" si="1047"/>
        <v>No</v>
      </c>
    </row>
    <row r="33483" spans="1:9" x14ac:dyDescent="0.3">
      <c r="A33483" t="s">
        <v>33484</v>
      </c>
      <c r="B33483">
        <v>40</v>
      </c>
      <c r="C33483">
        <v>1</v>
      </c>
      <c r="D33483" s="7">
        <v>0.91032565951939115</v>
      </c>
      <c r="E33483">
        <v>1</v>
      </c>
      <c r="F33483">
        <v>0</v>
      </c>
      <c r="G33483" s="9">
        <f>(Logistic_Reg!$C$5+Logistic_Reg!$C$6*CN_Mobiles!B33483+Logistic_Reg!$C$7*CN_Mobiles!C33483+Logistic_Reg!$C$8*CN_Mobiles!D33483+Logistic_Reg!$C$9*CN_Mobiles!E33483)/(1+EXP(Logistic_Reg!$C$5+Logistic_Reg!$C$6*CN_Mobiles!B33483+Logistic_Reg!$C$7*CN_Mobiles!C33483+Logistic_Reg!$C$8*CN_Mobiles!D33483+Logistic_Reg!$C$9*CN_Mobiles!E33483))</f>
        <v>-0.24897447396864289</v>
      </c>
      <c r="H33483">
        <f t="shared" si="1046"/>
        <v>0</v>
      </c>
      <c r="I33483" t="str">
        <f t="shared" si="1047"/>
        <v>Yes</v>
      </c>
    </row>
    <row r="33484" spans="1:9" x14ac:dyDescent="0.3">
      <c r="A33484" t="s">
        <v>33485</v>
      </c>
      <c r="B33484">
        <v>54</v>
      </c>
      <c r="C33484">
        <v>0</v>
      </c>
      <c r="D33484" s="7">
        <v>0.7494660937523363</v>
      </c>
      <c r="E33484">
        <v>4</v>
      </c>
      <c r="F33484">
        <v>1</v>
      </c>
      <c r="G33484" s="9">
        <f>(Logistic_Reg!$C$5+Logistic_Reg!$C$6*CN_Mobiles!B33484+Logistic_Reg!$C$7*CN_Mobiles!C33484+Logistic_Reg!$C$8*CN_Mobiles!D33484+Logistic_Reg!$C$9*CN_Mobiles!E33484)/(1+EXP(Logistic_Reg!$C$5+Logistic_Reg!$C$6*CN_Mobiles!B33484+Logistic_Reg!$C$7*CN_Mobiles!C33484+Logistic_Reg!$C$8*CN_Mobiles!D33484+Logistic_Reg!$C$9*CN_Mobiles!E33484))</f>
        <v>0.23745391815019165</v>
      </c>
      <c r="H33484">
        <f t="shared" si="1046"/>
        <v>1</v>
      </c>
      <c r="I33484" t="str">
        <f t="shared" si="1047"/>
        <v>Yes</v>
      </c>
    </row>
    <row r="33485" spans="1:9" x14ac:dyDescent="0.3">
      <c r="A33485" t="s">
        <v>33486</v>
      </c>
      <c r="B33485">
        <v>43</v>
      </c>
      <c r="C33485">
        <v>1</v>
      </c>
      <c r="D33485" s="7">
        <v>1.2827712147560528</v>
      </c>
      <c r="E33485">
        <v>2</v>
      </c>
      <c r="F33485">
        <v>1</v>
      </c>
      <c r="G33485" s="9">
        <f>(Logistic_Reg!$C$5+Logistic_Reg!$C$6*CN_Mobiles!B33485+Logistic_Reg!$C$7*CN_Mobiles!C33485+Logistic_Reg!$C$8*CN_Mobiles!D33485+Logistic_Reg!$C$9*CN_Mobiles!E33485)/(1+EXP(Logistic_Reg!$C$5+Logistic_Reg!$C$6*CN_Mobiles!B33485+Logistic_Reg!$C$7*CN_Mobiles!C33485+Logistic_Reg!$C$8*CN_Mobiles!D33485+Logistic_Reg!$C$9*CN_Mobiles!E33485))</f>
        <v>0.22801575793903814</v>
      </c>
      <c r="H33485">
        <f t="shared" si="1046"/>
        <v>1</v>
      </c>
      <c r="I33485" t="str">
        <f t="shared" si="1047"/>
        <v>Yes</v>
      </c>
    </row>
    <row r="33486" spans="1:9" x14ac:dyDescent="0.3">
      <c r="A33486" t="s">
        <v>33487</v>
      </c>
      <c r="B33486">
        <v>59</v>
      </c>
      <c r="C33486">
        <v>0</v>
      </c>
      <c r="D33486" s="7">
        <v>-0.33716974032019997</v>
      </c>
      <c r="E33486">
        <v>3</v>
      </c>
      <c r="F33486">
        <v>1</v>
      </c>
      <c r="G33486" s="9">
        <f>(Logistic_Reg!$C$5+Logistic_Reg!$C$6*CN_Mobiles!B33486+Logistic_Reg!$C$7*CN_Mobiles!C33486+Logistic_Reg!$C$8*CN_Mobiles!D33486+Logistic_Reg!$C$9*CN_Mobiles!E33486)/(1+EXP(Logistic_Reg!$C$5+Logistic_Reg!$C$6*CN_Mobiles!B33486+Logistic_Reg!$C$7*CN_Mobiles!C33486+Logistic_Reg!$C$8*CN_Mobiles!D33486+Logistic_Reg!$C$9*CN_Mobiles!E33486))</f>
        <v>0.19407226949174569</v>
      </c>
      <c r="H33486">
        <f t="shared" si="1046"/>
        <v>1</v>
      </c>
      <c r="I33486" t="str">
        <f t="shared" si="1047"/>
        <v>Yes</v>
      </c>
    </row>
    <row r="33487" spans="1:9" x14ac:dyDescent="0.3">
      <c r="A33487" t="s">
        <v>33488</v>
      </c>
      <c r="B33487">
        <v>56</v>
      </c>
      <c r="C33487">
        <v>1</v>
      </c>
      <c r="D33487" s="7">
        <v>-1.2697322477618114</v>
      </c>
      <c r="E33487">
        <v>4</v>
      </c>
      <c r="F33487">
        <v>1</v>
      </c>
      <c r="G33487" s="9">
        <f>(Logistic_Reg!$C$5+Logistic_Reg!$C$6*CN_Mobiles!B33487+Logistic_Reg!$C$7*CN_Mobiles!C33487+Logistic_Reg!$C$8*CN_Mobiles!D33487+Logistic_Reg!$C$9*CN_Mobiles!E33487)/(1+EXP(Logistic_Reg!$C$5+Logistic_Reg!$C$6*CN_Mobiles!B33487+Logistic_Reg!$C$7*CN_Mobiles!C33487+Logistic_Reg!$C$8*CN_Mobiles!D33487+Logistic_Reg!$C$9*CN_Mobiles!E33487))</f>
        <v>0.27788221054193257</v>
      </c>
      <c r="H33487">
        <f t="shared" si="1046"/>
        <v>1</v>
      </c>
      <c r="I33487" t="str">
        <f t="shared" si="1047"/>
        <v>Yes</v>
      </c>
    </row>
    <row r="33488" spans="1:9" x14ac:dyDescent="0.3">
      <c r="A33488" t="s">
        <v>33489</v>
      </c>
      <c r="B33488">
        <v>38</v>
      </c>
      <c r="C33488">
        <v>1</v>
      </c>
      <c r="D33488" s="7">
        <v>1.6781814793723153</v>
      </c>
      <c r="E33488">
        <v>2</v>
      </c>
      <c r="F33488">
        <v>1</v>
      </c>
      <c r="G33488" s="9">
        <f>(Logistic_Reg!$C$5+Logistic_Reg!$C$6*CN_Mobiles!B33488+Logistic_Reg!$C$7*CN_Mobiles!C33488+Logistic_Reg!$C$8*CN_Mobiles!D33488+Logistic_Reg!$C$9*CN_Mobiles!E33488)/(1+EXP(Logistic_Reg!$C$5+Logistic_Reg!$C$6*CN_Mobiles!B33488+Logistic_Reg!$C$7*CN_Mobiles!C33488+Logistic_Reg!$C$8*CN_Mobiles!D33488+Logistic_Reg!$C$9*CN_Mobiles!E33488))</f>
        <v>0.26058443864750719</v>
      </c>
      <c r="H33488">
        <f t="shared" si="1046"/>
        <v>1</v>
      </c>
      <c r="I33488" t="str">
        <f t="shared" si="1047"/>
        <v>Yes</v>
      </c>
    </row>
    <row r="33489" spans="1:9" x14ac:dyDescent="0.3">
      <c r="A33489" t="s">
        <v>33490</v>
      </c>
      <c r="B33489">
        <v>40</v>
      </c>
      <c r="C33489">
        <v>1</v>
      </c>
      <c r="D33489" s="7">
        <v>-7.8058580509711402E-3</v>
      </c>
      <c r="E33489">
        <v>3</v>
      </c>
      <c r="F33489">
        <v>1</v>
      </c>
      <c r="G33489" s="9">
        <f>(Logistic_Reg!$C$5+Logistic_Reg!$C$6*CN_Mobiles!B33489+Logistic_Reg!$C$7*CN_Mobiles!C33489+Logistic_Reg!$C$8*CN_Mobiles!D33489+Logistic_Reg!$C$9*CN_Mobiles!E33489)/(1+EXP(Logistic_Reg!$C$5+Logistic_Reg!$C$6*CN_Mobiles!B33489+Logistic_Reg!$C$7*CN_Mobiles!C33489+Logistic_Reg!$C$8*CN_Mobiles!D33489+Logistic_Reg!$C$9*CN_Mobiles!E33489))</f>
        <v>0.27540226600733952</v>
      </c>
      <c r="H33489">
        <f t="shared" si="1046"/>
        <v>1</v>
      </c>
      <c r="I33489" t="str">
        <f t="shared" si="1047"/>
        <v>Yes</v>
      </c>
    </row>
    <row r="33490" spans="1:9" x14ac:dyDescent="0.3">
      <c r="A33490" t="s">
        <v>33491</v>
      </c>
      <c r="B33490">
        <v>56</v>
      </c>
      <c r="C33490">
        <v>0</v>
      </c>
      <c r="D33490" s="7">
        <v>-0.47961794425705789</v>
      </c>
      <c r="E33490">
        <v>2</v>
      </c>
      <c r="F33490">
        <v>0</v>
      </c>
      <c r="G33490" s="9">
        <f>(Logistic_Reg!$C$5+Logistic_Reg!$C$6*CN_Mobiles!B33490+Logistic_Reg!$C$7*CN_Mobiles!C33490+Logistic_Reg!$C$8*CN_Mobiles!D33490+Logistic_Reg!$C$9*CN_Mobiles!E33490)/(1+EXP(Logistic_Reg!$C$5+Logistic_Reg!$C$6*CN_Mobiles!B33490+Logistic_Reg!$C$7*CN_Mobiles!C33490+Logistic_Reg!$C$8*CN_Mobiles!D33490+Logistic_Reg!$C$9*CN_Mobiles!E33490))</f>
        <v>-0.28926218991023911</v>
      </c>
      <c r="H33490">
        <f t="shared" si="1046"/>
        <v>0</v>
      </c>
      <c r="I33490" t="str">
        <f t="shared" si="1047"/>
        <v>Yes</v>
      </c>
    </row>
    <row r="33491" spans="1:9" x14ac:dyDescent="0.3">
      <c r="A33491" t="s">
        <v>33492</v>
      </c>
      <c r="B33491">
        <v>50</v>
      </c>
      <c r="C33491">
        <v>1</v>
      </c>
      <c r="D33491" s="7">
        <v>2.182004055708322</v>
      </c>
      <c r="E33491">
        <v>3</v>
      </c>
      <c r="F33491">
        <v>1</v>
      </c>
      <c r="G33491" s="9">
        <f>(Logistic_Reg!$C$5+Logistic_Reg!$C$6*CN_Mobiles!B33491+Logistic_Reg!$C$7*CN_Mobiles!C33491+Logistic_Reg!$C$8*CN_Mobiles!D33491+Logistic_Reg!$C$9*CN_Mobiles!E33491)/(1+EXP(Logistic_Reg!$C$5+Logistic_Reg!$C$6*CN_Mobiles!B33491+Logistic_Reg!$C$7*CN_Mobiles!C33491+Logistic_Reg!$C$8*CN_Mobiles!D33491+Logistic_Reg!$C$9*CN_Mobiles!E33491))</f>
        <v>0.24299418542100654</v>
      </c>
      <c r="H33491">
        <f t="shared" si="1046"/>
        <v>1</v>
      </c>
      <c r="I33491" t="str">
        <f t="shared" si="1047"/>
        <v>Yes</v>
      </c>
    </row>
    <row r="33492" spans="1:9" x14ac:dyDescent="0.3">
      <c r="A33492" t="s">
        <v>33493</v>
      </c>
      <c r="B33492">
        <v>42</v>
      </c>
      <c r="C33492">
        <v>1</v>
      </c>
      <c r="D33492" s="7">
        <v>1.4704787796187546</v>
      </c>
      <c r="E33492">
        <v>1</v>
      </c>
      <c r="F33492">
        <v>1</v>
      </c>
      <c r="G33492" s="9">
        <f>(Logistic_Reg!$C$5+Logistic_Reg!$C$6*CN_Mobiles!B33492+Logistic_Reg!$C$7*CN_Mobiles!C33492+Logistic_Reg!$C$8*CN_Mobiles!D33492+Logistic_Reg!$C$9*CN_Mobiles!E33492)/(1+EXP(Logistic_Reg!$C$5+Logistic_Reg!$C$6*CN_Mobiles!B33492+Logistic_Reg!$C$7*CN_Mobiles!C33492+Logistic_Reg!$C$8*CN_Mobiles!D33492+Logistic_Reg!$C$9*CN_Mobiles!E33492))</f>
        <v>-0.10662915497567009</v>
      </c>
      <c r="H33492">
        <f t="shared" si="1046"/>
        <v>0</v>
      </c>
      <c r="I33492" t="str">
        <f t="shared" si="1047"/>
        <v>No</v>
      </c>
    </row>
    <row r="33493" spans="1:9" x14ac:dyDescent="0.3">
      <c r="A33493" t="s">
        <v>33494</v>
      </c>
      <c r="B33493">
        <v>42</v>
      </c>
      <c r="C33493">
        <v>1</v>
      </c>
      <c r="D33493" s="7">
        <v>-0.85784655545320476</v>
      </c>
      <c r="E33493">
        <v>3</v>
      </c>
      <c r="F33493">
        <v>1</v>
      </c>
      <c r="G33493" s="9">
        <f>(Logistic_Reg!$C$5+Logistic_Reg!$C$6*CN_Mobiles!B33493+Logistic_Reg!$C$7*CN_Mobiles!C33493+Logistic_Reg!$C$8*CN_Mobiles!D33493+Logistic_Reg!$C$9*CN_Mobiles!E33493)/(1+EXP(Logistic_Reg!$C$5+Logistic_Reg!$C$6*CN_Mobiles!B33493+Logistic_Reg!$C$7*CN_Mobiles!C33493+Logistic_Reg!$C$8*CN_Mobiles!D33493+Logistic_Reg!$C$9*CN_Mobiles!E33493))</f>
        <v>0.23684403278872657</v>
      </c>
      <c r="H33493">
        <f t="shared" si="1046"/>
        <v>1</v>
      </c>
      <c r="I33493" t="str">
        <f t="shared" si="1047"/>
        <v>Yes</v>
      </c>
    </row>
    <row r="33494" spans="1:9" x14ac:dyDescent="0.3">
      <c r="A33494" t="s">
        <v>33495</v>
      </c>
      <c r="B33494">
        <v>45</v>
      </c>
      <c r="C33494">
        <v>1</v>
      </c>
      <c r="D33494" s="7">
        <v>9.1532119317600233E-2</v>
      </c>
      <c r="E33494">
        <v>2</v>
      </c>
      <c r="F33494">
        <v>0</v>
      </c>
      <c r="G33494" s="9">
        <f>(Logistic_Reg!$C$5+Logistic_Reg!$C$6*CN_Mobiles!B33494+Logistic_Reg!$C$7*CN_Mobiles!C33494+Logistic_Reg!$C$8*CN_Mobiles!D33494+Logistic_Reg!$C$9*CN_Mobiles!E33494)/(1+EXP(Logistic_Reg!$C$5+Logistic_Reg!$C$6*CN_Mobiles!B33494+Logistic_Reg!$C$7*CN_Mobiles!C33494+Logistic_Reg!$C$8*CN_Mobiles!D33494+Logistic_Reg!$C$9*CN_Mobiles!E33494))</f>
        <v>6.4768550941357847E-2</v>
      </c>
      <c r="H33494">
        <f t="shared" si="1046"/>
        <v>0</v>
      </c>
      <c r="I33494" t="str">
        <f t="shared" si="1047"/>
        <v>Yes</v>
      </c>
    </row>
    <row r="33495" spans="1:9" x14ac:dyDescent="0.3">
      <c r="A33495" t="s">
        <v>33496</v>
      </c>
      <c r="B33495">
        <v>59</v>
      </c>
      <c r="C33495">
        <v>1</v>
      </c>
      <c r="D33495" s="7">
        <v>0.33668191480354637</v>
      </c>
      <c r="E33495">
        <v>1</v>
      </c>
      <c r="F33495">
        <v>0</v>
      </c>
      <c r="G33495" s="9">
        <f>(Logistic_Reg!$C$5+Logistic_Reg!$C$6*CN_Mobiles!B33495+Logistic_Reg!$C$7*CN_Mobiles!C33495+Logistic_Reg!$C$8*CN_Mobiles!D33495+Logistic_Reg!$C$9*CN_Mobiles!E33495)/(1+EXP(Logistic_Reg!$C$5+Logistic_Reg!$C$6*CN_Mobiles!B33495+Logistic_Reg!$C$7*CN_Mobiles!C33495+Logistic_Reg!$C$8*CN_Mobiles!D33495+Logistic_Reg!$C$9*CN_Mobiles!E33495))</f>
        <v>-0.61993469156616221</v>
      </c>
      <c r="H33495">
        <f t="shared" si="1046"/>
        <v>0</v>
      </c>
      <c r="I33495" t="str">
        <f t="shared" si="1047"/>
        <v>Yes</v>
      </c>
    </row>
    <row r="33496" spans="1:9" x14ac:dyDescent="0.3">
      <c r="A33496" t="s">
        <v>33497</v>
      </c>
      <c r="B33496">
        <v>46</v>
      </c>
      <c r="C33496">
        <v>1</v>
      </c>
      <c r="D33496" s="7">
        <v>0.5828253755991869</v>
      </c>
      <c r="E33496">
        <v>2</v>
      </c>
      <c r="F33496">
        <v>1</v>
      </c>
      <c r="G33496" s="9">
        <f>(Logistic_Reg!$C$5+Logistic_Reg!$C$6*CN_Mobiles!B33496+Logistic_Reg!$C$7*CN_Mobiles!C33496+Logistic_Reg!$C$8*CN_Mobiles!D33496+Logistic_Reg!$C$9*CN_Mobiles!E33496)/(1+EXP(Logistic_Reg!$C$5+Logistic_Reg!$C$6*CN_Mobiles!B33496+Logistic_Reg!$C$7*CN_Mobiles!C33496+Logistic_Reg!$C$8*CN_Mobiles!D33496+Logistic_Reg!$C$9*CN_Mobiles!E33496))</f>
        <v>0.14138948152904413</v>
      </c>
      <c r="H33496">
        <f t="shared" si="1046"/>
        <v>0</v>
      </c>
      <c r="I33496" t="str">
        <f t="shared" si="1047"/>
        <v>No</v>
      </c>
    </row>
    <row r="33497" spans="1:9" x14ac:dyDescent="0.3">
      <c r="A33497" t="s">
        <v>33498</v>
      </c>
      <c r="B33497">
        <v>30</v>
      </c>
      <c r="C33497">
        <v>1</v>
      </c>
      <c r="D33497" s="7">
        <v>-1.2727589294522592</v>
      </c>
      <c r="E33497">
        <v>2</v>
      </c>
      <c r="F33497">
        <v>0</v>
      </c>
      <c r="G33497" s="9">
        <f>(Logistic_Reg!$C$5+Logistic_Reg!$C$6*CN_Mobiles!B33497+Logistic_Reg!$C$7*CN_Mobiles!C33497+Logistic_Reg!$C$8*CN_Mobiles!D33497+Logistic_Reg!$C$9*CN_Mobiles!E33497)/(1+EXP(Logistic_Reg!$C$5+Logistic_Reg!$C$6*CN_Mobiles!B33497+Logistic_Reg!$C$7*CN_Mobiles!C33497+Logistic_Reg!$C$8*CN_Mobiles!D33497+Logistic_Reg!$C$9*CN_Mobiles!E33497))</f>
        <v>-0.15905869899284186</v>
      </c>
      <c r="H33497">
        <f t="shared" si="1046"/>
        <v>0</v>
      </c>
      <c r="I33497" t="str">
        <f t="shared" si="1047"/>
        <v>Yes</v>
      </c>
    </row>
    <row r="33498" spans="1:9" x14ac:dyDescent="0.3">
      <c r="A33498" t="s">
        <v>33499</v>
      </c>
      <c r="B33498">
        <v>45</v>
      </c>
      <c r="C33498">
        <v>0</v>
      </c>
      <c r="D33498" s="7">
        <v>0.45075735735919215</v>
      </c>
      <c r="E33498">
        <v>4</v>
      </c>
      <c r="F33498">
        <v>0</v>
      </c>
      <c r="G33498" s="9">
        <f>(Logistic_Reg!$C$5+Logistic_Reg!$C$6*CN_Mobiles!B33498+Logistic_Reg!$C$7*CN_Mobiles!C33498+Logistic_Reg!$C$8*CN_Mobiles!D33498+Logistic_Reg!$C$9*CN_Mobiles!E33498)/(1+EXP(Logistic_Reg!$C$5+Logistic_Reg!$C$6*CN_Mobiles!B33498+Logistic_Reg!$C$7*CN_Mobiles!C33498+Logistic_Reg!$C$8*CN_Mobiles!D33498+Logistic_Reg!$C$9*CN_Mobiles!E33498))</f>
        <v>0.23986313596869185</v>
      </c>
      <c r="H33498">
        <f t="shared" si="1046"/>
        <v>1</v>
      </c>
      <c r="I33498" t="str">
        <f t="shared" si="1047"/>
        <v>No</v>
      </c>
    </row>
    <row r="33499" spans="1:9" x14ac:dyDescent="0.3">
      <c r="A33499" t="s">
        <v>33500</v>
      </c>
      <c r="B33499">
        <v>33</v>
      </c>
      <c r="C33499">
        <v>0</v>
      </c>
      <c r="D33499" s="7">
        <v>0.3150344782099776</v>
      </c>
      <c r="E33499">
        <v>2</v>
      </c>
      <c r="F33499">
        <v>1</v>
      </c>
      <c r="G33499" s="9">
        <f>(Logistic_Reg!$C$5+Logistic_Reg!$C$6*CN_Mobiles!B33499+Logistic_Reg!$C$7*CN_Mobiles!C33499+Logistic_Reg!$C$8*CN_Mobiles!D33499+Logistic_Reg!$C$9*CN_Mobiles!E33499)/(1+EXP(Logistic_Reg!$C$5+Logistic_Reg!$C$6*CN_Mobiles!B33499+Logistic_Reg!$C$7*CN_Mobiles!C33499+Logistic_Reg!$C$8*CN_Mobiles!D33499+Logistic_Reg!$C$9*CN_Mobiles!E33499))</f>
        <v>6.2956755914335361E-2</v>
      </c>
      <c r="H33499">
        <f t="shared" si="1046"/>
        <v>0</v>
      </c>
      <c r="I33499" t="str">
        <f t="shared" si="1047"/>
        <v>No</v>
      </c>
    </row>
    <row r="33500" spans="1:9" x14ac:dyDescent="0.3">
      <c r="A33500" t="s">
        <v>33501</v>
      </c>
      <c r="B33500">
        <v>30</v>
      </c>
      <c r="C33500">
        <v>1</v>
      </c>
      <c r="D33500" s="7">
        <v>-0.52171927692852849</v>
      </c>
      <c r="E33500">
        <v>3</v>
      </c>
      <c r="F33500">
        <v>1</v>
      </c>
      <c r="G33500" s="9">
        <f>(Logistic_Reg!$C$5+Logistic_Reg!$C$6*CN_Mobiles!B33500+Logistic_Reg!$C$7*CN_Mobiles!C33500+Logistic_Reg!$C$8*CN_Mobiles!D33500+Logistic_Reg!$C$9*CN_Mobiles!E33500)/(1+EXP(Logistic_Reg!$C$5+Logistic_Reg!$C$6*CN_Mobiles!B33500+Logistic_Reg!$C$7*CN_Mobiles!C33500+Logistic_Reg!$C$8*CN_Mobiles!D33500+Logistic_Reg!$C$9*CN_Mobiles!E33500))</f>
        <v>0.26954367817484332</v>
      </c>
      <c r="H33500">
        <f t="shared" si="1046"/>
        <v>1</v>
      </c>
      <c r="I33500" t="str">
        <f t="shared" si="1047"/>
        <v>Yes</v>
      </c>
    </row>
    <row r="33501" spans="1:9" x14ac:dyDescent="0.3">
      <c r="A33501" t="s">
        <v>33502</v>
      </c>
      <c r="B33501">
        <v>39</v>
      </c>
      <c r="C33501">
        <v>1</v>
      </c>
      <c r="D33501" s="7">
        <v>-0.74661314796915557</v>
      </c>
      <c r="E33501">
        <v>2</v>
      </c>
      <c r="F33501">
        <v>0</v>
      </c>
      <c r="G33501" s="9">
        <f>(Logistic_Reg!$C$5+Logistic_Reg!$C$6*CN_Mobiles!B33501+Logistic_Reg!$C$7*CN_Mobiles!C33501+Logistic_Reg!$C$8*CN_Mobiles!D33501+Logistic_Reg!$C$9*CN_Mobiles!E33501)/(1+EXP(Logistic_Reg!$C$5+Logistic_Reg!$C$6*CN_Mobiles!B33501+Logistic_Reg!$C$7*CN_Mobiles!C33501+Logistic_Reg!$C$8*CN_Mobiles!D33501+Logistic_Reg!$C$9*CN_Mobiles!E33501))</f>
        <v>-8.3222011212137723E-2</v>
      </c>
      <c r="H33501">
        <f t="shared" si="1046"/>
        <v>0</v>
      </c>
      <c r="I33501" t="str">
        <f t="shared" si="1047"/>
        <v>Yes</v>
      </c>
    </row>
    <row r="33502" spans="1:9" x14ac:dyDescent="0.3">
      <c r="A33502" t="s">
        <v>33503</v>
      </c>
      <c r="B33502">
        <v>62</v>
      </c>
      <c r="C33502">
        <v>0</v>
      </c>
      <c r="D33502" s="7">
        <v>-1.290997066103946</v>
      </c>
      <c r="E33502">
        <v>1</v>
      </c>
      <c r="F33502">
        <v>0</v>
      </c>
      <c r="G33502" s="9">
        <f>(Logistic_Reg!$C$5+Logistic_Reg!$C$6*CN_Mobiles!B33502+Logistic_Reg!$C$7*CN_Mobiles!C33502+Logistic_Reg!$C$8*CN_Mobiles!D33502+Logistic_Reg!$C$9*CN_Mobiles!E33502)/(1+EXP(Logistic_Reg!$C$5+Logistic_Reg!$C$6*CN_Mobiles!B33502+Logistic_Reg!$C$7*CN_Mobiles!C33502+Logistic_Reg!$C$8*CN_Mobiles!D33502+Logistic_Reg!$C$9*CN_Mobiles!E33502))</f>
        <v>-1.6010490048091093</v>
      </c>
      <c r="H33502">
        <f t="shared" si="1046"/>
        <v>0</v>
      </c>
      <c r="I33502" t="str">
        <f t="shared" si="1047"/>
        <v>Yes</v>
      </c>
    </row>
    <row r="33503" spans="1:9" x14ac:dyDescent="0.3">
      <c r="A33503" t="s">
        <v>33504</v>
      </c>
      <c r="B33503">
        <v>31</v>
      </c>
      <c r="C33503">
        <v>0</v>
      </c>
      <c r="D33503" s="7">
        <v>0.33937547115070593</v>
      </c>
      <c r="E33503">
        <v>3</v>
      </c>
      <c r="F33503">
        <v>0</v>
      </c>
      <c r="G33503" s="9">
        <f>(Logistic_Reg!$C$5+Logistic_Reg!$C$6*CN_Mobiles!B33503+Logistic_Reg!$C$7*CN_Mobiles!C33503+Logistic_Reg!$C$8*CN_Mobiles!D33503+Logistic_Reg!$C$9*CN_Mobiles!E33503)/(1+EXP(Logistic_Reg!$C$5+Logistic_Reg!$C$6*CN_Mobiles!B33503+Logistic_Reg!$C$7*CN_Mobiles!C33503+Logistic_Reg!$C$8*CN_Mobiles!D33503+Logistic_Reg!$C$9*CN_Mobiles!E33503))</f>
        <v>0.27596254969821393</v>
      </c>
      <c r="H33503">
        <f t="shared" si="1046"/>
        <v>1</v>
      </c>
      <c r="I33503" t="str">
        <f t="shared" si="1047"/>
        <v>No</v>
      </c>
    </row>
    <row r="33504" spans="1:9" x14ac:dyDescent="0.3">
      <c r="A33504" t="s">
        <v>33505</v>
      </c>
      <c r="B33504">
        <v>49</v>
      </c>
      <c r="C33504">
        <v>0</v>
      </c>
      <c r="D33504" s="7">
        <v>0.86459421239277279</v>
      </c>
      <c r="E33504">
        <v>4</v>
      </c>
      <c r="F33504">
        <v>1</v>
      </c>
      <c r="G33504" s="9">
        <f>(Logistic_Reg!$C$5+Logistic_Reg!$C$6*CN_Mobiles!B33504+Logistic_Reg!$C$7*CN_Mobiles!C33504+Logistic_Reg!$C$8*CN_Mobiles!D33504+Logistic_Reg!$C$9*CN_Mobiles!E33504)/(1+EXP(Logistic_Reg!$C$5+Logistic_Reg!$C$6*CN_Mobiles!B33504+Logistic_Reg!$C$7*CN_Mobiles!C33504+Logistic_Reg!$C$8*CN_Mobiles!D33504+Logistic_Reg!$C$9*CN_Mobiles!E33504))</f>
        <v>0.22747363874916723</v>
      </c>
      <c r="H33504">
        <f t="shared" si="1046"/>
        <v>1</v>
      </c>
      <c r="I33504" t="str">
        <f t="shared" si="1047"/>
        <v>Yes</v>
      </c>
    </row>
    <row r="33505" spans="1:9" x14ac:dyDescent="0.3">
      <c r="A33505" t="s">
        <v>33506</v>
      </c>
      <c r="B33505">
        <v>59</v>
      </c>
      <c r="C33505">
        <v>1</v>
      </c>
      <c r="D33505" s="7">
        <v>0.1698832000590087</v>
      </c>
      <c r="E33505">
        <v>1</v>
      </c>
      <c r="F33505">
        <v>0</v>
      </c>
      <c r="G33505" s="9">
        <f>(Logistic_Reg!$C$5+Logistic_Reg!$C$6*CN_Mobiles!B33505+Logistic_Reg!$C$7*CN_Mobiles!C33505+Logistic_Reg!$C$8*CN_Mobiles!D33505+Logistic_Reg!$C$9*CN_Mobiles!E33505)/(1+EXP(Logistic_Reg!$C$5+Logistic_Reg!$C$6*CN_Mobiles!B33505+Logistic_Reg!$C$7*CN_Mobiles!C33505+Logistic_Reg!$C$8*CN_Mobiles!D33505+Logistic_Reg!$C$9*CN_Mobiles!E33505))</f>
        <v>-0.68480496852268791</v>
      </c>
      <c r="H33505">
        <f t="shared" si="1046"/>
        <v>0</v>
      </c>
      <c r="I33505" t="str">
        <f t="shared" si="1047"/>
        <v>Yes</v>
      </c>
    </row>
    <row r="33506" spans="1:9" x14ac:dyDescent="0.3">
      <c r="A33506" t="s">
        <v>33507</v>
      </c>
      <c r="B33506">
        <v>39</v>
      </c>
      <c r="C33506">
        <v>0</v>
      </c>
      <c r="D33506" s="7">
        <v>0.45416856087446422</v>
      </c>
      <c r="E33506">
        <v>4</v>
      </c>
      <c r="F33506">
        <v>0</v>
      </c>
      <c r="G33506" s="9">
        <f>(Logistic_Reg!$C$5+Logistic_Reg!$C$6*CN_Mobiles!B33506+Logistic_Reg!$C$7*CN_Mobiles!C33506+Logistic_Reg!$C$8*CN_Mobiles!D33506+Logistic_Reg!$C$9*CN_Mobiles!E33506)/(1+EXP(Logistic_Reg!$C$5+Logistic_Reg!$C$6*CN_Mobiles!B33506+Logistic_Reg!$C$7*CN_Mobiles!C33506+Logistic_Reg!$C$8*CN_Mobiles!D33506+Logistic_Reg!$C$9*CN_Mobiles!E33506))</f>
        <v>0.23346771417613132</v>
      </c>
      <c r="H33506">
        <f t="shared" si="1046"/>
        <v>1</v>
      </c>
      <c r="I33506" t="str">
        <f t="shared" si="1047"/>
        <v>No</v>
      </c>
    </row>
    <row r="33507" spans="1:9" x14ac:dyDescent="0.3">
      <c r="A33507" t="s">
        <v>33508</v>
      </c>
      <c r="B33507">
        <v>41</v>
      </c>
      <c r="C33507">
        <v>1</v>
      </c>
      <c r="D33507" s="7">
        <v>-1.1818385536152356</v>
      </c>
      <c r="E33507">
        <v>2</v>
      </c>
      <c r="F33507">
        <v>0</v>
      </c>
      <c r="G33507" s="9">
        <f>(Logistic_Reg!$C$5+Logistic_Reg!$C$6*CN_Mobiles!B33507+Logistic_Reg!$C$7*CN_Mobiles!C33507+Logistic_Reg!$C$8*CN_Mobiles!D33507+Logistic_Reg!$C$9*CN_Mobiles!E33507)/(1+EXP(Logistic_Reg!$C$5+Logistic_Reg!$C$6*CN_Mobiles!B33507+Logistic_Reg!$C$7*CN_Mobiles!C33507+Logistic_Reg!$C$8*CN_Mobiles!D33507+Logistic_Reg!$C$9*CN_Mobiles!E33507))</f>
        <v>-0.21563806968497673</v>
      </c>
      <c r="H33507">
        <f t="shared" si="1046"/>
        <v>0</v>
      </c>
      <c r="I33507" t="str">
        <f t="shared" si="1047"/>
        <v>Yes</v>
      </c>
    </row>
    <row r="33508" spans="1:9" x14ac:dyDescent="0.3">
      <c r="A33508" t="s">
        <v>33509</v>
      </c>
      <c r="B33508">
        <v>42</v>
      </c>
      <c r="C33508">
        <v>1</v>
      </c>
      <c r="D33508" s="7">
        <v>0.59707362242497497</v>
      </c>
      <c r="E33508">
        <v>3</v>
      </c>
      <c r="F33508">
        <v>1</v>
      </c>
      <c r="G33508" s="9">
        <f>(Logistic_Reg!$C$5+Logistic_Reg!$C$6*CN_Mobiles!B33508+Logistic_Reg!$C$7*CN_Mobiles!C33508+Logistic_Reg!$C$8*CN_Mobiles!D33508+Logistic_Reg!$C$9*CN_Mobiles!E33508)/(1+EXP(Logistic_Reg!$C$5+Logistic_Reg!$C$6*CN_Mobiles!B33508+Logistic_Reg!$C$7*CN_Mobiles!C33508+Logistic_Reg!$C$8*CN_Mobiles!D33508+Logistic_Reg!$C$9*CN_Mobiles!E33508))</f>
        <v>0.277846069409309</v>
      </c>
      <c r="H33508">
        <f t="shared" si="1046"/>
        <v>1</v>
      </c>
      <c r="I33508" t="str">
        <f t="shared" si="1047"/>
        <v>Yes</v>
      </c>
    </row>
    <row r="33509" spans="1:9" x14ac:dyDescent="0.3">
      <c r="A33509" t="s">
        <v>33510</v>
      </c>
      <c r="B33509">
        <v>46</v>
      </c>
      <c r="C33509">
        <v>0</v>
      </c>
      <c r="D33509" s="7">
        <v>9.9357709524789894E-2</v>
      </c>
      <c r="E33509">
        <v>2</v>
      </c>
      <c r="F33509">
        <v>0</v>
      </c>
      <c r="G33509" s="9">
        <f>(Logistic_Reg!$C$5+Logistic_Reg!$C$6*CN_Mobiles!B33509+Logistic_Reg!$C$7*CN_Mobiles!C33509+Logistic_Reg!$C$8*CN_Mobiles!D33509+Logistic_Reg!$C$9*CN_Mobiles!E33509)/(1+EXP(Logistic_Reg!$C$5+Logistic_Reg!$C$6*CN_Mobiles!B33509+Logistic_Reg!$C$7*CN_Mobiles!C33509+Logistic_Reg!$C$8*CN_Mobiles!D33509+Logistic_Reg!$C$9*CN_Mobiles!E33509))</f>
        <v>-5.5875872233488937E-2</v>
      </c>
      <c r="H33509">
        <f t="shared" si="1046"/>
        <v>0</v>
      </c>
      <c r="I33509" t="str">
        <f t="shared" si="1047"/>
        <v>Yes</v>
      </c>
    </row>
    <row r="33510" spans="1:9" x14ac:dyDescent="0.3">
      <c r="A33510" t="s">
        <v>33511</v>
      </c>
      <c r="B33510">
        <v>44</v>
      </c>
      <c r="C33510">
        <v>1</v>
      </c>
      <c r="D33510" s="7">
        <v>0.30618095837206943</v>
      </c>
      <c r="E33510">
        <v>3</v>
      </c>
      <c r="F33510">
        <v>1</v>
      </c>
      <c r="G33510" s="9">
        <f>(Logistic_Reg!$C$5+Logistic_Reg!$C$6*CN_Mobiles!B33510+Logistic_Reg!$C$7*CN_Mobiles!C33510+Logistic_Reg!$C$8*CN_Mobiles!D33510+Logistic_Reg!$C$9*CN_Mobiles!E33510)/(1+EXP(Logistic_Reg!$C$5+Logistic_Reg!$C$6*CN_Mobiles!B33510+Logistic_Reg!$C$7*CN_Mobiles!C33510+Logistic_Reg!$C$8*CN_Mobiles!D33510+Logistic_Reg!$C$9*CN_Mobiles!E33510))</f>
        <v>0.27788591994146183</v>
      </c>
      <c r="H33510">
        <f t="shared" si="1046"/>
        <v>1</v>
      </c>
      <c r="I33510" t="str">
        <f t="shared" si="1047"/>
        <v>Yes</v>
      </c>
    </row>
    <row r="33511" spans="1:9" x14ac:dyDescent="0.3">
      <c r="A33511" t="s">
        <v>33512</v>
      </c>
      <c r="B33511">
        <v>55</v>
      </c>
      <c r="C33511">
        <v>0</v>
      </c>
      <c r="D33511" s="7">
        <v>0.51642302502818216</v>
      </c>
      <c r="E33511">
        <v>4</v>
      </c>
      <c r="F33511">
        <v>1</v>
      </c>
      <c r="G33511" s="9">
        <f>(Logistic_Reg!$C$5+Logistic_Reg!$C$6*CN_Mobiles!B33511+Logistic_Reg!$C$7*CN_Mobiles!C33511+Logistic_Reg!$C$8*CN_Mobiles!D33511+Logistic_Reg!$C$9*CN_Mobiles!E33511)/(1+EXP(Logistic_Reg!$C$5+Logistic_Reg!$C$6*CN_Mobiles!B33511+Logistic_Reg!$C$7*CN_Mobiles!C33511+Logistic_Reg!$C$8*CN_Mobiles!D33511+Logistic_Reg!$C$9*CN_Mobiles!E33511))</f>
        <v>0.2473410787274806</v>
      </c>
      <c r="H33511">
        <f t="shared" si="1046"/>
        <v>1</v>
      </c>
      <c r="I33511" t="str">
        <f t="shared" si="1047"/>
        <v>Yes</v>
      </c>
    </row>
    <row r="33512" spans="1:9" x14ac:dyDescent="0.3">
      <c r="A33512" t="s">
        <v>33513</v>
      </c>
      <c r="B33512">
        <v>34</v>
      </c>
      <c r="C33512">
        <v>0</v>
      </c>
      <c r="D33512" s="7">
        <v>5.9434064811729956E-2</v>
      </c>
      <c r="E33512">
        <v>1</v>
      </c>
      <c r="F33512">
        <v>0</v>
      </c>
      <c r="G33512" s="9">
        <f>(Logistic_Reg!$C$5+Logistic_Reg!$C$6*CN_Mobiles!B33512+Logistic_Reg!$C$7*CN_Mobiles!C33512+Logistic_Reg!$C$8*CN_Mobiles!D33512+Logistic_Reg!$C$9*CN_Mobiles!E33512)/(1+EXP(Logistic_Reg!$C$5+Logistic_Reg!$C$6*CN_Mobiles!B33512+Logistic_Reg!$C$7*CN_Mobiles!C33512+Logistic_Reg!$C$8*CN_Mobiles!D33512+Logistic_Reg!$C$9*CN_Mobiles!E33512))</f>
        <v>-0.68523338504823272</v>
      </c>
      <c r="H33512">
        <f t="shared" si="1046"/>
        <v>0</v>
      </c>
      <c r="I33512" t="str">
        <f t="shared" si="1047"/>
        <v>Yes</v>
      </c>
    </row>
    <row r="33513" spans="1:9" x14ac:dyDescent="0.3">
      <c r="A33513" t="s">
        <v>33514</v>
      </c>
      <c r="B33513">
        <v>62</v>
      </c>
      <c r="C33513">
        <v>1</v>
      </c>
      <c r="D33513" s="7">
        <v>1.5768675928246965</v>
      </c>
      <c r="E33513">
        <v>1</v>
      </c>
      <c r="F33513">
        <v>0</v>
      </c>
      <c r="G33513" s="9">
        <f>(Logistic_Reg!$C$5+Logistic_Reg!$C$6*CN_Mobiles!B33513+Logistic_Reg!$C$7*CN_Mobiles!C33513+Logistic_Reg!$C$8*CN_Mobiles!D33513+Logistic_Reg!$C$9*CN_Mobiles!E33513)/(1+EXP(Logistic_Reg!$C$5+Logistic_Reg!$C$6*CN_Mobiles!B33513+Logistic_Reg!$C$7*CN_Mobiles!C33513+Logistic_Reg!$C$8*CN_Mobiles!D33513+Logistic_Reg!$C$9*CN_Mobiles!E33513))</f>
        <v>-0.22301702360188622</v>
      </c>
      <c r="H33513">
        <f t="shared" si="1046"/>
        <v>0</v>
      </c>
      <c r="I33513" t="str">
        <f t="shared" si="1047"/>
        <v>Yes</v>
      </c>
    </row>
    <row r="33514" spans="1:9" x14ac:dyDescent="0.3">
      <c r="A33514" t="s">
        <v>33515</v>
      </c>
      <c r="B33514">
        <v>41</v>
      </c>
      <c r="C33514">
        <v>1</v>
      </c>
      <c r="D33514" s="7">
        <v>1.2905530227752673</v>
      </c>
      <c r="E33514">
        <v>3</v>
      </c>
      <c r="F33514">
        <v>1</v>
      </c>
      <c r="G33514" s="9">
        <f>(Logistic_Reg!$C$5+Logistic_Reg!$C$6*CN_Mobiles!B33514+Logistic_Reg!$C$7*CN_Mobiles!C33514+Logistic_Reg!$C$8*CN_Mobiles!D33514+Logistic_Reg!$C$9*CN_Mobiles!E33514)/(1+EXP(Logistic_Reg!$C$5+Logistic_Reg!$C$6*CN_Mobiles!B33514+Logistic_Reg!$C$7*CN_Mobiles!C33514+Logistic_Reg!$C$8*CN_Mobiles!D33514+Logistic_Reg!$C$9*CN_Mobiles!E33514))</f>
        <v>0.26481954117977169</v>
      </c>
      <c r="H33514">
        <f t="shared" si="1046"/>
        <v>1</v>
      </c>
      <c r="I33514" t="str">
        <f t="shared" si="1047"/>
        <v>Yes</v>
      </c>
    </row>
    <row r="33515" spans="1:9" x14ac:dyDescent="0.3">
      <c r="A33515" t="s">
        <v>33516</v>
      </c>
      <c r="B33515">
        <v>53</v>
      </c>
      <c r="C33515">
        <v>0</v>
      </c>
      <c r="D33515" s="7">
        <v>0.34455319077210128</v>
      </c>
      <c r="E33515">
        <v>2</v>
      </c>
      <c r="F33515">
        <v>1</v>
      </c>
      <c r="G33515" s="9">
        <f>(Logistic_Reg!$C$5+Logistic_Reg!$C$6*CN_Mobiles!B33515+Logistic_Reg!$C$7*CN_Mobiles!C33515+Logistic_Reg!$C$8*CN_Mobiles!D33515+Logistic_Reg!$C$9*CN_Mobiles!E33515)/(1+EXP(Logistic_Reg!$C$5+Logistic_Reg!$C$6*CN_Mobiles!B33515+Logistic_Reg!$C$7*CN_Mobiles!C33515+Logistic_Reg!$C$8*CN_Mobiles!D33515+Logistic_Reg!$C$9*CN_Mobiles!E33515))</f>
        <v>-4.1541870834921044E-2</v>
      </c>
      <c r="H33515">
        <f t="shared" si="1046"/>
        <v>0</v>
      </c>
      <c r="I33515" t="str">
        <f t="shared" si="1047"/>
        <v>No</v>
      </c>
    </row>
    <row r="33516" spans="1:9" x14ac:dyDescent="0.3">
      <c r="A33516" t="s">
        <v>33517</v>
      </c>
      <c r="B33516">
        <v>51</v>
      </c>
      <c r="C33516">
        <v>0</v>
      </c>
      <c r="D33516" s="7">
        <v>0.85859414906680331</v>
      </c>
      <c r="E33516">
        <v>4</v>
      </c>
      <c r="F33516">
        <v>1</v>
      </c>
      <c r="G33516" s="9">
        <f>(Logistic_Reg!$C$5+Logistic_Reg!$C$6*CN_Mobiles!B33516+Logistic_Reg!$C$7*CN_Mobiles!C33516+Logistic_Reg!$C$8*CN_Mobiles!D33516+Logistic_Reg!$C$9*CN_Mobiles!E33516)/(1+EXP(Logistic_Reg!$C$5+Logistic_Reg!$C$6*CN_Mobiles!B33516+Logistic_Reg!$C$7*CN_Mobiles!C33516+Logistic_Reg!$C$8*CN_Mobiles!D33516+Logistic_Reg!$C$9*CN_Mobiles!E33516))</f>
        <v>0.22988668736472453</v>
      </c>
      <c r="H33516">
        <f t="shared" si="1046"/>
        <v>1</v>
      </c>
      <c r="I33516" t="str">
        <f t="shared" si="1047"/>
        <v>Yes</v>
      </c>
    </row>
    <row r="33517" spans="1:9" x14ac:dyDescent="0.3">
      <c r="A33517" t="s">
        <v>33518</v>
      </c>
      <c r="B33517">
        <v>35</v>
      </c>
      <c r="C33517">
        <v>0</v>
      </c>
      <c r="D33517" s="7">
        <v>0.80043617484883667</v>
      </c>
      <c r="E33517">
        <v>2</v>
      </c>
      <c r="F33517">
        <v>1</v>
      </c>
      <c r="G33517" s="9">
        <f>(Logistic_Reg!$C$5+Logistic_Reg!$C$6*CN_Mobiles!B33517+Logistic_Reg!$C$7*CN_Mobiles!C33517+Logistic_Reg!$C$8*CN_Mobiles!D33517+Logistic_Reg!$C$9*CN_Mobiles!E33517)/(1+EXP(Logistic_Reg!$C$5+Logistic_Reg!$C$6*CN_Mobiles!B33517+Logistic_Reg!$C$7*CN_Mobiles!C33517+Logistic_Reg!$C$8*CN_Mobiles!D33517+Logistic_Reg!$C$9*CN_Mobiles!E33517))</f>
        <v>0.13527254345903406</v>
      </c>
      <c r="H33517">
        <f t="shared" si="1046"/>
        <v>0</v>
      </c>
      <c r="I33517" t="str">
        <f t="shared" si="1047"/>
        <v>No</v>
      </c>
    </row>
    <row r="33518" spans="1:9" x14ac:dyDescent="0.3">
      <c r="A33518" t="s">
        <v>33519</v>
      </c>
      <c r="B33518">
        <v>32</v>
      </c>
      <c r="C33518">
        <v>1</v>
      </c>
      <c r="D33518" s="7">
        <v>-0.61041247189899595</v>
      </c>
      <c r="E33518">
        <v>3</v>
      </c>
      <c r="F33518">
        <v>1</v>
      </c>
      <c r="G33518" s="9">
        <f>(Logistic_Reg!$C$5+Logistic_Reg!$C$6*CN_Mobiles!B33518+Logistic_Reg!$C$7*CN_Mobiles!C33518+Logistic_Reg!$C$8*CN_Mobiles!D33518+Logistic_Reg!$C$9*CN_Mobiles!E33518)/(1+EXP(Logistic_Reg!$C$5+Logistic_Reg!$C$6*CN_Mobiles!B33518+Logistic_Reg!$C$7*CN_Mobiles!C33518+Logistic_Reg!$C$8*CN_Mobiles!D33518+Logistic_Reg!$C$9*CN_Mobiles!E33518))</f>
        <v>0.26471108841494528</v>
      </c>
      <c r="H33518">
        <f t="shared" si="1046"/>
        <v>1</v>
      </c>
      <c r="I33518" t="str">
        <f t="shared" si="1047"/>
        <v>Yes</v>
      </c>
    </row>
    <row r="33519" spans="1:9" x14ac:dyDescent="0.3">
      <c r="A33519" t="s">
        <v>33520</v>
      </c>
      <c r="B33519">
        <v>49</v>
      </c>
      <c r="C33519">
        <v>0</v>
      </c>
      <c r="D33519" s="7">
        <v>1.8205078546121991</v>
      </c>
      <c r="E33519">
        <v>4</v>
      </c>
      <c r="F33519">
        <v>0</v>
      </c>
      <c r="G33519" s="9">
        <f>(Logistic_Reg!$C$5+Logistic_Reg!$C$6*CN_Mobiles!B33519+Logistic_Reg!$C$7*CN_Mobiles!C33519+Logistic_Reg!$C$8*CN_Mobiles!D33519+Logistic_Reg!$C$9*CN_Mobiles!E33519)/(1+EXP(Logistic_Reg!$C$5+Logistic_Reg!$C$6*CN_Mobiles!B33519+Logistic_Reg!$C$7*CN_Mobiles!C33519+Logistic_Reg!$C$8*CN_Mobiles!D33519+Logistic_Reg!$C$9*CN_Mobiles!E33519))</f>
        <v>0.18666683275826937</v>
      </c>
      <c r="H33519">
        <f t="shared" si="1046"/>
        <v>1</v>
      </c>
      <c r="I33519" t="str">
        <f t="shared" si="1047"/>
        <v>No</v>
      </c>
    </row>
    <row r="33520" spans="1:9" x14ac:dyDescent="0.3">
      <c r="A33520" t="s">
        <v>33521</v>
      </c>
      <c r="B33520">
        <v>49</v>
      </c>
      <c r="C33520">
        <v>0</v>
      </c>
      <c r="D33520" s="7">
        <v>2.2289081040433154</v>
      </c>
      <c r="E33520">
        <v>4</v>
      </c>
      <c r="F33520">
        <v>1</v>
      </c>
      <c r="G33520" s="9">
        <f>(Logistic_Reg!$C$5+Logistic_Reg!$C$6*CN_Mobiles!B33520+Logistic_Reg!$C$7*CN_Mobiles!C33520+Logistic_Reg!$C$8*CN_Mobiles!D33520+Logistic_Reg!$C$9*CN_Mobiles!E33520)/(1+EXP(Logistic_Reg!$C$5+Logistic_Reg!$C$6*CN_Mobiles!B33520+Logistic_Reg!$C$7*CN_Mobiles!C33520+Logistic_Reg!$C$8*CN_Mobiles!D33520+Logistic_Reg!$C$9*CN_Mobiles!E33520))</f>
        <v>0.16941032931475541</v>
      </c>
      <c r="H33520">
        <f t="shared" si="1046"/>
        <v>1</v>
      </c>
      <c r="I33520" t="str">
        <f t="shared" si="1047"/>
        <v>Yes</v>
      </c>
    </row>
    <row r="33521" spans="1:9" x14ac:dyDescent="0.3">
      <c r="A33521" t="s">
        <v>33522</v>
      </c>
      <c r="B33521">
        <v>54</v>
      </c>
      <c r="C33521">
        <v>0</v>
      </c>
      <c r="D33521" s="7">
        <v>9.0981986607827095E-2</v>
      </c>
      <c r="E33521">
        <v>3</v>
      </c>
      <c r="F33521">
        <v>1</v>
      </c>
      <c r="G33521" s="9">
        <f>(Logistic_Reg!$C$5+Logistic_Reg!$C$6*CN_Mobiles!B33521+Logistic_Reg!$C$7*CN_Mobiles!C33521+Logistic_Reg!$C$8*CN_Mobiles!D33521+Logistic_Reg!$C$9*CN_Mobiles!E33521)/(1+EXP(Logistic_Reg!$C$5+Logistic_Reg!$C$6*CN_Mobiles!B33521+Logistic_Reg!$C$7*CN_Mobiles!C33521+Logistic_Reg!$C$8*CN_Mobiles!D33521+Logistic_Reg!$C$9*CN_Mobiles!E33521))</f>
        <v>0.24257060667057651</v>
      </c>
      <c r="H33521">
        <f t="shared" si="1046"/>
        <v>1</v>
      </c>
      <c r="I33521" t="str">
        <f t="shared" si="1047"/>
        <v>Yes</v>
      </c>
    </row>
    <row r="33522" spans="1:9" x14ac:dyDescent="0.3">
      <c r="A33522" t="s">
        <v>33523</v>
      </c>
      <c r="B33522">
        <v>43</v>
      </c>
      <c r="C33522">
        <v>1</v>
      </c>
      <c r="D33522" s="7">
        <v>-0.91502799652198918</v>
      </c>
      <c r="E33522">
        <v>3</v>
      </c>
      <c r="F33522">
        <v>1</v>
      </c>
      <c r="G33522" s="9">
        <f>(Logistic_Reg!$C$5+Logistic_Reg!$C$6*CN_Mobiles!B33522+Logistic_Reg!$C$7*CN_Mobiles!C33522+Logistic_Reg!$C$8*CN_Mobiles!D33522+Logistic_Reg!$C$9*CN_Mobiles!E33522)/(1+EXP(Logistic_Reg!$C$5+Logistic_Reg!$C$6*CN_Mobiles!B33522+Logistic_Reg!$C$7*CN_Mobiles!C33522+Logistic_Reg!$C$8*CN_Mobiles!D33522+Logistic_Reg!$C$9*CN_Mobiles!E33522))</f>
        <v>0.23059257539808839</v>
      </c>
      <c r="H33522">
        <f t="shared" si="1046"/>
        <v>1</v>
      </c>
      <c r="I33522" t="str">
        <f t="shared" si="1047"/>
        <v>Yes</v>
      </c>
    </row>
    <row r="33523" spans="1:9" x14ac:dyDescent="0.3">
      <c r="A33523" t="s">
        <v>33524</v>
      </c>
      <c r="B33523">
        <v>54</v>
      </c>
      <c r="C33523">
        <v>0</v>
      </c>
      <c r="D33523" s="7">
        <v>-0.86036307947507396</v>
      </c>
      <c r="E33523">
        <v>3</v>
      </c>
      <c r="F33523">
        <v>1</v>
      </c>
      <c r="G33523" s="9">
        <f>(Logistic_Reg!$C$5+Logistic_Reg!$C$6*CN_Mobiles!B33523+Logistic_Reg!$C$7*CN_Mobiles!C33523+Logistic_Reg!$C$8*CN_Mobiles!D33523+Logistic_Reg!$C$9*CN_Mobiles!E33523)/(1+EXP(Logistic_Reg!$C$5+Logistic_Reg!$C$6*CN_Mobiles!B33523+Logistic_Reg!$C$7*CN_Mobiles!C33523+Logistic_Reg!$C$8*CN_Mobiles!D33523+Logistic_Reg!$C$9*CN_Mobiles!E33523))</f>
        <v>0.14523317759051943</v>
      </c>
      <c r="H33523">
        <f t="shared" si="1046"/>
        <v>0</v>
      </c>
      <c r="I33523" t="str">
        <f t="shared" si="1047"/>
        <v>No</v>
      </c>
    </row>
    <row r="33524" spans="1:9" x14ac:dyDescent="0.3">
      <c r="A33524" t="s">
        <v>33525</v>
      </c>
      <c r="B33524">
        <v>35</v>
      </c>
      <c r="C33524">
        <v>0</v>
      </c>
      <c r="D33524" s="7">
        <v>0.76745105514312417</v>
      </c>
      <c r="E33524">
        <v>2</v>
      </c>
      <c r="F33524">
        <v>1</v>
      </c>
      <c r="G33524" s="9">
        <f>(Logistic_Reg!$C$5+Logistic_Reg!$C$6*CN_Mobiles!B33524+Logistic_Reg!$C$7*CN_Mobiles!C33524+Logistic_Reg!$C$8*CN_Mobiles!D33524+Logistic_Reg!$C$9*CN_Mobiles!E33524)/(1+EXP(Logistic_Reg!$C$5+Logistic_Reg!$C$6*CN_Mobiles!B33524+Logistic_Reg!$C$7*CN_Mobiles!C33524+Logistic_Reg!$C$8*CN_Mobiles!D33524+Logistic_Reg!$C$9*CN_Mobiles!E33524))</f>
        <v>0.13035464276221434</v>
      </c>
      <c r="H33524">
        <f t="shared" si="1046"/>
        <v>0</v>
      </c>
      <c r="I33524" t="str">
        <f t="shared" si="1047"/>
        <v>No</v>
      </c>
    </row>
    <row r="33525" spans="1:9" x14ac:dyDescent="0.3">
      <c r="A33525" t="s">
        <v>33526</v>
      </c>
      <c r="B33525">
        <v>34</v>
      </c>
      <c r="C33525">
        <v>1</v>
      </c>
      <c r="D33525" s="7">
        <v>-0.52869206625690002</v>
      </c>
      <c r="E33525">
        <v>3</v>
      </c>
      <c r="F33525">
        <v>1</v>
      </c>
      <c r="G33525" s="9">
        <f>(Logistic_Reg!$C$5+Logistic_Reg!$C$6*CN_Mobiles!B33525+Logistic_Reg!$C$7*CN_Mobiles!C33525+Logistic_Reg!$C$8*CN_Mobiles!D33525+Logistic_Reg!$C$9*CN_Mobiles!E33525)/(1+EXP(Logistic_Reg!$C$5+Logistic_Reg!$C$6*CN_Mobiles!B33525+Logistic_Reg!$C$7*CN_Mobiles!C33525+Logistic_Reg!$C$8*CN_Mobiles!D33525+Logistic_Reg!$C$9*CN_Mobiles!E33525))</f>
        <v>0.26579736736537551</v>
      </c>
      <c r="H33525">
        <f t="shared" si="1046"/>
        <v>1</v>
      </c>
      <c r="I33525" t="str">
        <f t="shared" si="1047"/>
        <v>Yes</v>
      </c>
    </row>
    <row r="33526" spans="1:9" x14ac:dyDescent="0.3">
      <c r="A33526" t="s">
        <v>33527</v>
      </c>
      <c r="B33526">
        <v>51</v>
      </c>
      <c r="C33526">
        <v>0</v>
      </c>
      <c r="D33526" s="7">
        <v>-0.61014216447758485</v>
      </c>
      <c r="E33526">
        <v>2</v>
      </c>
      <c r="F33526">
        <v>1</v>
      </c>
      <c r="G33526" s="9">
        <f>(Logistic_Reg!$C$5+Logistic_Reg!$C$6*CN_Mobiles!B33526+Logistic_Reg!$C$7*CN_Mobiles!C33526+Logistic_Reg!$C$8*CN_Mobiles!D33526+Logistic_Reg!$C$9*CN_Mobiles!E33526)/(1+EXP(Logistic_Reg!$C$5+Logistic_Reg!$C$6*CN_Mobiles!B33526+Logistic_Reg!$C$7*CN_Mobiles!C33526+Logistic_Reg!$C$8*CN_Mobiles!D33526+Logistic_Reg!$C$9*CN_Mobiles!E33526))</f>
        <v>-0.28887374204259514</v>
      </c>
      <c r="H33526">
        <f t="shared" si="1046"/>
        <v>0</v>
      </c>
      <c r="I33526" t="str">
        <f t="shared" si="1047"/>
        <v>No</v>
      </c>
    </row>
    <row r="33527" spans="1:9" x14ac:dyDescent="0.3">
      <c r="A33527" t="s">
        <v>33528</v>
      </c>
      <c r="B33527">
        <v>62</v>
      </c>
      <c r="C33527">
        <v>1</v>
      </c>
      <c r="D33527" s="7">
        <v>1.3341220105305971</v>
      </c>
      <c r="E33527">
        <v>3</v>
      </c>
      <c r="F33527">
        <v>1</v>
      </c>
      <c r="G33527" s="9">
        <f>(Logistic_Reg!$C$5+Logistic_Reg!$C$6*CN_Mobiles!B33527+Logistic_Reg!$C$7*CN_Mobiles!C33527+Logistic_Reg!$C$8*CN_Mobiles!D33527+Logistic_Reg!$C$9*CN_Mobiles!E33527)/(1+EXP(Logistic_Reg!$C$5+Logistic_Reg!$C$6*CN_Mobiles!B33527+Logistic_Reg!$C$7*CN_Mobiles!C33527+Logistic_Reg!$C$8*CN_Mobiles!D33527+Logistic_Reg!$C$9*CN_Mobiles!E33527))</f>
        <v>0.2756382724743181</v>
      </c>
      <c r="H33527">
        <f t="shared" si="1046"/>
        <v>1</v>
      </c>
      <c r="I33527" t="str">
        <f t="shared" si="1047"/>
        <v>Yes</v>
      </c>
    </row>
    <row r="33528" spans="1:9" x14ac:dyDescent="0.3">
      <c r="A33528" t="s">
        <v>33529</v>
      </c>
      <c r="B33528">
        <v>44</v>
      </c>
      <c r="C33528">
        <v>1</v>
      </c>
      <c r="D33528" s="7">
        <v>-2.4292707183656809E-2</v>
      </c>
      <c r="E33528">
        <v>2</v>
      </c>
      <c r="F33528">
        <v>0</v>
      </c>
      <c r="G33528" s="9">
        <f>(Logistic_Reg!$C$5+Logistic_Reg!$C$6*CN_Mobiles!B33528+Logistic_Reg!$C$7*CN_Mobiles!C33528+Logistic_Reg!$C$8*CN_Mobiles!D33528+Logistic_Reg!$C$9*CN_Mobiles!E33528)/(1+EXP(Logistic_Reg!$C$5+Logistic_Reg!$C$6*CN_Mobiles!B33528+Logistic_Reg!$C$7*CN_Mobiles!C33528+Logistic_Reg!$C$8*CN_Mobiles!D33528+Logistic_Reg!$C$9*CN_Mobiles!E33528))</f>
        <v>4.7755730144431831E-2</v>
      </c>
      <c r="H33528">
        <f t="shared" si="1046"/>
        <v>0</v>
      </c>
      <c r="I33528" t="str">
        <f t="shared" si="1047"/>
        <v>Yes</v>
      </c>
    </row>
    <row r="33529" spans="1:9" x14ac:dyDescent="0.3">
      <c r="A33529" t="s">
        <v>33530</v>
      </c>
      <c r="B33529">
        <v>64</v>
      </c>
      <c r="C33529">
        <v>1</v>
      </c>
      <c r="D33529" s="7">
        <v>2.2177645854169739</v>
      </c>
      <c r="E33529">
        <v>2</v>
      </c>
      <c r="F33529">
        <v>1</v>
      </c>
      <c r="G33529" s="9">
        <f>(Logistic_Reg!$C$5+Logistic_Reg!$C$6*CN_Mobiles!B33529+Logistic_Reg!$C$7*CN_Mobiles!C33529+Logistic_Reg!$C$8*CN_Mobiles!D33529+Logistic_Reg!$C$9*CN_Mobiles!E33529)/(1+EXP(Logistic_Reg!$C$5+Logistic_Reg!$C$6*CN_Mobiles!B33529+Logistic_Reg!$C$7*CN_Mobiles!C33529+Logistic_Reg!$C$8*CN_Mobiles!D33529+Logistic_Reg!$C$9*CN_Mobiles!E33529))</f>
        <v>0.25345871772071826</v>
      </c>
      <c r="H33529">
        <f t="shared" si="1046"/>
        <v>1</v>
      </c>
      <c r="I33529" t="str">
        <f t="shared" si="1047"/>
        <v>Yes</v>
      </c>
    </row>
    <row r="33530" spans="1:9" x14ac:dyDescent="0.3">
      <c r="A33530" t="s">
        <v>33531</v>
      </c>
      <c r="B33530">
        <v>29</v>
      </c>
      <c r="C33530">
        <v>1</v>
      </c>
      <c r="D33530" s="7">
        <v>-1.313436389227846</v>
      </c>
      <c r="E33530">
        <v>2</v>
      </c>
      <c r="F33530">
        <v>0</v>
      </c>
      <c r="G33530" s="9">
        <f>(Logistic_Reg!$C$5+Logistic_Reg!$C$6*CN_Mobiles!B33530+Logistic_Reg!$C$7*CN_Mobiles!C33530+Logistic_Reg!$C$8*CN_Mobiles!D33530+Logistic_Reg!$C$9*CN_Mobiles!E33530)/(1+EXP(Logistic_Reg!$C$5+Logistic_Reg!$C$6*CN_Mobiles!B33530+Logistic_Reg!$C$7*CN_Mobiles!C33530+Logistic_Reg!$C$8*CN_Mobiles!D33530+Logistic_Reg!$C$9*CN_Mobiles!E33530))</f>
        <v>-0.16301491750368804</v>
      </c>
      <c r="H33530">
        <f t="shared" si="1046"/>
        <v>0</v>
      </c>
      <c r="I33530" t="str">
        <f t="shared" si="1047"/>
        <v>Yes</v>
      </c>
    </row>
    <row r="33531" spans="1:9" x14ac:dyDescent="0.3">
      <c r="A33531" t="s">
        <v>33532</v>
      </c>
      <c r="B33531">
        <v>44</v>
      </c>
      <c r="C33531">
        <v>1</v>
      </c>
      <c r="D33531" s="7">
        <v>-1.2531026306248592</v>
      </c>
      <c r="E33531">
        <v>3</v>
      </c>
      <c r="F33531">
        <v>1</v>
      </c>
      <c r="G33531" s="9">
        <f>(Logistic_Reg!$C$5+Logistic_Reg!$C$6*CN_Mobiles!B33531+Logistic_Reg!$C$7*CN_Mobiles!C33531+Logistic_Reg!$C$8*CN_Mobiles!D33531+Logistic_Reg!$C$9*CN_Mobiles!E33531)/(1+EXP(Logistic_Reg!$C$5+Logistic_Reg!$C$6*CN_Mobiles!B33531+Logistic_Reg!$C$7*CN_Mobiles!C33531+Logistic_Reg!$C$8*CN_Mobiles!D33531+Logistic_Reg!$C$9*CN_Mobiles!E33531))</f>
        <v>0.19716032228627603</v>
      </c>
      <c r="H33531">
        <f t="shared" si="1046"/>
        <v>1</v>
      </c>
      <c r="I33531" t="str">
        <f t="shared" si="1047"/>
        <v>Yes</v>
      </c>
    </row>
    <row r="33532" spans="1:9" x14ac:dyDescent="0.3">
      <c r="A33532" t="s">
        <v>33533</v>
      </c>
      <c r="B33532">
        <v>56</v>
      </c>
      <c r="C33532">
        <v>0</v>
      </c>
      <c r="D33532" s="7">
        <v>-0.80299699178743833</v>
      </c>
      <c r="E33532">
        <v>2</v>
      </c>
      <c r="F33532">
        <v>1</v>
      </c>
      <c r="G33532" s="9">
        <f>(Logistic_Reg!$C$5+Logistic_Reg!$C$6*CN_Mobiles!B33532+Logistic_Reg!$C$7*CN_Mobiles!C33532+Logistic_Reg!$C$8*CN_Mobiles!D33532+Logistic_Reg!$C$9*CN_Mobiles!E33532)/(1+EXP(Logistic_Reg!$C$5+Logistic_Reg!$C$6*CN_Mobiles!B33532+Logistic_Reg!$C$7*CN_Mobiles!C33532+Logistic_Reg!$C$8*CN_Mobiles!D33532+Logistic_Reg!$C$9*CN_Mobiles!E33532))</f>
        <v>-0.39502943686245107</v>
      </c>
      <c r="H33532">
        <f t="shared" si="1046"/>
        <v>0</v>
      </c>
      <c r="I33532" t="str">
        <f t="shared" si="1047"/>
        <v>No</v>
      </c>
    </row>
    <row r="33533" spans="1:9" x14ac:dyDescent="0.3">
      <c r="A33533" t="s">
        <v>33534</v>
      </c>
      <c r="B33533">
        <v>26</v>
      </c>
      <c r="C33533">
        <v>1</v>
      </c>
      <c r="D33533" s="7">
        <v>-1.4419504359483022</v>
      </c>
      <c r="E33533">
        <v>1</v>
      </c>
      <c r="F33533">
        <v>0</v>
      </c>
      <c r="G33533" s="9">
        <f>(Logistic_Reg!$C$5+Logistic_Reg!$C$6*CN_Mobiles!B33533+Logistic_Reg!$C$7*CN_Mobiles!C33533+Logistic_Reg!$C$8*CN_Mobiles!D33533+Logistic_Reg!$C$9*CN_Mobiles!E33533)/(1+EXP(Logistic_Reg!$C$5+Logistic_Reg!$C$6*CN_Mobiles!B33533+Logistic_Reg!$C$7*CN_Mobiles!C33533+Logistic_Reg!$C$8*CN_Mobiles!D33533+Logistic_Reg!$C$9*CN_Mobiles!E33533))</f>
        <v>-0.99185924705911088</v>
      </c>
      <c r="H33533">
        <f t="shared" si="1046"/>
        <v>0</v>
      </c>
      <c r="I33533" t="str">
        <f t="shared" si="1047"/>
        <v>Yes</v>
      </c>
    </row>
    <row r="33534" spans="1:9" x14ac:dyDescent="0.3">
      <c r="A33534" t="s">
        <v>33535</v>
      </c>
      <c r="B33534">
        <v>50</v>
      </c>
      <c r="C33534">
        <v>1</v>
      </c>
      <c r="D33534" s="7">
        <v>-0.28531259402385745</v>
      </c>
      <c r="E33534">
        <v>3</v>
      </c>
      <c r="F33534">
        <v>1</v>
      </c>
      <c r="G33534" s="9">
        <f>(Logistic_Reg!$C$5+Logistic_Reg!$C$6*CN_Mobiles!B33534+Logistic_Reg!$C$7*CN_Mobiles!C33534+Logistic_Reg!$C$8*CN_Mobiles!D33534+Logistic_Reg!$C$9*CN_Mobiles!E33534)/(1+EXP(Logistic_Reg!$C$5+Logistic_Reg!$C$6*CN_Mobiles!B33534+Logistic_Reg!$C$7*CN_Mobiles!C33534+Logistic_Reg!$C$8*CN_Mobiles!D33534+Logistic_Reg!$C$9*CN_Mobiles!E33534))</f>
        <v>0.25832009584318305</v>
      </c>
      <c r="H33534">
        <f t="shared" si="1046"/>
        <v>1</v>
      </c>
      <c r="I33534" t="str">
        <f t="shared" si="1047"/>
        <v>Yes</v>
      </c>
    </row>
    <row r="33535" spans="1:9" x14ac:dyDescent="0.3">
      <c r="A33535" t="s">
        <v>33536</v>
      </c>
      <c r="B33535">
        <v>32</v>
      </c>
      <c r="C33535">
        <v>1</v>
      </c>
      <c r="D33535" s="7">
        <v>-0.73536873995313268</v>
      </c>
      <c r="E33535">
        <v>2</v>
      </c>
      <c r="F33535">
        <v>0</v>
      </c>
      <c r="G33535" s="9">
        <f>(Logistic_Reg!$C$5+Logistic_Reg!$C$6*CN_Mobiles!B33535+Logistic_Reg!$C$7*CN_Mobiles!C33535+Logistic_Reg!$C$8*CN_Mobiles!D33535+Logistic_Reg!$C$9*CN_Mobiles!E33535)/(1+EXP(Logistic_Reg!$C$5+Logistic_Reg!$C$6*CN_Mobiles!B33535+Logistic_Reg!$C$7*CN_Mobiles!C33535+Logistic_Reg!$C$8*CN_Mobiles!D33535+Logistic_Reg!$C$9*CN_Mobiles!E33535))</f>
        <v>-3.6219518116870658E-2</v>
      </c>
      <c r="H33535">
        <f t="shared" si="1046"/>
        <v>0</v>
      </c>
      <c r="I33535" t="str">
        <f t="shared" si="1047"/>
        <v>Yes</v>
      </c>
    </row>
    <row r="33536" spans="1:9" x14ac:dyDescent="0.3">
      <c r="A33536" t="s">
        <v>33537</v>
      </c>
      <c r="B33536">
        <v>59</v>
      </c>
      <c r="C33536">
        <v>0</v>
      </c>
      <c r="D33536" s="7">
        <v>-0.19182810483020921</v>
      </c>
      <c r="E33536">
        <v>2</v>
      </c>
      <c r="F33536">
        <v>1</v>
      </c>
      <c r="G33536" s="9">
        <f>(Logistic_Reg!$C$5+Logistic_Reg!$C$6*CN_Mobiles!B33536+Logistic_Reg!$C$7*CN_Mobiles!C33536+Logistic_Reg!$C$8*CN_Mobiles!D33536+Logistic_Reg!$C$9*CN_Mobiles!E33536)/(1+EXP(Logistic_Reg!$C$5+Logistic_Reg!$C$6*CN_Mobiles!B33536+Logistic_Reg!$C$7*CN_Mobiles!C33536+Logistic_Reg!$C$8*CN_Mobiles!D33536+Logistic_Reg!$C$9*CN_Mobiles!E33536))</f>
        <v>-0.22559064704402376</v>
      </c>
      <c r="H33536">
        <f t="shared" si="1046"/>
        <v>0</v>
      </c>
      <c r="I33536" t="str">
        <f t="shared" si="1047"/>
        <v>No</v>
      </c>
    </row>
    <row r="33537" spans="1:9" x14ac:dyDescent="0.3">
      <c r="A33537" t="s">
        <v>33538</v>
      </c>
      <c r="B33537">
        <v>56</v>
      </c>
      <c r="C33537">
        <v>1</v>
      </c>
      <c r="D33537" s="7">
        <v>-1.6312151238442028</v>
      </c>
      <c r="E33537">
        <v>3</v>
      </c>
      <c r="F33537">
        <v>0</v>
      </c>
      <c r="G33537" s="9">
        <f>(Logistic_Reg!$C$5+Logistic_Reg!$C$6*CN_Mobiles!B33537+Logistic_Reg!$C$7*CN_Mobiles!C33537+Logistic_Reg!$C$8*CN_Mobiles!D33537+Logistic_Reg!$C$9*CN_Mobiles!E33537)/(1+EXP(Logistic_Reg!$C$5+Logistic_Reg!$C$6*CN_Mobiles!B33537+Logistic_Reg!$C$7*CN_Mobiles!C33537+Logistic_Reg!$C$8*CN_Mobiles!D33537+Logistic_Reg!$C$9*CN_Mobiles!E33537))</f>
        <v>0.1030937357857352</v>
      </c>
      <c r="H33537">
        <f t="shared" si="1046"/>
        <v>0</v>
      </c>
      <c r="I33537" t="str">
        <f t="shared" si="1047"/>
        <v>Yes</v>
      </c>
    </row>
    <row r="33538" spans="1:9" x14ac:dyDescent="0.3">
      <c r="A33538" t="s">
        <v>33539</v>
      </c>
      <c r="B33538">
        <v>41</v>
      </c>
      <c r="C33538">
        <v>0</v>
      </c>
      <c r="D33538" s="7">
        <v>0.26120713345475854</v>
      </c>
      <c r="E33538">
        <v>3</v>
      </c>
      <c r="F33538">
        <v>0</v>
      </c>
      <c r="G33538" s="9">
        <f>(Logistic_Reg!$C$5+Logistic_Reg!$C$6*CN_Mobiles!B33538+Logistic_Reg!$C$7*CN_Mobiles!C33538+Logistic_Reg!$C$8*CN_Mobiles!D33538+Logistic_Reg!$C$9*CN_Mobiles!E33538)/(1+EXP(Logistic_Reg!$C$5+Logistic_Reg!$C$6*CN_Mobiles!B33538+Logistic_Reg!$C$7*CN_Mobiles!C33538+Logistic_Reg!$C$8*CN_Mobiles!D33538+Logistic_Reg!$C$9*CN_Mobiles!E33538))</f>
        <v>0.26775411782043457</v>
      </c>
      <c r="H33538">
        <f t="shared" si="1046"/>
        <v>1</v>
      </c>
      <c r="I33538" t="str">
        <f t="shared" si="1047"/>
        <v>No</v>
      </c>
    </row>
    <row r="33539" spans="1:9" x14ac:dyDescent="0.3">
      <c r="A33539" t="s">
        <v>33540</v>
      </c>
      <c r="B33539">
        <v>50</v>
      </c>
      <c r="C33539">
        <v>0</v>
      </c>
      <c r="D33539" s="7">
        <v>-0.39660691585639363</v>
      </c>
      <c r="E33539">
        <v>4</v>
      </c>
      <c r="F33539">
        <v>0</v>
      </c>
      <c r="G33539" s="9">
        <f>(Logistic_Reg!$C$5+Logistic_Reg!$C$6*CN_Mobiles!B33539+Logistic_Reg!$C$7*CN_Mobiles!C33539+Logistic_Reg!$C$8*CN_Mobiles!D33539+Logistic_Reg!$C$9*CN_Mobiles!E33539)/(1+EXP(Logistic_Reg!$C$5+Logistic_Reg!$C$6*CN_Mobiles!B33539+Logistic_Reg!$C$7*CN_Mobiles!C33539+Logistic_Reg!$C$8*CN_Mobiles!D33539+Logistic_Reg!$C$9*CN_Mobiles!E33539))</f>
        <v>0.27084147741180664</v>
      </c>
      <c r="H33539">
        <f t="shared" ref="H33539:H33602" si="1048">IF(G33539&gt;=0.15,1,0)</f>
        <v>1</v>
      </c>
      <c r="I33539" t="str">
        <f t="shared" ref="I33539:I33602" si="1049">IF(H33539=F33539,"Yes","No")</f>
        <v>No</v>
      </c>
    </row>
    <row r="33540" spans="1:9" x14ac:dyDescent="0.3">
      <c r="A33540" t="s">
        <v>33541</v>
      </c>
      <c r="B33540">
        <v>54</v>
      </c>
      <c r="C33540">
        <v>1</v>
      </c>
      <c r="D33540" s="7">
        <v>0.286381891540403</v>
      </c>
      <c r="E33540">
        <v>4</v>
      </c>
      <c r="F33540">
        <v>1</v>
      </c>
      <c r="G33540" s="9">
        <f>(Logistic_Reg!$C$5+Logistic_Reg!$C$6*CN_Mobiles!B33540+Logistic_Reg!$C$7*CN_Mobiles!C33540+Logistic_Reg!$C$8*CN_Mobiles!D33540+Logistic_Reg!$C$9*CN_Mobiles!E33540)/(1+EXP(Logistic_Reg!$C$5+Logistic_Reg!$C$6*CN_Mobiles!B33540+Logistic_Reg!$C$7*CN_Mobiles!C33540+Logistic_Reg!$C$8*CN_Mobiles!D33540+Logistic_Reg!$C$9*CN_Mobiles!E33540))</f>
        <v>0.23401572227279402</v>
      </c>
      <c r="H33540">
        <f t="shared" si="1048"/>
        <v>1</v>
      </c>
      <c r="I33540" t="str">
        <f t="shared" si="1049"/>
        <v>Yes</v>
      </c>
    </row>
    <row r="33541" spans="1:9" x14ac:dyDescent="0.3">
      <c r="A33541" t="s">
        <v>33542</v>
      </c>
      <c r="B33541">
        <v>49</v>
      </c>
      <c r="C33541">
        <v>0</v>
      </c>
      <c r="D33541" s="7">
        <v>0.66092708822647628</v>
      </c>
      <c r="E33541">
        <v>4</v>
      </c>
      <c r="F33541">
        <v>1</v>
      </c>
      <c r="G33541" s="9">
        <f>(Logistic_Reg!$C$5+Logistic_Reg!$C$6*CN_Mobiles!B33541+Logistic_Reg!$C$7*CN_Mobiles!C33541+Logistic_Reg!$C$8*CN_Mobiles!D33541+Logistic_Reg!$C$9*CN_Mobiles!E33541)/(1+EXP(Logistic_Reg!$C$5+Logistic_Reg!$C$6*CN_Mobiles!B33541+Logistic_Reg!$C$7*CN_Mobiles!C33541+Logistic_Reg!$C$8*CN_Mobiles!D33541+Logistic_Reg!$C$9*CN_Mobiles!E33541))</f>
        <v>0.23574109163215179</v>
      </c>
      <c r="H33541">
        <f t="shared" si="1048"/>
        <v>1</v>
      </c>
      <c r="I33541" t="str">
        <f t="shared" si="1049"/>
        <v>Yes</v>
      </c>
    </row>
    <row r="33542" spans="1:9" x14ac:dyDescent="0.3">
      <c r="A33542" t="s">
        <v>33543</v>
      </c>
      <c r="B33542">
        <v>58</v>
      </c>
      <c r="C33542">
        <v>1</v>
      </c>
      <c r="D33542" s="7">
        <v>-1.5822970948623583</v>
      </c>
      <c r="E33542">
        <v>2</v>
      </c>
      <c r="F33542">
        <v>0</v>
      </c>
      <c r="G33542" s="9">
        <f>(Logistic_Reg!$C$5+Logistic_Reg!$C$6*CN_Mobiles!B33542+Logistic_Reg!$C$7*CN_Mobiles!C33542+Logistic_Reg!$C$8*CN_Mobiles!D33542+Logistic_Reg!$C$9*CN_Mobiles!E33542)/(1+EXP(Logistic_Reg!$C$5+Logistic_Reg!$C$6*CN_Mobiles!B33542+Logistic_Reg!$C$7*CN_Mobiles!C33542+Logistic_Reg!$C$8*CN_Mobiles!D33542+Logistic_Reg!$C$9*CN_Mobiles!E33542))</f>
        <v>-0.49409306991038149</v>
      </c>
      <c r="H33542">
        <f t="shared" si="1048"/>
        <v>0</v>
      </c>
      <c r="I33542" t="str">
        <f t="shared" si="1049"/>
        <v>Yes</v>
      </c>
    </row>
    <row r="33543" spans="1:9" x14ac:dyDescent="0.3">
      <c r="A33543" t="s">
        <v>33544</v>
      </c>
      <c r="B33543">
        <v>45</v>
      </c>
      <c r="C33543">
        <v>1</v>
      </c>
      <c r="D33543" s="7">
        <v>-0.19743032131762331</v>
      </c>
      <c r="E33543">
        <v>3</v>
      </c>
      <c r="F33543">
        <v>1</v>
      </c>
      <c r="G33543" s="9">
        <f>(Logistic_Reg!$C$5+Logistic_Reg!$C$6*CN_Mobiles!B33543+Logistic_Reg!$C$7*CN_Mobiles!C33543+Logistic_Reg!$C$8*CN_Mobiles!D33543+Logistic_Reg!$C$9*CN_Mobiles!E33543)/(1+EXP(Logistic_Reg!$C$5+Logistic_Reg!$C$6*CN_Mobiles!B33543+Logistic_Reg!$C$7*CN_Mobiles!C33543+Logistic_Reg!$C$8*CN_Mobiles!D33543+Logistic_Reg!$C$9*CN_Mobiles!E33543))</f>
        <v>0.26726135627578018</v>
      </c>
      <c r="H33543">
        <f t="shared" si="1048"/>
        <v>1</v>
      </c>
      <c r="I33543" t="str">
        <f t="shared" si="1049"/>
        <v>Yes</v>
      </c>
    </row>
    <row r="33544" spans="1:9" x14ac:dyDescent="0.3">
      <c r="A33544" t="s">
        <v>33545</v>
      </c>
      <c r="B33544">
        <v>49</v>
      </c>
      <c r="C33544">
        <v>1</v>
      </c>
      <c r="D33544" s="7">
        <v>0.36453309707583847</v>
      </c>
      <c r="E33544">
        <v>3</v>
      </c>
      <c r="F33544">
        <v>1</v>
      </c>
      <c r="G33544" s="9">
        <f>(Logistic_Reg!$C$5+Logistic_Reg!$C$6*CN_Mobiles!B33544+Logistic_Reg!$C$7*CN_Mobiles!C33544+Logistic_Reg!$C$8*CN_Mobiles!D33544+Logistic_Reg!$C$9*CN_Mobiles!E33544)/(1+EXP(Logistic_Reg!$C$5+Logistic_Reg!$C$6*CN_Mobiles!B33544+Logistic_Reg!$C$7*CN_Mobiles!C33544+Logistic_Reg!$C$8*CN_Mobiles!D33544+Logistic_Reg!$C$9*CN_Mobiles!E33544))</f>
        <v>0.27724449760257414</v>
      </c>
      <c r="H33544">
        <f t="shared" si="1048"/>
        <v>1</v>
      </c>
      <c r="I33544" t="str">
        <f t="shared" si="1049"/>
        <v>Yes</v>
      </c>
    </row>
    <row r="33545" spans="1:9" x14ac:dyDescent="0.3">
      <c r="A33545" t="s">
        <v>33546</v>
      </c>
      <c r="B33545">
        <v>27</v>
      </c>
      <c r="C33545">
        <v>1</v>
      </c>
      <c r="D33545" s="7">
        <v>-1.2142925763450771</v>
      </c>
      <c r="E33545">
        <v>2</v>
      </c>
      <c r="F33545">
        <v>0</v>
      </c>
      <c r="G33545" s="9">
        <f>(Logistic_Reg!$C$5+Logistic_Reg!$C$6*CN_Mobiles!B33545+Logistic_Reg!$C$7*CN_Mobiles!C33545+Logistic_Reg!$C$8*CN_Mobiles!D33545+Logistic_Reg!$C$9*CN_Mobiles!E33545)/(1+EXP(Logistic_Reg!$C$5+Logistic_Reg!$C$6*CN_Mobiles!B33545+Logistic_Reg!$C$7*CN_Mobiles!C33545+Logistic_Reg!$C$8*CN_Mobiles!D33545+Logistic_Reg!$C$9*CN_Mobiles!E33545))</f>
        <v>-0.12201938646910775</v>
      </c>
      <c r="H33545">
        <f t="shared" si="1048"/>
        <v>0</v>
      </c>
      <c r="I33545" t="str">
        <f t="shared" si="1049"/>
        <v>Yes</v>
      </c>
    </row>
    <row r="33546" spans="1:9" x14ac:dyDescent="0.3">
      <c r="A33546" t="s">
        <v>33547</v>
      </c>
      <c r="B33546">
        <v>56</v>
      </c>
      <c r="C33546">
        <v>1</v>
      </c>
      <c r="D33546" s="7">
        <v>-0.25583956722309897</v>
      </c>
      <c r="E33546">
        <v>4</v>
      </c>
      <c r="F33546">
        <v>1</v>
      </c>
      <c r="G33546" s="9">
        <f>(Logistic_Reg!$C$5+Logistic_Reg!$C$6*CN_Mobiles!B33546+Logistic_Reg!$C$7*CN_Mobiles!C33546+Logistic_Reg!$C$8*CN_Mobiles!D33546+Logistic_Reg!$C$9*CN_Mobiles!E33546)/(1+EXP(Logistic_Reg!$C$5+Logistic_Reg!$C$6*CN_Mobiles!B33546+Logistic_Reg!$C$7*CN_Mobiles!C33546+Logistic_Reg!$C$8*CN_Mobiles!D33546+Logistic_Reg!$C$9*CN_Mobiles!E33546))</f>
        <v>0.25604040506223519</v>
      </c>
      <c r="H33546">
        <f t="shared" si="1048"/>
        <v>1</v>
      </c>
      <c r="I33546" t="str">
        <f t="shared" si="1049"/>
        <v>Yes</v>
      </c>
    </row>
    <row r="33547" spans="1:9" x14ac:dyDescent="0.3">
      <c r="A33547" t="s">
        <v>33548</v>
      </c>
      <c r="B33547">
        <v>57</v>
      </c>
      <c r="C33547">
        <v>1</v>
      </c>
      <c r="D33547" s="7">
        <v>1.5974204747188896</v>
      </c>
      <c r="E33547">
        <v>2</v>
      </c>
      <c r="F33547">
        <v>0</v>
      </c>
      <c r="G33547" s="9">
        <f>(Logistic_Reg!$C$5+Logistic_Reg!$C$6*CN_Mobiles!B33547+Logistic_Reg!$C$7*CN_Mobiles!C33547+Logistic_Reg!$C$8*CN_Mobiles!D33547+Logistic_Reg!$C$9*CN_Mobiles!E33547)/(1+EXP(Logistic_Reg!$C$5+Logistic_Reg!$C$6*CN_Mobiles!B33547+Logistic_Reg!$C$7*CN_Mobiles!C33547+Logistic_Reg!$C$8*CN_Mobiles!D33547+Logistic_Reg!$C$9*CN_Mobiles!E33547))</f>
        <v>0.22354758581369499</v>
      </c>
      <c r="H33547">
        <f t="shared" si="1048"/>
        <v>1</v>
      </c>
      <c r="I33547" t="str">
        <f t="shared" si="1049"/>
        <v>No</v>
      </c>
    </row>
    <row r="33548" spans="1:9" x14ac:dyDescent="0.3">
      <c r="A33548" t="s">
        <v>33549</v>
      </c>
      <c r="B33548">
        <v>26</v>
      </c>
      <c r="C33548">
        <v>0</v>
      </c>
      <c r="D33548" s="7">
        <v>-0.50413596952307682</v>
      </c>
      <c r="E33548">
        <v>2</v>
      </c>
      <c r="F33548">
        <v>0</v>
      </c>
      <c r="G33548" s="9">
        <f>(Logistic_Reg!$C$5+Logistic_Reg!$C$6*CN_Mobiles!B33548+Logistic_Reg!$C$7*CN_Mobiles!C33548+Logistic_Reg!$C$8*CN_Mobiles!D33548+Logistic_Reg!$C$9*CN_Mobiles!E33548)/(1+EXP(Logistic_Reg!$C$5+Logistic_Reg!$C$6*CN_Mobiles!B33548+Logistic_Reg!$C$7*CN_Mobiles!C33548+Logistic_Reg!$C$8*CN_Mobiles!D33548+Logistic_Reg!$C$9*CN_Mobiles!E33548))</f>
        <v>-7.4405845054372838E-2</v>
      </c>
      <c r="H33548">
        <f t="shared" si="1048"/>
        <v>0</v>
      </c>
      <c r="I33548" t="str">
        <f t="shared" si="1049"/>
        <v>Yes</v>
      </c>
    </row>
    <row r="33549" spans="1:9" x14ac:dyDescent="0.3">
      <c r="A33549" t="s">
        <v>33550</v>
      </c>
      <c r="B33549">
        <v>58</v>
      </c>
      <c r="C33549">
        <v>1</v>
      </c>
      <c r="D33549" s="7">
        <v>1.0644618040721929</v>
      </c>
      <c r="E33549">
        <v>3</v>
      </c>
      <c r="F33549">
        <v>1</v>
      </c>
      <c r="G33549" s="9">
        <f>(Logistic_Reg!$C$5+Logistic_Reg!$C$6*CN_Mobiles!B33549+Logistic_Reg!$C$7*CN_Mobiles!C33549+Logistic_Reg!$C$8*CN_Mobiles!D33549+Logistic_Reg!$C$9*CN_Mobiles!E33549)/(1+EXP(Logistic_Reg!$C$5+Logistic_Reg!$C$6*CN_Mobiles!B33549+Logistic_Reg!$C$7*CN_Mobiles!C33549+Logistic_Reg!$C$8*CN_Mobiles!D33549+Logistic_Reg!$C$9*CN_Mobiles!E33549))</f>
        <v>0.27749503261395458</v>
      </c>
      <c r="H33549">
        <f t="shared" si="1048"/>
        <v>1</v>
      </c>
      <c r="I33549" t="str">
        <f t="shared" si="1049"/>
        <v>Yes</v>
      </c>
    </row>
    <row r="33550" spans="1:9" x14ac:dyDescent="0.3">
      <c r="A33550" t="s">
        <v>33551</v>
      </c>
      <c r="B33550">
        <v>49</v>
      </c>
      <c r="C33550">
        <v>0</v>
      </c>
      <c r="D33550" s="7">
        <v>0.61338343923237015</v>
      </c>
      <c r="E33550">
        <v>4</v>
      </c>
      <c r="F33550">
        <v>1</v>
      </c>
      <c r="G33550" s="9">
        <f>(Logistic_Reg!$C$5+Logistic_Reg!$C$6*CN_Mobiles!B33550+Logistic_Reg!$C$7*CN_Mobiles!C33550+Logistic_Reg!$C$8*CN_Mobiles!D33550+Logistic_Reg!$C$9*CN_Mobiles!E33550)/(1+EXP(Logistic_Reg!$C$5+Logistic_Reg!$C$6*CN_Mobiles!B33550+Logistic_Reg!$C$7*CN_Mobiles!C33550+Logistic_Reg!$C$8*CN_Mobiles!D33550+Logistic_Reg!$C$9*CN_Mobiles!E33550))</f>
        <v>0.23762422511827902</v>
      </c>
      <c r="H33550">
        <f t="shared" si="1048"/>
        <v>1</v>
      </c>
      <c r="I33550" t="str">
        <f t="shared" si="1049"/>
        <v>Yes</v>
      </c>
    </row>
    <row r="33551" spans="1:9" x14ac:dyDescent="0.3">
      <c r="A33551" t="s">
        <v>33552</v>
      </c>
      <c r="B33551">
        <v>41</v>
      </c>
      <c r="C33551">
        <v>1</v>
      </c>
      <c r="D33551" s="7">
        <v>7.1921506251565431E-2</v>
      </c>
      <c r="E33551">
        <v>2</v>
      </c>
      <c r="F33551">
        <v>1</v>
      </c>
      <c r="G33551" s="9">
        <f>(Logistic_Reg!$C$5+Logistic_Reg!$C$6*CN_Mobiles!B33551+Logistic_Reg!$C$7*CN_Mobiles!C33551+Logistic_Reg!$C$8*CN_Mobiles!D33551+Logistic_Reg!$C$9*CN_Mobiles!E33551)/(1+EXP(Logistic_Reg!$C$5+Logistic_Reg!$C$6*CN_Mobiles!B33551+Logistic_Reg!$C$7*CN_Mobiles!C33551+Logistic_Reg!$C$8*CN_Mobiles!D33551+Logistic_Reg!$C$9*CN_Mobiles!E33551))</f>
        <v>8.0388221600158696E-2</v>
      </c>
      <c r="H33551">
        <f t="shared" si="1048"/>
        <v>0</v>
      </c>
      <c r="I33551" t="str">
        <f t="shared" si="1049"/>
        <v>No</v>
      </c>
    </row>
    <row r="33552" spans="1:9" x14ac:dyDescent="0.3">
      <c r="A33552" t="s">
        <v>33553</v>
      </c>
      <c r="B33552">
        <v>41</v>
      </c>
      <c r="C33552">
        <v>0</v>
      </c>
      <c r="D33552" s="7">
        <v>9.0190100077495741E-2</v>
      </c>
      <c r="E33552">
        <v>3</v>
      </c>
      <c r="F33552">
        <v>1</v>
      </c>
      <c r="G33552" s="9">
        <f>(Logistic_Reg!$C$5+Logistic_Reg!$C$6*CN_Mobiles!B33552+Logistic_Reg!$C$7*CN_Mobiles!C33552+Logistic_Reg!$C$8*CN_Mobiles!D33552+Logistic_Reg!$C$9*CN_Mobiles!E33552)/(1+EXP(Logistic_Reg!$C$5+Logistic_Reg!$C$6*CN_Mobiles!B33552+Logistic_Reg!$C$7*CN_Mobiles!C33552+Logistic_Reg!$C$8*CN_Mobiles!D33552+Logistic_Reg!$C$9*CN_Mobiles!E33552))</f>
        <v>0.26119445151758652</v>
      </c>
      <c r="H33552">
        <f t="shared" si="1048"/>
        <v>1</v>
      </c>
      <c r="I33552" t="str">
        <f t="shared" si="1049"/>
        <v>Yes</v>
      </c>
    </row>
    <row r="33553" spans="1:9" x14ac:dyDescent="0.3">
      <c r="A33553" t="s">
        <v>33554</v>
      </c>
      <c r="B33553">
        <v>28</v>
      </c>
      <c r="C33553">
        <v>1</v>
      </c>
      <c r="D33553" s="7">
        <v>-1.3285755084002566</v>
      </c>
      <c r="E33553">
        <v>1</v>
      </c>
      <c r="F33553">
        <v>0</v>
      </c>
      <c r="G33553" s="9">
        <f>(Logistic_Reg!$C$5+Logistic_Reg!$C$6*CN_Mobiles!B33553+Logistic_Reg!$C$7*CN_Mobiles!C33553+Logistic_Reg!$C$8*CN_Mobiles!D33553+Logistic_Reg!$C$9*CN_Mobiles!E33553)/(1+EXP(Logistic_Reg!$C$5+Logistic_Reg!$C$6*CN_Mobiles!B33553+Logistic_Reg!$C$7*CN_Mobiles!C33553+Logistic_Reg!$C$8*CN_Mobiles!D33553+Logistic_Reg!$C$9*CN_Mobiles!E33553))</f>
        <v>-0.96577602671761809</v>
      </c>
      <c r="H33553">
        <f t="shared" si="1048"/>
        <v>0</v>
      </c>
      <c r="I33553" t="str">
        <f t="shared" si="1049"/>
        <v>Yes</v>
      </c>
    </row>
    <row r="33554" spans="1:9" x14ac:dyDescent="0.3">
      <c r="A33554" t="s">
        <v>33555</v>
      </c>
      <c r="B33554">
        <v>52</v>
      </c>
      <c r="C33554">
        <v>1</v>
      </c>
      <c r="D33554" s="7">
        <v>1.7994943079575734</v>
      </c>
      <c r="E33554">
        <v>4</v>
      </c>
      <c r="F33554">
        <v>1</v>
      </c>
      <c r="G33554" s="9">
        <f>(Logistic_Reg!$C$5+Logistic_Reg!$C$6*CN_Mobiles!B33554+Logistic_Reg!$C$7*CN_Mobiles!C33554+Logistic_Reg!$C$8*CN_Mobiles!D33554+Logistic_Reg!$C$9*CN_Mobiles!E33554)/(1+EXP(Logistic_Reg!$C$5+Logistic_Reg!$C$6*CN_Mobiles!B33554+Logistic_Reg!$C$7*CN_Mobiles!C33554+Logistic_Reg!$C$8*CN_Mobiles!D33554+Logistic_Reg!$C$9*CN_Mobiles!E33554))</f>
        <v>0.16771082172357027</v>
      </c>
      <c r="H33554">
        <f t="shared" si="1048"/>
        <v>1</v>
      </c>
      <c r="I33554" t="str">
        <f t="shared" si="1049"/>
        <v>Yes</v>
      </c>
    </row>
    <row r="33555" spans="1:9" x14ac:dyDescent="0.3">
      <c r="A33555" t="s">
        <v>33556</v>
      </c>
      <c r="B33555">
        <v>65</v>
      </c>
      <c r="C33555">
        <v>1</v>
      </c>
      <c r="D33555" s="7">
        <v>2.0412005391806134</v>
      </c>
      <c r="E33555">
        <v>1</v>
      </c>
      <c r="F33555">
        <v>1</v>
      </c>
      <c r="G33555" s="9">
        <f>(Logistic_Reg!$C$5+Logistic_Reg!$C$6*CN_Mobiles!B33555+Logistic_Reg!$C$7*CN_Mobiles!C33555+Logistic_Reg!$C$8*CN_Mobiles!D33555+Logistic_Reg!$C$9*CN_Mobiles!E33555)/(1+EXP(Logistic_Reg!$C$5+Logistic_Reg!$C$6*CN_Mobiles!B33555+Logistic_Reg!$C$7*CN_Mobiles!C33555+Logistic_Reg!$C$8*CN_Mobiles!D33555+Logistic_Reg!$C$9*CN_Mobiles!E33555))</f>
        <v>-0.1158047910662126</v>
      </c>
      <c r="H33555">
        <f t="shared" si="1048"/>
        <v>0</v>
      </c>
      <c r="I33555" t="str">
        <f t="shared" si="1049"/>
        <v>No</v>
      </c>
    </row>
    <row r="33556" spans="1:9" x14ac:dyDescent="0.3">
      <c r="A33556" t="s">
        <v>33557</v>
      </c>
      <c r="B33556">
        <v>25</v>
      </c>
      <c r="C33556">
        <v>1</v>
      </c>
      <c r="D33556" s="7">
        <v>-0.64724090627956032</v>
      </c>
      <c r="E33556">
        <v>4</v>
      </c>
      <c r="F33556">
        <v>0</v>
      </c>
      <c r="G33556" s="9">
        <f>(Logistic_Reg!$C$5+Logistic_Reg!$C$6*CN_Mobiles!B33556+Logistic_Reg!$C$7*CN_Mobiles!C33556+Logistic_Reg!$C$8*CN_Mobiles!D33556+Logistic_Reg!$C$9*CN_Mobiles!E33556)/(1+EXP(Logistic_Reg!$C$5+Logistic_Reg!$C$6*CN_Mobiles!B33556+Logistic_Reg!$C$7*CN_Mobiles!C33556+Logistic_Reg!$C$8*CN_Mobiles!D33556+Logistic_Reg!$C$9*CN_Mobiles!E33556))</f>
        <v>0.24069633000133708</v>
      </c>
      <c r="H33556">
        <f t="shared" si="1048"/>
        <v>1</v>
      </c>
      <c r="I33556" t="str">
        <f t="shared" si="1049"/>
        <v>No</v>
      </c>
    </row>
    <row r="33557" spans="1:9" x14ac:dyDescent="0.3">
      <c r="A33557" t="s">
        <v>33558</v>
      </c>
      <c r="B33557">
        <v>27</v>
      </c>
      <c r="C33557">
        <v>1</v>
      </c>
      <c r="D33557" s="7">
        <v>-0.83438691699214751</v>
      </c>
      <c r="E33557">
        <v>4</v>
      </c>
      <c r="F33557">
        <v>1</v>
      </c>
      <c r="G33557" s="9">
        <f>(Logistic_Reg!$C$5+Logistic_Reg!$C$6*CN_Mobiles!B33557+Logistic_Reg!$C$7*CN_Mobiles!C33557+Logistic_Reg!$C$8*CN_Mobiles!D33557+Logistic_Reg!$C$9*CN_Mobiles!E33557)/(1+EXP(Logistic_Reg!$C$5+Logistic_Reg!$C$6*CN_Mobiles!B33557+Logistic_Reg!$C$7*CN_Mobiles!C33557+Logistic_Reg!$C$8*CN_Mobiles!D33557+Logistic_Reg!$C$9*CN_Mobiles!E33557))</f>
        <v>0.24964153208944695</v>
      </c>
      <c r="H33557">
        <f t="shared" si="1048"/>
        <v>1</v>
      </c>
      <c r="I33557" t="str">
        <f t="shared" si="1049"/>
        <v>Yes</v>
      </c>
    </row>
    <row r="33558" spans="1:9" x14ac:dyDescent="0.3">
      <c r="A33558" t="s">
        <v>33559</v>
      </c>
      <c r="B33558">
        <v>54</v>
      </c>
      <c r="C33558">
        <v>0</v>
      </c>
      <c r="D33558" s="7">
        <v>-0.79689032835161611</v>
      </c>
      <c r="E33558">
        <v>1</v>
      </c>
      <c r="F33558">
        <v>0</v>
      </c>
      <c r="G33558" s="9">
        <f>(Logistic_Reg!$C$5+Logistic_Reg!$C$6*CN_Mobiles!B33558+Logistic_Reg!$C$7*CN_Mobiles!C33558+Logistic_Reg!$C$8*CN_Mobiles!D33558+Logistic_Reg!$C$9*CN_Mobiles!E33558)/(1+EXP(Logistic_Reg!$C$5+Logistic_Reg!$C$6*CN_Mobiles!B33558+Logistic_Reg!$C$7*CN_Mobiles!C33558+Logistic_Reg!$C$8*CN_Mobiles!D33558+Logistic_Reg!$C$9*CN_Mobiles!E33558))</f>
        <v>-1.2762453991523128</v>
      </c>
      <c r="H33558">
        <f t="shared" si="1048"/>
        <v>0</v>
      </c>
      <c r="I33558" t="str">
        <f t="shared" si="1049"/>
        <v>Yes</v>
      </c>
    </row>
    <row r="33559" spans="1:9" x14ac:dyDescent="0.3">
      <c r="A33559" t="s">
        <v>33560</v>
      </c>
      <c r="B33559">
        <v>29</v>
      </c>
      <c r="C33559">
        <v>1</v>
      </c>
      <c r="D33559" s="7">
        <v>-0.44194051614445579</v>
      </c>
      <c r="E33559">
        <v>3</v>
      </c>
      <c r="F33559">
        <v>0</v>
      </c>
      <c r="G33559" s="9">
        <f>(Logistic_Reg!$C$5+Logistic_Reg!$C$6*CN_Mobiles!B33559+Logistic_Reg!$C$7*CN_Mobiles!C33559+Logistic_Reg!$C$8*CN_Mobiles!D33559+Logistic_Reg!$C$9*CN_Mobiles!E33559)/(1+EXP(Logistic_Reg!$C$5+Logistic_Reg!$C$6*CN_Mobiles!B33559+Logistic_Reg!$C$7*CN_Mobiles!C33559+Logistic_Reg!$C$8*CN_Mobiles!D33559+Logistic_Reg!$C$9*CN_Mobiles!E33559))</f>
        <v>0.27243248248594948</v>
      </c>
      <c r="H33559">
        <f t="shared" si="1048"/>
        <v>1</v>
      </c>
      <c r="I33559" t="str">
        <f t="shared" si="1049"/>
        <v>No</v>
      </c>
    </row>
    <row r="33560" spans="1:9" x14ac:dyDescent="0.3">
      <c r="A33560" t="s">
        <v>33561</v>
      </c>
      <c r="B33560">
        <v>29</v>
      </c>
      <c r="C33560">
        <v>1</v>
      </c>
      <c r="D33560" s="7">
        <v>-0.73150829311776877</v>
      </c>
      <c r="E33560">
        <v>2</v>
      </c>
      <c r="F33560">
        <v>1</v>
      </c>
      <c r="G33560" s="9">
        <f>(Logistic_Reg!$C$5+Logistic_Reg!$C$6*CN_Mobiles!B33560+Logistic_Reg!$C$7*CN_Mobiles!C33560+Logistic_Reg!$C$8*CN_Mobiles!D33560+Logistic_Reg!$C$9*CN_Mobiles!E33560)/(1+EXP(Logistic_Reg!$C$5+Logistic_Reg!$C$6*CN_Mobiles!B33560+Logistic_Reg!$C$7*CN_Mobiles!C33560+Logistic_Reg!$C$8*CN_Mobiles!D33560+Logistic_Reg!$C$9*CN_Mobiles!E33560))</f>
        <v>-1.7379128792226688E-2</v>
      </c>
      <c r="H33560">
        <f t="shared" si="1048"/>
        <v>0</v>
      </c>
      <c r="I33560" t="str">
        <f t="shared" si="1049"/>
        <v>No</v>
      </c>
    </row>
    <row r="33561" spans="1:9" x14ac:dyDescent="0.3">
      <c r="A33561" t="s">
        <v>33562</v>
      </c>
      <c r="B33561">
        <v>26</v>
      </c>
      <c r="C33561">
        <v>1</v>
      </c>
      <c r="D33561" s="7">
        <v>-1.3390089941520462</v>
      </c>
      <c r="E33561">
        <v>1</v>
      </c>
      <c r="F33561">
        <v>0</v>
      </c>
      <c r="G33561" s="9">
        <f>(Logistic_Reg!$C$5+Logistic_Reg!$C$6*CN_Mobiles!B33561+Logistic_Reg!$C$7*CN_Mobiles!C33561+Logistic_Reg!$C$8*CN_Mobiles!D33561+Logistic_Reg!$C$9*CN_Mobiles!E33561)/(1+EXP(Logistic_Reg!$C$5+Logistic_Reg!$C$6*CN_Mobiles!B33561+Logistic_Reg!$C$7*CN_Mobiles!C33561+Logistic_Reg!$C$8*CN_Mobiles!D33561+Logistic_Reg!$C$9*CN_Mobiles!E33561))</f>
        <v>-0.94769501622322816</v>
      </c>
      <c r="H33561">
        <f t="shared" si="1048"/>
        <v>0</v>
      </c>
      <c r="I33561" t="str">
        <f t="shared" si="1049"/>
        <v>Yes</v>
      </c>
    </row>
    <row r="33562" spans="1:9" x14ac:dyDescent="0.3">
      <c r="A33562" t="s">
        <v>33563</v>
      </c>
      <c r="B33562">
        <v>38</v>
      </c>
      <c r="C33562">
        <v>1</v>
      </c>
      <c r="D33562" s="7">
        <v>-0.25894619899593618</v>
      </c>
      <c r="E33562">
        <v>2</v>
      </c>
      <c r="F33562">
        <v>1</v>
      </c>
      <c r="G33562" s="9">
        <f>(Logistic_Reg!$C$5+Logistic_Reg!$C$6*CN_Mobiles!B33562+Logistic_Reg!$C$7*CN_Mobiles!C33562+Logistic_Reg!$C$8*CN_Mobiles!D33562+Logistic_Reg!$C$9*CN_Mobiles!E33562)/(1+EXP(Logistic_Reg!$C$5+Logistic_Reg!$C$6*CN_Mobiles!B33562+Logistic_Reg!$C$7*CN_Mobiles!C33562+Logistic_Reg!$C$8*CN_Mobiles!D33562+Logistic_Reg!$C$9*CN_Mobiles!E33562))</f>
        <v>3.2612604211315573E-2</v>
      </c>
      <c r="H33562">
        <f t="shared" si="1048"/>
        <v>0</v>
      </c>
      <c r="I33562" t="str">
        <f t="shared" si="1049"/>
        <v>No</v>
      </c>
    </row>
    <row r="33563" spans="1:9" x14ac:dyDescent="0.3">
      <c r="A33563" t="s">
        <v>33564</v>
      </c>
      <c r="B33563">
        <v>30</v>
      </c>
      <c r="C33563">
        <v>1</v>
      </c>
      <c r="D33563" s="7">
        <v>-0.96975382791739118</v>
      </c>
      <c r="E33563">
        <v>2</v>
      </c>
      <c r="F33563">
        <v>0</v>
      </c>
      <c r="G33563" s="9">
        <f>(Logistic_Reg!$C$5+Logistic_Reg!$C$6*CN_Mobiles!B33563+Logistic_Reg!$C$7*CN_Mobiles!C33563+Logistic_Reg!$C$8*CN_Mobiles!D33563+Logistic_Reg!$C$9*CN_Mobiles!E33563)/(1+EXP(Logistic_Reg!$C$5+Logistic_Reg!$C$6*CN_Mobiles!B33563+Logistic_Reg!$C$7*CN_Mobiles!C33563+Logistic_Reg!$C$8*CN_Mobiles!D33563+Logistic_Reg!$C$9*CN_Mobiles!E33563))</f>
        <v>-7.9734337021857712E-2</v>
      </c>
      <c r="H33563">
        <f t="shared" si="1048"/>
        <v>0</v>
      </c>
      <c r="I33563" t="str">
        <f t="shared" si="1049"/>
        <v>Yes</v>
      </c>
    </row>
    <row r="33564" spans="1:9" x14ac:dyDescent="0.3">
      <c r="A33564" t="s">
        <v>33565</v>
      </c>
      <c r="B33564">
        <v>27</v>
      </c>
      <c r="C33564">
        <v>1</v>
      </c>
      <c r="D33564" s="7">
        <v>-0.64011392750658092</v>
      </c>
      <c r="E33564">
        <v>3</v>
      </c>
      <c r="F33564">
        <v>0</v>
      </c>
      <c r="G33564" s="9">
        <f>(Logistic_Reg!$C$5+Logistic_Reg!$C$6*CN_Mobiles!B33564+Logistic_Reg!$C$7*CN_Mobiles!C33564+Logistic_Reg!$C$8*CN_Mobiles!D33564+Logistic_Reg!$C$9*CN_Mobiles!E33564)/(1+EXP(Logistic_Reg!$C$5+Logistic_Reg!$C$6*CN_Mobiles!B33564+Logistic_Reg!$C$7*CN_Mobiles!C33564+Logistic_Reg!$C$8*CN_Mobiles!D33564+Logistic_Reg!$C$9*CN_Mobiles!E33564))</f>
        <v>0.26831450448438715</v>
      </c>
      <c r="H33564">
        <f t="shared" si="1048"/>
        <v>1</v>
      </c>
      <c r="I33564" t="str">
        <f t="shared" si="1049"/>
        <v>No</v>
      </c>
    </row>
    <row r="33565" spans="1:9" x14ac:dyDescent="0.3">
      <c r="A33565" t="s">
        <v>33566</v>
      </c>
      <c r="B33565">
        <v>50</v>
      </c>
      <c r="C33565">
        <v>1</v>
      </c>
      <c r="D33565" s="7">
        <v>-2.4995125764647658E-2</v>
      </c>
      <c r="E33565">
        <v>3</v>
      </c>
      <c r="F33565">
        <v>1</v>
      </c>
      <c r="G33565" s="9">
        <f>(Logistic_Reg!$C$5+Logistic_Reg!$C$6*CN_Mobiles!B33565+Logistic_Reg!$C$7*CN_Mobiles!C33565+Logistic_Reg!$C$8*CN_Mobiles!D33565+Logistic_Reg!$C$9*CN_Mobiles!E33565)/(1+EXP(Logistic_Reg!$C$5+Logistic_Reg!$C$6*CN_Mobiles!B33565+Logistic_Reg!$C$7*CN_Mobiles!C33565+Logistic_Reg!$C$8*CN_Mobiles!D33565+Logistic_Reg!$C$9*CN_Mobiles!E33565))</f>
        <v>0.26860387220226195</v>
      </c>
      <c r="H33565">
        <f t="shared" si="1048"/>
        <v>1</v>
      </c>
      <c r="I33565" t="str">
        <f t="shared" si="1049"/>
        <v>Yes</v>
      </c>
    </row>
    <row r="33566" spans="1:9" x14ac:dyDescent="0.3">
      <c r="A33566" t="s">
        <v>33567</v>
      </c>
      <c r="B33566">
        <v>41</v>
      </c>
      <c r="C33566">
        <v>1</v>
      </c>
      <c r="D33566" s="7">
        <v>-0.53406014321731732</v>
      </c>
      <c r="E33566">
        <v>2</v>
      </c>
      <c r="F33566">
        <v>0</v>
      </c>
      <c r="G33566" s="9">
        <f>(Logistic_Reg!$C$5+Logistic_Reg!$C$6*CN_Mobiles!B33566+Logistic_Reg!$C$7*CN_Mobiles!C33566+Logistic_Reg!$C$8*CN_Mobiles!D33566+Logistic_Reg!$C$9*CN_Mobiles!E33566)/(1+EXP(Logistic_Reg!$C$5+Logistic_Reg!$C$6*CN_Mobiles!B33566+Logistic_Reg!$C$7*CN_Mobiles!C33566+Logistic_Reg!$C$8*CN_Mobiles!D33566+Logistic_Reg!$C$9*CN_Mobiles!E33566))</f>
        <v>-4.4566538460351322E-2</v>
      </c>
      <c r="H33566">
        <f t="shared" si="1048"/>
        <v>0</v>
      </c>
      <c r="I33566" t="str">
        <f t="shared" si="1049"/>
        <v>Yes</v>
      </c>
    </row>
    <row r="33567" spans="1:9" x14ac:dyDescent="0.3">
      <c r="A33567" t="s">
        <v>33568</v>
      </c>
      <c r="B33567">
        <v>59</v>
      </c>
      <c r="C33567">
        <v>1</v>
      </c>
      <c r="D33567" s="7">
        <v>-0.60787691214322437</v>
      </c>
      <c r="E33567">
        <v>1</v>
      </c>
      <c r="F33567">
        <v>0</v>
      </c>
      <c r="G33567" s="9">
        <f>(Logistic_Reg!$C$5+Logistic_Reg!$C$6*CN_Mobiles!B33567+Logistic_Reg!$C$7*CN_Mobiles!C33567+Logistic_Reg!$C$8*CN_Mobiles!D33567+Logistic_Reg!$C$9*CN_Mobiles!E33567)/(1+EXP(Logistic_Reg!$C$5+Logistic_Reg!$C$6*CN_Mobiles!B33567+Logistic_Reg!$C$7*CN_Mobiles!C33567+Logistic_Reg!$C$8*CN_Mobiles!D33567+Logistic_Reg!$C$9*CN_Mobiles!E33567))</f>
        <v>-1.0072159567605417</v>
      </c>
      <c r="H33567">
        <f t="shared" si="1048"/>
        <v>0</v>
      </c>
      <c r="I33567" t="str">
        <f t="shared" si="1049"/>
        <v>Yes</v>
      </c>
    </row>
    <row r="33568" spans="1:9" x14ac:dyDescent="0.3">
      <c r="A33568" t="s">
        <v>33569</v>
      </c>
      <c r="B33568">
        <v>48</v>
      </c>
      <c r="C33568">
        <v>1</v>
      </c>
      <c r="D33568" s="7">
        <v>0.66400326282507016</v>
      </c>
      <c r="E33568">
        <v>3</v>
      </c>
      <c r="F33568">
        <v>0</v>
      </c>
      <c r="G33568" s="9">
        <f>(Logistic_Reg!$C$5+Logistic_Reg!$C$6*CN_Mobiles!B33568+Logistic_Reg!$C$7*CN_Mobiles!C33568+Logistic_Reg!$C$8*CN_Mobiles!D33568+Logistic_Reg!$C$9*CN_Mobiles!E33568)/(1+EXP(Logistic_Reg!$C$5+Logistic_Reg!$C$6*CN_Mobiles!B33568+Logistic_Reg!$C$7*CN_Mobiles!C33568+Logistic_Reg!$C$8*CN_Mobiles!D33568+Logistic_Reg!$C$9*CN_Mobiles!E33568))</f>
        <v>0.27831561096928426</v>
      </c>
      <c r="H33568">
        <f t="shared" si="1048"/>
        <v>1</v>
      </c>
      <c r="I33568" t="str">
        <f t="shared" si="1049"/>
        <v>No</v>
      </c>
    </row>
    <row r="33569" spans="1:9" x14ac:dyDescent="0.3">
      <c r="A33569" t="s">
        <v>33570</v>
      </c>
      <c r="B33569">
        <v>44</v>
      </c>
      <c r="C33569">
        <v>1</v>
      </c>
      <c r="D33569" s="7">
        <v>-0.40998332606946158</v>
      </c>
      <c r="E33569">
        <v>3</v>
      </c>
      <c r="F33569">
        <v>1</v>
      </c>
      <c r="G33569" s="9">
        <f>(Logistic_Reg!$C$5+Logistic_Reg!$C$6*CN_Mobiles!B33569+Logistic_Reg!$C$7*CN_Mobiles!C33569+Logistic_Reg!$C$8*CN_Mobiles!D33569+Logistic_Reg!$C$9*CN_Mobiles!E33569)/(1+EXP(Logistic_Reg!$C$5+Logistic_Reg!$C$6*CN_Mobiles!B33569+Logistic_Reg!$C$7*CN_Mobiles!C33569+Logistic_Reg!$C$8*CN_Mobiles!D33569+Logistic_Reg!$C$9*CN_Mobiles!E33569))</f>
        <v>0.25987152636067867</v>
      </c>
      <c r="H33569">
        <f t="shared" si="1048"/>
        <v>1</v>
      </c>
      <c r="I33569" t="str">
        <f t="shared" si="1049"/>
        <v>Yes</v>
      </c>
    </row>
    <row r="33570" spans="1:9" x14ac:dyDescent="0.3">
      <c r="A33570" t="s">
        <v>33571</v>
      </c>
      <c r="B33570">
        <v>54</v>
      </c>
      <c r="C33570">
        <v>1</v>
      </c>
      <c r="D33570" s="7">
        <v>7.8191876998946475E-2</v>
      </c>
      <c r="E33570">
        <v>2</v>
      </c>
      <c r="F33570">
        <v>0</v>
      </c>
      <c r="G33570" s="9">
        <f>(Logistic_Reg!$C$5+Logistic_Reg!$C$6*CN_Mobiles!B33570+Logistic_Reg!$C$7*CN_Mobiles!C33570+Logistic_Reg!$C$8*CN_Mobiles!D33570+Logistic_Reg!$C$9*CN_Mobiles!E33570)/(1+EXP(Logistic_Reg!$C$5+Logistic_Reg!$C$6*CN_Mobiles!B33570+Logistic_Reg!$C$7*CN_Mobiles!C33570+Logistic_Reg!$C$8*CN_Mobiles!D33570+Logistic_Reg!$C$9*CN_Mobiles!E33570))</f>
        <v>1.5261067443963147E-2</v>
      </c>
      <c r="H33570">
        <f t="shared" si="1048"/>
        <v>0</v>
      </c>
      <c r="I33570" t="str">
        <f t="shared" si="1049"/>
        <v>Yes</v>
      </c>
    </row>
    <row r="33571" spans="1:9" x14ac:dyDescent="0.3">
      <c r="A33571" t="s">
        <v>33572</v>
      </c>
      <c r="B33571">
        <v>34</v>
      </c>
      <c r="C33571">
        <v>1</v>
      </c>
      <c r="D33571" s="7">
        <v>-0.35555445212293357</v>
      </c>
      <c r="E33571">
        <v>2</v>
      </c>
      <c r="F33571">
        <v>0</v>
      </c>
      <c r="G33571" s="9">
        <f>(Logistic_Reg!$C$5+Logistic_Reg!$C$6*CN_Mobiles!B33571+Logistic_Reg!$C$7*CN_Mobiles!C33571+Logistic_Reg!$C$8*CN_Mobiles!D33571+Logistic_Reg!$C$9*CN_Mobiles!E33571)/(1+EXP(Logistic_Reg!$C$5+Logistic_Reg!$C$6*CN_Mobiles!B33571+Logistic_Reg!$C$7*CN_Mobiles!C33571+Logistic_Reg!$C$8*CN_Mobiles!D33571+Logistic_Reg!$C$9*CN_Mobiles!E33571))</f>
        <v>3.4381657535366913E-2</v>
      </c>
      <c r="H33571">
        <f t="shared" si="1048"/>
        <v>0</v>
      </c>
      <c r="I33571" t="str">
        <f t="shared" si="1049"/>
        <v>Yes</v>
      </c>
    </row>
    <row r="33572" spans="1:9" x14ac:dyDescent="0.3">
      <c r="A33572" t="s">
        <v>33573</v>
      </c>
      <c r="B33572">
        <v>50</v>
      </c>
      <c r="C33572">
        <v>0</v>
      </c>
      <c r="D33572" s="7">
        <v>1.8978233914293288</v>
      </c>
      <c r="E33572">
        <v>3</v>
      </c>
      <c r="F33572">
        <v>1</v>
      </c>
      <c r="G33572" s="9">
        <f>(Logistic_Reg!$C$5+Logistic_Reg!$C$6*CN_Mobiles!B33572+Logistic_Reg!$C$7*CN_Mobiles!C33572+Logistic_Reg!$C$8*CN_Mobiles!D33572+Logistic_Reg!$C$9*CN_Mobiles!E33572)/(1+EXP(Logistic_Reg!$C$5+Logistic_Reg!$C$6*CN_Mobiles!B33572+Logistic_Reg!$C$7*CN_Mobiles!C33572+Logistic_Reg!$C$8*CN_Mobiles!D33572+Logistic_Reg!$C$9*CN_Mobiles!E33572))</f>
        <v>0.26939599735434472</v>
      </c>
      <c r="H33572">
        <f t="shared" si="1048"/>
        <v>1</v>
      </c>
      <c r="I33572" t="str">
        <f t="shared" si="1049"/>
        <v>Yes</v>
      </c>
    </row>
    <row r="33573" spans="1:9" x14ac:dyDescent="0.3">
      <c r="A33573" t="s">
        <v>33574</v>
      </c>
      <c r="B33573">
        <v>47</v>
      </c>
      <c r="C33573">
        <v>1</v>
      </c>
      <c r="D33573" s="7">
        <v>1.3316854365911173</v>
      </c>
      <c r="E33573">
        <v>3</v>
      </c>
      <c r="F33573">
        <v>1</v>
      </c>
      <c r="G33573" s="9">
        <f>(Logistic_Reg!$C$5+Logistic_Reg!$C$6*CN_Mobiles!B33573+Logistic_Reg!$C$7*CN_Mobiles!C33573+Logistic_Reg!$C$8*CN_Mobiles!D33573+Logistic_Reg!$C$9*CN_Mobiles!E33573)/(1+EXP(Logistic_Reg!$C$5+Logistic_Reg!$C$6*CN_Mobiles!B33573+Logistic_Reg!$C$7*CN_Mobiles!C33573+Logistic_Reg!$C$8*CN_Mobiles!D33573+Logistic_Reg!$C$9*CN_Mobiles!E33573))</f>
        <v>0.26788994586872011</v>
      </c>
      <c r="H33573">
        <f t="shared" si="1048"/>
        <v>1</v>
      </c>
      <c r="I33573" t="str">
        <f t="shared" si="1049"/>
        <v>Yes</v>
      </c>
    </row>
    <row r="33574" spans="1:9" x14ac:dyDescent="0.3">
      <c r="A33574" t="s">
        <v>33575</v>
      </c>
      <c r="B33574">
        <v>60</v>
      </c>
      <c r="C33574">
        <v>0</v>
      </c>
      <c r="D33574" s="7">
        <v>0.1587339707124969</v>
      </c>
      <c r="E33574">
        <v>4</v>
      </c>
      <c r="F33574">
        <v>1</v>
      </c>
      <c r="G33574" s="9">
        <f>(Logistic_Reg!$C$5+Logistic_Reg!$C$6*CN_Mobiles!B33574+Logistic_Reg!$C$7*CN_Mobiles!C33574+Logistic_Reg!$C$8*CN_Mobiles!D33574+Logistic_Reg!$C$9*CN_Mobiles!E33574)/(1+EXP(Logistic_Reg!$C$5+Logistic_Reg!$C$6*CN_Mobiles!B33574+Logistic_Reg!$C$7*CN_Mobiles!C33574+Logistic_Reg!$C$8*CN_Mobiles!D33574+Logistic_Reg!$C$9*CN_Mobiles!E33574))</f>
        <v>0.26346068318835841</v>
      </c>
      <c r="H33574">
        <f t="shared" si="1048"/>
        <v>1</v>
      </c>
      <c r="I33574" t="str">
        <f t="shared" si="1049"/>
        <v>Yes</v>
      </c>
    </row>
    <row r="33575" spans="1:9" x14ac:dyDescent="0.3">
      <c r="A33575" t="s">
        <v>33576</v>
      </c>
      <c r="B33575">
        <v>40</v>
      </c>
      <c r="C33575">
        <v>0</v>
      </c>
      <c r="D33575" s="7">
        <v>2.3015484646140667</v>
      </c>
      <c r="E33575">
        <v>2</v>
      </c>
      <c r="F33575">
        <v>1</v>
      </c>
      <c r="G33575" s="9">
        <f>(Logistic_Reg!$C$5+Logistic_Reg!$C$6*CN_Mobiles!B33575+Logistic_Reg!$C$7*CN_Mobiles!C33575+Logistic_Reg!$C$8*CN_Mobiles!D33575+Logistic_Reg!$C$9*CN_Mobiles!E33575)/(1+EXP(Logistic_Reg!$C$5+Logistic_Reg!$C$6*CN_Mobiles!B33575+Logistic_Reg!$C$7*CN_Mobiles!C33575+Logistic_Reg!$C$8*CN_Mobiles!D33575+Logistic_Reg!$C$9*CN_Mobiles!E33575))</f>
        <v>0.2615115310102667</v>
      </c>
      <c r="H33575">
        <f t="shared" si="1048"/>
        <v>1</v>
      </c>
      <c r="I33575" t="str">
        <f t="shared" si="1049"/>
        <v>Yes</v>
      </c>
    </row>
    <row r="33576" spans="1:9" x14ac:dyDescent="0.3">
      <c r="A33576" t="s">
        <v>33577</v>
      </c>
      <c r="B33576">
        <v>26</v>
      </c>
      <c r="C33576">
        <v>0</v>
      </c>
      <c r="D33576" s="7">
        <v>-0.45750603575627569</v>
      </c>
      <c r="E33576">
        <v>2</v>
      </c>
      <c r="F33576">
        <v>1</v>
      </c>
      <c r="G33576" s="9">
        <f>(Logistic_Reg!$C$5+Logistic_Reg!$C$6*CN_Mobiles!B33576+Logistic_Reg!$C$7*CN_Mobiles!C33576+Logistic_Reg!$C$8*CN_Mobiles!D33576+Logistic_Reg!$C$9*CN_Mobiles!E33576)/(1+EXP(Logistic_Reg!$C$5+Logistic_Reg!$C$6*CN_Mobiles!B33576+Logistic_Reg!$C$7*CN_Mobiles!C33576+Logistic_Reg!$C$8*CN_Mobiles!D33576+Logistic_Reg!$C$9*CN_Mobiles!E33576))</f>
        <v>-6.3038649373401701E-2</v>
      </c>
      <c r="H33576">
        <f t="shared" si="1048"/>
        <v>0</v>
      </c>
      <c r="I33576" t="str">
        <f t="shared" si="1049"/>
        <v>No</v>
      </c>
    </row>
    <row r="33577" spans="1:9" x14ac:dyDescent="0.3">
      <c r="A33577" t="s">
        <v>33578</v>
      </c>
      <c r="B33577">
        <v>25</v>
      </c>
      <c r="C33577">
        <v>1</v>
      </c>
      <c r="D33577" s="7">
        <v>-1.0906155096091672</v>
      </c>
      <c r="E33577">
        <v>3</v>
      </c>
      <c r="F33577">
        <v>1</v>
      </c>
      <c r="G33577" s="9">
        <f>(Logistic_Reg!$C$5+Logistic_Reg!$C$6*CN_Mobiles!B33577+Logistic_Reg!$C$7*CN_Mobiles!C33577+Logistic_Reg!$C$8*CN_Mobiles!D33577+Logistic_Reg!$C$9*CN_Mobiles!E33577)/(1+EXP(Logistic_Reg!$C$5+Logistic_Reg!$C$6*CN_Mobiles!B33577+Logistic_Reg!$C$7*CN_Mobiles!C33577+Logistic_Reg!$C$8*CN_Mobiles!D33577+Logistic_Reg!$C$9*CN_Mobiles!E33577))</f>
        <v>0.25068087502176678</v>
      </c>
      <c r="H33577">
        <f t="shared" si="1048"/>
        <v>1</v>
      </c>
      <c r="I33577" t="str">
        <f t="shared" si="1049"/>
        <v>Yes</v>
      </c>
    </row>
    <row r="33578" spans="1:9" x14ac:dyDescent="0.3">
      <c r="A33578" t="s">
        <v>33579</v>
      </c>
      <c r="B33578">
        <v>53</v>
      </c>
      <c r="C33578">
        <v>1</v>
      </c>
      <c r="D33578" s="7">
        <v>2.4203066977096506</v>
      </c>
      <c r="E33578">
        <v>1</v>
      </c>
      <c r="F33578">
        <v>1</v>
      </c>
      <c r="G33578" s="9">
        <f>(Logistic_Reg!$C$5+Logistic_Reg!$C$6*CN_Mobiles!B33578+Logistic_Reg!$C$7*CN_Mobiles!C33578+Logistic_Reg!$C$8*CN_Mobiles!D33578+Logistic_Reg!$C$9*CN_Mobiles!E33578)/(1+EXP(Logistic_Reg!$C$5+Logistic_Reg!$C$6*CN_Mobiles!B33578+Logistic_Reg!$C$7*CN_Mobiles!C33578+Logistic_Reg!$C$8*CN_Mobiles!D33578+Logistic_Reg!$C$9*CN_Mobiles!E33578))</f>
        <v>4.3271127169080596E-2</v>
      </c>
      <c r="H33578">
        <f t="shared" si="1048"/>
        <v>0</v>
      </c>
      <c r="I33578" t="str">
        <f t="shared" si="1049"/>
        <v>No</v>
      </c>
    </row>
    <row r="33579" spans="1:9" x14ac:dyDescent="0.3">
      <c r="A33579" t="s">
        <v>33580</v>
      </c>
      <c r="B33579">
        <v>47</v>
      </c>
      <c r="C33579">
        <v>0</v>
      </c>
      <c r="D33579" s="7">
        <v>0.49495071718651329</v>
      </c>
      <c r="E33579">
        <v>2</v>
      </c>
      <c r="F33579">
        <v>0</v>
      </c>
      <c r="G33579" s="9">
        <f>(Logistic_Reg!$C$5+Logistic_Reg!$C$6*CN_Mobiles!B33579+Logistic_Reg!$C$7*CN_Mobiles!C33579+Logistic_Reg!$C$8*CN_Mobiles!D33579+Logistic_Reg!$C$9*CN_Mobiles!E33579)/(1+EXP(Logistic_Reg!$C$5+Logistic_Reg!$C$6*CN_Mobiles!B33579+Logistic_Reg!$C$7*CN_Mobiles!C33579+Logistic_Reg!$C$8*CN_Mobiles!D33579+Logistic_Reg!$C$9*CN_Mobiles!E33579))</f>
        <v>2.5972108781474532E-2</v>
      </c>
      <c r="H33579">
        <f t="shared" si="1048"/>
        <v>0</v>
      </c>
      <c r="I33579" t="str">
        <f t="shared" si="1049"/>
        <v>Yes</v>
      </c>
    </row>
    <row r="33580" spans="1:9" x14ac:dyDescent="0.3">
      <c r="A33580" t="s">
        <v>33581</v>
      </c>
      <c r="B33580">
        <v>46</v>
      </c>
      <c r="C33580">
        <v>0</v>
      </c>
      <c r="D33580" s="7">
        <v>0.2333388190219545</v>
      </c>
      <c r="E33580">
        <v>2</v>
      </c>
      <c r="F33580">
        <v>1</v>
      </c>
      <c r="G33580" s="9">
        <f>(Logistic_Reg!$C$5+Logistic_Reg!$C$6*CN_Mobiles!B33580+Logistic_Reg!$C$7*CN_Mobiles!C33580+Logistic_Reg!$C$8*CN_Mobiles!D33580+Logistic_Reg!$C$9*CN_Mobiles!E33580)/(1+EXP(Logistic_Reg!$C$5+Logistic_Reg!$C$6*CN_Mobiles!B33580+Logistic_Reg!$C$7*CN_Mobiles!C33580+Logistic_Reg!$C$8*CN_Mobiles!D33580+Logistic_Reg!$C$9*CN_Mobiles!E33580))</f>
        <v>-2.4708209680882217E-2</v>
      </c>
      <c r="H33580">
        <f t="shared" si="1048"/>
        <v>0</v>
      </c>
      <c r="I33580" t="str">
        <f t="shared" si="1049"/>
        <v>No</v>
      </c>
    </row>
    <row r="33581" spans="1:9" x14ac:dyDescent="0.3">
      <c r="A33581" t="s">
        <v>33582</v>
      </c>
      <c r="B33581">
        <v>42</v>
      </c>
      <c r="C33581">
        <v>0</v>
      </c>
      <c r="D33581" s="7">
        <v>0.49073239855378814</v>
      </c>
      <c r="E33581">
        <v>4</v>
      </c>
      <c r="F33581">
        <v>1</v>
      </c>
      <c r="G33581" s="9">
        <f>(Logistic_Reg!$C$5+Logistic_Reg!$C$6*CN_Mobiles!B33581+Logistic_Reg!$C$7*CN_Mobiles!C33581+Logistic_Reg!$C$8*CN_Mobiles!D33581+Logistic_Reg!$C$9*CN_Mobiles!E33581)/(1+EXP(Logistic_Reg!$C$5+Logistic_Reg!$C$6*CN_Mobiles!B33581+Logistic_Reg!$C$7*CN_Mobiles!C33581+Logistic_Reg!$C$8*CN_Mobiles!D33581+Logistic_Reg!$C$9*CN_Mobiles!E33581))</f>
        <v>0.23517199328064678</v>
      </c>
      <c r="H33581">
        <f t="shared" si="1048"/>
        <v>1</v>
      </c>
      <c r="I33581" t="str">
        <f t="shared" si="1049"/>
        <v>Yes</v>
      </c>
    </row>
    <row r="33582" spans="1:9" x14ac:dyDescent="0.3">
      <c r="A33582" t="s">
        <v>33583</v>
      </c>
      <c r="B33582">
        <v>59</v>
      </c>
      <c r="C33582">
        <v>1</v>
      </c>
      <c r="D33582" s="7">
        <v>0.25933592081217338</v>
      </c>
      <c r="E33582">
        <v>2</v>
      </c>
      <c r="F33582">
        <v>0</v>
      </c>
      <c r="G33582" s="9">
        <f>(Logistic_Reg!$C$5+Logistic_Reg!$C$6*CN_Mobiles!B33582+Logistic_Reg!$C$7*CN_Mobiles!C33582+Logistic_Reg!$C$8*CN_Mobiles!D33582+Logistic_Reg!$C$9*CN_Mobiles!E33582)/(1+EXP(Logistic_Reg!$C$5+Logistic_Reg!$C$6*CN_Mobiles!B33582+Logistic_Reg!$C$7*CN_Mobiles!C33582+Logistic_Reg!$C$8*CN_Mobiles!D33582+Logistic_Reg!$C$9*CN_Mobiles!E33582))</f>
        <v>2.548209839893769E-2</v>
      </c>
      <c r="H33582">
        <f t="shared" si="1048"/>
        <v>0</v>
      </c>
      <c r="I33582" t="str">
        <f t="shared" si="1049"/>
        <v>Yes</v>
      </c>
    </row>
    <row r="33583" spans="1:9" x14ac:dyDescent="0.3">
      <c r="A33583" t="s">
        <v>33584</v>
      </c>
      <c r="B33583">
        <v>56</v>
      </c>
      <c r="C33583">
        <v>0</v>
      </c>
      <c r="D33583" s="7">
        <v>-0.64810703217210974</v>
      </c>
      <c r="E33583">
        <v>1</v>
      </c>
      <c r="F33583">
        <v>0</v>
      </c>
      <c r="G33583" s="9">
        <f>(Logistic_Reg!$C$5+Logistic_Reg!$C$6*CN_Mobiles!B33583+Logistic_Reg!$C$7*CN_Mobiles!C33583+Logistic_Reg!$C$8*CN_Mobiles!D33583+Logistic_Reg!$C$9*CN_Mobiles!E33583)/(1+EXP(Logistic_Reg!$C$5+Logistic_Reg!$C$6*CN_Mobiles!B33583+Logistic_Reg!$C$7*CN_Mobiles!C33583+Logistic_Reg!$C$8*CN_Mobiles!D33583+Logistic_Reg!$C$9*CN_Mobiles!E33583))</f>
        <v>-1.232860226434322</v>
      </c>
      <c r="H33583">
        <f t="shared" si="1048"/>
        <v>0</v>
      </c>
      <c r="I33583" t="str">
        <f t="shared" si="1049"/>
        <v>Yes</v>
      </c>
    </row>
    <row r="33584" spans="1:9" x14ac:dyDescent="0.3">
      <c r="A33584" t="s">
        <v>33585</v>
      </c>
      <c r="B33584">
        <v>52</v>
      </c>
      <c r="C33584">
        <v>0</v>
      </c>
      <c r="D33584" s="7">
        <v>0.54145882225634023</v>
      </c>
      <c r="E33584">
        <v>2</v>
      </c>
      <c r="F33584">
        <v>1</v>
      </c>
      <c r="G33584" s="9">
        <f>(Logistic_Reg!$C$5+Logistic_Reg!$C$6*CN_Mobiles!B33584+Logistic_Reg!$C$7*CN_Mobiles!C33584+Logistic_Reg!$C$8*CN_Mobiles!D33584+Logistic_Reg!$C$9*CN_Mobiles!E33584)/(1+EXP(Logistic_Reg!$C$5+Logistic_Reg!$C$6*CN_Mobiles!B33584+Logistic_Reg!$C$7*CN_Mobiles!C33584+Logistic_Reg!$C$8*CN_Mobiles!D33584+Logistic_Reg!$C$9*CN_Mobiles!E33584))</f>
        <v>8.2028312920545028E-3</v>
      </c>
      <c r="H33584">
        <f t="shared" si="1048"/>
        <v>0</v>
      </c>
      <c r="I33584" t="str">
        <f t="shared" si="1049"/>
        <v>No</v>
      </c>
    </row>
    <row r="33585" spans="1:9" x14ac:dyDescent="0.3">
      <c r="A33585" t="s">
        <v>33586</v>
      </c>
      <c r="B33585">
        <v>55</v>
      </c>
      <c r="C33585">
        <v>0</v>
      </c>
      <c r="D33585" s="7">
        <v>0.17627730307675388</v>
      </c>
      <c r="E33585">
        <v>4</v>
      </c>
      <c r="F33585">
        <v>1</v>
      </c>
      <c r="G33585" s="9">
        <f>(Logistic_Reg!$C$5+Logistic_Reg!$C$6*CN_Mobiles!B33585+Logistic_Reg!$C$7*CN_Mobiles!C33585+Logistic_Reg!$C$8*CN_Mobiles!D33585+Logistic_Reg!$C$9*CN_Mobiles!E33585)/(1+EXP(Logistic_Reg!$C$5+Logistic_Reg!$C$6*CN_Mobiles!B33585+Logistic_Reg!$C$7*CN_Mobiles!C33585+Logistic_Reg!$C$8*CN_Mobiles!D33585+Logistic_Reg!$C$9*CN_Mobiles!E33585))</f>
        <v>0.25897465627369765</v>
      </c>
      <c r="H33585">
        <f t="shared" si="1048"/>
        <v>1</v>
      </c>
      <c r="I33585" t="str">
        <f t="shared" si="1049"/>
        <v>Yes</v>
      </c>
    </row>
    <row r="33586" spans="1:9" x14ac:dyDescent="0.3">
      <c r="A33586" t="s">
        <v>33587</v>
      </c>
      <c r="B33586">
        <v>59</v>
      </c>
      <c r="C33586">
        <v>0</v>
      </c>
      <c r="D33586" s="7">
        <v>0.39549281469435776</v>
      </c>
      <c r="E33586">
        <v>1</v>
      </c>
      <c r="F33586">
        <v>0</v>
      </c>
      <c r="G33586" s="9">
        <f>(Logistic_Reg!$C$5+Logistic_Reg!$C$6*CN_Mobiles!B33586+Logistic_Reg!$C$7*CN_Mobiles!C33586+Logistic_Reg!$C$8*CN_Mobiles!D33586+Logistic_Reg!$C$9*CN_Mobiles!E33586)/(1+EXP(Logistic_Reg!$C$5+Logistic_Reg!$C$6*CN_Mobiles!B33586+Logistic_Reg!$C$7*CN_Mobiles!C33586+Logistic_Reg!$C$8*CN_Mobiles!D33586+Logistic_Reg!$C$9*CN_Mobiles!E33586))</f>
        <v>-0.81535777126075693</v>
      </c>
      <c r="H33586">
        <f t="shared" si="1048"/>
        <v>0</v>
      </c>
      <c r="I33586" t="str">
        <f t="shared" si="1049"/>
        <v>Yes</v>
      </c>
    </row>
    <row r="33587" spans="1:9" x14ac:dyDescent="0.3">
      <c r="A33587" t="s">
        <v>33588</v>
      </c>
      <c r="B33587">
        <v>59</v>
      </c>
      <c r="C33587">
        <v>1</v>
      </c>
      <c r="D33587" s="7">
        <v>-0.19860101895260787</v>
      </c>
      <c r="E33587">
        <v>3</v>
      </c>
      <c r="F33587">
        <v>0</v>
      </c>
      <c r="G33587" s="9">
        <f>(Logistic_Reg!$C$5+Logistic_Reg!$C$6*CN_Mobiles!B33587+Logistic_Reg!$C$7*CN_Mobiles!C33587+Logistic_Reg!$C$8*CN_Mobiles!D33587+Logistic_Reg!$C$9*CN_Mobiles!E33587)/(1+EXP(Logistic_Reg!$C$5+Logistic_Reg!$C$6*CN_Mobiles!B33587+Logistic_Reg!$C$7*CN_Mobiles!C33587+Logistic_Reg!$C$8*CN_Mobiles!D33587+Logistic_Reg!$C$9*CN_Mobiles!E33587))</f>
        <v>0.25045445452675197</v>
      </c>
      <c r="H33587">
        <f t="shared" si="1048"/>
        <v>1</v>
      </c>
      <c r="I33587" t="str">
        <f t="shared" si="1049"/>
        <v>No</v>
      </c>
    </row>
    <row r="33588" spans="1:9" x14ac:dyDescent="0.3">
      <c r="A33588" t="s">
        <v>33589</v>
      </c>
      <c r="B33588">
        <v>45</v>
      </c>
      <c r="C33588">
        <v>1</v>
      </c>
      <c r="D33588" s="7">
        <v>0.64349035597207149</v>
      </c>
      <c r="E33588">
        <v>2</v>
      </c>
      <c r="F33588">
        <v>1</v>
      </c>
      <c r="G33588" s="9">
        <f>(Logistic_Reg!$C$5+Logistic_Reg!$C$6*CN_Mobiles!B33588+Logistic_Reg!$C$7*CN_Mobiles!C33588+Logistic_Reg!$C$8*CN_Mobiles!D33588+Logistic_Reg!$C$9*CN_Mobiles!E33588)/(1+EXP(Logistic_Reg!$C$5+Logistic_Reg!$C$6*CN_Mobiles!B33588+Logistic_Reg!$C$7*CN_Mobiles!C33588+Logistic_Reg!$C$8*CN_Mobiles!D33588+Logistic_Reg!$C$9*CN_Mobiles!E33588))</f>
        <v>0.15358160410257701</v>
      </c>
      <c r="H33588">
        <f t="shared" si="1048"/>
        <v>1</v>
      </c>
      <c r="I33588" t="str">
        <f t="shared" si="1049"/>
        <v>Yes</v>
      </c>
    </row>
    <row r="33589" spans="1:9" x14ac:dyDescent="0.3">
      <c r="A33589" t="s">
        <v>33590</v>
      </c>
      <c r="B33589">
        <v>41</v>
      </c>
      <c r="C33589">
        <v>1</v>
      </c>
      <c r="D33589" s="7">
        <v>-0.61431289377555454</v>
      </c>
      <c r="E33589">
        <v>3</v>
      </c>
      <c r="F33589">
        <v>0</v>
      </c>
      <c r="G33589" s="9">
        <f>(Logistic_Reg!$C$5+Logistic_Reg!$C$6*CN_Mobiles!B33589+Logistic_Reg!$C$7*CN_Mobiles!C33589+Logistic_Reg!$C$8*CN_Mobiles!D33589+Logistic_Reg!$C$9*CN_Mobiles!E33589)/(1+EXP(Logistic_Reg!$C$5+Logistic_Reg!$C$6*CN_Mobiles!B33589+Logistic_Reg!$C$7*CN_Mobiles!C33589+Logistic_Reg!$C$8*CN_Mobiles!D33589+Logistic_Reg!$C$9*CN_Mobiles!E33589))</f>
        <v>0.25369463429452482</v>
      </c>
      <c r="H33589">
        <f t="shared" si="1048"/>
        <v>1</v>
      </c>
      <c r="I33589" t="str">
        <f t="shared" si="1049"/>
        <v>No</v>
      </c>
    </row>
    <row r="33590" spans="1:9" x14ac:dyDescent="0.3">
      <c r="A33590" t="s">
        <v>33591</v>
      </c>
      <c r="B33590">
        <v>60</v>
      </c>
      <c r="C33590">
        <v>0</v>
      </c>
      <c r="D33590" s="7">
        <v>-0.24221949961608286</v>
      </c>
      <c r="E33590">
        <v>1</v>
      </c>
      <c r="F33590">
        <v>0</v>
      </c>
      <c r="G33590" s="9">
        <f>(Logistic_Reg!$C$5+Logistic_Reg!$C$6*CN_Mobiles!B33590+Logistic_Reg!$C$7*CN_Mobiles!C33590+Logistic_Reg!$C$8*CN_Mobiles!D33590+Logistic_Reg!$C$9*CN_Mobiles!E33590)/(1+EXP(Logistic_Reg!$C$5+Logistic_Reg!$C$6*CN_Mobiles!B33590+Logistic_Reg!$C$7*CN_Mobiles!C33590+Logistic_Reg!$C$8*CN_Mobiles!D33590+Logistic_Reg!$C$9*CN_Mobiles!E33590))</f>
        <v>-1.0989818036738039</v>
      </c>
      <c r="H33590">
        <f t="shared" si="1048"/>
        <v>0</v>
      </c>
      <c r="I33590" t="str">
        <f t="shared" si="1049"/>
        <v>Yes</v>
      </c>
    </row>
    <row r="33591" spans="1:9" x14ac:dyDescent="0.3">
      <c r="A33591" t="s">
        <v>33592</v>
      </c>
      <c r="B33591">
        <v>62</v>
      </c>
      <c r="C33591">
        <v>0</v>
      </c>
      <c r="D33591" s="7">
        <v>0.50702698677406166</v>
      </c>
      <c r="E33591">
        <v>3</v>
      </c>
      <c r="F33591">
        <v>1</v>
      </c>
      <c r="G33591" s="9">
        <f>(Logistic_Reg!$C$5+Logistic_Reg!$C$6*CN_Mobiles!B33591+Logistic_Reg!$C$7*CN_Mobiles!C33591+Logistic_Reg!$C$8*CN_Mobiles!D33591+Logistic_Reg!$C$9*CN_Mobiles!E33591)/(1+EXP(Logistic_Reg!$C$5+Logistic_Reg!$C$6*CN_Mobiles!B33591+Logistic_Reg!$C$7*CN_Mobiles!C33591+Logistic_Reg!$C$8*CN_Mobiles!D33591+Logistic_Reg!$C$9*CN_Mobiles!E33591))</f>
        <v>0.25466972662850584</v>
      </c>
      <c r="H33591">
        <f t="shared" si="1048"/>
        <v>1</v>
      </c>
      <c r="I33591" t="str">
        <f t="shared" si="1049"/>
        <v>Yes</v>
      </c>
    </row>
    <row r="33592" spans="1:9" x14ac:dyDescent="0.3">
      <c r="A33592" t="s">
        <v>33593</v>
      </c>
      <c r="B33592">
        <v>41</v>
      </c>
      <c r="C33592">
        <v>1</v>
      </c>
      <c r="D33592" s="7">
        <v>-0.22375674130435011</v>
      </c>
      <c r="E33592">
        <v>2</v>
      </c>
      <c r="F33592">
        <v>0</v>
      </c>
      <c r="G33592" s="9">
        <f>(Logistic_Reg!$C$5+Logistic_Reg!$C$6*CN_Mobiles!B33592+Logistic_Reg!$C$7*CN_Mobiles!C33592+Logistic_Reg!$C$8*CN_Mobiles!D33592+Logistic_Reg!$C$9*CN_Mobiles!E33592)/(1+EXP(Logistic_Reg!$C$5+Logistic_Reg!$C$6*CN_Mobiles!B33592+Logistic_Reg!$C$7*CN_Mobiles!C33592+Logistic_Reg!$C$8*CN_Mobiles!D33592+Logistic_Reg!$C$9*CN_Mobiles!E33592))</f>
        <v>2.3687721104951931E-2</v>
      </c>
      <c r="H33592">
        <f t="shared" si="1048"/>
        <v>0</v>
      </c>
      <c r="I33592" t="str">
        <f t="shared" si="1049"/>
        <v>Yes</v>
      </c>
    </row>
    <row r="33593" spans="1:9" x14ac:dyDescent="0.3">
      <c r="A33593" t="s">
        <v>33594</v>
      </c>
      <c r="B33593">
        <v>64</v>
      </c>
      <c r="C33593">
        <v>0</v>
      </c>
      <c r="D33593" s="7">
        <v>0.53568718773719681</v>
      </c>
      <c r="E33593">
        <v>3</v>
      </c>
      <c r="F33593">
        <v>1</v>
      </c>
      <c r="G33593" s="9">
        <f>(Logistic_Reg!$C$5+Logistic_Reg!$C$6*CN_Mobiles!B33593+Logistic_Reg!$C$7*CN_Mobiles!C33593+Logistic_Reg!$C$8*CN_Mobiles!D33593+Logistic_Reg!$C$9*CN_Mobiles!E33593)/(1+EXP(Logistic_Reg!$C$5+Logistic_Reg!$C$6*CN_Mobiles!B33593+Logistic_Reg!$C$7*CN_Mobiles!C33593+Logistic_Reg!$C$8*CN_Mobiles!D33593+Logistic_Reg!$C$9*CN_Mobiles!E33593))</f>
        <v>0.25339743257763264</v>
      </c>
      <c r="H33593">
        <f t="shared" si="1048"/>
        <v>1</v>
      </c>
      <c r="I33593" t="str">
        <f t="shared" si="1049"/>
        <v>Yes</v>
      </c>
    </row>
    <row r="33594" spans="1:9" x14ac:dyDescent="0.3">
      <c r="A33594" t="s">
        <v>33595</v>
      </c>
      <c r="B33594">
        <v>43</v>
      </c>
      <c r="C33594">
        <v>1</v>
      </c>
      <c r="D33594" s="7">
        <v>0.60015170059695888</v>
      </c>
      <c r="E33594">
        <v>3</v>
      </c>
      <c r="F33594">
        <v>1</v>
      </c>
      <c r="G33594" s="9">
        <f>(Logistic_Reg!$C$5+Logistic_Reg!$C$6*CN_Mobiles!B33594+Logistic_Reg!$C$7*CN_Mobiles!C33594+Logistic_Reg!$C$8*CN_Mobiles!D33594+Logistic_Reg!$C$9*CN_Mobiles!E33594)/(1+EXP(Logistic_Reg!$C$5+Logistic_Reg!$C$6*CN_Mobiles!B33594+Logistic_Reg!$C$7*CN_Mobiles!C33594+Logistic_Reg!$C$8*CN_Mobiles!D33594+Logistic_Reg!$C$9*CN_Mobiles!E33594))</f>
        <v>0.27799546306223888</v>
      </c>
      <c r="H33594">
        <f t="shared" si="1048"/>
        <v>1</v>
      </c>
      <c r="I33594" t="str">
        <f t="shared" si="1049"/>
        <v>Yes</v>
      </c>
    </row>
    <row r="33595" spans="1:9" x14ac:dyDescent="0.3">
      <c r="A33595" t="s">
        <v>33596</v>
      </c>
      <c r="B33595">
        <v>34</v>
      </c>
      <c r="C33595">
        <v>1</v>
      </c>
      <c r="D33595" s="7">
        <v>-1.1308932189728083</v>
      </c>
      <c r="E33595">
        <v>4</v>
      </c>
      <c r="F33595">
        <v>0</v>
      </c>
      <c r="G33595" s="9">
        <f>(Logistic_Reg!$C$5+Logistic_Reg!$C$6*CN_Mobiles!B33595+Logistic_Reg!$C$7*CN_Mobiles!C33595+Logistic_Reg!$C$8*CN_Mobiles!D33595+Logistic_Reg!$C$9*CN_Mobiles!E33595)/(1+EXP(Logistic_Reg!$C$5+Logistic_Reg!$C$6*CN_Mobiles!B33595+Logistic_Reg!$C$7*CN_Mobiles!C33595+Logistic_Reg!$C$8*CN_Mobiles!D33595+Logistic_Reg!$C$9*CN_Mobiles!E33595))</f>
        <v>0.26500078295926749</v>
      </c>
      <c r="H33595">
        <f t="shared" si="1048"/>
        <v>1</v>
      </c>
      <c r="I33595" t="str">
        <f t="shared" si="1049"/>
        <v>No</v>
      </c>
    </row>
    <row r="33596" spans="1:9" x14ac:dyDescent="0.3">
      <c r="A33596" t="s">
        <v>33597</v>
      </c>
      <c r="B33596">
        <v>28</v>
      </c>
      <c r="C33596">
        <v>0</v>
      </c>
      <c r="D33596" s="7">
        <v>-0.78001705382071618</v>
      </c>
      <c r="E33596">
        <v>2</v>
      </c>
      <c r="F33596">
        <v>0</v>
      </c>
      <c r="G33596" s="9">
        <f>(Logistic_Reg!$C$5+Logistic_Reg!$C$6*CN_Mobiles!B33596+Logistic_Reg!$C$7*CN_Mobiles!C33596+Logistic_Reg!$C$8*CN_Mobiles!D33596+Logistic_Reg!$C$9*CN_Mobiles!E33596)/(1+EXP(Logistic_Reg!$C$5+Logistic_Reg!$C$6*CN_Mobiles!B33596+Logistic_Reg!$C$7*CN_Mobiles!C33596+Logistic_Reg!$C$8*CN_Mobiles!D33596+Logistic_Reg!$C$9*CN_Mobiles!E33596))</f>
        <v>-0.16016198219876926</v>
      </c>
      <c r="H33596">
        <f t="shared" si="1048"/>
        <v>0</v>
      </c>
      <c r="I33596" t="str">
        <f t="shared" si="1049"/>
        <v>Yes</v>
      </c>
    </row>
    <row r="33597" spans="1:9" x14ac:dyDescent="0.3">
      <c r="A33597" t="s">
        <v>33598</v>
      </c>
      <c r="B33597">
        <v>38</v>
      </c>
      <c r="C33597">
        <v>0</v>
      </c>
      <c r="D33597" s="7">
        <v>1.4826768779032775</v>
      </c>
      <c r="E33597">
        <v>3</v>
      </c>
      <c r="F33597">
        <v>1</v>
      </c>
      <c r="G33597" s="9">
        <f>(Logistic_Reg!$C$5+Logistic_Reg!$C$6*CN_Mobiles!B33597+Logistic_Reg!$C$7*CN_Mobiles!C33597+Logistic_Reg!$C$8*CN_Mobiles!D33597+Logistic_Reg!$C$9*CN_Mobiles!E33597)/(1+EXP(Logistic_Reg!$C$5+Logistic_Reg!$C$6*CN_Mobiles!B33597+Logistic_Reg!$C$7*CN_Mobiles!C33597+Logistic_Reg!$C$8*CN_Mobiles!D33597+Logistic_Reg!$C$9*CN_Mobiles!E33597))</f>
        <v>0.27158356172363357</v>
      </c>
      <c r="H33597">
        <f t="shared" si="1048"/>
        <v>1</v>
      </c>
      <c r="I33597" t="str">
        <f t="shared" si="1049"/>
        <v>Yes</v>
      </c>
    </row>
    <row r="33598" spans="1:9" x14ac:dyDescent="0.3">
      <c r="A33598" t="s">
        <v>33599</v>
      </c>
      <c r="B33598">
        <v>31</v>
      </c>
      <c r="C33598">
        <v>0</v>
      </c>
      <c r="D33598" s="7">
        <v>-0.46752644608238758</v>
      </c>
      <c r="E33598">
        <v>1</v>
      </c>
      <c r="F33598">
        <v>0</v>
      </c>
      <c r="G33598" s="9">
        <f>(Logistic_Reg!$C$5+Logistic_Reg!$C$6*CN_Mobiles!B33598+Logistic_Reg!$C$7*CN_Mobiles!C33598+Logistic_Reg!$C$8*CN_Mobiles!D33598+Logistic_Reg!$C$9*CN_Mobiles!E33598)/(1+EXP(Logistic_Reg!$C$5+Logistic_Reg!$C$6*CN_Mobiles!B33598+Logistic_Reg!$C$7*CN_Mobiles!C33598+Logistic_Reg!$C$8*CN_Mobiles!D33598+Logistic_Reg!$C$9*CN_Mobiles!E33598))</f>
        <v>-0.8672983392029322</v>
      </c>
      <c r="H33598">
        <f t="shared" si="1048"/>
        <v>0</v>
      </c>
      <c r="I33598" t="str">
        <f t="shared" si="1049"/>
        <v>Yes</v>
      </c>
    </row>
    <row r="33599" spans="1:9" x14ac:dyDescent="0.3">
      <c r="A33599" t="s">
        <v>33600</v>
      </c>
      <c r="B33599">
        <v>49</v>
      </c>
      <c r="C33599">
        <v>1</v>
      </c>
      <c r="D33599" s="7">
        <v>0.54632816298852016</v>
      </c>
      <c r="E33599">
        <v>3</v>
      </c>
      <c r="F33599">
        <v>0</v>
      </c>
      <c r="G33599" s="9">
        <f>(Logistic_Reg!$C$5+Logistic_Reg!$C$6*CN_Mobiles!B33599+Logistic_Reg!$C$7*CN_Mobiles!C33599+Logistic_Reg!$C$8*CN_Mobiles!D33599+Logistic_Reg!$C$9*CN_Mobiles!E33599)/(1+EXP(Logistic_Reg!$C$5+Logistic_Reg!$C$6*CN_Mobiles!B33599+Logistic_Reg!$C$7*CN_Mobiles!C33599+Logistic_Reg!$C$8*CN_Mobiles!D33599+Logistic_Reg!$C$9*CN_Mobiles!E33599))</f>
        <v>0.27839615122115158</v>
      </c>
      <c r="H33599">
        <f t="shared" si="1048"/>
        <v>1</v>
      </c>
      <c r="I33599" t="str">
        <f t="shared" si="1049"/>
        <v>No</v>
      </c>
    </row>
    <row r="33600" spans="1:9" x14ac:dyDescent="0.3">
      <c r="A33600" t="s">
        <v>33601</v>
      </c>
      <c r="B33600">
        <v>25</v>
      </c>
      <c r="C33600">
        <v>1</v>
      </c>
      <c r="D33600" s="7">
        <v>-0.51222234928472665</v>
      </c>
      <c r="E33600">
        <v>2</v>
      </c>
      <c r="F33600">
        <v>0</v>
      </c>
      <c r="G33600" s="9">
        <f>(Logistic_Reg!$C$5+Logistic_Reg!$C$6*CN_Mobiles!B33600+Logistic_Reg!$C$7*CN_Mobiles!C33600+Logistic_Reg!$C$8*CN_Mobiles!D33600+Logistic_Reg!$C$9*CN_Mobiles!E33600)/(1+EXP(Logistic_Reg!$C$5+Logistic_Reg!$C$6*CN_Mobiles!B33600+Logistic_Reg!$C$7*CN_Mobiles!C33600+Logistic_Reg!$C$8*CN_Mobiles!D33600+Logistic_Reg!$C$9*CN_Mobiles!E33600))</f>
        <v>5.0228506455645722E-2</v>
      </c>
      <c r="H33600">
        <f t="shared" si="1048"/>
        <v>0</v>
      </c>
      <c r="I33600" t="str">
        <f t="shared" si="1049"/>
        <v>Yes</v>
      </c>
    </row>
    <row r="33601" spans="1:9" x14ac:dyDescent="0.3">
      <c r="A33601" t="s">
        <v>33602</v>
      </c>
      <c r="B33601">
        <v>26</v>
      </c>
      <c r="C33601">
        <v>1</v>
      </c>
      <c r="D33601" s="7">
        <v>-1.1058745539051618</v>
      </c>
      <c r="E33601">
        <v>3</v>
      </c>
      <c r="F33601">
        <v>0</v>
      </c>
      <c r="G33601" s="9">
        <f>(Logistic_Reg!$C$5+Logistic_Reg!$C$6*CN_Mobiles!B33601+Logistic_Reg!$C$7*CN_Mobiles!C33601+Logistic_Reg!$C$8*CN_Mobiles!D33601+Logistic_Reg!$C$9*CN_Mobiles!E33601)/(1+EXP(Logistic_Reg!$C$5+Logistic_Reg!$C$6*CN_Mobiles!B33601+Logistic_Reg!$C$7*CN_Mobiles!C33601+Logistic_Reg!$C$8*CN_Mobiles!D33601+Logistic_Reg!$C$9*CN_Mobiles!E33601))</f>
        <v>0.24825351671615131</v>
      </c>
      <c r="H33601">
        <f t="shared" si="1048"/>
        <v>1</v>
      </c>
      <c r="I33601" t="str">
        <f t="shared" si="1049"/>
        <v>No</v>
      </c>
    </row>
    <row r="33602" spans="1:9" x14ac:dyDescent="0.3">
      <c r="A33602" t="s">
        <v>33603</v>
      </c>
      <c r="B33602">
        <v>26</v>
      </c>
      <c r="C33602">
        <v>0</v>
      </c>
      <c r="D33602" s="7">
        <v>0.43190627007585453</v>
      </c>
      <c r="E33602">
        <v>3</v>
      </c>
      <c r="F33602">
        <v>1</v>
      </c>
      <c r="G33602" s="9">
        <f>(Logistic_Reg!$C$5+Logistic_Reg!$C$6*CN_Mobiles!B33602+Logistic_Reg!$C$7*CN_Mobiles!C33602+Logistic_Reg!$C$8*CN_Mobiles!D33602+Logistic_Reg!$C$9*CN_Mobiles!E33602)/(1+EXP(Logistic_Reg!$C$5+Logistic_Reg!$C$6*CN_Mobiles!B33602+Logistic_Reg!$C$7*CN_Mobiles!C33602+Logistic_Reg!$C$8*CN_Mobiles!D33602+Logistic_Reg!$C$9*CN_Mobiles!E33602))</f>
        <v>0.27818757920133658</v>
      </c>
      <c r="H33602">
        <f t="shared" si="1048"/>
        <v>1</v>
      </c>
      <c r="I33602" t="str">
        <f t="shared" si="1049"/>
        <v>Yes</v>
      </c>
    </row>
    <row r="33603" spans="1:9" x14ac:dyDescent="0.3">
      <c r="A33603" t="s">
        <v>33604</v>
      </c>
      <c r="B33603">
        <v>33</v>
      </c>
      <c r="C33603">
        <v>1</v>
      </c>
      <c r="D33603" s="7">
        <v>-0.84717321945424762</v>
      </c>
      <c r="E33603">
        <v>1</v>
      </c>
      <c r="F33603">
        <v>1</v>
      </c>
      <c r="G33603" s="9">
        <f>(Logistic_Reg!$C$5+Logistic_Reg!$C$6*CN_Mobiles!B33603+Logistic_Reg!$C$7*CN_Mobiles!C33603+Logistic_Reg!$C$8*CN_Mobiles!D33603+Logistic_Reg!$C$9*CN_Mobiles!E33603)/(1+EXP(Logistic_Reg!$C$5+Logistic_Reg!$C$6*CN_Mobiles!B33603+Logistic_Reg!$C$7*CN_Mobiles!C33603+Logistic_Reg!$C$8*CN_Mobiles!D33603+Logistic_Reg!$C$9*CN_Mobiles!E33603))</f>
        <v>-0.81867722578072633</v>
      </c>
      <c r="H33603">
        <f t="shared" ref="H33603:H33666" si="1050">IF(G33603&gt;=0.15,1,0)</f>
        <v>0</v>
      </c>
      <c r="I33603" t="str">
        <f t="shared" ref="I33603:I33666" si="1051">IF(H33603=F33603,"Yes","No")</f>
        <v>No</v>
      </c>
    </row>
    <row r="33604" spans="1:9" x14ac:dyDescent="0.3">
      <c r="A33604" t="s">
        <v>33605</v>
      </c>
      <c r="B33604">
        <v>53</v>
      </c>
      <c r="C33604">
        <v>1</v>
      </c>
      <c r="D33604" s="7">
        <v>2.1423830791643068</v>
      </c>
      <c r="E33604">
        <v>2</v>
      </c>
      <c r="F33604">
        <v>1</v>
      </c>
      <c r="G33604" s="9">
        <f>(Logistic_Reg!$C$5+Logistic_Reg!$C$6*CN_Mobiles!B33604+Logistic_Reg!$C$7*CN_Mobiles!C33604+Logistic_Reg!$C$8*CN_Mobiles!D33604+Logistic_Reg!$C$9*CN_Mobiles!E33604)/(1+EXP(Logistic_Reg!$C$5+Logistic_Reg!$C$6*CN_Mobiles!B33604+Logistic_Reg!$C$7*CN_Mobiles!C33604+Logistic_Reg!$C$8*CN_Mobiles!D33604+Logistic_Reg!$C$9*CN_Mobiles!E33604))</f>
        <v>0.26349568100561555</v>
      </c>
      <c r="H33604">
        <f t="shared" si="1050"/>
        <v>1</v>
      </c>
      <c r="I33604" t="str">
        <f t="shared" si="1051"/>
        <v>Yes</v>
      </c>
    </row>
    <row r="33605" spans="1:9" x14ac:dyDescent="0.3">
      <c r="A33605" t="s">
        <v>33606</v>
      </c>
      <c r="B33605">
        <v>63</v>
      </c>
      <c r="C33605">
        <v>0</v>
      </c>
      <c r="D33605" s="7">
        <v>-0.64772631749406617</v>
      </c>
      <c r="E33605">
        <v>2</v>
      </c>
      <c r="F33605">
        <v>0</v>
      </c>
      <c r="G33605" s="9">
        <f>(Logistic_Reg!$C$5+Logistic_Reg!$C$6*CN_Mobiles!B33605+Logistic_Reg!$C$7*CN_Mobiles!C33605+Logistic_Reg!$C$8*CN_Mobiles!D33605+Logistic_Reg!$C$9*CN_Mobiles!E33605)/(1+EXP(Logistic_Reg!$C$5+Logistic_Reg!$C$6*CN_Mobiles!B33605+Logistic_Reg!$C$7*CN_Mobiles!C33605+Logistic_Reg!$C$8*CN_Mobiles!D33605+Logistic_Reg!$C$9*CN_Mobiles!E33605))</f>
        <v>-0.40498715494952059</v>
      </c>
      <c r="H33605">
        <f t="shared" si="1050"/>
        <v>0</v>
      </c>
      <c r="I33605" t="str">
        <f t="shared" si="1051"/>
        <v>Yes</v>
      </c>
    </row>
    <row r="33606" spans="1:9" x14ac:dyDescent="0.3">
      <c r="A33606" t="s">
        <v>33607</v>
      </c>
      <c r="B33606">
        <v>29</v>
      </c>
      <c r="C33606">
        <v>1</v>
      </c>
      <c r="D33606" s="7">
        <v>-0.88539506955645197</v>
      </c>
      <c r="E33606">
        <v>2</v>
      </c>
      <c r="F33606">
        <v>0</v>
      </c>
      <c r="G33606" s="9">
        <f>(Logistic_Reg!$C$5+Logistic_Reg!$C$6*CN_Mobiles!B33606+Logistic_Reg!$C$7*CN_Mobiles!C33606+Logistic_Reg!$C$8*CN_Mobiles!D33606+Logistic_Reg!$C$9*CN_Mobiles!E33606)/(1+EXP(Logistic_Reg!$C$5+Logistic_Reg!$C$6*CN_Mobiles!B33606+Logistic_Reg!$C$7*CN_Mobiles!C33606+Logistic_Reg!$C$8*CN_Mobiles!D33606+Logistic_Reg!$C$9*CN_Mobiles!E33606))</f>
        <v>-5.285317585161764E-2</v>
      </c>
      <c r="H33606">
        <f t="shared" si="1050"/>
        <v>0</v>
      </c>
      <c r="I33606" t="str">
        <f t="shared" si="1051"/>
        <v>Yes</v>
      </c>
    </row>
    <row r="33607" spans="1:9" x14ac:dyDescent="0.3">
      <c r="A33607" t="s">
        <v>33608</v>
      </c>
      <c r="B33607">
        <v>37</v>
      </c>
      <c r="C33607">
        <v>1</v>
      </c>
      <c r="D33607" s="7">
        <v>0.51226371717055363</v>
      </c>
      <c r="E33607">
        <v>2</v>
      </c>
      <c r="F33607">
        <v>0</v>
      </c>
      <c r="G33607" s="9">
        <f>(Logistic_Reg!$C$5+Logistic_Reg!$C$6*CN_Mobiles!B33607+Logistic_Reg!$C$7*CN_Mobiles!C33607+Logistic_Reg!$C$8*CN_Mobiles!D33607+Logistic_Reg!$C$9*CN_Mobiles!E33607)/(1+EXP(Logistic_Reg!$C$5+Logistic_Reg!$C$6*CN_Mobiles!B33607+Logistic_Reg!$C$7*CN_Mobiles!C33607+Logistic_Reg!$C$8*CN_Mobiles!D33607+Logistic_Reg!$C$9*CN_Mobiles!E33607))</f>
        <v>0.16415726300207184</v>
      </c>
      <c r="H33607">
        <f t="shared" si="1050"/>
        <v>1</v>
      </c>
      <c r="I33607" t="str">
        <f t="shared" si="1051"/>
        <v>No</v>
      </c>
    </row>
    <row r="33608" spans="1:9" x14ac:dyDescent="0.3">
      <c r="A33608" t="s">
        <v>33609</v>
      </c>
      <c r="B33608">
        <v>26</v>
      </c>
      <c r="C33608">
        <v>1</v>
      </c>
      <c r="D33608" s="7">
        <v>-1.2888346067326575</v>
      </c>
      <c r="E33608">
        <v>1</v>
      </c>
      <c r="F33608">
        <v>0</v>
      </c>
      <c r="G33608" s="9">
        <f>(Logistic_Reg!$C$5+Logistic_Reg!$C$6*CN_Mobiles!B33608+Logistic_Reg!$C$7*CN_Mobiles!C33608+Logistic_Reg!$C$8*CN_Mobiles!D33608+Logistic_Reg!$C$9*CN_Mobiles!E33608)/(1+EXP(Logistic_Reg!$C$5+Logistic_Reg!$C$6*CN_Mobiles!B33608+Logistic_Reg!$C$7*CN_Mobiles!C33608+Logistic_Reg!$C$8*CN_Mobiles!D33608+Logistic_Reg!$C$9*CN_Mobiles!E33608))</f>
        <v>-0.92633471150620961</v>
      </c>
      <c r="H33608">
        <f t="shared" si="1050"/>
        <v>0</v>
      </c>
      <c r="I33608" t="str">
        <f t="shared" si="1051"/>
        <v>Yes</v>
      </c>
    </row>
    <row r="33609" spans="1:9" x14ac:dyDescent="0.3">
      <c r="A33609" t="s">
        <v>33610</v>
      </c>
      <c r="B33609">
        <v>27</v>
      </c>
      <c r="C33609">
        <v>0</v>
      </c>
      <c r="D33609" s="7">
        <v>-0.45334863147203774</v>
      </c>
      <c r="E33609">
        <v>3</v>
      </c>
      <c r="F33609">
        <v>0</v>
      </c>
      <c r="G33609" s="9">
        <f>(Logistic_Reg!$C$5+Logistic_Reg!$C$6*CN_Mobiles!B33609+Logistic_Reg!$C$7*CN_Mobiles!C33609+Logistic_Reg!$C$8*CN_Mobiles!D33609+Logistic_Reg!$C$9*CN_Mobiles!E33609)/(1+EXP(Logistic_Reg!$C$5+Logistic_Reg!$C$6*CN_Mobiles!B33609+Logistic_Reg!$C$7*CN_Mobiles!C33609+Logistic_Reg!$C$8*CN_Mobiles!D33609+Logistic_Reg!$C$9*CN_Mobiles!E33609))</f>
        <v>0.25263939873291796</v>
      </c>
      <c r="H33609">
        <f t="shared" si="1050"/>
        <v>1</v>
      </c>
      <c r="I33609" t="str">
        <f t="shared" si="1051"/>
        <v>No</v>
      </c>
    </row>
    <row r="33610" spans="1:9" x14ac:dyDescent="0.3">
      <c r="A33610" t="s">
        <v>33611</v>
      </c>
      <c r="B33610">
        <v>30</v>
      </c>
      <c r="C33610">
        <v>0</v>
      </c>
      <c r="D33610" s="7">
        <v>0.52897138081650474</v>
      </c>
      <c r="E33610">
        <v>2</v>
      </c>
      <c r="F33610">
        <v>1</v>
      </c>
      <c r="G33610" s="9">
        <f>(Logistic_Reg!$C$5+Logistic_Reg!$C$6*CN_Mobiles!B33610+Logistic_Reg!$C$7*CN_Mobiles!C33610+Logistic_Reg!$C$8*CN_Mobiles!D33610+Logistic_Reg!$C$9*CN_Mobiles!E33610)/(1+EXP(Logistic_Reg!$C$5+Logistic_Reg!$C$6*CN_Mobiles!B33610+Logistic_Reg!$C$7*CN_Mobiles!C33610+Logistic_Reg!$C$8*CN_Mobiles!D33610+Logistic_Reg!$C$9*CN_Mobiles!E33610))</f>
        <v>0.11377826748792109</v>
      </c>
      <c r="H33610">
        <f t="shared" si="1050"/>
        <v>0</v>
      </c>
      <c r="I33610" t="str">
        <f t="shared" si="1051"/>
        <v>No</v>
      </c>
    </row>
    <row r="33611" spans="1:9" x14ac:dyDescent="0.3">
      <c r="A33611" t="s">
        <v>33612</v>
      </c>
      <c r="B33611">
        <v>41</v>
      </c>
      <c r="C33611">
        <v>1</v>
      </c>
      <c r="D33611" s="7">
        <v>-1.1170618547194779</v>
      </c>
      <c r="E33611">
        <v>3</v>
      </c>
      <c r="F33611">
        <v>0</v>
      </c>
      <c r="G33611" s="9">
        <f>(Logistic_Reg!$C$5+Logistic_Reg!$C$6*CN_Mobiles!B33611+Logistic_Reg!$C$7*CN_Mobiles!C33611+Logistic_Reg!$C$8*CN_Mobiles!D33611+Logistic_Reg!$C$9*CN_Mobiles!E33611)/(1+EXP(Logistic_Reg!$C$5+Logistic_Reg!$C$6*CN_Mobiles!B33611+Logistic_Reg!$C$7*CN_Mobiles!C33611+Logistic_Reg!$C$8*CN_Mobiles!D33611+Logistic_Reg!$C$9*CN_Mobiles!E33611))</f>
        <v>0.21813149628847281</v>
      </c>
      <c r="H33611">
        <f t="shared" si="1050"/>
        <v>1</v>
      </c>
      <c r="I33611" t="str">
        <f t="shared" si="1051"/>
        <v>No</v>
      </c>
    </row>
    <row r="33612" spans="1:9" x14ac:dyDescent="0.3">
      <c r="A33612" t="s">
        <v>33613</v>
      </c>
      <c r="B33612">
        <v>45</v>
      </c>
      <c r="C33612">
        <v>0</v>
      </c>
      <c r="D33612" s="7">
        <v>2.3806000603630757</v>
      </c>
      <c r="E33612">
        <v>3</v>
      </c>
      <c r="F33612">
        <v>1</v>
      </c>
      <c r="G33612" s="9">
        <f>(Logistic_Reg!$C$5+Logistic_Reg!$C$6*CN_Mobiles!B33612+Logistic_Reg!$C$7*CN_Mobiles!C33612+Logistic_Reg!$C$8*CN_Mobiles!D33612+Logistic_Reg!$C$9*CN_Mobiles!E33612)/(1+EXP(Logistic_Reg!$C$5+Logistic_Reg!$C$6*CN_Mobiles!B33612+Logistic_Reg!$C$7*CN_Mobiles!C33612+Logistic_Reg!$C$8*CN_Mobiles!D33612+Logistic_Reg!$C$9*CN_Mobiles!E33612))</f>
        <v>0.25103432028834111</v>
      </c>
      <c r="H33612">
        <f t="shared" si="1050"/>
        <v>1</v>
      </c>
      <c r="I33612" t="str">
        <f t="shared" si="1051"/>
        <v>Yes</v>
      </c>
    </row>
    <row r="33613" spans="1:9" x14ac:dyDescent="0.3">
      <c r="A33613" t="s">
        <v>33614</v>
      </c>
      <c r="B33613">
        <v>65</v>
      </c>
      <c r="C33613">
        <v>1</v>
      </c>
      <c r="D33613" s="7">
        <v>-0.38342276655573787</v>
      </c>
      <c r="E33613">
        <v>2</v>
      </c>
      <c r="F33613">
        <v>0</v>
      </c>
      <c r="G33613" s="9">
        <f>(Logistic_Reg!$C$5+Logistic_Reg!$C$6*CN_Mobiles!B33613+Logistic_Reg!$C$7*CN_Mobiles!C33613+Logistic_Reg!$C$8*CN_Mobiles!D33613+Logistic_Reg!$C$9*CN_Mobiles!E33613)/(1+EXP(Logistic_Reg!$C$5+Logistic_Reg!$C$6*CN_Mobiles!B33613+Logistic_Reg!$C$7*CN_Mobiles!C33613+Logistic_Reg!$C$8*CN_Mobiles!D33613+Logistic_Reg!$C$9*CN_Mobiles!E33613))</f>
        <v>-0.16819947729278562</v>
      </c>
      <c r="H33613">
        <f t="shared" si="1050"/>
        <v>0</v>
      </c>
      <c r="I33613" t="str">
        <f t="shared" si="1051"/>
        <v>Yes</v>
      </c>
    </row>
    <row r="33614" spans="1:9" x14ac:dyDescent="0.3">
      <c r="A33614" t="s">
        <v>33615</v>
      </c>
      <c r="B33614">
        <v>30</v>
      </c>
      <c r="C33614">
        <v>1</v>
      </c>
      <c r="D33614" s="7">
        <v>-1.0317208524891859</v>
      </c>
      <c r="E33614">
        <v>3</v>
      </c>
      <c r="F33614">
        <v>1</v>
      </c>
      <c r="G33614" s="9">
        <f>(Logistic_Reg!$C$5+Logistic_Reg!$C$6*CN_Mobiles!B33614+Logistic_Reg!$C$7*CN_Mobiles!C33614+Logistic_Reg!$C$8*CN_Mobiles!D33614+Logistic_Reg!$C$9*CN_Mobiles!E33614)/(1+EXP(Logistic_Reg!$C$5+Logistic_Reg!$C$6*CN_Mobiles!B33614+Logistic_Reg!$C$7*CN_Mobiles!C33614+Logistic_Reg!$C$8*CN_Mobiles!D33614+Logistic_Reg!$C$9*CN_Mobiles!E33614))</f>
        <v>0.24635335032359632</v>
      </c>
      <c r="H33614">
        <f t="shared" si="1050"/>
        <v>1</v>
      </c>
      <c r="I33614" t="str">
        <f t="shared" si="1051"/>
        <v>Yes</v>
      </c>
    </row>
    <row r="33615" spans="1:9" x14ac:dyDescent="0.3">
      <c r="A33615" t="s">
        <v>33616</v>
      </c>
      <c r="B33615">
        <v>51</v>
      </c>
      <c r="C33615">
        <v>0</v>
      </c>
      <c r="D33615" s="7">
        <v>-0.66222393243397293</v>
      </c>
      <c r="E33615">
        <v>2</v>
      </c>
      <c r="F33615">
        <v>0</v>
      </c>
      <c r="G33615" s="9">
        <f>(Logistic_Reg!$C$5+Logistic_Reg!$C$6*CN_Mobiles!B33615+Logistic_Reg!$C$7*CN_Mobiles!C33615+Logistic_Reg!$C$8*CN_Mobiles!D33615+Logistic_Reg!$C$9*CN_Mobiles!E33615)/(1+EXP(Logistic_Reg!$C$5+Logistic_Reg!$C$6*CN_Mobiles!B33615+Logistic_Reg!$C$7*CN_Mobiles!C33615+Logistic_Reg!$C$8*CN_Mobiles!D33615+Logistic_Reg!$C$9*CN_Mobiles!E33615))</f>
        <v>-0.30532844060845182</v>
      </c>
      <c r="H33615">
        <f t="shared" si="1050"/>
        <v>0</v>
      </c>
      <c r="I33615" t="str">
        <f t="shared" si="1051"/>
        <v>Yes</v>
      </c>
    </row>
    <row r="33616" spans="1:9" x14ac:dyDescent="0.3">
      <c r="A33616" t="s">
        <v>33617</v>
      </c>
      <c r="B33616">
        <v>37</v>
      </c>
      <c r="C33616">
        <v>0</v>
      </c>
      <c r="D33616" s="7">
        <v>0.82641614447854328</v>
      </c>
      <c r="E33616">
        <v>2</v>
      </c>
      <c r="F33616">
        <v>0</v>
      </c>
      <c r="G33616" s="9">
        <f>(Logistic_Reg!$C$5+Logistic_Reg!$C$6*CN_Mobiles!B33616+Logistic_Reg!$C$7*CN_Mobiles!C33616+Logistic_Reg!$C$8*CN_Mobiles!D33616+Logistic_Reg!$C$9*CN_Mobiles!E33616)/(1+EXP(Logistic_Reg!$C$5+Logistic_Reg!$C$6*CN_Mobiles!B33616+Logistic_Reg!$C$7*CN_Mobiles!C33616+Logistic_Reg!$C$8*CN_Mobiles!D33616+Logistic_Reg!$C$9*CN_Mobiles!E33616))</f>
        <v>0.13129544706054638</v>
      </c>
      <c r="H33616">
        <f t="shared" si="1050"/>
        <v>0</v>
      </c>
      <c r="I33616" t="str">
        <f t="shared" si="1051"/>
        <v>Yes</v>
      </c>
    </row>
    <row r="33617" spans="1:9" x14ac:dyDescent="0.3">
      <c r="A33617" t="s">
        <v>33618</v>
      </c>
      <c r="B33617">
        <v>36</v>
      </c>
      <c r="C33617">
        <v>1</v>
      </c>
      <c r="D33617" s="7">
        <v>0.13031361999652918</v>
      </c>
      <c r="E33617">
        <v>3</v>
      </c>
      <c r="F33617">
        <v>1</v>
      </c>
      <c r="G33617" s="9">
        <f>(Logistic_Reg!$C$5+Logistic_Reg!$C$6*CN_Mobiles!B33617+Logistic_Reg!$C$7*CN_Mobiles!C33617+Logistic_Reg!$C$8*CN_Mobiles!D33617+Logistic_Reg!$C$9*CN_Mobiles!E33617)/(1+EXP(Logistic_Reg!$C$5+Logistic_Reg!$C$6*CN_Mobiles!B33617+Logistic_Reg!$C$7*CN_Mobiles!C33617+Logistic_Reg!$C$8*CN_Mobiles!D33617+Logistic_Reg!$C$9*CN_Mobiles!E33617))</f>
        <v>0.27810623497114867</v>
      </c>
      <c r="H33617">
        <f t="shared" si="1050"/>
        <v>1</v>
      </c>
      <c r="I33617" t="str">
        <f t="shared" si="1051"/>
        <v>Yes</v>
      </c>
    </row>
    <row r="33618" spans="1:9" x14ac:dyDescent="0.3">
      <c r="A33618" t="s">
        <v>33619</v>
      </c>
      <c r="B33618">
        <v>40</v>
      </c>
      <c r="C33618">
        <v>1</v>
      </c>
      <c r="D33618" s="7">
        <v>1.9894690287280259</v>
      </c>
      <c r="E33618">
        <v>1</v>
      </c>
      <c r="F33618">
        <v>1</v>
      </c>
      <c r="G33618" s="9">
        <f>(Logistic_Reg!$C$5+Logistic_Reg!$C$6*CN_Mobiles!B33618+Logistic_Reg!$C$7*CN_Mobiles!C33618+Logistic_Reg!$C$8*CN_Mobiles!D33618+Logistic_Reg!$C$9*CN_Mobiles!E33618)/(1+EXP(Logistic_Reg!$C$5+Logistic_Reg!$C$6*CN_Mobiles!B33618+Logistic_Reg!$C$7*CN_Mobiles!C33618+Logistic_Reg!$C$8*CN_Mobiles!D33618+Logistic_Reg!$C$9*CN_Mobiles!E33618))</f>
        <v>2.5573206422530356E-2</v>
      </c>
      <c r="H33618">
        <f t="shared" si="1050"/>
        <v>0</v>
      </c>
      <c r="I33618" t="str">
        <f t="shared" si="1051"/>
        <v>No</v>
      </c>
    </row>
    <row r="33619" spans="1:9" x14ac:dyDescent="0.3">
      <c r="A33619" t="s">
        <v>33620</v>
      </c>
      <c r="B33619">
        <v>51</v>
      </c>
      <c r="C33619">
        <v>0</v>
      </c>
      <c r="D33619" s="7">
        <v>-0.25624502835521551</v>
      </c>
      <c r="E33619">
        <v>1</v>
      </c>
      <c r="F33619">
        <v>0</v>
      </c>
      <c r="G33619" s="9">
        <f>(Logistic_Reg!$C$5+Logistic_Reg!$C$6*CN_Mobiles!B33619+Logistic_Reg!$C$7*CN_Mobiles!C33619+Logistic_Reg!$C$8*CN_Mobiles!D33619+Logistic_Reg!$C$9*CN_Mobiles!E33619)/(1+EXP(Logistic_Reg!$C$5+Logistic_Reg!$C$6*CN_Mobiles!B33619+Logistic_Reg!$C$7*CN_Mobiles!C33619+Logistic_Reg!$C$8*CN_Mobiles!D33619+Logistic_Reg!$C$9*CN_Mobiles!E33619))</f>
        <v>-1.0015940060742072</v>
      </c>
      <c r="H33619">
        <f t="shared" si="1050"/>
        <v>0</v>
      </c>
      <c r="I33619" t="str">
        <f t="shared" si="1051"/>
        <v>Yes</v>
      </c>
    </row>
    <row r="33620" spans="1:9" x14ac:dyDescent="0.3">
      <c r="A33620" t="s">
        <v>33621</v>
      </c>
      <c r="B33620">
        <v>41</v>
      </c>
      <c r="C33620">
        <v>1</v>
      </c>
      <c r="D33620" s="7">
        <v>-0.69995656417489138</v>
      </c>
      <c r="E33620">
        <v>2</v>
      </c>
      <c r="F33620">
        <v>0</v>
      </c>
      <c r="G33620" s="9">
        <f>(Logistic_Reg!$C$5+Logistic_Reg!$C$6*CN_Mobiles!B33620+Logistic_Reg!$C$7*CN_Mobiles!C33620+Logistic_Reg!$C$8*CN_Mobiles!D33620+Logistic_Reg!$C$9*CN_Mobiles!E33620)/(1+EXP(Logistic_Reg!$C$5+Logistic_Reg!$C$6*CN_Mobiles!B33620+Logistic_Reg!$C$7*CN_Mobiles!C33620+Logistic_Reg!$C$8*CN_Mobiles!D33620+Logistic_Reg!$C$9*CN_Mobiles!E33620))</f>
        <v>-8.4731017354824328E-2</v>
      </c>
      <c r="H33620">
        <f t="shared" si="1050"/>
        <v>0</v>
      </c>
      <c r="I33620" t="str">
        <f t="shared" si="1051"/>
        <v>Yes</v>
      </c>
    </row>
    <row r="33621" spans="1:9" x14ac:dyDescent="0.3">
      <c r="A33621" t="s">
        <v>33622</v>
      </c>
      <c r="B33621">
        <v>34</v>
      </c>
      <c r="C33621">
        <v>0</v>
      </c>
      <c r="D33621" s="7">
        <v>0.25337773610078806</v>
      </c>
      <c r="E33621">
        <v>3</v>
      </c>
      <c r="F33621">
        <v>1</v>
      </c>
      <c r="G33621" s="9">
        <f>(Logistic_Reg!$C$5+Logistic_Reg!$C$6*CN_Mobiles!B33621+Logistic_Reg!$C$7*CN_Mobiles!C33621+Logistic_Reg!$C$8*CN_Mobiles!D33621+Logistic_Reg!$C$9*CN_Mobiles!E33621)/(1+EXP(Logistic_Reg!$C$5+Logistic_Reg!$C$6*CN_Mobiles!B33621+Logistic_Reg!$C$7*CN_Mobiles!C33621+Logistic_Reg!$C$8*CN_Mobiles!D33621+Logistic_Reg!$C$9*CN_Mobiles!E33621))</f>
        <v>0.27277064279250196</v>
      </c>
      <c r="H33621">
        <f t="shared" si="1050"/>
        <v>1</v>
      </c>
      <c r="I33621" t="str">
        <f t="shared" si="1051"/>
        <v>Yes</v>
      </c>
    </row>
    <row r="33622" spans="1:9" x14ac:dyDescent="0.3">
      <c r="A33622" t="s">
        <v>33623</v>
      </c>
      <c r="B33622">
        <v>27</v>
      </c>
      <c r="C33622">
        <v>0</v>
      </c>
      <c r="D33622" s="7">
        <v>-5.9811483071750562E-2</v>
      </c>
      <c r="E33622">
        <v>2</v>
      </c>
      <c r="F33622">
        <v>1</v>
      </c>
      <c r="G33622" s="9">
        <f>(Logistic_Reg!$C$5+Logistic_Reg!$C$6*CN_Mobiles!B33622+Logistic_Reg!$C$7*CN_Mobiles!C33622+Logistic_Reg!$C$8*CN_Mobiles!D33622+Logistic_Reg!$C$9*CN_Mobiles!E33622)/(1+EXP(Logistic_Reg!$C$5+Logistic_Reg!$C$6*CN_Mobiles!B33622+Logistic_Reg!$C$7*CN_Mobiles!C33622+Logistic_Reg!$C$8*CN_Mobiles!D33622+Logistic_Reg!$C$9*CN_Mobiles!E33622))</f>
        <v>2.0270041091863339E-2</v>
      </c>
      <c r="H33622">
        <f t="shared" si="1050"/>
        <v>0</v>
      </c>
      <c r="I33622" t="str">
        <f t="shared" si="1051"/>
        <v>No</v>
      </c>
    </row>
    <row r="33623" spans="1:9" x14ac:dyDescent="0.3">
      <c r="A33623" t="s">
        <v>33624</v>
      </c>
      <c r="B33623">
        <v>38</v>
      </c>
      <c r="C33623">
        <v>0</v>
      </c>
      <c r="D33623" s="7">
        <v>0.49948883614879497</v>
      </c>
      <c r="E33623">
        <v>2</v>
      </c>
      <c r="F33623">
        <v>1</v>
      </c>
      <c r="G33623" s="9">
        <f>(Logistic_Reg!$C$5+Logistic_Reg!$C$6*CN_Mobiles!B33623+Logistic_Reg!$C$7*CN_Mobiles!C33623+Logistic_Reg!$C$8*CN_Mobiles!D33623+Logistic_Reg!$C$9*CN_Mobiles!E33623)/(1+EXP(Logistic_Reg!$C$5+Logistic_Reg!$C$6*CN_Mobiles!B33623+Logistic_Reg!$C$7*CN_Mobiles!C33623+Logistic_Reg!$C$8*CN_Mobiles!D33623+Logistic_Reg!$C$9*CN_Mobiles!E33623))</f>
        <v>7.2676961402958817E-2</v>
      </c>
      <c r="H33623">
        <f t="shared" si="1050"/>
        <v>0</v>
      </c>
      <c r="I33623" t="str">
        <f t="shared" si="1051"/>
        <v>No</v>
      </c>
    </row>
    <row r="33624" spans="1:9" x14ac:dyDescent="0.3">
      <c r="A33624" t="s">
        <v>33625</v>
      </c>
      <c r="B33624">
        <v>48</v>
      </c>
      <c r="C33624">
        <v>0</v>
      </c>
      <c r="D33624" s="7">
        <v>0.65032799158973786</v>
      </c>
      <c r="E33624">
        <v>2</v>
      </c>
      <c r="F33624">
        <v>0</v>
      </c>
      <c r="G33624" s="9">
        <f>(Logistic_Reg!$C$5+Logistic_Reg!$C$6*CN_Mobiles!B33624+Logistic_Reg!$C$7*CN_Mobiles!C33624+Logistic_Reg!$C$8*CN_Mobiles!D33624+Logistic_Reg!$C$9*CN_Mobiles!E33624)/(1+EXP(Logistic_Reg!$C$5+Logistic_Reg!$C$6*CN_Mobiles!B33624+Logistic_Reg!$C$7*CN_Mobiles!C33624+Logistic_Reg!$C$8*CN_Mobiles!D33624+Logistic_Reg!$C$9*CN_Mobiles!E33624))</f>
        <v>5.157737865029316E-2</v>
      </c>
      <c r="H33624">
        <f t="shared" si="1050"/>
        <v>0</v>
      </c>
      <c r="I33624" t="str">
        <f t="shared" si="1051"/>
        <v>Yes</v>
      </c>
    </row>
    <row r="33625" spans="1:9" x14ac:dyDescent="0.3">
      <c r="A33625" t="s">
        <v>33626</v>
      </c>
      <c r="B33625">
        <v>61</v>
      </c>
      <c r="C33625">
        <v>1</v>
      </c>
      <c r="D33625" s="7">
        <v>-0.65559568988923089</v>
      </c>
      <c r="E33625">
        <v>3</v>
      </c>
      <c r="F33625">
        <v>1</v>
      </c>
      <c r="G33625" s="9">
        <f>(Logistic_Reg!$C$5+Logistic_Reg!$C$6*CN_Mobiles!B33625+Logistic_Reg!$C$7*CN_Mobiles!C33625+Logistic_Reg!$C$8*CN_Mobiles!D33625+Logistic_Reg!$C$9*CN_Mobiles!E33625)/(1+EXP(Logistic_Reg!$C$5+Logistic_Reg!$C$6*CN_Mobiles!B33625+Logistic_Reg!$C$7*CN_Mobiles!C33625+Logistic_Reg!$C$8*CN_Mobiles!D33625+Logistic_Reg!$C$9*CN_Mobiles!E33625))</f>
        <v>0.21212273059582215</v>
      </c>
      <c r="H33625">
        <f t="shared" si="1050"/>
        <v>1</v>
      </c>
      <c r="I33625" t="str">
        <f t="shared" si="1051"/>
        <v>Yes</v>
      </c>
    </row>
    <row r="33626" spans="1:9" x14ac:dyDescent="0.3">
      <c r="A33626" t="s">
        <v>33627</v>
      </c>
      <c r="B33626">
        <v>36</v>
      </c>
      <c r="C33626">
        <v>1</v>
      </c>
      <c r="D33626" s="7">
        <v>0.53499238344976707</v>
      </c>
      <c r="E33626">
        <v>3</v>
      </c>
      <c r="F33626">
        <v>1</v>
      </c>
      <c r="G33626" s="9">
        <f>(Logistic_Reg!$C$5+Logistic_Reg!$C$6*CN_Mobiles!B33626+Logistic_Reg!$C$7*CN_Mobiles!C33626+Logistic_Reg!$C$8*CN_Mobiles!D33626+Logistic_Reg!$C$9*CN_Mobiles!E33626)/(1+EXP(Logistic_Reg!$C$5+Logistic_Reg!$C$6*CN_Mobiles!B33626+Logistic_Reg!$C$7*CN_Mobiles!C33626+Logistic_Reg!$C$8*CN_Mobiles!D33626+Logistic_Reg!$C$9*CN_Mobiles!E33626))</f>
        <v>0.27702364937903889</v>
      </c>
      <c r="H33626">
        <f t="shared" si="1050"/>
        <v>1</v>
      </c>
      <c r="I33626" t="str">
        <f t="shared" si="1051"/>
        <v>Yes</v>
      </c>
    </row>
    <row r="33627" spans="1:9" x14ac:dyDescent="0.3">
      <c r="A33627" t="s">
        <v>33628</v>
      </c>
      <c r="B33627">
        <v>40</v>
      </c>
      <c r="C33627">
        <v>0</v>
      </c>
      <c r="D33627" s="7">
        <v>0.25516138436742353</v>
      </c>
      <c r="E33627">
        <v>3</v>
      </c>
      <c r="F33627">
        <v>0</v>
      </c>
      <c r="G33627" s="9">
        <f>(Logistic_Reg!$C$5+Logistic_Reg!$C$6*CN_Mobiles!B33627+Logistic_Reg!$C$7*CN_Mobiles!C33627+Logistic_Reg!$C$8*CN_Mobiles!D33627+Logistic_Reg!$C$9*CN_Mobiles!E33627)/(1+EXP(Logistic_Reg!$C$5+Logistic_Reg!$C$6*CN_Mobiles!B33627+Logistic_Reg!$C$7*CN_Mobiles!C33627+Logistic_Reg!$C$8*CN_Mobiles!D33627+Logistic_Reg!$C$9*CN_Mobiles!E33627))</f>
        <v>0.26841923889876323</v>
      </c>
      <c r="H33627">
        <f t="shared" si="1050"/>
        <v>1</v>
      </c>
      <c r="I33627" t="str">
        <f t="shared" si="1051"/>
        <v>No</v>
      </c>
    </row>
    <row r="33628" spans="1:9" x14ac:dyDescent="0.3">
      <c r="A33628" t="s">
        <v>33629</v>
      </c>
      <c r="B33628">
        <v>50</v>
      </c>
      <c r="C33628">
        <v>1</v>
      </c>
      <c r="D33628" s="7">
        <v>-0.53271812397721308</v>
      </c>
      <c r="E33628">
        <v>3</v>
      </c>
      <c r="F33628">
        <v>1</v>
      </c>
      <c r="G33628" s="9">
        <f>(Logistic_Reg!$C$5+Logistic_Reg!$C$6*CN_Mobiles!B33628+Logistic_Reg!$C$7*CN_Mobiles!C33628+Logistic_Reg!$C$8*CN_Mobiles!D33628+Logistic_Reg!$C$9*CN_Mobiles!E33628)/(1+EXP(Logistic_Reg!$C$5+Logistic_Reg!$C$6*CN_Mobiles!B33628+Logistic_Reg!$C$7*CN_Mobiles!C33628+Logistic_Reg!$C$8*CN_Mobiles!D33628+Logistic_Reg!$C$9*CN_Mobiles!E33628))</f>
        <v>0.24459156498261919</v>
      </c>
      <c r="H33628">
        <f t="shared" si="1050"/>
        <v>1</v>
      </c>
      <c r="I33628" t="str">
        <f t="shared" si="1051"/>
        <v>Yes</v>
      </c>
    </row>
    <row r="33629" spans="1:9" x14ac:dyDescent="0.3">
      <c r="A33629" t="s">
        <v>33630</v>
      </c>
      <c r="B33629">
        <v>30</v>
      </c>
      <c r="C33629">
        <v>1</v>
      </c>
      <c r="D33629" s="7">
        <v>-0.40836719226116575</v>
      </c>
      <c r="E33629">
        <v>3</v>
      </c>
      <c r="F33629">
        <v>0</v>
      </c>
      <c r="G33629" s="9">
        <f>(Logistic_Reg!$C$5+Logistic_Reg!$C$6*CN_Mobiles!B33629+Logistic_Reg!$C$7*CN_Mobiles!C33629+Logistic_Reg!$C$8*CN_Mobiles!D33629+Logistic_Reg!$C$9*CN_Mobiles!E33629)/(1+EXP(Logistic_Reg!$C$5+Logistic_Reg!$C$6*CN_Mobiles!B33629+Logistic_Reg!$C$7*CN_Mobiles!C33629+Logistic_Reg!$C$8*CN_Mobiles!D33629+Logistic_Reg!$C$9*CN_Mobiles!E33629))</f>
        <v>0.27260688465243094</v>
      </c>
      <c r="H33629">
        <f t="shared" si="1050"/>
        <v>1</v>
      </c>
      <c r="I33629" t="str">
        <f t="shared" si="1051"/>
        <v>No</v>
      </c>
    </row>
    <row r="33630" spans="1:9" x14ac:dyDescent="0.3">
      <c r="A33630" t="s">
        <v>33631</v>
      </c>
      <c r="B33630">
        <v>51</v>
      </c>
      <c r="C33630">
        <v>1</v>
      </c>
      <c r="D33630" s="7">
        <v>0.54912070515197131</v>
      </c>
      <c r="E33630">
        <v>1</v>
      </c>
      <c r="F33630">
        <v>1</v>
      </c>
      <c r="G33630" s="9">
        <f>(Logistic_Reg!$C$5+Logistic_Reg!$C$6*CN_Mobiles!B33630+Logistic_Reg!$C$7*CN_Mobiles!C33630+Logistic_Reg!$C$8*CN_Mobiles!D33630+Logistic_Reg!$C$9*CN_Mobiles!E33630)/(1+EXP(Logistic_Reg!$C$5+Logistic_Reg!$C$6*CN_Mobiles!B33630+Logistic_Reg!$C$7*CN_Mobiles!C33630+Logistic_Reg!$C$8*CN_Mobiles!D33630+Logistic_Reg!$C$9*CN_Mobiles!E33630))</f>
        <v>-0.46349272247108819</v>
      </c>
      <c r="H33630">
        <f t="shared" si="1050"/>
        <v>0</v>
      </c>
      <c r="I33630" t="str">
        <f t="shared" si="1051"/>
        <v>No</v>
      </c>
    </row>
    <row r="33631" spans="1:9" x14ac:dyDescent="0.3">
      <c r="A33631" t="s">
        <v>33632</v>
      </c>
      <c r="B33631">
        <v>40</v>
      </c>
      <c r="C33631">
        <v>1</v>
      </c>
      <c r="D33631" s="7">
        <v>1.0987794251510588</v>
      </c>
      <c r="E33631">
        <v>1</v>
      </c>
      <c r="F33631">
        <v>1</v>
      </c>
      <c r="G33631" s="9">
        <f>(Logistic_Reg!$C$5+Logistic_Reg!$C$6*CN_Mobiles!B33631+Logistic_Reg!$C$7*CN_Mobiles!C33631+Logistic_Reg!$C$8*CN_Mobiles!D33631+Logistic_Reg!$C$9*CN_Mobiles!E33631)/(1+EXP(Logistic_Reg!$C$5+Logistic_Reg!$C$6*CN_Mobiles!B33631+Logistic_Reg!$C$7*CN_Mobiles!C33631+Logistic_Reg!$C$8*CN_Mobiles!D33631+Logistic_Reg!$C$9*CN_Mobiles!E33631))</f>
        <v>-0.19344369569493872</v>
      </c>
      <c r="H33631">
        <f t="shared" si="1050"/>
        <v>0</v>
      </c>
      <c r="I33631" t="str">
        <f t="shared" si="1051"/>
        <v>No</v>
      </c>
    </row>
    <row r="33632" spans="1:9" x14ac:dyDescent="0.3">
      <c r="A33632" t="s">
        <v>33633</v>
      </c>
      <c r="B33632">
        <v>45</v>
      </c>
      <c r="C33632">
        <v>1</v>
      </c>
      <c r="D33632" s="7">
        <v>-0.55986688766851456</v>
      </c>
      <c r="E33632">
        <v>3</v>
      </c>
      <c r="F33632">
        <v>0</v>
      </c>
      <c r="G33632" s="9">
        <f>(Logistic_Reg!$C$5+Logistic_Reg!$C$6*CN_Mobiles!B33632+Logistic_Reg!$C$7*CN_Mobiles!C33632+Logistic_Reg!$C$8*CN_Mobiles!D33632+Logistic_Reg!$C$9*CN_Mobiles!E33632)/(1+EXP(Logistic_Reg!$C$5+Logistic_Reg!$C$6*CN_Mobiles!B33632+Logistic_Reg!$C$7*CN_Mobiles!C33632+Logistic_Reg!$C$8*CN_Mobiles!D33632+Logistic_Reg!$C$9*CN_Mobiles!E33632))</f>
        <v>0.2508911339440259</v>
      </c>
      <c r="H33632">
        <f t="shared" si="1050"/>
        <v>1</v>
      </c>
      <c r="I33632" t="str">
        <f t="shared" si="1051"/>
        <v>No</v>
      </c>
    </row>
    <row r="33633" spans="1:9" x14ac:dyDescent="0.3">
      <c r="A33633" t="s">
        <v>33634</v>
      </c>
      <c r="B33633">
        <v>32</v>
      </c>
      <c r="C33633">
        <v>1</v>
      </c>
      <c r="D33633" s="7">
        <v>-0.5435342279804366</v>
      </c>
      <c r="E33633">
        <v>4</v>
      </c>
      <c r="F33633">
        <v>1</v>
      </c>
      <c r="G33633" s="9">
        <f>(Logistic_Reg!$C$5+Logistic_Reg!$C$6*CN_Mobiles!B33633+Logistic_Reg!$C$7*CN_Mobiles!C33633+Logistic_Reg!$C$8*CN_Mobiles!D33633+Logistic_Reg!$C$9*CN_Mobiles!E33633)/(1+EXP(Logistic_Reg!$C$5+Logistic_Reg!$C$6*CN_Mobiles!B33633+Logistic_Reg!$C$7*CN_Mobiles!C33633+Logistic_Reg!$C$8*CN_Mobiles!D33633+Logistic_Reg!$C$9*CN_Mobiles!E33633))</f>
        <v>0.24378285247606479</v>
      </c>
      <c r="H33633">
        <f t="shared" si="1050"/>
        <v>1</v>
      </c>
      <c r="I33633" t="str">
        <f t="shared" si="1051"/>
        <v>Yes</v>
      </c>
    </row>
    <row r="33634" spans="1:9" x14ac:dyDescent="0.3">
      <c r="A33634" t="s">
        <v>33635</v>
      </c>
      <c r="B33634">
        <v>44</v>
      </c>
      <c r="C33634">
        <v>0</v>
      </c>
      <c r="D33634" s="7">
        <v>1.8876050094706336</v>
      </c>
      <c r="E33634">
        <v>2</v>
      </c>
      <c r="F33634">
        <v>0</v>
      </c>
      <c r="G33634" s="9">
        <f>(Logistic_Reg!$C$5+Logistic_Reg!$C$6*CN_Mobiles!B33634+Logistic_Reg!$C$7*CN_Mobiles!C33634+Logistic_Reg!$C$8*CN_Mobiles!D33634+Logistic_Reg!$C$9*CN_Mobiles!E33634)/(1+EXP(Logistic_Reg!$C$5+Logistic_Reg!$C$6*CN_Mobiles!B33634+Logistic_Reg!$C$7*CN_Mobiles!C33634+Logistic_Reg!$C$8*CN_Mobiles!D33634+Logistic_Reg!$C$9*CN_Mobiles!E33634))</f>
        <v>0.23031554022577544</v>
      </c>
      <c r="H33634">
        <f t="shared" si="1050"/>
        <v>1</v>
      </c>
      <c r="I33634" t="str">
        <f t="shared" si="1051"/>
        <v>No</v>
      </c>
    </row>
    <row r="33635" spans="1:9" x14ac:dyDescent="0.3">
      <c r="A33635" t="s">
        <v>33636</v>
      </c>
      <c r="B33635">
        <v>45</v>
      </c>
      <c r="C33635">
        <v>0</v>
      </c>
      <c r="D33635" s="7">
        <v>-0.36162685123773164</v>
      </c>
      <c r="E33635">
        <v>3</v>
      </c>
      <c r="F33635">
        <v>1</v>
      </c>
      <c r="G33635" s="9">
        <f>(Logistic_Reg!$C$5+Logistic_Reg!$C$6*CN_Mobiles!B33635+Logistic_Reg!$C$7*CN_Mobiles!C33635+Logistic_Reg!$C$8*CN_Mobiles!D33635+Logistic_Reg!$C$9*CN_Mobiles!E33635)/(1+EXP(Logistic_Reg!$C$5+Logistic_Reg!$C$6*CN_Mobiles!B33635+Logistic_Reg!$C$7*CN_Mobiles!C33635+Logistic_Reg!$C$8*CN_Mobiles!D33635+Logistic_Reg!$C$9*CN_Mobiles!E33635))</f>
        <v>0.22670801497826637</v>
      </c>
      <c r="H33635">
        <f t="shared" si="1050"/>
        <v>1</v>
      </c>
      <c r="I33635" t="str">
        <f t="shared" si="1051"/>
        <v>Yes</v>
      </c>
    </row>
    <row r="33636" spans="1:9" x14ac:dyDescent="0.3">
      <c r="A33636" t="s">
        <v>33637</v>
      </c>
      <c r="B33636">
        <v>44</v>
      </c>
      <c r="C33636">
        <v>1</v>
      </c>
      <c r="D33636" s="7">
        <v>-1.1136582654977667</v>
      </c>
      <c r="E33636">
        <v>3</v>
      </c>
      <c r="F33636">
        <v>0</v>
      </c>
      <c r="G33636" s="9">
        <f>(Logistic_Reg!$C$5+Logistic_Reg!$C$6*CN_Mobiles!B33636+Logistic_Reg!$C$7*CN_Mobiles!C33636+Logistic_Reg!$C$8*CN_Mobiles!D33636+Logistic_Reg!$C$9*CN_Mobiles!E33636)/(1+EXP(Logistic_Reg!$C$5+Logistic_Reg!$C$6*CN_Mobiles!B33636+Logistic_Reg!$C$7*CN_Mobiles!C33636+Logistic_Reg!$C$8*CN_Mobiles!D33636+Logistic_Reg!$C$9*CN_Mobiles!E33636))</f>
        <v>0.21117035507260745</v>
      </c>
      <c r="H33636">
        <f t="shared" si="1050"/>
        <v>1</v>
      </c>
      <c r="I33636" t="str">
        <f t="shared" si="1051"/>
        <v>No</v>
      </c>
    </row>
    <row r="33637" spans="1:9" x14ac:dyDescent="0.3">
      <c r="A33637" t="s">
        <v>33638</v>
      </c>
      <c r="B33637">
        <v>37</v>
      </c>
      <c r="C33637">
        <v>1</v>
      </c>
      <c r="D33637" s="7">
        <v>1.3485130253606519</v>
      </c>
      <c r="E33637">
        <v>3</v>
      </c>
      <c r="F33637">
        <v>1</v>
      </c>
      <c r="G33637" s="9">
        <f>(Logistic_Reg!$C$5+Logistic_Reg!$C$6*CN_Mobiles!B33637+Logistic_Reg!$C$7*CN_Mobiles!C33637+Logistic_Reg!$C$8*CN_Mobiles!D33637+Logistic_Reg!$C$9*CN_Mobiles!E33637)/(1+EXP(Logistic_Reg!$C$5+Logistic_Reg!$C$6*CN_Mobiles!B33637+Logistic_Reg!$C$7*CN_Mobiles!C33637+Logistic_Reg!$C$8*CN_Mobiles!D33637+Logistic_Reg!$C$9*CN_Mobiles!E33637))</f>
        <v>0.26004460895183434</v>
      </c>
      <c r="H33637">
        <f t="shared" si="1050"/>
        <v>1</v>
      </c>
      <c r="I33637" t="str">
        <f t="shared" si="1051"/>
        <v>Yes</v>
      </c>
    </row>
    <row r="33638" spans="1:9" x14ac:dyDescent="0.3">
      <c r="A33638" t="s">
        <v>33639</v>
      </c>
      <c r="B33638">
        <v>50</v>
      </c>
      <c r="C33638">
        <v>1</v>
      </c>
      <c r="D33638" s="7">
        <v>0.29894547591584758</v>
      </c>
      <c r="E33638">
        <v>2</v>
      </c>
      <c r="F33638">
        <v>0</v>
      </c>
      <c r="G33638" s="9">
        <f>(Logistic_Reg!$C$5+Logistic_Reg!$C$6*CN_Mobiles!B33638+Logistic_Reg!$C$7*CN_Mobiles!C33638+Logistic_Reg!$C$8*CN_Mobiles!D33638+Logistic_Reg!$C$9*CN_Mobiles!E33638)/(1+EXP(Logistic_Reg!$C$5+Logistic_Reg!$C$6*CN_Mobiles!B33638+Logistic_Reg!$C$7*CN_Mobiles!C33638+Logistic_Reg!$C$8*CN_Mobiles!D33638+Logistic_Reg!$C$9*CN_Mobiles!E33638))</f>
        <v>7.8576184241310035E-2</v>
      </c>
      <c r="H33638">
        <f t="shared" si="1050"/>
        <v>0</v>
      </c>
      <c r="I33638" t="str">
        <f t="shared" si="1051"/>
        <v>Yes</v>
      </c>
    </row>
    <row r="33639" spans="1:9" x14ac:dyDescent="0.3">
      <c r="A33639" t="s">
        <v>33640</v>
      </c>
      <c r="B33639">
        <v>46</v>
      </c>
      <c r="C33639">
        <v>0</v>
      </c>
      <c r="D33639" s="7">
        <v>-0.11959891611174465</v>
      </c>
      <c r="E33639">
        <v>3</v>
      </c>
      <c r="F33639">
        <v>1</v>
      </c>
      <c r="G33639" s="9">
        <f>(Logistic_Reg!$C$5+Logistic_Reg!$C$6*CN_Mobiles!B33639+Logistic_Reg!$C$7*CN_Mobiles!C33639+Logistic_Reg!$C$8*CN_Mobiles!D33639+Logistic_Reg!$C$9*CN_Mobiles!E33639)/(1+EXP(Logistic_Reg!$C$5+Logistic_Reg!$C$6*CN_Mobiles!B33639+Logistic_Reg!$C$7*CN_Mobiles!C33639+Logistic_Reg!$C$8*CN_Mobiles!D33639+Logistic_Reg!$C$9*CN_Mobiles!E33639))</f>
        <v>0.24258632028417706</v>
      </c>
      <c r="H33639">
        <f t="shared" si="1050"/>
        <v>1</v>
      </c>
      <c r="I33639" t="str">
        <f t="shared" si="1051"/>
        <v>Yes</v>
      </c>
    </row>
    <row r="33640" spans="1:9" x14ac:dyDescent="0.3">
      <c r="A33640" t="s">
        <v>33641</v>
      </c>
      <c r="B33640">
        <v>57</v>
      </c>
      <c r="C33640">
        <v>1</v>
      </c>
      <c r="D33640" s="7">
        <v>0.60868922725209029</v>
      </c>
      <c r="E33640">
        <v>1</v>
      </c>
      <c r="F33640">
        <v>0</v>
      </c>
      <c r="G33640" s="9">
        <f>(Logistic_Reg!$C$5+Logistic_Reg!$C$6*CN_Mobiles!B33640+Logistic_Reg!$C$7*CN_Mobiles!C33640+Logistic_Reg!$C$8*CN_Mobiles!D33640+Logistic_Reg!$C$9*CN_Mobiles!E33640)/(1+EXP(Logistic_Reg!$C$5+Logistic_Reg!$C$6*CN_Mobiles!B33640+Logistic_Reg!$C$7*CN_Mobiles!C33640+Logistic_Reg!$C$8*CN_Mobiles!D33640+Logistic_Reg!$C$9*CN_Mobiles!E33640))</f>
        <v>-0.4988079577328266</v>
      </c>
      <c r="H33640">
        <f t="shared" si="1050"/>
        <v>0</v>
      </c>
      <c r="I33640" t="str">
        <f t="shared" si="1051"/>
        <v>Yes</v>
      </c>
    </row>
    <row r="33641" spans="1:9" x14ac:dyDescent="0.3">
      <c r="A33641" t="s">
        <v>33642</v>
      </c>
      <c r="B33641">
        <v>41</v>
      </c>
      <c r="C33641">
        <v>1</v>
      </c>
      <c r="D33641" s="7">
        <v>0.90960991592466856</v>
      </c>
      <c r="E33641">
        <v>2</v>
      </c>
      <c r="F33641">
        <v>1</v>
      </c>
      <c r="G33641" s="9">
        <f>(Logistic_Reg!$C$5+Logistic_Reg!$C$6*CN_Mobiles!B33641+Logistic_Reg!$C$7*CN_Mobiles!C33641+Logistic_Reg!$C$8*CN_Mobiles!D33641+Logistic_Reg!$C$9*CN_Mobiles!E33641)/(1+EXP(Logistic_Reg!$C$5+Logistic_Reg!$C$6*CN_Mobiles!B33641+Logistic_Reg!$C$7*CN_Mobiles!C33641+Logistic_Reg!$C$8*CN_Mobiles!D33641+Logistic_Reg!$C$9*CN_Mobiles!E33641))</f>
        <v>0.19836259542873871</v>
      </c>
      <c r="H33641">
        <f t="shared" si="1050"/>
        <v>1</v>
      </c>
      <c r="I33641" t="str">
        <f t="shared" si="1051"/>
        <v>Yes</v>
      </c>
    </row>
    <row r="33642" spans="1:9" x14ac:dyDescent="0.3">
      <c r="A33642" t="s">
        <v>33643</v>
      </c>
      <c r="B33642">
        <v>51</v>
      </c>
      <c r="C33642">
        <v>0</v>
      </c>
      <c r="D33642" s="7">
        <v>-1.3238908142869281</v>
      </c>
      <c r="E33642">
        <v>2</v>
      </c>
      <c r="F33642">
        <v>0</v>
      </c>
      <c r="G33642" s="9">
        <f>(Logistic_Reg!$C$5+Logistic_Reg!$C$6*CN_Mobiles!B33642+Logistic_Reg!$C$7*CN_Mobiles!C33642+Logistic_Reg!$C$8*CN_Mobiles!D33642+Logistic_Reg!$C$9*CN_Mobiles!E33642)/(1+EXP(Logistic_Reg!$C$5+Logistic_Reg!$C$6*CN_Mobiles!B33642+Logistic_Reg!$C$7*CN_Mobiles!C33642+Logistic_Reg!$C$8*CN_Mobiles!D33642+Logistic_Reg!$C$9*CN_Mobiles!E33642))</f>
        <v>-0.532964285208547</v>
      </c>
      <c r="H33642">
        <f t="shared" si="1050"/>
        <v>0</v>
      </c>
      <c r="I33642" t="str">
        <f t="shared" si="1051"/>
        <v>Yes</v>
      </c>
    </row>
    <row r="33643" spans="1:9" x14ac:dyDescent="0.3">
      <c r="A33643" t="s">
        <v>33644</v>
      </c>
      <c r="B33643">
        <v>45</v>
      </c>
      <c r="C33643">
        <v>1</v>
      </c>
      <c r="D33643" s="7">
        <v>1.3809042301686156</v>
      </c>
      <c r="E33643">
        <v>2</v>
      </c>
      <c r="F33643">
        <v>1</v>
      </c>
      <c r="G33643" s="9">
        <f>(Logistic_Reg!$C$5+Logistic_Reg!$C$6*CN_Mobiles!B33643+Logistic_Reg!$C$7*CN_Mobiles!C33643+Logistic_Reg!$C$8*CN_Mobiles!D33643+Logistic_Reg!$C$9*CN_Mobiles!E33643)/(1+EXP(Logistic_Reg!$C$5+Logistic_Reg!$C$6*CN_Mobiles!B33643+Logistic_Reg!$C$7*CN_Mobiles!C33643+Logistic_Reg!$C$8*CN_Mobiles!D33643+Logistic_Reg!$C$9*CN_Mobiles!E33643))</f>
        <v>0.23158680736547782</v>
      </c>
      <c r="H33643">
        <f t="shared" si="1050"/>
        <v>1</v>
      </c>
      <c r="I33643" t="str">
        <f t="shared" si="1051"/>
        <v>Yes</v>
      </c>
    </row>
    <row r="33644" spans="1:9" x14ac:dyDescent="0.3">
      <c r="A33644" t="s">
        <v>33645</v>
      </c>
      <c r="B33644">
        <v>59</v>
      </c>
      <c r="C33644">
        <v>1</v>
      </c>
      <c r="D33644" s="7">
        <v>2.5018957567878215</v>
      </c>
      <c r="E33644">
        <v>2</v>
      </c>
      <c r="F33644">
        <v>1</v>
      </c>
      <c r="G33644" s="9">
        <f>(Logistic_Reg!$C$5+Logistic_Reg!$C$6*CN_Mobiles!B33644+Logistic_Reg!$C$7*CN_Mobiles!C33644+Logistic_Reg!$C$8*CN_Mobiles!D33644+Logistic_Reg!$C$9*CN_Mobiles!E33644)/(1+EXP(Logistic_Reg!$C$5+Logistic_Reg!$C$6*CN_Mobiles!B33644+Logistic_Reg!$C$7*CN_Mobiles!C33644+Logistic_Reg!$C$8*CN_Mobiles!D33644+Logistic_Reg!$C$9*CN_Mobiles!E33644))</f>
        <v>0.27039467085006064</v>
      </c>
      <c r="H33644">
        <f t="shared" si="1050"/>
        <v>1</v>
      </c>
      <c r="I33644" t="str">
        <f t="shared" si="1051"/>
        <v>Yes</v>
      </c>
    </row>
    <row r="33645" spans="1:9" x14ac:dyDescent="0.3">
      <c r="A33645" t="s">
        <v>33646</v>
      </c>
      <c r="B33645">
        <v>44</v>
      </c>
      <c r="C33645">
        <v>1</v>
      </c>
      <c r="D33645" s="7">
        <v>1.8201119113470341</v>
      </c>
      <c r="E33645">
        <v>2</v>
      </c>
      <c r="F33645">
        <v>1</v>
      </c>
      <c r="G33645" s="9">
        <f>(Logistic_Reg!$C$5+Logistic_Reg!$C$6*CN_Mobiles!B33645+Logistic_Reg!$C$7*CN_Mobiles!C33645+Logistic_Reg!$C$8*CN_Mobiles!D33645+Logistic_Reg!$C$9*CN_Mobiles!E33645)/(1+EXP(Logistic_Reg!$C$5+Logistic_Reg!$C$6*CN_Mobiles!B33645+Logistic_Reg!$C$7*CN_Mobiles!C33645+Logistic_Reg!$C$8*CN_Mobiles!D33645+Logistic_Reg!$C$9*CN_Mobiles!E33645))</f>
        <v>0.25985844943384928</v>
      </c>
      <c r="H33645">
        <f t="shared" si="1050"/>
        <v>1</v>
      </c>
      <c r="I33645" t="str">
        <f t="shared" si="1051"/>
        <v>Yes</v>
      </c>
    </row>
    <row r="33646" spans="1:9" x14ac:dyDescent="0.3">
      <c r="A33646" t="s">
        <v>33647</v>
      </c>
      <c r="B33646">
        <v>47</v>
      </c>
      <c r="C33646">
        <v>1</v>
      </c>
      <c r="D33646" s="7">
        <v>-1.4245727144689939</v>
      </c>
      <c r="E33646">
        <v>2</v>
      </c>
      <c r="F33646">
        <v>0</v>
      </c>
      <c r="G33646" s="9">
        <f>(Logistic_Reg!$C$5+Logistic_Reg!$C$6*CN_Mobiles!B33646+Logistic_Reg!$C$7*CN_Mobiles!C33646+Logistic_Reg!$C$8*CN_Mobiles!D33646+Logistic_Reg!$C$9*CN_Mobiles!E33646)/(1+EXP(Logistic_Reg!$C$5+Logistic_Reg!$C$6*CN_Mobiles!B33646+Logistic_Reg!$C$7*CN_Mobiles!C33646+Logistic_Reg!$C$8*CN_Mobiles!D33646+Logistic_Reg!$C$9*CN_Mobiles!E33646))</f>
        <v>-0.33999508401215495</v>
      </c>
      <c r="H33646">
        <f t="shared" si="1050"/>
        <v>0</v>
      </c>
      <c r="I33646" t="str">
        <f t="shared" si="1051"/>
        <v>Yes</v>
      </c>
    </row>
    <row r="33647" spans="1:9" x14ac:dyDescent="0.3">
      <c r="A33647" t="s">
        <v>33648</v>
      </c>
      <c r="B33647">
        <v>29</v>
      </c>
      <c r="C33647">
        <v>1</v>
      </c>
      <c r="D33647" s="7">
        <v>-1.1040471234505516</v>
      </c>
      <c r="E33647">
        <v>2</v>
      </c>
      <c r="F33647">
        <v>0</v>
      </c>
      <c r="G33647" s="9">
        <f>(Logistic_Reg!$C$5+Logistic_Reg!$C$6*CN_Mobiles!B33647+Logistic_Reg!$C$7*CN_Mobiles!C33647+Logistic_Reg!$C$8*CN_Mobiles!D33647+Logistic_Reg!$C$9*CN_Mobiles!E33647)/(1+EXP(Logistic_Reg!$C$5+Logistic_Reg!$C$6*CN_Mobiles!B33647+Logistic_Reg!$C$7*CN_Mobiles!C33647+Logistic_Reg!$C$8*CN_Mobiles!D33647+Logistic_Reg!$C$9*CN_Mobiles!E33647))</f>
        <v>-0.10703156353122392</v>
      </c>
      <c r="H33647">
        <f t="shared" si="1050"/>
        <v>0</v>
      </c>
      <c r="I33647" t="str">
        <f t="shared" si="1051"/>
        <v>Yes</v>
      </c>
    </row>
    <row r="33648" spans="1:9" x14ac:dyDescent="0.3">
      <c r="A33648" t="s">
        <v>33649</v>
      </c>
      <c r="B33648">
        <v>36</v>
      </c>
      <c r="C33648">
        <v>0</v>
      </c>
      <c r="D33648" s="7">
        <v>0.84296961867988673</v>
      </c>
      <c r="E33648">
        <v>2</v>
      </c>
      <c r="F33648">
        <v>0</v>
      </c>
      <c r="G33648" s="9">
        <f>(Logistic_Reg!$C$5+Logistic_Reg!$C$6*CN_Mobiles!B33648+Logistic_Reg!$C$7*CN_Mobiles!C33648+Logistic_Reg!$C$8*CN_Mobiles!D33648+Logistic_Reg!$C$9*CN_Mobiles!E33648)/(1+EXP(Logistic_Reg!$C$5+Logistic_Reg!$C$6*CN_Mobiles!B33648+Logistic_Reg!$C$7*CN_Mobiles!C33648+Logistic_Reg!$C$8*CN_Mobiles!D33648+Logistic_Reg!$C$9*CN_Mobiles!E33648))</f>
        <v>0.1376497859364583</v>
      </c>
      <c r="H33648">
        <f t="shared" si="1050"/>
        <v>0</v>
      </c>
      <c r="I33648" t="str">
        <f t="shared" si="1051"/>
        <v>Yes</v>
      </c>
    </row>
    <row r="33649" spans="1:9" x14ac:dyDescent="0.3">
      <c r="A33649" t="s">
        <v>33650</v>
      </c>
      <c r="B33649">
        <v>62</v>
      </c>
      <c r="C33649">
        <v>0</v>
      </c>
      <c r="D33649" s="7">
        <v>-0.59544657790509525</v>
      </c>
      <c r="E33649">
        <v>2</v>
      </c>
      <c r="F33649">
        <v>0</v>
      </c>
      <c r="G33649" s="9">
        <f>(Logistic_Reg!$C$5+Logistic_Reg!$C$6*CN_Mobiles!B33649+Logistic_Reg!$C$7*CN_Mobiles!C33649+Logistic_Reg!$C$8*CN_Mobiles!D33649+Logistic_Reg!$C$9*CN_Mobiles!E33649)/(1+EXP(Logistic_Reg!$C$5+Logistic_Reg!$C$6*CN_Mobiles!B33649+Logistic_Reg!$C$7*CN_Mobiles!C33649+Logistic_Reg!$C$8*CN_Mobiles!D33649+Logistic_Reg!$C$9*CN_Mobiles!E33649))</f>
        <v>-0.37831946398322147</v>
      </c>
      <c r="H33649">
        <f t="shared" si="1050"/>
        <v>0</v>
      </c>
      <c r="I33649" t="str">
        <f t="shared" si="1051"/>
        <v>Yes</v>
      </c>
    </row>
    <row r="33650" spans="1:9" x14ac:dyDescent="0.3">
      <c r="A33650" t="s">
        <v>33651</v>
      </c>
      <c r="B33650">
        <v>29</v>
      </c>
      <c r="C33650">
        <v>1</v>
      </c>
      <c r="D33650" s="7">
        <v>-0.8325138007761721</v>
      </c>
      <c r="E33650">
        <v>4</v>
      </c>
      <c r="F33650">
        <v>0</v>
      </c>
      <c r="G33650" s="9">
        <f>(Logistic_Reg!$C$5+Logistic_Reg!$C$6*CN_Mobiles!B33650+Logistic_Reg!$C$7*CN_Mobiles!C33650+Logistic_Reg!$C$8*CN_Mobiles!D33650+Logistic_Reg!$C$9*CN_Mobiles!E33650)/(1+EXP(Logistic_Reg!$C$5+Logistic_Reg!$C$6*CN_Mobiles!B33650+Logistic_Reg!$C$7*CN_Mobiles!C33650+Logistic_Reg!$C$8*CN_Mobiles!D33650+Logistic_Reg!$C$9*CN_Mobiles!E33650))</f>
        <v>0.25144399928137662</v>
      </c>
      <c r="H33650">
        <f t="shared" si="1050"/>
        <v>1</v>
      </c>
      <c r="I33650" t="str">
        <f t="shared" si="1051"/>
        <v>No</v>
      </c>
    </row>
    <row r="33651" spans="1:9" x14ac:dyDescent="0.3">
      <c r="A33651" t="s">
        <v>33652</v>
      </c>
      <c r="B33651">
        <v>56</v>
      </c>
      <c r="C33651">
        <v>1</v>
      </c>
      <c r="D33651" s="7">
        <v>0.36669174930034659</v>
      </c>
      <c r="E33651">
        <v>1</v>
      </c>
      <c r="F33651">
        <v>1</v>
      </c>
      <c r="G33651" s="9">
        <f>(Logistic_Reg!$C$5+Logistic_Reg!$C$6*CN_Mobiles!B33651+Logistic_Reg!$C$7*CN_Mobiles!C33651+Logistic_Reg!$C$8*CN_Mobiles!D33651+Logistic_Reg!$C$9*CN_Mobiles!E33651)/(1+EXP(Logistic_Reg!$C$5+Logistic_Reg!$C$6*CN_Mobiles!B33651+Logistic_Reg!$C$7*CN_Mobiles!C33651+Logistic_Reg!$C$8*CN_Mobiles!D33651+Logistic_Reg!$C$9*CN_Mobiles!E33651))</f>
        <v>-0.57846349662098895</v>
      </c>
      <c r="H33651">
        <f t="shared" si="1050"/>
        <v>0</v>
      </c>
      <c r="I33651" t="str">
        <f t="shared" si="1051"/>
        <v>No</v>
      </c>
    </row>
    <row r="33652" spans="1:9" x14ac:dyDescent="0.3">
      <c r="A33652" t="s">
        <v>33653</v>
      </c>
      <c r="B33652">
        <v>42</v>
      </c>
      <c r="C33652">
        <v>0</v>
      </c>
      <c r="D33652" s="7">
        <v>0.36942147354192056</v>
      </c>
      <c r="E33652">
        <v>3</v>
      </c>
      <c r="F33652">
        <v>1</v>
      </c>
      <c r="G33652" s="9">
        <f>(Logistic_Reg!$C$5+Logistic_Reg!$C$6*CN_Mobiles!B33652+Logistic_Reg!$C$7*CN_Mobiles!C33652+Logistic_Reg!$C$8*CN_Mobiles!D33652+Logistic_Reg!$C$9*CN_Mobiles!E33652)/(1+EXP(Logistic_Reg!$C$5+Logistic_Reg!$C$6*CN_Mobiles!B33652+Logistic_Reg!$C$7*CN_Mobiles!C33652+Logistic_Reg!$C$8*CN_Mobiles!D33652+Logistic_Reg!$C$9*CN_Mobiles!E33652))</f>
        <v>0.27029310107387311</v>
      </c>
      <c r="H33652">
        <f t="shared" si="1050"/>
        <v>1</v>
      </c>
      <c r="I33652" t="str">
        <f t="shared" si="1051"/>
        <v>Yes</v>
      </c>
    </row>
    <row r="33653" spans="1:9" x14ac:dyDescent="0.3">
      <c r="A33653" t="s">
        <v>33654</v>
      </c>
      <c r="B33653">
        <v>46</v>
      </c>
      <c r="C33653">
        <v>0</v>
      </c>
      <c r="D33653" s="7">
        <v>2.0798659218827384</v>
      </c>
      <c r="E33653">
        <v>3</v>
      </c>
      <c r="F33653">
        <v>1</v>
      </c>
      <c r="G33653" s="9">
        <f>(Logistic_Reg!$C$5+Logistic_Reg!$C$6*CN_Mobiles!B33653+Logistic_Reg!$C$7*CN_Mobiles!C33653+Logistic_Reg!$C$8*CN_Mobiles!D33653+Logistic_Reg!$C$9*CN_Mobiles!E33653)/(1+EXP(Logistic_Reg!$C$5+Logistic_Reg!$C$6*CN_Mobiles!B33653+Logistic_Reg!$C$7*CN_Mobiles!C33653+Logistic_Reg!$C$8*CN_Mobiles!D33653+Logistic_Reg!$C$9*CN_Mobiles!E33653))</f>
        <v>0.26171938225855568</v>
      </c>
      <c r="H33653">
        <f t="shared" si="1050"/>
        <v>1</v>
      </c>
      <c r="I33653" t="str">
        <f t="shared" si="1051"/>
        <v>Yes</v>
      </c>
    </row>
    <row r="33654" spans="1:9" x14ac:dyDescent="0.3">
      <c r="A33654" t="s">
        <v>33655</v>
      </c>
      <c r="B33654">
        <v>43</v>
      </c>
      <c r="C33654">
        <v>1</v>
      </c>
      <c r="D33654" s="7">
        <v>0.57688622662170397</v>
      </c>
      <c r="E33654">
        <v>2</v>
      </c>
      <c r="F33654">
        <v>0</v>
      </c>
      <c r="G33654" s="9">
        <f>(Logistic_Reg!$C$5+Logistic_Reg!$C$6*CN_Mobiles!B33654+Logistic_Reg!$C$7*CN_Mobiles!C33654+Logistic_Reg!$C$8*CN_Mobiles!D33654+Logistic_Reg!$C$9*CN_Mobiles!E33654)/(1+EXP(Logistic_Reg!$C$5+Logistic_Reg!$C$6*CN_Mobiles!B33654+Logistic_Reg!$C$7*CN_Mobiles!C33654+Logistic_Reg!$C$8*CN_Mobiles!D33654+Logistic_Reg!$C$9*CN_Mobiles!E33654))</f>
        <v>0.15167853042826135</v>
      </c>
      <c r="H33654">
        <f t="shared" si="1050"/>
        <v>1</v>
      </c>
      <c r="I33654" t="str">
        <f t="shared" si="1051"/>
        <v>No</v>
      </c>
    </row>
    <row r="33655" spans="1:9" x14ac:dyDescent="0.3">
      <c r="A33655" t="s">
        <v>33656</v>
      </c>
      <c r="B33655">
        <v>42</v>
      </c>
      <c r="C33655">
        <v>0</v>
      </c>
      <c r="D33655" s="7">
        <v>0.10660651699474337</v>
      </c>
      <c r="E33655">
        <v>3</v>
      </c>
      <c r="F33655">
        <v>1</v>
      </c>
      <c r="G33655" s="9">
        <f>(Logistic_Reg!$C$5+Logistic_Reg!$C$6*CN_Mobiles!B33655+Logistic_Reg!$C$7*CN_Mobiles!C33655+Logistic_Reg!$C$8*CN_Mobiles!D33655+Logistic_Reg!$C$9*CN_Mobiles!E33655)/(1+EXP(Logistic_Reg!$C$5+Logistic_Reg!$C$6*CN_Mobiles!B33655+Logistic_Reg!$C$7*CN_Mobiles!C33655+Logistic_Reg!$C$8*CN_Mobiles!D33655+Logistic_Reg!$C$9*CN_Mobiles!E33655))</f>
        <v>0.26075919782920215</v>
      </c>
      <c r="H33655">
        <f t="shared" si="1050"/>
        <v>1</v>
      </c>
      <c r="I33655" t="str">
        <f t="shared" si="1051"/>
        <v>Yes</v>
      </c>
    </row>
    <row r="33656" spans="1:9" x14ac:dyDescent="0.3">
      <c r="A33656" t="s">
        <v>33657</v>
      </c>
      <c r="B33656">
        <v>46</v>
      </c>
      <c r="C33656">
        <v>1</v>
      </c>
      <c r="D33656" s="7">
        <v>-1.3253375300634946</v>
      </c>
      <c r="E33656">
        <v>1</v>
      </c>
      <c r="F33656">
        <v>0</v>
      </c>
      <c r="G33656" s="9">
        <f>(Logistic_Reg!$C$5+Logistic_Reg!$C$6*CN_Mobiles!B33656+Logistic_Reg!$C$7*CN_Mobiles!C33656+Logistic_Reg!$C$8*CN_Mobiles!D33656+Logistic_Reg!$C$9*CN_Mobiles!E33656)/(1+EXP(Logistic_Reg!$C$5+Logistic_Reg!$C$6*CN_Mobiles!B33656+Logistic_Reg!$C$7*CN_Mobiles!C33656+Logistic_Reg!$C$8*CN_Mobiles!D33656+Logistic_Reg!$C$9*CN_Mobiles!E33656))</f>
        <v>-1.172022954595725</v>
      </c>
      <c r="H33656">
        <f t="shared" si="1050"/>
        <v>0</v>
      </c>
      <c r="I33656" t="str">
        <f t="shared" si="1051"/>
        <v>Yes</v>
      </c>
    </row>
    <row r="33657" spans="1:9" x14ac:dyDescent="0.3">
      <c r="A33657" t="s">
        <v>33658</v>
      </c>
      <c r="B33657">
        <v>65</v>
      </c>
      <c r="C33657">
        <v>1</v>
      </c>
      <c r="D33657" s="7">
        <v>-0.51950922822248424</v>
      </c>
      <c r="E33657">
        <v>2</v>
      </c>
      <c r="F33657">
        <v>1</v>
      </c>
      <c r="G33657" s="9">
        <f>(Logistic_Reg!$C$5+Logistic_Reg!$C$6*CN_Mobiles!B33657+Logistic_Reg!$C$7*CN_Mobiles!C33657+Logistic_Reg!$C$8*CN_Mobiles!D33657+Logistic_Reg!$C$9*CN_Mobiles!E33657)/(1+EXP(Logistic_Reg!$C$5+Logistic_Reg!$C$6*CN_Mobiles!B33657+Logistic_Reg!$C$7*CN_Mobiles!C33657+Logistic_Reg!$C$8*CN_Mobiles!D33657+Logistic_Reg!$C$9*CN_Mobiles!E33657))</f>
        <v>-0.20692022398766843</v>
      </c>
      <c r="H33657">
        <f t="shared" si="1050"/>
        <v>0</v>
      </c>
      <c r="I33657" t="str">
        <f t="shared" si="1051"/>
        <v>No</v>
      </c>
    </row>
    <row r="33658" spans="1:9" x14ac:dyDescent="0.3">
      <c r="A33658" t="s">
        <v>33659</v>
      </c>
      <c r="B33658">
        <v>52</v>
      </c>
      <c r="C33658">
        <v>1</v>
      </c>
      <c r="D33658" s="7">
        <v>2.0687776068847139</v>
      </c>
      <c r="E33658">
        <v>3</v>
      </c>
      <c r="F33658">
        <v>1</v>
      </c>
      <c r="G33658" s="9">
        <f>(Logistic_Reg!$C$5+Logistic_Reg!$C$6*CN_Mobiles!B33658+Logistic_Reg!$C$7*CN_Mobiles!C33658+Logistic_Reg!$C$8*CN_Mobiles!D33658+Logistic_Reg!$C$9*CN_Mobiles!E33658)/(1+EXP(Logistic_Reg!$C$5+Logistic_Reg!$C$6*CN_Mobiles!B33658+Logistic_Reg!$C$7*CN_Mobiles!C33658+Logistic_Reg!$C$8*CN_Mobiles!D33658+Logistic_Reg!$C$9*CN_Mobiles!E33658))</f>
        <v>0.24913991044011324</v>
      </c>
      <c r="H33658">
        <f t="shared" si="1050"/>
        <v>1</v>
      </c>
      <c r="I33658" t="str">
        <f t="shared" si="1051"/>
        <v>Yes</v>
      </c>
    </row>
    <row r="33659" spans="1:9" x14ac:dyDescent="0.3">
      <c r="A33659" t="s">
        <v>33660</v>
      </c>
      <c r="B33659">
        <v>65</v>
      </c>
      <c r="C33659">
        <v>0</v>
      </c>
      <c r="D33659" s="7">
        <v>-1.536953976707345</v>
      </c>
      <c r="E33659">
        <v>2</v>
      </c>
      <c r="F33659">
        <v>0</v>
      </c>
      <c r="G33659" s="9">
        <f>(Logistic_Reg!$C$5+Logistic_Reg!$C$6*CN_Mobiles!B33659+Logistic_Reg!$C$7*CN_Mobiles!C33659+Logistic_Reg!$C$8*CN_Mobiles!D33659+Logistic_Reg!$C$9*CN_Mobiles!E33659)/(1+EXP(Logistic_Reg!$C$5+Logistic_Reg!$C$6*CN_Mobiles!B33659+Logistic_Reg!$C$7*CN_Mobiles!C33659+Logistic_Reg!$C$8*CN_Mobiles!D33659+Logistic_Reg!$C$9*CN_Mobiles!E33659))</f>
        <v>-0.75828068690136186</v>
      </c>
      <c r="H33659">
        <f t="shared" si="1050"/>
        <v>0</v>
      </c>
      <c r="I33659" t="str">
        <f t="shared" si="1051"/>
        <v>Yes</v>
      </c>
    </row>
    <row r="33660" spans="1:9" x14ac:dyDescent="0.3">
      <c r="A33660" t="s">
        <v>33661</v>
      </c>
      <c r="B33660">
        <v>58</v>
      </c>
      <c r="C33660">
        <v>0</v>
      </c>
      <c r="D33660" s="7">
        <v>0.42299564303623999</v>
      </c>
      <c r="E33660">
        <v>1</v>
      </c>
      <c r="F33660">
        <v>1</v>
      </c>
      <c r="G33660" s="9">
        <f>(Logistic_Reg!$C$5+Logistic_Reg!$C$6*CN_Mobiles!B33660+Logistic_Reg!$C$7*CN_Mobiles!C33660+Logistic_Reg!$C$8*CN_Mobiles!D33660+Logistic_Reg!$C$9*CN_Mobiles!E33660)/(1+EXP(Logistic_Reg!$C$5+Logistic_Reg!$C$6*CN_Mobiles!B33660+Logistic_Reg!$C$7*CN_Mobiles!C33660+Logistic_Reg!$C$8*CN_Mobiles!D33660+Logistic_Reg!$C$9*CN_Mobiles!E33660))</f>
        <v>-0.79325106865611972</v>
      </c>
      <c r="H33660">
        <f t="shared" si="1050"/>
        <v>0</v>
      </c>
      <c r="I33660" t="str">
        <f t="shared" si="1051"/>
        <v>No</v>
      </c>
    </row>
    <row r="33661" spans="1:9" x14ac:dyDescent="0.3">
      <c r="A33661" t="s">
        <v>33662</v>
      </c>
      <c r="B33661">
        <v>25</v>
      </c>
      <c r="C33661">
        <v>0</v>
      </c>
      <c r="D33661" s="7">
        <v>0.48350643396451742</v>
      </c>
      <c r="E33661">
        <v>2</v>
      </c>
      <c r="F33661">
        <v>1</v>
      </c>
      <c r="G33661" s="9">
        <f>(Logistic_Reg!$C$5+Logistic_Reg!$C$6*CN_Mobiles!B33661+Logistic_Reg!$C$7*CN_Mobiles!C33661+Logistic_Reg!$C$8*CN_Mobiles!D33661+Logistic_Reg!$C$9*CN_Mobiles!E33661)/(1+EXP(Logistic_Reg!$C$5+Logistic_Reg!$C$6*CN_Mobiles!B33661+Logistic_Reg!$C$7*CN_Mobiles!C33661+Logistic_Reg!$C$8*CN_Mobiles!D33661+Logistic_Reg!$C$9*CN_Mobiles!E33661))</f>
        <v>0.12726155246911322</v>
      </c>
      <c r="H33661">
        <f t="shared" si="1050"/>
        <v>0</v>
      </c>
      <c r="I33661" t="str">
        <f t="shared" si="1051"/>
        <v>No</v>
      </c>
    </row>
    <row r="33662" spans="1:9" x14ac:dyDescent="0.3">
      <c r="A33662" t="s">
        <v>33663</v>
      </c>
      <c r="B33662">
        <v>43</v>
      </c>
      <c r="C33662">
        <v>1</v>
      </c>
      <c r="D33662" s="7">
        <v>-0.28858483668164375</v>
      </c>
      <c r="E33662">
        <v>2</v>
      </c>
      <c r="F33662">
        <v>0</v>
      </c>
      <c r="G33662" s="9">
        <f>(Logistic_Reg!$C$5+Logistic_Reg!$C$6*CN_Mobiles!B33662+Logistic_Reg!$C$7*CN_Mobiles!C33662+Logistic_Reg!$C$8*CN_Mobiles!D33662+Logistic_Reg!$C$9*CN_Mobiles!E33662)/(1+EXP(Logistic_Reg!$C$5+Logistic_Reg!$C$6*CN_Mobiles!B33662+Logistic_Reg!$C$7*CN_Mobiles!C33662+Logistic_Reg!$C$8*CN_Mobiles!D33662+Logistic_Reg!$C$9*CN_Mobiles!E33662))</f>
        <v>-1.1084427836935537E-3</v>
      </c>
      <c r="H33662">
        <f t="shared" si="1050"/>
        <v>0</v>
      </c>
      <c r="I33662" t="str">
        <f t="shared" si="1051"/>
        <v>Yes</v>
      </c>
    </row>
    <row r="33663" spans="1:9" x14ac:dyDescent="0.3">
      <c r="A33663" t="s">
        <v>33664</v>
      </c>
      <c r="B33663">
        <v>55</v>
      </c>
      <c r="C33663">
        <v>0</v>
      </c>
      <c r="D33663" s="7">
        <v>9.5090455064595156E-3</v>
      </c>
      <c r="E33663">
        <v>3</v>
      </c>
      <c r="F33663">
        <v>1</v>
      </c>
      <c r="G33663" s="9">
        <f>(Logistic_Reg!$C$5+Logistic_Reg!$C$6*CN_Mobiles!B33663+Logistic_Reg!$C$7*CN_Mobiles!C33663+Logistic_Reg!$C$8*CN_Mobiles!D33663+Logistic_Reg!$C$9*CN_Mobiles!E33663)/(1+EXP(Logistic_Reg!$C$5+Logistic_Reg!$C$6*CN_Mobiles!B33663+Logistic_Reg!$C$7*CN_Mobiles!C33663+Logistic_Reg!$C$8*CN_Mobiles!D33663+Logistic_Reg!$C$9*CN_Mobiles!E33663))</f>
        <v>0.23505009117610401</v>
      </c>
      <c r="H33663">
        <f t="shared" si="1050"/>
        <v>1</v>
      </c>
      <c r="I33663" t="str">
        <f t="shared" si="1051"/>
        <v>Yes</v>
      </c>
    </row>
    <row r="33664" spans="1:9" x14ac:dyDescent="0.3">
      <c r="A33664" t="s">
        <v>33665</v>
      </c>
      <c r="B33664">
        <v>44</v>
      </c>
      <c r="C33664">
        <v>1</v>
      </c>
      <c r="D33664" s="7">
        <v>0.41895054958202532</v>
      </c>
      <c r="E33664">
        <v>1</v>
      </c>
      <c r="F33664">
        <v>1</v>
      </c>
      <c r="G33664" s="9">
        <f>(Logistic_Reg!$C$5+Logistic_Reg!$C$6*CN_Mobiles!B33664+Logistic_Reg!$C$7*CN_Mobiles!C33664+Logistic_Reg!$C$8*CN_Mobiles!D33664+Logistic_Reg!$C$9*CN_Mobiles!E33664)/(1+EXP(Logistic_Reg!$C$5+Logistic_Reg!$C$6*CN_Mobiles!B33664+Logistic_Reg!$C$7*CN_Mobiles!C33664+Logistic_Reg!$C$8*CN_Mobiles!D33664+Logistic_Reg!$C$9*CN_Mobiles!E33664))</f>
        <v>-0.44433740007207545</v>
      </c>
      <c r="H33664">
        <f t="shared" si="1050"/>
        <v>0</v>
      </c>
      <c r="I33664" t="str">
        <f t="shared" si="1051"/>
        <v>No</v>
      </c>
    </row>
    <row r="33665" spans="1:9" x14ac:dyDescent="0.3">
      <c r="A33665" t="s">
        <v>33666</v>
      </c>
      <c r="B33665">
        <v>28</v>
      </c>
      <c r="C33665">
        <v>0</v>
      </c>
      <c r="D33665" s="7">
        <v>0.49437203087588683</v>
      </c>
      <c r="E33665">
        <v>2</v>
      </c>
      <c r="F33665">
        <v>0</v>
      </c>
      <c r="G33665" s="9">
        <f>(Logistic_Reg!$C$5+Logistic_Reg!$C$6*CN_Mobiles!B33665+Logistic_Reg!$C$7*CN_Mobiles!C33665+Logistic_Reg!$C$8*CN_Mobiles!D33665+Logistic_Reg!$C$9*CN_Mobiles!E33665)/(1+EXP(Logistic_Reg!$C$5+Logistic_Reg!$C$6*CN_Mobiles!B33665+Logistic_Reg!$C$7*CN_Mobiles!C33665+Logistic_Reg!$C$8*CN_Mobiles!D33665+Logistic_Reg!$C$9*CN_Mobiles!E33665))</f>
        <v>0.11666253923570943</v>
      </c>
      <c r="H33665">
        <f t="shared" si="1050"/>
        <v>0</v>
      </c>
      <c r="I33665" t="str">
        <f t="shared" si="1051"/>
        <v>Yes</v>
      </c>
    </row>
    <row r="33666" spans="1:9" x14ac:dyDescent="0.3">
      <c r="A33666" t="s">
        <v>33667</v>
      </c>
      <c r="B33666">
        <v>39</v>
      </c>
      <c r="C33666">
        <v>1</v>
      </c>
      <c r="D33666" s="7">
        <v>0.22609381869878131</v>
      </c>
      <c r="E33666">
        <v>3</v>
      </c>
      <c r="F33666">
        <v>1</v>
      </c>
      <c r="G33666" s="9">
        <f>(Logistic_Reg!$C$5+Logistic_Reg!$C$6*CN_Mobiles!B33666+Logistic_Reg!$C$7*CN_Mobiles!C33666+Logistic_Reg!$C$8*CN_Mobiles!D33666+Logistic_Reg!$C$9*CN_Mobiles!E33666)/(1+EXP(Logistic_Reg!$C$5+Logistic_Reg!$C$6*CN_Mobiles!B33666+Logistic_Reg!$C$7*CN_Mobiles!C33666+Logistic_Reg!$C$8*CN_Mobiles!D33666+Logistic_Reg!$C$9*CN_Mobiles!E33666))</f>
        <v>0.27819267048417406</v>
      </c>
      <c r="H33666">
        <f t="shared" si="1050"/>
        <v>1</v>
      </c>
      <c r="I33666" t="str">
        <f t="shared" si="1051"/>
        <v>Yes</v>
      </c>
    </row>
    <row r="33667" spans="1:9" x14ac:dyDescent="0.3">
      <c r="A33667" t="s">
        <v>33668</v>
      </c>
      <c r="B33667">
        <v>57</v>
      </c>
      <c r="C33667">
        <v>0</v>
      </c>
      <c r="D33667" s="7">
        <v>-0.87687086791505209</v>
      </c>
      <c r="E33667">
        <v>2</v>
      </c>
      <c r="F33667">
        <v>1</v>
      </c>
      <c r="G33667" s="9">
        <f>(Logistic_Reg!$C$5+Logistic_Reg!$C$6*CN_Mobiles!B33667+Logistic_Reg!$C$7*CN_Mobiles!C33667+Logistic_Reg!$C$8*CN_Mobiles!D33667+Logistic_Reg!$C$9*CN_Mobiles!E33667)/(1+EXP(Logistic_Reg!$C$5+Logistic_Reg!$C$6*CN_Mobiles!B33667+Logistic_Reg!$C$7*CN_Mobiles!C33667+Logistic_Reg!$C$8*CN_Mobiles!D33667+Logistic_Reg!$C$9*CN_Mobiles!E33667))</f>
        <v>-0.42948541796425249</v>
      </c>
      <c r="H33667">
        <f t="shared" ref="H33667:H33730" si="1052">IF(G33667&gt;=0.15,1,0)</f>
        <v>0</v>
      </c>
      <c r="I33667" t="str">
        <f t="shared" ref="I33667:I33730" si="1053">IF(H33667=F33667,"Yes","No")</f>
        <v>No</v>
      </c>
    </row>
    <row r="33668" spans="1:9" x14ac:dyDescent="0.3">
      <c r="A33668" t="s">
        <v>33669</v>
      </c>
      <c r="B33668">
        <v>46</v>
      </c>
      <c r="C33668">
        <v>0</v>
      </c>
      <c r="D33668" s="7">
        <v>-0.49755721988648027</v>
      </c>
      <c r="E33668">
        <v>2</v>
      </c>
      <c r="F33668">
        <v>0</v>
      </c>
      <c r="G33668" s="9">
        <f>(Logistic_Reg!$C$5+Logistic_Reg!$C$6*CN_Mobiles!B33668+Logistic_Reg!$C$7*CN_Mobiles!C33668+Logistic_Reg!$C$8*CN_Mobiles!D33668+Logistic_Reg!$C$9*CN_Mobiles!E33668)/(1+EXP(Logistic_Reg!$C$5+Logistic_Reg!$C$6*CN_Mobiles!B33668+Logistic_Reg!$C$7*CN_Mobiles!C33668+Logistic_Reg!$C$8*CN_Mobiles!D33668+Logistic_Reg!$C$9*CN_Mobiles!E33668))</f>
        <v>-0.21473820321740961</v>
      </c>
      <c r="H33668">
        <f t="shared" si="1052"/>
        <v>0</v>
      </c>
      <c r="I33668" t="str">
        <f t="shared" si="1053"/>
        <v>Yes</v>
      </c>
    </row>
    <row r="33669" spans="1:9" x14ac:dyDescent="0.3">
      <c r="A33669" t="s">
        <v>33670</v>
      </c>
      <c r="B33669">
        <v>26</v>
      </c>
      <c r="C33669">
        <v>1</v>
      </c>
      <c r="D33669" s="7">
        <v>-1.2879037593448404</v>
      </c>
      <c r="E33669">
        <v>3</v>
      </c>
      <c r="F33669">
        <v>1</v>
      </c>
      <c r="G33669" s="9">
        <f>(Logistic_Reg!$C$5+Logistic_Reg!$C$6*CN_Mobiles!B33669+Logistic_Reg!$C$7*CN_Mobiles!C33669+Logistic_Reg!$C$8*CN_Mobiles!D33669+Logistic_Reg!$C$9*CN_Mobiles!E33669)/(1+EXP(Logistic_Reg!$C$5+Logistic_Reg!$C$6*CN_Mobiles!B33669+Logistic_Reg!$C$7*CN_Mobiles!C33669+Logistic_Reg!$C$8*CN_Mobiles!D33669+Logistic_Reg!$C$9*CN_Mobiles!E33669))</f>
        <v>0.2362368542628541</v>
      </c>
      <c r="H33669">
        <f t="shared" si="1052"/>
        <v>1</v>
      </c>
      <c r="I33669" t="str">
        <f t="shared" si="1053"/>
        <v>Yes</v>
      </c>
    </row>
    <row r="33670" spans="1:9" x14ac:dyDescent="0.3">
      <c r="A33670" t="s">
        <v>33671</v>
      </c>
      <c r="B33670">
        <v>48</v>
      </c>
      <c r="C33670">
        <v>1</v>
      </c>
      <c r="D33670" s="7">
        <v>-0.9952407720390315</v>
      </c>
      <c r="E33670">
        <v>1</v>
      </c>
      <c r="F33670">
        <v>0</v>
      </c>
      <c r="G33670" s="9">
        <f>(Logistic_Reg!$C$5+Logistic_Reg!$C$6*CN_Mobiles!B33670+Logistic_Reg!$C$7*CN_Mobiles!C33670+Logistic_Reg!$C$8*CN_Mobiles!D33670+Logistic_Reg!$C$9*CN_Mobiles!E33670)/(1+EXP(Logistic_Reg!$C$5+Logistic_Reg!$C$6*CN_Mobiles!B33670+Logistic_Reg!$C$7*CN_Mobiles!C33670+Logistic_Reg!$C$8*CN_Mobiles!D33670+Logistic_Reg!$C$9*CN_Mobiles!E33670))</f>
        <v>-1.0495791275035629</v>
      </c>
      <c r="H33670">
        <f t="shared" si="1052"/>
        <v>0</v>
      </c>
      <c r="I33670" t="str">
        <f t="shared" si="1053"/>
        <v>Yes</v>
      </c>
    </row>
    <row r="33671" spans="1:9" x14ac:dyDescent="0.3">
      <c r="A33671" t="s">
        <v>33672</v>
      </c>
      <c r="B33671">
        <v>49</v>
      </c>
      <c r="C33671">
        <v>1</v>
      </c>
      <c r="D33671" s="7">
        <v>-0.47069970292388252</v>
      </c>
      <c r="E33671">
        <v>2</v>
      </c>
      <c r="F33671">
        <v>0</v>
      </c>
      <c r="G33671" s="9">
        <f>(Logistic_Reg!$C$5+Logistic_Reg!$C$6*CN_Mobiles!B33671+Logistic_Reg!$C$7*CN_Mobiles!C33671+Logistic_Reg!$C$8*CN_Mobiles!D33671+Logistic_Reg!$C$9*CN_Mobiles!E33671)/(1+EXP(Logistic_Reg!$C$5+Logistic_Reg!$C$6*CN_Mobiles!B33671+Logistic_Reg!$C$7*CN_Mobiles!C33671+Logistic_Reg!$C$8*CN_Mobiles!D33671+Logistic_Reg!$C$9*CN_Mobiles!E33671))</f>
        <v>-8.0141431834722734E-2</v>
      </c>
      <c r="H33671">
        <f t="shared" si="1052"/>
        <v>0</v>
      </c>
      <c r="I33671" t="str">
        <f t="shared" si="1053"/>
        <v>Yes</v>
      </c>
    </row>
    <row r="33672" spans="1:9" x14ac:dyDescent="0.3">
      <c r="A33672" t="s">
        <v>33673</v>
      </c>
      <c r="B33672">
        <v>44</v>
      </c>
      <c r="C33672">
        <v>0</v>
      </c>
      <c r="D33672" s="7">
        <v>2.211852086466954</v>
      </c>
      <c r="E33672">
        <v>4</v>
      </c>
      <c r="F33672">
        <v>1</v>
      </c>
      <c r="G33672" s="9">
        <f>(Logistic_Reg!$C$5+Logistic_Reg!$C$6*CN_Mobiles!B33672+Logistic_Reg!$C$7*CN_Mobiles!C33672+Logistic_Reg!$C$8*CN_Mobiles!D33672+Logistic_Reg!$C$9*CN_Mobiles!E33672)/(1+EXP(Logistic_Reg!$C$5+Logistic_Reg!$C$6*CN_Mobiles!B33672+Logistic_Reg!$C$7*CN_Mobiles!C33672+Logistic_Reg!$C$8*CN_Mobiles!D33672+Logistic_Reg!$C$9*CN_Mobiles!E33672))</f>
        <v>0.16467086097490416</v>
      </c>
      <c r="H33672">
        <f t="shared" si="1052"/>
        <v>1</v>
      </c>
      <c r="I33672" t="str">
        <f t="shared" si="1053"/>
        <v>Yes</v>
      </c>
    </row>
    <row r="33673" spans="1:9" x14ac:dyDescent="0.3">
      <c r="A33673" t="s">
        <v>33674</v>
      </c>
      <c r="B33673">
        <v>44</v>
      </c>
      <c r="C33673">
        <v>1</v>
      </c>
      <c r="D33673" s="7">
        <v>-0.47924865101935527</v>
      </c>
      <c r="E33673">
        <v>2</v>
      </c>
      <c r="F33673">
        <v>0</v>
      </c>
      <c r="G33673" s="9">
        <f>(Logistic_Reg!$C$5+Logistic_Reg!$C$6*CN_Mobiles!B33673+Logistic_Reg!$C$7*CN_Mobiles!C33673+Logistic_Reg!$C$8*CN_Mobiles!D33673+Logistic_Reg!$C$9*CN_Mobiles!E33673)/(1+EXP(Logistic_Reg!$C$5+Logistic_Reg!$C$6*CN_Mobiles!B33673+Logistic_Reg!$C$7*CN_Mobiles!C33673+Logistic_Reg!$C$8*CN_Mobiles!D33673+Logistic_Reg!$C$9*CN_Mobiles!E33673))</f>
        <v>-5.027740257357443E-2</v>
      </c>
      <c r="H33673">
        <f t="shared" si="1052"/>
        <v>0</v>
      </c>
      <c r="I33673" t="str">
        <f t="shared" si="1053"/>
        <v>Yes</v>
      </c>
    </row>
    <row r="33674" spans="1:9" x14ac:dyDescent="0.3">
      <c r="A33674" t="s">
        <v>33675</v>
      </c>
      <c r="B33674">
        <v>39</v>
      </c>
      <c r="C33674">
        <v>0</v>
      </c>
      <c r="D33674" s="7">
        <v>0.76279110748386814</v>
      </c>
      <c r="E33674">
        <v>1</v>
      </c>
      <c r="F33674">
        <v>1</v>
      </c>
      <c r="G33674" s="9">
        <f>(Logistic_Reg!$C$5+Logistic_Reg!$C$6*CN_Mobiles!B33674+Logistic_Reg!$C$7*CN_Mobiles!C33674+Logistic_Reg!$C$8*CN_Mobiles!D33674+Logistic_Reg!$C$9*CN_Mobiles!E33674)/(1+EXP(Logistic_Reg!$C$5+Logistic_Reg!$C$6*CN_Mobiles!B33674+Logistic_Reg!$C$7*CN_Mobiles!C33674+Logistic_Reg!$C$8*CN_Mobiles!D33674+Logistic_Reg!$C$9*CN_Mobiles!E33674))</f>
        <v>-0.47044248774028402</v>
      </c>
      <c r="H33674">
        <f t="shared" si="1052"/>
        <v>0</v>
      </c>
      <c r="I33674" t="str">
        <f t="shared" si="1053"/>
        <v>No</v>
      </c>
    </row>
    <row r="33675" spans="1:9" x14ac:dyDescent="0.3">
      <c r="A33675" t="s">
        <v>33676</v>
      </c>
      <c r="B33675">
        <v>31</v>
      </c>
      <c r="C33675">
        <v>1</v>
      </c>
      <c r="D33675" s="7">
        <v>-0.73590554764917449</v>
      </c>
      <c r="E33675">
        <v>4</v>
      </c>
      <c r="F33675">
        <v>1</v>
      </c>
      <c r="G33675" s="9">
        <f>(Logistic_Reg!$C$5+Logistic_Reg!$C$6*CN_Mobiles!B33675+Logistic_Reg!$C$7*CN_Mobiles!C33675+Logistic_Reg!$C$8*CN_Mobiles!D33675+Logistic_Reg!$C$9*CN_Mobiles!E33675)/(1+EXP(Logistic_Reg!$C$5+Logistic_Reg!$C$6*CN_Mobiles!B33675+Logistic_Reg!$C$7*CN_Mobiles!C33675+Logistic_Reg!$C$8*CN_Mobiles!D33675+Logistic_Reg!$C$9*CN_Mobiles!E33675))</f>
        <v>0.24988931026180178</v>
      </c>
      <c r="H33675">
        <f t="shared" si="1052"/>
        <v>1</v>
      </c>
      <c r="I33675" t="str">
        <f t="shared" si="1053"/>
        <v>Yes</v>
      </c>
    </row>
    <row r="33676" spans="1:9" x14ac:dyDescent="0.3">
      <c r="A33676" t="s">
        <v>33677</v>
      </c>
      <c r="B33676">
        <v>31</v>
      </c>
      <c r="C33676">
        <v>1</v>
      </c>
      <c r="D33676" s="7">
        <v>-1.4525038468236755</v>
      </c>
      <c r="E33676">
        <v>3</v>
      </c>
      <c r="F33676">
        <v>0</v>
      </c>
      <c r="G33676" s="9">
        <f>(Logistic_Reg!$C$5+Logistic_Reg!$C$6*CN_Mobiles!B33676+Logistic_Reg!$C$7*CN_Mobiles!C33676+Logistic_Reg!$C$8*CN_Mobiles!D33676+Logistic_Reg!$C$9*CN_Mobiles!E33676)/(1+EXP(Logistic_Reg!$C$5+Logistic_Reg!$C$6*CN_Mobiles!B33676+Logistic_Reg!$C$7*CN_Mobiles!C33676+Logistic_Reg!$C$8*CN_Mobiles!D33676+Logistic_Reg!$C$9*CN_Mobiles!E33676))</f>
        <v>0.2115245197103045</v>
      </c>
      <c r="H33676">
        <f t="shared" si="1052"/>
        <v>1</v>
      </c>
      <c r="I33676" t="str">
        <f t="shared" si="1053"/>
        <v>No</v>
      </c>
    </row>
    <row r="33677" spans="1:9" x14ac:dyDescent="0.3">
      <c r="A33677" t="s">
        <v>33678</v>
      </c>
      <c r="B33677">
        <v>53</v>
      </c>
      <c r="C33677">
        <v>0</v>
      </c>
      <c r="D33677" s="7">
        <v>-1.3799015577207281</v>
      </c>
      <c r="E33677">
        <v>3</v>
      </c>
      <c r="F33677">
        <v>0</v>
      </c>
      <c r="G33677" s="9">
        <f>(Logistic_Reg!$C$5+Logistic_Reg!$C$6*CN_Mobiles!B33677+Logistic_Reg!$C$7*CN_Mobiles!C33677+Logistic_Reg!$C$8*CN_Mobiles!D33677+Logistic_Reg!$C$9*CN_Mobiles!E33677)/(1+EXP(Logistic_Reg!$C$5+Logistic_Reg!$C$6*CN_Mobiles!B33677+Logistic_Reg!$C$7*CN_Mobiles!C33677+Logistic_Reg!$C$8*CN_Mobiles!D33677+Logistic_Reg!$C$9*CN_Mobiles!E33677))</f>
        <v>6.4523393592714376E-2</v>
      </c>
      <c r="H33677">
        <f t="shared" si="1052"/>
        <v>0</v>
      </c>
      <c r="I33677" t="str">
        <f t="shared" si="1053"/>
        <v>Yes</v>
      </c>
    </row>
    <row r="33678" spans="1:9" x14ac:dyDescent="0.3">
      <c r="A33678" t="s">
        <v>33679</v>
      </c>
      <c r="B33678">
        <v>60</v>
      </c>
      <c r="C33678">
        <v>0</v>
      </c>
      <c r="D33678" s="7">
        <v>-1.1820822110091835</v>
      </c>
      <c r="E33678">
        <v>3</v>
      </c>
      <c r="F33678">
        <v>1</v>
      </c>
      <c r="G33678" s="9">
        <f>(Logistic_Reg!$C$5+Logistic_Reg!$C$6*CN_Mobiles!B33678+Logistic_Reg!$C$7*CN_Mobiles!C33678+Logistic_Reg!$C$8*CN_Mobiles!D33678+Logistic_Reg!$C$9*CN_Mobiles!E33678)/(1+EXP(Logistic_Reg!$C$5+Logistic_Reg!$C$6*CN_Mobiles!B33678+Logistic_Reg!$C$7*CN_Mobiles!C33678+Logistic_Reg!$C$8*CN_Mobiles!D33678+Logistic_Reg!$C$9*CN_Mobiles!E33678))</f>
        <v>6.7000433118382288E-2</v>
      </c>
      <c r="H33678">
        <f t="shared" si="1052"/>
        <v>0</v>
      </c>
      <c r="I33678" t="str">
        <f t="shared" si="1053"/>
        <v>No</v>
      </c>
    </row>
    <row r="33679" spans="1:9" x14ac:dyDescent="0.3">
      <c r="A33679" t="s">
        <v>33680</v>
      </c>
      <c r="B33679">
        <v>41</v>
      </c>
      <c r="C33679">
        <v>1</v>
      </c>
      <c r="D33679" s="7">
        <v>-0.7010187581266335</v>
      </c>
      <c r="E33679">
        <v>3</v>
      </c>
      <c r="F33679">
        <v>1</v>
      </c>
      <c r="G33679" s="9">
        <f>(Logistic_Reg!$C$5+Logistic_Reg!$C$6*CN_Mobiles!B33679+Logistic_Reg!$C$7*CN_Mobiles!C33679+Logistic_Reg!$C$8*CN_Mobiles!D33679+Logistic_Reg!$C$9*CN_Mobiles!E33679)/(1+EXP(Logistic_Reg!$C$5+Logistic_Reg!$C$6*CN_Mobiles!B33679+Logistic_Reg!$C$7*CN_Mobiles!C33679+Logistic_Reg!$C$8*CN_Mobiles!D33679+Logistic_Reg!$C$9*CN_Mobiles!E33679))</f>
        <v>0.24882206057660353</v>
      </c>
      <c r="H33679">
        <f t="shared" si="1052"/>
        <v>1</v>
      </c>
      <c r="I33679" t="str">
        <f t="shared" si="1053"/>
        <v>Yes</v>
      </c>
    </row>
    <row r="33680" spans="1:9" x14ac:dyDescent="0.3">
      <c r="A33680" t="s">
        <v>33681</v>
      </c>
      <c r="B33680">
        <v>59</v>
      </c>
      <c r="C33680">
        <v>0</v>
      </c>
      <c r="D33680" s="7">
        <v>0.7394456834262243</v>
      </c>
      <c r="E33680">
        <v>2</v>
      </c>
      <c r="F33680">
        <v>1</v>
      </c>
      <c r="G33680" s="9">
        <f>(Logistic_Reg!$C$5+Logistic_Reg!$C$6*CN_Mobiles!B33680+Logistic_Reg!$C$7*CN_Mobiles!C33680+Logistic_Reg!$C$8*CN_Mobiles!D33680+Logistic_Reg!$C$9*CN_Mobiles!E33680)/(1+EXP(Logistic_Reg!$C$5+Logistic_Reg!$C$6*CN_Mobiles!B33680+Logistic_Reg!$C$7*CN_Mobiles!C33680+Logistic_Reg!$C$8*CN_Mobiles!D33680+Logistic_Reg!$C$9*CN_Mobiles!E33680))</f>
        <v>1.1065999293072283E-2</v>
      </c>
      <c r="H33680">
        <f t="shared" si="1052"/>
        <v>0</v>
      </c>
      <c r="I33680" t="str">
        <f t="shared" si="1053"/>
        <v>No</v>
      </c>
    </row>
    <row r="33681" spans="1:9" x14ac:dyDescent="0.3">
      <c r="A33681" t="s">
        <v>33682</v>
      </c>
      <c r="B33681">
        <v>33</v>
      </c>
      <c r="C33681">
        <v>0</v>
      </c>
      <c r="D33681" s="7">
        <v>0.57521488918509189</v>
      </c>
      <c r="E33681">
        <v>2</v>
      </c>
      <c r="F33681">
        <v>1</v>
      </c>
      <c r="G33681" s="9">
        <f>(Logistic_Reg!$C$5+Logistic_Reg!$C$6*CN_Mobiles!B33681+Logistic_Reg!$C$7*CN_Mobiles!C33681+Logistic_Reg!$C$8*CN_Mobiles!D33681+Logistic_Reg!$C$9*CN_Mobiles!E33681)/(1+EXP(Logistic_Reg!$C$5+Logistic_Reg!$C$6*CN_Mobiles!B33681+Logistic_Reg!$C$7*CN_Mobiles!C33681+Logistic_Reg!$C$8*CN_Mobiles!D33681+Logistic_Reg!$C$9*CN_Mobiles!E33681))</f>
        <v>0.108475556626593</v>
      </c>
      <c r="H33681">
        <f t="shared" si="1052"/>
        <v>0</v>
      </c>
      <c r="I33681" t="str">
        <f t="shared" si="1053"/>
        <v>No</v>
      </c>
    </row>
    <row r="33682" spans="1:9" x14ac:dyDescent="0.3">
      <c r="A33682" t="s">
        <v>33683</v>
      </c>
      <c r="B33682">
        <v>30</v>
      </c>
      <c r="C33682">
        <v>1</v>
      </c>
      <c r="D33682" s="7">
        <v>-1.3035397111720983</v>
      </c>
      <c r="E33682">
        <v>4</v>
      </c>
      <c r="F33682">
        <v>0</v>
      </c>
      <c r="G33682" s="9">
        <f>(Logistic_Reg!$C$5+Logistic_Reg!$C$6*CN_Mobiles!B33682+Logistic_Reg!$C$7*CN_Mobiles!C33682+Logistic_Reg!$C$8*CN_Mobiles!D33682+Logistic_Reg!$C$9*CN_Mobiles!E33682)/(1+EXP(Logistic_Reg!$C$5+Logistic_Reg!$C$6*CN_Mobiles!B33682+Logistic_Reg!$C$7*CN_Mobiles!C33682+Logistic_Reg!$C$8*CN_Mobiles!D33682+Logistic_Reg!$C$9*CN_Mobiles!E33682))</f>
        <v>0.26679362506128085</v>
      </c>
      <c r="H33682">
        <f t="shared" si="1052"/>
        <v>1</v>
      </c>
      <c r="I33682" t="str">
        <f t="shared" si="1053"/>
        <v>No</v>
      </c>
    </row>
    <row r="33683" spans="1:9" x14ac:dyDescent="0.3">
      <c r="A33683" t="s">
        <v>33684</v>
      </c>
      <c r="B33683">
        <v>36</v>
      </c>
      <c r="C33683">
        <v>0</v>
      </c>
      <c r="D33683" s="7">
        <v>0.43526988425637164</v>
      </c>
      <c r="E33683">
        <v>4</v>
      </c>
      <c r="F33683">
        <v>1</v>
      </c>
      <c r="G33683" s="9">
        <f>(Logistic_Reg!$C$5+Logistic_Reg!$C$6*CN_Mobiles!B33683+Logistic_Reg!$C$7*CN_Mobiles!C33683+Logistic_Reg!$C$8*CN_Mobiles!D33683+Logistic_Reg!$C$9*CN_Mobiles!E33683)/(1+EXP(Logistic_Reg!$C$5+Logistic_Reg!$C$6*CN_Mobiles!B33683+Logistic_Reg!$C$7*CN_Mobiles!C33683+Logistic_Reg!$C$8*CN_Mobiles!D33683+Logistic_Reg!$C$9*CN_Mobiles!E33683))</f>
        <v>0.231031165979978</v>
      </c>
      <c r="H33683">
        <f t="shared" si="1052"/>
        <v>1</v>
      </c>
      <c r="I33683" t="str">
        <f t="shared" si="1053"/>
        <v>Yes</v>
      </c>
    </row>
    <row r="33684" spans="1:9" x14ac:dyDescent="0.3">
      <c r="A33684" t="s">
        <v>33685</v>
      </c>
      <c r="B33684">
        <v>49</v>
      </c>
      <c r="C33684">
        <v>1</v>
      </c>
      <c r="D33684" s="7">
        <v>-1.2144296336291727</v>
      </c>
      <c r="E33684">
        <v>2</v>
      </c>
      <c r="F33684">
        <v>0</v>
      </c>
      <c r="G33684" s="9">
        <f>(Logistic_Reg!$C$5+Logistic_Reg!$C$6*CN_Mobiles!B33684+Logistic_Reg!$C$7*CN_Mobiles!C33684+Logistic_Reg!$C$8*CN_Mobiles!D33684+Logistic_Reg!$C$9*CN_Mobiles!E33684)/(1+EXP(Logistic_Reg!$C$5+Logistic_Reg!$C$6*CN_Mobiles!B33684+Logistic_Reg!$C$7*CN_Mobiles!C33684+Logistic_Reg!$C$8*CN_Mobiles!D33684+Logistic_Reg!$C$9*CN_Mobiles!E33684))</f>
        <v>-0.28954364811527816</v>
      </c>
      <c r="H33684">
        <f t="shared" si="1052"/>
        <v>0</v>
      </c>
      <c r="I33684" t="str">
        <f t="shared" si="1053"/>
        <v>Yes</v>
      </c>
    </row>
    <row r="33685" spans="1:9" x14ac:dyDescent="0.3">
      <c r="A33685" t="s">
        <v>33686</v>
      </c>
      <c r="B33685">
        <v>35</v>
      </c>
      <c r="C33685">
        <v>1</v>
      </c>
      <c r="D33685" s="7">
        <v>-0.43708069327922699</v>
      </c>
      <c r="E33685">
        <v>1</v>
      </c>
      <c r="F33685">
        <v>0</v>
      </c>
      <c r="G33685" s="9">
        <f>(Logistic_Reg!$C$5+Logistic_Reg!$C$6*CN_Mobiles!B33685+Logistic_Reg!$C$7*CN_Mobiles!C33685+Logistic_Reg!$C$8*CN_Mobiles!D33685+Logistic_Reg!$C$9*CN_Mobiles!E33685)/(1+EXP(Logistic_Reg!$C$5+Logistic_Reg!$C$6*CN_Mobiles!B33685+Logistic_Reg!$C$7*CN_Mobiles!C33685+Logistic_Reg!$C$8*CN_Mobiles!D33685+Logistic_Reg!$C$9*CN_Mobiles!E33685))</f>
        <v>-0.6747804521428622</v>
      </c>
      <c r="H33685">
        <f t="shared" si="1052"/>
        <v>0</v>
      </c>
      <c r="I33685" t="str">
        <f t="shared" si="1053"/>
        <v>Yes</v>
      </c>
    </row>
    <row r="33686" spans="1:9" x14ac:dyDescent="0.3">
      <c r="A33686" t="s">
        <v>33687</v>
      </c>
      <c r="B33686">
        <v>34</v>
      </c>
      <c r="C33686">
        <v>1</v>
      </c>
      <c r="D33686" s="7">
        <v>-0.56423558859906686</v>
      </c>
      <c r="E33686">
        <v>3</v>
      </c>
      <c r="F33686">
        <v>1</v>
      </c>
      <c r="G33686" s="9">
        <f>(Logistic_Reg!$C$5+Logistic_Reg!$C$6*CN_Mobiles!B33686+Logistic_Reg!$C$7*CN_Mobiles!C33686+Logistic_Reg!$C$8*CN_Mobiles!D33686+Logistic_Reg!$C$9*CN_Mobiles!E33686)/(1+EXP(Logistic_Reg!$C$5+Logistic_Reg!$C$6*CN_Mobiles!B33686+Logistic_Reg!$C$7*CN_Mobiles!C33686+Logistic_Reg!$C$8*CN_Mobiles!D33686+Logistic_Reg!$C$9*CN_Mobiles!E33686))</f>
        <v>0.26445982448342059</v>
      </c>
      <c r="H33686">
        <f t="shared" si="1052"/>
        <v>1</v>
      </c>
      <c r="I33686" t="str">
        <f t="shared" si="1053"/>
        <v>Yes</v>
      </c>
    </row>
    <row r="33687" spans="1:9" x14ac:dyDescent="0.3">
      <c r="A33687" t="s">
        <v>33688</v>
      </c>
      <c r="B33687">
        <v>44</v>
      </c>
      <c r="C33687">
        <v>1</v>
      </c>
      <c r="D33687" s="7">
        <v>1.9526006193062666</v>
      </c>
      <c r="E33687">
        <v>1</v>
      </c>
      <c r="F33687">
        <v>0</v>
      </c>
      <c r="G33687" s="9">
        <f>(Logistic_Reg!$C$5+Logistic_Reg!$C$6*CN_Mobiles!B33687+Logistic_Reg!$C$7*CN_Mobiles!C33687+Logistic_Reg!$C$8*CN_Mobiles!D33687+Logistic_Reg!$C$9*CN_Mobiles!E33687)/(1+EXP(Logistic_Reg!$C$5+Logistic_Reg!$C$6*CN_Mobiles!B33687+Logistic_Reg!$C$7*CN_Mobiles!C33687+Logistic_Reg!$C$8*CN_Mobiles!D33687+Logistic_Reg!$C$9*CN_Mobiles!E33687))</f>
        <v>-4.4856873911951079E-3</v>
      </c>
      <c r="H33687">
        <f t="shared" si="1052"/>
        <v>0</v>
      </c>
      <c r="I33687" t="str">
        <f t="shared" si="1053"/>
        <v>Yes</v>
      </c>
    </row>
    <row r="33688" spans="1:9" x14ac:dyDescent="0.3">
      <c r="A33688" t="s">
        <v>33689</v>
      </c>
      <c r="B33688">
        <v>62</v>
      </c>
      <c r="C33688">
        <v>0</v>
      </c>
      <c r="D33688" s="7">
        <v>-1.4948012475543384</v>
      </c>
      <c r="E33688">
        <v>2</v>
      </c>
      <c r="F33688">
        <v>0</v>
      </c>
      <c r="G33688" s="9">
        <f>(Logistic_Reg!$C$5+Logistic_Reg!$C$6*CN_Mobiles!B33688+Logistic_Reg!$C$7*CN_Mobiles!C33688+Logistic_Reg!$C$8*CN_Mobiles!D33688+Logistic_Reg!$C$9*CN_Mobiles!E33688)/(1+EXP(Logistic_Reg!$C$5+Logistic_Reg!$C$6*CN_Mobiles!B33688+Logistic_Reg!$C$7*CN_Mobiles!C33688+Logistic_Reg!$C$8*CN_Mobiles!D33688+Logistic_Reg!$C$9*CN_Mobiles!E33688))</f>
        <v>-0.70966490407488725</v>
      </c>
      <c r="H33688">
        <f t="shared" si="1052"/>
        <v>0</v>
      </c>
      <c r="I33688" t="str">
        <f t="shared" si="1053"/>
        <v>Yes</v>
      </c>
    </row>
    <row r="33689" spans="1:9" x14ac:dyDescent="0.3">
      <c r="A33689" t="s">
        <v>33690</v>
      </c>
      <c r="B33689">
        <v>44</v>
      </c>
      <c r="C33689">
        <v>1</v>
      </c>
      <c r="D33689" s="7">
        <v>1.3003450042945537</v>
      </c>
      <c r="E33689">
        <v>4</v>
      </c>
      <c r="F33689">
        <v>1</v>
      </c>
      <c r="G33689" s="9">
        <f>(Logistic_Reg!$C$5+Logistic_Reg!$C$6*CN_Mobiles!B33689+Logistic_Reg!$C$7*CN_Mobiles!C33689+Logistic_Reg!$C$8*CN_Mobiles!D33689+Logistic_Reg!$C$9*CN_Mobiles!E33689)/(1+EXP(Logistic_Reg!$C$5+Logistic_Reg!$C$6*CN_Mobiles!B33689+Logistic_Reg!$C$7*CN_Mobiles!C33689+Logistic_Reg!$C$8*CN_Mobiles!D33689+Logistic_Reg!$C$9*CN_Mobiles!E33689))</f>
        <v>0.17980193069748979</v>
      </c>
      <c r="H33689">
        <f t="shared" si="1052"/>
        <v>1</v>
      </c>
      <c r="I33689" t="str">
        <f t="shared" si="1053"/>
        <v>Yes</v>
      </c>
    </row>
    <row r="33690" spans="1:9" x14ac:dyDescent="0.3">
      <c r="A33690" t="s">
        <v>33691</v>
      </c>
      <c r="B33690">
        <v>38</v>
      </c>
      <c r="C33690">
        <v>0</v>
      </c>
      <c r="D33690" s="7">
        <v>0.39253846879273829</v>
      </c>
      <c r="E33690">
        <v>2</v>
      </c>
      <c r="F33690">
        <v>1</v>
      </c>
      <c r="G33690" s="9">
        <f>(Logistic_Reg!$C$5+Logistic_Reg!$C$6*CN_Mobiles!B33690+Logistic_Reg!$C$7*CN_Mobiles!C33690+Logistic_Reg!$C$8*CN_Mobiles!D33690+Logistic_Reg!$C$9*CN_Mobiles!E33690)/(1+EXP(Logistic_Reg!$C$5+Logistic_Reg!$C$6*CN_Mobiles!B33690+Logistic_Reg!$C$7*CN_Mobiles!C33690+Logistic_Reg!$C$8*CN_Mobiles!D33690+Logistic_Reg!$C$9*CN_Mobiles!E33690))</f>
        <v>5.2679509720563233E-2</v>
      </c>
      <c r="H33690">
        <f t="shared" si="1052"/>
        <v>0</v>
      </c>
      <c r="I33690" t="str">
        <f t="shared" si="1053"/>
        <v>No</v>
      </c>
    </row>
    <row r="33691" spans="1:9" x14ac:dyDescent="0.3">
      <c r="A33691" t="s">
        <v>33692</v>
      </c>
      <c r="B33691">
        <v>61</v>
      </c>
      <c r="C33691">
        <v>0</v>
      </c>
      <c r="D33691" s="7">
        <v>-5.9537368503559257E-2</v>
      </c>
      <c r="E33691">
        <v>4</v>
      </c>
      <c r="F33691">
        <v>1</v>
      </c>
      <c r="G33691" s="9">
        <f>(Logistic_Reg!$C$5+Logistic_Reg!$C$6*CN_Mobiles!B33691+Logistic_Reg!$C$7*CN_Mobiles!C33691+Logistic_Reg!$C$8*CN_Mobiles!D33691+Logistic_Reg!$C$9*CN_Mobiles!E33691)/(1+EXP(Logistic_Reg!$C$5+Logistic_Reg!$C$6*CN_Mobiles!B33691+Logistic_Reg!$C$7*CN_Mobiles!C33691+Logistic_Reg!$C$8*CN_Mobiles!D33691+Logistic_Reg!$C$9*CN_Mobiles!E33691))</f>
        <v>0.26978651008195337</v>
      </c>
      <c r="H33691">
        <f t="shared" si="1052"/>
        <v>1</v>
      </c>
      <c r="I33691" t="str">
        <f t="shared" si="1053"/>
        <v>Yes</v>
      </c>
    </row>
    <row r="33692" spans="1:9" x14ac:dyDescent="0.3">
      <c r="A33692" t="s">
        <v>33693</v>
      </c>
      <c r="B33692">
        <v>58</v>
      </c>
      <c r="C33692">
        <v>1</v>
      </c>
      <c r="D33692" s="7">
        <v>-1.1813588531209005</v>
      </c>
      <c r="E33692">
        <v>1</v>
      </c>
      <c r="F33692">
        <v>1</v>
      </c>
      <c r="G33692" s="9">
        <f>(Logistic_Reg!$C$5+Logistic_Reg!$C$6*CN_Mobiles!B33692+Logistic_Reg!$C$7*CN_Mobiles!C33692+Logistic_Reg!$C$8*CN_Mobiles!D33692+Logistic_Reg!$C$9*CN_Mobiles!E33692)/(1+EXP(Logistic_Reg!$C$5+Logistic_Reg!$C$6*CN_Mobiles!B33692+Logistic_Reg!$C$7*CN_Mobiles!C33692+Logistic_Reg!$C$8*CN_Mobiles!D33692+Logistic_Reg!$C$9*CN_Mobiles!E33692))</f>
        <v>-1.2493155683162396</v>
      </c>
      <c r="H33692">
        <f t="shared" si="1052"/>
        <v>0</v>
      </c>
      <c r="I33692" t="str">
        <f t="shared" si="1053"/>
        <v>No</v>
      </c>
    </row>
    <row r="33693" spans="1:9" x14ac:dyDescent="0.3">
      <c r="A33693" t="s">
        <v>33694</v>
      </c>
      <c r="B33693">
        <v>64</v>
      </c>
      <c r="C33693">
        <v>1</v>
      </c>
      <c r="D33693" s="7">
        <v>2.3306145438765885E-2</v>
      </c>
      <c r="E33693">
        <v>1</v>
      </c>
      <c r="F33693">
        <v>0</v>
      </c>
      <c r="G33693" s="9">
        <f>(Logistic_Reg!$C$5+Logistic_Reg!$C$6*CN_Mobiles!B33693+Logistic_Reg!$C$7*CN_Mobiles!C33693+Logistic_Reg!$C$8*CN_Mobiles!D33693+Logistic_Reg!$C$9*CN_Mobiles!E33693)/(1+EXP(Logistic_Reg!$C$5+Logistic_Reg!$C$6*CN_Mobiles!B33693+Logistic_Reg!$C$7*CN_Mobiles!C33693+Logistic_Reg!$C$8*CN_Mobiles!D33693+Logistic_Reg!$C$9*CN_Mobiles!E33693))</f>
        <v>-0.79667102740034978</v>
      </c>
      <c r="H33693">
        <f t="shared" si="1052"/>
        <v>0</v>
      </c>
      <c r="I33693" t="str">
        <f t="shared" si="1053"/>
        <v>Yes</v>
      </c>
    </row>
    <row r="33694" spans="1:9" x14ac:dyDescent="0.3">
      <c r="A33694" t="s">
        <v>33695</v>
      </c>
      <c r="B33694">
        <v>34</v>
      </c>
      <c r="C33694">
        <v>0</v>
      </c>
      <c r="D33694" s="7">
        <v>0.46915349060226708</v>
      </c>
      <c r="E33694">
        <v>2</v>
      </c>
      <c r="F33694">
        <v>0</v>
      </c>
      <c r="G33694" s="9">
        <f>(Logistic_Reg!$C$5+Logistic_Reg!$C$6*CN_Mobiles!B33694+Logistic_Reg!$C$7*CN_Mobiles!C33694+Logistic_Reg!$C$8*CN_Mobiles!D33694+Logistic_Reg!$C$9*CN_Mobiles!E33694)/(1+EXP(Logistic_Reg!$C$5+Logistic_Reg!$C$6*CN_Mobiles!B33694+Logistic_Reg!$C$7*CN_Mobiles!C33694+Logistic_Reg!$C$8*CN_Mobiles!D33694+Logistic_Reg!$C$9*CN_Mobiles!E33694))</f>
        <v>8.6084347562506588E-2</v>
      </c>
      <c r="H33694">
        <f t="shared" si="1052"/>
        <v>0</v>
      </c>
      <c r="I33694" t="str">
        <f t="shared" si="1053"/>
        <v>Yes</v>
      </c>
    </row>
    <row r="33695" spans="1:9" x14ac:dyDescent="0.3">
      <c r="A33695" t="s">
        <v>33696</v>
      </c>
      <c r="B33695">
        <v>40</v>
      </c>
      <c r="C33695">
        <v>1</v>
      </c>
      <c r="D33695" s="7">
        <v>1.2104811116891014</v>
      </c>
      <c r="E33695">
        <v>4</v>
      </c>
      <c r="F33695">
        <v>0</v>
      </c>
      <c r="G33695" s="9">
        <f>(Logistic_Reg!$C$5+Logistic_Reg!$C$6*CN_Mobiles!B33695+Logistic_Reg!$C$7*CN_Mobiles!C33695+Logistic_Reg!$C$8*CN_Mobiles!D33695+Logistic_Reg!$C$9*CN_Mobiles!E33695)/(1+EXP(Logistic_Reg!$C$5+Logistic_Reg!$C$6*CN_Mobiles!B33695+Logistic_Reg!$C$7*CN_Mobiles!C33695+Logistic_Reg!$C$8*CN_Mobiles!D33695+Logistic_Reg!$C$9*CN_Mobiles!E33695))</f>
        <v>0.17914287276779187</v>
      </c>
      <c r="H33695">
        <f t="shared" si="1052"/>
        <v>1</v>
      </c>
      <c r="I33695" t="str">
        <f t="shared" si="1053"/>
        <v>No</v>
      </c>
    </row>
    <row r="33696" spans="1:9" x14ac:dyDescent="0.3">
      <c r="A33696" t="s">
        <v>33697</v>
      </c>
      <c r="B33696">
        <v>40</v>
      </c>
      <c r="C33696">
        <v>1</v>
      </c>
      <c r="D33696" s="7">
        <v>0.77612183193557105</v>
      </c>
      <c r="E33696">
        <v>3</v>
      </c>
      <c r="F33696">
        <v>0</v>
      </c>
      <c r="G33696" s="9">
        <f>(Logistic_Reg!$C$5+Logistic_Reg!$C$6*CN_Mobiles!B33696+Logistic_Reg!$C$7*CN_Mobiles!C33696+Logistic_Reg!$C$8*CN_Mobiles!D33696+Logistic_Reg!$C$9*CN_Mobiles!E33696)/(1+EXP(Logistic_Reg!$C$5+Logistic_Reg!$C$6*CN_Mobiles!B33696+Logistic_Reg!$C$7*CN_Mobiles!C33696+Logistic_Reg!$C$8*CN_Mobiles!D33696+Logistic_Reg!$C$9*CN_Mobiles!E33696))</f>
        <v>0.27532587788602558</v>
      </c>
      <c r="H33696">
        <f t="shared" si="1052"/>
        <v>1</v>
      </c>
      <c r="I33696" t="str">
        <f t="shared" si="1053"/>
        <v>No</v>
      </c>
    </row>
    <row r="33697" spans="1:9" x14ac:dyDescent="0.3">
      <c r="A33697" t="s">
        <v>33698</v>
      </c>
      <c r="B33697">
        <v>39</v>
      </c>
      <c r="C33697">
        <v>1</v>
      </c>
      <c r="D33697" s="7">
        <v>-1.1808791526265654</v>
      </c>
      <c r="E33697">
        <v>2</v>
      </c>
      <c r="F33697">
        <v>0</v>
      </c>
      <c r="G33697" s="9">
        <f>(Logistic_Reg!$C$5+Logistic_Reg!$C$6*CN_Mobiles!B33697+Logistic_Reg!$C$7*CN_Mobiles!C33697+Logistic_Reg!$C$8*CN_Mobiles!D33697+Logistic_Reg!$C$9*CN_Mobiles!E33697)/(1+EXP(Logistic_Reg!$C$5+Logistic_Reg!$C$6*CN_Mobiles!B33697+Logistic_Reg!$C$7*CN_Mobiles!C33697+Logistic_Reg!$C$8*CN_Mobiles!D33697+Logistic_Reg!$C$9*CN_Mobiles!E33697))</f>
        <v>-0.20003248623647563</v>
      </c>
      <c r="H33697">
        <f t="shared" si="1052"/>
        <v>0</v>
      </c>
      <c r="I33697" t="str">
        <f t="shared" si="1053"/>
        <v>Yes</v>
      </c>
    </row>
    <row r="33698" spans="1:9" x14ac:dyDescent="0.3">
      <c r="A33698" t="s">
        <v>33699</v>
      </c>
      <c r="B33698">
        <v>26</v>
      </c>
      <c r="C33698">
        <v>0</v>
      </c>
      <c r="D33698" s="7">
        <v>-0.62741138227365023</v>
      </c>
      <c r="E33698">
        <v>3</v>
      </c>
      <c r="F33698">
        <v>1</v>
      </c>
      <c r="G33698" s="9">
        <f>(Logistic_Reg!$C$5+Logistic_Reg!$C$6*CN_Mobiles!B33698+Logistic_Reg!$C$7*CN_Mobiles!C33698+Logistic_Reg!$C$8*CN_Mobiles!D33698+Logistic_Reg!$C$9*CN_Mobiles!E33698)/(1+EXP(Logistic_Reg!$C$5+Logistic_Reg!$C$6*CN_Mobiles!B33698+Logistic_Reg!$C$7*CN_Mobiles!C33698+Logistic_Reg!$C$8*CN_Mobiles!D33698+Logistic_Reg!$C$9*CN_Mobiles!E33698))</f>
        <v>0.24384161117465822</v>
      </c>
      <c r="H33698">
        <f t="shared" si="1052"/>
        <v>1</v>
      </c>
      <c r="I33698" t="str">
        <f t="shared" si="1053"/>
        <v>Yes</v>
      </c>
    </row>
    <row r="33699" spans="1:9" x14ac:dyDescent="0.3">
      <c r="A33699" t="s">
        <v>33700</v>
      </c>
      <c r="B33699">
        <v>48</v>
      </c>
      <c r="C33699">
        <v>1</v>
      </c>
      <c r="D33699" s="7">
        <v>-0.86899959194649701</v>
      </c>
      <c r="E33699">
        <v>2</v>
      </c>
      <c r="F33699">
        <v>0</v>
      </c>
      <c r="G33699" s="9">
        <f>(Logistic_Reg!$C$5+Logistic_Reg!$C$6*CN_Mobiles!B33699+Logistic_Reg!$C$7*CN_Mobiles!C33699+Logistic_Reg!$C$8*CN_Mobiles!D33699+Logistic_Reg!$C$9*CN_Mobiles!E33699)/(1+EXP(Logistic_Reg!$C$5+Logistic_Reg!$C$6*CN_Mobiles!B33699+Logistic_Reg!$C$7*CN_Mobiles!C33699+Logistic_Reg!$C$8*CN_Mobiles!D33699+Logistic_Reg!$C$9*CN_Mobiles!E33699))</f>
        <v>-0.17872970236802332</v>
      </c>
      <c r="H33699">
        <f t="shared" si="1052"/>
        <v>0</v>
      </c>
      <c r="I33699" t="str">
        <f t="shared" si="1053"/>
        <v>Yes</v>
      </c>
    </row>
    <row r="33700" spans="1:9" x14ac:dyDescent="0.3">
      <c r="A33700" t="s">
        <v>33701</v>
      </c>
      <c r="B33700">
        <v>27</v>
      </c>
      <c r="C33700">
        <v>0</v>
      </c>
      <c r="D33700" s="7">
        <v>-1.1135992547226699</v>
      </c>
      <c r="E33700">
        <v>2</v>
      </c>
      <c r="F33700">
        <v>1</v>
      </c>
      <c r="G33700" s="9">
        <f>(Logistic_Reg!$C$5+Logistic_Reg!$C$6*CN_Mobiles!B33700+Logistic_Reg!$C$7*CN_Mobiles!C33700+Logistic_Reg!$C$8*CN_Mobiles!D33700+Logistic_Reg!$C$9*CN_Mobiles!E33700)/(1+EXP(Logistic_Reg!$C$5+Logistic_Reg!$C$6*CN_Mobiles!B33700+Logistic_Reg!$C$7*CN_Mobiles!C33700+Logistic_Reg!$C$8*CN_Mobiles!D33700+Logistic_Reg!$C$9*CN_Mobiles!E33700))</f>
        <v>-0.24909814334197797</v>
      </c>
      <c r="H33700">
        <f t="shared" si="1052"/>
        <v>0</v>
      </c>
      <c r="I33700" t="str">
        <f t="shared" si="1053"/>
        <v>No</v>
      </c>
    </row>
    <row r="33701" spans="1:9" x14ac:dyDescent="0.3">
      <c r="A33701" t="s">
        <v>33702</v>
      </c>
      <c r="B33701">
        <v>57</v>
      </c>
      <c r="C33701">
        <v>0</v>
      </c>
      <c r="D33701" s="7">
        <v>0.80157831888296793</v>
      </c>
      <c r="E33701">
        <v>4</v>
      </c>
      <c r="F33701">
        <v>1</v>
      </c>
      <c r="G33701" s="9">
        <f>(Logistic_Reg!$C$5+Logistic_Reg!$C$6*CN_Mobiles!B33701+Logistic_Reg!$C$7*CN_Mobiles!C33701+Logistic_Reg!$C$8*CN_Mobiles!D33701+Logistic_Reg!$C$9*CN_Mobiles!E33701)/(1+EXP(Logistic_Reg!$C$5+Logistic_Reg!$C$6*CN_Mobiles!B33701+Logistic_Reg!$C$7*CN_Mobiles!C33701+Logistic_Reg!$C$8*CN_Mobiles!D33701+Logistic_Reg!$C$9*CN_Mobiles!E33701))</f>
        <v>0.23851321724300292</v>
      </c>
      <c r="H33701">
        <f t="shared" si="1052"/>
        <v>1</v>
      </c>
      <c r="I33701" t="str">
        <f t="shared" si="1053"/>
        <v>Yes</v>
      </c>
    </row>
    <row r="33702" spans="1:9" x14ac:dyDescent="0.3">
      <c r="A33702" t="s">
        <v>33703</v>
      </c>
      <c r="B33702">
        <v>43</v>
      </c>
      <c r="C33702">
        <v>0</v>
      </c>
      <c r="D33702" s="7">
        <v>-0.38541390432190686</v>
      </c>
      <c r="E33702">
        <v>4</v>
      </c>
      <c r="F33702">
        <v>1</v>
      </c>
      <c r="G33702" s="9">
        <f>(Logistic_Reg!$C$5+Logistic_Reg!$C$6*CN_Mobiles!B33702+Logistic_Reg!$C$7*CN_Mobiles!C33702+Logistic_Reg!$C$8*CN_Mobiles!D33702+Logistic_Reg!$C$9*CN_Mobiles!E33702)/(1+EXP(Logistic_Reg!$C$5+Logistic_Reg!$C$6*CN_Mobiles!B33702+Logistic_Reg!$C$7*CN_Mobiles!C33702+Logistic_Reg!$C$8*CN_Mobiles!D33702+Logistic_Reg!$C$9*CN_Mobiles!E33702))</f>
        <v>0.26610976873554698</v>
      </c>
      <c r="H33702">
        <f t="shared" si="1052"/>
        <v>1</v>
      </c>
      <c r="I33702" t="str">
        <f t="shared" si="1053"/>
        <v>Yes</v>
      </c>
    </row>
    <row r="33703" spans="1:9" x14ac:dyDescent="0.3">
      <c r="A33703" t="s">
        <v>33704</v>
      </c>
      <c r="B33703">
        <v>41</v>
      </c>
      <c r="C33703">
        <v>1</v>
      </c>
      <c r="D33703" s="7">
        <v>0.42967528206251815</v>
      </c>
      <c r="E33703">
        <v>3</v>
      </c>
      <c r="F33703">
        <v>1</v>
      </c>
      <c r="G33703" s="9">
        <f>(Logistic_Reg!$C$5+Logistic_Reg!$C$6*CN_Mobiles!B33703+Logistic_Reg!$C$7*CN_Mobiles!C33703+Logistic_Reg!$C$8*CN_Mobiles!D33703+Logistic_Reg!$C$9*CN_Mobiles!E33703)/(1+EXP(Logistic_Reg!$C$5+Logistic_Reg!$C$6*CN_Mobiles!B33703+Logistic_Reg!$C$7*CN_Mobiles!C33703+Logistic_Reg!$C$8*CN_Mobiles!D33703+Logistic_Reg!$C$9*CN_Mobiles!E33703))</f>
        <v>0.27843770162258236</v>
      </c>
      <c r="H33703">
        <f t="shared" si="1052"/>
        <v>1</v>
      </c>
      <c r="I33703" t="str">
        <f t="shared" si="1053"/>
        <v>Yes</v>
      </c>
    </row>
    <row r="33704" spans="1:9" x14ac:dyDescent="0.3">
      <c r="A33704" t="s">
        <v>33705</v>
      </c>
      <c r="B33704">
        <v>27</v>
      </c>
      <c r="C33704">
        <v>0</v>
      </c>
      <c r="D33704" s="7">
        <v>-0.45106434340377494</v>
      </c>
      <c r="E33704">
        <v>3</v>
      </c>
      <c r="F33704">
        <v>1</v>
      </c>
      <c r="G33704" s="9">
        <f>(Logistic_Reg!$C$5+Logistic_Reg!$C$6*CN_Mobiles!B33704+Logistic_Reg!$C$7*CN_Mobiles!C33704+Logistic_Reg!$C$8*CN_Mobiles!D33704+Logistic_Reg!$C$9*CN_Mobiles!E33704)/(1+EXP(Logistic_Reg!$C$5+Logistic_Reg!$C$6*CN_Mobiles!B33704+Logistic_Reg!$C$7*CN_Mobiles!C33704+Logistic_Reg!$C$8*CN_Mobiles!D33704+Logistic_Reg!$C$9*CN_Mobiles!E33704))</f>
        <v>0.2527639874310213</v>
      </c>
      <c r="H33704">
        <f t="shared" si="1052"/>
        <v>1</v>
      </c>
      <c r="I33704" t="str">
        <f t="shared" si="1053"/>
        <v>Yes</v>
      </c>
    </row>
    <row r="33705" spans="1:9" x14ac:dyDescent="0.3">
      <c r="A33705" t="s">
        <v>33706</v>
      </c>
      <c r="B33705">
        <v>52</v>
      </c>
      <c r="C33705">
        <v>1</v>
      </c>
      <c r="D33705" s="7">
        <v>8.9253541969508285E-2</v>
      </c>
      <c r="E33705">
        <v>2</v>
      </c>
      <c r="F33705">
        <v>1</v>
      </c>
      <c r="G33705" s="9">
        <f>(Logistic_Reg!$C$5+Logistic_Reg!$C$6*CN_Mobiles!B33705+Logistic_Reg!$C$7*CN_Mobiles!C33705+Logistic_Reg!$C$8*CN_Mobiles!D33705+Logistic_Reg!$C$9*CN_Mobiles!E33705)/(1+EXP(Logistic_Reg!$C$5+Logistic_Reg!$C$6*CN_Mobiles!B33705+Logistic_Reg!$C$7*CN_Mobiles!C33705+Logistic_Reg!$C$8*CN_Mobiles!D33705+Logistic_Reg!$C$9*CN_Mobiles!E33705))</f>
        <v>2.8416634569677388E-2</v>
      </c>
      <c r="H33705">
        <f t="shared" si="1052"/>
        <v>0</v>
      </c>
      <c r="I33705" t="str">
        <f t="shared" si="1053"/>
        <v>No</v>
      </c>
    </row>
    <row r="33706" spans="1:9" x14ac:dyDescent="0.3">
      <c r="A33706" t="s">
        <v>33707</v>
      </c>
      <c r="B33706">
        <v>40</v>
      </c>
      <c r="C33706">
        <v>1</v>
      </c>
      <c r="D33706" s="7">
        <v>-0.37514793302845645</v>
      </c>
      <c r="E33706">
        <v>3</v>
      </c>
      <c r="F33706">
        <v>1</v>
      </c>
      <c r="G33706" s="9">
        <f>(Logistic_Reg!$C$5+Logistic_Reg!$C$6*CN_Mobiles!B33706+Logistic_Reg!$C$7*CN_Mobiles!C33706+Logistic_Reg!$C$8*CN_Mobiles!D33706+Logistic_Reg!$C$9*CN_Mobiles!E33706)/(1+EXP(Logistic_Reg!$C$5+Logistic_Reg!$C$6*CN_Mobiles!B33706+Logistic_Reg!$C$7*CN_Mobiles!C33706+Logistic_Reg!$C$8*CN_Mobiles!D33706+Logistic_Reg!$C$9*CN_Mobiles!E33706))</f>
        <v>0.2656295615838577</v>
      </c>
      <c r="H33706">
        <f t="shared" si="1052"/>
        <v>1</v>
      </c>
      <c r="I33706" t="str">
        <f t="shared" si="1053"/>
        <v>Yes</v>
      </c>
    </row>
    <row r="33707" spans="1:9" x14ac:dyDescent="0.3">
      <c r="A33707" t="s">
        <v>33708</v>
      </c>
      <c r="B33707">
        <v>52</v>
      </c>
      <c r="C33707">
        <v>1</v>
      </c>
      <c r="D33707" s="7">
        <v>7.0316793883611006E-2</v>
      </c>
      <c r="E33707">
        <v>2</v>
      </c>
      <c r="F33707">
        <v>0</v>
      </c>
      <c r="G33707" s="9">
        <f>(Logistic_Reg!$C$5+Logistic_Reg!$C$6*CN_Mobiles!B33707+Logistic_Reg!$C$7*CN_Mobiles!C33707+Logistic_Reg!$C$8*CN_Mobiles!D33707+Logistic_Reg!$C$9*CN_Mobiles!E33707)/(1+EXP(Logistic_Reg!$C$5+Logistic_Reg!$C$6*CN_Mobiles!B33707+Logistic_Reg!$C$7*CN_Mobiles!C33707+Logistic_Reg!$C$8*CN_Mobiles!D33707+Logistic_Reg!$C$9*CN_Mobiles!E33707))</f>
        <v>2.4549376603621106E-2</v>
      </c>
      <c r="H33707">
        <f t="shared" si="1052"/>
        <v>0</v>
      </c>
      <c r="I33707" t="str">
        <f t="shared" si="1053"/>
        <v>Yes</v>
      </c>
    </row>
    <row r="33708" spans="1:9" x14ac:dyDescent="0.3">
      <c r="A33708" t="s">
        <v>33709</v>
      </c>
      <c r="B33708">
        <v>38</v>
      </c>
      <c r="C33708">
        <v>0</v>
      </c>
      <c r="D33708" s="7">
        <v>-0.28595600182975167</v>
      </c>
      <c r="E33708">
        <v>2</v>
      </c>
      <c r="F33708">
        <v>0</v>
      </c>
      <c r="G33708" s="9">
        <f>(Logistic_Reg!$C$5+Logistic_Reg!$C$6*CN_Mobiles!B33708+Logistic_Reg!$C$7*CN_Mobiles!C33708+Logistic_Reg!$C$8*CN_Mobiles!D33708+Logistic_Reg!$C$9*CN_Mobiles!E33708)/(1+EXP(Logistic_Reg!$C$5+Logistic_Reg!$C$6*CN_Mobiles!B33708+Logistic_Reg!$C$7*CN_Mobiles!C33708+Logistic_Reg!$C$8*CN_Mobiles!D33708+Logistic_Reg!$C$9*CN_Mobiles!E33708))</f>
        <v>-9.8962240648909267E-2</v>
      </c>
      <c r="H33708">
        <f t="shared" si="1052"/>
        <v>0</v>
      </c>
      <c r="I33708" t="str">
        <f t="shared" si="1053"/>
        <v>Yes</v>
      </c>
    </row>
    <row r="33709" spans="1:9" x14ac:dyDescent="0.3">
      <c r="A33709" t="s">
        <v>33710</v>
      </c>
      <c r="B33709">
        <v>37</v>
      </c>
      <c r="C33709">
        <v>1</v>
      </c>
      <c r="D33709" s="7">
        <v>-0.6545392066576593</v>
      </c>
      <c r="E33709">
        <v>3</v>
      </c>
      <c r="F33709">
        <v>1</v>
      </c>
      <c r="G33709" s="9">
        <f>(Logistic_Reg!$C$5+Logistic_Reg!$C$6*CN_Mobiles!B33709+Logistic_Reg!$C$7*CN_Mobiles!C33709+Logistic_Reg!$C$8*CN_Mobiles!D33709+Logistic_Reg!$C$9*CN_Mobiles!E33709)/(1+EXP(Logistic_Reg!$C$5+Logistic_Reg!$C$6*CN_Mobiles!B33709+Logistic_Reg!$C$7*CN_Mobiles!C33709+Logistic_Reg!$C$8*CN_Mobiles!D33709+Logistic_Reg!$C$9*CN_Mobiles!E33709))</f>
        <v>0.25703357232001089</v>
      </c>
      <c r="H33709">
        <f t="shared" si="1052"/>
        <v>1</v>
      </c>
      <c r="I33709" t="str">
        <f t="shared" si="1053"/>
        <v>Yes</v>
      </c>
    </row>
    <row r="33710" spans="1:9" x14ac:dyDescent="0.3">
      <c r="A33710" t="s">
        <v>33711</v>
      </c>
      <c r="B33710">
        <v>35</v>
      </c>
      <c r="C33710">
        <v>1</v>
      </c>
      <c r="D33710" s="7">
        <v>-1.3961904352208308</v>
      </c>
      <c r="E33710">
        <v>4</v>
      </c>
      <c r="F33710">
        <v>1</v>
      </c>
      <c r="G33710" s="9">
        <f>(Logistic_Reg!$C$5+Logistic_Reg!$C$6*CN_Mobiles!B33710+Logistic_Reg!$C$7*CN_Mobiles!C33710+Logistic_Reg!$C$8*CN_Mobiles!D33710+Logistic_Reg!$C$9*CN_Mobiles!E33710)/(1+EXP(Logistic_Reg!$C$5+Logistic_Reg!$C$6*CN_Mobiles!B33710+Logistic_Reg!$C$7*CN_Mobiles!C33710+Logistic_Reg!$C$8*CN_Mobiles!D33710+Logistic_Reg!$C$9*CN_Mobiles!E33710))</f>
        <v>0.27199400755628478</v>
      </c>
      <c r="H33710">
        <f t="shared" si="1052"/>
        <v>1</v>
      </c>
      <c r="I33710" t="str">
        <f t="shared" si="1053"/>
        <v>Yes</v>
      </c>
    </row>
    <row r="33711" spans="1:9" x14ac:dyDescent="0.3">
      <c r="A33711" t="s">
        <v>33712</v>
      </c>
      <c r="B33711">
        <v>39</v>
      </c>
      <c r="C33711">
        <v>1</v>
      </c>
      <c r="D33711" s="7">
        <v>-0.18315352089098183</v>
      </c>
      <c r="E33711">
        <v>3</v>
      </c>
      <c r="F33711">
        <v>1</v>
      </c>
      <c r="G33711" s="9">
        <f>(Logistic_Reg!$C$5+Logistic_Reg!$C$6*CN_Mobiles!B33711+Logistic_Reg!$C$7*CN_Mobiles!C33711+Logistic_Reg!$C$8*CN_Mobiles!D33711+Logistic_Reg!$C$9*CN_Mobiles!E33711)/(1+EXP(Logistic_Reg!$C$5+Logistic_Reg!$C$6*CN_Mobiles!B33711+Logistic_Reg!$C$7*CN_Mobiles!C33711+Logistic_Reg!$C$8*CN_Mobiles!D33711+Logistic_Reg!$C$9*CN_Mobiles!E33711))</f>
        <v>0.27231656335235815</v>
      </c>
      <c r="H33711">
        <f t="shared" si="1052"/>
        <v>1</v>
      </c>
      <c r="I33711" t="str">
        <f t="shared" si="1053"/>
        <v>Yes</v>
      </c>
    </row>
    <row r="33712" spans="1:9" x14ac:dyDescent="0.3">
      <c r="A33712" t="s">
        <v>33713</v>
      </c>
      <c r="B33712">
        <v>51</v>
      </c>
      <c r="C33712">
        <v>0</v>
      </c>
      <c r="D33712" s="7">
        <v>-1.579883363803561</v>
      </c>
      <c r="E33712">
        <v>3</v>
      </c>
      <c r="F33712">
        <v>0</v>
      </c>
      <c r="G33712" s="9">
        <f>(Logistic_Reg!$C$5+Logistic_Reg!$C$6*CN_Mobiles!B33712+Logistic_Reg!$C$7*CN_Mobiles!C33712+Logistic_Reg!$C$8*CN_Mobiles!D33712+Logistic_Reg!$C$9*CN_Mobiles!E33712)/(1+EXP(Logistic_Reg!$C$5+Logistic_Reg!$C$6*CN_Mobiles!B33712+Logistic_Reg!$C$7*CN_Mobiles!C33712+Logistic_Reg!$C$8*CN_Mobiles!D33712+Logistic_Reg!$C$9*CN_Mobiles!E33712))</f>
        <v>3.610638594342247E-2</v>
      </c>
      <c r="H33712">
        <f t="shared" si="1052"/>
        <v>0</v>
      </c>
      <c r="I33712" t="str">
        <f t="shared" si="1053"/>
        <v>Yes</v>
      </c>
    </row>
    <row r="33713" spans="1:9" x14ac:dyDescent="0.3">
      <c r="A33713" t="s">
        <v>33714</v>
      </c>
      <c r="B33713">
        <v>43</v>
      </c>
      <c r="C33713">
        <v>1</v>
      </c>
      <c r="D33713" s="7">
        <v>1.2583445610127642</v>
      </c>
      <c r="E33713">
        <v>2</v>
      </c>
      <c r="F33713">
        <v>1</v>
      </c>
      <c r="G33713" s="9">
        <f>(Logistic_Reg!$C$5+Logistic_Reg!$C$6*CN_Mobiles!B33713+Logistic_Reg!$C$7*CN_Mobiles!C33713+Logistic_Reg!$C$8*CN_Mobiles!D33713+Logistic_Reg!$C$9*CN_Mobiles!E33713)/(1+EXP(Logistic_Reg!$C$5+Logistic_Reg!$C$6*CN_Mobiles!B33713+Logistic_Reg!$C$7*CN_Mobiles!C33713+Logistic_Reg!$C$8*CN_Mobiles!D33713+Logistic_Reg!$C$9*CN_Mobiles!E33713))</f>
        <v>0.22603244904150369</v>
      </c>
      <c r="H33713">
        <f t="shared" si="1052"/>
        <v>1</v>
      </c>
      <c r="I33713" t="str">
        <f t="shared" si="1053"/>
        <v>Yes</v>
      </c>
    </row>
    <row r="33714" spans="1:9" x14ac:dyDescent="0.3">
      <c r="A33714" t="s">
        <v>33715</v>
      </c>
      <c r="B33714">
        <v>35</v>
      </c>
      <c r="C33714">
        <v>1</v>
      </c>
      <c r="D33714" s="7">
        <v>-1.0743799321639906</v>
      </c>
      <c r="E33714">
        <v>4</v>
      </c>
      <c r="F33714">
        <v>0</v>
      </c>
      <c r="G33714" s="9">
        <f>(Logistic_Reg!$C$5+Logistic_Reg!$C$6*CN_Mobiles!B33714+Logistic_Reg!$C$7*CN_Mobiles!C33714+Logistic_Reg!$C$8*CN_Mobiles!D33714+Logistic_Reg!$C$9*CN_Mobiles!E33714)/(1+EXP(Logistic_Reg!$C$5+Logistic_Reg!$C$6*CN_Mobiles!B33714+Logistic_Reg!$C$7*CN_Mobiles!C33714+Logistic_Reg!$C$8*CN_Mobiles!D33714+Logistic_Reg!$C$9*CN_Mobiles!E33714))</f>
        <v>0.26416439978544987</v>
      </c>
      <c r="H33714">
        <f t="shared" si="1052"/>
        <v>1</v>
      </c>
      <c r="I33714" t="str">
        <f t="shared" si="1053"/>
        <v>No</v>
      </c>
    </row>
    <row r="33715" spans="1:9" x14ac:dyDescent="0.3">
      <c r="A33715" t="s">
        <v>33716</v>
      </c>
      <c r="B33715">
        <v>52</v>
      </c>
      <c r="C33715">
        <v>0</v>
      </c>
      <c r="D33715" s="7">
        <v>-1.5616852021930685</v>
      </c>
      <c r="E33715">
        <v>4</v>
      </c>
      <c r="F33715">
        <v>0</v>
      </c>
      <c r="G33715" s="9">
        <f>(Logistic_Reg!$C$5+Logistic_Reg!$C$6*CN_Mobiles!B33715+Logistic_Reg!$C$7*CN_Mobiles!C33715+Logistic_Reg!$C$8*CN_Mobiles!D33715+Logistic_Reg!$C$9*CN_Mobiles!E33715)/(1+EXP(Logistic_Reg!$C$5+Logistic_Reg!$C$6*CN_Mobiles!B33715+Logistic_Reg!$C$7*CN_Mobiles!C33715+Logistic_Reg!$C$8*CN_Mobiles!D33715+Logistic_Reg!$C$9*CN_Mobiles!E33715))</f>
        <v>0.27128492701424123</v>
      </c>
      <c r="H33715">
        <f t="shared" si="1052"/>
        <v>1</v>
      </c>
      <c r="I33715" t="str">
        <f t="shared" si="1053"/>
        <v>No</v>
      </c>
    </row>
    <row r="33716" spans="1:9" x14ac:dyDescent="0.3">
      <c r="A33716" t="s">
        <v>33717</v>
      </c>
      <c r="B33716">
        <v>26</v>
      </c>
      <c r="C33716">
        <v>1</v>
      </c>
      <c r="D33716" s="7">
        <v>-0.5783353567004178</v>
      </c>
      <c r="E33716">
        <v>2</v>
      </c>
      <c r="F33716">
        <v>1</v>
      </c>
      <c r="G33716" s="9">
        <f>(Logistic_Reg!$C$5+Logistic_Reg!$C$6*CN_Mobiles!B33716+Logistic_Reg!$C$7*CN_Mobiles!C33716+Logistic_Reg!$C$8*CN_Mobiles!D33716+Logistic_Reg!$C$9*CN_Mobiles!E33716)/(1+EXP(Logistic_Reg!$C$5+Logistic_Reg!$C$6*CN_Mobiles!B33716+Logistic_Reg!$C$7*CN_Mobiles!C33716+Logistic_Reg!$C$8*CN_Mobiles!D33716+Logistic_Reg!$C$9*CN_Mobiles!E33716))</f>
        <v>3.1975625592178945E-2</v>
      </c>
      <c r="H33716">
        <f t="shared" si="1052"/>
        <v>0</v>
      </c>
      <c r="I33716" t="str">
        <f t="shared" si="1053"/>
        <v>No</v>
      </c>
    </row>
    <row r="33717" spans="1:9" x14ac:dyDescent="0.3">
      <c r="A33717" t="s">
        <v>33718</v>
      </c>
      <c r="B33717">
        <v>51</v>
      </c>
      <c r="C33717">
        <v>1</v>
      </c>
      <c r="D33717" s="7">
        <v>1.9549172681221629</v>
      </c>
      <c r="E33717">
        <v>4</v>
      </c>
      <c r="F33717">
        <v>1</v>
      </c>
      <c r="G33717" s="9">
        <f>(Logistic_Reg!$C$5+Logistic_Reg!$C$6*CN_Mobiles!B33717+Logistic_Reg!$C$7*CN_Mobiles!C33717+Logistic_Reg!$C$8*CN_Mobiles!D33717+Logistic_Reg!$C$9*CN_Mobiles!E33717)/(1+EXP(Logistic_Reg!$C$5+Logistic_Reg!$C$6*CN_Mobiles!B33717+Logistic_Reg!$C$7*CN_Mobiles!C33717+Logistic_Reg!$C$8*CN_Mobiles!D33717+Logistic_Reg!$C$9*CN_Mobiles!E33717))</f>
        <v>0.16026021784932595</v>
      </c>
      <c r="H33717">
        <f t="shared" si="1052"/>
        <v>1</v>
      </c>
      <c r="I33717" t="str">
        <f t="shared" si="1053"/>
        <v>Yes</v>
      </c>
    </row>
    <row r="33718" spans="1:9" x14ac:dyDescent="0.3">
      <c r="A33718" t="s">
        <v>33719</v>
      </c>
      <c r="B33718">
        <v>57</v>
      </c>
      <c r="C33718">
        <v>1</v>
      </c>
      <c r="D33718" s="7">
        <v>0.44478584763407542</v>
      </c>
      <c r="E33718">
        <v>1</v>
      </c>
      <c r="F33718">
        <v>0</v>
      </c>
      <c r="G33718" s="9">
        <f>(Logistic_Reg!$C$5+Logistic_Reg!$C$6*CN_Mobiles!B33718+Logistic_Reg!$C$7*CN_Mobiles!C33718+Logistic_Reg!$C$8*CN_Mobiles!D33718+Logistic_Reg!$C$9*CN_Mobiles!E33718)/(1+EXP(Logistic_Reg!$C$5+Logistic_Reg!$C$6*CN_Mobiles!B33718+Logistic_Reg!$C$7*CN_Mobiles!C33718+Logistic_Reg!$C$8*CN_Mobiles!D33718+Logistic_Reg!$C$9*CN_Mobiles!E33718))</f>
        <v>-0.55906217100438838</v>
      </c>
      <c r="H33718">
        <f t="shared" si="1052"/>
        <v>0</v>
      </c>
      <c r="I33718" t="str">
        <f t="shared" si="1053"/>
        <v>Yes</v>
      </c>
    </row>
    <row r="33719" spans="1:9" x14ac:dyDescent="0.3">
      <c r="A33719" t="s">
        <v>33720</v>
      </c>
      <c r="B33719">
        <v>33</v>
      </c>
      <c r="C33719">
        <v>0</v>
      </c>
      <c r="D33719" s="7">
        <v>-1.1456249734397119</v>
      </c>
      <c r="E33719">
        <v>2</v>
      </c>
      <c r="F33719">
        <v>0</v>
      </c>
      <c r="G33719" s="9">
        <f>(Logistic_Reg!$C$5+Logistic_Reg!$C$6*CN_Mobiles!B33719+Logistic_Reg!$C$7*CN_Mobiles!C33719+Logistic_Reg!$C$8*CN_Mobiles!D33719+Logistic_Reg!$C$9*CN_Mobiles!E33719)/(1+EXP(Logistic_Reg!$C$5+Logistic_Reg!$C$6*CN_Mobiles!B33719+Logistic_Reg!$C$7*CN_Mobiles!C33719+Logistic_Reg!$C$8*CN_Mobiles!D33719+Logistic_Reg!$C$9*CN_Mobiles!E33719))</f>
        <v>-0.30821311432932458</v>
      </c>
      <c r="H33719">
        <f t="shared" si="1052"/>
        <v>0</v>
      </c>
      <c r="I33719" t="str">
        <f t="shared" si="1053"/>
        <v>Yes</v>
      </c>
    </row>
    <row r="33720" spans="1:9" x14ac:dyDescent="0.3">
      <c r="A33720" t="s">
        <v>33721</v>
      </c>
      <c r="B33720">
        <v>38</v>
      </c>
      <c r="C33720">
        <v>1</v>
      </c>
      <c r="D33720" s="7">
        <v>-0.14712458733430936</v>
      </c>
      <c r="E33720">
        <v>2</v>
      </c>
      <c r="F33720">
        <v>1</v>
      </c>
      <c r="G33720" s="9">
        <f>(Logistic_Reg!$C$5+Logistic_Reg!$C$6*CN_Mobiles!B33720+Logistic_Reg!$C$7*CN_Mobiles!C33720+Logistic_Reg!$C$8*CN_Mobiles!D33720+Logistic_Reg!$C$9*CN_Mobiles!E33720)/(1+EXP(Logistic_Reg!$C$5+Logistic_Reg!$C$6*CN_Mobiles!B33720+Logistic_Reg!$C$7*CN_Mobiles!C33720+Logistic_Reg!$C$8*CN_Mobiles!D33720+Logistic_Reg!$C$9*CN_Mobiles!E33720))</f>
        <v>5.4553118479488953E-2</v>
      </c>
      <c r="H33720">
        <f t="shared" si="1052"/>
        <v>0</v>
      </c>
      <c r="I33720" t="str">
        <f t="shared" si="1053"/>
        <v>No</v>
      </c>
    </row>
    <row r="33721" spans="1:9" x14ac:dyDescent="0.3">
      <c r="A33721" t="s">
        <v>33722</v>
      </c>
      <c r="B33721">
        <v>35</v>
      </c>
      <c r="C33721">
        <v>0</v>
      </c>
      <c r="D33721" s="7">
        <v>-0.27535690519301304</v>
      </c>
      <c r="E33721">
        <v>2</v>
      </c>
      <c r="F33721">
        <v>1</v>
      </c>
      <c r="G33721" s="9">
        <f>(Logistic_Reg!$C$5+Logistic_Reg!$C$6*CN_Mobiles!B33721+Logistic_Reg!$C$7*CN_Mobiles!C33721+Logistic_Reg!$C$8*CN_Mobiles!D33721+Logistic_Reg!$C$9*CN_Mobiles!E33721)/(1+EXP(Logistic_Reg!$C$5+Logistic_Reg!$C$6*CN_Mobiles!B33721+Logistic_Reg!$C$7*CN_Mobiles!C33721+Logistic_Reg!$C$8*CN_Mobiles!D33721+Logistic_Reg!$C$9*CN_Mobiles!E33721))</f>
        <v>-7.6473085611454439E-2</v>
      </c>
      <c r="H33721">
        <f t="shared" si="1052"/>
        <v>0</v>
      </c>
      <c r="I33721" t="str">
        <f t="shared" si="1053"/>
        <v>No</v>
      </c>
    </row>
    <row r="33722" spans="1:9" x14ac:dyDescent="0.3">
      <c r="A33722" t="s">
        <v>33723</v>
      </c>
      <c r="B33722">
        <v>30</v>
      </c>
      <c r="C33722">
        <v>1</v>
      </c>
      <c r="D33722" s="7">
        <v>-1.3229390275918187</v>
      </c>
      <c r="E33722">
        <v>3</v>
      </c>
      <c r="F33722">
        <v>1</v>
      </c>
      <c r="G33722" s="9">
        <f>(Logistic_Reg!$C$5+Logistic_Reg!$C$6*CN_Mobiles!B33722+Logistic_Reg!$C$7*CN_Mobiles!C33722+Logistic_Reg!$C$8*CN_Mobiles!D33722+Logistic_Reg!$C$9*CN_Mobiles!E33722)/(1+EXP(Logistic_Reg!$C$5+Logistic_Reg!$C$6*CN_Mobiles!B33722+Logistic_Reg!$C$7*CN_Mobiles!C33722+Logistic_Reg!$C$8*CN_Mobiles!D33722+Logistic_Reg!$C$9*CN_Mobiles!E33722))</f>
        <v>0.22534684944645086</v>
      </c>
      <c r="H33722">
        <f t="shared" si="1052"/>
        <v>1</v>
      </c>
      <c r="I33722" t="str">
        <f t="shared" si="1053"/>
        <v>Yes</v>
      </c>
    </row>
    <row r="33723" spans="1:9" x14ac:dyDescent="0.3">
      <c r="A33723" t="s">
        <v>33724</v>
      </c>
      <c r="B33723">
        <v>38</v>
      </c>
      <c r="C33723">
        <v>1</v>
      </c>
      <c r="D33723" s="7">
        <v>1.9418035510369449</v>
      </c>
      <c r="E33723">
        <v>2</v>
      </c>
      <c r="F33723">
        <v>1</v>
      </c>
      <c r="G33723" s="9">
        <f>(Logistic_Reg!$C$5+Logistic_Reg!$C$6*CN_Mobiles!B33723+Logistic_Reg!$C$7*CN_Mobiles!C33723+Logistic_Reg!$C$8*CN_Mobiles!D33723+Logistic_Reg!$C$9*CN_Mobiles!E33723)/(1+EXP(Logistic_Reg!$C$5+Logistic_Reg!$C$6*CN_Mobiles!B33723+Logistic_Reg!$C$7*CN_Mobiles!C33723+Logistic_Reg!$C$8*CN_Mobiles!D33723+Logistic_Reg!$C$9*CN_Mobiles!E33723))</f>
        <v>0.27020252891455615</v>
      </c>
      <c r="H33723">
        <f t="shared" si="1052"/>
        <v>1</v>
      </c>
      <c r="I33723" t="str">
        <f t="shared" si="1053"/>
        <v>Yes</v>
      </c>
    </row>
    <row r="33724" spans="1:9" x14ac:dyDescent="0.3">
      <c r="A33724" t="s">
        <v>33725</v>
      </c>
      <c r="B33724">
        <v>28</v>
      </c>
      <c r="C33724">
        <v>1</v>
      </c>
      <c r="D33724" s="7">
        <v>-0.44292847073397956</v>
      </c>
      <c r="E33724">
        <v>4</v>
      </c>
      <c r="F33724">
        <v>1</v>
      </c>
      <c r="G33724" s="9">
        <f>(Logistic_Reg!$C$5+Logistic_Reg!$C$6*CN_Mobiles!B33724+Logistic_Reg!$C$7*CN_Mobiles!C33724+Logistic_Reg!$C$8*CN_Mobiles!D33724+Logistic_Reg!$C$9*CN_Mobiles!E33724)/(1+EXP(Logistic_Reg!$C$5+Logistic_Reg!$C$6*CN_Mobiles!B33724+Logistic_Reg!$C$7*CN_Mobiles!C33724+Logistic_Reg!$C$8*CN_Mobiles!D33724+Logistic_Reg!$C$9*CN_Mobiles!E33724))</f>
        <v>0.23578117485419295</v>
      </c>
      <c r="H33724">
        <f t="shared" si="1052"/>
        <v>1</v>
      </c>
      <c r="I33724" t="str">
        <f t="shared" si="1053"/>
        <v>Yes</v>
      </c>
    </row>
    <row r="33725" spans="1:9" x14ac:dyDescent="0.3">
      <c r="A33725" t="s">
        <v>33726</v>
      </c>
      <c r="B33725">
        <v>52</v>
      </c>
      <c r="C33725">
        <v>1</v>
      </c>
      <c r="D33725" s="7">
        <v>1.8851322676367395</v>
      </c>
      <c r="E33725">
        <v>3</v>
      </c>
      <c r="F33725">
        <v>1</v>
      </c>
      <c r="G33725" s="9">
        <f>(Logistic_Reg!$C$5+Logistic_Reg!$C$6*CN_Mobiles!B33725+Logistic_Reg!$C$7*CN_Mobiles!C33725+Logistic_Reg!$C$8*CN_Mobiles!D33725+Logistic_Reg!$C$9*CN_Mobiles!E33725)/(1+EXP(Logistic_Reg!$C$5+Logistic_Reg!$C$6*CN_Mobiles!B33725+Logistic_Reg!$C$7*CN_Mobiles!C33725+Logistic_Reg!$C$8*CN_Mobiles!D33725+Logistic_Reg!$C$9*CN_Mobiles!E33725))</f>
        <v>0.25550997537581077</v>
      </c>
      <c r="H33725">
        <f t="shared" si="1052"/>
        <v>1</v>
      </c>
      <c r="I33725" t="str">
        <f t="shared" si="1053"/>
        <v>Yes</v>
      </c>
    </row>
    <row r="33726" spans="1:9" x14ac:dyDescent="0.3">
      <c r="A33726" t="s">
        <v>33727</v>
      </c>
      <c r="B33726">
        <v>38</v>
      </c>
      <c r="C33726">
        <v>0</v>
      </c>
      <c r="D33726" s="7">
        <v>1.7341922228061148</v>
      </c>
      <c r="E33726">
        <v>2</v>
      </c>
      <c r="F33726">
        <v>1</v>
      </c>
      <c r="G33726" s="9">
        <f>(Logistic_Reg!$C$5+Logistic_Reg!$C$6*CN_Mobiles!B33726+Logistic_Reg!$C$7*CN_Mobiles!C33726+Logistic_Reg!$C$8*CN_Mobiles!D33726+Logistic_Reg!$C$9*CN_Mobiles!E33726)/(1+EXP(Logistic_Reg!$C$5+Logistic_Reg!$C$6*CN_Mobiles!B33726+Logistic_Reg!$C$7*CN_Mobiles!C33726+Logistic_Reg!$C$8*CN_Mobiles!D33726+Logistic_Reg!$C$9*CN_Mobiles!E33726))</f>
        <v>0.2306821199743759</v>
      </c>
      <c r="H33726">
        <f t="shared" si="1052"/>
        <v>1</v>
      </c>
      <c r="I33726" t="str">
        <f t="shared" si="1053"/>
        <v>Yes</v>
      </c>
    </row>
    <row r="33727" spans="1:9" x14ac:dyDescent="0.3">
      <c r="A33727" t="s">
        <v>33728</v>
      </c>
      <c r="B33727">
        <v>31</v>
      </c>
      <c r="C33727">
        <v>0</v>
      </c>
      <c r="D33727" s="7">
        <v>-1.2567936594284936</v>
      </c>
      <c r="E33727">
        <v>3</v>
      </c>
      <c r="F33727">
        <v>1</v>
      </c>
      <c r="G33727" s="9">
        <f>(Logistic_Reg!$C$5+Logistic_Reg!$C$6*CN_Mobiles!B33727+Logistic_Reg!$C$7*CN_Mobiles!C33727+Logistic_Reg!$C$8*CN_Mobiles!D33727+Logistic_Reg!$C$9*CN_Mobiles!E33727)/(1+EXP(Logistic_Reg!$C$5+Logistic_Reg!$C$6*CN_Mobiles!B33727+Logistic_Reg!$C$7*CN_Mobiles!C33727+Logistic_Reg!$C$8*CN_Mobiles!D33727+Logistic_Reg!$C$9*CN_Mobiles!E33727))</f>
        <v>0.17300847364034014</v>
      </c>
      <c r="H33727">
        <f t="shared" si="1052"/>
        <v>1</v>
      </c>
      <c r="I33727" t="str">
        <f t="shared" si="1053"/>
        <v>Yes</v>
      </c>
    </row>
    <row r="33728" spans="1:9" x14ac:dyDescent="0.3">
      <c r="A33728" t="s">
        <v>33729</v>
      </c>
      <c r="B33728">
        <v>38</v>
      </c>
      <c r="C33728">
        <v>1</v>
      </c>
      <c r="D33728" s="7">
        <v>0.17784394397690387</v>
      </c>
      <c r="E33728">
        <v>3</v>
      </c>
      <c r="F33728">
        <v>1</v>
      </c>
      <c r="G33728" s="9">
        <f>(Logistic_Reg!$C$5+Logistic_Reg!$C$6*CN_Mobiles!B33728+Logistic_Reg!$C$7*CN_Mobiles!C33728+Logistic_Reg!$C$8*CN_Mobiles!D33728+Logistic_Reg!$C$9*CN_Mobiles!E33728)/(1+EXP(Logistic_Reg!$C$5+Logistic_Reg!$C$6*CN_Mobiles!B33728+Logistic_Reg!$C$7*CN_Mobiles!C33728+Logistic_Reg!$C$8*CN_Mobiles!D33728+Logistic_Reg!$C$9*CN_Mobiles!E33728))</f>
        <v>0.27807701528041512</v>
      </c>
      <c r="H33728">
        <f t="shared" si="1052"/>
        <v>1</v>
      </c>
      <c r="I33728" t="str">
        <f t="shared" si="1053"/>
        <v>Yes</v>
      </c>
    </row>
    <row r="33729" spans="1:9" x14ac:dyDescent="0.3">
      <c r="A33729" t="s">
        <v>33730</v>
      </c>
      <c r="B33729">
        <v>36</v>
      </c>
      <c r="C33729">
        <v>1</v>
      </c>
      <c r="D33729" s="7">
        <v>-0.74917155060560991</v>
      </c>
      <c r="E33729">
        <v>2</v>
      </c>
      <c r="F33729">
        <v>0</v>
      </c>
      <c r="G33729" s="9">
        <f>(Logistic_Reg!$C$5+Logistic_Reg!$C$6*CN_Mobiles!B33729+Logistic_Reg!$C$7*CN_Mobiles!C33729+Logistic_Reg!$C$8*CN_Mobiles!D33729+Logistic_Reg!$C$9*CN_Mobiles!E33729)/(1+EXP(Logistic_Reg!$C$5+Logistic_Reg!$C$6*CN_Mobiles!B33729+Logistic_Reg!$C$7*CN_Mobiles!C33729+Logistic_Reg!$C$8*CN_Mobiles!D33729+Logistic_Reg!$C$9*CN_Mobiles!E33729))</f>
        <v>-6.442736476854187E-2</v>
      </c>
      <c r="H33729">
        <f t="shared" si="1052"/>
        <v>0</v>
      </c>
      <c r="I33729" t="str">
        <f t="shared" si="1053"/>
        <v>Yes</v>
      </c>
    </row>
    <row r="33730" spans="1:9" x14ac:dyDescent="0.3">
      <c r="A33730" t="s">
        <v>33731</v>
      </c>
      <c r="B33730">
        <v>56</v>
      </c>
      <c r="C33730">
        <v>1</v>
      </c>
      <c r="D33730" s="7">
        <v>2.3056354366828664</v>
      </c>
      <c r="E33730">
        <v>3</v>
      </c>
      <c r="F33730">
        <v>1</v>
      </c>
      <c r="G33730" s="9">
        <f>(Logistic_Reg!$C$5+Logistic_Reg!$C$6*CN_Mobiles!B33730+Logistic_Reg!$C$7*CN_Mobiles!C33730+Logistic_Reg!$C$8*CN_Mobiles!D33730+Logistic_Reg!$C$9*CN_Mobiles!E33730)/(1+EXP(Logistic_Reg!$C$5+Logistic_Reg!$C$6*CN_Mobiles!B33730+Logistic_Reg!$C$7*CN_Mobiles!C33730+Logistic_Reg!$C$8*CN_Mobiles!D33730+Logistic_Reg!$C$9*CN_Mobiles!E33730))</f>
        <v>0.24429830758017462</v>
      </c>
      <c r="H33730">
        <f t="shared" si="1052"/>
        <v>1</v>
      </c>
      <c r="I33730" t="str">
        <f t="shared" si="1053"/>
        <v>Yes</v>
      </c>
    </row>
    <row r="33731" spans="1:9" x14ac:dyDescent="0.3">
      <c r="A33731" t="s">
        <v>33732</v>
      </c>
      <c r="B33731">
        <v>34</v>
      </c>
      <c r="C33731">
        <v>0</v>
      </c>
      <c r="D33731" s="7">
        <v>8.1875291509019871E-2</v>
      </c>
      <c r="E33731">
        <v>2</v>
      </c>
      <c r="F33731">
        <v>1</v>
      </c>
      <c r="G33731" s="9">
        <f>(Logistic_Reg!$C$5+Logistic_Reg!$C$6*CN_Mobiles!B33731+Logistic_Reg!$C$7*CN_Mobiles!C33731+Logistic_Reg!$C$8*CN_Mobiles!D33731+Logistic_Reg!$C$9*CN_Mobiles!E33731)/(1+EXP(Logistic_Reg!$C$5+Logistic_Reg!$C$6*CN_Mobiles!B33731+Logistic_Reg!$C$7*CN_Mobiles!C33731+Logistic_Reg!$C$8*CN_Mobiles!D33731+Logistic_Reg!$C$9*CN_Mobiles!E33731))</f>
        <v>1.1327672627083403E-2</v>
      </c>
      <c r="H33731">
        <f t="shared" ref="H33731:H33794" si="1054">IF(G33731&gt;=0.15,1,0)</f>
        <v>0</v>
      </c>
      <c r="I33731" t="str">
        <f t="shared" ref="I33731:I33794" si="1055">IF(H33731=F33731,"Yes","No")</f>
        <v>No</v>
      </c>
    </row>
    <row r="33732" spans="1:9" x14ac:dyDescent="0.3">
      <c r="A33732" t="s">
        <v>33733</v>
      </c>
      <c r="B33732">
        <v>64</v>
      </c>
      <c r="C33732">
        <v>0</v>
      </c>
      <c r="D33732" s="7">
        <v>-0.2241127095283211</v>
      </c>
      <c r="E33732">
        <v>3</v>
      </c>
      <c r="F33732">
        <v>1</v>
      </c>
      <c r="G33732" s="9">
        <f>(Logistic_Reg!$C$5+Logistic_Reg!$C$6*CN_Mobiles!B33732+Logistic_Reg!$C$7*CN_Mobiles!C33732+Logistic_Reg!$C$8*CN_Mobiles!D33732+Logistic_Reg!$C$9*CN_Mobiles!E33732)/(1+EXP(Logistic_Reg!$C$5+Logistic_Reg!$C$6*CN_Mobiles!B33732+Logistic_Reg!$C$7*CN_Mobiles!C33732+Logistic_Reg!$C$8*CN_Mobiles!D33732+Logistic_Reg!$C$9*CN_Mobiles!E33732))</f>
        <v>0.19203057963159129</v>
      </c>
      <c r="H33732">
        <f t="shared" si="1054"/>
        <v>1</v>
      </c>
      <c r="I33732" t="str">
        <f t="shared" si="1055"/>
        <v>Yes</v>
      </c>
    </row>
    <row r="33733" spans="1:9" x14ac:dyDescent="0.3">
      <c r="A33733" t="s">
        <v>33734</v>
      </c>
      <c r="B33733">
        <v>46</v>
      </c>
      <c r="C33733">
        <v>1</v>
      </c>
      <c r="D33733" s="7">
        <v>-0.17254871353407261</v>
      </c>
      <c r="E33733">
        <v>2</v>
      </c>
      <c r="F33733">
        <v>0</v>
      </c>
      <c r="G33733" s="9">
        <f>(Logistic_Reg!$C$5+Logistic_Reg!$C$6*CN_Mobiles!B33733+Logistic_Reg!$C$7*CN_Mobiles!C33733+Logistic_Reg!$C$8*CN_Mobiles!D33733+Logistic_Reg!$C$9*CN_Mobiles!E33733)/(1+EXP(Logistic_Reg!$C$5+Logistic_Reg!$C$6*CN_Mobiles!B33733+Logistic_Reg!$C$7*CN_Mobiles!C33733+Logistic_Reg!$C$8*CN_Mobiles!D33733+Logistic_Reg!$C$9*CN_Mobiles!E33733))</f>
        <v>6.8319884727552592E-3</v>
      </c>
      <c r="H33733">
        <f t="shared" si="1054"/>
        <v>0</v>
      </c>
      <c r="I33733" t="str">
        <f t="shared" si="1055"/>
        <v>Yes</v>
      </c>
    </row>
    <row r="33734" spans="1:9" x14ac:dyDescent="0.3">
      <c r="A33734" t="s">
        <v>33735</v>
      </c>
      <c r="B33734">
        <v>34</v>
      </c>
      <c r="C33734">
        <v>1</v>
      </c>
      <c r="D33734" s="7">
        <v>-1.1593383161428488</v>
      </c>
      <c r="E33734">
        <v>2</v>
      </c>
      <c r="F33734">
        <v>0</v>
      </c>
      <c r="G33734" s="9">
        <f>(Logistic_Reg!$C$5+Logistic_Reg!$C$6*CN_Mobiles!B33734+Logistic_Reg!$C$7*CN_Mobiles!C33734+Logistic_Reg!$C$8*CN_Mobiles!D33734+Logistic_Reg!$C$9*CN_Mobiles!E33734)/(1+EXP(Logistic_Reg!$C$5+Logistic_Reg!$C$6*CN_Mobiles!B33734+Logistic_Reg!$C$7*CN_Mobiles!C33734+Logistic_Reg!$C$8*CN_Mobiles!D33734+Logistic_Reg!$C$9*CN_Mobiles!E33734))</f>
        <v>-0.15685428729711645</v>
      </c>
      <c r="H33734">
        <f t="shared" si="1054"/>
        <v>0</v>
      </c>
      <c r="I33734" t="str">
        <f t="shared" si="1055"/>
        <v>Yes</v>
      </c>
    </row>
    <row r="33735" spans="1:9" x14ac:dyDescent="0.3">
      <c r="A33735" t="s">
        <v>33736</v>
      </c>
      <c r="B33735">
        <v>47</v>
      </c>
      <c r="C33735">
        <v>1</v>
      </c>
      <c r="D33735" s="7">
        <v>2.0414746537488049</v>
      </c>
      <c r="E33735">
        <v>3</v>
      </c>
      <c r="F33735">
        <v>1</v>
      </c>
      <c r="G33735" s="9">
        <f>(Logistic_Reg!$C$5+Logistic_Reg!$C$6*CN_Mobiles!B33735+Logistic_Reg!$C$7*CN_Mobiles!C33735+Logistic_Reg!$C$8*CN_Mobiles!D33735+Logistic_Reg!$C$9*CN_Mobiles!E33735)/(1+EXP(Logistic_Reg!$C$5+Logistic_Reg!$C$6*CN_Mobiles!B33735+Logistic_Reg!$C$7*CN_Mobiles!C33735+Logistic_Reg!$C$8*CN_Mobiles!D33735+Logistic_Reg!$C$9*CN_Mobiles!E33735))</f>
        <v>0.24530956843477858</v>
      </c>
      <c r="H33735">
        <f t="shared" si="1054"/>
        <v>1</v>
      </c>
      <c r="I33735" t="str">
        <f t="shared" si="1055"/>
        <v>Yes</v>
      </c>
    </row>
    <row r="33736" spans="1:9" x14ac:dyDescent="0.3">
      <c r="A33736" t="s">
        <v>33737</v>
      </c>
      <c r="B33736">
        <v>53</v>
      </c>
      <c r="C33736">
        <v>0</v>
      </c>
      <c r="D33736" s="7">
        <v>-0.66842196739252568</v>
      </c>
      <c r="E33736">
        <v>3</v>
      </c>
      <c r="F33736">
        <v>1</v>
      </c>
      <c r="G33736" s="9">
        <f>(Logistic_Reg!$C$5+Logistic_Reg!$C$6*CN_Mobiles!B33736+Logistic_Reg!$C$7*CN_Mobiles!C33736+Logistic_Reg!$C$8*CN_Mobiles!D33736+Logistic_Reg!$C$9*CN_Mobiles!E33736)/(1+EXP(Logistic_Reg!$C$5+Logistic_Reg!$C$6*CN_Mobiles!B33736+Logistic_Reg!$C$7*CN_Mobiles!C33736+Logistic_Reg!$C$8*CN_Mobiles!D33736+Logistic_Reg!$C$9*CN_Mobiles!E33736))</f>
        <v>0.17406963992414484</v>
      </c>
      <c r="H33736">
        <f t="shared" si="1054"/>
        <v>1</v>
      </c>
      <c r="I33736" t="str">
        <f t="shared" si="1055"/>
        <v>Yes</v>
      </c>
    </row>
    <row r="33737" spans="1:9" x14ac:dyDescent="0.3">
      <c r="A33737" t="s">
        <v>33738</v>
      </c>
      <c r="B33737">
        <v>56</v>
      </c>
      <c r="C33737">
        <v>1</v>
      </c>
      <c r="D33737" s="7">
        <v>-1.0936935877811511</v>
      </c>
      <c r="E33737">
        <v>1</v>
      </c>
      <c r="F33737">
        <v>0</v>
      </c>
      <c r="G33737" s="9">
        <f>(Logistic_Reg!$C$5+Logistic_Reg!$C$6*CN_Mobiles!B33737+Logistic_Reg!$C$7*CN_Mobiles!C33737+Logistic_Reg!$C$8*CN_Mobiles!D33737+Logistic_Reg!$C$9*CN_Mobiles!E33737)/(1+EXP(Logistic_Reg!$C$5+Logistic_Reg!$C$6*CN_Mobiles!B33737+Logistic_Reg!$C$7*CN_Mobiles!C33737+Logistic_Reg!$C$8*CN_Mobiles!D33737+Logistic_Reg!$C$9*CN_Mobiles!E33737))</f>
        <v>-1.1862605411336704</v>
      </c>
      <c r="H33737">
        <f t="shared" si="1054"/>
        <v>0</v>
      </c>
      <c r="I33737" t="str">
        <f t="shared" si="1055"/>
        <v>Yes</v>
      </c>
    </row>
    <row r="33738" spans="1:9" x14ac:dyDescent="0.3">
      <c r="A33738" t="s">
        <v>33739</v>
      </c>
      <c r="B33738">
        <v>50</v>
      </c>
      <c r="C33738">
        <v>1</v>
      </c>
      <c r="D33738" s="7">
        <v>0.25751991179790462</v>
      </c>
      <c r="E33738">
        <v>2</v>
      </c>
      <c r="F33738">
        <v>1</v>
      </c>
      <c r="G33738" s="9">
        <f>(Logistic_Reg!$C$5+Logistic_Reg!$C$6*CN_Mobiles!B33738+Logistic_Reg!$C$7*CN_Mobiles!C33738+Logistic_Reg!$C$8*CN_Mobiles!D33738+Logistic_Reg!$C$9*CN_Mobiles!E33738)/(1+EXP(Logistic_Reg!$C$5+Logistic_Reg!$C$6*CN_Mobiles!B33738+Logistic_Reg!$C$7*CN_Mobiles!C33738+Logistic_Reg!$C$8*CN_Mobiles!D33738+Logistic_Reg!$C$9*CN_Mobiles!E33738))</f>
        <v>7.1080670581198213E-2</v>
      </c>
      <c r="H33738">
        <f t="shared" si="1054"/>
        <v>0</v>
      </c>
      <c r="I33738" t="str">
        <f t="shared" si="1055"/>
        <v>No</v>
      </c>
    </row>
    <row r="33739" spans="1:9" x14ac:dyDescent="0.3">
      <c r="A33739" t="s">
        <v>33740</v>
      </c>
      <c r="B33739">
        <v>48</v>
      </c>
      <c r="C33739">
        <v>1</v>
      </c>
      <c r="D33739" s="7">
        <v>3.3631127507312966E-2</v>
      </c>
      <c r="E33739">
        <v>3</v>
      </c>
      <c r="F33739">
        <v>1</v>
      </c>
      <c r="G33739" s="9">
        <f>(Logistic_Reg!$C$5+Logistic_Reg!$C$6*CN_Mobiles!B33739+Logistic_Reg!$C$7*CN_Mobiles!C33739+Logistic_Reg!$C$8*CN_Mobiles!D33739+Logistic_Reg!$C$9*CN_Mobiles!E33739)/(1+EXP(Logistic_Reg!$C$5+Logistic_Reg!$C$6*CN_Mobiles!B33739+Logistic_Reg!$C$7*CN_Mobiles!C33739+Logistic_Reg!$C$8*CN_Mobiles!D33739+Logistic_Reg!$C$9*CN_Mobiles!E33739))</f>
        <v>0.27180396492936587</v>
      </c>
      <c r="H33739">
        <f t="shared" si="1054"/>
        <v>1</v>
      </c>
      <c r="I33739" t="str">
        <f t="shared" si="1055"/>
        <v>Yes</v>
      </c>
    </row>
    <row r="33740" spans="1:9" x14ac:dyDescent="0.3">
      <c r="A33740" t="s">
        <v>33741</v>
      </c>
      <c r="B33740">
        <v>32</v>
      </c>
      <c r="C33740">
        <v>1</v>
      </c>
      <c r="D33740" s="7">
        <v>-1.0473282507155903</v>
      </c>
      <c r="E33740">
        <v>2</v>
      </c>
      <c r="F33740">
        <v>1</v>
      </c>
      <c r="G33740" s="9">
        <f>(Logistic_Reg!$C$5+Logistic_Reg!$C$6*CN_Mobiles!B33740+Logistic_Reg!$C$7*CN_Mobiles!C33740+Logistic_Reg!$C$8*CN_Mobiles!D33740+Logistic_Reg!$C$9*CN_Mobiles!E33740)/(1+EXP(Logistic_Reg!$C$5+Logistic_Reg!$C$6*CN_Mobiles!B33740+Logistic_Reg!$C$7*CN_Mobiles!C33740+Logistic_Reg!$C$8*CN_Mobiles!D33740+Logistic_Reg!$C$9*CN_Mobiles!E33740))</f>
        <v>-0.11281420596969682</v>
      </c>
      <c r="H33740">
        <f t="shared" si="1054"/>
        <v>0</v>
      </c>
      <c r="I33740" t="str">
        <f t="shared" si="1055"/>
        <v>No</v>
      </c>
    </row>
    <row r="33741" spans="1:9" x14ac:dyDescent="0.3">
      <c r="A33741" t="s">
        <v>33742</v>
      </c>
      <c r="B33741">
        <v>30</v>
      </c>
      <c r="C33741">
        <v>0</v>
      </c>
      <c r="D33741" s="7">
        <v>0.48874697150778995</v>
      </c>
      <c r="E33741">
        <v>2</v>
      </c>
      <c r="F33741">
        <v>0</v>
      </c>
      <c r="G33741" s="9">
        <f>(Logistic_Reg!$C$5+Logistic_Reg!$C$6*CN_Mobiles!B33741+Logistic_Reg!$C$7*CN_Mobiles!C33741+Logistic_Reg!$C$8*CN_Mobiles!D33741+Logistic_Reg!$C$9*CN_Mobiles!E33741)/(1+EXP(Logistic_Reg!$C$5+Logistic_Reg!$C$6*CN_Mobiles!B33741+Logistic_Reg!$C$7*CN_Mobiles!C33741+Logistic_Reg!$C$8*CN_Mobiles!D33741+Logistic_Reg!$C$9*CN_Mobiles!E33741))</f>
        <v>0.10726450879430995</v>
      </c>
      <c r="H33741">
        <f t="shared" si="1054"/>
        <v>0</v>
      </c>
      <c r="I33741" t="str">
        <f t="shared" si="1055"/>
        <v>Yes</v>
      </c>
    </row>
    <row r="33742" spans="1:9" x14ac:dyDescent="0.3">
      <c r="A33742" t="s">
        <v>33743</v>
      </c>
      <c r="B33742">
        <v>63</v>
      </c>
      <c r="C33742">
        <v>1</v>
      </c>
      <c r="D33742" s="7">
        <v>0.63152068649437532</v>
      </c>
      <c r="E33742">
        <v>2</v>
      </c>
      <c r="F33742">
        <v>1</v>
      </c>
      <c r="G33742" s="9">
        <f>(Logistic_Reg!$C$5+Logistic_Reg!$C$6*CN_Mobiles!B33742+Logistic_Reg!$C$7*CN_Mobiles!C33742+Logistic_Reg!$C$8*CN_Mobiles!D33742+Logistic_Reg!$C$9*CN_Mobiles!E33742)/(1+EXP(Logistic_Reg!$C$5+Logistic_Reg!$C$6*CN_Mobiles!B33742+Logistic_Reg!$C$7*CN_Mobiles!C33742+Logistic_Reg!$C$8*CN_Mobiles!D33742+Logistic_Reg!$C$9*CN_Mobiles!E33742))</f>
        <v>7.6780169235373411E-2</v>
      </c>
      <c r="H33742">
        <f t="shared" si="1054"/>
        <v>0</v>
      </c>
      <c r="I33742" t="str">
        <f t="shared" si="1055"/>
        <v>No</v>
      </c>
    </row>
    <row r="33743" spans="1:9" x14ac:dyDescent="0.3">
      <c r="A33743" t="s">
        <v>33744</v>
      </c>
      <c r="B33743">
        <v>49</v>
      </c>
      <c r="C33743">
        <v>0</v>
      </c>
      <c r="D33743" s="7">
        <v>9.478588332216183E-3</v>
      </c>
      <c r="E33743">
        <v>1</v>
      </c>
      <c r="F33743">
        <v>0</v>
      </c>
      <c r="G33743" s="9">
        <f>(Logistic_Reg!$C$5+Logistic_Reg!$C$6*CN_Mobiles!B33743+Logistic_Reg!$C$7*CN_Mobiles!C33743+Logistic_Reg!$C$8*CN_Mobiles!D33743+Logistic_Reg!$C$9*CN_Mobiles!E33743)/(1+EXP(Logistic_Reg!$C$5+Logistic_Reg!$C$6*CN_Mobiles!B33743+Logistic_Reg!$C$7*CN_Mobiles!C33743+Logistic_Reg!$C$8*CN_Mobiles!D33743+Logistic_Reg!$C$9*CN_Mobiles!E33743))</f>
        <v>-0.86618561702090557</v>
      </c>
      <c r="H33743">
        <f t="shared" si="1054"/>
        <v>0</v>
      </c>
      <c r="I33743" t="str">
        <f t="shared" si="1055"/>
        <v>Yes</v>
      </c>
    </row>
    <row r="33744" spans="1:9" x14ac:dyDescent="0.3">
      <c r="A33744" t="s">
        <v>33745</v>
      </c>
      <c r="B33744">
        <v>40</v>
      </c>
      <c r="C33744">
        <v>1</v>
      </c>
      <c r="D33744" s="7">
        <v>-0.51072614060001442</v>
      </c>
      <c r="E33744">
        <v>2</v>
      </c>
      <c r="F33744">
        <v>0</v>
      </c>
      <c r="G33744" s="9">
        <f>(Logistic_Reg!$C$5+Logistic_Reg!$C$6*CN_Mobiles!B33744+Logistic_Reg!$C$7*CN_Mobiles!C33744+Logistic_Reg!$C$8*CN_Mobiles!D33744+Logistic_Reg!$C$9*CN_Mobiles!E33744)/(1+EXP(Logistic_Reg!$C$5+Logistic_Reg!$C$6*CN_Mobiles!B33744+Logistic_Reg!$C$7*CN_Mobiles!C33744+Logistic_Reg!$C$8*CN_Mobiles!D33744+Logistic_Reg!$C$9*CN_Mobiles!E33744))</f>
        <v>-3.3034115817321769E-2</v>
      </c>
      <c r="H33744">
        <f t="shared" si="1054"/>
        <v>0</v>
      </c>
      <c r="I33744" t="str">
        <f t="shared" si="1055"/>
        <v>Yes</v>
      </c>
    </row>
    <row r="33745" spans="1:9" x14ac:dyDescent="0.3">
      <c r="A33745" t="s">
        <v>33746</v>
      </c>
      <c r="B33745">
        <v>25</v>
      </c>
      <c r="C33745">
        <v>1</v>
      </c>
      <c r="D33745" s="7">
        <v>-0.35429809368538928</v>
      </c>
      <c r="E33745">
        <v>4</v>
      </c>
      <c r="F33745">
        <v>1</v>
      </c>
      <c r="G33745" s="9">
        <f>(Logistic_Reg!$C$5+Logistic_Reg!$C$6*CN_Mobiles!B33745+Logistic_Reg!$C$7*CN_Mobiles!C33745+Logistic_Reg!$C$8*CN_Mobiles!D33745+Logistic_Reg!$C$9*CN_Mobiles!E33745)/(1+EXP(Logistic_Reg!$C$5+Logistic_Reg!$C$6*CN_Mobiles!B33745+Logistic_Reg!$C$7*CN_Mobiles!C33745+Logistic_Reg!$C$8*CN_Mobiles!D33745+Logistic_Reg!$C$9*CN_Mobiles!E33745))</f>
        <v>0.22899652867376094</v>
      </c>
      <c r="H33745">
        <f t="shared" si="1054"/>
        <v>1</v>
      </c>
      <c r="I33745" t="str">
        <f t="shared" si="1055"/>
        <v>Yes</v>
      </c>
    </row>
    <row r="33746" spans="1:9" x14ac:dyDescent="0.3">
      <c r="A33746" t="s">
        <v>33747</v>
      </c>
      <c r="B33746">
        <v>57</v>
      </c>
      <c r="C33746">
        <v>1</v>
      </c>
      <c r="D33746" s="7">
        <v>-0.61604895270743409</v>
      </c>
      <c r="E33746">
        <v>2</v>
      </c>
      <c r="F33746">
        <v>1</v>
      </c>
      <c r="G33746" s="9">
        <f>(Logistic_Reg!$C$5+Logistic_Reg!$C$6*CN_Mobiles!B33746+Logistic_Reg!$C$7*CN_Mobiles!C33746+Logistic_Reg!$C$8*CN_Mobiles!D33746+Logistic_Reg!$C$9*CN_Mobiles!E33746)/(1+EXP(Logistic_Reg!$C$5+Logistic_Reg!$C$6*CN_Mobiles!B33746+Logistic_Reg!$C$7*CN_Mobiles!C33746+Logistic_Reg!$C$8*CN_Mobiles!D33746+Logistic_Reg!$C$9*CN_Mobiles!E33746))</f>
        <v>-0.17429366182231315</v>
      </c>
      <c r="H33746">
        <f t="shared" si="1054"/>
        <v>0</v>
      </c>
      <c r="I33746" t="str">
        <f t="shared" si="1055"/>
        <v>No</v>
      </c>
    </row>
    <row r="33747" spans="1:9" x14ac:dyDescent="0.3">
      <c r="A33747" t="s">
        <v>33748</v>
      </c>
      <c r="B33747">
        <v>52</v>
      </c>
      <c r="C33747">
        <v>1</v>
      </c>
      <c r="D33747" s="7">
        <v>-0.12480709290738332</v>
      </c>
      <c r="E33747">
        <v>3</v>
      </c>
      <c r="F33747">
        <v>0</v>
      </c>
      <c r="G33747" s="9">
        <f>(Logistic_Reg!$C$5+Logistic_Reg!$C$6*CN_Mobiles!B33747+Logistic_Reg!$C$7*CN_Mobiles!C33747+Logistic_Reg!$C$8*CN_Mobiles!D33747+Logistic_Reg!$C$9*CN_Mobiles!E33747)/(1+EXP(Logistic_Reg!$C$5+Logistic_Reg!$C$6*CN_Mobiles!B33747+Logistic_Reg!$C$7*CN_Mobiles!C33747+Logistic_Reg!$C$8*CN_Mobiles!D33747+Logistic_Reg!$C$9*CN_Mobiles!E33747))</f>
        <v>0.26307265125342383</v>
      </c>
      <c r="H33747">
        <f t="shared" si="1054"/>
        <v>1</v>
      </c>
      <c r="I33747" t="str">
        <f t="shared" si="1055"/>
        <v>No</v>
      </c>
    </row>
    <row r="33748" spans="1:9" x14ac:dyDescent="0.3">
      <c r="A33748" t="s">
        <v>33749</v>
      </c>
      <c r="B33748">
        <v>52</v>
      </c>
      <c r="C33748">
        <v>1</v>
      </c>
      <c r="D33748" s="7">
        <v>0.78206098091305387</v>
      </c>
      <c r="E33748">
        <v>2</v>
      </c>
      <c r="F33748">
        <v>0</v>
      </c>
      <c r="G33748" s="9">
        <f>(Logistic_Reg!$C$5+Logistic_Reg!$C$6*CN_Mobiles!B33748+Logistic_Reg!$C$7*CN_Mobiles!C33748+Logistic_Reg!$C$8*CN_Mobiles!D33748+Logistic_Reg!$C$9*CN_Mobiles!E33748)/(1+EXP(Logistic_Reg!$C$5+Logistic_Reg!$C$6*CN_Mobiles!B33748+Logistic_Reg!$C$7*CN_Mobiles!C33748+Logistic_Reg!$C$8*CN_Mobiles!D33748+Logistic_Reg!$C$9*CN_Mobiles!E33748))</f>
        <v>0.14723357932028885</v>
      </c>
      <c r="H33748">
        <f t="shared" si="1054"/>
        <v>0</v>
      </c>
      <c r="I33748" t="str">
        <f t="shared" si="1055"/>
        <v>Yes</v>
      </c>
    </row>
    <row r="33749" spans="1:9" x14ac:dyDescent="0.3">
      <c r="A33749" t="s">
        <v>33750</v>
      </c>
      <c r="B33749">
        <v>51</v>
      </c>
      <c r="C33749">
        <v>1</v>
      </c>
      <c r="D33749" s="7">
        <v>0.67856559926024429</v>
      </c>
      <c r="E33749">
        <v>1</v>
      </c>
      <c r="F33749">
        <v>1</v>
      </c>
      <c r="G33749" s="9">
        <f>(Logistic_Reg!$C$5+Logistic_Reg!$C$6*CN_Mobiles!B33749+Logistic_Reg!$C$7*CN_Mobiles!C33749+Logistic_Reg!$C$8*CN_Mobiles!D33749+Logistic_Reg!$C$9*CN_Mobiles!E33749)/(1+EXP(Logistic_Reg!$C$5+Logistic_Reg!$C$6*CN_Mobiles!B33749+Logistic_Reg!$C$7*CN_Mobiles!C33749+Logistic_Reg!$C$8*CN_Mobiles!D33749+Logistic_Reg!$C$9*CN_Mobiles!E33749))</f>
        <v>-0.41818865671045435</v>
      </c>
      <c r="H33749">
        <f t="shared" si="1054"/>
        <v>0</v>
      </c>
      <c r="I33749" t="str">
        <f t="shared" si="1055"/>
        <v>No</v>
      </c>
    </row>
    <row r="33750" spans="1:9" x14ac:dyDescent="0.3">
      <c r="A33750" t="s">
        <v>33751</v>
      </c>
      <c r="B33750">
        <v>47</v>
      </c>
      <c r="C33750">
        <v>1</v>
      </c>
      <c r="D33750" s="7">
        <v>-1.4593053145469275</v>
      </c>
      <c r="E33750">
        <v>2</v>
      </c>
      <c r="F33750">
        <v>0</v>
      </c>
      <c r="G33750" s="9">
        <f>(Logistic_Reg!$C$5+Logistic_Reg!$C$6*CN_Mobiles!B33750+Logistic_Reg!$C$7*CN_Mobiles!C33750+Logistic_Reg!$C$8*CN_Mobiles!D33750+Logistic_Reg!$C$9*CN_Mobiles!E33750)/(1+EXP(Logistic_Reg!$C$5+Logistic_Reg!$C$6*CN_Mobiles!B33750+Logistic_Reg!$C$7*CN_Mobiles!C33750+Logistic_Reg!$C$8*CN_Mobiles!D33750+Logistic_Reg!$C$9*CN_Mobiles!E33750))</f>
        <v>-0.35139703085978913</v>
      </c>
      <c r="H33750">
        <f t="shared" si="1054"/>
        <v>0</v>
      </c>
      <c r="I33750" t="str">
        <f t="shared" si="1055"/>
        <v>Yes</v>
      </c>
    </row>
    <row r="33751" spans="1:9" x14ac:dyDescent="0.3">
      <c r="A33751" t="s">
        <v>33752</v>
      </c>
      <c r="B33751">
        <v>58</v>
      </c>
      <c r="C33751">
        <v>0</v>
      </c>
      <c r="D33751" s="7">
        <v>0.69852646983007927</v>
      </c>
      <c r="E33751">
        <v>1</v>
      </c>
      <c r="F33751">
        <v>1</v>
      </c>
      <c r="G33751" s="9">
        <f>(Logistic_Reg!$C$5+Logistic_Reg!$C$6*CN_Mobiles!B33751+Logistic_Reg!$C$7*CN_Mobiles!C33751+Logistic_Reg!$C$8*CN_Mobiles!D33751+Logistic_Reg!$C$9*CN_Mobiles!E33751)/(1+EXP(Logistic_Reg!$C$5+Logistic_Reg!$C$6*CN_Mobiles!B33751+Logistic_Reg!$C$7*CN_Mobiles!C33751+Logistic_Reg!$C$8*CN_Mobiles!D33751+Logistic_Reg!$C$9*CN_Mobiles!E33751))</f>
        <v>-0.68262035086630413</v>
      </c>
      <c r="H33751">
        <f t="shared" si="1054"/>
        <v>0</v>
      </c>
      <c r="I33751" t="str">
        <f t="shared" si="1055"/>
        <v>No</v>
      </c>
    </row>
    <row r="33752" spans="1:9" x14ac:dyDescent="0.3">
      <c r="A33752" t="s">
        <v>33753</v>
      </c>
      <c r="B33752">
        <v>38</v>
      </c>
      <c r="C33752">
        <v>1</v>
      </c>
      <c r="D33752" s="7">
        <v>-0.94572882815943893</v>
      </c>
      <c r="E33752">
        <v>3</v>
      </c>
      <c r="F33752">
        <v>1</v>
      </c>
      <c r="G33752" s="9">
        <f>(Logistic_Reg!$C$5+Logistic_Reg!$C$6*CN_Mobiles!B33752+Logistic_Reg!$C$7*CN_Mobiles!C33752+Logistic_Reg!$C$8*CN_Mobiles!D33752+Logistic_Reg!$C$9*CN_Mobiles!E33752)/(1+EXP(Logistic_Reg!$C$5+Logistic_Reg!$C$6*CN_Mobiles!B33752+Logistic_Reg!$C$7*CN_Mobiles!C33752+Logistic_Reg!$C$8*CN_Mobiles!D33752+Logistic_Reg!$C$9*CN_Mobiles!E33752))</f>
        <v>0.23809187217290437</v>
      </c>
      <c r="H33752">
        <f t="shared" si="1054"/>
        <v>1</v>
      </c>
      <c r="I33752" t="str">
        <f t="shared" si="1055"/>
        <v>Yes</v>
      </c>
    </row>
    <row r="33753" spans="1:9" x14ac:dyDescent="0.3">
      <c r="A33753" t="s">
        <v>33754</v>
      </c>
      <c r="B33753">
        <v>32</v>
      </c>
      <c r="C33753">
        <v>0</v>
      </c>
      <c r="D33753" s="7">
        <v>-0.35937302034371271</v>
      </c>
      <c r="E33753">
        <v>3</v>
      </c>
      <c r="F33753">
        <v>1</v>
      </c>
      <c r="G33753" s="9">
        <f>(Logistic_Reg!$C$5+Logistic_Reg!$C$6*CN_Mobiles!B33753+Logistic_Reg!$C$7*CN_Mobiles!C33753+Logistic_Reg!$C$8*CN_Mobiles!D33753+Logistic_Reg!$C$9*CN_Mobiles!E33753)/(1+EXP(Logistic_Reg!$C$5+Logistic_Reg!$C$6*CN_Mobiles!B33753+Logistic_Reg!$C$7*CN_Mobiles!C33753+Logistic_Reg!$C$8*CN_Mobiles!D33753+Logistic_Reg!$C$9*CN_Mobiles!E33753))</f>
        <v>0.25052845702604754</v>
      </c>
      <c r="H33753">
        <f t="shared" si="1054"/>
        <v>1</v>
      </c>
      <c r="I33753" t="str">
        <f t="shared" si="1055"/>
        <v>Yes</v>
      </c>
    </row>
    <row r="33754" spans="1:9" x14ac:dyDescent="0.3">
      <c r="A33754" t="s">
        <v>33755</v>
      </c>
      <c r="B33754">
        <v>25</v>
      </c>
      <c r="C33754">
        <v>0</v>
      </c>
      <c r="D33754" s="7">
        <v>-8.0263475576262011E-2</v>
      </c>
      <c r="E33754">
        <v>3</v>
      </c>
      <c r="F33754">
        <v>1</v>
      </c>
      <c r="G33754" s="9">
        <f>(Logistic_Reg!$C$5+Logistic_Reg!$C$6*CN_Mobiles!B33754+Logistic_Reg!$C$7*CN_Mobiles!C33754+Logistic_Reg!$C$8*CN_Mobiles!D33754+Logistic_Reg!$C$9*CN_Mobiles!E33754)/(1+EXP(Logistic_Reg!$C$5+Logistic_Reg!$C$6*CN_Mobiles!B33754+Logistic_Reg!$C$7*CN_Mobiles!C33754+Logistic_Reg!$C$8*CN_Mobiles!D33754+Logistic_Reg!$C$9*CN_Mobiles!E33754))</f>
        <v>0.27024435947903136</v>
      </c>
      <c r="H33754">
        <f t="shared" si="1054"/>
        <v>1</v>
      </c>
      <c r="I33754" t="str">
        <f t="shared" si="1055"/>
        <v>Yes</v>
      </c>
    </row>
    <row r="33755" spans="1:9" x14ac:dyDescent="0.3">
      <c r="A33755" t="s">
        <v>33756</v>
      </c>
      <c r="B33755">
        <v>40</v>
      </c>
      <c r="C33755">
        <v>0</v>
      </c>
      <c r="D33755" s="7">
        <v>7.3941197618587751E-2</v>
      </c>
      <c r="E33755">
        <v>1</v>
      </c>
      <c r="F33755">
        <v>0</v>
      </c>
      <c r="G33755" s="9">
        <f>(Logistic_Reg!$C$5+Logistic_Reg!$C$6*CN_Mobiles!B33755+Logistic_Reg!$C$7*CN_Mobiles!C33755+Logistic_Reg!$C$8*CN_Mobiles!D33755+Logistic_Reg!$C$9*CN_Mobiles!E33755)/(1+EXP(Logistic_Reg!$C$5+Logistic_Reg!$C$6*CN_Mobiles!B33755+Logistic_Reg!$C$7*CN_Mobiles!C33755+Logistic_Reg!$C$8*CN_Mobiles!D33755+Logistic_Reg!$C$9*CN_Mobiles!E33755))</f>
        <v>-0.7424190000718679</v>
      </c>
      <c r="H33755">
        <f t="shared" si="1054"/>
        <v>0</v>
      </c>
      <c r="I33755" t="str">
        <f t="shared" si="1055"/>
        <v>Yes</v>
      </c>
    </row>
    <row r="33756" spans="1:9" x14ac:dyDescent="0.3">
      <c r="A33756" t="s">
        <v>33757</v>
      </c>
      <c r="B33756">
        <v>62</v>
      </c>
      <c r="C33756">
        <v>1</v>
      </c>
      <c r="D33756" s="7">
        <v>0.95040730082383929</v>
      </c>
      <c r="E33756">
        <v>2</v>
      </c>
      <c r="F33756">
        <v>1</v>
      </c>
      <c r="G33756" s="9">
        <f>(Logistic_Reg!$C$5+Logistic_Reg!$C$6*CN_Mobiles!B33756+Logistic_Reg!$C$7*CN_Mobiles!C33756+Logistic_Reg!$C$8*CN_Mobiles!D33756+Logistic_Reg!$C$9*CN_Mobiles!E33756)/(1+EXP(Logistic_Reg!$C$5+Logistic_Reg!$C$6*CN_Mobiles!B33756+Logistic_Reg!$C$7*CN_Mobiles!C33756+Logistic_Reg!$C$8*CN_Mobiles!D33756+Logistic_Reg!$C$9*CN_Mobiles!E33756))</f>
        <v>0.13348038794715103</v>
      </c>
      <c r="H33756">
        <f t="shared" si="1054"/>
        <v>0</v>
      </c>
      <c r="I33756" t="str">
        <f t="shared" si="1055"/>
        <v>No</v>
      </c>
    </row>
    <row r="33757" spans="1:9" x14ac:dyDescent="0.3">
      <c r="A33757" t="s">
        <v>33758</v>
      </c>
      <c r="B33757">
        <v>40</v>
      </c>
      <c r="C33757">
        <v>1</v>
      </c>
      <c r="D33757" s="7">
        <v>-1.0560999168977188</v>
      </c>
      <c r="E33757">
        <v>1</v>
      </c>
      <c r="F33757">
        <v>1</v>
      </c>
      <c r="G33757" s="9">
        <f>(Logistic_Reg!$C$5+Logistic_Reg!$C$6*CN_Mobiles!B33757+Logistic_Reg!$C$7*CN_Mobiles!C33757+Logistic_Reg!$C$8*CN_Mobiles!D33757+Logistic_Reg!$C$9*CN_Mobiles!E33757)/(1+EXP(Logistic_Reg!$C$5+Logistic_Reg!$C$6*CN_Mobiles!B33757+Logistic_Reg!$C$7*CN_Mobiles!C33757+Logistic_Reg!$C$8*CN_Mobiles!D33757+Logistic_Reg!$C$9*CN_Mobiles!E33757))</f>
        <v>-0.98457092828089854</v>
      </c>
      <c r="H33757">
        <f t="shared" si="1054"/>
        <v>0</v>
      </c>
      <c r="I33757" t="str">
        <f t="shared" si="1055"/>
        <v>No</v>
      </c>
    </row>
    <row r="33758" spans="1:9" x14ac:dyDescent="0.3">
      <c r="A33758" t="s">
        <v>33759</v>
      </c>
      <c r="B33758">
        <v>55</v>
      </c>
      <c r="C33758">
        <v>0</v>
      </c>
      <c r="D33758" s="7">
        <v>-1.3462006944202931</v>
      </c>
      <c r="E33758">
        <v>2</v>
      </c>
      <c r="F33758">
        <v>0</v>
      </c>
      <c r="G33758" s="9">
        <f>(Logistic_Reg!$C$5+Logistic_Reg!$C$6*CN_Mobiles!B33758+Logistic_Reg!$C$7*CN_Mobiles!C33758+Logistic_Reg!$C$8*CN_Mobiles!D33758+Logistic_Reg!$C$9*CN_Mobiles!E33758)/(1+EXP(Logistic_Reg!$C$5+Logistic_Reg!$C$6*CN_Mobiles!B33758+Logistic_Reg!$C$7*CN_Mobiles!C33758+Logistic_Reg!$C$8*CN_Mobiles!D33758+Logistic_Reg!$C$9*CN_Mobiles!E33758))</f>
        <v>-0.58057573939185647</v>
      </c>
      <c r="H33758">
        <f t="shared" si="1054"/>
        <v>0</v>
      </c>
      <c r="I33758" t="str">
        <f t="shared" si="1055"/>
        <v>Yes</v>
      </c>
    </row>
    <row r="33759" spans="1:9" x14ac:dyDescent="0.3">
      <c r="A33759" t="s">
        <v>33760</v>
      </c>
      <c r="B33759">
        <v>52</v>
      </c>
      <c r="C33759">
        <v>1</v>
      </c>
      <c r="D33759" s="7">
        <v>0.25459602307052848</v>
      </c>
      <c r="E33759">
        <v>2</v>
      </c>
      <c r="F33759">
        <v>0</v>
      </c>
      <c r="G33759" s="9">
        <f>(Logistic_Reg!$C$5+Logistic_Reg!$C$6*CN_Mobiles!B33759+Logistic_Reg!$C$7*CN_Mobiles!C33759+Logistic_Reg!$C$8*CN_Mobiles!D33759+Logistic_Reg!$C$9*CN_Mobiles!E33759)/(1+EXP(Logistic_Reg!$C$5+Logistic_Reg!$C$6*CN_Mobiles!B33759+Logistic_Reg!$C$7*CN_Mobiles!C33759+Logistic_Reg!$C$8*CN_Mobiles!D33759+Logistic_Reg!$C$9*CN_Mobiles!E33759))</f>
        <v>6.0766313855185314E-2</v>
      </c>
      <c r="H33759">
        <f t="shared" si="1054"/>
        <v>0</v>
      </c>
      <c r="I33759" t="str">
        <f t="shared" si="1055"/>
        <v>Yes</v>
      </c>
    </row>
    <row r="33760" spans="1:9" x14ac:dyDescent="0.3">
      <c r="A33760" t="s">
        <v>33761</v>
      </c>
      <c r="B33760">
        <v>29</v>
      </c>
      <c r="C33760">
        <v>1</v>
      </c>
      <c r="D33760" s="7">
        <v>-0.51062334763694273</v>
      </c>
      <c r="E33760">
        <v>1</v>
      </c>
      <c r="F33760">
        <v>1</v>
      </c>
      <c r="G33760" s="9">
        <f>(Logistic_Reg!$C$5+Logistic_Reg!$C$6*CN_Mobiles!B33760+Logistic_Reg!$C$7*CN_Mobiles!C33760+Logistic_Reg!$C$8*CN_Mobiles!D33760+Logistic_Reg!$C$9*CN_Mobiles!E33760)/(1+EXP(Logistic_Reg!$C$5+Logistic_Reg!$C$6*CN_Mobiles!B33760+Logistic_Reg!$C$7*CN_Mobiles!C33760+Logistic_Reg!$C$8*CN_Mobiles!D33760+Logistic_Reg!$C$9*CN_Mobiles!E33760))</f>
        <v>-0.64180677686444165</v>
      </c>
      <c r="H33760">
        <f t="shared" si="1054"/>
        <v>0</v>
      </c>
      <c r="I33760" t="str">
        <f t="shared" si="1055"/>
        <v>No</v>
      </c>
    </row>
    <row r="33761" spans="1:9" x14ac:dyDescent="0.3">
      <c r="A33761" t="s">
        <v>33762</v>
      </c>
      <c r="B33761">
        <v>50</v>
      </c>
      <c r="C33761">
        <v>1</v>
      </c>
      <c r="D33761" s="7">
        <v>1.1795670798319471</v>
      </c>
      <c r="E33761">
        <v>1</v>
      </c>
      <c r="F33761">
        <v>1</v>
      </c>
      <c r="G33761" s="9">
        <f>(Logistic_Reg!$C$5+Logistic_Reg!$C$6*CN_Mobiles!B33761+Logistic_Reg!$C$7*CN_Mobiles!C33761+Logistic_Reg!$C$8*CN_Mobiles!D33761+Logistic_Reg!$C$9*CN_Mobiles!E33761)/(1+EXP(Logistic_Reg!$C$5+Logistic_Reg!$C$6*CN_Mobiles!B33761+Logistic_Reg!$C$7*CN_Mobiles!C33761+Logistic_Reg!$C$8*CN_Mobiles!D33761+Logistic_Reg!$C$9*CN_Mobiles!E33761))</f>
        <v>-0.24724452165828151</v>
      </c>
      <c r="H33761">
        <f t="shared" si="1054"/>
        <v>0</v>
      </c>
      <c r="I33761" t="str">
        <f t="shared" si="1055"/>
        <v>No</v>
      </c>
    </row>
    <row r="33762" spans="1:9" x14ac:dyDescent="0.3">
      <c r="A33762" t="s">
        <v>33763</v>
      </c>
      <c r="B33762">
        <v>56</v>
      </c>
      <c r="C33762">
        <v>0</v>
      </c>
      <c r="D33762" s="7">
        <v>-1.0590352270654364</v>
      </c>
      <c r="E33762">
        <v>1</v>
      </c>
      <c r="F33762">
        <v>0</v>
      </c>
      <c r="G33762" s="9">
        <f>(Logistic_Reg!$C$5+Logistic_Reg!$C$6*CN_Mobiles!B33762+Logistic_Reg!$C$7*CN_Mobiles!C33762+Logistic_Reg!$C$8*CN_Mobiles!D33762+Logistic_Reg!$C$9*CN_Mobiles!E33762)/(1+EXP(Logistic_Reg!$C$5+Logistic_Reg!$C$6*CN_Mobiles!B33762+Logistic_Reg!$C$7*CN_Mobiles!C33762+Logistic_Reg!$C$8*CN_Mobiles!D33762+Logistic_Reg!$C$9*CN_Mobiles!E33762))</f>
        <v>-1.420063268443875</v>
      </c>
      <c r="H33762">
        <f t="shared" si="1054"/>
        <v>0</v>
      </c>
      <c r="I33762" t="str">
        <f t="shared" si="1055"/>
        <v>Yes</v>
      </c>
    </row>
    <row r="33763" spans="1:9" x14ac:dyDescent="0.3">
      <c r="A33763" t="s">
        <v>33764</v>
      </c>
      <c r="B33763">
        <v>54</v>
      </c>
      <c r="C33763">
        <v>0</v>
      </c>
      <c r="D33763" s="7">
        <v>0.6163530137211114</v>
      </c>
      <c r="E33763">
        <v>2</v>
      </c>
      <c r="F33763">
        <v>1</v>
      </c>
      <c r="G33763" s="9">
        <f>(Logistic_Reg!$C$5+Logistic_Reg!$C$6*CN_Mobiles!B33763+Logistic_Reg!$C$7*CN_Mobiles!C33763+Logistic_Reg!$C$8*CN_Mobiles!D33763+Logistic_Reg!$C$9*CN_Mobiles!E33763)/(1+EXP(Logistic_Reg!$C$5+Logistic_Reg!$C$6*CN_Mobiles!B33763+Logistic_Reg!$C$7*CN_Mobiles!C33763+Logistic_Reg!$C$8*CN_Mobiles!D33763+Logistic_Reg!$C$9*CN_Mobiles!E33763))</f>
        <v>1.2892952915933769E-2</v>
      </c>
      <c r="H33763">
        <f t="shared" si="1054"/>
        <v>0</v>
      </c>
      <c r="I33763" t="str">
        <f t="shared" si="1055"/>
        <v>No</v>
      </c>
    </row>
    <row r="33764" spans="1:9" x14ac:dyDescent="0.3">
      <c r="A33764" t="s">
        <v>33765</v>
      </c>
      <c r="B33764">
        <v>44</v>
      </c>
      <c r="C33764">
        <v>1</v>
      </c>
      <c r="D33764" s="7">
        <v>0.72790051081454687</v>
      </c>
      <c r="E33764">
        <v>2</v>
      </c>
      <c r="F33764">
        <v>1</v>
      </c>
      <c r="G33764" s="9">
        <f>(Logistic_Reg!$C$5+Logistic_Reg!$C$6*CN_Mobiles!B33764+Logistic_Reg!$C$7*CN_Mobiles!C33764+Logistic_Reg!$C$8*CN_Mobiles!D33764+Logistic_Reg!$C$9*CN_Mobiles!E33764)/(1+EXP(Logistic_Reg!$C$5+Logistic_Reg!$C$6*CN_Mobiles!B33764+Logistic_Reg!$C$7*CN_Mobiles!C33764+Logistic_Reg!$C$8*CN_Mobiles!D33764+Logistic_Reg!$C$9*CN_Mobiles!E33764))</f>
        <v>0.1681505428667846</v>
      </c>
      <c r="H33764">
        <f t="shared" si="1054"/>
        <v>1</v>
      </c>
      <c r="I33764" t="str">
        <f t="shared" si="1055"/>
        <v>Yes</v>
      </c>
    </row>
    <row r="33765" spans="1:9" x14ac:dyDescent="0.3">
      <c r="A33765" t="s">
        <v>33766</v>
      </c>
      <c r="B33765">
        <v>64</v>
      </c>
      <c r="C33765">
        <v>0</v>
      </c>
      <c r="D33765" s="7">
        <v>-0.37245437668129661</v>
      </c>
      <c r="E33765">
        <v>1</v>
      </c>
      <c r="F33765">
        <v>0</v>
      </c>
      <c r="G33765" s="9">
        <f>(Logistic_Reg!$C$5+Logistic_Reg!$C$6*CN_Mobiles!B33765+Logistic_Reg!$C$7*CN_Mobiles!C33765+Logistic_Reg!$C$8*CN_Mobiles!D33765+Logistic_Reg!$C$9*CN_Mobiles!E33765)/(1+EXP(Logistic_Reg!$C$5+Logistic_Reg!$C$6*CN_Mobiles!B33765+Logistic_Reg!$C$7*CN_Mobiles!C33765+Logistic_Reg!$C$8*CN_Mobiles!D33765+Logistic_Reg!$C$9*CN_Mobiles!E33765))</f>
        <v>-1.2037333835720412</v>
      </c>
      <c r="H33765">
        <f t="shared" si="1054"/>
        <v>0</v>
      </c>
      <c r="I33765" t="str">
        <f t="shared" si="1055"/>
        <v>Yes</v>
      </c>
    </row>
    <row r="33766" spans="1:9" x14ac:dyDescent="0.3">
      <c r="A33766" t="s">
        <v>33767</v>
      </c>
      <c r="B33766">
        <v>29</v>
      </c>
      <c r="C33766">
        <v>1</v>
      </c>
      <c r="D33766" s="7">
        <v>-0.7523923967818601</v>
      </c>
      <c r="E33766">
        <v>3</v>
      </c>
      <c r="F33766">
        <v>1</v>
      </c>
      <c r="G33766" s="9">
        <f>(Logistic_Reg!$C$5+Logistic_Reg!$C$6*CN_Mobiles!B33766+Logistic_Reg!$C$7*CN_Mobiles!C33766+Logistic_Reg!$C$8*CN_Mobiles!D33766+Logistic_Reg!$C$9*CN_Mobiles!E33766)/(1+EXP(Logistic_Reg!$C$5+Logistic_Reg!$C$6*CN_Mobiles!B33766+Logistic_Reg!$C$7*CN_Mobiles!C33766+Logistic_Reg!$C$8*CN_Mobiles!D33766+Logistic_Reg!$C$9*CN_Mobiles!E33766))</f>
        <v>0.26218269491992291</v>
      </c>
      <c r="H33766">
        <f t="shared" si="1054"/>
        <v>1</v>
      </c>
      <c r="I33766" t="str">
        <f t="shared" si="1055"/>
        <v>Yes</v>
      </c>
    </row>
    <row r="33767" spans="1:9" x14ac:dyDescent="0.3">
      <c r="A33767" t="s">
        <v>33768</v>
      </c>
      <c r="B33767">
        <v>44</v>
      </c>
      <c r="C33767">
        <v>0</v>
      </c>
      <c r="D33767" s="7">
        <v>-0.36764214315082361</v>
      </c>
      <c r="E33767">
        <v>3</v>
      </c>
      <c r="F33767">
        <v>1</v>
      </c>
      <c r="G33767" s="9">
        <f>(Logistic_Reg!$C$5+Logistic_Reg!$C$6*CN_Mobiles!B33767+Logistic_Reg!$C$7*CN_Mobiles!C33767+Logistic_Reg!$C$8*CN_Mobiles!D33767+Logistic_Reg!$C$9*CN_Mobiles!E33767)/(1+EXP(Logistic_Reg!$C$5+Logistic_Reg!$C$6*CN_Mobiles!B33767+Logistic_Reg!$C$7*CN_Mobiles!C33767+Logistic_Reg!$C$8*CN_Mobiles!D33767+Logistic_Reg!$C$9*CN_Mobiles!E33767))</f>
        <v>0.2283498713430171</v>
      </c>
      <c r="H33767">
        <f t="shared" si="1054"/>
        <v>1</v>
      </c>
      <c r="I33767" t="str">
        <f t="shared" si="1055"/>
        <v>Yes</v>
      </c>
    </row>
    <row r="33768" spans="1:9" x14ac:dyDescent="0.3">
      <c r="A33768" t="s">
        <v>33769</v>
      </c>
      <c r="B33768">
        <v>50</v>
      </c>
      <c r="C33768">
        <v>1</v>
      </c>
      <c r="D33768" s="7">
        <v>-0.94565458879722042</v>
      </c>
      <c r="E33768">
        <v>2</v>
      </c>
      <c r="F33768">
        <v>0</v>
      </c>
      <c r="G33768" s="9">
        <f>(Logistic_Reg!$C$5+Logistic_Reg!$C$6*CN_Mobiles!B33768+Logistic_Reg!$C$7*CN_Mobiles!C33768+Logistic_Reg!$C$8*CN_Mobiles!D33768+Logistic_Reg!$C$9*CN_Mobiles!E33768)/(1+EXP(Logistic_Reg!$C$5+Logistic_Reg!$C$6*CN_Mobiles!B33768+Logistic_Reg!$C$7*CN_Mobiles!C33768+Logistic_Reg!$C$8*CN_Mobiles!D33768+Logistic_Reg!$C$9*CN_Mobiles!E33768))</f>
        <v>-0.2159276423522665</v>
      </c>
      <c r="H33768">
        <f t="shared" si="1054"/>
        <v>0</v>
      </c>
      <c r="I33768" t="str">
        <f t="shared" si="1055"/>
        <v>Yes</v>
      </c>
    </row>
    <row r="33769" spans="1:9" x14ac:dyDescent="0.3">
      <c r="A33769" t="s">
        <v>33770</v>
      </c>
      <c r="B33769">
        <v>27</v>
      </c>
      <c r="C33769">
        <v>1</v>
      </c>
      <c r="D33769" s="7">
        <v>-0.69314367501129803</v>
      </c>
      <c r="E33769">
        <v>1</v>
      </c>
      <c r="F33769">
        <v>0</v>
      </c>
      <c r="G33769" s="9">
        <f>(Logistic_Reg!$C$5+Logistic_Reg!$C$6*CN_Mobiles!B33769+Logistic_Reg!$C$7*CN_Mobiles!C33769+Logistic_Reg!$C$8*CN_Mobiles!D33769+Logistic_Reg!$C$9*CN_Mobiles!E33769)/(1+EXP(Logistic_Reg!$C$5+Logistic_Reg!$C$6*CN_Mobiles!B33769+Logistic_Reg!$C$7*CN_Mobiles!C33769+Logistic_Reg!$C$8*CN_Mobiles!D33769+Logistic_Reg!$C$9*CN_Mobiles!E33769))</f>
        <v>-0.69259746914514597</v>
      </c>
      <c r="H33769">
        <f t="shared" si="1054"/>
        <v>0</v>
      </c>
      <c r="I33769" t="str">
        <f t="shared" si="1055"/>
        <v>Yes</v>
      </c>
    </row>
    <row r="33770" spans="1:9" x14ac:dyDescent="0.3">
      <c r="A33770" t="s">
        <v>33771</v>
      </c>
      <c r="B33770">
        <v>30</v>
      </c>
      <c r="C33770">
        <v>1</v>
      </c>
      <c r="D33770" s="7">
        <v>-1.2011636306727376</v>
      </c>
      <c r="E33770">
        <v>2</v>
      </c>
      <c r="F33770">
        <v>0</v>
      </c>
      <c r="G33770" s="9">
        <f>(Logistic_Reg!$C$5+Logistic_Reg!$C$6*CN_Mobiles!B33770+Logistic_Reg!$C$7*CN_Mobiles!C33770+Logistic_Reg!$C$8*CN_Mobiles!D33770+Logistic_Reg!$C$9*CN_Mobiles!E33770)/(1+EXP(Logistic_Reg!$C$5+Logistic_Reg!$C$6*CN_Mobiles!B33770+Logistic_Reg!$C$7*CN_Mobiles!C33770+Logistic_Reg!$C$8*CN_Mobiles!D33770+Logistic_Reg!$C$9*CN_Mobiles!E33770))</f>
        <v>-0.13956246471959394</v>
      </c>
      <c r="H33770">
        <f t="shared" si="1054"/>
        <v>0</v>
      </c>
      <c r="I33770" t="str">
        <f t="shared" si="1055"/>
        <v>Yes</v>
      </c>
    </row>
    <row r="33771" spans="1:9" x14ac:dyDescent="0.3">
      <c r="A33771" t="s">
        <v>33772</v>
      </c>
      <c r="B33771">
        <v>51</v>
      </c>
      <c r="C33771">
        <v>1</v>
      </c>
      <c r="D33771" s="7">
        <v>0.70742757900274267</v>
      </c>
      <c r="E33771">
        <v>3</v>
      </c>
      <c r="F33771">
        <v>1</v>
      </c>
      <c r="G33771" s="9">
        <f>(Logistic_Reg!$C$5+Logistic_Reg!$C$6*CN_Mobiles!B33771+Logistic_Reg!$C$7*CN_Mobiles!C33771+Logistic_Reg!$C$8*CN_Mobiles!D33771+Logistic_Reg!$C$9*CN_Mobiles!E33771)/(1+EXP(Logistic_Reg!$C$5+Logistic_Reg!$C$6*CN_Mobiles!B33771+Logistic_Reg!$C$7*CN_Mobiles!C33771+Logistic_Reg!$C$8*CN_Mobiles!D33771+Logistic_Reg!$C$9*CN_Mobiles!E33771))</f>
        <v>0.2784128193246268</v>
      </c>
      <c r="H33771">
        <f t="shared" si="1054"/>
        <v>1</v>
      </c>
      <c r="I33771" t="str">
        <f t="shared" si="1055"/>
        <v>Yes</v>
      </c>
    </row>
    <row r="33772" spans="1:9" x14ac:dyDescent="0.3">
      <c r="A33772" t="s">
        <v>33773</v>
      </c>
      <c r="B33772">
        <v>52</v>
      </c>
      <c r="C33772">
        <v>1</v>
      </c>
      <c r="D33772" s="7">
        <v>1.9413314648361706</v>
      </c>
      <c r="E33772">
        <v>2</v>
      </c>
      <c r="F33772">
        <v>0</v>
      </c>
      <c r="G33772" s="9">
        <f>(Logistic_Reg!$C$5+Logistic_Reg!$C$6*CN_Mobiles!B33772+Logistic_Reg!$C$7*CN_Mobiles!C33772+Logistic_Reg!$C$8*CN_Mobiles!D33772+Logistic_Reg!$C$9*CN_Mobiles!E33772)/(1+EXP(Logistic_Reg!$C$5+Logistic_Reg!$C$6*CN_Mobiles!B33772+Logistic_Reg!$C$7*CN_Mobiles!C33772+Logistic_Reg!$C$8*CN_Mobiles!D33772+Logistic_Reg!$C$9*CN_Mobiles!E33772))</f>
        <v>0.25554116222519047</v>
      </c>
      <c r="H33772">
        <f t="shared" si="1054"/>
        <v>1</v>
      </c>
      <c r="I33772" t="str">
        <f t="shared" si="1055"/>
        <v>No</v>
      </c>
    </row>
    <row r="33773" spans="1:9" x14ac:dyDescent="0.3">
      <c r="A33773" t="s">
        <v>33774</v>
      </c>
      <c r="B33773">
        <v>56</v>
      </c>
      <c r="C33773">
        <v>1</v>
      </c>
      <c r="D33773" s="7">
        <v>1.6780044470470248</v>
      </c>
      <c r="E33773">
        <v>4</v>
      </c>
      <c r="F33773">
        <v>1</v>
      </c>
      <c r="G33773" s="9">
        <f>(Logistic_Reg!$C$5+Logistic_Reg!$C$6*CN_Mobiles!B33773+Logistic_Reg!$C$7*CN_Mobiles!C33773+Logistic_Reg!$C$8*CN_Mobiles!D33773+Logistic_Reg!$C$9*CN_Mobiles!E33773)/(1+EXP(Logistic_Reg!$C$5+Logistic_Reg!$C$6*CN_Mobiles!B33773+Logistic_Reg!$C$7*CN_Mobiles!C33773+Logistic_Reg!$C$8*CN_Mobiles!D33773+Logistic_Reg!$C$9*CN_Mobiles!E33773))</f>
        <v>0.17720183637869369</v>
      </c>
      <c r="H33773">
        <f t="shared" si="1054"/>
        <v>1</v>
      </c>
      <c r="I33773" t="str">
        <f t="shared" si="1055"/>
        <v>Yes</v>
      </c>
    </row>
    <row r="33774" spans="1:9" x14ac:dyDescent="0.3">
      <c r="A33774" t="s">
        <v>33775</v>
      </c>
      <c r="B33774">
        <v>57</v>
      </c>
      <c r="C33774">
        <v>1</v>
      </c>
      <c r="D33774" s="7">
        <v>0.26725668968887412</v>
      </c>
      <c r="E33774">
        <v>4</v>
      </c>
      <c r="F33774">
        <v>1</v>
      </c>
      <c r="G33774" s="9">
        <f>(Logistic_Reg!$C$5+Logistic_Reg!$C$6*CN_Mobiles!B33774+Logistic_Reg!$C$7*CN_Mobiles!C33774+Logistic_Reg!$C$8*CN_Mobiles!D33774+Logistic_Reg!$C$9*CN_Mobiles!E33774)/(1+EXP(Logistic_Reg!$C$5+Logistic_Reg!$C$6*CN_Mobiles!B33774+Logistic_Reg!$C$7*CN_Mobiles!C33774+Logistic_Reg!$C$8*CN_Mobiles!D33774+Logistic_Reg!$C$9*CN_Mobiles!E33774))</f>
        <v>0.23791935961656574</v>
      </c>
      <c r="H33774">
        <f t="shared" si="1054"/>
        <v>1</v>
      </c>
      <c r="I33774" t="str">
        <f t="shared" si="1055"/>
        <v>Yes</v>
      </c>
    </row>
    <row r="33775" spans="1:9" x14ac:dyDescent="0.3">
      <c r="A33775" t="s">
        <v>33776</v>
      </c>
      <c r="B33775">
        <v>63</v>
      </c>
      <c r="C33775">
        <v>0</v>
      </c>
      <c r="D33775" s="7">
        <v>-0.10523835845593349</v>
      </c>
      <c r="E33775">
        <v>1</v>
      </c>
      <c r="F33775">
        <v>0</v>
      </c>
      <c r="G33775" s="9">
        <f>(Logistic_Reg!$C$5+Logistic_Reg!$C$6*CN_Mobiles!B33775+Logistic_Reg!$C$7*CN_Mobiles!C33775+Logistic_Reg!$C$8*CN_Mobiles!D33775+Logistic_Reg!$C$9*CN_Mobiles!E33775)/(1+EXP(Logistic_Reg!$C$5+Logistic_Reg!$C$6*CN_Mobiles!B33775+Logistic_Reg!$C$7*CN_Mobiles!C33775+Logistic_Reg!$C$8*CN_Mobiles!D33775+Logistic_Reg!$C$9*CN_Mobiles!E33775))</f>
        <v>-1.0735224142084339</v>
      </c>
      <c r="H33775">
        <f t="shared" si="1054"/>
        <v>0</v>
      </c>
      <c r="I33775" t="str">
        <f t="shared" si="1055"/>
        <v>Yes</v>
      </c>
    </row>
    <row r="33776" spans="1:9" x14ac:dyDescent="0.3">
      <c r="A33776" t="s">
        <v>33777</v>
      </c>
      <c r="B33776">
        <v>40</v>
      </c>
      <c r="C33776">
        <v>1</v>
      </c>
      <c r="D33776" s="7">
        <v>-0.18144601555995549</v>
      </c>
      <c r="E33776">
        <v>2</v>
      </c>
      <c r="F33776">
        <v>0</v>
      </c>
      <c r="G33776" s="9">
        <f>(Logistic_Reg!$C$5+Logistic_Reg!$C$6*CN_Mobiles!B33776+Logistic_Reg!$C$7*CN_Mobiles!C33776+Logistic_Reg!$C$8*CN_Mobiles!D33776+Logistic_Reg!$C$9*CN_Mobiles!E33776)/(1+EXP(Logistic_Reg!$C$5+Logistic_Reg!$C$6*CN_Mobiles!B33776+Logistic_Reg!$C$7*CN_Mobiles!C33776+Logistic_Reg!$C$8*CN_Mobiles!D33776+Logistic_Reg!$C$9*CN_Mobiles!E33776))</f>
        <v>3.7577970992442609E-2</v>
      </c>
      <c r="H33776">
        <f t="shared" si="1054"/>
        <v>0</v>
      </c>
      <c r="I33776" t="str">
        <f t="shared" si="1055"/>
        <v>Yes</v>
      </c>
    </row>
    <row r="33777" spans="1:9" x14ac:dyDescent="0.3">
      <c r="A33777" t="s">
        <v>33778</v>
      </c>
      <c r="B33777">
        <v>36</v>
      </c>
      <c r="C33777">
        <v>1</v>
      </c>
      <c r="D33777" s="7">
        <v>-1.378995456786984</v>
      </c>
      <c r="E33777">
        <v>3</v>
      </c>
      <c r="F33777">
        <v>0</v>
      </c>
      <c r="G33777" s="9">
        <f>(Logistic_Reg!$C$5+Logistic_Reg!$C$6*CN_Mobiles!B33777+Logistic_Reg!$C$7*CN_Mobiles!C33777+Logistic_Reg!$C$8*CN_Mobiles!D33777+Logistic_Reg!$C$9*CN_Mobiles!E33777)/(1+EXP(Logistic_Reg!$C$5+Logistic_Reg!$C$6*CN_Mobiles!B33777+Logistic_Reg!$C$7*CN_Mobiles!C33777+Logistic_Reg!$C$8*CN_Mobiles!D33777+Logistic_Reg!$C$9*CN_Mobiles!E33777))</f>
        <v>0.20587694060725131</v>
      </c>
      <c r="H33777">
        <f t="shared" si="1054"/>
        <v>1</v>
      </c>
      <c r="I33777" t="str">
        <f t="shared" si="1055"/>
        <v>No</v>
      </c>
    </row>
    <row r="33778" spans="1:9" x14ac:dyDescent="0.3">
      <c r="A33778" t="s">
        <v>33779</v>
      </c>
      <c r="B33778">
        <v>52</v>
      </c>
      <c r="C33778">
        <v>1</v>
      </c>
      <c r="D33778" s="7">
        <v>0.44818943685578694</v>
      </c>
      <c r="E33778">
        <v>3</v>
      </c>
      <c r="F33778">
        <v>1</v>
      </c>
      <c r="G33778" s="9">
        <f>(Logistic_Reg!$C$5+Logistic_Reg!$C$6*CN_Mobiles!B33778+Logistic_Reg!$C$7*CN_Mobiles!C33778+Logistic_Reg!$C$8*CN_Mobiles!D33778+Logistic_Reg!$C$9*CN_Mobiles!E33778)/(1+EXP(Logistic_Reg!$C$5+Logistic_Reg!$C$6*CN_Mobiles!B33778+Logistic_Reg!$C$7*CN_Mobiles!C33778+Logistic_Reg!$C$8*CN_Mobiles!D33778+Logistic_Reg!$C$9*CN_Mobiles!E33778))</f>
        <v>0.2772919246494483</v>
      </c>
      <c r="H33778">
        <f t="shared" si="1054"/>
        <v>1</v>
      </c>
      <c r="I33778" t="str">
        <f t="shared" si="1055"/>
        <v>Yes</v>
      </c>
    </row>
    <row r="33779" spans="1:9" x14ac:dyDescent="0.3">
      <c r="A33779" t="s">
        <v>33780</v>
      </c>
      <c r="B33779">
        <v>51</v>
      </c>
      <c r="C33779">
        <v>0</v>
      </c>
      <c r="D33779" s="7">
        <v>0.60985040702012372</v>
      </c>
      <c r="E33779">
        <v>2</v>
      </c>
      <c r="F33779">
        <v>1</v>
      </c>
      <c r="G33779" s="9">
        <f>(Logistic_Reg!$C$5+Logistic_Reg!$C$6*CN_Mobiles!B33779+Logistic_Reg!$C$7*CN_Mobiles!C33779+Logistic_Reg!$C$8*CN_Mobiles!D33779+Logistic_Reg!$C$9*CN_Mobiles!E33779)/(1+EXP(Logistic_Reg!$C$5+Logistic_Reg!$C$6*CN_Mobiles!B33779+Logistic_Reg!$C$7*CN_Mobiles!C33779+Logistic_Reg!$C$8*CN_Mobiles!D33779+Logistic_Reg!$C$9*CN_Mobiles!E33779))</f>
        <v>2.7908204118540825E-2</v>
      </c>
      <c r="H33779">
        <f t="shared" si="1054"/>
        <v>0</v>
      </c>
      <c r="I33779" t="str">
        <f t="shared" si="1055"/>
        <v>No</v>
      </c>
    </row>
    <row r="33780" spans="1:9" x14ac:dyDescent="0.3">
      <c r="A33780" t="s">
        <v>33781</v>
      </c>
      <c r="B33780">
        <v>51</v>
      </c>
      <c r="C33780">
        <v>0</v>
      </c>
      <c r="D33780" s="7">
        <v>0.38434548892123627</v>
      </c>
      <c r="E33780">
        <v>4</v>
      </c>
      <c r="F33780">
        <v>1</v>
      </c>
      <c r="G33780" s="9">
        <f>(Logistic_Reg!$C$5+Logistic_Reg!$C$6*CN_Mobiles!B33780+Logistic_Reg!$C$7*CN_Mobiles!C33780+Logistic_Reg!$C$8*CN_Mobiles!D33780+Logistic_Reg!$C$9*CN_Mobiles!E33780)/(1+EXP(Logistic_Reg!$C$5+Logistic_Reg!$C$6*CN_Mobiles!B33780+Logistic_Reg!$C$7*CN_Mobiles!C33780+Logistic_Reg!$C$8*CN_Mobiles!D33780+Logistic_Reg!$C$9*CN_Mobiles!E33780))</f>
        <v>0.24831368821979966</v>
      </c>
      <c r="H33780">
        <f t="shared" si="1054"/>
        <v>1</v>
      </c>
      <c r="I33780" t="str">
        <f t="shared" si="1055"/>
        <v>Yes</v>
      </c>
    </row>
    <row r="33781" spans="1:9" x14ac:dyDescent="0.3">
      <c r="A33781" t="s">
        <v>33782</v>
      </c>
      <c r="B33781">
        <v>45</v>
      </c>
      <c r="C33781">
        <v>1</v>
      </c>
      <c r="D33781" s="7">
        <v>-1.3041222046295051</v>
      </c>
      <c r="E33781">
        <v>2</v>
      </c>
      <c r="F33781">
        <v>0</v>
      </c>
      <c r="G33781" s="9">
        <f>(Logistic_Reg!$C$5+Logistic_Reg!$C$6*CN_Mobiles!B33781+Logistic_Reg!$C$7*CN_Mobiles!C33781+Logistic_Reg!$C$8*CN_Mobiles!D33781+Logistic_Reg!$C$9*CN_Mobiles!E33781)/(1+EXP(Logistic_Reg!$C$5+Logistic_Reg!$C$6*CN_Mobiles!B33781+Logistic_Reg!$C$7*CN_Mobiles!C33781+Logistic_Reg!$C$8*CN_Mobiles!D33781+Logistic_Reg!$C$9*CN_Mobiles!E33781))</f>
        <v>-0.28461961060852387</v>
      </c>
      <c r="H33781">
        <f t="shared" si="1054"/>
        <v>0</v>
      </c>
      <c r="I33781" t="str">
        <f t="shared" si="1055"/>
        <v>Yes</v>
      </c>
    </row>
    <row r="33782" spans="1:9" x14ac:dyDescent="0.3">
      <c r="A33782" t="s">
        <v>33783</v>
      </c>
      <c r="B33782">
        <v>58</v>
      </c>
      <c r="C33782">
        <v>1</v>
      </c>
      <c r="D33782" s="7">
        <v>1.4269840312256439</v>
      </c>
      <c r="E33782">
        <v>3</v>
      </c>
      <c r="F33782">
        <v>1</v>
      </c>
      <c r="G33782" s="9">
        <f>(Logistic_Reg!$C$5+Logistic_Reg!$C$6*CN_Mobiles!B33782+Logistic_Reg!$C$7*CN_Mobiles!C33782+Logistic_Reg!$C$8*CN_Mobiles!D33782+Logistic_Reg!$C$9*CN_Mobiles!E33782)/(1+EXP(Logistic_Reg!$C$5+Logistic_Reg!$C$6*CN_Mobiles!B33782+Logistic_Reg!$C$7*CN_Mobiles!C33782+Logistic_Reg!$C$8*CN_Mobiles!D33782+Logistic_Reg!$C$9*CN_Mobiles!E33782))</f>
        <v>0.27226149328991095</v>
      </c>
      <c r="H33782">
        <f t="shared" si="1054"/>
        <v>1</v>
      </c>
      <c r="I33782" t="str">
        <f t="shared" si="1055"/>
        <v>Yes</v>
      </c>
    </row>
    <row r="33783" spans="1:9" x14ac:dyDescent="0.3">
      <c r="A33783" t="s">
        <v>33784</v>
      </c>
      <c r="B33783">
        <v>47</v>
      </c>
      <c r="C33783">
        <v>0</v>
      </c>
      <c r="D33783" s="7">
        <v>0.24058762649190771</v>
      </c>
      <c r="E33783">
        <v>2</v>
      </c>
      <c r="F33783">
        <v>0</v>
      </c>
      <c r="G33783" s="9">
        <f>(Logistic_Reg!$C$5+Logistic_Reg!$C$6*CN_Mobiles!B33783+Logistic_Reg!$C$7*CN_Mobiles!C33783+Logistic_Reg!$C$8*CN_Mobiles!D33783+Logistic_Reg!$C$9*CN_Mobiles!E33783)/(1+EXP(Logistic_Reg!$C$5+Logistic_Reg!$C$6*CN_Mobiles!B33783+Logistic_Reg!$C$7*CN_Mobiles!C33783+Logistic_Reg!$C$8*CN_Mobiles!D33783+Logistic_Reg!$C$9*CN_Mobiles!E33783))</f>
        <v>-2.9050121560945663E-2</v>
      </c>
      <c r="H33783">
        <f t="shared" si="1054"/>
        <v>0</v>
      </c>
      <c r="I33783" t="str">
        <f t="shared" si="1055"/>
        <v>Yes</v>
      </c>
    </row>
    <row r="33784" spans="1:9" x14ac:dyDescent="0.3">
      <c r="A33784" t="s">
        <v>33785</v>
      </c>
      <c r="B33784">
        <v>31</v>
      </c>
      <c r="C33784">
        <v>1</v>
      </c>
      <c r="D33784" s="7">
        <v>-0.52158793036460316</v>
      </c>
      <c r="E33784">
        <v>4</v>
      </c>
      <c r="F33784">
        <v>1</v>
      </c>
      <c r="G33784" s="9">
        <f>(Logistic_Reg!$C$5+Logistic_Reg!$C$6*CN_Mobiles!B33784+Logistic_Reg!$C$7*CN_Mobiles!C33784+Logistic_Reg!$C$8*CN_Mobiles!D33784+Logistic_Reg!$C$9*CN_Mobiles!E33784)/(1+EXP(Logistic_Reg!$C$5+Logistic_Reg!$C$6*CN_Mobiles!B33784+Logistic_Reg!$C$7*CN_Mobiles!C33784+Logistic_Reg!$C$8*CN_Mobiles!D33784+Logistic_Reg!$C$9*CN_Mobiles!E33784))</f>
        <v>0.24194529175653495</v>
      </c>
      <c r="H33784">
        <f t="shared" si="1054"/>
        <v>1</v>
      </c>
      <c r="I33784" t="str">
        <f t="shared" si="1055"/>
        <v>Yes</v>
      </c>
    </row>
    <row r="33785" spans="1:9" x14ac:dyDescent="0.3">
      <c r="A33785" t="s">
        <v>33786</v>
      </c>
      <c r="B33785">
        <v>30</v>
      </c>
      <c r="C33785">
        <v>1</v>
      </c>
      <c r="D33785" s="7">
        <v>-0.44921026292170174</v>
      </c>
      <c r="E33785">
        <v>2</v>
      </c>
      <c r="F33785">
        <v>1</v>
      </c>
      <c r="G33785" s="9">
        <f>(Logistic_Reg!$C$5+Logistic_Reg!$C$6*CN_Mobiles!B33785+Logistic_Reg!$C$7*CN_Mobiles!C33785+Logistic_Reg!$C$8*CN_Mobiles!D33785+Logistic_Reg!$C$9*CN_Mobiles!E33785)/(1+EXP(Logistic_Reg!$C$5+Logistic_Reg!$C$6*CN_Mobiles!B33785+Logistic_Reg!$C$7*CN_Mobiles!C33785+Logistic_Reg!$C$8*CN_Mobiles!D33785+Logistic_Reg!$C$9*CN_Mobiles!E33785))</f>
        <v>3.6732904723596242E-2</v>
      </c>
      <c r="H33785">
        <f t="shared" si="1054"/>
        <v>0</v>
      </c>
      <c r="I33785" t="str">
        <f t="shared" si="1055"/>
        <v>No</v>
      </c>
    </row>
    <row r="33786" spans="1:9" x14ac:dyDescent="0.3">
      <c r="A33786" t="s">
        <v>33787</v>
      </c>
      <c r="B33786">
        <v>53</v>
      </c>
      <c r="C33786">
        <v>1</v>
      </c>
      <c r="D33786" s="7">
        <v>0.50716975477832826</v>
      </c>
      <c r="E33786">
        <v>2</v>
      </c>
      <c r="F33786">
        <v>0</v>
      </c>
      <c r="G33786" s="9">
        <f>(Logistic_Reg!$C$5+Logistic_Reg!$C$6*CN_Mobiles!B33786+Logistic_Reg!$C$7*CN_Mobiles!C33786+Logistic_Reg!$C$8*CN_Mobiles!D33786+Logistic_Reg!$C$9*CN_Mobiles!E33786)/(1+EXP(Logistic_Reg!$C$5+Logistic_Reg!$C$6*CN_Mobiles!B33786+Logistic_Reg!$C$7*CN_Mobiles!C33786+Logistic_Reg!$C$8*CN_Mobiles!D33786+Logistic_Reg!$C$9*CN_Mobiles!E33786))</f>
        <v>0.10093723037852477</v>
      </c>
      <c r="H33786">
        <f t="shared" si="1054"/>
        <v>0</v>
      </c>
      <c r="I33786" t="str">
        <f t="shared" si="1055"/>
        <v>Yes</v>
      </c>
    </row>
    <row r="33787" spans="1:9" x14ac:dyDescent="0.3">
      <c r="A33787" t="s">
        <v>33788</v>
      </c>
      <c r="B33787">
        <v>42</v>
      </c>
      <c r="C33787">
        <v>1</v>
      </c>
      <c r="D33787" s="7">
        <v>0.23853747795064206</v>
      </c>
      <c r="E33787">
        <v>3</v>
      </c>
      <c r="F33787">
        <v>0</v>
      </c>
      <c r="G33787" s="9">
        <f>(Logistic_Reg!$C$5+Logistic_Reg!$C$6*CN_Mobiles!B33787+Logistic_Reg!$C$7*CN_Mobiles!C33787+Logistic_Reg!$C$8*CN_Mobiles!D33787+Logistic_Reg!$C$9*CN_Mobiles!E33787)/(1+EXP(Logistic_Reg!$C$5+Logistic_Reg!$C$6*CN_Mobiles!B33787+Logistic_Reg!$C$7*CN_Mobiles!C33787+Logistic_Reg!$C$8*CN_Mobiles!D33787+Logistic_Reg!$C$9*CN_Mobiles!E33787))</f>
        <v>0.27777519000383111</v>
      </c>
      <c r="H33787">
        <f t="shared" si="1054"/>
        <v>1</v>
      </c>
      <c r="I33787" t="str">
        <f t="shared" si="1055"/>
        <v>No</v>
      </c>
    </row>
    <row r="33788" spans="1:9" x14ac:dyDescent="0.3">
      <c r="A33788" t="s">
        <v>33789</v>
      </c>
      <c r="B33788">
        <v>29</v>
      </c>
      <c r="C33788">
        <v>1</v>
      </c>
      <c r="D33788" s="7">
        <v>-1.3023747242572843</v>
      </c>
      <c r="E33788">
        <v>2</v>
      </c>
      <c r="F33788">
        <v>0</v>
      </c>
      <c r="G33788" s="9">
        <f>(Logistic_Reg!$C$5+Logistic_Reg!$C$6*CN_Mobiles!B33788+Logistic_Reg!$C$7*CN_Mobiles!C33788+Logistic_Reg!$C$8*CN_Mobiles!D33788+Logistic_Reg!$C$9*CN_Mobiles!E33788)/(1+EXP(Logistic_Reg!$C$5+Logistic_Reg!$C$6*CN_Mobiles!B33788+Logistic_Reg!$C$7*CN_Mobiles!C33788+Logistic_Reg!$C$8*CN_Mobiles!D33788+Logistic_Reg!$C$9*CN_Mobiles!E33788))</f>
        <v>-0.15995834721101462</v>
      </c>
      <c r="H33788">
        <f t="shared" si="1054"/>
        <v>0</v>
      </c>
      <c r="I33788" t="str">
        <f t="shared" si="1055"/>
        <v>Yes</v>
      </c>
    </row>
    <row r="33789" spans="1:9" x14ac:dyDescent="0.3">
      <c r="A33789" t="s">
        <v>33790</v>
      </c>
      <c r="B33789">
        <v>35</v>
      </c>
      <c r="C33789">
        <v>0</v>
      </c>
      <c r="D33789" s="7">
        <v>-1.2956927644903431E-2</v>
      </c>
      <c r="E33789">
        <v>2</v>
      </c>
      <c r="F33789">
        <v>0</v>
      </c>
      <c r="G33789" s="9">
        <f>(Logistic_Reg!$C$5+Logistic_Reg!$C$6*CN_Mobiles!B33789+Logistic_Reg!$C$7*CN_Mobiles!C33789+Logistic_Reg!$C$8*CN_Mobiles!D33789+Logistic_Reg!$C$9*CN_Mobiles!E33789)/(1+EXP(Logistic_Reg!$C$5+Logistic_Reg!$C$6*CN_Mobiles!B33789+Logistic_Reg!$C$7*CN_Mobiles!C33789+Logistic_Reg!$C$8*CN_Mobiles!D33789+Logistic_Reg!$C$9*CN_Mobiles!E33789))</f>
        <v>-1.4930383401260301E-2</v>
      </c>
      <c r="H33789">
        <f t="shared" si="1054"/>
        <v>0</v>
      </c>
      <c r="I33789" t="str">
        <f t="shared" si="1055"/>
        <v>Yes</v>
      </c>
    </row>
    <row r="33790" spans="1:9" x14ac:dyDescent="0.3">
      <c r="A33790" t="s">
        <v>33791</v>
      </c>
      <c r="B33790">
        <v>46</v>
      </c>
      <c r="C33790">
        <v>1</v>
      </c>
      <c r="D33790" s="7">
        <v>0.27684498885540648</v>
      </c>
      <c r="E33790">
        <v>1</v>
      </c>
      <c r="F33790">
        <v>1</v>
      </c>
      <c r="G33790" s="9">
        <f>(Logistic_Reg!$C$5+Logistic_Reg!$C$6*CN_Mobiles!B33790+Logistic_Reg!$C$7*CN_Mobiles!C33790+Logistic_Reg!$C$8*CN_Mobiles!D33790+Logistic_Reg!$C$9*CN_Mobiles!E33790)/(1+EXP(Logistic_Reg!$C$5+Logistic_Reg!$C$6*CN_Mobiles!B33790+Logistic_Reg!$C$7*CN_Mobiles!C33790+Logistic_Reg!$C$8*CN_Mobiles!D33790+Logistic_Reg!$C$9*CN_Mobiles!E33790))</f>
        <v>-0.51405842639199517</v>
      </c>
      <c r="H33790">
        <f t="shared" si="1054"/>
        <v>0</v>
      </c>
      <c r="I33790" t="str">
        <f t="shared" si="1055"/>
        <v>No</v>
      </c>
    </row>
    <row r="33791" spans="1:9" x14ac:dyDescent="0.3">
      <c r="A33791" t="s">
        <v>33792</v>
      </c>
      <c r="B33791">
        <v>44</v>
      </c>
      <c r="C33791">
        <v>0</v>
      </c>
      <c r="D33791" s="7">
        <v>2.0856223278147605</v>
      </c>
      <c r="E33791">
        <v>3</v>
      </c>
      <c r="F33791">
        <v>0</v>
      </c>
      <c r="G33791" s="9">
        <f>(Logistic_Reg!$C$5+Logistic_Reg!$C$6*CN_Mobiles!B33791+Logistic_Reg!$C$7*CN_Mobiles!C33791+Logistic_Reg!$C$8*CN_Mobiles!D33791+Logistic_Reg!$C$9*CN_Mobiles!E33791)/(1+EXP(Logistic_Reg!$C$5+Logistic_Reg!$C$6*CN_Mobiles!B33791+Logistic_Reg!$C$7*CN_Mobiles!C33791+Logistic_Reg!$C$8*CN_Mobiles!D33791+Logistic_Reg!$C$9*CN_Mobiles!E33791))</f>
        <v>0.25994604730437987</v>
      </c>
      <c r="H33791">
        <f t="shared" si="1054"/>
        <v>1</v>
      </c>
      <c r="I33791" t="str">
        <f t="shared" si="1055"/>
        <v>No</v>
      </c>
    </row>
    <row r="33792" spans="1:9" x14ac:dyDescent="0.3">
      <c r="A33792" t="s">
        <v>33793</v>
      </c>
      <c r="B33792">
        <v>40</v>
      </c>
      <c r="C33792">
        <v>0</v>
      </c>
      <c r="D33792" s="7">
        <v>1.9642504884544063</v>
      </c>
      <c r="E33792">
        <v>2</v>
      </c>
      <c r="F33792">
        <v>0</v>
      </c>
      <c r="G33792" s="9">
        <f>(Logistic_Reg!$C$5+Logistic_Reg!$C$6*CN_Mobiles!B33792+Logistic_Reg!$C$7*CN_Mobiles!C33792+Logistic_Reg!$C$8*CN_Mobiles!D33792+Logistic_Reg!$C$9*CN_Mobiles!E33792)/(1+EXP(Logistic_Reg!$C$5+Logistic_Reg!$C$6*CN_Mobiles!B33792+Logistic_Reg!$C$7*CN_Mobiles!C33792+Logistic_Reg!$C$8*CN_Mobiles!D33792+Logistic_Reg!$C$9*CN_Mobiles!E33792))</f>
        <v>0.24334511213495871</v>
      </c>
      <c r="H33792">
        <f t="shared" si="1054"/>
        <v>1</v>
      </c>
      <c r="I33792" t="str">
        <f t="shared" si="1055"/>
        <v>No</v>
      </c>
    </row>
    <row r="33793" spans="1:9" x14ac:dyDescent="0.3">
      <c r="A33793" t="s">
        <v>33794</v>
      </c>
      <c r="B33793">
        <v>44</v>
      </c>
      <c r="C33793">
        <v>1</v>
      </c>
      <c r="D33793" s="7">
        <v>1.2359433093566687</v>
      </c>
      <c r="E33793">
        <v>4</v>
      </c>
      <c r="F33793">
        <v>1</v>
      </c>
      <c r="G33793" s="9">
        <f>(Logistic_Reg!$C$5+Logistic_Reg!$C$6*CN_Mobiles!B33793+Logistic_Reg!$C$7*CN_Mobiles!C33793+Logistic_Reg!$C$8*CN_Mobiles!D33793+Logistic_Reg!$C$9*CN_Mobiles!E33793)/(1+EXP(Logistic_Reg!$C$5+Logistic_Reg!$C$6*CN_Mobiles!B33793+Logistic_Reg!$C$7*CN_Mobiles!C33793+Logistic_Reg!$C$8*CN_Mobiles!D33793+Logistic_Reg!$C$9*CN_Mobiles!E33793))</f>
        <v>0.18253943170479289</v>
      </c>
      <c r="H33793">
        <f t="shared" si="1054"/>
        <v>1</v>
      </c>
      <c r="I33793" t="str">
        <f t="shared" si="1055"/>
        <v>Yes</v>
      </c>
    </row>
    <row r="33794" spans="1:9" x14ac:dyDescent="0.3">
      <c r="A33794" t="s">
        <v>33795</v>
      </c>
      <c r="B33794">
        <v>38</v>
      </c>
      <c r="C33794">
        <v>1</v>
      </c>
      <c r="D33794" s="7">
        <v>0.59870117767361219</v>
      </c>
      <c r="E33794">
        <v>2</v>
      </c>
      <c r="F33794">
        <v>0</v>
      </c>
      <c r="G33794" s="9">
        <f>(Logistic_Reg!$C$5+Logistic_Reg!$C$6*CN_Mobiles!B33794+Logistic_Reg!$C$7*CN_Mobiles!C33794+Logistic_Reg!$C$8*CN_Mobiles!D33794+Logistic_Reg!$C$9*CN_Mobiles!E33794)/(1+EXP(Logistic_Reg!$C$5+Logistic_Reg!$C$6*CN_Mobiles!B33794+Logistic_Reg!$C$7*CN_Mobiles!C33794+Logistic_Reg!$C$8*CN_Mobiles!D33794+Logistic_Reg!$C$9*CN_Mobiles!E33794))</f>
        <v>0.17178090616475739</v>
      </c>
      <c r="H33794">
        <f t="shared" si="1054"/>
        <v>1</v>
      </c>
      <c r="I33794" t="str">
        <f t="shared" si="1055"/>
        <v>No</v>
      </c>
    </row>
    <row r="33795" spans="1:9" x14ac:dyDescent="0.3">
      <c r="A33795" t="s">
        <v>33796</v>
      </c>
      <c r="B33795">
        <v>25</v>
      </c>
      <c r="C33795">
        <v>1</v>
      </c>
      <c r="D33795" s="7">
        <v>-1.4786303916044294</v>
      </c>
      <c r="E33795">
        <v>2</v>
      </c>
      <c r="F33795">
        <v>0</v>
      </c>
      <c r="G33795" s="9">
        <f>(Logistic_Reg!$C$5+Logistic_Reg!$C$6*CN_Mobiles!B33795+Logistic_Reg!$C$7*CN_Mobiles!C33795+Logistic_Reg!$C$8*CN_Mobiles!D33795+Logistic_Reg!$C$9*CN_Mobiles!E33795)/(1+EXP(Logistic_Reg!$C$5+Logistic_Reg!$C$6*CN_Mobiles!B33795+Logistic_Reg!$C$7*CN_Mobiles!C33795+Logistic_Reg!$C$8*CN_Mobiles!D33795+Logistic_Reg!$C$9*CN_Mobiles!E33795))</f>
        <v>-0.17972388574756468</v>
      </c>
      <c r="H33795">
        <f t="shared" ref="H33795:H33858" si="1056">IF(G33795&gt;=0.15,1,0)</f>
        <v>0</v>
      </c>
      <c r="I33795" t="str">
        <f t="shared" ref="I33795:I33858" si="1057">IF(H33795=F33795,"Yes","No")</f>
        <v>Yes</v>
      </c>
    </row>
    <row r="33796" spans="1:9" x14ac:dyDescent="0.3">
      <c r="A33796" t="s">
        <v>33797</v>
      </c>
      <c r="B33796">
        <v>51</v>
      </c>
      <c r="C33796">
        <v>0</v>
      </c>
      <c r="D33796" s="7">
        <v>-1.2565652306216673</v>
      </c>
      <c r="E33796">
        <v>3</v>
      </c>
      <c r="F33796">
        <v>1</v>
      </c>
      <c r="G33796" s="9">
        <f>(Logistic_Reg!$C$5+Logistic_Reg!$C$6*CN_Mobiles!B33796+Logistic_Reg!$C$7*CN_Mobiles!C33796+Logistic_Reg!$C$8*CN_Mobiles!D33796+Logistic_Reg!$C$9*CN_Mobiles!E33796)/(1+EXP(Logistic_Reg!$C$5+Logistic_Reg!$C$6*CN_Mobiles!B33796+Logistic_Reg!$C$7*CN_Mobiles!C33796+Logistic_Reg!$C$8*CN_Mobiles!D33796+Logistic_Reg!$C$9*CN_Mobiles!E33796))</f>
        <v>9.5863472702098024E-2</v>
      </c>
      <c r="H33796">
        <f t="shared" si="1056"/>
        <v>0</v>
      </c>
      <c r="I33796" t="str">
        <f t="shared" si="1057"/>
        <v>No</v>
      </c>
    </row>
    <row r="33797" spans="1:9" x14ac:dyDescent="0.3">
      <c r="A33797" t="s">
        <v>33798</v>
      </c>
      <c r="B33797">
        <v>51</v>
      </c>
      <c r="C33797">
        <v>0</v>
      </c>
      <c r="D33797" s="7">
        <v>-1.0236287620073654</v>
      </c>
      <c r="E33797">
        <v>3</v>
      </c>
      <c r="F33797">
        <v>1</v>
      </c>
      <c r="G33797" s="9">
        <f>(Logistic_Reg!$C$5+Logistic_Reg!$C$6*CN_Mobiles!B33797+Logistic_Reg!$C$7*CN_Mobiles!C33797+Logistic_Reg!$C$8*CN_Mobiles!D33797+Logistic_Reg!$C$9*CN_Mobiles!E33797)/(1+EXP(Logistic_Reg!$C$5+Logistic_Reg!$C$6*CN_Mobiles!B33797+Logistic_Reg!$C$7*CN_Mobiles!C33797+Logistic_Reg!$C$8*CN_Mobiles!D33797+Logistic_Reg!$C$9*CN_Mobiles!E33797))</f>
        <v>0.13300045836133229</v>
      </c>
      <c r="H33797">
        <f t="shared" si="1056"/>
        <v>0</v>
      </c>
      <c r="I33797" t="str">
        <f t="shared" si="1057"/>
        <v>No</v>
      </c>
    </row>
    <row r="33798" spans="1:9" x14ac:dyDescent="0.3">
      <c r="A33798" t="s">
        <v>33799</v>
      </c>
      <c r="B33798">
        <v>28</v>
      </c>
      <c r="C33798">
        <v>1</v>
      </c>
      <c r="D33798" s="7">
        <v>-0.44519562664173012</v>
      </c>
      <c r="E33798">
        <v>2</v>
      </c>
      <c r="F33798">
        <v>1</v>
      </c>
      <c r="G33798" s="9">
        <f>(Logistic_Reg!$C$5+Logistic_Reg!$C$6*CN_Mobiles!B33798+Logistic_Reg!$C$7*CN_Mobiles!C33798+Logistic_Reg!$C$8*CN_Mobiles!D33798+Logistic_Reg!$C$9*CN_Mobiles!E33798)/(1+EXP(Logistic_Reg!$C$5+Logistic_Reg!$C$6*CN_Mobiles!B33798+Logistic_Reg!$C$7*CN_Mobiles!C33798+Logistic_Reg!$C$8*CN_Mobiles!D33798+Logistic_Reg!$C$9*CN_Mobiles!E33798))</f>
        <v>4.789861058002131E-2</v>
      </c>
      <c r="H33798">
        <f t="shared" si="1056"/>
        <v>0</v>
      </c>
      <c r="I33798" t="str">
        <f t="shared" si="1057"/>
        <v>No</v>
      </c>
    </row>
    <row r="33799" spans="1:9" x14ac:dyDescent="0.3">
      <c r="A33799" t="s">
        <v>33800</v>
      </c>
      <c r="B33799">
        <v>46</v>
      </c>
      <c r="C33799">
        <v>1</v>
      </c>
      <c r="D33799" s="7">
        <v>1.6675671541484551</v>
      </c>
      <c r="E33799">
        <v>2</v>
      </c>
      <c r="F33799">
        <v>1</v>
      </c>
      <c r="G33799" s="9">
        <f>(Logistic_Reg!$C$5+Logistic_Reg!$C$6*CN_Mobiles!B33799+Logistic_Reg!$C$7*CN_Mobiles!C33799+Logistic_Reg!$C$8*CN_Mobiles!D33799+Logistic_Reg!$C$9*CN_Mobiles!E33799)/(1+EXP(Logistic_Reg!$C$5+Logistic_Reg!$C$6*CN_Mobiles!B33799+Logistic_Reg!$C$7*CN_Mobiles!C33799+Logistic_Reg!$C$8*CN_Mobiles!D33799+Logistic_Reg!$C$9*CN_Mobiles!E33799))</f>
        <v>0.24920120837156279</v>
      </c>
      <c r="H33799">
        <f t="shared" si="1056"/>
        <v>1</v>
      </c>
      <c r="I33799" t="str">
        <f t="shared" si="1057"/>
        <v>Yes</v>
      </c>
    </row>
    <row r="33800" spans="1:9" x14ac:dyDescent="0.3">
      <c r="A33800" t="s">
        <v>33801</v>
      </c>
      <c r="B33800">
        <v>35</v>
      </c>
      <c r="C33800">
        <v>0</v>
      </c>
      <c r="D33800" s="7">
        <v>-0.86290625352440631</v>
      </c>
      <c r="E33800">
        <v>2</v>
      </c>
      <c r="F33800">
        <v>0</v>
      </c>
      <c r="G33800" s="9">
        <f>(Logistic_Reg!$C$5+Logistic_Reg!$C$6*CN_Mobiles!B33800+Logistic_Reg!$C$7*CN_Mobiles!C33800+Logistic_Reg!$C$8*CN_Mobiles!D33800+Logistic_Reg!$C$9*CN_Mobiles!E33800)/(1+EXP(Logistic_Reg!$C$5+Logistic_Reg!$C$6*CN_Mobiles!B33800+Logistic_Reg!$C$7*CN_Mobiles!C33800+Logistic_Reg!$C$8*CN_Mobiles!D33800+Logistic_Reg!$C$9*CN_Mobiles!E33800))</f>
        <v>-0.2370903348352677</v>
      </c>
      <c r="H33800">
        <f t="shared" si="1056"/>
        <v>0</v>
      </c>
      <c r="I33800" t="str">
        <f t="shared" si="1057"/>
        <v>Yes</v>
      </c>
    </row>
    <row r="33801" spans="1:9" x14ac:dyDescent="0.3">
      <c r="A33801" t="s">
        <v>33802</v>
      </c>
      <c r="B33801">
        <v>29</v>
      </c>
      <c r="C33801">
        <v>0</v>
      </c>
      <c r="D33801" s="7">
        <v>-0.64906643316078017</v>
      </c>
      <c r="E33801">
        <v>3</v>
      </c>
      <c r="F33801">
        <v>1</v>
      </c>
      <c r="G33801" s="9">
        <f>(Logistic_Reg!$C$5+Logistic_Reg!$C$6*CN_Mobiles!B33801+Logistic_Reg!$C$7*CN_Mobiles!C33801+Logistic_Reg!$C$8*CN_Mobiles!D33801+Logistic_Reg!$C$9*CN_Mobiles!E33801)/(1+EXP(Logistic_Reg!$C$5+Logistic_Reg!$C$6*CN_Mobiles!B33801+Logistic_Reg!$C$7*CN_Mobiles!C33801+Logistic_Reg!$C$8*CN_Mobiles!D33801+Logistic_Reg!$C$9*CN_Mobiles!E33801))</f>
        <v>0.2369813006940634</v>
      </c>
      <c r="H33801">
        <f t="shared" si="1056"/>
        <v>1</v>
      </c>
      <c r="I33801" t="str">
        <f t="shared" si="1057"/>
        <v>Yes</v>
      </c>
    </row>
    <row r="33802" spans="1:9" x14ac:dyDescent="0.3">
      <c r="A33802" t="s">
        <v>33803</v>
      </c>
      <c r="B33802">
        <v>60</v>
      </c>
      <c r="C33802">
        <v>0</v>
      </c>
      <c r="D33802" s="7">
        <v>-0.31589540411111383</v>
      </c>
      <c r="E33802">
        <v>2</v>
      </c>
      <c r="F33802">
        <v>0</v>
      </c>
      <c r="G33802" s="9">
        <f>(Logistic_Reg!$C$5+Logistic_Reg!$C$6*CN_Mobiles!B33802+Logistic_Reg!$C$7*CN_Mobiles!C33802+Logistic_Reg!$C$8*CN_Mobiles!D33802+Logistic_Reg!$C$9*CN_Mobiles!E33802)/(1+EXP(Logistic_Reg!$C$5+Logistic_Reg!$C$6*CN_Mobiles!B33802+Logistic_Reg!$C$7*CN_Mobiles!C33802+Logistic_Reg!$C$8*CN_Mobiles!D33802+Logistic_Reg!$C$9*CN_Mobiles!E33802))</f>
        <v>-0.27110178823109538</v>
      </c>
      <c r="H33802">
        <f t="shared" si="1056"/>
        <v>0</v>
      </c>
      <c r="I33802" t="str">
        <f t="shared" si="1057"/>
        <v>Yes</v>
      </c>
    </row>
    <row r="33803" spans="1:9" x14ac:dyDescent="0.3">
      <c r="A33803" t="s">
        <v>33804</v>
      </c>
      <c r="B33803">
        <v>27</v>
      </c>
      <c r="C33803">
        <v>1</v>
      </c>
      <c r="D33803" s="7">
        <v>-0.36670748861622593</v>
      </c>
      <c r="E33803">
        <v>2</v>
      </c>
      <c r="F33803">
        <v>1</v>
      </c>
      <c r="G33803" s="9">
        <f>(Logistic_Reg!$C$5+Logistic_Reg!$C$6*CN_Mobiles!B33803+Logistic_Reg!$C$7*CN_Mobiles!C33803+Logistic_Reg!$C$8*CN_Mobiles!D33803+Logistic_Reg!$C$9*CN_Mobiles!E33803)/(1+EXP(Logistic_Reg!$C$5+Logistic_Reg!$C$6*CN_Mobiles!B33803+Logistic_Reg!$C$7*CN_Mobiles!C33803+Logistic_Reg!$C$8*CN_Mobiles!D33803+Logistic_Reg!$C$9*CN_Mobiles!E33803))</f>
        <v>6.7751945035116862E-2</v>
      </c>
      <c r="H33803">
        <f t="shared" si="1056"/>
        <v>0</v>
      </c>
      <c r="I33803" t="str">
        <f t="shared" si="1057"/>
        <v>No</v>
      </c>
    </row>
    <row r="33804" spans="1:9" x14ac:dyDescent="0.3">
      <c r="A33804" t="s">
        <v>33805</v>
      </c>
      <c r="B33804">
        <v>37</v>
      </c>
      <c r="C33804">
        <v>1</v>
      </c>
      <c r="D33804" s="7">
        <v>-1.1370550860369468</v>
      </c>
      <c r="E33804">
        <v>3</v>
      </c>
      <c r="F33804">
        <v>1</v>
      </c>
      <c r="G33804" s="9">
        <f>(Logistic_Reg!$C$5+Logistic_Reg!$C$6*CN_Mobiles!B33804+Logistic_Reg!$C$7*CN_Mobiles!C33804+Logistic_Reg!$C$8*CN_Mobiles!D33804+Logistic_Reg!$C$9*CN_Mobiles!E33804)/(1+EXP(Logistic_Reg!$C$5+Logistic_Reg!$C$6*CN_Mobiles!B33804+Logistic_Reg!$C$7*CN_Mobiles!C33804+Logistic_Reg!$C$8*CN_Mobiles!D33804+Logistic_Reg!$C$9*CN_Mobiles!E33804))</f>
        <v>0.22546400898806782</v>
      </c>
      <c r="H33804">
        <f t="shared" si="1056"/>
        <v>1</v>
      </c>
      <c r="I33804" t="str">
        <f t="shared" si="1057"/>
        <v>Yes</v>
      </c>
    </row>
    <row r="33805" spans="1:9" x14ac:dyDescent="0.3">
      <c r="A33805" t="s">
        <v>33806</v>
      </c>
      <c r="B33805">
        <v>36</v>
      </c>
      <c r="C33805">
        <v>0</v>
      </c>
      <c r="D33805" s="7">
        <v>0.58237803585248538</v>
      </c>
      <c r="E33805">
        <v>3</v>
      </c>
      <c r="F33805">
        <v>1</v>
      </c>
      <c r="G33805" s="9">
        <f>(Logistic_Reg!$C$5+Logistic_Reg!$C$6*CN_Mobiles!B33805+Logistic_Reg!$C$7*CN_Mobiles!C33805+Logistic_Reg!$C$8*CN_Mobiles!D33805+Logistic_Reg!$C$9*CN_Mobiles!E33805)/(1+EXP(Logistic_Reg!$C$5+Logistic_Reg!$C$6*CN_Mobiles!B33805+Logistic_Reg!$C$7*CN_Mobiles!C33805+Logistic_Reg!$C$8*CN_Mobiles!D33805+Logistic_Reg!$C$9*CN_Mobiles!E33805))</f>
        <v>0.27735608351517926</v>
      </c>
      <c r="H33805">
        <f t="shared" si="1056"/>
        <v>1</v>
      </c>
      <c r="I33805" t="str">
        <f t="shared" si="1057"/>
        <v>Yes</v>
      </c>
    </row>
    <row r="33806" spans="1:9" x14ac:dyDescent="0.3">
      <c r="A33806" t="s">
        <v>33807</v>
      </c>
      <c r="B33806">
        <v>57</v>
      </c>
      <c r="C33806">
        <v>1</v>
      </c>
      <c r="D33806" s="7">
        <v>-0.99622301590838447</v>
      </c>
      <c r="E33806">
        <v>4</v>
      </c>
      <c r="F33806">
        <v>1</v>
      </c>
      <c r="G33806" s="9">
        <f>(Logistic_Reg!$C$5+Logistic_Reg!$C$6*CN_Mobiles!B33806+Logistic_Reg!$C$7*CN_Mobiles!C33806+Logistic_Reg!$C$8*CN_Mobiles!D33806+Logistic_Reg!$C$9*CN_Mobiles!E33806)/(1+EXP(Logistic_Reg!$C$5+Logistic_Reg!$C$6*CN_Mobiles!B33806+Logistic_Reg!$C$7*CN_Mobiles!C33806+Logistic_Reg!$C$8*CN_Mobiles!D33806+Logistic_Reg!$C$9*CN_Mobiles!E33806))</f>
        <v>0.27517655561462323</v>
      </c>
      <c r="H33806">
        <f t="shared" si="1056"/>
        <v>1</v>
      </c>
      <c r="I33806" t="str">
        <f t="shared" si="1057"/>
        <v>Yes</v>
      </c>
    </row>
    <row r="33807" spans="1:9" x14ac:dyDescent="0.3">
      <c r="A33807" t="s">
        <v>33808</v>
      </c>
      <c r="B33807">
        <v>61</v>
      </c>
      <c r="C33807">
        <v>0</v>
      </c>
      <c r="D33807" s="7">
        <v>-4.3334151806015998E-2</v>
      </c>
      <c r="E33807">
        <v>2</v>
      </c>
      <c r="F33807">
        <v>1</v>
      </c>
      <c r="G33807" s="9">
        <f>(Logistic_Reg!$C$5+Logistic_Reg!$C$6*CN_Mobiles!B33807+Logistic_Reg!$C$7*CN_Mobiles!C33807+Logistic_Reg!$C$8*CN_Mobiles!D33807+Logistic_Reg!$C$9*CN_Mobiles!E33807)/(1+EXP(Logistic_Reg!$C$5+Logistic_Reg!$C$6*CN_Mobiles!B33807+Logistic_Reg!$C$7*CN_Mobiles!C33807+Logistic_Reg!$C$8*CN_Mobiles!D33807+Logistic_Reg!$C$9*CN_Mobiles!E33807))</f>
        <v>-0.19762878819131724</v>
      </c>
      <c r="H33807">
        <f t="shared" si="1056"/>
        <v>0</v>
      </c>
      <c r="I33807" t="str">
        <f t="shared" si="1057"/>
        <v>No</v>
      </c>
    </row>
    <row r="33808" spans="1:9" x14ac:dyDescent="0.3">
      <c r="A33808" t="s">
        <v>33809</v>
      </c>
      <c r="B33808">
        <v>38</v>
      </c>
      <c r="C33808">
        <v>1</v>
      </c>
      <c r="D33808" s="7">
        <v>0.69914703475529072</v>
      </c>
      <c r="E33808">
        <v>2</v>
      </c>
      <c r="F33808">
        <v>0</v>
      </c>
      <c r="G33808" s="9">
        <f>(Logistic_Reg!$C$5+Logistic_Reg!$C$6*CN_Mobiles!B33808+Logistic_Reg!$C$7*CN_Mobiles!C33808+Logistic_Reg!$C$8*CN_Mobiles!D33808+Logistic_Reg!$C$9*CN_Mobiles!E33808)/(1+EXP(Logistic_Reg!$C$5+Logistic_Reg!$C$6*CN_Mobiles!B33808+Logistic_Reg!$C$7*CN_Mobiles!C33808+Logistic_Reg!$C$8*CN_Mobiles!D33808+Logistic_Reg!$C$9*CN_Mobiles!E33808))</f>
        <v>0.18384402493123694</v>
      </c>
      <c r="H33808">
        <f t="shared" si="1056"/>
        <v>1</v>
      </c>
      <c r="I33808" t="str">
        <f t="shared" si="1057"/>
        <v>No</v>
      </c>
    </row>
    <row r="33809" spans="1:9" x14ac:dyDescent="0.3">
      <c r="A33809" t="s">
        <v>33810</v>
      </c>
      <c r="B33809">
        <v>52</v>
      </c>
      <c r="C33809">
        <v>0</v>
      </c>
      <c r="D33809" s="7">
        <v>-0.50843043109141051</v>
      </c>
      <c r="E33809">
        <v>4</v>
      </c>
      <c r="F33809">
        <v>1</v>
      </c>
      <c r="G33809" s="9">
        <f>(Logistic_Reg!$C$5+Logistic_Reg!$C$6*CN_Mobiles!B33809+Logistic_Reg!$C$7*CN_Mobiles!C33809+Logistic_Reg!$C$8*CN_Mobiles!D33809+Logistic_Reg!$C$9*CN_Mobiles!E33809)/(1+EXP(Logistic_Reg!$C$5+Logistic_Reg!$C$6*CN_Mobiles!B33809+Logistic_Reg!$C$7*CN_Mobiles!C33809+Logistic_Reg!$C$8*CN_Mobiles!D33809+Logistic_Reg!$C$9*CN_Mobiles!E33809))</f>
        <v>0.27404842922481548</v>
      </c>
      <c r="H33809">
        <f t="shared" si="1056"/>
        <v>1</v>
      </c>
      <c r="I33809" t="str">
        <f t="shared" si="1057"/>
        <v>Yes</v>
      </c>
    </row>
    <row r="33810" spans="1:9" x14ac:dyDescent="0.3">
      <c r="A33810" t="s">
        <v>33811</v>
      </c>
      <c r="B33810">
        <v>55</v>
      </c>
      <c r="C33810">
        <v>1</v>
      </c>
      <c r="D33810" s="7">
        <v>-0.87401360425633356</v>
      </c>
      <c r="E33810">
        <v>2</v>
      </c>
      <c r="F33810">
        <v>1</v>
      </c>
      <c r="G33810" s="9">
        <f>(Logistic_Reg!$C$5+Logistic_Reg!$C$6*CN_Mobiles!B33810+Logistic_Reg!$C$7*CN_Mobiles!C33810+Logistic_Reg!$C$8*CN_Mobiles!D33810+Logistic_Reg!$C$9*CN_Mobiles!E33810)/(1+EXP(Logistic_Reg!$C$5+Logistic_Reg!$C$6*CN_Mobiles!B33810+Logistic_Reg!$C$7*CN_Mobiles!C33810+Logistic_Reg!$C$8*CN_Mobiles!D33810+Logistic_Reg!$C$9*CN_Mobiles!E33810))</f>
        <v>-0.23371441353372541</v>
      </c>
      <c r="H33810">
        <f t="shared" si="1056"/>
        <v>0</v>
      </c>
      <c r="I33810" t="str">
        <f t="shared" si="1057"/>
        <v>No</v>
      </c>
    </row>
    <row r="33811" spans="1:9" x14ac:dyDescent="0.3">
      <c r="A33811" t="s">
        <v>33812</v>
      </c>
      <c r="B33811">
        <v>40</v>
      </c>
      <c r="C33811">
        <v>1</v>
      </c>
      <c r="D33811" s="7">
        <v>-0.98468736116365829</v>
      </c>
      <c r="E33811">
        <v>3</v>
      </c>
      <c r="F33811">
        <v>0</v>
      </c>
      <c r="G33811" s="9">
        <f>(Logistic_Reg!$C$5+Logistic_Reg!$C$6*CN_Mobiles!B33811+Logistic_Reg!$C$7*CN_Mobiles!C33811+Logistic_Reg!$C$8*CN_Mobiles!D33811+Logistic_Reg!$C$9*CN_Mobiles!E33811)/(1+EXP(Logistic_Reg!$C$5+Logistic_Reg!$C$6*CN_Mobiles!B33811+Logistic_Reg!$C$7*CN_Mobiles!C33811+Logistic_Reg!$C$8*CN_Mobiles!D33811+Logistic_Reg!$C$9*CN_Mobiles!E33811))</f>
        <v>0.23132124211640459</v>
      </c>
      <c r="H33811">
        <f t="shared" si="1056"/>
        <v>1</v>
      </c>
      <c r="I33811" t="str">
        <f t="shared" si="1057"/>
        <v>No</v>
      </c>
    </row>
    <row r="33812" spans="1:9" x14ac:dyDescent="0.3">
      <c r="A33812" t="s">
        <v>33813</v>
      </c>
      <c r="B33812">
        <v>39</v>
      </c>
      <c r="C33812">
        <v>0</v>
      </c>
      <c r="D33812" s="7">
        <v>-0.11675117031997709</v>
      </c>
      <c r="E33812">
        <v>2</v>
      </c>
      <c r="F33812">
        <v>0</v>
      </c>
      <c r="G33812" s="9">
        <f>(Logistic_Reg!$C$5+Logistic_Reg!$C$6*CN_Mobiles!B33812+Logistic_Reg!$C$7*CN_Mobiles!C33812+Logistic_Reg!$C$8*CN_Mobiles!D33812+Logistic_Reg!$C$9*CN_Mobiles!E33812)/(1+EXP(Logistic_Reg!$C$5+Logistic_Reg!$C$6*CN_Mobiles!B33812+Logistic_Reg!$C$7*CN_Mobiles!C33812+Logistic_Reg!$C$8*CN_Mobiles!D33812+Logistic_Reg!$C$9*CN_Mobiles!E33812))</f>
        <v>-6.3480084104799647E-2</v>
      </c>
      <c r="H33812">
        <f t="shared" si="1056"/>
        <v>0</v>
      </c>
      <c r="I33812" t="str">
        <f t="shared" si="1057"/>
        <v>Yes</v>
      </c>
    </row>
    <row r="33813" spans="1:9" x14ac:dyDescent="0.3">
      <c r="A33813" t="s">
        <v>33814</v>
      </c>
      <c r="B33813">
        <v>32</v>
      </c>
      <c r="C33813">
        <v>1</v>
      </c>
      <c r="D33813" s="7">
        <v>-0.44390500388316173</v>
      </c>
      <c r="E33813">
        <v>1</v>
      </c>
      <c r="F33813">
        <v>1</v>
      </c>
      <c r="G33813" s="9">
        <f>(Logistic_Reg!$C$5+Logistic_Reg!$C$6*CN_Mobiles!B33813+Logistic_Reg!$C$7*CN_Mobiles!C33813+Logistic_Reg!$C$8*CN_Mobiles!D33813+Logistic_Reg!$C$9*CN_Mobiles!E33813)/(1+EXP(Logistic_Reg!$C$5+Logistic_Reg!$C$6*CN_Mobiles!B33813+Logistic_Reg!$C$7*CN_Mobiles!C33813+Logistic_Reg!$C$8*CN_Mobiles!D33813+Logistic_Reg!$C$9*CN_Mobiles!E33813))</f>
        <v>-0.64659029714332261</v>
      </c>
      <c r="H33813">
        <f t="shared" si="1056"/>
        <v>0</v>
      </c>
      <c r="I33813" t="str">
        <f t="shared" si="1057"/>
        <v>No</v>
      </c>
    </row>
    <row r="33814" spans="1:9" x14ac:dyDescent="0.3">
      <c r="A33814" t="s">
        <v>33815</v>
      </c>
      <c r="B33814">
        <v>32</v>
      </c>
      <c r="C33814">
        <v>1</v>
      </c>
      <c r="D33814" s="7">
        <v>-0.60197773820693623</v>
      </c>
      <c r="E33814">
        <v>4</v>
      </c>
      <c r="F33814">
        <v>1</v>
      </c>
      <c r="G33814" s="9">
        <f>(Logistic_Reg!$C$5+Logistic_Reg!$C$6*CN_Mobiles!B33814+Logistic_Reg!$C$7*CN_Mobiles!C33814+Logistic_Reg!$C$8*CN_Mobiles!D33814+Logistic_Reg!$C$9*CN_Mobiles!E33814)/(1+EXP(Logistic_Reg!$C$5+Logistic_Reg!$C$6*CN_Mobiles!B33814+Logistic_Reg!$C$7*CN_Mobiles!C33814+Logistic_Reg!$C$8*CN_Mobiles!D33814+Logistic_Reg!$C$9*CN_Mobiles!E33814))</f>
        <v>0.24597119034692733</v>
      </c>
      <c r="H33814">
        <f t="shared" si="1056"/>
        <v>1</v>
      </c>
      <c r="I33814" t="str">
        <f t="shared" si="1057"/>
        <v>Yes</v>
      </c>
    </row>
    <row r="33815" spans="1:9" x14ac:dyDescent="0.3">
      <c r="A33815" t="s">
        <v>33816</v>
      </c>
      <c r="B33815">
        <v>28</v>
      </c>
      <c r="C33815">
        <v>1</v>
      </c>
      <c r="D33815" s="7">
        <v>-0.94709369028022583</v>
      </c>
      <c r="E33815">
        <v>2</v>
      </c>
      <c r="F33815">
        <v>0</v>
      </c>
      <c r="G33815" s="9">
        <f>(Logistic_Reg!$C$5+Logistic_Reg!$C$6*CN_Mobiles!B33815+Logistic_Reg!$C$7*CN_Mobiles!C33815+Logistic_Reg!$C$8*CN_Mobiles!D33815+Logistic_Reg!$C$9*CN_Mobiles!E33815)/(1+EXP(Logistic_Reg!$C$5+Logistic_Reg!$C$6*CN_Mobiles!B33815+Logistic_Reg!$C$7*CN_Mobiles!C33815+Logistic_Reg!$C$8*CN_Mobiles!D33815+Logistic_Reg!$C$9*CN_Mobiles!E33815))</f>
        <v>-6.131206020610383E-2</v>
      </c>
      <c r="H33815">
        <f t="shared" si="1056"/>
        <v>0</v>
      </c>
      <c r="I33815" t="str">
        <f t="shared" si="1057"/>
        <v>Yes</v>
      </c>
    </row>
    <row r="33816" spans="1:9" x14ac:dyDescent="0.3">
      <c r="A33816" t="s">
        <v>33817</v>
      </c>
      <c r="B33816">
        <v>57</v>
      </c>
      <c r="C33816">
        <v>1</v>
      </c>
      <c r="D33816" s="7">
        <v>1.6991855081599905</v>
      </c>
      <c r="E33816">
        <v>2</v>
      </c>
      <c r="F33816">
        <v>0</v>
      </c>
      <c r="G33816" s="9">
        <f>(Logistic_Reg!$C$5+Logistic_Reg!$C$6*CN_Mobiles!B33816+Logistic_Reg!$C$7*CN_Mobiles!C33816+Logistic_Reg!$C$8*CN_Mobiles!D33816+Logistic_Reg!$C$9*CN_Mobiles!E33816)/(1+EXP(Logistic_Reg!$C$5+Logistic_Reg!$C$6*CN_Mobiles!B33816+Logistic_Reg!$C$7*CN_Mobiles!C33816+Logistic_Reg!$C$8*CN_Mobiles!D33816+Logistic_Reg!$C$9*CN_Mobiles!E33816))</f>
        <v>0.23174456584741909</v>
      </c>
      <c r="H33816">
        <f t="shared" si="1056"/>
        <v>1</v>
      </c>
      <c r="I33816" t="str">
        <f t="shared" si="1057"/>
        <v>No</v>
      </c>
    </row>
    <row r="33817" spans="1:9" x14ac:dyDescent="0.3">
      <c r="A33817" t="s">
        <v>33818</v>
      </c>
      <c r="B33817">
        <v>56</v>
      </c>
      <c r="C33817">
        <v>1</v>
      </c>
      <c r="D33817" s="7">
        <v>2.4345663659757806</v>
      </c>
      <c r="E33817">
        <v>3</v>
      </c>
      <c r="F33817">
        <v>1</v>
      </c>
      <c r="G33817" s="9">
        <f>(Logistic_Reg!$C$5+Logistic_Reg!$C$6*CN_Mobiles!B33817+Logistic_Reg!$C$7*CN_Mobiles!C33817+Logistic_Reg!$C$8*CN_Mobiles!D33817+Logistic_Reg!$C$9*CN_Mobiles!E33817)/(1+EXP(Logistic_Reg!$C$5+Logistic_Reg!$C$6*CN_Mobiles!B33817+Logistic_Reg!$C$7*CN_Mobiles!C33817+Logistic_Reg!$C$8*CN_Mobiles!D33817+Logistic_Reg!$C$9*CN_Mobiles!E33817))</f>
        <v>0.23935728292029829</v>
      </c>
      <c r="H33817">
        <f t="shared" si="1056"/>
        <v>1</v>
      </c>
      <c r="I33817" t="str">
        <f t="shared" si="1057"/>
        <v>Yes</v>
      </c>
    </row>
    <row r="33818" spans="1:9" x14ac:dyDescent="0.3">
      <c r="A33818" t="s">
        <v>33819</v>
      </c>
      <c r="B33818">
        <v>52</v>
      </c>
      <c r="C33818">
        <v>0</v>
      </c>
      <c r="D33818" s="7">
        <v>-0.64582274410384721</v>
      </c>
      <c r="E33818">
        <v>1</v>
      </c>
      <c r="F33818">
        <v>0</v>
      </c>
      <c r="G33818" s="9">
        <f>(Logistic_Reg!$C$5+Logistic_Reg!$C$6*CN_Mobiles!B33818+Logistic_Reg!$C$7*CN_Mobiles!C33818+Logistic_Reg!$C$8*CN_Mobiles!D33818+Logistic_Reg!$C$9*CN_Mobiles!E33818)/(1+EXP(Logistic_Reg!$C$5+Logistic_Reg!$C$6*CN_Mobiles!B33818+Logistic_Reg!$C$7*CN_Mobiles!C33818+Logistic_Reg!$C$8*CN_Mobiles!D33818+Logistic_Reg!$C$9*CN_Mobiles!E33818))</f>
        <v>-1.184547408251049</v>
      </c>
      <c r="H33818">
        <f t="shared" si="1056"/>
        <v>0</v>
      </c>
      <c r="I33818" t="str">
        <f t="shared" si="1057"/>
        <v>Yes</v>
      </c>
    </row>
    <row r="33819" spans="1:9" x14ac:dyDescent="0.3">
      <c r="A33819" t="s">
        <v>33820</v>
      </c>
      <c r="B33819">
        <v>63</v>
      </c>
      <c r="C33819">
        <v>1</v>
      </c>
      <c r="D33819" s="7">
        <v>-0.38331997359266595</v>
      </c>
      <c r="E33819">
        <v>2</v>
      </c>
      <c r="F33819">
        <v>0</v>
      </c>
      <c r="G33819" s="9">
        <f>(Logistic_Reg!$C$5+Logistic_Reg!$C$6*CN_Mobiles!B33819+Logistic_Reg!$C$7*CN_Mobiles!C33819+Logistic_Reg!$C$8*CN_Mobiles!D33819+Logistic_Reg!$C$9*CN_Mobiles!E33819)/(1+EXP(Logistic_Reg!$C$5+Logistic_Reg!$C$6*CN_Mobiles!B33819+Logistic_Reg!$C$7*CN_Mobiles!C33819+Logistic_Reg!$C$8*CN_Mobiles!D33819+Logistic_Reg!$C$9*CN_Mobiles!E33819))</f>
        <v>-0.15361810758996081</v>
      </c>
      <c r="H33819">
        <f t="shared" si="1056"/>
        <v>0</v>
      </c>
      <c r="I33819" t="str">
        <f t="shared" si="1057"/>
        <v>Yes</v>
      </c>
    </row>
    <row r="33820" spans="1:9" x14ac:dyDescent="0.3">
      <c r="A33820" t="s">
        <v>33821</v>
      </c>
      <c r="B33820">
        <v>53</v>
      </c>
      <c r="C33820">
        <v>0</v>
      </c>
      <c r="D33820" s="7">
        <v>-1.336073683984329</v>
      </c>
      <c r="E33820">
        <v>4</v>
      </c>
      <c r="F33820">
        <v>0</v>
      </c>
      <c r="G33820" s="9">
        <f>(Logistic_Reg!$C$5+Logistic_Reg!$C$6*CN_Mobiles!B33820+Logistic_Reg!$C$7*CN_Mobiles!C33820+Logistic_Reg!$C$8*CN_Mobiles!D33820+Logistic_Reg!$C$9*CN_Mobiles!E33820)/(1+EXP(Logistic_Reg!$C$5+Logistic_Reg!$C$6*CN_Mobiles!B33820+Logistic_Reg!$C$7*CN_Mobiles!C33820+Logistic_Reg!$C$8*CN_Mobiles!D33820+Logistic_Reg!$C$9*CN_Mobiles!E33820))</f>
        <v>0.27557034560988775</v>
      </c>
      <c r="H33820">
        <f t="shared" si="1056"/>
        <v>1</v>
      </c>
      <c r="I33820" t="str">
        <f t="shared" si="1057"/>
        <v>No</v>
      </c>
    </row>
    <row r="33821" spans="1:9" x14ac:dyDescent="0.3">
      <c r="A33821" t="s">
        <v>33822</v>
      </c>
      <c r="B33821">
        <v>26</v>
      </c>
      <c r="C33821">
        <v>0</v>
      </c>
      <c r="D33821" s="7">
        <v>0.38471858930571895</v>
      </c>
      <c r="E33821">
        <v>3</v>
      </c>
      <c r="F33821">
        <v>0</v>
      </c>
      <c r="G33821" s="9">
        <f>(Logistic_Reg!$C$5+Logistic_Reg!$C$6*CN_Mobiles!B33821+Logistic_Reg!$C$7*CN_Mobiles!C33821+Logistic_Reg!$C$8*CN_Mobiles!D33821+Logistic_Reg!$C$9*CN_Mobiles!E33821)/(1+EXP(Logistic_Reg!$C$5+Logistic_Reg!$C$6*CN_Mobiles!B33821+Logistic_Reg!$C$7*CN_Mobiles!C33821+Logistic_Reg!$C$8*CN_Mobiles!D33821+Logistic_Reg!$C$9*CN_Mobiles!E33821))</f>
        <v>0.27790995381120703</v>
      </c>
      <c r="H33821">
        <f t="shared" si="1056"/>
        <v>1</v>
      </c>
      <c r="I33821" t="str">
        <f t="shared" si="1057"/>
        <v>No</v>
      </c>
    </row>
    <row r="33822" spans="1:9" x14ac:dyDescent="0.3">
      <c r="A33822" t="s">
        <v>33823</v>
      </c>
      <c r="B33822">
        <v>28</v>
      </c>
      <c r="C33822">
        <v>0</v>
      </c>
      <c r="D33822" s="7">
        <v>0.10435839682089475</v>
      </c>
      <c r="E33822">
        <v>2</v>
      </c>
      <c r="F33822">
        <v>0</v>
      </c>
      <c r="G33822" s="9">
        <f>(Logistic_Reg!$C$5+Logistic_Reg!$C$6*CN_Mobiles!B33822+Logistic_Reg!$C$7*CN_Mobiles!C33822+Logistic_Reg!$C$8*CN_Mobiles!D33822+Logistic_Reg!$C$9*CN_Mobiles!E33822)/(1+EXP(Logistic_Reg!$C$5+Logistic_Reg!$C$6*CN_Mobiles!B33822+Logistic_Reg!$C$7*CN_Mobiles!C33822+Logistic_Reg!$C$8*CN_Mobiles!D33822+Logistic_Reg!$C$9*CN_Mobiles!E33822))</f>
        <v>4.7919151946070035E-2</v>
      </c>
      <c r="H33822">
        <f t="shared" si="1056"/>
        <v>0</v>
      </c>
      <c r="I33822" t="str">
        <f t="shared" si="1057"/>
        <v>Yes</v>
      </c>
    </row>
    <row r="33823" spans="1:9" x14ac:dyDescent="0.3">
      <c r="A33823" t="s">
        <v>33824</v>
      </c>
      <c r="B33823">
        <v>28</v>
      </c>
      <c r="C33823">
        <v>1</v>
      </c>
      <c r="D33823" s="7">
        <v>-0.63584230881892967</v>
      </c>
      <c r="E33823">
        <v>3</v>
      </c>
      <c r="F33823">
        <v>1</v>
      </c>
      <c r="G33823" s="9">
        <f>(Logistic_Reg!$C$5+Logistic_Reg!$C$6*CN_Mobiles!B33823+Logistic_Reg!$C$7*CN_Mobiles!C33823+Logistic_Reg!$C$8*CN_Mobiles!D33823+Logistic_Reg!$C$9*CN_Mobiles!E33823)/(1+EXP(Logistic_Reg!$C$5+Logistic_Reg!$C$6*CN_Mobiles!B33823+Logistic_Reg!$C$7*CN_Mobiles!C33823+Logistic_Reg!$C$8*CN_Mobiles!D33823+Logistic_Reg!$C$9*CN_Mobiles!E33823))</f>
        <v>0.26758605879109726</v>
      </c>
      <c r="H33823">
        <f t="shared" si="1056"/>
        <v>1</v>
      </c>
      <c r="I33823" t="str">
        <f t="shared" si="1057"/>
        <v>Yes</v>
      </c>
    </row>
    <row r="33824" spans="1:9" x14ac:dyDescent="0.3">
      <c r="A33824" t="s">
        <v>33825</v>
      </c>
      <c r="B33824">
        <v>56</v>
      </c>
      <c r="C33824">
        <v>1</v>
      </c>
      <c r="D33824" s="7">
        <v>1.2818574995287477</v>
      </c>
      <c r="E33824">
        <v>4</v>
      </c>
      <c r="F33824">
        <v>1</v>
      </c>
      <c r="G33824" s="9">
        <f>(Logistic_Reg!$C$5+Logistic_Reg!$C$6*CN_Mobiles!B33824+Logistic_Reg!$C$7*CN_Mobiles!C33824+Logistic_Reg!$C$8*CN_Mobiles!D33824+Logistic_Reg!$C$9*CN_Mobiles!E33824)/(1+EXP(Logistic_Reg!$C$5+Logistic_Reg!$C$6*CN_Mobiles!B33824+Logistic_Reg!$C$7*CN_Mobiles!C33824+Logistic_Reg!$C$8*CN_Mobiles!D33824+Logistic_Reg!$C$9*CN_Mobiles!E33824))</f>
        <v>0.19412677057841865</v>
      </c>
      <c r="H33824">
        <f t="shared" si="1056"/>
        <v>1</v>
      </c>
      <c r="I33824" t="str">
        <f t="shared" si="1057"/>
        <v>Yes</v>
      </c>
    </row>
    <row r="33825" spans="1:9" x14ac:dyDescent="0.3">
      <c r="A33825" t="s">
        <v>33826</v>
      </c>
      <c r="B33825">
        <v>33</v>
      </c>
      <c r="C33825">
        <v>1</v>
      </c>
      <c r="D33825" s="7">
        <v>-0.62646530629871178</v>
      </c>
      <c r="E33825">
        <v>2</v>
      </c>
      <c r="F33825">
        <v>1</v>
      </c>
      <c r="G33825" s="9">
        <f>(Logistic_Reg!$C$5+Logistic_Reg!$C$6*CN_Mobiles!B33825+Logistic_Reg!$C$7*CN_Mobiles!C33825+Logistic_Reg!$C$8*CN_Mobiles!D33825+Logistic_Reg!$C$9*CN_Mobiles!E33825)/(1+EXP(Logistic_Reg!$C$5+Logistic_Reg!$C$6*CN_Mobiles!B33825+Logistic_Reg!$C$7*CN_Mobiles!C33825+Logistic_Reg!$C$8*CN_Mobiles!D33825+Logistic_Reg!$C$9*CN_Mobiles!E33825))</f>
        <v>-1.7461021865379196E-2</v>
      </c>
      <c r="H33825">
        <f t="shared" si="1056"/>
        <v>0</v>
      </c>
      <c r="I33825" t="str">
        <f t="shared" si="1057"/>
        <v>No</v>
      </c>
    </row>
    <row r="33826" spans="1:9" x14ac:dyDescent="0.3">
      <c r="A33826" t="s">
        <v>33827</v>
      </c>
      <c r="B33826">
        <v>30</v>
      </c>
      <c r="C33826">
        <v>1</v>
      </c>
      <c r="D33826" s="7">
        <v>-1.1492303414407865</v>
      </c>
      <c r="E33826">
        <v>2</v>
      </c>
      <c r="F33826">
        <v>0</v>
      </c>
      <c r="G33826" s="9">
        <f>(Logistic_Reg!$C$5+Logistic_Reg!$C$6*CN_Mobiles!B33826+Logistic_Reg!$C$7*CN_Mobiles!C33826+Logistic_Reg!$C$8*CN_Mobiles!D33826+Logistic_Reg!$C$9*CN_Mobiles!E33826)/(1+EXP(Logistic_Reg!$C$5+Logistic_Reg!$C$6*CN_Mobiles!B33826+Logistic_Reg!$C$7*CN_Mobiles!C33826+Logistic_Reg!$C$8*CN_Mobiles!D33826+Logistic_Reg!$C$9*CN_Mobiles!E33826))</f>
        <v>-0.12571035141461989</v>
      </c>
      <c r="H33826">
        <f t="shared" si="1056"/>
        <v>0</v>
      </c>
      <c r="I33826" t="str">
        <f t="shared" si="1057"/>
        <v>Yes</v>
      </c>
    </row>
    <row r="33827" spans="1:9" x14ac:dyDescent="0.3">
      <c r="A33827" t="s">
        <v>33828</v>
      </c>
      <c r="B33827">
        <v>51</v>
      </c>
      <c r="C33827">
        <v>0</v>
      </c>
      <c r="D33827" s="7">
        <v>0.94580826751307046</v>
      </c>
      <c r="E33827">
        <v>3</v>
      </c>
      <c r="F33827">
        <v>1</v>
      </c>
      <c r="G33827" s="9">
        <f>(Logistic_Reg!$C$5+Logistic_Reg!$C$6*CN_Mobiles!B33827+Logistic_Reg!$C$7*CN_Mobiles!C33827+Logistic_Reg!$C$8*CN_Mobiles!D33827+Logistic_Reg!$C$9*CN_Mobiles!E33827)/(1+EXP(Logistic_Reg!$C$5+Logistic_Reg!$C$6*CN_Mobiles!B33827+Logistic_Reg!$C$7*CN_Mobiles!C33827+Logistic_Reg!$C$8*CN_Mobiles!D33827+Logistic_Reg!$C$9*CN_Mobiles!E33827))</f>
        <v>0.2770168256008837</v>
      </c>
      <c r="H33827">
        <f t="shared" si="1056"/>
        <v>1</v>
      </c>
      <c r="I33827" t="str">
        <f t="shared" si="1057"/>
        <v>Yes</v>
      </c>
    </row>
    <row r="33828" spans="1:9" x14ac:dyDescent="0.3">
      <c r="A33828" t="s">
        <v>33829</v>
      </c>
      <c r="B33828">
        <v>50</v>
      </c>
      <c r="C33828">
        <v>0</v>
      </c>
      <c r="D33828" s="7">
        <v>0.52871249483543492</v>
      </c>
      <c r="E33828">
        <v>3</v>
      </c>
      <c r="F33828">
        <v>1</v>
      </c>
      <c r="G33828" s="9">
        <f>(Logistic_Reg!$C$5+Logistic_Reg!$C$6*CN_Mobiles!B33828+Logistic_Reg!$C$7*CN_Mobiles!C33828+Logistic_Reg!$C$8*CN_Mobiles!D33828+Logistic_Reg!$C$9*CN_Mobiles!E33828)/(1+EXP(Logistic_Reg!$C$5+Logistic_Reg!$C$6*CN_Mobiles!B33828+Logistic_Reg!$C$7*CN_Mobiles!C33828+Logistic_Reg!$C$8*CN_Mobiles!D33828+Logistic_Reg!$C$9*CN_Mobiles!E33828))</f>
        <v>0.26873900986631566</v>
      </c>
      <c r="H33828">
        <f t="shared" si="1056"/>
        <v>1</v>
      </c>
      <c r="I33828" t="str">
        <f t="shared" si="1057"/>
        <v>Yes</v>
      </c>
    </row>
    <row r="33829" spans="1:9" x14ac:dyDescent="0.3">
      <c r="A33829" t="s">
        <v>33830</v>
      </c>
      <c r="B33829">
        <v>46</v>
      </c>
      <c r="C33829">
        <v>1</v>
      </c>
      <c r="D33829" s="7">
        <v>0.3624486842135487</v>
      </c>
      <c r="E33829">
        <v>2</v>
      </c>
      <c r="F33829">
        <v>1</v>
      </c>
      <c r="G33829" s="9">
        <f>(Logistic_Reg!$C$5+Logistic_Reg!$C$6*CN_Mobiles!B33829+Logistic_Reg!$C$7*CN_Mobiles!C33829+Logistic_Reg!$C$8*CN_Mobiles!D33829+Logistic_Reg!$C$9*CN_Mobiles!E33829)/(1+EXP(Logistic_Reg!$C$5+Logistic_Reg!$C$6*CN_Mobiles!B33829+Logistic_Reg!$C$7*CN_Mobiles!C33829+Logistic_Reg!$C$8*CN_Mobiles!D33829+Logistic_Reg!$C$9*CN_Mobiles!E33829))</f>
        <v>0.10751192534446838</v>
      </c>
      <c r="H33829">
        <f t="shared" si="1056"/>
        <v>0</v>
      </c>
      <c r="I33829" t="str">
        <f t="shared" si="1057"/>
        <v>No</v>
      </c>
    </row>
    <row r="33830" spans="1:9" x14ac:dyDescent="0.3">
      <c r="A33830" t="s">
        <v>33831</v>
      </c>
      <c r="B33830">
        <v>65</v>
      </c>
      <c r="C33830">
        <v>0</v>
      </c>
      <c r="D33830" s="7">
        <v>-1.3839675904822355</v>
      </c>
      <c r="E33830">
        <v>2</v>
      </c>
      <c r="F33830">
        <v>0</v>
      </c>
      <c r="G33830" s="9">
        <f>(Logistic_Reg!$C$5+Logistic_Reg!$C$6*CN_Mobiles!B33830+Logistic_Reg!$C$7*CN_Mobiles!C33830+Logistic_Reg!$C$8*CN_Mobiles!D33830+Logistic_Reg!$C$9*CN_Mobiles!E33830)/(1+EXP(Logistic_Reg!$C$5+Logistic_Reg!$C$6*CN_Mobiles!B33830+Logistic_Reg!$C$7*CN_Mobiles!C33830+Logistic_Reg!$C$8*CN_Mobiles!D33830+Logistic_Reg!$C$9*CN_Mobiles!E33830))</f>
        <v>-0.69705833099331838</v>
      </c>
      <c r="H33830">
        <f t="shared" si="1056"/>
        <v>0</v>
      </c>
      <c r="I33830" t="str">
        <f t="shared" si="1057"/>
        <v>Yes</v>
      </c>
    </row>
    <row r="33831" spans="1:9" x14ac:dyDescent="0.3">
      <c r="A33831" t="s">
        <v>33832</v>
      </c>
      <c r="B33831">
        <v>32</v>
      </c>
      <c r="C33831">
        <v>0</v>
      </c>
      <c r="D33831" s="7">
        <v>-8.213278464545716E-2</v>
      </c>
      <c r="E33831">
        <v>1</v>
      </c>
      <c r="F33831">
        <v>1</v>
      </c>
      <c r="G33831" s="9">
        <f>(Logistic_Reg!$C$5+Logistic_Reg!$C$6*CN_Mobiles!B33831+Logistic_Reg!$C$7*CN_Mobiles!C33831+Logistic_Reg!$C$8*CN_Mobiles!D33831+Logistic_Reg!$C$9*CN_Mobiles!E33831)/(1+EXP(Logistic_Reg!$C$5+Logistic_Reg!$C$6*CN_Mobiles!B33831+Logistic_Reg!$C$7*CN_Mobiles!C33831+Logistic_Reg!$C$8*CN_Mobiles!D33831+Logistic_Reg!$C$9*CN_Mobiles!E33831))</f>
        <v>-0.72047948541357287</v>
      </c>
      <c r="H33831">
        <f t="shared" si="1056"/>
        <v>0</v>
      </c>
      <c r="I33831" t="str">
        <f t="shared" si="1057"/>
        <v>No</v>
      </c>
    </row>
    <row r="33832" spans="1:9" x14ac:dyDescent="0.3">
      <c r="A33832" t="s">
        <v>33833</v>
      </c>
      <c r="B33832">
        <v>50</v>
      </c>
      <c r="C33832">
        <v>0</v>
      </c>
      <c r="D33832" s="7">
        <v>0.731450675187305</v>
      </c>
      <c r="E33832">
        <v>1</v>
      </c>
      <c r="F33832">
        <v>0</v>
      </c>
      <c r="G33832" s="9">
        <f>(Logistic_Reg!$C$5+Logistic_Reg!$C$6*CN_Mobiles!B33832+Logistic_Reg!$C$7*CN_Mobiles!C33832+Logistic_Reg!$C$8*CN_Mobiles!D33832+Logistic_Reg!$C$9*CN_Mobiles!E33832)/(1+EXP(Logistic_Reg!$C$5+Logistic_Reg!$C$6*CN_Mobiles!B33832+Logistic_Reg!$C$7*CN_Mobiles!C33832+Logistic_Reg!$C$8*CN_Mobiles!D33832+Logistic_Reg!$C$9*CN_Mobiles!E33832))</f>
        <v>-0.58849706454135309</v>
      </c>
      <c r="H33832">
        <f t="shared" si="1056"/>
        <v>0</v>
      </c>
      <c r="I33832" t="str">
        <f t="shared" si="1057"/>
        <v>Yes</v>
      </c>
    </row>
    <row r="33833" spans="1:9" x14ac:dyDescent="0.3">
      <c r="A33833" t="s">
        <v>33834</v>
      </c>
      <c r="B33833">
        <v>30</v>
      </c>
      <c r="C33833">
        <v>0</v>
      </c>
      <c r="D33833" s="7">
        <v>-3.200408298743318E-2</v>
      </c>
      <c r="E33833">
        <v>3</v>
      </c>
      <c r="F33833">
        <v>1</v>
      </c>
      <c r="G33833" s="9">
        <f>(Logistic_Reg!$C$5+Logistic_Reg!$C$6*CN_Mobiles!B33833+Logistic_Reg!$C$7*CN_Mobiles!C33833+Logistic_Reg!$C$8*CN_Mobiles!D33833+Logistic_Reg!$C$9*CN_Mobiles!E33833)/(1+EXP(Logistic_Reg!$C$5+Logistic_Reg!$C$6*CN_Mobiles!B33833+Logistic_Reg!$C$7*CN_Mobiles!C33833+Logistic_Reg!$C$8*CN_Mobiles!D33833+Logistic_Reg!$C$9*CN_Mobiles!E33833))</f>
        <v>0.26764263625928569</v>
      </c>
      <c r="H33833">
        <f t="shared" si="1056"/>
        <v>1</v>
      </c>
      <c r="I33833" t="str">
        <f t="shared" si="1057"/>
        <v>Yes</v>
      </c>
    </row>
    <row r="33834" spans="1:9" x14ac:dyDescent="0.3">
      <c r="A33834" t="s">
        <v>33835</v>
      </c>
      <c r="B33834">
        <v>46</v>
      </c>
      <c r="C33834">
        <v>1</v>
      </c>
      <c r="D33834" s="7">
        <v>0.88917315200727887</v>
      </c>
      <c r="E33834">
        <v>1</v>
      </c>
      <c r="F33834">
        <v>0</v>
      </c>
      <c r="G33834" s="9">
        <f>(Logistic_Reg!$C$5+Logistic_Reg!$C$6*CN_Mobiles!B33834+Logistic_Reg!$C$7*CN_Mobiles!C33834+Logistic_Reg!$C$8*CN_Mobiles!D33834+Logistic_Reg!$C$9*CN_Mobiles!E33834)/(1+EXP(Logistic_Reg!$C$5+Logistic_Reg!$C$6*CN_Mobiles!B33834+Logistic_Reg!$C$7*CN_Mobiles!C33834+Logistic_Reg!$C$8*CN_Mobiles!D33834+Logistic_Reg!$C$9*CN_Mobiles!E33834))</f>
        <v>-0.30462126132251488</v>
      </c>
      <c r="H33834">
        <f t="shared" si="1056"/>
        <v>0</v>
      </c>
      <c r="I33834" t="str">
        <f t="shared" si="1057"/>
        <v>Yes</v>
      </c>
    </row>
    <row r="33835" spans="1:9" x14ac:dyDescent="0.3">
      <c r="A33835" t="s">
        <v>33836</v>
      </c>
      <c r="B33835">
        <v>48</v>
      </c>
      <c r="C33835">
        <v>1</v>
      </c>
      <c r="D33835" s="7">
        <v>0.274475039984584</v>
      </c>
      <c r="E33835">
        <v>3</v>
      </c>
      <c r="F33835">
        <v>1</v>
      </c>
      <c r="G33835" s="9">
        <f>(Logistic_Reg!$C$5+Logistic_Reg!$C$6*CN_Mobiles!B33835+Logistic_Reg!$C$7*CN_Mobiles!C33835+Logistic_Reg!$C$8*CN_Mobiles!D33835+Logistic_Reg!$C$9*CN_Mobiles!E33835)/(1+EXP(Logistic_Reg!$C$5+Logistic_Reg!$C$6*CN_Mobiles!B33835+Logistic_Reg!$C$7*CN_Mobiles!C33835+Logistic_Reg!$C$8*CN_Mobiles!D33835+Logistic_Reg!$C$9*CN_Mobiles!E33835))</f>
        <v>0.27648555256515406</v>
      </c>
      <c r="H33835">
        <f t="shared" si="1056"/>
        <v>1</v>
      </c>
      <c r="I33835" t="str">
        <f t="shared" si="1057"/>
        <v>Yes</v>
      </c>
    </row>
    <row r="33836" spans="1:9" x14ac:dyDescent="0.3">
      <c r="A33836" t="s">
        <v>33837</v>
      </c>
      <c r="B33836">
        <v>49</v>
      </c>
      <c r="C33836">
        <v>1</v>
      </c>
      <c r="D33836" s="7">
        <v>1.2925022819268517</v>
      </c>
      <c r="E33836">
        <v>3</v>
      </c>
      <c r="F33836">
        <v>1</v>
      </c>
      <c r="G33836" s="9">
        <f>(Logistic_Reg!$C$5+Logistic_Reg!$C$6*CN_Mobiles!B33836+Logistic_Reg!$C$7*CN_Mobiles!C33836+Logistic_Reg!$C$8*CN_Mobiles!D33836+Logistic_Reg!$C$9*CN_Mobiles!E33836)/(1+EXP(Logistic_Reg!$C$5+Logistic_Reg!$C$6*CN_Mobiles!B33836+Logistic_Reg!$C$7*CN_Mobiles!C33836+Logistic_Reg!$C$8*CN_Mobiles!D33836+Logistic_Reg!$C$9*CN_Mobiles!E33836))</f>
        <v>0.27007528685502824</v>
      </c>
      <c r="H33836">
        <f t="shared" si="1056"/>
        <v>1</v>
      </c>
      <c r="I33836" t="str">
        <f t="shared" si="1057"/>
        <v>Yes</v>
      </c>
    </row>
    <row r="33837" spans="1:9" x14ac:dyDescent="0.3">
      <c r="A33837" t="s">
        <v>33838</v>
      </c>
      <c r="B33837">
        <v>54</v>
      </c>
      <c r="C33837">
        <v>0</v>
      </c>
      <c r="D33837" s="7">
        <v>-0.89212991221104654</v>
      </c>
      <c r="E33837">
        <v>4</v>
      </c>
      <c r="F33837">
        <v>1</v>
      </c>
      <c r="G33837" s="9">
        <f>(Logistic_Reg!$C$5+Logistic_Reg!$C$6*CN_Mobiles!B33837+Logistic_Reg!$C$7*CN_Mobiles!C33837+Logistic_Reg!$C$8*CN_Mobiles!D33837+Logistic_Reg!$C$9*CN_Mobiles!E33837)/(1+EXP(Logistic_Reg!$C$5+Logistic_Reg!$C$6*CN_Mobiles!B33837+Logistic_Reg!$C$7*CN_Mobiles!C33837+Logistic_Reg!$C$8*CN_Mobiles!D33837+Logistic_Reg!$C$9*CN_Mobiles!E33837))</f>
        <v>0.27840800181452202</v>
      </c>
      <c r="H33837">
        <f t="shared" si="1056"/>
        <v>1</v>
      </c>
      <c r="I33837" t="str">
        <f t="shared" si="1057"/>
        <v>Yes</v>
      </c>
    </row>
    <row r="33838" spans="1:9" x14ac:dyDescent="0.3">
      <c r="A33838" t="s">
        <v>33839</v>
      </c>
      <c r="B33838">
        <v>62</v>
      </c>
      <c r="C33838">
        <v>1</v>
      </c>
      <c r="D33838" s="7">
        <v>-0.41131392386922466</v>
      </c>
      <c r="E33838">
        <v>1</v>
      </c>
      <c r="F33838">
        <v>0</v>
      </c>
      <c r="G33838" s="9">
        <f>(Logistic_Reg!$C$5+Logistic_Reg!$C$6*CN_Mobiles!B33838+Logistic_Reg!$C$7*CN_Mobiles!C33838+Logistic_Reg!$C$8*CN_Mobiles!D33838+Logistic_Reg!$C$9*CN_Mobiles!E33838)/(1+EXP(Logistic_Reg!$C$5+Logistic_Reg!$C$6*CN_Mobiles!B33838+Logistic_Reg!$C$7*CN_Mobiles!C33838+Logistic_Reg!$C$8*CN_Mobiles!D33838+Logistic_Reg!$C$9*CN_Mobiles!E33838))</f>
        <v>-0.95666420915444006</v>
      </c>
      <c r="H33838">
        <f t="shared" si="1056"/>
        <v>0</v>
      </c>
      <c r="I33838" t="str">
        <f t="shared" si="1057"/>
        <v>Yes</v>
      </c>
    </row>
    <row r="33839" spans="1:9" x14ac:dyDescent="0.3">
      <c r="A33839" t="s">
        <v>33840</v>
      </c>
      <c r="B33839">
        <v>64</v>
      </c>
      <c r="C33839">
        <v>0</v>
      </c>
      <c r="D33839" s="7">
        <v>0.60156605562589172</v>
      </c>
      <c r="E33839">
        <v>2</v>
      </c>
      <c r="F33839">
        <v>1</v>
      </c>
      <c r="G33839" s="9">
        <f>(Logistic_Reg!$C$5+Logistic_Reg!$C$6*CN_Mobiles!B33839+Logistic_Reg!$C$7*CN_Mobiles!C33839+Logistic_Reg!$C$8*CN_Mobiles!D33839+Logistic_Reg!$C$9*CN_Mobiles!E33839)/(1+EXP(Logistic_Reg!$C$5+Logistic_Reg!$C$6*CN_Mobiles!B33839+Logistic_Reg!$C$7*CN_Mobiles!C33839+Logistic_Reg!$C$8*CN_Mobiles!D33839+Logistic_Reg!$C$9*CN_Mobiles!E33839))</f>
        <v>-4.9256244292067174E-2</v>
      </c>
      <c r="H33839">
        <f t="shared" si="1056"/>
        <v>0</v>
      </c>
      <c r="I33839" t="str">
        <f t="shared" si="1057"/>
        <v>No</v>
      </c>
    </row>
    <row r="33840" spans="1:9" x14ac:dyDescent="0.3">
      <c r="A33840" t="s">
        <v>33841</v>
      </c>
      <c r="B33840">
        <v>55</v>
      </c>
      <c r="C33840">
        <v>1</v>
      </c>
      <c r="D33840" s="7">
        <v>1.9658532972489702</v>
      </c>
      <c r="E33840">
        <v>3</v>
      </c>
      <c r="F33840">
        <v>1</v>
      </c>
      <c r="G33840" s="9">
        <f>(Logistic_Reg!$C$5+Logistic_Reg!$C$6*CN_Mobiles!B33840+Logistic_Reg!$C$7*CN_Mobiles!C33840+Logistic_Reg!$C$8*CN_Mobiles!D33840+Logistic_Reg!$C$9*CN_Mobiles!E33840)/(1+EXP(Logistic_Reg!$C$5+Logistic_Reg!$C$6*CN_Mobiles!B33840+Logistic_Reg!$C$7*CN_Mobiles!C33840+Logistic_Reg!$C$8*CN_Mobiles!D33840+Logistic_Reg!$C$9*CN_Mobiles!E33840))</f>
        <v>0.25545456962106261</v>
      </c>
      <c r="H33840">
        <f t="shared" si="1056"/>
        <v>1</v>
      </c>
      <c r="I33840" t="str">
        <f t="shared" si="1057"/>
        <v>Yes</v>
      </c>
    </row>
    <row r="33841" spans="1:9" x14ac:dyDescent="0.3">
      <c r="A33841" t="s">
        <v>33842</v>
      </c>
      <c r="B33841">
        <v>52</v>
      </c>
      <c r="C33841">
        <v>0</v>
      </c>
      <c r="D33841" s="7">
        <v>-0.26349383582516872</v>
      </c>
      <c r="E33841">
        <v>2</v>
      </c>
      <c r="F33841">
        <v>0</v>
      </c>
      <c r="G33841" s="9">
        <f>(Logistic_Reg!$C$5+Logistic_Reg!$C$6*CN_Mobiles!B33841+Logistic_Reg!$C$7*CN_Mobiles!C33841+Logistic_Reg!$C$8*CN_Mobiles!D33841+Logistic_Reg!$C$9*CN_Mobiles!E33841)/(1+EXP(Logistic_Reg!$C$5+Logistic_Reg!$C$6*CN_Mobiles!B33841+Logistic_Reg!$C$7*CN_Mobiles!C33841+Logistic_Reg!$C$8*CN_Mobiles!D33841+Logistic_Reg!$C$9*CN_Mobiles!E33841))</f>
        <v>-0.19274701757886448</v>
      </c>
      <c r="H33841">
        <f t="shared" si="1056"/>
        <v>0</v>
      </c>
      <c r="I33841" t="str">
        <f t="shared" si="1057"/>
        <v>Yes</v>
      </c>
    </row>
    <row r="33842" spans="1:9" x14ac:dyDescent="0.3">
      <c r="A33842" t="s">
        <v>33843</v>
      </c>
      <c r="B33842">
        <v>38</v>
      </c>
      <c r="C33842">
        <v>0</v>
      </c>
      <c r="D33842" s="7">
        <v>0.12899254006371719</v>
      </c>
      <c r="E33842">
        <v>2</v>
      </c>
      <c r="F33842">
        <v>1</v>
      </c>
      <c r="G33842" s="9">
        <f>(Logistic_Reg!$C$5+Logistic_Reg!$C$6*CN_Mobiles!B33842+Logistic_Reg!$C$7*CN_Mobiles!C33842+Logistic_Reg!$C$8*CN_Mobiles!D33842+Logistic_Reg!$C$9*CN_Mobiles!E33842)/(1+EXP(Logistic_Reg!$C$5+Logistic_Reg!$C$6*CN_Mobiles!B33842+Logistic_Reg!$C$7*CN_Mobiles!C33842+Logistic_Reg!$C$8*CN_Mobiles!D33842+Logistic_Reg!$C$9*CN_Mobiles!E33842))</f>
        <v>-1.1320089272791125E-3</v>
      </c>
      <c r="H33842">
        <f t="shared" si="1056"/>
        <v>0</v>
      </c>
      <c r="I33842" t="str">
        <f t="shared" si="1057"/>
        <v>No</v>
      </c>
    </row>
    <row r="33843" spans="1:9" x14ac:dyDescent="0.3">
      <c r="A33843" t="s">
        <v>33844</v>
      </c>
      <c r="B33843">
        <v>41</v>
      </c>
      <c r="C33843">
        <v>1</v>
      </c>
      <c r="D33843" s="7">
        <v>-0.83032659495081063</v>
      </c>
      <c r="E33843">
        <v>3</v>
      </c>
      <c r="F33843">
        <v>1</v>
      </c>
      <c r="G33843" s="9">
        <f>(Logistic_Reg!$C$5+Logistic_Reg!$C$6*CN_Mobiles!B33843+Logistic_Reg!$C$7*CN_Mobiles!C33843+Logistic_Reg!$C$8*CN_Mobiles!D33843+Logistic_Reg!$C$9*CN_Mobiles!E33843)/(1+EXP(Logistic_Reg!$C$5+Logistic_Reg!$C$6*CN_Mobiles!B33843+Logistic_Reg!$C$7*CN_Mobiles!C33843+Logistic_Reg!$C$8*CN_Mobiles!D33843+Logistic_Reg!$C$9*CN_Mobiles!E33843))</f>
        <v>0.24060983719831994</v>
      </c>
      <c r="H33843">
        <f t="shared" si="1056"/>
        <v>1</v>
      </c>
      <c r="I33843" t="str">
        <f t="shared" si="1057"/>
        <v>Yes</v>
      </c>
    </row>
    <row r="33844" spans="1:9" x14ac:dyDescent="0.3">
      <c r="A33844" t="s">
        <v>33845</v>
      </c>
      <c r="B33844">
        <v>55</v>
      </c>
      <c r="C33844">
        <v>1</v>
      </c>
      <c r="D33844" s="7">
        <v>-0.13866130004139632</v>
      </c>
      <c r="E33844">
        <v>3</v>
      </c>
      <c r="F33844">
        <v>0</v>
      </c>
      <c r="G33844" s="9">
        <f>(Logistic_Reg!$C$5+Logistic_Reg!$C$6*CN_Mobiles!B33844+Logistic_Reg!$C$7*CN_Mobiles!C33844+Logistic_Reg!$C$8*CN_Mobiles!D33844+Logistic_Reg!$C$9*CN_Mobiles!E33844)/(1+EXP(Logistic_Reg!$C$5+Logistic_Reg!$C$6*CN_Mobiles!B33844+Logistic_Reg!$C$7*CN_Mobiles!C33844+Logistic_Reg!$C$8*CN_Mobiles!D33844+Logistic_Reg!$C$9*CN_Mobiles!E33844))</f>
        <v>0.25901946029257938</v>
      </c>
      <c r="H33844">
        <f t="shared" si="1056"/>
        <v>1</v>
      </c>
      <c r="I33844" t="str">
        <f t="shared" si="1057"/>
        <v>No</v>
      </c>
    </row>
    <row r="33845" spans="1:9" x14ac:dyDescent="0.3">
      <c r="A33845" t="s">
        <v>33846</v>
      </c>
      <c r="B33845">
        <v>61</v>
      </c>
      <c r="C33845">
        <v>0</v>
      </c>
      <c r="D33845" s="7">
        <v>9.1164729653288146E-2</v>
      </c>
      <c r="E33845">
        <v>2</v>
      </c>
      <c r="F33845">
        <v>0</v>
      </c>
      <c r="G33845" s="9">
        <f>(Logistic_Reg!$C$5+Logistic_Reg!$C$6*CN_Mobiles!B33845+Logistic_Reg!$C$7*CN_Mobiles!C33845+Logistic_Reg!$C$8*CN_Mobiles!D33845+Logistic_Reg!$C$9*CN_Mobiles!E33845)/(1+EXP(Logistic_Reg!$C$5+Logistic_Reg!$C$6*CN_Mobiles!B33845+Logistic_Reg!$C$7*CN_Mobiles!C33845+Logistic_Reg!$C$8*CN_Mobiles!D33845+Logistic_Reg!$C$9*CN_Mobiles!E33845))</f>
        <v>-0.15973376693203706</v>
      </c>
      <c r="H33845">
        <f t="shared" si="1056"/>
        <v>0</v>
      </c>
      <c r="I33845" t="str">
        <f t="shared" si="1057"/>
        <v>Yes</v>
      </c>
    </row>
    <row r="33846" spans="1:9" x14ac:dyDescent="0.3">
      <c r="A33846" t="s">
        <v>33847</v>
      </c>
      <c r="B33846">
        <v>59</v>
      </c>
      <c r="C33846">
        <v>1</v>
      </c>
      <c r="D33846" s="7">
        <v>2.3215740566791689</v>
      </c>
      <c r="E33846">
        <v>2</v>
      </c>
      <c r="F33846">
        <v>1</v>
      </c>
      <c r="G33846" s="9">
        <f>(Logistic_Reg!$C$5+Logistic_Reg!$C$6*CN_Mobiles!B33846+Logistic_Reg!$C$7*CN_Mobiles!C33846+Logistic_Reg!$C$8*CN_Mobiles!D33846+Logistic_Reg!$C$9*CN_Mobiles!E33846)/(1+EXP(Logistic_Reg!$C$5+Logistic_Reg!$C$6*CN_Mobiles!B33846+Logistic_Reg!$C$7*CN_Mobiles!C33846+Logistic_Reg!$C$8*CN_Mobiles!D33846+Logistic_Reg!$C$9*CN_Mobiles!E33846))</f>
        <v>0.26432857353778672</v>
      </c>
      <c r="H33846">
        <f t="shared" si="1056"/>
        <v>1</v>
      </c>
      <c r="I33846" t="str">
        <f t="shared" si="1057"/>
        <v>Yes</v>
      </c>
    </row>
    <row r="33847" spans="1:9" x14ac:dyDescent="0.3">
      <c r="A33847" t="s">
        <v>33848</v>
      </c>
      <c r="B33847">
        <v>45</v>
      </c>
      <c r="C33847">
        <v>1</v>
      </c>
      <c r="D33847" s="7">
        <v>2.2416848886384635</v>
      </c>
      <c r="E33847">
        <v>2</v>
      </c>
      <c r="F33847">
        <v>1</v>
      </c>
      <c r="G33847" s="9">
        <f>(Logistic_Reg!$C$5+Logistic_Reg!$C$6*CN_Mobiles!B33847+Logistic_Reg!$C$7*CN_Mobiles!C33847+Logistic_Reg!$C$8*CN_Mobiles!D33847+Logistic_Reg!$C$9*CN_Mobiles!E33847)/(1+EXP(Logistic_Reg!$C$5+Logistic_Reg!$C$6*CN_Mobiles!B33847+Logistic_Reg!$C$7*CN_Mobiles!C33847+Logistic_Reg!$C$8*CN_Mobiles!D33847+Logistic_Reg!$C$9*CN_Mobiles!E33847))</f>
        <v>0.2731753691270481</v>
      </c>
      <c r="H33847">
        <f t="shared" si="1056"/>
        <v>1</v>
      </c>
      <c r="I33847" t="str">
        <f t="shared" si="1057"/>
        <v>Yes</v>
      </c>
    </row>
    <row r="33848" spans="1:9" x14ac:dyDescent="0.3">
      <c r="A33848" t="s">
        <v>33849</v>
      </c>
      <c r="B33848">
        <v>65</v>
      </c>
      <c r="C33848">
        <v>0</v>
      </c>
      <c r="D33848" s="7">
        <v>-0.85133252731187581</v>
      </c>
      <c r="E33848">
        <v>4</v>
      </c>
      <c r="F33848">
        <v>0</v>
      </c>
      <c r="G33848" s="9">
        <f>(Logistic_Reg!$C$5+Logistic_Reg!$C$6*CN_Mobiles!B33848+Logistic_Reg!$C$7*CN_Mobiles!C33848+Logistic_Reg!$C$8*CN_Mobiles!D33848+Logistic_Reg!$C$9*CN_Mobiles!E33848)/(1+EXP(Logistic_Reg!$C$5+Logistic_Reg!$C$6*CN_Mobiles!B33848+Logistic_Reg!$C$7*CN_Mobiles!C33848+Logistic_Reg!$C$8*CN_Mobiles!D33848+Logistic_Reg!$C$9*CN_Mobiles!E33848))</f>
        <v>0.27765356964426008</v>
      </c>
      <c r="H33848">
        <f t="shared" si="1056"/>
        <v>1</v>
      </c>
      <c r="I33848" t="str">
        <f t="shared" si="1057"/>
        <v>No</v>
      </c>
    </row>
    <row r="33849" spans="1:9" x14ac:dyDescent="0.3">
      <c r="A33849" t="s">
        <v>33850</v>
      </c>
      <c r="B33849">
        <v>56</v>
      </c>
      <c r="C33849">
        <v>1</v>
      </c>
      <c r="D33849" s="7">
        <v>0.45194709072807893</v>
      </c>
      <c r="E33849">
        <v>1</v>
      </c>
      <c r="F33849">
        <v>0</v>
      </c>
      <c r="G33849" s="9">
        <f>(Logistic_Reg!$C$5+Logistic_Reg!$C$6*CN_Mobiles!B33849+Logistic_Reg!$C$7*CN_Mobiles!C33849+Logistic_Reg!$C$8*CN_Mobiles!D33849+Logistic_Reg!$C$9*CN_Mobiles!E33849)/(1+EXP(Logistic_Reg!$C$5+Logistic_Reg!$C$6*CN_Mobiles!B33849+Logistic_Reg!$C$7*CN_Mobiles!C33849+Logistic_Reg!$C$8*CN_Mobiles!D33849+Logistic_Reg!$C$9*CN_Mobiles!E33849))</f>
        <v>-0.54659158386016971</v>
      </c>
      <c r="H33849">
        <f t="shared" si="1056"/>
        <v>0</v>
      </c>
      <c r="I33849" t="str">
        <f t="shared" si="1057"/>
        <v>Yes</v>
      </c>
    </row>
    <row r="33850" spans="1:9" x14ac:dyDescent="0.3">
      <c r="A33850" t="s">
        <v>33851</v>
      </c>
      <c r="B33850">
        <v>32</v>
      </c>
      <c r="C33850">
        <v>1</v>
      </c>
      <c r="D33850" s="7">
        <v>-0.33970720364936158</v>
      </c>
      <c r="E33850">
        <v>2</v>
      </c>
      <c r="F33850">
        <v>0</v>
      </c>
      <c r="G33850" s="9">
        <f>(Logistic_Reg!$C$5+Logistic_Reg!$C$6*CN_Mobiles!B33850+Logistic_Reg!$C$7*CN_Mobiles!C33850+Logistic_Reg!$C$8*CN_Mobiles!D33850+Logistic_Reg!$C$9*CN_Mobiles!E33850)/(1+EXP(Logistic_Reg!$C$5+Logistic_Reg!$C$6*CN_Mobiles!B33850+Logistic_Reg!$C$7*CN_Mobiles!C33850+Logistic_Reg!$C$8*CN_Mobiles!D33850+Logistic_Reg!$C$9*CN_Mobiles!E33850))</f>
        <v>4.7913917829220713E-2</v>
      </c>
      <c r="H33850">
        <f t="shared" si="1056"/>
        <v>0</v>
      </c>
      <c r="I33850" t="str">
        <f t="shared" si="1057"/>
        <v>Yes</v>
      </c>
    </row>
    <row r="33851" spans="1:9" x14ac:dyDescent="0.3">
      <c r="A33851" t="s">
        <v>33852</v>
      </c>
      <c r="B33851">
        <v>64</v>
      </c>
      <c r="C33851">
        <v>0</v>
      </c>
      <c r="D33851" s="7">
        <v>-1.3777238697623178</v>
      </c>
      <c r="E33851">
        <v>2</v>
      </c>
      <c r="F33851">
        <v>1</v>
      </c>
      <c r="G33851" s="9">
        <f>(Logistic_Reg!$C$5+Logistic_Reg!$C$6*CN_Mobiles!B33851+Logistic_Reg!$C$7*CN_Mobiles!C33851+Logistic_Reg!$C$8*CN_Mobiles!D33851+Logistic_Reg!$C$9*CN_Mobiles!E33851)/(1+EXP(Logistic_Reg!$C$5+Logistic_Reg!$C$6*CN_Mobiles!B33851+Logistic_Reg!$C$7*CN_Mobiles!C33851+Logistic_Reg!$C$8*CN_Mobiles!D33851+Logistic_Reg!$C$9*CN_Mobiles!E33851))</f>
        <v>-0.68418798638269884</v>
      </c>
      <c r="H33851">
        <f t="shared" si="1056"/>
        <v>0</v>
      </c>
      <c r="I33851" t="str">
        <f t="shared" si="1057"/>
        <v>No</v>
      </c>
    </row>
    <row r="33852" spans="1:9" x14ac:dyDescent="0.3">
      <c r="A33852" t="s">
        <v>33853</v>
      </c>
      <c r="B33852">
        <v>47</v>
      </c>
      <c r="C33852">
        <v>1</v>
      </c>
      <c r="D33852" s="7">
        <v>0.92952890787991915</v>
      </c>
      <c r="E33852">
        <v>2</v>
      </c>
      <c r="F33852">
        <v>1</v>
      </c>
      <c r="G33852" s="9">
        <f>(Logistic_Reg!$C$5+Logistic_Reg!$C$6*CN_Mobiles!B33852+Logistic_Reg!$C$7*CN_Mobiles!C33852+Logistic_Reg!$C$8*CN_Mobiles!D33852+Logistic_Reg!$C$9*CN_Mobiles!E33852)/(1+EXP(Logistic_Reg!$C$5+Logistic_Reg!$C$6*CN_Mobiles!B33852+Logistic_Reg!$C$7*CN_Mobiles!C33852+Logistic_Reg!$C$8*CN_Mobiles!D33852+Logistic_Reg!$C$9*CN_Mobiles!E33852))</f>
        <v>0.18305521438632716</v>
      </c>
      <c r="H33852">
        <f t="shared" si="1056"/>
        <v>1</v>
      </c>
      <c r="I33852" t="str">
        <f t="shared" si="1057"/>
        <v>Yes</v>
      </c>
    </row>
    <row r="33853" spans="1:9" x14ac:dyDescent="0.3">
      <c r="A33853" t="s">
        <v>33854</v>
      </c>
      <c r="B33853">
        <v>33</v>
      </c>
      <c r="C33853">
        <v>0</v>
      </c>
      <c r="D33853" s="7">
        <v>-1.1294674425035345</v>
      </c>
      <c r="E33853">
        <v>3</v>
      </c>
      <c r="F33853">
        <v>1</v>
      </c>
      <c r="G33853" s="9">
        <f>(Logistic_Reg!$C$5+Logistic_Reg!$C$6*CN_Mobiles!B33853+Logistic_Reg!$C$7*CN_Mobiles!C33853+Logistic_Reg!$C$8*CN_Mobiles!D33853+Logistic_Reg!$C$9*CN_Mobiles!E33853)/(1+EXP(Logistic_Reg!$C$5+Logistic_Reg!$C$6*CN_Mobiles!B33853+Logistic_Reg!$C$7*CN_Mobiles!C33853+Logistic_Reg!$C$8*CN_Mobiles!D33853+Logistic_Reg!$C$9*CN_Mobiles!E33853))</f>
        <v>0.18198877838599703</v>
      </c>
      <c r="H33853">
        <f t="shared" si="1056"/>
        <v>1</v>
      </c>
      <c r="I33853" t="str">
        <f t="shared" si="1057"/>
        <v>Yes</v>
      </c>
    </row>
    <row r="33854" spans="1:9" x14ac:dyDescent="0.3">
      <c r="A33854" t="s">
        <v>33855</v>
      </c>
      <c r="B33854">
        <v>58</v>
      </c>
      <c r="C33854">
        <v>1</v>
      </c>
      <c r="D33854" s="7">
        <v>-1.1118708100843513</v>
      </c>
      <c r="E33854">
        <v>2</v>
      </c>
      <c r="F33854">
        <v>1</v>
      </c>
      <c r="G33854" s="9">
        <f>(Logistic_Reg!$C$5+Logistic_Reg!$C$6*CN_Mobiles!B33854+Logistic_Reg!$C$7*CN_Mobiles!C33854+Logistic_Reg!$C$8*CN_Mobiles!D33854+Logistic_Reg!$C$9*CN_Mobiles!E33854)/(1+EXP(Logistic_Reg!$C$5+Logistic_Reg!$C$6*CN_Mobiles!B33854+Logistic_Reg!$C$7*CN_Mobiles!C33854+Logistic_Reg!$C$8*CN_Mobiles!D33854+Logistic_Reg!$C$9*CN_Mobiles!E33854))</f>
        <v>-0.33255494202534469</v>
      </c>
      <c r="H33854">
        <f t="shared" si="1056"/>
        <v>0</v>
      </c>
      <c r="I33854" t="str">
        <f t="shared" si="1057"/>
        <v>No</v>
      </c>
    </row>
    <row r="33855" spans="1:9" x14ac:dyDescent="0.3">
      <c r="A33855" t="s">
        <v>33856</v>
      </c>
      <c r="B33855">
        <v>56</v>
      </c>
      <c r="C33855">
        <v>1</v>
      </c>
      <c r="D33855" s="7">
        <v>-0.58204161409117405</v>
      </c>
      <c r="E33855">
        <v>2</v>
      </c>
      <c r="F33855">
        <v>0</v>
      </c>
      <c r="G33855" s="9">
        <f>(Logistic_Reg!$C$5+Logistic_Reg!$C$6*CN_Mobiles!B33855+Logistic_Reg!$C$7*CN_Mobiles!C33855+Logistic_Reg!$C$8*CN_Mobiles!D33855+Logistic_Reg!$C$9*CN_Mobiles!E33855)/(1+EXP(Logistic_Reg!$C$5+Logistic_Reg!$C$6*CN_Mobiles!B33855+Logistic_Reg!$C$7*CN_Mobiles!C33855+Logistic_Reg!$C$8*CN_Mobiles!D33855+Logistic_Reg!$C$9*CN_Mobiles!E33855))</f>
        <v>-0.15752954065775557</v>
      </c>
      <c r="H33855">
        <f t="shared" si="1056"/>
        <v>0</v>
      </c>
      <c r="I33855" t="str">
        <f t="shared" si="1057"/>
        <v>Yes</v>
      </c>
    </row>
    <row r="33856" spans="1:9" x14ac:dyDescent="0.3">
      <c r="A33856" t="s">
        <v>33857</v>
      </c>
      <c r="B33856">
        <v>25</v>
      </c>
      <c r="C33856">
        <v>0</v>
      </c>
      <c r="D33856" s="7">
        <v>0.30728883808517676</v>
      </c>
      <c r="E33856">
        <v>2</v>
      </c>
      <c r="F33856">
        <v>0</v>
      </c>
      <c r="G33856" s="9">
        <f>(Logistic_Reg!$C$5+Logistic_Reg!$C$6*CN_Mobiles!B33856+Logistic_Reg!$C$7*CN_Mobiles!C33856+Logistic_Reg!$C$8*CN_Mobiles!D33856+Logistic_Reg!$C$9*CN_Mobiles!E33856)/(1+EXP(Logistic_Reg!$C$5+Logistic_Reg!$C$6*CN_Mobiles!B33856+Logistic_Reg!$C$7*CN_Mobiles!C33856+Logistic_Reg!$C$8*CN_Mobiles!D33856+Logistic_Reg!$C$9*CN_Mobiles!E33856))</f>
        <v>9.901456217383188E-2</v>
      </c>
      <c r="H33856">
        <f t="shared" si="1056"/>
        <v>0</v>
      </c>
      <c r="I33856" t="str">
        <f t="shared" si="1057"/>
        <v>Yes</v>
      </c>
    </row>
    <row r="33857" spans="1:9" x14ac:dyDescent="0.3">
      <c r="A33857" t="s">
        <v>33858</v>
      </c>
      <c r="B33857">
        <v>59</v>
      </c>
      <c r="C33857">
        <v>0</v>
      </c>
      <c r="D33857" s="7">
        <v>0.19864809755860574</v>
      </c>
      <c r="E33857">
        <v>4</v>
      </c>
      <c r="F33857">
        <v>0</v>
      </c>
      <c r="G33857" s="9">
        <f>(Logistic_Reg!$C$5+Logistic_Reg!$C$6*CN_Mobiles!B33857+Logistic_Reg!$C$7*CN_Mobiles!C33857+Logistic_Reg!$C$8*CN_Mobiles!D33857+Logistic_Reg!$C$9*CN_Mobiles!E33857)/(1+EXP(Logistic_Reg!$C$5+Logistic_Reg!$C$6*CN_Mobiles!B33857+Logistic_Reg!$C$7*CN_Mobiles!C33857+Logistic_Reg!$C$8*CN_Mobiles!D33857+Logistic_Reg!$C$9*CN_Mobiles!E33857))</f>
        <v>0.26152292933515781</v>
      </c>
      <c r="H33857">
        <f t="shared" si="1056"/>
        <v>1</v>
      </c>
      <c r="I33857" t="str">
        <f t="shared" si="1057"/>
        <v>No</v>
      </c>
    </row>
    <row r="33858" spans="1:9" x14ac:dyDescent="0.3">
      <c r="A33858" t="s">
        <v>33859</v>
      </c>
      <c r="B33858">
        <v>59</v>
      </c>
      <c r="C33858">
        <v>0</v>
      </c>
      <c r="D33858" s="7">
        <v>-0.33208339222153516</v>
      </c>
      <c r="E33858">
        <v>1</v>
      </c>
      <c r="F33858">
        <v>0</v>
      </c>
      <c r="G33858" s="9">
        <f>(Logistic_Reg!$C$5+Logistic_Reg!$C$6*CN_Mobiles!B33858+Logistic_Reg!$C$7*CN_Mobiles!C33858+Logistic_Reg!$C$8*CN_Mobiles!D33858+Logistic_Reg!$C$9*CN_Mobiles!E33858)/(1+EXP(Logistic_Reg!$C$5+Logistic_Reg!$C$6*CN_Mobiles!B33858+Logistic_Reg!$C$7*CN_Mobiles!C33858+Logistic_Reg!$C$8*CN_Mobiles!D33858+Logistic_Reg!$C$9*CN_Mobiles!E33858))</f>
        <v>-1.1270334135649394</v>
      </c>
      <c r="H33858">
        <f t="shared" si="1056"/>
        <v>0</v>
      </c>
      <c r="I33858" t="str">
        <f t="shared" si="1057"/>
        <v>Yes</v>
      </c>
    </row>
    <row r="33859" spans="1:9" x14ac:dyDescent="0.3">
      <c r="A33859" t="s">
        <v>33860</v>
      </c>
      <c r="B33859">
        <v>36</v>
      </c>
      <c r="C33859">
        <v>1</v>
      </c>
      <c r="D33859" s="7">
        <v>0.22412362023990481</v>
      </c>
      <c r="E33859">
        <v>2</v>
      </c>
      <c r="F33859">
        <v>1</v>
      </c>
      <c r="G33859" s="9">
        <f>(Logistic_Reg!$C$5+Logistic_Reg!$C$6*CN_Mobiles!B33859+Logistic_Reg!$C$7*CN_Mobiles!C33859+Logistic_Reg!$C$8*CN_Mobiles!D33859+Logistic_Reg!$C$9*CN_Mobiles!E33859)/(1+EXP(Logistic_Reg!$C$5+Logistic_Reg!$C$6*CN_Mobiles!B33859+Logistic_Reg!$C$7*CN_Mobiles!C33859+Logistic_Reg!$C$8*CN_Mobiles!D33859+Logistic_Reg!$C$9*CN_Mobiles!E33859))</f>
        <v>0.12729035368167974</v>
      </c>
      <c r="H33859">
        <f t="shared" ref="H33859:H33922" si="1058">IF(G33859&gt;=0.15,1,0)</f>
        <v>0</v>
      </c>
      <c r="I33859" t="str">
        <f t="shared" ref="I33859:I33922" si="1059">IF(H33859=F33859,"Yes","No")</f>
        <v>No</v>
      </c>
    </row>
    <row r="33860" spans="1:9" x14ac:dyDescent="0.3">
      <c r="A33860" t="s">
        <v>33861</v>
      </c>
      <c r="B33860">
        <v>64</v>
      </c>
      <c r="C33860">
        <v>1</v>
      </c>
      <c r="D33860" s="7">
        <v>1.4248824862028424</v>
      </c>
      <c r="E33860">
        <v>2</v>
      </c>
      <c r="F33860">
        <v>0</v>
      </c>
      <c r="G33860" s="9">
        <f>(Logistic_Reg!$C$5+Logistic_Reg!$C$6*CN_Mobiles!B33860+Logistic_Reg!$C$7*CN_Mobiles!C33860+Logistic_Reg!$C$8*CN_Mobiles!D33860+Logistic_Reg!$C$9*CN_Mobiles!E33860)/(1+EXP(Logistic_Reg!$C$5+Logistic_Reg!$C$6*CN_Mobiles!B33860+Logistic_Reg!$C$7*CN_Mobiles!C33860+Logistic_Reg!$C$8*CN_Mobiles!D33860+Logistic_Reg!$C$9*CN_Mobiles!E33860))</f>
        <v>0.1884780222760466</v>
      </c>
      <c r="H33860">
        <f t="shared" si="1058"/>
        <v>1</v>
      </c>
      <c r="I33860" t="str">
        <f t="shared" si="1059"/>
        <v>No</v>
      </c>
    </row>
    <row r="33861" spans="1:9" x14ac:dyDescent="0.3">
      <c r="A33861" t="s">
        <v>33862</v>
      </c>
      <c r="B33861">
        <v>38</v>
      </c>
      <c r="C33861">
        <v>0</v>
      </c>
      <c r="D33861" s="7">
        <v>2.4286462527322006</v>
      </c>
      <c r="E33861">
        <v>3</v>
      </c>
      <c r="F33861">
        <v>1</v>
      </c>
      <c r="G33861" s="9">
        <f>(Logistic_Reg!$C$5+Logistic_Reg!$C$6*CN_Mobiles!B33861+Logistic_Reg!$C$7*CN_Mobiles!C33861+Logistic_Reg!$C$8*CN_Mobiles!D33861+Logistic_Reg!$C$9*CN_Mobiles!E33861)/(1+EXP(Logistic_Reg!$C$5+Logistic_Reg!$C$6*CN_Mobiles!B33861+Logistic_Reg!$C$7*CN_Mobiles!C33861+Logistic_Reg!$C$8*CN_Mobiles!D33861+Logistic_Reg!$C$9*CN_Mobiles!E33861))</f>
        <v>0.24248299711866084</v>
      </c>
      <c r="H33861">
        <f t="shared" si="1058"/>
        <v>1</v>
      </c>
      <c r="I33861" t="str">
        <f t="shared" si="1059"/>
        <v>Yes</v>
      </c>
    </row>
    <row r="33862" spans="1:9" x14ac:dyDescent="0.3">
      <c r="A33862" t="s">
        <v>33863</v>
      </c>
      <c r="B33862">
        <v>25</v>
      </c>
      <c r="C33862">
        <v>0</v>
      </c>
      <c r="D33862" s="7">
        <v>-0.77791550879791471</v>
      </c>
      <c r="E33862">
        <v>3</v>
      </c>
      <c r="F33862">
        <v>1</v>
      </c>
      <c r="G33862" s="9">
        <f>(Logistic_Reg!$C$5+Logistic_Reg!$C$6*CN_Mobiles!B33862+Logistic_Reg!$C$7*CN_Mobiles!C33862+Logistic_Reg!$C$8*CN_Mobiles!D33862+Logistic_Reg!$C$9*CN_Mobiles!E33862)/(1+EXP(Logistic_Reg!$C$5+Logistic_Reg!$C$6*CN_Mobiles!B33862+Logistic_Reg!$C$7*CN_Mobiles!C33862+Logistic_Reg!$C$8*CN_Mobiles!D33862+Logistic_Reg!$C$9*CN_Mobiles!E33862))</f>
        <v>0.23528137240685526</v>
      </c>
      <c r="H33862">
        <f t="shared" si="1058"/>
        <v>1</v>
      </c>
      <c r="I33862" t="str">
        <f t="shared" si="1059"/>
        <v>Yes</v>
      </c>
    </row>
    <row r="33863" spans="1:9" x14ac:dyDescent="0.3">
      <c r="A33863" t="s">
        <v>33864</v>
      </c>
      <c r="B33863">
        <v>26</v>
      </c>
      <c r="C33863">
        <v>0</v>
      </c>
      <c r="D33863" s="7">
        <v>-0.18596319521494495</v>
      </c>
      <c r="E33863">
        <v>2</v>
      </c>
      <c r="F33863">
        <v>0</v>
      </c>
      <c r="G33863" s="9">
        <f>(Logistic_Reg!$C$5+Logistic_Reg!$C$6*CN_Mobiles!B33863+Logistic_Reg!$C$7*CN_Mobiles!C33863+Logistic_Reg!$C$8*CN_Mobiles!D33863+Logistic_Reg!$C$9*CN_Mobiles!E33863)/(1+EXP(Logistic_Reg!$C$5+Logistic_Reg!$C$6*CN_Mobiles!B33863+Logistic_Reg!$C$7*CN_Mobiles!C33863+Logistic_Reg!$C$8*CN_Mobiles!D33863+Logistic_Reg!$C$9*CN_Mobiles!E33863))</f>
        <v>-8.5650629787650573E-4</v>
      </c>
      <c r="H33863">
        <f t="shared" si="1058"/>
        <v>0</v>
      </c>
      <c r="I33863" t="str">
        <f t="shared" si="1059"/>
        <v>Yes</v>
      </c>
    </row>
    <row r="33864" spans="1:9" x14ac:dyDescent="0.3">
      <c r="A33864" t="s">
        <v>33865</v>
      </c>
      <c r="B33864">
        <v>40</v>
      </c>
      <c r="C33864">
        <v>1</v>
      </c>
      <c r="D33864" s="7">
        <v>0.54506038311063454</v>
      </c>
      <c r="E33864">
        <v>3</v>
      </c>
      <c r="F33864">
        <v>1</v>
      </c>
      <c r="G33864" s="9">
        <f>(Logistic_Reg!$C$5+Logistic_Reg!$C$6*CN_Mobiles!B33864+Logistic_Reg!$C$7*CN_Mobiles!C33864+Logistic_Reg!$C$8*CN_Mobiles!D33864+Logistic_Reg!$C$9*CN_Mobiles!E33864)/(1+EXP(Logistic_Reg!$C$5+Logistic_Reg!$C$6*CN_Mobiles!B33864+Logistic_Reg!$C$7*CN_Mobiles!C33864+Logistic_Reg!$C$8*CN_Mobiles!D33864+Logistic_Reg!$C$9*CN_Mobiles!E33864))</f>
        <v>0.27784132638861753</v>
      </c>
      <c r="H33864">
        <f t="shared" si="1058"/>
        <v>1</v>
      </c>
      <c r="I33864" t="str">
        <f t="shared" si="1059"/>
        <v>Yes</v>
      </c>
    </row>
    <row r="33865" spans="1:9" x14ac:dyDescent="0.3">
      <c r="A33865" t="s">
        <v>33866</v>
      </c>
      <c r="B33865">
        <v>62</v>
      </c>
      <c r="C33865">
        <v>1</v>
      </c>
      <c r="D33865" s="7">
        <v>0.83920244694064361</v>
      </c>
      <c r="E33865">
        <v>4</v>
      </c>
      <c r="F33865">
        <v>1</v>
      </c>
      <c r="G33865" s="9">
        <f>(Logistic_Reg!$C$5+Logistic_Reg!$C$6*CN_Mobiles!B33865+Logistic_Reg!$C$7*CN_Mobiles!C33865+Logistic_Reg!$C$8*CN_Mobiles!D33865+Logistic_Reg!$C$9*CN_Mobiles!E33865)/(1+EXP(Logistic_Reg!$C$5+Logistic_Reg!$C$6*CN_Mobiles!B33865+Logistic_Reg!$C$7*CN_Mobiles!C33865+Logistic_Reg!$C$8*CN_Mobiles!D33865+Logistic_Reg!$C$9*CN_Mobiles!E33865))</f>
        <v>0.21989213641813524</v>
      </c>
      <c r="H33865">
        <f t="shared" si="1058"/>
        <v>1</v>
      </c>
      <c r="I33865" t="str">
        <f t="shared" si="1059"/>
        <v>Yes</v>
      </c>
    </row>
    <row r="33866" spans="1:9" x14ac:dyDescent="0.3">
      <c r="A33866" t="s">
        <v>33867</v>
      </c>
      <c r="B33866">
        <v>40</v>
      </c>
      <c r="C33866">
        <v>1</v>
      </c>
      <c r="D33866" s="7">
        <v>1.0852716683740653</v>
      </c>
      <c r="E33866">
        <v>2</v>
      </c>
      <c r="F33866">
        <v>1</v>
      </c>
      <c r="G33866" s="9">
        <f>(Logistic_Reg!$C$5+Logistic_Reg!$C$6*CN_Mobiles!B33866+Logistic_Reg!$C$7*CN_Mobiles!C33866+Logistic_Reg!$C$8*CN_Mobiles!D33866+Logistic_Reg!$C$9*CN_Mobiles!E33866)/(1+EXP(Logistic_Reg!$C$5+Logistic_Reg!$C$6*CN_Mobiles!B33866+Logistic_Reg!$C$7*CN_Mobiles!C33866+Logistic_Reg!$C$8*CN_Mobiles!D33866+Logistic_Reg!$C$9*CN_Mobiles!E33866))</f>
        <v>0.217980136219041</v>
      </c>
      <c r="H33866">
        <f t="shared" si="1058"/>
        <v>1</v>
      </c>
      <c r="I33866" t="str">
        <f t="shared" si="1059"/>
        <v>Yes</v>
      </c>
    </row>
    <row r="33867" spans="1:9" x14ac:dyDescent="0.3">
      <c r="A33867" t="s">
        <v>33868</v>
      </c>
      <c r="B33867">
        <v>35</v>
      </c>
      <c r="C33867">
        <v>1</v>
      </c>
      <c r="D33867" s="7">
        <v>-0.5018973672161795</v>
      </c>
      <c r="E33867">
        <v>2</v>
      </c>
      <c r="F33867">
        <v>1</v>
      </c>
      <c r="G33867" s="9">
        <f>(Logistic_Reg!$C$5+Logistic_Reg!$C$6*CN_Mobiles!B33867+Logistic_Reg!$C$7*CN_Mobiles!C33867+Logistic_Reg!$C$8*CN_Mobiles!D33867+Logistic_Reg!$C$9*CN_Mobiles!E33867)/(1+EXP(Logistic_Reg!$C$5+Logistic_Reg!$C$6*CN_Mobiles!B33867+Logistic_Reg!$C$7*CN_Mobiles!C33867+Logistic_Reg!$C$8*CN_Mobiles!D33867+Logistic_Reg!$C$9*CN_Mobiles!E33867))</f>
        <v>-1.648418826463906E-3</v>
      </c>
      <c r="H33867">
        <f t="shared" si="1058"/>
        <v>0</v>
      </c>
      <c r="I33867" t="str">
        <f t="shared" si="1059"/>
        <v>No</v>
      </c>
    </row>
    <row r="33868" spans="1:9" x14ac:dyDescent="0.3">
      <c r="A33868" t="s">
        <v>33869</v>
      </c>
      <c r="B33868">
        <v>54</v>
      </c>
      <c r="C33868">
        <v>0</v>
      </c>
      <c r="D33868" s="7">
        <v>2.1600543681129573E-2</v>
      </c>
      <c r="E33868">
        <v>3</v>
      </c>
      <c r="F33868">
        <v>1</v>
      </c>
      <c r="G33868" s="9">
        <f>(Logistic_Reg!$C$5+Logistic_Reg!$C$6*CN_Mobiles!B33868+Logistic_Reg!$C$7*CN_Mobiles!C33868+Logistic_Reg!$C$8*CN_Mobiles!D33868+Logistic_Reg!$C$9*CN_Mobiles!E33868)/(1+EXP(Logistic_Reg!$C$5+Logistic_Reg!$C$6*CN_Mobiles!B33868+Logistic_Reg!$C$7*CN_Mobiles!C33868+Logistic_Reg!$C$8*CN_Mobiles!D33868+Logistic_Reg!$C$9*CN_Mobiles!E33868))</f>
        <v>0.23782622000367287</v>
      </c>
      <c r="H33868">
        <f t="shared" si="1058"/>
        <v>1</v>
      </c>
      <c r="I33868" t="str">
        <f t="shared" si="1059"/>
        <v>Yes</v>
      </c>
    </row>
    <row r="33869" spans="1:9" x14ac:dyDescent="0.3">
      <c r="A33869" t="s">
        <v>33870</v>
      </c>
      <c r="B33869">
        <v>43</v>
      </c>
      <c r="C33869">
        <v>1</v>
      </c>
      <c r="D33869" s="7">
        <v>1.2242782116214082</v>
      </c>
      <c r="E33869">
        <v>3</v>
      </c>
      <c r="F33869">
        <v>1</v>
      </c>
      <c r="G33869" s="9">
        <f>(Logistic_Reg!$C$5+Logistic_Reg!$C$6*CN_Mobiles!B33869+Logistic_Reg!$C$7*CN_Mobiles!C33869+Logistic_Reg!$C$8*CN_Mobiles!D33869+Logistic_Reg!$C$9*CN_Mobiles!E33869)/(1+EXP(Logistic_Reg!$C$5+Logistic_Reg!$C$6*CN_Mobiles!B33869+Logistic_Reg!$C$7*CN_Mobiles!C33869+Logistic_Reg!$C$8*CN_Mobiles!D33869+Logistic_Reg!$C$9*CN_Mobiles!E33869))</f>
        <v>0.26793964148386296</v>
      </c>
      <c r="H33869">
        <f t="shared" si="1058"/>
        <v>1</v>
      </c>
      <c r="I33869" t="str">
        <f t="shared" si="1059"/>
        <v>Yes</v>
      </c>
    </row>
    <row r="33870" spans="1:9" x14ac:dyDescent="0.3">
      <c r="A33870" t="s">
        <v>33871</v>
      </c>
      <c r="B33870">
        <v>65</v>
      </c>
      <c r="C33870">
        <v>1</v>
      </c>
      <c r="D33870" s="7">
        <v>0.81757023893419656</v>
      </c>
      <c r="E33870">
        <v>3</v>
      </c>
      <c r="F33870">
        <v>0</v>
      </c>
      <c r="G33870" s="9">
        <f>(Logistic_Reg!$C$5+Logistic_Reg!$C$6*CN_Mobiles!B33870+Logistic_Reg!$C$7*CN_Mobiles!C33870+Logistic_Reg!$C$8*CN_Mobiles!D33870+Logistic_Reg!$C$9*CN_Mobiles!E33870)/(1+EXP(Logistic_Reg!$C$5+Logistic_Reg!$C$6*CN_Mobiles!B33870+Logistic_Reg!$C$7*CN_Mobiles!C33870+Logistic_Reg!$C$8*CN_Mobiles!D33870+Logistic_Reg!$C$9*CN_Mobiles!E33870))</f>
        <v>0.27754888728699745</v>
      </c>
      <c r="H33870">
        <f t="shared" si="1058"/>
        <v>1</v>
      </c>
      <c r="I33870" t="str">
        <f t="shared" si="1059"/>
        <v>No</v>
      </c>
    </row>
    <row r="33871" spans="1:9" x14ac:dyDescent="0.3">
      <c r="A33871" t="s">
        <v>33872</v>
      </c>
      <c r="B33871">
        <v>52</v>
      </c>
      <c r="C33871">
        <v>1</v>
      </c>
      <c r="D33871" s="7">
        <v>-0.62010927474877076</v>
      </c>
      <c r="E33871">
        <v>2</v>
      </c>
      <c r="F33871">
        <v>0</v>
      </c>
      <c r="G33871" s="9">
        <f>(Logistic_Reg!$C$5+Logistic_Reg!$C$6*CN_Mobiles!B33871+Logistic_Reg!$C$7*CN_Mobiles!C33871+Logistic_Reg!$C$8*CN_Mobiles!D33871+Logistic_Reg!$C$9*CN_Mobiles!E33871)/(1+EXP(Logistic_Reg!$C$5+Logistic_Reg!$C$6*CN_Mobiles!B33871+Logistic_Reg!$C$7*CN_Mobiles!C33871+Logistic_Reg!$C$8*CN_Mobiles!D33871+Logistic_Reg!$C$9*CN_Mobiles!E33871))</f>
        <v>-0.13921232964932007</v>
      </c>
      <c r="H33871">
        <f t="shared" si="1058"/>
        <v>0</v>
      </c>
      <c r="I33871" t="str">
        <f t="shared" si="1059"/>
        <v>Yes</v>
      </c>
    </row>
    <row r="33872" spans="1:9" x14ac:dyDescent="0.3">
      <c r="A33872" t="s">
        <v>33873</v>
      </c>
      <c r="B33872">
        <v>61</v>
      </c>
      <c r="C33872">
        <v>0</v>
      </c>
      <c r="D33872" s="7">
        <v>0.56768244927999567</v>
      </c>
      <c r="E33872">
        <v>1</v>
      </c>
      <c r="F33872">
        <v>0</v>
      </c>
      <c r="G33872" s="9">
        <f>(Logistic_Reg!$C$5+Logistic_Reg!$C$6*CN_Mobiles!B33872+Logistic_Reg!$C$7*CN_Mobiles!C33872+Logistic_Reg!$C$8*CN_Mobiles!D33872+Logistic_Reg!$C$9*CN_Mobiles!E33872)/(1+EXP(Logistic_Reg!$C$5+Logistic_Reg!$C$6*CN_Mobiles!B33872+Logistic_Reg!$C$7*CN_Mobiles!C33872+Logistic_Reg!$C$8*CN_Mobiles!D33872+Logistic_Reg!$C$9*CN_Mobiles!E33872))</f>
        <v>-0.766517807735415</v>
      </c>
      <c r="H33872">
        <f t="shared" si="1058"/>
        <v>0</v>
      </c>
      <c r="I33872" t="str">
        <f t="shared" si="1059"/>
        <v>Yes</v>
      </c>
    </row>
    <row r="33873" spans="1:9" x14ac:dyDescent="0.3">
      <c r="A33873" t="s">
        <v>33874</v>
      </c>
      <c r="B33873">
        <v>58</v>
      </c>
      <c r="C33873">
        <v>0</v>
      </c>
      <c r="D33873" s="7">
        <v>-0.74774767770972594</v>
      </c>
      <c r="E33873">
        <v>3</v>
      </c>
      <c r="F33873">
        <v>1</v>
      </c>
      <c r="G33873" s="9">
        <f>(Logistic_Reg!$C$5+Logistic_Reg!$C$6*CN_Mobiles!B33873+Logistic_Reg!$C$7*CN_Mobiles!C33873+Logistic_Reg!$C$8*CN_Mobiles!D33873+Logistic_Reg!$C$9*CN_Mobiles!E33873)/(1+EXP(Logistic_Reg!$C$5+Logistic_Reg!$C$6*CN_Mobiles!B33873+Logistic_Reg!$C$7*CN_Mobiles!C33873+Logistic_Reg!$C$8*CN_Mobiles!D33873+Logistic_Reg!$C$9*CN_Mobiles!E33873))</f>
        <v>0.14625094874400091</v>
      </c>
      <c r="H33873">
        <f t="shared" si="1058"/>
        <v>0</v>
      </c>
      <c r="I33873" t="str">
        <f t="shared" si="1059"/>
        <v>No</v>
      </c>
    </row>
    <row r="33874" spans="1:9" x14ac:dyDescent="0.3">
      <c r="A33874" t="s">
        <v>33875</v>
      </c>
      <c r="B33874">
        <v>46</v>
      </c>
      <c r="C33874">
        <v>0</v>
      </c>
      <c r="D33874" s="7">
        <v>2.4656517194380547</v>
      </c>
      <c r="E33874">
        <v>3</v>
      </c>
      <c r="F33874">
        <v>1</v>
      </c>
      <c r="G33874" s="9">
        <f>(Logistic_Reg!$C$5+Logistic_Reg!$C$6*CN_Mobiles!B33874+Logistic_Reg!$C$7*CN_Mobiles!C33874+Logistic_Reg!$C$8*CN_Mobiles!D33874+Logistic_Reg!$C$9*CN_Mobiles!E33874)/(1+EXP(Logistic_Reg!$C$5+Logistic_Reg!$C$6*CN_Mobiles!B33874+Logistic_Reg!$C$7*CN_Mobiles!C33874+Logistic_Reg!$C$8*CN_Mobiles!D33874+Logistic_Reg!$C$9*CN_Mobiles!E33874))</f>
        <v>0.24894026490386731</v>
      </c>
      <c r="H33874">
        <f t="shared" si="1058"/>
        <v>1</v>
      </c>
      <c r="I33874" t="str">
        <f t="shared" si="1059"/>
        <v>Yes</v>
      </c>
    </row>
    <row r="33875" spans="1:9" x14ac:dyDescent="0.3">
      <c r="A33875" t="s">
        <v>33876</v>
      </c>
      <c r="B33875">
        <v>39</v>
      </c>
      <c r="C33875">
        <v>1</v>
      </c>
      <c r="D33875" s="7">
        <v>-0.12126644640157627</v>
      </c>
      <c r="E33875">
        <v>2</v>
      </c>
      <c r="F33875">
        <v>1</v>
      </c>
      <c r="G33875" s="9">
        <f>(Logistic_Reg!$C$5+Logistic_Reg!$C$6*CN_Mobiles!B33875+Logistic_Reg!$C$7*CN_Mobiles!C33875+Logistic_Reg!$C$8*CN_Mobiles!D33875+Logistic_Reg!$C$9*CN_Mobiles!E33875)/(1+EXP(Logistic_Reg!$C$5+Logistic_Reg!$C$6*CN_Mobiles!B33875+Logistic_Reg!$C$7*CN_Mobiles!C33875+Logistic_Reg!$C$8*CN_Mobiles!D33875+Logistic_Reg!$C$9*CN_Mobiles!E33875))</f>
        <v>5.4458693250096099E-2</v>
      </c>
      <c r="H33875">
        <f t="shared" si="1058"/>
        <v>0</v>
      </c>
      <c r="I33875" t="str">
        <f t="shared" si="1059"/>
        <v>No</v>
      </c>
    </row>
    <row r="33876" spans="1:9" x14ac:dyDescent="0.3">
      <c r="A33876" t="s">
        <v>33877</v>
      </c>
      <c r="B33876">
        <v>28</v>
      </c>
      <c r="C33876">
        <v>0</v>
      </c>
      <c r="D33876" s="7">
        <v>-8.4169051092314699E-3</v>
      </c>
      <c r="E33876">
        <v>2</v>
      </c>
      <c r="F33876">
        <v>0</v>
      </c>
      <c r="G33876" s="9">
        <f>(Logistic_Reg!$C$5+Logistic_Reg!$C$6*CN_Mobiles!B33876+Logistic_Reg!$C$7*CN_Mobiles!C33876+Logistic_Reg!$C$8*CN_Mobiles!D33876+Logistic_Reg!$C$9*CN_Mobiles!E33876)/(1+EXP(Logistic_Reg!$C$5+Logistic_Reg!$C$6*CN_Mobiles!B33876+Logistic_Reg!$C$7*CN_Mobiles!C33876+Logistic_Reg!$C$8*CN_Mobiles!D33876+Logistic_Reg!$C$9*CN_Mobiles!E33876))</f>
        <v>2.5425478140681457E-2</v>
      </c>
      <c r="H33876">
        <f t="shared" si="1058"/>
        <v>0</v>
      </c>
      <c r="I33876" t="str">
        <f t="shared" si="1059"/>
        <v>Yes</v>
      </c>
    </row>
    <row r="33877" spans="1:9" x14ac:dyDescent="0.3">
      <c r="A33877" t="s">
        <v>33878</v>
      </c>
      <c r="B33877">
        <v>60</v>
      </c>
      <c r="C33877">
        <v>1</v>
      </c>
      <c r="D33877" s="7">
        <v>4.7171245031939708E-2</v>
      </c>
      <c r="E33877">
        <v>2</v>
      </c>
      <c r="F33877">
        <v>1</v>
      </c>
      <c r="G33877" s="9">
        <f>(Logistic_Reg!$C$5+Logistic_Reg!$C$6*CN_Mobiles!B33877+Logistic_Reg!$C$7*CN_Mobiles!C33877+Logistic_Reg!$C$8*CN_Mobiles!D33877+Logistic_Reg!$C$9*CN_Mobiles!E33877)/(1+EXP(Logistic_Reg!$C$5+Logistic_Reg!$C$6*CN_Mobiles!B33877+Logistic_Reg!$C$7*CN_Mobiles!C33877+Logistic_Reg!$C$8*CN_Mobiles!D33877+Logistic_Reg!$C$9*CN_Mobiles!E33877))</f>
        <v>-2.5989483315008274E-2</v>
      </c>
      <c r="H33877">
        <f t="shared" si="1058"/>
        <v>0</v>
      </c>
      <c r="I33877" t="str">
        <f t="shared" si="1059"/>
        <v>No</v>
      </c>
    </row>
    <row r="33878" spans="1:9" x14ac:dyDescent="0.3">
      <c r="A33878" t="s">
        <v>33879</v>
      </c>
      <c r="B33878">
        <v>33</v>
      </c>
      <c r="C33878">
        <v>1</v>
      </c>
      <c r="D33878" s="7">
        <v>-1.4701842364720283</v>
      </c>
      <c r="E33878">
        <v>2</v>
      </c>
      <c r="F33878">
        <v>1</v>
      </c>
      <c r="G33878" s="9">
        <f>(Logistic_Reg!$C$5+Logistic_Reg!$C$6*CN_Mobiles!B33878+Logistic_Reg!$C$7*CN_Mobiles!C33878+Logistic_Reg!$C$8*CN_Mobiles!D33878+Logistic_Reg!$C$9*CN_Mobiles!E33878)/(1+EXP(Logistic_Reg!$C$5+Logistic_Reg!$C$6*CN_Mobiles!B33878+Logistic_Reg!$C$7*CN_Mobiles!C33878+Logistic_Reg!$C$8*CN_Mobiles!D33878+Logistic_Reg!$C$9*CN_Mobiles!E33878))</f>
        <v>-0.23862602212466039</v>
      </c>
      <c r="H33878">
        <f t="shared" si="1058"/>
        <v>0</v>
      </c>
      <c r="I33878" t="str">
        <f t="shared" si="1059"/>
        <v>No</v>
      </c>
    </row>
    <row r="33879" spans="1:9" x14ac:dyDescent="0.3">
      <c r="A33879" t="s">
        <v>33880</v>
      </c>
      <c r="B33879">
        <v>51</v>
      </c>
      <c r="C33879">
        <v>1</v>
      </c>
      <c r="D33879" s="7">
        <v>1.427046849147521</v>
      </c>
      <c r="E33879">
        <v>2</v>
      </c>
      <c r="F33879">
        <v>1</v>
      </c>
      <c r="G33879" s="9">
        <f>(Logistic_Reg!$C$5+Logistic_Reg!$C$6*CN_Mobiles!B33879+Logistic_Reg!$C$7*CN_Mobiles!C33879+Logistic_Reg!$C$8*CN_Mobiles!D33879+Logistic_Reg!$C$9*CN_Mobiles!E33879)/(1+EXP(Logistic_Reg!$C$5+Logistic_Reg!$C$6*CN_Mobiles!B33879+Logistic_Reg!$C$7*CN_Mobiles!C33879+Logistic_Reg!$C$8*CN_Mobiles!D33879+Logistic_Reg!$C$9*CN_Mobiles!E33879))</f>
        <v>0.22250790977951643</v>
      </c>
      <c r="H33879">
        <f t="shared" si="1058"/>
        <v>1</v>
      </c>
      <c r="I33879" t="str">
        <f t="shared" si="1059"/>
        <v>Yes</v>
      </c>
    </row>
    <row r="33880" spans="1:9" x14ac:dyDescent="0.3">
      <c r="A33880" t="s">
        <v>33881</v>
      </c>
      <c r="B33880">
        <v>54</v>
      </c>
      <c r="C33880">
        <v>1</v>
      </c>
      <c r="D33880" s="7">
        <v>1.9912031840865148</v>
      </c>
      <c r="E33880">
        <v>3</v>
      </c>
      <c r="F33880">
        <v>1</v>
      </c>
      <c r="G33880" s="9">
        <f>(Logistic_Reg!$C$5+Logistic_Reg!$C$6*CN_Mobiles!B33880+Logistic_Reg!$C$7*CN_Mobiles!C33880+Logistic_Reg!$C$8*CN_Mobiles!D33880+Logistic_Reg!$C$9*CN_Mobiles!E33880)/(1+EXP(Logistic_Reg!$C$5+Logistic_Reg!$C$6*CN_Mobiles!B33880+Logistic_Reg!$C$7*CN_Mobiles!C33880+Logistic_Reg!$C$8*CN_Mobiles!D33880+Logistic_Reg!$C$9*CN_Mobiles!E33880))</f>
        <v>0.25371089269297942</v>
      </c>
      <c r="H33880">
        <f t="shared" si="1058"/>
        <v>1</v>
      </c>
      <c r="I33880" t="str">
        <f t="shared" si="1059"/>
        <v>Yes</v>
      </c>
    </row>
    <row r="33881" spans="1:9" x14ac:dyDescent="0.3">
      <c r="A33881" t="s">
        <v>33882</v>
      </c>
      <c r="B33881">
        <v>43</v>
      </c>
      <c r="C33881">
        <v>1</v>
      </c>
      <c r="D33881" s="7">
        <v>1.772705319637023</v>
      </c>
      <c r="E33881">
        <v>2</v>
      </c>
      <c r="F33881">
        <v>1</v>
      </c>
      <c r="G33881" s="9">
        <f>(Logistic_Reg!$C$5+Logistic_Reg!$C$6*CN_Mobiles!B33881+Logistic_Reg!$C$7*CN_Mobiles!C33881+Logistic_Reg!$C$8*CN_Mobiles!D33881+Logistic_Reg!$C$9*CN_Mobiles!E33881)/(1+EXP(Logistic_Reg!$C$5+Logistic_Reg!$C$6*CN_Mobiles!B33881+Logistic_Reg!$C$7*CN_Mobiles!C33881+Logistic_Reg!$C$8*CN_Mobiles!D33881+Logistic_Reg!$C$9*CN_Mobiles!E33881))</f>
        <v>0.25888955964956972</v>
      </c>
      <c r="H33881">
        <f t="shared" si="1058"/>
        <v>1</v>
      </c>
      <c r="I33881" t="str">
        <f t="shared" si="1059"/>
        <v>Yes</v>
      </c>
    </row>
    <row r="33882" spans="1:9" x14ac:dyDescent="0.3">
      <c r="A33882" t="s">
        <v>33883</v>
      </c>
      <c r="B33882">
        <v>30</v>
      </c>
      <c r="C33882">
        <v>1</v>
      </c>
      <c r="D33882" s="7">
        <v>-0.58954550039541687</v>
      </c>
      <c r="E33882">
        <v>3</v>
      </c>
      <c r="F33882">
        <v>1</v>
      </c>
      <c r="G33882" s="9">
        <f>(Logistic_Reg!$C$5+Logistic_Reg!$C$6*CN_Mobiles!B33882+Logistic_Reg!$C$7*CN_Mobiles!C33882+Logistic_Reg!$C$8*CN_Mobiles!D33882+Logistic_Reg!$C$9*CN_Mobiles!E33882)/(1+EXP(Logistic_Reg!$C$5+Logistic_Reg!$C$6*CN_Mobiles!B33882+Logistic_Reg!$C$7*CN_Mobiles!C33882+Logistic_Reg!$C$8*CN_Mobiles!D33882+Logistic_Reg!$C$9*CN_Mobiles!E33882))</f>
        <v>0.267369426498347</v>
      </c>
      <c r="H33882">
        <f t="shared" si="1058"/>
        <v>1</v>
      </c>
      <c r="I33882" t="str">
        <f t="shared" si="1059"/>
        <v>Yes</v>
      </c>
    </row>
    <row r="33883" spans="1:9" x14ac:dyDescent="0.3">
      <c r="A33883" t="s">
        <v>33884</v>
      </c>
      <c r="B33883">
        <v>38</v>
      </c>
      <c r="C33883">
        <v>0</v>
      </c>
      <c r="D33883" s="7">
        <v>0.81603024806150926</v>
      </c>
      <c r="E33883">
        <v>2</v>
      </c>
      <c r="F33883">
        <v>0</v>
      </c>
      <c r="G33883" s="9">
        <f>(Logistic_Reg!$C$5+Logistic_Reg!$C$6*CN_Mobiles!B33883+Logistic_Reg!$C$7*CN_Mobiles!C33883+Logistic_Reg!$C$8*CN_Mobiles!D33883+Logistic_Reg!$C$9*CN_Mobiles!E33883)/(1+EXP(Logistic_Reg!$C$5+Logistic_Reg!$C$6*CN_Mobiles!B33883+Logistic_Reg!$C$7*CN_Mobiles!C33883+Logistic_Reg!$C$8*CN_Mobiles!D33883+Logistic_Reg!$C$9*CN_Mobiles!E33883))</f>
        <v>0.12572449683023174</v>
      </c>
      <c r="H33883">
        <f t="shared" si="1058"/>
        <v>0</v>
      </c>
      <c r="I33883" t="str">
        <f t="shared" si="1059"/>
        <v>Yes</v>
      </c>
    </row>
    <row r="33884" spans="1:9" x14ac:dyDescent="0.3">
      <c r="A33884" t="s">
        <v>33885</v>
      </c>
      <c r="B33884">
        <v>56</v>
      </c>
      <c r="C33884">
        <v>0</v>
      </c>
      <c r="D33884" s="7">
        <v>-7.3029896693430199E-2</v>
      </c>
      <c r="E33884">
        <v>4</v>
      </c>
      <c r="F33884">
        <v>1</v>
      </c>
      <c r="G33884" s="9">
        <f>(Logistic_Reg!$C$5+Logistic_Reg!$C$6*CN_Mobiles!B33884+Logistic_Reg!$C$7*CN_Mobiles!C33884+Logistic_Reg!$C$8*CN_Mobiles!D33884+Logistic_Reg!$C$9*CN_Mobiles!E33884)/(1+EXP(Logistic_Reg!$C$5+Logistic_Reg!$C$6*CN_Mobiles!B33884+Logistic_Reg!$C$7*CN_Mobiles!C33884+Logistic_Reg!$C$8*CN_Mobiles!D33884+Logistic_Reg!$C$9*CN_Mobiles!E33884))</f>
        <v>0.26689967885659366</v>
      </c>
      <c r="H33884">
        <f t="shared" si="1058"/>
        <v>1</v>
      </c>
      <c r="I33884" t="str">
        <f t="shared" si="1059"/>
        <v>Yes</v>
      </c>
    </row>
    <row r="33885" spans="1:9" x14ac:dyDescent="0.3">
      <c r="A33885" t="s">
        <v>33886</v>
      </c>
      <c r="B33885">
        <v>40</v>
      </c>
      <c r="C33885">
        <v>0</v>
      </c>
      <c r="D33885" s="7">
        <v>-0.50737965858000977</v>
      </c>
      <c r="E33885">
        <v>4</v>
      </c>
      <c r="F33885">
        <v>1</v>
      </c>
      <c r="G33885" s="9">
        <f>(Logistic_Reg!$C$5+Logistic_Reg!$C$6*CN_Mobiles!B33885+Logistic_Reg!$C$7*CN_Mobiles!C33885+Logistic_Reg!$C$8*CN_Mobiles!D33885+Logistic_Reg!$C$9*CN_Mobiles!E33885)/(1+EXP(Logistic_Reg!$C$5+Logistic_Reg!$C$6*CN_Mobiles!B33885+Logistic_Reg!$C$7*CN_Mobiles!C33885+Logistic_Reg!$C$8*CN_Mobiles!D33885+Logistic_Reg!$C$9*CN_Mobiles!E33885))</f>
        <v>0.26722594364347707</v>
      </c>
      <c r="H33885">
        <f t="shared" si="1058"/>
        <v>1</v>
      </c>
      <c r="I33885" t="str">
        <f t="shared" si="1059"/>
        <v>Yes</v>
      </c>
    </row>
    <row r="33886" spans="1:9" x14ac:dyDescent="0.3">
      <c r="A33886" t="s">
        <v>33887</v>
      </c>
      <c r="B33886">
        <v>60</v>
      </c>
      <c r="C33886">
        <v>0</v>
      </c>
      <c r="D33886" s="7">
        <v>-1.2883320633576396</v>
      </c>
      <c r="E33886">
        <v>4</v>
      </c>
      <c r="F33886">
        <v>0</v>
      </c>
      <c r="G33886" s="9">
        <f>(Logistic_Reg!$C$5+Logistic_Reg!$C$6*CN_Mobiles!B33886+Logistic_Reg!$C$7*CN_Mobiles!C33886+Logistic_Reg!$C$8*CN_Mobiles!D33886+Logistic_Reg!$C$9*CN_Mobiles!E33886)/(1+EXP(Logistic_Reg!$C$5+Logistic_Reg!$C$6*CN_Mobiles!B33886+Logistic_Reg!$C$7*CN_Mobiles!C33886+Logistic_Reg!$C$8*CN_Mobiles!D33886+Logistic_Reg!$C$9*CN_Mobiles!E33886))</f>
        <v>0.27285316667108384</v>
      </c>
      <c r="H33886">
        <f t="shared" si="1058"/>
        <v>1</v>
      </c>
      <c r="I33886" t="str">
        <f t="shared" si="1059"/>
        <v>No</v>
      </c>
    </row>
    <row r="33887" spans="1:9" x14ac:dyDescent="0.3">
      <c r="A33887" t="s">
        <v>33888</v>
      </c>
      <c r="B33887">
        <v>41</v>
      </c>
      <c r="C33887">
        <v>1</v>
      </c>
      <c r="D33887" s="7">
        <v>1.1879428027489096</v>
      </c>
      <c r="E33887">
        <v>3</v>
      </c>
      <c r="F33887">
        <v>0</v>
      </c>
      <c r="G33887" s="9">
        <f>(Logistic_Reg!$C$5+Logistic_Reg!$C$6*CN_Mobiles!B33887+Logistic_Reg!$C$7*CN_Mobiles!C33887+Logistic_Reg!$C$8*CN_Mobiles!D33887+Logistic_Reg!$C$9*CN_Mobiles!E33887)/(1+EXP(Logistic_Reg!$C$5+Logistic_Reg!$C$6*CN_Mobiles!B33887+Logistic_Reg!$C$7*CN_Mobiles!C33887+Logistic_Reg!$C$8*CN_Mobiles!D33887+Logistic_Reg!$C$9*CN_Mobiles!E33887))</f>
        <v>0.26752962808165143</v>
      </c>
      <c r="H33887">
        <f t="shared" si="1058"/>
        <v>1</v>
      </c>
      <c r="I33887" t="str">
        <f t="shared" si="1059"/>
        <v>No</v>
      </c>
    </row>
    <row r="33888" spans="1:9" x14ac:dyDescent="0.3">
      <c r="A33888" t="s">
        <v>33889</v>
      </c>
      <c r="B33888">
        <v>34</v>
      </c>
      <c r="C33888">
        <v>0</v>
      </c>
      <c r="D33888" s="7">
        <v>0.71124234007674125</v>
      </c>
      <c r="E33888">
        <v>2</v>
      </c>
      <c r="F33888">
        <v>1</v>
      </c>
      <c r="G33888" s="9">
        <f>(Logistic_Reg!$C$5+Logistic_Reg!$C$6*CN_Mobiles!B33888+Logistic_Reg!$C$7*CN_Mobiles!C33888+Logistic_Reg!$C$8*CN_Mobiles!D33888+Logistic_Reg!$C$9*CN_Mobiles!E33888)/(1+EXP(Logistic_Reg!$C$5+Logistic_Reg!$C$6*CN_Mobiles!B33888+Logistic_Reg!$C$7*CN_Mobiles!C33888+Logistic_Reg!$C$8*CN_Mobiles!D33888+Logistic_Reg!$C$9*CN_Mobiles!E33888))</f>
        <v>0.12581977214364415</v>
      </c>
      <c r="H33888">
        <f t="shared" si="1058"/>
        <v>0</v>
      </c>
      <c r="I33888" t="str">
        <f t="shared" si="1059"/>
        <v>No</v>
      </c>
    </row>
    <row r="33889" spans="1:9" x14ac:dyDescent="0.3">
      <c r="A33889" t="s">
        <v>33890</v>
      </c>
      <c r="B33889">
        <v>48</v>
      </c>
      <c r="C33889">
        <v>1</v>
      </c>
      <c r="D33889" s="7">
        <v>-6.4547573666615218E-2</v>
      </c>
      <c r="E33889">
        <v>2</v>
      </c>
      <c r="F33889">
        <v>1</v>
      </c>
      <c r="G33889" s="9">
        <f>(Logistic_Reg!$C$5+Logistic_Reg!$C$6*CN_Mobiles!B33889+Logistic_Reg!$C$7*CN_Mobiles!C33889+Logistic_Reg!$C$8*CN_Mobiles!D33889+Logistic_Reg!$C$9*CN_Mobiles!E33889)/(1+EXP(Logistic_Reg!$C$5+Logistic_Reg!$C$6*CN_Mobiles!B33889+Logistic_Reg!$C$7*CN_Mobiles!C33889+Logistic_Reg!$C$8*CN_Mobiles!D33889+Logistic_Reg!$C$9*CN_Mobiles!E33889))</f>
        <v>1.8467726776906557E-2</v>
      </c>
      <c r="H33889">
        <f t="shared" si="1058"/>
        <v>0</v>
      </c>
      <c r="I33889" t="str">
        <f t="shared" si="1059"/>
        <v>No</v>
      </c>
    </row>
    <row r="33890" spans="1:9" x14ac:dyDescent="0.3">
      <c r="A33890" t="s">
        <v>33891</v>
      </c>
      <c r="B33890">
        <v>28</v>
      </c>
      <c r="C33890">
        <v>0</v>
      </c>
      <c r="D33890" s="7">
        <v>-0.14337074060879795</v>
      </c>
      <c r="E33890">
        <v>2</v>
      </c>
      <c r="F33890">
        <v>1</v>
      </c>
      <c r="G33890" s="9">
        <f>(Logistic_Reg!$C$5+Logistic_Reg!$C$6*CN_Mobiles!B33890+Logistic_Reg!$C$7*CN_Mobiles!C33890+Logistic_Reg!$C$8*CN_Mobiles!D33890+Logistic_Reg!$C$9*CN_Mobiles!E33890)/(1+EXP(Logistic_Reg!$C$5+Logistic_Reg!$C$6*CN_Mobiles!B33890+Logistic_Reg!$C$7*CN_Mobiles!C33890+Logistic_Reg!$C$8*CN_Mobiles!D33890+Logistic_Reg!$C$9*CN_Mobiles!E33890))</f>
        <v>-3.0490312593402851E-3</v>
      </c>
      <c r="H33890">
        <f t="shared" si="1058"/>
        <v>0</v>
      </c>
      <c r="I33890" t="str">
        <f t="shared" si="1059"/>
        <v>No</v>
      </c>
    </row>
    <row r="33891" spans="1:9" x14ac:dyDescent="0.3">
      <c r="A33891" t="s">
        <v>33892</v>
      </c>
      <c r="B33891">
        <v>35</v>
      </c>
      <c r="C33891">
        <v>0</v>
      </c>
      <c r="D33891" s="7">
        <v>-0.59753289434077506</v>
      </c>
      <c r="E33891">
        <v>3</v>
      </c>
      <c r="F33891">
        <v>1</v>
      </c>
      <c r="G33891" s="9">
        <f>(Logistic_Reg!$C$5+Logistic_Reg!$C$6*CN_Mobiles!B33891+Logistic_Reg!$C$7*CN_Mobiles!C33891+Logistic_Reg!$C$8*CN_Mobiles!D33891+Logistic_Reg!$C$9*CN_Mobiles!E33891)/(1+EXP(Logistic_Reg!$C$5+Logistic_Reg!$C$6*CN_Mobiles!B33891+Logistic_Reg!$C$7*CN_Mobiles!C33891+Logistic_Reg!$C$8*CN_Mobiles!D33891+Logistic_Reg!$C$9*CN_Mobiles!E33891))</f>
        <v>0.22893021147137427</v>
      </c>
      <c r="H33891">
        <f t="shared" si="1058"/>
        <v>1</v>
      </c>
      <c r="I33891" t="str">
        <f t="shared" si="1059"/>
        <v>Yes</v>
      </c>
    </row>
    <row r="33892" spans="1:9" x14ac:dyDescent="0.3">
      <c r="A33892" t="s">
        <v>33893</v>
      </c>
      <c r="B33892">
        <v>35</v>
      </c>
      <c r="C33892">
        <v>0</v>
      </c>
      <c r="D33892" s="7">
        <v>0.43575719904426757</v>
      </c>
      <c r="E33892">
        <v>2</v>
      </c>
      <c r="F33892">
        <v>1</v>
      </c>
      <c r="G33892" s="9">
        <f>(Logistic_Reg!$C$5+Logistic_Reg!$C$6*CN_Mobiles!B33892+Logistic_Reg!$C$7*CN_Mobiles!C33892+Logistic_Reg!$C$8*CN_Mobiles!D33892+Logistic_Reg!$C$9*CN_Mobiles!E33892)/(1+EXP(Logistic_Reg!$C$5+Logistic_Reg!$C$6*CN_Mobiles!B33892+Logistic_Reg!$C$7*CN_Mobiles!C33892+Logistic_Reg!$C$8*CN_Mobiles!D33892+Logistic_Reg!$C$9*CN_Mobiles!E33892))</f>
        <v>7.545602194192777E-2</v>
      </c>
      <c r="H33892">
        <f t="shared" si="1058"/>
        <v>0</v>
      </c>
      <c r="I33892" t="str">
        <f t="shared" si="1059"/>
        <v>No</v>
      </c>
    </row>
    <row r="33893" spans="1:9" x14ac:dyDescent="0.3">
      <c r="A33893" t="s">
        <v>33894</v>
      </c>
      <c r="B33893">
        <v>41</v>
      </c>
      <c r="C33893">
        <v>0</v>
      </c>
      <c r="D33893" s="7">
        <v>2.4250827633457104</v>
      </c>
      <c r="E33893">
        <v>4</v>
      </c>
      <c r="F33893">
        <v>1</v>
      </c>
      <c r="G33893" s="9">
        <f>(Logistic_Reg!$C$5+Logistic_Reg!$C$6*CN_Mobiles!B33893+Logistic_Reg!$C$7*CN_Mobiles!C33893+Logistic_Reg!$C$8*CN_Mobiles!D33893+Logistic_Reg!$C$9*CN_Mobiles!E33893)/(1+EXP(Logistic_Reg!$C$5+Logistic_Reg!$C$6*CN_Mobiles!B33893+Logistic_Reg!$C$7*CN_Mobiles!C33893+Logistic_Reg!$C$8*CN_Mobiles!D33893+Logistic_Reg!$C$9*CN_Mobiles!E33893))</f>
        <v>0.15287182714963266</v>
      </c>
      <c r="H33893">
        <f t="shared" si="1058"/>
        <v>1</v>
      </c>
      <c r="I33893" t="str">
        <f t="shared" si="1059"/>
        <v>Yes</v>
      </c>
    </row>
    <row r="33894" spans="1:9" x14ac:dyDescent="0.3">
      <c r="A33894" t="s">
        <v>33895</v>
      </c>
      <c r="B33894">
        <v>55</v>
      </c>
      <c r="C33894">
        <v>0</v>
      </c>
      <c r="D33894" s="7">
        <v>-0.28662605966310861</v>
      </c>
      <c r="E33894">
        <v>3</v>
      </c>
      <c r="F33894">
        <v>1</v>
      </c>
      <c r="G33894" s="9">
        <f>(Logistic_Reg!$C$5+Logistic_Reg!$C$6*CN_Mobiles!B33894+Logistic_Reg!$C$7*CN_Mobiles!C33894+Logistic_Reg!$C$8*CN_Mobiles!D33894+Logistic_Reg!$C$9*CN_Mobiles!E33894)/(1+EXP(Logistic_Reg!$C$5+Logistic_Reg!$C$6*CN_Mobiles!B33894+Logistic_Reg!$C$7*CN_Mobiles!C33894+Logistic_Reg!$C$8*CN_Mobiles!D33894+Logistic_Reg!$C$9*CN_Mobiles!E33894))</f>
        <v>0.20999723407896992</v>
      </c>
      <c r="H33894">
        <f t="shared" si="1058"/>
        <v>1</v>
      </c>
      <c r="I33894" t="str">
        <f t="shared" si="1059"/>
        <v>Yes</v>
      </c>
    </row>
    <row r="33895" spans="1:9" x14ac:dyDescent="0.3">
      <c r="A33895" t="s">
        <v>33896</v>
      </c>
      <c r="B33895">
        <v>37</v>
      </c>
      <c r="C33895">
        <v>1</v>
      </c>
      <c r="D33895" s="7">
        <v>-0.665972068439314</v>
      </c>
      <c r="E33895">
        <v>3</v>
      </c>
      <c r="F33895">
        <v>1</v>
      </c>
      <c r="G33895" s="9">
        <f>(Logistic_Reg!$C$5+Logistic_Reg!$C$6*CN_Mobiles!B33895+Logistic_Reg!$C$7*CN_Mobiles!C33895+Logistic_Reg!$C$8*CN_Mobiles!D33895+Logistic_Reg!$C$9*CN_Mobiles!E33895)/(1+EXP(Logistic_Reg!$C$5+Logistic_Reg!$C$6*CN_Mobiles!B33895+Logistic_Reg!$C$7*CN_Mobiles!C33895+Logistic_Reg!$C$8*CN_Mobiles!D33895+Logistic_Reg!$C$9*CN_Mobiles!E33895))</f>
        <v>0.25646771073509672</v>
      </c>
      <c r="H33895">
        <f t="shared" si="1058"/>
        <v>1</v>
      </c>
      <c r="I33895" t="str">
        <f t="shared" si="1059"/>
        <v>Yes</v>
      </c>
    </row>
    <row r="33896" spans="1:9" x14ac:dyDescent="0.3">
      <c r="A33896" t="s">
        <v>33897</v>
      </c>
      <c r="B33896">
        <v>26</v>
      </c>
      <c r="C33896">
        <v>1</v>
      </c>
      <c r="D33896" s="7">
        <v>-0.49183507827548262</v>
      </c>
      <c r="E33896">
        <v>1</v>
      </c>
      <c r="F33896">
        <v>1</v>
      </c>
      <c r="G33896" s="9">
        <f>(Logistic_Reg!$C$5+Logistic_Reg!$C$6*CN_Mobiles!B33896+Logistic_Reg!$C$7*CN_Mobiles!C33896+Logistic_Reg!$C$8*CN_Mobiles!D33896+Logistic_Reg!$C$9*CN_Mobiles!E33896)/(1+EXP(Logistic_Reg!$C$5+Logistic_Reg!$C$6*CN_Mobiles!B33896+Logistic_Reg!$C$7*CN_Mobiles!C33896+Logistic_Reg!$C$8*CN_Mobiles!D33896+Logistic_Reg!$C$9*CN_Mobiles!E33896))</f>
        <v>-0.60421209605291548</v>
      </c>
      <c r="H33896">
        <f t="shared" si="1058"/>
        <v>0</v>
      </c>
      <c r="I33896" t="str">
        <f t="shared" si="1059"/>
        <v>No</v>
      </c>
    </row>
    <row r="33897" spans="1:9" x14ac:dyDescent="0.3">
      <c r="A33897" t="s">
        <v>33898</v>
      </c>
      <c r="B33897">
        <v>42</v>
      </c>
      <c r="C33897">
        <v>0</v>
      </c>
      <c r="D33897" s="7">
        <v>-0.22482845312304359</v>
      </c>
      <c r="E33897">
        <v>2</v>
      </c>
      <c r="F33897">
        <v>1</v>
      </c>
      <c r="G33897" s="9">
        <f>(Logistic_Reg!$C$5+Logistic_Reg!$C$6*CN_Mobiles!B33897+Logistic_Reg!$C$7*CN_Mobiles!C33897+Logistic_Reg!$C$8*CN_Mobiles!D33897+Logistic_Reg!$C$9*CN_Mobiles!E33897)/(1+EXP(Logistic_Reg!$C$5+Logistic_Reg!$C$6*CN_Mobiles!B33897+Logistic_Reg!$C$7*CN_Mobiles!C33897+Logistic_Reg!$C$8*CN_Mobiles!D33897+Logistic_Reg!$C$9*CN_Mobiles!E33897))</f>
        <v>-0.11034227287014375</v>
      </c>
      <c r="H33897">
        <f t="shared" si="1058"/>
        <v>0</v>
      </c>
      <c r="I33897" t="str">
        <f t="shared" si="1059"/>
        <v>No</v>
      </c>
    </row>
    <row r="33898" spans="1:9" x14ac:dyDescent="0.3">
      <c r="A33898" t="s">
        <v>33899</v>
      </c>
      <c r="B33898">
        <v>56</v>
      </c>
      <c r="C33898">
        <v>1</v>
      </c>
      <c r="D33898" s="7">
        <v>-1.6358008321412401</v>
      </c>
      <c r="E33898">
        <v>2</v>
      </c>
      <c r="F33898">
        <v>0</v>
      </c>
      <c r="G33898" s="9">
        <f>(Logistic_Reg!$C$5+Logistic_Reg!$C$6*CN_Mobiles!B33898+Logistic_Reg!$C$7*CN_Mobiles!C33898+Logistic_Reg!$C$8*CN_Mobiles!D33898+Logistic_Reg!$C$9*CN_Mobiles!E33898)/(1+EXP(Logistic_Reg!$C$5+Logistic_Reg!$C$6*CN_Mobiles!B33898+Logistic_Reg!$C$7*CN_Mobiles!C33898+Logistic_Reg!$C$8*CN_Mobiles!D33898+Logistic_Reg!$C$9*CN_Mobiles!E33898))</f>
        <v>-0.4943814849442294</v>
      </c>
      <c r="H33898">
        <f t="shared" si="1058"/>
        <v>0</v>
      </c>
      <c r="I33898" t="str">
        <f t="shared" si="1059"/>
        <v>Yes</v>
      </c>
    </row>
    <row r="33899" spans="1:9" x14ac:dyDescent="0.3">
      <c r="A33899" t="s">
        <v>33900</v>
      </c>
      <c r="B33899">
        <v>59</v>
      </c>
      <c r="C33899">
        <v>0</v>
      </c>
      <c r="D33899" s="7">
        <v>0.27291791695138484</v>
      </c>
      <c r="E33899">
        <v>2</v>
      </c>
      <c r="F33899">
        <v>1</v>
      </c>
      <c r="G33899" s="9">
        <f>(Logistic_Reg!$C$5+Logistic_Reg!$C$6*CN_Mobiles!B33899+Logistic_Reg!$C$7*CN_Mobiles!C33899+Logistic_Reg!$C$8*CN_Mobiles!D33899+Logistic_Reg!$C$9*CN_Mobiles!E33899)/(1+EXP(Logistic_Reg!$C$5+Logistic_Reg!$C$6*CN_Mobiles!B33899+Logistic_Reg!$C$7*CN_Mobiles!C33899+Logistic_Reg!$C$8*CN_Mobiles!D33899+Logistic_Reg!$C$9*CN_Mobiles!E33899))</f>
        <v>-9.756809798206216E-2</v>
      </c>
      <c r="H33899">
        <f t="shared" si="1058"/>
        <v>0</v>
      </c>
      <c r="I33899" t="str">
        <f t="shared" si="1059"/>
        <v>No</v>
      </c>
    </row>
    <row r="33900" spans="1:9" x14ac:dyDescent="0.3">
      <c r="A33900" t="s">
        <v>33901</v>
      </c>
      <c r="B33900">
        <v>30</v>
      </c>
      <c r="C33900">
        <v>0</v>
      </c>
      <c r="D33900" s="7">
        <v>8.6067517194959448E-3</v>
      </c>
      <c r="E33900">
        <v>3</v>
      </c>
      <c r="F33900">
        <v>0</v>
      </c>
      <c r="G33900" s="9">
        <f>(Logistic_Reg!$C$5+Logistic_Reg!$C$6*CN_Mobiles!B33900+Logistic_Reg!$C$7*CN_Mobiles!C33900+Logistic_Reg!$C$8*CN_Mobiles!D33900+Logistic_Reg!$C$9*CN_Mobiles!E33900)/(1+EXP(Logistic_Reg!$C$5+Logistic_Reg!$C$6*CN_Mobiles!B33900+Logistic_Reg!$C$7*CN_Mobiles!C33900+Logistic_Reg!$C$8*CN_Mobiles!D33900+Logistic_Reg!$C$9*CN_Mobiles!E33900))</f>
        <v>0.26895707086943793</v>
      </c>
      <c r="H33900">
        <f t="shared" si="1058"/>
        <v>1</v>
      </c>
      <c r="I33900" t="str">
        <f t="shared" si="1059"/>
        <v>No</v>
      </c>
    </row>
    <row r="33901" spans="1:9" x14ac:dyDescent="0.3">
      <c r="A33901" t="s">
        <v>33902</v>
      </c>
      <c r="B33901">
        <v>49</v>
      </c>
      <c r="C33901">
        <v>1</v>
      </c>
      <c r="D33901" s="7">
        <v>0.821421167902609</v>
      </c>
      <c r="E33901">
        <v>2</v>
      </c>
      <c r="F33901">
        <v>1</v>
      </c>
      <c r="G33901" s="9">
        <f>(Logistic_Reg!$C$5+Logistic_Reg!$C$6*CN_Mobiles!B33901+Logistic_Reg!$C$7*CN_Mobiles!C33901+Logistic_Reg!$C$8*CN_Mobiles!D33901+Logistic_Reg!$C$9*CN_Mobiles!E33901)/(1+EXP(Logistic_Reg!$C$5+Logistic_Reg!$C$6*CN_Mobiles!B33901+Logistic_Reg!$C$7*CN_Mobiles!C33901+Logistic_Reg!$C$8*CN_Mobiles!D33901+Logistic_Reg!$C$9*CN_Mobiles!E33901))</f>
        <v>0.16323975706194763</v>
      </c>
      <c r="H33901">
        <f t="shared" si="1058"/>
        <v>1</v>
      </c>
      <c r="I33901" t="str">
        <f t="shared" si="1059"/>
        <v>Yes</v>
      </c>
    </row>
    <row r="33902" spans="1:9" x14ac:dyDescent="0.3">
      <c r="A33902" t="s">
        <v>33903</v>
      </c>
      <c r="B33902">
        <v>36</v>
      </c>
      <c r="C33902">
        <v>1</v>
      </c>
      <c r="D33902" s="7">
        <v>1.2526033836678645</v>
      </c>
      <c r="E33902">
        <v>3</v>
      </c>
      <c r="F33902">
        <v>1</v>
      </c>
      <c r="G33902" s="9">
        <f>(Logistic_Reg!$C$5+Logistic_Reg!$C$6*CN_Mobiles!B33902+Logistic_Reg!$C$7*CN_Mobiles!C33902+Logistic_Reg!$C$8*CN_Mobiles!D33902+Logistic_Reg!$C$9*CN_Mobiles!E33902)/(1+EXP(Logistic_Reg!$C$5+Logistic_Reg!$C$6*CN_Mobiles!B33902+Logistic_Reg!$C$7*CN_Mobiles!C33902+Logistic_Reg!$C$8*CN_Mobiles!D33902+Logistic_Reg!$C$9*CN_Mobiles!E33902))</f>
        <v>0.26214281265608319</v>
      </c>
      <c r="H33902">
        <f t="shared" si="1058"/>
        <v>1</v>
      </c>
      <c r="I33902" t="str">
        <f t="shared" si="1059"/>
        <v>Yes</v>
      </c>
    </row>
    <row r="33903" spans="1:9" x14ac:dyDescent="0.3">
      <c r="A33903" t="s">
        <v>33904</v>
      </c>
      <c r="B33903">
        <v>57</v>
      </c>
      <c r="C33903">
        <v>0</v>
      </c>
      <c r="D33903" s="7">
        <v>-0.92730794846229103</v>
      </c>
      <c r="E33903">
        <v>3</v>
      </c>
      <c r="F33903">
        <v>1</v>
      </c>
      <c r="G33903" s="9">
        <f>(Logistic_Reg!$C$5+Logistic_Reg!$C$6*CN_Mobiles!B33903+Logistic_Reg!$C$7*CN_Mobiles!C33903+Logistic_Reg!$C$8*CN_Mobiles!D33903+Logistic_Reg!$C$9*CN_Mobiles!E33903)/(1+EXP(Logistic_Reg!$C$5+Logistic_Reg!$C$6*CN_Mobiles!B33903+Logistic_Reg!$C$7*CN_Mobiles!C33903+Logistic_Reg!$C$8*CN_Mobiles!D33903+Logistic_Reg!$C$9*CN_Mobiles!E33903))</f>
        <v>0.12362389658515348</v>
      </c>
      <c r="H33903">
        <f t="shared" si="1058"/>
        <v>0</v>
      </c>
      <c r="I33903" t="str">
        <f t="shared" si="1059"/>
        <v>No</v>
      </c>
    </row>
    <row r="33904" spans="1:9" x14ac:dyDescent="0.3">
      <c r="A33904" t="s">
        <v>33905</v>
      </c>
      <c r="B33904">
        <v>45</v>
      </c>
      <c r="C33904">
        <v>1</v>
      </c>
      <c r="D33904" s="7">
        <v>-3.313861272800387E-2</v>
      </c>
      <c r="E33904">
        <v>3</v>
      </c>
      <c r="F33904">
        <v>1</v>
      </c>
      <c r="G33904" s="9">
        <f>(Logistic_Reg!$C$5+Logistic_Reg!$C$6*CN_Mobiles!B33904+Logistic_Reg!$C$7*CN_Mobiles!C33904+Logistic_Reg!$C$8*CN_Mobiles!D33904+Logistic_Reg!$C$9*CN_Mobiles!E33904)/(1+EXP(Logistic_Reg!$C$5+Logistic_Reg!$C$6*CN_Mobiles!B33904+Logistic_Reg!$C$7*CN_Mobiles!C33904+Logistic_Reg!$C$8*CN_Mobiles!D33904+Logistic_Reg!$C$9*CN_Mobiles!E33904))</f>
        <v>0.27211558350973331</v>
      </c>
      <c r="H33904">
        <f t="shared" si="1058"/>
        <v>1</v>
      </c>
      <c r="I33904" t="str">
        <f t="shared" si="1059"/>
        <v>Yes</v>
      </c>
    </row>
    <row r="33905" spans="1:9" x14ac:dyDescent="0.3">
      <c r="A33905" t="s">
        <v>33906</v>
      </c>
      <c r="B33905">
        <v>63</v>
      </c>
      <c r="C33905">
        <v>0</v>
      </c>
      <c r="D33905" s="7">
        <v>-0.77415404777884222</v>
      </c>
      <c r="E33905">
        <v>3</v>
      </c>
      <c r="F33905">
        <v>0</v>
      </c>
      <c r="G33905" s="9">
        <f>(Logistic_Reg!$C$5+Logistic_Reg!$C$6*CN_Mobiles!B33905+Logistic_Reg!$C$7*CN_Mobiles!C33905+Logistic_Reg!$C$8*CN_Mobiles!D33905+Logistic_Reg!$C$9*CN_Mobiles!E33905)/(1+EXP(Logistic_Reg!$C$5+Logistic_Reg!$C$6*CN_Mobiles!B33905+Logistic_Reg!$C$7*CN_Mobiles!C33905+Logistic_Reg!$C$8*CN_Mobiles!D33905+Logistic_Reg!$C$9*CN_Mobiles!E33905))</f>
        <v>0.12285640820105491</v>
      </c>
      <c r="H33905">
        <f t="shared" si="1058"/>
        <v>0</v>
      </c>
      <c r="I33905" t="str">
        <f t="shared" si="1059"/>
        <v>Yes</v>
      </c>
    </row>
    <row r="33906" spans="1:9" x14ac:dyDescent="0.3">
      <c r="A33906" t="s">
        <v>33907</v>
      </c>
      <c r="B33906">
        <v>30</v>
      </c>
      <c r="C33906">
        <v>0</v>
      </c>
      <c r="D33906" s="7">
        <v>0.14997372597070929</v>
      </c>
      <c r="E33906">
        <v>2</v>
      </c>
      <c r="F33906">
        <v>0</v>
      </c>
      <c r="G33906" s="9">
        <f>(Logistic_Reg!$C$5+Logistic_Reg!$C$6*CN_Mobiles!B33906+Logistic_Reg!$C$7*CN_Mobiles!C33906+Logistic_Reg!$C$8*CN_Mobiles!D33906+Logistic_Reg!$C$9*CN_Mobiles!E33906)/(1+EXP(Logistic_Reg!$C$5+Logistic_Reg!$C$6*CN_Mobiles!B33906+Logistic_Reg!$C$7*CN_Mobiles!C33906+Logistic_Reg!$C$8*CN_Mobiles!D33906+Logistic_Reg!$C$9*CN_Mobiles!E33906))</f>
        <v>4.6539940894548951E-2</v>
      </c>
      <c r="H33906">
        <f t="shared" si="1058"/>
        <v>0</v>
      </c>
      <c r="I33906" t="str">
        <f t="shared" si="1059"/>
        <v>Yes</v>
      </c>
    </row>
    <row r="33907" spans="1:9" x14ac:dyDescent="0.3">
      <c r="A33907" t="s">
        <v>33908</v>
      </c>
      <c r="B33907">
        <v>35</v>
      </c>
      <c r="C33907">
        <v>0</v>
      </c>
      <c r="D33907" s="7">
        <v>-2.4012881895294685E-2</v>
      </c>
      <c r="E33907">
        <v>3</v>
      </c>
      <c r="F33907">
        <v>1</v>
      </c>
      <c r="G33907" s="9">
        <f>(Logistic_Reg!$C$5+Logistic_Reg!$C$6*CN_Mobiles!B33907+Logistic_Reg!$C$7*CN_Mobiles!C33907+Logistic_Reg!$C$8*CN_Mobiles!D33907+Logistic_Reg!$C$9*CN_Mobiles!E33907)/(1+EXP(Logistic_Reg!$C$5+Logistic_Reg!$C$6*CN_Mobiles!B33907+Logistic_Reg!$C$7*CN_Mobiles!C33907+Logistic_Reg!$C$8*CN_Mobiles!D33907+Logistic_Reg!$C$9*CN_Mobiles!E33907))</f>
        <v>0.26304559186855364</v>
      </c>
      <c r="H33907">
        <f t="shared" si="1058"/>
        <v>1</v>
      </c>
      <c r="I33907" t="str">
        <f t="shared" si="1059"/>
        <v>Yes</v>
      </c>
    </row>
    <row r="33908" spans="1:9" x14ac:dyDescent="0.3">
      <c r="A33908" t="s">
        <v>33909</v>
      </c>
      <c r="B33908">
        <v>49</v>
      </c>
      <c r="C33908">
        <v>1</v>
      </c>
      <c r="D33908" s="7">
        <v>-1.0141489665240757</v>
      </c>
      <c r="E33908">
        <v>3</v>
      </c>
      <c r="F33908">
        <v>1</v>
      </c>
      <c r="G33908" s="9">
        <f>(Logistic_Reg!$C$5+Logistic_Reg!$C$6*CN_Mobiles!B33908+Logistic_Reg!$C$7*CN_Mobiles!C33908+Logistic_Reg!$C$8*CN_Mobiles!D33908+Logistic_Reg!$C$9*CN_Mobiles!E33908)/(1+EXP(Logistic_Reg!$C$5+Logistic_Reg!$C$6*CN_Mobiles!B33908+Logistic_Reg!$C$7*CN_Mobiles!C33908+Logistic_Reg!$C$8*CN_Mobiles!D33908+Logistic_Reg!$C$9*CN_Mobiles!E33908))</f>
        <v>0.2080670749897883</v>
      </c>
      <c r="H33908">
        <f t="shared" si="1058"/>
        <v>1</v>
      </c>
      <c r="I33908" t="str">
        <f t="shared" si="1059"/>
        <v>Yes</v>
      </c>
    </row>
    <row r="33909" spans="1:9" x14ac:dyDescent="0.3">
      <c r="A33909" t="s">
        <v>33910</v>
      </c>
      <c r="B33909">
        <v>30</v>
      </c>
      <c r="C33909">
        <v>0</v>
      </c>
      <c r="D33909" s="7">
        <v>0.23109450599488618</v>
      </c>
      <c r="E33909">
        <v>2</v>
      </c>
      <c r="F33909">
        <v>1</v>
      </c>
      <c r="G33909" s="9">
        <f>(Logistic_Reg!$C$5+Logistic_Reg!$C$6*CN_Mobiles!B33909+Logistic_Reg!$C$7*CN_Mobiles!C33909+Logistic_Reg!$C$8*CN_Mobiles!D33909+Logistic_Reg!$C$9*CN_Mobiles!E33909)/(1+EXP(Logistic_Reg!$C$5+Logistic_Reg!$C$6*CN_Mobiles!B33909+Logistic_Reg!$C$7*CN_Mobiles!C33909+Logistic_Reg!$C$8*CN_Mobiles!D33909+Logistic_Reg!$C$9*CN_Mobiles!E33909))</f>
        <v>6.2043046086139503E-2</v>
      </c>
      <c r="H33909">
        <f t="shared" si="1058"/>
        <v>0</v>
      </c>
      <c r="I33909" t="str">
        <f t="shared" si="1059"/>
        <v>No</v>
      </c>
    </row>
    <row r="33910" spans="1:9" x14ac:dyDescent="0.3">
      <c r="A33910" t="s">
        <v>33911</v>
      </c>
      <c r="B33910">
        <v>60</v>
      </c>
      <c r="C33910">
        <v>0</v>
      </c>
      <c r="D33910" s="7">
        <v>0.45325484564715901</v>
      </c>
      <c r="E33910">
        <v>2</v>
      </c>
      <c r="F33910">
        <v>0</v>
      </c>
      <c r="G33910" s="9">
        <f>(Logistic_Reg!$C$5+Logistic_Reg!$C$6*CN_Mobiles!B33910+Logistic_Reg!$C$7*CN_Mobiles!C33910+Logistic_Reg!$C$8*CN_Mobiles!D33910+Logistic_Reg!$C$9*CN_Mobiles!E33910)/(1+EXP(Logistic_Reg!$C$5+Logistic_Reg!$C$6*CN_Mobiles!B33910+Logistic_Reg!$C$7*CN_Mobiles!C33910+Logistic_Reg!$C$8*CN_Mobiles!D33910+Logistic_Reg!$C$9*CN_Mobiles!E33910))</f>
        <v>-5.9477865926915181E-2</v>
      </c>
      <c r="H33910">
        <f t="shared" si="1058"/>
        <v>0</v>
      </c>
      <c r="I33910" t="str">
        <f t="shared" si="1059"/>
        <v>Yes</v>
      </c>
    </row>
    <row r="33911" spans="1:9" x14ac:dyDescent="0.3">
      <c r="A33911" t="s">
        <v>33912</v>
      </c>
      <c r="B33911">
        <v>45</v>
      </c>
      <c r="C33911">
        <v>0</v>
      </c>
      <c r="D33911" s="7">
        <v>2.3000256059018915</v>
      </c>
      <c r="E33911">
        <v>4</v>
      </c>
      <c r="F33911">
        <v>1</v>
      </c>
      <c r="G33911" s="9">
        <f>(Logistic_Reg!$C$5+Logistic_Reg!$C$6*CN_Mobiles!B33911+Logistic_Reg!$C$7*CN_Mobiles!C33911+Logistic_Reg!$C$8*CN_Mobiles!D33911+Logistic_Reg!$C$9*CN_Mobiles!E33911)/(1+EXP(Logistic_Reg!$C$5+Logistic_Reg!$C$6*CN_Mobiles!B33911+Logistic_Reg!$C$7*CN_Mobiles!C33911+Logistic_Reg!$C$8*CN_Mobiles!D33911+Logistic_Reg!$C$9*CN_Mobiles!E33911))</f>
        <v>0.16214054138362807</v>
      </c>
      <c r="H33911">
        <f t="shared" si="1058"/>
        <v>1</v>
      </c>
      <c r="I33911" t="str">
        <f t="shared" si="1059"/>
        <v>Yes</v>
      </c>
    </row>
    <row r="33912" spans="1:9" x14ac:dyDescent="0.3">
      <c r="A33912" t="s">
        <v>33913</v>
      </c>
      <c r="B33912">
        <v>60</v>
      </c>
      <c r="C33912">
        <v>0</v>
      </c>
      <c r="D33912" s="7">
        <v>0.82029425245559939</v>
      </c>
      <c r="E33912">
        <v>3</v>
      </c>
      <c r="F33912">
        <v>1</v>
      </c>
      <c r="G33912" s="9">
        <f>(Logistic_Reg!$C$5+Logistic_Reg!$C$6*CN_Mobiles!B33912+Logistic_Reg!$C$7*CN_Mobiles!C33912+Logistic_Reg!$C$8*CN_Mobiles!D33912+Logistic_Reg!$C$9*CN_Mobiles!E33912)/(1+EXP(Logistic_Reg!$C$5+Logistic_Reg!$C$6*CN_Mobiles!B33912+Logistic_Reg!$C$7*CN_Mobiles!C33912+Logistic_Reg!$C$8*CN_Mobiles!D33912+Logistic_Reg!$C$9*CN_Mobiles!E33912))</f>
        <v>0.26960364309192381</v>
      </c>
      <c r="H33912">
        <f t="shared" si="1058"/>
        <v>1</v>
      </c>
      <c r="I33912" t="str">
        <f t="shared" si="1059"/>
        <v>Yes</v>
      </c>
    </row>
    <row r="33913" spans="1:9" x14ac:dyDescent="0.3">
      <c r="A33913" t="s">
        <v>33914</v>
      </c>
      <c r="B33913">
        <v>51</v>
      </c>
      <c r="C33913">
        <v>1</v>
      </c>
      <c r="D33913" s="7">
        <v>0.68186639551888362</v>
      </c>
      <c r="E33913">
        <v>1</v>
      </c>
      <c r="F33913">
        <v>1</v>
      </c>
      <c r="G33913" s="9">
        <f>(Logistic_Reg!$C$5+Logistic_Reg!$C$6*CN_Mobiles!B33913+Logistic_Reg!$C$7*CN_Mobiles!C33913+Logistic_Reg!$C$8*CN_Mobiles!D33913+Logistic_Reg!$C$9*CN_Mobiles!E33913)/(1+EXP(Logistic_Reg!$C$5+Logistic_Reg!$C$6*CN_Mobiles!B33913+Logistic_Reg!$C$7*CN_Mobiles!C33913+Logistic_Reg!$C$8*CN_Mobiles!D33913+Logistic_Reg!$C$9*CN_Mobiles!E33913))</f>
        <v>-0.41704988520760561</v>
      </c>
      <c r="H33913">
        <f t="shared" si="1058"/>
        <v>0</v>
      </c>
      <c r="I33913" t="str">
        <f t="shared" si="1059"/>
        <v>No</v>
      </c>
    </row>
    <row r="33914" spans="1:9" x14ac:dyDescent="0.3">
      <c r="A33914" t="s">
        <v>33915</v>
      </c>
      <c r="B33914">
        <v>31</v>
      </c>
      <c r="C33914">
        <v>0</v>
      </c>
      <c r="D33914" s="7">
        <v>8.8465462585957472E-2</v>
      </c>
      <c r="E33914">
        <v>3</v>
      </c>
      <c r="F33914">
        <v>0</v>
      </c>
      <c r="G33914" s="9">
        <f>(Logistic_Reg!$C$5+Logistic_Reg!$C$6*CN_Mobiles!B33914+Logistic_Reg!$C$7*CN_Mobiles!C33914+Logistic_Reg!$C$8*CN_Mobiles!D33914+Logistic_Reg!$C$9*CN_Mobiles!E33914)/(1+EXP(Logistic_Reg!$C$5+Logistic_Reg!$C$6*CN_Mobiles!B33914+Logistic_Reg!$C$7*CN_Mobiles!C33914+Logistic_Reg!$C$8*CN_Mobiles!D33914+Logistic_Reg!$C$9*CN_Mobiles!E33914))</f>
        <v>0.27054713715664386</v>
      </c>
      <c r="H33914">
        <f t="shared" si="1058"/>
        <v>1</v>
      </c>
      <c r="I33914" t="str">
        <f t="shared" si="1059"/>
        <v>No</v>
      </c>
    </row>
    <row r="33915" spans="1:9" x14ac:dyDescent="0.3">
      <c r="A33915" t="s">
        <v>33916</v>
      </c>
      <c r="B33915">
        <v>41</v>
      </c>
      <c r="C33915">
        <v>1</v>
      </c>
      <c r="D33915" s="7">
        <v>-1.4308145316155219</v>
      </c>
      <c r="E33915">
        <v>2</v>
      </c>
      <c r="F33915">
        <v>0</v>
      </c>
      <c r="G33915" s="9">
        <f>(Logistic_Reg!$C$5+Logistic_Reg!$C$6*CN_Mobiles!B33915+Logistic_Reg!$C$7*CN_Mobiles!C33915+Logistic_Reg!$C$8*CN_Mobiles!D33915+Logistic_Reg!$C$9*CN_Mobiles!E33915)/(1+EXP(Logistic_Reg!$C$5+Logistic_Reg!$C$6*CN_Mobiles!B33915+Logistic_Reg!$C$7*CN_Mobiles!C33915+Logistic_Reg!$C$8*CN_Mobiles!D33915+Logistic_Reg!$C$9*CN_Mobiles!E33915))</f>
        <v>-0.29129228607148555</v>
      </c>
      <c r="H33915">
        <f t="shared" si="1058"/>
        <v>0</v>
      </c>
      <c r="I33915" t="str">
        <f t="shared" si="1059"/>
        <v>Yes</v>
      </c>
    </row>
    <row r="33916" spans="1:9" x14ac:dyDescent="0.3">
      <c r="A33916" t="s">
        <v>33917</v>
      </c>
      <c r="B33916">
        <v>39</v>
      </c>
      <c r="C33916">
        <v>1</v>
      </c>
      <c r="D33916" s="7">
        <v>-0.46640524135554884</v>
      </c>
      <c r="E33916">
        <v>3</v>
      </c>
      <c r="F33916">
        <v>1</v>
      </c>
      <c r="G33916" s="9">
        <f>(Logistic_Reg!$C$5+Logistic_Reg!$C$6*CN_Mobiles!B33916+Logistic_Reg!$C$7*CN_Mobiles!C33916+Logistic_Reg!$C$8*CN_Mobiles!D33916+Logistic_Reg!$C$9*CN_Mobiles!E33916)/(1+EXP(Logistic_Reg!$C$5+Logistic_Reg!$C$6*CN_Mobiles!B33916+Logistic_Reg!$C$7*CN_Mobiles!C33916+Logistic_Reg!$C$8*CN_Mobiles!D33916+Logistic_Reg!$C$9*CN_Mobiles!E33916))</f>
        <v>0.26311271272409698</v>
      </c>
      <c r="H33916">
        <f t="shared" si="1058"/>
        <v>1</v>
      </c>
      <c r="I33916" t="str">
        <f t="shared" si="1059"/>
        <v>Yes</v>
      </c>
    </row>
    <row r="33917" spans="1:9" x14ac:dyDescent="0.3">
      <c r="A33917" t="s">
        <v>33918</v>
      </c>
      <c r="B33917">
        <v>55</v>
      </c>
      <c r="C33917">
        <v>0</v>
      </c>
      <c r="D33917" s="7">
        <v>-0.82290075515556671</v>
      </c>
      <c r="E33917">
        <v>2</v>
      </c>
      <c r="F33917">
        <v>0</v>
      </c>
      <c r="G33917" s="9">
        <f>(Logistic_Reg!$C$5+Logistic_Reg!$C$6*CN_Mobiles!B33917+Logistic_Reg!$C$7*CN_Mobiles!C33917+Logistic_Reg!$C$8*CN_Mobiles!D33917+Logistic_Reg!$C$9*CN_Mobiles!E33917)/(1+EXP(Logistic_Reg!$C$5+Logistic_Reg!$C$6*CN_Mobiles!B33917+Logistic_Reg!$C$7*CN_Mobiles!C33917+Logistic_Reg!$C$8*CN_Mobiles!D33917+Logistic_Reg!$C$9*CN_Mobiles!E33917))</f>
        <v>-0.39283892993463843</v>
      </c>
      <c r="H33917">
        <f t="shared" si="1058"/>
        <v>0</v>
      </c>
      <c r="I33917" t="str">
        <f t="shared" si="1059"/>
        <v>Yes</v>
      </c>
    </row>
    <row r="33918" spans="1:9" x14ac:dyDescent="0.3">
      <c r="A33918" t="s">
        <v>33919</v>
      </c>
      <c r="B33918">
        <v>46</v>
      </c>
      <c r="C33918">
        <v>1</v>
      </c>
      <c r="D33918" s="7">
        <v>-1.089821719505446</v>
      </c>
      <c r="E33918">
        <v>3</v>
      </c>
      <c r="F33918">
        <v>1</v>
      </c>
      <c r="G33918" s="9">
        <f>(Logistic_Reg!$C$5+Logistic_Reg!$C$6*CN_Mobiles!B33918+Logistic_Reg!$C$7*CN_Mobiles!C33918+Logistic_Reg!$C$8*CN_Mobiles!D33918+Logistic_Reg!$C$9*CN_Mobiles!E33918)/(1+EXP(Logistic_Reg!$C$5+Logistic_Reg!$C$6*CN_Mobiles!B33918+Logistic_Reg!$C$7*CN_Mobiles!C33918+Logistic_Reg!$C$8*CN_Mobiles!D33918+Logistic_Reg!$C$9*CN_Mobiles!E33918))</f>
        <v>0.20839656021655151</v>
      </c>
      <c r="H33918">
        <f t="shared" si="1058"/>
        <v>1</v>
      </c>
      <c r="I33918" t="str">
        <f t="shared" si="1059"/>
        <v>Yes</v>
      </c>
    </row>
    <row r="33919" spans="1:9" x14ac:dyDescent="0.3">
      <c r="A33919" t="s">
        <v>33920</v>
      </c>
      <c r="B33919">
        <v>58</v>
      </c>
      <c r="C33919">
        <v>0</v>
      </c>
      <c r="D33919" s="7">
        <v>6.5215217197824527E-2</v>
      </c>
      <c r="E33919">
        <v>4</v>
      </c>
      <c r="F33919">
        <v>1</v>
      </c>
      <c r="G33919" s="9">
        <f>(Logistic_Reg!$C$5+Logistic_Reg!$C$6*CN_Mobiles!B33919+Logistic_Reg!$C$7*CN_Mobiles!C33919+Logistic_Reg!$C$8*CN_Mobiles!D33919+Logistic_Reg!$C$9*CN_Mobiles!E33919)/(1+EXP(Logistic_Reg!$C$5+Logistic_Reg!$C$6*CN_Mobiles!B33919+Logistic_Reg!$C$7*CN_Mobiles!C33919+Logistic_Reg!$C$8*CN_Mobiles!D33919+Logistic_Reg!$C$9*CN_Mobiles!E33919))</f>
        <v>0.26460936061507123</v>
      </c>
      <c r="H33919">
        <f t="shared" si="1058"/>
        <v>1</v>
      </c>
      <c r="I33919" t="str">
        <f t="shared" si="1059"/>
        <v>Yes</v>
      </c>
    </row>
    <row r="33920" spans="1:9" x14ac:dyDescent="0.3">
      <c r="A33920" t="s">
        <v>33921</v>
      </c>
      <c r="B33920">
        <v>27</v>
      </c>
      <c r="C33920">
        <v>1</v>
      </c>
      <c r="D33920" s="7">
        <v>-0.70373135020769528</v>
      </c>
      <c r="E33920">
        <v>4</v>
      </c>
      <c r="F33920">
        <v>1</v>
      </c>
      <c r="G33920" s="9">
        <f>(Logistic_Reg!$C$5+Logistic_Reg!$C$6*CN_Mobiles!B33920+Logistic_Reg!$C$7*CN_Mobiles!C33920+Logistic_Reg!$C$8*CN_Mobiles!D33920+Logistic_Reg!$C$9*CN_Mobiles!E33920)/(1+EXP(Logistic_Reg!$C$5+Logistic_Reg!$C$6*CN_Mobiles!B33920+Logistic_Reg!$C$7*CN_Mobiles!C33920+Logistic_Reg!$C$8*CN_Mobiles!D33920+Logistic_Reg!$C$9*CN_Mobiles!E33920))</f>
        <v>0.24485253380139654</v>
      </c>
      <c r="H33920">
        <f t="shared" si="1058"/>
        <v>1</v>
      </c>
      <c r="I33920" t="str">
        <f t="shared" si="1059"/>
        <v>Yes</v>
      </c>
    </row>
    <row r="33921" spans="1:9" x14ac:dyDescent="0.3">
      <c r="A33921" t="s">
        <v>33922</v>
      </c>
      <c r="B33921">
        <v>36</v>
      </c>
      <c r="C33921">
        <v>0</v>
      </c>
      <c r="D33921" s="7">
        <v>-3.3907656377652466E-2</v>
      </c>
      <c r="E33921">
        <v>3</v>
      </c>
      <c r="F33921">
        <v>1</v>
      </c>
      <c r="G33921" s="9">
        <f>(Logistic_Reg!$C$5+Logistic_Reg!$C$6*CN_Mobiles!B33921+Logistic_Reg!$C$7*CN_Mobiles!C33921+Logistic_Reg!$C$8*CN_Mobiles!D33921+Logistic_Reg!$C$9*CN_Mobiles!E33921)/(1+EXP(Logistic_Reg!$C$5+Logistic_Reg!$C$6*CN_Mobiles!B33921+Logistic_Reg!$C$7*CN_Mobiles!C33921+Logistic_Reg!$C$8*CN_Mobiles!D33921+Logistic_Reg!$C$9*CN_Mobiles!E33921))</f>
        <v>0.26152603798029261</v>
      </c>
      <c r="H33921">
        <f t="shared" si="1058"/>
        <v>1</v>
      </c>
      <c r="I33921" t="str">
        <f t="shared" si="1059"/>
        <v>Yes</v>
      </c>
    </row>
    <row r="33922" spans="1:9" x14ac:dyDescent="0.3">
      <c r="A33922" t="s">
        <v>33923</v>
      </c>
      <c r="B33922">
        <v>39</v>
      </c>
      <c r="C33922">
        <v>1</v>
      </c>
      <c r="D33922" s="7">
        <v>0.22239327202819598</v>
      </c>
      <c r="E33922">
        <v>2</v>
      </c>
      <c r="F33922">
        <v>0</v>
      </c>
      <c r="G33922" s="9">
        <f>(Logistic_Reg!$C$5+Logistic_Reg!$C$6*CN_Mobiles!B33922+Logistic_Reg!$C$7*CN_Mobiles!C33922+Logistic_Reg!$C$8*CN_Mobiles!D33922+Logistic_Reg!$C$9*CN_Mobiles!E33922)/(1+EXP(Logistic_Reg!$C$5+Logistic_Reg!$C$6*CN_Mobiles!B33922+Logistic_Reg!$C$7*CN_Mobiles!C33922+Logistic_Reg!$C$8*CN_Mobiles!D33922+Logistic_Reg!$C$9*CN_Mobiles!E33922))</f>
        <v>0.11468925033464455</v>
      </c>
      <c r="H33922">
        <f t="shared" si="1058"/>
        <v>0</v>
      </c>
      <c r="I33922" t="str">
        <f t="shared" si="1059"/>
        <v>Yes</v>
      </c>
    </row>
    <row r="33923" spans="1:9" x14ac:dyDescent="0.3">
      <c r="A33923" t="s">
        <v>33924</v>
      </c>
      <c r="B33923">
        <v>56</v>
      </c>
      <c r="C33923">
        <v>0</v>
      </c>
      <c r="D33923" s="7">
        <v>-0.18202089472380167</v>
      </c>
      <c r="E33923">
        <v>1</v>
      </c>
      <c r="F33923">
        <v>1</v>
      </c>
      <c r="G33923" s="9">
        <f>(Logistic_Reg!$C$5+Logistic_Reg!$C$6*CN_Mobiles!B33923+Logistic_Reg!$C$7*CN_Mobiles!C33923+Logistic_Reg!$C$8*CN_Mobiles!D33923+Logistic_Reg!$C$9*CN_Mobiles!E33923)/(1+EXP(Logistic_Reg!$C$5+Logistic_Reg!$C$6*CN_Mobiles!B33923+Logistic_Reg!$C$7*CN_Mobiles!C33923+Logistic_Reg!$C$8*CN_Mobiles!D33923+Logistic_Reg!$C$9*CN_Mobiles!E33923))</f>
        <v>-1.0265225142142418</v>
      </c>
      <c r="H33923">
        <f t="shared" ref="H33923:H33986" si="1060">IF(G33923&gt;=0.15,1,0)</f>
        <v>0</v>
      </c>
      <c r="I33923" t="str">
        <f t="shared" ref="I33923:I33986" si="1061">IF(H33923=F33923,"Yes","No")</f>
        <v>No</v>
      </c>
    </row>
    <row r="33924" spans="1:9" x14ac:dyDescent="0.3">
      <c r="A33924" t="s">
        <v>33925</v>
      </c>
      <c r="B33924">
        <v>40</v>
      </c>
      <c r="C33924">
        <v>0</v>
      </c>
      <c r="D33924" s="7">
        <v>0.4446202367491266</v>
      </c>
      <c r="E33924">
        <v>1</v>
      </c>
      <c r="F33924">
        <v>0</v>
      </c>
      <c r="G33924" s="9">
        <f>(Logistic_Reg!$C$5+Logistic_Reg!$C$6*CN_Mobiles!B33924+Logistic_Reg!$C$7*CN_Mobiles!C33924+Logistic_Reg!$C$8*CN_Mobiles!D33924+Logistic_Reg!$C$9*CN_Mobiles!E33924)/(1+EXP(Logistic_Reg!$C$5+Logistic_Reg!$C$6*CN_Mobiles!B33924+Logistic_Reg!$C$7*CN_Mobiles!C33924+Logistic_Reg!$C$8*CN_Mobiles!D33924+Logistic_Reg!$C$9*CN_Mobiles!E33924))</f>
        <v>-0.59733460027628293</v>
      </c>
      <c r="H33924">
        <f t="shared" si="1060"/>
        <v>0</v>
      </c>
      <c r="I33924" t="str">
        <f t="shared" si="1061"/>
        <v>Yes</v>
      </c>
    </row>
    <row r="33925" spans="1:9" x14ac:dyDescent="0.3">
      <c r="A33925" t="s">
        <v>33926</v>
      </c>
      <c r="B33925">
        <v>49</v>
      </c>
      <c r="C33925">
        <v>0</v>
      </c>
      <c r="D33925" s="7">
        <v>1.4973724644757667</v>
      </c>
      <c r="E33925">
        <v>4</v>
      </c>
      <c r="F33925">
        <v>1</v>
      </c>
      <c r="G33925" s="9">
        <f>(Logistic_Reg!$C$5+Logistic_Reg!$C$6*CN_Mobiles!B33925+Logistic_Reg!$C$7*CN_Mobiles!C33925+Logistic_Reg!$C$8*CN_Mobiles!D33925+Logistic_Reg!$C$9*CN_Mobiles!E33925)/(1+EXP(Logistic_Reg!$C$5+Logistic_Reg!$C$6*CN_Mobiles!B33925+Logistic_Reg!$C$7*CN_Mobiles!C33925+Logistic_Reg!$C$8*CN_Mobiles!D33925+Logistic_Reg!$C$9*CN_Mobiles!E33925))</f>
        <v>0.20057003042515914</v>
      </c>
      <c r="H33925">
        <f t="shared" si="1060"/>
        <v>1</v>
      </c>
      <c r="I33925" t="str">
        <f t="shared" si="1061"/>
        <v>Yes</v>
      </c>
    </row>
    <row r="33926" spans="1:9" x14ac:dyDescent="0.3">
      <c r="A33926" t="s">
        <v>33927</v>
      </c>
      <c r="B33926">
        <v>54</v>
      </c>
      <c r="C33926">
        <v>1</v>
      </c>
      <c r="D33926" s="7">
        <v>1.192490439578143</v>
      </c>
      <c r="E33926">
        <v>3</v>
      </c>
      <c r="F33926">
        <v>1</v>
      </c>
      <c r="G33926" s="9">
        <f>(Logistic_Reg!$C$5+Logistic_Reg!$C$6*CN_Mobiles!B33926+Logistic_Reg!$C$7*CN_Mobiles!C33926+Logistic_Reg!$C$8*CN_Mobiles!D33926+Logistic_Reg!$C$9*CN_Mobiles!E33926)/(1+EXP(Logistic_Reg!$C$5+Logistic_Reg!$C$6*CN_Mobiles!B33926+Logistic_Reg!$C$7*CN_Mobiles!C33926+Logistic_Reg!$C$8*CN_Mobiles!D33926+Logistic_Reg!$C$9*CN_Mobiles!E33926))</f>
        <v>0.27459350938163629</v>
      </c>
      <c r="H33926">
        <f t="shared" si="1060"/>
        <v>1</v>
      </c>
      <c r="I33926" t="str">
        <f t="shared" si="1061"/>
        <v>Yes</v>
      </c>
    </row>
    <row r="33927" spans="1:9" x14ac:dyDescent="0.3">
      <c r="A33927" t="s">
        <v>33928</v>
      </c>
      <c r="B33927">
        <v>30</v>
      </c>
      <c r="C33927">
        <v>0</v>
      </c>
      <c r="D33927" s="7">
        <v>0.55547102598174181</v>
      </c>
      <c r="E33927">
        <v>2</v>
      </c>
      <c r="F33927">
        <v>0</v>
      </c>
      <c r="G33927" s="9">
        <f>(Logistic_Reg!$C$5+Logistic_Reg!$C$6*CN_Mobiles!B33927+Logistic_Reg!$C$7*CN_Mobiles!C33927+Logistic_Reg!$C$8*CN_Mobiles!D33927+Logistic_Reg!$C$9*CN_Mobiles!E33927)/(1+EXP(Logistic_Reg!$C$5+Logistic_Reg!$C$6*CN_Mobiles!B33927+Logistic_Reg!$C$7*CN_Mobiles!C33927+Logistic_Reg!$C$8*CN_Mobiles!D33927+Logistic_Reg!$C$9*CN_Mobiles!E33927))</f>
        <v>0.11798975764936015</v>
      </c>
      <c r="H33927">
        <f t="shared" si="1060"/>
        <v>0</v>
      </c>
      <c r="I33927" t="str">
        <f t="shared" si="1061"/>
        <v>Yes</v>
      </c>
    </row>
    <row r="33928" spans="1:9" x14ac:dyDescent="0.3">
      <c r="A33928" t="s">
        <v>33929</v>
      </c>
      <c r="B33928">
        <v>41</v>
      </c>
      <c r="C33928">
        <v>1</v>
      </c>
      <c r="D33928" s="7">
        <v>-1.0504234610480863</v>
      </c>
      <c r="E33928">
        <v>3</v>
      </c>
      <c r="F33928">
        <v>1</v>
      </c>
      <c r="G33928" s="9">
        <f>(Logistic_Reg!$C$5+Logistic_Reg!$C$6*CN_Mobiles!B33928+Logistic_Reg!$C$7*CN_Mobiles!C33928+Logistic_Reg!$C$8*CN_Mobiles!D33928+Logistic_Reg!$C$9*CN_Mobiles!E33928)/(1+EXP(Logistic_Reg!$C$5+Logistic_Reg!$C$6*CN_Mobiles!B33928+Logistic_Reg!$C$7*CN_Mobiles!C33928+Logistic_Reg!$C$8*CN_Mobiles!D33928+Logistic_Reg!$C$9*CN_Mobiles!E33928))</f>
        <v>0.2238993296383224</v>
      </c>
      <c r="H33928">
        <f t="shared" si="1060"/>
        <v>1</v>
      </c>
      <c r="I33928" t="str">
        <f t="shared" si="1061"/>
        <v>Yes</v>
      </c>
    </row>
    <row r="33929" spans="1:9" x14ac:dyDescent="0.3">
      <c r="A33929" t="s">
        <v>33930</v>
      </c>
      <c r="B33929">
        <v>51</v>
      </c>
      <c r="C33929">
        <v>1</v>
      </c>
      <c r="D33929" s="7">
        <v>-0.83418133106600367</v>
      </c>
      <c r="E33929">
        <v>4</v>
      </c>
      <c r="F33929">
        <v>1</v>
      </c>
      <c r="G33929" s="9">
        <f>(Logistic_Reg!$C$5+Logistic_Reg!$C$6*CN_Mobiles!B33929+Logistic_Reg!$C$7*CN_Mobiles!C33929+Logistic_Reg!$C$8*CN_Mobiles!D33929+Logistic_Reg!$C$9*CN_Mobiles!E33929)/(1+EXP(Logistic_Reg!$C$5+Logistic_Reg!$C$6*CN_Mobiles!B33929+Logistic_Reg!$C$7*CN_Mobiles!C33929+Logistic_Reg!$C$8*CN_Mobiles!D33929+Logistic_Reg!$C$9*CN_Mobiles!E33929))</f>
        <v>0.26888814739063088</v>
      </c>
      <c r="H33929">
        <f t="shared" si="1060"/>
        <v>1</v>
      </c>
      <c r="I33929" t="str">
        <f t="shared" si="1061"/>
        <v>Yes</v>
      </c>
    </row>
    <row r="33930" spans="1:9" x14ac:dyDescent="0.3">
      <c r="A33930" t="s">
        <v>33931</v>
      </c>
      <c r="B33930">
        <v>61</v>
      </c>
      <c r="C33930">
        <v>0</v>
      </c>
      <c r="D33930" s="7">
        <v>-1.3784700705312836</v>
      </c>
      <c r="E33930">
        <v>2</v>
      </c>
      <c r="F33930">
        <v>0</v>
      </c>
      <c r="G33930" s="9">
        <f>(Logistic_Reg!$C$5+Logistic_Reg!$C$6*CN_Mobiles!B33930+Logistic_Reg!$C$7*CN_Mobiles!C33930+Logistic_Reg!$C$8*CN_Mobiles!D33930+Logistic_Reg!$C$9*CN_Mobiles!E33930)/(1+EXP(Logistic_Reg!$C$5+Logistic_Reg!$C$6*CN_Mobiles!B33930+Logistic_Reg!$C$7*CN_Mobiles!C33930+Logistic_Reg!$C$8*CN_Mobiles!D33930+Logistic_Reg!$C$9*CN_Mobiles!E33930))</f>
        <v>-0.65352675536025828</v>
      </c>
      <c r="H33930">
        <f t="shared" si="1060"/>
        <v>0</v>
      </c>
      <c r="I33930" t="str">
        <f t="shared" si="1061"/>
        <v>Yes</v>
      </c>
    </row>
    <row r="33931" spans="1:9" x14ac:dyDescent="0.3">
      <c r="A33931" t="s">
        <v>33932</v>
      </c>
      <c r="B33931">
        <v>60</v>
      </c>
      <c r="C33931">
        <v>1</v>
      </c>
      <c r="D33931" s="7">
        <v>1.5412212775194585</v>
      </c>
      <c r="E33931">
        <v>1</v>
      </c>
      <c r="F33931">
        <v>1</v>
      </c>
      <c r="G33931" s="9">
        <f>(Logistic_Reg!$C$5+Logistic_Reg!$C$6*CN_Mobiles!B33931+Logistic_Reg!$C$7*CN_Mobiles!C33931+Logistic_Reg!$C$8*CN_Mobiles!D33931+Logistic_Reg!$C$9*CN_Mobiles!E33931)/(1+EXP(Logistic_Reg!$C$5+Logistic_Reg!$C$6*CN_Mobiles!B33931+Logistic_Reg!$C$7*CN_Mobiles!C33931+Logistic_Reg!$C$8*CN_Mobiles!D33931+Logistic_Reg!$C$9*CN_Mobiles!E33931))</f>
        <v>-0.21799174877508795</v>
      </c>
      <c r="H33931">
        <f t="shared" si="1060"/>
        <v>0</v>
      </c>
      <c r="I33931" t="str">
        <f t="shared" si="1061"/>
        <v>No</v>
      </c>
    </row>
    <row r="33932" spans="1:9" x14ac:dyDescent="0.3">
      <c r="A33932" t="s">
        <v>33933</v>
      </c>
      <c r="B33932">
        <v>45</v>
      </c>
      <c r="C33932">
        <v>0</v>
      </c>
      <c r="D33932" s="7">
        <v>1.1329219174780241</v>
      </c>
      <c r="E33932">
        <v>3</v>
      </c>
      <c r="F33932">
        <v>1</v>
      </c>
      <c r="G33932" s="9">
        <f>(Logistic_Reg!$C$5+Logistic_Reg!$C$6*CN_Mobiles!B33932+Logistic_Reg!$C$7*CN_Mobiles!C33932+Logistic_Reg!$C$8*CN_Mobiles!D33932+Logistic_Reg!$C$9*CN_Mobiles!E33932)/(1+EXP(Logistic_Reg!$C$5+Logistic_Reg!$C$6*CN_Mobiles!B33932+Logistic_Reg!$C$7*CN_Mobiles!C33932+Logistic_Reg!$C$8*CN_Mobiles!D33932+Logistic_Reg!$C$9*CN_Mobiles!E33932))</f>
        <v>0.27832060610146109</v>
      </c>
      <c r="H33932">
        <f t="shared" si="1060"/>
        <v>1</v>
      </c>
      <c r="I33932" t="str">
        <f t="shared" si="1061"/>
        <v>Yes</v>
      </c>
    </row>
    <row r="33933" spans="1:9" x14ac:dyDescent="0.3">
      <c r="A33933" t="s">
        <v>33934</v>
      </c>
      <c r="B33933">
        <v>32</v>
      </c>
      <c r="C33933">
        <v>1</v>
      </c>
      <c r="D33933" s="7">
        <v>-1.0673728785145951</v>
      </c>
      <c r="E33933">
        <v>2</v>
      </c>
      <c r="F33933">
        <v>1</v>
      </c>
      <c r="G33933" s="9">
        <f>(Logistic_Reg!$C$5+Logistic_Reg!$C$6*CN_Mobiles!B33933+Logistic_Reg!$C$7*CN_Mobiles!C33933+Logistic_Reg!$C$8*CN_Mobiles!D33933+Logistic_Reg!$C$9*CN_Mobiles!E33933)/(1+EXP(Logistic_Reg!$C$5+Logistic_Reg!$C$6*CN_Mobiles!B33933+Logistic_Reg!$C$7*CN_Mobiles!C33933+Logistic_Reg!$C$8*CN_Mobiles!D33933+Logistic_Reg!$C$9*CN_Mobiles!E33933))</f>
        <v>-0.11804189302857816</v>
      </c>
      <c r="H33933">
        <f t="shared" si="1060"/>
        <v>0</v>
      </c>
      <c r="I33933" t="str">
        <f t="shared" si="1061"/>
        <v>No</v>
      </c>
    </row>
    <row r="33934" spans="1:9" x14ac:dyDescent="0.3">
      <c r="A33934" t="s">
        <v>33935</v>
      </c>
      <c r="B33934">
        <v>36</v>
      </c>
      <c r="C33934">
        <v>1</v>
      </c>
      <c r="D33934" s="7">
        <v>0.29796323204649461</v>
      </c>
      <c r="E33934">
        <v>2</v>
      </c>
      <c r="F33934">
        <v>0</v>
      </c>
      <c r="G33934" s="9">
        <f>(Logistic_Reg!$C$5+Logistic_Reg!$C$6*CN_Mobiles!B33934+Logistic_Reg!$C$7*CN_Mobiles!C33934+Logistic_Reg!$C$8*CN_Mobiles!D33934+Logistic_Reg!$C$9*CN_Mobiles!E33934)/(1+EXP(Logistic_Reg!$C$5+Logistic_Reg!$C$6*CN_Mobiles!B33934+Logistic_Reg!$C$7*CN_Mobiles!C33934+Logistic_Reg!$C$8*CN_Mobiles!D33934+Logistic_Reg!$C$9*CN_Mobiles!E33934))</f>
        <v>0.13829831487001104</v>
      </c>
      <c r="H33934">
        <f t="shared" si="1060"/>
        <v>0</v>
      </c>
      <c r="I33934" t="str">
        <f t="shared" si="1061"/>
        <v>Yes</v>
      </c>
    </row>
    <row r="33935" spans="1:9" x14ac:dyDescent="0.3">
      <c r="A33935" t="s">
        <v>33936</v>
      </c>
      <c r="B33935">
        <v>26</v>
      </c>
      <c r="C33935">
        <v>1</v>
      </c>
      <c r="D33935" s="7">
        <v>-0.54670367767515105</v>
      </c>
      <c r="E33935">
        <v>1</v>
      </c>
      <c r="F33935">
        <v>1</v>
      </c>
      <c r="G33935" s="9">
        <f>(Logistic_Reg!$C$5+Logistic_Reg!$C$6*CN_Mobiles!B33935+Logistic_Reg!$C$7*CN_Mobiles!C33935+Logistic_Reg!$C$8*CN_Mobiles!D33935+Logistic_Reg!$C$9*CN_Mobiles!E33935)/(1+EXP(Logistic_Reg!$C$5+Logistic_Reg!$C$6*CN_Mobiles!B33935+Logistic_Reg!$C$7*CN_Mobiles!C33935+Logistic_Reg!$C$8*CN_Mobiles!D33935+Logistic_Reg!$C$9*CN_Mobiles!E33935))</f>
        <v>-0.62521953263574315</v>
      </c>
      <c r="H33935">
        <f t="shared" si="1060"/>
        <v>0</v>
      </c>
      <c r="I33935" t="str">
        <f t="shared" si="1061"/>
        <v>No</v>
      </c>
    </row>
    <row r="33936" spans="1:9" x14ac:dyDescent="0.3">
      <c r="A33936" t="s">
        <v>33937</v>
      </c>
      <c r="B33936">
        <v>55</v>
      </c>
      <c r="C33936">
        <v>0</v>
      </c>
      <c r="D33936" s="7">
        <v>-0.96554693072500763</v>
      </c>
      <c r="E33936">
        <v>2</v>
      </c>
      <c r="F33936">
        <v>0</v>
      </c>
      <c r="G33936" s="9">
        <f>(Logistic_Reg!$C$5+Logistic_Reg!$C$6*CN_Mobiles!B33936+Logistic_Reg!$C$7*CN_Mobiles!C33936+Logistic_Reg!$C$8*CN_Mobiles!D33936+Logistic_Reg!$C$9*CN_Mobiles!E33936)/(1+EXP(Logistic_Reg!$C$5+Logistic_Reg!$C$6*CN_Mobiles!B33936+Logistic_Reg!$C$7*CN_Mobiles!C33936+Logistic_Reg!$C$8*CN_Mobiles!D33936+Logistic_Reg!$C$9*CN_Mobiles!E33936))</f>
        <v>-0.44203739361549438</v>
      </c>
      <c r="H33936">
        <f t="shared" si="1060"/>
        <v>0</v>
      </c>
      <c r="I33936" t="str">
        <f t="shared" si="1061"/>
        <v>Yes</v>
      </c>
    </row>
    <row r="33937" spans="1:9" x14ac:dyDescent="0.3">
      <c r="A33937" t="s">
        <v>33938</v>
      </c>
      <c r="B33937">
        <v>47</v>
      </c>
      <c r="C33937">
        <v>1</v>
      </c>
      <c r="D33937" s="7">
        <v>-0.25557687409524882</v>
      </c>
      <c r="E33937">
        <v>2</v>
      </c>
      <c r="F33937">
        <v>1</v>
      </c>
      <c r="G33937" s="9">
        <f>(Logistic_Reg!$C$5+Logistic_Reg!$C$6*CN_Mobiles!B33937+Logistic_Reg!$C$7*CN_Mobiles!C33937+Logistic_Reg!$C$8*CN_Mobiles!D33937+Logistic_Reg!$C$9*CN_Mobiles!E33937)/(1+EXP(Logistic_Reg!$C$5+Logistic_Reg!$C$6*CN_Mobiles!B33937+Logistic_Reg!$C$7*CN_Mobiles!C33937+Logistic_Reg!$C$8*CN_Mobiles!D33937+Logistic_Reg!$C$9*CN_Mobiles!E33937))</f>
        <v>-1.7024519655081328E-2</v>
      </c>
      <c r="H33937">
        <f t="shared" si="1060"/>
        <v>0</v>
      </c>
      <c r="I33937" t="str">
        <f t="shared" si="1061"/>
        <v>No</v>
      </c>
    </row>
    <row r="33938" spans="1:9" x14ac:dyDescent="0.3">
      <c r="A33938" t="s">
        <v>33939</v>
      </c>
      <c r="B33938">
        <v>36</v>
      </c>
      <c r="C33938">
        <v>1</v>
      </c>
      <c r="D33938" s="7">
        <v>0.46537299384929237</v>
      </c>
      <c r="E33938">
        <v>3</v>
      </c>
      <c r="F33938">
        <v>1</v>
      </c>
      <c r="G33938" s="9">
        <f>(Logistic_Reg!$C$5+Logistic_Reg!$C$6*CN_Mobiles!B33938+Logistic_Reg!$C$7*CN_Mobiles!C33938+Logistic_Reg!$C$8*CN_Mobiles!D33938+Logistic_Reg!$C$9*CN_Mobiles!E33938)/(1+EXP(Logistic_Reg!$C$5+Logistic_Reg!$C$6*CN_Mobiles!B33938+Logistic_Reg!$C$7*CN_Mobiles!C33938+Logistic_Reg!$C$8*CN_Mobiles!D33938+Logistic_Reg!$C$9*CN_Mobiles!E33938))</f>
        <v>0.27765258060699965</v>
      </c>
      <c r="H33938">
        <f t="shared" si="1060"/>
        <v>1</v>
      </c>
      <c r="I33938" t="str">
        <f t="shared" si="1061"/>
        <v>Yes</v>
      </c>
    </row>
    <row r="33939" spans="1:9" x14ac:dyDescent="0.3">
      <c r="A33939" t="s">
        <v>33940</v>
      </c>
      <c r="B33939">
        <v>47</v>
      </c>
      <c r="C33939">
        <v>1</v>
      </c>
      <c r="D33939" s="7">
        <v>1.8313201514686424</v>
      </c>
      <c r="E33939">
        <v>1</v>
      </c>
      <c r="F33939">
        <v>0</v>
      </c>
      <c r="G33939" s="9">
        <f>(Logistic_Reg!$C$5+Logistic_Reg!$C$6*CN_Mobiles!B33939+Logistic_Reg!$C$7*CN_Mobiles!C33939+Logistic_Reg!$C$8*CN_Mobiles!D33939+Logistic_Reg!$C$9*CN_Mobiles!E33939)/(1+EXP(Logistic_Reg!$C$5+Logistic_Reg!$C$6*CN_Mobiles!B33939+Logistic_Reg!$C$7*CN_Mobiles!C33939+Logistic_Reg!$C$8*CN_Mobiles!D33939+Logistic_Reg!$C$9*CN_Mobiles!E33939))</f>
        <v>-5.0010496680795477E-2</v>
      </c>
      <c r="H33939">
        <f t="shared" si="1060"/>
        <v>0</v>
      </c>
      <c r="I33939" t="str">
        <f t="shared" si="1061"/>
        <v>Yes</v>
      </c>
    </row>
    <row r="33940" spans="1:9" x14ac:dyDescent="0.3">
      <c r="A33940" t="s">
        <v>33941</v>
      </c>
      <c r="B33940">
        <v>63</v>
      </c>
      <c r="C33940">
        <v>1</v>
      </c>
      <c r="D33940" s="7">
        <v>-1.6521677561503418</v>
      </c>
      <c r="E33940">
        <v>2</v>
      </c>
      <c r="F33940">
        <v>0</v>
      </c>
      <c r="G33940" s="9">
        <f>(Logistic_Reg!$C$5+Logistic_Reg!$C$6*CN_Mobiles!B33940+Logistic_Reg!$C$7*CN_Mobiles!C33940+Logistic_Reg!$C$8*CN_Mobiles!D33940+Logistic_Reg!$C$9*CN_Mobiles!E33940)/(1+EXP(Logistic_Reg!$C$5+Logistic_Reg!$C$6*CN_Mobiles!B33940+Logistic_Reg!$C$7*CN_Mobiles!C33940+Logistic_Reg!$C$8*CN_Mobiles!D33940+Logistic_Reg!$C$9*CN_Mobiles!E33940))</f>
        <v>-0.56829571864798611</v>
      </c>
      <c r="H33940">
        <f t="shared" si="1060"/>
        <v>0</v>
      </c>
      <c r="I33940" t="str">
        <f t="shared" si="1061"/>
        <v>Yes</v>
      </c>
    </row>
    <row r="33941" spans="1:9" x14ac:dyDescent="0.3">
      <c r="A33941" t="s">
        <v>33942</v>
      </c>
      <c r="B33941">
        <v>29</v>
      </c>
      <c r="C33941">
        <v>1</v>
      </c>
      <c r="D33941" s="7">
        <v>-0.79914606281902556</v>
      </c>
      <c r="E33941">
        <v>4</v>
      </c>
      <c r="F33941">
        <v>0</v>
      </c>
      <c r="G33941" s="9">
        <f>(Logistic_Reg!$C$5+Logistic_Reg!$C$6*CN_Mobiles!B33941+Logistic_Reg!$C$7*CN_Mobiles!C33941+Logistic_Reg!$C$8*CN_Mobiles!D33941+Logistic_Reg!$C$9*CN_Mobiles!E33941)/(1+EXP(Logistic_Reg!$C$5+Logistic_Reg!$C$6*CN_Mobiles!B33941+Logistic_Reg!$C$7*CN_Mobiles!C33941+Logistic_Reg!$C$8*CN_Mobiles!D33941+Logistic_Reg!$C$9*CN_Mobiles!E33941))</f>
        <v>0.25026484589196535</v>
      </c>
      <c r="H33941">
        <f t="shared" si="1060"/>
        <v>1</v>
      </c>
      <c r="I33941" t="str">
        <f t="shared" si="1061"/>
        <v>No</v>
      </c>
    </row>
    <row r="33942" spans="1:9" x14ac:dyDescent="0.3">
      <c r="A33942" t="s">
        <v>33943</v>
      </c>
      <c r="B33942">
        <v>29</v>
      </c>
      <c r="C33942">
        <v>1</v>
      </c>
      <c r="D33942" s="7">
        <v>-1.0822321723986434</v>
      </c>
      <c r="E33942">
        <v>1</v>
      </c>
      <c r="F33942">
        <v>0</v>
      </c>
      <c r="G33942" s="9">
        <f>(Logistic_Reg!$C$5+Logistic_Reg!$C$6*CN_Mobiles!B33942+Logistic_Reg!$C$7*CN_Mobiles!C33942+Logistic_Reg!$C$8*CN_Mobiles!D33942+Logistic_Reg!$C$9*CN_Mobiles!E33942)/(1+EXP(Logistic_Reg!$C$5+Logistic_Reg!$C$6*CN_Mobiles!B33942+Logistic_Reg!$C$7*CN_Mobiles!C33942+Logistic_Reg!$C$8*CN_Mobiles!D33942+Logistic_Reg!$C$9*CN_Mobiles!E33942))</f>
        <v>-0.87255038244354466</v>
      </c>
      <c r="H33942">
        <f t="shared" si="1060"/>
        <v>0</v>
      </c>
      <c r="I33942" t="str">
        <f t="shared" si="1061"/>
        <v>Yes</v>
      </c>
    </row>
    <row r="33943" spans="1:9" x14ac:dyDescent="0.3">
      <c r="A33943" t="s">
        <v>33944</v>
      </c>
      <c r="B33943">
        <v>50</v>
      </c>
      <c r="C33943">
        <v>1</v>
      </c>
      <c r="D33943" s="7">
        <v>-1.2919241063449829</v>
      </c>
      <c r="E33943">
        <v>1</v>
      </c>
      <c r="F33943">
        <v>0</v>
      </c>
      <c r="G33943" s="9">
        <f>(Logistic_Reg!$C$5+Logistic_Reg!$C$6*CN_Mobiles!B33943+Logistic_Reg!$C$7*CN_Mobiles!C33943+Logistic_Reg!$C$8*CN_Mobiles!D33943+Logistic_Reg!$C$9*CN_Mobiles!E33943)/(1+EXP(Logistic_Reg!$C$5+Logistic_Reg!$C$6*CN_Mobiles!B33943+Logistic_Reg!$C$7*CN_Mobiles!C33943+Logistic_Reg!$C$8*CN_Mobiles!D33943+Logistic_Reg!$C$9*CN_Mobiles!E33943))</f>
        <v>-1.2042210703857814</v>
      </c>
      <c r="H33943">
        <f t="shared" si="1060"/>
        <v>0</v>
      </c>
      <c r="I33943" t="str">
        <f t="shared" si="1061"/>
        <v>Yes</v>
      </c>
    </row>
    <row r="33944" spans="1:9" x14ac:dyDescent="0.3">
      <c r="A33944" t="s">
        <v>33945</v>
      </c>
      <c r="B33944">
        <v>38</v>
      </c>
      <c r="C33944">
        <v>0</v>
      </c>
      <c r="D33944" s="7">
        <v>-0.48146060329878948</v>
      </c>
      <c r="E33944">
        <v>2</v>
      </c>
      <c r="F33944">
        <v>0</v>
      </c>
      <c r="G33944" s="9">
        <f>(Logistic_Reg!$C$5+Logistic_Reg!$C$6*CN_Mobiles!B33944+Logistic_Reg!$C$7*CN_Mobiles!C33944+Logistic_Reg!$C$8*CN_Mobiles!D33944+Logistic_Reg!$C$9*CN_Mobiles!E33944)/(1+EXP(Logistic_Reg!$C$5+Logistic_Reg!$C$6*CN_Mobiles!B33944+Logistic_Reg!$C$7*CN_Mobiles!C33944+Logistic_Reg!$C$8*CN_Mobiles!D33944+Logistic_Reg!$C$9*CN_Mobiles!E33944))</f>
        <v>-0.15055194327918311</v>
      </c>
      <c r="H33944">
        <f t="shared" si="1060"/>
        <v>0</v>
      </c>
      <c r="I33944" t="str">
        <f t="shared" si="1061"/>
        <v>Yes</v>
      </c>
    </row>
    <row r="33945" spans="1:9" x14ac:dyDescent="0.3">
      <c r="A33945" t="s">
        <v>33946</v>
      </c>
      <c r="B33945">
        <v>34</v>
      </c>
      <c r="C33945">
        <v>0</v>
      </c>
      <c r="D33945" s="7">
        <v>7.6067489095462251E-2</v>
      </c>
      <c r="E33945">
        <v>2</v>
      </c>
      <c r="F33945">
        <v>1</v>
      </c>
      <c r="G33945" s="9">
        <f>(Logistic_Reg!$C$5+Logistic_Reg!$C$6*CN_Mobiles!B33945+Logistic_Reg!$C$7*CN_Mobiles!C33945+Logistic_Reg!$C$8*CN_Mobiles!D33945+Logistic_Reg!$C$9*CN_Mobiles!E33945)/(1+EXP(Logistic_Reg!$C$5+Logistic_Reg!$C$6*CN_Mobiles!B33945+Logistic_Reg!$C$7*CN_Mobiles!C33945+Logistic_Reg!$C$8*CN_Mobiles!D33945+Logistic_Reg!$C$9*CN_Mobiles!E33945))</f>
        <v>1.0100502657864528E-2</v>
      </c>
      <c r="H33945">
        <f t="shared" si="1060"/>
        <v>0</v>
      </c>
      <c r="I33945" t="str">
        <f t="shared" si="1061"/>
        <v>No</v>
      </c>
    </row>
    <row r="33946" spans="1:9" x14ac:dyDescent="0.3">
      <c r="A33946" t="s">
        <v>33947</v>
      </c>
      <c r="B33946">
        <v>26</v>
      </c>
      <c r="C33946">
        <v>1</v>
      </c>
      <c r="D33946" s="7">
        <v>-0.94122306994479088</v>
      </c>
      <c r="E33946">
        <v>2</v>
      </c>
      <c r="F33946">
        <v>1</v>
      </c>
      <c r="G33946" s="9">
        <f>(Logistic_Reg!$C$5+Logistic_Reg!$C$6*CN_Mobiles!B33946+Logistic_Reg!$C$7*CN_Mobiles!C33946+Logistic_Reg!$C$8*CN_Mobiles!D33946+Logistic_Reg!$C$9*CN_Mobiles!E33946)/(1+EXP(Logistic_Reg!$C$5+Logistic_Reg!$C$6*CN_Mobiles!B33946+Logistic_Reg!$C$7*CN_Mobiles!C33946+Logistic_Reg!$C$8*CN_Mobiles!D33946+Logistic_Reg!$C$9*CN_Mobiles!E33946))</f>
        <v>-4.7357211341311919E-2</v>
      </c>
      <c r="H33946">
        <f t="shared" si="1060"/>
        <v>0</v>
      </c>
      <c r="I33946" t="str">
        <f t="shared" si="1061"/>
        <v>No</v>
      </c>
    </row>
    <row r="33947" spans="1:9" x14ac:dyDescent="0.3">
      <c r="A33947" t="s">
        <v>33948</v>
      </c>
      <c r="B33947">
        <v>64</v>
      </c>
      <c r="C33947">
        <v>0</v>
      </c>
      <c r="D33947" s="7">
        <v>-0.89607411627557998</v>
      </c>
      <c r="E33947">
        <v>4</v>
      </c>
      <c r="F33947">
        <v>1</v>
      </c>
      <c r="G33947" s="9">
        <f>(Logistic_Reg!$C$5+Logistic_Reg!$C$6*CN_Mobiles!B33947+Logistic_Reg!$C$7*CN_Mobiles!C33947+Logistic_Reg!$C$8*CN_Mobiles!D33947+Logistic_Reg!$C$9*CN_Mobiles!E33947)/(1+EXP(Logistic_Reg!$C$5+Logistic_Reg!$C$6*CN_Mobiles!B33947+Logistic_Reg!$C$7*CN_Mobiles!C33947+Logistic_Reg!$C$8*CN_Mobiles!D33947+Logistic_Reg!$C$9*CN_Mobiles!E33947))</f>
        <v>0.27749092047730528</v>
      </c>
      <c r="H33947">
        <f t="shared" si="1060"/>
        <v>1</v>
      </c>
      <c r="I33947" t="str">
        <f t="shared" si="1061"/>
        <v>Yes</v>
      </c>
    </row>
    <row r="33948" spans="1:9" x14ac:dyDescent="0.3">
      <c r="A33948" t="s">
        <v>33949</v>
      </c>
      <c r="B33948">
        <v>48</v>
      </c>
      <c r="C33948">
        <v>1</v>
      </c>
      <c r="D33948" s="7">
        <v>0.398511882091245</v>
      </c>
      <c r="E33948">
        <v>2</v>
      </c>
      <c r="F33948">
        <v>0</v>
      </c>
      <c r="G33948" s="9">
        <f>(Logistic_Reg!$C$5+Logistic_Reg!$C$6*CN_Mobiles!B33948+Logistic_Reg!$C$7*CN_Mobiles!C33948+Logistic_Reg!$C$8*CN_Mobiles!D33948+Logistic_Reg!$C$9*CN_Mobiles!E33948)/(1+EXP(Logistic_Reg!$C$5+Logistic_Reg!$C$6*CN_Mobiles!B33948+Logistic_Reg!$C$7*CN_Mobiles!C33948+Logistic_Reg!$C$8*CN_Mobiles!D33948+Logistic_Reg!$C$9*CN_Mobiles!E33948))</f>
        <v>0.10477652909845447</v>
      </c>
      <c r="H33948">
        <f t="shared" si="1060"/>
        <v>0</v>
      </c>
      <c r="I33948" t="str">
        <f t="shared" si="1061"/>
        <v>Yes</v>
      </c>
    </row>
    <row r="33949" spans="1:9" x14ac:dyDescent="0.3">
      <c r="A33949" t="s">
        <v>33950</v>
      </c>
      <c r="B33949">
        <v>60</v>
      </c>
      <c r="C33949">
        <v>1</v>
      </c>
      <c r="D33949" s="7">
        <v>-1.3766826151178679</v>
      </c>
      <c r="E33949">
        <v>2</v>
      </c>
      <c r="F33949">
        <v>0</v>
      </c>
      <c r="G33949" s="9">
        <f>(Logistic_Reg!$C$5+Logistic_Reg!$C$6*CN_Mobiles!B33949+Logistic_Reg!$C$7*CN_Mobiles!C33949+Logistic_Reg!$C$8*CN_Mobiles!D33949+Logistic_Reg!$C$9*CN_Mobiles!E33949)/(1+EXP(Logistic_Reg!$C$5+Logistic_Reg!$C$6*CN_Mobiles!B33949+Logistic_Reg!$C$7*CN_Mobiles!C33949+Logistic_Reg!$C$8*CN_Mobiles!D33949+Logistic_Reg!$C$9*CN_Mobiles!E33949))</f>
        <v>-0.43974439309026303</v>
      </c>
      <c r="H33949">
        <f t="shared" si="1060"/>
        <v>0</v>
      </c>
      <c r="I33949" t="str">
        <f t="shared" si="1061"/>
        <v>Yes</v>
      </c>
    </row>
    <row r="33950" spans="1:9" x14ac:dyDescent="0.3">
      <c r="A33950" t="s">
        <v>33951</v>
      </c>
      <c r="B33950">
        <v>31</v>
      </c>
      <c r="C33950">
        <v>0</v>
      </c>
      <c r="D33950" s="7">
        <v>-0.85923616402806458</v>
      </c>
      <c r="E33950">
        <v>1</v>
      </c>
      <c r="F33950">
        <v>0</v>
      </c>
      <c r="G33950" s="9">
        <f>(Logistic_Reg!$C$5+Logistic_Reg!$C$6*CN_Mobiles!B33950+Logistic_Reg!$C$7*CN_Mobiles!C33950+Logistic_Reg!$C$8*CN_Mobiles!D33950+Logistic_Reg!$C$9*CN_Mobiles!E33950)/(1+EXP(Logistic_Reg!$C$5+Logistic_Reg!$C$6*CN_Mobiles!B33950+Logistic_Reg!$C$7*CN_Mobiles!C33950+Logistic_Reg!$C$8*CN_Mobiles!D33950+Logistic_Reg!$C$9*CN_Mobiles!E33950))</f>
        <v>-1.034524252877929</v>
      </c>
      <c r="H33950">
        <f t="shared" si="1060"/>
        <v>0</v>
      </c>
      <c r="I33950" t="str">
        <f t="shared" si="1061"/>
        <v>Yes</v>
      </c>
    </row>
    <row r="33951" spans="1:9" x14ac:dyDescent="0.3">
      <c r="A33951" t="s">
        <v>33952</v>
      </c>
      <c r="B33951">
        <v>52</v>
      </c>
      <c r="C33951">
        <v>0</v>
      </c>
      <c r="D33951" s="7">
        <v>-1.5268117376842592</v>
      </c>
      <c r="E33951">
        <v>1</v>
      </c>
      <c r="F33951">
        <v>0</v>
      </c>
      <c r="G33951" s="9">
        <f>(Logistic_Reg!$C$5+Logistic_Reg!$C$6*CN_Mobiles!B33951+Logistic_Reg!$C$7*CN_Mobiles!C33951+Logistic_Reg!$C$8*CN_Mobiles!D33951+Logistic_Reg!$C$9*CN_Mobiles!E33951)/(1+EXP(Logistic_Reg!$C$5+Logistic_Reg!$C$6*CN_Mobiles!B33951+Logistic_Reg!$C$7*CN_Mobiles!C33951+Logistic_Reg!$C$8*CN_Mobiles!D33951+Logistic_Reg!$C$9*CN_Mobiles!E33951))</f>
        <v>-1.5881098669139997</v>
      </c>
      <c r="H33951">
        <f t="shared" si="1060"/>
        <v>0</v>
      </c>
      <c r="I33951" t="str">
        <f t="shared" si="1061"/>
        <v>Yes</v>
      </c>
    </row>
    <row r="33952" spans="1:9" x14ac:dyDescent="0.3">
      <c r="A33952" t="s">
        <v>33953</v>
      </c>
      <c r="B33952">
        <v>37</v>
      </c>
      <c r="C33952">
        <v>1</v>
      </c>
      <c r="D33952" s="7">
        <v>-0.5950220810390765</v>
      </c>
      <c r="E33952">
        <v>3</v>
      </c>
      <c r="F33952">
        <v>1</v>
      </c>
      <c r="G33952" s="9">
        <f>(Logistic_Reg!$C$5+Logistic_Reg!$C$6*CN_Mobiles!B33952+Logistic_Reg!$C$7*CN_Mobiles!C33952+Logistic_Reg!$C$8*CN_Mobiles!D33952+Logistic_Reg!$C$9*CN_Mobiles!E33952)/(1+EXP(Logistic_Reg!$C$5+Logistic_Reg!$C$6*CN_Mobiles!B33952+Logistic_Reg!$C$7*CN_Mobiles!C33952+Logistic_Reg!$C$8*CN_Mobiles!D33952+Logistic_Reg!$C$9*CN_Mobiles!E33952))</f>
        <v>0.25984558249199952</v>
      </c>
      <c r="H33952">
        <f t="shared" si="1060"/>
        <v>1</v>
      </c>
      <c r="I33952" t="str">
        <f t="shared" si="1061"/>
        <v>Yes</v>
      </c>
    </row>
    <row r="33953" spans="1:9" x14ac:dyDescent="0.3">
      <c r="A33953" t="s">
        <v>33954</v>
      </c>
      <c r="B33953">
        <v>42</v>
      </c>
      <c r="C33953">
        <v>0</v>
      </c>
      <c r="D33953" s="7">
        <v>0.15967814311404518</v>
      </c>
      <c r="E33953">
        <v>3</v>
      </c>
      <c r="F33953">
        <v>1</v>
      </c>
      <c r="G33953" s="9">
        <f>(Logistic_Reg!$C$5+Logistic_Reg!$C$6*CN_Mobiles!B33953+Logistic_Reg!$C$7*CN_Mobiles!C33953+Logistic_Reg!$C$8*CN_Mobiles!D33953+Logistic_Reg!$C$9*CN_Mobiles!E33953)/(1+EXP(Logistic_Reg!$C$5+Logistic_Reg!$C$6*CN_Mobiles!B33953+Logistic_Reg!$C$7*CN_Mobiles!C33953+Logistic_Reg!$C$8*CN_Mobiles!D33953+Logistic_Reg!$C$9*CN_Mobiles!E33953))</f>
        <v>0.26301390531743857</v>
      </c>
      <c r="H33953">
        <f t="shared" si="1060"/>
        <v>1</v>
      </c>
      <c r="I33953" t="str">
        <f t="shared" si="1061"/>
        <v>Yes</v>
      </c>
    </row>
    <row r="33954" spans="1:9" x14ac:dyDescent="0.3">
      <c r="A33954" t="s">
        <v>33955</v>
      </c>
      <c r="B33954">
        <v>34</v>
      </c>
      <c r="C33954">
        <v>1</v>
      </c>
      <c r="D33954" s="7">
        <v>-0.41036023360072504</v>
      </c>
      <c r="E33954">
        <v>1</v>
      </c>
      <c r="F33954">
        <v>1</v>
      </c>
      <c r="G33954" s="9">
        <f>(Logistic_Reg!$C$5+Logistic_Reg!$C$6*CN_Mobiles!B33954+Logistic_Reg!$C$7*CN_Mobiles!C33954+Logistic_Reg!$C$8*CN_Mobiles!D33954+Logistic_Reg!$C$9*CN_Mobiles!E33954)/(1+EXP(Logistic_Reg!$C$5+Logistic_Reg!$C$6*CN_Mobiles!B33954+Logistic_Reg!$C$7*CN_Mobiles!C33954+Logistic_Reg!$C$8*CN_Mobiles!D33954+Logistic_Reg!$C$9*CN_Mobiles!E33954))</f>
        <v>-0.65403684545318919</v>
      </c>
      <c r="H33954">
        <f t="shared" si="1060"/>
        <v>0</v>
      </c>
      <c r="I33954" t="str">
        <f t="shared" si="1061"/>
        <v>No</v>
      </c>
    </row>
    <row r="33955" spans="1:9" x14ac:dyDescent="0.3">
      <c r="A33955" t="s">
        <v>33956</v>
      </c>
      <c r="B33955">
        <v>60</v>
      </c>
      <c r="C33955">
        <v>1</v>
      </c>
      <c r="D33955" s="7">
        <v>7.7101686527026704E-3</v>
      </c>
      <c r="E33955">
        <v>2</v>
      </c>
      <c r="F33955">
        <v>0</v>
      </c>
      <c r="G33955" s="9">
        <f>(Logistic_Reg!$C$5+Logistic_Reg!$C$6*CN_Mobiles!B33955+Logistic_Reg!$C$7*CN_Mobiles!C33955+Logistic_Reg!$C$8*CN_Mobiles!D33955+Logistic_Reg!$C$9*CN_Mobiles!E33955)/(1+EXP(Logistic_Reg!$C$5+Logistic_Reg!$C$6*CN_Mobiles!B33955+Logistic_Reg!$C$7*CN_Mobiles!C33955+Logistic_Reg!$C$8*CN_Mobiles!D33955+Logistic_Reg!$C$9*CN_Mobiles!E33955))</f>
        <v>-3.5016479850741737E-2</v>
      </c>
      <c r="H33955">
        <f t="shared" si="1060"/>
        <v>0</v>
      </c>
      <c r="I33955" t="str">
        <f t="shared" si="1061"/>
        <v>Yes</v>
      </c>
    </row>
    <row r="33956" spans="1:9" x14ac:dyDescent="0.3">
      <c r="A33956" t="s">
        <v>33957</v>
      </c>
      <c r="B33956">
        <v>27</v>
      </c>
      <c r="C33956">
        <v>0</v>
      </c>
      <c r="D33956" s="7">
        <v>-2.0110556445346098E-2</v>
      </c>
      <c r="E33956">
        <v>2</v>
      </c>
      <c r="F33956">
        <v>0</v>
      </c>
      <c r="G33956" s="9">
        <f>(Logistic_Reg!$C$5+Logistic_Reg!$C$6*CN_Mobiles!B33956+Logistic_Reg!$C$7*CN_Mobiles!C33956+Logistic_Reg!$C$8*CN_Mobiles!D33956+Logistic_Reg!$C$9*CN_Mobiles!E33956)/(1+EXP(Logistic_Reg!$C$5+Logistic_Reg!$C$6*CN_Mobiles!B33956+Logistic_Reg!$C$7*CN_Mobiles!C33956+Logistic_Reg!$C$8*CN_Mobiles!D33956+Logistic_Reg!$C$9*CN_Mobiles!E33956))</f>
        <v>2.8416166835827251E-2</v>
      </c>
      <c r="H33956">
        <f t="shared" si="1060"/>
        <v>0</v>
      </c>
      <c r="I33956" t="str">
        <f t="shared" si="1061"/>
        <v>Yes</v>
      </c>
    </row>
    <row r="33957" spans="1:9" x14ac:dyDescent="0.3">
      <c r="A33957" t="s">
        <v>33958</v>
      </c>
      <c r="B33957">
        <v>57</v>
      </c>
      <c r="C33957">
        <v>1</v>
      </c>
      <c r="D33957" s="7">
        <v>-1.0450096983263037</v>
      </c>
      <c r="E33957">
        <v>2</v>
      </c>
      <c r="F33957">
        <v>1</v>
      </c>
      <c r="G33957" s="9">
        <f>(Logistic_Reg!$C$5+Logistic_Reg!$C$6*CN_Mobiles!B33957+Logistic_Reg!$C$7*CN_Mobiles!C33957+Logistic_Reg!$C$8*CN_Mobiles!D33957+Logistic_Reg!$C$9*CN_Mobiles!E33957)/(1+EXP(Logistic_Reg!$C$5+Logistic_Reg!$C$6*CN_Mobiles!B33957+Logistic_Reg!$C$7*CN_Mobiles!C33957+Logistic_Reg!$C$8*CN_Mobiles!D33957+Logistic_Reg!$C$9*CN_Mobiles!E33957))</f>
        <v>-0.30261231850269182</v>
      </c>
      <c r="H33957">
        <f t="shared" si="1060"/>
        <v>0</v>
      </c>
      <c r="I33957" t="str">
        <f t="shared" si="1061"/>
        <v>No</v>
      </c>
    </row>
    <row r="33958" spans="1:9" x14ac:dyDescent="0.3">
      <c r="A33958" t="s">
        <v>33959</v>
      </c>
      <c r="B33958">
        <v>64</v>
      </c>
      <c r="C33958">
        <v>1</v>
      </c>
      <c r="D33958" s="7">
        <v>1.9891301926645666</v>
      </c>
      <c r="E33958">
        <v>2</v>
      </c>
      <c r="F33958">
        <v>1</v>
      </c>
      <c r="G33958" s="9">
        <f>(Logistic_Reg!$C$5+Logistic_Reg!$C$6*CN_Mobiles!B33958+Logistic_Reg!$C$7*CN_Mobiles!C33958+Logistic_Reg!$C$8*CN_Mobiles!D33958+Logistic_Reg!$C$9*CN_Mobiles!E33958)/(1+EXP(Logistic_Reg!$C$5+Logistic_Reg!$C$6*CN_Mobiles!B33958+Logistic_Reg!$C$7*CN_Mobiles!C33958+Logistic_Reg!$C$8*CN_Mobiles!D33958+Logistic_Reg!$C$9*CN_Mobiles!E33958))</f>
        <v>0.23944150906149606</v>
      </c>
      <c r="H33958">
        <f t="shared" si="1060"/>
        <v>1</v>
      </c>
      <c r="I33958" t="str">
        <f t="shared" si="1061"/>
        <v>Yes</v>
      </c>
    </row>
    <row r="33959" spans="1:9" x14ac:dyDescent="0.3">
      <c r="A33959" t="s">
        <v>33960</v>
      </c>
      <c r="B33959">
        <v>46</v>
      </c>
      <c r="C33959">
        <v>1</v>
      </c>
      <c r="D33959" s="7">
        <v>0.61618169211599194</v>
      </c>
      <c r="E33959">
        <v>2</v>
      </c>
      <c r="F33959">
        <v>0</v>
      </c>
      <c r="G33959" s="9">
        <f>(Logistic_Reg!$C$5+Logistic_Reg!$C$6*CN_Mobiles!B33959+Logistic_Reg!$C$7*CN_Mobiles!C33959+Logistic_Reg!$C$8*CN_Mobiles!D33959+Logistic_Reg!$C$9*CN_Mobiles!E33959)/(1+EXP(Logistic_Reg!$C$5+Logistic_Reg!$C$6*CN_Mobiles!B33959+Logistic_Reg!$C$7*CN_Mobiles!C33959+Logistic_Reg!$C$8*CN_Mobiles!D33959+Logistic_Reg!$C$9*CN_Mobiles!E33959))</f>
        <v>0.14614140448956775</v>
      </c>
      <c r="H33959">
        <f t="shared" si="1060"/>
        <v>0</v>
      </c>
      <c r="I33959" t="str">
        <f t="shared" si="1061"/>
        <v>Yes</v>
      </c>
    </row>
    <row r="33960" spans="1:9" x14ac:dyDescent="0.3">
      <c r="A33960" t="s">
        <v>33961</v>
      </c>
      <c r="B33960">
        <v>34</v>
      </c>
      <c r="C33960">
        <v>1</v>
      </c>
      <c r="D33960" s="7">
        <v>-1.3294549593065381</v>
      </c>
      <c r="E33960">
        <v>4</v>
      </c>
      <c r="F33960">
        <v>1</v>
      </c>
      <c r="G33960" s="9">
        <f>(Logistic_Reg!$C$5+Logistic_Reg!$C$6*CN_Mobiles!B33960+Logistic_Reg!$C$7*CN_Mobiles!C33960+Logistic_Reg!$C$8*CN_Mobiles!D33960+Logistic_Reg!$C$9*CN_Mobiles!E33960)/(1+EXP(Logistic_Reg!$C$5+Logistic_Reg!$C$6*CN_Mobiles!B33960+Logistic_Reg!$C$7*CN_Mobiles!C33960+Logistic_Reg!$C$8*CN_Mobiles!D33960+Logistic_Reg!$C$9*CN_Mobiles!E33960))</f>
        <v>0.26999107563579178</v>
      </c>
      <c r="H33960">
        <f t="shared" si="1060"/>
        <v>1</v>
      </c>
      <c r="I33960" t="str">
        <f t="shared" si="1061"/>
        <v>Yes</v>
      </c>
    </row>
    <row r="33961" spans="1:9" x14ac:dyDescent="0.3">
      <c r="A33961" t="s">
        <v>33962</v>
      </c>
      <c r="B33961">
        <v>55</v>
      </c>
      <c r="C33961">
        <v>0</v>
      </c>
      <c r="D33961" s="7">
        <v>-0.34655054998719825</v>
      </c>
      <c r="E33961">
        <v>3</v>
      </c>
      <c r="F33961">
        <v>1</v>
      </c>
      <c r="G33961" s="9">
        <f>(Logistic_Reg!$C$5+Logistic_Reg!$C$6*CN_Mobiles!B33961+Logistic_Reg!$C$7*CN_Mobiles!C33961+Logistic_Reg!$C$8*CN_Mobiles!D33961+Logistic_Reg!$C$9*CN_Mobiles!E33961)/(1+EXP(Logistic_Reg!$C$5+Logistic_Reg!$C$6*CN_Mobiles!B33961+Logistic_Reg!$C$7*CN_Mobiles!C33961+Logistic_Reg!$C$8*CN_Mobiles!D33961+Logistic_Reg!$C$9*CN_Mobiles!E33961))</f>
        <v>0.20410793421065998</v>
      </c>
      <c r="H33961">
        <f t="shared" si="1060"/>
        <v>1</v>
      </c>
      <c r="I33961" t="str">
        <f t="shared" si="1061"/>
        <v>Yes</v>
      </c>
    </row>
    <row r="33962" spans="1:9" x14ac:dyDescent="0.3">
      <c r="A33962" t="s">
        <v>33963</v>
      </c>
      <c r="B33962">
        <v>35</v>
      </c>
      <c r="C33962">
        <v>1</v>
      </c>
      <c r="D33962" s="7">
        <v>-1.0639121820911772</v>
      </c>
      <c r="E33962">
        <v>3</v>
      </c>
      <c r="F33962">
        <v>1</v>
      </c>
      <c r="G33962" s="9">
        <f>(Logistic_Reg!$C$5+Logistic_Reg!$C$6*CN_Mobiles!B33962+Logistic_Reg!$C$7*CN_Mobiles!C33962+Logistic_Reg!$C$8*CN_Mobiles!D33962+Logistic_Reg!$C$9*CN_Mobiles!E33962)/(1+EXP(Logistic_Reg!$C$5+Logistic_Reg!$C$6*CN_Mobiles!B33962+Logistic_Reg!$C$7*CN_Mobiles!C33962+Logistic_Reg!$C$8*CN_Mobiles!D33962+Logistic_Reg!$C$9*CN_Mobiles!E33962))</f>
        <v>0.23527605774650887</v>
      </c>
      <c r="H33962">
        <f t="shared" si="1060"/>
        <v>1</v>
      </c>
      <c r="I33962" t="str">
        <f t="shared" si="1061"/>
        <v>Yes</v>
      </c>
    </row>
    <row r="33963" spans="1:9" x14ac:dyDescent="0.3">
      <c r="A33963" t="s">
        <v>33964</v>
      </c>
      <c r="B33963">
        <v>34</v>
      </c>
      <c r="C33963">
        <v>0</v>
      </c>
      <c r="D33963" s="7">
        <v>5.5255721220199269E-2</v>
      </c>
      <c r="E33963">
        <v>3</v>
      </c>
      <c r="F33963">
        <v>0</v>
      </c>
      <c r="G33963" s="9">
        <f>(Logistic_Reg!$C$5+Logistic_Reg!$C$6*CN_Mobiles!B33963+Logistic_Reg!$C$7*CN_Mobiles!C33963+Logistic_Reg!$C$8*CN_Mobiles!D33963+Logistic_Reg!$C$9*CN_Mobiles!E33963)/(1+EXP(Logistic_Reg!$C$5+Logistic_Reg!$C$6*CN_Mobiles!B33963+Logistic_Reg!$C$7*CN_Mobiles!C33963+Logistic_Reg!$C$8*CN_Mobiles!D33963+Logistic_Reg!$C$9*CN_Mobiles!E33963))</f>
        <v>0.2670246737802644</v>
      </c>
      <c r="H33963">
        <f t="shared" si="1060"/>
        <v>1</v>
      </c>
      <c r="I33963" t="str">
        <f t="shared" si="1061"/>
        <v>No</v>
      </c>
    </row>
    <row r="33964" spans="1:9" x14ac:dyDescent="0.3">
      <c r="A33964" t="s">
        <v>33965</v>
      </c>
      <c r="B33964">
        <v>39</v>
      </c>
      <c r="C33964">
        <v>1</v>
      </c>
      <c r="D33964" s="7">
        <v>-0.23814204541423406</v>
      </c>
      <c r="E33964">
        <v>3</v>
      </c>
      <c r="F33964">
        <v>1</v>
      </c>
      <c r="G33964" s="9">
        <f>(Logistic_Reg!$C$5+Logistic_Reg!$C$6*CN_Mobiles!B33964+Logistic_Reg!$C$7*CN_Mobiles!C33964+Logistic_Reg!$C$8*CN_Mobiles!D33964+Logistic_Reg!$C$9*CN_Mobiles!E33964)/(1+EXP(Logistic_Reg!$C$5+Logistic_Reg!$C$6*CN_Mobiles!B33964+Logistic_Reg!$C$7*CN_Mobiles!C33964+Logistic_Reg!$C$8*CN_Mobiles!D33964+Logistic_Reg!$C$9*CN_Mobiles!E33964))</f>
        <v>0.27088255762973262</v>
      </c>
      <c r="H33964">
        <f t="shared" si="1060"/>
        <v>1</v>
      </c>
      <c r="I33964" t="str">
        <f t="shared" si="1061"/>
        <v>Yes</v>
      </c>
    </row>
    <row r="33965" spans="1:9" x14ac:dyDescent="0.3">
      <c r="A33965" t="s">
        <v>33966</v>
      </c>
      <c r="B33965">
        <v>50</v>
      </c>
      <c r="C33965">
        <v>1</v>
      </c>
      <c r="D33965" s="7">
        <v>0.27197945527000711</v>
      </c>
      <c r="E33965">
        <v>2</v>
      </c>
      <c r="F33965">
        <v>1</v>
      </c>
      <c r="G33965" s="9">
        <f>(Logistic_Reg!$C$5+Logistic_Reg!$C$6*CN_Mobiles!B33965+Logistic_Reg!$C$7*CN_Mobiles!C33965+Logistic_Reg!$C$8*CN_Mobiles!D33965+Logistic_Reg!$C$9*CN_Mobiles!E33965)/(1+EXP(Logistic_Reg!$C$5+Logistic_Reg!$C$6*CN_Mobiles!B33965+Logistic_Reg!$C$7*CN_Mobiles!C33965+Logistic_Reg!$C$8*CN_Mobiles!D33965+Logistic_Reg!$C$9*CN_Mobiles!E33965))</f>
        <v>7.3714921054454152E-2</v>
      </c>
      <c r="H33965">
        <f t="shared" si="1060"/>
        <v>0</v>
      </c>
      <c r="I33965" t="str">
        <f t="shared" si="1061"/>
        <v>No</v>
      </c>
    </row>
    <row r="33966" spans="1:9" x14ac:dyDescent="0.3">
      <c r="A33966" t="s">
        <v>33967</v>
      </c>
      <c r="B33966">
        <v>37</v>
      </c>
      <c r="C33966">
        <v>0</v>
      </c>
      <c r="D33966" s="7">
        <v>0.28671501688369122</v>
      </c>
      <c r="E33966">
        <v>2</v>
      </c>
      <c r="F33966">
        <v>1</v>
      </c>
      <c r="G33966" s="9">
        <f>(Logistic_Reg!$C$5+Logistic_Reg!$C$6*CN_Mobiles!B33966+Logistic_Reg!$C$7*CN_Mobiles!C33966+Logistic_Reg!$C$8*CN_Mobiles!D33966+Logistic_Reg!$C$9*CN_Mobiles!E33966)/(1+EXP(Logistic_Reg!$C$5+Logistic_Reg!$C$6*CN_Mobiles!B33966+Logistic_Reg!$C$7*CN_Mobiles!C33966+Logistic_Reg!$C$8*CN_Mobiles!D33966+Logistic_Reg!$C$9*CN_Mobiles!E33966))</f>
        <v>3.7133741901325255E-2</v>
      </c>
      <c r="H33966">
        <f t="shared" si="1060"/>
        <v>0</v>
      </c>
      <c r="I33966" t="str">
        <f t="shared" si="1061"/>
        <v>No</v>
      </c>
    </row>
    <row r="33967" spans="1:9" x14ac:dyDescent="0.3">
      <c r="A33967" t="s">
        <v>33968</v>
      </c>
      <c r="B33967">
        <v>59</v>
      </c>
      <c r="C33967">
        <v>1</v>
      </c>
      <c r="D33967" s="7">
        <v>-0.65895930406974768</v>
      </c>
      <c r="E33967">
        <v>2</v>
      </c>
      <c r="F33967">
        <v>1</v>
      </c>
      <c r="G33967" s="9">
        <f>(Logistic_Reg!$C$5+Logistic_Reg!$C$6*CN_Mobiles!B33967+Logistic_Reg!$C$7*CN_Mobiles!C33967+Logistic_Reg!$C$8*CN_Mobiles!D33967+Logistic_Reg!$C$9*CN_Mobiles!E33967)/(1+EXP(Logistic_Reg!$C$5+Logistic_Reg!$C$6*CN_Mobiles!B33967+Logistic_Reg!$C$7*CN_Mobiles!C33967+Logistic_Reg!$C$8*CN_Mobiles!D33967+Logistic_Reg!$C$9*CN_Mobiles!E33967))</f>
        <v>-0.20151285127918142</v>
      </c>
      <c r="H33967">
        <f t="shared" si="1060"/>
        <v>0</v>
      </c>
      <c r="I33967" t="str">
        <f t="shared" si="1061"/>
        <v>No</v>
      </c>
    </row>
    <row r="33968" spans="1:9" x14ac:dyDescent="0.3">
      <c r="A33968" t="s">
        <v>33969</v>
      </c>
      <c r="B33968">
        <v>60</v>
      </c>
      <c r="C33968">
        <v>0</v>
      </c>
      <c r="D33968" s="7">
        <v>-1.3346117396206407</v>
      </c>
      <c r="E33968">
        <v>1</v>
      </c>
      <c r="F33968">
        <v>0</v>
      </c>
      <c r="G33968" s="9">
        <f>(Logistic_Reg!$C$5+Logistic_Reg!$C$6*CN_Mobiles!B33968+Logistic_Reg!$C$7*CN_Mobiles!C33968+Logistic_Reg!$C$8*CN_Mobiles!D33968+Logistic_Reg!$C$9*CN_Mobiles!E33968)/(1+EXP(Logistic_Reg!$C$5+Logistic_Reg!$C$6*CN_Mobiles!B33968+Logistic_Reg!$C$7*CN_Mobiles!C33968+Logistic_Reg!$C$8*CN_Mobiles!D33968+Logistic_Reg!$C$9*CN_Mobiles!E33968))</f>
        <v>-1.5968030646296405</v>
      </c>
      <c r="H33968">
        <f t="shared" si="1060"/>
        <v>0</v>
      </c>
      <c r="I33968" t="str">
        <f t="shared" si="1061"/>
        <v>Yes</v>
      </c>
    </row>
    <row r="33969" spans="1:9" x14ac:dyDescent="0.3">
      <c r="A33969" t="s">
        <v>33970</v>
      </c>
      <c r="B33969">
        <v>30</v>
      </c>
      <c r="C33969">
        <v>1</v>
      </c>
      <c r="D33969" s="7">
        <v>-1.4539372375865103</v>
      </c>
      <c r="E33969">
        <v>2</v>
      </c>
      <c r="F33969">
        <v>0</v>
      </c>
      <c r="G33969" s="9">
        <f>(Logistic_Reg!$C$5+Logistic_Reg!$C$6*CN_Mobiles!B33969+Logistic_Reg!$C$7*CN_Mobiles!C33969+Logistic_Reg!$C$8*CN_Mobiles!D33969+Logistic_Reg!$C$9*CN_Mobiles!E33969)/(1+EXP(Logistic_Reg!$C$5+Logistic_Reg!$C$6*CN_Mobiles!B33969+Logistic_Reg!$C$7*CN_Mobiles!C33969+Logistic_Reg!$C$8*CN_Mobiles!D33969+Logistic_Reg!$C$9*CN_Mobiles!E33969))</f>
        <v>-0.210440350725106</v>
      </c>
      <c r="H33969">
        <f t="shared" si="1060"/>
        <v>0</v>
      </c>
      <c r="I33969" t="str">
        <f t="shared" si="1061"/>
        <v>Yes</v>
      </c>
    </row>
    <row r="33970" spans="1:9" x14ac:dyDescent="0.3">
      <c r="A33970" t="s">
        <v>33971</v>
      </c>
      <c r="B33970">
        <v>64</v>
      </c>
      <c r="C33970">
        <v>0</v>
      </c>
      <c r="D33970" s="7">
        <v>0.21148579650224189</v>
      </c>
      <c r="E33970">
        <v>3</v>
      </c>
      <c r="F33970">
        <v>0</v>
      </c>
      <c r="G33970" s="9">
        <f>(Logistic_Reg!$C$5+Logistic_Reg!$C$6*CN_Mobiles!B33970+Logistic_Reg!$C$7*CN_Mobiles!C33970+Logistic_Reg!$C$8*CN_Mobiles!D33970+Logistic_Reg!$C$9*CN_Mobiles!E33970)/(1+EXP(Logistic_Reg!$C$5+Logistic_Reg!$C$6*CN_Mobiles!B33970+Logistic_Reg!$C$7*CN_Mobiles!C33970+Logistic_Reg!$C$8*CN_Mobiles!D33970+Logistic_Reg!$C$9*CN_Mobiles!E33970))</f>
        <v>0.23241509759351267</v>
      </c>
      <c r="H33970">
        <f t="shared" si="1060"/>
        <v>1</v>
      </c>
      <c r="I33970" t="str">
        <f t="shared" si="1061"/>
        <v>No</v>
      </c>
    </row>
    <row r="33971" spans="1:9" x14ac:dyDescent="0.3">
      <c r="A33971" t="s">
        <v>33972</v>
      </c>
      <c r="B33971">
        <v>50</v>
      </c>
      <c r="C33971">
        <v>0</v>
      </c>
      <c r="D33971" s="7">
        <v>-3.0298481229797398E-2</v>
      </c>
      <c r="E33971">
        <v>3</v>
      </c>
      <c r="F33971">
        <v>0</v>
      </c>
      <c r="G33971" s="9">
        <f>(Logistic_Reg!$C$5+Logistic_Reg!$C$6*CN_Mobiles!B33971+Logistic_Reg!$C$7*CN_Mobiles!C33971+Logistic_Reg!$C$8*CN_Mobiles!D33971+Logistic_Reg!$C$9*CN_Mobiles!E33971)/(1+EXP(Logistic_Reg!$C$5+Logistic_Reg!$C$6*CN_Mobiles!B33971+Logistic_Reg!$C$7*CN_Mobiles!C33971+Logistic_Reg!$C$8*CN_Mobiles!D33971+Logistic_Reg!$C$9*CN_Mobiles!E33971))</f>
        <v>0.24151521731615858</v>
      </c>
      <c r="H33971">
        <f t="shared" si="1060"/>
        <v>1</v>
      </c>
      <c r="I33971" t="str">
        <f t="shared" si="1061"/>
        <v>No</v>
      </c>
    </row>
    <row r="33972" spans="1:9" x14ac:dyDescent="0.3">
      <c r="A33972" t="s">
        <v>33973</v>
      </c>
      <c r="B33972">
        <v>43</v>
      </c>
      <c r="C33972">
        <v>1</v>
      </c>
      <c r="D33972" s="7">
        <v>2.7691978529830123E-2</v>
      </c>
      <c r="E33972">
        <v>3</v>
      </c>
      <c r="F33972">
        <v>1</v>
      </c>
      <c r="G33972" s="9">
        <f>(Logistic_Reg!$C$5+Logistic_Reg!$C$6*CN_Mobiles!B33972+Logistic_Reg!$C$7*CN_Mobiles!C33972+Logistic_Reg!$C$8*CN_Mobiles!D33972+Logistic_Reg!$C$9*CN_Mobiles!E33972)/(1+EXP(Logistic_Reg!$C$5+Logistic_Reg!$C$6*CN_Mobiles!B33972+Logistic_Reg!$C$7*CN_Mobiles!C33972+Logistic_Reg!$C$8*CN_Mobiles!D33972+Logistic_Reg!$C$9*CN_Mobiles!E33972))</f>
        <v>0.27461796930468169</v>
      </c>
      <c r="H33972">
        <f t="shared" si="1060"/>
        <v>1</v>
      </c>
      <c r="I33972" t="str">
        <f t="shared" si="1061"/>
        <v>Yes</v>
      </c>
    </row>
    <row r="33973" spans="1:9" x14ac:dyDescent="0.3">
      <c r="A33973" t="s">
        <v>33974</v>
      </c>
      <c r="B33973">
        <v>62</v>
      </c>
      <c r="C33973">
        <v>0</v>
      </c>
      <c r="D33973" s="7">
        <v>-1.4634303580835315</v>
      </c>
      <c r="E33973">
        <v>2</v>
      </c>
      <c r="F33973">
        <v>0</v>
      </c>
      <c r="G33973" s="9">
        <f>(Logistic_Reg!$C$5+Logistic_Reg!$C$6*CN_Mobiles!B33973+Logistic_Reg!$C$7*CN_Mobiles!C33973+Logistic_Reg!$C$8*CN_Mobiles!D33973+Logistic_Reg!$C$9*CN_Mobiles!E33973)/(1+EXP(Logistic_Reg!$C$5+Logistic_Reg!$C$6*CN_Mobiles!B33973+Logistic_Reg!$C$7*CN_Mobiles!C33973+Logistic_Reg!$C$8*CN_Mobiles!D33973+Logistic_Reg!$C$9*CN_Mobiles!E33973))</f>
        <v>-0.69721885717241505</v>
      </c>
      <c r="H33973">
        <f t="shared" si="1060"/>
        <v>0</v>
      </c>
      <c r="I33973" t="str">
        <f t="shared" si="1061"/>
        <v>Yes</v>
      </c>
    </row>
    <row r="33974" spans="1:9" x14ac:dyDescent="0.3">
      <c r="A33974" t="s">
        <v>33975</v>
      </c>
      <c r="B33974">
        <v>28</v>
      </c>
      <c r="C33974">
        <v>0</v>
      </c>
      <c r="D33974" s="7">
        <v>0.36582752698118742</v>
      </c>
      <c r="E33974">
        <v>1</v>
      </c>
      <c r="F33974">
        <v>1</v>
      </c>
      <c r="G33974" s="9">
        <f>(Logistic_Reg!$C$5+Logistic_Reg!$C$6*CN_Mobiles!B33974+Logistic_Reg!$C$7*CN_Mobiles!C33974+Logistic_Reg!$C$8*CN_Mobiles!D33974+Logistic_Reg!$C$9*CN_Mobiles!E33974)/(1+EXP(Logistic_Reg!$C$5+Logistic_Reg!$C$6*CN_Mobiles!B33974+Logistic_Reg!$C$7*CN_Mobiles!C33974+Logistic_Reg!$C$8*CN_Mobiles!D33974+Logistic_Reg!$C$9*CN_Mobiles!E33974))</f>
        <v>-0.50900180107288306</v>
      </c>
      <c r="H33974">
        <f t="shared" si="1060"/>
        <v>0</v>
      </c>
      <c r="I33974" t="str">
        <f t="shared" si="1061"/>
        <v>No</v>
      </c>
    </row>
    <row r="33975" spans="1:9" x14ac:dyDescent="0.3">
      <c r="A33975" t="s">
        <v>33976</v>
      </c>
      <c r="B33975">
        <v>62</v>
      </c>
      <c r="C33975">
        <v>0</v>
      </c>
      <c r="D33975" s="7">
        <v>5.4067891424702752E-2</v>
      </c>
      <c r="E33975">
        <v>4</v>
      </c>
      <c r="F33975">
        <v>1</v>
      </c>
      <c r="G33975" s="9">
        <f>(Logistic_Reg!$C$5+Logistic_Reg!$C$6*CN_Mobiles!B33975+Logistic_Reg!$C$7*CN_Mobiles!C33975+Logistic_Reg!$C$8*CN_Mobiles!D33975+Logistic_Reg!$C$9*CN_Mobiles!E33975)/(1+EXP(Logistic_Reg!$C$5+Logistic_Reg!$C$6*CN_Mobiles!B33975+Logistic_Reg!$C$7*CN_Mobiles!C33975+Logistic_Reg!$C$8*CN_Mobiles!D33975+Logistic_Reg!$C$9*CN_Mobiles!E33975))</f>
        <v>0.26768918158217819</v>
      </c>
      <c r="H33975">
        <f t="shared" si="1060"/>
        <v>1</v>
      </c>
      <c r="I33975" t="str">
        <f t="shared" si="1061"/>
        <v>Yes</v>
      </c>
    </row>
    <row r="33976" spans="1:9" x14ac:dyDescent="0.3">
      <c r="A33976" t="s">
        <v>33977</v>
      </c>
      <c r="B33976">
        <v>32</v>
      </c>
      <c r="C33976">
        <v>0</v>
      </c>
      <c r="D33976" s="7">
        <v>-0.87588100975213823</v>
      </c>
      <c r="E33976">
        <v>2</v>
      </c>
      <c r="F33976">
        <v>1</v>
      </c>
      <c r="G33976" s="9">
        <f>(Logistic_Reg!$C$5+Logistic_Reg!$C$6*CN_Mobiles!B33976+Logistic_Reg!$C$7*CN_Mobiles!C33976+Logistic_Reg!$C$8*CN_Mobiles!D33976+Logistic_Reg!$C$9*CN_Mobiles!E33976)/(1+EXP(Logistic_Reg!$C$5+Logistic_Reg!$C$6*CN_Mobiles!B33976+Logistic_Reg!$C$7*CN_Mobiles!C33976+Logistic_Reg!$C$8*CN_Mobiles!D33976+Logistic_Reg!$C$9*CN_Mobiles!E33976))</f>
        <v>-0.21749224616649951</v>
      </c>
      <c r="H33976">
        <f t="shared" si="1060"/>
        <v>0</v>
      </c>
      <c r="I33976" t="str">
        <f t="shared" si="1061"/>
        <v>No</v>
      </c>
    </row>
    <row r="33977" spans="1:9" x14ac:dyDescent="0.3">
      <c r="A33977" t="s">
        <v>33978</v>
      </c>
      <c r="B33977">
        <v>25</v>
      </c>
      <c r="C33977">
        <v>0</v>
      </c>
      <c r="D33977" s="7">
        <v>-1.0273597658521945</v>
      </c>
      <c r="E33977">
        <v>2</v>
      </c>
      <c r="F33977">
        <v>0</v>
      </c>
      <c r="G33977" s="9">
        <f>(Logistic_Reg!$C$5+Logistic_Reg!$C$6*CN_Mobiles!B33977+Logistic_Reg!$C$7*CN_Mobiles!C33977+Logistic_Reg!$C$8*CN_Mobiles!D33977+Logistic_Reg!$C$9*CN_Mobiles!E33977)/(1+EXP(Logistic_Reg!$C$5+Logistic_Reg!$C$6*CN_Mobiles!B33977+Logistic_Reg!$C$7*CN_Mobiles!C33977+Logistic_Reg!$C$8*CN_Mobiles!D33977+Logistic_Reg!$C$9*CN_Mobiles!E33977))</f>
        <v>-0.20785117390718724</v>
      </c>
      <c r="H33977">
        <f t="shared" si="1060"/>
        <v>0</v>
      </c>
      <c r="I33977" t="str">
        <f t="shared" si="1061"/>
        <v>Yes</v>
      </c>
    </row>
    <row r="33978" spans="1:9" x14ac:dyDescent="0.3">
      <c r="A33978" t="s">
        <v>33979</v>
      </c>
      <c r="B33978">
        <v>35</v>
      </c>
      <c r="C33978">
        <v>1</v>
      </c>
      <c r="D33978" s="7">
        <v>-0.57411513449430274</v>
      </c>
      <c r="E33978">
        <v>3</v>
      </c>
      <c r="F33978">
        <v>1</v>
      </c>
      <c r="G33978" s="9">
        <f>(Logistic_Reg!$C$5+Logistic_Reg!$C$6*CN_Mobiles!B33978+Logistic_Reg!$C$7*CN_Mobiles!C33978+Logistic_Reg!$C$8*CN_Mobiles!D33978+Logistic_Reg!$C$9*CN_Mobiles!E33978)/(1+EXP(Logistic_Reg!$C$5+Logistic_Reg!$C$6*CN_Mobiles!B33978+Logistic_Reg!$C$7*CN_Mobiles!C33978+Logistic_Reg!$C$8*CN_Mobiles!D33978+Logistic_Reg!$C$9*CN_Mobiles!E33978))</f>
        <v>0.26301888247669264</v>
      </c>
      <c r="H33978">
        <f t="shared" si="1060"/>
        <v>1</v>
      </c>
      <c r="I33978" t="str">
        <f t="shared" si="1061"/>
        <v>Yes</v>
      </c>
    </row>
    <row r="33979" spans="1:9" x14ac:dyDescent="0.3">
      <c r="A33979" t="s">
        <v>33980</v>
      </c>
      <c r="B33979">
        <v>45</v>
      </c>
      <c r="C33979">
        <v>1</v>
      </c>
      <c r="D33979" s="7">
        <v>-0.81218363696863449</v>
      </c>
      <c r="E33979">
        <v>2</v>
      </c>
      <c r="F33979">
        <v>0</v>
      </c>
      <c r="G33979" s="9">
        <f>(Logistic_Reg!$C$5+Logistic_Reg!$C$6*CN_Mobiles!B33979+Logistic_Reg!$C$7*CN_Mobiles!C33979+Logistic_Reg!$C$8*CN_Mobiles!D33979+Logistic_Reg!$C$9*CN_Mobiles!E33979)/(1+EXP(Logistic_Reg!$C$5+Logistic_Reg!$C$6*CN_Mobiles!B33979+Logistic_Reg!$C$7*CN_Mobiles!C33979+Logistic_Reg!$C$8*CN_Mobiles!D33979+Logistic_Reg!$C$9*CN_Mobiles!E33979))</f>
        <v>-0.14126110550840967</v>
      </c>
      <c r="H33979">
        <f t="shared" si="1060"/>
        <v>0</v>
      </c>
      <c r="I33979" t="str">
        <f t="shared" si="1061"/>
        <v>Yes</v>
      </c>
    </row>
    <row r="33980" spans="1:9" x14ac:dyDescent="0.3">
      <c r="A33980" t="s">
        <v>33981</v>
      </c>
      <c r="B33980">
        <v>37</v>
      </c>
      <c r="C33980">
        <v>1</v>
      </c>
      <c r="D33980" s="7">
        <v>8.6421024764862381E-2</v>
      </c>
      <c r="E33980">
        <v>1</v>
      </c>
      <c r="F33980">
        <v>0</v>
      </c>
      <c r="G33980" s="9">
        <f>(Logistic_Reg!$C$5+Logistic_Reg!$C$6*CN_Mobiles!B33980+Logistic_Reg!$C$7*CN_Mobiles!C33980+Logistic_Reg!$C$8*CN_Mobiles!D33980+Logistic_Reg!$C$9*CN_Mobiles!E33980)/(1+EXP(Logistic_Reg!$C$5+Logistic_Reg!$C$6*CN_Mobiles!B33980+Logistic_Reg!$C$7*CN_Mobiles!C33980+Logistic_Reg!$C$8*CN_Mobiles!D33980+Logistic_Reg!$C$9*CN_Mobiles!E33980))</f>
        <v>-0.49707894099802385</v>
      </c>
      <c r="H33980">
        <f t="shared" si="1060"/>
        <v>0</v>
      </c>
      <c r="I33980" t="str">
        <f t="shared" si="1061"/>
        <v>Yes</v>
      </c>
    </row>
    <row r="33981" spans="1:9" x14ac:dyDescent="0.3">
      <c r="A33981" t="s">
        <v>33982</v>
      </c>
      <c r="B33981">
        <v>33</v>
      </c>
      <c r="C33981">
        <v>1</v>
      </c>
      <c r="D33981" s="7">
        <v>-0.85999949695754208</v>
      </c>
      <c r="E33981">
        <v>2</v>
      </c>
      <c r="F33981">
        <v>0</v>
      </c>
      <c r="G33981" s="9">
        <f>(Logistic_Reg!$C$5+Logistic_Reg!$C$6*CN_Mobiles!B33981+Logistic_Reg!$C$7*CN_Mobiles!C33981+Logistic_Reg!$C$8*CN_Mobiles!D33981+Logistic_Reg!$C$9*CN_Mobiles!E33981)/(1+EXP(Logistic_Reg!$C$5+Logistic_Reg!$C$6*CN_Mobiles!B33981+Logistic_Reg!$C$7*CN_Mobiles!C33981+Logistic_Reg!$C$8*CN_Mobiles!D33981+Logistic_Reg!$C$9*CN_Mobiles!E33981))</f>
        <v>-7.2167310823488845E-2</v>
      </c>
      <c r="H33981">
        <f t="shared" si="1060"/>
        <v>0</v>
      </c>
      <c r="I33981" t="str">
        <f t="shared" si="1061"/>
        <v>Yes</v>
      </c>
    </row>
    <row r="33982" spans="1:9" x14ac:dyDescent="0.3">
      <c r="A33982" t="s">
        <v>33983</v>
      </c>
      <c r="B33982">
        <v>27</v>
      </c>
      <c r="C33982">
        <v>0</v>
      </c>
      <c r="D33982" s="7">
        <v>-0.91740936683315288</v>
      </c>
      <c r="E33982">
        <v>3</v>
      </c>
      <c r="F33982">
        <v>0</v>
      </c>
      <c r="G33982" s="9">
        <f>(Logistic_Reg!$C$5+Logistic_Reg!$C$6*CN_Mobiles!B33982+Logistic_Reg!$C$7*CN_Mobiles!C33982+Logistic_Reg!$C$8*CN_Mobiles!D33982+Logistic_Reg!$C$9*CN_Mobiles!E33982)/(1+EXP(Logistic_Reg!$C$5+Logistic_Reg!$C$6*CN_Mobiles!B33982+Logistic_Reg!$C$7*CN_Mobiles!C33982+Logistic_Reg!$C$8*CN_Mobiles!D33982+Logistic_Reg!$C$9*CN_Mobiles!E33982))</f>
        <v>0.21982253636432339</v>
      </c>
      <c r="H33982">
        <f t="shared" si="1060"/>
        <v>1</v>
      </c>
      <c r="I33982" t="str">
        <f t="shared" si="1061"/>
        <v>No</v>
      </c>
    </row>
    <row r="33983" spans="1:9" x14ac:dyDescent="0.3">
      <c r="A33983" t="s">
        <v>33984</v>
      </c>
      <c r="B33983">
        <v>58</v>
      </c>
      <c r="C33983">
        <v>1</v>
      </c>
      <c r="D33983" s="7">
        <v>-0.49551849278555604</v>
      </c>
      <c r="E33983">
        <v>2</v>
      </c>
      <c r="F33983">
        <v>1</v>
      </c>
      <c r="G33983" s="9">
        <f>(Logistic_Reg!$C$5+Logistic_Reg!$C$6*CN_Mobiles!B33983+Logistic_Reg!$C$7*CN_Mobiles!C33983+Logistic_Reg!$C$8*CN_Mobiles!D33983+Logistic_Reg!$C$9*CN_Mobiles!E33983)/(1+EXP(Logistic_Reg!$C$5+Logistic_Reg!$C$6*CN_Mobiles!B33983+Logistic_Reg!$C$7*CN_Mobiles!C33983+Logistic_Reg!$C$8*CN_Mobiles!D33983+Logistic_Reg!$C$9*CN_Mobiles!E33983))</f>
        <v>-0.14827976550786368</v>
      </c>
      <c r="H33983">
        <f t="shared" si="1060"/>
        <v>0</v>
      </c>
      <c r="I33983" t="str">
        <f t="shared" si="1061"/>
        <v>No</v>
      </c>
    </row>
    <row r="33984" spans="1:9" x14ac:dyDescent="0.3">
      <c r="A33984" t="s">
        <v>33985</v>
      </c>
      <c r="B33984">
        <v>39</v>
      </c>
      <c r="C33984">
        <v>1</v>
      </c>
      <c r="D33984" s="7">
        <v>1.4349200286894659</v>
      </c>
      <c r="E33984">
        <v>3</v>
      </c>
      <c r="F33984">
        <v>1</v>
      </c>
      <c r="G33984" s="9">
        <f>(Logistic_Reg!$C$5+Logistic_Reg!$C$6*CN_Mobiles!B33984+Logistic_Reg!$C$7*CN_Mobiles!C33984+Logistic_Reg!$C$8*CN_Mobiles!D33984+Logistic_Reg!$C$9*CN_Mobiles!E33984)/(1+EXP(Logistic_Reg!$C$5+Logistic_Reg!$C$6*CN_Mobiles!B33984+Logistic_Reg!$C$7*CN_Mobiles!C33984+Logistic_Reg!$C$8*CN_Mobiles!D33984+Logistic_Reg!$C$9*CN_Mobiles!E33984))</f>
        <v>0.25899522932446134</v>
      </c>
      <c r="H33984">
        <f t="shared" si="1060"/>
        <v>1</v>
      </c>
      <c r="I33984" t="str">
        <f t="shared" si="1061"/>
        <v>Yes</v>
      </c>
    </row>
    <row r="33985" spans="1:9" x14ac:dyDescent="0.3">
      <c r="A33985" t="s">
        <v>33986</v>
      </c>
      <c r="B33985">
        <v>33</v>
      </c>
      <c r="C33985">
        <v>1</v>
      </c>
      <c r="D33985" s="7">
        <v>-0.70337157483694401</v>
      </c>
      <c r="E33985">
        <v>3</v>
      </c>
      <c r="F33985">
        <v>1</v>
      </c>
      <c r="G33985" s="9">
        <f>(Logistic_Reg!$C$5+Logistic_Reg!$C$6*CN_Mobiles!B33985+Logistic_Reg!$C$7*CN_Mobiles!C33985+Logistic_Reg!$C$8*CN_Mobiles!D33985+Logistic_Reg!$C$9*CN_Mobiles!E33985)/(1+EXP(Logistic_Reg!$C$5+Logistic_Reg!$C$6*CN_Mobiles!B33985+Logistic_Reg!$C$7*CN_Mobiles!C33985+Logistic_Reg!$C$8*CN_Mobiles!D33985+Logistic_Reg!$C$9*CN_Mobiles!E33985))</f>
        <v>0.25971190395631893</v>
      </c>
      <c r="H33985">
        <f t="shared" si="1060"/>
        <v>1</v>
      </c>
      <c r="I33985" t="str">
        <f t="shared" si="1061"/>
        <v>Yes</v>
      </c>
    </row>
    <row r="33986" spans="1:9" x14ac:dyDescent="0.3">
      <c r="A33986" t="s">
        <v>33987</v>
      </c>
      <c r="B33986">
        <v>50</v>
      </c>
      <c r="C33986">
        <v>1</v>
      </c>
      <c r="D33986" s="7">
        <v>-0.34314505719209698</v>
      </c>
      <c r="E33986">
        <v>2</v>
      </c>
      <c r="F33986">
        <v>1</v>
      </c>
      <c r="G33986" s="9">
        <f>(Logistic_Reg!$C$5+Logistic_Reg!$C$6*CN_Mobiles!B33986+Logistic_Reg!$C$7*CN_Mobiles!C33986+Logistic_Reg!$C$8*CN_Mobiles!D33986+Logistic_Reg!$C$9*CN_Mobiles!E33986)/(1+EXP(Logistic_Reg!$C$5+Logistic_Reg!$C$6*CN_Mobiles!B33986+Logistic_Reg!$C$7*CN_Mobiles!C33986+Logistic_Reg!$C$8*CN_Mobiles!D33986+Logistic_Reg!$C$9*CN_Mobiles!E33986))</f>
        <v>-5.5509131542672847E-2</v>
      </c>
      <c r="H33986">
        <f t="shared" si="1060"/>
        <v>0</v>
      </c>
      <c r="I33986" t="str">
        <f t="shared" si="1061"/>
        <v>No</v>
      </c>
    </row>
    <row r="33987" spans="1:9" x14ac:dyDescent="0.3">
      <c r="A33987" t="s">
        <v>33988</v>
      </c>
      <c r="B33987">
        <v>45</v>
      </c>
      <c r="C33987">
        <v>1</v>
      </c>
      <c r="D33987" s="7">
        <v>-0.25939734588941799</v>
      </c>
      <c r="E33987">
        <v>1</v>
      </c>
      <c r="F33987">
        <v>0</v>
      </c>
      <c r="G33987" s="9">
        <f>(Logistic_Reg!$C$5+Logistic_Reg!$C$6*CN_Mobiles!B33987+Logistic_Reg!$C$7*CN_Mobiles!C33987+Logistic_Reg!$C$8*CN_Mobiles!D33987+Logistic_Reg!$C$9*CN_Mobiles!E33987)/(1+EXP(Logistic_Reg!$C$5+Logistic_Reg!$C$6*CN_Mobiles!B33987+Logistic_Reg!$C$7*CN_Mobiles!C33987+Logistic_Reg!$C$8*CN_Mobiles!D33987+Logistic_Reg!$C$9*CN_Mobiles!E33987))</f>
        <v>-0.70868709273890884</v>
      </c>
      <c r="H33987">
        <f t="shared" ref="H33987:H34050" si="1062">IF(G33987&gt;=0.15,1,0)</f>
        <v>0</v>
      </c>
      <c r="I33987" t="str">
        <f t="shared" ref="I33987:I34050" si="1063">IF(H33987=F33987,"Yes","No")</f>
        <v>Yes</v>
      </c>
    </row>
    <row r="33988" spans="1:9" x14ac:dyDescent="0.3">
      <c r="A33988" t="s">
        <v>33989</v>
      </c>
      <c r="B33988">
        <v>41</v>
      </c>
      <c r="C33988">
        <v>1</v>
      </c>
      <c r="D33988" s="7">
        <v>0.94125491996366706</v>
      </c>
      <c r="E33988">
        <v>2</v>
      </c>
      <c r="F33988">
        <v>1</v>
      </c>
      <c r="G33988" s="9">
        <f>(Logistic_Reg!$C$5+Logistic_Reg!$C$6*CN_Mobiles!B33988+Logistic_Reg!$C$7*CN_Mobiles!C33988+Logistic_Reg!$C$8*CN_Mobiles!D33988+Logistic_Reg!$C$9*CN_Mobiles!E33988)/(1+EXP(Logistic_Reg!$C$5+Logistic_Reg!$C$6*CN_Mobiles!B33988+Logistic_Reg!$C$7*CN_Mobiles!C33988+Logistic_Reg!$C$8*CN_Mobiles!D33988+Logistic_Reg!$C$9*CN_Mobiles!E33988))</f>
        <v>0.20164914460840522</v>
      </c>
      <c r="H33988">
        <f t="shared" si="1062"/>
        <v>1</v>
      </c>
      <c r="I33988" t="str">
        <f t="shared" si="1063"/>
        <v>Yes</v>
      </c>
    </row>
    <row r="33989" spans="1:9" x14ac:dyDescent="0.3">
      <c r="A33989" t="s">
        <v>33990</v>
      </c>
      <c r="B33989">
        <v>52</v>
      </c>
      <c r="C33989">
        <v>0</v>
      </c>
      <c r="D33989" s="7">
        <v>-1.1673919179895846E-2</v>
      </c>
      <c r="E33989">
        <v>4</v>
      </c>
      <c r="F33989">
        <v>1</v>
      </c>
      <c r="G33989" s="9">
        <f>(Logistic_Reg!$C$5+Logistic_Reg!$C$6*CN_Mobiles!B33989+Logistic_Reg!$C$7*CN_Mobiles!C33989+Logistic_Reg!$C$8*CN_Mobiles!D33989+Logistic_Reg!$C$9*CN_Mobiles!E33989)/(1+EXP(Logistic_Reg!$C$5+Logistic_Reg!$C$6*CN_Mobiles!B33989+Logistic_Reg!$C$7*CN_Mobiles!C33989+Logistic_Reg!$C$8*CN_Mobiles!D33989+Logistic_Reg!$C$9*CN_Mobiles!E33989))</f>
        <v>0.26228943689620537</v>
      </c>
      <c r="H33989">
        <f t="shared" si="1062"/>
        <v>1</v>
      </c>
      <c r="I33989" t="str">
        <f t="shared" si="1063"/>
        <v>Yes</v>
      </c>
    </row>
    <row r="33990" spans="1:9" x14ac:dyDescent="0.3">
      <c r="A33990" t="s">
        <v>33991</v>
      </c>
      <c r="B33990">
        <v>35</v>
      </c>
      <c r="C33990">
        <v>0</v>
      </c>
      <c r="D33990" s="7">
        <v>0.15640209330947885</v>
      </c>
      <c r="E33990">
        <v>3</v>
      </c>
      <c r="F33990">
        <v>0</v>
      </c>
      <c r="G33990" s="9">
        <f>(Logistic_Reg!$C$5+Logistic_Reg!$C$6*CN_Mobiles!B33990+Logistic_Reg!$C$7*CN_Mobiles!C33990+Logistic_Reg!$C$8*CN_Mobiles!D33990+Logistic_Reg!$C$9*CN_Mobiles!E33990)/(1+EXP(Logistic_Reg!$C$5+Logistic_Reg!$C$6*CN_Mobiles!B33990+Logistic_Reg!$C$7*CN_Mobiles!C33990+Logistic_Reg!$C$8*CN_Mobiles!D33990+Logistic_Reg!$C$9*CN_Mobiles!E33990))</f>
        <v>0.26945031032392619</v>
      </c>
      <c r="H33990">
        <f t="shared" si="1062"/>
        <v>1</v>
      </c>
      <c r="I33990" t="str">
        <f t="shared" si="1063"/>
        <v>No</v>
      </c>
    </row>
    <row r="33991" spans="1:9" x14ac:dyDescent="0.3">
      <c r="A33991" t="s">
        <v>33992</v>
      </c>
      <c r="B33991">
        <v>61</v>
      </c>
      <c r="C33991">
        <v>0</v>
      </c>
      <c r="D33991" s="7">
        <v>-1.4912377581678489</v>
      </c>
      <c r="E33991">
        <v>2</v>
      </c>
      <c r="F33991">
        <v>0</v>
      </c>
      <c r="G33991" s="9">
        <f>(Logistic_Reg!$C$5+Logistic_Reg!$C$6*CN_Mobiles!B33991+Logistic_Reg!$C$7*CN_Mobiles!C33991+Logistic_Reg!$C$8*CN_Mobiles!D33991+Logistic_Reg!$C$9*CN_Mobiles!E33991)/(1+EXP(Logistic_Reg!$C$5+Logistic_Reg!$C$6*CN_Mobiles!B33991+Logistic_Reg!$C$7*CN_Mobiles!C33991+Logistic_Reg!$C$8*CN_Mobiles!D33991+Logistic_Reg!$C$9*CN_Mobiles!E33991))</f>
        <v>-0.69779484339473297</v>
      </c>
      <c r="H33991">
        <f t="shared" si="1062"/>
        <v>0</v>
      </c>
      <c r="I33991" t="str">
        <f t="shared" si="1063"/>
        <v>Yes</v>
      </c>
    </row>
    <row r="33992" spans="1:9" x14ac:dyDescent="0.3">
      <c r="A33992" t="s">
        <v>33993</v>
      </c>
      <c r="B33992">
        <v>62</v>
      </c>
      <c r="C33992">
        <v>0</v>
      </c>
      <c r="D33992" s="7">
        <v>-0.40423643800439085</v>
      </c>
      <c r="E33992">
        <v>1</v>
      </c>
      <c r="F33992">
        <v>1</v>
      </c>
      <c r="G33992" s="9">
        <f>(Logistic_Reg!$C$5+Logistic_Reg!$C$6*CN_Mobiles!B33992+Logistic_Reg!$C$7*CN_Mobiles!C33992+Logistic_Reg!$C$8*CN_Mobiles!D33992+Logistic_Reg!$C$9*CN_Mobiles!E33992)/(1+EXP(Logistic_Reg!$C$5+Logistic_Reg!$C$6*CN_Mobiles!B33992+Logistic_Reg!$C$7*CN_Mobiles!C33992+Logistic_Reg!$C$8*CN_Mobiles!D33992+Logistic_Reg!$C$9*CN_Mobiles!E33992))</f>
        <v>-1.1943605289016987</v>
      </c>
      <c r="H33992">
        <f t="shared" si="1062"/>
        <v>0</v>
      </c>
      <c r="I33992" t="str">
        <f t="shared" si="1063"/>
        <v>No</v>
      </c>
    </row>
    <row r="33993" spans="1:9" x14ac:dyDescent="0.3">
      <c r="A33993" t="s">
        <v>33994</v>
      </c>
      <c r="B33993">
        <v>33</v>
      </c>
      <c r="C33993">
        <v>1</v>
      </c>
      <c r="D33993" s="7">
        <v>-0.69616464598157524</v>
      </c>
      <c r="E33993">
        <v>2</v>
      </c>
      <c r="F33993">
        <v>1</v>
      </c>
      <c r="G33993" s="9">
        <f>(Logistic_Reg!$C$5+Logistic_Reg!$C$6*CN_Mobiles!B33993+Logistic_Reg!$C$7*CN_Mobiles!C33993+Logistic_Reg!$C$8*CN_Mobiles!D33993+Logistic_Reg!$C$9*CN_Mobiles!E33993)/(1+EXP(Logistic_Reg!$C$5+Logistic_Reg!$C$6*CN_Mobiles!B33993+Logistic_Reg!$C$7*CN_Mobiles!C33993+Logistic_Reg!$C$8*CN_Mobiles!D33993+Logistic_Reg!$C$9*CN_Mobiles!E33993))</f>
        <v>-3.3257446600199338E-2</v>
      </c>
      <c r="H33993">
        <f t="shared" si="1062"/>
        <v>0</v>
      </c>
      <c r="I33993" t="str">
        <f t="shared" si="1063"/>
        <v>No</v>
      </c>
    </row>
    <row r="33994" spans="1:9" x14ac:dyDescent="0.3">
      <c r="A33994" t="s">
        <v>33995</v>
      </c>
      <c r="B33994">
        <v>26</v>
      </c>
      <c r="C33994">
        <v>0</v>
      </c>
      <c r="D33994" s="7">
        <v>0.54759403929301576</v>
      </c>
      <c r="E33994">
        <v>2</v>
      </c>
      <c r="F33994">
        <v>1</v>
      </c>
      <c r="G33994" s="9">
        <f>(Logistic_Reg!$C$5+Logistic_Reg!$C$6*CN_Mobiles!B33994+Logistic_Reg!$C$7*CN_Mobiles!C33994+Logistic_Reg!$C$8*CN_Mobiles!D33994+Logistic_Reg!$C$9*CN_Mobiles!E33994)/(1+EXP(Logistic_Reg!$C$5+Logistic_Reg!$C$6*CN_Mobiles!B33994+Logistic_Reg!$C$7*CN_Mobiles!C33994+Logistic_Reg!$C$8*CN_Mobiles!D33994+Logistic_Reg!$C$9*CN_Mobiles!E33994))</f>
        <v>0.13294819941622787</v>
      </c>
      <c r="H33994">
        <f t="shared" si="1062"/>
        <v>0</v>
      </c>
      <c r="I33994" t="str">
        <f t="shared" si="1063"/>
        <v>No</v>
      </c>
    </row>
    <row r="33995" spans="1:9" x14ac:dyDescent="0.3">
      <c r="A33995" t="s">
        <v>33996</v>
      </c>
      <c r="B33995">
        <v>62</v>
      </c>
      <c r="C33995">
        <v>0</v>
      </c>
      <c r="D33995" s="7">
        <v>-0.88296230276375232</v>
      </c>
      <c r="E33995">
        <v>3</v>
      </c>
      <c r="F33995">
        <v>1</v>
      </c>
      <c r="G33995" s="9">
        <f>(Logistic_Reg!$C$5+Logistic_Reg!$C$6*CN_Mobiles!B33995+Logistic_Reg!$C$7*CN_Mobiles!C33995+Logistic_Reg!$C$8*CN_Mobiles!D33995+Logistic_Reg!$C$9*CN_Mobiles!E33995)/(1+EXP(Logistic_Reg!$C$5+Logistic_Reg!$C$6*CN_Mobiles!B33995+Logistic_Reg!$C$7*CN_Mobiles!C33995+Logistic_Reg!$C$8*CN_Mobiles!D33995+Logistic_Reg!$C$9*CN_Mobiles!E33995))</f>
        <v>0.10977517163561679</v>
      </c>
      <c r="H33995">
        <f t="shared" si="1062"/>
        <v>0</v>
      </c>
      <c r="I33995" t="str">
        <f t="shared" si="1063"/>
        <v>No</v>
      </c>
    </row>
    <row r="33996" spans="1:9" x14ac:dyDescent="0.3">
      <c r="A33996" t="s">
        <v>33997</v>
      </c>
      <c r="B33996">
        <v>60</v>
      </c>
      <c r="C33996">
        <v>1</v>
      </c>
      <c r="D33996" s="7">
        <v>-1.0815354645378232</v>
      </c>
      <c r="E33996">
        <v>3</v>
      </c>
      <c r="F33996">
        <v>1</v>
      </c>
      <c r="G33996" s="9">
        <f>(Logistic_Reg!$C$5+Logistic_Reg!$C$6*CN_Mobiles!B33996+Logistic_Reg!$C$7*CN_Mobiles!C33996+Logistic_Reg!$C$8*CN_Mobiles!D33996+Logistic_Reg!$C$9*CN_Mobiles!E33996)/(1+EXP(Logistic_Reg!$C$5+Logistic_Reg!$C$6*CN_Mobiles!B33996+Logistic_Reg!$C$7*CN_Mobiles!C33996+Logistic_Reg!$C$8*CN_Mobiles!D33996+Logistic_Reg!$C$9*CN_Mobiles!E33996))</f>
        <v>0.1680629368271194</v>
      </c>
      <c r="H33996">
        <f t="shared" si="1062"/>
        <v>1</v>
      </c>
      <c r="I33996" t="str">
        <f t="shared" si="1063"/>
        <v>Yes</v>
      </c>
    </row>
    <row r="33997" spans="1:9" x14ac:dyDescent="0.3">
      <c r="A33997" t="s">
        <v>33998</v>
      </c>
      <c r="B33997">
        <v>64</v>
      </c>
      <c r="C33997">
        <v>1</v>
      </c>
      <c r="D33997" s="7">
        <v>0.85145765242687255</v>
      </c>
      <c r="E33997">
        <v>1</v>
      </c>
      <c r="F33997">
        <v>0</v>
      </c>
      <c r="G33997" s="9">
        <f>(Logistic_Reg!$C$5+Logistic_Reg!$C$6*CN_Mobiles!B33997+Logistic_Reg!$C$7*CN_Mobiles!C33997+Logistic_Reg!$C$8*CN_Mobiles!D33997+Logistic_Reg!$C$9*CN_Mobiles!E33997)/(1+EXP(Logistic_Reg!$C$5+Logistic_Reg!$C$6*CN_Mobiles!B33997+Logistic_Reg!$C$7*CN_Mobiles!C33997+Logistic_Reg!$C$8*CN_Mobiles!D33997+Logistic_Reg!$C$9*CN_Mobiles!E33997))</f>
        <v>-0.47783006373866116</v>
      </c>
      <c r="H33997">
        <f t="shared" si="1062"/>
        <v>0</v>
      </c>
      <c r="I33997" t="str">
        <f t="shared" si="1063"/>
        <v>Yes</v>
      </c>
    </row>
    <row r="33998" spans="1:9" x14ac:dyDescent="0.3">
      <c r="A33998" t="s">
        <v>33999</v>
      </c>
      <c r="B33998">
        <v>28</v>
      </c>
      <c r="C33998">
        <v>0</v>
      </c>
      <c r="D33998" s="7">
        <v>1.5083265473696456E-3</v>
      </c>
      <c r="E33998">
        <v>2</v>
      </c>
      <c r="F33998">
        <v>0</v>
      </c>
      <c r="G33998" s="9">
        <f>(Logistic_Reg!$C$5+Logistic_Reg!$C$6*CN_Mobiles!B33998+Logistic_Reg!$C$7*CN_Mobiles!C33998+Logistic_Reg!$C$8*CN_Mobiles!D33998+Logistic_Reg!$C$9*CN_Mobiles!E33998)/(1+EXP(Logistic_Reg!$C$5+Logistic_Reg!$C$6*CN_Mobiles!B33998+Logistic_Reg!$C$7*CN_Mobiles!C33998+Logistic_Reg!$C$8*CN_Mobiles!D33998+Logistic_Reg!$C$9*CN_Mobiles!E33998))</f>
        <v>2.7452618941508179E-2</v>
      </c>
      <c r="H33998">
        <f t="shared" si="1062"/>
        <v>0</v>
      </c>
      <c r="I33998" t="str">
        <f t="shared" si="1063"/>
        <v>Yes</v>
      </c>
    </row>
    <row r="33999" spans="1:9" x14ac:dyDescent="0.3">
      <c r="A33999" t="s">
        <v>34000</v>
      </c>
      <c r="B33999">
        <v>33</v>
      </c>
      <c r="C33999">
        <v>1</v>
      </c>
      <c r="D33999" s="7">
        <v>-1.1332974321646547</v>
      </c>
      <c r="E33999">
        <v>1</v>
      </c>
      <c r="F33999">
        <v>1</v>
      </c>
      <c r="G33999" s="9">
        <f>(Logistic_Reg!$C$5+Logistic_Reg!$C$6*CN_Mobiles!B33999+Logistic_Reg!$C$7*CN_Mobiles!C33999+Logistic_Reg!$C$8*CN_Mobiles!D33999+Logistic_Reg!$C$9*CN_Mobiles!E33999)/(1+EXP(Logistic_Reg!$C$5+Logistic_Reg!$C$6*CN_Mobiles!B33999+Logistic_Reg!$C$7*CN_Mobiles!C33999+Logistic_Reg!$C$8*CN_Mobiles!D33999+Logistic_Reg!$C$9*CN_Mobiles!E33999))</f>
        <v>-0.93863711742219447</v>
      </c>
      <c r="H33999">
        <f t="shared" si="1062"/>
        <v>0</v>
      </c>
      <c r="I33999" t="str">
        <f t="shared" si="1063"/>
        <v>No</v>
      </c>
    </row>
    <row r="34000" spans="1:9" x14ac:dyDescent="0.3">
      <c r="A34000" t="s">
        <v>34001</v>
      </c>
      <c r="B34000">
        <v>52</v>
      </c>
      <c r="C34000">
        <v>0</v>
      </c>
      <c r="D34000" s="7">
        <v>-0.16123387330261174</v>
      </c>
      <c r="E34000">
        <v>2</v>
      </c>
      <c r="F34000">
        <v>0</v>
      </c>
      <c r="G34000" s="9">
        <f>(Logistic_Reg!$C$5+Logistic_Reg!$C$6*CN_Mobiles!B34000+Logistic_Reg!$C$7*CN_Mobiles!C34000+Logistic_Reg!$C$8*CN_Mobiles!D34000+Logistic_Reg!$C$9*CN_Mobiles!E34000)/(1+EXP(Logistic_Reg!$C$5+Logistic_Reg!$C$6*CN_Mobiles!B34000+Logistic_Reg!$C$7*CN_Mobiles!C34000+Logistic_Reg!$C$8*CN_Mobiles!D34000+Logistic_Reg!$C$9*CN_Mobiles!E34000))</f>
        <v>-0.16394303183630338</v>
      </c>
      <c r="H34000">
        <f t="shared" si="1062"/>
        <v>0</v>
      </c>
      <c r="I34000" t="str">
        <f t="shared" si="1063"/>
        <v>Yes</v>
      </c>
    </row>
    <row r="34001" spans="1:9" x14ac:dyDescent="0.3">
      <c r="A34001" t="s">
        <v>34002</v>
      </c>
      <c r="B34001">
        <v>37</v>
      </c>
      <c r="C34001">
        <v>0</v>
      </c>
      <c r="D34001" s="7">
        <v>0.73371973466844587</v>
      </c>
      <c r="E34001">
        <v>3</v>
      </c>
      <c r="F34001">
        <v>1</v>
      </c>
      <c r="G34001" s="9">
        <f>(Logistic_Reg!$C$5+Logistic_Reg!$C$6*CN_Mobiles!B34001+Logistic_Reg!$C$7*CN_Mobiles!C34001+Logistic_Reg!$C$8*CN_Mobiles!D34001+Logistic_Reg!$C$9*CN_Mobiles!E34001)/(1+EXP(Logistic_Reg!$C$5+Logistic_Reg!$C$6*CN_Mobiles!B34001+Logistic_Reg!$C$7*CN_Mobiles!C34001+Logistic_Reg!$C$8*CN_Mobiles!D34001+Logistic_Reg!$C$9*CN_Mobiles!E34001))</f>
        <v>0.27824239698131226</v>
      </c>
      <c r="H34001">
        <f t="shared" si="1062"/>
        <v>1</v>
      </c>
      <c r="I34001" t="str">
        <f t="shared" si="1063"/>
        <v>Yes</v>
      </c>
    </row>
    <row r="34002" spans="1:9" x14ac:dyDescent="0.3">
      <c r="A34002" t="s">
        <v>34003</v>
      </c>
      <c r="B34002">
        <v>29</v>
      </c>
      <c r="C34002">
        <v>1</v>
      </c>
      <c r="D34002" s="7">
        <v>-1.2685215750856318</v>
      </c>
      <c r="E34002">
        <v>1</v>
      </c>
      <c r="F34002">
        <v>0</v>
      </c>
      <c r="G34002" s="9">
        <f>(Logistic_Reg!$C$5+Logistic_Reg!$C$6*CN_Mobiles!B34002+Logistic_Reg!$C$7*CN_Mobiles!C34002+Logistic_Reg!$C$8*CN_Mobiles!D34002+Logistic_Reg!$C$9*CN_Mobiles!E34002)/(1+EXP(Logistic_Reg!$C$5+Logistic_Reg!$C$6*CN_Mobiles!B34002+Logistic_Reg!$C$7*CN_Mobiles!C34002+Logistic_Reg!$C$8*CN_Mobiles!D34002+Logistic_Reg!$C$9*CN_Mobiles!E34002))</f>
        <v>-0.95135440267971272</v>
      </c>
      <c r="H34002">
        <f t="shared" si="1062"/>
        <v>0</v>
      </c>
      <c r="I34002" t="str">
        <f t="shared" si="1063"/>
        <v>Yes</v>
      </c>
    </row>
    <row r="34003" spans="1:9" x14ac:dyDescent="0.3">
      <c r="A34003" t="s">
        <v>34004</v>
      </c>
      <c r="B34003">
        <v>47</v>
      </c>
      <c r="C34003">
        <v>1</v>
      </c>
      <c r="D34003" s="7">
        <v>-1.3678652631743742</v>
      </c>
      <c r="E34003">
        <v>2</v>
      </c>
      <c r="F34003">
        <v>0</v>
      </c>
      <c r="G34003" s="9">
        <f>(Logistic_Reg!$C$5+Logistic_Reg!$C$6*CN_Mobiles!B34003+Logistic_Reg!$C$7*CN_Mobiles!C34003+Logistic_Reg!$C$8*CN_Mobiles!D34003+Logistic_Reg!$C$9*CN_Mobiles!E34003)/(1+EXP(Logistic_Reg!$C$5+Logistic_Reg!$C$6*CN_Mobiles!B34003+Logistic_Reg!$C$7*CN_Mobiles!C34003+Logistic_Reg!$C$8*CN_Mobiles!D34003+Logistic_Reg!$C$9*CN_Mobiles!E34003))</f>
        <v>-0.32158884789225295</v>
      </c>
      <c r="H34003">
        <f t="shared" si="1062"/>
        <v>0</v>
      </c>
      <c r="I34003" t="str">
        <f t="shared" si="1063"/>
        <v>Yes</v>
      </c>
    </row>
    <row r="34004" spans="1:9" x14ac:dyDescent="0.3">
      <c r="A34004" t="s">
        <v>34005</v>
      </c>
      <c r="B34004">
        <v>32</v>
      </c>
      <c r="C34004">
        <v>0</v>
      </c>
      <c r="D34004" s="7">
        <v>0.38816786428879596</v>
      </c>
      <c r="E34004">
        <v>2</v>
      </c>
      <c r="F34004">
        <v>0</v>
      </c>
      <c r="G34004" s="9">
        <f>(Logistic_Reg!$C$5+Logistic_Reg!$C$6*CN_Mobiles!B34004+Logistic_Reg!$C$7*CN_Mobiles!C34004+Logistic_Reg!$C$8*CN_Mobiles!D34004+Logistic_Reg!$C$9*CN_Mobiles!E34004)/(1+EXP(Logistic_Reg!$C$5+Logistic_Reg!$C$6*CN_Mobiles!B34004+Logistic_Reg!$C$7*CN_Mobiles!C34004+Logistic_Reg!$C$8*CN_Mobiles!D34004+Logistic_Reg!$C$9*CN_Mobiles!E34004))</f>
        <v>8.1094508922719327E-2</v>
      </c>
      <c r="H34004">
        <f t="shared" si="1062"/>
        <v>0</v>
      </c>
      <c r="I34004" t="str">
        <f t="shared" si="1063"/>
        <v>Yes</v>
      </c>
    </row>
    <row r="34005" spans="1:9" x14ac:dyDescent="0.3">
      <c r="A34005" t="s">
        <v>34006</v>
      </c>
      <c r="B34005">
        <v>63</v>
      </c>
      <c r="C34005">
        <v>0</v>
      </c>
      <c r="D34005" s="7">
        <v>9.229164510029747E-2</v>
      </c>
      <c r="E34005">
        <v>2</v>
      </c>
      <c r="F34005">
        <v>1</v>
      </c>
      <c r="G34005" s="9">
        <f>(Logistic_Reg!$C$5+Logistic_Reg!$C$6*CN_Mobiles!B34005+Logistic_Reg!$C$7*CN_Mobiles!C34005+Logistic_Reg!$C$8*CN_Mobiles!D34005+Logistic_Reg!$C$9*CN_Mobiles!E34005)/(1+EXP(Logistic_Reg!$C$5+Logistic_Reg!$C$6*CN_Mobiles!B34005+Logistic_Reg!$C$7*CN_Mobiles!C34005+Logistic_Reg!$C$8*CN_Mobiles!D34005+Logistic_Reg!$C$9*CN_Mobiles!E34005))</f>
        <v>-0.17407553324369043</v>
      </c>
      <c r="H34005">
        <f t="shared" si="1062"/>
        <v>0</v>
      </c>
      <c r="I34005" t="str">
        <f t="shared" si="1063"/>
        <v>No</v>
      </c>
    </row>
    <row r="34006" spans="1:9" x14ac:dyDescent="0.3">
      <c r="A34006" t="s">
        <v>34007</v>
      </c>
      <c r="B34006">
        <v>45</v>
      </c>
      <c r="C34006">
        <v>1</v>
      </c>
      <c r="D34006" s="7">
        <v>-0.52909181666884608</v>
      </c>
      <c r="E34006">
        <v>3</v>
      </c>
      <c r="F34006">
        <v>1</v>
      </c>
      <c r="G34006" s="9">
        <f>(Logistic_Reg!$C$5+Logistic_Reg!$C$6*CN_Mobiles!B34006+Logistic_Reg!$C$7*CN_Mobiles!C34006+Logistic_Reg!$C$8*CN_Mobiles!D34006+Logistic_Reg!$C$9*CN_Mobiles!E34006)/(1+EXP(Logistic_Reg!$C$5+Logistic_Reg!$C$6*CN_Mobiles!B34006+Logistic_Reg!$C$7*CN_Mobiles!C34006+Logistic_Reg!$C$8*CN_Mobiles!D34006+Logistic_Reg!$C$9*CN_Mobiles!E34006))</f>
        <v>0.25260453075849482</v>
      </c>
      <c r="H34006">
        <f t="shared" si="1062"/>
        <v>1</v>
      </c>
      <c r="I34006" t="str">
        <f t="shared" si="1063"/>
        <v>Yes</v>
      </c>
    </row>
    <row r="34007" spans="1:9" x14ac:dyDescent="0.3">
      <c r="A34007" t="s">
        <v>34008</v>
      </c>
      <c r="B34007">
        <v>45</v>
      </c>
      <c r="C34007">
        <v>1</v>
      </c>
      <c r="D34007" s="7">
        <v>-1.450653573488383</v>
      </c>
      <c r="E34007">
        <v>3</v>
      </c>
      <c r="F34007">
        <v>1</v>
      </c>
      <c r="G34007" s="9">
        <f>(Logistic_Reg!$C$5+Logistic_Reg!$C$6*CN_Mobiles!B34007+Logistic_Reg!$C$7*CN_Mobiles!C34007+Logistic_Reg!$C$8*CN_Mobiles!D34007+Logistic_Reg!$C$9*CN_Mobiles!E34007)/(1+EXP(Logistic_Reg!$C$5+Logistic_Reg!$C$6*CN_Mobiles!B34007+Logistic_Reg!$C$7*CN_Mobiles!C34007+Logistic_Reg!$C$8*CN_Mobiles!D34007+Logistic_Reg!$C$9*CN_Mobiles!E34007))</f>
        <v>0.1713529771182272</v>
      </c>
      <c r="H34007">
        <f t="shared" si="1062"/>
        <v>1</v>
      </c>
      <c r="I34007" t="str">
        <f t="shared" si="1063"/>
        <v>Yes</v>
      </c>
    </row>
    <row r="34008" spans="1:9" x14ac:dyDescent="0.3">
      <c r="A34008" t="s">
        <v>34009</v>
      </c>
      <c r="B34008">
        <v>27</v>
      </c>
      <c r="C34008">
        <v>1</v>
      </c>
      <c r="D34008" s="7">
        <v>-0.64645282689600969</v>
      </c>
      <c r="E34008">
        <v>4</v>
      </c>
      <c r="F34008">
        <v>1</v>
      </c>
      <c r="G34008" s="9">
        <f>(Logistic_Reg!$C$5+Logistic_Reg!$C$6*CN_Mobiles!B34008+Logistic_Reg!$C$7*CN_Mobiles!C34008+Logistic_Reg!$C$8*CN_Mobiles!D34008+Logistic_Reg!$C$9*CN_Mobiles!E34008)/(1+EXP(Logistic_Reg!$C$5+Logistic_Reg!$C$6*CN_Mobiles!B34008+Logistic_Reg!$C$7*CN_Mobiles!C34008+Logistic_Reg!$C$8*CN_Mobiles!D34008+Logistic_Reg!$C$9*CN_Mobiles!E34008))</f>
        <v>0.24268853401048313</v>
      </c>
      <c r="H34008">
        <f t="shared" si="1062"/>
        <v>1</v>
      </c>
      <c r="I34008" t="str">
        <f t="shared" si="1063"/>
        <v>Yes</v>
      </c>
    </row>
    <row r="34009" spans="1:9" x14ac:dyDescent="0.3">
      <c r="A34009" t="s">
        <v>34010</v>
      </c>
      <c r="B34009">
        <v>63</v>
      </c>
      <c r="C34009">
        <v>1</v>
      </c>
      <c r="D34009" s="7">
        <v>-1.1635356954682814</v>
      </c>
      <c r="E34009">
        <v>2</v>
      </c>
      <c r="F34009">
        <v>1</v>
      </c>
      <c r="G34009" s="9">
        <f>(Logistic_Reg!$C$5+Logistic_Reg!$C$6*CN_Mobiles!B34009+Logistic_Reg!$C$7*CN_Mobiles!C34009+Logistic_Reg!$C$8*CN_Mobiles!D34009+Logistic_Reg!$C$9*CN_Mobiles!E34009)/(1+EXP(Logistic_Reg!$C$5+Logistic_Reg!$C$6*CN_Mobiles!B34009+Logistic_Reg!$C$7*CN_Mobiles!C34009+Logistic_Reg!$C$8*CN_Mobiles!D34009+Logistic_Reg!$C$9*CN_Mobiles!E34009))</f>
        <v>-0.39351995863567674</v>
      </c>
      <c r="H34009">
        <f t="shared" si="1062"/>
        <v>0</v>
      </c>
      <c r="I34009" t="str">
        <f t="shared" si="1063"/>
        <v>No</v>
      </c>
    </row>
    <row r="34010" spans="1:9" x14ac:dyDescent="0.3">
      <c r="A34010" t="s">
        <v>34011</v>
      </c>
      <c r="B34010">
        <v>54</v>
      </c>
      <c r="C34010">
        <v>1</v>
      </c>
      <c r="D34010" s="7">
        <v>-1.5000341708040501</v>
      </c>
      <c r="E34010">
        <v>2</v>
      </c>
      <c r="F34010">
        <v>0</v>
      </c>
      <c r="G34010" s="9">
        <f>(Logistic_Reg!$C$5+Logistic_Reg!$C$6*CN_Mobiles!B34010+Logistic_Reg!$C$7*CN_Mobiles!C34010+Logistic_Reg!$C$8*CN_Mobiles!D34010+Logistic_Reg!$C$9*CN_Mobiles!E34010)/(1+EXP(Logistic_Reg!$C$5+Logistic_Reg!$C$6*CN_Mobiles!B34010+Logistic_Reg!$C$7*CN_Mobiles!C34010+Logistic_Reg!$C$8*CN_Mobiles!D34010+Logistic_Reg!$C$9*CN_Mobiles!E34010))</f>
        <v>-0.42762959088221797</v>
      </c>
      <c r="H34010">
        <f t="shared" si="1062"/>
        <v>0</v>
      </c>
      <c r="I34010" t="str">
        <f t="shared" si="1063"/>
        <v>Yes</v>
      </c>
    </row>
    <row r="34011" spans="1:9" x14ac:dyDescent="0.3">
      <c r="A34011" t="s">
        <v>34012</v>
      </c>
      <c r="B34011">
        <v>61</v>
      </c>
      <c r="C34011">
        <v>1</v>
      </c>
      <c r="D34011" s="7">
        <v>-0.90852919696778189</v>
      </c>
      <c r="E34011">
        <v>1</v>
      </c>
      <c r="F34011">
        <v>1</v>
      </c>
      <c r="G34011" s="9">
        <f>(Logistic_Reg!$C$5+Logistic_Reg!$C$6*CN_Mobiles!B34011+Logistic_Reg!$C$7*CN_Mobiles!C34011+Logistic_Reg!$C$8*CN_Mobiles!D34011+Logistic_Reg!$C$9*CN_Mobiles!E34011)/(1+EXP(Logistic_Reg!$C$5+Logistic_Reg!$C$6*CN_Mobiles!B34011+Logistic_Reg!$C$7*CN_Mobiles!C34011+Logistic_Reg!$C$8*CN_Mobiles!D34011+Logistic_Reg!$C$9*CN_Mobiles!E34011))</f>
        <v>-1.1624293297440758</v>
      </c>
      <c r="H34011">
        <f t="shared" si="1062"/>
        <v>0</v>
      </c>
      <c r="I34011" t="str">
        <f t="shared" si="1063"/>
        <v>No</v>
      </c>
    </row>
    <row r="34012" spans="1:9" x14ac:dyDescent="0.3">
      <c r="A34012" t="s">
        <v>34013</v>
      </c>
      <c r="B34012">
        <v>58</v>
      </c>
      <c r="C34012">
        <v>0</v>
      </c>
      <c r="D34012" s="7">
        <v>0.7085925659175567</v>
      </c>
      <c r="E34012">
        <v>3</v>
      </c>
      <c r="F34012">
        <v>1</v>
      </c>
      <c r="G34012" s="9">
        <f>(Logistic_Reg!$C$5+Logistic_Reg!$C$6*CN_Mobiles!B34012+Logistic_Reg!$C$7*CN_Mobiles!C34012+Logistic_Reg!$C$8*CN_Mobiles!D34012+Logistic_Reg!$C$9*CN_Mobiles!E34012)/(1+EXP(Logistic_Reg!$C$5+Logistic_Reg!$C$6*CN_Mobiles!B34012+Logistic_Reg!$C$7*CN_Mobiles!C34012+Logistic_Reg!$C$8*CN_Mobiles!D34012+Logistic_Reg!$C$9*CN_Mobiles!E34012))</f>
        <v>0.26773392655087586</v>
      </c>
      <c r="H34012">
        <f t="shared" si="1062"/>
        <v>1</v>
      </c>
      <c r="I34012" t="str">
        <f t="shared" si="1063"/>
        <v>Yes</v>
      </c>
    </row>
    <row r="34013" spans="1:9" x14ac:dyDescent="0.3">
      <c r="A34013" t="s">
        <v>34014</v>
      </c>
      <c r="B34013">
        <v>63</v>
      </c>
      <c r="C34013">
        <v>1</v>
      </c>
      <c r="D34013" s="7">
        <v>-0.48246378647543492</v>
      </c>
      <c r="E34013">
        <v>1</v>
      </c>
      <c r="F34013">
        <v>1</v>
      </c>
      <c r="G34013" s="9">
        <f>(Logistic_Reg!$C$5+Logistic_Reg!$C$6*CN_Mobiles!B34013+Logistic_Reg!$C$7*CN_Mobiles!C34013+Logistic_Reg!$C$8*CN_Mobiles!D34013+Logistic_Reg!$C$9*CN_Mobiles!E34013)/(1+EXP(Logistic_Reg!$C$5+Logistic_Reg!$C$6*CN_Mobiles!B34013+Logistic_Reg!$C$7*CN_Mobiles!C34013+Logistic_Reg!$C$8*CN_Mobiles!D34013+Logistic_Reg!$C$9*CN_Mobiles!E34013))</f>
        <v>-0.99857000844427335</v>
      </c>
      <c r="H34013">
        <f t="shared" si="1062"/>
        <v>0</v>
      </c>
      <c r="I34013" t="str">
        <f t="shared" si="1063"/>
        <v>No</v>
      </c>
    </row>
    <row r="34014" spans="1:9" x14ac:dyDescent="0.3">
      <c r="A34014" t="s">
        <v>34015</v>
      </c>
      <c r="B34014">
        <v>29</v>
      </c>
      <c r="C34014">
        <v>1</v>
      </c>
      <c r="D34014" s="7">
        <v>-0.88813621523836728</v>
      </c>
      <c r="E34014">
        <v>2</v>
      </c>
      <c r="F34014">
        <v>1</v>
      </c>
      <c r="G34014" s="9">
        <f>(Logistic_Reg!$C$5+Logistic_Reg!$C$6*CN_Mobiles!B34014+Logistic_Reg!$C$7*CN_Mobiles!C34014+Logistic_Reg!$C$8*CN_Mobiles!D34014+Logistic_Reg!$C$9*CN_Mobiles!E34014)/(1+EXP(Logistic_Reg!$C$5+Logistic_Reg!$C$6*CN_Mobiles!B34014+Logistic_Reg!$C$7*CN_Mobiles!C34014+Logistic_Reg!$C$8*CN_Mobiles!D34014+Logistic_Reg!$C$9*CN_Mobiles!E34014))</f>
        <v>-5.3505027950113623E-2</v>
      </c>
      <c r="H34014">
        <f t="shared" si="1062"/>
        <v>0</v>
      </c>
      <c r="I34014" t="str">
        <f t="shared" si="1063"/>
        <v>No</v>
      </c>
    </row>
    <row r="34015" spans="1:9" x14ac:dyDescent="0.3">
      <c r="A34015" t="s">
        <v>34016</v>
      </c>
      <c r="B34015">
        <v>32</v>
      </c>
      <c r="C34015">
        <v>1</v>
      </c>
      <c r="D34015" s="7">
        <v>-0.54539592275607063</v>
      </c>
      <c r="E34015">
        <v>2</v>
      </c>
      <c r="F34015">
        <v>0</v>
      </c>
      <c r="G34015" s="9">
        <f>(Logistic_Reg!$C$5+Logistic_Reg!$C$6*CN_Mobiles!B34015+Logistic_Reg!$C$7*CN_Mobiles!C34015+Logistic_Reg!$C$8*CN_Mobiles!D34015+Logistic_Reg!$C$9*CN_Mobiles!E34015)/(1+EXP(Logistic_Reg!$C$5+Logistic_Reg!$C$6*CN_Mobiles!B34015+Logistic_Reg!$C$7*CN_Mobiles!C34015+Logistic_Reg!$C$8*CN_Mobiles!D34015+Logistic_Reg!$C$9*CN_Mobiles!E34015))</f>
        <v>5.9976674114359538E-3</v>
      </c>
      <c r="H34015">
        <f t="shared" si="1062"/>
        <v>0</v>
      </c>
      <c r="I34015" t="str">
        <f t="shared" si="1063"/>
        <v>Yes</v>
      </c>
    </row>
    <row r="34016" spans="1:9" x14ac:dyDescent="0.3">
      <c r="A34016" t="s">
        <v>34017</v>
      </c>
      <c r="B34016">
        <v>57</v>
      </c>
      <c r="C34016">
        <v>1</v>
      </c>
      <c r="D34016" s="7">
        <v>-0.16168692376948379</v>
      </c>
      <c r="E34016">
        <v>1</v>
      </c>
      <c r="F34016">
        <v>1</v>
      </c>
      <c r="G34016" s="9">
        <f>(Logistic_Reg!$C$5+Logistic_Reg!$C$6*CN_Mobiles!B34016+Logistic_Reg!$C$7*CN_Mobiles!C34016+Logistic_Reg!$C$8*CN_Mobiles!D34016+Logistic_Reg!$C$9*CN_Mobiles!E34016)/(1+EXP(Logistic_Reg!$C$5+Logistic_Reg!$C$6*CN_Mobiles!B34016+Logistic_Reg!$C$7*CN_Mobiles!C34016+Logistic_Reg!$C$8*CN_Mobiles!D34016+Logistic_Reg!$C$9*CN_Mobiles!E34016))</f>
        <v>-0.79688654476107745</v>
      </c>
      <c r="H34016">
        <f t="shared" si="1062"/>
        <v>0</v>
      </c>
      <c r="I34016" t="str">
        <f t="shared" si="1063"/>
        <v>No</v>
      </c>
    </row>
    <row r="34017" spans="1:9" x14ac:dyDescent="0.3">
      <c r="A34017" t="s">
        <v>34018</v>
      </c>
      <c r="B34017">
        <v>56</v>
      </c>
      <c r="C34017">
        <v>1</v>
      </c>
      <c r="D34017" s="7">
        <v>1.3206961074093835</v>
      </c>
      <c r="E34017">
        <v>4</v>
      </c>
      <c r="F34017">
        <v>1</v>
      </c>
      <c r="G34017" s="9">
        <f>(Logistic_Reg!$C$5+Logistic_Reg!$C$6*CN_Mobiles!B34017+Logistic_Reg!$C$7*CN_Mobiles!C34017+Logistic_Reg!$C$8*CN_Mobiles!D34017+Logistic_Reg!$C$9*CN_Mobiles!E34017)/(1+EXP(Logistic_Reg!$C$5+Logistic_Reg!$C$6*CN_Mobiles!B34017+Logistic_Reg!$C$7*CN_Mobiles!C34017+Logistic_Reg!$C$8*CN_Mobiles!D34017+Logistic_Reg!$C$9*CN_Mobiles!E34017))</f>
        <v>0.19245488356172488</v>
      </c>
      <c r="H34017">
        <f t="shared" si="1062"/>
        <v>1</v>
      </c>
      <c r="I34017" t="str">
        <f t="shared" si="1063"/>
        <v>Yes</v>
      </c>
    </row>
    <row r="34018" spans="1:9" x14ac:dyDescent="0.3">
      <c r="A34018" t="s">
        <v>34019</v>
      </c>
      <c r="B34018">
        <v>50</v>
      </c>
      <c r="C34018">
        <v>1</v>
      </c>
      <c r="D34018" s="7">
        <v>-1.2438626853887369</v>
      </c>
      <c r="E34018">
        <v>2</v>
      </c>
      <c r="F34018">
        <v>0</v>
      </c>
      <c r="G34018" s="9">
        <f>(Logistic_Reg!$C$5+Logistic_Reg!$C$6*CN_Mobiles!B34018+Logistic_Reg!$C$7*CN_Mobiles!C34018+Logistic_Reg!$C$8*CN_Mobiles!D34018+Logistic_Reg!$C$9*CN_Mobiles!E34018)/(1+EXP(Logistic_Reg!$C$5+Logistic_Reg!$C$6*CN_Mobiles!B34018+Logistic_Reg!$C$7*CN_Mobiles!C34018+Logistic_Reg!$C$8*CN_Mobiles!D34018+Logistic_Reg!$C$9*CN_Mobiles!E34018))</f>
        <v>-0.30718694487957876</v>
      </c>
      <c r="H34018">
        <f t="shared" si="1062"/>
        <v>0</v>
      </c>
      <c r="I34018" t="str">
        <f t="shared" si="1063"/>
        <v>Yes</v>
      </c>
    </row>
    <row r="34019" spans="1:9" x14ac:dyDescent="0.3">
      <c r="A34019" t="s">
        <v>34020</v>
      </c>
      <c r="B34019">
        <v>28</v>
      </c>
      <c r="C34019">
        <v>1</v>
      </c>
      <c r="D34019" s="7">
        <v>-1.174534542516966</v>
      </c>
      <c r="E34019">
        <v>4</v>
      </c>
      <c r="F34019">
        <v>1</v>
      </c>
      <c r="G34019" s="9">
        <f>(Logistic_Reg!$C$5+Logistic_Reg!$C$6*CN_Mobiles!B34019+Logistic_Reg!$C$7*CN_Mobiles!C34019+Logistic_Reg!$C$8*CN_Mobiles!D34019+Logistic_Reg!$C$9*CN_Mobiles!E34019)/(1+EXP(Logistic_Reg!$C$5+Logistic_Reg!$C$6*CN_Mobiles!B34019+Logistic_Reg!$C$7*CN_Mobiles!C34019+Logistic_Reg!$C$8*CN_Mobiles!D34019+Logistic_Reg!$C$9*CN_Mobiles!E34019))</f>
        <v>0.26172609176373041</v>
      </c>
      <c r="H34019">
        <f t="shared" si="1062"/>
        <v>1</v>
      </c>
      <c r="I34019" t="str">
        <f t="shared" si="1063"/>
        <v>Yes</v>
      </c>
    </row>
    <row r="34020" spans="1:9" x14ac:dyDescent="0.3">
      <c r="A34020" t="s">
        <v>34021</v>
      </c>
      <c r="B34020">
        <v>64</v>
      </c>
      <c r="C34020">
        <v>0</v>
      </c>
      <c r="D34020" s="7">
        <v>-0.23425494855140713</v>
      </c>
      <c r="E34020">
        <v>4</v>
      </c>
      <c r="F34020">
        <v>1</v>
      </c>
      <c r="G34020" s="9">
        <f>(Logistic_Reg!$C$5+Logistic_Reg!$C$6*CN_Mobiles!B34020+Logistic_Reg!$C$7*CN_Mobiles!C34020+Logistic_Reg!$C$8*CN_Mobiles!D34020+Logistic_Reg!$C$9*CN_Mobiles!E34020)/(1+EXP(Logistic_Reg!$C$5+Logistic_Reg!$C$6*CN_Mobiles!B34020+Logistic_Reg!$C$7*CN_Mobiles!C34020+Logistic_Reg!$C$8*CN_Mobiles!D34020+Logistic_Reg!$C$9*CN_Mobiles!E34020))</f>
        <v>0.27474308820907134</v>
      </c>
      <c r="H34020">
        <f t="shared" si="1062"/>
        <v>1</v>
      </c>
      <c r="I34020" t="str">
        <f t="shared" si="1063"/>
        <v>Yes</v>
      </c>
    </row>
    <row r="34021" spans="1:9" x14ac:dyDescent="0.3">
      <c r="A34021" t="s">
        <v>34022</v>
      </c>
      <c r="B34021">
        <v>47</v>
      </c>
      <c r="C34021">
        <v>1</v>
      </c>
      <c r="D34021" s="7">
        <v>0.51373708297458309</v>
      </c>
      <c r="E34021">
        <v>3</v>
      </c>
      <c r="F34021">
        <v>1</v>
      </c>
      <c r="G34021" s="9">
        <f>(Logistic_Reg!$C$5+Logistic_Reg!$C$6*CN_Mobiles!B34021+Logistic_Reg!$C$7*CN_Mobiles!C34021+Logistic_Reg!$C$8*CN_Mobiles!D34021+Logistic_Reg!$C$9*CN_Mobiles!E34021)/(1+EXP(Logistic_Reg!$C$5+Logistic_Reg!$C$6*CN_Mobiles!B34021+Logistic_Reg!$C$7*CN_Mobiles!C34021+Logistic_Reg!$C$8*CN_Mobiles!D34021+Logistic_Reg!$C$9*CN_Mobiles!E34021))</f>
        <v>0.27843563825558437</v>
      </c>
      <c r="H34021">
        <f t="shared" si="1062"/>
        <v>1</v>
      </c>
      <c r="I34021" t="str">
        <f t="shared" si="1063"/>
        <v>Yes</v>
      </c>
    </row>
    <row r="34022" spans="1:9" x14ac:dyDescent="0.3">
      <c r="A34022" t="s">
        <v>34023</v>
      </c>
      <c r="B34022">
        <v>54</v>
      </c>
      <c r="C34022">
        <v>0</v>
      </c>
      <c r="D34022" s="7">
        <v>0.51846365570249697</v>
      </c>
      <c r="E34022">
        <v>3</v>
      </c>
      <c r="F34022">
        <v>1</v>
      </c>
      <c r="G34022" s="9">
        <f>(Logistic_Reg!$C$5+Logistic_Reg!$C$6*CN_Mobiles!B34022+Logistic_Reg!$C$7*CN_Mobiles!C34022+Logistic_Reg!$C$8*CN_Mobiles!D34022+Logistic_Reg!$C$9*CN_Mobiles!E34022)/(1+EXP(Logistic_Reg!$C$5+Logistic_Reg!$C$6*CN_Mobiles!B34022+Logistic_Reg!$C$7*CN_Mobiles!C34022+Logistic_Reg!$C$8*CN_Mobiles!D34022+Logistic_Reg!$C$9*CN_Mobiles!E34022))</f>
        <v>0.26469863956668743</v>
      </c>
      <c r="H34022">
        <f t="shared" si="1062"/>
        <v>1</v>
      </c>
      <c r="I34022" t="str">
        <f t="shared" si="1063"/>
        <v>Yes</v>
      </c>
    </row>
    <row r="34023" spans="1:9" x14ac:dyDescent="0.3">
      <c r="A34023" t="s">
        <v>34024</v>
      </c>
      <c r="B34023">
        <v>46</v>
      </c>
      <c r="C34023">
        <v>0</v>
      </c>
      <c r="D34023" s="7">
        <v>1.0055043290303343</v>
      </c>
      <c r="E34023">
        <v>3</v>
      </c>
      <c r="F34023">
        <v>1</v>
      </c>
      <c r="G34023" s="9">
        <f>(Logistic_Reg!$C$5+Logistic_Reg!$C$6*CN_Mobiles!B34023+Logistic_Reg!$C$7*CN_Mobiles!C34023+Logistic_Reg!$C$8*CN_Mobiles!D34023+Logistic_Reg!$C$9*CN_Mobiles!E34023)/(1+EXP(Logistic_Reg!$C$5+Logistic_Reg!$C$6*CN_Mobiles!B34023+Logistic_Reg!$C$7*CN_Mobiles!C34023+Logistic_Reg!$C$8*CN_Mobiles!D34023+Logistic_Reg!$C$9*CN_Mobiles!E34023))</f>
        <v>0.27836676671386656</v>
      </c>
      <c r="H34023">
        <f t="shared" si="1062"/>
        <v>1</v>
      </c>
      <c r="I34023" t="str">
        <f t="shared" si="1063"/>
        <v>Yes</v>
      </c>
    </row>
    <row r="34024" spans="1:9" x14ac:dyDescent="0.3">
      <c r="A34024" t="s">
        <v>34025</v>
      </c>
      <c r="B34024">
        <v>45</v>
      </c>
      <c r="C34024">
        <v>0</v>
      </c>
      <c r="D34024" s="7">
        <v>-0.43583575628202409</v>
      </c>
      <c r="E34024">
        <v>4</v>
      </c>
      <c r="F34024">
        <v>1</v>
      </c>
      <c r="G34024" s="9">
        <f>(Logistic_Reg!$C$5+Logistic_Reg!$C$6*CN_Mobiles!B34024+Logistic_Reg!$C$7*CN_Mobiles!C34024+Logistic_Reg!$C$8*CN_Mobiles!D34024+Logistic_Reg!$C$9*CN_Mobiles!E34024)/(1+EXP(Logistic_Reg!$C$5+Logistic_Reg!$C$6*CN_Mobiles!B34024+Logistic_Reg!$C$7*CN_Mobiles!C34024+Logistic_Reg!$C$8*CN_Mobiles!D34024+Logistic_Reg!$C$9*CN_Mobiles!E34024))</f>
        <v>0.26871986813445092</v>
      </c>
      <c r="H34024">
        <f t="shared" si="1062"/>
        <v>1</v>
      </c>
      <c r="I34024" t="str">
        <f t="shared" si="1063"/>
        <v>Yes</v>
      </c>
    </row>
    <row r="34025" spans="1:9" x14ac:dyDescent="0.3">
      <c r="A34025" t="s">
        <v>34026</v>
      </c>
      <c r="B34025">
        <v>47</v>
      </c>
      <c r="C34025">
        <v>0</v>
      </c>
      <c r="D34025" s="7">
        <v>-0.23905195349475872</v>
      </c>
      <c r="E34025">
        <v>3</v>
      </c>
      <c r="F34025">
        <v>1</v>
      </c>
      <c r="G34025" s="9">
        <f>(Logistic_Reg!$C$5+Logistic_Reg!$C$6*CN_Mobiles!B34025+Logistic_Reg!$C$7*CN_Mobiles!C34025+Logistic_Reg!$C$8*CN_Mobiles!D34025+Logistic_Reg!$C$9*CN_Mobiles!E34025)/(1+EXP(Logistic_Reg!$C$5+Logistic_Reg!$C$6*CN_Mobiles!B34025+Logistic_Reg!$C$7*CN_Mobiles!C34025+Logistic_Reg!$C$8*CN_Mobiles!D34025+Logistic_Reg!$C$9*CN_Mobiles!E34025))</f>
        <v>0.23222091913340437</v>
      </c>
      <c r="H34025">
        <f t="shared" si="1062"/>
        <v>1</v>
      </c>
      <c r="I34025" t="str">
        <f t="shared" si="1063"/>
        <v>Yes</v>
      </c>
    </row>
    <row r="34026" spans="1:9" x14ac:dyDescent="0.3">
      <c r="A34026" t="s">
        <v>34027</v>
      </c>
      <c r="B34026">
        <v>27</v>
      </c>
      <c r="C34026">
        <v>0</v>
      </c>
      <c r="D34026" s="7">
        <v>0.22942507213166427</v>
      </c>
      <c r="E34026">
        <v>2</v>
      </c>
      <c r="F34026">
        <v>0</v>
      </c>
      <c r="G34026" s="9">
        <f>(Logistic_Reg!$C$5+Logistic_Reg!$C$6*CN_Mobiles!B34026+Logistic_Reg!$C$7*CN_Mobiles!C34026+Logistic_Reg!$C$8*CN_Mobiles!D34026+Logistic_Reg!$C$9*CN_Mobiles!E34026)/(1+EXP(Logistic_Reg!$C$5+Logistic_Reg!$C$6*CN_Mobiles!B34026+Logistic_Reg!$C$7*CN_Mobiles!C34026+Logistic_Reg!$C$8*CN_Mobiles!D34026+Logistic_Reg!$C$9*CN_Mobiles!E34026))</f>
        <v>7.6265596004538735E-2</v>
      </c>
      <c r="H34026">
        <f t="shared" si="1062"/>
        <v>0</v>
      </c>
      <c r="I34026" t="str">
        <f t="shared" si="1063"/>
        <v>Yes</v>
      </c>
    </row>
    <row r="34027" spans="1:9" x14ac:dyDescent="0.3">
      <c r="A34027" t="s">
        <v>34028</v>
      </c>
      <c r="B34027">
        <v>45</v>
      </c>
      <c r="C34027">
        <v>0</v>
      </c>
      <c r="D34027" s="7">
        <v>0.26108530475778441</v>
      </c>
      <c r="E34027">
        <v>2</v>
      </c>
      <c r="F34027">
        <v>1</v>
      </c>
      <c r="G34027" s="9">
        <f>(Logistic_Reg!$C$5+Logistic_Reg!$C$6*CN_Mobiles!B34027+Logistic_Reg!$C$7*CN_Mobiles!C34027+Logistic_Reg!$C$8*CN_Mobiles!D34027+Logistic_Reg!$C$9*CN_Mobiles!E34027)/(1+EXP(Logistic_Reg!$C$5+Logistic_Reg!$C$6*CN_Mobiles!B34027+Logistic_Reg!$C$7*CN_Mobiles!C34027+Logistic_Reg!$C$8*CN_Mobiles!D34027+Logistic_Reg!$C$9*CN_Mobiles!E34027))</f>
        <v>-1.2597028656069419E-2</v>
      </c>
      <c r="H34027">
        <f t="shared" si="1062"/>
        <v>0</v>
      </c>
      <c r="I34027" t="str">
        <f t="shared" si="1063"/>
        <v>No</v>
      </c>
    </row>
    <row r="34028" spans="1:9" x14ac:dyDescent="0.3">
      <c r="A34028" t="s">
        <v>34029</v>
      </c>
      <c r="B34028">
        <v>32</v>
      </c>
      <c r="C34028">
        <v>1</v>
      </c>
      <c r="D34028" s="7">
        <v>-0.64145594674668516</v>
      </c>
      <c r="E34028">
        <v>2</v>
      </c>
      <c r="F34028">
        <v>1</v>
      </c>
      <c r="G34028" s="9">
        <f>(Logistic_Reg!$C$5+Logistic_Reg!$C$6*CN_Mobiles!B34028+Logistic_Reg!$C$7*CN_Mobiles!C34028+Logistic_Reg!$C$8*CN_Mobiles!D34028+Logistic_Reg!$C$9*CN_Mobiles!E34028)/(1+EXP(Logistic_Reg!$C$5+Logistic_Reg!$C$6*CN_Mobiles!B34028+Logistic_Reg!$C$7*CN_Mobiles!C34028+Logistic_Reg!$C$8*CN_Mobiles!D34028+Logistic_Reg!$C$9*CN_Mobiles!E34028))</f>
        <v>-1.4928949922254482E-2</v>
      </c>
      <c r="H34028">
        <f t="shared" si="1062"/>
        <v>0</v>
      </c>
      <c r="I34028" t="str">
        <f t="shared" si="1063"/>
        <v>No</v>
      </c>
    </row>
    <row r="34029" spans="1:9" x14ac:dyDescent="0.3">
      <c r="A34029" t="s">
        <v>34030</v>
      </c>
      <c r="B34029">
        <v>45</v>
      </c>
      <c r="C34029">
        <v>0</v>
      </c>
      <c r="D34029" s="7">
        <v>1.2364915384930519</v>
      </c>
      <c r="E34029">
        <v>2</v>
      </c>
      <c r="F34029">
        <v>0</v>
      </c>
      <c r="G34029" s="9">
        <f>(Logistic_Reg!$C$5+Logistic_Reg!$C$6*CN_Mobiles!B34029+Logistic_Reg!$C$7*CN_Mobiles!C34029+Logistic_Reg!$C$8*CN_Mobiles!D34029+Logistic_Reg!$C$9*CN_Mobiles!E34029)/(1+EXP(Logistic_Reg!$C$5+Logistic_Reg!$C$6*CN_Mobiles!B34029+Logistic_Reg!$C$7*CN_Mobiles!C34029+Logistic_Reg!$C$8*CN_Mobiles!D34029+Logistic_Reg!$C$9*CN_Mobiles!E34029))</f>
        <v>0.15943629599705728</v>
      </c>
      <c r="H34029">
        <f t="shared" si="1062"/>
        <v>1</v>
      </c>
      <c r="I34029" t="str">
        <f t="shared" si="1063"/>
        <v>No</v>
      </c>
    </row>
    <row r="34030" spans="1:9" x14ac:dyDescent="0.3">
      <c r="A34030" t="s">
        <v>34031</v>
      </c>
      <c r="B34030">
        <v>41</v>
      </c>
      <c r="C34030">
        <v>1</v>
      </c>
      <c r="D34030" s="7">
        <v>2.0430888839837102</v>
      </c>
      <c r="E34030">
        <v>2</v>
      </c>
      <c r="F34030">
        <v>1</v>
      </c>
      <c r="G34030" s="9">
        <f>(Logistic_Reg!$C$5+Logistic_Reg!$C$6*CN_Mobiles!B34030+Logistic_Reg!$C$7*CN_Mobiles!C34030+Logistic_Reg!$C$8*CN_Mobiles!D34030+Logistic_Reg!$C$9*CN_Mobiles!E34030)/(1+EXP(Logistic_Reg!$C$5+Logistic_Reg!$C$6*CN_Mobiles!B34030+Logistic_Reg!$C$7*CN_Mobiles!C34030+Logistic_Reg!$C$8*CN_Mobiles!D34030+Logistic_Reg!$C$9*CN_Mobiles!E34030))</f>
        <v>0.27083124980906159</v>
      </c>
      <c r="H34030">
        <f t="shared" si="1062"/>
        <v>1</v>
      </c>
      <c r="I34030" t="str">
        <f t="shared" si="1063"/>
        <v>Yes</v>
      </c>
    </row>
    <row r="34031" spans="1:9" x14ac:dyDescent="0.3">
      <c r="A34031" t="s">
        <v>34032</v>
      </c>
      <c r="B34031">
        <v>27</v>
      </c>
      <c r="C34031">
        <v>1</v>
      </c>
      <c r="D34031" s="7">
        <v>-1.4461192616728813</v>
      </c>
      <c r="E34031">
        <v>2</v>
      </c>
      <c r="F34031">
        <v>1</v>
      </c>
      <c r="G34031" s="9">
        <f>(Logistic_Reg!$C$5+Logistic_Reg!$C$6*CN_Mobiles!B34031+Logistic_Reg!$C$7*CN_Mobiles!C34031+Logistic_Reg!$C$8*CN_Mobiles!D34031+Logistic_Reg!$C$9*CN_Mobiles!E34031)/(1+EXP(Logistic_Reg!$C$5+Logistic_Reg!$C$6*CN_Mobiles!B34031+Logistic_Reg!$C$7*CN_Mobiles!C34031+Logistic_Reg!$C$8*CN_Mobiles!D34031+Logistic_Reg!$C$9*CN_Mobiles!E34031))</f>
        <v>-0.18543965218730579</v>
      </c>
      <c r="H34031">
        <f t="shared" si="1062"/>
        <v>0</v>
      </c>
      <c r="I34031" t="str">
        <f t="shared" si="1063"/>
        <v>No</v>
      </c>
    </row>
    <row r="34032" spans="1:9" x14ac:dyDescent="0.3">
      <c r="A34032" t="s">
        <v>34033</v>
      </c>
      <c r="B34032">
        <v>27</v>
      </c>
      <c r="C34032">
        <v>1</v>
      </c>
      <c r="D34032" s="7">
        <v>-0.85042832995152173</v>
      </c>
      <c r="E34032">
        <v>1</v>
      </c>
      <c r="F34032">
        <v>1</v>
      </c>
      <c r="G34032" s="9">
        <f>(Logistic_Reg!$C$5+Logistic_Reg!$C$6*CN_Mobiles!B34032+Logistic_Reg!$C$7*CN_Mobiles!C34032+Logistic_Reg!$C$8*CN_Mobiles!D34032+Logistic_Reg!$C$9*CN_Mobiles!E34032)/(1+EXP(Logistic_Reg!$C$5+Logistic_Reg!$C$6*CN_Mobiles!B34032+Logistic_Reg!$C$7*CN_Mobiles!C34032+Logistic_Reg!$C$8*CN_Mobiles!D34032+Logistic_Reg!$C$9*CN_Mobiles!E34032))</f>
        <v>-0.75545819869960396</v>
      </c>
      <c r="H34032">
        <f t="shared" si="1062"/>
        <v>0</v>
      </c>
      <c r="I34032" t="str">
        <f t="shared" si="1063"/>
        <v>No</v>
      </c>
    </row>
    <row r="34033" spans="1:9" x14ac:dyDescent="0.3">
      <c r="A34033" t="s">
        <v>34034</v>
      </c>
      <c r="B34033">
        <v>31</v>
      </c>
      <c r="C34033">
        <v>0</v>
      </c>
      <c r="D34033" s="7">
        <v>-1.0942589490780461</v>
      </c>
      <c r="E34033">
        <v>3</v>
      </c>
      <c r="F34033">
        <v>1</v>
      </c>
      <c r="G34033" s="9">
        <f>(Logistic_Reg!$C$5+Logistic_Reg!$C$6*CN_Mobiles!B34033+Logistic_Reg!$C$7*CN_Mobiles!C34033+Logistic_Reg!$C$8*CN_Mobiles!D34033+Logistic_Reg!$C$9*CN_Mobiles!E34033)/(1+EXP(Logistic_Reg!$C$5+Logistic_Reg!$C$6*CN_Mobiles!B34033+Logistic_Reg!$C$7*CN_Mobiles!C34033+Logistic_Reg!$C$8*CN_Mobiles!D34033+Logistic_Reg!$C$9*CN_Mobiles!E34033))</f>
        <v>0.19197374609238327</v>
      </c>
      <c r="H34033">
        <f t="shared" si="1062"/>
        <v>1</v>
      </c>
      <c r="I34033" t="str">
        <f t="shared" si="1063"/>
        <v>Yes</v>
      </c>
    </row>
    <row r="34034" spans="1:9" x14ac:dyDescent="0.3">
      <c r="A34034" t="s">
        <v>34035</v>
      </c>
      <c r="B34034">
        <v>31</v>
      </c>
      <c r="C34034">
        <v>0</v>
      </c>
      <c r="D34034" s="7">
        <v>2.2927334334112145E-2</v>
      </c>
      <c r="E34034">
        <v>3</v>
      </c>
      <c r="F34034">
        <v>0</v>
      </c>
      <c r="G34034" s="9">
        <f>(Logistic_Reg!$C$5+Logistic_Reg!$C$6*CN_Mobiles!B34034+Logistic_Reg!$C$7*CN_Mobiles!C34034+Logistic_Reg!$C$8*CN_Mobiles!D34034+Logistic_Reg!$C$9*CN_Mobiles!E34034)/(1+EXP(Logistic_Reg!$C$5+Logistic_Reg!$C$6*CN_Mobiles!B34034+Logistic_Reg!$C$7*CN_Mobiles!C34034+Logistic_Reg!$C$8*CN_Mobiles!D34034+Logistic_Reg!$C$9*CN_Mobiles!E34034))</f>
        <v>0.26857741399268209</v>
      </c>
      <c r="H34034">
        <f t="shared" si="1062"/>
        <v>1</v>
      </c>
      <c r="I34034" t="str">
        <f t="shared" si="1063"/>
        <v>No</v>
      </c>
    </row>
    <row r="34035" spans="1:9" x14ac:dyDescent="0.3">
      <c r="A34035" t="s">
        <v>34036</v>
      </c>
      <c r="B34035">
        <v>47</v>
      </c>
      <c r="C34035">
        <v>1</v>
      </c>
      <c r="D34035" s="7">
        <v>0.71748986794343961</v>
      </c>
      <c r="E34035">
        <v>3</v>
      </c>
      <c r="F34035">
        <v>0</v>
      </c>
      <c r="G34035" s="9">
        <f>(Logistic_Reg!$C$5+Logistic_Reg!$C$6*CN_Mobiles!B34035+Logistic_Reg!$C$7*CN_Mobiles!C34035+Logistic_Reg!$C$8*CN_Mobiles!D34035+Logistic_Reg!$C$9*CN_Mobiles!E34035)/(1+EXP(Logistic_Reg!$C$5+Logistic_Reg!$C$6*CN_Mobiles!B34035+Logistic_Reg!$C$7*CN_Mobiles!C34035+Logistic_Reg!$C$8*CN_Mobiles!D34035+Logistic_Reg!$C$9*CN_Mobiles!E34035))</f>
        <v>0.27792138432482033</v>
      </c>
      <c r="H34035">
        <f t="shared" si="1062"/>
        <v>1</v>
      </c>
      <c r="I34035" t="str">
        <f t="shared" si="1063"/>
        <v>No</v>
      </c>
    </row>
    <row r="34036" spans="1:9" x14ac:dyDescent="0.3">
      <c r="A34036" t="s">
        <v>34037</v>
      </c>
      <c r="B34036">
        <v>41</v>
      </c>
      <c r="C34036">
        <v>1</v>
      </c>
      <c r="D34036" s="7">
        <v>1.26143596419848</v>
      </c>
      <c r="E34036">
        <v>2</v>
      </c>
      <c r="F34036">
        <v>1</v>
      </c>
      <c r="G34036" s="9">
        <f>(Logistic_Reg!$C$5+Logistic_Reg!$C$6*CN_Mobiles!B34036+Logistic_Reg!$C$7*CN_Mobiles!C34036+Logistic_Reg!$C$8*CN_Mobiles!D34036+Logistic_Reg!$C$9*CN_Mobiles!E34036)/(1+EXP(Logistic_Reg!$C$5+Logistic_Reg!$C$6*CN_Mobiles!B34036+Logistic_Reg!$C$7*CN_Mobiles!C34036+Logistic_Reg!$C$8*CN_Mobiles!D34036+Logistic_Reg!$C$9*CN_Mobiles!E34036))</f>
        <v>0.2304979110436165</v>
      </c>
      <c r="H34036">
        <f t="shared" si="1062"/>
        <v>1</v>
      </c>
      <c r="I34036" t="str">
        <f t="shared" si="1063"/>
        <v>Yes</v>
      </c>
    </row>
    <row r="34037" spans="1:9" x14ac:dyDescent="0.3">
      <c r="A34037" t="s">
        <v>34038</v>
      </c>
      <c r="B34037">
        <v>61</v>
      </c>
      <c r="C34037">
        <v>1</v>
      </c>
      <c r="D34037" s="7">
        <v>0.35575000945336888</v>
      </c>
      <c r="E34037">
        <v>4</v>
      </c>
      <c r="F34037">
        <v>1</v>
      </c>
      <c r="G34037" s="9">
        <f>(Logistic_Reg!$C$5+Logistic_Reg!$C$6*CN_Mobiles!B34037+Logistic_Reg!$C$7*CN_Mobiles!C34037+Logistic_Reg!$C$8*CN_Mobiles!D34037+Logistic_Reg!$C$9*CN_Mobiles!E34037)/(1+EXP(Logistic_Reg!$C$5+Logistic_Reg!$C$6*CN_Mobiles!B34037+Logistic_Reg!$C$7*CN_Mobiles!C34037+Logistic_Reg!$C$8*CN_Mobiles!D34037+Logistic_Reg!$C$9*CN_Mobiles!E34037))</f>
        <v>0.2385833365571044</v>
      </c>
      <c r="H34037">
        <f t="shared" si="1062"/>
        <v>1</v>
      </c>
      <c r="I34037" t="str">
        <f t="shared" si="1063"/>
        <v>Yes</v>
      </c>
    </row>
    <row r="34038" spans="1:9" x14ac:dyDescent="0.3">
      <c r="A34038" t="s">
        <v>34039</v>
      </c>
      <c r="B34038">
        <v>44</v>
      </c>
      <c r="C34038">
        <v>1</v>
      </c>
      <c r="D34038" s="7">
        <v>-0.39585500436725723</v>
      </c>
      <c r="E34038">
        <v>3</v>
      </c>
      <c r="F34038">
        <v>1</v>
      </c>
      <c r="G34038" s="9">
        <f>(Logistic_Reg!$C$5+Logistic_Reg!$C$6*CN_Mobiles!B34038+Logistic_Reg!$C$7*CN_Mobiles!C34038+Logistic_Reg!$C$8*CN_Mobiles!D34038+Logistic_Reg!$C$9*CN_Mobiles!E34038)/(1+EXP(Logistic_Reg!$C$5+Logistic_Reg!$C$6*CN_Mobiles!B34038+Logistic_Reg!$C$7*CN_Mobiles!C34038+Logistic_Reg!$C$8*CN_Mobiles!D34038+Logistic_Reg!$C$9*CN_Mobiles!E34038))</f>
        <v>0.26050594956432205</v>
      </c>
      <c r="H34038">
        <f t="shared" si="1062"/>
        <v>1</v>
      </c>
      <c r="I34038" t="str">
        <f t="shared" si="1063"/>
        <v>Yes</v>
      </c>
    </row>
    <row r="34039" spans="1:9" x14ac:dyDescent="0.3">
      <c r="A34039" t="s">
        <v>34040</v>
      </c>
      <c r="B34039">
        <v>28</v>
      </c>
      <c r="C34039">
        <v>1</v>
      </c>
      <c r="D34039" s="7">
        <v>-1.3378154536363791</v>
      </c>
      <c r="E34039">
        <v>3</v>
      </c>
      <c r="F34039">
        <v>0</v>
      </c>
      <c r="G34039" s="9">
        <f>(Logistic_Reg!$C$5+Logistic_Reg!$C$6*CN_Mobiles!B34039+Logistic_Reg!$C$7*CN_Mobiles!C34039+Logistic_Reg!$C$8*CN_Mobiles!D34039+Logistic_Reg!$C$9*CN_Mobiles!E34039)/(1+EXP(Logistic_Reg!$C$5+Logistic_Reg!$C$6*CN_Mobiles!B34039+Logistic_Reg!$C$7*CN_Mobiles!C34039+Logistic_Reg!$C$8*CN_Mobiles!D34039+Logistic_Reg!$C$9*CN_Mobiles!E34039))</f>
        <v>0.22842289040169694</v>
      </c>
      <c r="H34039">
        <f t="shared" si="1062"/>
        <v>1</v>
      </c>
      <c r="I34039" t="str">
        <f t="shared" si="1063"/>
        <v>No</v>
      </c>
    </row>
    <row r="34040" spans="1:9" x14ac:dyDescent="0.3">
      <c r="A34040" t="s">
        <v>34041</v>
      </c>
      <c r="B34040">
        <v>63</v>
      </c>
      <c r="C34040">
        <v>0</v>
      </c>
      <c r="D34040" s="7">
        <v>-1.3983738338994118</v>
      </c>
      <c r="E34040">
        <v>3</v>
      </c>
      <c r="F34040">
        <v>0</v>
      </c>
      <c r="G34040" s="9">
        <f>(Logistic_Reg!$C$5+Logistic_Reg!$C$6*CN_Mobiles!B34040+Logistic_Reg!$C$7*CN_Mobiles!C34040+Logistic_Reg!$C$8*CN_Mobiles!D34040+Logistic_Reg!$C$9*CN_Mobiles!E34040)/(1+EXP(Logistic_Reg!$C$5+Logistic_Reg!$C$6*CN_Mobiles!B34040+Logistic_Reg!$C$7*CN_Mobiles!C34040+Logistic_Reg!$C$8*CN_Mobiles!D34040+Logistic_Reg!$C$9*CN_Mobiles!E34040))</f>
        <v>8.3460747715536771E-3</v>
      </c>
      <c r="H34040">
        <f t="shared" si="1062"/>
        <v>0</v>
      </c>
      <c r="I34040" t="str">
        <f t="shared" si="1063"/>
        <v>Yes</v>
      </c>
    </row>
    <row r="34041" spans="1:9" x14ac:dyDescent="0.3">
      <c r="A34041" t="s">
        <v>34042</v>
      </c>
      <c r="B34041">
        <v>27</v>
      </c>
      <c r="C34041">
        <v>0</v>
      </c>
      <c r="D34041" s="7">
        <v>4.6088111772905109E-2</v>
      </c>
      <c r="E34041">
        <v>2</v>
      </c>
      <c r="F34041">
        <v>1</v>
      </c>
      <c r="G34041" s="9">
        <f>(Logistic_Reg!$C$5+Logistic_Reg!$C$6*CN_Mobiles!B34041+Logistic_Reg!$C$7*CN_Mobiles!C34041+Logistic_Reg!$C$8*CN_Mobiles!D34041+Logistic_Reg!$C$9*CN_Mobiles!E34041)/(1+EXP(Logistic_Reg!$C$5+Logistic_Reg!$C$6*CN_Mobiles!B34041+Logistic_Reg!$C$7*CN_Mobiles!C34041+Logistic_Reg!$C$8*CN_Mobiles!D34041+Logistic_Reg!$C$9*CN_Mobiles!E34041))</f>
        <v>4.1672939441370765E-2</v>
      </c>
      <c r="H34041">
        <f t="shared" si="1062"/>
        <v>0</v>
      </c>
      <c r="I34041" t="str">
        <f t="shared" si="1063"/>
        <v>No</v>
      </c>
    </row>
    <row r="34042" spans="1:9" x14ac:dyDescent="0.3">
      <c r="A34042" t="s">
        <v>34043</v>
      </c>
      <c r="B34042">
        <v>64</v>
      </c>
      <c r="C34042">
        <v>1</v>
      </c>
      <c r="D34042" s="7">
        <v>-1.152182783769016</v>
      </c>
      <c r="E34042">
        <v>3</v>
      </c>
      <c r="F34042">
        <v>1</v>
      </c>
      <c r="G34042" s="9">
        <f>(Logistic_Reg!$C$5+Logistic_Reg!$C$6*CN_Mobiles!B34042+Logistic_Reg!$C$7*CN_Mobiles!C34042+Logistic_Reg!$C$8*CN_Mobiles!D34042+Logistic_Reg!$C$9*CN_Mobiles!E34042)/(1+EXP(Logistic_Reg!$C$5+Logistic_Reg!$C$6*CN_Mobiles!B34042+Logistic_Reg!$C$7*CN_Mobiles!C34042+Logistic_Reg!$C$8*CN_Mobiles!D34042+Logistic_Reg!$C$9*CN_Mobiles!E34042))</f>
        <v>0.14439709475038726</v>
      </c>
      <c r="H34042">
        <f t="shared" si="1062"/>
        <v>0</v>
      </c>
      <c r="I34042" t="str">
        <f t="shared" si="1063"/>
        <v>No</v>
      </c>
    </row>
    <row r="34043" spans="1:9" x14ac:dyDescent="0.3">
      <c r="A34043" t="s">
        <v>34044</v>
      </c>
      <c r="B34043">
        <v>48</v>
      </c>
      <c r="C34043">
        <v>0</v>
      </c>
      <c r="D34043" s="7">
        <v>0.20863805071047434</v>
      </c>
      <c r="E34043">
        <v>3</v>
      </c>
      <c r="F34043">
        <v>1</v>
      </c>
      <c r="G34043" s="9">
        <f>(Logistic_Reg!$C$5+Logistic_Reg!$C$6*CN_Mobiles!B34043+Logistic_Reg!$C$7*CN_Mobiles!C34043+Logistic_Reg!$C$8*CN_Mobiles!D34043+Logistic_Reg!$C$9*CN_Mobiles!E34043)/(1+EXP(Logistic_Reg!$C$5+Logistic_Reg!$C$6*CN_Mobiles!B34043+Logistic_Reg!$C$7*CN_Mobiles!C34043+Logistic_Reg!$C$8*CN_Mobiles!D34043+Logistic_Reg!$C$9*CN_Mobiles!E34043))</f>
        <v>0.25818735941835713</v>
      </c>
      <c r="H34043">
        <f t="shared" si="1062"/>
        <v>1</v>
      </c>
      <c r="I34043" t="str">
        <f t="shared" si="1063"/>
        <v>Yes</v>
      </c>
    </row>
    <row r="34044" spans="1:9" x14ac:dyDescent="0.3">
      <c r="A34044" t="s">
        <v>34045</v>
      </c>
      <c r="B34044">
        <v>61</v>
      </c>
      <c r="C34044">
        <v>0</v>
      </c>
      <c r="D34044" s="7">
        <v>0.49006234072043114</v>
      </c>
      <c r="E34044">
        <v>4</v>
      </c>
      <c r="F34044">
        <v>1</v>
      </c>
      <c r="G34044" s="9">
        <f>(Logistic_Reg!$C$5+Logistic_Reg!$C$6*CN_Mobiles!B34044+Logistic_Reg!$C$7*CN_Mobiles!C34044+Logistic_Reg!$C$8*CN_Mobiles!D34044+Logistic_Reg!$C$9*CN_Mobiles!E34044)/(1+EXP(Logistic_Reg!$C$5+Logistic_Reg!$C$6*CN_Mobiles!B34044+Logistic_Reg!$C$7*CN_Mobiles!C34044+Logistic_Reg!$C$8*CN_Mobiles!D34044+Logistic_Reg!$C$9*CN_Mobiles!E34044))</f>
        <v>0.25387019034143621</v>
      </c>
      <c r="H34044">
        <f t="shared" si="1062"/>
        <v>1</v>
      </c>
      <c r="I34044" t="str">
        <f t="shared" si="1063"/>
        <v>Yes</v>
      </c>
    </row>
    <row r="34045" spans="1:9" x14ac:dyDescent="0.3">
      <c r="A34045" t="s">
        <v>34046</v>
      </c>
      <c r="B34045">
        <v>56</v>
      </c>
      <c r="C34045">
        <v>0</v>
      </c>
      <c r="D34045" s="7">
        <v>-1.4496789439125906</v>
      </c>
      <c r="E34045">
        <v>1</v>
      </c>
      <c r="F34045">
        <v>0</v>
      </c>
      <c r="G34045" s="9">
        <f>(Logistic_Reg!$C$5+Logistic_Reg!$C$6*CN_Mobiles!B34045+Logistic_Reg!$C$7*CN_Mobiles!C34045+Logistic_Reg!$C$8*CN_Mobiles!D34045+Logistic_Reg!$C$9*CN_Mobiles!E34045)/(1+EXP(Logistic_Reg!$C$5+Logistic_Reg!$C$6*CN_Mobiles!B34045+Logistic_Reg!$C$7*CN_Mobiles!C34045+Logistic_Reg!$C$8*CN_Mobiles!D34045+Logistic_Reg!$C$9*CN_Mobiles!E34045))</f>
        <v>-1.6013141025439457</v>
      </c>
      <c r="H34045">
        <f t="shared" si="1062"/>
        <v>0</v>
      </c>
      <c r="I34045" t="str">
        <f t="shared" si="1063"/>
        <v>Yes</v>
      </c>
    </row>
    <row r="34046" spans="1:9" x14ac:dyDescent="0.3">
      <c r="A34046" t="s">
        <v>34047</v>
      </c>
      <c r="B34046">
        <v>34</v>
      </c>
      <c r="C34046">
        <v>0</v>
      </c>
      <c r="D34046" s="7">
        <v>-0.16813813398893535</v>
      </c>
      <c r="E34046">
        <v>2</v>
      </c>
      <c r="F34046">
        <v>0</v>
      </c>
      <c r="G34046" s="9">
        <f>(Logistic_Reg!$C$5+Logistic_Reg!$C$6*CN_Mobiles!B34046+Logistic_Reg!$C$7*CN_Mobiles!C34046+Logistic_Reg!$C$8*CN_Mobiles!D34046+Logistic_Reg!$C$9*CN_Mobiles!E34046)/(1+EXP(Logistic_Reg!$C$5+Logistic_Reg!$C$6*CN_Mobiles!B34046+Logistic_Reg!$C$7*CN_Mobiles!C34046+Logistic_Reg!$C$8*CN_Mobiles!D34046+Logistic_Reg!$C$9*CN_Mobiles!E34046))</f>
        <v>-4.4346097147384668E-2</v>
      </c>
      <c r="H34046">
        <f t="shared" si="1062"/>
        <v>0</v>
      </c>
      <c r="I34046" t="str">
        <f t="shared" si="1063"/>
        <v>Yes</v>
      </c>
    </row>
    <row r="34047" spans="1:9" x14ac:dyDescent="0.3">
      <c r="A34047" t="s">
        <v>34048</v>
      </c>
      <c r="B34047">
        <v>37</v>
      </c>
      <c r="C34047">
        <v>1</v>
      </c>
      <c r="D34047" s="7">
        <v>0.24160984540245539</v>
      </c>
      <c r="E34047">
        <v>3</v>
      </c>
      <c r="F34047">
        <v>1</v>
      </c>
      <c r="G34047" s="9">
        <f>(Logistic_Reg!$C$5+Logistic_Reg!$C$6*CN_Mobiles!B34047+Logistic_Reg!$C$7*CN_Mobiles!C34047+Logistic_Reg!$C$8*CN_Mobiles!D34047+Logistic_Reg!$C$9*CN_Mobiles!E34047)/(1+EXP(Logistic_Reg!$C$5+Logistic_Reg!$C$6*CN_Mobiles!B34047+Logistic_Reg!$C$7*CN_Mobiles!C34047+Logistic_Reg!$C$8*CN_Mobiles!D34047+Logistic_Reg!$C$9*CN_Mobiles!E34047))</f>
        <v>0.27842081613795833</v>
      </c>
      <c r="H34047">
        <f t="shared" si="1062"/>
        <v>1</v>
      </c>
      <c r="I34047" t="str">
        <f t="shared" si="1063"/>
        <v>Yes</v>
      </c>
    </row>
    <row r="34048" spans="1:9" x14ac:dyDescent="0.3">
      <c r="A34048" t="s">
        <v>34049</v>
      </c>
      <c r="B34048">
        <v>56</v>
      </c>
      <c r="C34048">
        <v>1</v>
      </c>
      <c r="D34048" s="7">
        <v>-0.98834222207287847</v>
      </c>
      <c r="E34048">
        <v>2</v>
      </c>
      <c r="F34048">
        <v>1</v>
      </c>
      <c r="G34048" s="9">
        <f>(Logistic_Reg!$C$5+Logistic_Reg!$C$6*CN_Mobiles!B34048+Logistic_Reg!$C$7*CN_Mobiles!C34048+Logistic_Reg!$C$8*CN_Mobiles!D34048+Logistic_Reg!$C$9*CN_Mobiles!E34048)/(1+EXP(Logistic_Reg!$C$5+Logistic_Reg!$C$6*CN_Mobiles!B34048+Logistic_Reg!$C$7*CN_Mobiles!C34048+Logistic_Reg!$C$8*CN_Mobiles!D34048+Logistic_Reg!$C$9*CN_Mobiles!E34048))</f>
        <v>-0.27654940205028544</v>
      </c>
      <c r="H34048">
        <f t="shared" si="1062"/>
        <v>0</v>
      </c>
      <c r="I34048" t="str">
        <f t="shared" si="1063"/>
        <v>No</v>
      </c>
    </row>
    <row r="34049" spans="1:9" x14ac:dyDescent="0.3">
      <c r="A34049" t="s">
        <v>34050</v>
      </c>
      <c r="B34049">
        <v>44</v>
      </c>
      <c r="C34049">
        <v>1</v>
      </c>
      <c r="D34049" s="7">
        <v>0.65634518707621958</v>
      </c>
      <c r="E34049">
        <v>3</v>
      </c>
      <c r="F34049">
        <v>0</v>
      </c>
      <c r="G34049" s="9">
        <f>(Logistic_Reg!$C$5+Logistic_Reg!$C$6*CN_Mobiles!B34049+Logistic_Reg!$C$7*CN_Mobiles!C34049+Logistic_Reg!$C$8*CN_Mobiles!D34049+Logistic_Reg!$C$9*CN_Mobiles!E34049)/(1+EXP(Logistic_Reg!$C$5+Logistic_Reg!$C$6*CN_Mobiles!B34049+Logistic_Reg!$C$7*CN_Mobiles!C34049+Logistic_Reg!$C$8*CN_Mobiles!D34049+Logistic_Reg!$C$9*CN_Mobiles!E34049))</f>
        <v>0.27780032880817851</v>
      </c>
      <c r="H34049">
        <f t="shared" si="1062"/>
        <v>1</v>
      </c>
      <c r="I34049" t="str">
        <f t="shared" si="1063"/>
        <v>No</v>
      </c>
    </row>
    <row r="34050" spans="1:9" x14ac:dyDescent="0.3">
      <c r="A34050" t="s">
        <v>34051</v>
      </c>
      <c r="B34050">
        <v>41</v>
      </c>
      <c r="C34050">
        <v>1</v>
      </c>
      <c r="D34050" s="7">
        <v>0.12755534215410186</v>
      </c>
      <c r="E34050">
        <v>2</v>
      </c>
      <c r="F34050">
        <v>1</v>
      </c>
      <c r="G34050" s="9">
        <f>(Logistic_Reg!$C$5+Logistic_Reg!$C$6*CN_Mobiles!B34050+Logistic_Reg!$C$7*CN_Mobiles!C34050+Logistic_Reg!$C$8*CN_Mobiles!D34050+Logistic_Reg!$C$9*CN_Mobiles!E34050)/(1+EXP(Logistic_Reg!$C$5+Logistic_Reg!$C$6*CN_Mobiles!B34050+Logistic_Reg!$C$7*CN_Mobiles!C34050+Logistic_Reg!$C$8*CN_Mobiles!D34050+Logistic_Reg!$C$9*CN_Mobiles!E34050))</f>
        <v>9.0154723898851721E-2</v>
      </c>
      <c r="H34050">
        <f t="shared" si="1062"/>
        <v>0</v>
      </c>
      <c r="I34050" t="str">
        <f t="shared" si="1063"/>
        <v>No</v>
      </c>
    </row>
    <row r="34051" spans="1:9" x14ac:dyDescent="0.3">
      <c r="A34051" t="s">
        <v>34052</v>
      </c>
      <c r="B34051">
        <v>42</v>
      </c>
      <c r="C34051">
        <v>1</v>
      </c>
      <c r="D34051" s="7">
        <v>0.53958951318714543</v>
      </c>
      <c r="E34051">
        <v>2</v>
      </c>
      <c r="F34051">
        <v>0</v>
      </c>
      <c r="G34051" s="9">
        <f>(Logistic_Reg!$C$5+Logistic_Reg!$C$6*CN_Mobiles!B34051+Logistic_Reg!$C$7*CN_Mobiles!C34051+Logistic_Reg!$C$8*CN_Mobiles!D34051+Logistic_Reg!$C$9*CN_Mobiles!E34051)/(1+EXP(Logistic_Reg!$C$5+Logistic_Reg!$C$6*CN_Mobiles!B34051+Logistic_Reg!$C$7*CN_Mobiles!C34051+Logistic_Reg!$C$8*CN_Mobiles!D34051+Logistic_Reg!$C$9*CN_Mobiles!E34051))</f>
        <v>0.15016821808540978</v>
      </c>
      <c r="H34051">
        <f t="shared" ref="H34051:H34114" si="1064">IF(G34051&gt;=0.15,1,0)</f>
        <v>1</v>
      </c>
      <c r="I34051" t="str">
        <f t="shared" ref="I34051:I34114" si="1065">IF(H34051=F34051,"Yes","No")</f>
        <v>No</v>
      </c>
    </row>
    <row r="34052" spans="1:9" x14ac:dyDescent="0.3">
      <c r="A34052" t="s">
        <v>34053</v>
      </c>
      <c r="B34052">
        <v>31</v>
      </c>
      <c r="C34052">
        <v>0</v>
      </c>
      <c r="D34052" s="7">
        <v>-0.26532126627977892</v>
      </c>
      <c r="E34052">
        <v>2</v>
      </c>
      <c r="F34052">
        <v>0</v>
      </c>
      <c r="G34052" s="9">
        <f>(Logistic_Reg!$C$5+Logistic_Reg!$C$6*CN_Mobiles!B34052+Logistic_Reg!$C$7*CN_Mobiles!C34052+Logistic_Reg!$C$8*CN_Mobiles!D34052+Logistic_Reg!$C$9*CN_Mobiles!E34052)/(1+EXP(Logistic_Reg!$C$5+Logistic_Reg!$C$6*CN_Mobiles!B34052+Logistic_Reg!$C$7*CN_Mobiles!C34052+Logistic_Reg!$C$8*CN_Mobiles!D34052+Logistic_Reg!$C$9*CN_Mobiles!E34052))</f>
        <v>-4.8608762175545828E-2</v>
      </c>
      <c r="H34052">
        <f t="shared" si="1064"/>
        <v>0</v>
      </c>
      <c r="I34052" t="str">
        <f t="shared" si="1065"/>
        <v>Yes</v>
      </c>
    </row>
    <row r="34053" spans="1:9" x14ac:dyDescent="0.3">
      <c r="A34053" t="s">
        <v>34054</v>
      </c>
      <c r="B34053">
        <v>30</v>
      </c>
      <c r="C34053">
        <v>0</v>
      </c>
      <c r="D34053" s="7">
        <v>0.4047061099030172</v>
      </c>
      <c r="E34053">
        <v>3</v>
      </c>
      <c r="F34053">
        <v>1</v>
      </c>
      <c r="G34053" s="9">
        <f>(Logistic_Reg!$C$5+Logistic_Reg!$C$6*CN_Mobiles!B34053+Logistic_Reg!$C$7*CN_Mobiles!C34053+Logistic_Reg!$C$8*CN_Mobiles!D34053+Logistic_Reg!$C$9*CN_Mobiles!E34053)/(1+EXP(Logistic_Reg!$C$5+Logistic_Reg!$C$6*CN_Mobiles!B34053+Logistic_Reg!$C$7*CN_Mobiles!C34053+Logistic_Reg!$C$8*CN_Mobiles!D34053+Logistic_Reg!$C$9*CN_Mobiles!E34053))</f>
        <v>0.27715339822871665</v>
      </c>
      <c r="H34053">
        <f t="shared" si="1064"/>
        <v>1</v>
      </c>
      <c r="I34053" t="str">
        <f t="shared" si="1065"/>
        <v>Yes</v>
      </c>
    </row>
    <row r="34054" spans="1:9" x14ac:dyDescent="0.3">
      <c r="A34054" t="s">
        <v>34055</v>
      </c>
      <c r="B34054">
        <v>56</v>
      </c>
      <c r="C34054">
        <v>1</v>
      </c>
      <c r="D34054" s="7">
        <v>-1.5724518132881464</v>
      </c>
      <c r="E34054">
        <v>4</v>
      </c>
      <c r="F34054">
        <v>0</v>
      </c>
      <c r="G34054" s="9">
        <f>(Logistic_Reg!$C$5+Logistic_Reg!$C$6*CN_Mobiles!B34054+Logistic_Reg!$C$7*CN_Mobiles!C34054+Logistic_Reg!$C$8*CN_Mobiles!D34054+Logistic_Reg!$C$9*CN_Mobiles!E34054)/(1+EXP(Logistic_Reg!$C$5+Logistic_Reg!$C$6*CN_Mobiles!B34054+Logistic_Reg!$C$7*CN_Mobiles!C34054+Logistic_Reg!$C$8*CN_Mobiles!D34054+Logistic_Reg!$C$9*CN_Mobiles!E34054))</f>
        <v>0.27810938251331746</v>
      </c>
      <c r="H34054">
        <f t="shared" si="1064"/>
        <v>1</v>
      </c>
      <c r="I34054" t="str">
        <f t="shared" si="1065"/>
        <v>No</v>
      </c>
    </row>
    <row r="34055" spans="1:9" x14ac:dyDescent="0.3">
      <c r="A34055" t="s">
        <v>34056</v>
      </c>
      <c r="B34055">
        <v>48</v>
      </c>
      <c r="C34055">
        <v>0</v>
      </c>
      <c r="D34055" s="7">
        <v>-2.4618218233384191E-2</v>
      </c>
      <c r="E34055">
        <v>3</v>
      </c>
      <c r="F34055">
        <v>1</v>
      </c>
      <c r="G34055" s="9">
        <f>(Logistic_Reg!$C$5+Logistic_Reg!$C$6*CN_Mobiles!B34055+Logistic_Reg!$C$7*CN_Mobiles!C34055+Logistic_Reg!$C$8*CN_Mobiles!D34055+Logistic_Reg!$C$9*CN_Mobiles!E34055)/(1+EXP(Logistic_Reg!$C$5+Logistic_Reg!$C$6*CN_Mobiles!B34055+Logistic_Reg!$C$7*CN_Mobiles!C34055+Logistic_Reg!$C$8*CN_Mobiles!D34055+Logistic_Reg!$C$9*CN_Mobiles!E34055))</f>
        <v>0.24531147711274839</v>
      </c>
      <c r="H34055">
        <f t="shared" si="1064"/>
        <v>1</v>
      </c>
      <c r="I34055" t="str">
        <f t="shared" si="1065"/>
        <v>Yes</v>
      </c>
    </row>
    <row r="34056" spans="1:9" x14ac:dyDescent="0.3">
      <c r="A34056" t="s">
        <v>34057</v>
      </c>
      <c r="B34056">
        <v>36</v>
      </c>
      <c r="C34056">
        <v>0</v>
      </c>
      <c r="D34056" s="7">
        <v>-0.21445778529313125</v>
      </c>
      <c r="E34056">
        <v>3</v>
      </c>
      <c r="F34056">
        <v>1</v>
      </c>
      <c r="G34056" s="9">
        <f>(Logistic_Reg!$C$5+Logistic_Reg!$C$6*CN_Mobiles!B34056+Logistic_Reg!$C$7*CN_Mobiles!C34056+Logistic_Reg!$C$8*CN_Mobiles!D34056+Logistic_Reg!$C$9*CN_Mobiles!E34056)/(1+EXP(Logistic_Reg!$C$5+Logistic_Reg!$C$6*CN_Mobiles!B34056+Logistic_Reg!$C$7*CN_Mobiles!C34056+Logistic_Reg!$C$8*CN_Mobiles!D34056+Logistic_Reg!$C$9*CN_Mobiles!E34056))</f>
        <v>0.25273319994837462</v>
      </c>
      <c r="H34056">
        <f t="shared" si="1064"/>
        <v>1</v>
      </c>
      <c r="I34056" t="str">
        <f t="shared" si="1065"/>
        <v>Yes</v>
      </c>
    </row>
    <row r="34057" spans="1:9" x14ac:dyDescent="0.3">
      <c r="A34057" t="s">
        <v>34058</v>
      </c>
      <c r="B34057">
        <v>50</v>
      </c>
      <c r="C34057">
        <v>1</v>
      </c>
      <c r="D34057" s="7">
        <v>-0.55084394979887696</v>
      </c>
      <c r="E34057">
        <v>3</v>
      </c>
      <c r="F34057">
        <v>1</v>
      </c>
      <c r="G34057" s="9">
        <f>(Logistic_Reg!$C$5+Logistic_Reg!$C$6*CN_Mobiles!B34057+Logistic_Reg!$C$7*CN_Mobiles!C34057+Logistic_Reg!$C$8*CN_Mobiles!D34057+Logistic_Reg!$C$9*CN_Mobiles!E34057)/(1+EXP(Logistic_Reg!$C$5+Logistic_Reg!$C$6*CN_Mobiles!B34057+Logistic_Reg!$C$7*CN_Mobiles!C34057+Logistic_Reg!$C$8*CN_Mobiles!D34057+Logistic_Reg!$C$9*CN_Mobiles!E34057))</f>
        <v>0.2434240786446463</v>
      </c>
      <c r="H34057">
        <f t="shared" si="1064"/>
        <v>1</v>
      </c>
      <c r="I34057" t="str">
        <f t="shared" si="1065"/>
        <v>Yes</v>
      </c>
    </row>
    <row r="34058" spans="1:9" x14ac:dyDescent="0.3">
      <c r="A34058" t="s">
        <v>34059</v>
      </c>
      <c r="B34058">
        <v>62</v>
      </c>
      <c r="C34058">
        <v>1</v>
      </c>
      <c r="D34058" s="7">
        <v>-1.6256643038383245</v>
      </c>
      <c r="E34058">
        <v>3</v>
      </c>
      <c r="F34058">
        <v>0</v>
      </c>
      <c r="G34058" s="9">
        <f>(Logistic_Reg!$C$5+Logistic_Reg!$C$6*CN_Mobiles!B34058+Logistic_Reg!$C$7*CN_Mobiles!C34058+Logistic_Reg!$C$8*CN_Mobiles!D34058+Logistic_Reg!$C$9*CN_Mobiles!E34058)/(1+EXP(Logistic_Reg!$C$5+Logistic_Reg!$C$6*CN_Mobiles!B34058+Logistic_Reg!$C$7*CN_Mobiles!C34058+Logistic_Reg!$C$8*CN_Mobiles!D34058+Logistic_Reg!$C$9*CN_Mobiles!E34058))</f>
        <v>7.669935892113583E-2</v>
      </c>
      <c r="H34058">
        <f t="shared" si="1064"/>
        <v>0</v>
      </c>
      <c r="I34058" t="str">
        <f t="shared" si="1065"/>
        <v>Yes</v>
      </c>
    </row>
    <row r="34059" spans="1:9" x14ac:dyDescent="0.3">
      <c r="A34059" t="s">
        <v>34060</v>
      </c>
      <c r="B34059">
        <v>55</v>
      </c>
      <c r="C34059">
        <v>1</v>
      </c>
      <c r="D34059" s="7">
        <v>-0.64923965833929009</v>
      </c>
      <c r="E34059">
        <v>3</v>
      </c>
      <c r="F34059">
        <v>0</v>
      </c>
      <c r="G34059" s="9">
        <f>(Logistic_Reg!$C$5+Logistic_Reg!$C$6*CN_Mobiles!B34059+Logistic_Reg!$C$7*CN_Mobiles!C34059+Logistic_Reg!$C$8*CN_Mobiles!D34059+Logistic_Reg!$C$9*CN_Mobiles!E34059)/(1+EXP(Logistic_Reg!$C$5+Logistic_Reg!$C$6*CN_Mobiles!B34059+Logistic_Reg!$C$7*CN_Mobiles!C34059+Logistic_Reg!$C$8*CN_Mobiles!D34059+Logistic_Reg!$C$9*CN_Mobiles!E34059))</f>
        <v>0.22657030963124661</v>
      </c>
      <c r="H34059">
        <f t="shared" si="1064"/>
        <v>1</v>
      </c>
      <c r="I34059" t="str">
        <f t="shared" si="1065"/>
        <v>No</v>
      </c>
    </row>
    <row r="34060" spans="1:9" x14ac:dyDescent="0.3">
      <c r="A34060" t="s">
        <v>34061</v>
      </c>
      <c r="B34060">
        <v>62</v>
      </c>
      <c r="C34060">
        <v>0</v>
      </c>
      <c r="D34060" s="7">
        <v>-1.1024823861237918</v>
      </c>
      <c r="E34060">
        <v>4</v>
      </c>
      <c r="F34060">
        <v>1</v>
      </c>
      <c r="G34060" s="9">
        <f>(Logistic_Reg!$C$5+Logistic_Reg!$C$6*CN_Mobiles!B34060+Logistic_Reg!$C$7*CN_Mobiles!C34060+Logistic_Reg!$C$8*CN_Mobiles!D34060+Logistic_Reg!$C$9*CN_Mobiles!E34060)/(1+EXP(Logistic_Reg!$C$5+Logistic_Reg!$C$6*CN_Mobiles!B34060+Logistic_Reg!$C$7*CN_Mobiles!C34060+Logistic_Reg!$C$8*CN_Mobiles!D34060+Logistic_Reg!$C$9*CN_Mobiles!E34060))</f>
        <v>0.27551125983327623</v>
      </c>
      <c r="H34060">
        <f t="shared" si="1064"/>
        <v>1</v>
      </c>
      <c r="I34060" t="str">
        <f t="shared" si="1065"/>
        <v>Yes</v>
      </c>
    </row>
    <row r="34061" spans="1:9" x14ac:dyDescent="0.3">
      <c r="A34061" t="s">
        <v>34062</v>
      </c>
      <c r="B34061">
        <v>62</v>
      </c>
      <c r="C34061">
        <v>1</v>
      </c>
      <c r="D34061" s="7">
        <v>0.42041249394571317</v>
      </c>
      <c r="E34061">
        <v>3</v>
      </c>
      <c r="F34061">
        <v>1</v>
      </c>
      <c r="G34061" s="9">
        <f>(Logistic_Reg!$C$5+Logistic_Reg!$C$6*CN_Mobiles!B34061+Logistic_Reg!$C$7*CN_Mobiles!C34061+Logistic_Reg!$C$8*CN_Mobiles!D34061+Logistic_Reg!$C$9*CN_Mobiles!E34061)/(1+EXP(Logistic_Reg!$C$5+Logistic_Reg!$C$6*CN_Mobiles!B34061+Logistic_Reg!$C$7*CN_Mobiles!C34061+Logistic_Reg!$C$8*CN_Mobiles!D34061+Logistic_Reg!$C$9*CN_Mobiles!E34061))</f>
        <v>0.27225393276716636</v>
      </c>
      <c r="H34061">
        <f t="shared" si="1064"/>
        <v>1</v>
      </c>
      <c r="I34061" t="str">
        <f t="shared" si="1065"/>
        <v>Yes</v>
      </c>
    </row>
    <row r="34062" spans="1:9" x14ac:dyDescent="0.3">
      <c r="A34062" t="s">
        <v>34063</v>
      </c>
      <c r="B34062">
        <v>55</v>
      </c>
      <c r="C34062">
        <v>1</v>
      </c>
      <c r="D34062" s="7">
        <v>-1.0226293859775006</v>
      </c>
      <c r="E34062">
        <v>4</v>
      </c>
      <c r="F34062">
        <v>1</v>
      </c>
      <c r="G34062" s="9">
        <f>(Logistic_Reg!$C$5+Logistic_Reg!$C$6*CN_Mobiles!B34062+Logistic_Reg!$C$7*CN_Mobiles!C34062+Logistic_Reg!$C$8*CN_Mobiles!D34062+Logistic_Reg!$C$9*CN_Mobiles!E34062)/(1+EXP(Logistic_Reg!$C$5+Logistic_Reg!$C$6*CN_Mobiles!B34062+Logistic_Reg!$C$7*CN_Mobiles!C34062+Logistic_Reg!$C$8*CN_Mobiles!D34062+Logistic_Reg!$C$9*CN_Mobiles!E34062))</f>
        <v>0.27477090849034064</v>
      </c>
      <c r="H34062">
        <f t="shared" si="1064"/>
        <v>1</v>
      </c>
      <c r="I34062" t="str">
        <f t="shared" si="1065"/>
        <v>Yes</v>
      </c>
    </row>
    <row r="34063" spans="1:9" x14ac:dyDescent="0.3">
      <c r="A34063" t="s">
        <v>34064</v>
      </c>
      <c r="B34063">
        <v>54</v>
      </c>
      <c r="C34063">
        <v>0</v>
      </c>
      <c r="D34063" s="7">
        <v>0.28496372936469017</v>
      </c>
      <c r="E34063">
        <v>4</v>
      </c>
      <c r="F34063">
        <v>1</v>
      </c>
      <c r="G34063" s="9">
        <f>(Logistic_Reg!$C$5+Logistic_Reg!$C$6*CN_Mobiles!B34063+Logistic_Reg!$C$7*CN_Mobiles!C34063+Logistic_Reg!$C$8*CN_Mobiles!D34063+Logistic_Reg!$C$9*CN_Mobiles!E34063)/(1+EXP(Logistic_Reg!$C$5+Logistic_Reg!$C$6*CN_Mobiles!B34063+Logistic_Reg!$C$7*CN_Mobiles!C34063+Logistic_Reg!$C$8*CN_Mobiles!D34063+Logistic_Reg!$C$9*CN_Mobiles!E34063))</f>
        <v>0.25456955292156247</v>
      </c>
      <c r="H34063">
        <f t="shared" si="1064"/>
        <v>1</v>
      </c>
      <c r="I34063" t="str">
        <f t="shared" si="1065"/>
        <v>Yes</v>
      </c>
    </row>
    <row r="34064" spans="1:9" x14ac:dyDescent="0.3">
      <c r="A34064" t="s">
        <v>34065</v>
      </c>
      <c r="B34064">
        <v>50</v>
      </c>
      <c r="C34064">
        <v>1</v>
      </c>
      <c r="D34064" s="7">
        <v>-1.2690184077404791</v>
      </c>
      <c r="E34064">
        <v>2</v>
      </c>
      <c r="F34064">
        <v>1</v>
      </c>
      <c r="G34064" s="9">
        <f>(Logistic_Reg!$C$5+Logistic_Reg!$C$6*CN_Mobiles!B34064+Logistic_Reg!$C$7*CN_Mobiles!C34064+Logistic_Reg!$C$8*CN_Mobiles!D34064+Logistic_Reg!$C$9*CN_Mobiles!E34064)/(1+EXP(Logistic_Reg!$C$5+Logistic_Reg!$C$6*CN_Mobiles!B34064+Logistic_Reg!$C$7*CN_Mobiles!C34064+Logistic_Reg!$C$8*CN_Mobiles!D34064+Logistic_Reg!$C$9*CN_Mobiles!E34064))</f>
        <v>-0.3152271814004115</v>
      </c>
      <c r="H34064">
        <f t="shared" si="1064"/>
        <v>0</v>
      </c>
      <c r="I34064" t="str">
        <f t="shared" si="1065"/>
        <v>No</v>
      </c>
    </row>
    <row r="34065" spans="1:9" x14ac:dyDescent="0.3">
      <c r="A34065" t="s">
        <v>34066</v>
      </c>
      <c r="B34065">
        <v>42</v>
      </c>
      <c r="C34065">
        <v>1</v>
      </c>
      <c r="D34065" s="7">
        <v>0.40016228022056494</v>
      </c>
      <c r="E34065">
        <v>3</v>
      </c>
      <c r="F34065">
        <v>1</v>
      </c>
      <c r="G34065" s="9">
        <f>(Logistic_Reg!$C$5+Logistic_Reg!$C$6*CN_Mobiles!B34065+Logistic_Reg!$C$7*CN_Mobiles!C34065+Logistic_Reg!$C$8*CN_Mobiles!D34065+Logistic_Reg!$C$9*CN_Mobiles!E34065)/(1+EXP(Logistic_Reg!$C$5+Logistic_Reg!$C$6*CN_Mobiles!B34065+Logistic_Reg!$C$7*CN_Mobiles!C34065+Logistic_Reg!$C$8*CN_Mobiles!D34065+Logistic_Reg!$C$9*CN_Mobiles!E34065))</f>
        <v>0.27845687298098215</v>
      </c>
      <c r="H34065">
        <f t="shared" si="1064"/>
        <v>1</v>
      </c>
      <c r="I34065" t="str">
        <f t="shared" si="1065"/>
        <v>Yes</v>
      </c>
    </row>
    <row r="34066" spans="1:9" x14ac:dyDescent="0.3">
      <c r="A34066" t="s">
        <v>34067</v>
      </c>
      <c r="B34066">
        <v>63</v>
      </c>
      <c r="C34066">
        <v>1</v>
      </c>
      <c r="D34066" s="7">
        <v>1.1195531215585168</v>
      </c>
      <c r="E34066">
        <v>2</v>
      </c>
      <c r="F34066">
        <v>0</v>
      </c>
      <c r="G34066" s="9">
        <f>(Logistic_Reg!$C$5+Logistic_Reg!$C$6*CN_Mobiles!B34066+Logistic_Reg!$C$7*CN_Mobiles!C34066+Logistic_Reg!$C$8*CN_Mobiles!D34066+Logistic_Reg!$C$9*CN_Mobiles!E34066)/(1+EXP(Logistic_Reg!$C$5+Logistic_Reg!$C$6*CN_Mobiles!B34066+Logistic_Reg!$C$7*CN_Mobiles!C34066+Logistic_Reg!$C$8*CN_Mobiles!D34066+Logistic_Reg!$C$9*CN_Mobiles!E34066))</f>
        <v>0.15381587131712493</v>
      </c>
      <c r="H34066">
        <f t="shared" si="1064"/>
        <v>1</v>
      </c>
      <c r="I34066" t="str">
        <f t="shared" si="1065"/>
        <v>No</v>
      </c>
    </row>
    <row r="34067" spans="1:9" x14ac:dyDescent="0.3">
      <c r="A34067" t="s">
        <v>34068</v>
      </c>
      <c r="B34067">
        <v>51</v>
      </c>
      <c r="C34067">
        <v>0</v>
      </c>
      <c r="D34067" s="7">
        <v>-0.76882404228622936</v>
      </c>
      <c r="E34067">
        <v>1</v>
      </c>
      <c r="F34067">
        <v>0</v>
      </c>
      <c r="G34067" s="9">
        <f>(Logistic_Reg!$C$5+Logistic_Reg!$C$6*CN_Mobiles!B34067+Logistic_Reg!$C$7*CN_Mobiles!C34067+Logistic_Reg!$C$8*CN_Mobiles!D34067+Logistic_Reg!$C$9*CN_Mobiles!E34067)/(1+EXP(Logistic_Reg!$C$5+Logistic_Reg!$C$6*CN_Mobiles!B34067+Logistic_Reg!$C$7*CN_Mobiles!C34067+Logistic_Reg!$C$8*CN_Mobiles!D34067+Logistic_Reg!$C$9*CN_Mobiles!E34067))</f>
        <v>-1.2278894627645389</v>
      </c>
      <c r="H34067">
        <f t="shared" si="1064"/>
        <v>0</v>
      </c>
      <c r="I34067" t="str">
        <f t="shared" si="1065"/>
        <v>Yes</v>
      </c>
    </row>
    <row r="34068" spans="1:9" x14ac:dyDescent="0.3">
      <c r="A34068" t="s">
        <v>34069</v>
      </c>
      <c r="B34068">
        <v>31</v>
      </c>
      <c r="C34068">
        <v>1</v>
      </c>
      <c r="D34068" s="7">
        <v>-0.69002562179811944</v>
      </c>
      <c r="E34068">
        <v>1</v>
      </c>
      <c r="F34068">
        <v>0</v>
      </c>
      <c r="G34068" s="9">
        <f>(Logistic_Reg!$C$5+Logistic_Reg!$C$6*CN_Mobiles!B34068+Logistic_Reg!$C$7*CN_Mobiles!C34068+Logistic_Reg!$C$8*CN_Mobiles!D34068+Logistic_Reg!$C$9*CN_Mobiles!E34068)/(1+EXP(Logistic_Reg!$C$5+Logistic_Reg!$C$6*CN_Mobiles!B34068+Logistic_Reg!$C$7*CN_Mobiles!C34068+Logistic_Reg!$C$8*CN_Mobiles!D34068+Logistic_Reg!$C$9*CN_Mobiles!E34068))</f>
        <v>-0.73332015212347146</v>
      </c>
      <c r="H34068">
        <f t="shared" si="1064"/>
        <v>0</v>
      </c>
      <c r="I34068" t="str">
        <f t="shared" si="1065"/>
        <v>Yes</v>
      </c>
    </row>
    <row r="34069" spans="1:9" x14ac:dyDescent="0.3">
      <c r="A34069" t="s">
        <v>34070</v>
      </c>
      <c r="B34069">
        <v>57</v>
      </c>
      <c r="C34069">
        <v>0</v>
      </c>
      <c r="D34069" s="7">
        <v>0.41331026162680629</v>
      </c>
      <c r="E34069">
        <v>1</v>
      </c>
      <c r="F34069">
        <v>0</v>
      </c>
      <c r="G34069" s="9">
        <f>(Logistic_Reg!$C$5+Logistic_Reg!$C$6*CN_Mobiles!B34069+Logistic_Reg!$C$7*CN_Mobiles!C34069+Logistic_Reg!$C$8*CN_Mobiles!D34069+Logistic_Reg!$C$9*CN_Mobiles!E34069)/(1+EXP(Logistic_Reg!$C$5+Logistic_Reg!$C$6*CN_Mobiles!B34069+Logistic_Reg!$C$7*CN_Mobiles!C34069+Logistic_Reg!$C$8*CN_Mobiles!D34069+Logistic_Reg!$C$9*CN_Mobiles!E34069))</f>
        <v>-0.78644025935622874</v>
      </c>
      <c r="H34069">
        <f t="shared" si="1064"/>
        <v>0</v>
      </c>
      <c r="I34069" t="str">
        <f t="shared" si="1065"/>
        <v>Yes</v>
      </c>
    </row>
    <row r="34070" spans="1:9" x14ac:dyDescent="0.3">
      <c r="A34070" t="s">
        <v>34071</v>
      </c>
      <c r="B34070">
        <v>26</v>
      </c>
      <c r="C34070">
        <v>1</v>
      </c>
      <c r="D34070" s="7">
        <v>-0.51108020525059505</v>
      </c>
      <c r="E34070">
        <v>4</v>
      </c>
      <c r="F34070">
        <v>1</v>
      </c>
      <c r="G34070" s="9">
        <f>(Logistic_Reg!$C$5+Logistic_Reg!$C$6*CN_Mobiles!B34070+Logistic_Reg!$C$7*CN_Mobiles!C34070+Logistic_Reg!$C$8*CN_Mobiles!D34070+Logistic_Reg!$C$9*CN_Mobiles!E34070)/(1+EXP(Logistic_Reg!$C$5+Logistic_Reg!$C$6*CN_Mobiles!B34070+Logistic_Reg!$C$7*CN_Mobiles!C34070+Logistic_Reg!$C$8*CN_Mobiles!D34070+Logistic_Reg!$C$9*CN_Mobiles!E34070))</f>
        <v>0.23639503841963935</v>
      </c>
      <c r="H34070">
        <f t="shared" si="1064"/>
        <v>1</v>
      </c>
      <c r="I34070" t="str">
        <f t="shared" si="1065"/>
        <v>Yes</v>
      </c>
    </row>
    <row r="34071" spans="1:9" x14ac:dyDescent="0.3">
      <c r="A34071" t="s">
        <v>34072</v>
      </c>
      <c r="B34071">
        <v>47</v>
      </c>
      <c r="C34071">
        <v>1</v>
      </c>
      <c r="D34071" s="7">
        <v>-9.6624688865193278E-2</v>
      </c>
      <c r="E34071">
        <v>3</v>
      </c>
      <c r="F34071">
        <v>1</v>
      </c>
      <c r="G34071" s="9">
        <f>(Logistic_Reg!$C$5+Logistic_Reg!$C$6*CN_Mobiles!B34071+Logistic_Reg!$C$7*CN_Mobiles!C34071+Logistic_Reg!$C$8*CN_Mobiles!D34071+Logistic_Reg!$C$9*CN_Mobiles!E34071)/(1+EXP(Logistic_Reg!$C$5+Logistic_Reg!$C$6*CN_Mobiles!B34071+Logistic_Reg!$C$7*CN_Mobiles!C34071+Logistic_Reg!$C$8*CN_Mobiles!D34071+Logistic_Reg!$C$9*CN_Mobiles!E34071))</f>
        <v>0.26883886486393471</v>
      </c>
      <c r="H34071">
        <f t="shared" si="1064"/>
        <v>1</v>
      </c>
      <c r="I34071" t="str">
        <f t="shared" si="1065"/>
        <v>Yes</v>
      </c>
    </row>
    <row r="34072" spans="1:9" x14ac:dyDescent="0.3">
      <c r="A34072" t="s">
        <v>34073</v>
      </c>
      <c r="B34072">
        <v>42</v>
      </c>
      <c r="C34072">
        <v>1</v>
      </c>
      <c r="D34072" s="7">
        <v>0.15760515169209705</v>
      </c>
      <c r="E34072">
        <v>3</v>
      </c>
      <c r="F34072">
        <v>0</v>
      </c>
      <c r="G34072" s="9">
        <f>(Logistic_Reg!$C$5+Logistic_Reg!$C$6*CN_Mobiles!B34072+Logistic_Reg!$C$7*CN_Mobiles!C34072+Logistic_Reg!$C$8*CN_Mobiles!D34072+Logistic_Reg!$C$9*CN_Mobiles!E34072)/(1+EXP(Logistic_Reg!$C$5+Logistic_Reg!$C$6*CN_Mobiles!B34072+Logistic_Reg!$C$7*CN_Mobiles!C34072+Logistic_Reg!$C$8*CN_Mobiles!D34072+Logistic_Reg!$C$9*CN_Mobiles!E34072))</f>
        <v>0.27699872922526975</v>
      </c>
      <c r="H34072">
        <f t="shared" si="1064"/>
        <v>1</v>
      </c>
      <c r="I34072" t="str">
        <f t="shared" si="1065"/>
        <v>No</v>
      </c>
    </row>
    <row r="34073" spans="1:9" x14ac:dyDescent="0.3">
      <c r="A34073" t="s">
        <v>34074</v>
      </c>
      <c r="B34073">
        <v>34</v>
      </c>
      <c r="C34073">
        <v>0</v>
      </c>
      <c r="D34073" s="7">
        <v>-3.4821371604957421E-2</v>
      </c>
      <c r="E34073">
        <v>2</v>
      </c>
      <c r="F34073">
        <v>1</v>
      </c>
      <c r="G34073" s="9">
        <f>(Logistic_Reg!$C$5+Logistic_Reg!$C$6*CN_Mobiles!B34073+Logistic_Reg!$C$7*CN_Mobiles!C34073+Logistic_Reg!$C$8*CN_Mobiles!D34073+Logistic_Reg!$C$9*CN_Mobiles!E34073)/(1+EXP(Logistic_Reg!$C$5+Logistic_Reg!$C$6*CN_Mobiles!B34073+Logistic_Reg!$C$7*CN_Mobiles!C34073+Logistic_Reg!$C$8*CN_Mobiles!D34073+Logistic_Reg!$C$9*CN_Mobiles!E34073))</f>
        <v>-1.3933514851874029E-2</v>
      </c>
      <c r="H34073">
        <f t="shared" si="1064"/>
        <v>0</v>
      </c>
      <c r="I34073" t="str">
        <f t="shared" si="1065"/>
        <v>No</v>
      </c>
    </row>
    <row r="34074" spans="1:9" x14ac:dyDescent="0.3">
      <c r="A34074" t="s">
        <v>34075</v>
      </c>
      <c r="B34074">
        <v>43</v>
      </c>
      <c r="C34074">
        <v>1</v>
      </c>
      <c r="D34074" s="7">
        <v>0.33266727852357453</v>
      </c>
      <c r="E34074">
        <v>2</v>
      </c>
      <c r="F34074">
        <v>1</v>
      </c>
      <c r="G34074" s="9">
        <f>(Logistic_Reg!$C$5+Logistic_Reg!$C$6*CN_Mobiles!B34074+Logistic_Reg!$C$7*CN_Mobiles!C34074+Logistic_Reg!$C$8*CN_Mobiles!D34074+Logistic_Reg!$C$9*CN_Mobiles!E34074)/(1+EXP(Logistic_Reg!$C$5+Logistic_Reg!$C$6*CN_Mobiles!B34074+Logistic_Reg!$C$7*CN_Mobiles!C34074+Logistic_Reg!$C$8*CN_Mobiles!D34074+Logistic_Reg!$C$9*CN_Mobiles!E34074))</f>
        <v>0.11546457168014843</v>
      </c>
      <c r="H34074">
        <f t="shared" si="1064"/>
        <v>0</v>
      </c>
      <c r="I34074" t="str">
        <f t="shared" si="1065"/>
        <v>No</v>
      </c>
    </row>
    <row r="34075" spans="1:9" x14ac:dyDescent="0.3">
      <c r="A34075" t="s">
        <v>34076</v>
      </c>
      <c r="B34075">
        <v>31</v>
      </c>
      <c r="C34075">
        <v>1</v>
      </c>
      <c r="D34075" s="7">
        <v>-1.232087180396843</v>
      </c>
      <c r="E34075">
        <v>3</v>
      </c>
      <c r="F34075">
        <v>1</v>
      </c>
      <c r="G34075" s="9">
        <f>(Logistic_Reg!$C$5+Logistic_Reg!$C$6*CN_Mobiles!B34075+Logistic_Reg!$C$7*CN_Mobiles!C34075+Logistic_Reg!$C$8*CN_Mobiles!D34075+Logistic_Reg!$C$9*CN_Mobiles!E34075)/(1+EXP(Logistic_Reg!$C$5+Logistic_Reg!$C$6*CN_Mobiles!B34075+Logistic_Reg!$C$7*CN_Mobiles!C34075+Logistic_Reg!$C$8*CN_Mobiles!D34075+Logistic_Reg!$C$9*CN_Mobiles!E34075))</f>
        <v>0.23052788154925211</v>
      </c>
      <c r="H34075">
        <f t="shared" si="1064"/>
        <v>1</v>
      </c>
      <c r="I34075" t="str">
        <f t="shared" si="1065"/>
        <v>Yes</v>
      </c>
    </row>
    <row r="34076" spans="1:9" x14ac:dyDescent="0.3">
      <c r="A34076" t="s">
        <v>34077</v>
      </c>
      <c r="B34076">
        <v>40</v>
      </c>
      <c r="C34076">
        <v>0</v>
      </c>
      <c r="D34076" s="7">
        <v>-0.12232483320653784</v>
      </c>
      <c r="E34076">
        <v>3</v>
      </c>
      <c r="F34076">
        <v>1</v>
      </c>
      <c r="G34076" s="9">
        <f>(Logistic_Reg!$C$5+Logistic_Reg!$C$6*CN_Mobiles!B34076+Logistic_Reg!$C$7*CN_Mobiles!C34076+Logistic_Reg!$C$8*CN_Mobiles!D34076+Logistic_Reg!$C$9*CN_Mobiles!E34076)/(1+EXP(Logistic_Reg!$C$5+Logistic_Reg!$C$6*CN_Mobiles!B34076+Logistic_Reg!$C$7*CN_Mobiles!C34076+Logistic_Reg!$C$8*CN_Mobiles!D34076+Logistic_Reg!$C$9*CN_Mobiles!E34076))</f>
        <v>0.25200377080175512</v>
      </c>
      <c r="H34076">
        <f t="shared" si="1064"/>
        <v>1</v>
      </c>
      <c r="I34076" t="str">
        <f t="shared" si="1065"/>
        <v>Yes</v>
      </c>
    </row>
    <row r="34077" spans="1:9" x14ac:dyDescent="0.3">
      <c r="A34077" t="s">
        <v>34078</v>
      </c>
      <c r="B34077">
        <v>51</v>
      </c>
      <c r="C34077">
        <v>0</v>
      </c>
      <c r="D34077" s="7">
        <v>0.2677706545042331</v>
      </c>
      <c r="E34077">
        <v>1</v>
      </c>
      <c r="F34077">
        <v>1</v>
      </c>
      <c r="G34077" s="9">
        <f>(Logistic_Reg!$C$5+Logistic_Reg!$C$6*CN_Mobiles!B34077+Logistic_Reg!$C$7*CN_Mobiles!C34077+Logistic_Reg!$C$8*CN_Mobiles!D34077+Logistic_Reg!$C$9*CN_Mobiles!E34077)/(1+EXP(Logistic_Reg!$C$5+Logistic_Reg!$C$6*CN_Mobiles!B34077+Logistic_Reg!$C$7*CN_Mobiles!C34077+Logistic_Reg!$C$8*CN_Mobiles!D34077+Logistic_Reg!$C$9*CN_Mobiles!E34077))</f>
        <v>-0.78131143297687444</v>
      </c>
      <c r="H34077">
        <f t="shared" si="1064"/>
        <v>0</v>
      </c>
      <c r="I34077" t="str">
        <f t="shared" si="1065"/>
        <v>No</v>
      </c>
    </row>
    <row r="34078" spans="1:9" x14ac:dyDescent="0.3">
      <c r="A34078" t="s">
        <v>34079</v>
      </c>
      <c r="B34078">
        <v>53</v>
      </c>
      <c r="C34078">
        <v>1</v>
      </c>
      <c r="D34078" s="7">
        <v>2.2198775518801166</v>
      </c>
      <c r="E34078">
        <v>1</v>
      </c>
      <c r="F34078">
        <v>1</v>
      </c>
      <c r="G34078" s="9">
        <f>(Logistic_Reg!$C$5+Logistic_Reg!$C$6*CN_Mobiles!B34078+Logistic_Reg!$C$7*CN_Mobiles!C34078+Logistic_Reg!$C$8*CN_Mobiles!D34078+Logistic_Reg!$C$9*CN_Mobiles!E34078)/(1+EXP(Logistic_Reg!$C$5+Logistic_Reg!$C$6*CN_Mobiles!B34078+Logistic_Reg!$C$7*CN_Mobiles!C34078+Logistic_Reg!$C$8*CN_Mobiles!D34078+Logistic_Reg!$C$9*CN_Mobiles!E34078))</f>
        <v>2.0321103132122141E-3</v>
      </c>
      <c r="H34078">
        <f t="shared" si="1064"/>
        <v>0</v>
      </c>
      <c r="I34078" t="str">
        <f t="shared" si="1065"/>
        <v>No</v>
      </c>
    </row>
    <row r="34079" spans="1:9" x14ac:dyDescent="0.3">
      <c r="A34079" t="s">
        <v>34080</v>
      </c>
      <c r="B34079">
        <v>45</v>
      </c>
      <c r="C34079">
        <v>1</v>
      </c>
      <c r="D34079" s="7">
        <v>-1.3101527251297185</v>
      </c>
      <c r="E34079">
        <v>3</v>
      </c>
      <c r="F34079">
        <v>1</v>
      </c>
      <c r="G34079" s="9">
        <f>(Logistic_Reg!$C$5+Logistic_Reg!$C$6*CN_Mobiles!B34079+Logistic_Reg!$C$7*CN_Mobiles!C34079+Logistic_Reg!$C$8*CN_Mobiles!D34079+Logistic_Reg!$C$9*CN_Mobiles!E34079)/(1+EXP(Logistic_Reg!$C$5+Logistic_Reg!$C$6*CN_Mobiles!B34079+Logistic_Reg!$C$7*CN_Mobiles!C34079+Logistic_Reg!$C$8*CN_Mobiles!D34079+Logistic_Reg!$C$9*CN_Mobiles!E34079))</f>
        <v>0.18803217844404616</v>
      </c>
      <c r="H34079">
        <f t="shared" si="1064"/>
        <v>1</v>
      </c>
      <c r="I34079" t="str">
        <f t="shared" si="1065"/>
        <v>Yes</v>
      </c>
    </row>
    <row r="34080" spans="1:9" x14ac:dyDescent="0.3">
      <c r="A34080" t="s">
        <v>34081</v>
      </c>
      <c r="B34080">
        <v>54</v>
      </c>
      <c r="C34080">
        <v>1</v>
      </c>
      <c r="D34080" s="7">
        <v>2.2747575727201266</v>
      </c>
      <c r="E34080">
        <v>2</v>
      </c>
      <c r="F34080">
        <v>1</v>
      </c>
      <c r="G34080" s="9">
        <f>(Logistic_Reg!$C$5+Logistic_Reg!$C$6*CN_Mobiles!B34080+Logistic_Reg!$C$7*CN_Mobiles!C34080+Logistic_Reg!$C$8*CN_Mobiles!D34080+Logistic_Reg!$C$9*CN_Mobiles!E34080)/(1+EXP(Logistic_Reg!$C$5+Logistic_Reg!$C$6*CN_Mobiles!B34080+Logistic_Reg!$C$7*CN_Mobiles!C34080+Logistic_Reg!$C$8*CN_Mobiles!D34080+Logistic_Reg!$C$9*CN_Mobiles!E34080))</f>
        <v>0.26741905432198748</v>
      </c>
      <c r="H34080">
        <f t="shared" si="1064"/>
        <v>1</v>
      </c>
      <c r="I34080" t="str">
        <f t="shared" si="1065"/>
        <v>Yes</v>
      </c>
    </row>
    <row r="34081" spans="1:9" x14ac:dyDescent="0.3">
      <c r="A34081" t="s">
        <v>34082</v>
      </c>
      <c r="B34081">
        <v>52</v>
      </c>
      <c r="C34081">
        <v>1</v>
      </c>
      <c r="D34081" s="7">
        <v>1.8529352273145778</v>
      </c>
      <c r="E34081">
        <v>2</v>
      </c>
      <c r="F34081">
        <v>0</v>
      </c>
      <c r="G34081" s="9">
        <f>(Logistic_Reg!$C$5+Logistic_Reg!$C$6*CN_Mobiles!B34081+Logistic_Reg!$C$7*CN_Mobiles!C34081+Logistic_Reg!$C$8*CN_Mobiles!D34081+Logistic_Reg!$C$9*CN_Mobiles!E34081)/(1+EXP(Logistic_Reg!$C$5+Logistic_Reg!$C$6*CN_Mobiles!B34081+Logistic_Reg!$C$7*CN_Mobiles!C34081+Logistic_Reg!$C$8*CN_Mobiles!D34081+Logistic_Reg!$C$9*CN_Mobiles!E34081))</f>
        <v>0.25077486770872587</v>
      </c>
      <c r="H34081">
        <f t="shared" si="1064"/>
        <v>1</v>
      </c>
      <c r="I34081" t="str">
        <f t="shared" si="1065"/>
        <v>No</v>
      </c>
    </row>
    <row r="34082" spans="1:9" x14ac:dyDescent="0.3">
      <c r="A34082" t="s">
        <v>34083</v>
      </c>
      <c r="B34082">
        <v>60</v>
      </c>
      <c r="C34082">
        <v>0</v>
      </c>
      <c r="D34082" s="7">
        <v>-0.4116070741713182</v>
      </c>
      <c r="E34082">
        <v>2</v>
      </c>
      <c r="F34082">
        <v>1</v>
      </c>
      <c r="G34082" s="9">
        <f>(Logistic_Reg!$C$5+Logistic_Reg!$C$6*CN_Mobiles!B34082+Logistic_Reg!$C$7*CN_Mobiles!C34082+Logistic_Reg!$C$8*CN_Mobiles!D34082+Logistic_Reg!$C$9*CN_Mobiles!E34082)/(1+EXP(Logistic_Reg!$C$5+Logistic_Reg!$C$6*CN_Mobiles!B34082+Logistic_Reg!$C$7*CN_Mobiles!C34082+Logistic_Reg!$C$8*CN_Mobiles!D34082+Logistic_Reg!$C$9*CN_Mobiles!E34082))</f>
        <v>-0.30105898934836295</v>
      </c>
      <c r="H34082">
        <f t="shared" si="1064"/>
        <v>0</v>
      </c>
      <c r="I34082" t="str">
        <f t="shared" si="1065"/>
        <v>No</v>
      </c>
    </row>
    <row r="34083" spans="1:9" x14ac:dyDescent="0.3">
      <c r="A34083" t="s">
        <v>34084</v>
      </c>
      <c r="B34083">
        <v>63</v>
      </c>
      <c r="C34083">
        <v>1</v>
      </c>
      <c r="D34083" s="7">
        <v>0.59044918702701299</v>
      </c>
      <c r="E34083">
        <v>2</v>
      </c>
      <c r="F34083">
        <v>0</v>
      </c>
      <c r="G34083" s="9">
        <f>(Logistic_Reg!$C$5+Logistic_Reg!$C$6*CN_Mobiles!B34083+Logistic_Reg!$C$7*CN_Mobiles!C34083+Logistic_Reg!$C$8*CN_Mobiles!D34083+Logistic_Reg!$C$9*CN_Mobiles!E34083)/(1+EXP(Logistic_Reg!$C$5+Logistic_Reg!$C$6*CN_Mobiles!B34083+Logistic_Reg!$C$7*CN_Mobiles!C34083+Logistic_Reg!$C$8*CN_Mobiles!D34083+Logistic_Reg!$C$9*CN_Mobiles!E34083))</f>
        <v>6.9311543897992989E-2</v>
      </c>
      <c r="H34083">
        <f t="shared" si="1064"/>
        <v>0</v>
      </c>
      <c r="I34083" t="str">
        <f t="shared" si="1065"/>
        <v>Yes</v>
      </c>
    </row>
    <row r="34084" spans="1:9" x14ac:dyDescent="0.3">
      <c r="A34084" t="s">
        <v>34085</v>
      </c>
      <c r="B34084">
        <v>52</v>
      </c>
      <c r="C34084">
        <v>0</v>
      </c>
      <c r="D34084" s="7">
        <v>-0.9222216003636261</v>
      </c>
      <c r="E34084">
        <v>3</v>
      </c>
      <c r="F34084">
        <v>1</v>
      </c>
      <c r="G34084" s="9">
        <f>(Logistic_Reg!$C$5+Logistic_Reg!$C$6*CN_Mobiles!B34084+Logistic_Reg!$C$7*CN_Mobiles!C34084+Logistic_Reg!$C$8*CN_Mobiles!D34084+Logistic_Reg!$C$9*CN_Mobiles!E34084)/(1+EXP(Logistic_Reg!$C$5+Logistic_Reg!$C$6*CN_Mobiles!B34084+Logistic_Reg!$C$7*CN_Mobiles!C34084+Logistic_Reg!$C$8*CN_Mobiles!D34084+Logistic_Reg!$C$9*CN_Mobiles!E34084))</f>
        <v>0.14393370802846964</v>
      </c>
      <c r="H34084">
        <f t="shared" si="1064"/>
        <v>0</v>
      </c>
      <c r="I34084" t="str">
        <f t="shared" si="1065"/>
        <v>No</v>
      </c>
    </row>
    <row r="34085" spans="1:9" x14ac:dyDescent="0.3">
      <c r="A34085" t="s">
        <v>34086</v>
      </c>
      <c r="B34085">
        <v>60</v>
      </c>
      <c r="C34085">
        <v>1</v>
      </c>
      <c r="D34085" s="7">
        <v>-0.13825583890927981</v>
      </c>
      <c r="E34085">
        <v>2</v>
      </c>
      <c r="F34085">
        <v>1</v>
      </c>
      <c r="G34085" s="9">
        <f>(Logistic_Reg!$C$5+Logistic_Reg!$C$6*CN_Mobiles!B34085+Logistic_Reg!$C$7*CN_Mobiles!C34085+Logistic_Reg!$C$8*CN_Mobiles!D34085+Logistic_Reg!$C$9*CN_Mobiles!E34085)/(1+EXP(Logistic_Reg!$C$5+Logistic_Reg!$C$6*CN_Mobiles!B34085+Logistic_Reg!$C$7*CN_Mobiles!C34085+Logistic_Reg!$C$8*CN_Mobiles!D34085+Logistic_Reg!$C$9*CN_Mobiles!E34085))</f>
        <v>-6.9665192211337434E-2</v>
      </c>
      <c r="H34085">
        <f t="shared" si="1064"/>
        <v>0</v>
      </c>
      <c r="I34085" t="str">
        <f t="shared" si="1065"/>
        <v>No</v>
      </c>
    </row>
    <row r="34086" spans="1:9" x14ac:dyDescent="0.3">
      <c r="A34086" t="s">
        <v>34087</v>
      </c>
      <c r="B34086">
        <v>64</v>
      </c>
      <c r="C34086">
        <v>0</v>
      </c>
      <c r="D34086" s="7">
        <v>-0.92354648744321843</v>
      </c>
      <c r="E34086">
        <v>2</v>
      </c>
      <c r="F34086">
        <v>0</v>
      </c>
      <c r="G34086" s="9">
        <f>(Logistic_Reg!$C$5+Logistic_Reg!$C$6*CN_Mobiles!B34086+Logistic_Reg!$C$7*CN_Mobiles!C34086+Logistic_Reg!$C$8*CN_Mobiles!D34086+Logistic_Reg!$C$9*CN_Mobiles!E34086)/(1+EXP(Logistic_Reg!$C$5+Logistic_Reg!$C$6*CN_Mobiles!B34086+Logistic_Reg!$C$7*CN_Mobiles!C34086+Logistic_Reg!$C$8*CN_Mobiles!D34086+Logistic_Reg!$C$9*CN_Mobiles!E34086))</f>
        <v>-0.51179740921844619</v>
      </c>
      <c r="H34086">
        <f t="shared" si="1064"/>
        <v>0</v>
      </c>
      <c r="I34086" t="str">
        <f t="shared" si="1065"/>
        <v>Yes</v>
      </c>
    </row>
    <row r="34087" spans="1:9" x14ac:dyDescent="0.3">
      <c r="A34087" t="s">
        <v>34088</v>
      </c>
      <c r="B34087">
        <v>29</v>
      </c>
      <c r="C34087">
        <v>0</v>
      </c>
      <c r="D34087" s="7">
        <v>-1.0155728394199592</v>
      </c>
      <c r="E34087">
        <v>1</v>
      </c>
      <c r="F34087">
        <v>0</v>
      </c>
      <c r="G34087" s="9">
        <f>(Logistic_Reg!$C$5+Logistic_Reg!$C$6*CN_Mobiles!B34087+Logistic_Reg!$C$7*CN_Mobiles!C34087+Logistic_Reg!$C$8*CN_Mobiles!D34087+Logistic_Reg!$C$9*CN_Mobiles!E34087)/(1+EXP(Logistic_Reg!$C$5+Logistic_Reg!$C$6*CN_Mobiles!B34087+Logistic_Reg!$C$7*CN_Mobiles!C34087+Logistic_Reg!$C$8*CN_Mobiles!D34087+Logistic_Reg!$C$9*CN_Mobiles!E34087))</f>
        <v>-1.0798196160415452</v>
      </c>
      <c r="H34087">
        <f t="shared" si="1064"/>
        <v>0</v>
      </c>
      <c r="I34087" t="str">
        <f t="shared" si="1065"/>
        <v>Yes</v>
      </c>
    </row>
    <row r="34088" spans="1:9" x14ac:dyDescent="0.3">
      <c r="A34088" t="s">
        <v>34089</v>
      </c>
      <c r="B34088">
        <v>37</v>
      </c>
      <c r="C34088">
        <v>1</v>
      </c>
      <c r="D34088" s="7">
        <v>-0.45186574780105715</v>
      </c>
      <c r="E34088">
        <v>2</v>
      </c>
      <c r="F34088">
        <v>0</v>
      </c>
      <c r="G34088" s="9">
        <f>(Logistic_Reg!$C$5+Logistic_Reg!$C$6*CN_Mobiles!B34088+Logistic_Reg!$C$7*CN_Mobiles!C34088+Logistic_Reg!$C$8*CN_Mobiles!D34088+Logistic_Reg!$C$9*CN_Mobiles!E34088)/(1+EXP(Logistic_Reg!$C$5+Logistic_Reg!$C$6*CN_Mobiles!B34088+Logistic_Reg!$C$7*CN_Mobiles!C34088+Logistic_Reg!$C$8*CN_Mobiles!D34088+Logistic_Reg!$C$9*CN_Mobiles!E34088))</f>
        <v>-2.2279941804085016E-3</v>
      </c>
      <c r="H34088">
        <f t="shared" si="1064"/>
        <v>0</v>
      </c>
      <c r="I34088" t="str">
        <f t="shared" si="1065"/>
        <v>Yes</v>
      </c>
    </row>
    <row r="34089" spans="1:9" x14ac:dyDescent="0.3">
      <c r="A34089" t="s">
        <v>34090</v>
      </c>
      <c r="B34089">
        <v>53</v>
      </c>
      <c r="C34089">
        <v>0</v>
      </c>
      <c r="D34089" s="7">
        <v>-0.41972391110721163</v>
      </c>
      <c r="E34089">
        <v>4</v>
      </c>
      <c r="F34089">
        <v>1</v>
      </c>
      <c r="G34089" s="9">
        <f>(Logistic_Reg!$C$5+Logistic_Reg!$C$6*CN_Mobiles!B34089+Logistic_Reg!$C$7*CN_Mobiles!C34089+Logistic_Reg!$C$8*CN_Mobiles!D34089+Logistic_Reg!$C$9*CN_Mobiles!E34089)/(1+EXP(Logistic_Reg!$C$5+Logistic_Reg!$C$6*CN_Mobiles!B34089+Logistic_Reg!$C$7*CN_Mobiles!C34089+Logistic_Reg!$C$8*CN_Mobiles!D34089+Logistic_Reg!$C$9*CN_Mobiles!E34089))</f>
        <v>0.27292241807624612</v>
      </c>
      <c r="H34089">
        <f t="shared" si="1064"/>
        <v>1</v>
      </c>
      <c r="I34089" t="str">
        <f t="shared" si="1065"/>
        <v>Yes</v>
      </c>
    </row>
    <row r="34090" spans="1:9" x14ac:dyDescent="0.3">
      <c r="A34090" t="s">
        <v>34091</v>
      </c>
      <c r="B34090">
        <v>30</v>
      </c>
      <c r="C34090">
        <v>0</v>
      </c>
      <c r="D34090" s="7">
        <v>-0.84154054579258997</v>
      </c>
      <c r="E34090">
        <v>3</v>
      </c>
      <c r="F34090">
        <v>0</v>
      </c>
      <c r="G34090" s="9">
        <f>(Logistic_Reg!$C$5+Logistic_Reg!$C$6*CN_Mobiles!B34090+Logistic_Reg!$C$7*CN_Mobiles!C34090+Logistic_Reg!$C$8*CN_Mobiles!D34090+Logistic_Reg!$C$9*CN_Mobiles!E34090)/(1+EXP(Logistic_Reg!$C$5+Logistic_Reg!$C$6*CN_Mobiles!B34090+Logistic_Reg!$C$7*CN_Mobiles!C34090+Logistic_Reg!$C$8*CN_Mobiles!D34090+Logistic_Reg!$C$9*CN_Mobiles!E34090))</f>
        <v>0.21954275078615179</v>
      </c>
      <c r="H34090">
        <f t="shared" si="1064"/>
        <v>1</v>
      </c>
      <c r="I34090" t="str">
        <f t="shared" si="1065"/>
        <v>No</v>
      </c>
    </row>
    <row r="34091" spans="1:9" x14ac:dyDescent="0.3">
      <c r="A34091" t="s">
        <v>34092</v>
      </c>
      <c r="B34091">
        <v>58</v>
      </c>
      <c r="C34091">
        <v>1</v>
      </c>
      <c r="D34091" s="7">
        <v>1.023687262053705</v>
      </c>
      <c r="E34091">
        <v>1</v>
      </c>
      <c r="F34091">
        <v>1</v>
      </c>
      <c r="G34091" s="9">
        <f>(Logistic_Reg!$C$5+Logistic_Reg!$C$6*CN_Mobiles!B34091+Logistic_Reg!$C$7*CN_Mobiles!C34091+Logistic_Reg!$C$8*CN_Mobiles!D34091+Logistic_Reg!$C$9*CN_Mobiles!E34091)/(1+EXP(Logistic_Reg!$C$5+Logistic_Reg!$C$6*CN_Mobiles!B34091+Logistic_Reg!$C$7*CN_Mobiles!C34091+Logistic_Reg!$C$8*CN_Mobiles!D34091+Logistic_Reg!$C$9*CN_Mobiles!E34091))</f>
        <v>-0.36373846206799787</v>
      </c>
      <c r="H34091">
        <f t="shared" si="1064"/>
        <v>0</v>
      </c>
      <c r="I34091" t="str">
        <f t="shared" si="1065"/>
        <v>No</v>
      </c>
    </row>
    <row r="34092" spans="1:9" x14ac:dyDescent="0.3">
      <c r="A34092" t="s">
        <v>34093</v>
      </c>
      <c r="B34092">
        <v>25</v>
      </c>
      <c r="C34092">
        <v>0</v>
      </c>
      <c r="D34092" s="7">
        <v>0.20006435616092857</v>
      </c>
      <c r="E34092">
        <v>1</v>
      </c>
      <c r="F34092">
        <v>0</v>
      </c>
      <c r="G34092" s="9">
        <f>(Logistic_Reg!$C$5+Logistic_Reg!$C$6*CN_Mobiles!B34092+Logistic_Reg!$C$7*CN_Mobiles!C34092+Logistic_Reg!$C$8*CN_Mobiles!D34092+Logistic_Reg!$C$9*CN_Mobiles!E34092)/(1+EXP(Logistic_Reg!$C$5+Logistic_Reg!$C$6*CN_Mobiles!B34092+Logistic_Reg!$C$7*CN_Mobiles!C34092+Logistic_Reg!$C$8*CN_Mobiles!D34092+Logistic_Reg!$C$9*CN_Mobiles!E34092))</f>
        <v>-0.54081517082964603</v>
      </c>
      <c r="H34092">
        <f t="shared" si="1064"/>
        <v>0</v>
      </c>
      <c r="I34092" t="str">
        <f t="shared" si="1065"/>
        <v>Yes</v>
      </c>
    </row>
    <row r="34093" spans="1:9" x14ac:dyDescent="0.3">
      <c r="A34093" t="s">
        <v>34094</v>
      </c>
      <c r="B34093">
        <v>65</v>
      </c>
      <c r="C34093">
        <v>1</v>
      </c>
      <c r="D34093" s="7">
        <v>-0.26693549651468468</v>
      </c>
      <c r="E34093">
        <v>4</v>
      </c>
      <c r="F34093">
        <v>1</v>
      </c>
      <c r="G34093" s="9">
        <f>(Logistic_Reg!$C$5+Logistic_Reg!$C$6*CN_Mobiles!B34093+Logistic_Reg!$C$7*CN_Mobiles!C34093+Logistic_Reg!$C$8*CN_Mobiles!D34093+Logistic_Reg!$C$9*CN_Mobiles!E34093)/(1+EXP(Logistic_Reg!$C$5+Logistic_Reg!$C$6*CN_Mobiles!B34093+Logistic_Reg!$C$7*CN_Mobiles!C34093+Logistic_Reg!$C$8*CN_Mobiles!D34093+Logistic_Reg!$C$9*CN_Mobiles!E34093))</f>
        <v>0.26368811008807369</v>
      </c>
      <c r="H34093">
        <f t="shared" si="1064"/>
        <v>1</v>
      </c>
      <c r="I34093" t="str">
        <f t="shared" si="1065"/>
        <v>Yes</v>
      </c>
    </row>
    <row r="34094" spans="1:9" x14ac:dyDescent="0.3">
      <c r="A34094" t="s">
        <v>34095</v>
      </c>
      <c r="B34094">
        <v>63</v>
      </c>
      <c r="C34094">
        <v>0</v>
      </c>
      <c r="D34094" s="7">
        <v>-1.2690374434743814</v>
      </c>
      <c r="E34094">
        <v>1</v>
      </c>
      <c r="F34094">
        <v>0</v>
      </c>
      <c r="G34094" s="9">
        <f>(Logistic_Reg!$C$5+Logistic_Reg!$C$6*CN_Mobiles!B34094+Logistic_Reg!$C$7*CN_Mobiles!C34094+Logistic_Reg!$C$8*CN_Mobiles!D34094+Logistic_Reg!$C$9*CN_Mobiles!E34094)/(1+EXP(Logistic_Reg!$C$5+Logistic_Reg!$C$6*CN_Mobiles!B34094+Logistic_Reg!$C$7*CN_Mobiles!C34094+Logistic_Reg!$C$8*CN_Mobiles!D34094+Logistic_Reg!$C$9*CN_Mobiles!E34094))</f>
        <v>-1.6031012649761132</v>
      </c>
      <c r="H34094">
        <f t="shared" si="1064"/>
        <v>0</v>
      </c>
      <c r="I34094" t="str">
        <f t="shared" si="1065"/>
        <v>Yes</v>
      </c>
    </row>
    <row r="34095" spans="1:9" x14ac:dyDescent="0.3">
      <c r="A34095" t="s">
        <v>34096</v>
      </c>
      <c r="B34095">
        <v>34</v>
      </c>
      <c r="C34095">
        <v>1</v>
      </c>
      <c r="D34095" s="7">
        <v>-1.04445575846975</v>
      </c>
      <c r="E34095">
        <v>2</v>
      </c>
      <c r="F34095">
        <v>0</v>
      </c>
      <c r="G34095" s="9">
        <f>(Logistic_Reg!$C$5+Logistic_Reg!$C$6*CN_Mobiles!B34095+Logistic_Reg!$C$7*CN_Mobiles!C34095+Logistic_Reg!$C$8*CN_Mobiles!D34095+Logistic_Reg!$C$9*CN_Mobiles!E34095)/(1+EXP(Logistic_Reg!$C$5+Logistic_Reg!$C$6*CN_Mobiles!B34095+Logistic_Reg!$C$7*CN_Mobiles!C34095+Logistic_Reg!$C$8*CN_Mobiles!D34095+Logistic_Reg!$C$9*CN_Mobiles!E34095))</f>
        <v>-0.12587825272760261</v>
      </c>
      <c r="H34095">
        <f t="shared" si="1064"/>
        <v>0</v>
      </c>
      <c r="I34095" t="str">
        <f t="shared" si="1065"/>
        <v>Yes</v>
      </c>
    </row>
    <row r="34096" spans="1:9" x14ac:dyDescent="0.3">
      <c r="A34096" t="s">
        <v>34097</v>
      </c>
      <c r="B34096">
        <v>60</v>
      </c>
      <c r="C34096">
        <v>0</v>
      </c>
      <c r="D34096" s="7">
        <v>0.24774506243913066</v>
      </c>
      <c r="E34096">
        <v>1</v>
      </c>
      <c r="F34096">
        <v>0</v>
      </c>
      <c r="G34096" s="9">
        <f>(Logistic_Reg!$C$5+Logistic_Reg!$C$6*CN_Mobiles!B34096+Logistic_Reg!$C$7*CN_Mobiles!C34096+Logistic_Reg!$C$8*CN_Mobiles!D34096+Logistic_Reg!$C$9*CN_Mobiles!E34096)/(1+EXP(Logistic_Reg!$C$5+Logistic_Reg!$C$6*CN_Mobiles!B34096+Logistic_Reg!$C$7*CN_Mobiles!C34096+Logistic_Reg!$C$8*CN_Mobiles!D34096+Logistic_Reg!$C$9*CN_Mobiles!E34096))</f>
        <v>-0.88782075225908852</v>
      </c>
      <c r="H34096">
        <f t="shared" si="1064"/>
        <v>0</v>
      </c>
      <c r="I34096" t="str">
        <f t="shared" si="1065"/>
        <v>Yes</v>
      </c>
    </row>
    <row r="34097" spans="1:9" x14ac:dyDescent="0.3">
      <c r="A34097" t="s">
        <v>34098</v>
      </c>
      <c r="B34097">
        <v>50</v>
      </c>
      <c r="C34097">
        <v>1</v>
      </c>
      <c r="D34097" s="7">
        <v>-1.4195644128793281</v>
      </c>
      <c r="E34097">
        <v>3</v>
      </c>
      <c r="F34097">
        <v>1</v>
      </c>
      <c r="G34097" s="9">
        <f>(Logistic_Reg!$C$5+Logistic_Reg!$C$6*CN_Mobiles!B34097+Logistic_Reg!$C$7*CN_Mobiles!C34097+Logistic_Reg!$C$8*CN_Mobiles!D34097+Logistic_Reg!$C$9*CN_Mobiles!E34097)/(1+EXP(Logistic_Reg!$C$5+Logistic_Reg!$C$6*CN_Mobiles!B34097+Logistic_Reg!$C$7*CN_Mobiles!C34097+Logistic_Reg!$C$8*CN_Mobiles!D34097+Logistic_Reg!$C$9*CN_Mobiles!E34097))</f>
        <v>0.15837502790595401</v>
      </c>
      <c r="H34097">
        <f t="shared" si="1064"/>
        <v>1</v>
      </c>
      <c r="I34097" t="str">
        <f t="shared" si="1065"/>
        <v>Yes</v>
      </c>
    </row>
    <row r="34098" spans="1:9" x14ac:dyDescent="0.3">
      <c r="A34098" t="s">
        <v>34099</v>
      </c>
      <c r="B34098">
        <v>43</v>
      </c>
      <c r="C34098">
        <v>1</v>
      </c>
      <c r="D34098" s="7">
        <v>2.2823604448406609</v>
      </c>
      <c r="E34098">
        <v>4</v>
      </c>
      <c r="F34098">
        <v>1</v>
      </c>
      <c r="G34098" s="9">
        <f>(Logistic_Reg!$C$5+Logistic_Reg!$C$6*CN_Mobiles!B34098+Logistic_Reg!$C$7*CN_Mobiles!C34098+Logistic_Reg!$C$8*CN_Mobiles!D34098+Logistic_Reg!$C$9*CN_Mobiles!E34098)/(1+EXP(Logistic_Reg!$C$5+Logistic_Reg!$C$6*CN_Mobiles!B34098+Logistic_Reg!$C$7*CN_Mobiles!C34098+Logistic_Reg!$C$8*CN_Mobiles!D34098+Logistic_Reg!$C$9*CN_Mobiles!E34098))</f>
        <v>0.13920204019954502</v>
      </c>
      <c r="H34098">
        <f t="shared" si="1064"/>
        <v>0</v>
      </c>
      <c r="I34098" t="str">
        <f t="shared" si="1065"/>
        <v>No</v>
      </c>
    </row>
    <row r="34099" spans="1:9" x14ac:dyDescent="0.3">
      <c r="A34099" t="s">
        <v>34100</v>
      </c>
      <c r="B34099">
        <v>31</v>
      </c>
      <c r="C34099">
        <v>0</v>
      </c>
      <c r="D34099" s="7">
        <v>-1.0517559624212394</v>
      </c>
      <c r="E34099">
        <v>3</v>
      </c>
      <c r="F34099">
        <v>0</v>
      </c>
      <c r="G34099" s="9">
        <f>(Logistic_Reg!$C$5+Logistic_Reg!$C$6*CN_Mobiles!B34099+Logistic_Reg!$C$7*CN_Mobiles!C34099+Logistic_Reg!$C$8*CN_Mobiles!D34099+Logistic_Reg!$C$9*CN_Mobiles!E34099)/(1+EXP(Logistic_Reg!$C$5+Logistic_Reg!$C$6*CN_Mobiles!B34099+Logistic_Reg!$C$7*CN_Mobiles!C34099+Logistic_Reg!$C$8*CN_Mobiles!D34099+Logistic_Reg!$C$9*CN_Mobiles!E34099))</f>
        <v>0.19657364941157629</v>
      </c>
      <c r="H34099">
        <f t="shared" si="1064"/>
        <v>1</v>
      </c>
      <c r="I34099" t="str">
        <f t="shared" si="1065"/>
        <v>No</v>
      </c>
    </row>
    <row r="34100" spans="1:9" x14ac:dyDescent="0.3">
      <c r="A34100" t="s">
        <v>34101</v>
      </c>
      <c r="B34100">
        <v>56</v>
      </c>
      <c r="C34100">
        <v>1</v>
      </c>
      <c r="D34100" s="7">
        <v>1.5736239037677637</v>
      </c>
      <c r="E34100">
        <v>2</v>
      </c>
      <c r="F34100">
        <v>0</v>
      </c>
      <c r="G34100" s="9">
        <f>(Logistic_Reg!$C$5+Logistic_Reg!$C$6*CN_Mobiles!B34100+Logistic_Reg!$C$7*CN_Mobiles!C34100+Logistic_Reg!$C$8*CN_Mobiles!D34100+Logistic_Reg!$C$9*CN_Mobiles!E34100)/(1+EXP(Logistic_Reg!$C$5+Logistic_Reg!$C$6*CN_Mobiles!B34100+Logistic_Reg!$C$7*CN_Mobiles!C34100+Logistic_Reg!$C$8*CN_Mobiles!D34100+Logistic_Reg!$C$9*CN_Mobiles!E34100))</f>
        <v>0.22376291210168395</v>
      </c>
      <c r="H34100">
        <f t="shared" si="1064"/>
        <v>1</v>
      </c>
      <c r="I34100" t="str">
        <f t="shared" si="1065"/>
        <v>No</v>
      </c>
    </row>
    <row r="34101" spans="1:9" x14ac:dyDescent="0.3">
      <c r="A34101" t="s">
        <v>34102</v>
      </c>
      <c r="B34101">
        <v>42</v>
      </c>
      <c r="C34101">
        <v>1</v>
      </c>
      <c r="D34101" s="7">
        <v>2.4777127604384814</v>
      </c>
      <c r="E34101">
        <v>2</v>
      </c>
      <c r="F34101">
        <v>1</v>
      </c>
      <c r="G34101" s="9">
        <f>(Logistic_Reg!$C$5+Logistic_Reg!$C$6*CN_Mobiles!B34101+Logistic_Reg!$C$7*CN_Mobiles!C34101+Logistic_Reg!$C$8*CN_Mobiles!D34101+Logistic_Reg!$C$9*CN_Mobiles!E34101)/(1+EXP(Logistic_Reg!$C$5+Logistic_Reg!$C$6*CN_Mobiles!B34101+Logistic_Reg!$C$7*CN_Mobiles!C34101+Logistic_Reg!$C$8*CN_Mobiles!D34101+Logistic_Reg!$C$9*CN_Mobiles!E34101))</f>
        <v>0.27784156691264256</v>
      </c>
      <c r="H34101">
        <f t="shared" si="1064"/>
        <v>1</v>
      </c>
      <c r="I34101" t="str">
        <f t="shared" si="1065"/>
        <v>Yes</v>
      </c>
    </row>
    <row r="34102" spans="1:9" x14ac:dyDescent="0.3">
      <c r="A34102" t="s">
        <v>34103</v>
      </c>
      <c r="B34102">
        <v>50</v>
      </c>
      <c r="C34102">
        <v>1</v>
      </c>
      <c r="D34102" s="7">
        <v>0.6162216671571864</v>
      </c>
      <c r="E34102">
        <v>2</v>
      </c>
      <c r="F34102">
        <v>1</v>
      </c>
      <c r="G34102" s="9">
        <f>(Logistic_Reg!$C$5+Logistic_Reg!$C$6*CN_Mobiles!B34102+Logistic_Reg!$C$7*CN_Mobiles!C34102+Logistic_Reg!$C$8*CN_Mobiles!D34102+Logistic_Reg!$C$9*CN_Mobiles!E34102)/(1+EXP(Logistic_Reg!$C$5+Logistic_Reg!$C$6*CN_Mobiles!B34102+Logistic_Reg!$C$7*CN_Mobiles!C34102+Logistic_Reg!$C$8*CN_Mobiles!D34102+Logistic_Reg!$C$9*CN_Mobiles!E34102))</f>
        <v>0.13079582757357669</v>
      </c>
      <c r="H34102">
        <f t="shared" si="1064"/>
        <v>0</v>
      </c>
      <c r="I34102" t="str">
        <f t="shared" si="1065"/>
        <v>No</v>
      </c>
    </row>
    <row r="34103" spans="1:9" x14ac:dyDescent="0.3">
      <c r="A34103" t="s">
        <v>34104</v>
      </c>
      <c r="B34103">
        <v>40</v>
      </c>
      <c r="C34103">
        <v>1</v>
      </c>
      <c r="D34103" s="7">
        <v>2.0246318363921483</v>
      </c>
      <c r="E34103">
        <v>2</v>
      </c>
      <c r="F34103">
        <v>1</v>
      </c>
      <c r="G34103" s="9">
        <f>(Logistic_Reg!$C$5+Logistic_Reg!$C$6*CN_Mobiles!B34103+Logistic_Reg!$C$7*CN_Mobiles!C34103+Logistic_Reg!$C$8*CN_Mobiles!D34103+Logistic_Reg!$C$9*CN_Mobiles!E34103)/(1+EXP(Logistic_Reg!$C$5+Logistic_Reg!$C$6*CN_Mobiles!B34103+Logistic_Reg!$C$7*CN_Mobiles!C34103+Logistic_Reg!$C$8*CN_Mobiles!D34103+Logistic_Reg!$C$9*CN_Mobiles!E34103))</f>
        <v>0.2710480358478124</v>
      </c>
      <c r="H34103">
        <f t="shared" si="1064"/>
        <v>1</v>
      </c>
      <c r="I34103" t="str">
        <f t="shared" si="1065"/>
        <v>Yes</v>
      </c>
    </row>
    <row r="34104" spans="1:9" x14ac:dyDescent="0.3">
      <c r="A34104" t="s">
        <v>34105</v>
      </c>
      <c r="B34104">
        <v>35</v>
      </c>
      <c r="C34104">
        <v>1</v>
      </c>
      <c r="D34104" s="7">
        <v>-1.2871842086033378</v>
      </c>
      <c r="E34104">
        <v>2</v>
      </c>
      <c r="F34104">
        <v>0</v>
      </c>
      <c r="G34104" s="9">
        <f>(Logistic_Reg!$C$5+Logistic_Reg!$C$6*CN_Mobiles!B34104+Logistic_Reg!$C$7*CN_Mobiles!C34104+Logistic_Reg!$C$8*CN_Mobiles!D34104+Logistic_Reg!$C$9*CN_Mobiles!E34104)/(1+EXP(Logistic_Reg!$C$5+Logistic_Reg!$C$6*CN_Mobiles!B34104+Logistic_Reg!$C$7*CN_Mobiles!C34104+Logistic_Reg!$C$8*CN_Mobiles!D34104+Logistic_Reg!$C$9*CN_Mobiles!E34104))</f>
        <v>-0.20029080957968876</v>
      </c>
      <c r="H34104">
        <f t="shared" si="1064"/>
        <v>0</v>
      </c>
      <c r="I34104" t="str">
        <f t="shared" si="1065"/>
        <v>Yes</v>
      </c>
    </row>
    <row r="34105" spans="1:9" x14ac:dyDescent="0.3">
      <c r="A34105" t="s">
        <v>34106</v>
      </c>
      <c r="B34105">
        <v>52</v>
      </c>
      <c r="C34105">
        <v>1</v>
      </c>
      <c r="D34105" s="7">
        <v>2.5109015624969477</v>
      </c>
      <c r="E34105">
        <v>2</v>
      </c>
      <c r="F34105">
        <v>1</v>
      </c>
      <c r="G34105" s="9">
        <f>(Logistic_Reg!$C$5+Logistic_Reg!$C$6*CN_Mobiles!B34105+Logistic_Reg!$C$7*CN_Mobiles!C34105+Logistic_Reg!$C$8*CN_Mobiles!D34105+Logistic_Reg!$C$9*CN_Mobiles!E34105)/(1+EXP(Logistic_Reg!$C$5+Logistic_Reg!$C$6*CN_Mobiles!B34105+Logistic_Reg!$C$7*CN_Mobiles!C34105+Logistic_Reg!$C$8*CN_Mobiles!D34105+Logistic_Reg!$C$9*CN_Mobiles!E34105))</f>
        <v>0.27491081846538279</v>
      </c>
      <c r="H34105">
        <f t="shared" si="1064"/>
        <v>1</v>
      </c>
      <c r="I34105" t="str">
        <f t="shared" si="1065"/>
        <v>Yes</v>
      </c>
    </row>
    <row r="34106" spans="1:9" x14ac:dyDescent="0.3">
      <c r="A34106" t="s">
        <v>34107</v>
      </c>
      <c r="B34106">
        <v>32</v>
      </c>
      <c r="C34106">
        <v>0</v>
      </c>
      <c r="D34106" s="7">
        <v>-0.75833154575934292</v>
      </c>
      <c r="E34106">
        <v>2</v>
      </c>
      <c r="F34106">
        <v>0</v>
      </c>
      <c r="G34106" s="9">
        <f>(Logistic_Reg!$C$5+Logistic_Reg!$C$6*CN_Mobiles!B34106+Logistic_Reg!$C$7*CN_Mobiles!C34106+Logistic_Reg!$C$8*CN_Mobiles!D34106+Logistic_Reg!$C$9*CN_Mobiles!E34106)/(1+EXP(Logistic_Reg!$C$5+Logistic_Reg!$C$6*CN_Mobiles!B34106+Logistic_Reg!$C$7*CN_Mobiles!C34106+Logistic_Reg!$C$8*CN_Mobiles!D34106+Logistic_Reg!$C$9*CN_Mobiles!E34106))</f>
        <v>-0.18357395001193039</v>
      </c>
      <c r="H34106">
        <f t="shared" si="1064"/>
        <v>0</v>
      </c>
      <c r="I34106" t="str">
        <f t="shared" si="1065"/>
        <v>Yes</v>
      </c>
    </row>
    <row r="34107" spans="1:9" x14ac:dyDescent="0.3">
      <c r="A34107" t="s">
        <v>34108</v>
      </c>
      <c r="B34107">
        <v>45</v>
      </c>
      <c r="C34107">
        <v>0</v>
      </c>
      <c r="D34107" s="7">
        <v>0.5226667457480999</v>
      </c>
      <c r="E34107">
        <v>2</v>
      </c>
      <c r="F34107">
        <v>1</v>
      </c>
      <c r="G34107" s="9">
        <f>(Logistic_Reg!$C$5+Logistic_Reg!$C$6*CN_Mobiles!B34107+Logistic_Reg!$C$7*CN_Mobiles!C34107+Logistic_Reg!$C$8*CN_Mobiles!D34107+Logistic_Reg!$C$9*CN_Mobiles!E34107)/(1+EXP(Logistic_Reg!$C$5+Logistic_Reg!$C$6*CN_Mobiles!B34107+Logistic_Reg!$C$7*CN_Mobiles!C34107+Logistic_Reg!$C$8*CN_Mobiles!D34107+Logistic_Reg!$C$9*CN_Mobiles!E34107))</f>
        <v>4.2113479423904886E-2</v>
      </c>
      <c r="H34107">
        <f t="shared" si="1064"/>
        <v>0</v>
      </c>
      <c r="I34107" t="str">
        <f t="shared" si="1065"/>
        <v>No</v>
      </c>
    </row>
    <row r="34108" spans="1:9" x14ac:dyDescent="0.3">
      <c r="A34108" t="s">
        <v>34109</v>
      </c>
      <c r="B34108">
        <v>47</v>
      </c>
      <c r="C34108">
        <v>1</v>
      </c>
      <c r="D34108" s="7">
        <v>-0.34562350974616191</v>
      </c>
      <c r="E34108">
        <v>2</v>
      </c>
      <c r="F34108">
        <v>0</v>
      </c>
      <c r="G34108" s="9">
        <f>(Logistic_Reg!$C$5+Logistic_Reg!$C$6*CN_Mobiles!B34108+Logistic_Reg!$C$7*CN_Mobiles!C34108+Logistic_Reg!$C$8*CN_Mobiles!D34108+Logistic_Reg!$C$9*CN_Mobiles!E34108)/(1+EXP(Logistic_Reg!$C$5+Logistic_Reg!$C$6*CN_Mobiles!B34108+Logistic_Reg!$C$7*CN_Mobiles!C34108+Logistic_Reg!$C$8*CN_Mobiles!D34108+Logistic_Reg!$C$9*CN_Mobiles!E34108))</f>
        <v>-3.7501310907404856E-2</v>
      </c>
      <c r="H34108">
        <f t="shared" si="1064"/>
        <v>0</v>
      </c>
      <c r="I34108" t="str">
        <f t="shared" si="1065"/>
        <v>Yes</v>
      </c>
    </row>
    <row r="34109" spans="1:9" x14ac:dyDescent="0.3">
      <c r="A34109" t="s">
        <v>34110</v>
      </c>
      <c r="B34109">
        <v>26</v>
      </c>
      <c r="C34109">
        <v>1</v>
      </c>
      <c r="D34109" s="7">
        <v>-1.2369298711015597</v>
      </c>
      <c r="E34109">
        <v>1</v>
      </c>
      <c r="F34109">
        <v>1</v>
      </c>
      <c r="G34109" s="9">
        <f>(Logistic_Reg!$C$5+Logistic_Reg!$C$6*CN_Mobiles!B34109+Logistic_Reg!$C$7*CN_Mobiles!C34109+Logistic_Reg!$C$8*CN_Mobiles!D34109+Logistic_Reg!$C$9*CN_Mobiles!E34109)/(1+EXP(Logistic_Reg!$C$5+Logistic_Reg!$C$6*CN_Mobiles!B34109+Logistic_Reg!$C$7*CN_Mobiles!C34109+Logistic_Reg!$C$8*CN_Mobiles!D34109+Logistic_Reg!$C$9*CN_Mobiles!E34109))</f>
        <v>-0.90435637278836889</v>
      </c>
      <c r="H34109">
        <f t="shared" si="1064"/>
        <v>0</v>
      </c>
      <c r="I34109" t="str">
        <f t="shared" si="1065"/>
        <v>No</v>
      </c>
    </row>
    <row r="34110" spans="1:9" x14ac:dyDescent="0.3">
      <c r="A34110" t="s">
        <v>34111</v>
      </c>
      <c r="B34110">
        <v>25</v>
      </c>
      <c r="C34110">
        <v>0</v>
      </c>
      <c r="D34110" s="7">
        <v>-1.1760364619218486</v>
      </c>
      <c r="E34110">
        <v>1</v>
      </c>
      <c r="F34110">
        <v>0</v>
      </c>
      <c r="G34110" s="9">
        <f>(Logistic_Reg!$C$5+Logistic_Reg!$C$6*CN_Mobiles!B34110+Logistic_Reg!$C$7*CN_Mobiles!C34110+Logistic_Reg!$C$8*CN_Mobiles!D34110+Logistic_Reg!$C$9*CN_Mobiles!E34110)/(1+EXP(Logistic_Reg!$C$5+Logistic_Reg!$C$6*CN_Mobiles!B34110+Logistic_Reg!$C$7*CN_Mobiles!C34110+Logistic_Reg!$C$8*CN_Mobiles!D34110+Logistic_Reg!$C$9*CN_Mobiles!E34110))</f>
        <v>-1.1040431332684866</v>
      </c>
      <c r="H34110">
        <f t="shared" si="1064"/>
        <v>0</v>
      </c>
      <c r="I34110" t="str">
        <f t="shared" si="1065"/>
        <v>Yes</v>
      </c>
    </row>
    <row r="34111" spans="1:9" x14ac:dyDescent="0.3">
      <c r="A34111" t="s">
        <v>34112</v>
      </c>
      <c r="B34111">
        <v>40</v>
      </c>
      <c r="C34111">
        <v>0</v>
      </c>
      <c r="D34111" s="7">
        <v>0.73914111168378893</v>
      </c>
      <c r="E34111">
        <v>3</v>
      </c>
      <c r="F34111">
        <v>1</v>
      </c>
      <c r="G34111" s="9">
        <f>(Logistic_Reg!$C$5+Logistic_Reg!$C$6*CN_Mobiles!B34111+Logistic_Reg!$C$7*CN_Mobiles!C34111+Logistic_Reg!$C$8*CN_Mobiles!D34111+Logistic_Reg!$C$9*CN_Mobiles!E34111)/(1+EXP(Logistic_Reg!$C$5+Logistic_Reg!$C$6*CN_Mobiles!B34111+Logistic_Reg!$C$7*CN_Mobiles!C34111+Logistic_Reg!$C$8*CN_Mobiles!D34111+Logistic_Reg!$C$9*CN_Mobiles!E34111))</f>
        <v>0.27780476128313009</v>
      </c>
      <c r="H34111">
        <f t="shared" si="1064"/>
        <v>1</v>
      </c>
      <c r="I34111" t="str">
        <f t="shared" si="1065"/>
        <v>Yes</v>
      </c>
    </row>
    <row r="34112" spans="1:9" x14ac:dyDescent="0.3">
      <c r="A34112" t="s">
        <v>34113</v>
      </c>
      <c r="B34112">
        <v>61</v>
      </c>
      <c r="C34112">
        <v>1</v>
      </c>
      <c r="D34112" s="7">
        <v>0.16171687021496972</v>
      </c>
      <c r="E34112">
        <v>2</v>
      </c>
      <c r="F34112">
        <v>0</v>
      </c>
      <c r="G34112" s="9">
        <f>(Logistic_Reg!$C$5+Logistic_Reg!$C$6*CN_Mobiles!B34112+Logistic_Reg!$C$7*CN_Mobiles!C34112+Logistic_Reg!$C$8*CN_Mobiles!D34112+Logistic_Reg!$C$9*CN_Mobiles!E34112)/(1+EXP(Logistic_Reg!$C$5+Logistic_Reg!$C$6*CN_Mobiles!B34112+Logistic_Reg!$C$7*CN_Mobiles!C34112+Logistic_Reg!$C$8*CN_Mobiles!D34112+Logistic_Reg!$C$9*CN_Mobiles!E34112))</f>
        <v>-6.3392769270541735E-3</v>
      </c>
      <c r="H34112">
        <f t="shared" si="1064"/>
        <v>0</v>
      </c>
      <c r="I34112" t="str">
        <f t="shared" si="1065"/>
        <v>Yes</v>
      </c>
    </row>
    <row r="34113" spans="1:9" x14ac:dyDescent="0.3">
      <c r="A34113" t="s">
        <v>34114</v>
      </c>
      <c r="B34113">
        <v>50</v>
      </c>
      <c r="C34113">
        <v>1</v>
      </c>
      <c r="D34113" s="7">
        <v>-1.3816737845470219</v>
      </c>
      <c r="E34113">
        <v>3</v>
      </c>
      <c r="F34113">
        <v>1</v>
      </c>
      <c r="G34113" s="9">
        <f>(Logistic_Reg!$C$5+Logistic_Reg!$C$6*CN_Mobiles!B34113+Logistic_Reg!$C$7*CN_Mobiles!C34113+Logistic_Reg!$C$8*CN_Mobiles!D34113+Logistic_Reg!$C$9*CN_Mobiles!E34113)/(1+EXP(Logistic_Reg!$C$5+Logistic_Reg!$C$6*CN_Mobiles!B34113+Logistic_Reg!$C$7*CN_Mobiles!C34113+Logistic_Reg!$C$8*CN_Mobiles!D34113+Logistic_Reg!$C$9*CN_Mobiles!E34113))</f>
        <v>0.1633614775846936</v>
      </c>
      <c r="H34113">
        <f t="shared" si="1064"/>
        <v>1</v>
      </c>
      <c r="I34113" t="str">
        <f t="shared" si="1065"/>
        <v>Yes</v>
      </c>
    </row>
    <row r="34114" spans="1:9" x14ac:dyDescent="0.3">
      <c r="A34114" t="s">
        <v>34115</v>
      </c>
      <c r="B34114">
        <v>62</v>
      </c>
      <c r="C34114">
        <v>0</v>
      </c>
      <c r="D34114" s="7">
        <v>0.74451680293776701</v>
      </c>
      <c r="E34114">
        <v>4</v>
      </c>
      <c r="F34114">
        <v>1</v>
      </c>
      <c r="G34114" s="9">
        <f>(Logistic_Reg!$C$5+Logistic_Reg!$C$6*CN_Mobiles!B34114+Logistic_Reg!$C$7*CN_Mobiles!C34114+Logistic_Reg!$C$8*CN_Mobiles!D34114+Logistic_Reg!$C$9*CN_Mobiles!E34114)/(1+EXP(Logistic_Reg!$C$5+Logistic_Reg!$C$6*CN_Mobiles!B34114+Logistic_Reg!$C$7*CN_Mobiles!C34114+Logistic_Reg!$C$8*CN_Mobiles!D34114+Logistic_Reg!$C$9*CN_Mobiles!E34114))</f>
        <v>0.24573074973320133</v>
      </c>
      <c r="H34114">
        <f t="shared" si="1064"/>
        <v>1</v>
      </c>
      <c r="I34114" t="str">
        <f t="shared" si="1065"/>
        <v>Yes</v>
      </c>
    </row>
    <row r="34115" spans="1:9" x14ac:dyDescent="0.3">
      <c r="A34115" t="s">
        <v>34116</v>
      </c>
      <c r="B34115">
        <v>49</v>
      </c>
      <c r="C34115">
        <v>1</v>
      </c>
      <c r="D34115" s="7">
        <v>2.4668700064077944</v>
      </c>
      <c r="E34115">
        <v>1</v>
      </c>
      <c r="F34115">
        <v>1</v>
      </c>
      <c r="G34115" s="9">
        <f>(Logistic_Reg!$C$5+Logistic_Reg!$C$6*CN_Mobiles!B34115+Logistic_Reg!$C$7*CN_Mobiles!C34115+Logistic_Reg!$C$8*CN_Mobiles!D34115+Logistic_Reg!$C$9*CN_Mobiles!E34115)/(1+EXP(Logistic_Reg!$C$5+Logistic_Reg!$C$6*CN_Mobiles!B34115+Logistic_Reg!$C$7*CN_Mobiles!C34115+Logistic_Reg!$C$8*CN_Mobiles!D34115+Logistic_Reg!$C$9*CN_Mobiles!E34115))</f>
        <v>7.2051915393202617E-2</v>
      </c>
      <c r="H34115">
        <f t="shared" ref="H34115:H34178" si="1066">IF(G34115&gt;=0.15,1,0)</f>
        <v>0</v>
      </c>
      <c r="I34115" t="str">
        <f t="shared" ref="I34115:I34178" si="1067">IF(H34115=F34115,"Yes","No")</f>
        <v>No</v>
      </c>
    </row>
    <row r="34116" spans="1:9" x14ac:dyDescent="0.3">
      <c r="A34116" t="s">
        <v>34117</v>
      </c>
      <c r="B34116">
        <v>28</v>
      </c>
      <c r="C34116">
        <v>1</v>
      </c>
      <c r="D34116" s="7">
        <v>-0.90931727635133253</v>
      </c>
      <c r="E34116">
        <v>2</v>
      </c>
      <c r="F34116">
        <v>1</v>
      </c>
      <c r="G34116" s="9">
        <f>(Logistic_Reg!$C$5+Logistic_Reg!$C$6*CN_Mobiles!B34116+Logistic_Reg!$C$7*CN_Mobiles!C34116+Logistic_Reg!$C$8*CN_Mobiles!D34116+Logistic_Reg!$C$9*CN_Mobiles!E34116)/(1+EXP(Logistic_Reg!$C$5+Logistic_Reg!$C$6*CN_Mobiles!B34116+Logistic_Reg!$C$7*CN_Mobiles!C34116+Logistic_Reg!$C$8*CN_Mobiles!D34116+Logistic_Reg!$C$9*CN_Mobiles!E34116))</f>
        <v>-5.2275851814860559E-2</v>
      </c>
      <c r="H34116">
        <f t="shared" si="1066"/>
        <v>0</v>
      </c>
      <c r="I34116" t="str">
        <f t="shared" si="1067"/>
        <v>No</v>
      </c>
    </row>
    <row r="34117" spans="1:9" x14ac:dyDescent="0.3">
      <c r="A34117" t="s">
        <v>34118</v>
      </c>
      <c r="B34117">
        <v>42</v>
      </c>
      <c r="C34117">
        <v>1</v>
      </c>
      <c r="D34117" s="7">
        <v>-0.44960430261347717</v>
      </c>
      <c r="E34117">
        <v>3</v>
      </c>
      <c r="F34117">
        <v>1</v>
      </c>
      <c r="G34117" s="9">
        <f>(Logistic_Reg!$C$5+Logistic_Reg!$C$6*CN_Mobiles!B34117+Logistic_Reg!$C$7*CN_Mobiles!C34117+Logistic_Reg!$C$8*CN_Mobiles!D34117+Logistic_Reg!$C$9*CN_Mobiles!E34117)/(1+EXP(Logistic_Reg!$C$5+Logistic_Reg!$C$6*CN_Mobiles!B34117+Logistic_Reg!$C$7*CN_Mobiles!C34117+Logistic_Reg!$C$8*CN_Mobiles!D34117+Logistic_Reg!$C$9*CN_Mobiles!E34117))</f>
        <v>0.26045947125406943</v>
      </c>
      <c r="H34117">
        <f t="shared" si="1066"/>
        <v>1</v>
      </c>
      <c r="I34117" t="str">
        <f t="shared" si="1067"/>
        <v>Yes</v>
      </c>
    </row>
    <row r="34118" spans="1:9" x14ac:dyDescent="0.3">
      <c r="A34118" t="s">
        <v>34119</v>
      </c>
      <c r="B34118">
        <v>37</v>
      </c>
      <c r="C34118">
        <v>1</v>
      </c>
      <c r="D34118" s="7">
        <v>0.13491074973390754</v>
      </c>
      <c r="E34118">
        <v>2</v>
      </c>
      <c r="F34118">
        <v>1</v>
      </c>
      <c r="G34118" s="9">
        <f>(Logistic_Reg!$C$5+Logistic_Reg!$C$6*CN_Mobiles!B34118+Logistic_Reg!$C$7*CN_Mobiles!C34118+Logistic_Reg!$C$8*CN_Mobiles!D34118+Logistic_Reg!$C$9*CN_Mobiles!E34118)/(1+EXP(Logistic_Reg!$C$5+Logistic_Reg!$C$6*CN_Mobiles!B34118+Logistic_Reg!$C$7*CN_Mobiles!C34118+Logistic_Reg!$C$8*CN_Mobiles!D34118+Logistic_Reg!$C$9*CN_Mobiles!E34118))</f>
        <v>0.10908396191634456</v>
      </c>
      <c r="H34118">
        <f t="shared" si="1066"/>
        <v>0</v>
      </c>
      <c r="I34118" t="str">
        <f t="shared" si="1067"/>
        <v>No</v>
      </c>
    </row>
    <row r="34119" spans="1:9" x14ac:dyDescent="0.3">
      <c r="A34119" t="s">
        <v>34120</v>
      </c>
      <c r="B34119">
        <v>39</v>
      </c>
      <c r="C34119">
        <v>1</v>
      </c>
      <c r="D34119" s="7">
        <v>-0.22427641683987992</v>
      </c>
      <c r="E34119">
        <v>2</v>
      </c>
      <c r="F34119">
        <v>1</v>
      </c>
      <c r="G34119" s="9">
        <f>(Logistic_Reg!$C$5+Logistic_Reg!$C$6*CN_Mobiles!B34119+Logistic_Reg!$C$7*CN_Mobiles!C34119+Logistic_Reg!$C$8*CN_Mobiles!D34119+Logistic_Reg!$C$9*CN_Mobiles!E34119)/(1+EXP(Logistic_Reg!$C$5+Logistic_Reg!$C$6*CN_Mobiles!B34119+Logistic_Reg!$C$7*CN_Mobiles!C34119+Logistic_Reg!$C$8*CN_Mobiles!D34119+Logistic_Reg!$C$9*CN_Mobiles!E34119))</f>
        <v>3.4284566668749829E-2</v>
      </c>
      <c r="H34119">
        <f t="shared" si="1066"/>
        <v>0</v>
      </c>
      <c r="I34119" t="str">
        <f t="shared" si="1067"/>
        <v>No</v>
      </c>
    </row>
    <row r="34120" spans="1:9" x14ac:dyDescent="0.3">
      <c r="A34120" t="s">
        <v>34121</v>
      </c>
      <c r="B34120">
        <v>61</v>
      </c>
      <c r="C34120">
        <v>0</v>
      </c>
      <c r="D34120" s="7">
        <v>-0.58889828544274236</v>
      </c>
      <c r="E34120">
        <v>2</v>
      </c>
      <c r="F34120">
        <v>0</v>
      </c>
      <c r="G34120" s="9">
        <f>(Logistic_Reg!$C$5+Logistic_Reg!$C$6*CN_Mobiles!B34120+Logistic_Reg!$C$7*CN_Mobiles!C34120+Logistic_Reg!$C$8*CN_Mobiles!D34120+Logistic_Reg!$C$9*CN_Mobiles!E34120)/(1+EXP(Logistic_Reg!$C$5+Logistic_Reg!$C$6*CN_Mobiles!B34120+Logistic_Reg!$C$7*CN_Mobiles!C34120+Logistic_Reg!$C$8*CN_Mobiles!D34120+Logistic_Reg!$C$9*CN_Mobiles!E34120))</f>
        <v>-0.36730473846343253</v>
      </c>
      <c r="H34120">
        <f t="shared" si="1066"/>
        <v>0</v>
      </c>
      <c r="I34120" t="str">
        <f t="shared" si="1067"/>
        <v>Yes</v>
      </c>
    </row>
    <row r="34121" spans="1:9" x14ac:dyDescent="0.3">
      <c r="A34121" t="s">
        <v>34122</v>
      </c>
      <c r="B34121">
        <v>27</v>
      </c>
      <c r="C34121">
        <v>0</v>
      </c>
      <c r="D34121" s="7">
        <v>-4.5435696828817727E-2</v>
      </c>
      <c r="E34121">
        <v>3</v>
      </c>
      <c r="F34121">
        <v>0</v>
      </c>
      <c r="G34121" s="9">
        <f>(Logistic_Reg!$C$5+Logistic_Reg!$C$6*CN_Mobiles!B34121+Logistic_Reg!$C$7*CN_Mobiles!C34121+Logistic_Reg!$C$8*CN_Mobiles!D34121+Logistic_Reg!$C$9*CN_Mobiles!E34121)/(1+EXP(Logistic_Reg!$C$5+Logistic_Reg!$C$6*CN_Mobiles!B34121+Logistic_Reg!$C$7*CN_Mobiles!C34121+Logistic_Reg!$C$8*CN_Mobiles!D34121+Logistic_Reg!$C$9*CN_Mobiles!E34121))</f>
        <v>0.26972031155717474</v>
      </c>
      <c r="H34121">
        <f t="shared" si="1066"/>
        <v>1</v>
      </c>
      <c r="I34121" t="str">
        <f t="shared" si="1067"/>
        <v>No</v>
      </c>
    </row>
    <row r="34122" spans="1:9" x14ac:dyDescent="0.3">
      <c r="A34122" t="s">
        <v>34123</v>
      </c>
      <c r="B34122">
        <v>50</v>
      </c>
      <c r="C34122">
        <v>1</v>
      </c>
      <c r="D34122" s="7">
        <v>0.26462404769020148</v>
      </c>
      <c r="E34122">
        <v>3</v>
      </c>
      <c r="F34122">
        <v>1</v>
      </c>
      <c r="G34122" s="9">
        <f>(Logistic_Reg!$C$5+Logistic_Reg!$C$6*CN_Mobiles!B34122+Logistic_Reg!$C$7*CN_Mobiles!C34122+Logistic_Reg!$C$8*CN_Mobiles!D34122+Logistic_Reg!$C$9*CN_Mobiles!E34122)/(1+EXP(Logistic_Reg!$C$5+Logistic_Reg!$C$6*CN_Mobiles!B34122+Logistic_Reg!$C$7*CN_Mobiles!C34122+Logistic_Reg!$C$8*CN_Mobiles!D34122+Logistic_Reg!$C$9*CN_Mobiles!E34122))</f>
        <v>0.27555093603582564</v>
      </c>
      <c r="H34122">
        <f t="shared" si="1066"/>
        <v>1</v>
      </c>
      <c r="I34122" t="str">
        <f t="shared" si="1067"/>
        <v>Yes</v>
      </c>
    </row>
    <row r="34123" spans="1:9" x14ac:dyDescent="0.3">
      <c r="A34123" t="s">
        <v>34124</v>
      </c>
      <c r="B34123">
        <v>29</v>
      </c>
      <c r="C34123">
        <v>0</v>
      </c>
      <c r="D34123" s="7">
        <v>-0.1803000643790437</v>
      </c>
      <c r="E34123">
        <v>2</v>
      </c>
      <c r="F34123">
        <v>1</v>
      </c>
      <c r="G34123" s="9">
        <f>(Logistic_Reg!$C$5+Logistic_Reg!$C$6*CN_Mobiles!B34123+Logistic_Reg!$C$7*CN_Mobiles!C34123+Logistic_Reg!$C$8*CN_Mobiles!D34123+Logistic_Reg!$C$9*CN_Mobiles!E34123)/(1+EXP(Logistic_Reg!$C$5+Logistic_Reg!$C$6*CN_Mobiles!B34123+Logistic_Reg!$C$7*CN_Mobiles!C34123+Logistic_Reg!$C$8*CN_Mobiles!D34123+Logistic_Reg!$C$9*CN_Mobiles!E34123))</f>
        <v>-1.6986176012223561E-2</v>
      </c>
      <c r="H34123">
        <f t="shared" si="1066"/>
        <v>0</v>
      </c>
      <c r="I34123" t="str">
        <f t="shared" si="1067"/>
        <v>No</v>
      </c>
    </row>
    <row r="34124" spans="1:9" x14ac:dyDescent="0.3">
      <c r="A34124" t="s">
        <v>34125</v>
      </c>
      <c r="B34124">
        <v>38</v>
      </c>
      <c r="C34124">
        <v>0</v>
      </c>
      <c r="D34124" s="7">
        <v>1.2914971951768164</v>
      </c>
      <c r="E34124">
        <v>3</v>
      </c>
      <c r="F34124">
        <v>1</v>
      </c>
      <c r="G34124" s="9">
        <f>(Logistic_Reg!$C$5+Logistic_Reg!$C$6*CN_Mobiles!B34124+Logistic_Reg!$C$7*CN_Mobiles!C34124+Logistic_Reg!$C$8*CN_Mobiles!D34124+Logistic_Reg!$C$9*CN_Mobiles!E34124)/(1+EXP(Logistic_Reg!$C$5+Logistic_Reg!$C$6*CN_Mobiles!B34124+Logistic_Reg!$C$7*CN_Mobiles!C34124+Logistic_Reg!$C$8*CN_Mobiles!D34124+Logistic_Reg!$C$9*CN_Mobiles!E34124))</f>
        <v>0.27504649736506498</v>
      </c>
      <c r="H34124">
        <f t="shared" si="1066"/>
        <v>1</v>
      </c>
      <c r="I34124" t="str">
        <f t="shared" si="1067"/>
        <v>Yes</v>
      </c>
    </row>
    <row r="34125" spans="1:9" x14ac:dyDescent="0.3">
      <c r="A34125" t="s">
        <v>34126</v>
      </c>
      <c r="B34125">
        <v>26</v>
      </c>
      <c r="C34125">
        <v>1</v>
      </c>
      <c r="D34125" s="7">
        <v>-0.63814372904770444</v>
      </c>
      <c r="E34125">
        <v>2</v>
      </c>
      <c r="F34125">
        <v>0</v>
      </c>
      <c r="G34125" s="9">
        <f>(Logistic_Reg!$C$5+Logistic_Reg!$C$6*CN_Mobiles!B34125+Logistic_Reg!$C$7*CN_Mobiles!C34125+Logistic_Reg!$C$8*CN_Mobiles!D34125+Logistic_Reg!$C$9*CN_Mobiles!E34125)/(1+EXP(Logistic_Reg!$C$5+Logistic_Reg!$C$6*CN_Mobiles!B34125+Logistic_Reg!$C$7*CN_Mobiles!C34125+Logistic_Reg!$C$8*CN_Mobiles!D34125+Logistic_Reg!$C$9*CN_Mobiles!E34125))</f>
        <v>1.9745610627634667E-2</v>
      </c>
      <c r="H34125">
        <f t="shared" si="1066"/>
        <v>0</v>
      </c>
      <c r="I34125" t="str">
        <f t="shared" si="1067"/>
        <v>Yes</v>
      </c>
    </row>
    <row r="34126" spans="1:9" x14ac:dyDescent="0.3">
      <c r="A34126" t="s">
        <v>34127</v>
      </c>
      <c r="B34126">
        <v>40</v>
      </c>
      <c r="C34126">
        <v>1</v>
      </c>
      <c r="D34126" s="7">
        <v>-0.78972337453744212</v>
      </c>
      <c r="E34126">
        <v>2</v>
      </c>
      <c r="F34126">
        <v>0</v>
      </c>
      <c r="G34126" s="9">
        <f>(Logistic_Reg!$C$5+Logistic_Reg!$C$6*CN_Mobiles!B34126+Logistic_Reg!$C$7*CN_Mobiles!C34126+Logistic_Reg!$C$8*CN_Mobiles!D34126+Logistic_Reg!$C$9*CN_Mobiles!E34126)/(1+EXP(Logistic_Reg!$C$5+Logistic_Reg!$C$6*CN_Mobiles!B34126+Logistic_Reg!$C$7*CN_Mobiles!C34126+Logistic_Reg!$C$8*CN_Mobiles!D34126+Logistic_Reg!$C$9*CN_Mobiles!E34126))</f>
        <v>-0.10075532388484569</v>
      </c>
      <c r="H34126">
        <f t="shared" si="1066"/>
        <v>0</v>
      </c>
      <c r="I34126" t="str">
        <f t="shared" si="1067"/>
        <v>Yes</v>
      </c>
    </row>
    <row r="34127" spans="1:9" x14ac:dyDescent="0.3">
      <c r="A34127" t="s">
        <v>34128</v>
      </c>
      <c r="B34127">
        <v>52</v>
      </c>
      <c r="C34127">
        <v>0</v>
      </c>
      <c r="D34127" s="7">
        <v>0.29248665140283497</v>
      </c>
      <c r="E34127">
        <v>4</v>
      </c>
      <c r="F34127">
        <v>1</v>
      </c>
      <c r="G34127" s="9">
        <f>(Logistic_Reg!$C$5+Logistic_Reg!$C$6*CN_Mobiles!B34127+Logistic_Reg!$C$7*CN_Mobiles!C34127+Logistic_Reg!$C$8*CN_Mobiles!D34127+Logistic_Reg!$C$9*CN_Mobiles!E34127)/(1+EXP(Logistic_Reg!$C$5+Logistic_Reg!$C$6*CN_Mobiles!B34127+Logistic_Reg!$C$7*CN_Mobiles!C34127+Logistic_Reg!$C$8*CN_Mobiles!D34127+Logistic_Reg!$C$9*CN_Mobiles!E34127))</f>
        <v>0.25250970374800508</v>
      </c>
      <c r="H34127">
        <f t="shared" si="1066"/>
        <v>1</v>
      </c>
      <c r="I34127" t="str">
        <f t="shared" si="1067"/>
        <v>Yes</v>
      </c>
    </row>
    <row r="34128" spans="1:9" x14ac:dyDescent="0.3">
      <c r="A34128" t="s">
        <v>34129</v>
      </c>
      <c r="B34128">
        <v>45</v>
      </c>
      <c r="C34128">
        <v>0</v>
      </c>
      <c r="D34128" s="7">
        <v>1.7980761457818599</v>
      </c>
      <c r="E34128">
        <v>3</v>
      </c>
      <c r="F34128">
        <v>1</v>
      </c>
      <c r="G34128" s="9">
        <f>(Logistic_Reg!$C$5+Logistic_Reg!$C$6*CN_Mobiles!B34128+Logistic_Reg!$C$7*CN_Mobiles!C34128+Logistic_Reg!$C$8*CN_Mobiles!D34128+Logistic_Reg!$C$9*CN_Mobiles!E34128)/(1+EXP(Logistic_Reg!$C$5+Logistic_Reg!$C$6*CN_Mobiles!B34128+Logistic_Reg!$C$7*CN_Mobiles!C34128+Logistic_Reg!$C$8*CN_Mobiles!D34128+Logistic_Reg!$C$9*CN_Mobiles!E34128))</f>
        <v>0.26863473521068215</v>
      </c>
      <c r="H34128">
        <f t="shared" si="1066"/>
        <v>1</v>
      </c>
      <c r="I34128" t="str">
        <f t="shared" si="1067"/>
        <v>Yes</v>
      </c>
    </row>
    <row r="34129" spans="1:9" x14ac:dyDescent="0.3">
      <c r="A34129" t="s">
        <v>34130</v>
      </c>
      <c r="B34129">
        <v>62</v>
      </c>
      <c r="C34129">
        <v>1</v>
      </c>
      <c r="D34129" s="7">
        <v>-0.96141617646823263</v>
      </c>
      <c r="E34129">
        <v>1</v>
      </c>
      <c r="F34129">
        <v>0</v>
      </c>
      <c r="G34129" s="9">
        <f>(Logistic_Reg!$C$5+Logistic_Reg!$C$6*CN_Mobiles!B34129+Logistic_Reg!$C$7*CN_Mobiles!C34129+Logistic_Reg!$C$8*CN_Mobiles!D34129+Logistic_Reg!$C$9*CN_Mobiles!E34129)/(1+EXP(Logistic_Reg!$C$5+Logistic_Reg!$C$6*CN_Mobiles!B34129+Logistic_Reg!$C$7*CN_Mobiles!C34129+Logistic_Reg!$C$8*CN_Mobiles!D34129+Logistic_Reg!$C$9*CN_Mobiles!E34129))</f>
        <v>-1.1978224810377605</v>
      </c>
      <c r="H34129">
        <f t="shared" si="1066"/>
        <v>0</v>
      </c>
      <c r="I34129" t="str">
        <f t="shared" si="1067"/>
        <v>Yes</v>
      </c>
    </row>
    <row r="34130" spans="1:9" x14ac:dyDescent="0.3">
      <c r="A34130" t="s">
        <v>34131</v>
      </c>
      <c r="B34130">
        <v>61</v>
      </c>
      <c r="C34130">
        <v>0</v>
      </c>
      <c r="D34130" s="7">
        <v>0.66718603753351569</v>
      </c>
      <c r="E34130">
        <v>4</v>
      </c>
      <c r="F34130">
        <v>1</v>
      </c>
      <c r="G34130" s="9">
        <f>(Logistic_Reg!$C$5+Logistic_Reg!$C$6*CN_Mobiles!B34130+Logistic_Reg!$C$7*CN_Mobiles!C34130+Logistic_Reg!$C$8*CN_Mobiles!D34130+Logistic_Reg!$C$9*CN_Mobiles!E34130)/(1+EXP(Logistic_Reg!$C$5+Logistic_Reg!$C$6*CN_Mobiles!B34130+Logistic_Reg!$C$7*CN_Mobiles!C34130+Logistic_Reg!$C$8*CN_Mobiles!D34130+Logistic_Reg!$C$9*CN_Mobiles!E34130))</f>
        <v>0.24761009962559052</v>
      </c>
      <c r="H34130">
        <f t="shared" si="1066"/>
        <v>1</v>
      </c>
      <c r="I34130" t="str">
        <f t="shared" si="1067"/>
        <v>Yes</v>
      </c>
    </row>
    <row r="34131" spans="1:9" x14ac:dyDescent="0.3">
      <c r="A34131" t="s">
        <v>34132</v>
      </c>
      <c r="B34131">
        <v>33</v>
      </c>
      <c r="C34131">
        <v>0</v>
      </c>
      <c r="D34131" s="7">
        <v>4.5483332515493628E-3</v>
      </c>
      <c r="E34131">
        <v>2</v>
      </c>
      <c r="F34131">
        <v>1</v>
      </c>
      <c r="G34131" s="9">
        <f>(Logistic_Reg!$C$5+Logistic_Reg!$C$6*CN_Mobiles!B34131+Logistic_Reg!$C$7*CN_Mobiles!C34131+Logistic_Reg!$C$8*CN_Mobiles!D34131+Logistic_Reg!$C$9*CN_Mobiles!E34131)/(1+EXP(Logistic_Reg!$C$5+Logistic_Reg!$C$6*CN_Mobiles!B34131+Logistic_Reg!$C$7*CN_Mobiles!C34131+Logistic_Reg!$C$8*CN_Mobiles!D34131+Logistic_Reg!$C$9*CN_Mobiles!E34131))</f>
        <v>4.4953184672615444E-4</v>
      </c>
      <c r="H34131">
        <f t="shared" si="1066"/>
        <v>0</v>
      </c>
      <c r="I34131" t="str">
        <f t="shared" si="1067"/>
        <v>No</v>
      </c>
    </row>
    <row r="34132" spans="1:9" x14ac:dyDescent="0.3">
      <c r="A34132" t="s">
        <v>34133</v>
      </c>
      <c r="B34132">
        <v>31</v>
      </c>
      <c r="C34132">
        <v>0</v>
      </c>
      <c r="D34132" s="7">
        <v>0.52468262996834136</v>
      </c>
      <c r="E34132">
        <v>2</v>
      </c>
      <c r="F34132">
        <v>0</v>
      </c>
      <c r="G34132" s="9">
        <f>(Logistic_Reg!$C$5+Logistic_Reg!$C$6*CN_Mobiles!B34132+Logistic_Reg!$C$7*CN_Mobiles!C34132+Logistic_Reg!$C$8*CN_Mobiles!D34132+Logistic_Reg!$C$9*CN_Mobiles!E34132)/(1+EXP(Logistic_Reg!$C$5+Logistic_Reg!$C$6*CN_Mobiles!B34132+Logistic_Reg!$C$7*CN_Mobiles!C34132+Logistic_Reg!$C$8*CN_Mobiles!D34132+Logistic_Reg!$C$9*CN_Mobiles!E34132))</f>
        <v>0.10882964885248055</v>
      </c>
      <c r="H34132">
        <f t="shared" si="1066"/>
        <v>0</v>
      </c>
      <c r="I34132" t="str">
        <f t="shared" si="1067"/>
        <v>Yes</v>
      </c>
    </row>
    <row r="34133" spans="1:9" x14ac:dyDescent="0.3">
      <c r="A34133" t="s">
        <v>34134</v>
      </c>
      <c r="B34133">
        <v>30</v>
      </c>
      <c r="C34133">
        <v>0</v>
      </c>
      <c r="D34133" s="7">
        <v>0.18783199355538219</v>
      </c>
      <c r="E34133">
        <v>1</v>
      </c>
      <c r="F34133">
        <v>0</v>
      </c>
      <c r="G34133" s="9">
        <f>(Logistic_Reg!$C$5+Logistic_Reg!$C$6*CN_Mobiles!B34133+Logistic_Reg!$C$7*CN_Mobiles!C34133+Logistic_Reg!$C$8*CN_Mobiles!D34133+Logistic_Reg!$C$9*CN_Mobiles!E34133)/(1+EXP(Logistic_Reg!$C$5+Logistic_Reg!$C$6*CN_Mobiles!B34133+Logistic_Reg!$C$7*CN_Mobiles!C34133+Logistic_Reg!$C$8*CN_Mobiles!D34133+Logistic_Reg!$C$9*CN_Mobiles!E34133))</f>
        <v>-0.59477683604423337</v>
      </c>
      <c r="H34133">
        <f t="shared" si="1066"/>
        <v>0</v>
      </c>
      <c r="I34133" t="str">
        <f t="shared" si="1067"/>
        <v>Yes</v>
      </c>
    </row>
    <row r="34134" spans="1:9" x14ac:dyDescent="0.3">
      <c r="A34134" t="s">
        <v>34135</v>
      </c>
      <c r="B34134">
        <v>30</v>
      </c>
      <c r="C34134">
        <v>1</v>
      </c>
      <c r="D34134" s="7">
        <v>-0.48558183968861351</v>
      </c>
      <c r="E34134">
        <v>3</v>
      </c>
      <c r="F34134">
        <v>1</v>
      </c>
      <c r="G34134" s="9">
        <f>(Logistic_Reg!$C$5+Logistic_Reg!$C$6*CN_Mobiles!B34134+Logistic_Reg!$C$7*CN_Mobiles!C34134+Logistic_Reg!$C$8*CN_Mobiles!D34134+Logistic_Reg!$C$9*CN_Mobiles!E34134)/(1+EXP(Logistic_Reg!$C$5+Logistic_Reg!$C$6*CN_Mobiles!B34134+Logistic_Reg!$C$7*CN_Mobiles!C34134+Logistic_Reg!$C$8*CN_Mobiles!D34134+Logistic_Reg!$C$9*CN_Mobiles!E34134))</f>
        <v>0.2705965535190003</v>
      </c>
      <c r="H34134">
        <f t="shared" si="1066"/>
        <v>1</v>
      </c>
      <c r="I34134" t="str">
        <f t="shared" si="1067"/>
        <v>Yes</v>
      </c>
    </row>
    <row r="34135" spans="1:9" x14ac:dyDescent="0.3">
      <c r="A34135" t="s">
        <v>34136</v>
      </c>
      <c r="B34135">
        <v>50</v>
      </c>
      <c r="C34135">
        <v>0</v>
      </c>
      <c r="D34135" s="7">
        <v>0.11473858251775847</v>
      </c>
      <c r="E34135">
        <v>2</v>
      </c>
      <c r="F34135">
        <v>0</v>
      </c>
      <c r="G34135" s="9">
        <f>(Logistic_Reg!$C$5+Logistic_Reg!$C$6*CN_Mobiles!B34135+Logistic_Reg!$C$7*CN_Mobiles!C34135+Logistic_Reg!$C$8*CN_Mobiles!D34135+Logistic_Reg!$C$9*CN_Mobiles!E34135)/(1+EXP(Logistic_Reg!$C$5+Logistic_Reg!$C$6*CN_Mobiles!B34135+Logistic_Reg!$C$7*CN_Mobiles!C34135+Logistic_Reg!$C$8*CN_Mobiles!D34135+Logistic_Reg!$C$9*CN_Mobiles!E34135))</f>
        <v>-7.7754868045477932E-2</v>
      </c>
      <c r="H34135">
        <f t="shared" si="1066"/>
        <v>0</v>
      </c>
      <c r="I34135" t="str">
        <f t="shared" si="1067"/>
        <v>Yes</v>
      </c>
    </row>
    <row r="34136" spans="1:9" x14ac:dyDescent="0.3">
      <c r="A34136" t="s">
        <v>34137</v>
      </c>
      <c r="B34136">
        <v>55</v>
      </c>
      <c r="C34136">
        <v>1</v>
      </c>
      <c r="D34136" s="7">
        <v>1.0891149830489173</v>
      </c>
      <c r="E34136">
        <v>4</v>
      </c>
      <c r="F34136">
        <v>1</v>
      </c>
      <c r="G34136" s="9">
        <f>(Logistic_Reg!$C$5+Logistic_Reg!$C$6*CN_Mobiles!B34136+Logistic_Reg!$C$7*CN_Mobiles!C34136+Logistic_Reg!$C$8*CN_Mobiles!D34136+Logistic_Reg!$C$9*CN_Mobiles!E34136)/(1+EXP(Logistic_Reg!$C$5+Logistic_Reg!$C$6*CN_Mobiles!B34136+Logistic_Reg!$C$7*CN_Mobiles!C34136+Logistic_Reg!$C$8*CN_Mobiles!D34136+Logistic_Reg!$C$9*CN_Mobiles!E34136))</f>
        <v>0.2012998181421552</v>
      </c>
      <c r="H34136">
        <f t="shared" si="1066"/>
        <v>1</v>
      </c>
      <c r="I34136" t="str">
        <f t="shared" si="1067"/>
        <v>Yes</v>
      </c>
    </row>
    <row r="34137" spans="1:9" x14ac:dyDescent="0.3">
      <c r="A34137" t="s">
        <v>34138</v>
      </c>
      <c r="B34137">
        <v>64</v>
      </c>
      <c r="C34137">
        <v>1</v>
      </c>
      <c r="D34137" s="7">
        <v>1.6139701417734524</v>
      </c>
      <c r="E34137">
        <v>1</v>
      </c>
      <c r="F34137">
        <v>0</v>
      </c>
      <c r="G34137" s="9">
        <f>(Logistic_Reg!$C$5+Logistic_Reg!$C$6*CN_Mobiles!B34137+Logistic_Reg!$C$7*CN_Mobiles!C34137+Logistic_Reg!$C$8*CN_Mobiles!D34137+Logistic_Reg!$C$9*CN_Mobiles!E34137)/(1+EXP(Logistic_Reg!$C$5+Logistic_Reg!$C$6*CN_Mobiles!B34137+Logistic_Reg!$C$7*CN_Mobiles!C34137+Logistic_Reg!$C$8*CN_Mobiles!D34137+Logistic_Reg!$C$9*CN_Mobiles!E34137))</f>
        <v>-0.22763545315633793</v>
      </c>
      <c r="H34137">
        <f t="shared" si="1066"/>
        <v>0</v>
      </c>
      <c r="I34137" t="str">
        <f t="shared" si="1067"/>
        <v>Yes</v>
      </c>
    </row>
    <row r="34138" spans="1:9" x14ac:dyDescent="0.3">
      <c r="A34138" t="s">
        <v>34139</v>
      </c>
      <c r="B34138">
        <v>58</v>
      </c>
      <c r="C34138">
        <v>0</v>
      </c>
      <c r="D34138" s="7">
        <v>-0.39467288529193129</v>
      </c>
      <c r="E34138">
        <v>3</v>
      </c>
      <c r="F34138">
        <v>1</v>
      </c>
      <c r="G34138" s="9">
        <f>(Logistic_Reg!$C$5+Logistic_Reg!$C$6*CN_Mobiles!B34138+Logistic_Reg!$C$7*CN_Mobiles!C34138+Logistic_Reg!$C$8*CN_Mobiles!D34138+Logistic_Reg!$C$9*CN_Mobiles!E34138)/(1+EXP(Logistic_Reg!$C$5+Logistic_Reg!$C$6*CN_Mobiles!B34138+Logistic_Reg!$C$7*CN_Mobiles!C34138+Logistic_Reg!$C$8*CN_Mobiles!D34138+Logistic_Reg!$C$9*CN_Mobiles!E34138))</f>
        <v>0.1906562483895311</v>
      </c>
      <c r="H34138">
        <f t="shared" si="1066"/>
        <v>1</v>
      </c>
      <c r="I34138" t="str">
        <f t="shared" si="1067"/>
        <v>Yes</v>
      </c>
    </row>
    <row r="34139" spans="1:9" x14ac:dyDescent="0.3">
      <c r="A34139" t="s">
        <v>34140</v>
      </c>
      <c r="B34139">
        <v>26</v>
      </c>
      <c r="C34139">
        <v>0</v>
      </c>
      <c r="D34139" s="7">
        <v>-0.26105916545907903</v>
      </c>
      <c r="E34139">
        <v>2</v>
      </c>
      <c r="F34139">
        <v>0</v>
      </c>
      <c r="G34139" s="9">
        <f>(Logistic_Reg!$C$5+Logistic_Reg!$C$6*CN_Mobiles!B34139+Logistic_Reg!$C$7*CN_Mobiles!C34139+Logistic_Reg!$C$8*CN_Mobiles!D34139+Logistic_Reg!$C$9*CN_Mobiles!E34139)/(1+EXP(Logistic_Reg!$C$5+Logistic_Reg!$C$6*CN_Mobiles!B34139+Logistic_Reg!$C$7*CN_Mobiles!C34139+Logistic_Reg!$C$8*CN_Mobiles!D34139+Logistic_Reg!$C$9*CN_Mobiles!E34139))</f>
        <v>-1.7366157653495216E-2</v>
      </c>
      <c r="H34139">
        <f t="shared" si="1066"/>
        <v>0</v>
      </c>
      <c r="I34139" t="str">
        <f t="shared" si="1067"/>
        <v>Yes</v>
      </c>
    </row>
    <row r="34140" spans="1:9" x14ac:dyDescent="0.3">
      <c r="A34140" t="s">
        <v>34141</v>
      </c>
      <c r="B34140">
        <v>25</v>
      </c>
      <c r="C34140">
        <v>1</v>
      </c>
      <c r="D34140" s="7">
        <v>-0.69055100805381986</v>
      </c>
      <c r="E34140">
        <v>4</v>
      </c>
      <c r="F34140">
        <v>1</v>
      </c>
      <c r="G34140" s="9">
        <f>(Logistic_Reg!$C$5+Logistic_Reg!$C$6*CN_Mobiles!B34140+Logistic_Reg!$C$7*CN_Mobiles!C34140+Logistic_Reg!$C$8*CN_Mobiles!D34140+Logistic_Reg!$C$9*CN_Mobiles!E34140)/(1+EXP(Logistic_Reg!$C$5+Logistic_Reg!$C$6*CN_Mobiles!B34140+Logistic_Reg!$C$7*CN_Mobiles!C34140+Logistic_Reg!$C$8*CN_Mobiles!D34140+Logistic_Reg!$C$9*CN_Mobiles!E34140))</f>
        <v>0.24236023835197051</v>
      </c>
      <c r="H34140">
        <f t="shared" si="1066"/>
        <v>1</v>
      </c>
      <c r="I34140" t="str">
        <f t="shared" si="1067"/>
        <v>Yes</v>
      </c>
    </row>
    <row r="34141" spans="1:9" x14ac:dyDescent="0.3">
      <c r="A34141" t="s">
        <v>34142</v>
      </c>
      <c r="B34141">
        <v>42</v>
      </c>
      <c r="C34141">
        <v>0</v>
      </c>
      <c r="D34141" s="7">
        <v>2.1074296645731079</v>
      </c>
      <c r="E34141">
        <v>2</v>
      </c>
      <c r="F34141">
        <v>1</v>
      </c>
      <c r="G34141" s="9">
        <f>(Logistic_Reg!$C$5+Logistic_Reg!$C$6*CN_Mobiles!B34141+Logistic_Reg!$C$7*CN_Mobiles!C34141+Logistic_Reg!$C$8*CN_Mobiles!D34141+Logistic_Reg!$C$9*CN_Mobiles!E34141)/(1+EXP(Logistic_Reg!$C$5+Logistic_Reg!$C$6*CN_Mobiles!B34141+Logistic_Reg!$C$7*CN_Mobiles!C34141+Logistic_Reg!$C$8*CN_Mobiles!D34141+Logistic_Reg!$C$9*CN_Mobiles!E34141))</f>
        <v>0.24895567334231025</v>
      </c>
      <c r="H34141">
        <f t="shared" si="1066"/>
        <v>1</v>
      </c>
      <c r="I34141" t="str">
        <f t="shared" si="1067"/>
        <v>Yes</v>
      </c>
    </row>
    <row r="34142" spans="1:9" x14ac:dyDescent="0.3">
      <c r="A34142" t="s">
        <v>34143</v>
      </c>
      <c r="B34142">
        <v>55</v>
      </c>
      <c r="C34142">
        <v>1</v>
      </c>
      <c r="D34142" s="7">
        <v>0.95660914292917265</v>
      </c>
      <c r="E34142">
        <v>1</v>
      </c>
      <c r="F34142">
        <v>0</v>
      </c>
      <c r="G34142" s="9">
        <f>(Logistic_Reg!$C$5+Logistic_Reg!$C$6*CN_Mobiles!B34142+Logistic_Reg!$C$7*CN_Mobiles!C34142+Logistic_Reg!$C$8*CN_Mobiles!D34142+Logistic_Reg!$C$9*CN_Mobiles!E34142)/(1+EXP(Logistic_Reg!$C$5+Logistic_Reg!$C$6*CN_Mobiles!B34142+Logistic_Reg!$C$7*CN_Mobiles!C34142+Logistic_Reg!$C$8*CN_Mobiles!D34142+Logistic_Reg!$C$9*CN_Mobiles!E34142))</f>
        <v>-0.35975942137152223</v>
      </c>
      <c r="H34142">
        <f t="shared" si="1066"/>
        <v>0</v>
      </c>
      <c r="I34142" t="str">
        <f t="shared" si="1067"/>
        <v>Yes</v>
      </c>
    </row>
    <row r="34143" spans="1:9" x14ac:dyDescent="0.3">
      <c r="A34143" t="s">
        <v>34144</v>
      </c>
      <c r="B34143">
        <v>39</v>
      </c>
      <c r="C34143">
        <v>1</v>
      </c>
      <c r="D34143" s="7">
        <v>-0.18218269846197022</v>
      </c>
      <c r="E34143">
        <v>2</v>
      </c>
      <c r="F34143">
        <v>1</v>
      </c>
      <c r="G34143" s="9">
        <f>(Logistic_Reg!$C$5+Logistic_Reg!$C$6*CN_Mobiles!B34143+Logistic_Reg!$C$7*CN_Mobiles!C34143+Logistic_Reg!$C$8*CN_Mobiles!D34143+Logistic_Reg!$C$9*CN_Mobiles!E34143)/(1+EXP(Logistic_Reg!$C$5+Logistic_Reg!$C$6*CN_Mobiles!B34143+Logistic_Reg!$C$7*CN_Mobiles!C34143+Logistic_Reg!$C$8*CN_Mobiles!D34143+Logistic_Reg!$C$9*CN_Mobiles!E34143))</f>
        <v>4.2647565284051114E-2</v>
      </c>
      <c r="H34143">
        <f t="shared" si="1066"/>
        <v>0</v>
      </c>
      <c r="I34143" t="str">
        <f t="shared" si="1067"/>
        <v>No</v>
      </c>
    </row>
    <row r="34144" spans="1:9" x14ac:dyDescent="0.3">
      <c r="A34144" t="s">
        <v>34145</v>
      </c>
      <c r="B34144">
        <v>36</v>
      </c>
      <c r="C34144">
        <v>0</v>
      </c>
      <c r="D34144" s="7">
        <v>1.5504745477693123</v>
      </c>
      <c r="E34144">
        <v>1</v>
      </c>
      <c r="F34144">
        <v>0</v>
      </c>
      <c r="G34144" s="9">
        <f>(Logistic_Reg!$C$5+Logistic_Reg!$C$6*CN_Mobiles!B34144+Logistic_Reg!$C$7*CN_Mobiles!C34144+Logistic_Reg!$C$8*CN_Mobiles!D34144+Logistic_Reg!$C$9*CN_Mobiles!E34144)/(1+EXP(Logistic_Reg!$C$5+Logistic_Reg!$C$6*CN_Mobiles!B34144+Logistic_Reg!$C$7*CN_Mobiles!C34144+Logistic_Reg!$C$8*CN_Mobiles!D34144+Logistic_Reg!$C$9*CN_Mobiles!E34144))</f>
        <v>-0.19125327340134055</v>
      </c>
      <c r="H34144">
        <f t="shared" si="1066"/>
        <v>0</v>
      </c>
      <c r="I34144" t="str">
        <f t="shared" si="1067"/>
        <v>Yes</v>
      </c>
    </row>
    <row r="34145" spans="1:9" x14ac:dyDescent="0.3">
      <c r="A34145" t="s">
        <v>34146</v>
      </c>
      <c r="B34145">
        <v>36</v>
      </c>
      <c r="C34145">
        <v>1</v>
      </c>
      <c r="D34145" s="7">
        <v>0.19836827227024362</v>
      </c>
      <c r="E34145">
        <v>3</v>
      </c>
      <c r="F34145">
        <v>1</v>
      </c>
      <c r="G34145" s="9">
        <f>(Logistic_Reg!$C$5+Logistic_Reg!$C$6*CN_Mobiles!B34145+Logistic_Reg!$C$7*CN_Mobiles!C34145+Logistic_Reg!$C$8*CN_Mobiles!D34145+Logistic_Reg!$C$9*CN_Mobiles!E34145)/(1+EXP(Logistic_Reg!$C$5+Logistic_Reg!$C$6*CN_Mobiles!B34145+Logistic_Reg!$C$7*CN_Mobiles!C34145+Logistic_Reg!$C$8*CN_Mobiles!D34145+Logistic_Reg!$C$9*CN_Mobiles!E34145))</f>
        <v>0.27838271984567714</v>
      </c>
      <c r="H34145">
        <f t="shared" si="1066"/>
        <v>1</v>
      </c>
      <c r="I34145" t="str">
        <f t="shared" si="1067"/>
        <v>Yes</v>
      </c>
    </row>
    <row r="34146" spans="1:9" x14ac:dyDescent="0.3">
      <c r="A34146" t="s">
        <v>34147</v>
      </c>
      <c r="B34146">
        <v>27</v>
      </c>
      <c r="C34146">
        <v>1</v>
      </c>
      <c r="D34146" s="7">
        <v>-0.79463459388420699</v>
      </c>
      <c r="E34146">
        <v>2</v>
      </c>
      <c r="F34146">
        <v>0</v>
      </c>
      <c r="G34146" s="9">
        <f>(Logistic_Reg!$C$5+Logistic_Reg!$C$6*CN_Mobiles!B34146+Logistic_Reg!$C$7*CN_Mobiles!C34146+Logistic_Reg!$C$8*CN_Mobiles!D34146+Logistic_Reg!$C$9*CN_Mobiles!E34146)/(1+EXP(Logistic_Reg!$C$5+Logistic_Reg!$C$6*CN_Mobiles!B34146+Logistic_Reg!$C$7*CN_Mobiles!C34146+Logistic_Reg!$C$8*CN_Mobiles!D34146+Logistic_Reg!$C$9*CN_Mobiles!E34146))</f>
        <v>-1.9711880697938472E-2</v>
      </c>
      <c r="H34146">
        <f t="shared" si="1066"/>
        <v>0</v>
      </c>
      <c r="I34146" t="str">
        <f t="shared" si="1067"/>
        <v>Yes</v>
      </c>
    </row>
    <row r="34147" spans="1:9" x14ac:dyDescent="0.3">
      <c r="A34147" t="s">
        <v>34148</v>
      </c>
      <c r="B34147">
        <v>32</v>
      </c>
      <c r="C34147">
        <v>1</v>
      </c>
      <c r="D34147" s="7">
        <v>-1.2071998618931215</v>
      </c>
      <c r="E34147">
        <v>2</v>
      </c>
      <c r="F34147">
        <v>0</v>
      </c>
      <c r="G34147" s="9">
        <f>(Logistic_Reg!$C$5+Logistic_Reg!$C$6*CN_Mobiles!B34147+Logistic_Reg!$C$7*CN_Mobiles!C34147+Logistic_Reg!$C$8*CN_Mobiles!D34147+Logistic_Reg!$C$9*CN_Mobiles!E34147)/(1+EXP(Logistic_Reg!$C$5+Logistic_Reg!$C$6*CN_Mobiles!B34147+Logistic_Reg!$C$7*CN_Mobiles!C34147+Logistic_Reg!$C$8*CN_Mobiles!D34147+Logistic_Reg!$C$9*CN_Mobiles!E34147))</f>
        <v>-0.1555243485923056</v>
      </c>
      <c r="H34147">
        <f t="shared" si="1066"/>
        <v>0</v>
      </c>
      <c r="I34147" t="str">
        <f t="shared" si="1067"/>
        <v>Yes</v>
      </c>
    </row>
    <row r="34148" spans="1:9" x14ac:dyDescent="0.3">
      <c r="A34148" t="s">
        <v>34149</v>
      </c>
      <c r="B34148">
        <v>25</v>
      </c>
      <c r="C34148">
        <v>0</v>
      </c>
      <c r="D34148" s="7">
        <v>0.41847846338125105</v>
      </c>
      <c r="E34148">
        <v>2</v>
      </c>
      <c r="F34148">
        <v>1</v>
      </c>
      <c r="G34148" s="9">
        <f>(Logistic_Reg!$C$5+Logistic_Reg!$C$6*CN_Mobiles!B34148+Logistic_Reg!$C$7*CN_Mobiles!C34148+Logistic_Reg!$C$8*CN_Mobiles!D34148+Logistic_Reg!$C$9*CN_Mobiles!E34148)/(1+EXP(Logistic_Reg!$C$5+Logistic_Reg!$C$6*CN_Mobiles!B34148+Logistic_Reg!$C$7*CN_Mobiles!C34148+Logistic_Reg!$C$8*CN_Mobiles!D34148+Logistic_Reg!$C$9*CN_Mobiles!E34148))</f>
        <v>0.11716349117647308</v>
      </c>
      <c r="H34148">
        <f t="shared" si="1066"/>
        <v>0</v>
      </c>
      <c r="I34148" t="str">
        <f t="shared" si="1067"/>
        <v>No</v>
      </c>
    </row>
    <row r="34149" spans="1:9" x14ac:dyDescent="0.3">
      <c r="A34149" t="s">
        <v>34150</v>
      </c>
      <c r="B34149">
        <v>63</v>
      </c>
      <c r="C34149">
        <v>0</v>
      </c>
      <c r="D34149" s="7">
        <v>0.41571637839204317</v>
      </c>
      <c r="E34149">
        <v>1</v>
      </c>
      <c r="F34149">
        <v>1</v>
      </c>
      <c r="G34149" s="9">
        <f>(Logistic_Reg!$C$5+Logistic_Reg!$C$6*CN_Mobiles!B34149+Logistic_Reg!$C$7*CN_Mobiles!C34149+Logistic_Reg!$C$8*CN_Mobiles!D34149+Logistic_Reg!$C$9*CN_Mobiles!E34149)/(1+EXP(Logistic_Reg!$C$5+Logistic_Reg!$C$6*CN_Mobiles!B34149+Logistic_Reg!$C$7*CN_Mobiles!C34149+Logistic_Reg!$C$8*CN_Mobiles!D34149+Logistic_Reg!$C$9*CN_Mobiles!E34149))</f>
        <v>-0.85062735363721709</v>
      </c>
      <c r="H34149">
        <f t="shared" si="1066"/>
        <v>0</v>
      </c>
      <c r="I34149" t="str">
        <f t="shared" si="1067"/>
        <v>No</v>
      </c>
    </row>
    <row r="34150" spans="1:9" x14ac:dyDescent="0.3">
      <c r="A34150" t="s">
        <v>34151</v>
      </c>
      <c r="B34150">
        <v>44</v>
      </c>
      <c r="C34150">
        <v>1</v>
      </c>
      <c r="D34150" s="7">
        <v>0.78800012989053669</v>
      </c>
      <c r="E34150">
        <v>3</v>
      </c>
      <c r="F34150">
        <v>1</v>
      </c>
      <c r="G34150" s="9">
        <f>(Logistic_Reg!$C$5+Logistic_Reg!$C$6*CN_Mobiles!B34150+Logistic_Reg!$C$7*CN_Mobiles!C34150+Logistic_Reg!$C$8*CN_Mobiles!D34150+Logistic_Reg!$C$9*CN_Mobiles!E34150)/(1+EXP(Logistic_Reg!$C$5+Logistic_Reg!$C$6*CN_Mobiles!B34150+Logistic_Reg!$C$7*CN_Mobiles!C34150+Logistic_Reg!$C$8*CN_Mobiles!D34150+Logistic_Reg!$C$9*CN_Mobiles!E34150))</f>
        <v>0.27656105098268458</v>
      </c>
      <c r="H34150">
        <f t="shared" si="1066"/>
        <v>1</v>
      </c>
      <c r="I34150" t="str">
        <f t="shared" si="1067"/>
        <v>Yes</v>
      </c>
    </row>
    <row r="34151" spans="1:9" x14ac:dyDescent="0.3">
      <c r="A34151" t="s">
        <v>34152</v>
      </c>
      <c r="B34151">
        <v>46</v>
      </c>
      <c r="C34151">
        <v>0</v>
      </c>
      <c r="D34151" s="7">
        <v>0.22115594932455365</v>
      </c>
      <c r="E34151">
        <v>2</v>
      </c>
      <c r="F34151">
        <v>1</v>
      </c>
      <c r="G34151" s="9">
        <f>(Logistic_Reg!$C$5+Logistic_Reg!$C$6*CN_Mobiles!B34151+Logistic_Reg!$C$7*CN_Mobiles!C34151+Logistic_Reg!$C$8*CN_Mobiles!D34151+Logistic_Reg!$C$9*CN_Mobiles!E34151)/(1+EXP(Logistic_Reg!$C$5+Logistic_Reg!$C$6*CN_Mobiles!B34151+Logistic_Reg!$C$7*CN_Mobiles!C34151+Logistic_Reg!$C$8*CN_Mobiles!D34151+Logistic_Reg!$C$9*CN_Mobiles!E34151))</f>
        <v>-2.7473234789434992E-2</v>
      </c>
      <c r="H34151">
        <f t="shared" si="1066"/>
        <v>0</v>
      </c>
      <c r="I34151" t="str">
        <f t="shared" si="1067"/>
        <v>No</v>
      </c>
    </row>
    <row r="34152" spans="1:9" x14ac:dyDescent="0.3">
      <c r="A34152" t="s">
        <v>34153</v>
      </c>
      <c r="B34152">
        <v>44</v>
      </c>
      <c r="C34152">
        <v>0</v>
      </c>
      <c r="D34152" s="7">
        <v>-0.51411069408782373</v>
      </c>
      <c r="E34152">
        <v>4</v>
      </c>
      <c r="F34152">
        <v>1</v>
      </c>
      <c r="G34152" s="9">
        <f>(Logistic_Reg!$C$5+Logistic_Reg!$C$6*CN_Mobiles!B34152+Logistic_Reg!$C$7*CN_Mobiles!C34152+Logistic_Reg!$C$8*CN_Mobiles!D34152+Logistic_Reg!$C$9*CN_Mobiles!E34152)/(1+EXP(Logistic_Reg!$C$5+Logistic_Reg!$C$6*CN_Mobiles!B34152+Logistic_Reg!$C$7*CN_Mobiles!C34152+Logistic_Reg!$C$8*CN_Mobiles!D34152+Logistic_Reg!$C$9*CN_Mobiles!E34152))</f>
        <v>0.26993708581389481</v>
      </c>
      <c r="H34152">
        <f t="shared" si="1066"/>
        <v>1</v>
      </c>
      <c r="I34152" t="str">
        <f t="shared" si="1067"/>
        <v>Yes</v>
      </c>
    </row>
    <row r="34153" spans="1:9" x14ac:dyDescent="0.3">
      <c r="A34153" t="s">
        <v>34154</v>
      </c>
      <c r="B34153">
        <v>61</v>
      </c>
      <c r="C34153">
        <v>0</v>
      </c>
      <c r="D34153" s="7">
        <v>0.78977616386361105</v>
      </c>
      <c r="E34153">
        <v>3</v>
      </c>
      <c r="F34153">
        <v>0</v>
      </c>
      <c r="G34153" s="9">
        <f>(Logistic_Reg!$C$5+Logistic_Reg!$C$6*CN_Mobiles!B34153+Logistic_Reg!$C$7*CN_Mobiles!C34153+Logistic_Reg!$C$8*CN_Mobiles!D34153+Logistic_Reg!$C$9*CN_Mobiles!E34153)/(1+EXP(Logistic_Reg!$C$5+Logistic_Reg!$C$6*CN_Mobiles!B34153+Logistic_Reg!$C$7*CN_Mobiles!C34153+Logistic_Reg!$C$8*CN_Mobiles!D34153+Logistic_Reg!$C$9*CN_Mobiles!E34153))</f>
        <v>0.2678047523368125</v>
      </c>
      <c r="H34153">
        <f t="shared" si="1066"/>
        <v>1</v>
      </c>
      <c r="I34153" t="str">
        <f t="shared" si="1067"/>
        <v>No</v>
      </c>
    </row>
    <row r="34154" spans="1:9" x14ac:dyDescent="0.3">
      <c r="A34154" t="s">
        <v>34155</v>
      </c>
      <c r="B34154">
        <v>49</v>
      </c>
      <c r="C34154">
        <v>0</v>
      </c>
      <c r="D34154" s="7">
        <v>0.43309219629796081</v>
      </c>
      <c r="E34154">
        <v>1</v>
      </c>
      <c r="F34154">
        <v>0</v>
      </c>
      <c r="G34154" s="9">
        <f>(Logistic_Reg!$C$5+Logistic_Reg!$C$6*CN_Mobiles!B34154+Logistic_Reg!$C$7*CN_Mobiles!C34154+Logistic_Reg!$C$8*CN_Mobiles!D34154+Logistic_Reg!$C$9*CN_Mobiles!E34154)/(1+EXP(Logistic_Reg!$C$5+Logistic_Reg!$C$6*CN_Mobiles!B34154+Logistic_Reg!$C$7*CN_Mobiles!C34154+Logistic_Reg!$C$8*CN_Mobiles!D34154+Logistic_Reg!$C$9*CN_Mobiles!E34154))</f>
        <v>-0.69376941024267746</v>
      </c>
      <c r="H34154">
        <f t="shared" si="1066"/>
        <v>0</v>
      </c>
      <c r="I34154" t="str">
        <f t="shared" si="1067"/>
        <v>Yes</v>
      </c>
    </row>
    <row r="34155" spans="1:9" x14ac:dyDescent="0.3">
      <c r="A34155" t="s">
        <v>34156</v>
      </c>
      <c r="B34155">
        <v>41</v>
      </c>
      <c r="C34155">
        <v>1</v>
      </c>
      <c r="D34155" s="7">
        <v>0.94460520913045254</v>
      </c>
      <c r="E34155">
        <v>1</v>
      </c>
      <c r="F34155">
        <v>0</v>
      </c>
      <c r="G34155" s="9">
        <f>(Logistic_Reg!$C$5+Logistic_Reg!$C$6*CN_Mobiles!B34155+Logistic_Reg!$C$7*CN_Mobiles!C34155+Logistic_Reg!$C$8*CN_Mobiles!D34155+Logistic_Reg!$C$9*CN_Mobiles!E34155)/(1+EXP(Logistic_Reg!$C$5+Logistic_Reg!$C$6*CN_Mobiles!B34155+Logistic_Reg!$C$7*CN_Mobiles!C34155+Logistic_Reg!$C$8*CN_Mobiles!D34155+Logistic_Reg!$C$9*CN_Mobiles!E34155))</f>
        <v>-0.24657665301773024</v>
      </c>
      <c r="H34155">
        <f t="shared" si="1066"/>
        <v>0</v>
      </c>
      <c r="I34155" t="str">
        <f t="shared" si="1067"/>
        <v>Yes</v>
      </c>
    </row>
    <row r="34156" spans="1:9" x14ac:dyDescent="0.3">
      <c r="A34156" t="s">
        <v>34157</v>
      </c>
      <c r="B34156">
        <v>35</v>
      </c>
      <c r="C34156">
        <v>0</v>
      </c>
      <c r="D34156" s="7">
        <v>-0.12131593930972182</v>
      </c>
      <c r="E34156">
        <v>1</v>
      </c>
      <c r="F34156">
        <v>0</v>
      </c>
      <c r="G34156" s="9">
        <f>(Logistic_Reg!$C$5+Logistic_Reg!$C$6*CN_Mobiles!B34156+Logistic_Reg!$C$7*CN_Mobiles!C34156+Logistic_Reg!$C$8*CN_Mobiles!D34156+Logistic_Reg!$C$9*CN_Mobiles!E34156)/(1+EXP(Logistic_Reg!$C$5+Logistic_Reg!$C$6*CN_Mobiles!B34156+Logistic_Reg!$C$7*CN_Mobiles!C34156+Logistic_Reg!$C$8*CN_Mobiles!D34156+Logistic_Reg!$C$9*CN_Mobiles!E34156))</f>
        <v>-0.7680739579870528</v>
      </c>
      <c r="H34156">
        <f t="shared" si="1066"/>
        <v>0</v>
      </c>
      <c r="I34156" t="str">
        <f t="shared" si="1067"/>
        <v>Yes</v>
      </c>
    </row>
    <row r="34157" spans="1:9" x14ac:dyDescent="0.3">
      <c r="A34157" t="s">
        <v>34158</v>
      </c>
      <c r="B34157">
        <v>34</v>
      </c>
      <c r="C34157">
        <v>0</v>
      </c>
      <c r="D34157" s="7">
        <v>0.28809891473838017</v>
      </c>
      <c r="E34157">
        <v>3</v>
      </c>
      <c r="F34157">
        <v>0</v>
      </c>
      <c r="G34157" s="9">
        <f>(Logistic_Reg!$C$5+Logistic_Reg!$C$6*CN_Mobiles!B34157+Logistic_Reg!$C$7*CN_Mobiles!C34157+Logistic_Reg!$C$8*CN_Mobiles!D34157+Logistic_Reg!$C$9*CN_Mobiles!E34157)/(1+EXP(Logistic_Reg!$C$5+Logistic_Reg!$C$6*CN_Mobiles!B34157+Logistic_Reg!$C$7*CN_Mobiles!C34157+Logistic_Reg!$C$8*CN_Mobiles!D34157+Logistic_Reg!$C$9*CN_Mobiles!E34157))</f>
        <v>0.27355815440409081</v>
      </c>
      <c r="H34157">
        <f t="shared" si="1066"/>
        <v>1</v>
      </c>
      <c r="I34157" t="str">
        <f t="shared" si="1067"/>
        <v>No</v>
      </c>
    </row>
    <row r="34158" spans="1:9" x14ac:dyDescent="0.3">
      <c r="A34158" t="s">
        <v>34159</v>
      </c>
      <c r="B34158">
        <v>47</v>
      </c>
      <c r="C34158">
        <v>1</v>
      </c>
      <c r="D34158" s="7">
        <v>7.6221678540069976E-2</v>
      </c>
      <c r="E34158">
        <v>2</v>
      </c>
      <c r="F34158">
        <v>0</v>
      </c>
      <c r="G34158" s="9">
        <f>(Logistic_Reg!$C$5+Logistic_Reg!$C$6*CN_Mobiles!B34158+Logistic_Reg!$C$7*CN_Mobiles!C34158+Logistic_Reg!$C$8*CN_Mobiles!D34158+Logistic_Reg!$C$9*CN_Mobiles!E34158)/(1+EXP(Logistic_Reg!$C$5+Logistic_Reg!$C$6*CN_Mobiles!B34158+Logistic_Reg!$C$7*CN_Mobiles!C34158+Logistic_Reg!$C$8*CN_Mobiles!D34158+Logistic_Reg!$C$9*CN_Mobiles!E34158))</f>
        <v>5.1903338108497329E-2</v>
      </c>
      <c r="H34158">
        <f t="shared" si="1066"/>
        <v>0</v>
      </c>
      <c r="I34158" t="str">
        <f t="shared" si="1067"/>
        <v>Yes</v>
      </c>
    </row>
    <row r="34159" spans="1:9" x14ac:dyDescent="0.3">
      <c r="A34159" t="s">
        <v>34160</v>
      </c>
      <c r="B34159">
        <v>26</v>
      </c>
      <c r="C34159">
        <v>1</v>
      </c>
      <c r="D34159" s="7">
        <v>-0.71057850369231257</v>
      </c>
      <c r="E34159">
        <v>2</v>
      </c>
      <c r="F34159">
        <v>1</v>
      </c>
      <c r="G34159" s="9">
        <f>(Logistic_Reg!$C$5+Logistic_Reg!$C$6*CN_Mobiles!B34159+Logistic_Reg!$C$7*CN_Mobiles!C34159+Logistic_Reg!$C$8*CN_Mobiles!D34159+Logistic_Reg!$C$9*CN_Mobiles!E34159)/(1+EXP(Logistic_Reg!$C$5+Logistic_Reg!$C$6*CN_Mobiles!B34159+Logistic_Reg!$C$7*CN_Mobiles!C34159+Logistic_Reg!$C$8*CN_Mobiles!D34159+Logistic_Reg!$C$9*CN_Mobiles!E34159))</f>
        <v>4.4872104558775824E-3</v>
      </c>
      <c r="H34159">
        <f t="shared" si="1066"/>
        <v>0</v>
      </c>
      <c r="I34159" t="str">
        <f t="shared" si="1067"/>
        <v>No</v>
      </c>
    </row>
    <row r="34160" spans="1:9" x14ac:dyDescent="0.3">
      <c r="A34160" t="s">
        <v>34161</v>
      </c>
      <c r="B34160">
        <v>40</v>
      </c>
      <c r="C34160">
        <v>1</v>
      </c>
      <c r="D34160" s="7">
        <v>0.2842974786781135</v>
      </c>
      <c r="E34160">
        <v>3</v>
      </c>
      <c r="F34160">
        <v>1</v>
      </c>
      <c r="G34160" s="9">
        <f>(Logistic_Reg!$C$5+Logistic_Reg!$C$6*CN_Mobiles!B34160+Logistic_Reg!$C$7*CN_Mobiles!C34160+Logistic_Reg!$C$8*CN_Mobiles!D34160+Logistic_Reg!$C$9*CN_Mobiles!E34160)/(1+EXP(Logistic_Reg!$C$5+Logistic_Reg!$C$6*CN_Mobiles!B34160+Logistic_Reg!$C$7*CN_Mobiles!C34160+Logistic_Reg!$C$8*CN_Mobiles!D34160+Logistic_Reg!$C$9*CN_Mobiles!E34160))</f>
        <v>0.27832384398675841</v>
      </c>
      <c r="H34160">
        <f t="shared" si="1066"/>
        <v>1</v>
      </c>
      <c r="I34160" t="str">
        <f t="shared" si="1067"/>
        <v>Yes</v>
      </c>
    </row>
    <row r="34161" spans="1:9" x14ac:dyDescent="0.3">
      <c r="A34161" t="s">
        <v>34162</v>
      </c>
      <c r="B34161">
        <v>29</v>
      </c>
      <c r="C34161">
        <v>0</v>
      </c>
      <c r="D34161" s="7">
        <v>-0.45205420156668874</v>
      </c>
      <c r="E34161">
        <v>3</v>
      </c>
      <c r="F34161">
        <v>1</v>
      </c>
      <c r="G34161" s="9">
        <f>(Logistic_Reg!$C$5+Logistic_Reg!$C$6*CN_Mobiles!B34161+Logistic_Reg!$C$7*CN_Mobiles!C34161+Logistic_Reg!$C$8*CN_Mobiles!D34161+Logistic_Reg!$C$9*CN_Mobiles!E34161)/(1+EXP(Logistic_Reg!$C$5+Logistic_Reg!$C$6*CN_Mobiles!B34161+Logistic_Reg!$C$7*CN_Mobiles!C34161+Logistic_Reg!$C$8*CN_Mobiles!D34161+Logistic_Reg!$C$9*CN_Mobiles!E34161))</f>
        <v>0.24974406814830305</v>
      </c>
      <c r="H34161">
        <f t="shared" si="1066"/>
        <v>1</v>
      </c>
      <c r="I34161" t="str">
        <f t="shared" si="1067"/>
        <v>Yes</v>
      </c>
    </row>
    <row r="34162" spans="1:9" x14ac:dyDescent="0.3">
      <c r="A34162" t="s">
        <v>34163</v>
      </c>
      <c r="B34162">
        <v>28</v>
      </c>
      <c r="C34162">
        <v>0</v>
      </c>
      <c r="D34162" s="7">
        <v>6.4482341442590338E-2</v>
      </c>
      <c r="E34162">
        <v>1</v>
      </c>
      <c r="F34162">
        <v>0</v>
      </c>
      <c r="G34162" s="9">
        <f>(Logistic_Reg!$C$5+Logistic_Reg!$C$6*CN_Mobiles!B34162+Logistic_Reg!$C$7*CN_Mobiles!C34162+Logistic_Reg!$C$8*CN_Mobiles!D34162+Logistic_Reg!$C$9*CN_Mobiles!E34162)/(1+EXP(Logistic_Reg!$C$5+Logistic_Reg!$C$6*CN_Mobiles!B34162+Logistic_Reg!$C$7*CN_Mobiles!C34162+Logistic_Reg!$C$8*CN_Mobiles!D34162+Logistic_Reg!$C$9*CN_Mobiles!E34162))</f>
        <v>-0.62174794276412504</v>
      </c>
      <c r="H34162">
        <f t="shared" si="1066"/>
        <v>0</v>
      </c>
      <c r="I34162" t="str">
        <f t="shared" si="1067"/>
        <v>Yes</v>
      </c>
    </row>
    <row r="34163" spans="1:9" x14ac:dyDescent="0.3">
      <c r="A34163" t="s">
        <v>34164</v>
      </c>
      <c r="B34163">
        <v>49</v>
      </c>
      <c r="C34163">
        <v>1</v>
      </c>
      <c r="D34163" s="7">
        <v>0.46580700858226221</v>
      </c>
      <c r="E34163">
        <v>3</v>
      </c>
      <c r="F34163">
        <v>0</v>
      </c>
      <c r="G34163" s="9">
        <f>(Logistic_Reg!$C$5+Logistic_Reg!$C$6*CN_Mobiles!B34163+Logistic_Reg!$C$7*CN_Mobiles!C34163+Logistic_Reg!$C$8*CN_Mobiles!D34163+Logistic_Reg!$C$9*CN_Mobiles!E34163)/(1+EXP(Logistic_Reg!$C$5+Logistic_Reg!$C$6*CN_Mobiles!B34163+Logistic_Reg!$C$7*CN_Mobiles!C34163+Logistic_Reg!$C$8*CN_Mobiles!D34163+Logistic_Reg!$C$9*CN_Mobiles!E34163))</f>
        <v>0.27806591328425351</v>
      </c>
      <c r="H34163">
        <f t="shared" si="1066"/>
        <v>1</v>
      </c>
      <c r="I34163" t="str">
        <f t="shared" si="1067"/>
        <v>No</v>
      </c>
    </row>
    <row r="34164" spans="1:9" x14ac:dyDescent="0.3">
      <c r="A34164" t="s">
        <v>34165</v>
      </c>
      <c r="B34164">
        <v>30</v>
      </c>
      <c r="C34164">
        <v>0</v>
      </c>
      <c r="D34164" s="7">
        <v>-0.83435265267112335</v>
      </c>
      <c r="E34164">
        <v>2</v>
      </c>
      <c r="F34164">
        <v>0</v>
      </c>
      <c r="G34164" s="9">
        <f>(Logistic_Reg!$C$5+Logistic_Reg!$C$6*CN_Mobiles!B34164+Logistic_Reg!$C$7*CN_Mobiles!C34164+Logistic_Reg!$C$8*CN_Mobiles!D34164+Logistic_Reg!$C$9*CN_Mobiles!E34164)/(1+EXP(Logistic_Reg!$C$5+Logistic_Reg!$C$6*CN_Mobiles!B34164+Logistic_Reg!$C$7*CN_Mobiles!C34164+Logistic_Reg!$C$8*CN_Mobiles!D34164+Logistic_Reg!$C$9*CN_Mobiles!E34164))</f>
        <v>-0.19020494240227637</v>
      </c>
      <c r="H34164">
        <f t="shared" si="1066"/>
        <v>0</v>
      </c>
      <c r="I34164" t="str">
        <f t="shared" si="1067"/>
        <v>Yes</v>
      </c>
    </row>
    <row r="34165" spans="1:9" x14ac:dyDescent="0.3">
      <c r="A34165" t="s">
        <v>34166</v>
      </c>
      <c r="B34165">
        <v>46</v>
      </c>
      <c r="C34165">
        <v>1</v>
      </c>
      <c r="D34165" s="7">
        <v>-1.1212592340449106</v>
      </c>
      <c r="E34165">
        <v>3</v>
      </c>
      <c r="F34165">
        <v>0</v>
      </c>
      <c r="G34165" s="9">
        <f>(Logistic_Reg!$C$5+Logistic_Reg!$C$6*CN_Mobiles!B34165+Logistic_Reg!$C$7*CN_Mobiles!C34165+Logistic_Reg!$C$8*CN_Mobiles!D34165+Logistic_Reg!$C$9*CN_Mobiles!E34165)/(1+EXP(Logistic_Reg!$C$5+Logistic_Reg!$C$6*CN_Mobiles!B34165+Logistic_Reg!$C$7*CN_Mobiles!C34165+Logistic_Reg!$C$8*CN_Mobiles!D34165+Logistic_Reg!$C$9*CN_Mobiles!E34165))</f>
        <v>0.20530119141578673</v>
      </c>
      <c r="H34165">
        <f t="shared" si="1066"/>
        <v>1</v>
      </c>
      <c r="I34165" t="str">
        <f t="shared" si="1067"/>
        <v>No</v>
      </c>
    </row>
    <row r="34166" spans="1:9" x14ac:dyDescent="0.3">
      <c r="A34166" t="s">
        <v>34167</v>
      </c>
      <c r="B34166">
        <v>56</v>
      </c>
      <c r="C34166">
        <v>0</v>
      </c>
      <c r="D34166" s="7">
        <v>0.92366590183804465</v>
      </c>
      <c r="E34166">
        <v>3</v>
      </c>
      <c r="F34166">
        <v>1</v>
      </c>
      <c r="G34166" s="9">
        <f>(Logistic_Reg!$C$5+Logistic_Reg!$C$6*CN_Mobiles!B34166+Logistic_Reg!$C$7*CN_Mobiles!C34166+Logistic_Reg!$C$8*CN_Mobiles!D34166+Logistic_Reg!$C$9*CN_Mobiles!E34166)/(1+EXP(Logistic_Reg!$C$5+Logistic_Reg!$C$6*CN_Mobiles!B34166+Logistic_Reg!$C$7*CN_Mobiles!C34166+Logistic_Reg!$C$8*CN_Mobiles!D34166+Logistic_Reg!$C$9*CN_Mobiles!E34166))</f>
        <v>0.27469292786306954</v>
      </c>
      <c r="H34166">
        <f t="shared" si="1066"/>
        <v>1</v>
      </c>
      <c r="I34166" t="str">
        <f t="shared" si="1067"/>
        <v>Yes</v>
      </c>
    </row>
    <row r="34167" spans="1:9" x14ac:dyDescent="0.3">
      <c r="A34167" t="s">
        <v>34168</v>
      </c>
      <c r="B34167">
        <v>49</v>
      </c>
      <c r="C34167">
        <v>0</v>
      </c>
      <c r="D34167" s="7">
        <v>0.66191694638939036</v>
      </c>
      <c r="E34167">
        <v>3</v>
      </c>
      <c r="F34167">
        <v>1</v>
      </c>
      <c r="G34167" s="9">
        <f>(Logistic_Reg!$C$5+Logistic_Reg!$C$6*CN_Mobiles!B34167+Logistic_Reg!$C$7*CN_Mobiles!C34167+Logistic_Reg!$C$8*CN_Mobiles!D34167+Logistic_Reg!$C$9*CN_Mobiles!E34167)/(1+EXP(Logistic_Reg!$C$5+Logistic_Reg!$C$6*CN_Mobiles!B34167+Logistic_Reg!$C$7*CN_Mobiles!C34167+Logistic_Reg!$C$8*CN_Mobiles!D34167+Logistic_Reg!$C$9*CN_Mobiles!E34167))</f>
        <v>0.27307871347204338</v>
      </c>
      <c r="H34167">
        <f t="shared" si="1066"/>
        <v>1</v>
      </c>
      <c r="I34167" t="str">
        <f t="shared" si="1067"/>
        <v>Yes</v>
      </c>
    </row>
    <row r="34168" spans="1:9" x14ac:dyDescent="0.3">
      <c r="A34168" t="s">
        <v>34169</v>
      </c>
      <c r="B34168">
        <v>55</v>
      </c>
      <c r="C34168">
        <v>0</v>
      </c>
      <c r="D34168" s="7">
        <v>0.70460267609165761</v>
      </c>
      <c r="E34168">
        <v>3</v>
      </c>
      <c r="F34168">
        <v>0</v>
      </c>
      <c r="G34168" s="9">
        <f>(Logistic_Reg!$C$5+Logistic_Reg!$C$6*CN_Mobiles!B34168+Logistic_Reg!$C$7*CN_Mobiles!C34168+Logistic_Reg!$C$8*CN_Mobiles!D34168+Logistic_Reg!$C$9*CN_Mobiles!E34168)/(1+EXP(Logistic_Reg!$C$5+Logistic_Reg!$C$6*CN_Mobiles!B34168+Logistic_Reg!$C$7*CN_Mobiles!C34168+Logistic_Reg!$C$8*CN_Mobiles!D34168+Logistic_Reg!$C$9*CN_Mobiles!E34168))</f>
        <v>0.27007902429268976</v>
      </c>
      <c r="H34168">
        <f t="shared" si="1066"/>
        <v>1</v>
      </c>
      <c r="I34168" t="str">
        <f t="shared" si="1067"/>
        <v>No</v>
      </c>
    </row>
    <row r="34169" spans="1:9" x14ac:dyDescent="0.3">
      <c r="A34169" t="s">
        <v>34170</v>
      </c>
      <c r="B34169">
        <v>51</v>
      </c>
      <c r="C34169">
        <v>0</v>
      </c>
      <c r="D34169" s="7">
        <v>0.16255634608005609</v>
      </c>
      <c r="E34169">
        <v>3</v>
      </c>
      <c r="F34169">
        <v>1</v>
      </c>
      <c r="G34169" s="9">
        <f>(Logistic_Reg!$C$5+Logistic_Reg!$C$6*CN_Mobiles!B34169+Logistic_Reg!$C$7*CN_Mobiles!C34169+Logistic_Reg!$C$8*CN_Mobiles!D34169+Logistic_Reg!$C$9*CN_Mobiles!E34169)/(1+EXP(Logistic_Reg!$C$5+Logistic_Reg!$C$6*CN_Mobiles!B34169+Logistic_Reg!$C$7*CN_Mobiles!C34169+Logistic_Reg!$C$8*CN_Mobiles!D34169+Logistic_Reg!$C$9*CN_Mobiles!E34169))</f>
        <v>0.25172631694351605</v>
      </c>
      <c r="H34169">
        <f t="shared" si="1066"/>
        <v>1</v>
      </c>
      <c r="I34169" t="str">
        <f t="shared" si="1067"/>
        <v>Yes</v>
      </c>
    </row>
    <row r="34170" spans="1:9" x14ac:dyDescent="0.3">
      <c r="A34170" t="s">
        <v>34171</v>
      </c>
      <c r="B34170">
        <v>30</v>
      </c>
      <c r="C34170">
        <v>1</v>
      </c>
      <c r="D34170" s="7">
        <v>-1.1365354105014169</v>
      </c>
      <c r="E34170">
        <v>1</v>
      </c>
      <c r="F34170">
        <v>0</v>
      </c>
      <c r="G34170" s="9">
        <f>(Logistic_Reg!$C$5+Logistic_Reg!$C$6*CN_Mobiles!B34170+Logistic_Reg!$C$7*CN_Mobiles!C34170+Logistic_Reg!$C$8*CN_Mobiles!D34170+Logistic_Reg!$C$9*CN_Mobiles!E34170)/(1+EXP(Logistic_Reg!$C$5+Logistic_Reg!$C$6*CN_Mobiles!B34170+Logistic_Reg!$C$7*CN_Mobiles!C34170+Logistic_Reg!$C$8*CN_Mobiles!D34170+Logistic_Reg!$C$9*CN_Mobiles!E34170))</f>
        <v>-0.90647461110234773</v>
      </c>
      <c r="H34170">
        <f t="shared" si="1066"/>
        <v>0</v>
      </c>
      <c r="I34170" t="str">
        <f t="shared" si="1067"/>
        <v>Yes</v>
      </c>
    </row>
    <row r="34171" spans="1:9" x14ac:dyDescent="0.3">
      <c r="A34171" t="s">
        <v>34172</v>
      </c>
      <c r="B34171">
        <v>30</v>
      </c>
      <c r="C34171">
        <v>0</v>
      </c>
      <c r="D34171" s="7">
        <v>-0.91954136903019812</v>
      </c>
      <c r="E34171">
        <v>2</v>
      </c>
      <c r="F34171">
        <v>0</v>
      </c>
      <c r="G34171" s="9">
        <f>(Logistic_Reg!$C$5+Logistic_Reg!$C$6*CN_Mobiles!B34171+Logistic_Reg!$C$7*CN_Mobiles!C34171+Logistic_Reg!$C$8*CN_Mobiles!D34171+Logistic_Reg!$C$9*CN_Mobiles!E34171)/(1+EXP(Logistic_Reg!$C$5+Logistic_Reg!$C$6*CN_Mobiles!B34171+Logistic_Reg!$C$7*CN_Mobiles!C34171+Logistic_Reg!$C$8*CN_Mobiles!D34171+Logistic_Reg!$C$9*CN_Mobiles!E34171))</f>
        <v>-0.21483946083122979</v>
      </c>
      <c r="H34171">
        <f t="shared" si="1066"/>
        <v>0</v>
      </c>
      <c r="I34171" t="str">
        <f t="shared" si="1067"/>
        <v>Yes</v>
      </c>
    </row>
    <row r="34172" spans="1:9" x14ac:dyDescent="0.3">
      <c r="A34172" t="s">
        <v>34173</v>
      </c>
      <c r="B34172">
        <v>40</v>
      </c>
      <c r="C34172">
        <v>1</v>
      </c>
      <c r="D34172" s="7">
        <v>-0.53016543206092948</v>
      </c>
      <c r="E34172">
        <v>3</v>
      </c>
      <c r="F34172">
        <v>1</v>
      </c>
      <c r="G34172" s="9">
        <f>(Logistic_Reg!$C$5+Logistic_Reg!$C$6*CN_Mobiles!B34172+Logistic_Reg!$C$7*CN_Mobiles!C34172+Logistic_Reg!$C$8*CN_Mobiles!D34172+Logistic_Reg!$C$9*CN_Mobiles!E34172)/(1+EXP(Logistic_Reg!$C$5+Logistic_Reg!$C$6*CN_Mobiles!B34172+Logistic_Reg!$C$7*CN_Mobiles!C34172+Logistic_Reg!$C$8*CN_Mobiles!D34172+Logistic_Reg!$C$9*CN_Mobiles!E34172))</f>
        <v>0.25919488220051279</v>
      </c>
      <c r="H34172">
        <f t="shared" si="1066"/>
        <v>1</v>
      </c>
      <c r="I34172" t="str">
        <f t="shared" si="1067"/>
        <v>Yes</v>
      </c>
    </row>
    <row r="34173" spans="1:9" x14ac:dyDescent="0.3">
      <c r="A34173" t="s">
        <v>34174</v>
      </c>
      <c r="B34173">
        <v>59</v>
      </c>
      <c r="C34173">
        <v>1</v>
      </c>
      <c r="D34173" s="7">
        <v>0.82614774063052288</v>
      </c>
      <c r="E34173">
        <v>3</v>
      </c>
      <c r="F34173">
        <v>1</v>
      </c>
      <c r="G34173" s="9">
        <f>(Logistic_Reg!$C$5+Logistic_Reg!$C$6*CN_Mobiles!B34173+Logistic_Reg!$C$7*CN_Mobiles!C34173+Logistic_Reg!$C$8*CN_Mobiles!D34173+Logistic_Reg!$C$9*CN_Mobiles!E34173)/(1+EXP(Logistic_Reg!$C$5+Logistic_Reg!$C$6*CN_Mobiles!B34173+Logistic_Reg!$C$7*CN_Mobiles!C34173+Logistic_Reg!$C$8*CN_Mobiles!D34173+Logistic_Reg!$C$9*CN_Mobiles!E34173))</f>
        <v>0.27842944037447098</v>
      </c>
      <c r="H34173">
        <f t="shared" si="1066"/>
        <v>1</v>
      </c>
      <c r="I34173" t="str">
        <f t="shared" si="1067"/>
        <v>Yes</v>
      </c>
    </row>
    <row r="34174" spans="1:9" x14ac:dyDescent="0.3">
      <c r="A34174" t="s">
        <v>34175</v>
      </c>
      <c r="B34174">
        <v>39</v>
      </c>
      <c r="C34174">
        <v>0</v>
      </c>
      <c r="D34174" s="7">
        <v>0.51037727594084714</v>
      </c>
      <c r="E34174">
        <v>2</v>
      </c>
      <c r="F34174">
        <v>0</v>
      </c>
      <c r="G34174" s="9">
        <f>(Logistic_Reg!$C$5+Logistic_Reg!$C$6*CN_Mobiles!B34174+Logistic_Reg!$C$7*CN_Mobiles!C34174+Logistic_Reg!$C$8*CN_Mobiles!D34174+Logistic_Reg!$C$9*CN_Mobiles!E34174)/(1+EXP(Logistic_Reg!$C$5+Logistic_Reg!$C$6*CN_Mobiles!B34174+Logistic_Reg!$C$7*CN_Mobiles!C34174+Logistic_Reg!$C$8*CN_Mobiles!D34174+Logistic_Reg!$C$9*CN_Mobiles!E34174))</f>
        <v>6.9850871023849209E-2</v>
      </c>
      <c r="H34174">
        <f t="shared" si="1066"/>
        <v>0</v>
      </c>
      <c r="I34174" t="str">
        <f t="shared" si="1067"/>
        <v>Yes</v>
      </c>
    </row>
    <row r="34175" spans="1:9" x14ac:dyDescent="0.3">
      <c r="A34175" t="s">
        <v>34176</v>
      </c>
      <c r="B34175">
        <v>36</v>
      </c>
      <c r="C34175">
        <v>1</v>
      </c>
      <c r="D34175" s="7">
        <v>-0.55137504677474825</v>
      </c>
      <c r="E34175">
        <v>3</v>
      </c>
      <c r="F34175">
        <v>1</v>
      </c>
      <c r="G34175" s="9">
        <f>(Logistic_Reg!$C$5+Logistic_Reg!$C$6*CN_Mobiles!B34175+Logistic_Reg!$C$7*CN_Mobiles!C34175+Logistic_Reg!$C$8*CN_Mobiles!D34175+Logistic_Reg!$C$9*CN_Mobiles!E34175)/(1+EXP(Logistic_Reg!$C$5+Logistic_Reg!$C$6*CN_Mobiles!B34175+Logistic_Reg!$C$7*CN_Mobiles!C34175+Logistic_Reg!$C$8*CN_Mobiles!D34175+Logistic_Reg!$C$9*CN_Mobiles!E34175))</f>
        <v>0.26287088751814491</v>
      </c>
      <c r="H34175">
        <f t="shared" si="1066"/>
        <v>1</v>
      </c>
      <c r="I34175" t="str">
        <f t="shared" si="1067"/>
        <v>Yes</v>
      </c>
    </row>
    <row r="34176" spans="1:9" x14ac:dyDescent="0.3">
      <c r="A34176" t="s">
        <v>34177</v>
      </c>
      <c r="B34176">
        <v>38</v>
      </c>
      <c r="C34176">
        <v>1</v>
      </c>
      <c r="D34176" s="7">
        <v>-1.1989935570078882</v>
      </c>
      <c r="E34176">
        <v>2</v>
      </c>
      <c r="F34176">
        <v>0</v>
      </c>
      <c r="G34176" s="9">
        <f>(Logistic_Reg!$C$5+Logistic_Reg!$C$6*CN_Mobiles!B34176+Logistic_Reg!$C$7*CN_Mobiles!C34176+Logistic_Reg!$C$8*CN_Mobiles!D34176+Logistic_Reg!$C$9*CN_Mobiles!E34176)/(1+EXP(Logistic_Reg!$C$5+Logistic_Reg!$C$6*CN_Mobiles!B34176+Logistic_Reg!$C$7*CN_Mobiles!C34176+Logistic_Reg!$C$8*CN_Mobiles!D34176+Logistic_Reg!$C$9*CN_Mobiles!E34176))</f>
        <v>-0.19765925510946161</v>
      </c>
      <c r="H34176">
        <f t="shared" si="1066"/>
        <v>0</v>
      </c>
      <c r="I34176" t="str">
        <f t="shared" si="1067"/>
        <v>Yes</v>
      </c>
    </row>
    <row r="34177" spans="1:9" x14ac:dyDescent="0.3">
      <c r="A34177" t="s">
        <v>34178</v>
      </c>
      <c r="B34177">
        <v>31</v>
      </c>
      <c r="C34177">
        <v>1</v>
      </c>
      <c r="D34177" s="7">
        <v>-0.88186584449098637</v>
      </c>
      <c r="E34177">
        <v>3</v>
      </c>
      <c r="F34177">
        <v>0</v>
      </c>
      <c r="G34177" s="9">
        <f>(Logistic_Reg!$C$5+Logistic_Reg!$C$6*CN_Mobiles!B34177+Logistic_Reg!$C$7*CN_Mobiles!C34177+Logistic_Reg!$C$8*CN_Mobiles!D34177+Logistic_Reg!$C$9*CN_Mobiles!E34177)/(1+EXP(Logistic_Reg!$C$5+Logistic_Reg!$C$6*CN_Mobiles!B34177+Logistic_Reg!$C$7*CN_Mobiles!C34177+Logistic_Reg!$C$8*CN_Mobiles!D34177+Logistic_Reg!$C$9*CN_Mobiles!E34177))</f>
        <v>0.25347921990127825</v>
      </c>
      <c r="H34177">
        <f t="shared" si="1066"/>
        <v>1</v>
      </c>
      <c r="I34177" t="str">
        <f t="shared" si="1067"/>
        <v>No</v>
      </c>
    </row>
    <row r="34178" spans="1:9" x14ac:dyDescent="0.3">
      <c r="A34178" t="s">
        <v>34179</v>
      </c>
      <c r="B34178">
        <v>41</v>
      </c>
      <c r="C34178">
        <v>1</v>
      </c>
      <c r="D34178" s="7">
        <v>-1.0701254456368514</v>
      </c>
      <c r="E34178">
        <v>2</v>
      </c>
      <c r="F34178">
        <v>0</v>
      </c>
      <c r="G34178" s="9">
        <f>(Logistic_Reg!$C$5+Logistic_Reg!$C$6*CN_Mobiles!B34178+Logistic_Reg!$C$7*CN_Mobiles!C34178+Logistic_Reg!$C$8*CN_Mobiles!D34178+Logistic_Reg!$C$9*CN_Mobiles!E34178)/(1+EXP(Logistic_Reg!$C$5+Logistic_Reg!$C$6*CN_Mobiles!B34178+Logistic_Reg!$C$7*CN_Mobiles!C34178+Logistic_Reg!$C$8*CN_Mobiles!D34178+Logistic_Reg!$C$9*CN_Mobiles!E34178))</f>
        <v>-0.18343717149328317</v>
      </c>
      <c r="H34178">
        <f t="shared" si="1066"/>
        <v>0</v>
      </c>
      <c r="I34178" t="str">
        <f t="shared" si="1067"/>
        <v>Yes</v>
      </c>
    </row>
    <row r="34179" spans="1:9" x14ac:dyDescent="0.3">
      <c r="A34179" t="s">
        <v>34180</v>
      </c>
      <c r="B34179">
        <v>49</v>
      </c>
      <c r="C34179">
        <v>0</v>
      </c>
      <c r="D34179" s="7">
        <v>0.75636464371848933</v>
      </c>
      <c r="E34179">
        <v>4</v>
      </c>
      <c r="F34179">
        <v>1</v>
      </c>
      <c r="G34179" s="9">
        <f>(Logistic_Reg!$C$5+Logistic_Reg!$C$6*CN_Mobiles!B34179+Logistic_Reg!$C$7*CN_Mobiles!C34179+Logistic_Reg!$C$8*CN_Mobiles!D34179+Logistic_Reg!$C$9*CN_Mobiles!E34179)/(1+EXP(Logistic_Reg!$C$5+Logistic_Reg!$C$6*CN_Mobiles!B34179+Logistic_Reg!$C$7*CN_Mobiles!C34179+Logistic_Reg!$C$8*CN_Mobiles!D34179+Logistic_Reg!$C$9*CN_Mobiles!E34179))</f>
        <v>0.23190447609678963</v>
      </c>
      <c r="H34179">
        <f t="shared" ref="H34179:H34242" si="1068">IF(G34179&gt;=0.15,1,0)</f>
        <v>1</v>
      </c>
      <c r="I34179" t="str">
        <f t="shared" ref="I34179:I34242" si="1069">IF(H34179=F34179,"Yes","No")</f>
        <v>Yes</v>
      </c>
    </row>
    <row r="34180" spans="1:9" x14ac:dyDescent="0.3">
      <c r="A34180" t="s">
        <v>34181</v>
      </c>
      <c r="B34180">
        <v>40</v>
      </c>
      <c r="C34180">
        <v>1</v>
      </c>
      <c r="D34180" s="7">
        <v>1.3612136670201915</v>
      </c>
      <c r="E34180">
        <v>3</v>
      </c>
      <c r="F34180">
        <v>0</v>
      </c>
      <c r="G34180" s="9">
        <f>(Logistic_Reg!$C$5+Logistic_Reg!$C$6*CN_Mobiles!B34180+Logistic_Reg!$C$7*CN_Mobiles!C34180+Logistic_Reg!$C$8*CN_Mobiles!D34180+Logistic_Reg!$C$9*CN_Mobiles!E34180)/(1+EXP(Logistic_Reg!$C$5+Logistic_Reg!$C$6*CN_Mobiles!B34180+Logistic_Reg!$C$7*CN_Mobiles!C34180+Logistic_Reg!$C$8*CN_Mobiles!D34180+Logistic_Reg!$C$9*CN_Mobiles!E34180))</f>
        <v>0.26204832458494876</v>
      </c>
      <c r="H34180">
        <f t="shared" si="1068"/>
        <v>1</v>
      </c>
      <c r="I34180" t="str">
        <f t="shared" si="1069"/>
        <v>No</v>
      </c>
    </row>
    <row r="34181" spans="1:9" x14ac:dyDescent="0.3">
      <c r="A34181" t="s">
        <v>34182</v>
      </c>
      <c r="B34181">
        <v>35</v>
      </c>
      <c r="C34181">
        <v>0</v>
      </c>
      <c r="D34181" s="7">
        <v>-1.0257455356172889</v>
      </c>
      <c r="E34181">
        <v>2</v>
      </c>
      <c r="F34181">
        <v>0</v>
      </c>
      <c r="G34181" s="9">
        <f>(Logistic_Reg!$C$5+Logistic_Reg!$C$6*CN_Mobiles!B34181+Logistic_Reg!$C$7*CN_Mobiles!C34181+Logistic_Reg!$C$8*CN_Mobiles!D34181+Logistic_Reg!$C$9*CN_Mobiles!E34181)/(1+EXP(Logistic_Reg!$C$5+Logistic_Reg!$C$6*CN_Mobiles!B34181+Logistic_Reg!$C$7*CN_Mobiles!C34181+Logistic_Reg!$C$8*CN_Mobiles!D34181+Logistic_Reg!$C$9*CN_Mobiles!E34181))</f>
        <v>-0.28698163148880751</v>
      </c>
      <c r="H34181">
        <f t="shared" si="1068"/>
        <v>0</v>
      </c>
      <c r="I34181" t="str">
        <f t="shared" si="1069"/>
        <v>Yes</v>
      </c>
    </row>
    <row r="34182" spans="1:9" x14ac:dyDescent="0.3">
      <c r="A34182" t="s">
        <v>34183</v>
      </c>
      <c r="B34182">
        <v>60</v>
      </c>
      <c r="C34182">
        <v>1</v>
      </c>
      <c r="D34182" s="7">
        <v>0.73753449574244445</v>
      </c>
      <c r="E34182">
        <v>2</v>
      </c>
      <c r="F34182">
        <v>1</v>
      </c>
      <c r="G34182" s="9">
        <f>(Logistic_Reg!$C$5+Logistic_Reg!$C$6*CN_Mobiles!B34182+Logistic_Reg!$C$7*CN_Mobiles!C34182+Logistic_Reg!$C$8*CN_Mobiles!D34182+Logistic_Reg!$C$9*CN_Mobiles!E34182)/(1+EXP(Logistic_Reg!$C$5+Logistic_Reg!$C$6*CN_Mobiles!B34182+Logistic_Reg!$C$7*CN_Mobiles!C34182+Logistic_Reg!$C$8*CN_Mobiles!D34182+Logistic_Reg!$C$9*CN_Mobiles!E34182))</f>
        <v>0.10851681440842612</v>
      </c>
      <c r="H34182">
        <f t="shared" si="1068"/>
        <v>0</v>
      </c>
      <c r="I34182" t="str">
        <f t="shared" si="1069"/>
        <v>No</v>
      </c>
    </row>
    <row r="34183" spans="1:9" x14ac:dyDescent="0.3">
      <c r="A34183" t="s">
        <v>34184</v>
      </c>
      <c r="B34183">
        <v>46</v>
      </c>
      <c r="C34183">
        <v>1</v>
      </c>
      <c r="D34183" s="7">
        <v>-0.3464287212902244</v>
      </c>
      <c r="E34183">
        <v>2</v>
      </c>
      <c r="F34183">
        <v>0</v>
      </c>
      <c r="G34183" s="9">
        <f>(Logistic_Reg!$C$5+Logistic_Reg!$C$6*CN_Mobiles!B34183+Logistic_Reg!$C$7*CN_Mobiles!C34183+Logistic_Reg!$C$8*CN_Mobiles!D34183+Logistic_Reg!$C$9*CN_Mobiles!E34183)/(1+EXP(Logistic_Reg!$C$5+Logistic_Reg!$C$6*CN_Mobiles!B34183+Logistic_Reg!$C$7*CN_Mobiles!C34183+Logistic_Reg!$C$8*CN_Mobiles!D34183+Logistic_Reg!$C$9*CN_Mobiles!E34183))</f>
        <v>-3.1615087575713283E-2</v>
      </c>
      <c r="H34183">
        <f t="shared" si="1068"/>
        <v>0</v>
      </c>
      <c r="I34183" t="str">
        <f t="shared" si="1069"/>
        <v>Yes</v>
      </c>
    </row>
    <row r="34184" spans="1:9" x14ac:dyDescent="0.3">
      <c r="A34184" t="s">
        <v>34185</v>
      </c>
      <c r="B34184">
        <v>25</v>
      </c>
      <c r="C34184">
        <v>0</v>
      </c>
      <c r="D34184" s="7">
        <v>0.5194535138654105</v>
      </c>
      <c r="E34184">
        <v>2</v>
      </c>
      <c r="F34184">
        <v>1</v>
      </c>
      <c r="G34184" s="9">
        <f>(Logistic_Reg!$C$5+Logistic_Reg!$C$6*CN_Mobiles!B34184+Logistic_Reg!$C$7*CN_Mobiles!C34184+Logistic_Reg!$C$8*CN_Mobiles!D34184+Logistic_Reg!$C$9*CN_Mobiles!E34184)/(1+EXP(Logistic_Reg!$C$5+Logistic_Reg!$C$6*CN_Mobiles!B34184+Logistic_Reg!$C$7*CN_Mobiles!C34184+Logistic_Reg!$C$8*CN_Mobiles!D34184+Logistic_Reg!$C$9*CN_Mobiles!E34184))</f>
        <v>0.13268158959615672</v>
      </c>
      <c r="H34184">
        <f t="shared" si="1068"/>
        <v>0</v>
      </c>
      <c r="I34184" t="str">
        <f t="shared" si="1069"/>
        <v>No</v>
      </c>
    </row>
    <row r="34185" spans="1:9" x14ac:dyDescent="0.3">
      <c r="A34185" t="s">
        <v>34186</v>
      </c>
      <c r="B34185">
        <v>34</v>
      </c>
      <c r="C34185">
        <v>0</v>
      </c>
      <c r="D34185" s="7">
        <v>0.236717661789593</v>
      </c>
      <c r="E34185">
        <v>3</v>
      </c>
      <c r="F34185">
        <v>1</v>
      </c>
      <c r="G34185" s="9">
        <f>(Logistic_Reg!$C$5+Logistic_Reg!$C$6*CN_Mobiles!B34185+Logistic_Reg!$C$7*CN_Mobiles!C34185+Logistic_Reg!$C$8*CN_Mobiles!D34185+Logistic_Reg!$C$9*CN_Mobiles!E34185)/(1+EXP(Logistic_Reg!$C$5+Logistic_Reg!$C$6*CN_Mobiles!B34185+Logistic_Reg!$C$7*CN_Mobiles!C34185+Logistic_Reg!$C$8*CN_Mobiles!D34185+Logistic_Reg!$C$9*CN_Mobiles!E34185))</f>
        <v>0.27237017932769142</v>
      </c>
      <c r="H34185">
        <f t="shared" si="1068"/>
        <v>1</v>
      </c>
      <c r="I34185" t="str">
        <f t="shared" si="1069"/>
        <v>Yes</v>
      </c>
    </row>
    <row r="34186" spans="1:9" x14ac:dyDescent="0.3">
      <c r="A34186" t="s">
        <v>34187</v>
      </c>
      <c r="B34186">
        <v>65</v>
      </c>
      <c r="C34186">
        <v>1</v>
      </c>
      <c r="D34186" s="7">
        <v>0.63972699137960898</v>
      </c>
      <c r="E34186">
        <v>3</v>
      </c>
      <c r="F34186">
        <v>1</v>
      </c>
      <c r="G34186" s="9">
        <f>(Logistic_Reg!$C$5+Logistic_Reg!$C$6*CN_Mobiles!B34186+Logistic_Reg!$C$7*CN_Mobiles!C34186+Logistic_Reg!$C$8*CN_Mobiles!D34186+Logistic_Reg!$C$9*CN_Mobiles!E34186)/(1+EXP(Logistic_Reg!$C$5+Logistic_Reg!$C$6*CN_Mobiles!B34186+Logistic_Reg!$C$7*CN_Mobiles!C34186+Logistic_Reg!$C$8*CN_Mobiles!D34186+Logistic_Reg!$C$9*CN_Mobiles!E34186))</f>
        <v>0.27520834975727176</v>
      </c>
      <c r="H34186">
        <f t="shared" si="1068"/>
        <v>1</v>
      </c>
      <c r="I34186" t="str">
        <f t="shared" si="1069"/>
        <v>Yes</v>
      </c>
    </row>
    <row r="34187" spans="1:9" x14ac:dyDescent="0.3">
      <c r="A34187" t="s">
        <v>34188</v>
      </c>
      <c r="B34187">
        <v>53</v>
      </c>
      <c r="C34187">
        <v>1</v>
      </c>
      <c r="D34187" s="7">
        <v>0.32210815692803058</v>
      </c>
      <c r="E34187">
        <v>4</v>
      </c>
      <c r="F34187">
        <v>1</v>
      </c>
      <c r="G34187" s="9">
        <f>(Logistic_Reg!$C$5+Logistic_Reg!$C$6*CN_Mobiles!B34187+Logistic_Reg!$C$7*CN_Mobiles!C34187+Logistic_Reg!$C$8*CN_Mobiles!D34187+Logistic_Reg!$C$9*CN_Mobiles!E34187)/(1+EXP(Logistic_Reg!$C$5+Logistic_Reg!$C$6*CN_Mobiles!B34187+Logistic_Reg!$C$7*CN_Mobiles!C34187+Logistic_Reg!$C$8*CN_Mobiles!D34187+Logistic_Reg!$C$9*CN_Mobiles!E34187))</f>
        <v>0.23150729435657783</v>
      </c>
      <c r="H34187">
        <f t="shared" si="1068"/>
        <v>1</v>
      </c>
      <c r="I34187" t="str">
        <f t="shared" si="1069"/>
        <v>Yes</v>
      </c>
    </row>
    <row r="34188" spans="1:9" x14ac:dyDescent="0.3">
      <c r="A34188" t="s">
        <v>34189</v>
      </c>
      <c r="B34188">
        <v>43</v>
      </c>
      <c r="C34188">
        <v>1</v>
      </c>
      <c r="D34188" s="7">
        <v>0.15343632596751772</v>
      </c>
      <c r="E34188">
        <v>3</v>
      </c>
      <c r="F34188">
        <v>1</v>
      </c>
      <c r="G34188" s="9">
        <f>(Logistic_Reg!$C$5+Logistic_Reg!$C$6*CN_Mobiles!B34188+Logistic_Reg!$C$7*CN_Mobiles!C34188+Logistic_Reg!$C$8*CN_Mobiles!D34188+Logistic_Reg!$C$9*CN_Mobiles!E34188)/(1+EXP(Logistic_Reg!$C$5+Logistic_Reg!$C$6*CN_Mobiles!B34188+Logistic_Reg!$C$7*CN_Mobiles!C34188+Logistic_Reg!$C$8*CN_Mobiles!D34188+Logistic_Reg!$C$9*CN_Mobiles!E34188))</f>
        <v>0.27662675390095504</v>
      </c>
      <c r="H34188">
        <f t="shared" si="1068"/>
        <v>1</v>
      </c>
      <c r="I34188" t="str">
        <f t="shared" si="1069"/>
        <v>Yes</v>
      </c>
    </row>
    <row r="34189" spans="1:9" x14ac:dyDescent="0.3">
      <c r="A34189" t="s">
        <v>34190</v>
      </c>
      <c r="B34189">
        <v>45</v>
      </c>
      <c r="C34189">
        <v>1</v>
      </c>
      <c r="D34189" s="7">
        <v>-1.0030701693930018</v>
      </c>
      <c r="E34189">
        <v>2</v>
      </c>
      <c r="F34189">
        <v>1</v>
      </c>
      <c r="G34189" s="9">
        <f>(Logistic_Reg!$C$5+Logistic_Reg!$C$6*CN_Mobiles!B34189+Logistic_Reg!$C$7*CN_Mobiles!C34189+Logistic_Reg!$C$8*CN_Mobiles!D34189+Logistic_Reg!$C$9*CN_Mobiles!E34189)/(1+EXP(Logistic_Reg!$C$5+Logistic_Reg!$C$6*CN_Mobiles!B34189+Logistic_Reg!$C$7*CN_Mobiles!C34189+Logistic_Reg!$C$8*CN_Mobiles!D34189+Logistic_Reg!$C$9*CN_Mobiles!E34189))</f>
        <v>-0.1943687461154088</v>
      </c>
      <c r="H34189">
        <f t="shared" si="1068"/>
        <v>0</v>
      </c>
      <c r="I34189" t="str">
        <f t="shared" si="1069"/>
        <v>No</v>
      </c>
    </row>
    <row r="34190" spans="1:9" x14ac:dyDescent="0.3">
      <c r="A34190" t="s">
        <v>34191</v>
      </c>
      <c r="B34190">
        <v>63</v>
      </c>
      <c r="C34190">
        <v>1</v>
      </c>
      <c r="D34190" s="7">
        <v>1.750090867761223</v>
      </c>
      <c r="E34190">
        <v>4</v>
      </c>
      <c r="F34190">
        <v>0</v>
      </c>
      <c r="G34190" s="9">
        <f>(Logistic_Reg!$C$5+Logistic_Reg!$C$6*CN_Mobiles!B34190+Logistic_Reg!$C$7*CN_Mobiles!C34190+Logistic_Reg!$C$8*CN_Mobiles!D34190+Logistic_Reg!$C$9*CN_Mobiles!E34190)/(1+EXP(Logistic_Reg!$C$5+Logistic_Reg!$C$6*CN_Mobiles!B34190+Logistic_Reg!$C$7*CN_Mobiles!C34190+Logistic_Reg!$C$8*CN_Mobiles!D34190+Logistic_Reg!$C$9*CN_Mobiles!E34190))</f>
        <v>0.181966716826516</v>
      </c>
      <c r="H34190">
        <f t="shared" si="1068"/>
        <v>1</v>
      </c>
      <c r="I34190" t="str">
        <f t="shared" si="1069"/>
        <v>No</v>
      </c>
    </row>
    <row r="34191" spans="1:9" x14ac:dyDescent="0.3">
      <c r="A34191" t="s">
        <v>34192</v>
      </c>
      <c r="B34191">
        <v>41</v>
      </c>
      <c r="C34191">
        <v>1</v>
      </c>
      <c r="D34191" s="7">
        <v>-1.3815081736620727</v>
      </c>
      <c r="E34191">
        <v>3</v>
      </c>
      <c r="F34191">
        <v>1</v>
      </c>
      <c r="G34191" s="9">
        <f>(Logistic_Reg!$C$5+Logistic_Reg!$C$6*CN_Mobiles!B34191+Logistic_Reg!$C$7*CN_Mobiles!C34191+Logistic_Reg!$C$8*CN_Mobiles!D34191+Logistic_Reg!$C$9*CN_Mobiles!E34191)/(1+EXP(Logistic_Reg!$C$5+Logistic_Reg!$C$6*CN_Mobiles!B34191+Logistic_Reg!$C$7*CN_Mobiles!C34191+Logistic_Reg!$C$8*CN_Mobiles!D34191+Logistic_Reg!$C$9*CN_Mobiles!E34191))</f>
        <v>0.19182798065303089</v>
      </c>
      <c r="H34191">
        <f t="shared" si="1068"/>
        <v>1</v>
      </c>
      <c r="I34191" t="str">
        <f t="shared" si="1069"/>
        <v>Yes</v>
      </c>
    </row>
    <row r="34192" spans="1:9" x14ac:dyDescent="0.3">
      <c r="A34192" t="s">
        <v>34193</v>
      </c>
      <c r="B34192">
        <v>65</v>
      </c>
      <c r="C34192">
        <v>0</v>
      </c>
      <c r="D34192" s="7">
        <v>-0.78453994419587625</v>
      </c>
      <c r="E34192">
        <v>2</v>
      </c>
      <c r="F34192">
        <v>0</v>
      </c>
      <c r="G34192" s="9">
        <f>(Logistic_Reg!$C$5+Logistic_Reg!$C$6*CN_Mobiles!B34192+Logistic_Reg!$C$7*CN_Mobiles!C34192+Logistic_Reg!$C$8*CN_Mobiles!D34192+Logistic_Reg!$C$9*CN_Mobiles!E34192)/(1+EXP(Logistic_Reg!$C$5+Logistic_Reg!$C$6*CN_Mobiles!B34192+Logistic_Reg!$C$7*CN_Mobiles!C34192+Logistic_Reg!$C$8*CN_Mobiles!D34192+Logistic_Reg!$C$9*CN_Mobiles!E34192))</f>
        <v>-0.47119424555506623</v>
      </c>
      <c r="H34192">
        <f t="shared" si="1068"/>
        <v>0</v>
      </c>
      <c r="I34192" t="str">
        <f t="shared" si="1069"/>
        <v>Yes</v>
      </c>
    </row>
    <row r="34193" spans="1:9" x14ac:dyDescent="0.3">
      <c r="A34193" t="s">
        <v>34194</v>
      </c>
      <c r="B34193">
        <v>37</v>
      </c>
      <c r="C34193">
        <v>1</v>
      </c>
      <c r="D34193" s="7">
        <v>-1.2350795977662672</v>
      </c>
      <c r="E34193">
        <v>3</v>
      </c>
      <c r="F34193">
        <v>0</v>
      </c>
      <c r="G34193" s="9">
        <f>(Logistic_Reg!$C$5+Logistic_Reg!$C$6*CN_Mobiles!B34193+Logistic_Reg!$C$7*CN_Mobiles!C34193+Logistic_Reg!$C$8*CN_Mobiles!D34193+Logistic_Reg!$C$9*CN_Mobiles!E34193)/(1+EXP(Logistic_Reg!$C$5+Logistic_Reg!$C$6*CN_Mobiles!B34193+Logistic_Reg!$C$7*CN_Mobiles!C34193+Logistic_Reg!$C$8*CN_Mobiles!D34193+Logistic_Reg!$C$9*CN_Mobiles!E34193))</f>
        <v>0.21700209396113063</v>
      </c>
      <c r="H34193">
        <f t="shared" si="1068"/>
        <v>1</v>
      </c>
      <c r="I34193" t="str">
        <f t="shared" si="1069"/>
        <v>No</v>
      </c>
    </row>
    <row r="34194" spans="1:9" x14ac:dyDescent="0.3">
      <c r="A34194" t="s">
        <v>34195</v>
      </c>
      <c r="B34194">
        <v>29</v>
      </c>
      <c r="C34194">
        <v>1</v>
      </c>
      <c r="D34194" s="7">
        <v>-0.60763135117588607</v>
      </c>
      <c r="E34194">
        <v>1</v>
      </c>
      <c r="F34194">
        <v>0</v>
      </c>
      <c r="G34194" s="9">
        <f>(Logistic_Reg!$C$5+Logistic_Reg!$C$6*CN_Mobiles!B34194+Logistic_Reg!$C$7*CN_Mobiles!C34194+Logistic_Reg!$C$8*CN_Mobiles!D34194+Logistic_Reg!$C$9*CN_Mobiles!E34194)/(1+EXP(Logistic_Reg!$C$5+Logistic_Reg!$C$6*CN_Mobiles!B34194+Logistic_Reg!$C$7*CN_Mobiles!C34194+Logistic_Reg!$C$8*CN_Mobiles!D34194+Logistic_Reg!$C$9*CN_Mobiles!E34194))</f>
        <v>-0.6796657230157459</v>
      </c>
      <c r="H34194">
        <f t="shared" si="1068"/>
        <v>0</v>
      </c>
      <c r="I34194" t="str">
        <f t="shared" si="1069"/>
        <v>Yes</v>
      </c>
    </row>
    <row r="34195" spans="1:9" x14ac:dyDescent="0.3">
      <c r="A34195" t="s">
        <v>34196</v>
      </c>
      <c r="B34195">
        <v>29</v>
      </c>
      <c r="C34195">
        <v>1</v>
      </c>
      <c r="D34195" s="7">
        <v>-0.3685120761901533</v>
      </c>
      <c r="E34195">
        <v>2</v>
      </c>
      <c r="F34195">
        <v>1</v>
      </c>
      <c r="G34195" s="9">
        <f>(Logistic_Reg!$C$5+Logistic_Reg!$C$6*CN_Mobiles!B34195+Logistic_Reg!$C$7*CN_Mobiles!C34195+Logistic_Reg!$C$8*CN_Mobiles!D34195+Logistic_Reg!$C$9*CN_Mobiles!E34195)/(1+EXP(Logistic_Reg!$C$5+Logistic_Reg!$C$6*CN_Mobiles!B34195+Logistic_Reg!$C$7*CN_Mobiles!C34195+Logistic_Reg!$C$8*CN_Mobiles!D34195+Logistic_Reg!$C$9*CN_Mobiles!E34195))</f>
        <v>5.7556666194289806E-2</v>
      </c>
      <c r="H34195">
        <f t="shared" si="1068"/>
        <v>0</v>
      </c>
      <c r="I34195" t="str">
        <f t="shared" si="1069"/>
        <v>No</v>
      </c>
    </row>
    <row r="34196" spans="1:9" x14ac:dyDescent="0.3">
      <c r="A34196" t="s">
        <v>34197</v>
      </c>
      <c r="B34196">
        <v>44</v>
      </c>
      <c r="C34196">
        <v>0</v>
      </c>
      <c r="D34196" s="7">
        <v>1.9294683954683267</v>
      </c>
      <c r="E34196">
        <v>4</v>
      </c>
      <c r="F34196">
        <v>1</v>
      </c>
      <c r="G34196" s="9">
        <f>(Logistic_Reg!$C$5+Logistic_Reg!$C$6*CN_Mobiles!B34196+Logistic_Reg!$C$7*CN_Mobiles!C34196+Logistic_Reg!$C$8*CN_Mobiles!D34196+Logistic_Reg!$C$9*CN_Mobiles!E34196)/(1+EXP(Logistic_Reg!$C$5+Logistic_Reg!$C$6*CN_Mobiles!B34196+Logistic_Reg!$C$7*CN_Mobiles!C34196+Logistic_Reg!$C$8*CN_Mobiles!D34196+Logistic_Reg!$C$9*CN_Mobiles!E34196))</f>
        <v>0.17643189103227519</v>
      </c>
      <c r="H34196">
        <f t="shared" si="1068"/>
        <v>1</v>
      </c>
      <c r="I34196" t="str">
        <f t="shared" si="1069"/>
        <v>Yes</v>
      </c>
    </row>
    <row r="34197" spans="1:9" x14ac:dyDescent="0.3">
      <c r="A34197" t="s">
        <v>34198</v>
      </c>
      <c r="B34197">
        <v>37</v>
      </c>
      <c r="C34197">
        <v>1</v>
      </c>
      <c r="D34197" s="7">
        <v>-1.387076125828463</v>
      </c>
      <c r="E34197">
        <v>2</v>
      </c>
      <c r="F34197">
        <v>0</v>
      </c>
      <c r="G34197" s="9">
        <f>(Logistic_Reg!$C$5+Logistic_Reg!$C$6*CN_Mobiles!B34197+Logistic_Reg!$C$7*CN_Mobiles!C34197+Logistic_Reg!$C$8*CN_Mobiles!D34197+Logistic_Reg!$C$9*CN_Mobiles!E34197)/(1+EXP(Logistic_Reg!$C$5+Logistic_Reg!$C$6*CN_Mobiles!B34197+Logistic_Reg!$C$7*CN_Mobiles!C34197+Logistic_Reg!$C$8*CN_Mobiles!D34197+Logistic_Reg!$C$9*CN_Mobiles!E34197))</f>
        <v>-0.24533501328195567</v>
      </c>
      <c r="H34197">
        <f t="shared" si="1068"/>
        <v>0</v>
      </c>
      <c r="I34197" t="str">
        <f t="shared" si="1069"/>
        <v>Yes</v>
      </c>
    </row>
    <row r="34198" spans="1:9" x14ac:dyDescent="0.3">
      <c r="A34198" t="s">
        <v>34199</v>
      </c>
      <c r="B34198">
        <v>62</v>
      </c>
      <c r="C34198">
        <v>1</v>
      </c>
      <c r="D34198" s="7">
        <v>-1.0620961730769083</v>
      </c>
      <c r="E34198">
        <v>4</v>
      </c>
      <c r="F34198">
        <v>1</v>
      </c>
      <c r="G34198" s="9">
        <f>(Logistic_Reg!$C$5+Logistic_Reg!$C$6*CN_Mobiles!B34198+Logistic_Reg!$C$7*CN_Mobiles!C34198+Logistic_Reg!$C$8*CN_Mobiles!D34198+Logistic_Reg!$C$9*CN_Mobiles!E34198)/(1+EXP(Logistic_Reg!$C$5+Logistic_Reg!$C$6*CN_Mobiles!B34198+Logistic_Reg!$C$7*CN_Mobiles!C34198+Logistic_Reg!$C$8*CN_Mobiles!D34198+Logistic_Reg!$C$9*CN_Mobiles!E34198))</f>
        <v>0.27750843991719493</v>
      </c>
      <c r="H34198">
        <f t="shared" si="1068"/>
        <v>1</v>
      </c>
      <c r="I34198" t="str">
        <f t="shared" si="1069"/>
        <v>Yes</v>
      </c>
    </row>
    <row r="34199" spans="1:9" x14ac:dyDescent="0.3">
      <c r="A34199" t="s">
        <v>34200</v>
      </c>
      <c r="B34199">
        <v>29</v>
      </c>
      <c r="C34199">
        <v>1</v>
      </c>
      <c r="D34199" s="7">
        <v>-0.91260665116963069</v>
      </c>
      <c r="E34199">
        <v>2</v>
      </c>
      <c r="F34199">
        <v>0</v>
      </c>
      <c r="G34199" s="9">
        <f>(Logistic_Reg!$C$5+Logistic_Reg!$C$6*CN_Mobiles!B34199+Logistic_Reg!$C$7*CN_Mobiles!C34199+Logistic_Reg!$C$8*CN_Mobiles!D34199+Logistic_Reg!$C$9*CN_Mobiles!E34199)/(1+EXP(Logistic_Reg!$C$5+Logistic_Reg!$C$6*CN_Mobiles!B34199+Logistic_Reg!$C$7*CN_Mobiles!C34199+Logistic_Reg!$C$8*CN_Mobiles!D34199+Logistic_Reg!$C$9*CN_Mobiles!E34199))</f>
        <v>-5.9355055369076842E-2</v>
      </c>
      <c r="H34199">
        <f t="shared" si="1068"/>
        <v>0</v>
      </c>
      <c r="I34199" t="str">
        <f t="shared" si="1069"/>
        <v>Yes</v>
      </c>
    </row>
    <row r="34200" spans="1:9" x14ac:dyDescent="0.3">
      <c r="A34200" t="s">
        <v>34201</v>
      </c>
      <c r="B34200">
        <v>36</v>
      </c>
      <c r="C34200">
        <v>1</v>
      </c>
      <c r="D34200" s="7">
        <v>2.0207333180889799</v>
      </c>
      <c r="E34200">
        <v>1</v>
      </c>
      <c r="F34200">
        <v>0</v>
      </c>
      <c r="G34200" s="9">
        <f>(Logistic_Reg!$C$5+Logistic_Reg!$C$6*CN_Mobiles!B34200+Logistic_Reg!$C$7*CN_Mobiles!C34200+Logistic_Reg!$C$8*CN_Mobiles!D34200+Logistic_Reg!$C$9*CN_Mobiles!E34200)/(1+EXP(Logistic_Reg!$C$5+Logistic_Reg!$C$6*CN_Mobiles!B34200+Logistic_Reg!$C$7*CN_Mobiles!C34200+Logistic_Reg!$C$8*CN_Mobiles!D34200+Logistic_Reg!$C$9*CN_Mobiles!E34200))</f>
        <v>5.2672664788767941E-2</v>
      </c>
      <c r="H34200">
        <f t="shared" si="1068"/>
        <v>0</v>
      </c>
      <c r="I34200" t="str">
        <f t="shared" si="1069"/>
        <v>Yes</v>
      </c>
    </row>
    <row r="34201" spans="1:9" x14ac:dyDescent="0.3">
      <c r="A34201" t="s">
        <v>34202</v>
      </c>
      <c r="B34201">
        <v>48</v>
      </c>
      <c r="C34201">
        <v>1</v>
      </c>
      <c r="D34201" s="7">
        <v>-0.5748061316349522</v>
      </c>
      <c r="E34201">
        <v>2</v>
      </c>
      <c r="F34201">
        <v>1</v>
      </c>
      <c r="G34201" s="9">
        <f>(Logistic_Reg!$C$5+Logistic_Reg!$C$6*CN_Mobiles!B34201+Logistic_Reg!$C$7*CN_Mobiles!C34201+Logistic_Reg!$C$8*CN_Mobiles!D34201+Logistic_Reg!$C$9*CN_Mobiles!E34201)/(1+EXP(Logistic_Reg!$C$5+Logistic_Reg!$C$6*CN_Mobiles!B34201+Logistic_Reg!$C$7*CN_Mobiles!C34201+Logistic_Reg!$C$8*CN_Mobiles!D34201+Logistic_Reg!$C$9*CN_Mobiles!E34201))</f>
        <v>-9.970861996806718E-2</v>
      </c>
      <c r="H34201">
        <f t="shared" si="1068"/>
        <v>0</v>
      </c>
      <c r="I34201" t="str">
        <f t="shared" si="1069"/>
        <v>No</v>
      </c>
    </row>
    <row r="34202" spans="1:9" x14ac:dyDescent="0.3">
      <c r="A34202" t="s">
        <v>34203</v>
      </c>
      <c r="B34202">
        <v>38</v>
      </c>
      <c r="C34202">
        <v>0</v>
      </c>
      <c r="D34202" s="7">
        <v>2.4846722247531212</v>
      </c>
      <c r="E34202">
        <v>3</v>
      </c>
      <c r="F34202">
        <v>1</v>
      </c>
      <c r="G34202" s="9">
        <f>(Logistic_Reg!$C$5+Logistic_Reg!$C$6*CN_Mobiles!B34202+Logistic_Reg!$C$7*CN_Mobiles!C34202+Logistic_Reg!$C$8*CN_Mobiles!D34202+Logistic_Reg!$C$9*CN_Mobiles!E34202)/(1+EXP(Logistic_Reg!$C$5+Logistic_Reg!$C$6*CN_Mobiles!B34202+Logistic_Reg!$C$7*CN_Mobiles!C34202+Logistic_Reg!$C$8*CN_Mobiles!D34202+Logistic_Reg!$C$9*CN_Mobiles!E34202))</f>
        <v>0.24032877465804672</v>
      </c>
      <c r="H34202">
        <f t="shared" si="1068"/>
        <v>1</v>
      </c>
      <c r="I34202" t="str">
        <f t="shared" si="1069"/>
        <v>Yes</v>
      </c>
    </row>
    <row r="34203" spans="1:9" x14ac:dyDescent="0.3">
      <c r="A34203" t="s">
        <v>34204</v>
      </c>
      <c r="B34203">
        <v>50</v>
      </c>
      <c r="C34203">
        <v>1</v>
      </c>
      <c r="D34203" s="7">
        <v>1.6637904645422605</v>
      </c>
      <c r="E34203">
        <v>4</v>
      </c>
      <c r="F34203">
        <v>1</v>
      </c>
      <c r="G34203" s="9">
        <f>(Logistic_Reg!$C$5+Logistic_Reg!$C$6*CN_Mobiles!B34203+Logistic_Reg!$C$7*CN_Mobiles!C34203+Logistic_Reg!$C$8*CN_Mobiles!D34203+Logistic_Reg!$C$9*CN_Mobiles!E34203)/(1+EXP(Logistic_Reg!$C$5+Logistic_Reg!$C$6*CN_Mobiles!B34203+Logistic_Reg!$C$7*CN_Mobiles!C34203+Logistic_Reg!$C$8*CN_Mobiles!D34203+Logistic_Reg!$C$9*CN_Mobiles!E34203))</f>
        <v>0.17116017274644563</v>
      </c>
      <c r="H34203">
        <f t="shared" si="1068"/>
        <v>1</v>
      </c>
      <c r="I34203" t="str">
        <f t="shared" si="1069"/>
        <v>Yes</v>
      </c>
    </row>
    <row r="34204" spans="1:9" x14ac:dyDescent="0.3">
      <c r="A34204" t="s">
        <v>34205</v>
      </c>
      <c r="B34204">
        <v>31</v>
      </c>
      <c r="C34204">
        <v>1</v>
      </c>
      <c r="D34204" s="7">
        <v>-0.43270057090833358</v>
      </c>
      <c r="E34204">
        <v>2</v>
      </c>
      <c r="F34204">
        <v>1</v>
      </c>
      <c r="G34204" s="9">
        <f>(Logistic_Reg!$C$5+Logistic_Reg!$C$6*CN_Mobiles!B34204+Logistic_Reg!$C$7*CN_Mobiles!C34204+Logistic_Reg!$C$8*CN_Mobiles!D34204+Logistic_Reg!$C$9*CN_Mobiles!E34204)/(1+EXP(Logistic_Reg!$C$5+Logistic_Reg!$C$6*CN_Mobiles!B34204+Logistic_Reg!$C$7*CN_Mobiles!C34204+Logistic_Reg!$C$8*CN_Mobiles!D34204+Logistic_Reg!$C$9*CN_Mobiles!E34204))</f>
        <v>3.4764829488800372E-2</v>
      </c>
      <c r="H34204">
        <f t="shared" si="1068"/>
        <v>0</v>
      </c>
      <c r="I34204" t="str">
        <f t="shared" si="1069"/>
        <v>No</v>
      </c>
    </row>
    <row r="34205" spans="1:9" x14ac:dyDescent="0.3">
      <c r="A34205" t="s">
        <v>34206</v>
      </c>
      <c r="B34205">
        <v>49</v>
      </c>
      <c r="C34205">
        <v>1</v>
      </c>
      <c r="D34205" s="7">
        <v>2.0434848272488759</v>
      </c>
      <c r="E34205">
        <v>3</v>
      </c>
      <c r="F34205">
        <v>1</v>
      </c>
      <c r="G34205" s="9">
        <f>(Logistic_Reg!$C$5+Logistic_Reg!$C$6*CN_Mobiles!B34205+Logistic_Reg!$C$7*CN_Mobiles!C34205+Logistic_Reg!$C$8*CN_Mobiles!D34205+Logistic_Reg!$C$9*CN_Mobiles!E34205)/(1+EXP(Logistic_Reg!$C$5+Logistic_Reg!$C$6*CN_Mobiles!B34205+Logistic_Reg!$C$7*CN_Mobiles!C34205+Logistic_Reg!$C$8*CN_Mobiles!D34205+Logistic_Reg!$C$9*CN_Mobiles!E34205))</f>
        <v>0.24718557489827128</v>
      </c>
      <c r="H34205">
        <f t="shared" si="1068"/>
        <v>1</v>
      </c>
      <c r="I34205" t="str">
        <f t="shared" si="1069"/>
        <v>Yes</v>
      </c>
    </row>
    <row r="34206" spans="1:9" x14ac:dyDescent="0.3">
      <c r="A34206" t="s">
        <v>34207</v>
      </c>
      <c r="B34206">
        <v>47</v>
      </c>
      <c r="C34206">
        <v>0</v>
      </c>
      <c r="D34206" s="7">
        <v>2.2205628383005958</v>
      </c>
      <c r="E34206">
        <v>4</v>
      </c>
      <c r="F34206">
        <v>1</v>
      </c>
      <c r="G34206" s="9">
        <f>(Logistic_Reg!$C$5+Logistic_Reg!$C$6*CN_Mobiles!B34206+Logistic_Reg!$C$7*CN_Mobiles!C34206+Logistic_Reg!$C$8*CN_Mobiles!D34206+Logistic_Reg!$C$9*CN_Mobiles!E34206)/(1+EXP(Logistic_Reg!$C$5+Logistic_Reg!$C$6*CN_Mobiles!B34206+Logistic_Reg!$C$7*CN_Mobiles!C34206+Logistic_Reg!$C$8*CN_Mobiles!D34206+Logistic_Reg!$C$9*CN_Mobiles!E34206))</f>
        <v>0.16757085412709183</v>
      </c>
      <c r="H34206">
        <f t="shared" si="1068"/>
        <v>1</v>
      </c>
      <c r="I34206" t="str">
        <f t="shared" si="1069"/>
        <v>Yes</v>
      </c>
    </row>
    <row r="34207" spans="1:9" x14ac:dyDescent="0.3">
      <c r="A34207" t="s">
        <v>34208</v>
      </c>
      <c r="B34207">
        <v>43</v>
      </c>
      <c r="C34207">
        <v>0</v>
      </c>
      <c r="D34207" s="7">
        <v>1.8773409417505733</v>
      </c>
      <c r="E34207">
        <v>2</v>
      </c>
      <c r="F34207">
        <v>0</v>
      </c>
      <c r="G34207" s="9">
        <f>(Logistic_Reg!$C$5+Logistic_Reg!$C$6*CN_Mobiles!B34207+Logistic_Reg!$C$7*CN_Mobiles!C34207+Logistic_Reg!$C$8*CN_Mobiles!D34207+Logistic_Reg!$C$9*CN_Mobiles!E34207)/(1+EXP(Logistic_Reg!$C$5+Logistic_Reg!$C$6*CN_Mobiles!B34207+Logistic_Reg!$C$7*CN_Mobiles!C34207+Logistic_Reg!$C$8*CN_Mobiles!D34207+Logistic_Reg!$C$9*CN_Mobiles!E34207))</f>
        <v>0.23156320351269394</v>
      </c>
      <c r="H34207">
        <f t="shared" si="1068"/>
        <v>1</v>
      </c>
      <c r="I34207" t="str">
        <f t="shared" si="1069"/>
        <v>No</v>
      </c>
    </row>
    <row r="34208" spans="1:9" x14ac:dyDescent="0.3">
      <c r="A34208" t="s">
        <v>34209</v>
      </c>
      <c r="B34208">
        <v>63</v>
      </c>
      <c r="C34208">
        <v>1</v>
      </c>
      <c r="D34208" s="7">
        <v>0.60249309586692801</v>
      </c>
      <c r="E34208">
        <v>4</v>
      </c>
      <c r="F34208">
        <v>1</v>
      </c>
      <c r="G34208" s="9">
        <f>(Logistic_Reg!$C$5+Logistic_Reg!$C$6*CN_Mobiles!B34208+Logistic_Reg!$C$7*CN_Mobiles!C34208+Logistic_Reg!$C$8*CN_Mobiles!D34208+Logistic_Reg!$C$9*CN_Mobiles!E34208)/(1+EXP(Logistic_Reg!$C$5+Logistic_Reg!$C$6*CN_Mobiles!B34208+Logistic_Reg!$C$7*CN_Mobiles!C34208+Logistic_Reg!$C$8*CN_Mobiles!D34208+Logistic_Reg!$C$9*CN_Mobiles!E34208))</f>
        <v>0.23082108893323144</v>
      </c>
      <c r="H34208">
        <f t="shared" si="1068"/>
        <v>1</v>
      </c>
      <c r="I34208" t="str">
        <f t="shared" si="1069"/>
        <v>Yes</v>
      </c>
    </row>
    <row r="34209" spans="1:9" x14ac:dyDescent="0.3">
      <c r="A34209" t="s">
        <v>34210</v>
      </c>
      <c r="B34209">
        <v>26</v>
      </c>
      <c r="C34209">
        <v>1</v>
      </c>
      <c r="D34209" s="7">
        <v>-0.93180609238337819</v>
      </c>
      <c r="E34209">
        <v>2</v>
      </c>
      <c r="F34209">
        <v>1</v>
      </c>
      <c r="G34209" s="9">
        <f>(Logistic_Reg!$C$5+Logistic_Reg!$C$6*CN_Mobiles!B34209+Logistic_Reg!$C$7*CN_Mobiles!C34209+Logistic_Reg!$C$8*CN_Mobiles!D34209+Logistic_Reg!$C$9*CN_Mobiles!E34209)/(1+EXP(Logistic_Reg!$C$5+Logistic_Reg!$C$6*CN_Mobiles!B34209+Logistic_Reg!$C$7*CN_Mobiles!C34209+Logistic_Reg!$C$8*CN_Mobiles!D34209+Logistic_Reg!$C$9*CN_Mobiles!E34209))</f>
        <v>-4.5143459783740389E-2</v>
      </c>
      <c r="H34209">
        <f t="shared" si="1068"/>
        <v>0</v>
      </c>
      <c r="I34209" t="str">
        <f t="shared" si="1069"/>
        <v>No</v>
      </c>
    </row>
    <row r="34210" spans="1:9" x14ac:dyDescent="0.3">
      <c r="A34210" t="s">
        <v>34211</v>
      </c>
      <c r="B34210">
        <v>34</v>
      </c>
      <c r="C34210">
        <v>0</v>
      </c>
      <c r="D34210" s="7">
        <v>-1.1796456370697035</v>
      </c>
      <c r="E34210">
        <v>2</v>
      </c>
      <c r="F34210">
        <v>1</v>
      </c>
      <c r="G34210" s="9">
        <f>(Logistic_Reg!$C$5+Logistic_Reg!$C$6*CN_Mobiles!B34210+Logistic_Reg!$C$7*CN_Mobiles!C34210+Logistic_Reg!$C$8*CN_Mobiles!D34210+Logistic_Reg!$C$9*CN_Mobiles!E34210)/(1+EXP(Logistic_Reg!$C$5+Logistic_Reg!$C$6*CN_Mobiles!B34210+Logistic_Reg!$C$7*CN_Mobiles!C34210+Logistic_Reg!$C$8*CN_Mobiles!D34210+Logistic_Reg!$C$9*CN_Mobiles!E34210))</f>
        <v>-0.32761262095448374</v>
      </c>
      <c r="H34210">
        <f t="shared" si="1068"/>
        <v>0</v>
      </c>
      <c r="I34210" t="str">
        <f t="shared" si="1069"/>
        <v>No</v>
      </c>
    </row>
    <row r="34211" spans="1:9" x14ac:dyDescent="0.3">
      <c r="A34211" t="s">
        <v>34212</v>
      </c>
      <c r="B34211">
        <v>55</v>
      </c>
      <c r="C34211">
        <v>0</v>
      </c>
      <c r="D34211" s="7">
        <v>0.73365882031995866</v>
      </c>
      <c r="E34211">
        <v>2</v>
      </c>
      <c r="F34211">
        <v>1</v>
      </c>
      <c r="G34211" s="9">
        <f>(Logistic_Reg!$C$5+Logistic_Reg!$C$6*CN_Mobiles!B34211+Logistic_Reg!$C$7*CN_Mobiles!C34211+Logistic_Reg!$C$8*CN_Mobiles!D34211+Logistic_Reg!$C$9*CN_Mobiles!E34211)/(1+EXP(Logistic_Reg!$C$5+Logistic_Reg!$C$6*CN_Mobiles!B34211+Logistic_Reg!$C$7*CN_Mobiles!C34211+Logistic_Reg!$C$8*CN_Mobiles!D34211+Logistic_Reg!$C$9*CN_Mobiles!E34211))</f>
        <v>3.1637897269689366E-2</v>
      </c>
      <c r="H34211">
        <f t="shared" si="1068"/>
        <v>0</v>
      </c>
      <c r="I34211" t="str">
        <f t="shared" si="1069"/>
        <v>No</v>
      </c>
    </row>
    <row r="34212" spans="1:9" x14ac:dyDescent="0.3">
      <c r="A34212" t="s">
        <v>34213</v>
      </c>
      <c r="B34212">
        <v>38</v>
      </c>
      <c r="C34212">
        <v>1</v>
      </c>
      <c r="D34212" s="7">
        <v>0.24506483110570249</v>
      </c>
      <c r="E34212">
        <v>3</v>
      </c>
      <c r="F34212">
        <v>1</v>
      </c>
      <c r="G34212" s="9">
        <f>(Logistic_Reg!$C$5+Logistic_Reg!$C$6*CN_Mobiles!B34212+Logistic_Reg!$C$7*CN_Mobiles!C34212+Logistic_Reg!$C$8*CN_Mobiles!D34212+Logistic_Reg!$C$9*CN_Mobiles!E34212)/(1+EXP(Logistic_Reg!$C$5+Logistic_Reg!$C$6*CN_Mobiles!B34212+Logistic_Reg!$C$7*CN_Mobiles!C34212+Logistic_Reg!$C$8*CN_Mobiles!D34212+Logistic_Reg!$C$9*CN_Mobiles!E34212))</f>
        <v>0.2783662746792902</v>
      </c>
      <c r="H34212">
        <f t="shared" si="1068"/>
        <v>1</v>
      </c>
      <c r="I34212" t="str">
        <f t="shared" si="1069"/>
        <v>Yes</v>
      </c>
    </row>
    <row r="34213" spans="1:9" x14ac:dyDescent="0.3">
      <c r="A34213" t="s">
        <v>34214</v>
      </c>
      <c r="B34213">
        <v>47</v>
      </c>
      <c r="C34213">
        <v>1</v>
      </c>
      <c r="D34213" s="7">
        <v>-0.12925003320015421</v>
      </c>
      <c r="E34213">
        <v>3</v>
      </c>
      <c r="F34213">
        <v>1</v>
      </c>
      <c r="G34213" s="9">
        <f>(Logistic_Reg!$C$5+Logistic_Reg!$C$6*CN_Mobiles!B34213+Logistic_Reg!$C$7*CN_Mobiles!C34213+Logistic_Reg!$C$8*CN_Mobiles!D34213+Logistic_Reg!$C$9*CN_Mobiles!E34213)/(1+EXP(Logistic_Reg!$C$5+Logistic_Reg!$C$6*CN_Mobiles!B34213+Logistic_Reg!$C$7*CN_Mobiles!C34213+Logistic_Reg!$C$8*CN_Mobiles!D34213+Logistic_Reg!$C$9*CN_Mobiles!E34213))</f>
        <v>0.26778331920507642</v>
      </c>
      <c r="H34213">
        <f t="shared" si="1068"/>
        <v>1</v>
      </c>
      <c r="I34213" t="str">
        <f t="shared" si="1069"/>
        <v>Yes</v>
      </c>
    </row>
    <row r="34214" spans="1:9" x14ac:dyDescent="0.3">
      <c r="A34214" t="s">
        <v>34215</v>
      </c>
      <c r="B34214">
        <v>57</v>
      </c>
      <c r="C34214">
        <v>1</v>
      </c>
      <c r="D34214" s="7">
        <v>-1.551442073780301</v>
      </c>
      <c r="E34214">
        <v>4</v>
      </c>
      <c r="F34214">
        <v>1</v>
      </c>
      <c r="G34214" s="9">
        <f>(Logistic_Reg!$C$5+Logistic_Reg!$C$6*CN_Mobiles!B34214+Logistic_Reg!$C$7*CN_Mobiles!C34214+Logistic_Reg!$C$8*CN_Mobiles!D34214+Logistic_Reg!$C$9*CN_Mobiles!E34214)/(1+EXP(Logistic_Reg!$C$5+Logistic_Reg!$C$6*CN_Mobiles!B34214+Logistic_Reg!$C$7*CN_Mobiles!C34214+Logistic_Reg!$C$8*CN_Mobiles!D34214+Logistic_Reg!$C$9*CN_Mobiles!E34214))</f>
        <v>0.27807932690895398</v>
      </c>
      <c r="H34214">
        <f t="shared" si="1068"/>
        <v>1</v>
      </c>
      <c r="I34214" t="str">
        <f t="shared" si="1069"/>
        <v>Yes</v>
      </c>
    </row>
    <row r="34215" spans="1:9" x14ac:dyDescent="0.3">
      <c r="A34215" t="s">
        <v>34216</v>
      </c>
      <c r="B34215">
        <v>43</v>
      </c>
      <c r="C34215">
        <v>1</v>
      </c>
      <c r="D34215" s="7">
        <v>-1.119820132561905</v>
      </c>
      <c r="E34215">
        <v>2</v>
      </c>
      <c r="F34215">
        <v>0</v>
      </c>
      <c r="G34215" s="9">
        <f>(Logistic_Reg!$C$5+Logistic_Reg!$C$6*CN_Mobiles!B34215+Logistic_Reg!$C$7*CN_Mobiles!C34215+Logistic_Reg!$C$8*CN_Mobiles!D34215+Logistic_Reg!$C$9*CN_Mobiles!E34215)/(1+EXP(Logistic_Reg!$C$5+Logistic_Reg!$C$6*CN_Mobiles!B34215+Logistic_Reg!$C$7*CN_Mobiles!C34215+Logistic_Reg!$C$8*CN_Mobiles!D34215+Logistic_Reg!$C$9*CN_Mobiles!E34215))</f>
        <v>-0.21291158168538202</v>
      </c>
      <c r="H34215">
        <f t="shared" si="1068"/>
        <v>0</v>
      </c>
      <c r="I34215" t="str">
        <f t="shared" si="1069"/>
        <v>Yes</v>
      </c>
    </row>
    <row r="34216" spans="1:9" x14ac:dyDescent="0.3">
      <c r="A34216" t="s">
        <v>34217</v>
      </c>
      <c r="B34216">
        <v>35</v>
      </c>
      <c r="C34216">
        <v>0</v>
      </c>
      <c r="D34216" s="7">
        <v>-6.4200566228916527E-3</v>
      </c>
      <c r="E34216">
        <v>2</v>
      </c>
      <c r="F34216">
        <v>1</v>
      </c>
      <c r="G34216" s="9">
        <f>(Logistic_Reg!$C$5+Logistic_Reg!$C$6*CN_Mobiles!B34216+Logistic_Reg!$C$7*CN_Mobiles!C34216+Logistic_Reg!$C$8*CN_Mobiles!D34216+Logistic_Reg!$C$9*CN_Mobiles!E34216)/(1+EXP(Logistic_Reg!$C$5+Logistic_Reg!$C$6*CN_Mobiles!B34216+Logistic_Reg!$C$7*CN_Mobiles!C34216+Logistic_Reg!$C$8*CN_Mobiles!D34216+Logistic_Reg!$C$9*CN_Mobiles!E34216))</f>
        <v>-1.347903339132219E-2</v>
      </c>
      <c r="H34216">
        <f t="shared" si="1068"/>
        <v>0</v>
      </c>
      <c r="I34216" t="str">
        <f t="shared" si="1069"/>
        <v>No</v>
      </c>
    </row>
    <row r="34217" spans="1:9" x14ac:dyDescent="0.3">
      <c r="A34217" t="s">
        <v>34218</v>
      </c>
      <c r="B34217">
        <v>38</v>
      </c>
      <c r="C34217">
        <v>1</v>
      </c>
      <c r="D34217" s="7">
        <v>0.68794831250063315</v>
      </c>
      <c r="E34217">
        <v>1</v>
      </c>
      <c r="F34217">
        <v>1</v>
      </c>
      <c r="G34217" s="9">
        <f>(Logistic_Reg!$C$5+Logistic_Reg!$C$6*CN_Mobiles!B34217+Logistic_Reg!$C$7*CN_Mobiles!C34217+Logistic_Reg!$C$8*CN_Mobiles!D34217+Logistic_Reg!$C$9*CN_Mobiles!E34217)/(1+EXP(Logistic_Reg!$C$5+Logistic_Reg!$C$6*CN_Mobiles!B34217+Logistic_Reg!$C$7*CN_Mobiles!C34217+Logistic_Reg!$C$8*CN_Mobiles!D34217+Logistic_Reg!$C$9*CN_Mobiles!E34217))</f>
        <v>-0.30157486244801984</v>
      </c>
      <c r="H34217">
        <f t="shared" si="1068"/>
        <v>0</v>
      </c>
      <c r="I34217" t="str">
        <f t="shared" si="1069"/>
        <v>No</v>
      </c>
    </row>
    <row r="34218" spans="1:9" x14ac:dyDescent="0.3">
      <c r="A34218" t="s">
        <v>34219</v>
      </c>
      <c r="B34218">
        <v>51</v>
      </c>
      <c r="C34218">
        <v>0</v>
      </c>
      <c r="D34218" s="7">
        <v>0.71169919769039391</v>
      </c>
      <c r="E34218">
        <v>4</v>
      </c>
      <c r="F34218">
        <v>1</v>
      </c>
      <c r="G34218" s="9">
        <f>(Logistic_Reg!$C$5+Logistic_Reg!$C$6*CN_Mobiles!B34218+Logistic_Reg!$C$7*CN_Mobiles!C34218+Logistic_Reg!$C$8*CN_Mobiles!D34218+Logistic_Reg!$C$9*CN_Mobiles!E34218)/(1+EXP(Logistic_Reg!$C$5+Logistic_Reg!$C$6*CN_Mobiles!B34218+Logistic_Reg!$C$7*CN_Mobiles!C34218+Logistic_Reg!$C$8*CN_Mobiles!D34218+Logistic_Reg!$C$9*CN_Mobiles!E34218))</f>
        <v>0.23581802558627446</v>
      </c>
      <c r="H34218">
        <f t="shared" si="1068"/>
        <v>1</v>
      </c>
      <c r="I34218" t="str">
        <f t="shared" si="1069"/>
        <v>Yes</v>
      </c>
    </row>
    <row r="34219" spans="1:9" x14ac:dyDescent="0.3">
      <c r="A34219" t="s">
        <v>34220</v>
      </c>
      <c r="B34219">
        <v>57</v>
      </c>
      <c r="C34219">
        <v>1</v>
      </c>
      <c r="D34219" s="7">
        <v>1.5174018636876498</v>
      </c>
      <c r="E34219">
        <v>2</v>
      </c>
      <c r="F34219">
        <v>0</v>
      </c>
      <c r="G34219" s="9">
        <f>(Logistic_Reg!$C$5+Logistic_Reg!$C$6*CN_Mobiles!B34219+Logistic_Reg!$C$7*CN_Mobiles!C34219+Logistic_Reg!$C$8*CN_Mobiles!D34219+Logistic_Reg!$C$9*CN_Mobiles!E34219)/(1+EXP(Logistic_Reg!$C$5+Logistic_Reg!$C$6*CN_Mobiles!B34219+Logistic_Reg!$C$7*CN_Mobiles!C34219+Logistic_Reg!$C$8*CN_Mobiles!D34219+Logistic_Reg!$C$9*CN_Mobiles!E34219))</f>
        <v>0.216555330769163</v>
      </c>
      <c r="H34219">
        <f t="shared" si="1068"/>
        <v>1</v>
      </c>
      <c r="I34219" t="str">
        <f t="shared" si="1069"/>
        <v>No</v>
      </c>
    </row>
    <row r="34220" spans="1:9" x14ac:dyDescent="0.3">
      <c r="A34220" t="s">
        <v>34221</v>
      </c>
      <c r="B34220">
        <v>63</v>
      </c>
      <c r="C34220">
        <v>0</v>
      </c>
      <c r="D34220" s="7">
        <v>-1.4922123877436408</v>
      </c>
      <c r="E34220">
        <v>2</v>
      </c>
      <c r="F34220">
        <v>0</v>
      </c>
      <c r="G34220" s="9">
        <f>(Logistic_Reg!$C$5+Logistic_Reg!$C$6*CN_Mobiles!B34220+Logistic_Reg!$C$7*CN_Mobiles!C34220+Logistic_Reg!$C$8*CN_Mobiles!D34220+Logistic_Reg!$C$9*CN_Mobiles!E34220)/(1+EXP(Logistic_Reg!$C$5+Logistic_Reg!$C$6*CN_Mobiles!B34220+Logistic_Reg!$C$7*CN_Mobiles!C34220+Logistic_Reg!$C$8*CN_Mobiles!D34220+Logistic_Reg!$C$9*CN_Mobiles!E34220))</f>
        <v>-0.71913069108647876</v>
      </c>
      <c r="H34220">
        <f t="shared" si="1068"/>
        <v>0</v>
      </c>
      <c r="I34220" t="str">
        <f t="shared" si="1069"/>
        <v>Yes</v>
      </c>
    </row>
    <row r="34221" spans="1:9" x14ac:dyDescent="0.3">
      <c r="A34221" t="s">
        <v>34222</v>
      </c>
      <c r="B34221">
        <v>31</v>
      </c>
      <c r="C34221">
        <v>1</v>
      </c>
      <c r="D34221" s="7">
        <v>-0.74893741107861278</v>
      </c>
      <c r="E34221">
        <v>3</v>
      </c>
      <c r="F34221">
        <v>1</v>
      </c>
      <c r="G34221" s="9">
        <f>(Logistic_Reg!$C$5+Logistic_Reg!$C$6*CN_Mobiles!B34221+Logistic_Reg!$C$7*CN_Mobiles!C34221+Logistic_Reg!$C$8*CN_Mobiles!D34221+Logistic_Reg!$C$9*CN_Mobiles!E34221)/(1+EXP(Logistic_Reg!$C$5+Logistic_Reg!$C$6*CN_Mobiles!B34221+Logistic_Reg!$C$7*CN_Mobiles!C34221+Logistic_Reg!$C$8*CN_Mobiles!D34221+Logistic_Reg!$C$9*CN_Mobiles!E34221))</f>
        <v>0.26003558421408673</v>
      </c>
      <c r="H34221">
        <f t="shared" si="1068"/>
        <v>1</v>
      </c>
      <c r="I34221" t="str">
        <f t="shared" si="1069"/>
        <v>Yes</v>
      </c>
    </row>
    <row r="34222" spans="1:9" x14ac:dyDescent="0.3">
      <c r="A34222" t="s">
        <v>34223</v>
      </c>
      <c r="B34222">
        <v>51</v>
      </c>
      <c r="C34222">
        <v>1</v>
      </c>
      <c r="D34222" s="7">
        <v>1.1466676209287947</v>
      </c>
      <c r="E34222">
        <v>3</v>
      </c>
      <c r="F34222">
        <v>1</v>
      </c>
      <c r="G34222" s="9">
        <f>(Logistic_Reg!$C$5+Logistic_Reg!$C$6*CN_Mobiles!B34222+Logistic_Reg!$C$7*CN_Mobiles!C34222+Logistic_Reg!$C$8*CN_Mobiles!D34222+Logistic_Reg!$C$9*CN_Mobiles!E34222)/(1+EXP(Logistic_Reg!$C$5+Logistic_Reg!$C$6*CN_Mobiles!B34222+Logistic_Reg!$C$7*CN_Mobiles!C34222+Logistic_Reg!$C$8*CN_Mobiles!D34222+Logistic_Reg!$C$9*CN_Mobiles!E34222))</f>
        <v>0.2740395917551845</v>
      </c>
      <c r="H34222">
        <f t="shared" si="1068"/>
        <v>1</v>
      </c>
      <c r="I34222" t="str">
        <f t="shared" si="1069"/>
        <v>Yes</v>
      </c>
    </row>
    <row r="34223" spans="1:9" x14ac:dyDescent="0.3">
      <c r="A34223" t="s">
        <v>34224</v>
      </c>
      <c r="B34223">
        <v>56</v>
      </c>
      <c r="C34223">
        <v>0</v>
      </c>
      <c r="D34223" s="7">
        <v>-1.2719004178532707</v>
      </c>
      <c r="E34223">
        <v>2</v>
      </c>
      <c r="F34223">
        <v>0</v>
      </c>
      <c r="G34223" s="9">
        <f>(Logistic_Reg!$C$5+Logistic_Reg!$C$6*CN_Mobiles!B34223+Logistic_Reg!$C$7*CN_Mobiles!C34223+Logistic_Reg!$C$8*CN_Mobiles!D34223+Logistic_Reg!$C$9*CN_Mobiles!E34223)/(1+EXP(Logistic_Reg!$C$5+Logistic_Reg!$C$6*CN_Mobiles!B34223+Logistic_Reg!$C$7*CN_Mobiles!C34223+Logistic_Reg!$C$8*CN_Mobiles!D34223+Logistic_Reg!$C$9*CN_Mobiles!E34223))</f>
        <v>-0.56257301270772475</v>
      </c>
      <c r="H34223">
        <f t="shared" si="1068"/>
        <v>0</v>
      </c>
      <c r="I34223" t="str">
        <f t="shared" si="1069"/>
        <v>Yes</v>
      </c>
    </row>
    <row r="34224" spans="1:9" x14ac:dyDescent="0.3">
      <c r="A34224" t="s">
        <v>34225</v>
      </c>
      <c r="B34224">
        <v>59</v>
      </c>
      <c r="C34224">
        <v>1</v>
      </c>
      <c r="D34224" s="7">
        <v>0.68569257803322392</v>
      </c>
      <c r="E34224">
        <v>2</v>
      </c>
      <c r="F34224">
        <v>0</v>
      </c>
      <c r="G34224" s="9">
        <f>(Logistic_Reg!$C$5+Logistic_Reg!$C$6*CN_Mobiles!B34224+Logistic_Reg!$C$7*CN_Mobiles!C34224+Logistic_Reg!$C$8*CN_Mobiles!D34224+Logistic_Reg!$C$9*CN_Mobiles!E34224)/(1+EXP(Logistic_Reg!$C$5+Logistic_Reg!$C$6*CN_Mobiles!B34224+Logistic_Reg!$C$7*CN_Mobiles!C34224+Logistic_Reg!$C$8*CN_Mobiles!D34224+Logistic_Reg!$C$9*CN_Mobiles!E34224))</f>
        <v>0.10433106686523926</v>
      </c>
      <c r="H34224">
        <f t="shared" si="1068"/>
        <v>0</v>
      </c>
      <c r="I34224" t="str">
        <f t="shared" si="1069"/>
        <v>Yes</v>
      </c>
    </row>
    <row r="34225" spans="1:9" x14ac:dyDescent="0.3">
      <c r="A34225" t="s">
        <v>34226</v>
      </c>
      <c r="B34225">
        <v>64</v>
      </c>
      <c r="C34225">
        <v>1</v>
      </c>
      <c r="D34225" s="7">
        <v>-1.2807996234525438</v>
      </c>
      <c r="E34225">
        <v>1</v>
      </c>
      <c r="F34225">
        <v>0</v>
      </c>
      <c r="G34225" s="9">
        <f>(Logistic_Reg!$C$5+Logistic_Reg!$C$6*CN_Mobiles!B34225+Logistic_Reg!$C$7*CN_Mobiles!C34225+Logistic_Reg!$C$8*CN_Mobiles!D34225+Logistic_Reg!$C$9*CN_Mobiles!E34225)/(1+EXP(Logistic_Reg!$C$5+Logistic_Reg!$C$6*CN_Mobiles!B34225+Logistic_Reg!$C$7*CN_Mobiles!C34225+Logistic_Reg!$C$8*CN_Mobiles!D34225+Logistic_Reg!$C$9*CN_Mobiles!E34225))</f>
        <v>-1.3664097193031219</v>
      </c>
      <c r="H34225">
        <f t="shared" si="1068"/>
        <v>0</v>
      </c>
      <c r="I34225" t="str">
        <f t="shared" si="1069"/>
        <v>Yes</v>
      </c>
    </row>
    <row r="34226" spans="1:9" x14ac:dyDescent="0.3">
      <c r="A34226" t="s">
        <v>34227</v>
      </c>
      <c r="B34226">
        <v>50</v>
      </c>
      <c r="C34226">
        <v>0</v>
      </c>
      <c r="D34226" s="7">
        <v>1.8418278765826508</v>
      </c>
      <c r="E34226">
        <v>2</v>
      </c>
      <c r="F34226">
        <v>0</v>
      </c>
      <c r="G34226" s="9">
        <f>(Logistic_Reg!$C$5+Logistic_Reg!$C$6*CN_Mobiles!B34226+Logistic_Reg!$C$7*CN_Mobiles!C34226+Logistic_Reg!$C$8*CN_Mobiles!D34226+Logistic_Reg!$C$9*CN_Mobiles!E34226)/(1+EXP(Logistic_Reg!$C$5+Logistic_Reg!$C$6*CN_Mobiles!B34226+Logistic_Reg!$C$7*CN_Mobiles!C34226+Logistic_Reg!$C$8*CN_Mobiles!D34226+Logistic_Reg!$C$9*CN_Mobiles!E34226))</f>
        <v>0.21282380261499806</v>
      </c>
      <c r="H34226">
        <f t="shared" si="1068"/>
        <v>1</v>
      </c>
      <c r="I34226" t="str">
        <f t="shared" si="1069"/>
        <v>No</v>
      </c>
    </row>
    <row r="34227" spans="1:9" x14ac:dyDescent="0.3">
      <c r="A34227" t="s">
        <v>34228</v>
      </c>
      <c r="B34227">
        <v>61</v>
      </c>
      <c r="C34227">
        <v>0</v>
      </c>
      <c r="D34227" s="7">
        <v>-0.96990230664182819</v>
      </c>
      <c r="E34227">
        <v>2</v>
      </c>
      <c r="F34227">
        <v>0</v>
      </c>
      <c r="G34227" s="9">
        <f>(Logistic_Reg!$C$5+Logistic_Reg!$C$6*CN_Mobiles!B34227+Logistic_Reg!$C$7*CN_Mobiles!C34227+Logistic_Reg!$C$8*CN_Mobiles!D34227+Logistic_Reg!$C$9*CN_Mobiles!E34227)/(1+EXP(Logistic_Reg!$C$5+Logistic_Reg!$C$6*CN_Mobiles!B34227+Logistic_Reg!$C$7*CN_Mobiles!C34227+Logistic_Reg!$C$8*CN_Mobiles!D34227+Logistic_Reg!$C$9*CN_Mobiles!E34227))</f>
        <v>-0.49991781583388251</v>
      </c>
      <c r="H34227">
        <f t="shared" si="1068"/>
        <v>0</v>
      </c>
      <c r="I34227" t="str">
        <f t="shared" si="1069"/>
        <v>Yes</v>
      </c>
    </row>
    <row r="34228" spans="1:9" x14ac:dyDescent="0.3">
      <c r="A34228" t="s">
        <v>34229</v>
      </c>
      <c r="B34228">
        <v>47</v>
      </c>
      <c r="C34228">
        <v>0</v>
      </c>
      <c r="D34228" s="7">
        <v>0.33971050006738418</v>
      </c>
      <c r="E34228">
        <v>1</v>
      </c>
      <c r="F34228">
        <v>0</v>
      </c>
      <c r="G34228" s="9">
        <f>(Logistic_Reg!$C$5+Logistic_Reg!$C$6*CN_Mobiles!B34228+Logistic_Reg!$C$7*CN_Mobiles!C34228+Logistic_Reg!$C$8*CN_Mobiles!D34228+Logistic_Reg!$C$9*CN_Mobiles!E34228)/(1+EXP(Logistic_Reg!$C$5+Logistic_Reg!$C$6*CN_Mobiles!B34228+Logistic_Reg!$C$7*CN_Mobiles!C34228+Logistic_Reg!$C$8*CN_Mobiles!D34228+Logistic_Reg!$C$9*CN_Mobiles!E34228))</f>
        <v>-0.70989785459075849</v>
      </c>
      <c r="H34228">
        <f t="shared" si="1068"/>
        <v>0</v>
      </c>
      <c r="I34228" t="str">
        <f t="shared" si="1069"/>
        <v>Yes</v>
      </c>
    </row>
    <row r="34229" spans="1:9" x14ac:dyDescent="0.3">
      <c r="A34229" t="s">
        <v>34230</v>
      </c>
      <c r="B34229">
        <v>36</v>
      </c>
      <c r="C34229">
        <v>0</v>
      </c>
      <c r="D34229" s="7">
        <v>0.43268102444567369</v>
      </c>
      <c r="E34229">
        <v>3</v>
      </c>
      <c r="F34229">
        <v>0</v>
      </c>
      <c r="G34229" s="9">
        <f>(Logistic_Reg!$C$5+Logistic_Reg!$C$6*CN_Mobiles!B34229+Logistic_Reg!$C$7*CN_Mobiles!C34229+Logistic_Reg!$C$8*CN_Mobiles!D34229+Logistic_Reg!$C$9*CN_Mobiles!E34229)/(1+EXP(Logistic_Reg!$C$5+Logistic_Reg!$C$6*CN_Mobiles!B34229+Logistic_Reg!$C$7*CN_Mobiles!C34229+Logistic_Reg!$C$8*CN_Mobiles!D34229+Logistic_Reg!$C$9*CN_Mobiles!E34229))</f>
        <v>0.27534187569965946</v>
      </c>
      <c r="H34229">
        <f t="shared" si="1068"/>
        <v>1</v>
      </c>
      <c r="I34229" t="str">
        <f t="shared" si="1069"/>
        <v>No</v>
      </c>
    </row>
    <row r="34230" spans="1:9" x14ac:dyDescent="0.3">
      <c r="A34230" t="s">
        <v>34231</v>
      </c>
      <c r="B34230">
        <v>36</v>
      </c>
      <c r="C34230">
        <v>1</v>
      </c>
      <c r="D34230" s="7">
        <v>0.35520749103715632</v>
      </c>
      <c r="E34230">
        <v>3</v>
      </c>
      <c r="F34230">
        <v>1</v>
      </c>
      <c r="G34230" s="9">
        <f>(Logistic_Reg!$C$5+Logistic_Reg!$C$6*CN_Mobiles!B34230+Logistic_Reg!$C$7*CN_Mobiles!C34230+Logistic_Reg!$C$8*CN_Mobiles!D34230+Logistic_Reg!$C$9*CN_Mobiles!E34230)/(1+EXP(Logistic_Reg!$C$5+Logistic_Reg!$C$6*CN_Mobiles!B34230+Logistic_Reg!$C$7*CN_Mobiles!C34230+Logistic_Reg!$C$8*CN_Mobiles!D34230+Logistic_Reg!$C$9*CN_Mobiles!E34230))</f>
        <v>0.27828911772440551</v>
      </c>
      <c r="H34230">
        <f t="shared" si="1068"/>
        <v>1</v>
      </c>
      <c r="I34230" t="str">
        <f t="shared" si="1069"/>
        <v>Yes</v>
      </c>
    </row>
    <row r="34231" spans="1:9" x14ac:dyDescent="0.3">
      <c r="A34231" t="s">
        <v>34232</v>
      </c>
      <c r="B34231">
        <v>35</v>
      </c>
      <c r="C34231">
        <v>0</v>
      </c>
      <c r="D34231" s="7">
        <v>0.23128295976051805</v>
      </c>
      <c r="E34231">
        <v>3</v>
      </c>
      <c r="F34231">
        <v>0</v>
      </c>
      <c r="G34231" s="9">
        <f>(Logistic_Reg!$C$5+Logistic_Reg!$C$6*CN_Mobiles!B34231+Logistic_Reg!$C$7*CN_Mobiles!C34231+Logistic_Reg!$C$8*CN_Mobiles!D34231+Logistic_Reg!$C$9*CN_Mobiles!E34231)/(1+EXP(Logistic_Reg!$C$5+Logistic_Reg!$C$6*CN_Mobiles!B34231+Logistic_Reg!$C$7*CN_Mobiles!C34231+Logistic_Reg!$C$8*CN_Mobiles!D34231+Logistic_Reg!$C$9*CN_Mobiles!E34231))</f>
        <v>0.27156492186362441</v>
      </c>
      <c r="H34231">
        <f t="shared" si="1068"/>
        <v>1</v>
      </c>
      <c r="I34231" t="str">
        <f t="shared" si="1069"/>
        <v>No</v>
      </c>
    </row>
    <row r="34232" spans="1:9" x14ac:dyDescent="0.3">
      <c r="A34232" t="s">
        <v>34233</v>
      </c>
      <c r="B34232">
        <v>60</v>
      </c>
      <c r="C34232">
        <v>1</v>
      </c>
      <c r="D34232" s="7">
        <v>0.61479969783469302</v>
      </c>
      <c r="E34232">
        <v>2</v>
      </c>
      <c r="F34232">
        <v>0</v>
      </c>
      <c r="G34232" s="9">
        <f>(Logistic_Reg!$C$5+Logistic_Reg!$C$6*CN_Mobiles!B34232+Logistic_Reg!$C$7*CN_Mobiles!C34232+Logistic_Reg!$C$8*CN_Mobiles!D34232+Logistic_Reg!$C$9*CN_Mobiles!E34232)/(1+EXP(Logistic_Reg!$C$5+Logistic_Reg!$C$6*CN_Mobiles!B34232+Logistic_Reg!$C$7*CN_Mobiles!C34232+Logistic_Reg!$C$8*CN_Mobiles!D34232+Logistic_Reg!$C$9*CN_Mobiles!E34232))</f>
        <v>8.7819345948593738E-2</v>
      </c>
      <c r="H34232">
        <f t="shared" si="1068"/>
        <v>0</v>
      </c>
      <c r="I34232" t="str">
        <f t="shared" si="1069"/>
        <v>Yes</v>
      </c>
    </row>
    <row r="34233" spans="1:9" x14ac:dyDescent="0.3">
      <c r="A34233" t="s">
        <v>34234</v>
      </c>
      <c r="B34233">
        <v>55</v>
      </c>
      <c r="C34233">
        <v>1</v>
      </c>
      <c r="D34233" s="7">
        <v>1.2310378007300751</v>
      </c>
      <c r="E34233">
        <v>1</v>
      </c>
      <c r="F34233">
        <v>1</v>
      </c>
      <c r="G34233" s="9">
        <f>(Logistic_Reg!$C$5+Logistic_Reg!$C$6*CN_Mobiles!B34233+Logistic_Reg!$C$7*CN_Mobiles!C34233+Logistic_Reg!$C$8*CN_Mobiles!D34233+Logistic_Reg!$C$9*CN_Mobiles!E34233)/(1+EXP(Logistic_Reg!$C$5+Logistic_Reg!$C$6*CN_Mobiles!B34233+Logistic_Reg!$C$7*CN_Mobiles!C34233+Logistic_Reg!$C$8*CN_Mobiles!D34233+Logistic_Reg!$C$9*CN_Mobiles!E34233))</f>
        <v>-0.27179413710050587</v>
      </c>
      <c r="H34233">
        <f t="shared" si="1068"/>
        <v>0</v>
      </c>
      <c r="I34233" t="str">
        <f t="shared" si="1069"/>
        <v>No</v>
      </c>
    </row>
    <row r="34234" spans="1:9" x14ac:dyDescent="0.3">
      <c r="A34234" t="s">
        <v>34235</v>
      </c>
      <c r="B34234">
        <v>26</v>
      </c>
      <c r="C34234">
        <v>1</v>
      </c>
      <c r="D34234" s="7">
        <v>-0.82390774547899248</v>
      </c>
      <c r="E34234">
        <v>1</v>
      </c>
      <c r="F34234">
        <v>0</v>
      </c>
      <c r="G34234" s="9">
        <f>(Logistic_Reg!$C$5+Logistic_Reg!$C$6*CN_Mobiles!B34234+Logistic_Reg!$C$7*CN_Mobiles!C34234+Logistic_Reg!$C$8*CN_Mobiles!D34234+Logistic_Reg!$C$9*CN_Mobiles!E34234)/(1+EXP(Logistic_Reg!$C$5+Logistic_Reg!$C$6*CN_Mobiles!B34234+Logistic_Reg!$C$7*CN_Mobiles!C34234+Logistic_Reg!$C$8*CN_Mobiles!D34234+Logistic_Reg!$C$9*CN_Mobiles!E34234))</f>
        <v>-0.73417049773059617</v>
      </c>
      <c r="H34234">
        <f t="shared" si="1068"/>
        <v>0</v>
      </c>
      <c r="I34234" t="str">
        <f t="shared" si="1069"/>
        <v>Yes</v>
      </c>
    </row>
    <row r="34235" spans="1:9" x14ac:dyDescent="0.3">
      <c r="A34235" t="s">
        <v>34236</v>
      </c>
      <c r="B34235">
        <v>36</v>
      </c>
      <c r="C34235">
        <v>1</v>
      </c>
      <c r="D34235" s="7">
        <v>0.97066132169576802</v>
      </c>
      <c r="E34235">
        <v>3</v>
      </c>
      <c r="F34235">
        <v>0</v>
      </c>
      <c r="G34235" s="9">
        <f>(Logistic_Reg!$C$5+Logistic_Reg!$C$6*CN_Mobiles!B34235+Logistic_Reg!$C$7*CN_Mobiles!C34235+Logistic_Reg!$C$8*CN_Mobiles!D34235+Logistic_Reg!$C$9*CN_Mobiles!E34235)/(1+EXP(Logistic_Reg!$C$5+Logistic_Reg!$C$6*CN_Mobiles!B34235+Logistic_Reg!$C$7*CN_Mobiles!C34235+Logistic_Reg!$C$8*CN_Mobiles!D34235+Logistic_Reg!$C$9*CN_Mobiles!E34235))</f>
        <v>0.26960033254393356</v>
      </c>
      <c r="H34235">
        <f t="shared" si="1068"/>
        <v>1</v>
      </c>
      <c r="I34235" t="str">
        <f t="shared" si="1069"/>
        <v>No</v>
      </c>
    </row>
    <row r="34236" spans="1:9" x14ac:dyDescent="0.3">
      <c r="A34236" t="s">
        <v>34237</v>
      </c>
      <c r="B34236">
        <v>47</v>
      </c>
      <c r="C34236">
        <v>1</v>
      </c>
      <c r="D34236" s="7">
        <v>-0.2226717044719255</v>
      </c>
      <c r="E34236">
        <v>2</v>
      </c>
      <c r="F34236">
        <v>0</v>
      </c>
      <c r="G34236" s="9">
        <f>(Logistic_Reg!$C$5+Logistic_Reg!$C$6*CN_Mobiles!B34236+Logistic_Reg!$C$7*CN_Mobiles!C34236+Logistic_Reg!$C$8*CN_Mobiles!D34236+Logistic_Reg!$C$9*CN_Mobiles!E34236)/(1+EXP(Logistic_Reg!$C$5+Logistic_Reg!$C$6*CN_Mobiles!B34236+Logistic_Reg!$C$7*CN_Mobiles!C34236+Logistic_Reg!$C$8*CN_Mobiles!D34236+Logistic_Reg!$C$9*CN_Mobiles!E34236))</f>
        <v>-9.7303552219347878E-3</v>
      </c>
      <c r="H34236">
        <f t="shared" si="1068"/>
        <v>0</v>
      </c>
      <c r="I34236" t="str">
        <f t="shared" si="1069"/>
        <v>Yes</v>
      </c>
    </row>
    <row r="34237" spans="1:9" x14ac:dyDescent="0.3">
      <c r="A34237" t="s">
        <v>34238</v>
      </c>
      <c r="B34237">
        <v>56</v>
      </c>
      <c r="C34237">
        <v>0</v>
      </c>
      <c r="D34237" s="7">
        <v>-0.63910693718315492</v>
      </c>
      <c r="E34237">
        <v>3</v>
      </c>
      <c r="F34237">
        <v>1</v>
      </c>
      <c r="G34237" s="9">
        <f>(Logistic_Reg!$C$5+Logistic_Reg!$C$6*CN_Mobiles!B34237+Logistic_Reg!$C$7*CN_Mobiles!C34237+Logistic_Reg!$C$8*CN_Mobiles!D34237+Logistic_Reg!$C$9*CN_Mobiles!E34237)/(1+EXP(Logistic_Reg!$C$5+Logistic_Reg!$C$6*CN_Mobiles!B34237+Logistic_Reg!$C$7*CN_Mobiles!C34237+Logistic_Reg!$C$8*CN_Mobiles!D34237+Logistic_Reg!$C$9*CN_Mobiles!E34237))</f>
        <v>0.16785859626590038</v>
      </c>
      <c r="H34237">
        <f t="shared" si="1068"/>
        <v>1</v>
      </c>
      <c r="I34237" t="str">
        <f t="shared" si="1069"/>
        <v>Yes</v>
      </c>
    </row>
    <row r="34238" spans="1:9" x14ac:dyDescent="0.3">
      <c r="A34238" t="s">
        <v>34239</v>
      </c>
      <c r="B34238">
        <v>62</v>
      </c>
      <c r="C34238">
        <v>0</v>
      </c>
      <c r="D34238" s="7">
        <v>0.17889662006169488</v>
      </c>
      <c r="E34238">
        <v>2</v>
      </c>
      <c r="F34238">
        <v>1</v>
      </c>
      <c r="G34238" s="9">
        <f>(Logistic_Reg!$C$5+Logistic_Reg!$C$6*CN_Mobiles!B34238+Logistic_Reg!$C$7*CN_Mobiles!C34238+Logistic_Reg!$C$8*CN_Mobiles!D34238+Logistic_Reg!$C$9*CN_Mobiles!E34238)/(1+EXP(Logistic_Reg!$C$5+Logistic_Reg!$C$6*CN_Mobiles!B34238+Logistic_Reg!$C$7*CN_Mobiles!C34238+Logistic_Reg!$C$8*CN_Mobiles!D34238+Logistic_Reg!$C$9*CN_Mobiles!E34238))</f>
        <v>-0.14297760905190687</v>
      </c>
      <c r="H34238">
        <f t="shared" si="1068"/>
        <v>0</v>
      </c>
      <c r="I34238" t="str">
        <f t="shared" si="1069"/>
        <v>No</v>
      </c>
    </row>
    <row r="34239" spans="1:9" x14ac:dyDescent="0.3">
      <c r="A34239" t="s">
        <v>34240</v>
      </c>
      <c r="B34239">
        <v>36</v>
      </c>
      <c r="C34239">
        <v>0</v>
      </c>
      <c r="D34239" s="7">
        <v>1.2583141038385213</v>
      </c>
      <c r="E34239">
        <v>2</v>
      </c>
      <c r="F34239">
        <v>0</v>
      </c>
      <c r="G34239" s="9">
        <f>(Logistic_Reg!$C$5+Logistic_Reg!$C$6*CN_Mobiles!B34239+Logistic_Reg!$C$7*CN_Mobiles!C34239+Logistic_Reg!$C$8*CN_Mobiles!D34239+Logistic_Reg!$C$9*CN_Mobiles!E34239)/(1+EXP(Logistic_Reg!$C$5+Logistic_Reg!$C$6*CN_Mobiles!B34239+Logistic_Reg!$C$7*CN_Mobiles!C34239+Logistic_Reg!$C$8*CN_Mobiles!D34239+Logistic_Reg!$C$9*CN_Mobiles!E34239))</f>
        <v>0.19091741411404001</v>
      </c>
      <c r="H34239">
        <f t="shared" si="1068"/>
        <v>1</v>
      </c>
      <c r="I34239" t="str">
        <f t="shared" si="1069"/>
        <v>No</v>
      </c>
    </row>
    <row r="34240" spans="1:9" x14ac:dyDescent="0.3">
      <c r="A34240" t="s">
        <v>34241</v>
      </c>
      <c r="B34240">
        <v>63</v>
      </c>
      <c r="C34240">
        <v>0</v>
      </c>
      <c r="D34240" s="7">
        <v>-0.71366609973124751</v>
      </c>
      <c r="E34240">
        <v>2</v>
      </c>
      <c r="F34240">
        <v>0</v>
      </c>
      <c r="G34240" s="9">
        <f>(Logistic_Reg!$C$5+Logistic_Reg!$C$6*CN_Mobiles!B34240+Logistic_Reg!$C$7*CN_Mobiles!C34240+Logistic_Reg!$C$8*CN_Mobiles!D34240+Logistic_Reg!$C$9*CN_Mobiles!E34240)/(1+EXP(Logistic_Reg!$C$5+Logistic_Reg!$C$6*CN_Mobiles!B34240+Logistic_Reg!$C$7*CN_Mobiles!C34240+Logistic_Reg!$C$8*CN_Mobiles!D34240+Logistic_Reg!$C$9*CN_Mobiles!E34240))</f>
        <v>-0.42771701922440342</v>
      </c>
      <c r="H34240">
        <f t="shared" si="1068"/>
        <v>0</v>
      </c>
      <c r="I34240" t="str">
        <f t="shared" si="1069"/>
        <v>Yes</v>
      </c>
    </row>
    <row r="34241" spans="1:9" x14ac:dyDescent="0.3">
      <c r="A34241" t="s">
        <v>34242</v>
      </c>
      <c r="B34241">
        <v>46</v>
      </c>
      <c r="C34241">
        <v>1</v>
      </c>
      <c r="D34241" s="7">
        <v>-0.21955365125874693</v>
      </c>
      <c r="E34241">
        <v>3</v>
      </c>
      <c r="F34241">
        <v>1</v>
      </c>
      <c r="G34241" s="9">
        <f>(Logistic_Reg!$C$5+Logistic_Reg!$C$6*CN_Mobiles!B34241+Logistic_Reg!$C$7*CN_Mobiles!C34241+Logistic_Reg!$C$8*CN_Mobiles!D34241+Logistic_Reg!$C$9*CN_Mobiles!E34241)/(1+EXP(Logistic_Reg!$C$5+Logistic_Reg!$C$6*CN_Mobiles!B34241+Logistic_Reg!$C$7*CN_Mobiles!C34241+Logistic_Reg!$C$8*CN_Mobiles!D34241+Logistic_Reg!$C$9*CN_Mobiles!E34241))</f>
        <v>0.26553650513178911</v>
      </c>
      <c r="H34241">
        <f t="shared" si="1068"/>
        <v>1</v>
      </c>
      <c r="I34241" t="str">
        <f t="shared" si="1069"/>
        <v>Yes</v>
      </c>
    </row>
    <row r="34242" spans="1:9" x14ac:dyDescent="0.3">
      <c r="A34242" t="s">
        <v>34243</v>
      </c>
      <c r="B34242">
        <v>39</v>
      </c>
      <c r="C34242">
        <v>0</v>
      </c>
      <c r="D34242" s="7">
        <v>-0.39045456665920619</v>
      </c>
      <c r="E34242">
        <v>3</v>
      </c>
      <c r="F34242">
        <v>1</v>
      </c>
      <c r="G34242" s="9">
        <f>(Logistic_Reg!$C$5+Logistic_Reg!$C$6*CN_Mobiles!B34242+Logistic_Reg!$C$7*CN_Mobiles!C34242+Logistic_Reg!$C$8*CN_Mobiles!D34242+Logistic_Reg!$C$9*CN_Mobiles!E34242)/(1+EXP(Logistic_Reg!$C$5+Logistic_Reg!$C$6*CN_Mobiles!B34242+Logistic_Reg!$C$7*CN_Mobiles!C34242+Logistic_Reg!$C$8*CN_Mobiles!D34242+Logistic_Reg!$C$9*CN_Mobiles!E34242))</f>
        <v>0.2366283169056482</v>
      </c>
      <c r="H34242">
        <f t="shared" si="1068"/>
        <v>1</v>
      </c>
      <c r="I34242" t="str">
        <f t="shared" si="1069"/>
        <v>Yes</v>
      </c>
    </row>
    <row r="34243" spans="1:9" x14ac:dyDescent="0.3">
      <c r="A34243" t="s">
        <v>34244</v>
      </c>
      <c r="B34243">
        <v>49</v>
      </c>
      <c r="C34243">
        <v>1</v>
      </c>
      <c r="D34243" s="7">
        <v>2.4634435743054013</v>
      </c>
      <c r="E34243">
        <v>4</v>
      </c>
      <c r="F34243">
        <v>1</v>
      </c>
      <c r="G34243" s="9">
        <f>(Logistic_Reg!$C$5+Logistic_Reg!$C$6*CN_Mobiles!B34243+Logistic_Reg!$C$7*CN_Mobiles!C34243+Logistic_Reg!$C$8*CN_Mobiles!D34243+Logistic_Reg!$C$9*CN_Mobiles!E34243)/(1+EXP(Logistic_Reg!$C$5+Logistic_Reg!$C$6*CN_Mobiles!B34243+Logistic_Reg!$C$7*CN_Mobiles!C34243+Logistic_Reg!$C$8*CN_Mobiles!D34243+Logistic_Reg!$C$9*CN_Mobiles!E34243))</f>
        <v>0.13834097034256954</v>
      </c>
      <c r="H34243">
        <f t="shared" ref="H34243:H34306" si="1070">IF(G34243&gt;=0.15,1,0)</f>
        <v>0</v>
      </c>
      <c r="I34243" t="str">
        <f t="shared" ref="I34243:I34306" si="1071">IF(H34243=F34243,"Yes","No")</f>
        <v>No</v>
      </c>
    </row>
    <row r="34244" spans="1:9" x14ac:dyDescent="0.3">
      <c r="A34244" t="s">
        <v>34245</v>
      </c>
      <c r="B34244">
        <v>40</v>
      </c>
      <c r="C34244">
        <v>0</v>
      </c>
      <c r="D34244" s="7">
        <v>0.51011838995977721</v>
      </c>
      <c r="E34244">
        <v>4</v>
      </c>
      <c r="F34244">
        <v>1</v>
      </c>
      <c r="G34244" s="9">
        <f>(Logistic_Reg!$C$5+Logistic_Reg!$C$6*CN_Mobiles!B34244+Logistic_Reg!$C$7*CN_Mobiles!C34244+Logistic_Reg!$C$8*CN_Mobiles!D34244+Logistic_Reg!$C$9*CN_Mobiles!E34244)/(1+EXP(Logistic_Reg!$C$5+Logistic_Reg!$C$6*CN_Mobiles!B34244+Logistic_Reg!$C$7*CN_Mobiles!C34244+Logistic_Reg!$C$8*CN_Mobiles!D34244+Logistic_Reg!$C$9*CN_Mobiles!E34244))</f>
        <v>0.23227230570416058</v>
      </c>
      <c r="H34244">
        <f t="shared" si="1070"/>
        <v>1</v>
      </c>
      <c r="I34244" t="str">
        <f t="shared" si="1071"/>
        <v>Yes</v>
      </c>
    </row>
    <row r="34245" spans="1:9" x14ac:dyDescent="0.3">
      <c r="A34245" t="s">
        <v>34246</v>
      </c>
      <c r="B34245">
        <v>59</v>
      </c>
      <c r="C34245">
        <v>1</v>
      </c>
      <c r="D34245" s="7">
        <v>-1.6372285121839043</v>
      </c>
      <c r="E34245">
        <v>3</v>
      </c>
      <c r="F34245">
        <v>0</v>
      </c>
      <c r="G34245" s="9">
        <f>(Logistic_Reg!$C$5+Logistic_Reg!$C$6*CN_Mobiles!B34245+Logistic_Reg!$C$7*CN_Mobiles!C34245+Logistic_Reg!$C$8*CN_Mobiles!D34245+Logistic_Reg!$C$9*CN_Mobiles!E34245)/(1+EXP(Logistic_Reg!$C$5+Logistic_Reg!$C$6*CN_Mobiles!B34245+Logistic_Reg!$C$7*CN_Mobiles!C34245+Logistic_Reg!$C$8*CN_Mobiles!D34245+Logistic_Reg!$C$9*CN_Mobiles!E34245))</f>
        <v>8.8638579889282726E-2</v>
      </c>
      <c r="H34245">
        <f t="shared" si="1070"/>
        <v>0</v>
      </c>
      <c r="I34245" t="str">
        <f t="shared" si="1071"/>
        <v>Yes</v>
      </c>
    </row>
    <row r="34246" spans="1:9" x14ac:dyDescent="0.3">
      <c r="A34246" t="s">
        <v>34247</v>
      </c>
      <c r="B34246">
        <v>53</v>
      </c>
      <c r="C34246">
        <v>0</v>
      </c>
      <c r="D34246" s="7">
        <v>-1.1081626491202048</v>
      </c>
      <c r="E34246">
        <v>2</v>
      </c>
      <c r="F34246">
        <v>0</v>
      </c>
      <c r="G34246" s="9">
        <f>(Logistic_Reg!$C$5+Logistic_Reg!$C$6*CN_Mobiles!B34246+Logistic_Reg!$C$7*CN_Mobiles!C34246+Logistic_Reg!$C$8*CN_Mobiles!D34246+Logistic_Reg!$C$9*CN_Mobiles!E34246)/(1+EXP(Logistic_Reg!$C$5+Logistic_Reg!$C$6*CN_Mobiles!B34246+Logistic_Reg!$C$7*CN_Mobiles!C34246+Logistic_Reg!$C$8*CN_Mobiles!D34246+Logistic_Reg!$C$9*CN_Mobiles!E34246))</f>
        <v>-0.4738311984130113</v>
      </c>
      <c r="H34246">
        <f t="shared" si="1070"/>
        <v>0</v>
      </c>
      <c r="I34246" t="str">
        <f t="shared" si="1071"/>
        <v>Yes</v>
      </c>
    </row>
    <row r="34247" spans="1:9" x14ac:dyDescent="0.3">
      <c r="A34247" t="s">
        <v>34248</v>
      </c>
      <c r="B34247">
        <v>48</v>
      </c>
      <c r="C34247">
        <v>1</v>
      </c>
      <c r="D34247" s="7">
        <v>2.0946528799779589</v>
      </c>
      <c r="E34247">
        <v>4</v>
      </c>
      <c r="F34247">
        <v>1</v>
      </c>
      <c r="G34247" s="9">
        <f>(Logistic_Reg!$C$5+Logistic_Reg!$C$6*CN_Mobiles!B34247+Logistic_Reg!$C$7*CN_Mobiles!C34247+Logistic_Reg!$C$8*CN_Mobiles!D34247+Logistic_Reg!$C$9*CN_Mobiles!E34247)/(1+EXP(Logistic_Reg!$C$5+Logistic_Reg!$C$6*CN_Mobiles!B34247+Logistic_Reg!$C$7*CN_Mobiles!C34247+Logistic_Reg!$C$8*CN_Mobiles!D34247+Logistic_Reg!$C$9*CN_Mobiles!E34247))</f>
        <v>0.15150613130296317</v>
      </c>
      <c r="H34247">
        <f t="shared" si="1070"/>
        <v>1</v>
      </c>
      <c r="I34247" t="str">
        <f t="shared" si="1071"/>
        <v>Yes</v>
      </c>
    </row>
    <row r="34248" spans="1:9" x14ac:dyDescent="0.3">
      <c r="A34248" t="s">
        <v>34249</v>
      </c>
      <c r="B34248">
        <v>43</v>
      </c>
      <c r="C34248">
        <v>0</v>
      </c>
      <c r="D34248" s="7">
        <v>-2.5608076396297998E-2</v>
      </c>
      <c r="E34248">
        <v>2</v>
      </c>
      <c r="F34248">
        <v>1</v>
      </c>
      <c r="G34248" s="9">
        <f>(Logistic_Reg!$C$5+Logistic_Reg!$C$6*CN_Mobiles!B34248+Logistic_Reg!$C$7*CN_Mobiles!C34248+Logistic_Reg!$C$8*CN_Mobiles!D34248+Logistic_Reg!$C$9*CN_Mobiles!E34248)/(1+EXP(Logistic_Reg!$C$5+Logistic_Reg!$C$6*CN_Mobiles!B34248+Logistic_Reg!$C$7*CN_Mobiles!C34248+Logistic_Reg!$C$8*CN_Mobiles!D34248+Logistic_Reg!$C$9*CN_Mobiles!E34248))</f>
        <v>-6.6938949978445808E-2</v>
      </c>
      <c r="H34248">
        <f t="shared" si="1070"/>
        <v>0</v>
      </c>
      <c r="I34248" t="str">
        <f t="shared" si="1071"/>
        <v>No</v>
      </c>
    </row>
    <row r="34249" spans="1:9" x14ac:dyDescent="0.3">
      <c r="A34249" t="s">
        <v>34250</v>
      </c>
      <c r="B34249">
        <v>37</v>
      </c>
      <c r="C34249">
        <v>1</v>
      </c>
      <c r="D34249" s="7">
        <v>-7.1148609103216702E-3</v>
      </c>
      <c r="E34249">
        <v>1</v>
      </c>
      <c r="F34249">
        <v>1</v>
      </c>
      <c r="G34249" s="9">
        <f>(Logistic_Reg!$C$5+Logistic_Reg!$C$6*CN_Mobiles!B34249+Logistic_Reg!$C$7*CN_Mobiles!C34249+Logistic_Reg!$C$8*CN_Mobiles!D34249+Logistic_Reg!$C$9*CN_Mobiles!E34249)/(1+EXP(Logistic_Reg!$C$5+Logistic_Reg!$C$6*CN_Mobiles!B34249+Logistic_Reg!$C$7*CN_Mobiles!C34249+Logistic_Reg!$C$8*CN_Mobiles!D34249+Logistic_Reg!$C$9*CN_Mobiles!E34249))</f>
        <v>-0.53120601283007907</v>
      </c>
      <c r="H34249">
        <f t="shared" si="1070"/>
        <v>0</v>
      </c>
      <c r="I34249" t="str">
        <f t="shared" si="1071"/>
        <v>No</v>
      </c>
    </row>
    <row r="34250" spans="1:9" x14ac:dyDescent="0.3">
      <c r="A34250" t="s">
        <v>34251</v>
      </c>
      <c r="B34250">
        <v>51</v>
      </c>
      <c r="C34250">
        <v>1</v>
      </c>
      <c r="D34250" s="7">
        <v>-0.39633470486159234</v>
      </c>
      <c r="E34250">
        <v>3</v>
      </c>
      <c r="F34250">
        <v>1</v>
      </c>
      <c r="G34250" s="9">
        <f>(Logistic_Reg!$C$5+Logistic_Reg!$C$6*CN_Mobiles!B34250+Logistic_Reg!$C$7*CN_Mobiles!C34250+Logistic_Reg!$C$8*CN_Mobiles!D34250+Logistic_Reg!$C$9*CN_Mobiles!E34250)/(1+EXP(Logistic_Reg!$C$5+Logistic_Reg!$C$6*CN_Mobiles!B34250+Logistic_Reg!$C$7*CN_Mobiles!C34250+Logistic_Reg!$C$8*CN_Mobiles!D34250+Logistic_Reg!$C$9*CN_Mobiles!E34250))</f>
        <v>0.25119731726822064</v>
      </c>
      <c r="H34250">
        <f t="shared" si="1070"/>
        <v>1</v>
      </c>
      <c r="I34250" t="str">
        <f t="shared" si="1071"/>
        <v>Yes</v>
      </c>
    </row>
    <row r="34251" spans="1:9" x14ac:dyDescent="0.3">
      <c r="A34251" t="s">
        <v>34252</v>
      </c>
      <c r="B34251">
        <v>59</v>
      </c>
      <c r="C34251">
        <v>1</v>
      </c>
      <c r="D34251" s="7">
        <v>0.5903463940639414</v>
      </c>
      <c r="E34251">
        <v>1</v>
      </c>
      <c r="F34251">
        <v>1</v>
      </c>
      <c r="G34251" s="9">
        <f>(Logistic_Reg!$C$5+Logistic_Reg!$C$6*CN_Mobiles!B34251+Logistic_Reg!$C$7*CN_Mobiles!C34251+Logistic_Reg!$C$8*CN_Mobiles!D34251+Logistic_Reg!$C$9*CN_Mobiles!E34251)/(1+EXP(Logistic_Reg!$C$5+Logistic_Reg!$C$6*CN_Mobiles!B34251+Logistic_Reg!$C$7*CN_Mobiles!C34251+Logistic_Reg!$C$8*CN_Mobiles!D34251+Logistic_Reg!$C$9*CN_Mobiles!E34251))</f>
        <v>-0.52469810004128048</v>
      </c>
      <c r="H34251">
        <f t="shared" si="1070"/>
        <v>0</v>
      </c>
      <c r="I34251" t="str">
        <f t="shared" si="1071"/>
        <v>No</v>
      </c>
    </row>
    <row r="34252" spans="1:9" x14ac:dyDescent="0.3">
      <c r="A34252" t="s">
        <v>34253</v>
      </c>
      <c r="B34252">
        <v>54</v>
      </c>
      <c r="C34252">
        <v>1</v>
      </c>
      <c r="D34252" s="7">
        <v>2.2591101994525276</v>
      </c>
      <c r="E34252">
        <v>4</v>
      </c>
      <c r="F34252">
        <v>1</v>
      </c>
      <c r="G34252" s="9">
        <f>(Logistic_Reg!$C$5+Logistic_Reg!$C$6*CN_Mobiles!B34252+Logistic_Reg!$C$7*CN_Mobiles!C34252+Logistic_Reg!$C$8*CN_Mobiles!D34252+Logistic_Reg!$C$9*CN_Mobiles!E34252)/(1+EXP(Logistic_Reg!$C$5+Logistic_Reg!$C$6*CN_Mobiles!B34252+Logistic_Reg!$C$7*CN_Mobiles!C34252+Logistic_Reg!$C$8*CN_Mobiles!D34252+Logistic_Reg!$C$9*CN_Mobiles!E34252))</f>
        <v>0.15125612895022877</v>
      </c>
      <c r="H34252">
        <f t="shared" si="1070"/>
        <v>1</v>
      </c>
      <c r="I34252" t="str">
        <f t="shared" si="1071"/>
        <v>Yes</v>
      </c>
    </row>
    <row r="34253" spans="1:9" x14ac:dyDescent="0.3">
      <c r="A34253" t="s">
        <v>34254</v>
      </c>
      <c r="B34253">
        <v>55</v>
      </c>
      <c r="C34253">
        <v>0</v>
      </c>
      <c r="D34253" s="7">
        <v>-1.1223709209047983</v>
      </c>
      <c r="E34253">
        <v>3</v>
      </c>
      <c r="F34253">
        <v>1</v>
      </c>
      <c r="G34253" s="9">
        <f>(Logistic_Reg!$C$5+Logistic_Reg!$C$6*CN_Mobiles!B34253+Logistic_Reg!$C$7*CN_Mobiles!C34253+Logistic_Reg!$C$8*CN_Mobiles!D34253+Logistic_Reg!$C$9*CN_Mobiles!E34253)/(1+EXP(Logistic_Reg!$C$5+Logistic_Reg!$C$6*CN_Mobiles!B34253+Logistic_Reg!$C$7*CN_Mobiles!C34253+Logistic_Reg!$C$8*CN_Mobiles!D34253+Logistic_Reg!$C$9*CN_Mobiles!E34253))</f>
        <v>0.10071806311453975</v>
      </c>
      <c r="H34253">
        <f t="shared" si="1070"/>
        <v>0</v>
      </c>
      <c r="I34253" t="str">
        <f t="shared" si="1071"/>
        <v>No</v>
      </c>
    </row>
    <row r="34254" spans="1:9" x14ac:dyDescent="0.3">
      <c r="A34254" t="s">
        <v>34255</v>
      </c>
      <c r="B34254">
        <v>55</v>
      </c>
      <c r="C34254">
        <v>1</v>
      </c>
      <c r="D34254" s="7">
        <v>-0.48879126442452264</v>
      </c>
      <c r="E34254">
        <v>4</v>
      </c>
      <c r="F34254">
        <v>1</v>
      </c>
      <c r="G34254" s="9">
        <f>(Logistic_Reg!$C$5+Logistic_Reg!$C$6*CN_Mobiles!B34254+Logistic_Reg!$C$7*CN_Mobiles!C34254+Logistic_Reg!$C$8*CN_Mobiles!D34254+Logistic_Reg!$C$9*CN_Mobiles!E34254)/(1+EXP(Logistic_Reg!$C$5+Logistic_Reg!$C$6*CN_Mobiles!B34254+Logistic_Reg!$C$7*CN_Mobiles!C34254+Logistic_Reg!$C$8*CN_Mobiles!D34254+Logistic_Reg!$C$9*CN_Mobiles!E34254))</f>
        <v>0.26248667492908445</v>
      </c>
      <c r="H34254">
        <f t="shared" si="1070"/>
        <v>1</v>
      </c>
      <c r="I34254" t="str">
        <f t="shared" si="1071"/>
        <v>Yes</v>
      </c>
    </row>
    <row r="34255" spans="1:9" x14ac:dyDescent="0.3">
      <c r="A34255" t="s">
        <v>34256</v>
      </c>
      <c r="B34255">
        <v>60</v>
      </c>
      <c r="C34255">
        <v>0</v>
      </c>
      <c r="D34255" s="7">
        <v>-0.65773149923305652</v>
      </c>
      <c r="E34255">
        <v>4</v>
      </c>
      <c r="F34255">
        <v>1</v>
      </c>
      <c r="G34255" s="9">
        <f>(Logistic_Reg!$C$5+Logistic_Reg!$C$6*CN_Mobiles!B34255+Logistic_Reg!$C$7*CN_Mobiles!C34255+Logistic_Reg!$C$8*CN_Mobiles!D34255+Logistic_Reg!$C$9*CN_Mobiles!E34255)/(1+EXP(Logistic_Reg!$C$5+Logistic_Reg!$C$6*CN_Mobiles!B34255+Logistic_Reg!$C$7*CN_Mobiles!C34255+Logistic_Reg!$C$8*CN_Mobiles!D34255+Logistic_Reg!$C$9*CN_Mobiles!E34255))</f>
        <v>0.27813326225711943</v>
      </c>
      <c r="H34255">
        <f t="shared" si="1070"/>
        <v>1</v>
      </c>
      <c r="I34255" t="str">
        <f t="shared" si="1071"/>
        <v>Yes</v>
      </c>
    </row>
    <row r="34256" spans="1:9" x14ac:dyDescent="0.3">
      <c r="A34256" t="s">
        <v>34257</v>
      </c>
      <c r="B34256">
        <v>27</v>
      </c>
      <c r="C34256">
        <v>1</v>
      </c>
      <c r="D34256" s="7">
        <v>-0.55883895803779637</v>
      </c>
      <c r="E34256">
        <v>4</v>
      </c>
      <c r="F34256">
        <v>1</v>
      </c>
      <c r="G34256" s="9">
        <f>(Logistic_Reg!$C$5+Logistic_Reg!$C$6*CN_Mobiles!B34256+Logistic_Reg!$C$7*CN_Mobiles!C34256+Logistic_Reg!$C$8*CN_Mobiles!D34256+Logistic_Reg!$C$9*CN_Mobiles!E34256)/(1+EXP(Logistic_Reg!$C$5+Logistic_Reg!$C$6*CN_Mobiles!B34256+Logistic_Reg!$C$7*CN_Mobiles!C34256+Logistic_Reg!$C$8*CN_Mobiles!D34256+Logistic_Reg!$C$9*CN_Mobiles!E34256))</f>
        <v>0.23931057731563932</v>
      </c>
      <c r="H34256">
        <f t="shared" si="1070"/>
        <v>1</v>
      </c>
      <c r="I34256" t="str">
        <f t="shared" si="1071"/>
        <v>Yes</v>
      </c>
    </row>
    <row r="34257" spans="1:9" x14ac:dyDescent="0.3">
      <c r="A34257" t="s">
        <v>34258</v>
      </c>
      <c r="B34257">
        <v>62</v>
      </c>
      <c r="C34257">
        <v>0</v>
      </c>
      <c r="D34257" s="7">
        <v>-0.38533776138629777</v>
      </c>
      <c r="E34257">
        <v>4</v>
      </c>
      <c r="F34257">
        <v>1</v>
      </c>
      <c r="G34257" s="9">
        <f>(Logistic_Reg!$C$5+Logistic_Reg!$C$6*CN_Mobiles!B34257+Logistic_Reg!$C$7*CN_Mobiles!C34257+Logistic_Reg!$C$8*CN_Mobiles!D34257+Logistic_Reg!$C$9*CN_Mobiles!E34257)/(1+EXP(Logistic_Reg!$C$5+Logistic_Reg!$C$6*CN_Mobiles!B34257+Logistic_Reg!$C$7*CN_Mobiles!C34257+Logistic_Reg!$C$8*CN_Mobiles!D34257+Logistic_Reg!$C$9*CN_Mobiles!E34257))</f>
        <v>0.27615443850822324</v>
      </c>
      <c r="H34257">
        <f t="shared" si="1070"/>
        <v>1</v>
      </c>
      <c r="I34257" t="str">
        <f t="shared" si="1071"/>
        <v>Yes</v>
      </c>
    </row>
    <row r="34258" spans="1:9" x14ac:dyDescent="0.3">
      <c r="A34258" t="s">
        <v>34259</v>
      </c>
      <c r="B34258">
        <v>59</v>
      </c>
      <c r="C34258">
        <v>0</v>
      </c>
      <c r="D34258" s="7">
        <v>0.17970373517914789</v>
      </c>
      <c r="E34258">
        <v>2</v>
      </c>
      <c r="F34258">
        <v>0</v>
      </c>
      <c r="G34258" s="9">
        <f>(Logistic_Reg!$C$5+Logistic_Reg!$C$6*CN_Mobiles!B34258+Logistic_Reg!$C$7*CN_Mobiles!C34258+Logistic_Reg!$C$8*CN_Mobiles!D34258+Logistic_Reg!$C$9*CN_Mobiles!E34258)/(1+EXP(Logistic_Reg!$C$5+Logistic_Reg!$C$6*CN_Mobiles!B34258+Logistic_Reg!$C$7*CN_Mobiles!C34258+Logistic_Reg!$C$8*CN_Mobiles!D34258+Logistic_Reg!$C$9*CN_Mobiles!E34258))</f>
        <v>-0.12168501550972911</v>
      </c>
      <c r="H34258">
        <f t="shared" si="1070"/>
        <v>0</v>
      </c>
      <c r="I34258" t="str">
        <f t="shared" si="1071"/>
        <v>Yes</v>
      </c>
    </row>
    <row r="34259" spans="1:9" x14ac:dyDescent="0.3">
      <c r="A34259" t="s">
        <v>34260</v>
      </c>
      <c r="B34259">
        <v>29</v>
      </c>
      <c r="C34259">
        <v>0</v>
      </c>
      <c r="D34259" s="7">
        <v>-0.23314326169151947</v>
      </c>
      <c r="E34259">
        <v>1</v>
      </c>
      <c r="F34259">
        <v>1</v>
      </c>
      <c r="G34259" s="9">
        <f>(Logistic_Reg!$C$5+Logistic_Reg!$C$6*CN_Mobiles!B34259+Logistic_Reg!$C$7*CN_Mobiles!C34259+Logistic_Reg!$C$8*CN_Mobiles!D34259+Logistic_Reg!$C$9*CN_Mobiles!E34259)/(1+EXP(Logistic_Reg!$C$5+Logistic_Reg!$C$6*CN_Mobiles!B34259+Logistic_Reg!$C$7*CN_Mobiles!C34259+Logistic_Reg!$C$8*CN_Mobiles!D34259+Logistic_Reg!$C$9*CN_Mobiles!E34259))</f>
        <v>-0.74934991696513098</v>
      </c>
      <c r="H34259">
        <f t="shared" si="1070"/>
        <v>0</v>
      </c>
      <c r="I34259" t="str">
        <f t="shared" si="1071"/>
        <v>No</v>
      </c>
    </row>
    <row r="34260" spans="1:9" x14ac:dyDescent="0.3">
      <c r="A34260" t="s">
        <v>34261</v>
      </c>
      <c r="B34260">
        <v>35</v>
      </c>
      <c r="C34260">
        <v>0</v>
      </c>
      <c r="D34260" s="7">
        <v>-0.27486387968494624</v>
      </c>
      <c r="E34260">
        <v>2</v>
      </c>
      <c r="F34260">
        <v>0</v>
      </c>
      <c r="G34260" s="9">
        <f>(Logistic_Reg!$C$5+Logistic_Reg!$C$6*CN_Mobiles!B34260+Logistic_Reg!$C$7*CN_Mobiles!C34260+Logistic_Reg!$C$8*CN_Mobiles!D34260+Logistic_Reg!$C$9*CN_Mobiles!E34260)/(1+EXP(Logistic_Reg!$C$5+Logistic_Reg!$C$6*CN_Mobiles!B34260+Logistic_Reg!$C$7*CN_Mobiles!C34260+Logistic_Reg!$C$8*CN_Mobiles!D34260+Logistic_Reg!$C$9*CN_Mobiles!E34260))</f>
        <v>-7.6351464529712282E-2</v>
      </c>
      <c r="H34260">
        <f t="shared" si="1070"/>
        <v>0</v>
      </c>
      <c r="I34260" t="str">
        <f t="shared" si="1071"/>
        <v>Yes</v>
      </c>
    </row>
    <row r="34261" spans="1:9" x14ac:dyDescent="0.3">
      <c r="A34261" t="s">
        <v>34262</v>
      </c>
      <c r="B34261">
        <v>57</v>
      </c>
      <c r="C34261">
        <v>1</v>
      </c>
      <c r="D34261" s="7">
        <v>-1.4761062532889992</v>
      </c>
      <c r="E34261">
        <v>4</v>
      </c>
      <c r="F34261">
        <v>0</v>
      </c>
      <c r="G34261" s="9">
        <f>(Logistic_Reg!$C$5+Logistic_Reg!$C$6*CN_Mobiles!B34261+Logistic_Reg!$C$7*CN_Mobiles!C34261+Logistic_Reg!$C$8*CN_Mobiles!D34261+Logistic_Reg!$C$9*CN_Mobiles!E34261)/(1+EXP(Logistic_Reg!$C$5+Logistic_Reg!$C$6*CN_Mobiles!B34261+Logistic_Reg!$C$7*CN_Mobiles!C34261+Logistic_Reg!$C$8*CN_Mobiles!D34261+Logistic_Reg!$C$9*CN_Mobiles!E34261))</f>
        <v>0.27838913569696155</v>
      </c>
      <c r="H34261">
        <f t="shared" si="1070"/>
        <v>1</v>
      </c>
      <c r="I34261" t="str">
        <f t="shared" si="1071"/>
        <v>No</v>
      </c>
    </row>
    <row r="34262" spans="1:9" x14ac:dyDescent="0.3">
      <c r="A34262" t="s">
        <v>34263</v>
      </c>
      <c r="B34262">
        <v>47</v>
      </c>
      <c r="C34262">
        <v>1</v>
      </c>
      <c r="D34262" s="7">
        <v>-0.52038867912876563</v>
      </c>
      <c r="E34262">
        <v>2</v>
      </c>
      <c r="F34262">
        <v>0</v>
      </c>
      <c r="G34262" s="9">
        <f>(Logistic_Reg!$C$5+Logistic_Reg!$C$6*CN_Mobiles!B34262+Logistic_Reg!$C$7*CN_Mobiles!C34262+Logistic_Reg!$C$8*CN_Mobiles!D34262+Logistic_Reg!$C$9*CN_Mobiles!E34262)/(1+EXP(Logistic_Reg!$C$5+Logistic_Reg!$C$6*CN_Mobiles!B34262+Logistic_Reg!$C$7*CN_Mobiles!C34262+Logistic_Reg!$C$8*CN_Mobiles!D34262+Logistic_Reg!$C$9*CN_Mobiles!E34262))</f>
        <v>-7.9393701067459299E-2</v>
      </c>
      <c r="H34262">
        <f t="shared" si="1070"/>
        <v>0</v>
      </c>
      <c r="I34262" t="str">
        <f t="shared" si="1071"/>
        <v>Yes</v>
      </c>
    </row>
    <row r="34263" spans="1:9" x14ac:dyDescent="0.3">
      <c r="A34263" t="s">
        <v>34264</v>
      </c>
      <c r="B34263">
        <v>46</v>
      </c>
      <c r="C34263">
        <v>1</v>
      </c>
      <c r="D34263" s="7">
        <v>-0.80874007270572879</v>
      </c>
      <c r="E34263">
        <v>2</v>
      </c>
      <c r="F34263">
        <v>0</v>
      </c>
      <c r="G34263" s="9">
        <f>(Logistic_Reg!$C$5+Logistic_Reg!$C$6*CN_Mobiles!B34263+Logistic_Reg!$C$7*CN_Mobiles!C34263+Logistic_Reg!$C$8*CN_Mobiles!D34263+Logistic_Reg!$C$9*CN_Mobiles!E34263)/(1+EXP(Logistic_Reg!$C$5+Logistic_Reg!$C$6*CN_Mobiles!B34263+Logistic_Reg!$C$7*CN_Mobiles!C34263+Logistic_Reg!$C$8*CN_Mobiles!D34263+Logistic_Reg!$C$9*CN_Mobiles!E34263))</f>
        <v>-0.14746222686703989</v>
      </c>
      <c r="H34263">
        <f t="shared" si="1070"/>
        <v>0</v>
      </c>
      <c r="I34263" t="str">
        <f t="shared" si="1071"/>
        <v>Yes</v>
      </c>
    </row>
    <row r="34264" spans="1:9" x14ac:dyDescent="0.3">
      <c r="A34264" t="s">
        <v>34265</v>
      </c>
      <c r="B34264">
        <v>32</v>
      </c>
      <c r="C34264">
        <v>0</v>
      </c>
      <c r="D34264" s="7">
        <v>0.36578184121982193</v>
      </c>
      <c r="E34264">
        <v>2</v>
      </c>
      <c r="F34264">
        <v>0</v>
      </c>
      <c r="G34264" s="9">
        <f>(Logistic_Reg!$C$5+Logistic_Reg!$C$6*CN_Mobiles!B34264+Logistic_Reg!$C$7*CN_Mobiles!C34264+Logistic_Reg!$C$8*CN_Mobiles!D34264+Logistic_Reg!$C$9*CN_Mobiles!E34264)/(1+EXP(Logistic_Reg!$C$5+Logistic_Reg!$C$6*CN_Mobiles!B34264+Logistic_Reg!$C$7*CN_Mobiles!C34264+Logistic_Reg!$C$8*CN_Mobiles!D34264+Logistic_Reg!$C$9*CN_Mobiles!E34264))</f>
        <v>7.7092675754963577E-2</v>
      </c>
      <c r="H34264">
        <f t="shared" si="1070"/>
        <v>0</v>
      </c>
      <c r="I34264" t="str">
        <f t="shared" si="1071"/>
        <v>Yes</v>
      </c>
    </row>
    <row r="34265" spans="1:9" x14ac:dyDescent="0.3">
      <c r="A34265" t="s">
        <v>34266</v>
      </c>
      <c r="B34265">
        <v>64</v>
      </c>
      <c r="C34265">
        <v>0</v>
      </c>
      <c r="D34265" s="7">
        <v>-0.63557390497090893</v>
      </c>
      <c r="E34265">
        <v>3</v>
      </c>
      <c r="F34265">
        <v>1</v>
      </c>
      <c r="G34265" s="9">
        <f>(Logistic_Reg!$C$5+Logistic_Reg!$C$6*CN_Mobiles!B34265+Logistic_Reg!$C$7*CN_Mobiles!C34265+Logistic_Reg!$C$8*CN_Mobiles!D34265+Logistic_Reg!$C$9*CN_Mobiles!E34265)/(1+EXP(Logistic_Reg!$C$5+Logistic_Reg!$C$6*CN_Mobiles!B34265+Logistic_Reg!$C$7*CN_Mobiles!C34265+Logistic_Reg!$C$8*CN_Mobiles!D34265+Logistic_Reg!$C$9*CN_Mobiles!E34265))</f>
        <v>0.13968398213285971</v>
      </c>
      <c r="H34265">
        <f t="shared" si="1070"/>
        <v>0</v>
      </c>
      <c r="I34265" t="str">
        <f t="shared" si="1071"/>
        <v>No</v>
      </c>
    </row>
    <row r="34266" spans="1:9" x14ac:dyDescent="0.3">
      <c r="A34266" t="s">
        <v>34267</v>
      </c>
      <c r="B34266">
        <v>55</v>
      </c>
      <c r="C34266">
        <v>0</v>
      </c>
      <c r="D34266" s="7">
        <v>-0.67650834715417518</v>
      </c>
      <c r="E34266">
        <v>2</v>
      </c>
      <c r="F34266">
        <v>0</v>
      </c>
      <c r="G34266" s="9">
        <f>(Logistic_Reg!$C$5+Logistic_Reg!$C$6*CN_Mobiles!B34266+Logistic_Reg!$C$7*CN_Mobiles!C34266+Logistic_Reg!$C$8*CN_Mobiles!D34266+Logistic_Reg!$C$9*CN_Mobiles!E34266)/(1+EXP(Logistic_Reg!$C$5+Logistic_Reg!$C$6*CN_Mobiles!B34266+Logistic_Reg!$C$7*CN_Mobiles!C34266+Logistic_Reg!$C$8*CN_Mobiles!D34266+Logistic_Reg!$C$9*CN_Mobiles!E34266))</f>
        <v>-0.34399004399475563</v>
      </c>
      <c r="H34266">
        <f t="shared" si="1070"/>
        <v>0</v>
      </c>
      <c r="I34266" t="str">
        <f t="shared" si="1071"/>
        <v>Yes</v>
      </c>
    </row>
    <row r="34267" spans="1:9" x14ac:dyDescent="0.3">
      <c r="A34267" t="s">
        <v>34268</v>
      </c>
      <c r="B34267">
        <v>47</v>
      </c>
      <c r="C34267">
        <v>1</v>
      </c>
      <c r="D34267" s="7">
        <v>2.1854000306364725</v>
      </c>
      <c r="E34267">
        <v>3</v>
      </c>
      <c r="F34267">
        <v>1</v>
      </c>
      <c r="G34267" s="9">
        <f>(Logistic_Reg!$C$5+Logistic_Reg!$C$6*CN_Mobiles!B34267+Logistic_Reg!$C$7*CN_Mobiles!C34267+Logistic_Reg!$C$8*CN_Mobiles!D34267+Logistic_Reg!$C$9*CN_Mobiles!E34267)/(1+EXP(Logistic_Reg!$C$5+Logistic_Reg!$C$6*CN_Mobiles!B34267+Logistic_Reg!$C$7*CN_Mobiles!C34267+Logistic_Reg!$C$8*CN_Mobiles!D34267+Logistic_Reg!$C$9*CN_Mobiles!E34267))</f>
        <v>0.23982417548217755</v>
      </c>
      <c r="H34267">
        <f t="shared" si="1070"/>
        <v>1</v>
      </c>
      <c r="I34267" t="str">
        <f t="shared" si="1071"/>
        <v>Yes</v>
      </c>
    </row>
    <row r="34268" spans="1:9" x14ac:dyDescent="0.3">
      <c r="A34268" t="s">
        <v>34269</v>
      </c>
      <c r="B34268">
        <v>57</v>
      </c>
      <c r="C34268">
        <v>1</v>
      </c>
      <c r="D34268" s="7">
        <v>-0.47995106960034611</v>
      </c>
      <c r="E34268">
        <v>2</v>
      </c>
      <c r="F34268">
        <v>0</v>
      </c>
      <c r="G34268" s="9">
        <f>(Logistic_Reg!$C$5+Logistic_Reg!$C$6*CN_Mobiles!B34268+Logistic_Reg!$C$7*CN_Mobiles!C34268+Logistic_Reg!$C$8*CN_Mobiles!D34268+Logistic_Reg!$C$9*CN_Mobiles!E34268)/(1+EXP(Logistic_Reg!$C$5+Logistic_Reg!$C$6*CN_Mobiles!B34268+Logistic_Reg!$C$7*CN_Mobiles!C34268+Logistic_Reg!$C$8*CN_Mobiles!D34268+Logistic_Reg!$C$9*CN_Mobiles!E34268))</f>
        <v>-0.13695724270554147</v>
      </c>
      <c r="H34268">
        <f t="shared" si="1070"/>
        <v>0</v>
      </c>
      <c r="I34268" t="str">
        <f t="shared" si="1071"/>
        <v>Yes</v>
      </c>
    </row>
    <row r="34269" spans="1:9" x14ac:dyDescent="0.3">
      <c r="A34269" t="s">
        <v>34270</v>
      </c>
      <c r="B34269">
        <v>44</v>
      </c>
      <c r="C34269">
        <v>1</v>
      </c>
      <c r="D34269" s="7">
        <v>-0.60352534337318398</v>
      </c>
      <c r="E34269">
        <v>3</v>
      </c>
      <c r="F34269">
        <v>1</v>
      </c>
      <c r="G34269" s="9">
        <f>(Logistic_Reg!$C$5+Logistic_Reg!$C$6*CN_Mobiles!B34269+Logistic_Reg!$C$7*CN_Mobiles!C34269+Logistic_Reg!$C$8*CN_Mobiles!D34269+Logistic_Reg!$C$9*CN_Mobiles!E34269)/(1+EXP(Logistic_Reg!$C$5+Logistic_Reg!$C$6*CN_Mobiles!B34269+Logistic_Reg!$C$7*CN_Mobiles!C34269+Logistic_Reg!$C$8*CN_Mobiles!D34269+Logistic_Reg!$C$9*CN_Mobiles!E34269))</f>
        <v>0.24989998874008013</v>
      </c>
      <c r="H34269">
        <f t="shared" si="1070"/>
        <v>1</v>
      </c>
      <c r="I34269" t="str">
        <f t="shared" si="1071"/>
        <v>Yes</v>
      </c>
    </row>
    <row r="34270" spans="1:9" x14ac:dyDescent="0.3">
      <c r="A34270" t="s">
        <v>34271</v>
      </c>
      <c r="B34270">
        <v>27</v>
      </c>
      <c r="C34270">
        <v>0</v>
      </c>
      <c r="D34270" s="7">
        <v>-1.192148307096661</v>
      </c>
      <c r="E34270">
        <v>2</v>
      </c>
      <c r="F34270">
        <v>0</v>
      </c>
      <c r="G34270" s="9">
        <f>(Logistic_Reg!$C$5+Logistic_Reg!$C$6*CN_Mobiles!B34270+Logistic_Reg!$C$7*CN_Mobiles!C34270+Logistic_Reg!$C$8*CN_Mobiles!D34270+Logistic_Reg!$C$9*CN_Mobiles!E34270)/(1+EXP(Logistic_Reg!$C$5+Logistic_Reg!$C$6*CN_Mobiles!B34270+Logistic_Reg!$C$7*CN_Mobiles!C34270+Logistic_Reg!$C$8*CN_Mobiles!D34270+Logistic_Reg!$C$9*CN_Mobiles!E34270))</f>
        <v>-0.27315018067944596</v>
      </c>
      <c r="H34270">
        <f t="shared" si="1070"/>
        <v>0</v>
      </c>
      <c r="I34270" t="str">
        <f t="shared" si="1071"/>
        <v>Yes</v>
      </c>
    </row>
    <row r="34271" spans="1:9" x14ac:dyDescent="0.3">
      <c r="A34271" t="s">
        <v>34272</v>
      </c>
      <c r="B34271">
        <v>27</v>
      </c>
      <c r="C34271">
        <v>1</v>
      </c>
      <c r="D34271" s="7">
        <v>-0.88233412354498009</v>
      </c>
      <c r="E34271">
        <v>2</v>
      </c>
      <c r="F34271">
        <v>0</v>
      </c>
      <c r="G34271" s="9">
        <f>(Logistic_Reg!$C$5+Logistic_Reg!$C$6*CN_Mobiles!B34271+Logistic_Reg!$C$7*CN_Mobiles!C34271+Logistic_Reg!$C$8*CN_Mobiles!D34271+Logistic_Reg!$C$9*CN_Mobiles!E34271)/(1+EXP(Logistic_Reg!$C$5+Logistic_Reg!$C$6*CN_Mobiles!B34271+Logistic_Reg!$C$7*CN_Mobiles!C34271+Logistic_Reg!$C$8*CN_Mobiles!D34271+Logistic_Reg!$C$9*CN_Mobiles!E34271))</f>
        <v>-3.9743453904416678E-2</v>
      </c>
      <c r="H34271">
        <f t="shared" si="1070"/>
        <v>0</v>
      </c>
      <c r="I34271" t="str">
        <f t="shared" si="1071"/>
        <v>Yes</v>
      </c>
    </row>
    <row r="34272" spans="1:9" x14ac:dyDescent="0.3">
      <c r="A34272" t="s">
        <v>34273</v>
      </c>
      <c r="B34272">
        <v>32</v>
      </c>
      <c r="C34272">
        <v>0</v>
      </c>
      <c r="D34272" s="7">
        <v>-0.66761485227507267</v>
      </c>
      <c r="E34272">
        <v>3</v>
      </c>
      <c r="F34272">
        <v>0</v>
      </c>
      <c r="G34272" s="9">
        <f>(Logistic_Reg!$C$5+Logistic_Reg!$C$6*CN_Mobiles!B34272+Logistic_Reg!$C$7*CN_Mobiles!C34272+Logistic_Reg!$C$8*CN_Mobiles!D34272+Logistic_Reg!$C$9*CN_Mobiles!E34272)/(1+EXP(Logistic_Reg!$C$5+Logistic_Reg!$C$6*CN_Mobiles!B34272+Logistic_Reg!$C$7*CN_Mobiles!C34272+Logistic_Reg!$C$8*CN_Mobiles!D34272+Logistic_Reg!$C$9*CN_Mobiles!E34272))</f>
        <v>0.22964021342360358</v>
      </c>
      <c r="H34272">
        <f t="shared" si="1070"/>
        <v>1</v>
      </c>
      <c r="I34272" t="str">
        <f t="shared" si="1071"/>
        <v>No</v>
      </c>
    </row>
    <row r="34273" spans="1:9" x14ac:dyDescent="0.3">
      <c r="A34273" t="s">
        <v>34274</v>
      </c>
      <c r="B34273">
        <v>53</v>
      </c>
      <c r="C34273">
        <v>0</v>
      </c>
      <c r="D34273" s="7">
        <v>-0.95255694591015394</v>
      </c>
      <c r="E34273">
        <v>1</v>
      </c>
      <c r="F34273">
        <v>0</v>
      </c>
      <c r="G34273" s="9">
        <f>(Logistic_Reg!$C$5+Logistic_Reg!$C$6*CN_Mobiles!B34273+Logistic_Reg!$C$7*CN_Mobiles!C34273+Logistic_Reg!$C$8*CN_Mobiles!D34273+Logistic_Reg!$C$9*CN_Mobiles!E34273)/(1+EXP(Logistic_Reg!$C$5+Logistic_Reg!$C$6*CN_Mobiles!B34273+Logistic_Reg!$C$7*CN_Mobiles!C34273+Logistic_Reg!$C$8*CN_Mobiles!D34273+Logistic_Reg!$C$9*CN_Mobiles!E34273))</f>
        <v>-1.335026739121256</v>
      </c>
      <c r="H34273">
        <f t="shared" si="1070"/>
        <v>0</v>
      </c>
      <c r="I34273" t="str">
        <f t="shared" si="1071"/>
        <v>Yes</v>
      </c>
    </row>
    <row r="34274" spans="1:9" x14ac:dyDescent="0.3">
      <c r="A34274" t="s">
        <v>34275</v>
      </c>
      <c r="B34274">
        <v>36</v>
      </c>
      <c r="C34274">
        <v>1</v>
      </c>
      <c r="D34274" s="7">
        <v>1.0698451096197314</v>
      </c>
      <c r="E34274">
        <v>1</v>
      </c>
      <c r="F34274">
        <v>0</v>
      </c>
      <c r="G34274" s="9">
        <f>(Logistic_Reg!$C$5+Logistic_Reg!$C$6*CN_Mobiles!B34274+Logistic_Reg!$C$7*CN_Mobiles!C34274+Logistic_Reg!$C$8*CN_Mobiles!D34274+Logistic_Reg!$C$9*CN_Mobiles!E34274)/(1+EXP(Logistic_Reg!$C$5+Logistic_Reg!$C$6*CN_Mobiles!B34274+Logistic_Reg!$C$7*CN_Mobiles!C34274+Logistic_Reg!$C$8*CN_Mobiles!D34274+Logistic_Reg!$C$9*CN_Mobiles!E34274))</f>
        <v>-0.17179828201907002</v>
      </c>
      <c r="H34274">
        <f t="shared" si="1070"/>
        <v>0</v>
      </c>
      <c r="I34274" t="str">
        <f t="shared" si="1071"/>
        <v>Yes</v>
      </c>
    </row>
    <row r="34275" spans="1:9" x14ac:dyDescent="0.3">
      <c r="A34275" t="s">
        <v>34276</v>
      </c>
      <c r="B34275">
        <v>34</v>
      </c>
      <c r="C34275">
        <v>1</v>
      </c>
      <c r="D34275" s="7">
        <v>-0.8940753642158501</v>
      </c>
      <c r="E34275">
        <v>2</v>
      </c>
      <c r="F34275">
        <v>0</v>
      </c>
      <c r="G34275" s="9">
        <f>(Logistic_Reg!$C$5+Logistic_Reg!$C$6*CN_Mobiles!B34275+Logistic_Reg!$C$7*CN_Mobiles!C34275+Logistic_Reg!$C$8*CN_Mobiles!D34275+Logistic_Reg!$C$9*CN_Mobiles!E34275)/(1+EXP(Logistic_Reg!$C$5+Logistic_Reg!$C$6*CN_Mobiles!B34275+Logistic_Reg!$C$7*CN_Mobiles!C34275+Logistic_Reg!$C$8*CN_Mobiles!D34275+Logistic_Reg!$C$9*CN_Mobiles!E34275))</f>
        <v>-8.7146128727751362E-2</v>
      </c>
      <c r="H34275">
        <f t="shared" si="1070"/>
        <v>0</v>
      </c>
      <c r="I34275" t="str">
        <f t="shared" si="1071"/>
        <v>Yes</v>
      </c>
    </row>
    <row r="34276" spans="1:9" x14ac:dyDescent="0.3">
      <c r="A34276" t="s">
        <v>34277</v>
      </c>
      <c r="B34276">
        <v>64</v>
      </c>
      <c r="C34276">
        <v>0</v>
      </c>
      <c r="D34276" s="7">
        <v>-0.92767343455321305</v>
      </c>
      <c r="E34276">
        <v>1</v>
      </c>
      <c r="F34276">
        <v>1</v>
      </c>
      <c r="G34276" s="9">
        <f>(Logistic_Reg!$C$5+Logistic_Reg!$C$6*CN_Mobiles!B34276+Logistic_Reg!$C$7*CN_Mobiles!C34276+Logistic_Reg!$C$8*CN_Mobiles!D34276+Logistic_Reg!$C$9*CN_Mobiles!E34276)/(1+EXP(Logistic_Reg!$C$5+Logistic_Reg!$C$6*CN_Mobiles!B34276+Logistic_Reg!$C$7*CN_Mobiles!C34276+Logistic_Reg!$C$8*CN_Mobiles!D34276+Logistic_Reg!$C$9*CN_Mobiles!E34276))</f>
        <v>-1.4567068136706851</v>
      </c>
      <c r="H34276">
        <f t="shared" si="1070"/>
        <v>0</v>
      </c>
      <c r="I34276" t="str">
        <f t="shared" si="1071"/>
        <v>No</v>
      </c>
    </row>
    <row r="34277" spans="1:9" x14ac:dyDescent="0.3">
      <c r="A34277" t="s">
        <v>34278</v>
      </c>
      <c r="B34277">
        <v>37</v>
      </c>
      <c r="C34277">
        <v>1</v>
      </c>
      <c r="D34277" s="7">
        <v>2.0766831471742933</v>
      </c>
      <c r="E34277">
        <v>4</v>
      </c>
      <c r="F34277">
        <v>1</v>
      </c>
      <c r="G34277" s="9">
        <f>(Logistic_Reg!$C$5+Logistic_Reg!$C$6*CN_Mobiles!B34277+Logistic_Reg!$C$7*CN_Mobiles!C34277+Logistic_Reg!$C$8*CN_Mobiles!D34277+Logistic_Reg!$C$9*CN_Mobiles!E34277)/(1+EXP(Logistic_Reg!$C$5+Logistic_Reg!$C$6*CN_Mobiles!B34277+Logistic_Reg!$C$7*CN_Mobiles!C34277+Logistic_Reg!$C$8*CN_Mobiles!D34277+Logistic_Reg!$C$9*CN_Mobiles!E34277))</f>
        <v>0.140995455594214</v>
      </c>
      <c r="H34277">
        <f t="shared" si="1070"/>
        <v>0</v>
      </c>
      <c r="I34277" t="str">
        <f t="shared" si="1071"/>
        <v>No</v>
      </c>
    </row>
    <row r="34278" spans="1:9" x14ac:dyDescent="0.3">
      <c r="A34278" t="s">
        <v>34279</v>
      </c>
      <c r="B34278">
        <v>43</v>
      </c>
      <c r="C34278">
        <v>0</v>
      </c>
      <c r="D34278" s="7">
        <v>0.56702762003376039</v>
      </c>
      <c r="E34278">
        <v>3</v>
      </c>
      <c r="F34278">
        <v>1</v>
      </c>
      <c r="G34278" s="9">
        <f>(Logistic_Reg!$C$5+Logistic_Reg!$C$6*CN_Mobiles!B34278+Logistic_Reg!$C$7*CN_Mobiles!C34278+Logistic_Reg!$C$8*CN_Mobiles!D34278+Logistic_Reg!$C$9*CN_Mobiles!E34278)/(1+EXP(Logistic_Reg!$C$5+Logistic_Reg!$C$6*CN_Mobiles!B34278+Logistic_Reg!$C$7*CN_Mobiles!C34278+Logistic_Reg!$C$8*CN_Mobiles!D34278+Logistic_Reg!$C$9*CN_Mobiles!E34278))</f>
        <v>0.27442217876558789</v>
      </c>
      <c r="H34278">
        <f t="shared" si="1070"/>
        <v>1</v>
      </c>
      <c r="I34278" t="str">
        <f t="shared" si="1071"/>
        <v>Yes</v>
      </c>
    </row>
    <row r="34279" spans="1:9" x14ac:dyDescent="0.3">
      <c r="A34279" t="s">
        <v>34280</v>
      </c>
      <c r="B34279">
        <v>61</v>
      </c>
      <c r="C34279">
        <v>0</v>
      </c>
      <c r="D34279" s="7">
        <v>-1.295657013763202</v>
      </c>
      <c r="E34279">
        <v>4</v>
      </c>
      <c r="F34279">
        <v>0</v>
      </c>
      <c r="G34279" s="9">
        <f>(Logistic_Reg!$C$5+Logistic_Reg!$C$6*CN_Mobiles!B34279+Logistic_Reg!$C$7*CN_Mobiles!C34279+Logistic_Reg!$C$8*CN_Mobiles!D34279+Logistic_Reg!$C$9*CN_Mobiles!E34279)/(1+EXP(Logistic_Reg!$C$5+Logistic_Reg!$C$6*CN_Mobiles!B34279+Logistic_Reg!$C$7*CN_Mobiles!C34279+Logistic_Reg!$C$8*CN_Mobiles!D34279+Logistic_Reg!$C$9*CN_Mobiles!E34279))</f>
        <v>0.27203466832028311</v>
      </c>
      <c r="H34279">
        <f t="shared" si="1070"/>
        <v>1</v>
      </c>
      <c r="I34279" t="str">
        <f t="shared" si="1071"/>
        <v>No</v>
      </c>
    </row>
    <row r="34280" spans="1:9" x14ac:dyDescent="0.3">
      <c r="A34280" t="s">
        <v>34281</v>
      </c>
      <c r="B34280">
        <v>53</v>
      </c>
      <c r="C34280">
        <v>1</v>
      </c>
      <c r="D34280" s="7">
        <v>1.0722283835042856</v>
      </c>
      <c r="E34280">
        <v>3</v>
      </c>
      <c r="F34280">
        <v>1</v>
      </c>
      <c r="G34280" s="9">
        <f>(Logistic_Reg!$C$5+Logistic_Reg!$C$6*CN_Mobiles!B34280+Logistic_Reg!$C$7*CN_Mobiles!C34280+Logistic_Reg!$C$8*CN_Mobiles!D34280+Logistic_Reg!$C$9*CN_Mobiles!E34280)/(1+EXP(Logistic_Reg!$C$5+Logistic_Reg!$C$6*CN_Mobiles!B34280+Logistic_Reg!$C$7*CN_Mobiles!C34280+Logistic_Reg!$C$8*CN_Mobiles!D34280+Logistic_Reg!$C$9*CN_Mobiles!E34280))</f>
        <v>0.27597501579709849</v>
      </c>
      <c r="H34280">
        <f t="shared" si="1070"/>
        <v>1</v>
      </c>
      <c r="I34280" t="str">
        <f t="shared" si="1071"/>
        <v>Yes</v>
      </c>
    </row>
    <row r="34281" spans="1:9" x14ac:dyDescent="0.3">
      <c r="A34281" t="s">
        <v>34282</v>
      </c>
      <c r="B34281">
        <v>58</v>
      </c>
      <c r="C34281">
        <v>0</v>
      </c>
      <c r="D34281" s="7">
        <v>-1.2417935011135688</v>
      </c>
      <c r="E34281">
        <v>1</v>
      </c>
      <c r="F34281">
        <v>0</v>
      </c>
      <c r="G34281" s="9">
        <f>(Logistic_Reg!$C$5+Logistic_Reg!$C$6*CN_Mobiles!B34281+Logistic_Reg!$C$7*CN_Mobiles!C34281+Logistic_Reg!$C$8*CN_Mobiles!D34281+Logistic_Reg!$C$9*CN_Mobiles!E34281)/(1+EXP(Logistic_Reg!$C$5+Logistic_Reg!$C$6*CN_Mobiles!B34281+Logistic_Reg!$C$7*CN_Mobiles!C34281+Logistic_Reg!$C$8*CN_Mobiles!D34281+Logistic_Reg!$C$9*CN_Mobiles!E34281))</f>
        <v>-1.528999838553496</v>
      </c>
      <c r="H34281">
        <f t="shared" si="1070"/>
        <v>0</v>
      </c>
      <c r="I34281" t="str">
        <f t="shared" si="1071"/>
        <v>Yes</v>
      </c>
    </row>
    <row r="34282" spans="1:9" x14ac:dyDescent="0.3">
      <c r="A34282" t="s">
        <v>34283</v>
      </c>
      <c r="B34282">
        <v>36</v>
      </c>
      <c r="C34282">
        <v>1</v>
      </c>
      <c r="D34282" s="7">
        <v>0.7327945980007996</v>
      </c>
      <c r="E34282">
        <v>3</v>
      </c>
      <c r="F34282">
        <v>1</v>
      </c>
      <c r="G34282" s="9">
        <f>(Logistic_Reg!$C$5+Logistic_Reg!$C$6*CN_Mobiles!B34282+Logistic_Reg!$C$7*CN_Mobiles!C34282+Logistic_Reg!$C$8*CN_Mobiles!D34282+Logistic_Reg!$C$9*CN_Mobiles!E34282)/(1+EXP(Logistic_Reg!$C$5+Logistic_Reg!$C$6*CN_Mobiles!B34282+Logistic_Reg!$C$7*CN_Mobiles!C34282+Logistic_Reg!$C$8*CN_Mobiles!D34282+Logistic_Reg!$C$9*CN_Mobiles!E34282))</f>
        <v>0.27435346397002797</v>
      </c>
      <c r="H34282">
        <f t="shared" si="1070"/>
        <v>1</v>
      </c>
      <c r="I34282" t="str">
        <f t="shared" si="1071"/>
        <v>Yes</v>
      </c>
    </row>
    <row r="34283" spans="1:9" x14ac:dyDescent="0.3">
      <c r="A34283" t="s">
        <v>34284</v>
      </c>
      <c r="B34283">
        <v>34</v>
      </c>
      <c r="C34283">
        <v>0</v>
      </c>
      <c r="D34283" s="7">
        <v>0.63561717643012605</v>
      </c>
      <c r="E34283">
        <v>2</v>
      </c>
      <c r="F34283">
        <v>0</v>
      </c>
      <c r="G34283" s="9">
        <f>(Logistic_Reg!$C$5+Logistic_Reg!$C$6*CN_Mobiles!B34283+Logistic_Reg!$C$7*CN_Mobiles!C34283+Logistic_Reg!$C$8*CN_Mobiles!D34283+Logistic_Reg!$C$9*CN_Mobiles!E34283)/(1+EXP(Logistic_Reg!$C$5+Logistic_Reg!$C$6*CN_Mobiles!B34283+Logistic_Reg!$C$7*CN_Mobiles!C34283+Logistic_Reg!$C$8*CN_Mobiles!D34283+Logistic_Reg!$C$9*CN_Mobiles!E34283))</f>
        <v>0.11397613626252881</v>
      </c>
      <c r="H34283">
        <f t="shared" si="1070"/>
        <v>0</v>
      </c>
      <c r="I34283" t="str">
        <f t="shared" si="1071"/>
        <v>Yes</v>
      </c>
    </row>
    <row r="34284" spans="1:9" x14ac:dyDescent="0.3">
      <c r="A34284" t="s">
        <v>34285</v>
      </c>
      <c r="B34284">
        <v>27</v>
      </c>
      <c r="C34284">
        <v>0</v>
      </c>
      <c r="D34284" s="7">
        <v>-1.0630251168913352</v>
      </c>
      <c r="E34284">
        <v>3</v>
      </c>
      <c r="F34284">
        <v>1</v>
      </c>
      <c r="G34284" s="9">
        <f>(Logistic_Reg!$C$5+Logistic_Reg!$C$6*CN_Mobiles!B34284+Logistic_Reg!$C$7*CN_Mobiles!C34284+Logistic_Reg!$C$8*CN_Mobiles!D34284+Logistic_Reg!$C$9*CN_Mobiles!E34284)/(1+EXP(Logistic_Reg!$C$5+Logistic_Reg!$C$6*CN_Mobiles!B34284+Logistic_Reg!$C$7*CN_Mobiles!C34284+Logistic_Reg!$C$8*CN_Mobiles!D34284+Logistic_Reg!$C$9*CN_Mobiles!E34284))</f>
        <v>0.20624298760076407</v>
      </c>
      <c r="H34284">
        <f t="shared" si="1070"/>
        <v>1</v>
      </c>
      <c r="I34284" t="str">
        <f t="shared" si="1071"/>
        <v>Yes</v>
      </c>
    </row>
    <row r="34285" spans="1:9" x14ac:dyDescent="0.3">
      <c r="A34285" t="s">
        <v>34286</v>
      </c>
      <c r="B34285">
        <v>64</v>
      </c>
      <c r="C34285">
        <v>1</v>
      </c>
      <c r="D34285" s="7">
        <v>-0.68282440366292152</v>
      </c>
      <c r="E34285">
        <v>2</v>
      </c>
      <c r="F34285">
        <v>1</v>
      </c>
      <c r="G34285" s="9">
        <f>(Logistic_Reg!$C$5+Logistic_Reg!$C$6*CN_Mobiles!B34285+Logistic_Reg!$C$7*CN_Mobiles!C34285+Logistic_Reg!$C$8*CN_Mobiles!D34285+Logistic_Reg!$C$9*CN_Mobiles!E34285)/(1+EXP(Logistic_Reg!$C$5+Logistic_Reg!$C$6*CN_Mobiles!B34285+Logistic_Reg!$C$7*CN_Mobiles!C34285+Logistic_Reg!$C$8*CN_Mobiles!D34285+Logistic_Reg!$C$9*CN_Mobiles!E34285))</f>
        <v>-0.24752921674494077</v>
      </c>
      <c r="H34285">
        <f t="shared" si="1070"/>
        <v>0</v>
      </c>
      <c r="I34285" t="str">
        <f t="shared" si="1071"/>
        <v>No</v>
      </c>
    </row>
    <row r="34286" spans="1:9" x14ac:dyDescent="0.3">
      <c r="A34286" t="s">
        <v>34287</v>
      </c>
      <c r="B34286">
        <v>44</v>
      </c>
      <c r="C34286">
        <v>0</v>
      </c>
      <c r="D34286" s="7">
        <v>0.53632678839631043</v>
      </c>
      <c r="E34286">
        <v>1</v>
      </c>
      <c r="F34286">
        <v>0</v>
      </c>
      <c r="G34286" s="9">
        <f>(Logistic_Reg!$C$5+Logistic_Reg!$C$6*CN_Mobiles!B34286+Logistic_Reg!$C$7*CN_Mobiles!C34286+Logistic_Reg!$C$8*CN_Mobiles!D34286+Logistic_Reg!$C$9*CN_Mobiles!E34286)/(1+EXP(Logistic_Reg!$C$5+Logistic_Reg!$C$6*CN_Mobiles!B34286+Logistic_Reg!$C$7*CN_Mobiles!C34286+Logistic_Reg!$C$8*CN_Mobiles!D34286+Logistic_Reg!$C$9*CN_Mobiles!E34286))</f>
        <v>-0.60254710382336774</v>
      </c>
      <c r="H34286">
        <f t="shared" si="1070"/>
        <v>0</v>
      </c>
      <c r="I34286" t="str">
        <f t="shared" si="1071"/>
        <v>Yes</v>
      </c>
    </row>
    <row r="34287" spans="1:9" x14ac:dyDescent="0.3">
      <c r="A34287" t="s">
        <v>34288</v>
      </c>
      <c r="B34287">
        <v>61</v>
      </c>
      <c r="C34287">
        <v>0</v>
      </c>
      <c r="D34287" s="7">
        <v>7.1321880633646487E-2</v>
      </c>
      <c r="E34287">
        <v>2</v>
      </c>
      <c r="F34287">
        <v>1</v>
      </c>
      <c r="G34287" s="9">
        <f>(Logistic_Reg!$C$5+Logistic_Reg!$C$6*CN_Mobiles!B34287+Logistic_Reg!$C$7*CN_Mobiles!C34287+Logistic_Reg!$C$8*CN_Mobiles!D34287+Logistic_Reg!$C$9*CN_Mobiles!E34287)/(1+EXP(Logistic_Reg!$C$5+Logistic_Reg!$C$6*CN_Mobiles!B34287+Logistic_Reg!$C$7*CN_Mobiles!C34287+Logistic_Reg!$C$8*CN_Mobiles!D34287+Logistic_Reg!$C$9*CN_Mobiles!E34287))</f>
        <v>-0.16522311896036376</v>
      </c>
      <c r="H34287">
        <f t="shared" si="1070"/>
        <v>0</v>
      </c>
      <c r="I34287" t="str">
        <f t="shared" si="1071"/>
        <v>No</v>
      </c>
    </row>
    <row r="34288" spans="1:9" x14ac:dyDescent="0.3">
      <c r="A34288" t="s">
        <v>34289</v>
      </c>
      <c r="B34288">
        <v>48</v>
      </c>
      <c r="C34288">
        <v>1</v>
      </c>
      <c r="D34288" s="7">
        <v>-1.4315854788385605</v>
      </c>
      <c r="E34288">
        <v>3</v>
      </c>
      <c r="F34288">
        <v>1</v>
      </c>
      <c r="G34288" s="9">
        <f>(Logistic_Reg!$C$5+Logistic_Reg!$C$6*CN_Mobiles!B34288+Logistic_Reg!$C$7*CN_Mobiles!C34288+Logistic_Reg!$C$8*CN_Mobiles!D34288+Logistic_Reg!$C$9*CN_Mobiles!E34288)/(1+EXP(Logistic_Reg!$C$5+Logistic_Reg!$C$6*CN_Mobiles!B34288+Logistic_Reg!$C$7*CN_Mobiles!C34288+Logistic_Reg!$C$8*CN_Mobiles!D34288+Logistic_Reg!$C$9*CN_Mobiles!E34288))</f>
        <v>0.16372416965556444</v>
      </c>
      <c r="H34288">
        <f t="shared" si="1070"/>
        <v>1</v>
      </c>
      <c r="I34288" t="str">
        <f t="shared" si="1071"/>
        <v>Yes</v>
      </c>
    </row>
    <row r="34289" spans="1:9" x14ac:dyDescent="0.3">
      <c r="A34289" t="s">
        <v>34290</v>
      </c>
      <c r="B34289">
        <v>43</v>
      </c>
      <c r="C34289">
        <v>0</v>
      </c>
      <c r="D34289" s="7">
        <v>1.5131188235596569</v>
      </c>
      <c r="E34289">
        <v>2</v>
      </c>
      <c r="F34289">
        <v>0</v>
      </c>
      <c r="G34289" s="9">
        <f>(Logistic_Reg!$C$5+Logistic_Reg!$C$6*CN_Mobiles!B34289+Logistic_Reg!$C$7*CN_Mobiles!C34289+Logistic_Reg!$C$8*CN_Mobiles!D34289+Logistic_Reg!$C$9*CN_Mobiles!E34289)/(1+EXP(Logistic_Reg!$C$5+Logistic_Reg!$C$6*CN_Mobiles!B34289+Logistic_Reg!$C$7*CN_Mobiles!C34289+Logistic_Reg!$C$8*CN_Mobiles!D34289+Logistic_Reg!$C$9*CN_Mobiles!E34289))</f>
        <v>0.19850506201005541</v>
      </c>
      <c r="H34289">
        <f t="shared" si="1070"/>
        <v>1</v>
      </c>
      <c r="I34289" t="str">
        <f t="shared" si="1071"/>
        <v>No</v>
      </c>
    </row>
    <row r="34290" spans="1:9" x14ac:dyDescent="0.3">
      <c r="A34290" t="s">
        <v>34291</v>
      </c>
      <c r="B34290">
        <v>40</v>
      </c>
      <c r="C34290">
        <v>1</v>
      </c>
      <c r="D34290" s="7">
        <v>-0.85388331565476905</v>
      </c>
      <c r="E34290">
        <v>3</v>
      </c>
      <c r="F34290">
        <v>1</v>
      </c>
      <c r="G34290" s="9">
        <f>(Logistic_Reg!$C$5+Logistic_Reg!$C$6*CN_Mobiles!B34290+Logistic_Reg!$C$7*CN_Mobiles!C34290+Logistic_Reg!$C$8*CN_Mobiles!D34290+Logistic_Reg!$C$9*CN_Mobiles!E34290)/(1+EXP(Logistic_Reg!$C$5+Logistic_Reg!$C$6*CN_Mobiles!B34290+Logistic_Reg!$C$7*CN_Mobiles!C34290+Logistic_Reg!$C$8*CN_Mobiles!D34290+Logistic_Reg!$C$9*CN_Mobiles!E34290))</f>
        <v>0.24079965564695663</v>
      </c>
      <c r="H34290">
        <f t="shared" si="1070"/>
        <v>1</v>
      </c>
      <c r="I34290" t="str">
        <f t="shared" si="1071"/>
        <v>Yes</v>
      </c>
    </row>
    <row r="34291" spans="1:9" x14ac:dyDescent="0.3">
      <c r="A34291" t="s">
        <v>34292</v>
      </c>
      <c r="B34291">
        <v>63</v>
      </c>
      <c r="C34291">
        <v>0</v>
      </c>
      <c r="D34291" s="7">
        <v>0.71459262924352673</v>
      </c>
      <c r="E34291">
        <v>4</v>
      </c>
      <c r="F34291">
        <v>1</v>
      </c>
      <c r="G34291" s="9">
        <f>(Logistic_Reg!$C$5+Logistic_Reg!$C$6*CN_Mobiles!B34291+Logistic_Reg!$C$7*CN_Mobiles!C34291+Logistic_Reg!$C$8*CN_Mobiles!D34291+Logistic_Reg!$C$9*CN_Mobiles!E34291)/(1+EXP(Logistic_Reg!$C$5+Logistic_Reg!$C$6*CN_Mobiles!B34291+Logistic_Reg!$C$7*CN_Mobiles!C34291+Logistic_Reg!$C$8*CN_Mobiles!D34291+Logistic_Reg!$C$9*CN_Mobiles!E34291))</f>
        <v>0.24780355936983794</v>
      </c>
      <c r="H34291">
        <f t="shared" si="1070"/>
        <v>1</v>
      </c>
      <c r="I34291" t="str">
        <f t="shared" si="1071"/>
        <v>Yes</v>
      </c>
    </row>
    <row r="34292" spans="1:9" x14ac:dyDescent="0.3">
      <c r="A34292" t="s">
        <v>34293</v>
      </c>
      <c r="B34292">
        <v>28</v>
      </c>
      <c r="C34292">
        <v>0</v>
      </c>
      <c r="D34292" s="7">
        <v>-0.13659401933961873</v>
      </c>
      <c r="E34292">
        <v>1</v>
      </c>
      <c r="F34292">
        <v>0</v>
      </c>
      <c r="G34292" s="9">
        <f>(Logistic_Reg!$C$5+Logistic_Reg!$C$6*CN_Mobiles!B34292+Logistic_Reg!$C$7*CN_Mobiles!C34292+Logistic_Reg!$C$8*CN_Mobiles!D34292+Logistic_Reg!$C$9*CN_Mobiles!E34292)/(1+EXP(Logistic_Reg!$C$5+Logistic_Reg!$C$6*CN_Mobiles!B34292+Logistic_Reg!$C$7*CN_Mobiles!C34292+Logistic_Reg!$C$8*CN_Mobiles!D34292+Logistic_Reg!$C$9*CN_Mobiles!E34292))</f>
        <v>-0.70021516697582264</v>
      </c>
      <c r="H34292">
        <f t="shared" si="1070"/>
        <v>0</v>
      </c>
      <c r="I34292" t="str">
        <f t="shared" si="1071"/>
        <v>Yes</v>
      </c>
    </row>
    <row r="34293" spans="1:9" x14ac:dyDescent="0.3">
      <c r="A34293" t="s">
        <v>34294</v>
      </c>
      <c r="B34293">
        <v>55</v>
      </c>
      <c r="C34293">
        <v>1</v>
      </c>
      <c r="D34293" s="7">
        <v>1.1968591405086952</v>
      </c>
      <c r="E34293">
        <v>4</v>
      </c>
      <c r="F34293">
        <v>1</v>
      </c>
      <c r="G34293" s="9">
        <f>(Logistic_Reg!$C$5+Logistic_Reg!$C$6*CN_Mobiles!B34293+Logistic_Reg!$C$7*CN_Mobiles!C34293+Logistic_Reg!$C$8*CN_Mobiles!D34293+Logistic_Reg!$C$9*CN_Mobiles!E34293)/(1+EXP(Logistic_Reg!$C$5+Logistic_Reg!$C$6*CN_Mobiles!B34293+Logistic_Reg!$C$7*CN_Mobiles!C34293+Logistic_Reg!$C$8*CN_Mobiles!D34293+Logistic_Reg!$C$9*CN_Mobiles!E34293))</f>
        <v>0.19665376747449315</v>
      </c>
      <c r="H34293">
        <f t="shared" si="1070"/>
        <v>1</v>
      </c>
      <c r="I34293" t="str">
        <f t="shared" si="1071"/>
        <v>Yes</v>
      </c>
    </row>
    <row r="34294" spans="1:9" x14ac:dyDescent="0.3">
      <c r="A34294" t="s">
        <v>34295</v>
      </c>
      <c r="B34294">
        <v>47</v>
      </c>
      <c r="C34294">
        <v>1</v>
      </c>
      <c r="D34294" s="7">
        <v>1.343167791280917</v>
      </c>
      <c r="E34294">
        <v>4</v>
      </c>
      <c r="F34294">
        <v>1</v>
      </c>
      <c r="G34294" s="9">
        <f>(Logistic_Reg!$C$5+Logistic_Reg!$C$6*CN_Mobiles!B34294+Logistic_Reg!$C$7*CN_Mobiles!C34294+Logistic_Reg!$C$8*CN_Mobiles!D34294+Logistic_Reg!$C$9*CN_Mobiles!E34294)/(1+EXP(Logistic_Reg!$C$5+Logistic_Reg!$C$6*CN_Mobiles!B34294+Logistic_Reg!$C$7*CN_Mobiles!C34294+Logistic_Reg!$C$8*CN_Mobiles!D34294+Logistic_Reg!$C$9*CN_Mobiles!E34294))</f>
        <v>0.18134075322517937</v>
      </c>
      <c r="H34294">
        <f t="shared" si="1070"/>
        <v>1</v>
      </c>
      <c r="I34294" t="str">
        <f t="shared" si="1071"/>
        <v>Yes</v>
      </c>
    </row>
    <row r="34295" spans="1:9" x14ac:dyDescent="0.3">
      <c r="A34295" t="s">
        <v>34296</v>
      </c>
      <c r="B34295">
        <v>27</v>
      </c>
      <c r="C34295">
        <v>0</v>
      </c>
      <c r="D34295" s="7">
        <v>0.35838265145204129</v>
      </c>
      <c r="E34295">
        <v>2</v>
      </c>
      <c r="F34295">
        <v>0</v>
      </c>
      <c r="G34295" s="9">
        <f>(Logistic_Reg!$C$5+Logistic_Reg!$C$6*CN_Mobiles!B34295+Logistic_Reg!$C$7*CN_Mobiles!C34295+Logistic_Reg!$C$8*CN_Mobiles!D34295+Logistic_Reg!$C$9*CN_Mobiles!E34295)/(1+EXP(Logistic_Reg!$C$5+Logistic_Reg!$C$6*CN_Mobiles!B34295+Logistic_Reg!$C$7*CN_Mobiles!C34295+Logistic_Reg!$C$8*CN_Mobiles!D34295+Logistic_Reg!$C$9*CN_Mobiles!E34295))</f>
        <v>9.8743369879727053E-2</v>
      </c>
      <c r="H34295">
        <f t="shared" si="1070"/>
        <v>0</v>
      </c>
      <c r="I34295" t="str">
        <f t="shared" si="1071"/>
        <v>Yes</v>
      </c>
    </row>
    <row r="34296" spans="1:9" x14ac:dyDescent="0.3">
      <c r="A34296" t="s">
        <v>34297</v>
      </c>
      <c r="B34296">
        <v>26</v>
      </c>
      <c r="C34296">
        <v>0</v>
      </c>
      <c r="D34296" s="7">
        <v>-0.21673826621461323</v>
      </c>
      <c r="E34296">
        <v>2</v>
      </c>
      <c r="F34296">
        <v>1</v>
      </c>
      <c r="G34296" s="9">
        <f>(Logistic_Reg!$C$5+Logistic_Reg!$C$6*CN_Mobiles!B34296+Logistic_Reg!$C$7*CN_Mobiles!C34296+Logistic_Reg!$C$8*CN_Mobiles!D34296+Logistic_Reg!$C$9*CN_Mobiles!E34296)/(1+EXP(Logistic_Reg!$C$5+Logistic_Reg!$C$6*CN_Mobiles!B34296+Logistic_Reg!$C$7*CN_Mobiles!C34296+Logistic_Reg!$C$8*CN_Mobiles!D34296+Logistic_Reg!$C$9*CN_Mobiles!E34296))</f>
        <v>-7.5587119956142387E-3</v>
      </c>
      <c r="H34296">
        <f t="shared" si="1070"/>
        <v>0</v>
      </c>
      <c r="I34296" t="str">
        <f t="shared" si="1071"/>
        <v>No</v>
      </c>
    </row>
    <row r="34297" spans="1:9" x14ac:dyDescent="0.3">
      <c r="A34297" t="s">
        <v>34298</v>
      </c>
      <c r="B34297">
        <v>53</v>
      </c>
      <c r="C34297">
        <v>0</v>
      </c>
      <c r="D34297" s="7">
        <v>-0.60339590038264923</v>
      </c>
      <c r="E34297">
        <v>3</v>
      </c>
      <c r="F34297">
        <v>1</v>
      </c>
      <c r="G34297" s="9">
        <f>(Logistic_Reg!$C$5+Logistic_Reg!$C$6*CN_Mobiles!B34297+Logistic_Reg!$C$7*CN_Mobiles!C34297+Logistic_Reg!$C$8*CN_Mobiles!D34297+Logistic_Reg!$C$9*CN_Mobiles!E34297)/(1+EXP(Logistic_Reg!$C$5+Logistic_Reg!$C$6*CN_Mobiles!B34297+Logistic_Reg!$C$7*CN_Mobiles!C34297+Logistic_Reg!$C$8*CN_Mobiles!D34297+Logistic_Reg!$C$9*CN_Mobiles!E34297))</f>
        <v>0.18187427366306091</v>
      </c>
      <c r="H34297">
        <f t="shared" si="1070"/>
        <v>1</v>
      </c>
      <c r="I34297" t="str">
        <f t="shared" si="1071"/>
        <v>Yes</v>
      </c>
    </row>
    <row r="34298" spans="1:9" x14ac:dyDescent="0.3">
      <c r="A34298" t="s">
        <v>34299</v>
      </c>
      <c r="B34298">
        <v>31</v>
      </c>
      <c r="C34298">
        <v>0</v>
      </c>
      <c r="D34298" s="7">
        <v>-0.83244907928090461</v>
      </c>
      <c r="E34298">
        <v>2</v>
      </c>
      <c r="F34298">
        <v>1</v>
      </c>
      <c r="G34298" s="9">
        <f>(Logistic_Reg!$C$5+Logistic_Reg!$C$6*CN_Mobiles!B34298+Logistic_Reg!$C$7*CN_Mobiles!C34298+Logistic_Reg!$C$8*CN_Mobiles!D34298+Logistic_Reg!$C$9*CN_Mobiles!E34298)/(1+EXP(Logistic_Reg!$C$5+Logistic_Reg!$C$6*CN_Mobiles!B34298+Logistic_Reg!$C$7*CN_Mobiles!C34298+Logistic_Reg!$C$8*CN_Mobiles!D34298+Logistic_Reg!$C$9*CN_Mobiles!E34298))</f>
        <v>-0.197209645321445</v>
      </c>
      <c r="H34298">
        <f t="shared" si="1070"/>
        <v>0</v>
      </c>
      <c r="I34298" t="str">
        <f t="shared" si="1071"/>
        <v>No</v>
      </c>
    </row>
    <row r="34299" spans="1:9" x14ac:dyDescent="0.3">
      <c r="A34299" t="s">
        <v>34300</v>
      </c>
      <c r="B34299">
        <v>25</v>
      </c>
      <c r="C34299">
        <v>1</v>
      </c>
      <c r="D34299" s="7">
        <v>-0.9636604894953007</v>
      </c>
      <c r="E34299">
        <v>3</v>
      </c>
      <c r="F34299">
        <v>1</v>
      </c>
      <c r="G34299" s="9">
        <f>(Logistic_Reg!$C$5+Logistic_Reg!$C$6*CN_Mobiles!B34299+Logistic_Reg!$C$7*CN_Mobiles!C34299+Logistic_Reg!$C$8*CN_Mobiles!D34299+Logistic_Reg!$C$9*CN_Mobiles!E34299)/(1+EXP(Logistic_Reg!$C$5+Logistic_Reg!$C$6*CN_Mobiles!B34299+Logistic_Reg!$C$7*CN_Mobiles!C34299+Logistic_Reg!$C$8*CN_Mobiles!D34299+Logistic_Reg!$C$9*CN_Mobiles!E34299))</f>
        <v>0.25738115356253721</v>
      </c>
      <c r="H34299">
        <f t="shared" si="1070"/>
        <v>1</v>
      </c>
      <c r="I34299" t="str">
        <f t="shared" si="1071"/>
        <v>Yes</v>
      </c>
    </row>
    <row r="34300" spans="1:9" x14ac:dyDescent="0.3">
      <c r="A34300" t="s">
        <v>34301</v>
      </c>
      <c r="B34300">
        <v>49</v>
      </c>
      <c r="C34300">
        <v>1</v>
      </c>
      <c r="D34300" s="7">
        <v>-1.3074915295301928</v>
      </c>
      <c r="E34300">
        <v>3</v>
      </c>
      <c r="F34300">
        <v>0</v>
      </c>
      <c r="G34300" s="9">
        <f>(Logistic_Reg!$C$5+Logistic_Reg!$C$6*CN_Mobiles!B34300+Logistic_Reg!$C$7*CN_Mobiles!C34300+Logistic_Reg!$C$8*CN_Mobiles!D34300+Logistic_Reg!$C$9*CN_Mobiles!E34300)/(1+EXP(Logistic_Reg!$C$5+Logistic_Reg!$C$6*CN_Mobiles!B34300+Logistic_Reg!$C$7*CN_Mobiles!C34300+Logistic_Reg!$C$8*CN_Mobiles!D34300+Logistic_Reg!$C$9*CN_Mobiles!E34300))</f>
        <v>0.17599725763096372</v>
      </c>
      <c r="H34300">
        <f t="shared" si="1070"/>
        <v>1</v>
      </c>
      <c r="I34300" t="str">
        <f t="shared" si="1071"/>
        <v>No</v>
      </c>
    </row>
    <row r="34301" spans="1:9" x14ac:dyDescent="0.3">
      <c r="A34301" t="s">
        <v>34302</v>
      </c>
      <c r="B34301">
        <v>35</v>
      </c>
      <c r="C34301">
        <v>0</v>
      </c>
      <c r="D34301" s="7">
        <v>-5.6232765098139084E-2</v>
      </c>
      <c r="E34301">
        <v>2</v>
      </c>
      <c r="F34301">
        <v>0</v>
      </c>
      <c r="G34301" s="9">
        <f>(Logistic_Reg!$C$5+Logistic_Reg!$C$6*CN_Mobiles!B34301+Logistic_Reg!$C$7*CN_Mobiles!C34301+Logistic_Reg!$C$8*CN_Mobiles!D34301+Logistic_Reg!$C$9*CN_Mobiles!E34301)/(1+EXP(Logistic_Reg!$C$5+Logistic_Reg!$C$6*CN_Mobiles!B34301+Logistic_Reg!$C$7*CN_Mobiles!C34301+Logistic_Reg!$C$8*CN_Mobiles!D34301+Logistic_Reg!$C$9*CN_Mobiles!E34301))</f>
        <v>-2.463920021439072E-2</v>
      </c>
      <c r="H34301">
        <f t="shared" si="1070"/>
        <v>0</v>
      </c>
      <c r="I34301" t="str">
        <f t="shared" si="1071"/>
        <v>Yes</v>
      </c>
    </row>
    <row r="34302" spans="1:9" x14ac:dyDescent="0.3">
      <c r="A34302" t="s">
        <v>34303</v>
      </c>
      <c r="B34302">
        <v>29</v>
      </c>
      <c r="C34302">
        <v>0</v>
      </c>
      <c r="D34302" s="7">
        <v>-0.21568939727660277</v>
      </c>
      <c r="E34302">
        <v>3</v>
      </c>
      <c r="F34302">
        <v>1</v>
      </c>
      <c r="G34302" s="9">
        <f>(Logistic_Reg!$C$5+Logistic_Reg!$C$6*CN_Mobiles!B34302+Logistic_Reg!$C$7*CN_Mobiles!C34302+Logistic_Reg!$C$8*CN_Mobiles!D34302+Logistic_Reg!$C$9*CN_Mobiles!E34302)/(1+EXP(Logistic_Reg!$C$5+Logistic_Reg!$C$6*CN_Mobiles!B34302+Logistic_Reg!$C$7*CN_Mobiles!C34302+Logistic_Reg!$C$8*CN_Mobiles!D34302+Logistic_Reg!$C$9*CN_Mobiles!E34302))</f>
        <v>0.26164135202872224</v>
      </c>
      <c r="H34302">
        <f t="shared" si="1070"/>
        <v>1</v>
      </c>
      <c r="I34302" t="str">
        <f t="shared" si="1071"/>
        <v>Yes</v>
      </c>
    </row>
    <row r="34303" spans="1:9" x14ac:dyDescent="0.3">
      <c r="A34303" t="s">
        <v>34304</v>
      </c>
      <c r="B34303">
        <v>47</v>
      </c>
      <c r="C34303">
        <v>1</v>
      </c>
      <c r="D34303" s="7">
        <v>2.2034306777886261</v>
      </c>
      <c r="E34303">
        <v>2</v>
      </c>
      <c r="F34303">
        <v>1</v>
      </c>
      <c r="G34303" s="9">
        <f>(Logistic_Reg!$C$5+Logistic_Reg!$C$6*CN_Mobiles!B34303+Logistic_Reg!$C$7*CN_Mobiles!C34303+Logistic_Reg!$C$8*CN_Mobiles!D34303+Logistic_Reg!$C$9*CN_Mobiles!E34303)/(1+EXP(Logistic_Reg!$C$5+Logistic_Reg!$C$6*CN_Mobiles!B34303+Logistic_Reg!$C$7*CN_Mobiles!C34303+Logistic_Reg!$C$8*CN_Mobiles!D34303+Logistic_Reg!$C$9*CN_Mobiles!E34303))</f>
        <v>0.27089275343700048</v>
      </c>
      <c r="H34303">
        <f t="shared" si="1070"/>
        <v>1</v>
      </c>
      <c r="I34303" t="str">
        <f t="shared" si="1071"/>
        <v>Yes</v>
      </c>
    </row>
    <row r="34304" spans="1:9" x14ac:dyDescent="0.3">
      <c r="A34304" t="s">
        <v>34305</v>
      </c>
      <c r="B34304">
        <v>55</v>
      </c>
      <c r="C34304">
        <v>0</v>
      </c>
      <c r="D34304" s="7">
        <v>-0.80401730712459574</v>
      </c>
      <c r="E34304">
        <v>4</v>
      </c>
      <c r="F34304">
        <v>1</v>
      </c>
      <c r="G34304" s="9">
        <f>(Logistic_Reg!$C$5+Logistic_Reg!$C$6*CN_Mobiles!B34304+Logistic_Reg!$C$7*CN_Mobiles!C34304+Logistic_Reg!$C$8*CN_Mobiles!D34304+Logistic_Reg!$C$9*CN_Mobiles!E34304)/(1+EXP(Logistic_Reg!$C$5+Logistic_Reg!$C$6*CN_Mobiles!B34304+Logistic_Reg!$C$7*CN_Mobiles!C34304+Logistic_Reg!$C$8*CN_Mobiles!D34304+Logistic_Reg!$C$9*CN_Mobiles!E34304))</f>
        <v>0.27820275631053382</v>
      </c>
      <c r="H34304">
        <f t="shared" si="1070"/>
        <v>1</v>
      </c>
      <c r="I34304" t="str">
        <f t="shared" si="1071"/>
        <v>Yes</v>
      </c>
    </row>
    <row r="34305" spans="1:9" x14ac:dyDescent="0.3">
      <c r="A34305" t="s">
        <v>34306</v>
      </c>
      <c r="B34305">
        <v>41</v>
      </c>
      <c r="C34305">
        <v>0</v>
      </c>
      <c r="D34305" s="7">
        <v>0.19461252197134166</v>
      </c>
      <c r="E34305">
        <v>1</v>
      </c>
      <c r="F34305">
        <v>0</v>
      </c>
      <c r="G34305" s="9">
        <f>(Logistic_Reg!$C$5+Logistic_Reg!$C$6*CN_Mobiles!B34305+Logistic_Reg!$C$7*CN_Mobiles!C34305+Logistic_Reg!$C$8*CN_Mobiles!D34305+Logistic_Reg!$C$9*CN_Mobiles!E34305)/(1+EXP(Logistic_Reg!$C$5+Logistic_Reg!$C$6*CN_Mobiles!B34305+Logistic_Reg!$C$7*CN_Mobiles!C34305+Logistic_Reg!$C$8*CN_Mobiles!D34305+Logistic_Reg!$C$9*CN_Mobiles!E34305))</f>
        <v>-0.70472634725928884</v>
      </c>
      <c r="H34305">
        <f t="shared" si="1070"/>
        <v>0</v>
      </c>
      <c r="I34305" t="str">
        <f t="shared" si="1071"/>
        <v>Yes</v>
      </c>
    </row>
    <row r="34306" spans="1:9" x14ac:dyDescent="0.3">
      <c r="A34306" t="s">
        <v>34307</v>
      </c>
      <c r="B34306">
        <v>63</v>
      </c>
      <c r="C34306">
        <v>1</v>
      </c>
      <c r="D34306" s="7">
        <v>-1.4639367086053301</v>
      </c>
      <c r="E34306">
        <v>2</v>
      </c>
      <c r="F34306">
        <v>0</v>
      </c>
      <c r="G34306" s="9">
        <f>(Logistic_Reg!$C$5+Logistic_Reg!$C$6*CN_Mobiles!B34306+Logistic_Reg!$C$7*CN_Mobiles!C34306+Logistic_Reg!$C$8*CN_Mobiles!D34306+Logistic_Reg!$C$9*CN_Mobiles!E34306)/(1+EXP(Logistic_Reg!$C$5+Logistic_Reg!$C$6*CN_Mobiles!B34306+Logistic_Reg!$C$7*CN_Mobiles!C34306+Logistic_Reg!$C$8*CN_Mobiles!D34306+Logistic_Reg!$C$9*CN_Mobiles!E34306))</f>
        <v>-0.49893707836490159</v>
      </c>
      <c r="H34306">
        <f t="shared" si="1070"/>
        <v>0</v>
      </c>
      <c r="I34306" t="str">
        <f t="shared" si="1071"/>
        <v>Yes</v>
      </c>
    </row>
    <row r="34307" spans="1:9" x14ac:dyDescent="0.3">
      <c r="A34307" t="s">
        <v>34308</v>
      </c>
      <c r="B34307">
        <v>47</v>
      </c>
      <c r="C34307">
        <v>1</v>
      </c>
      <c r="D34307" s="7">
        <v>0.67895392823184919</v>
      </c>
      <c r="E34307">
        <v>2</v>
      </c>
      <c r="F34307">
        <v>1</v>
      </c>
      <c r="G34307" s="9">
        <f>(Logistic_Reg!$C$5+Logistic_Reg!$C$6*CN_Mobiles!B34307+Logistic_Reg!$C$7*CN_Mobiles!C34307+Logistic_Reg!$C$8*CN_Mobiles!D34307+Logistic_Reg!$C$9*CN_Mobiles!E34307)/(1+EXP(Logistic_Reg!$C$5+Logistic_Reg!$C$6*CN_Mobiles!B34307+Logistic_Reg!$C$7*CN_Mobiles!C34307+Logistic_Reg!$C$8*CN_Mobiles!D34307+Logistic_Reg!$C$9*CN_Mobiles!E34307))</f>
        <v>0.15121845482223664</v>
      </c>
      <c r="H34307">
        <f t="shared" ref="H34307:H34370" si="1072">IF(G34307&gt;=0.15,1,0)</f>
        <v>1</v>
      </c>
      <c r="I34307" t="str">
        <f t="shared" ref="I34307:I34370" si="1073">IF(H34307=F34307,"Yes","No")</f>
        <v>Yes</v>
      </c>
    </row>
    <row r="34308" spans="1:9" x14ac:dyDescent="0.3">
      <c r="A34308" t="s">
        <v>34309</v>
      </c>
      <c r="B34308">
        <v>28</v>
      </c>
      <c r="C34308">
        <v>0</v>
      </c>
      <c r="D34308" s="7">
        <v>0.16726197950067714</v>
      </c>
      <c r="E34308">
        <v>2</v>
      </c>
      <c r="F34308">
        <v>1</v>
      </c>
      <c r="G34308" s="9">
        <f>(Logistic_Reg!$C$5+Logistic_Reg!$C$6*CN_Mobiles!B34308+Logistic_Reg!$C$7*CN_Mobiles!C34308+Logistic_Reg!$C$8*CN_Mobiles!D34308+Logistic_Reg!$C$9*CN_Mobiles!E34308)/(1+EXP(Logistic_Reg!$C$5+Logistic_Reg!$C$6*CN_Mobiles!B34308+Logistic_Reg!$C$7*CN_Mobiles!C34308+Logistic_Reg!$C$8*CN_Mobiles!D34308+Logistic_Reg!$C$9*CN_Mobiles!E34308))</f>
        <v>5.9952481899691108E-2</v>
      </c>
      <c r="H34308">
        <f t="shared" si="1072"/>
        <v>0</v>
      </c>
      <c r="I34308" t="str">
        <f t="shared" si="1073"/>
        <v>No</v>
      </c>
    </row>
    <row r="34309" spans="1:9" x14ac:dyDescent="0.3">
      <c r="A34309" t="s">
        <v>34310</v>
      </c>
      <c r="B34309">
        <v>26</v>
      </c>
      <c r="C34309">
        <v>1</v>
      </c>
      <c r="D34309" s="7">
        <v>-0.37245247310790658</v>
      </c>
      <c r="E34309">
        <v>1</v>
      </c>
      <c r="F34309">
        <v>1</v>
      </c>
      <c r="G34309" s="9">
        <f>(Logistic_Reg!$C$5+Logistic_Reg!$C$6*CN_Mobiles!B34309+Logistic_Reg!$C$7*CN_Mobiles!C34309+Logistic_Reg!$C$8*CN_Mobiles!D34309+Logistic_Reg!$C$9*CN_Mobiles!E34309)/(1+EXP(Logistic_Reg!$C$5+Logistic_Reg!$C$6*CN_Mobiles!B34309+Logistic_Reg!$C$7*CN_Mobiles!C34309+Logistic_Reg!$C$8*CN_Mobiles!D34309+Logistic_Reg!$C$9*CN_Mobiles!E34309))</f>
        <v>-0.55917931405882904</v>
      </c>
      <c r="H34309">
        <f t="shared" si="1072"/>
        <v>0</v>
      </c>
      <c r="I34309" t="str">
        <f t="shared" si="1073"/>
        <v>No</v>
      </c>
    </row>
    <row r="34310" spans="1:9" x14ac:dyDescent="0.3">
      <c r="A34310" t="s">
        <v>34311</v>
      </c>
      <c r="B34310">
        <v>47</v>
      </c>
      <c r="C34310">
        <v>0</v>
      </c>
      <c r="D34310" s="7">
        <v>0.30692335199425469</v>
      </c>
      <c r="E34310">
        <v>3</v>
      </c>
      <c r="F34310">
        <v>1</v>
      </c>
      <c r="G34310" s="9">
        <f>(Logistic_Reg!$C$5+Logistic_Reg!$C$6*CN_Mobiles!B34310+Logistic_Reg!$C$7*CN_Mobiles!C34310+Logistic_Reg!$C$8*CN_Mobiles!D34310+Logistic_Reg!$C$9*CN_Mobiles!E34310)/(1+EXP(Logistic_Reg!$C$5+Logistic_Reg!$C$6*CN_Mobiles!B34310+Logistic_Reg!$C$7*CN_Mobiles!C34310+Logistic_Reg!$C$8*CN_Mobiles!D34310+Logistic_Reg!$C$9*CN_Mobiles!E34310))</f>
        <v>0.26363943195774225</v>
      </c>
      <c r="H34310">
        <f t="shared" si="1072"/>
        <v>1</v>
      </c>
      <c r="I34310" t="str">
        <f t="shared" si="1073"/>
        <v>Yes</v>
      </c>
    </row>
    <row r="34311" spans="1:9" x14ac:dyDescent="0.3">
      <c r="A34311" t="s">
        <v>34312</v>
      </c>
      <c r="B34311">
        <v>41</v>
      </c>
      <c r="C34311">
        <v>0</v>
      </c>
      <c r="D34311" s="7">
        <v>2.2610708800444534</v>
      </c>
      <c r="E34311">
        <v>1</v>
      </c>
      <c r="F34311">
        <v>1</v>
      </c>
      <c r="G34311" s="9">
        <f>(Logistic_Reg!$C$5+Logistic_Reg!$C$6*CN_Mobiles!B34311+Logistic_Reg!$C$7*CN_Mobiles!C34311+Logistic_Reg!$C$8*CN_Mobiles!D34311+Logistic_Reg!$C$9*CN_Mobiles!E34311)/(1+EXP(Logistic_Reg!$C$5+Logistic_Reg!$C$6*CN_Mobiles!B34311+Logistic_Reg!$C$7*CN_Mobiles!C34311+Logistic_Reg!$C$8*CN_Mobiles!D34311+Logistic_Reg!$C$9*CN_Mobiles!E34311))</f>
        <v>-4.0991064638776532E-2</v>
      </c>
      <c r="H34311">
        <f t="shared" si="1072"/>
        <v>0</v>
      </c>
      <c r="I34311" t="str">
        <f t="shared" si="1073"/>
        <v>No</v>
      </c>
    </row>
    <row r="34312" spans="1:9" x14ac:dyDescent="0.3">
      <c r="A34312" t="s">
        <v>34313</v>
      </c>
      <c r="B34312">
        <v>58</v>
      </c>
      <c r="C34312">
        <v>0</v>
      </c>
      <c r="D34312" s="7">
        <v>0.6015508270387695</v>
      </c>
      <c r="E34312">
        <v>3</v>
      </c>
      <c r="F34312">
        <v>1</v>
      </c>
      <c r="G34312" s="9">
        <f>(Logistic_Reg!$C$5+Logistic_Reg!$C$6*CN_Mobiles!B34312+Logistic_Reg!$C$7*CN_Mobiles!C34312+Logistic_Reg!$C$8*CN_Mobiles!D34312+Logistic_Reg!$C$9*CN_Mobiles!E34312)/(1+EXP(Logistic_Reg!$C$5+Logistic_Reg!$C$6*CN_Mobiles!B34312+Logistic_Reg!$C$7*CN_Mobiles!C34312+Logistic_Reg!$C$8*CN_Mobiles!D34312+Logistic_Reg!$C$9*CN_Mobiles!E34312))</f>
        <v>0.2638284827019885</v>
      </c>
      <c r="H34312">
        <f t="shared" si="1072"/>
        <v>1</v>
      </c>
      <c r="I34312" t="str">
        <f t="shared" si="1073"/>
        <v>Yes</v>
      </c>
    </row>
    <row r="34313" spans="1:9" x14ac:dyDescent="0.3">
      <c r="A34313" t="s">
        <v>34314</v>
      </c>
      <c r="B34313">
        <v>63</v>
      </c>
      <c r="C34313">
        <v>0</v>
      </c>
      <c r="D34313" s="7">
        <v>-0.66222393243397293</v>
      </c>
      <c r="E34313">
        <v>2</v>
      </c>
      <c r="F34313">
        <v>0</v>
      </c>
      <c r="G34313" s="9">
        <f>(Logistic_Reg!$C$5+Logistic_Reg!$C$6*CN_Mobiles!B34313+Logistic_Reg!$C$7*CN_Mobiles!C34313+Logistic_Reg!$C$8*CN_Mobiles!D34313+Logistic_Reg!$C$9*CN_Mobiles!E34313)/(1+EXP(Logistic_Reg!$C$5+Logistic_Reg!$C$6*CN_Mobiles!B34313+Logistic_Reg!$C$7*CN_Mobiles!C34313+Logistic_Reg!$C$8*CN_Mobiles!D34313+Logistic_Reg!$C$9*CN_Mobiles!E34313))</f>
        <v>-0.40995612581103524</v>
      </c>
      <c r="H34313">
        <f t="shared" si="1072"/>
        <v>0</v>
      </c>
      <c r="I34313" t="str">
        <f t="shared" si="1073"/>
        <v>Yes</v>
      </c>
    </row>
    <row r="34314" spans="1:9" x14ac:dyDescent="0.3">
      <c r="A34314" t="s">
        <v>34315</v>
      </c>
      <c r="B34314">
        <v>61</v>
      </c>
      <c r="C34314">
        <v>0</v>
      </c>
      <c r="D34314" s="7">
        <v>-0.17784826185244182</v>
      </c>
      <c r="E34314">
        <v>2</v>
      </c>
      <c r="F34314">
        <v>1</v>
      </c>
      <c r="G34314" s="9">
        <f>(Logistic_Reg!$C$5+Logistic_Reg!$C$6*CN_Mobiles!B34314+Logistic_Reg!$C$7*CN_Mobiles!C34314+Logistic_Reg!$C$8*CN_Mobiles!D34314+Logistic_Reg!$C$9*CN_Mobiles!E34314)/(1+EXP(Logistic_Reg!$C$5+Logistic_Reg!$C$6*CN_Mobiles!B34314+Logistic_Reg!$C$7*CN_Mobiles!C34314+Logistic_Reg!$C$8*CN_Mobiles!D34314+Logistic_Reg!$C$9*CN_Mobiles!E34314))</f>
        <v>-0.23712161631756243</v>
      </c>
      <c r="H34314">
        <f t="shared" si="1072"/>
        <v>0</v>
      </c>
      <c r="I34314" t="str">
        <f t="shared" si="1073"/>
        <v>No</v>
      </c>
    </row>
    <row r="34315" spans="1:9" x14ac:dyDescent="0.3">
      <c r="A34315" t="s">
        <v>34316</v>
      </c>
      <c r="B34315">
        <v>62</v>
      </c>
      <c r="C34315">
        <v>1</v>
      </c>
      <c r="D34315" s="7">
        <v>-0.30691053770928073</v>
      </c>
      <c r="E34315">
        <v>3</v>
      </c>
      <c r="F34315">
        <v>0</v>
      </c>
      <c r="G34315" s="9">
        <f>(Logistic_Reg!$C$5+Logistic_Reg!$C$6*CN_Mobiles!B34315+Logistic_Reg!$C$7*CN_Mobiles!C34315+Logistic_Reg!$C$8*CN_Mobiles!D34315+Logistic_Reg!$C$9*CN_Mobiles!E34315)/(1+EXP(Logistic_Reg!$C$5+Logistic_Reg!$C$6*CN_Mobiles!B34315+Logistic_Reg!$C$7*CN_Mobiles!C34315+Logistic_Reg!$C$8*CN_Mobiles!D34315+Logistic_Reg!$C$9*CN_Mobiles!E34315))</f>
        <v>0.238539293871532</v>
      </c>
      <c r="H34315">
        <f t="shared" si="1072"/>
        <v>1</v>
      </c>
      <c r="I34315" t="str">
        <f t="shared" si="1073"/>
        <v>No</v>
      </c>
    </row>
    <row r="34316" spans="1:9" x14ac:dyDescent="0.3">
      <c r="A34316" t="s">
        <v>34317</v>
      </c>
      <c r="B34316">
        <v>60</v>
      </c>
      <c r="C34316">
        <v>1</v>
      </c>
      <c r="D34316" s="7">
        <v>2.1703199222391589</v>
      </c>
      <c r="E34316">
        <v>3</v>
      </c>
      <c r="F34316">
        <v>1</v>
      </c>
      <c r="G34316" s="9">
        <f>(Logistic_Reg!$C$5+Logistic_Reg!$C$6*CN_Mobiles!B34316+Logistic_Reg!$C$7*CN_Mobiles!C34316+Logistic_Reg!$C$8*CN_Mobiles!D34316+Logistic_Reg!$C$9*CN_Mobiles!E34316)/(1+EXP(Logistic_Reg!$C$5+Logistic_Reg!$C$6*CN_Mobiles!B34316+Logistic_Reg!$C$7*CN_Mobiles!C34316+Logistic_Reg!$C$8*CN_Mobiles!D34316+Logistic_Reg!$C$9*CN_Mobiles!E34316))</f>
        <v>0.25299072541408402</v>
      </c>
      <c r="H34316">
        <f t="shared" si="1072"/>
        <v>1</v>
      </c>
      <c r="I34316" t="str">
        <f t="shared" si="1073"/>
        <v>Yes</v>
      </c>
    </row>
    <row r="34317" spans="1:9" x14ac:dyDescent="0.3">
      <c r="A34317" t="s">
        <v>34318</v>
      </c>
      <c r="B34317">
        <v>37</v>
      </c>
      <c r="C34317">
        <v>1</v>
      </c>
      <c r="D34317" s="7">
        <v>-0.77513819522158522</v>
      </c>
      <c r="E34317">
        <v>3</v>
      </c>
      <c r="F34317">
        <v>1</v>
      </c>
      <c r="G34317" s="9">
        <f>(Logistic_Reg!$C$5+Logistic_Reg!$C$6*CN_Mobiles!B34317+Logistic_Reg!$C$7*CN_Mobiles!C34317+Logistic_Reg!$C$8*CN_Mobiles!D34317+Logistic_Reg!$C$9*CN_Mobiles!E34317)/(1+EXP(Logistic_Reg!$C$5+Logistic_Reg!$C$6*CN_Mobiles!B34317+Logistic_Reg!$C$7*CN_Mobiles!C34317+Logistic_Reg!$C$8*CN_Mobiles!D34317+Logistic_Reg!$C$9*CN_Mobiles!E34317))</f>
        <v>0.25063806421282897</v>
      </c>
      <c r="H34317">
        <f t="shared" si="1072"/>
        <v>1</v>
      </c>
      <c r="I34317" t="str">
        <f t="shared" si="1073"/>
        <v>Yes</v>
      </c>
    </row>
    <row r="34318" spans="1:9" x14ac:dyDescent="0.3">
      <c r="A34318" t="s">
        <v>34319</v>
      </c>
      <c r="B34318">
        <v>28</v>
      </c>
      <c r="C34318">
        <v>1</v>
      </c>
      <c r="D34318" s="7">
        <v>-0.43668094286728104</v>
      </c>
      <c r="E34318">
        <v>2</v>
      </c>
      <c r="F34318">
        <v>0</v>
      </c>
      <c r="G34318" s="9">
        <f>(Logistic_Reg!$C$5+Logistic_Reg!$C$6*CN_Mobiles!B34318+Logistic_Reg!$C$7*CN_Mobiles!C34318+Logistic_Reg!$C$8*CN_Mobiles!D34318+Logistic_Reg!$C$9*CN_Mobiles!E34318)/(1+EXP(Logistic_Reg!$C$5+Logistic_Reg!$C$6*CN_Mobiles!B34318+Logistic_Reg!$C$7*CN_Mobiles!C34318+Logistic_Reg!$C$8*CN_Mobiles!D34318+Logistic_Reg!$C$9*CN_Mobiles!E34318))</f>
        <v>4.9549004262697781E-2</v>
      </c>
      <c r="H34318">
        <f t="shared" si="1072"/>
        <v>0</v>
      </c>
      <c r="I34318" t="str">
        <f t="shared" si="1073"/>
        <v>Yes</v>
      </c>
    </row>
    <row r="34319" spans="1:9" x14ac:dyDescent="0.3">
      <c r="A34319" t="s">
        <v>34320</v>
      </c>
      <c r="B34319">
        <v>50</v>
      </c>
      <c r="C34319">
        <v>1</v>
      </c>
      <c r="D34319" s="7">
        <v>0.74313100150968803</v>
      </c>
      <c r="E34319">
        <v>3</v>
      </c>
      <c r="F34319">
        <v>1</v>
      </c>
      <c r="G34319" s="9">
        <f>(Logistic_Reg!$C$5+Logistic_Reg!$C$6*CN_Mobiles!B34319+Logistic_Reg!$C$7*CN_Mobiles!C34319+Logistic_Reg!$C$8*CN_Mobiles!D34319+Logistic_Reg!$C$9*CN_Mobiles!E34319)/(1+EXP(Logistic_Reg!$C$5+Logistic_Reg!$C$6*CN_Mobiles!B34319+Logistic_Reg!$C$7*CN_Mobiles!C34319+Logistic_Reg!$C$8*CN_Mobiles!D34319+Logistic_Reg!$C$9*CN_Mobiles!E34319))</f>
        <v>0.27821181127923811</v>
      </c>
      <c r="H34319">
        <f t="shared" si="1072"/>
        <v>1</v>
      </c>
      <c r="I34319" t="str">
        <f t="shared" si="1073"/>
        <v>Yes</v>
      </c>
    </row>
    <row r="34320" spans="1:9" x14ac:dyDescent="0.3">
      <c r="A34320" t="s">
        <v>34321</v>
      </c>
      <c r="B34320">
        <v>38</v>
      </c>
      <c r="C34320">
        <v>1</v>
      </c>
      <c r="D34320" s="7">
        <v>-0.38598116919219194</v>
      </c>
      <c r="E34320">
        <v>3</v>
      </c>
      <c r="F34320">
        <v>1</v>
      </c>
      <c r="G34320" s="9">
        <f>(Logistic_Reg!$C$5+Logistic_Reg!$C$6*CN_Mobiles!B34320+Logistic_Reg!$C$7*CN_Mobiles!C34320+Logistic_Reg!$C$8*CN_Mobiles!D34320+Logistic_Reg!$C$9*CN_Mobiles!E34320)/(1+EXP(Logistic_Reg!$C$5+Logistic_Reg!$C$6*CN_Mobiles!B34320+Logistic_Reg!$C$7*CN_Mobiles!C34320+Logistic_Reg!$C$8*CN_Mobiles!D34320+Logistic_Reg!$C$9*CN_Mobiles!E34320))</f>
        <v>0.26712130810358681</v>
      </c>
      <c r="H34320">
        <f t="shared" si="1072"/>
        <v>1</v>
      </c>
      <c r="I34320" t="str">
        <f t="shared" si="1073"/>
        <v>Yes</v>
      </c>
    </row>
    <row r="34321" spans="1:9" x14ac:dyDescent="0.3">
      <c r="A34321" t="s">
        <v>34322</v>
      </c>
      <c r="B34321">
        <v>30</v>
      </c>
      <c r="C34321">
        <v>0</v>
      </c>
      <c r="D34321" s="7">
        <v>-0.2231818621405042</v>
      </c>
      <c r="E34321">
        <v>2</v>
      </c>
      <c r="F34321">
        <v>0</v>
      </c>
      <c r="G34321" s="9">
        <f>(Logistic_Reg!$C$5+Logistic_Reg!$C$6*CN_Mobiles!B34321+Logistic_Reg!$C$7*CN_Mobiles!C34321+Logistic_Reg!$C$8*CN_Mobiles!D34321+Logistic_Reg!$C$9*CN_Mobiles!E34321)/(1+EXP(Logistic_Reg!$C$5+Logistic_Reg!$C$6*CN_Mobiles!B34321+Logistic_Reg!$C$7*CN_Mobiles!C34321+Logistic_Reg!$C$8*CN_Mobiles!D34321+Logistic_Reg!$C$9*CN_Mobiles!E34321))</f>
        <v>-3.2661964606683254E-2</v>
      </c>
      <c r="H34321">
        <f t="shared" si="1072"/>
        <v>0</v>
      </c>
      <c r="I34321" t="str">
        <f t="shared" si="1073"/>
        <v>Yes</v>
      </c>
    </row>
    <row r="34322" spans="1:9" x14ac:dyDescent="0.3">
      <c r="A34322" t="s">
        <v>34323</v>
      </c>
      <c r="B34322">
        <v>36</v>
      </c>
      <c r="C34322">
        <v>1</v>
      </c>
      <c r="D34322" s="7">
        <v>-1.4491802076843534</v>
      </c>
      <c r="E34322">
        <v>3</v>
      </c>
      <c r="F34322">
        <v>0</v>
      </c>
      <c r="G34322" s="9">
        <f>(Logistic_Reg!$C$5+Logistic_Reg!$C$6*CN_Mobiles!B34322+Logistic_Reg!$C$7*CN_Mobiles!C34322+Logistic_Reg!$C$8*CN_Mobiles!D34322+Logistic_Reg!$C$9*CN_Mobiles!E34322)/(1+EXP(Logistic_Reg!$C$5+Logistic_Reg!$C$6*CN_Mobiles!B34322+Logistic_Reg!$C$7*CN_Mobiles!C34322+Logistic_Reg!$C$8*CN_Mobiles!D34322+Logistic_Reg!$C$9*CN_Mobiles!E34322))</f>
        <v>0.19871490362370639</v>
      </c>
      <c r="H34322">
        <f t="shared" si="1072"/>
        <v>1</v>
      </c>
      <c r="I34322" t="str">
        <f t="shared" si="1073"/>
        <v>No</v>
      </c>
    </row>
    <row r="34323" spans="1:9" x14ac:dyDescent="0.3">
      <c r="A34323" t="s">
        <v>34324</v>
      </c>
      <c r="B34323">
        <v>59</v>
      </c>
      <c r="C34323">
        <v>0</v>
      </c>
      <c r="D34323" s="7">
        <v>-0.83155059264072129</v>
      </c>
      <c r="E34323">
        <v>3</v>
      </c>
      <c r="F34323">
        <v>1</v>
      </c>
      <c r="G34323" s="9">
        <f>(Logistic_Reg!$C$5+Logistic_Reg!$C$6*CN_Mobiles!B34323+Logistic_Reg!$C$7*CN_Mobiles!C34323+Logistic_Reg!$C$8*CN_Mobiles!D34323+Logistic_Reg!$C$9*CN_Mobiles!E34323)/(1+EXP(Logistic_Reg!$C$5+Logistic_Reg!$C$6*CN_Mobiles!B34323+Logistic_Reg!$C$7*CN_Mobiles!C34323+Logistic_Reg!$C$8*CN_Mobiles!D34323+Logistic_Reg!$C$9*CN_Mobiles!E34323))</f>
        <v>0.13019263019010904</v>
      </c>
      <c r="H34323">
        <f t="shared" si="1072"/>
        <v>0</v>
      </c>
      <c r="I34323" t="str">
        <f t="shared" si="1073"/>
        <v>No</v>
      </c>
    </row>
    <row r="34324" spans="1:9" x14ac:dyDescent="0.3">
      <c r="A34324" t="s">
        <v>34325</v>
      </c>
      <c r="B34324">
        <v>57</v>
      </c>
      <c r="C34324">
        <v>1</v>
      </c>
      <c r="D34324" s="7">
        <v>0.1496215648935191</v>
      </c>
      <c r="E34324">
        <v>3</v>
      </c>
      <c r="F34324">
        <v>1</v>
      </c>
      <c r="G34324" s="9">
        <f>(Logistic_Reg!$C$5+Logistic_Reg!$C$6*CN_Mobiles!B34324+Logistic_Reg!$C$7*CN_Mobiles!C34324+Logistic_Reg!$C$8*CN_Mobiles!D34324+Logistic_Reg!$C$9*CN_Mobiles!E34324)/(1+EXP(Logistic_Reg!$C$5+Logistic_Reg!$C$6*CN_Mobiles!B34324+Logistic_Reg!$C$7*CN_Mobiles!C34324+Logistic_Reg!$C$8*CN_Mobiles!D34324+Logistic_Reg!$C$9*CN_Mobiles!E34324))</f>
        <v>0.26828741313671151</v>
      </c>
      <c r="H34324">
        <f t="shared" si="1072"/>
        <v>1</v>
      </c>
      <c r="I34324" t="str">
        <f t="shared" si="1073"/>
        <v>Yes</v>
      </c>
    </row>
    <row r="34325" spans="1:9" x14ac:dyDescent="0.3">
      <c r="A34325" t="s">
        <v>34326</v>
      </c>
      <c r="B34325">
        <v>43</v>
      </c>
      <c r="C34325">
        <v>1</v>
      </c>
      <c r="D34325" s="7">
        <v>1.2507454960390108</v>
      </c>
      <c r="E34325">
        <v>3</v>
      </c>
      <c r="F34325">
        <v>1</v>
      </c>
      <c r="G34325" s="9">
        <f>(Logistic_Reg!$C$5+Logistic_Reg!$C$6*CN_Mobiles!B34325+Logistic_Reg!$C$7*CN_Mobiles!C34325+Logistic_Reg!$C$8*CN_Mobiles!D34325+Logistic_Reg!$C$9*CN_Mobiles!E34325)/(1+EXP(Logistic_Reg!$C$5+Logistic_Reg!$C$6*CN_Mobiles!B34325+Logistic_Reg!$C$7*CN_Mobiles!C34325+Logistic_Reg!$C$8*CN_Mobiles!D34325+Logistic_Reg!$C$9*CN_Mobiles!E34325))</f>
        <v>0.26727355844521616</v>
      </c>
      <c r="H34325">
        <f t="shared" si="1072"/>
        <v>1</v>
      </c>
      <c r="I34325" t="str">
        <f t="shared" si="1073"/>
        <v>Yes</v>
      </c>
    </row>
    <row r="34326" spans="1:9" x14ac:dyDescent="0.3">
      <c r="A34326" t="s">
        <v>34327</v>
      </c>
      <c r="B34326">
        <v>30</v>
      </c>
      <c r="C34326">
        <v>0</v>
      </c>
      <c r="D34326" s="7">
        <v>-0.35958050984324658</v>
      </c>
      <c r="E34326">
        <v>3</v>
      </c>
      <c r="F34326">
        <v>1</v>
      </c>
      <c r="G34326" s="9">
        <f>(Logistic_Reg!$C$5+Logistic_Reg!$C$6*CN_Mobiles!B34326+Logistic_Reg!$C$7*CN_Mobiles!C34326+Logistic_Reg!$C$8*CN_Mobiles!D34326+Logistic_Reg!$C$9*CN_Mobiles!E34326)/(1+EXP(Logistic_Reg!$C$5+Logistic_Reg!$C$6*CN_Mobiles!B34326+Logistic_Reg!$C$7*CN_Mobiles!C34326+Logistic_Reg!$C$8*CN_Mobiles!D34326+Logistic_Reg!$C$9*CN_Mobiles!E34326))</f>
        <v>0.2534357555127435</v>
      </c>
      <c r="H34326">
        <f t="shared" si="1072"/>
        <v>1</v>
      </c>
      <c r="I34326" t="str">
        <f t="shared" si="1073"/>
        <v>Yes</v>
      </c>
    </row>
    <row r="34327" spans="1:9" x14ac:dyDescent="0.3">
      <c r="A34327" t="s">
        <v>34328</v>
      </c>
      <c r="B34327">
        <v>39</v>
      </c>
      <c r="C34327">
        <v>1</v>
      </c>
      <c r="D34327" s="7">
        <v>7.7535144179320892E-2</v>
      </c>
      <c r="E34327">
        <v>3</v>
      </c>
      <c r="F34327">
        <v>1</v>
      </c>
      <c r="G34327" s="9">
        <f>(Logistic_Reg!$C$5+Logistic_Reg!$C$6*CN_Mobiles!B34327+Logistic_Reg!$C$7*CN_Mobiles!C34327+Logistic_Reg!$C$8*CN_Mobiles!D34327+Logistic_Reg!$C$9*CN_Mobiles!E34327)/(1+EXP(Logistic_Reg!$C$5+Logistic_Reg!$C$6*CN_Mobiles!B34327+Logistic_Reg!$C$7*CN_Mobiles!C34327+Logistic_Reg!$C$8*CN_Mobiles!D34327+Logistic_Reg!$C$9*CN_Mobiles!E34327))</f>
        <v>0.27698709120220177</v>
      </c>
      <c r="H34327">
        <f t="shared" si="1072"/>
        <v>1</v>
      </c>
      <c r="I34327" t="str">
        <f t="shared" si="1073"/>
        <v>Yes</v>
      </c>
    </row>
    <row r="34328" spans="1:9" x14ac:dyDescent="0.3">
      <c r="A34328" t="s">
        <v>34329</v>
      </c>
      <c r="B34328">
        <v>53</v>
      </c>
      <c r="C34328">
        <v>0</v>
      </c>
      <c r="D34328" s="7">
        <v>-1.3996530352176388</v>
      </c>
      <c r="E34328">
        <v>2</v>
      </c>
      <c r="F34328">
        <v>0</v>
      </c>
      <c r="G34328" s="9">
        <f>(Logistic_Reg!$C$5+Logistic_Reg!$C$6*CN_Mobiles!B34328+Logistic_Reg!$C$7*CN_Mobiles!C34328+Logistic_Reg!$C$8*CN_Mobiles!D34328+Logistic_Reg!$C$9*CN_Mobiles!E34328)/(1+EXP(Logistic_Reg!$C$5+Logistic_Reg!$C$6*CN_Mobiles!B34328+Logistic_Reg!$C$7*CN_Mobiles!C34328+Logistic_Reg!$C$8*CN_Mobiles!D34328+Logistic_Reg!$C$9*CN_Mobiles!E34328))</f>
        <v>-0.58085761860076734</v>
      </c>
      <c r="H34328">
        <f t="shared" si="1072"/>
        <v>0</v>
      </c>
      <c r="I34328" t="str">
        <f t="shared" si="1073"/>
        <v>Yes</v>
      </c>
    </row>
    <row r="34329" spans="1:9" x14ac:dyDescent="0.3">
      <c r="A34329" t="s">
        <v>34330</v>
      </c>
      <c r="B34329">
        <v>46</v>
      </c>
      <c r="C34329">
        <v>0</v>
      </c>
      <c r="D34329" s="7">
        <v>-6.3314058109753185E-2</v>
      </c>
      <c r="E34329">
        <v>3</v>
      </c>
      <c r="F34329">
        <v>1</v>
      </c>
      <c r="G34329" s="9">
        <f>(Logistic_Reg!$C$5+Logistic_Reg!$C$6*CN_Mobiles!B34329+Logistic_Reg!$C$7*CN_Mobiles!C34329+Logistic_Reg!$C$8*CN_Mobiles!D34329+Logistic_Reg!$C$9*CN_Mobiles!E34329)/(1+EXP(Logistic_Reg!$C$5+Logistic_Reg!$C$6*CN_Mobiles!B34329+Logistic_Reg!$C$7*CN_Mobiles!C34329+Logistic_Reg!$C$8*CN_Mobiles!D34329+Logistic_Reg!$C$9*CN_Mobiles!E34329))</f>
        <v>0.2461873316327847</v>
      </c>
      <c r="H34329">
        <f t="shared" si="1072"/>
        <v>1</v>
      </c>
      <c r="I34329" t="str">
        <f t="shared" si="1073"/>
        <v>Yes</v>
      </c>
    </row>
    <row r="34330" spans="1:9" x14ac:dyDescent="0.3">
      <c r="A34330" t="s">
        <v>34331</v>
      </c>
      <c r="B34330">
        <v>60</v>
      </c>
      <c r="C34330">
        <v>1</v>
      </c>
      <c r="D34330" s="7">
        <v>0.71115667927418136</v>
      </c>
      <c r="E34330">
        <v>2</v>
      </c>
      <c r="F34330">
        <v>1</v>
      </c>
      <c r="G34330" s="9">
        <f>(Logistic_Reg!$C$5+Logistic_Reg!$C$6*CN_Mobiles!B34330+Logistic_Reg!$C$7*CN_Mobiles!C34330+Logistic_Reg!$C$8*CN_Mobiles!D34330+Logistic_Reg!$C$9*CN_Mobiles!E34330)/(1+EXP(Logistic_Reg!$C$5+Logistic_Reg!$C$6*CN_Mobiles!B34330+Logistic_Reg!$C$7*CN_Mobiles!C34330+Logistic_Reg!$C$8*CN_Mobiles!D34330+Logistic_Reg!$C$9*CN_Mobiles!E34330))</f>
        <v>0.10418413304187099</v>
      </c>
      <c r="H34330">
        <f t="shared" si="1072"/>
        <v>0</v>
      </c>
      <c r="I34330" t="str">
        <f t="shared" si="1073"/>
        <v>No</v>
      </c>
    </row>
    <row r="34331" spans="1:9" x14ac:dyDescent="0.3">
      <c r="A34331" t="s">
        <v>34332</v>
      </c>
      <c r="B34331">
        <v>29</v>
      </c>
      <c r="C34331">
        <v>1</v>
      </c>
      <c r="D34331" s="7">
        <v>-0.73412951367610035</v>
      </c>
      <c r="E34331">
        <v>3</v>
      </c>
      <c r="F34331">
        <v>1</v>
      </c>
      <c r="G34331" s="9">
        <f>(Logistic_Reg!$C$5+Logistic_Reg!$C$6*CN_Mobiles!B34331+Logistic_Reg!$C$7*CN_Mobiles!C34331+Logistic_Reg!$C$8*CN_Mobiles!D34331+Logistic_Reg!$C$9*CN_Mobiles!E34331)/(1+EXP(Logistic_Reg!$C$5+Logistic_Reg!$C$6*CN_Mobiles!B34331+Logistic_Reg!$C$7*CN_Mobiles!C34331+Logistic_Reg!$C$8*CN_Mobiles!D34331+Logistic_Reg!$C$9*CN_Mobiles!E34331))</f>
        <v>0.26294114018703679</v>
      </c>
      <c r="H34331">
        <f t="shared" si="1072"/>
        <v>1</v>
      </c>
      <c r="I34331" t="str">
        <f t="shared" si="1073"/>
        <v>Yes</v>
      </c>
    </row>
    <row r="34332" spans="1:9" x14ac:dyDescent="0.3">
      <c r="A34332" t="s">
        <v>34333</v>
      </c>
      <c r="B34332">
        <v>45</v>
      </c>
      <c r="C34332">
        <v>1</v>
      </c>
      <c r="D34332" s="7">
        <v>0.83383246640683617</v>
      </c>
      <c r="E34332">
        <v>4</v>
      </c>
      <c r="F34332">
        <v>1</v>
      </c>
      <c r="G34332" s="9">
        <f>(Logistic_Reg!$C$5+Logistic_Reg!$C$6*CN_Mobiles!B34332+Logistic_Reg!$C$7*CN_Mobiles!C34332+Logistic_Reg!$C$8*CN_Mobiles!D34332+Logistic_Reg!$C$9*CN_Mobiles!E34332)/(1+EXP(Logistic_Reg!$C$5+Logistic_Reg!$C$6*CN_Mobiles!B34332+Logistic_Reg!$C$7*CN_Mobiles!C34332+Logistic_Reg!$C$8*CN_Mobiles!D34332+Logistic_Reg!$C$9*CN_Mobiles!E34332))</f>
        <v>0.20094443242557866</v>
      </c>
      <c r="H34332">
        <f t="shared" si="1072"/>
        <v>1</v>
      </c>
      <c r="I34332" t="str">
        <f t="shared" si="1073"/>
        <v>Yes</v>
      </c>
    </row>
    <row r="34333" spans="1:9" x14ac:dyDescent="0.3">
      <c r="A34333" t="s">
        <v>34334</v>
      </c>
      <c r="B34333">
        <v>49</v>
      </c>
      <c r="C34333">
        <v>1</v>
      </c>
      <c r="D34333" s="7">
        <v>-0.90910026898484753</v>
      </c>
      <c r="E34333">
        <v>3</v>
      </c>
      <c r="F34333">
        <v>0</v>
      </c>
      <c r="G34333" s="9">
        <f>(Logistic_Reg!$C$5+Logistic_Reg!$C$6*CN_Mobiles!B34333+Logistic_Reg!$C$7*CN_Mobiles!C34333+Logistic_Reg!$C$8*CN_Mobiles!D34333+Logistic_Reg!$C$9*CN_Mobiles!E34333)/(1+EXP(Logistic_Reg!$C$5+Logistic_Reg!$C$6*CN_Mobiles!B34333+Logistic_Reg!$C$7*CN_Mobiles!C34333+Logistic_Reg!$C$8*CN_Mobiles!D34333+Logistic_Reg!$C$9*CN_Mobiles!E34333))</f>
        <v>0.21787658698669068</v>
      </c>
      <c r="H34333">
        <f t="shared" si="1072"/>
        <v>1</v>
      </c>
      <c r="I34333" t="str">
        <f t="shared" si="1073"/>
        <v>No</v>
      </c>
    </row>
    <row r="34334" spans="1:9" x14ac:dyDescent="0.3">
      <c r="A34334" t="s">
        <v>34335</v>
      </c>
      <c r="B34334">
        <v>32</v>
      </c>
      <c r="C34334">
        <v>1</v>
      </c>
      <c r="D34334" s="7">
        <v>-1.1295740426133867</v>
      </c>
      <c r="E34334">
        <v>3</v>
      </c>
      <c r="F34334">
        <v>1</v>
      </c>
      <c r="G34334" s="9">
        <f>(Logistic_Reg!$C$5+Logistic_Reg!$C$6*CN_Mobiles!B34334+Logistic_Reg!$C$7*CN_Mobiles!C34334+Logistic_Reg!$C$8*CN_Mobiles!D34334+Logistic_Reg!$C$9*CN_Mobiles!E34334)/(1+EXP(Logistic_Reg!$C$5+Logistic_Reg!$C$6*CN_Mobiles!B34334+Logistic_Reg!$C$7*CN_Mobiles!C34334+Logistic_Reg!$C$8*CN_Mobiles!D34334+Logistic_Reg!$C$9*CN_Mobiles!E34334))</f>
        <v>0.23625244569240139</v>
      </c>
      <c r="H34334">
        <f t="shared" si="1072"/>
        <v>1</v>
      </c>
      <c r="I34334" t="str">
        <f t="shared" si="1073"/>
        <v>Yes</v>
      </c>
    </row>
    <row r="34335" spans="1:9" x14ac:dyDescent="0.3">
      <c r="A34335" t="s">
        <v>34336</v>
      </c>
      <c r="B34335">
        <v>54</v>
      </c>
      <c r="C34335">
        <v>1</v>
      </c>
      <c r="D34335" s="7">
        <v>-1.2473747782936906</v>
      </c>
      <c r="E34335">
        <v>2</v>
      </c>
      <c r="F34335">
        <v>0</v>
      </c>
      <c r="G34335" s="9">
        <f>(Logistic_Reg!$C$5+Logistic_Reg!$C$6*CN_Mobiles!B34335+Logistic_Reg!$C$7*CN_Mobiles!C34335+Logistic_Reg!$C$8*CN_Mobiles!D34335+Logistic_Reg!$C$9*CN_Mobiles!E34335)/(1+EXP(Logistic_Reg!$C$5+Logistic_Reg!$C$6*CN_Mobiles!B34335+Logistic_Reg!$C$7*CN_Mobiles!C34335+Logistic_Reg!$C$8*CN_Mobiles!D34335+Logistic_Reg!$C$9*CN_Mobiles!E34335))</f>
        <v>-0.34237326873731577</v>
      </c>
      <c r="H34335">
        <f t="shared" si="1072"/>
        <v>0</v>
      </c>
      <c r="I34335" t="str">
        <f t="shared" si="1073"/>
        <v>Yes</v>
      </c>
    </row>
    <row r="34336" spans="1:9" x14ac:dyDescent="0.3">
      <c r="A34336" t="s">
        <v>34337</v>
      </c>
      <c r="B34336">
        <v>55</v>
      </c>
      <c r="C34336">
        <v>1</v>
      </c>
      <c r="D34336" s="7">
        <v>1.8608559961912783</v>
      </c>
      <c r="E34336">
        <v>1</v>
      </c>
      <c r="F34336">
        <v>0</v>
      </c>
      <c r="G34336" s="9">
        <f>(Logistic_Reg!$C$5+Logistic_Reg!$C$6*CN_Mobiles!B34336+Logistic_Reg!$C$7*CN_Mobiles!C34336+Logistic_Reg!$C$8*CN_Mobiles!D34336+Logistic_Reg!$C$9*CN_Mobiles!E34336)/(1+EXP(Logistic_Reg!$C$5+Logistic_Reg!$C$6*CN_Mobiles!B34336+Logistic_Reg!$C$7*CN_Mobiles!C34336+Logistic_Reg!$C$8*CN_Mobiles!D34336+Logistic_Reg!$C$9*CN_Mobiles!E34336))</f>
        <v>-9.4416746725768538E-2</v>
      </c>
      <c r="H34336">
        <f t="shared" si="1072"/>
        <v>0</v>
      </c>
      <c r="I34336" t="str">
        <f t="shared" si="1073"/>
        <v>Yes</v>
      </c>
    </row>
    <row r="34337" spans="1:9" x14ac:dyDescent="0.3">
      <c r="A34337" t="s">
        <v>34338</v>
      </c>
      <c r="B34337">
        <v>31</v>
      </c>
      <c r="C34337">
        <v>1</v>
      </c>
      <c r="D34337" s="7">
        <v>-0.67927233571677303</v>
      </c>
      <c r="E34337">
        <v>2</v>
      </c>
      <c r="F34337">
        <v>0</v>
      </c>
      <c r="G34337" s="9">
        <f>(Logistic_Reg!$C$5+Logistic_Reg!$C$6*CN_Mobiles!B34337+Logistic_Reg!$C$7*CN_Mobiles!C34337+Logistic_Reg!$C$8*CN_Mobiles!D34337+Logistic_Reg!$C$9*CN_Mobiles!E34337)/(1+EXP(Logistic_Reg!$C$5+Logistic_Reg!$C$6*CN_Mobiles!B34337+Logistic_Reg!$C$7*CN_Mobiles!C34337+Logistic_Reg!$C$8*CN_Mobiles!D34337+Logistic_Reg!$C$9*CN_Mobiles!E34337))</f>
        <v>-1.7483858224135163E-2</v>
      </c>
      <c r="H34337">
        <f t="shared" si="1072"/>
        <v>0</v>
      </c>
      <c r="I34337" t="str">
        <f t="shared" si="1073"/>
        <v>Yes</v>
      </c>
    </row>
    <row r="34338" spans="1:9" x14ac:dyDescent="0.3">
      <c r="A34338" t="s">
        <v>34339</v>
      </c>
      <c r="B34338">
        <v>32</v>
      </c>
      <c r="C34338">
        <v>0</v>
      </c>
      <c r="D34338" s="7">
        <v>-0.21639181585759334</v>
      </c>
      <c r="E34338">
        <v>2</v>
      </c>
      <c r="F34338">
        <v>1</v>
      </c>
      <c r="G34338" s="9">
        <f>(Logistic_Reg!$C$5+Logistic_Reg!$C$6*CN_Mobiles!B34338+Logistic_Reg!$C$7*CN_Mobiles!C34338+Logistic_Reg!$C$8*CN_Mobiles!D34338+Logistic_Reg!$C$9*CN_Mobiles!E34338)/(1+EXP(Logistic_Reg!$C$5+Logistic_Reg!$C$6*CN_Mobiles!B34338+Logistic_Reg!$C$7*CN_Mobiles!C34338+Logistic_Reg!$C$8*CN_Mobiles!D34338+Logistic_Reg!$C$9*CN_Mobiles!E34338))</f>
        <v>-4.3303998579057652E-2</v>
      </c>
      <c r="H34338">
        <f t="shared" si="1072"/>
        <v>0</v>
      </c>
      <c r="I34338" t="str">
        <f t="shared" si="1073"/>
        <v>No</v>
      </c>
    </row>
    <row r="34339" spans="1:9" x14ac:dyDescent="0.3">
      <c r="A34339" t="s">
        <v>34340</v>
      </c>
      <c r="B34339">
        <v>34</v>
      </c>
      <c r="C34339">
        <v>1</v>
      </c>
      <c r="D34339" s="7">
        <v>-1.1674646709456931</v>
      </c>
      <c r="E34339">
        <v>3</v>
      </c>
      <c r="F34339">
        <v>1</v>
      </c>
      <c r="G34339" s="9">
        <f>(Logistic_Reg!$C$5+Logistic_Reg!$C$6*CN_Mobiles!B34339+Logistic_Reg!$C$7*CN_Mobiles!C34339+Logistic_Reg!$C$8*CN_Mobiles!D34339+Logistic_Reg!$C$9*CN_Mobiles!E34339)/(1+EXP(Logistic_Reg!$C$5+Logistic_Reg!$C$6*CN_Mobiles!B34339+Logistic_Reg!$C$7*CN_Mobiles!C34339+Logistic_Reg!$C$8*CN_Mobiles!D34339+Logistic_Reg!$C$9*CN_Mobiles!E34339))</f>
        <v>0.22939515237226596</v>
      </c>
      <c r="H34339">
        <f t="shared" si="1072"/>
        <v>1</v>
      </c>
      <c r="I34339" t="str">
        <f t="shared" si="1073"/>
        <v>Yes</v>
      </c>
    </row>
    <row r="34340" spans="1:9" x14ac:dyDescent="0.3">
      <c r="A34340" t="s">
        <v>34341</v>
      </c>
      <c r="B34340">
        <v>50</v>
      </c>
      <c r="C34340">
        <v>1</v>
      </c>
      <c r="D34340" s="7">
        <v>2.3806000603630757</v>
      </c>
      <c r="E34340">
        <v>2</v>
      </c>
      <c r="F34340">
        <v>1</v>
      </c>
      <c r="G34340" s="9">
        <f>(Logistic_Reg!$C$5+Logistic_Reg!$C$6*CN_Mobiles!B34340+Logistic_Reg!$C$7*CN_Mobiles!C34340+Logistic_Reg!$C$8*CN_Mobiles!D34340+Logistic_Reg!$C$9*CN_Mobiles!E34340)/(1+EXP(Logistic_Reg!$C$5+Logistic_Reg!$C$6*CN_Mobiles!B34340+Logistic_Reg!$C$7*CN_Mobiles!C34340+Logistic_Reg!$C$8*CN_Mobiles!D34340+Logistic_Reg!$C$9*CN_Mobiles!E34340))</f>
        <v>0.27333620864912783</v>
      </c>
      <c r="H34340">
        <f t="shared" si="1072"/>
        <v>1</v>
      </c>
      <c r="I34340" t="str">
        <f t="shared" si="1073"/>
        <v>Yes</v>
      </c>
    </row>
    <row r="34341" spans="1:9" x14ac:dyDescent="0.3">
      <c r="A34341" t="s">
        <v>34342</v>
      </c>
      <c r="B34341">
        <v>49</v>
      </c>
      <c r="C34341">
        <v>1</v>
      </c>
      <c r="D34341" s="7">
        <v>2.137064495112035</v>
      </c>
      <c r="E34341">
        <v>3</v>
      </c>
      <c r="F34341">
        <v>1</v>
      </c>
      <c r="G34341" s="9">
        <f>(Logistic_Reg!$C$5+Logistic_Reg!$C$6*CN_Mobiles!B34341+Logistic_Reg!$C$7*CN_Mobiles!C34341+Logistic_Reg!$C$8*CN_Mobiles!D34341+Logistic_Reg!$C$9*CN_Mobiles!E34341)/(1+EXP(Logistic_Reg!$C$5+Logistic_Reg!$C$6*CN_Mobiles!B34341+Logistic_Reg!$C$7*CN_Mobiles!C34341+Logistic_Reg!$C$8*CN_Mobiles!D34341+Logistic_Reg!$C$9*CN_Mobiles!E34341))</f>
        <v>0.24369879059033128</v>
      </c>
      <c r="H34341">
        <f t="shared" si="1072"/>
        <v>1</v>
      </c>
      <c r="I34341" t="str">
        <f t="shared" si="1073"/>
        <v>Yes</v>
      </c>
    </row>
    <row r="34342" spans="1:9" x14ac:dyDescent="0.3">
      <c r="A34342" t="s">
        <v>34343</v>
      </c>
      <c r="B34342">
        <v>58</v>
      </c>
      <c r="C34342">
        <v>1</v>
      </c>
      <c r="D34342" s="7">
        <v>1.8331704248039351</v>
      </c>
      <c r="E34342">
        <v>2</v>
      </c>
      <c r="F34342">
        <v>0</v>
      </c>
      <c r="G34342" s="9">
        <f>(Logistic_Reg!$C$5+Logistic_Reg!$C$6*CN_Mobiles!B34342+Logistic_Reg!$C$7*CN_Mobiles!C34342+Logistic_Reg!$C$8*CN_Mobiles!D34342+Logistic_Reg!$C$9*CN_Mobiles!E34342)/(1+EXP(Logistic_Reg!$C$5+Logistic_Reg!$C$6*CN_Mobiles!B34342+Logistic_Reg!$C$7*CN_Mobiles!C34342+Logistic_Reg!$C$8*CN_Mobiles!D34342+Logistic_Reg!$C$9*CN_Mobiles!E34342))</f>
        <v>0.23959044094463239</v>
      </c>
      <c r="H34342">
        <f t="shared" si="1072"/>
        <v>1</v>
      </c>
      <c r="I34342" t="str">
        <f t="shared" si="1073"/>
        <v>No</v>
      </c>
    </row>
    <row r="34343" spans="1:9" x14ac:dyDescent="0.3">
      <c r="A34343" t="s">
        <v>34344</v>
      </c>
      <c r="B34343">
        <v>49</v>
      </c>
      <c r="C34343">
        <v>0</v>
      </c>
      <c r="D34343" s="7">
        <v>2.3351831200131144E-2</v>
      </c>
      <c r="E34343">
        <v>4</v>
      </c>
      <c r="F34343">
        <v>1</v>
      </c>
      <c r="G34343" s="9">
        <f>(Logistic_Reg!$C$5+Logistic_Reg!$C$6*CN_Mobiles!B34343+Logistic_Reg!$C$7*CN_Mobiles!C34343+Logistic_Reg!$C$8*CN_Mobiles!D34343+Logistic_Reg!$C$9*CN_Mobiles!E34343)/(1+EXP(Logistic_Reg!$C$5+Logistic_Reg!$C$6*CN_Mobiles!B34343+Logistic_Reg!$C$7*CN_Mobiles!C34343+Logistic_Reg!$C$8*CN_Mobiles!D34343+Logistic_Reg!$C$9*CN_Mobiles!E34343))</f>
        <v>0.25881119231447008</v>
      </c>
      <c r="H34343">
        <f t="shared" si="1072"/>
        <v>1</v>
      </c>
      <c r="I34343" t="str">
        <f t="shared" si="1073"/>
        <v>Yes</v>
      </c>
    </row>
    <row r="34344" spans="1:9" x14ac:dyDescent="0.3">
      <c r="A34344" t="s">
        <v>34345</v>
      </c>
      <c r="B34344">
        <v>29</v>
      </c>
      <c r="C34344">
        <v>0</v>
      </c>
      <c r="D34344" s="7">
        <v>-0.16519711310104698</v>
      </c>
      <c r="E34344">
        <v>3</v>
      </c>
      <c r="F34344">
        <v>1</v>
      </c>
      <c r="G34344" s="9">
        <f>(Logistic_Reg!$C$5+Logistic_Reg!$C$6*CN_Mobiles!B34344+Logistic_Reg!$C$7*CN_Mobiles!C34344+Logistic_Reg!$C$8*CN_Mobiles!D34344+Logistic_Reg!$C$9*CN_Mobiles!E34344)/(1+EXP(Logistic_Reg!$C$5+Logistic_Reg!$C$6*CN_Mobiles!B34344+Logistic_Reg!$C$7*CN_Mobiles!C34344+Logistic_Reg!$C$8*CN_Mobiles!D34344+Logistic_Reg!$C$9*CN_Mobiles!E34344))</f>
        <v>0.26372804799866439</v>
      </c>
      <c r="H34344">
        <f t="shared" si="1072"/>
        <v>1</v>
      </c>
      <c r="I34344" t="str">
        <f t="shared" si="1073"/>
        <v>Yes</v>
      </c>
    </row>
    <row r="34345" spans="1:9" x14ac:dyDescent="0.3">
      <c r="A34345" t="s">
        <v>34346</v>
      </c>
      <c r="B34345">
        <v>30</v>
      </c>
      <c r="C34345">
        <v>1</v>
      </c>
      <c r="D34345" s="7">
        <v>-1.4710351337774561</v>
      </c>
      <c r="E34345">
        <v>1</v>
      </c>
      <c r="F34345">
        <v>0</v>
      </c>
      <c r="G34345" s="9">
        <f>(Logistic_Reg!$C$5+Logistic_Reg!$C$6*CN_Mobiles!B34345+Logistic_Reg!$C$7*CN_Mobiles!C34345+Logistic_Reg!$C$8*CN_Mobiles!D34345+Logistic_Reg!$C$9*CN_Mobiles!E34345)/(1+EXP(Logistic_Reg!$C$5+Logistic_Reg!$C$6*CN_Mobiles!B34345+Logistic_Reg!$C$7*CN_Mobiles!C34345+Logistic_Reg!$C$8*CN_Mobiles!D34345+Logistic_Reg!$C$9*CN_Mobiles!E34345))</f>
        <v>-1.0502124908253458</v>
      </c>
      <c r="H34345">
        <f t="shared" si="1072"/>
        <v>0</v>
      </c>
      <c r="I34345" t="str">
        <f t="shared" si="1073"/>
        <v>Yes</v>
      </c>
    </row>
    <row r="34346" spans="1:9" x14ac:dyDescent="0.3">
      <c r="A34346" t="s">
        <v>34347</v>
      </c>
      <c r="B34346">
        <v>61</v>
      </c>
      <c r="C34346">
        <v>0</v>
      </c>
      <c r="D34346" s="7">
        <v>0.74596351871433364</v>
      </c>
      <c r="E34346">
        <v>3</v>
      </c>
      <c r="F34346">
        <v>1</v>
      </c>
      <c r="G34346" s="9">
        <f>(Logistic_Reg!$C$5+Logistic_Reg!$C$6*CN_Mobiles!B34346+Logistic_Reg!$C$7*CN_Mobiles!C34346+Logistic_Reg!$C$8*CN_Mobiles!D34346+Logistic_Reg!$C$9*CN_Mobiles!E34346)/(1+EXP(Logistic_Reg!$C$5+Logistic_Reg!$C$6*CN_Mobiles!B34346+Logistic_Reg!$C$7*CN_Mobiles!C34346+Logistic_Reg!$C$8*CN_Mobiles!D34346+Logistic_Reg!$C$9*CN_Mobiles!E34346))</f>
        <v>0.26629277824361364</v>
      </c>
      <c r="H34346">
        <f t="shared" si="1072"/>
        <v>1</v>
      </c>
      <c r="I34346" t="str">
        <f t="shared" si="1073"/>
        <v>Yes</v>
      </c>
    </row>
    <row r="34347" spans="1:9" x14ac:dyDescent="0.3">
      <c r="A34347" t="s">
        <v>34348</v>
      </c>
      <c r="B34347">
        <v>62</v>
      </c>
      <c r="C34347">
        <v>0</v>
      </c>
      <c r="D34347" s="7">
        <v>-1.3453478935414751</v>
      </c>
      <c r="E34347">
        <v>1</v>
      </c>
      <c r="F34347">
        <v>0</v>
      </c>
      <c r="G34347" s="9">
        <f>(Logistic_Reg!$C$5+Logistic_Reg!$C$6*CN_Mobiles!B34347+Logistic_Reg!$C$7*CN_Mobiles!C34347+Logistic_Reg!$C$8*CN_Mobiles!D34347+Logistic_Reg!$C$9*CN_Mobiles!E34347)/(1+EXP(Logistic_Reg!$C$5+Logistic_Reg!$C$6*CN_Mobiles!B34347+Logistic_Reg!$C$7*CN_Mobiles!C34347+Logistic_Reg!$C$8*CN_Mobiles!D34347+Logistic_Reg!$C$9*CN_Mobiles!E34347))</f>
        <v>-1.6264600319447451</v>
      </c>
      <c r="H34347">
        <f t="shared" si="1072"/>
        <v>0</v>
      </c>
      <c r="I34347" t="str">
        <f t="shared" si="1073"/>
        <v>Yes</v>
      </c>
    </row>
    <row r="34348" spans="1:9" x14ac:dyDescent="0.3">
      <c r="A34348" t="s">
        <v>34349</v>
      </c>
      <c r="B34348">
        <v>37</v>
      </c>
      <c r="C34348">
        <v>1</v>
      </c>
      <c r="D34348" s="7">
        <v>0.5348838797665243</v>
      </c>
      <c r="E34348">
        <v>2</v>
      </c>
      <c r="F34348">
        <v>1</v>
      </c>
      <c r="G34348" s="9">
        <f>(Logistic_Reg!$C$5+Logistic_Reg!$C$6*CN_Mobiles!B34348+Logistic_Reg!$C$7*CN_Mobiles!C34348+Logistic_Reg!$C$8*CN_Mobiles!D34348+Logistic_Reg!$C$9*CN_Mobiles!E34348)/(1+EXP(Logistic_Reg!$C$5+Logistic_Reg!$C$6*CN_Mobiles!B34348+Logistic_Reg!$C$7*CN_Mobiles!C34348+Logistic_Reg!$C$8*CN_Mobiles!D34348+Logistic_Reg!$C$9*CN_Mobiles!E34348))</f>
        <v>0.167063460516155</v>
      </c>
      <c r="H34348">
        <f t="shared" si="1072"/>
        <v>1</v>
      </c>
      <c r="I34348" t="str">
        <f t="shared" si="1073"/>
        <v>Yes</v>
      </c>
    </row>
    <row r="34349" spans="1:9" x14ac:dyDescent="0.3">
      <c r="A34349" t="s">
        <v>34350</v>
      </c>
      <c r="B34349">
        <v>33</v>
      </c>
      <c r="C34349">
        <v>1</v>
      </c>
      <c r="D34349" s="7">
        <v>-0.71015019967951321</v>
      </c>
      <c r="E34349">
        <v>3</v>
      </c>
      <c r="F34349">
        <v>1</v>
      </c>
      <c r="G34349" s="9">
        <f>(Logistic_Reg!$C$5+Logistic_Reg!$C$6*CN_Mobiles!B34349+Logistic_Reg!$C$7*CN_Mobiles!C34349+Logistic_Reg!$C$8*CN_Mobiles!D34349+Logistic_Reg!$C$9*CN_Mobiles!E34349)/(1+EXP(Logistic_Reg!$C$5+Logistic_Reg!$C$6*CN_Mobiles!B34349+Logistic_Reg!$C$7*CN_Mobiles!C34349+Logistic_Reg!$C$8*CN_Mobiles!D34349+Logistic_Reg!$C$9*CN_Mobiles!E34349))</f>
        <v>0.25940162020111446</v>
      </c>
      <c r="H34349">
        <f t="shared" si="1072"/>
        <v>1</v>
      </c>
      <c r="I34349" t="str">
        <f t="shared" si="1073"/>
        <v>Yes</v>
      </c>
    </row>
    <row r="34350" spans="1:9" x14ac:dyDescent="0.3">
      <c r="A34350" t="s">
        <v>34351</v>
      </c>
      <c r="B34350">
        <v>26</v>
      </c>
      <c r="C34350">
        <v>1</v>
      </c>
      <c r="D34350" s="7">
        <v>-1.4357600152833105</v>
      </c>
      <c r="E34350">
        <v>2</v>
      </c>
      <c r="F34350">
        <v>0</v>
      </c>
      <c r="G34350" s="9">
        <f>(Logistic_Reg!$C$5+Logistic_Reg!$C$6*CN_Mobiles!B34350+Logistic_Reg!$C$7*CN_Mobiles!C34350+Logistic_Reg!$C$8*CN_Mobiles!D34350+Logistic_Reg!$C$9*CN_Mobiles!E34350)/(1+EXP(Logistic_Reg!$C$5+Logistic_Reg!$C$6*CN_Mobiles!B34350+Logistic_Reg!$C$7*CN_Mobiles!C34350+Logistic_Reg!$C$8*CN_Mobiles!D34350+Logistic_Reg!$C$9*CN_Mobiles!E34350))</f>
        <v>-0.17507545946429459</v>
      </c>
      <c r="H34350">
        <f t="shared" si="1072"/>
        <v>0</v>
      </c>
      <c r="I34350" t="str">
        <f t="shared" si="1073"/>
        <v>Yes</v>
      </c>
    </row>
    <row r="34351" spans="1:9" x14ac:dyDescent="0.3">
      <c r="A34351" t="s">
        <v>34352</v>
      </c>
      <c r="B34351">
        <v>37</v>
      </c>
      <c r="C34351">
        <v>0</v>
      </c>
      <c r="D34351" s="7">
        <v>-7.5055298780623336E-2</v>
      </c>
      <c r="E34351">
        <v>3</v>
      </c>
      <c r="F34351">
        <v>0</v>
      </c>
      <c r="G34351" s="9">
        <f>(Logistic_Reg!$C$5+Logistic_Reg!$C$6*CN_Mobiles!B34351+Logistic_Reg!$C$7*CN_Mobiles!C34351+Logistic_Reg!$C$8*CN_Mobiles!D34351+Logistic_Reg!$C$9*CN_Mobiles!E34351)/(1+EXP(Logistic_Reg!$C$5+Logistic_Reg!$C$6*CN_Mobiles!B34351+Logistic_Reg!$C$7*CN_Mobiles!C34351+Logistic_Reg!$C$8*CN_Mobiles!D34351+Logistic_Reg!$C$9*CN_Mobiles!E34351))</f>
        <v>0.25848056686978399</v>
      </c>
      <c r="H34351">
        <f t="shared" si="1072"/>
        <v>1</v>
      </c>
      <c r="I34351" t="str">
        <f t="shared" si="1073"/>
        <v>No</v>
      </c>
    </row>
    <row r="34352" spans="1:9" x14ac:dyDescent="0.3">
      <c r="A34352" t="s">
        <v>34353</v>
      </c>
      <c r="B34352">
        <v>37</v>
      </c>
      <c r="C34352">
        <v>0</v>
      </c>
      <c r="D34352" s="7">
        <v>1.9232246747484094</v>
      </c>
      <c r="E34352">
        <v>3</v>
      </c>
      <c r="F34352">
        <v>1</v>
      </c>
      <c r="G34352" s="9">
        <f>(Logistic_Reg!$C$5+Logistic_Reg!$C$6*CN_Mobiles!B34352+Logistic_Reg!$C$7*CN_Mobiles!C34352+Logistic_Reg!$C$8*CN_Mobiles!D34352+Logistic_Reg!$C$9*CN_Mobiles!E34352)/(1+EXP(Logistic_Reg!$C$5+Logistic_Reg!$C$6*CN_Mobiles!B34352+Logistic_Reg!$C$7*CN_Mobiles!C34352+Logistic_Reg!$C$8*CN_Mobiles!D34352+Logistic_Reg!$C$9*CN_Mobiles!E34352))</f>
        <v>0.25925993473208497</v>
      </c>
      <c r="H34352">
        <f t="shared" si="1072"/>
        <v>1</v>
      </c>
      <c r="I34352" t="str">
        <f t="shared" si="1073"/>
        <v>Yes</v>
      </c>
    </row>
    <row r="34353" spans="1:9" x14ac:dyDescent="0.3">
      <c r="A34353" t="s">
        <v>34354</v>
      </c>
      <c r="B34353">
        <v>52</v>
      </c>
      <c r="C34353">
        <v>1</v>
      </c>
      <c r="D34353" s="7">
        <v>2.0525705830403909</v>
      </c>
      <c r="E34353">
        <v>1</v>
      </c>
      <c r="F34353">
        <v>1</v>
      </c>
      <c r="G34353" s="9">
        <f>(Logistic_Reg!$C$5+Logistic_Reg!$C$6*CN_Mobiles!B34353+Logistic_Reg!$C$7*CN_Mobiles!C34353+Logistic_Reg!$C$8*CN_Mobiles!D34353+Logistic_Reg!$C$9*CN_Mobiles!E34353)/(1+EXP(Logistic_Reg!$C$5+Logistic_Reg!$C$6*CN_Mobiles!B34353+Logistic_Reg!$C$7*CN_Mobiles!C34353+Logistic_Reg!$C$8*CN_Mobiles!D34353+Logistic_Reg!$C$9*CN_Mobiles!E34353))</f>
        <v>-2.9213145391569228E-2</v>
      </c>
      <c r="H34353">
        <f t="shared" si="1072"/>
        <v>0</v>
      </c>
      <c r="I34353" t="str">
        <f t="shared" si="1073"/>
        <v>No</v>
      </c>
    </row>
    <row r="34354" spans="1:9" x14ac:dyDescent="0.3">
      <c r="A34354" t="s">
        <v>34355</v>
      </c>
      <c r="B34354">
        <v>43</v>
      </c>
      <c r="C34354">
        <v>1</v>
      </c>
      <c r="D34354" s="7">
        <v>1.1440235574897806</v>
      </c>
      <c r="E34354">
        <v>4</v>
      </c>
      <c r="F34354">
        <v>1</v>
      </c>
      <c r="G34354" s="9">
        <f>(Logistic_Reg!$C$5+Logistic_Reg!$C$6*CN_Mobiles!B34354+Logistic_Reg!$C$7*CN_Mobiles!C34354+Logistic_Reg!$C$8*CN_Mobiles!D34354+Logistic_Reg!$C$9*CN_Mobiles!E34354)/(1+EXP(Logistic_Reg!$C$5+Logistic_Reg!$C$6*CN_Mobiles!B34354+Logistic_Reg!$C$7*CN_Mobiles!C34354+Logistic_Reg!$C$8*CN_Mobiles!D34354+Logistic_Reg!$C$9*CN_Mobiles!E34354))</f>
        <v>0.18533729950821479</v>
      </c>
      <c r="H34354">
        <f t="shared" si="1072"/>
        <v>1</v>
      </c>
      <c r="I34354" t="str">
        <f t="shared" si="1073"/>
        <v>Yes</v>
      </c>
    </row>
    <row r="34355" spans="1:9" x14ac:dyDescent="0.3">
      <c r="A34355" t="s">
        <v>34356</v>
      </c>
      <c r="B34355">
        <v>63</v>
      </c>
      <c r="C34355">
        <v>0</v>
      </c>
      <c r="D34355" s="7">
        <v>-1.5090552051002974</v>
      </c>
      <c r="E34355">
        <v>1</v>
      </c>
      <c r="F34355">
        <v>0</v>
      </c>
      <c r="G34355" s="9">
        <f>(Logistic_Reg!$C$5+Logistic_Reg!$C$6*CN_Mobiles!B34355+Logistic_Reg!$C$7*CN_Mobiles!C34355+Logistic_Reg!$C$8*CN_Mobiles!D34355+Logistic_Reg!$C$9*CN_Mobiles!E34355)/(1+EXP(Logistic_Reg!$C$5+Logistic_Reg!$C$6*CN_Mobiles!B34355+Logistic_Reg!$C$7*CN_Mobiles!C34355+Logistic_Reg!$C$8*CN_Mobiles!D34355+Logistic_Reg!$C$9*CN_Mobiles!E34355))</f>
        <v>-1.7156155262455155</v>
      </c>
      <c r="H34355">
        <f t="shared" si="1072"/>
        <v>0</v>
      </c>
      <c r="I34355" t="str">
        <f t="shared" si="1073"/>
        <v>Yes</v>
      </c>
    </row>
    <row r="34356" spans="1:9" x14ac:dyDescent="0.3">
      <c r="A34356" t="s">
        <v>34357</v>
      </c>
      <c r="B34356">
        <v>33</v>
      </c>
      <c r="C34356">
        <v>0</v>
      </c>
      <c r="D34356" s="7">
        <v>-0.5145370945272324</v>
      </c>
      <c r="E34356">
        <v>2</v>
      </c>
      <c r="F34356">
        <v>0</v>
      </c>
      <c r="G34356" s="9">
        <f>(Logistic_Reg!$C$5+Logistic_Reg!$C$6*CN_Mobiles!B34356+Logistic_Reg!$C$7*CN_Mobiles!C34356+Logistic_Reg!$C$8*CN_Mobiles!D34356+Logistic_Reg!$C$9*CN_Mobiles!E34356)/(1+EXP(Logistic_Reg!$C$5+Logistic_Reg!$C$6*CN_Mobiles!B34356+Logistic_Reg!$C$7*CN_Mobiles!C34356+Logistic_Reg!$C$8*CN_Mobiles!D34356+Logistic_Reg!$C$9*CN_Mobiles!E34356))</f>
        <v>-0.12407621873109888</v>
      </c>
      <c r="H34356">
        <f t="shared" si="1072"/>
        <v>0</v>
      </c>
      <c r="I34356" t="str">
        <f t="shared" si="1073"/>
        <v>Yes</v>
      </c>
    </row>
    <row r="34357" spans="1:9" x14ac:dyDescent="0.3">
      <c r="A34357" t="s">
        <v>34358</v>
      </c>
      <c r="B34357">
        <v>32</v>
      </c>
      <c r="C34357">
        <v>1</v>
      </c>
      <c r="D34357" s="7">
        <v>-1.078845715337444</v>
      </c>
      <c r="E34357">
        <v>1</v>
      </c>
      <c r="F34357">
        <v>1</v>
      </c>
      <c r="G34357" s="9">
        <f>(Logistic_Reg!$C$5+Logistic_Reg!$C$6*CN_Mobiles!B34357+Logistic_Reg!$C$7*CN_Mobiles!C34357+Logistic_Reg!$C$8*CN_Mobiles!D34357+Logistic_Reg!$C$9*CN_Mobiles!E34357)/(1+EXP(Logistic_Reg!$C$5+Logistic_Reg!$C$6*CN_Mobiles!B34357+Logistic_Reg!$C$7*CN_Mobiles!C34357+Logistic_Reg!$C$8*CN_Mobiles!D34357+Logistic_Reg!$C$9*CN_Mobiles!E34357))</f>
        <v>-0.90436914938098112</v>
      </c>
      <c r="H34357">
        <f t="shared" si="1072"/>
        <v>0</v>
      </c>
      <c r="I34357" t="str">
        <f t="shared" si="1073"/>
        <v>No</v>
      </c>
    </row>
    <row r="34358" spans="1:9" x14ac:dyDescent="0.3">
      <c r="A34358" t="s">
        <v>34359</v>
      </c>
      <c r="B34358">
        <v>28</v>
      </c>
      <c r="C34358">
        <v>1</v>
      </c>
      <c r="D34358" s="7">
        <v>-0.96461417976380026</v>
      </c>
      <c r="E34358">
        <v>4</v>
      </c>
      <c r="F34358">
        <v>1</v>
      </c>
      <c r="G34358" s="9">
        <f>(Logistic_Reg!$C$5+Logistic_Reg!$C$6*CN_Mobiles!B34358+Logistic_Reg!$C$7*CN_Mobiles!C34358+Logistic_Reg!$C$8*CN_Mobiles!D34358+Logistic_Reg!$C$9*CN_Mobiles!E34358)/(1+EXP(Logistic_Reg!$C$5+Logistic_Reg!$C$6*CN_Mobiles!B34358+Logistic_Reg!$C$7*CN_Mobiles!C34358+Logistic_Reg!$C$8*CN_Mobiles!D34358+Logistic_Reg!$C$9*CN_Mobiles!E34358))</f>
        <v>0.25507270684424843</v>
      </c>
      <c r="H34358">
        <f t="shared" si="1072"/>
        <v>1</v>
      </c>
      <c r="I34358" t="str">
        <f t="shared" si="1073"/>
        <v>Yes</v>
      </c>
    </row>
    <row r="34359" spans="1:9" x14ac:dyDescent="0.3">
      <c r="A34359" t="s">
        <v>34360</v>
      </c>
      <c r="B34359">
        <v>37</v>
      </c>
      <c r="C34359">
        <v>1</v>
      </c>
      <c r="D34359" s="7">
        <v>0.99076305669647913</v>
      </c>
      <c r="E34359">
        <v>2</v>
      </c>
      <c r="F34359">
        <v>1</v>
      </c>
      <c r="G34359" s="9">
        <f>(Logistic_Reg!$C$5+Logistic_Reg!$C$6*CN_Mobiles!B34359+Logistic_Reg!$C$7*CN_Mobiles!C34359+Logistic_Reg!$C$8*CN_Mobiles!D34359+Logistic_Reg!$C$9*CN_Mobiles!E34359)/(1+EXP(Logistic_Reg!$C$5+Logistic_Reg!$C$6*CN_Mobiles!B34359+Logistic_Reg!$C$7*CN_Mobiles!C34359+Logistic_Reg!$C$8*CN_Mobiles!D34359+Logistic_Reg!$C$9*CN_Mobiles!E34359))</f>
        <v>0.2165923370715846</v>
      </c>
      <c r="H34359">
        <f t="shared" si="1072"/>
        <v>1</v>
      </c>
      <c r="I34359" t="str">
        <f t="shared" si="1073"/>
        <v>Yes</v>
      </c>
    </row>
    <row r="34360" spans="1:9" x14ac:dyDescent="0.3">
      <c r="A34360" t="s">
        <v>34361</v>
      </c>
      <c r="B34360">
        <v>38</v>
      </c>
      <c r="C34360">
        <v>1</v>
      </c>
      <c r="D34360" s="7">
        <v>-0.48237812567287525</v>
      </c>
      <c r="E34360">
        <v>2</v>
      </c>
      <c r="F34360">
        <v>0</v>
      </c>
      <c r="G34360" s="9">
        <f>(Logistic_Reg!$C$5+Logistic_Reg!$C$6*CN_Mobiles!B34360+Logistic_Reg!$C$7*CN_Mobiles!C34360+Logistic_Reg!$C$8*CN_Mobiles!D34360+Logistic_Reg!$C$9*CN_Mobiles!E34360)/(1+EXP(Logistic_Reg!$C$5+Logistic_Reg!$C$6*CN_Mobiles!B34360+Logistic_Reg!$C$7*CN_Mobiles!C34360+Logistic_Reg!$C$8*CN_Mobiles!D34360+Logistic_Reg!$C$9*CN_Mobiles!E34360))</f>
        <v>-1.4714799477466194E-2</v>
      </c>
      <c r="H34360">
        <f t="shared" si="1072"/>
        <v>0</v>
      </c>
      <c r="I34360" t="str">
        <f t="shared" si="1073"/>
        <v>Yes</v>
      </c>
    </row>
    <row r="34361" spans="1:9" x14ac:dyDescent="0.3">
      <c r="A34361" t="s">
        <v>34362</v>
      </c>
      <c r="B34361">
        <v>44</v>
      </c>
      <c r="C34361">
        <v>1</v>
      </c>
      <c r="D34361" s="7">
        <v>-1.150503832038843</v>
      </c>
      <c r="E34361">
        <v>1</v>
      </c>
      <c r="F34361">
        <v>1</v>
      </c>
      <c r="G34361" s="9">
        <f>(Logistic_Reg!$C$5+Logistic_Reg!$C$6*CN_Mobiles!B34361+Logistic_Reg!$C$7*CN_Mobiles!C34361+Logistic_Reg!$C$8*CN_Mobiles!D34361+Logistic_Reg!$C$9*CN_Mobiles!E34361)/(1+EXP(Logistic_Reg!$C$5+Logistic_Reg!$C$6*CN_Mobiles!B34361+Logistic_Reg!$C$7*CN_Mobiles!C34361+Logistic_Reg!$C$8*CN_Mobiles!D34361+Logistic_Reg!$C$9*CN_Mobiles!E34361))</f>
        <v>-1.0713837521841467</v>
      </c>
      <c r="H34361">
        <f t="shared" si="1072"/>
        <v>0</v>
      </c>
      <c r="I34361" t="str">
        <f t="shared" si="1073"/>
        <v>No</v>
      </c>
    </row>
    <row r="34362" spans="1:9" x14ac:dyDescent="0.3">
      <c r="A34362" t="s">
        <v>34363</v>
      </c>
      <c r="B34362">
        <v>54</v>
      </c>
      <c r="C34362">
        <v>0</v>
      </c>
      <c r="D34362" s="7">
        <v>0.59210910302328401</v>
      </c>
      <c r="E34362">
        <v>2</v>
      </c>
      <c r="F34362">
        <v>1</v>
      </c>
      <c r="G34362" s="9">
        <f>(Logistic_Reg!$C$5+Logistic_Reg!$C$6*CN_Mobiles!B34362+Logistic_Reg!$C$7*CN_Mobiles!C34362+Logistic_Reg!$C$8*CN_Mobiles!D34362+Logistic_Reg!$C$9*CN_Mobiles!E34362)/(1+EXP(Logistic_Reg!$C$5+Logistic_Reg!$C$6*CN_Mobiles!B34362+Logistic_Reg!$C$7*CN_Mobiles!C34362+Logistic_Reg!$C$8*CN_Mobiles!D34362+Logistic_Reg!$C$9*CN_Mobiles!E34362))</f>
        <v>7.7662481851259796E-3</v>
      </c>
      <c r="H34362">
        <f t="shared" si="1072"/>
        <v>0</v>
      </c>
      <c r="I34362" t="str">
        <f t="shared" si="1073"/>
        <v>No</v>
      </c>
    </row>
    <row r="34363" spans="1:9" x14ac:dyDescent="0.3">
      <c r="A34363" t="s">
        <v>34364</v>
      </c>
      <c r="B34363">
        <v>56</v>
      </c>
      <c r="C34363">
        <v>1</v>
      </c>
      <c r="D34363" s="7">
        <v>1.1805207701004468</v>
      </c>
      <c r="E34363">
        <v>1</v>
      </c>
      <c r="F34363">
        <v>0</v>
      </c>
      <c r="G34363" s="9">
        <f>(Logistic_Reg!$C$5+Logistic_Reg!$C$6*CN_Mobiles!B34363+Logistic_Reg!$C$7*CN_Mobiles!C34363+Logistic_Reg!$C$8*CN_Mobiles!D34363+Logistic_Reg!$C$9*CN_Mobiles!E34363)/(1+EXP(Logistic_Reg!$C$5+Logistic_Reg!$C$6*CN_Mobiles!B34363+Logistic_Reg!$C$7*CN_Mobiles!C34363+Logistic_Reg!$C$8*CN_Mobiles!D34363+Logistic_Reg!$C$9*CN_Mobiles!E34363))</f>
        <v>-0.29580776356896737</v>
      </c>
      <c r="H34363">
        <f t="shared" si="1072"/>
        <v>0</v>
      </c>
      <c r="I34363" t="str">
        <f t="shared" si="1073"/>
        <v>Yes</v>
      </c>
    </row>
    <row r="34364" spans="1:9" x14ac:dyDescent="0.3">
      <c r="A34364" t="s">
        <v>34365</v>
      </c>
      <c r="B34364">
        <v>43</v>
      </c>
      <c r="C34364">
        <v>0</v>
      </c>
      <c r="D34364" s="7">
        <v>1.4960780345704181</v>
      </c>
      <c r="E34364">
        <v>1</v>
      </c>
      <c r="F34364">
        <v>0</v>
      </c>
      <c r="G34364" s="9">
        <f>(Logistic_Reg!$C$5+Logistic_Reg!$C$6*CN_Mobiles!B34364+Logistic_Reg!$C$7*CN_Mobiles!C34364+Logistic_Reg!$C$8*CN_Mobiles!D34364+Logistic_Reg!$C$9*CN_Mobiles!E34364)/(1+EXP(Logistic_Reg!$C$5+Logistic_Reg!$C$6*CN_Mobiles!B34364+Logistic_Reg!$C$7*CN_Mobiles!C34364+Logistic_Reg!$C$8*CN_Mobiles!D34364+Logistic_Reg!$C$9*CN_Mobiles!E34364))</f>
        <v>-0.26199910991315539</v>
      </c>
      <c r="H34364">
        <f t="shared" si="1072"/>
        <v>0</v>
      </c>
      <c r="I34364" t="str">
        <f t="shared" si="1073"/>
        <v>Yes</v>
      </c>
    </row>
    <row r="34365" spans="1:9" x14ac:dyDescent="0.3">
      <c r="A34365" t="s">
        <v>34366</v>
      </c>
      <c r="B34365">
        <v>57</v>
      </c>
      <c r="C34365">
        <v>1</v>
      </c>
      <c r="D34365" s="7">
        <v>-7.5574974316152885E-2</v>
      </c>
      <c r="E34365">
        <v>4</v>
      </c>
      <c r="F34365">
        <v>1</v>
      </c>
      <c r="G34365" s="9">
        <f>(Logistic_Reg!$C$5+Logistic_Reg!$C$6*CN_Mobiles!B34365+Logistic_Reg!$C$7*CN_Mobiles!C34365+Logistic_Reg!$C$8*CN_Mobiles!D34365+Logistic_Reg!$C$9*CN_Mobiles!E34365)/(1+EXP(Logistic_Reg!$C$5+Logistic_Reg!$C$6*CN_Mobiles!B34365+Logistic_Reg!$C$7*CN_Mobiles!C34365+Logistic_Reg!$C$8*CN_Mobiles!D34365+Logistic_Reg!$C$9*CN_Mobiles!E34365))</f>
        <v>0.25077196329839319</v>
      </c>
      <c r="H34365">
        <f t="shared" si="1072"/>
        <v>1</v>
      </c>
      <c r="I34365" t="str">
        <f t="shared" si="1073"/>
        <v>Yes</v>
      </c>
    </row>
    <row r="34366" spans="1:9" x14ac:dyDescent="0.3">
      <c r="A34366" t="s">
        <v>34367</v>
      </c>
      <c r="B34366">
        <v>49</v>
      </c>
      <c r="C34366">
        <v>1</v>
      </c>
      <c r="D34366" s="7">
        <v>0.68168365247342266</v>
      </c>
      <c r="E34366">
        <v>2</v>
      </c>
      <c r="F34366">
        <v>0</v>
      </c>
      <c r="G34366" s="9">
        <f>(Logistic_Reg!$C$5+Logistic_Reg!$C$6*CN_Mobiles!B34366+Logistic_Reg!$C$7*CN_Mobiles!C34366+Logistic_Reg!$C$8*CN_Mobiles!D34366+Logistic_Reg!$C$9*CN_Mobiles!E34366)/(1+EXP(Logistic_Reg!$C$5+Logistic_Reg!$C$6*CN_Mobiles!B34366+Logistic_Reg!$C$7*CN_Mobiles!C34366+Logistic_Reg!$C$8*CN_Mobiles!D34366+Logistic_Reg!$C$9*CN_Mobiles!E34366))</f>
        <v>0.14422211684610134</v>
      </c>
      <c r="H34366">
        <f t="shared" si="1072"/>
        <v>0</v>
      </c>
      <c r="I34366" t="str">
        <f t="shared" si="1073"/>
        <v>Yes</v>
      </c>
    </row>
    <row r="34367" spans="1:9" x14ac:dyDescent="0.3">
      <c r="A34367" t="s">
        <v>34368</v>
      </c>
      <c r="B34367">
        <v>50</v>
      </c>
      <c r="C34367">
        <v>1</v>
      </c>
      <c r="D34367" s="7">
        <v>-0.5426033805926197</v>
      </c>
      <c r="E34367">
        <v>2</v>
      </c>
      <c r="F34367">
        <v>1</v>
      </c>
      <c r="G34367" s="9">
        <f>(Logistic_Reg!$C$5+Logistic_Reg!$C$6*CN_Mobiles!B34367+Logistic_Reg!$C$7*CN_Mobiles!C34367+Logistic_Reg!$C$8*CN_Mobiles!D34367+Logistic_Reg!$C$9*CN_Mobiles!E34367)/(1+EXP(Logistic_Reg!$C$5+Logistic_Reg!$C$6*CN_Mobiles!B34367+Logistic_Reg!$C$7*CN_Mobiles!C34367+Logistic_Reg!$C$8*CN_Mobiles!D34367+Logistic_Reg!$C$9*CN_Mobiles!E34367))</f>
        <v>-0.10496060472368329</v>
      </c>
      <c r="H34367">
        <f t="shared" si="1072"/>
        <v>0</v>
      </c>
      <c r="I34367" t="str">
        <f t="shared" si="1073"/>
        <v>No</v>
      </c>
    </row>
    <row r="34368" spans="1:9" x14ac:dyDescent="0.3">
      <c r="A34368" t="s">
        <v>34369</v>
      </c>
      <c r="B34368">
        <v>25</v>
      </c>
      <c r="C34368">
        <v>1</v>
      </c>
      <c r="D34368" s="7">
        <v>-0.71358805322224861</v>
      </c>
      <c r="E34368">
        <v>2</v>
      </c>
      <c r="F34368">
        <v>1</v>
      </c>
      <c r="G34368" s="9">
        <f>(Logistic_Reg!$C$5+Logistic_Reg!$C$6*CN_Mobiles!B34368+Logistic_Reg!$C$7*CN_Mobiles!C34368+Logistic_Reg!$C$8*CN_Mobiles!D34368+Logistic_Reg!$C$9*CN_Mobiles!E34368)/(1+EXP(Logistic_Reg!$C$5+Logistic_Reg!$C$6*CN_Mobiles!B34368+Logistic_Reg!$C$7*CN_Mobiles!C34368+Logistic_Reg!$C$8*CN_Mobiles!D34368+Logistic_Reg!$C$9*CN_Mobiles!E34368))</f>
        <v>9.4578251270047396E-3</v>
      </c>
      <c r="H34368">
        <f t="shared" si="1072"/>
        <v>0</v>
      </c>
      <c r="I34368" t="str">
        <f t="shared" si="1073"/>
        <v>No</v>
      </c>
    </row>
    <row r="34369" spans="1:9" x14ac:dyDescent="0.3">
      <c r="A34369" t="s">
        <v>34370</v>
      </c>
      <c r="B34369">
        <v>47</v>
      </c>
      <c r="C34369">
        <v>1</v>
      </c>
      <c r="D34369" s="7">
        <v>-0.11716614931904498</v>
      </c>
      <c r="E34369">
        <v>3</v>
      </c>
      <c r="F34369">
        <v>1</v>
      </c>
      <c r="G34369" s="9">
        <f>(Logistic_Reg!$C$5+Logistic_Reg!$C$6*CN_Mobiles!B34369+Logistic_Reg!$C$7*CN_Mobiles!C34369+Logistic_Reg!$C$8*CN_Mobiles!D34369+Logistic_Reg!$C$9*CN_Mobiles!E34369)/(1+EXP(Logistic_Reg!$C$5+Logistic_Reg!$C$6*CN_Mobiles!B34369+Logistic_Reg!$C$7*CN_Mobiles!C34369+Logistic_Reg!$C$8*CN_Mobiles!D34369+Logistic_Reg!$C$9*CN_Mobiles!E34369))</f>
        <v>0.26818134215304607</v>
      </c>
      <c r="H34369">
        <f t="shared" si="1072"/>
        <v>1</v>
      </c>
      <c r="I34369" t="str">
        <f t="shared" si="1073"/>
        <v>Yes</v>
      </c>
    </row>
    <row r="34370" spans="1:9" x14ac:dyDescent="0.3">
      <c r="A34370" t="s">
        <v>34371</v>
      </c>
      <c r="B34370">
        <v>59</v>
      </c>
      <c r="C34370">
        <v>0</v>
      </c>
      <c r="D34370" s="7">
        <v>-1.0546646225614937</v>
      </c>
      <c r="E34370">
        <v>1</v>
      </c>
      <c r="F34370">
        <v>0</v>
      </c>
      <c r="G34370" s="9">
        <f>(Logistic_Reg!$C$5+Logistic_Reg!$C$6*CN_Mobiles!B34370+Logistic_Reg!$C$7*CN_Mobiles!C34370+Logistic_Reg!$C$8*CN_Mobiles!D34370+Logistic_Reg!$C$9*CN_Mobiles!E34370)/(1+EXP(Logistic_Reg!$C$5+Logistic_Reg!$C$6*CN_Mobiles!B34370+Logistic_Reg!$C$7*CN_Mobiles!C34370+Logistic_Reg!$C$8*CN_Mobiles!D34370+Logistic_Reg!$C$9*CN_Mobiles!E34370))</f>
        <v>-1.4545031042231185</v>
      </c>
      <c r="H34370">
        <f t="shared" si="1072"/>
        <v>0</v>
      </c>
      <c r="I34370" t="str">
        <f t="shared" si="1073"/>
        <v>Yes</v>
      </c>
    </row>
    <row r="34371" spans="1:9" x14ac:dyDescent="0.3">
      <c r="A34371" t="s">
        <v>34372</v>
      </c>
      <c r="B34371">
        <v>42</v>
      </c>
      <c r="C34371">
        <v>0</v>
      </c>
      <c r="D34371" s="7">
        <v>-0.2601435466583838</v>
      </c>
      <c r="E34371">
        <v>2</v>
      </c>
      <c r="F34371">
        <v>0</v>
      </c>
      <c r="G34371" s="9">
        <f>(Logistic_Reg!$C$5+Logistic_Reg!$C$6*CN_Mobiles!B34371+Logistic_Reg!$C$7*CN_Mobiles!C34371+Logistic_Reg!$C$8*CN_Mobiles!D34371+Logistic_Reg!$C$9*CN_Mobiles!E34371)/(1+EXP(Logistic_Reg!$C$5+Logistic_Reg!$C$6*CN_Mobiles!B34371+Logistic_Reg!$C$7*CN_Mobiles!C34371+Logistic_Reg!$C$8*CN_Mobiles!D34371+Logistic_Reg!$C$9*CN_Mobiles!E34371))</f>
        <v>-0.11954642386849819</v>
      </c>
      <c r="H34371">
        <f t="shared" ref="H34371:H34434" si="1074">IF(G34371&gt;=0.15,1,0)</f>
        <v>0</v>
      </c>
      <c r="I34371" t="str">
        <f t="shared" ref="I34371:I34434" si="1075">IF(H34371=F34371,"Yes","No")</f>
        <v>Yes</v>
      </c>
    </row>
    <row r="34372" spans="1:9" x14ac:dyDescent="0.3">
      <c r="A34372" t="s">
        <v>34373</v>
      </c>
      <c r="B34372">
        <v>36</v>
      </c>
      <c r="C34372">
        <v>1</v>
      </c>
      <c r="D34372" s="7">
        <v>-0.19453498619110046</v>
      </c>
      <c r="E34372">
        <v>2</v>
      </c>
      <c r="F34372">
        <v>0</v>
      </c>
      <c r="G34372" s="9">
        <f>(Logistic_Reg!$C$5+Logistic_Reg!$C$6*CN_Mobiles!B34372+Logistic_Reg!$C$7*CN_Mobiles!C34372+Logistic_Reg!$C$8*CN_Mobiles!D34372+Logistic_Reg!$C$9*CN_Mobiles!E34372)/(1+EXP(Logistic_Reg!$C$5+Logistic_Reg!$C$6*CN_Mobiles!B34372+Logistic_Reg!$C$7*CN_Mobiles!C34372+Logistic_Reg!$C$8*CN_Mobiles!D34372+Logistic_Reg!$C$9*CN_Mobiles!E34372))</f>
        <v>5.5563158306399865E-2</v>
      </c>
      <c r="H34372">
        <f t="shared" si="1074"/>
        <v>0</v>
      </c>
      <c r="I34372" t="str">
        <f t="shared" si="1075"/>
        <v>Yes</v>
      </c>
    </row>
    <row r="34373" spans="1:9" x14ac:dyDescent="0.3">
      <c r="A34373" t="s">
        <v>34374</v>
      </c>
      <c r="B34373">
        <v>40</v>
      </c>
      <c r="C34373">
        <v>0</v>
      </c>
      <c r="D34373" s="7">
        <v>2.1679937555563109</v>
      </c>
      <c r="E34373">
        <v>1</v>
      </c>
      <c r="F34373">
        <v>0</v>
      </c>
      <c r="G34373" s="9">
        <f>(Logistic_Reg!$C$5+Logistic_Reg!$C$6*CN_Mobiles!B34373+Logistic_Reg!$C$7*CN_Mobiles!C34373+Logistic_Reg!$C$8*CN_Mobiles!D34373+Logistic_Reg!$C$9*CN_Mobiles!E34373)/(1+EXP(Logistic_Reg!$C$5+Logistic_Reg!$C$6*CN_Mobiles!B34373+Logistic_Reg!$C$7*CN_Mobiles!C34373+Logistic_Reg!$C$8*CN_Mobiles!D34373+Logistic_Reg!$C$9*CN_Mobiles!E34373))</f>
        <v>-5.6744264705562354E-2</v>
      </c>
      <c r="H34373">
        <f t="shared" si="1074"/>
        <v>0</v>
      </c>
      <c r="I34373" t="str">
        <f t="shared" si="1075"/>
        <v>Yes</v>
      </c>
    </row>
    <row r="34374" spans="1:9" x14ac:dyDescent="0.3">
      <c r="A34374" t="s">
        <v>34375</v>
      </c>
      <c r="B34374">
        <v>54</v>
      </c>
      <c r="C34374">
        <v>1</v>
      </c>
      <c r="D34374" s="7">
        <v>1.4181038613602726</v>
      </c>
      <c r="E34374">
        <v>4</v>
      </c>
      <c r="F34374">
        <v>1</v>
      </c>
      <c r="G34374" s="9">
        <f>(Logistic_Reg!$C$5+Logistic_Reg!$C$6*CN_Mobiles!B34374+Logistic_Reg!$C$7*CN_Mobiles!C34374+Logistic_Reg!$C$8*CN_Mobiles!D34374+Logistic_Reg!$C$9*CN_Mobiles!E34374)/(1+EXP(Logistic_Reg!$C$5+Logistic_Reg!$C$6*CN_Mobiles!B34374+Logistic_Reg!$C$7*CN_Mobiles!C34374+Logistic_Reg!$C$8*CN_Mobiles!D34374+Logistic_Reg!$C$9*CN_Mobiles!E34374))</f>
        <v>0.18601280576710819</v>
      </c>
      <c r="H34374">
        <f t="shared" si="1074"/>
        <v>1</v>
      </c>
      <c r="I34374" t="str">
        <f t="shared" si="1075"/>
        <v>Yes</v>
      </c>
    </row>
    <row r="34375" spans="1:9" x14ac:dyDescent="0.3">
      <c r="A34375" t="s">
        <v>34376</v>
      </c>
      <c r="B34375">
        <v>59</v>
      </c>
      <c r="C34375">
        <v>0</v>
      </c>
      <c r="D34375" s="7">
        <v>0.90763019959884095</v>
      </c>
      <c r="E34375">
        <v>4</v>
      </c>
      <c r="F34375">
        <v>1</v>
      </c>
      <c r="G34375" s="9">
        <f>(Logistic_Reg!$C$5+Logistic_Reg!$C$6*CN_Mobiles!B34375+Logistic_Reg!$C$7*CN_Mobiles!C34375+Logistic_Reg!$C$8*CN_Mobiles!D34375+Logistic_Reg!$C$9*CN_Mobiles!E34375)/(1+EXP(Logistic_Reg!$C$5+Logistic_Reg!$C$6*CN_Mobiles!B34375+Logistic_Reg!$C$7*CN_Mobiles!C34375+Logistic_Reg!$C$8*CN_Mobiles!D34375+Logistic_Reg!$C$9*CN_Mobiles!E34375))</f>
        <v>0.23640960325289456</v>
      </c>
      <c r="H34375">
        <f t="shared" si="1074"/>
        <v>1</v>
      </c>
      <c r="I34375" t="str">
        <f t="shared" si="1075"/>
        <v>Yes</v>
      </c>
    </row>
    <row r="34376" spans="1:9" x14ac:dyDescent="0.3">
      <c r="A34376" t="s">
        <v>34377</v>
      </c>
      <c r="B34376">
        <v>52</v>
      </c>
      <c r="C34376">
        <v>1</v>
      </c>
      <c r="D34376" s="7">
        <v>0.47819356063241658</v>
      </c>
      <c r="E34376">
        <v>2</v>
      </c>
      <c r="F34376">
        <v>0</v>
      </c>
      <c r="G34376" s="9">
        <f>(Logistic_Reg!$C$5+Logistic_Reg!$C$6*CN_Mobiles!B34376+Logistic_Reg!$C$7*CN_Mobiles!C34376+Logistic_Reg!$C$8*CN_Mobiles!D34376+Logistic_Reg!$C$9*CN_Mobiles!E34376)/(1+EXP(Logistic_Reg!$C$5+Logistic_Reg!$C$6*CN_Mobiles!B34376+Logistic_Reg!$C$7*CN_Mobiles!C34376+Logistic_Reg!$C$8*CN_Mobiles!D34376+Logistic_Reg!$C$9*CN_Mobiles!E34376))</f>
        <v>0.10049815922618317</v>
      </c>
      <c r="H34376">
        <f t="shared" si="1074"/>
        <v>0</v>
      </c>
      <c r="I34376" t="str">
        <f t="shared" si="1075"/>
        <v>Yes</v>
      </c>
    </row>
    <row r="34377" spans="1:9" x14ac:dyDescent="0.3">
      <c r="A34377" t="s">
        <v>34378</v>
      </c>
      <c r="B34377">
        <v>44</v>
      </c>
      <c r="C34377">
        <v>0</v>
      </c>
      <c r="D34377" s="7">
        <v>1.3494724263493221</v>
      </c>
      <c r="E34377">
        <v>2</v>
      </c>
      <c r="F34377">
        <v>1</v>
      </c>
      <c r="G34377" s="9">
        <f>(Logistic_Reg!$C$5+Logistic_Reg!$C$6*CN_Mobiles!B34377+Logistic_Reg!$C$7*CN_Mobiles!C34377+Logistic_Reg!$C$8*CN_Mobiles!D34377+Logistic_Reg!$C$9*CN_Mobiles!E34377)/(1+EXP(Logistic_Reg!$C$5+Logistic_Reg!$C$6*CN_Mobiles!B34377+Logistic_Reg!$C$7*CN_Mobiles!C34377+Logistic_Reg!$C$8*CN_Mobiles!D34377+Logistic_Reg!$C$9*CN_Mobiles!E34377))</f>
        <v>0.17707390890167282</v>
      </c>
      <c r="H34377">
        <f t="shared" si="1074"/>
        <v>1</v>
      </c>
      <c r="I34377" t="str">
        <f t="shared" si="1075"/>
        <v>Yes</v>
      </c>
    </row>
    <row r="34378" spans="1:9" x14ac:dyDescent="0.3">
      <c r="A34378" t="s">
        <v>34379</v>
      </c>
      <c r="B34378">
        <v>29</v>
      </c>
      <c r="C34378">
        <v>1</v>
      </c>
      <c r="D34378" s="7">
        <v>-0.45734803916488737</v>
      </c>
      <c r="E34378">
        <v>2</v>
      </c>
      <c r="F34378">
        <v>0</v>
      </c>
      <c r="G34378" s="9">
        <f>(Logistic_Reg!$C$5+Logistic_Reg!$C$6*CN_Mobiles!B34378+Logistic_Reg!$C$7*CN_Mobiles!C34378+Logistic_Reg!$C$8*CN_Mobiles!D34378+Logistic_Reg!$C$9*CN_Mobiles!E34378)/(1+EXP(Logistic_Reg!$C$5+Logistic_Reg!$C$6*CN_Mobiles!B34378+Logistic_Reg!$C$7*CN_Mobiles!C34378+Logistic_Reg!$C$8*CN_Mobiles!D34378+Logistic_Reg!$C$9*CN_Mobiles!E34378))</f>
        <v>4.0351199501672132E-2</v>
      </c>
      <c r="H34378">
        <f t="shared" si="1074"/>
        <v>0</v>
      </c>
      <c r="I34378" t="str">
        <f t="shared" si="1075"/>
        <v>Yes</v>
      </c>
    </row>
    <row r="34379" spans="1:9" x14ac:dyDescent="0.3">
      <c r="A34379" t="s">
        <v>34380</v>
      </c>
      <c r="B34379">
        <v>58</v>
      </c>
      <c r="C34379">
        <v>1</v>
      </c>
      <c r="D34379" s="7">
        <v>-0.52332398929648283</v>
      </c>
      <c r="E34379">
        <v>2</v>
      </c>
      <c r="F34379">
        <v>0</v>
      </c>
      <c r="G34379" s="9">
        <f>(Logistic_Reg!$C$5+Logistic_Reg!$C$6*CN_Mobiles!B34379+Logistic_Reg!$C$7*CN_Mobiles!C34379+Logistic_Reg!$C$8*CN_Mobiles!D34379+Logistic_Reg!$C$9*CN_Mobiles!E34379)/(1+EXP(Logistic_Reg!$C$5+Logistic_Reg!$C$6*CN_Mobiles!B34379+Logistic_Reg!$C$7*CN_Mobiles!C34379+Logistic_Reg!$C$8*CN_Mobiles!D34379+Logistic_Reg!$C$9*CN_Mobiles!E34379))</f>
        <v>-0.15587743462789966</v>
      </c>
      <c r="H34379">
        <f t="shared" si="1074"/>
        <v>0</v>
      </c>
      <c r="I34379" t="str">
        <f t="shared" si="1075"/>
        <v>Yes</v>
      </c>
    </row>
    <row r="34380" spans="1:9" x14ac:dyDescent="0.3">
      <c r="A34380" t="s">
        <v>34381</v>
      </c>
      <c r="B34380">
        <v>36</v>
      </c>
      <c r="C34380">
        <v>0</v>
      </c>
      <c r="D34380" s="7">
        <v>0.65736359883998641</v>
      </c>
      <c r="E34380">
        <v>2</v>
      </c>
      <c r="F34380">
        <v>0</v>
      </c>
      <c r="G34380" s="9">
        <f>(Logistic_Reg!$C$5+Logistic_Reg!$C$6*CN_Mobiles!B34380+Logistic_Reg!$C$7*CN_Mobiles!C34380+Logistic_Reg!$C$8*CN_Mobiles!D34380+Logistic_Reg!$C$9*CN_Mobiles!E34380)/(1+EXP(Logistic_Reg!$C$5+Logistic_Reg!$C$6*CN_Mobiles!B34380+Logistic_Reg!$C$7*CN_Mobiles!C34380+Logistic_Reg!$C$8*CN_Mobiles!D34380+Logistic_Reg!$C$9*CN_Mobiles!E34380))</f>
        <v>0.10897929657250151</v>
      </c>
      <c r="H34380">
        <f t="shared" si="1074"/>
        <v>0</v>
      </c>
      <c r="I34380" t="str">
        <f t="shared" si="1075"/>
        <v>Yes</v>
      </c>
    </row>
    <row r="34381" spans="1:9" x14ac:dyDescent="0.3">
      <c r="A34381" t="s">
        <v>34382</v>
      </c>
      <c r="B34381">
        <v>46</v>
      </c>
      <c r="C34381">
        <v>0</v>
      </c>
      <c r="D34381" s="7">
        <v>2.3902549845982657</v>
      </c>
      <c r="E34381">
        <v>3</v>
      </c>
      <c r="F34381">
        <v>1</v>
      </c>
      <c r="G34381" s="9">
        <f>(Logistic_Reg!$C$5+Logistic_Reg!$C$6*CN_Mobiles!B34381+Logistic_Reg!$C$7*CN_Mobiles!C34381+Logistic_Reg!$C$8*CN_Mobiles!D34381+Logistic_Reg!$C$9*CN_Mobiles!E34381)/(1+EXP(Logistic_Reg!$C$5+Logistic_Reg!$C$6*CN_Mobiles!B34381+Logistic_Reg!$C$7*CN_Mobiles!C34381+Logistic_Reg!$C$8*CN_Mobiles!D34381+Logistic_Reg!$C$9*CN_Mobiles!E34381))</f>
        <v>0.25162121680287142</v>
      </c>
      <c r="H34381">
        <f t="shared" si="1074"/>
        <v>1</v>
      </c>
      <c r="I34381" t="str">
        <f t="shared" si="1075"/>
        <v>Yes</v>
      </c>
    </row>
    <row r="34382" spans="1:9" x14ac:dyDescent="0.3">
      <c r="A34382" t="s">
        <v>34383</v>
      </c>
      <c r="B34382">
        <v>43</v>
      </c>
      <c r="C34382">
        <v>0</v>
      </c>
      <c r="D34382" s="7">
        <v>-0.18814278674674556</v>
      </c>
      <c r="E34382">
        <v>3</v>
      </c>
      <c r="F34382">
        <v>0</v>
      </c>
      <c r="G34382" s="9">
        <f>(Logistic_Reg!$C$5+Logistic_Reg!$C$6*CN_Mobiles!B34382+Logistic_Reg!$C$7*CN_Mobiles!C34382+Logistic_Reg!$C$8*CN_Mobiles!D34382+Logistic_Reg!$C$9*CN_Mobiles!E34382)/(1+EXP(Logistic_Reg!$C$5+Logistic_Reg!$C$6*CN_Mobiles!B34382+Logistic_Reg!$C$7*CN_Mobiles!C34382+Logistic_Reg!$C$8*CN_Mobiles!D34382+Logistic_Reg!$C$9*CN_Mobiles!E34382))</f>
        <v>0.24327559350888162</v>
      </c>
      <c r="H34382">
        <f t="shared" si="1074"/>
        <v>1</v>
      </c>
      <c r="I34382" t="str">
        <f t="shared" si="1075"/>
        <v>No</v>
      </c>
    </row>
    <row r="34383" spans="1:9" x14ac:dyDescent="0.3">
      <c r="A34383" t="s">
        <v>34384</v>
      </c>
      <c r="B34383">
        <v>53</v>
      </c>
      <c r="C34383">
        <v>1</v>
      </c>
      <c r="D34383" s="7">
        <v>1.4866096605274695</v>
      </c>
      <c r="E34383">
        <v>4</v>
      </c>
      <c r="F34383">
        <v>1</v>
      </c>
      <c r="G34383" s="9">
        <f>(Logistic_Reg!$C$5+Logistic_Reg!$C$6*CN_Mobiles!B34383+Logistic_Reg!$C$7*CN_Mobiles!C34383+Logistic_Reg!$C$8*CN_Mobiles!D34383+Logistic_Reg!$C$9*CN_Mobiles!E34383)/(1+EXP(Logistic_Reg!$C$5+Logistic_Reg!$C$6*CN_Mobiles!B34383+Logistic_Reg!$C$7*CN_Mobiles!C34383+Logistic_Reg!$C$8*CN_Mobiles!D34383+Logistic_Reg!$C$9*CN_Mobiles!E34383))</f>
        <v>0.18196489468935831</v>
      </c>
      <c r="H34383">
        <f t="shared" si="1074"/>
        <v>1</v>
      </c>
      <c r="I34383" t="str">
        <f t="shared" si="1075"/>
        <v>Yes</v>
      </c>
    </row>
    <row r="34384" spans="1:9" x14ac:dyDescent="0.3">
      <c r="A34384" t="s">
        <v>34385</v>
      </c>
      <c r="B34384">
        <v>59</v>
      </c>
      <c r="C34384">
        <v>0</v>
      </c>
      <c r="D34384" s="7">
        <v>-0.80008833164718385</v>
      </c>
      <c r="E34384">
        <v>3</v>
      </c>
      <c r="F34384">
        <v>1</v>
      </c>
      <c r="G34384" s="9">
        <f>(Logistic_Reg!$C$5+Logistic_Reg!$C$6*CN_Mobiles!B34384+Logistic_Reg!$C$7*CN_Mobiles!C34384+Logistic_Reg!$C$8*CN_Mobiles!D34384+Logistic_Reg!$C$9*CN_Mobiles!E34384)/(1+EXP(Logistic_Reg!$C$5+Logistic_Reg!$C$6*CN_Mobiles!B34384+Logistic_Reg!$C$7*CN_Mobiles!C34384+Logistic_Reg!$C$8*CN_Mobiles!D34384+Logistic_Reg!$C$9*CN_Mobiles!E34384))</f>
        <v>0.1348886116613271</v>
      </c>
      <c r="H34384">
        <f t="shared" si="1074"/>
        <v>0</v>
      </c>
      <c r="I34384" t="str">
        <f t="shared" si="1075"/>
        <v>No</v>
      </c>
    </row>
    <row r="34385" spans="1:9" x14ac:dyDescent="0.3">
      <c r="A34385" t="s">
        <v>34386</v>
      </c>
      <c r="B34385">
        <v>65</v>
      </c>
      <c r="C34385">
        <v>0</v>
      </c>
      <c r="D34385" s="7">
        <v>-0.78773794749144388</v>
      </c>
      <c r="E34385">
        <v>3</v>
      </c>
      <c r="F34385">
        <v>1</v>
      </c>
      <c r="G34385" s="9">
        <f>(Logistic_Reg!$C$5+Logistic_Reg!$C$6*CN_Mobiles!B34385+Logistic_Reg!$C$7*CN_Mobiles!C34385+Logistic_Reg!$C$8*CN_Mobiles!D34385+Logistic_Reg!$C$9*CN_Mobiles!E34385)/(1+EXP(Logistic_Reg!$C$5+Logistic_Reg!$C$6*CN_Mobiles!B34385+Logistic_Reg!$C$7*CN_Mobiles!C34385+Logistic_Reg!$C$8*CN_Mobiles!D34385+Logistic_Reg!$C$9*CN_Mobiles!E34385))</f>
        <v>0.11238827725624748</v>
      </c>
      <c r="H34385">
        <f t="shared" si="1074"/>
        <v>0</v>
      </c>
      <c r="I34385" t="str">
        <f t="shared" si="1075"/>
        <v>No</v>
      </c>
    </row>
    <row r="34386" spans="1:9" x14ac:dyDescent="0.3">
      <c r="A34386" t="s">
        <v>34387</v>
      </c>
      <c r="B34386">
        <v>46</v>
      </c>
      <c r="C34386">
        <v>0</v>
      </c>
      <c r="D34386" s="7">
        <v>1.3442642495536834</v>
      </c>
      <c r="E34386">
        <v>2</v>
      </c>
      <c r="F34386">
        <v>0</v>
      </c>
      <c r="G34386" s="9">
        <f>(Logistic_Reg!$C$5+Logistic_Reg!$C$6*CN_Mobiles!B34386+Logistic_Reg!$C$7*CN_Mobiles!C34386+Logistic_Reg!$C$8*CN_Mobiles!D34386+Logistic_Reg!$C$9*CN_Mobiles!E34386)/(1+EXP(Logistic_Reg!$C$5+Logistic_Reg!$C$6*CN_Mobiles!B34386+Logistic_Reg!$C$7*CN_Mobiles!C34386+Logistic_Reg!$C$8*CN_Mobiles!D34386+Logistic_Reg!$C$9*CN_Mobiles!E34386))</f>
        <v>0.16994360949809367</v>
      </c>
      <c r="H34386">
        <f t="shared" si="1074"/>
        <v>1</v>
      </c>
      <c r="I34386" t="str">
        <f t="shared" si="1075"/>
        <v>No</v>
      </c>
    </row>
    <row r="34387" spans="1:9" x14ac:dyDescent="0.3">
      <c r="A34387" t="s">
        <v>34388</v>
      </c>
      <c r="B34387">
        <v>52</v>
      </c>
      <c r="C34387">
        <v>0</v>
      </c>
      <c r="D34387" s="7">
        <v>0.19112517552046096</v>
      </c>
      <c r="E34387">
        <v>1</v>
      </c>
      <c r="F34387">
        <v>1</v>
      </c>
      <c r="G34387" s="9">
        <f>(Logistic_Reg!$C$5+Logistic_Reg!$C$6*CN_Mobiles!B34387+Logistic_Reg!$C$7*CN_Mobiles!C34387+Logistic_Reg!$C$8*CN_Mobiles!D34387+Logistic_Reg!$C$9*CN_Mobiles!E34387)/(1+EXP(Logistic_Reg!$C$5+Logistic_Reg!$C$6*CN_Mobiles!B34387+Logistic_Reg!$C$7*CN_Mobiles!C34387+Logistic_Reg!$C$8*CN_Mobiles!D34387+Logistic_Reg!$C$9*CN_Mobiles!E34387))</f>
        <v>-0.82356456886002616</v>
      </c>
      <c r="H34387">
        <f t="shared" si="1074"/>
        <v>0</v>
      </c>
      <c r="I34387" t="str">
        <f t="shared" si="1075"/>
        <v>No</v>
      </c>
    </row>
    <row r="34388" spans="1:9" x14ac:dyDescent="0.3">
      <c r="A34388" t="s">
        <v>34389</v>
      </c>
      <c r="B34388">
        <v>33</v>
      </c>
      <c r="C34388">
        <v>0</v>
      </c>
      <c r="D34388" s="7">
        <v>0.14974339359049324</v>
      </c>
      <c r="E34388">
        <v>1</v>
      </c>
      <c r="F34388">
        <v>1</v>
      </c>
      <c r="G34388" s="9">
        <f>(Logistic_Reg!$C$5+Logistic_Reg!$C$6*CN_Mobiles!B34388+Logistic_Reg!$C$7*CN_Mobiles!C34388+Logistic_Reg!$C$8*CN_Mobiles!D34388+Logistic_Reg!$C$9*CN_Mobiles!E34388)/(1+EXP(Logistic_Reg!$C$5+Logistic_Reg!$C$6*CN_Mobiles!B34388+Logistic_Reg!$C$7*CN_Mobiles!C34388+Logistic_Reg!$C$8*CN_Mobiles!D34388+Logistic_Reg!$C$9*CN_Mobiles!E34388))</f>
        <v>-0.63967414716009008</v>
      </c>
      <c r="H34388">
        <f t="shared" si="1074"/>
        <v>0</v>
      </c>
      <c r="I34388" t="str">
        <f t="shared" si="1075"/>
        <v>No</v>
      </c>
    </row>
    <row r="34389" spans="1:9" x14ac:dyDescent="0.3">
      <c r="A34389" t="s">
        <v>34390</v>
      </c>
      <c r="B34389">
        <v>27</v>
      </c>
      <c r="C34389">
        <v>0</v>
      </c>
      <c r="D34389" s="7">
        <v>-0.86986571783904654</v>
      </c>
      <c r="E34389">
        <v>2</v>
      </c>
      <c r="F34389">
        <v>0</v>
      </c>
      <c r="G34389" s="9">
        <f>(Logistic_Reg!$C$5+Logistic_Reg!$C$6*CN_Mobiles!B34389+Logistic_Reg!$C$7*CN_Mobiles!C34389+Logistic_Reg!$C$8*CN_Mobiles!D34389+Logistic_Reg!$C$9*CN_Mobiles!E34389)/(1+EXP(Logistic_Reg!$C$5+Logistic_Reg!$C$6*CN_Mobiles!B34389+Logistic_Reg!$C$7*CN_Mobiles!C34389+Logistic_Reg!$C$8*CN_Mobiles!D34389+Logistic_Reg!$C$9*CN_Mobiles!E34389))</f>
        <v>-0.17786035785941232</v>
      </c>
      <c r="H34389">
        <f t="shared" si="1074"/>
        <v>0</v>
      </c>
      <c r="I34389" t="str">
        <f t="shared" si="1075"/>
        <v>Yes</v>
      </c>
    </row>
    <row r="34390" spans="1:9" x14ac:dyDescent="0.3">
      <c r="A34390" t="s">
        <v>34391</v>
      </c>
      <c r="B34390">
        <v>34</v>
      </c>
      <c r="C34390">
        <v>0</v>
      </c>
      <c r="D34390" s="7">
        <v>7.6499600255041822E-2</v>
      </c>
      <c r="E34390">
        <v>1</v>
      </c>
      <c r="F34390">
        <v>1</v>
      </c>
      <c r="G34390" s="9">
        <f>(Logistic_Reg!$C$5+Logistic_Reg!$C$6*CN_Mobiles!B34390+Logistic_Reg!$C$7*CN_Mobiles!C34390+Logistic_Reg!$C$8*CN_Mobiles!D34390+Logistic_Reg!$C$9*CN_Mobiles!E34390)/(1+EXP(Logistic_Reg!$C$5+Logistic_Reg!$C$6*CN_Mobiles!B34390+Logistic_Reg!$C$7*CN_Mobiles!C34390+Logistic_Reg!$C$8*CN_Mobiles!D34390+Logistic_Reg!$C$9*CN_Mobiles!E34390))</f>
        <v>-0.67851757582063343</v>
      </c>
      <c r="H34390">
        <f t="shared" si="1074"/>
        <v>0</v>
      </c>
      <c r="I34390" t="str">
        <f t="shared" si="1075"/>
        <v>No</v>
      </c>
    </row>
    <row r="34391" spans="1:9" x14ac:dyDescent="0.3">
      <c r="A34391" t="s">
        <v>34392</v>
      </c>
      <c r="B34391">
        <v>28</v>
      </c>
      <c r="C34391">
        <v>0</v>
      </c>
      <c r="D34391" s="7">
        <v>0.44373317154928416</v>
      </c>
      <c r="E34391">
        <v>2</v>
      </c>
      <c r="F34391">
        <v>0</v>
      </c>
      <c r="G34391" s="9">
        <f>(Logistic_Reg!$C$5+Logistic_Reg!$C$6*CN_Mobiles!B34391+Logistic_Reg!$C$7*CN_Mobiles!C34391+Logistic_Reg!$C$8*CN_Mobiles!D34391+Logistic_Reg!$C$9*CN_Mobiles!E34391)/(1+EXP(Logistic_Reg!$C$5+Logistic_Reg!$C$6*CN_Mobiles!B34391+Logistic_Reg!$C$7*CN_Mobiles!C34391+Logistic_Reg!$C$8*CN_Mobiles!D34391+Logistic_Reg!$C$9*CN_Mobiles!E34391))</f>
        <v>0.1085212643139374</v>
      </c>
      <c r="H34391">
        <f t="shared" si="1074"/>
        <v>0</v>
      </c>
      <c r="I34391" t="str">
        <f t="shared" si="1075"/>
        <v>Yes</v>
      </c>
    </row>
    <row r="34392" spans="1:9" x14ac:dyDescent="0.3">
      <c r="A34392" t="s">
        <v>34393</v>
      </c>
      <c r="B34392">
        <v>42</v>
      </c>
      <c r="C34392">
        <v>0</v>
      </c>
      <c r="D34392" s="7">
        <v>0.45709244960184037</v>
      </c>
      <c r="E34392">
        <v>2</v>
      </c>
      <c r="F34392">
        <v>0</v>
      </c>
      <c r="G34392" s="9">
        <f>(Logistic_Reg!$C$5+Logistic_Reg!$C$6*CN_Mobiles!B34392+Logistic_Reg!$C$7*CN_Mobiles!C34392+Logistic_Reg!$C$8*CN_Mobiles!D34392+Logistic_Reg!$C$9*CN_Mobiles!E34392)/(1+EXP(Logistic_Reg!$C$5+Logistic_Reg!$C$6*CN_Mobiles!B34392+Logistic_Reg!$C$7*CN_Mobiles!C34392+Logistic_Reg!$C$8*CN_Mobiles!D34392+Logistic_Reg!$C$9*CN_Mobiles!E34392))</f>
        <v>4.4760778556933445E-2</v>
      </c>
      <c r="H34392">
        <f t="shared" si="1074"/>
        <v>0</v>
      </c>
      <c r="I34392" t="str">
        <f t="shared" si="1075"/>
        <v>Yes</v>
      </c>
    </row>
    <row r="34393" spans="1:9" x14ac:dyDescent="0.3">
      <c r="A34393" t="s">
        <v>34394</v>
      </c>
      <c r="B34393">
        <v>25</v>
      </c>
      <c r="C34393">
        <v>0</v>
      </c>
      <c r="D34393" s="7">
        <v>0.28863191528764165</v>
      </c>
      <c r="E34393">
        <v>3</v>
      </c>
      <c r="F34393">
        <v>1</v>
      </c>
      <c r="G34393" s="9">
        <f>(Logistic_Reg!$C$5+Logistic_Reg!$C$6*CN_Mobiles!B34393+Logistic_Reg!$C$7*CN_Mobiles!C34393+Logistic_Reg!$C$8*CN_Mobiles!D34393+Logistic_Reg!$C$9*CN_Mobiles!E34393)/(1+EXP(Logistic_Reg!$C$5+Logistic_Reg!$C$6*CN_Mobiles!B34393+Logistic_Reg!$C$7*CN_Mobiles!C34393+Logistic_Reg!$C$8*CN_Mobiles!D34393+Logistic_Reg!$C$9*CN_Mobiles!E34393))</f>
        <v>0.27731738579745807</v>
      </c>
      <c r="H34393">
        <f t="shared" si="1074"/>
        <v>1</v>
      </c>
      <c r="I34393" t="str">
        <f t="shared" si="1075"/>
        <v>Yes</v>
      </c>
    </row>
    <row r="34394" spans="1:9" x14ac:dyDescent="0.3">
      <c r="A34394" t="s">
        <v>34395</v>
      </c>
      <c r="B34394">
        <v>44</v>
      </c>
      <c r="C34394">
        <v>1</v>
      </c>
      <c r="D34394" s="7">
        <v>1.8727571370269267</v>
      </c>
      <c r="E34394">
        <v>1</v>
      </c>
      <c r="F34394">
        <v>0</v>
      </c>
      <c r="G34394" s="9">
        <f>(Logistic_Reg!$C$5+Logistic_Reg!$C$6*CN_Mobiles!B34394+Logistic_Reg!$C$7*CN_Mobiles!C34394+Logistic_Reg!$C$8*CN_Mobiles!D34394+Logistic_Reg!$C$9*CN_Mobiles!E34394)/(1+EXP(Logistic_Reg!$C$5+Logistic_Reg!$C$6*CN_Mobiles!B34394+Logistic_Reg!$C$7*CN_Mobiles!C34394+Logistic_Reg!$C$8*CN_Mobiles!D34394+Logistic_Reg!$C$9*CN_Mobiles!E34394))</f>
        <v>-2.2181206466158794E-2</v>
      </c>
      <c r="H34394">
        <f t="shared" si="1074"/>
        <v>0</v>
      </c>
      <c r="I34394" t="str">
        <f t="shared" si="1075"/>
        <v>Yes</v>
      </c>
    </row>
    <row r="34395" spans="1:9" x14ac:dyDescent="0.3">
      <c r="A34395" t="s">
        <v>34396</v>
      </c>
      <c r="B34395">
        <v>55</v>
      </c>
      <c r="C34395">
        <v>0</v>
      </c>
      <c r="D34395" s="7">
        <v>-1.4314503251278548</v>
      </c>
      <c r="E34395">
        <v>3</v>
      </c>
      <c r="F34395">
        <v>0</v>
      </c>
      <c r="G34395" s="9">
        <f>(Logistic_Reg!$C$5+Logistic_Reg!$C$6*CN_Mobiles!B34395+Logistic_Reg!$C$7*CN_Mobiles!C34395+Logistic_Reg!$C$8*CN_Mobiles!D34395+Logistic_Reg!$C$9*CN_Mobiles!E34395)/(1+EXP(Logistic_Reg!$C$5+Logistic_Reg!$C$6*CN_Mobiles!B34395+Logistic_Reg!$C$7*CN_Mobiles!C34395+Logistic_Reg!$C$8*CN_Mobiles!D34395+Logistic_Reg!$C$9*CN_Mobiles!E34395))</f>
        <v>4.4615837765717342E-2</v>
      </c>
      <c r="H34395">
        <f t="shared" si="1074"/>
        <v>0</v>
      </c>
      <c r="I34395" t="str">
        <f t="shared" si="1075"/>
        <v>Yes</v>
      </c>
    </row>
    <row r="34396" spans="1:9" x14ac:dyDescent="0.3">
      <c r="A34396" t="s">
        <v>34397</v>
      </c>
      <c r="B34396">
        <v>47</v>
      </c>
      <c r="C34396">
        <v>0</v>
      </c>
      <c r="D34396" s="7">
        <v>0.24742526210957383</v>
      </c>
      <c r="E34396">
        <v>2</v>
      </c>
      <c r="F34396">
        <v>1</v>
      </c>
      <c r="G34396" s="9">
        <f>(Logistic_Reg!$C$5+Logistic_Reg!$C$6*CN_Mobiles!B34396+Logistic_Reg!$C$7*CN_Mobiles!C34396+Logistic_Reg!$C$8*CN_Mobiles!D34396+Logistic_Reg!$C$9*CN_Mobiles!E34396)/(1+EXP(Logistic_Reg!$C$5+Logistic_Reg!$C$6*CN_Mobiles!B34396+Logistic_Reg!$C$7*CN_Mobiles!C34396+Logistic_Reg!$C$8*CN_Mobiles!D34396+Logistic_Reg!$C$9*CN_Mobiles!E34396))</f>
        <v>-2.7492140271544202E-2</v>
      </c>
      <c r="H34396">
        <f t="shared" si="1074"/>
        <v>0</v>
      </c>
      <c r="I34396" t="str">
        <f t="shared" si="1075"/>
        <v>No</v>
      </c>
    </row>
    <row r="34397" spans="1:9" x14ac:dyDescent="0.3">
      <c r="A34397" t="s">
        <v>34398</v>
      </c>
      <c r="B34397">
        <v>31</v>
      </c>
      <c r="C34397">
        <v>0</v>
      </c>
      <c r="D34397" s="7">
        <v>0.64996250549881585</v>
      </c>
      <c r="E34397">
        <v>1</v>
      </c>
      <c r="F34397">
        <v>1</v>
      </c>
      <c r="G34397" s="9">
        <f>(Logistic_Reg!$C$5+Logistic_Reg!$C$6*CN_Mobiles!B34397+Logistic_Reg!$C$7*CN_Mobiles!C34397+Logistic_Reg!$C$8*CN_Mobiles!D34397+Logistic_Reg!$C$9*CN_Mobiles!E34397)/(1+EXP(Logistic_Reg!$C$5+Logistic_Reg!$C$6*CN_Mobiles!B34397+Logistic_Reg!$C$7*CN_Mobiles!C34397+Logistic_Reg!$C$8*CN_Mobiles!D34397+Logistic_Reg!$C$9*CN_Mobiles!E34397))</f>
        <v>-0.43588960152083395</v>
      </c>
      <c r="H34397">
        <f t="shared" si="1074"/>
        <v>0</v>
      </c>
      <c r="I34397" t="str">
        <f t="shared" si="1075"/>
        <v>No</v>
      </c>
    </row>
    <row r="34398" spans="1:9" x14ac:dyDescent="0.3">
      <c r="A34398" t="s">
        <v>34399</v>
      </c>
      <c r="B34398">
        <v>40</v>
      </c>
      <c r="C34398">
        <v>1</v>
      </c>
      <c r="D34398" s="7">
        <v>-0.27499903339565174</v>
      </c>
      <c r="E34398">
        <v>3</v>
      </c>
      <c r="F34398">
        <v>1</v>
      </c>
      <c r="G34398" s="9">
        <f>(Logistic_Reg!$C$5+Logistic_Reg!$C$6*CN_Mobiles!B34398+Logistic_Reg!$C$7*CN_Mobiles!C34398+Logistic_Reg!$C$8*CN_Mobiles!D34398+Logistic_Reg!$C$9*CN_Mobiles!E34398)/(1+EXP(Logistic_Reg!$C$5+Logistic_Reg!$C$6*CN_Mobiles!B34398+Logistic_Reg!$C$7*CN_Mobiles!C34398+Logistic_Reg!$C$8*CN_Mobiles!D34398+Logistic_Reg!$C$9*CN_Mobiles!E34398))</f>
        <v>0.26902928860036807</v>
      </c>
      <c r="H34398">
        <f t="shared" si="1074"/>
        <v>1</v>
      </c>
      <c r="I34398" t="str">
        <f t="shared" si="1075"/>
        <v>Yes</v>
      </c>
    </row>
    <row r="34399" spans="1:9" x14ac:dyDescent="0.3">
      <c r="A34399" t="s">
        <v>34400</v>
      </c>
      <c r="B34399">
        <v>28</v>
      </c>
      <c r="C34399">
        <v>0</v>
      </c>
      <c r="D34399" s="7">
        <v>4.6194711882757561E-2</v>
      </c>
      <c r="E34399">
        <v>1</v>
      </c>
      <c r="F34399">
        <v>1</v>
      </c>
      <c r="G34399" s="9">
        <f>(Logistic_Reg!$C$5+Logistic_Reg!$C$6*CN_Mobiles!B34399+Logistic_Reg!$C$7*CN_Mobiles!C34399+Logistic_Reg!$C$8*CN_Mobiles!D34399+Logistic_Reg!$C$9*CN_Mobiles!E34399)/(1+EXP(Logistic_Reg!$C$5+Logistic_Reg!$C$6*CN_Mobiles!B34399+Logistic_Reg!$C$7*CN_Mobiles!C34399+Logistic_Reg!$C$8*CN_Mobiles!D34399+Logistic_Reg!$C$9*CN_Mobiles!E34399))</f>
        <v>-0.62878167043150457</v>
      </c>
      <c r="H34399">
        <f t="shared" si="1074"/>
        <v>0</v>
      </c>
      <c r="I34399" t="str">
        <f t="shared" si="1075"/>
        <v>No</v>
      </c>
    </row>
    <row r="34400" spans="1:9" x14ac:dyDescent="0.3">
      <c r="A34400" t="s">
        <v>34401</v>
      </c>
      <c r="B34400">
        <v>35</v>
      </c>
      <c r="C34400">
        <v>0</v>
      </c>
      <c r="D34400" s="7">
        <v>-0.46865336152939718</v>
      </c>
      <c r="E34400">
        <v>2</v>
      </c>
      <c r="F34400">
        <v>1</v>
      </c>
      <c r="G34400" s="9">
        <f>(Logistic_Reg!$C$5+Logistic_Reg!$C$6*CN_Mobiles!B34400+Logistic_Reg!$C$7*CN_Mobiles!C34400+Logistic_Reg!$C$8*CN_Mobiles!D34400+Logistic_Reg!$C$9*CN_Mobiles!E34400)/(1+EXP(Logistic_Reg!$C$5+Logistic_Reg!$C$6*CN_Mobiles!B34400+Logistic_Reg!$C$7*CN_Mobiles!C34400+Logistic_Reg!$C$8*CN_Mobiles!D34400+Logistic_Reg!$C$9*CN_Mobiles!E34400))</f>
        <v>-0.12587779396180107</v>
      </c>
      <c r="H34400">
        <f t="shared" si="1074"/>
        <v>0</v>
      </c>
      <c r="I34400" t="str">
        <f t="shared" si="1075"/>
        <v>No</v>
      </c>
    </row>
    <row r="34401" spans="1:9" x14ac:dyDescent="0.3">
      <c r="A34401" t="s">
        <v>34402</v>
      </c>
      <c r="B34401">
        <v>51</v>
      </c>
      <c r="C34401">
        <v>1</v>
      </c>
      <c r="D34401" s="7">
        <v>-0.72872146167448848</v>
      </c>
      <c r="E34401">
        <v>3</v>
      </c>
      <c r="F34401">
        <v>1</v>
      </c>
      <c r="G34401" s="9">
        <f>(Logistic_Reg!$C$5+Logistic_Reg!$C$6*CN_Mobiles!B34401+Logistic_Reg!$C$7*CN_Mobiles!C34401+Logistic_Reg!$C$8*CN_Mobiles!D34401+Logistic_Reg!$C$9*CN_Mobiles!E34401)/(1+EXP(Logistic_Reg!$C$5+Logistic_Reg!$C$6*CN_Mobiles!B34401+Logistic_Reg!$C$7*CN_Mobiles!C34401+Logistic_Reg!$C$8*CN_Mobiles!D34401+Logistic_Reg!$C$9*CN_Mobiles!E34401))</f>
        <v>0.22866138800445954</v>
      </c>
      <c r="H34401">
        <f t="shared" si="1074"/>
        <v>1</v>
      </c>
      <c r="I34401" t="str">
        <f t="shared" si="1075"/>
        <v>Yes</v>
      </c>
    </row>
    <row r="34402" spans="1:9" x14ac:dyDescent="0.3">
      <c r="A34402" t="s">
        <v>34403</v>
      </c>
      <c r="B34402">
        <v>30</v>
      </c>
      <c r="C34402">
        <v>1</v>
      </c>
      <c r="D34402" s="7">
        <v>-0.80200142290435406</v>
      </c>
      <c r="E34402">
        <v>4</v>
      </c>
      <c r="F34402">
        <v>1</v>
      </c>
      <c r="G34402" s="9">
        <f>(Logistic_Reg!$C$5+Logistic_Reg!$C$6*CN_Mobiles!B34402+Logistic_Reg!$C$7*CN_Mobiles!C34402+Logistic_Reg!$C$8*CN_Mobiles!D34402+Logistic_Reg!$C$9*CN_Mobiles!E34402)/(1+EXP(Logistic_Reg!$C$5+Logistic_Reg!$C$6*CN_Mobiles!B34402+Logistic_Reg!$C$7*CN_Mobiles!C34402+Logistic_Reg!$C$8*CN_Mobiles!D34402+Logistic_Reg!$C$9*CN_Mobiles!E34402))</f>
        <v>0.25129785261231036</v>
      </c>
      <c r="H34402">
        <f t="shared" si="1074"/>
        <v>1</v>
      </c>
      <c r="I34402" t="str">
        <f t="shared" si="1075"/>
        <v>Yes</v>
      </c>
    </row>
    <row r="34403" spans="1:9" x14ac:dyDescent="0.3">
      <c r="A34403" t="s">
        <v>34404</v>
      </c>
      <c r="B34403">
        <v>55</v>
      </c>
      <c r="C34403">
        <v>1</v>
      </c>
      <c r="D34403" s="7">
        <v>-0.73388966342893269</v>
      </c>
      <c r="E34403">
        <v>4</v>
      </c>
      <c r="F34403">
        <v>1</v>
      </c>
      <c r="G34403" s="9">
        <f>(Logistic_Reg!$C$5+Logistic_Reg!$C$6*CN_Mobiles!B34403+Logistic_Reg!$C$7*CN_Mobiles!C34403+Logistic_Reg!$C$8*CN_Mobiles!D34403+Logistic_Reg!$C$9*CN_Mobiles!E34403)/(1+EXP(Logistic_Reg!$C$5+Logistic_Reg!$C$6*CN_Mobiles!B34403+Logistic_Reg!$C$7*CN_Mobiles!C34403+Logistic_Reg!$C$8*CN_Mobiles!D34403+Logistic_Reg!$C$9*CN_Mobiles!E34403))</f>
        <v>0.26901021489292948</v>
      </c>
      <c r="H34403">
        <f t="shared" si="1074"/>
        <v>1</v>
      </c>
      <c r="I34403" t="str">
        <f t="shared" si="1075"/>
        <v>Yes</v>
      </c>
    </row>
    <row r="34404" spans="1:9" x14ac:dyDescent="0.3">
      <c r="A34404" t="s">
        <v>34405</v>
      </c>
      <c r="B34404">
        <v>43</v>
      </c>
      <c r="C34404">
        <v>1</v>
      </c>
      <c r="D34404" s="7">
        <v>1.1135511546591568</v>
      </c>
      <c r="E34404">
        <v>4</v>
      </c>
      <c r="F34404">
        <v>1</v>
      </c>
      <c r="G34404" s="9">
        <f>(Logistic_Reg!$C$5+Logistic_Reg!$C$6*CN_Mobiles!B34404+Logistic_Reg!$C$7*CN_Mobiles!C34404+Logistic_Reg!$C$8*CN_Mobiles!D34404+Logistic_Reg!$C$9*CN_Mobiles!E34404)/(1+EXP(Logistic_Reg!$C$5+Logistic_Reg!$C$6*CN_Mobiles!B34404+Logistic_Reg!$C$7*CN_Mobiles!C34404+Logistic_Reg!$C$8*CN_Mobiles!D34404+Logistic_Reg!$C$9*CN_Mobiles!E34404))</f>
        <v>0.18664089018839536</v>
      </c>
      <c r="H34404">
        <f t="shared" si="1074"/>
        <v>1</v>
      </c>
      <c r="I34404" t="str">
        <f t="shared" si="1075"/>
        <v>Yes</v>
      </c>
    </row>
    <row r="34405" spans="1:9" x14ac:dyDescent="0.3">
      <c r="A34405" t="s">
        <v>34406</v>
      </c>
      <c r="B34405">
        <v>38</v>
      </c>
      <c r="C34405">
        <v>1</v>
      </c>
      <c r="D34405" s="7">
        <v>0.68489878792950254</v>
      </c>
      <c r="E34405">
        <v>2</v>
      </c>
      <c r="F34405">
        <v>0</v>
      </c>
      <c r="G34405" s="9">
        <f>(Logistic_Reg!$C$5+Logistic_Reg!$C$6*CN_Mobiles!B34405+Logistic_Reg!$C$7*CN_Mobiles!C34405+Logistic_Reg!$C$8*CN_Mobiles!D34405+Logistic_Reg!$C$9*CN_Mobiles!E34405)/(1+EXP(Logistic_Reg!$C$5+Logistic_Reg!$C$6*CN_Mobiles!B34405+Logistic_Reg!$C$7*CN_Mobiles!C34405+Logistic_Reg!$C$8*CN_Mobiles!D34405+Logistic_Reg!$C$9*CN_Mobiles!E34405))</f>
        <v>0.18218428946283555</v>
      </c>
      <c r="H34405">
        <f t="shared" si="1074"/>
        <v>1</v>
      </c>
      <c r="I34405" t="str">
        <f t="shared" si="1075"/>
        <v>No</v>
      </c>
    </row>
    <row r="34406" spans="1:9" x14ac:dyDescent="0.3">
      <c r="A34406" t="s">
        <v>34407</v>
      </c>
      <c r="B34406">
        <v>57</v>
      </c>
      <c r="C34406">
        <v>1</v>
      </c>
      <c r="D34406" s="7">
        <v>0.15837609891513565</v>
      </c>
      <c r="E34406">
        <v>1</v>
      </c>
      <c r="F34406">
        <v>0</v>
      </c>
      <c r="G34406" s="9">
        <f>(Logistic_Reg!$C$5+Logistic_Reg!$C$6*CN_Mobiles!B34406+Logistic_Reg!$C$7*CN_Mobiles!C34406+Logistic_Reg!$C$8*CN_Mobiles!D34406+Logistic_Reg!$C$9*CN_Mobiles!E34406)/(1+EXP(Logistic_Reg!$C$5+Logistic_Reg!$C$6*CN_Mobiles!B34406+Logistic_Reg!$C$7*CN_Mobiles!C34406+Logistic_Reg!$C$8*CN_Mobiles!D34406+Logistic_Reg!$C$9*CN_Mobiles!E34406))</f>
        <v>-0.66862479425607924</v>
      </c>
      <c r="H34406">
        <f t="shared" si="1074"/>
        <v>0</v>
      </c>
      <c r="I34406" t="str">
        <f t="shared" si="1075"/>
        <v>Yes</v>
      </c>
    </row>
    <row r="34407" spans="1:9" x14ac:dyDescent="0.3">
      <c r="A34407" t="s">
        <v>34408</v>
      </c>
      <c r="B34407">
        <v>61</v>
      </c>
      <c r="C34407">
        <v>1</v>
      </c>
      <c r="D34407" s="7">
        <v>-0.31501404963144247</v>
      </c>
      <c r="E34407">
        <v>3</v>
      </c>
      <c r="F34407">
        <v>0</v>
      </c>
      <c r="G34407" s="9">
        <f>(Logistic_Reg!$C$5+Logistic_Reg!$C$6*CN_Mobiles!B34407+Logistic_Reg!$C$7*CN_Mobiles!C34407+Logistic_Reg!$C$8*CN_Mobiles!D34407+Logistic_Reg!$C$9*CN_Mobiles!E34407)/(1+EXP(Logistic_Reg!$C$5+Logistic_Reg!$C$6*CN_Mobiles!B34407+Logistic_Reg!$C$7*CN_Mobiles!C34407+Logistic_Reg!$C$8*CN_Mobiles!D34407+Logistic_Reg!$C$9*CN_Mobiles!E34407))</f>
        <v>0.2398070243980083</v>
      </c>
      <c r="H34407">
        <f t="shared" si="1074"/>
        <v>1</v>
      </c>
      <c r="I34407" t="str">
        <f t="shared" si="1075"/>
        <v>No</v>
      </c>
    </row>
    <row r="34408" spans="1:9" x14ac:dyDescent="0.3">
      <c r="A34408" t="s">
        <v>34409</v>
      </c>
      <c r="B34408">
        <v>46</v>
      </c>
      <c r="C34408">
        <v>0</v>
      </c>
      <c r="D34408" s="7">
        <v>-0.48319666223066909</v>
      </c>
      <c r="E34408">
        <v>3</v>
      </c>
      <c r="F34408">
        <v>1</v>
      </c>
      <c r="G34408" s="9">
        <f>(Logistic_Reg!$C$5+Logistic_Reg!$C$6*CN_Mobiles!B34408+Logistic_Reg!$C$7*CN_Mobiles!C34408+Logistic_Reg!$C$8*CN_Mobiles!D34408+Logistic_Reg!$C$9*CN_Mobiles!E34408)/(1+EXP(Logistic_Reg!$C$5+Logistic_Reg!$C$6*CN_Mobiles!B34408+Logistic_Reg!$C$7*CN_Mobiles!C34408+Logistic_Reg!$C$8*CN_Mobiles!D34408+Logistic_Reg!$C$9*CN_Mobiles!E34408))</f>
        <v>0.21382706435623877</v>
      </c>
      <c r="H34408">
        <f t="shared" si="1074"/>
        <v>1</v>
      </c>
      <c r="I34408" t="str">
        <f t="shared" si="1075"/>
        <v>Yes</v>
      </c>
    </row>
    <row r="34409" spans="1:9" x14ac:dyDescent="0.3">
      <c r="A34409" t="s">
        <v>34410</v>
      </c>
      <c r="B34409">
        <v>25</v>
      </c>
      <c r="C34409">
        <v>0</v>
      </c>
      <c r="D34409" s="7">
        <v>0.30900776485654452</v>
      </c>
      <c r="E34409">
        <v>2</v>
      </c>
      <c r="F34409">
        <v>1</v>
      </c>
      <c r="G34409" s="9">
        <f>(Logistic_Reg!$C$5+Logistic_Reg!$C$6*CN_Mobiles!B34409+Logistic_Reg!$C$7*CN_Mobiles!C34409+Logistic_Reg!$C$8*CN_Mobiles!D34409+Logistic_Reg!$C$9*CN_Mobiles!E34409)/(1+EXP(Logistic_Reg!$C$5+Logistic_Reg!$C$6*CN_Mobiles!B34409+Logistic_Reg!$C$7*CN_Mobiles!C34409+Logistic_Reg!$C$8*CN_Mobiles!D34409+Logistic_Reg!$C$9*CN_Mobiles!E34409))</f>
        <v>9.9303663749518475E-2</v>
      </c>
      <c r="H34409">
        <f t="shared" si="1074"/>
        <v>0</v>
      </c>
      <c r="I34409" t="str">
        <f t="shared" si="1075"/>
        <v>No</v>
      </c>
    </row>
    <row r="34410" spans="1:9" x14ac:dyDescent="0.3">
      <c r="A34410" t="s">
        <v>34411</v>
      </c>
      <c r="B34410">
        <v>56</v>
      </c>
      <c r="C34410">
        <v>1</v>
      </c>
      <c r="D34410" s="7">
        <v>1.4742573727983388</v>
      </c>
      <c r="E34410">
        <v>4</v>
      </c>
      <c r="F34410">
        <v>1</v>
      </c>
      <c r="G34410" s="9">
        <f>(Logistic_Reg!$C$5+Logistic_Reg!$C$6*CN_Mobiles!B34410+Logistic_Reg!$C$7*CN_Mobiles!C34410+Logistic_Reg!$C$8*CN_Mobiles!D34410+Logistic_Reg!$C$9*CN_Mobiles!E34410)/(1+EXP(Logistic_Reg!$C$5+Logistic_Reg!$C$6*CN_Mobiles!B34410+Logistic_Reg!$C$7*CN_Mobiles!C34410+Logistic_Reg!$C$8*CN_Mobiles!D34410+Logistic_Reg!$C$9*CN_Mobiles!E34410))</f>
        <v>0.18586527985133425</v>
      </c>
      <c r="H34410">
        <f t="shared" si="1074"/>
        <v>1</v>
      </c>
      <c r="I34410" t="str">
        <f t="shared" si="1075"/>
        <v>Yes</v>
      </c>
    </row>
    <row r="34411" spans="1:9" x14ac:dyDescent="0.3">
      <c r="A34411" t="s">
        <v>34412</v>
      </c>
      <c r="B34411">
        <v>49</v>
      </c>
      <c r="C34411">
        <v>1</v>
      </c>
      <c r="D34411" s="7">
        <v>0.79880481245341894</v>
      </c>
      <c r="E34411">
        <v>3</v>
      </c>
      <c r="F34411">
        <v>0</v>
      </c>
      <c r="G34411" s="9">
        <f>(Logistic_Reg!$C$5+Logistic_Reg!$C$6*CN_Mobiles!B34411+Logistic_Reg!$C$7*CN_Mobiles!C34411+Logistic_Reg!$C$8*CN_Mobiles!D34411+Logistic_Reg!$C$9*CN_Mobiles!E34411)/(1+EXP(Logistic_Reg!$C$5+Logistic_Reg!$C$6*CN_Mobiles!B34411+Logistic_Reg!$C$7*CN_Mobiles!C34411+Logistic_Reg!$C$8*CN_Mobiles!D34411+Logistic_Reg!$C$9*CN_Mobiles!E34411))</f>
        <v>0.27772246009043183</v>
      </c>
      <c r="H34411">
        <f t="shared" si="1074"/>
        <v>1</v>
      </c>
      <c r="I34411" t="str">
        <f t="shared" si="1075"/>
        <v>No</v>
      </c>
    </row>
    <row r="34412" spans="1:9" x14ac:dyDescent="0.3">
      <c r="A34412" t="s">
        <v>34413</v>
      </c>
      <c r="B34412">
        <v>31</v>
      </c>
      <c r="C34412">
        <v>0</v>
      </c>
      <c r="D34412" s="7">
        <v>-1.7207607025262427E-2</v>
      </c>
      <c r="E34412">
        <v>2</v>
      </c>
      <c r="F34412">
        <v>0</v>
      </c>
      <c r="G34412" s="9">
        <f>(Logistic_Reg!$C$5+Logistic_Reg!$C$6*CN_Mobiles!B34412+Logistic_Reg!$C$7*CN_Mobiles!C34412+Logistic_Reg!$C$8*CN_Mobiles!D34412+Logistic_Reg!$C$9*CN_Mobiles!E34412)/(1+EXP(Logistic_Reg!$C$5+Logistic_Reg!$C$6*CN_Mobiles!B34412+Logistic_Reg!$C$7*CN_Mobiles!C34412+Logistic_Reg!$C$8*CN_Mobiles!D34412+Logistic_Reg!$C$9*CN_Mobiles!E34412))</f>
        <v>7.0830298836563142E-3</v>
      </c>
      <c r="H34412">
        <f t="shared" si="1074"/>
        <v>0</v>
      </c>
      <c r="I34412" t="str">
        <f t="shared" si="1075"/>
        <v>Yes</v>
      </c>
    </row>
    <row r="34413" spans="1:9" x14ac:dyDescent="0.3">
      <c r="A34413" t="s">
        <v>34414</v>
      </c>
      <c r="B34413">
        <v>60</v>
      </c>
      <c r="C34413">
        <v>0</v>
      </c>
      <c r="D34413" s="7">
        <v>-1.1811532671947569</v>
      </c>
      <c r="E34413">
        <v>3</v>
      </c>
      <c r="F34413">
        <v>1</v>
      </c>
      <c r="G34413" s="9">
        <f>(Logistic_Reg!$C$5+Logistic_Reg!$C$6*CN_Mobiles!B34413+Logistic_Reg!$C$7*CN_Mobiles!C34413+Logistic_Reg!$C$8*CN_Mobiles!D34413+Logistic_Reg!$C$9*CN_Mobiles!E34413)/(1+EXP(Logistic_Reg!$C$5+Logistic_Reg!$C$6*CN_Mobiles!B34413+Logistic_Reg!$C$7*CN_Mobiles!C34413+Logistic_Reg!$C$8*CN_Mobiles!D34413+Logistic_Reg!$C$9*CN_Mobiles!E34413))</f>
        <v>6.717214972557331E-2</v>
      </c>
      <c r="H34413">
        <f t="shared" si="1074"/>
        <v>0</v>
      </c>
      <c r="I34413" t="str">
        <f t="shared" si="1075"/>
        <v>No</v>
      </c>
    </row>
    <row r="34414" spans="1:9" x14ac:dyDescent="0.3">
      <c r="A34414" t="s">
        <v>34415</v>
      </c>
      <c r="B34414">
        <v>31</v>
      </c>
      <c r="C34414">
        <v>0</v>
      </c>
      <c r="D34414" s="7">
        <v>-0.2243106811609038</v>
      </c>
      <c r="E34414">
        <v>3</v>
      </c>
      <c r="F34414">
        <v>0</v>
      </c>
      <c r="G34414" s="9">
        <f>(Logistic_Reg!$C$5+Logistic_Reg!$C$6*CN_Mobiles!B34414+Logistic_Reg!$C$7*CN_Mobiles!C34414+Logistic_Reg!$C$8*CN_Mobiles!D34414+Logistic_Reg!$C$9*CN_Mobiles!E34414)/(1+EXP(Logistic_Reg!$C$5+Logistic_Reg!$C$6*CN_Mobiles!B34414+Logistic_Reg!$C$7*CN_Mobiles!C34414+Logistic_Reg!$C$8*CN_Mobiles!D34414+Logistic_Reg!$C$9*CN_Mobiles!E34414))</f>
        <v>0.25889647407849692</v>
      </c>
      <c r="H34414">
        <f t="shared" si="1074"/>
        <v>1</v>
      </c>
      <c r="I34414" t="str">
        <f t="shared" si="1075"/>
        <v>No</v>
      </c>
    </row>
    <row r="34415" spans="1:9" x14ac:dyDescent="0.3">
      <c r="A34415" t="s">
        <v>34416</v>
      </c>
      <c r="B34415">
        <v>36</v>
      </c>
      <c r="C34415">
        <v>1</v>
      </c>
      <c r="D34415" s="7">
        <v>-5.4136930795508173E-2</v>
      </c>
      <c r="E34415">
        <v>3</v>
      </c>
      <c r="F34415">
        <v>1</v>
      </c>
      <c r="G34415" s="9">
        <f>(Logistic_Reg!$C$5+Logistic_Reg!$C$6*CN_Mobiles!B34415+Logistic_Reg!$C$7*CN_Mobiles!C34415+Logistic_Reg!$C$8*CN_Mobiles!D34415+Logistic_Reg!$C$9*CN_Mobiles!E34415)/(1+EXP(Logistic_Reg!$C$5+Logistic_Reg!$C$6*CN_Mobiles!B34415+Logistic_Reg!$C$7*CN_Mobiles!C34415+Logistic_Reg!$C$8*CN_Mobiles!D34415+Logistic_Reg!$C$9*CN_Mobiles!E34415))</f>
        <v>0.27631563145557481</v>
      </c>
      <c r="H34415">
        <f t="shared" si="1074"/>
        <v>1</v>
      </c>
      <c r="I34415" t="str">
        <f t="shared" si="1075"/>
        <v>Yes</v>
      </c>
    </row>
    <row r="34416" spans="1:9" x14ac:dyDescent="0.3">
      <c r="A34416" t="s">
        <v>34417</v>
      </c>
      <c r="B34416">
        <v>63</v>
      </c>
      <c r="C34416">
        <v>1</v>
      </c>
      <c r="D34416" s="7">
        <v>-3.4657107212721612E-3</v>
      </c>
      <c r="E34416">
        <v>1</v>
      </c>
      <c r="F34416">
        <v>1</v>
      </c>
      <c r="G34416" s="9">
        <f>(Logistic_Reg!$C$5+Logistic_Reg!$C$6*CN_Mobiles!B34416+Logistic_Reg!$C$7*CN_Mobiles!C34416+Logistic_Reg!$C$8*CN_Mobiles!D34416+Logistic_Reg!$C$9*CN_Mobiles!E34416)/(1+EXP(Logistic_Reg!$C$5+Logistic_Reg!$C$6*CN_Mobiles!B34416+Logistic_Reg!$C$7*CN_Mobiles!C34416+Logistic_Reg!$C$8*CN_Mobiles!D34416+Logistic_Reg!$C$9*CN_Mobiles!E34416))</f>
        <v>-0.79684280592895218</v>
      </c>
      <c r="H34416">
        <f t="shared" si="1074"/>
        <v>0</v>
      </c>
      <c r="I34416" t="str">
        <f t="shared" si="1075"/>
        <v>No</v>
      </c>
    </row>
    <row r="34417" spans="1:9" x14ac:dyDescent="0.3">
      <c r="A34417" t="s">
        <v>34418</v>
      </c>
      <c r="B34417">
        <v>63</v>
      </c>
      <c r="C34417">
        <v>0</v>
      </c>
      <c r="D34417" s="7">
        <v>-0.7371638096601093</v>
      </c>
      <c r="E34417">
        <v>3</v>
      </c>
      <c r="F34417">
        <v>1</v>
      </c>
      <c r="G34417" s="9">
        <f>(Logistic_Reg!$C$5+Logistic_Reg!$C$6*CN_Mobiles!B34417+Logistic_Reg!$C$7*CN_Mobiles!C34417+Logistic_Reg!$C$8*CN_Mobiles!D34417+Logistic_Reg!$C$9*CN_Mobiles!E34417)/(1+EXP(Logistic_Reg!$C$5+Logistic_Reg!$C$6*CN_Mobiles!B34417+Logistic_Reg!$C$7*CN_Mobiles!C34417+Logistic_Reg!$C$8*CN_Mobiles!D34417+Logistic_Reg!$C$9*CN_Mobiles!E34417))</f>
        <v>0.12852657131785494</v>
      </c>
      <c r="H34417">
        <f t="shared" si="1074"/>
        <v>0</v>
      </c>
      <c r="I34417" t="str">
        <f t="shared" si="1075"/>
        <v>No</v>
      </c>
    </row>
    <row r="34418" spans="1:9" x14ac:dyDescent="0.3">
      <c r="A34418" t="s">
        <v>34419</v>
      </c>
      <c r="B34418">
        <v>26</v>
      </c>
      <c r="C34418">
        <v>0</v>
      </c>
      <c r="D34418" s="7">
        <v>-1.6960142484533647E-2</v>
      </c>
      <c r="E34418">
        <v>3</v>
      </c>
      <c r="F34418">
        <v>1</v>
      </c>
      <c r="G34418" s="9">
        <f>(Logistic_Reg!$C$5+Logistic_Reg!$C$6*CN_Mobiles!B34418+Logistic_Reg!$C$7*CN_Mobiles!C34418+Logistic_Reg!$C$8*CN_Mobiles!D34418+Logistic_Reg!$C$9*CN_Mobiles!E34418)/(1+EXP(Logistic_Reg!$C$5+Logistic_Reg!$C$6*CN_Mobiles!B34418+Logistic_Reg!$C$7*CN_Mobiles!C34418+Logistic_Reg!$C$8*CN_Mobiles!D34418+Logistic_Reg!$C$9*CN_Mobiles!E34418))</f>
        <v>0.27127164421550132</v>
      </c>
      <c r="H34418">
        <f t="shared" si="1074"/>
        <v>1</v>
      </c>
      <c r="I34418" t="str">
        <f t="shared" si="1075"/>
        <v>Yes</v>
      </c>
    </row>
    <row r="34419" spans="1:9" x14ac:dyDescent="0.3">
      <c r="A34419" t="s">
        <v>34420</v>
      </c>
      <c r="B34419">
        <v>59</v>
      </c>
      <c r="C34419">
        <v>1</v>
      </c>
      <c r="D34419" s="7">
        <v>0.87872063052158711</v>
      </c>
      <c r="E34419">
        <v>2</v>
      </c>
      <c r="F34419">
        <v>0</v>
      </c>
      <c r="G34419" s="9">
        <f>(Logistic_Reg!$C$5+Logistic_Reg!$C$6*CN_Mobiles!B34419+Logistic_Reg!$C$7*CN_Mobiles!C34419+Logistic_Reg!$C$8*CN_Mobiles!D34419+Logistic_Reg!$C$9*CN_Mobiles!E34419)/(1+EXP(Logistic_Reg!$C$5+Logistic_Reg!$C$6*CN_Mobiles!B34419+Logistic_Reg!$C$7*CN_Mobiles!C34419+Logistic_Reg!$C$8*CN_Mobiles!D34419+Logistic_Reg!$C$9*CN_Mobiles!E34419))</f>
        <v>0.13457400490155552</v>
      </c>
      <c r="H34419">
        <f t="shared" si="1074"/>
        <v>0</v>
      </c>
      <c r="I34419" t="str">
        <f t="shared" si="1075"/>
        <v>Yes</v>
      </c>
    </row>
    <row r="34420" spans="1:9" x14ac:dyDescent="0.3">
      <c r="A34420" t="s">
        <v>34421</v>
      </c>
      <c r="B34420">
        <v>59</v>
      </c>
      <c r="C34420">
        <v>1</v>
      </c>
      <c r="D34420" s="7">
        <v>0.45322629204630621</v>
      </c>
      <c r="E34420">
        <v>4</v>
      </c>
      <c r="F34420">
        <v>1</v>
      </c>
      <c r="G34420" s="9">
        <f>(Logistic_Reg!$C$5+Logistic_Reg!$C$6*CN_Mobiles!B34420+Logistic_Reg!$C$7*CN_Mobiles!C34420+Logistic_Reg!$C$8*CN_Mobiles!D34420+Logistic_Reg!$C$9*CN_Mobiles!E34420)/(1+EXP(Logistic_Reg!$C$5+Logistic_Reg!$C$6*CN_Mobiles!B34420+Logistic_Reg!$C$7*CN_Mobiles!C34420+Logistic_Reg!$C$8*CN_Mobiles!D34420+Logistic_Reg!$C$9*CN_Mobiles!E34420))</f>
        <v>0.2326017111493752</v>
      </c>
      <c r="H34420">
        <f t="shared" si="1074"/>
        <v>1</v>
      </c>
      <c r="I34420" t="str">
        <f t="shared" si="1075"/>
        <v>Yes</v>
      </c>
    </row>
    <row r="34421" spans="1:9" x14ac:dyDescent="0.3">
      <c r="A34421" t="s">
        <v>34422</v>
      </c>
      <c r="B34421">
        <v>39</v>
      </c>
      <c r="C34421">
        <v>0</v>
      </c>
      <c r="D34421" s="7">
        <v>-0.4540034607182728</v>
      </c>
      <c r="E34421">
        <v>2</v>
      </c>
      <c r="F34421">
        <v>0</v>
      </c>
      <c r="G34421" s="9">
        <f>(Logistic_Reg!$C$5+Logistic_Reg!$C$6*CN_Mobiles!B34421+Logistic_Reg!$C$7*CN_Mobiles!C34421+Logistic_Reg!$C$8*CN_Mobiles!D34421+Logistic_Reg!$C$9*CN_Mobiles!E34421)/(1+EXP(Logistic_Reg!$C$5+Logistic_Reg!$C$6*CN_Mobiles!B34421+Logistic_Reg!$C$7*CN_Mobiles!C34421+Logistic_Reg!$C$8*CN_Mobiles!D34421+Logistic_Reg!$C$9*CN_Mobiles!E34421))</f>
        <v>-0.15025068782363787</v>
      </c>
      <c r="H34421">
        <f t="shared" si="1074"/>
        <v>0</v>
      </c>
      <c r="I34421" t="str">
        <f t="shared" si="1075"/>
        <v>Yes</v>
      </c>
    </row>
    <row r="34422" spans="1:9" x14ac:dyDescent="0.3">
      <c r="A34422" t="s">
        <v>34423</v>
      </c>
      <c r="B34422">
        <v>43</v>
      </c>
      <c r="C34422">
        <v>1</v>
      </c>
      <c r="D34422" s="7">
        <v>-0.56626289425964971</v>
      </c>
      <c r="E34422">
        <v>2</v>
      </c>
      <c r="F34422">
        <v>1</v>
      </c>
      <c r="G34422" s="9">
        <f>(Logistic_Reg!$C$5+Logistic_Reg!$C$6*CN_Mobiles!B34422+Logistic_Reg!$C$7*CN_Mobiles!C34422+Logistic_Reg!$C$8*CN_Mobiles!D34422+Logistic_Reg!$C$9*CN_Mobiles!E34422)/(1+EXP(Logistic_Reg!$C$5+Logistic_Reg!$C$6*CN_Mobiles!B34422+Logistic_Reg!$C$7*CN_Mobiles!C34422+Logistic_Reg!$C$8*CN_Mobiles!D34422+Logistic_Reg!$C$9*CN_Mobiles!E34422))</f>
        <v>-6.4804783211552433E-2</v>
      </c>
      <c r="H34422">
        <f t="shared" si="1074"/>
        <v>0</v>
      </c>
      <c r="I34422" t="str">
        <f t="shared" si="1075"/>
        <v>No</v>
      </c>
    </row>
    <row r="34423" spans="1:9" x14ac:dyDescent="0.3">
      <c r="A34423" t="s">
        <v>34424</v>
      </c>
      <c r="B34423">
        <v>50</v>
      </c>
      <c r="C34423">
        <v>0</v>
      </c>
      <c r="D34423" s="7">
        <v>1.7869592771829819</v>
      </c>
      <c r="E34423">
        <v>2</v>
      </c>
      <c r="F34423">
        <v>0</v>
      </c>
      <c r="G34423" s="9">
        <f>(Logistic_Reg!$C$5+Logistic_Reg!$C$6*CN_Mobiles!B34423+Logistic_Reg!$C$7*CN_Mobiles!C34423+Logistic_Reg!$C$8*CN_Mobiles!D34423+Logistic_Reg!$C$9*CN_Mobiles!E34423)/(1+EXP(Logistic_Reg!$C$5+Logistic_Reg!$C$6*CN_Mobiles!B34423+Logistic_Reg!$C$7*CN_Mobiles!C34423+Logistic_Reg!$C$8*CN_Mobiles!D34423+Logistic_Reg!$C$9*CN_Mobiles!E34423))</f>
        <v>0.20757122022637889</v>
      </c>
      <c r="H34423">
        <f t="shared" si="1074"/>
        <v>1</v>
      </c>
      <c r="I34423" t="str">
        <f t="shared" si="1075"/>
        <v>No</v>
      </c>
    </row>
    <row r="34424" spans="1:9" x14ac:dyDescent="0.3">
      <c r="A34424" t="s">
        <v>34425</v>
      </c>
      <c r="B34424">
        <v>39</v>
      </c>
      <c r="C34424">
        <v>1</v>
      </c>
      <c r="D34424" s="7">
        <v>-1.4681283772105918</v>
      </c>
      <c r="E34424">
        <v>2</v>
      </c>
      <c r="F34424">
        <v>0</v>
      </c>
      <c r="G34424" s="9">
        <f>(Logistic_Reg!$C$5+Logistic_Reg!$C$6*CN_Mobiles!B34424+Logistic_Reg!$C$7*CN_Mobiles!C34424+Logistic_Reg!$C$8*CN_Mobiles!D34424+Logistic_Reg!$C$9*CN_Mobiles!E34424)/(1+EXP(Logistic_Reg!$C$5+Logistic_Reg!$C$6*CN_Mobiles!B34424+Logistic_Reg!$C$7*CN_Mobiles!C34424+Logistic_Reg!$C$8*CN_Mobiles!D34424+Logistic_Reg!$C$9*CN_Mobiles!E34424))</f>
        <v>-0.28646303569748544</v>
      </c>
      <c r="H34424">
        <f t="shared" si="1074"/>
        <v>0</v>
      </c>
      <c r="I34424" t="str">
        <f t="shared" si="1075"/>
        <v>Yes</v>
      </c>
    </row>
    <row r="34425" spans="1:9" x14ac:dyDescent="0.3">
      <c r="A34425" t="s">
        <v>34426</v>
      </c>
      <c r="B34425">
        <v>41</v>
      </c>
      <c r="C34425">
        <v>0</v>
      </c>
      <c r="D34425" s="7">
        <v>0.71736423209968514</v>
      </c>
      <c r="E34425">
        <v>1</v>
      </c>
      <c r="F34425">
        <v>0</v>
      </c>
      <c r="G34425" s="9">
        <f>(Logistic_Reg!$C$5+Logistic_Reg!$C$6*CN_Mobiles!B34425+Logistic_Reg!$C$7*CN_Mobiles!C34425+Logistic_Reg!$C$8*CN_Mobiles!D34425+Logistic_Reg!$C$9*CN_Mobiles!E34425)/(1+EXP(Logistic_Reg!$C$5+Logistic_Reg!$C$6*CN_Mobiles!B34425+Logistic_Reg!$C$7*CN_Mobiles!C34425+Logistic_Reg!$C$8*CN_Mobiles!D34425+Logistic_Reg!$C$9*CN_Mobiles!E34425))</f>
        <v>-0.50574584192930727</v>
      </c>
      <c r="H34425">
        <f t="shared" si="1074"/>
        <v>0</v>
      </c>
      <c r="I34425" t="str">
        <f t="shared" si="1075"/>
        <v>Yes</v>
      </c>
    </row>
    <row r="34426" spans="1:9" x14ac:dyDescent="0.3">
      <c r="A34426" t="s">
        <v>34427</v>
      </c>
      <c r="B34426">
        <v>63</v>
      </c>
      <c r="C34426">
        <v>1</v>
      </c>
      <c r="D34426" s="7">
        <v>0.36795381845806169</v>
      </c>
      <c r="E34426">
        <v>3</v>
      </c>
      <c r="F34426">
        <v>1</v>
      </c>
      <c r="G34426" s="9">
        <f>(Logistic_Reg!$C$5+Logistic_Reg!$C$6*CN_Mobiles!B34426+Logistic_Reg!$C$7*CN_Mobiles!C34426+Logistic_Reg!$C$8*CN_Mobiles!D34426+Logistic_Reg!$C$9*CN_Mobiles!E34426)/(1+EXP(Logistic_Reg!$C$5+Logistic_Reg!$C$6*CN_Mobiles!B34426+Logistic_Reg!$C$7*CN_Mobiles!C34426+Logistic_Reg!$C$8*CN_Mobiles!D34426+Logistic_Reg!$C$9*CN_Mobiles!E34426))</f>
        <v>0.27013660669184619</v>
      </c>
      <c r="H34426">
        <f t="shared" si="1074"/>
        <v>1</v>
      </c>
      <c r="I34426" t="str">
        <f t="shared" si="1075"/>
        <v>Yes</v>
      </c>
    </row>
    <row r="34427" spans="1:9" x14ac:dyDescent="0.3">
      <c r="A34427" t="s">
        <v>34428</v>
      </c>
      <c r="B34427">
        <v>50</v>
      </c>
      <c r="C34427">
        <v>0</v>
      </c>
      <c r="D34427" s="7">
        <v>1.9492046443781161</v>
      </c>
      <c r="E34427">
        <v>4</v>
      </c>
      <c r="F34427">
        <v>1</v>
      </c>
      <c r="G34427" s="9">
        <f>(Logistic_Reg!$C$5+Logistic_Reg!$C$6*CN_Mobiles!B34427+Logistic_Reg!$C$7*CN_Mobiles!C34427+Logistic_Reg!$C$8*CN_Mobiles!D34427+Logistic_Reg!$C$9*CN_Mobiles!E34427)/(1+EXP(Logistic_Reg!$C$5+Logistic_Reg!$C$6*CN_Mobiles!B34427+Logistic_Reg!$C$7*CN_Mobiles!C34427+Logistic_Reg!$C$8*CN_Mobiles!D34427+Logistic_Reg!$C$9*CN_Mobiles!E34427))</f>
        <v>0.18229675441874221</v>
      </c>
      <c r="H34427">
        <f t="shared" si="1074"/>
        <v>1</v>
      </c>
      <c r="I34427" t="str">
        <f t="shared" si="1075"/>
        <v>Yes</v>
      </c>
    </row>
    <row r="34428" spans="1:9" x14ac:dyDescent="0.3">
      <c r="A34428" t="s">
        <v>34429</v>
      </c>
      <c r="B34428">
        <v>29</v>
      </c>
      <c r="C34428">
        <v>1</v>
      </c>
      <c r="D34428" s="7">
        <v>-1.2610119780612186</v>
      </c>
      <c r="E34428">
        <v>2</v>
      </c>
      <c r="F34428">
        <v>0</v>
      </c>
      <c r="G34428" s="9">
        <f>(Logistic_Reg!$C$5+Logistic_Reg!$C$6*CN_Mobiles!B34428+Logistic_Reg!$C$7*CN_Mobiles!C34428+Logistic_Reg!$C$8*CN_Mobiles!D34428+Logistic_Reg!$C$9*CN_Mobiles!E34428)/(1+EXP(Logistic_Reg!$C$5+Logistic_Reg!$C$6*CN_Mobiles!B34428+Logistic_Reg!$C$7*CN_Mobiles!C34428+Logistic_Reg!$C$8*CN_Mobiles!D34428+Logistic_Reg!$C$9*CN_Mobiles!E34428))</f>
        <v>-0.14862630652191541</v>
      </c>
      <c r="H34428">
        <f t="shared" si="1074"/>
        <v>0</v>
      </c>
      <c r="I34428" t="str">
        <f t="shared" si="1075"/>
        <v>Yes</v>
      </c>
    </row>
    <row r="34429" spans="1:9" x14ac:dyDescent="0.3">
      <c r="A34429" t="s">
        <v>34430</v>
      </c>
      <c r="B34429">
        <v>39</v>
      </c>
      <c r="C34429">
        <v>1</v>
      </c>
      <c r="D34429" s="7">
        <v>2.0686272245868866</v>
      </c>
      <c r="E34429">
        <v>4</v>
      </c>
      <c r="F34429">
        <v>1</v>
      </c>
      <c r="G34429" s="9">
        <f>(Logistic_Reg!$C$5+Logistic_Reg!$C$6*CN_Mobiles!B34429+Logistic_Reg!$C$7*CN_Mobiles!C34429+Logistic_Reg!$C$8*CN_Mobiles!D34429+Logistic_Reg!$C$9*CN_Mobiles!E34429)/(1+EXP(Logistic_Reg!$C$5+Logistic_Reg!$C$6*CN_Mobiles!B34429+Logistic_Reg!$C$7*CN_Mobiles!C34429+Logistic_Reg!$C$8*CN_Mobiles!D34429+Logistic_Reg!$C$9*CN_Mobiles!E34429))</f>
        <v>0.14330653781295663</v>
      </c>
      <c r="H34429">
        <f t="shared" si="1074"/>
        <v>0</v>
      </c>
      <c r="I34429" t="str">
        <f t="shared" si="1075"/>
        <v>No</v>
      </c>
    </row>
    <row r="34430" spans="1:9" x14ac:dyDescent="0.3">
      <c r="A34430" t="s">
        <v>34431</v>
      </c>
      <c r="B34430">
        <v>54</v>
      </c>
      <c r="C34430">
        <v>0</v>
      </c>
      <c r="D34430" s="7">
        <v>0.87590905262423413</v>
      </c>
      <c r="E34430">
        <v>4</v>
      </c>
      <c r="F34430">
        <v>1</v>
      </c>
      <c r="G34430" s="9">
        <f>(Logistic_Reg!$C$5+Logistic_Reg!$C$6*CN_Mobiles!B34430+Logistic_Reg!$C$7*CN_Mobiles!C34430+Logistic_Reg!$C$8*CN_Mobiles!D34430+Logistic_Reg!$C$9*CN_Mobiles!E34430)/(1+EXP(Logistic_Reg!$C$5+Logistic_Reg!$C$6*CN_Mobiles!B34430+Logistic_Reg!$C$7*CN_Mobiles!C34430+Logistic_Reg!$C$8*CN_Mobiles!D34430+Logistic_Reg!$C$9*CN_Mobiles!E34430))</f>
        <v>0.23239956046652796</v>
      </c>
      <c r="H34430">
        <f t="shared" si="1074"/>
        <v>1</v>
      </c>
      <c r="I34430" t="str">
        <f t="shared" si="1075"/>
        <v>Yes</v>
      </c>
    </row>
    <row r="34431" spans="1:9" x14ac:dyDescent="0.3">
      <c r="A34431" t="s">
        <v>34432</v>
      </c>
      <c r="B34431">
        <v>59</v>
      </c>
      <c r="C34431">
        <v>0</v>
      </c>
      <c r="D34431" s="7">
        <v>-0.98380600668398677</v>
      </c>
      <c r="E34431">
        <v>2</v>
      </c>
      <c r="F34431">
        <v>0</v>
      </c>
      <c r="G34431" s="9">
        <f>(Logistic_Reg!$C$5+Logistic_Reg!$C$6*CN_Mobiles!B34431+Logistic_Reg!$C$7*CN_Mobiles!C34431+Logistic_Reg!$C$8*CN_Mobiles!D34431+Logistic_Reg!$C$9*CN_Mobiles!E34431)/(1+EXP(Logistic_Reg!$C$5+Logistic_Reg!$C$6*CN_Mobiles!B34431+Logistic_Reg!$C$7*CN_Mobiles!C34431+Logistic_Reg!$C$8*CN_Mobiles!D34431+Logistic_Reg!$C$9*CN_Mobiles!E34431))</f>
        <v>-0.48592087311893484</v>
      </c>
      <c r="H34431">
        <f t="shared" si="1074"/>
        <v>0</v>
      </c>
      <c r="I34431" t="str">
        <f t="shared" si="1075"/>
        <v>Yes</v>
      </c>
    </row>
    <row r="34432" spans="1:9" x14ac:dyDescent="0.3">
      <c r="A34432" t="s">
        <v>34433</v>
      </c>
      <c r="B34432">
        <v>48</v>
      </c>
      <c r="C34432">
        <v>1</v>
      </c>
      <c r="D34432" s="7">
        <v>-0.76436777697972691</v>
      </c>
      <c r="E34432">
        <v>3</v>
      </c>
      <c r="F34432">
        <v>1</v>
      </c>
      <c r="G34432" s="9">
        <f>(Logistic_Reg!$C$5+Logistic_Reg!$C$6*CN_Mobiles!B34432+Logistic_Reg!$C$7*CN_Mobiles!C34432+Logistic_Reg!$C$8*CN_Mobiles!D34432+Logistic_Reg!$C$9*CN_Mobiles!E34432)/(1+EXP(Logistic_Reg!$C$5+Logistic_Reg!$C$6*CN_Mobiles!B34432+Logistic_Reg!$C$7*CN_Mobiles!C34432+Logistic_Reg!$C$8*CN_Mobiles!D34432+Logistic_Reg!$C$9*CN_Mobiles!E34432))</f>
        <v>0.23205128089793012</v>
      </c>
      <c r="H34432">
        <f t="shared" si="1074"/>
        <v>1</v>
      </c>
      <c r="I34432" t="str">
        <f t="shared" si="1075"/>
        <v>Yes</v>
      </c>
    </row>
    <row r="34433" spans="1:9" x14ac:dyDescent="0.3">
      <c r="A34433" t="s">
        <v>34434</v>
      </c>
      <c r="B34433">
        <v>63</v>
      </c>
      <c r="C34433">
        <v>0</v>
      </c>
      <c r="D34433" s="7">
        <v>-0.49207492852265006</v>
      </c>
      <c r="E34433">
        <v>2</v>
      </c>
      <c r="F34433">
        <v>1</v>
      </c>
      <c r="G34433" s="9">
        <f>(Logistic_Reg!$C$5+Logistic_Reg!$C$6*CN_Mobiles!B34433+Logistic_Reg!$C$7*CN_Mobiles!C34433+Logistic_Reg!$C$8*CN_Mobiles!D34433+Logistic_Reg!$C$9*CN_Mobiles!E34433)/(1+EXP(Logistic_Reg!$C$5+Logistic_Reg!$C$6*CN_Mobiles!B34433+Logistic_Reg!$C$7*CN_Mobiles!C34433+Logistic_Reg!$C$8*CN_Mobiles!D34433+Logistic_Reg!$C$9*CN_Mobiles!E34433))</f>
        <v>-0.35266894243754826</v>
      </c>
      <c r="H34433">
        <f t="shared" si="1074"/>
        <v>0</v>
      </c>
      <c r="I34433" t="str">
        <f t="shared" si="1075"/>
        <v>No</v>
      </c>
    </row>
    <row r="34434" spans="1:9" x14ac:dyDescent="0.3">
      <c r="A34434" t="s">
        <v>34435</v>
      </c>
      <c r="B34434">
        <v>39</v>
      </c>
      <c r="C34434">
        <v>1</v>
      </c>
      <c r="D34434" s="7">
        <v>0.67058772318183724</v>
      </c>
      <c r="E34434">
        <v>3</v>
      </c>
      <c r="F34434">
        <v>1</v>
      </c>
      <c r="G34434" s="9">
        <f>(Logistic_Reg!$C$5+Logistic_Reg!$C$6*CN_Mobiles!B34434+Logistic_Reg!$C$7*CN_Mobiles!C34434+Logistic_Reg!$C$8*CN_Mobiles!D34434+Logistic_Reg!$C$9*CN_Mobiles!E34434)/(1+EXP(Logistic_Reg!$C$5+Logistic_Reg!$C$6*CN_Mobiles!B34434+Logistic_Reg!$C$7*CN_Mobiles!C34434+Logistic_Reg!$C$8*CN_Mobiles!D34434+Logistic_Reg!$C$9*CN_Mobiles!E34434))</f>
        <v>0.27639007512649311</v>
      </c>
      <c r="H34434">
        <f t="shared" si="1074"/>
        <v>1</v>
      </c>
      <c r="I34434" t="str">
        <f t="shared" si="1075"/>
        <v>Yes</v>
      </c>
    </row>
    <row r="34435" spans="1:9" x14ac:dyDescent="0.3">
      <c r="A34435" t="s">
        <v>34436</v>
      </c>
      <c r="B34435">
        <v>27</v>
      </c>
      <c r="C34435">
        <v>1</v>
      </c>
      <c r="D34435" s="7">
        <v>-0.57076865247429787</v>
      </c>
      <c r="E34435">
        <v>1</v>
      </c>
      <c r="F34435">
        <v>0</v>
      </c>
      <c r="G34435" s="9">
        <f>(Logistic_Reg!$C$5+Logistic_Reg!$C$6*CN_Mobiles!B34435+Logistic_Reg!$C$7*CN_Mobiles!C34435+Logistic_Reg!$C$8*CN_Mobiles!D34435+Logistic_Reg!$C$9*CN_Mobiles!E34435)/(1+EXP(Logistic_Reg!$C$5+Logistic_Reg!$C$6*CN_Mobiles!B34435+Logistic_Reg!$C$7*CN_Mobiles!C34435+Logistic_Reg!$C$8*CN_Mobiles!D34435+Logistic_Reg!$C$9*CN_Mobiles!E34435))</f>
        <v>-0.64469017688903585</v>
      </c>
      <c r="H34435">
        <f t="shared" ref="H34435:H34498" si="1076">IF(G34435&gt;=0.15,1,0)</f>
        <v>0</v>
      </c>
      <c r="I34435" t="str">
        <f t="shared" ref="I34435:I34498" si="1077">IF(H34435=F34435,"Yes","No")</f>
        <v>Yes</v>
      </c>
    </row>
    <row r="34436" spans="1:9" x14ac:dyDescent="0.3">
      <c r="A34436" t="s">
        <v>34437</v>
      </c>
      <c r="B34436">
        <v>34</v>
      </c>
      <c r="C34436">
        <v>0</v>
      </c>
      <c r="D34436" s="7">
        <v>-1.1920417069868086</v>
      </c>
      <c r="E34436">
        <v>2</v>
      </c>
      <c r="F34436">
        <v>1</v>
      </c>
      <c r="G34436" s="9">
        <f>(Logistic_Reg!$C$5+Logistic_Reg!$C$6*CN_Mobiles!B34436+Logistic_Reg!$C$7*CN_Mobiles!C34436+Logistic_Reg!$C$8*CN_Mobiles!D34436+Logistic_Reg!$C$9*CN_Mobiles!E34436)/(1+EXP(Logistic_Reg!$C$5+Logistic_Reg!$C$6*CN_Mobiles!B34436+Logistic_Reg!$C$7*CN_Mobiles!C34436+Logistic_Reg!$C$8*CN_Mobiles!D34436+Logistic_Reg!$C$9*CN_Mobiles!E34436))</f>
        <v>-0.33163266153293308</v>
      </c>
      <c r="H34436">
        <f t="shared" si="1076"/>
        <v>0</v>
      </c>
      <c r="I34436" t="str">
        <f t="shared" si="1077"/>
        <v>No</v>
      </c>
    </row>
    <row r="34437" spans="1:9" x14ac:dyDescent="0.3">
      <c r="A34437" t="s">
        <v>34438</v>
      </c>
      <c r="B34437">
        <v>45</v>
      </c>
      <c r="C34437">
        <v>0</v>
      </c>
      <c r="D34437" s="7">
        <v>1.3368479276253904</v>
      </c>
      <c r="E34437">
        <v>2</v>
      </c>
      <c r="F34437">
        <v>1</v>
      </c>
      <c r="G34437" s="9">
        <f>(Logistic_Reg!$C$5+Logistic_Reg!$C$6*CN_Mobiles!B34437+Logistic_Reg!$C$7*CN_Mobiles!C34437+Logistic_Reg!$C$8*CN_Mobiles!D34437+Logistic_Reg!$C$9*CN_Mobiles!E34437)/(1+EXP(Logistic_Reg!$C$5+Logistic_Reg!$C$6*CN_Mobiles!B34437+Logistic_Reg!$C$7*CN_Mobiles!C34437+Logistic_Reg!$C$8*CN_Mobiles!D34437+Logistic_Reg!$C$9*CN_Mobiles!E34437))</f>
        <v>0.17230625029953531</v>
      </c>
      <c r="H34437">
        <f t="shared" si="1076"/>
        <v>1</v>
      </c>
      <c r="I34437" t="str">
        <f t="shared" si="1077"/>
        <v>Yes</v>
      </c>
    </row>
    <row r="34438" spans="1:9" x14ac:dyDescent="0.3">
      <c r="A34438" t="s">
        <v>34439</v>
      </c>
      <c r="B34438">
        <v>45</v>
      </c>
      <c r="C34438">
        <v>0</v>
      </c>
      <c r="D34438" s="7">
        <v>1.1178760734017346</v>
      </c>
      <c r="E34438">
        <v>2</v>
      </c>
      <c r="F34438">
        <v>0</v>
      </c>
      <c r="G34438" s="9">
        <f>(Logistic_Reg!$C$5+Logistic_Reg!$C$6*CN_Mobiles!B34438+Logistic_Reg!$C$7*CN_Mobiles!C34438+Logistic_Reg!$C$8*CN_Mobiles!D34438+Logistic_Reg!$C$9*CN_Mobiles!E34438)/(1+EXP(Logistic_Reg!$C$5+Logistic_Reg!$C$6*CN_Mobiles!B34438+Logistic_Reg!$C$7*CN_Mobiles!C34438+Logistic_Reg!$C$8*CN_Mobiles!D34438+Logistic_Reg!$C$9*CN_Mobiles!E34438))</f>
        <v>0.14310380023354477</v>
      </c>
      <c r="H34438">
        <f t="shared" si="1076"/>
        <v>0</v>
      </c>
      <c r="I34438" t="str">
        <f t="shared" si="1077"/>
        <v>Yes</v>
      </c>
    </row>
    <row r="34439" spans="1:9" x14ac:dyDescent="0.3">
      <c r="A34439" t="s">
        <v>34440</v>
      </c>
      <c r="B34439">
        <v>61</v>
      </c>
      <c r="C34439">
        <v>0</v>
      </c>
      <c r="D34439" s="7">
        <v>0.35985792082946072</v>
      </c>
      <c r="E34439">
        <v>2</v>
      </c>
      <c r="F34439">
        <v>0</v>
      </c>
      <c r="G34439" s="9">
        <f>(Logistic_Reg!$C$5+Logistic_Reg!$C$6*CN_Mobiles!B34439+Logistic_Reg!$C$7*CN_Mobiles!C34439+Logistic_Reg!$C$8*CN_Mobiles!D34439+Logistic_Reg!$C$9*CN_Mobiles!E34439)/(1+EXP(Logistic_Reg!$C$5+Logistic_Reg!$C$6*CN_Mobiles!B34439+Logistic_Reg!$C$7*CN_Mobiles!C34439+Logistic_Reg!$C$8*CN_Mobiles!D34439+Logistic_Reg!$C$9*CN_Mobiles!E34439))</f>
        <v>-8.8910528457135887E-2</v>
      </c>
      <c r="H34439">
        <f t="shared" si="1076"/>
        <v>0</v>
      </c>
      <c r="I34439" t="str">
        <f t="shared" si="1077"/>
        <v>Yes</v>
      </c>
    </row>
    <row r="34440" spans="1:9" x14ac:dyDescent="0.3">
      <c r="A34440" t="s">
        <v>34441</v>
      </c>
      <c r="B34440">
        <v>51</v>
      </c>
      <c r="C34440">
        <v>0</v>
      </c>
      <c r="D34440" s="7">
        <v>-0.42637880367941672</v>
      </c>
      <c r="E34440">
        <v>4</v>
      </c>
      <c r="F34440">
        <v>0</v>
      </c>
      <c r="G34440" s="9">
        <f>(Logistic_Reg!$C$5+Logistic_Reg!$C$6*CN_Mobiles!B34440+Logistic_Reg!$C$7*CN_Mobiles!C34440+Logistic_Reg!$C$8*CN_Mobiles!D34440+Logistic_Reg!$C$9*CN_Mobiles!E34440)/(1+EXP(Logistic_Reg!$C$5+Logistic_Reg!$C$6*CN_Mobiles!B34440+Logistic_Reg!$C$7*CN_Mobiles!C34440+Logistic_Reg!$C$8*CN_Mobiles!D34440+Logistic_Reg!$C$9*CN_Mobiles!E34440))</f>
        <v>0.27201983435591293</v>
      </c>
      <c r="H34440">
        <f t="shared" si="1076"/>
        <v>1</v>
      </c>
      <c r="I34440" t="str">
        <f t="shared" si="1077"/>
        <v>No</v>
      </c>
    </row>
    <row r="34441" spans="1:9" x14ac:dyDescent="0.3">
      <c r="A34441" t="s">
        <v>34442</v>
      </c>
      <c r="B34441">
        <v>27</v>
      </c>
      <c r="C34441">
        <v>0</v>
      </c>
      <c r="D34441" s="7">
        <v>-0.27014872839737436</v>
      </c>
      <c r="E34441">
        <v>2</v>
      </c>
      <c r="F34441">
        <v>0</v>
      </c>
      <c r="G34441" s="9">
        <f>(Logistic_Reg!$C$5+Logistic_Reg!$C$6*CN_Mobiles!B34441+Logistic_Reg!$C$7*CN_Mobiles!C34441+Logistic_Reg!$C$8*CN_Mobiles!D34441+Logistic_Reg!$C$9*CN_Mobiles!E34441)/(1+EXP(Logistic_Reg!$C$5+Logistic_Reg!$C$6*CN_Mobiles!B34441+Logistic_Reg!$C$7*CN_Mobiles!C34441+Logistic_Reg!$C$8*CN_Mobiles!D34441+Logistic_Reg!$C$9*CN_Mobiles!E34441))</f>
        <v>-2.5340638896683861E-2</v>
      </c>
      <c r="H34441">
        <f t="shared" si="1076"/>
        <v>0</v>
      </c>
      <c r="I34441" t="str">
        <f t="shared" si="1077"/>
        <v>Yes</v>
      </c>
    </row>
    <row r="34442" spans="1:9" x14ac:dyDescent="0.3">
      <c r="A34442" t="s">
        <v>34443</v>
      </c>
      <c r="B34442">
        <v>61</v>
      </c>
      <c r="C34442">
        <v>0</v>
      </c>
      <c r="D34442" s="7">
        <v>-0.88954105240034875</v>
      </c>
      <c r="E34442">
        <v>2</v>
      </c>
      <c r="F34442">
        <v>1</v>
      </c>
      <c r="G34442" s="9">
        <f>(Logistic_Reg!$C$5+Logistic_Reg!$C$6*CN_Mobiles!B34442+Logistic_Reg!$C$7*CN_Mobiles!C34442+Logistic_Reg!$C$8*CN_Mobiles!D34442+Logistic_Reg!$C$9*CN_Mobiles!E34442)/(1+EXP(Logistic_Reg!$C$5+Logistic_Reg!$C$6*CN_Mobiles!B34442+Logistic_Reg!$C$7*CN_Mobiles!C34442+Logistic_Reg!$C$8*CN_Mobiles!D34442+Logistic_Reg!$C$9*CN_Mobiles!E34442))</f>
        <v>-0.47104867361304503</v>
      </c>
      <c r="H34442">
        <f t="shared" si="1076"/>
        <v>0</v>
      </c>
      <c r="I34442" t="str">
        <f t="shared" si="1077"/>
        <v>No</v>
      </c>
    </row>
    <row r="34443" spans="1:9" x14ac:dyDescent="0.3">
      <c r="A34443" t="s">
        <v>34444</v>
      </c>
      <c r="B34443">
        <v>44</v>
      </c>
      <c r="C34443">
        <v>1</v>
      </c>
      <c r="D34443" s="7">
        <v>0.24384273698918207</v>
      </c>
      <c r="E34443">
        <v>2</v>
      </c>
      <c r="F34443">
        <v>1</v>
      </c>
      <c r="G34443" s="9">
        <f>(Logistic_Reg!$C$5+Logistic_Reg!$C$6*CN_Mobiles!B34443+Logistic_Reg!$C$7*CN_Mobiles!C34443+Logistic_Reg!$C$8*CN_Mobiles!D34443+Logistic_Reg!$C$9*CN_Mobiles!E34443)/(1+EXP(Logistic_Reg!$C$5+Logistic_Reg!$C$6*CN_Mobiles!B34443+Logistic_Reg!$C$7*CN_Mobiles!C34443+Logistic_Reg!$C$8*CN_Mobiles!D34443+Logistic_Reg!$C$9*CN_Mobiles!E34443))</f>
        <v>9.6532327490717898E-2</v>
      </c>
      <c r="H34443">
        <f t="shared" si="1076"/>
        <v>0</v>
      </c>
      <c r="I34443" t="str">
        <f t="shared" si="1077"/>
        <v>No</v>
      </c>
    </row>
    <row r="34444" spans="1:9" x14ac:dyDescent="0.3">
      <c r="A34444" t="s">
        <v>34445</v>
      </c>
      <c r="B34444">
        <v>31</v>
      </c>
      <c r="C34444">
        <v>0</v>
      </c>
      <c r="D34444" s="7">
        <v>0.49038785177015881</v>
      </c>
      <c r="E34444">
        <v>2</v>
      </c>
      <c r="F34444">
        <v>1</v>
      </c>
      <c r="G34444" s="9">
        <f>(Logistic_Reg!$C$5+Logistic_Reg!$C$6*CN_Mobiles!B34444+Logistic_Reg!$C$7*CN_Mobiles!C34444+Logistic_Reg!$C$8*CN_Mobiles!D34444+Logistic_Reg!$C$9*CN_Mobiles!E34444)/(1+EXP(Logistic_Reg!$C$5+Logistic_Reg!$C$6*CN_Mobiles!B34444+Logistic_Reg!$C$7*CN_Mobiles!C34444+Logistic_Reg!$C$8*CN_Mobiles!D34444+Logistic_Reg!$C$9*CN_Mobiles!E34444))</f>
        <v>0.1031902265058007</v>
      </c>
      <c r="H34444">
        <f t="shared" si="1076"/>
        <v>0</v>
      </c>
      <c r="I34444" t="str">
        <f t="shared" si="1077"/>
        <v>No</v>
      </c>
    </row>
    <row r="34445" spans="1:9" x14ac:dyDescent="0.3">
      <c r="A34445" t="s">
        <v>34446</v>
      </c>
      <c r="B34445">
        <v>27</v>
      </c>
      <c r="C34445">
        <v>0</v>
      </c>
      <c r="D34445" s="7">
        <v>-0.7643011519110694</v>
      </c>
      <c r="E34445">
        <v>3</v>
      </c>
      <c r="F34445">
        <v>1</v>
      </c>
      <c r="G34445" s="9">
        <f>(Logistic_Reg!$C$5+Logistic_Reg!$C$6*CN_Mobiles!B34445+Logistic_Reg!$C$7*CN_Mobiles!C34445+Logistic_Reg!$C$8*CN_Mobiles!D34445+Logistic_Reg!$C$9*CN_Mobiles!E34445)/(1+EXP(Logistic_Reg!$C$5+Logistic_Reg!$C$6*CN_Mobiles!B34445+Logistic_Reg!$C$7*CN_Mobiles!C34445+Logistic_Reg!$C$8*CN_Mobiles!D34445+Logistic_Reg!$C$9*CN_Mobiles!E34445))</f>
        <v>0.23235811379989027</v>
      </c>
      <c r="H34445">
        <f t="shared" si="1076"/>
        <v>1</v>
      </c>
      <c r="I34445" t="str">
        <f t="shared" si="1077"/>
        <v>Yes</v>
      </c>
    </row>
    <row r="34446" spans="1:9" x14ac:dyDescent="0.3">
      <c r="A34446" t="s">
        <v>34447</v>
      </c>
      <c r="B34446">
        <v>38</v>
      </c>
      <c r="C34446">
        <v>1</v>
      </c>
      <c r="D34446" s="7">
        <v>0.15463557720335536</v>
      </c>
      <c r="E34446">
        <v>2</v>
      </c>
      <c r="F34446">
        <v>0</v>
      </c>
      <c r="G34446" s="9">
        <f>(Logistic_Reg!$C$5+Logistic_Reg!$C$6*CN_Mobiles!B34446+Logistic_Reg!$C$7*CN_Mobiles!C34446+Logistic_Reg!$C$8*CN_Mobiles!D34446+Logistic_Reg!$C$9*CN_Mobiles!E34446)/(1+EXP(Logistic_Reg!$C$5+Logistic_Reg!$C$6*CN_Mobiles!B34446+Logistic_Reg!$C$7*CN_Mobiles!C34446+Logistic_Reg!$C$8*CN_Mobiles!D34446+Logistic_Reg!$C$9*CN_Mobiles!E34446))</f>
        <v>0.10800336772576384</v>
      </c>
      <c r="H34446">
        <f t="shared" si="1076"/>
        <v>0</v>
      </c>
      <c r="I34446" t="str">
        <f t="shared" si="1077"/>
        <v>Yes</v>
      </c>
    </row>
    <row r="34447" spans="1:9" x14ac:dyDescent="0.3">
      <c r="A34447" t="s">
        <v>34448</v>
      </c>
      <c r="B34447">
        <v>50</v>
      </c>
      <c r="C34447">
        <v>0</v>
      </c>
      <c r="D34447" s="7">
        <v>0.64073398170303475</v>
      </c>
      <c r="E34447">
        <v>3</v>
      </c>
      <c r="F34447">
        <v>1</v>
      </c>
      <c r="G34447" s="9">
        <f>(Logistic_Reg!$C$5+Logistic_Reg!$C$6*CN_Mobiles!B34447+Logistic_Reg!$C$7*CN_Mobiles!C34447+Logistic_Reg!$C$8*CN_Mobiles!D34447+Logistic_Reg!$C$9*CN_Mobiles!E34447)/(1+EXP(Logistic_Reg!$C$5+Logistic_Reg!$C$6*CN_Mobiles!B34447+Logistic_Reg!$C$7*CN_Mobiles!C34447+Logistic_Reg!$C$8*CN_Mobiles!D34447+Logistic_Reg!$C$9*CN_Mobiles!E34447))</f>
        <v>0.27193047153458993</v>
      </c>
      <c r="H34447">
        <f t="shared" si="1076"/>
        <v>1</v>
      </c>
      <c r="I34447" t="str">
        <f t="shared" si="1077"/>
        <v>Yes</v>
      </c>
    </row>
    <row r="34448" spans="1:9" x14ac:dyDescent="0.3">
      <c r="A34448" t="s">
        <v>34449</v>
      </c>
      <c r="B34448">
        <v>52</v>
      </c>
      <c r="C34448">
        <v>1</v>
      </c>
      <c r="D34448" s="7">
        <v>-0.46517743651885762</v>
      </c>
      <c r="E34448">
        <v>2</v>
      </c>
      <c r="F34448">
        <v>0</v>
      </c>
      <c r="G34448" s="9">
        <f>(Logistic_Reg!$C$5+Logistic_Reg!$C$6*CN_Mobiles!B34448+Logistic_Reg!$C$7*CN_Mobiles!C34448+Logistic_Reg!$C$8*CN_Mobiles!D34448+Logistic_Reg!$C$9*CN_Mobiles!E34448)/(1+EXP(Logistic_Reg!$C$5+Logistic_Reg!$C$6*CN_Mobiles!B34448+Logistic_Reg!$C$7*CN_Mobiles!C34448+Logistic_Reg!$C$8*CN_Mobiles!D34448+Logistic_Reg!$C$9*CN_Mobiles!E34448))</f>
        <v>-9.8632604635909615E-2</v>
      </c>
      <c r="H34448">
        <f t="shared" si="1076"/>
        <v>0</v>
      </c>
      <c r="I34448" t="str">
        <f t="shared" si="1077"/>
        <v>Yes</v>
      </c>
    </row>
    <row r="34449" spans="1:9" x14ac:dyDescent="0.3">
      <c r="A34449" t="s">
        <v>34450</v>
      </c>
      <c r="B34449">
        <v>34</v>
      </c>
      <c r="C34449">
        <v>0</v>
      </c>
      <c r="D34449" s="7">
        <v>0.63503849011949953</v>
      </c>
      <c r="E34449">
        <v>3</v>
      </c>
      <c r="F34449">
        <v>0</v>
      </c>
      <c r="G34449" s="9">
        <f>(Logistic_Reg!$C$5+Logistic_Reg!$C$6*CN_Mobiles!B34449+Logistic_Reg!$C$7*CN_Mobiles!C34449+Logistic_Reg!$C$8*CN_Mobiles!D34449+Logistic_Reg!$C$9*CN_Mobiles!E34449)/(1+EXP(Logistic_Reg!$C$5+Logistic_Reg!$C$6*CN_Mobiles!B34449+Logistic_Reg!$C$7*CN_Mobiles!C34449+Logistic_Reg!$C$8*CN_Mobiles!D34449+Logistic_Reg!$C$9*CN_Mobiles!E34449))</f>
        <v>0.27814900824795985</v>
      </c>
      <c r="H34449">
        <f t="shared" si="1076"/>
        <v>1</v>
      </c>
      <c r="I34449" t="str">
        <f t="shared" si="1077"/>
        <v>No</v>
      </c>
    </row>
    <row r="34450" spans="1:9" x14ac:dyDescent="0.3">
      <c r="A34450" t="s">
        <v>34451</v>
      </c>
      <c r="B34450">
        <v>43</v>
      </c>
      <c r="C34450">
        <v>1</v>
      </c>
      <c r="D34450" s="7">
        <v>1.9132956359450275</v>
      </c>
      <c r="E34450">
        <v>4</v>
      </c>
      <c r="F34450">
        <v>1</v>
      </c>
      <c r="G34450" s="9">
        <f>(Logistic_Reg!$C$5+Logistic_Reg!$C$6*CN_Mobiles!B34450+Logistic_Reg!$C$7*CN_Mobiles!C34450+Logistic_Reg!$C$8*CN_Mobiles!D34450+Logistic_Reg!$C$9*CN_Mobiles!E34450)/(1+EXP(Logistic_Reg!$C$5+Logistic_Reg!$C$6*CN_Mobiles!B34450+Logistic_Reg!$C$7*CN_Mobiles!C34450+Logistic_Reg!$C$8*CN_Mobiles!D34450+Logistic_Reg!$C$9*CN_Mobiles!E34450))</f>
        <v>0.15346846987178581</v>
      </c>
      <c r="H34450">
        <f t="shared" si="1076"/>
        <v>1</v>
      </c>
      <c r="I34450" t="str">
        <f t="shared" si="1077"/>
        <v>Yes</v>
      </c>
    </row>
    <row r="34451" spans="1:9" x14ac:dyDescent="0.3">
      <c r="A34451" t="s">
        <v>34452</v>
      </c>
      <c r="B34451">
        <v>37</v>
      </c>
      <c r="C34451">
        <v>1</v>
      </c>
      <c r="D34451" s="7">
        <v>1.7463903210906377</v>
      </c>
      <c r="E34451">
        <v>1</v>
      </c>
      <c r="F34451">
        <v>0</v>
      </c>
      <c r="G34451" s="9">
        <f>(Logistic_Reg!$C$5+Logistic_Reg!$C$6*CN_Mobiles!B34451+Logistic_Reg!$C$7*CN_Mobiles!C34451+Logistic_Reg!$C$8*CN_Mobiles!D34451+Logistic_Reg!$C$9*CN_Mobiles!E34451)/(1+EXP(Logistic_Reg!$C$5+Logistic_Reg!$C$6*CN_Mobiles!B34451+Logistic_Reg!$C$7*CN_Mobiles!C34451+Logistic_Reg!$C$8*CN_Mobiles!D34451+Logistic_Reg!$C$9*CN_Mobiles!E34451))</f>
        <v>-9.2457341316370921E-3</v>
      </c>
      <c r="H34451">
        <f t="shared" si="1076"/>
        <v>0</v>
      </c>
      <c r="I34451" t="str">
        <f t="shared" si="1077"/>
        <v>Yes</v>
      </c>
    </row>
    <row r="34452" spans="1:9" x14ac:dyDescent="0.3">
      <c r="A34452" t="s">
        <v>34453</v>
      </c>
      <c r="B34452">
        <v>61</v>
      </c>
      <c r="C34452">
        <v>1</v>
      </c>
      <c r="D34452" s="7">
        <v>0.87885197708551255</v>
      </c>
      <c r="E34452">
        <v>1</v>
      </c>
      <c r="F34452">
        <v>0</v>
      </c>
      <c r="G34452" s="9">
        <f>(Logistic_Reg!$C$5+Logistic_Reg!$C$6*CN_Mobiles!B34452+Logistic_Reg!$C$7*CN_Mobiles!C34452+Logistic_Reg!$C$8*CN_Mobiles!D34452+Logistic_Reg!$C$9*CN_Mobiles!E34452)/(1+EXP(Logistic_Reg!$C$5+Logistic_Reg!$C$6*CN_Mobiles!B34452+Logistic_Reg!$C$7*CN_Mobiles!C34452+Logistic_Reg!$C$8*CN_Mobiles!D34452+Logistic_Reg!$C$9*CN_Mobiles!E34452))</f>
        <v>-0.44016469443076461</v>
      </c>
      <c r="H34452">
        <f t="shared" si="1076"/>
        <v>0</v>
      </c>
      <c r="I34452" t="str">
        <f t="shared" si="1077"/>
        <v>Yes</v>
      </c>
    </row>
    <row r="34453" spans="1:9" x14ac:dyDescent="0.3">
      <c r="A34453" t="s">
        <v>34454</v>
      </c>
      <c r="B34453">
        <v>43</v>
      </c>
      <c r="C34453">
        <v>0</v>
      </c>
      <c r="D34453" s="7">
        <v>0.38911203669034455</v>
      </c>
      <c r="E34453">
        <v>3</v>
      </c>
      <c r="F34453">
        <v>1</v>
      </c>
      <c r="G34453" s="9">
        <f>(Logistic_Reg!$C$5+Logistic_Reg!$C$6*CN_Mobiles!B34453+Logistic_Reg!$C$7*CN_Mobiles!C34453+Logistic_Reg!$C$8*CN_Mobiles!D34453+Logistic_Reg!$C$9*CN_Mobiles!E34453)/(1+EXP(Logistic_Reg!$C$5+Logistic_Reg!$C$6*CN_Mobiles!B34453+Logistic_Reg!$C$7*CN_Mobiles!C34453+Logistic_Reg!$C$8*CN_Mobiles!D34453+Logistic_Reg!$C$9*CN_Mobiles!E34453))</f>
        <v>0.27010051573370869</v>
      </c>
      <c r="H34453">
        <f t="shared" si="1076"/>
        <v>1</v>
      </c>
      <c r="I34453" t="str">
        <f t="shared" si="1077"/>
        <v>Yes</v>
      </c>
    </row>
    <row r="34454" spans="1:9" x14ac:dyDescent="0.3">
      <c r="A34454" t="s">
        <v>34455</v>
      </c>
      <c r="B34454">
        <v>32</v>
      </c>
      <c r="C34454">
        <v>0</v>
      </c>
      <c r="D34454" s="7">
        <v>0.43907703103680917</v>
      </c>
      <c r="E34454">
        <v>3</v>
      </c>
      <c r="F34454">
        <v>0</v>
      </c>
      <c r="G34454" s="9">
        <f>(Logistic_Reg!$C$5+Logistic_Reg!$C$6*CN_Mobiles!B34454+Logistic_Reg!$C$7*CN_Mobiles!C34454+Logistic_Reg!$C$8*CN_Mobiles!D34454+Logistic_Reg!$C$9*CN_Mobiles!E34454)/(1+EXP(Logistic_Reg!$C$5+Logistic_Reg!$C$6*CN_Mobiles!B34454+Logistic_Reg!$C$7*CN_Mobiles!C34454+Logistic_Reg!$C$8*CN_Mobiles!D34454+Logistic_Reg!$C$9*CN_Mobiles!E34454))</f>
        <v>0.27694720765344011</v>
      </c>
      <c r="H34454">
        <f t="shared" si="1076"/>
        <v>1</v>
      </c>
      <c r="I34454" t="str">
        <f t="shared" si="1077"/>
        <v>No</v>
      </c>
    </row>
    <row r="34455" spans="1:9" x14ac:dyDescent="0.3">
      <c r="A34455" t="s">
        <v>34456</v>
      </c>
      <c r="B34455">
        <v>46</v>
      </c>
      <c r="C34455">
        <v>0</v>
      </c>
      <c r="D34455" s="7">
        <v>1.7098873977598004</v>
      </c>
      <c r="E34455">
        <v>4</v>
      </c>
      <c r="F34455">
        <v>1</v>
      </c>
      <c r="G34455" s="9">
        <f>(Logistic_Reg!$C$5+Logistic_Reg!$C$6*CN_Mobiles!B34455+Logistic_Reg!$C$7*CN_Mobiles!C34455+Logistic_Reg!$C$8*CN_Mobiles!D34455+Logistic_Reg!$C$9*CN_Mobiles!E34455)/(1+EXP(Logistic_Reg!$C$5+Logistic_Reg!$C$6*CN_Mobiles!B34455+Logistic_Reg!$C$7*CN_Mobiles!C34455+Logistic_Reg!$C$8*CN_Mobiles!D34455+Logistic_Reg!$C$9*CN_Mobiles!E34455))</f>
        <v>0.18801908244991272</v>
      </c>
      <c r="H34455">
        <f t="shared" si="1076"/>
        <v>1</v>
      </c>
      <c r="I34455" t="str">
        <f t="shared" si="1077"/>
        <v>Yes</v>
      </c>
    </row>
    <row r="34456" spans="1:9" x14ac:dyDescent="0.3">
      <c r="A34456" t="s">
        <v>34457</v>
      </c>
      <c r="B34456">
        <v>32</v>
      </c>
      <c r="C34456">
        <v>0</v>
      </c>
      <c r="D34456" s="7">
        <v>0.25438472642421406</v>
      </c>
      <c r="E34456">
        <v>2</v>
      </c>
      <c r="F34456">
        <v>0</v>
      </c>
      <c r="G34456" s="9">
        <f>(Logistic_Reg!$C$5+Logistic_Reg!$C$6*CN_Mobiles!B34456+Logistic_Reg!$C$7*CN_Mobiles!C34456+Logistic_Reg!$C$8*CN_Mobiles!D34456+Logistic_Reg!$C$9*CN_Mobiles!E34456)/(1+EXP(Logistic_Reg!$C$5+Logistic_Reg!$C$6*CN_Mobiles!B34456+Logistic_Reg!$C$7*CN_Mobiles!C34456+Logistic_Reg!$C$8*CN_Mobiles!D34456+Logistic_Reg!$C$9*CN_Mobiles!E34456))</f>
        <v>5.6492041888242313E-2</v>
      </c>
      <c r="H34456">
        <f t="shared" si="1076"/>
        <v>0</v>
      </c>
      <c r="I34456" t="str">
        <f t="shared" si="1077"/>
        <v>Yes</v>
      </c>
    </row>
    <row r="34457" spans="1:9" x14ac:dyDescent="0.3">
      <c r="A34457" t="s">
        <v>34458</v>
      </c>
      <c r="B34457">
        <v>31</v>
      </c>
      <c r="C34457">
        <v>0</v>
      </c>
      <c r="D34457" s="7">
        <v>-4.3514991278086772E-2</v>
      </c>
      <c r="E34457">
        <v>2</v>
      </c>
      <c r="F34457">
        <v>1</v>
      </c>
      <c r="G34457" s="9">
        <f>(Logistic_Reg!$C$5+Logistic_Reg!$C$6*CN_Mobiles!B34457+Logistic_Reg!$C$7*CN_Mobiles!C34457+Logistic_Reg!$C$8*CN_Mobiles!D34457+Logistic_Reg!$C$9*CN_Mobiles!E34457)/(1+EXP(Logistic_Reg!$C$5+Logistic_Reg!$C$6*CN_Mobiles!B34457+Logistic_Reg!$C$7*CN_Mobiles!C34457+Logistic_Reg!$C$8*CN_Mobiles!D34457+Logistic_Reg!$C$9*CN_Mobiles!E34457))</f>
        <v>1.4500699659358632E-3</v>
      </c>
      <c r="H34457">
        <f t="shared" si="1076"/>
        <v>0</v>
      </c>
      <c r="I34457" t="str">
        <f t="shared" si="1077"/>
        <v>No</v>
      </c>
    </row>
    <row r="34458" spans="1:9" x14ac:dyDescent="0.3">
      <c r="A34458" t="s">
        <v>34459</v>
      </c>
      <c r="B34458">
        <v>53</v>
      </c>
      <c r="C34458">
        <v>1</v>
      </c>
      <c r="D34458" s="7">
        <v>0.26096347606081055</v>
      </c>
      <c r="E34458">
        <v>4</v>
      </c>
      <c r="F34458">
        <v>1</v>
      </c>
      <c r="G34458" s="9">
        <f>(Logistic_Reg!$C$5+Logistic_Reg!$C$6*CN_Mobiles!B34458+Logistic_Reg!$C$7*CN_Mobiles!C34458+Logistic_Reg!$C$8*CN_Mobiles!D34458+Logistic_Reg!$C$9*CN_Mobiles!E34458)/(1+EXP(Logistic_Reg!$C$5+Logistic_Reg!$C$6*CN_Mobiles!B34458+Logistic_Reg!$C$7*CN_Mobiles!C34458+Logistic_Reg!$C$8*CN_Mobiles!D34458+Logistic_Reg!$C$9*CN_Mobiles!E34458))</f>
        <v>0.23397820174809006</v>
      </c>
      <c r="H34458">
        <f t="shared" si="1076"/>
        <v>1</v>
      </c>
      <c r="I34458" t="str">
        <f t="shared" si="1077"/>
        <v>Yes</v>
      </c>
    </row>
    <row r="34459" spans="1:9" x14ac:dyDescent="0.3">
      <c r="A34459" t="s">
        <v>34460</v>
      </c>
      <c r="B34459">
        <v>50</v>
      </c>
      <c r="C34459">
        <v>0</v>
      </c>
      <c r="D34459" s="7">
        <v>0.12983011235541328</v>
      </c>
      <c r="E34459">
        <v>3</v>
      </c>
      <c r="F34459">
        <v>1</v>
      </c>
      <c r="G34459" s="9">
        <f>(Logistic_Reg!$C$5+Logistic_Reg!$C$6*CN_Mobiles!B34459+Logistic_Reg!$C$7*CN_Mobiles!C34459+Logistic_Reg!$C$8*CN_Mobiles!D34459+Logistic_Reg!$C$9*CN_Mobiles!E34459)/(1+EXP(Logistic_Reg!$C$5+Logistic_Reg!$C$6*CN_Mobiles!B34459+Logistic_Reg!$C$7*CN_Mobiles!C34459+Logistic_Reg!$C$8*CN_Mobiles!D34459+Logistic_Reg!$C$9*CN_Mobiles!E34459))</f>
        <v>0.2513698935447129</v>
      </c>
      <c r="H34459">
        <f t="shared" si="1076"/>
        <v>1</v>
      </c>
      <c r="I34459" t="str">
        <f t="shared" si="1077"/>
        <v>Yes</v>
      </c>
    </row>
    <row r="34460" spans="1:9" x14ac:dyDescent="0.3">
      <c r="A34460" t="s">
        <v>34461</v>
      </c>
      <c r="B34460">
        <v>57</v>
      </c>
      <c r="C34460">
        <v>0</v>
      </c>
      <c r="D34460" s="7">
        <v>-1.585137226360565</v>
      </c>
      <c r="E34460">
        <v>1</v>
      </c>
      <c r="F34460">
        <v>0</v>
      </c>
      <c r="G34460" s="9">
        <f>(Logistic_Reg!$C$5+Logistic_Reg!$C$6*CN_Mobiles!B34460+Logistic_Reg!$C$7*CN_Mobiles!C34460+Logistic_Reg!$C$8*CN_Mobiles!D34460+Logistic_Reg!$C$9*CN_Mobiles!E34460)/(1+EXP(Logistic_Reg!$C$5+Logistic_Reg!$C$6*CN_Mobiles!B34460+Logistic_Reg!$C$7*CN_Mobiles!C34460+Logistic_Reg!$C$8*CN_Mobiles!D34460+Logistic_Reg!$C$9*CN_Mobiles!E34460))</f>
        <v>-1.6770819209291767</v>
      </c>
      <c r="H34460">
        <f t="shared" si="1076"/>
        <v>0</v>
      </c>
      <c r="I34460" t="str">
        <f t="shared" si="1077"/>
        <v>Yes</v>
      </c>
    </row>
    <row r="34461" spans="1:9" x14ac:dyDescent="0.3">
      <c r="A34461" t="s">
        <v>34462</v>
      </c>
      <c r="B34461">
        <v>57</v>
      </c>
      <c r="C34461">
        <v>0</v>
      </c>
      <c r="D34461" s="7">
        <v>-1.3716781206749826</v>
      </c>
      <c r="E34461">
        <v>2</v>
      </c>
      <c r="F34461">
        <v>0</v>
      </c>
      <c r="G34461" s="9">
        <f>(Logistic_Reg!$C$5+Logistic_Reg!$C$6*CN_Mobiles!B34461+Logistic_Reg!$C$7*CN_Mobiles!C34461+Logistic_Reg!$C$8*CN_Mobiles!D34461+Logistic_Reg!$C$9*CN_Mobiles!E34461)/(1+EXP(Logistic_Reg!$C$5+Logistic_Reg!$C$6*CN_Mobiles!B34461+Logistic_Reg!$C$7*CN_Mobiles!C34461+Logistic_Reg!$C$8*CN_Mobiles!D34461+Logistic_Reg!$C$9*CN_Mobiles!E34461))</f>
        <v>-0.61025402050952005</v>
      </c>
      <c r="H34461">
        <f t="shared" si="1076"/>
        <v>0</v>
      </c>
      <c r="I34461" t="str">
        <f t="shared" si="1077"/>
        <v>Yes</v>
      </c>
    </row>
    <row r="34462" spans="1:9" x14ac:dyDescent="0.3">
      <c r="A34462" t="s">
        <v>34463</v>
      </c>
      <c r="B34462">
        <v>37</v>
      </c>
      <c r="C34462">
        <v>1</v>
      </c>
      <c r="D34462" s="7">
        <v>-0.16541031332075187</v>
      </c>
      <c r="E34462">
        <v>3</v>
      </c>
      <c r="F34462">
        <v>1</v>
      </c>
      <c r="G34462" s="9">
        <f>(Logistic_Reg!$C$5+Logistic_Reg!$C$6*CN_Mobiles!B34462+Logistic_Reg!$C$7*CN_Mobiles!C34462+Logistic_Reg!$C$8*CN_Mobiles!D34462+Logistic_Reg!$C$9*CN_Mobiles!E34462)/(1+EXP(Logistic_Reg!$C$5+Logistic_Reg!$C$6*CN_Mobiles!B34462+Logistic_Reg!$C$7*CN_Mobiles!C34462+Logistic_Reg!$C$8*CN_Mobiles!D34462+Logistic_Reg!$C$9*CN_Mobiles!E34462))</f>
        <v>0.27391830159978425</v>
      </c>
      <c r="H34462">
        <f t="shared" si="1076"/>
        <v>1</v>
      </c>
      <c r="I34462" t="str">
        <f t="shared" si="1077"/>
        <v>Yes</v>
      </c>
    </row>
    <row r="34463" spans="1:9" x14ac:dyDescent="0.3">
      <c r="A34463" t="s">
        <v>34464</v>
      </c>
      <c r="B34463">
        <v>37</v>
      </c>
      <c r="C34463">
        <v>1</v>
      </c>
      <c r="D34463" s="7">
        <v>-0.41735586580977918</v>
      </c>
      <c r="E34463">
        <v>2</v>
      </c>
      <c r="F34463">
        <v>1</v>
      </c>
      <c r="G34463" s="9">
        <f>(Logistic_Reg!$C$5+Logistic_Reg!$C$6*CN_Mobiles!B34463+Logistic_Reg!$C$7*CN_Mobiles!C34463+Logistic_Reg!$C$8*CN_Mobiles!D34463+Logistic_Reg!$C$9*CN_Mobiles!E34463)/(1+EXP(Logistic_Reg!$C$5+Logistic_Reg!$C$6*CN_Mobiles!B34463+Logistic_Reg!$C$7*CN_Mobiles!C34463+Logistic_Reg!$C$8*CN_Mobiles!D34463+Logistic_Reg!$C$9*CN_Mobiles!E34463))</f>
        <v>5.2028720653378895E-3</v>
      </c>
      <c r="H34463">
        <f t="shared" si="1076"/>
        <v>0</v>
      </c>
      <c r="I34463" t="str">
        <f t="shared" si="1077"/>
        <v>No</v>
      </c>
    </row>
    <row r="34464" spans="1:9" x14ac:dyDescent="0.3">
      <c r="A34464" t="s">
        <v>34465</v>
      </c>
      <c r="B34464">
        <v>31</v>
      </c>
      <c r="C34464">
        <v>0</v>
      </c>
      <c r="D34464" s="7">
        <v>-6.1532313416508541E-2</v>
      </c>
      <c r="E34464">
        <v>3</v>
      </c>
      <c r="F34464">
        <v>0</v>
      </c>
      <c r="G34464" s="9">
        <f>(Logistic_Reg!$C$5+Logistic_Reg!$C$6*CN_Mobiles!B34464+Logistic_Reg!$C$7*CN_Mobiles!C34464+Logistic_Reg!$C$8*CN_Mobiles!D34464+Logistic_Reg!$C$9*CN_Mobiles!E34464)/(1+EXP(Logistic_Reg!$C$5+Logistic_Reg!$C$6*CN_Mobiles!B34464+Logistic_Reg!$C$7*CN_Mobiles!C34464+Logistic_Reg!$C$8*CN_Mobiles!D34464+Logistic_Reg!$C$9*CN_Mobiles!E34464))</f>
        <v>0.26567885174007511</v>
      </c>
      <c r="H34464">
        <f t="shared" si="1076"/>
        <v>1</v>
      </c>
      <c r="I34464" t="str">
        <f t="shared" si="1077"/>
        <v>No</v>
      </c>
    </row>
    <row r="34465" spans="1:9" x14ac:dyDescent="0.3">
      <c r="A34465" t="s">
        <v>34466</v>
      </c>
      <c r="B34465">
        <v>49</v>
      </c>
      <c r="C34465">
        <v>1</v>
      </c>
      <c r="D34465" s="7">
        <v>0.48123166376320603</v>
      </c>
      <c r="E34465">
        <v>1</v>
      </c>
      <c r="F34465">
        <v>0</v>
      </c>
      <c r="G34465" s="9">
        <f>(Logistic_Reg!$C$5+Logistic_Reg!$C$6*CN_Mobiles!B34465+Logistic_Reg!$C$7*CN_Mobiles!C34465+Logistic_Reg!$C$8*CN_Mobiles!D34465+Logistic_Reg!$C$9*CN_Mobiles!E34465)/(1+EXP(Logistic_Reg!$C$5+Logistic_Reg!$C$6*CN_Mobiles!B34465+Logistic_Reg!$C$7*CN_Mobiles!C34465+Logistic_Reg!$C$8*CN_Mobiles!D34465+Logistic_Reg!$C$9*CN_Mobiles!E34465))</f>
        <v>-0.46888836570269982</v>
      </c>
      <c r="H34465">
        <f t="shared" si="1076"/>
        <v>0</v>
      </c>
      <c r="I34465" t="str">
        <f t="shared" si="1077"/>
        <v>Yes</v>
      </c>
    </row>
    <row r="34466" spans="1:9" x14ac:dyDescent="0.3">
      <c r="A34466" t="s">
        <v>34467</v>
      </c>
      <c r="B34466">
        <v>59</v>
      </c>
      <c r="C34466">
        <v>1</v>
      </c>
      <c r="D34466" s="7">
        <v>-0.98713726011686986</v>
      </c>
      <c r="E34466">
        <v>3</v>
      </c>
      <c r="F34466">
        <v>1</v>
      </c>
      <c r="G34466" s="9">
        <f>(Logistic_Reg!$C$5+Logistic_Reg!$C$6*CN_Mobiles!B34466+Logistic_Reg!$C$7*CN_Mobiles!C34466+Logistic_Reg!$C$8*CN_Mobiles!D34466+Logistic_Reg!$C$9*CN_Mobiles!E34466)/(1+EXP(Logistic_Reg!$C$5+Logistic_Reg!$C$6*CN_Mobiles!B34466+Logistic_Reg!$C$7*CN_Mobiles!C34466+Logistic_Reg!$C$8*CN_Mobiles!D34466+Logistic_Reg!$C$9*CN_Mobiles!E34466))</f>
        <v>0.18276247463190767</v>
      </c>
      <c r="H34466">
        <f t="shared" si="1076"/>
        <v>1</v>
      </c>
      <c r="I34466" t="str">
        <f t="shared" si="1077"/>
        <v>Yes</v>
      </c>
    </row>
    <row r="34467" spans="1:9" x14ac:dyDescent="0.3">
      <c r="A34467" t="s">
        <v>34468</v>
      </c>
      <c r="B34467">
        <v>30</v>
      </c>
      <c r="C34467">
        <v>1</v>
      </c>
      <c r="D34467" s="7">
        <v>-0.98817090046775868</v>
      </c>
      <c r="E34467">
        <v>3</v>
      </c>
      <c r="F34467">
        <v>1</v>
      </c>
      <c r="G34467" s="9">
        <f>(Logistic_Reg!$C$5+Logistic_Reg!$C$6*CN_Mobiles!B34467+Logistic_Reg!$C$7*CN_Mobiles!C34467+Logistic_Reg!$C$8*CN_Mobiles!D34467+Logistic_Reg!$C$9*CN_Mobiles!E34467)/(1+EXP(Logistic_Reg!$C$5+Logistic_Reg!$C$6*CN_Mobiles!B34467+Logistic_Reg!$C$7*CN_Mobiles!C34467+Logistic_Reg!$C$8*CN_Mobiles!D34467+Logistic_Reg!$C$9*CN_Mobiles!E34467))</f>
        <v>0.24898278231416962</v>
      </c>
      <c r="H34467">
        <f t="shared" si="1076"/>
        <v>1</v>
      </c>
      <c r="I34467" t="str">
        <f t="shared" si="1077"/>
        <v>Yes</v>
      </c>
    </row>
    <row r="34468" spans="1:9" x14ac:dyDescent="0.3">
      <c r="A34468" t="s">
        <v>34469</v>
      </c>
      <c r="B34468">
        <v>44</v>
      </c>
      <c r="C34468">
        <v>1</v>
      </c>
      <c r="D34468" s="7">
        <v>1.4682401773118576</v>
      </c>
      <c r="E34468">
        <v>1</v>
      </c>
      <c r="F34468">
        <v>0</v>
      </c>
      <c r="G34468" s="9">
        <f>(Logistic_Reg!$C$5+Logistic_Reg!$C$6*CN_Mobiles!B34468+Logistic_Reg!$C$7*CN_Mobiles!C34468+Logistic_Reg!$C$8*CN_Mobiles!D34468+Logistic_Reg!$C$9*CN_Mobiles!E34468)/(1+EXP(Logistic_Reg!$C$5+Logistic_Reg!$C$6*CN_Mobiles!B34468+Logistic_Reg!$C$7*CN_Mobiles!C34468+Logistic_Reg!$C$8*CN_Mobiles!D34468+Logistic_Reg!$C$9*CN_Mobiles!E34468))</f>
        <v>-0.12092612312803655</v>
      </c>
      <c r="H34468">
        <f t="shared" si="1076"/>
        <v>0</v>
      </c>
      <c r="I34468" t="str">
        <f t="shared" si="1077"/>
        <v>Yes</v>
      </c>
    </row>
    <row r="34469" spans="1:9" x14ac:dyDescent="0.3">
      <c r="A34469" t="s">
        <v>34470</v>
      </c>
      <c r="B34469">
        <v>53</v>
      </c>
      <c r="C34469">
        <v>1</v>
      </c>
      <c r="D34469" s="7">
        <v>-0.98349382064799096</v>
      </c>
      <c r="E34469">
        <v>2</v>
      </c>
      <c r="F34469">
        <v>1</v>
      </c>
      <c r="G34469" s="9">
        <f>(Logistic_Reg!$C$5+Logistic_Reg!$C$6*CN_Mobiles!B34469+Logistic_Reg!$C$7*CN_Mobiles!C34469+Logistic_Reg!$C$8*CN_Mobiles!D34469+Logistic_Reg!$C$9*CN_Mobiles!E34469)/(1+EXP(Logistic_Reg!$C$5+Logistic_Reg!$C$6*CN_Mobiles!B34469+Logistic_Reg!$C$7*CN_Mobiles!C34469+Logistic_Reg!$C$8*CN_Mobiles!D34469+Logistic_Reg!$C$9*CN_Mobiles!E34469))</f>
        <v>-0.25079814276506385</v>
      </c>
      <c r="H34469">
        <f t="shared" si="1076"/>
        <v>0</v>
      </c>
      <c r="I34469" t="str">
        <f t="shared" si="1077"/>
        <v>No</v>
      </c>
    </row>
    <row r="34470" spans="1:9" x14ac:dyDescent="0.3">
      <c r="A34470" t="s">
        <v>34471</v>
      </c>
      <c r="B34470">
        <v>58</v>
      </c>
      <c r="C34470">
        <v>0</v>
      </c>
      <c r="D34470" s="7">
        <v>-0.56332948766532276</v>
      </c>
      <c r="E34470">
        <v>3</v>
      </c>
      <c r="F34470">
        <v>1</v>
      </c>
      <c r="G34470" s="9">
        <f>(Logistic_Reg!$C$5+Logistic_Reg!$C$6*CN_Mobiles!B34470+Logistic_Reg!$C$7*CN_Mobiles!C34470+Logistic_Reg!$C$8*CN_Mobiles!D34470+Logistic_Reg!$C$9*CN_Mobiles!E34470)/(1+EXP(Logistic_Reg!$C$5+Logistic_Reg!$C$6*CN_Mobiles!B34470+Logistic_Reg!$C$7*CN_Mobiles!C34470+Logistic_Reg!$C$8*CN_Mobiles!D34470+Logistic_Reg!$C$9*CN_Mobiles!E34470))</f>
        <v>0.17076566708191443</v>
      </c>
      <c r="H34470">
        <f t="shared" si="1076"/>
        <v>1</v>
      </c>
      <c r="I34470" t="str">
        <f t="shared" si="1077"/>
        <v>Yes</v>
      </c>
    </row>
    <row r="34471" spans="1:9" x14ac:dyDescent="0.3">
      <c r="A34471" t="s">
        <v>34472</v>
      </c>
      <c r="B34471">
        <v>59</v>
      </c>
      <c r="C34471">
        <v>1</v>
      </c>
      <c r="D34471" s="7">
        <v>-0.28739700688614722</v>
      </c>
      <c r="E34471">
        <v>1</v>
      </c>
      <c r="F34471">
        <v>1</v>
      </c>
      <c r="G34471" s="9">
        <f>(Logistic_Reg!$C$5+Logistic_Reg!$C$6*CN_Mobiles!B34471+Logistic_Reg!$C$7*CN_Mobiles!C34471+Logistic_Reg!$C$8*CN_Mobiles!D34471+Logistic_Reg!$C$9*CN_Mobiles!E34471)/(1+EXP(Logistic_Reg!$C$5+Logistic_Reg!$C$6*CN_Mobiles!B34471+Logistic_Reg!$C$7*CN_Mobiles!C34471+Logistic_Reg!$C$8*CN_Mobiles!D34471+Logistic_Reg!$C$9*CN_Mobiles!E34471))</f>
        <v>-0.87076585153658792</v>
      </c>
      <c r="H34471">
        <f t="shared" si="1076"/>
        <v>0</v>
      </c>
      <c r="I34471" t="str">
        <f t="shared" si="1077"/>
        <v>No</v>
      </c>
    </row>
    <row r="34472" spans="1:9" x14ac:dyDescent="0.3">
      <c r="A34472" t="s">
        <v>34473</v>
      </c>
      <c r="B34472">
        <v>64</v>
      </c>
      <c r="C34472">
        <v>0</v>
      </c>
      <c r="D34472" s="7">
        <v>-0.97165359416082953</v>
      </c>
      <c r="E34472">
        <v>1</v>
      </c>
      <c r="F34472">
        <v>0</v>
      </c>
      <c r="G34472" s="9">
        <f>(Logistic_Reg!$C$5+Logistic_Reg!$C$6*CN_Mobiles!B34472+Logistic_Reg!$C$7*CN_Mobiles!C34472+Logistic_Reg!$C$8*CN_Mobiles!D34472+Logistic_Reg!$C$9*CN_Mobiles!E34472)/(1+EXP(Logistic_Reg!$C$5+Logistic_Reg!$C$6*CN_Mobiles!B34472+Logistic_Reg!$C$7*CN_Mobiles!C34472+Logistic_Reg!$C$8*CN_Mobiles!D34472+Logistic_Reg!$C$9*CN_Mobiles!E34472))</f>
        <v>-1.4770423709216227</v>
      </c>
      <c r="H34472">
        <f t="shared" si="1076"/>
        <v>0</v>
      </c>
      <c r="I34472" t="str">
        <f t="shared" si="1077"/>
        <v>Yes</v>
      </c>
    </row>
    <row r="34473" spans="1:9" x14ac:dyDescent="0.3">
      <c r="A34473" t="s">
        <v>34474</v>
      </c>
      <c r="B34473">
        <v>63</v>
      </c>
      <c r="C34473">
        <v>1</v>
      </c>
      <c r="D34473" s="7">
        <v>1.1378502689853005</v>
      </c>
      <c r="E34473">
        <v>2</v>
      </c>
      <c r="F34473">
        <v>0</v>
      </c>
      <c r="G34473" s="9">
        <f>(Logistic_Reg!$C$5+Logistic_Reg!$C$6*CN_Mobiles!B34473+Logistic_Reg!$C$7*CN_Mobiles!C34473+Logistic_Reg!$C$8*CN_Mobiles!D34473+Logistic_Reg!$C$9*CN_Mobiles!E34473)/(1+EXP(Logistic_Reg!$C$5+Logistic_Reg!$C$6*CN_Mobiles!B34473+Logistic_Reg!$C$7*CN_Mobiles!C34473+Logistic_Reg!$C$8*CN_Mobiles!D34473+Logistic_Reg!$C$9*CN_Mobiles!E34473))</f>
        <v>0.15629277791901963</v>
      </c>
      <c r="H34473">
        <f t="shared" si="1076"/>
        <v>1</v>
      </c>
      <c r="I34473" t="str">
        <f t="shared" si="1077"/>
        <v>No</v>
      </c>
    </row>
    <row r="34474" spans="1:9" x14ac:dyDescent="0.3">
      <c r="A34474" t="s">
        <v>34475</v>
      </c>
      <c r="B34474">
        <v>30</v>
      </c>
      <c r="C34474">
        <v>0</v>
      </c>
      <c r="D34474" s="7">
        <v>0.29772338179932695</v>
      </c>
      <c r="E34474">
        <v>3</v>
      </c>
      <c r="F34474">
        <v>0</v>
      </c>
      <c r="G34474" s="9">
        <f>(Logistic_Reg!$C$5+Logistic_Reg!$C$6*CN_Mobiles!B34474+Logistic_Reg!$C$7*CN_Mobiles!C34474+Logistic_Reg!$C$8*CN_Mobiles!D34474+Logistic_Reg!$C$9*CN_Mobiles!E34474)/(1+EXP(Logistic_Reg!$C$5+Logistic_Reg!$C$6*CN_Mobiles!B34474+Logistic_Reg!$C$7*CN_Mobiles!C34474+Logistic_Reg!$C$8*CN_Mobiles!D34474+Logistic_Reg!$C$9*CN_Mobiles!E34474))</f>
        <v>0.27572435147243757</v>
      </c>
      <c r="H34474">
        <f t="shared" si="1076"/>
        <v>1</v>
      </c>
      <c r="I34474" t="str">
        <f t="shared" si="1077"/>
        <v>No</v>
      </c>
    </row>
    <row r="34475" spans="1:9" x14ac:dyDescent="0.3">
      <c r="A34475" t="s">
        <v>34476</v>
      </c>
      <c r="B34475">
        <v>32</v>
      </c>
      <c r="C34475">
        <v>0</v>
      </c>
      <c r="D34475" s="7">
        <v>5.0018990823707012E-2</v>
      </c>
      <c r="E34475">
        <v>4</v>
      </c>
      <c r="F34475">
        <v>1</v>
      </c>
      <c r="G34475" s="9">
        <f>(Logistic_Reg!$C$5+Logistic_Reg!$C$6*CN_Mobiles!B34475+Logistic_Reg!$C$7*CN_Mobiles!C34475+Logistic_Reg!$C$8*CN_Mobiles!D34475+Logistic_Reg!$C$9*CN_Mobiles!E34475)/(1+EXP(Logistic_Reg!$C$5+Logistic_Reg!$C$6*CN_Mobiles!B34475+Logistic_Reg!$C$7*CN_Mobiles!C34475+Logistic_Reg!$C$8*CN_Mobiles!D34475+Logistic_Reg!$C$9*CN_Mobiles!E34475))</f>
        <v>0.24210584498082732</v>
      </c>
      <c r="H34475">
        <f t="shared" si="1076"/>
        <v>1</v>
      </c>
      <c r="I34475" t="str">
        <f t="shared" si="1077"/>
        <v>Yes</v>
      </c>
    </row>
    <row r="34476" spans="1:9" x14ac:dyDescent="0.3">
      <c r="A34476" t="s">
        <v>34477</v>
      </c>
      <c r="B34476">
        <v>39</v>
      </c>
      <c r="C34476">
        <v>1</v>
      </c>
      <c r="D34476" s="7">
        <v>-1.0557515629673089</v>
      </c>
      <c r="E34476">
        <v>3</v>
      </c>
      <c r="F34476">
        <v>0</v>
      </c>
      <c r="G34476" s="9">
        <f>(Logistic_Reg!$C$5+Logistic_Reg!$C$6*CN_Mobiles!B34476+Logistic_Reg!$C$7*CN_Mobiles!C34476+Logistic_Reg!$C$8*CN_Mobiles!D34476+Logistic_Reg!$C$9*CN_Mobiles!E34476)/(1+EXP(Logistic_Reg!$C$5+Logistic_Reg!$C$6*CN_Mobiles!B34476+Logistic_Reg!$C$7*CN_Mobiles!C34476+Logistic_Reg!$C$8*CN_Mobiles!D34476+Logistic_Reg!$C$9*CN_Mobiles!E34476))</f>
        <v>0.22779633294947846</v>
      </c>
      <c r="H34476">
        <f t="shared" si="1076"/>
        <v>1</v>
      </c>
      <c r="I34476" t="str">
        <f t="shared" si="1077"/>
        <v>No</v>
      </c>
    </row>
    <row r="34477" spans="1:9" x14ac:dyDescent="0.3">
      <c r="A34477" t="s">
        <v>34478</v>
      </c>
      <c r="B34477">
        <v>28</v>
      </c>
      <c r="C34477">
        <v>0</v>
      </c>
      <c r="D34477" s="7">
        <v>0.34829751963066163</v>
      </c>
      <c r="E34477">
        <v>3</v>
      </c>
      <c r="F34477">
        <v>1</v>
      </c>
      <c r="G34477" s="9">
        <f>(Logistic_Reg!$C$5+Logistic_Reg!$C$6*CN_Mobiles!B34477+Logistic_Reg!$C$7*CN_Mobiles!C34477+Logistic_Reg!$C$8*CN_Mobiles!D34477+Logistic_Reg!$C$9*CN_Mobiles!E34477)/(1+EXP(Logistic_Reg!$C$5+Logistic_Reg!$C$6*CN_Mobiles!B34477+Logistic_Reg!$C$7*CN_Mobiles!C34477+Logistic_Reg!$C$8*CN_Mobiles!D34477+Logistic_Reg!$C$9*CN_Mobiles!E34477))</f>
        <v>0.27711301157990237</v>
      </c>
      <c r="H34477">
        <f t="shared" si="1076"/>
        <v>1</v>
      </c>
      <c r="I34477" t="str">
        <f t="shared" si="1077"/>
        <v>Yes</v>
      </c>
    </row>
    <row r="34478" spans="1:9" x14ac:dyDescent="0.3">
      <c r="A34478" t="s">
        <v>34479</v>
      </c>
      <c r="B34478">
        <v>34</v>
      </c>
      <c r="C34478">
        <v>1</v>
      </c>
      <c r="D34478" s="7">
        <v>-1.3421270473652249</v>
      </c>
      <c r="E34478">
        <v>3</v>
      </c>
      <c r="F34478">
        <v>1</v>
      </c>
      <c r="G34478" s="9">
        <f>(Logistic_Reg!$C$5+Logistic_Reg!$C$6*CN_Mobiles!B34478+Logistic_Reg!$C$7*CN_Mobiles!C34478+Logistic_Reg!$C$8*CN_Mobiles!D34478+Logistic_Reg!$C$9*CN_Mobiles!E34478)/(1+EXP(Logistic_Reg!$C$5+Logistic_Reg!$C$6*CN_Mobiles!B34478+Logistic_Reg!$C$7*CN_Mobiles!C34478+Logistic_Reg!$C$8*CN_Mobiles!D34478+Logistic_Reg!$C$9*CN_Mobiles!E34478))</f>
        <v>0.2144510318849947</v>
      </c>
      <c r="H34478">
        <f t="shared" si="1076"/>
        <v>1</v>
      </c>
      <c r="I34478" t="str">
        <f t="shared" si="1077"/>
        <v>Yes</v>
      </c>
    </row>
    <row r="34479" spans="1:9" x14ac:dyDescent="0.3">
      <c r="A34479" t="s">
        <v>34480</v>
      </c>
      <c r="B34479">
        <v>53</v>
      </c>
      <c r="C34479">
        <v>1</v>
      </c>
      <c r="D34479" s="7">
        <v>-0.24917515678394253</v>
      </c>
      <c r="E34479">
        <v>3</v>
      </c>
      <c r="F34479">
        <v>1</v>
      </c>
      <c r="G34479" s="9">
        <f>(Logistic_Reg!$C$5+Logistic_Reg!$C$6*CN_Mobiles!B34479+Logistic_Reg!$C$7*CN_Mobiles!C34479+Logistic_Reg!$C$8*CN_Mobiles!D34479+Logistic_Reg!$C$9*CN_Mobiles!E34479)/(1+EXP(Logistic_Reg!$C$5+Logistic_Reg!$C$6*CN_Mobiles!B34479+Logistic_Reg!$C$7*CN_Mobiles!C34479+Logistic_Reg!$C$8*CN_Mobiles!D34479+Logistic_Reg!$C$9*CN_Mobiles!E34479))</f>
        <v>0.25622556299505533</v>
      </c>
      <c r="H34479">
        <f t="shared" si="1076"/>
        <v>1</v>
      </c>
      <c r="I34479" t="str">
        <f t="shared" si="1077"/>
        <v>Yes</v>
      </c>
    </row>
    <row r="34480" spans="1:9" x14ac:dyDescent="0.3">
      <c r="A34480" t="s">
        <v>34481</v>
      </c>
      <c r="B34480">
        <v>62</v>
      </c>
      <c r="C34480">
        <v>1</v>
      </c>
      <c r="D34480" s="7">
        <v>2.0253418692667</v>
      </c>
      <c r="E34480">
        <v>2</v>
      </c>
      <c r="F34480">
        <v>0</v>
      </c>
      <c r="G34480" s="9">
        <f>(Logistic_Reg!$C$5+Logistic_Reg!$C$6*CN_Mobiles!B34480+Logistic_Reg!$C$7*CN_Mobiles!C34480+Logistic_Reg!$C$8*CN_Mobiles!D34480+Logistic_Reg!$C$9*CN_Mobiles!E34480)/(1+EXP(Logistic_Reg!$C$5+Logistic_Reg!$C$6*CN_Mobiles!B34480+Logistic_Reg!$C$7*CN_Mobiles!C34480+Logistic_Reg!$C$8*CN_Mobiles!D34480+Logistic_Reg!$C$9*CN_Mobiles!E34480))</f>
        <v>0.24531721862381636</v>
      </c>
      <c r="H34480">
        <f t="shared" si="1076"/>
        <v>1</v>
      </c>
      <c r="I34480" t="str">
        <f t="shared" si="1077"/>
        <v>No</v>
      </c>
    </row>
    <row r="34481" spans="1:9" x14ac:dyDescent="0.3">
      <c r="A34481" t="s">
        <v>34482</v>
      </c>
      <c r="B34481">
        <v>61</v>
      </c>
      <c r="C34481">
        <v>0</v>
      </c>
      <c r="D34481" s="7">
        <v>0.19639426666458656</v>
      </c>
      <c r="E34481">
        <v>3</v>
      </c>
      <c r="F34481">
        <v>0</v>
      </c>
      <c r="G34481" s="9">
        <f>(Logistic_Reg!$C$5+Logistic_Reg!$C$6*CN_Mobiles!B34481+Logistic_Reg!$C$7*CN_Mobiles!C34481+Logistic_Reg!$C$8*CN_Mobiles!D34481+Logistic_Reg!$C$9*CN_Mobiles!E34481)/(1+EXP(Logistic_Reg!$C$5+Logistic_Reg!$C$6*CN_Mobiles!B34481+Logistic_Reg!$C$7*CN_Mobiles!C34481+Logistic_Reg!$C$8*CN_Mobiles!D34481+Logistic_Reg!$C$9*CN_Mobiles!E34481))</f>
        <v>0.23713767404708577</v>
      </c>
      <c r="H34481">
        <f t="shared" si="1076"/>
        <v>1</v>
      </c>
      <c r="I34481" t="str">
        <f t="shared" si="1077"/>
        <v>No</v>
      </c>
    </row>
    <row r="34482" spans="1:9" x14ac:dyDescent="0.3">
      <c r="A34482" t="s">
        <v>34483</v>
      </c>
      <c r="B34482">
        <v>42</v>
      </c>
      <c r="C34482">
        <v>0</v>
      </c>
      <c r="D34482" s="7">
        <v>6.847413484187892E-2</v>
      </c>
      <c r="E34482">
        <v>2</v>
      </c>
      <c r="F34482">
        <v>1</v>
      </c>
      <c r="G34482" s="9">
        <f>(Logistic_Reg!$C$5+Logistic_Reg!$C$6*CN_Mobiles!B34482+Logistic_Reg!$C$7*CN_Mobiles!C34482+Logistic_Reg!$C$8*CN_Mobiles!D34482+Logistic_Reg!$C$9*CN_Mobiles!E34482)/(1+EXP(Logistic_Reg!$C$5+Logistic_Reg!$C$6*CN_Mobiles!B34482+Logistic_Reg!$C$7*CN_Mobiles!C34482+Logistic_Reg!$C$8*CN_Mobiles!D34482+Logistic_Reg!$C$9*CN_Mobiles!E34482))</f>
        <v>-3.8333011709290439E-2</v>
      </c>
      <c r="H34482">
        <f t="shared" si="1076"/>
        <v>0</v>
      </c>
      <c r="I34482" t="str">
        <f t="shared" si="1077"/>
        <v>No</v>
      </c>
    </row>
    <row r="34483" spans="1:9" x14ac:dyDescent="0.3">
      <c r="A34483" t="s">
        <v>34484</v>
      </c>
      <c r="B34483">
        <v>25</v>
      </c>
      <c r="C34483">
        <v>0</v>
      </c>
      <c r="D34483" s="7">
        <v>0.19441835748553976</v>
      </c>
      <c r="E34483">
        <v>2</v>
      </c>
      <c r="F34483">
        <v>0</v>
      </c>
      <c r="G34483" s="9">
        <f>(Logistic_Reg!$C$5+Logistic_Reg!$C$6*CN_Mobiles!B34483+Logistic_Reg!$C$7*CN_Mobiles!C34483+Logistic_Reg!$C$8*CN_Mobiles!D34483+Logistic_Reg!$C$9*CN_Mobiles!E34483)/(1+EXP(Logistic_Reg!$C$5+Logistic_Reg!$C$6*CN_Mobiles!B34483+Logistic_Reg!$C$7*CN_Mobiles!C34483+Logistic_Reg!$C$8*CN_Mobiles!D34483+Logistic_Reg!$C$9*CN_Mobiles!E34483))</f>
        <v>7.944067946285191E-2</v>
      </c>
      <c r="H34483">
        <f t="shared" si="1076"/>
        <v>0</v>
      </c>
      <c r="I34483" t="str">
        <f t="shared" si="1077"/>
        <v>Yes</v>
      </c>
    </row>
    <row r="34484" spans="1:9" x14ac:dyDescent="0.3">
      <c r="A34484" t="s">
        <v>34485</v>
      </c>
      <c r="B34484">
        <v>52</v>
      </c>
      <c r="C34484">
        <v>1</v>
      </c>
      <c r="D34484" s="7">
        <v>2.3397569897025399</v>
      </c>
      <c r="E34484">
        <v>3</v>
      </c>
      <c r="F34484">
        <v>1</v>
      </c>
      <c r="G34484" s="9">
        <f>(Logistic_Reg!$C$5+Logistic_Reg!$C$6*CN_Mobiles!B34484+Logistic_Reg!$C$7*CN_Mobiles!C34484+Logistic_Reg!$C$8*CN_Mobiles!D34484+Logistic_Reg!$C$9*CN_Mobiles!E34484)/(1+EXP(Logistic_Reg!$C$5+Logistic_Reg!$C$6*CN_Mobiles!B34484+Logistic_Reg!$C$7*CN_Mobiles!C34484+Logistic_Reg!$C$8*CN_Mobiles!D34484+Logistic_Reg!$C$9*CN_Mobiles!E34484))</f>
        <v>0.23894351267617042</v>
      </c>
      <c r="H34484">
        <f t="shared" si="1076"/>
        <v>1</v>
      </c>
      <c r="I34484" t="str">
        <f t="shared" si="1077"/>
        <v>Yes</v>
      </c>
    </row>
    <row r="34485" spans="1:9" x14ac:dyDescent="0.3">
      <c r="A34485" t="s">
        <v>34486</v>
      </c>
      <c r="B34485">
        <v>43</v>
      </c>
      <c r="C34485">
        <v>0</v>
      </c>
      <c r="D34485" s="7">
        <v>1.3669396157779701</v>
      </c>
      <c r="E34485">
        <v>3</v>
      </c>
      <c r="F34485">
        <v>1</v>
      </c>
      <c r="G34485" s="9">
        <f>(Logistic_Reg!$C$5+Logistic_Reg!$C$6*CN_Mobiles!B34485+Logistic_Reg!$C$7*CN_Mobiles!C34485+Logistic_Reg!$C$8*CN_Mobiles!D34485+Logistic_Reg!$C$9*CN_Mobiles!E34485)/(1+EXP(Logistic_Reg!$C$5+Logistic_Reg!$C$6*CN_Mobiles!B34485+Logistic_Reg!$C$7*CN_Mobiles!C34485+Logistic_Reg!$C$8*CN_Mobiles!D34485+Logistic_Reg!$C$9*CN_Mobiles!E34485))</f>
        <v>0.27585757507288072</v>
      </c>
      <c r="H34485">
        <f t="shared" si="1076"/>
        <v>1</v>
      </c>
      <c r="I34485" t="str">
        <f t="shared" si="1077"/>
        <v>Yes</v>
      </c>
    </row>
    <row r="34486" spans="1:9" x14ac:dyDescent="0.3">
      <c r="A34486" t="s">
        <v>34487</v>
      </c>
      <c r="B34486">
        <v>49</v>
      </c>
      <c r="C34486">
        <v>1</v>
      </c>
      <c r="D34486" s="7">
        <v>1.6877298034976529</v>
      </c>
      <c r="E34486">
        <v>3</v>
      </c>
      <c r="F34486">
        <v>1</v>
      </c>
      <c r="G34486" s="9">
        <f>(Logistic_Reg!$C$5+Logistic_Reg!$C$6*CN_Mobiles!B34486+Logistic_Reg!$C$7*CN_Mobiles!C34486+Logistic_Reg!$C$8*CN_Mobiles!D34486+Logistic_Reg!$C$9*CN_Mobiles!E34486)/(1+EXP(Logistic_Reg!$C$5+Logistic_Reg!$C$6*CN_Mobiles!B34486+Logistic_Reg!$C$7*CN_Mobiles!C34486+Logistic_Reg!$C$8*CN_Mobiles!D34486+Logistic_Reg!$C$9*CN_Mobiles!E34486))</f>
        <v>0.25933108874723909</v>
      </c>
      <c r="H34486">
        <f t="shared" si="1076"/>
        <v>1</v>
      </c>
      <c r="I34486" t="str">
        <f t="shared" si="1077"/>
        <v>Yes</v>
      </c>
    </row>
    <row r="34487" spans="1:9" x14ac:dyDescent="0.3">
      <c r="A34487" t="s">
        <v>34488</v>
      </c>
      <c r="B34487">
        <v>48</v>
      </c>
      <c r="C34487">
        <v>1</v>
      </c>
      <c r="D34487" s="7">
        <v>0.42594047107090893</v>
      </c>
      <c r="E34487">
        <v>3</v>
      </c>
      <c r="F34487">
        <v>1</v>
      </c>
      <c r="G34487" s="9">
        <f>(Logistic_Reg!$C$5+Logistic_Reg!$C$6*CN_Mobiles!B34487+Logistic_Reg!$C$7*CN_Mobiles!C34487+Logistic_Reg!$C$8*CN_Mobiles!D34487+Logistic_Reg!$C$9*CN_Mobiles!E34487)/(1+EXP(Logistic_Reg!$C$5+Logistic_Reg!$C$6*CN_Mobiles!B34487+Logistic_Reg!$C$7*CN_Mobiles!C34487+Logistic_Reg!$C$8*CN_Mobiles!D34487+Logistic_Reg!$C$9*CN_Mobiles!E34487))</f>
        <v>0.27798290906375223</v>
      </c>
      <c r="H34487">
        <f t="shared" si="1076"/>
        <v>1</v>
      </c>
      <c r="I34487" t="str">
        <f t="shared" si="1077"/>
        <v>Yes</v>
      </c>
    </row>
    <row r="34488" spans="1:9" x14ac:dyDescent="0.3">
      <c r="A34488" t="s">
        <v>34489</v>
      </c>
      <c r="B34488">
        <v>65</v>
      </c>
      <c r="C34488">
        <v>0</v>
      </c>
      <c r="D34488" s="7">
        <v>-1.3258400734385121</v>
      </c>
      <c r="E34488">
        <v>1</v>
      </c>
      <c r="F34488">
        <v>0</v>
      </c>
      <c r="G34488" s="9">
        <f>(Logistic_Reg!$C$5+Logistic_Reg!$C$6*CN_Mobiles!B34488+Logistic_Reg!$C$7*CN_Mobiles!C34488+Logistic_Reg!$C$8*CN_Mobiles!D34488+Logistic_Reg!$C$9*CN_Mobiles!E34488)/(1+EXP(Logistic_Reg!$C$5+Logistic_Reg!$C$6*CN_Mobiles!B34488+Logistic_Reg!$C$7*CN_Mobiles!C34488+Logistic_Reg!$C$8*CN_Mobiles!D34488+Logistic_Reg!$C$9*CN_Mobiles!E34488))</f>
        <v>-1.6543469036347038</v>
      </c>
      <c r="H34488">
        <f t="shared" si="1076"/>
        <v>0</v>
      </c>
      <c r="I34488" t="str">
        <f t="shared" si="1077"/>
        <v>Yes</v>
      </c>
    </row>
    <row r="34489" spans="1:9" x14ac:dyDescent="0.3">
      <c r="A34489" t="s">
        <v>34490</v>
      </c>
      <c r="B34489">
        <v>46</v>
      </c>
      <c r="C34489">
        <v>1</v>
      </c>
      <c r="D34489" s="7">
        <v>0.41536992803502332</v>
      </c>
      <c r="E34489">
        <v>2</v>
      </c>
      <c r="F34489">
        <v>0</v>
      </c>
      <c r="G34489" s="9">
        <f>(Logistic_Reg!$C$5+Logistic_Reg!$C$6*CN_Mobiles!B34489+Logistic_Reg!$C$7*CN_Mobiles!C34489+Logistic_Reg!$C$8*CN_Mobiles!D34489+Logistic_Reg!$C$9*CN_Mobiles!E34489)/(1+EXP(Logistic_Reg!$C$5+Logistic_Reg!$C$6*CN_Mobiles!B34489+Logistic_Reg!$C$7*CN_Mobiles!C34489+Logistic_Reg!$C$8*CN_Mobiles!D34489+Logistic_Reg!$C$9*CN_Mobiles!E34489))</f>
        <v>0.11604421083091554</v>
      </c>
      <c r="H34489">
        <f t="shared" si="1076"/>
        <v>0</v>
      </c>
      <c r="I34489" t="str">
        <f t="shared" si="1077"/>
        <v>Yes</v>
      </c>
    </row>
    <row r="34490" spans="1:9" x14ac:dyDescent="0.3">
      <c r="A34490" t="s">
        <v>34491</v>
      </c>
      <c r="B34490">
        <v>63</v>
      </c>
      <c r="C34490">
        <v>0</v>
      </c>
      <c r="D34490" s="7">
        <v>-0.68253886765438854</v>
      </c>
      <c r="E34490">
        <v>1</v>
      </c>
      <c r="F34490">
        <v>0</v>
      </c>
      <c r="G34490" s="9">
        <f>(Logistic_Reg!$C$5+Logistic_Reg!$C$6*CN_Mobiles!B34490+Logistic_Reg!$C$7*CN_Mobiles!C34490+Logistic_Reg!$C$8*CN_Mobiles!D34490+Logistic_Reg!$C$9*CN_Mobiles!E34490)/(1+EXP(Logistic_Reg!$C$5+Logistic_Reg!$C$6*CN_Mobiles!B34490+Logistic_Reg!$C$7*CN_Mobiles!C34490+Logistic_Reg!$C$8*CN_Mobiles!D34490+Logistic_Reg!$C$9*CN_Mobiles!E34490))</f>
        <v>-1.3320647470665505</v>
      </c>
      <c r="H34490">
        <f t="shared" si="1076"/>
        <v>0</v>
      </c>
      <c r="I34490" t="str">
        <f t="shared" si="1077"/>
        <v>Yes</v>
      </c>
    </row>
    <row r="34491" spans="1:9" x14ac:dyDescent="0.3">
      <c r="A34491" t="s">
        <v>34492</v>
      </c>
      <c r="B34491">
        <v>44</v>
      </c>
      <c r="C34491">
        <v>1</v>
      </c>
      <c r="D34491" s="7">
        <v>-0.88622883470136793</v>
      </c>
      <c r="E34491">
        <v>3</v>
      </c>
      <c r="F34491">
        <v>1</v>
      </c>
      <c r="G34491" s="9">
        <f>(Logistic_Reg!$C$5+Logistic_Reg!$C$6*CN_Mobiles!B34491+Logistic_Reg!$C$7*CN_Mobiles!C34491+Logistic_Reg!$C$8*CN_Mobiles!D34491+Logistic_Reg!$C$9*CN_Mobiles!E34491)/(1+EXP(Logistic_Reg!$C$5+Logistic_Reg!$C$6*CN_Mobiles!B34491+Logistic_Reg!$C$7*CN_Mobiles!C34491+Logistic_Reg!$C$8*CN_Mobiles!D34491+Logistic_Reg!$C$9*CN_Mobiles!E34491))</f>
        <v>0.23078291027693573</v>
      </c>
      <c r="H34491">
        <f t="shared" si="1076"/>
        <v>1</v>
      </c>
      <c r="I34491" t="str">
        <f t="shared" si="1077"/>
        <v>Yes</v>
      </c>
    </row>
    <row r="34492" spans="1:9" x14ac:dyDescent="0.3">
      <c r="A34492" t="s">
        <v>34493</v>
      </c>
      <c r="B34492">
        <v>33</v>
      </c>
      <c r="C34492">
        <v>0</v>
      </c>
      <c r="D34492" s="7">
        <v>0.43373179695707442</v>
      </c>
      <c r="E34492">
        <v>3</v>
      </c>
      <c r="F34492">
        <v>1</v>
      </c>
      <c r="G34492" s="9">
        <f>(Logistic_Reg!$C$5+Logistic_Reg!$C$6*CN_Mobiles!B34492+Logistic_Reg!$C$7*CN_Mobiles!C34492+Logistic_Reg!$C$8*CN_Mobiles!D34492+Logistic_Reg!$C$9*CN_Mobiles!E34492)/(1+EXP(Logistic_Reg!$C$5+Logistic_Reg!$C$6*CN_Mobiles!B34492+Logistic_Reg!$C$7*CN_Mobiles!C34492+Logistic_Reg!$C$8*CN_Mobiles!D34492+Logistic_Reg!$C$9*CN_Mobiles!E34492))</f>
        <v>0.27655332171234187</v>
      </c>
      <c r="H34492">
        <f t="shared" si="1076"/>
        <v>1</v>
      </c>
      <c r="I34492" t="str">
        <f t="shared" si="1077"/>
        <v>Yes</v>
      </c>
    </row>
    <row r="34493" spans="1:9" x14ac:dyDescent="0.3">
      <c r="A34493" t="s">
        <v>34494</v>
      </c>
      <c r="B34493">
        <v>30</v>
      </c>
      <c r="C34493">
        <v>0</v>
      </c>
      <c r="D34493" s="7">
        <v>0.55204269030595698</v>
      </c>
      <c r="E34493">
        <v>3</v>
      </c>
      <c r="F34493">
        <v>0</v>
      </c>
      <c r="G34493" s="9">
        <f>(Logistic_Reg!$C$5+Logistic_Reg!$C$6*CN_Mobiles!B34493+Logistic_Reg!$C$7*CN_Mobiles!C34493+Logistic_Reg!$C$8*CN_Mobiles!D34493+Logistic_Reg!$C$9*CN_Mobiles!E34493)/(1+EXP(Logistic_Reg!$C$5+Logistic_Reg!$C$6*CN_Mobiles!B34493+Logistic_Reg!$C$7*CN_Mobiles!C34493+Logistic_Reg!$C$8*CN_Mobiles!D34493+Logistic_Reg!$C$9*CN_Mobiles!E34493))</f>
        <v>0.27825432127889016</v>
      </c>
      <c r="H34493">
        <f t="shared" si="1076"/>
        <v>1</v>
      </c>
      <c r="I34493" t="str">
        <f t="shared" si="1077"/>
        <v>No</v>
      </c>
    </row>
    <row r="34494" spans="1:9" x14ac:dyDescent="0.3">
      <c r="A34494" t="s">
        <v>34495</v>
      </c>
      <c r="B34494">
        <v>25</v>
      </c>
      <c r="C34494">
        <v>0</v>
      </c>
      <c r="D34494" s="7">
        <v>-4.7696584935722347E-3</v>
      </c>
      <c r="E34494">
        <v>3</v>
      </c>
      <c r="F34494">
        <v>0</v>
      </c>
      <c r="G34494" s="9">
        <f>(Logistic_Reg!$C$5+Logistic_Reg!$C$6*CN_Mobiles!B34494+Logistic_Reg!$C$7*CN_Mobiles!C34494+Logistic_Reg!$C$8*CN_Mobiles!D34494+Logistic_Reg!$C$9*CN_Mobiles!E34494)/(1+EXP(Logistic_Reg!$C$5+Logistic_Reg!$C$6*CN_Mobiles!B34494+Logistic_Reg!$C$7*CN_Mobiles!C34494+Logistic_Reg!$C$8*CN_Mobiles!D34494+Logistic_Reg!$C$9*CN_Mobiles!E34494))</f>
        <v>0.27226403106870289</v>
      </c>
      <c r="H34494">
        <f t="shared" si="1076"/>
        <v>1</v>
      </c>
      <c r="I34494" t="str">
        <f t="shared" si="1077"/>
        <v>No</v>
      </c>
    </row>
    <row r="34495" spans="1:9" x14ac:dyDescent="0.3">
      <c r="A34495" t="s">
        <v>34496</v>
      </c>
      <c r="B34495">
        <v>53</v>
      </c>
      <c r="C34495">
        <v>0</v>
      </c>
      <c r="D34495" s="7">
        <v>-0.5835682799501295</v>
      </c>
      <c r="E34495">
        <v>2</v>
      </c>
      <c r="F34495">
        <v>0</v>
      </c>
      <c r="G34495" s="9">
        <f>(Logistic_Reg!$C$5+Logistic_Reg!$C$6*CN_Mobiles!B34495+Logistic_Reg!$C$7*CN_Mobiles!C34495+Logistic_Reg!$C$8*CN_Mobiles!D34495+Logistic_Reg!$C$9*CN_Mobiles!E34495)/(1+EXP(Logistic_Reg!$C$5+Logistic_Reg!$C$6*CN_Mobiles!B34495+Logistic_Reg!$C$7*CN_Mobiles!C34495+Logistic_Reg!$C$8*CN_Mobiles!D34495+Logistic_Reg!$C$9*CN_Mobiles!E34495))</f>
        <v>-0.29710135971130625</v>
      </c>
      <c r="H34495">
        <f t="shared" si="1076"/>
        <v>0</v>
      </c>
      <c r="I34495" t="str">
        <f t="shared" si="1077"/>
        <v>Yes</v>
      </c>
    </row>
    <row r="34496" spans="1:9" x14ac:dyDescent="0.3">
      <c r="A34496" t="s">
        <v>34497</v>
      </c>
      <c r="B34496">
        <v>65</v>
      </c>
      <c r="C34496">
        <v>1</v>
      </c>
      <c r="D34496" s="7">
        <v>-1.0357583316498402</v>
      </c>
      <c r="E34496">
        <v>2</v>
      </c>
      <c r="F34496">
        <v>1</v>
      </c>
      <c r="G34496" s="9">
        <f>(Logistic_Reg!$C$5+Logistic_Reg!$C$6*CN_Mobiles!B34496+Logistic_Reg!$C$7*CN_Mobiles!C34496+Logistic_Reg!$C$8*CN_Mobiles!D34496+Logistic_Reg!$C$9*CN_Mobiles!E34496)/(1+EXP(Logistic_Reg!$C$5+Logistic_Reg!$C$6*CN_Mobiles!B34496+Logistic_Reg!$C$7*CN_Mobiles!C34496+Logistic_Reg!$C$8*CN_Mobiles!D34496+Logistic_Reg!$C$9*CN_Mobiles!E34496))</f>
        <v>-0.36824595842937263</v>
      </c>
      <c r="H34496">
        <f t="shared" si="1076"/>
        <v>0</v>
      </c>
      <c r="I34496" t="str">
        <f t="shared" si="1077"/>
        <v>No</v>
      </c>
    </row>
    <row r="34497" spans="1:9" x14ac:dyDescent="0.3">
      <c r="A34497" t="s">
        <v>34498</v>
      </c>
      <c r="B34497">
        <v>50</v>
      </c>
      <c r="C34497">
        <v>1</v>
      </c>
      <c r="D34497" s="7">
        <v>-1.3095074137504346</v>
      </c>
      <c r="E34497">
        <v>2</v>
      </c>
      <c r="F34497">
        <v>0</v>
      </c>
      <c r="G34497" s="9">
        <f>(Logistic_Reg!$C$5+Logistic_Reg!$C$6*CN_Mobiles!B34497+Logistic_Reg!$C$7*CN_Mobiles!C34497+Logistic_Reg!$C$8*CN_Mobiles!D34497+Logistic_Reg!$C$9*CN_Mobiles!E34497)/(1+EXP(Logistic_Reg!$C$5+Logistic_Reg!$C$6*CN_Mobiles!B34497+Logistic_Reg!$C$7*CN_Mobiles!C34497+Logistic_Reg!$C$8*CN_Mobiles!D34497+Logistic_Reg!$C$9*CN_Mobiles!E34497))</f>
        <v>-0.32827720584190112</v>
      </c>
      <c r="H34497">
        <f t="shared" si="1076"/>
        <v>0</v>
      </c>
      <c r="I34497" t="str">
        <f t="shared" si="1077"/>
        <v>Yes</v>
      </c>
    </row>
    <row r="34498" spans="1:9" x14ac:dyDescent="0.3">
      <c r="A34498" t="s">
        <v>34499</v>
      </c>
      <c r="B34498">
        <v>57</v>
      </c>
      <c r="C34498">
        <v>0</v>
      </c>
      <c r="D34498" s="7">
        <v>-1.5167760987710253</v>
      </c>
      <c r="E34498">
        <v>3</v>
      </c>
      <c r="F34498">
        <v>0</v>
      </c>
      <c r="G34498" s="9">
        <f>(Logistic_Reg!$C$5+Logistic_Reg!$C$6*CN_Mobiles!B34498+Logistic_Reg!$C$7*CN_Mobiles!C34498+Logistic_Reg!$C$8*CN_Mobiles!D34498+Logistic_Reg!$C$9*CN_Mobiles!E34498)/(1+EXP(Logistic_Reg!$C$5+Logistic_Reg!$C$6*CN_Mobiles!B34498+Logistic_Reg!$C$7*CN_Mobiles!C34498+Logistic_Reg!$C$8*CN_Mobiles!D34498+Logistic_Reg!$C$9*CN_Mobiles!E34498))</f>
        <v>1.670499767357686E-2</v>
      </c>
      <c r="H34498">
        <f t="shared" si="1076"/>
        <v>0</v>
      </c>
      <c r="I34498" t="str">
        <f t="shared" si="1077"/>
        <v>Yes</v>
      </c>
    </row>
    <row r="34499" spans="1:9" x14ac:dyDescent="0.3">
      <c r="A34499" t="s">
        <v>34500</v>
      </c>
      <c r="B34499">
        <v>55</v>
      </c>
      <c r="C34499">
        <v>1</v>
      </c>
      <c r="D34499" s="7">
        <v>1.2409116359051404</v>
      </c>
      <c r="E34499">
        <v>2</v>
      </c>
      <c r="F34499">
        <v>1</v>
      </c>
      <c r="G34499" s="9">
        <f>(Logistic_Reg!$C$5+Logistic_Reg!$C$6*CN_Mobiles!B34499+Logistic_Reg!$C$7*CN_Mobiles!C34499+Logistic_Reg!$C$8*CN_Mobiles!D34499+Logistic_Reg!$C$9*CN_Mobiles!E34499)/(1+EXP(Logistic_Reg!$C$5+Logistic_Reg!$C$6*CN_Mobiles!B34499+Logistic_Reg!$C$7*CN_Mobiles!C34499+Logistic_Reg!$C$8*CN_Mobiles!D34499+Logistic_Reg!$C$9*CN_Mobiles!E34499))</f>
        <v>0.19434901059124424</v>
      </c>
      <c r="H34499">
        <f t="shared" ref="H34499:H34562" si="1078">IF(G34499&gt;=0.15,1,0)</f>
        <v>1</v>
      </c>
      <c r="I34499" t="str">
        <f t="shared" ref="I34499:I34562" si="1079">IF(H34499=F34499,"Yes","No")</f>
        <v>Yes</v>
      </c>
    </row>
    <row r="34500" spans="1:9" x14ac:dyDescent="0.3">
      <c r="A34500" t="s">
        <v>34501</v>
      </c>
      <c r="B34500">
        <v>38</v>
      </c>
      <c r="C34500">
        <v>1</v>
      </c>
      <c r="D34500" s="7">
        <v>-0.25501151279835377</v>
      </c>
      <c r="E34500">
        <v>2</v>
      </c>
      <c r="F34500">
        <v>0</v>
      </c>
      <c r="G34500" s="9">
        <f>(Logistic_Reg!$C$5+Logistic_Reg!$C$6*CN_Mobiles!B34500+Logistic_Reg!$C$7*CN_Mobiles!C34500+Logistic_Reg!$C$8*CN_Mobiles!D34500+Logistic_Reg!$C$9*CN_Mobiles!E34500)/(1+EXP(Logistic_Reg!$C$5+Logistic_Reg!$C$6*CN_Mobiles!B34500+Logistic_Reg!$C$7*CN_Mobiles!C34500+Logistic_Reg!$C$8*CN_Mobiles!D34500+Logistic_Reg!$C$9*CN_Mobiles!E34500))</f>
        <v>3.3404358585485142E-2</v>
      </c>
      <c r="H34500">
        <f t="shared" si="1078"/>
        <v>0</v>
      </c>
      <c r="I34500" t="str">
        <f t="shared" si="1079"/>
        <v>Yes</v>
      </c>
    </row>
    <row r="34501" spans="1:9" x14ac:dyDescent="0.3">
      <c r="A34501" t="s">
        <v>34502</v>
      </c>
      <c r="B34501">
        <v>58</v>
      </c>
      <c r="C34501">
        <v>1</v>
      </c>
      <c r="D34501" s="7">
        <v>0.5395381167056098</v>
      </c>
      <c r="E34501">
        <v>2</v>
      </c>
      <c r="F34501">
        <v>1</v>
      </c>
      <c r="G34501" s="9">
        <f>(Logistic_Reg!$C$5+Logistic_Reg!$C$6*CN_Mobiles!B34501+Logistic_Reg!$C$7*CN_Mobiles!C34501+Logistic_Reg!$C$8*CN_Mobiles!D34501+Logistic_Reg!$C$9*CN_Mobiles!E34501)/(1+EXP(Logistic_Reg!$C$5+Logistic_Reg!$C$6*CN_Mobiles!B34501+Logistic_Reg!$C$7*CN_Mobiles!C34501+Logistic_Reg!$C$8*CN_Mobiles!D34501+Logistic_Reg!$C$9*CN_Mobiles!E34501))</f>
        <v>8.3865910703445901E-2</v>
      </c>
      <c r="H34501">
        <f t="shared" si="1078"/>
        <v>0</v>
      </c>
      <c r="I34501" t="str">
        <f t="shared" si="1079"/>
        <v>No</v>
      </c>
    </row>
    <row r="34502" spans="1:9" x14ac:dyDescent="0.3">
      <c r="A34502" t="s">
        <v>34503</v>
      </c>
      <c r="B34502">
        <v>47</v>
      </c>
      <c r="C34502">
        <v>1</v>
      </c>
      <c r="D34502" s="7">
        <v>0.23181024958960869</v>
      </c>
      <c r="E34502">
        <v>3</v>
      </c>
      <c r="F34502">
        <v>1</v>
      </c>
      <c r="G34502" s="9">
        <f>(Logistic_Reg!$C$5+Logistic_Reg!$C$6*CN_Mobiles!B34502+Logistic_Reg!$C$7*CN_Mobiles!C34502+Logistic_Reg!$C$8*CN_Mobiles!D34502+Logistic_Reg!$C$9*CN_Mobiles!E34502)/(1+EXP(Logistic_Reg!$C$5+Logistic_Reg!$C$6*CN_Mobiles!B34502+Logistic_Reg!$C$7*CN_Mobiles!C34502+Logistic_Reg!$C$8*CN_Mobiles!D34502+Logistic_Reg!$C$9*CN_Mobiles!E34502))</f>
        <v>0.27626016992642083</v>
      </c>
      <c r="H34502">
        <f t="shared" si="1078"/>
        <v>1</v>
      </c>
      <c r="I34502" t="str">
        <f t="shared" si="1079"/>
        <v>Yes</v>
      </c>
    </row>
    <row r="34503" spans="1:9" x14ac:dyDescent="0.3">
      <c r="A34503" t="s">
        <v>34504</v>
      </c>
      <c r="B34503">
        <v>29</v>
      </c>
      <c r="C34503">
        <v>0</v>
      </c>
      <c r="D34503" s="7">
        <v>0.62245967715693362</v>
      </c>
      <c r="E34503">
        <v>3</v>
      </c>
      <c r="F34503">
        <v>0</v>
      </c>
      <c r="G34503" s="9">
        <f>(Logistic_Reg!$C$5+Logistic_Reg!$C$6*CN_Mobiles!B34503+Logistic_Reg!$C$7*CN_Mobiles!C34503+Logistic_Reg!$C$8*CN_Mobiles!D34503+Logistic_Reg!$C$9*CN_Mobiles!E34503)/(1+EXP(Logistic_Reg!$C$5+Logistic_Reg!$C$6*CN_Mobiles!B34503+Logistic_Reg!$C$7*CN_Mobiles!C34503+Logistic_Reg!$C$8*CN_Mobiles!D34503+Logistic_Reg!$C$9*CN_Mobiles!E34503))</f>
        <v>0.27846422365128382</v>
      </c>
      <c r="H34503">
        <f t="shared" si="1078"/>
        <v>1</v>
      </c>
      <c r="I34503" t="str">
        <f t="shared" si="1079"/>
        <v>No</v>
      </c>
    </row>
    <row r="34504" spans="1:9" x14ac:dyDescent="0.3">
      <c r="A34504" t="s">
        <v>34505</v>
      </c>
      <c r="B34504">
        <v>52</v>
      </c>
      <c r="C34504">
        <v>0</v>
      </c>
      <c r="D34504" s="7">
        <v>-1.0706698676264541</v>
      </c>
      <c r="E34504">
        <v>3</v>
      </c>
      <c r="F34504">
        <v>1</v>
      </c>
      <c r="G34504" s="9">
        <f>(Logistic_Reg!$C$5+Logistic_Reg!$C$6*CN_Mobiles!B34504+Logistic_Reg!$C$7*CN_Mobiles!C34504+Logistic_Reg!$C$8*CN_Mobiles!D34504+Logistic_Reg!$C$9*CN_Mobiles!E34504)/(1+EXP(Logistic_Reg!$C$5+Logistic_Reg!$C$6*CN_Mobiles!B34504+Logistic_Reg!$C$7*CN_Mobiles!C34504+Logistic_Reg!$C$8*CN_Mobiles!D34504+Logistic_Reg!$C$9*CN_Mobiles!E34504))</f>
        <v>0.12182571580516985</v>
      </c>
      <c r="H34504">
        <f t="shared" si="1078"/>
        <v>0</v>
      </c>
      <c r="I34504" t="str">
        <f t="shared" si="1079"/>
        <v>No</v>
      </c>
    </row>
    <row r="34505" spans="1:9" x14ac:dyDescent="0.3">
      <c r="A34505" t="s">
        <v>34506</v>
      </c>
      <c r="B34505">
        <v>35</v>
      </c>
      <c r="C34505">
        <v>0</v>
      </c>
      <c r="D34505" s="7">
        <v>-0.37499755073062929</v>
      </c>
      <c r="E34505">
        <v>3</v>
      </c>
      <c r="F34505">
        <v>1</v>
      </c>
      <c r="G34505" s="9">
        <f>(Logistic_Reg!$C$5+Logistic_Reg!$C$6*CN_Mobiles!B34505+Logistic_Reg!$C$7*CN_Mobiles!C34505+Logistic_Reg!$C$8*CN_Mobiles!D34505+Logistic_Reg!$C$9*CN_Mobiles!E34505)/(1+EXP(Logistic_Reg!$C$5+Logistic_Reg!$C$6*CN_Mobiles!B34505+Logistic_Reg!$C$7*CN_Mobiles!C34505+Logistic_Reg!$C$8*CN_Mobiles!D34505+Logistic_Reg!$C$9*CN_Mobiles!E34505))</f>
        <v>0.24481809261305915</v>
      </c>
      <c r="H34505">
        <f t="shared" si="1078"/>
        <v>1</v>
      </c>
      <c r="I34505" t="str">
        <f t="shared" si="1079"/>
        <v>Yes</v>
      </c>
    </row>
    <row r="34506" spans="1:9" x14ac:dyDescent="0.3">
      <c r="A34506" t="s">
        <v>34507</v>
      </c>
      <c r="B34506">
        <v>31</v>
      </c>
      <c r="C34506">
        <v>0</v>
      </c>
      <c r="D34506" s="7">
        <v>1.279842032475776E-2</v>
      </c>
      <c r="E34506">
        <v>2</v>
      </c>
      <c r="F34506">
        <v>1</v>
      </c>
      <c r="G34506" s="9">
        <f>(Logistic_Reg!$C$5+Logistic_Reg!$C$6*CN_Mobiles!B34506+Logistic_Reg!$C$7*CN_Mobiles!C34506+Logistic_Reg!$C$8*CN_Mobiles!D34506+Logistic_Reg!$C$9*CN_Mobiles!E34506)/(1+EXP(Logistic_Reg!$C$5+Logistic_Reg!$C$6*CN_Mobiles!B34506+Logistic_Reg!$C$7*CN_Mobiles!C34506+Logistic_Reg!$C$8*CN_Mobiles!D34506+Logistic_Reg!$C$9*CN_Mobiles!E34506))</f>
        <v>1.3429137568299819E-2</v>
      </c>
      <c r="H34506">
        <f t="shared" si="1078"/>
        <v>0</v>
      </c>
      <c r="I34506" t="str">
        <f t="shared" si="1079"/>
        <v>No</v>
      </c>
    </row>
    <row r="34507" spans="1:9" x14ac:dyDescent="0.3">
      <c r="A34507" t="s">
        <v>34508</v>
      </c>
      <c r="B34507">
        <v>62</v>
      </c>
      <c r="C34507">
        <v>0</v>
      </c>
      <c r="D34507" s="7">
        <v>-0.13971587969957761</v>
      </c>
      <c r="E34507">
        <v>3</v>
      </c>
      <c r="F34507">
        <v>1</v>
      </c>
      <c r="G34507" s="9">
        <f>(Logistic_Reg!$C$5+Logistic_Reg!$C$6*CN_Mobiles!B34507+Logistic_Reg!$C$7*CN_Mobiles!C34507+Logistic_Reg!$C$8*CN_Mobiles!D34507+Logistic_Reg!$C$9*CN_Mobiles!E34507)/(1+EXP(Logistic_Reg!$C$5+Logistic_Reg!$C$6*CN_Mobiles!B34507+Logistic_Reg!$C$7*CN_Mobiles!C34507+Logistic_Reg!$C$8*CN_Mobiles!D34507+Logistic_Reg!$C$9*CN_Mobiles!E34507))</f>
        <v>0.20633944550755098</v>
      </c>
      <c r="H34507">
        <f t="shared" si="1078"/>
        <v>1</v>
      </c>
      <c r="I34507" t="str">
        <f t="shared" si="1079"/>
        <v>Yes</v>
      </c>
    </row>
    <row r="34508" spans="1:9" x14ac:dyDescent="0.3">
      <c r="A34508" t="s">
        <v>34509</v>
      </c>
      <c r="B34508">
        <v>42</v>
      </c>
      <c r="C34508">
        <v>1</v>
      </c>
      <c r="D34508" s="7">
        <v>2.1786689951286586</v>
      </c>
      <c r="E34508">
        <v>4</v>
      </c>
      <c r="F34508">
        <v>1</v>
      </c>
      <c r="G34508" s="9">
        <f>(Logistic_Reg!$C$5+Logistic_Reg!$C$6*CN_Mobiles!B34508+Logistic_Reg!$C$7*CN_Mobiles!C34508+Logistic_Reg!$C$8*CN_Mobiles!D34508+Logistic_Reg!$C$9*CN_Mobiles!E34508)/(1+EXP(Logistic_Reg!$C$5+Logistic_Reg!$C$6*CN_Mobiles!B34508+Logistic_Reg!$C$7*CN_Mobiles!C34508+Logistic_Reg!$C$8*CN_Mobiles!D34508+Logistic_Reg!$C$9*CN_Mobiles!E34508))</f>
        <v>0.14212523047780182</v>
      </c>
      <c r="H34508">
        <f t="shared" si="1078"/>
        <v>0</v>
      </c>
      <c r="I34508" t="str">
        <f t="shared" si="1079"/>
        <v>No</v>
      </c>
    </row>
    <row r="34509" spans="1:9" x14ac:dyDescent="0.3">
      <c r="A34509" t="s">
        <v>34510</v>
      </c>
      <c r="B34509">
        <v>48</v>
      </c>
      <c r="C34509">
        <v>1</v>
      </c>
      <c r="D34509" s="7">
        <v>1.9983168378457628</v>
      </c>
      <c r="E34509">
        <v>1</v>
      </c>
      <c r="F34509">
        <v>0</v>
      </c>
      <c r="G34509" s="9">
        <f>(Logistic_Reg!$C$5+Logistic_Reg!$C$6*CN_Mobiles!B34509+Logistic_Reg!$C$7*CN_Mobiles!C34509+Logistic_Reg!$C$8*CN_Mobiles!D34509+Logistic_Reg!$C$9*CN_Mobiles!E34509)/(1+EXP(Logistic_Reg!$C$5+Logistic_Reg!$C$6*CN_Mobiles!B34509+Logistic_Reg!$C$7*CN_Mobiles!C34509+Logistic_Reg!$C$8*CN_Mobiles!D34509+Logistic_Reg!$C$9*CN_Mobiles!E34509))</f>
        <v>-1.7659308995565934E-2</v>
      </c>
      <c r="H34509">
        <f t="shared" si="1078"/>
        <v>0</v>
      </c>
      <c r="I34509" t="str">
        <f t="shared" si="1079"/>
        <v>Yes</v>
      </c>
    </row>
    <row r="34510" spans="1:9" x14ac:dyDescent="0.3">
      <c r="A34510" t="s">
        <v>34511</v>
      </c>
      <c r="B34510">
        <v>59</v>
      </c>
      <c r="C34510">
        <v>1</v>
      </c>
      <c r="D34510" s="7">
        <v>1.3732290222592534</v>
      </c>
      <c r="E34510">
        <v>2</v>
      </c>
      <c r="F34510">
        <v>1</v>
      </c>
      <c r="G34510" s="9">
        <f>(Logistic_Reg!$C$5+Logistic_Reg!$C$6*CN_Mobiles!B34510+Logistic_Reg!$C$7*CN_Mobiles!C34510+Logistic_Reg!$C$8*CN_Mobiles!D34510+Logistic_Reg!$C$9*CN_Mobiles!E34510)/(1+EXP(Logistic_Reg!$C$5+Logistic_Reg!$C$6*CN_Mobiles!B34510+Logistic_Reg!$C$7*CN_Mobiles!C34510+Logistic_Reg!$C$8*CN_Mobiles!D34510+Logistic_Reg!$C$9*CN_Mobiles!E34510))</f>
        <v>0.19723051456090337</v>
      </c>
      <c r="H34510">
        <f t="shared" si="1078"/>
        <v>1</v>
      </c>
      <c r="I34510" t="str">
        <f t="shared" si="1079"/>
        <v>Yes</v>
      </c>
    </row>
    <row r="34511" spans="1:9" x14ac:dyDescent="0.3">
      <c r="A34511" t="s">
        <v>34512</v>
      </c>
      <c r="B34511">
        <v>25</v>
      </c>
      <c r="C34511">
        <v>1</v>
      </c>
      <c r="D34511" s="7">
        <v>-1.2458271731274428</v>
      </c>
      <c r="E34511">
        <v>3</v>
      </c>
      <c r="F34511">
        <v>1</v>
      </c>
      <c r="G34511" s="9">
        <f>(Logistic_Reg!$C$5+Logistic_Reg!$C$6*CN_Mobiles!B34511+Logistic_Reg!$C$7*CN_Mobiles!C34511+Logistic_Reg!$C$8*CN_Mobiles!D34511+Logistic_Reg!$C$9*CN_Mobiles!E34511)/(1+EXP(Logistic_Reg!$C$5+Logistic_Reg!$C$6*CN_Mobiles!B34511+Logistic_Reg!$C$7*CN_Mobiles!C34511+Logistic_Reg!$C$8*CN_Mobiles!D34511+Logistic_Reg!$C$9*CN_Mobiles!E34511))</f>
        <v>0.24102585828255962</v>
      </c>
      <c r="H34511">
        <f t="shared" si="1078"/>
        <v>1</v>
      </c>
      <c r="I34511" t="str">
        <f t="shared" si="1079"/>
        <v>Yes</v>
      </c>
    </row>
    <row r="34512" spans="1:9" x14ac:dyDescent="0.3">
      <c r="A34512" t="s">
        <v>34513</v>
      </c>
      <c r="B34512">
        <v>41</v>
      </c>
      <c r="C34512">
        <v>1</v>
      </c>
      <c r="D34512" s="7">
        <v>0.604057833193688</v>
      </c>
      <c r="E34512">
        <v>3</v>
      </c>
      <c r="F34512">
        <v>1</v>
      </c>
      <c r="G34512" s="9">
        <f>(Logistic_Reg!$C$5+Logistic_Reg!$C$6*CN_Mobiles!B34512+Logistic_Reg!$C$7*CN_Mobiles!C34512+Logistic_Reg!$C$8*CN_Mobiles!D34512+Logistic_Reg!$C$9*CN_Mobiles!E34512)/(1+EXP(Logistic_Reg!$C$5+Logistic_Reg!$C$6*CN_Mobiles!B34512+Logistic_Reg!$C$7*CN_Mobiles!C34512+Logistic_Reg!$C$8*CN_Mobiles!D34512+Logistic_Reg!$C$9*CN_Mobiles!E34512))</f>
        <v>0.27759770824571545</v>
      </c>
      <c r="H34512">
        <f t="shared" si="1078"/>
        <v>1</v>
      </c>
      <c r="I34512" t="str">
        <f t="shared" si="1079"/>
        <v>Yes</v>
      </c>
    </row>
    <row r="34513" spans="1:9" x14ac:dyDescent="0.3">
      <c r="A34513" t="s">
        <v>34514</v>
      </c>
      <c r="B34513">
        <v>65</v>
      </c>
      <c r="C34513">
        <v>1</v>
      </c>
      <c r="D34513" s="7">
        <v>1.3400154737467143</v>
      </c>
      <c r="E34513">
        <v>3</v>
      </c>
      <c r="F34513">
        <v>1</v>
      </c>
      <c r="G34513" s="9">
        <f>(Logistic_Reg!$C$5+Logistic_Reg!$C$6*CN_Mobiles!B34513+Logistic_Reg!$C$7*CN_Mobiles!C34513+Logistic_Reg!$C$8*CN_Mobiles!D34513+Logistic_Reg!$C$9*CN_Mobiles!E34513)/(1+EXP(Logistic_Reg!$C$5+Logistic_Reg!$C$6*CN_Mobiles!B34513+Logistic_Reg!$C$7*CN_Mobiles!C34513+Logistic_Reg!$C$8*CN_Mobiles!D34513+Logistic_Reg!$C$9*CN_Mobiles!E34513))</f>
        <v>0.27657719162210431</v>
      </c>
      <c r="H34513">
        <f t="shared" si="1078"/>
        <v>1</v>
      </c>
      <c r="I34513" t="str">
        <f t="shared" si="1079"/>
        <v>Yes</v>
      </c>
    </row>
    <row r="34514" spans="1:9" x14ac:dyDescent="0.3">
      <c r="A34514" t="s">
        <v>34515</v>
      </c>
      <c r="B34514">
        <v>40</v>
      </c>
      <c r="C34514">
        <v>1</v>
      </c>
      <c r="D34514" s="7">
        <v>0.53004118906180775</v>
      </c>
      <c r="E34514">
        <v>3</v>
      </c>
      <c r="F34514">
        <v>1</v>
      </c>
      <c r="G34514" s="9">
        <f>(Logistic_Reg!$C$5+Logistic_Reg!$C$6*CN_Mobiles!B34514+Logistic_Reg!$C$7*CN_Mobiles!C34514+Logistic_Reg!$C$8*CN_Mobiles!D34514+Logistic_Reg!$C$9*CN_Mobiles!E34514)/(1+EXP(Logistic_Reg!$C$5+Logistic_Reg!$C$6*CN_Mobiles!B34514+Logistic_Reg!$C$7*CN_Mobiles!C34514+Logistic_Reg!$C$8*CN_Mobiles!D34514+Logistic_Reg!$C$9*CN_Mobiles!E34514))</f>
        <v>0.27794039428184741</v>
      </c>
      <c r="H34514">
        <f t="shared" si="1078"/>
        <v>1</v>
      </c>
      <c r="I34514" t="str">
        <f t="shared" si="1079"/>
        <v>Yes</v>
      </c>
    </row>
    <row r="34515" spans="1:9" x14ac:dyDescent="0.3">
      <c r="A34515" t="s">
        <v>34516</v>
      </c>
      <c r="B34515">
        <v>48</v>
      </c>
      <c r="C34515">
        <v>1</v>
      </c>
      <c r="D34515" s="7">
        <v>-4.5056885724164254E-2</v>
      </c>
      <c r="E34515">
        <v>3</v>
      </c>
      <c r="F34515">
        <v>1</v>
      </c>
      <c r="G34515" s="9">
        <f>(Logistic_Reg!$C$5+Logistic_Reg!$C$6*CN_Mobiles!B34515+Logistic_Reg!$C$7*CN_Mobiles!C34515+Logistic_Reg!$C$8*CN_Mobiles!D34515+Logistic_Reg!$C$9*CN_Mobiles!E34515)/(1+EXP(Logistic_Reg!$C$5+Logistic_Reg!$C$6*CN_Mobiles!B34515+Logistic_Reg!$C$7*CN_Mobiles!C34515+Logistic_Reg!$C$8*CN_Mobiles!D34515+Logistic_Reg!$C$9*CN_Mobiles!E34515))</f>
        <v>0.269613428066584</v>
      </c>
      <c r="H34515">
        <f t="shared" si="1078"/>
        <v>1</v>
      </c>
      <c r="I34515" t="str">
        <f t="shared" si="1079"/>
        <v>Yes</v>
      </c>
    </row>
    <row r="34516" spans="1:9" x14ac:dyDescent="0.3">
      <c r="A34516" t="s">
        <v>34517</v>
      </c>
      <c r="B34516">
        <v>46</v>
      </c>
      <c r="C34516">
        <v>0</v>
      </c>
      <c r="D34516" s="7">
        <v>2.3029951803906332</v>
      </c>
      <c r="E34516">
        <v>3</v>
      </c>
      <c r="F34516">
        <v>1</v>
      </c>
      <c r="G34516" s="9">
        <f>(Logistic_Reg!$C$5+Logistic_Reg!$C$6*CN_Mobiles!B34516+Logistic_Reg!$C$7*CN_Mobiles!C34516+Logistic_Reg!$C$8*CN_Mobiles!D34516+Logistic_Reg!$C$9*CN_Mobiles!E34516)/(1+EXP(Logistic_Reg!$C$5+Logistic_Reg!$C$6*CN_Mobiles!B34516+Logistic_Reg!$C$7*CN_Mobiles!C34516+Logistic_Reg!$C$8*CN_Mobiles!D34516+Logistic_Reg!$C$9*CN_Mobiles!E34516))</f>
        <v>0.25462124820251608</v>
      </c>
      <c r="H34516">
        <f t="shared" si="1078"/>
        <v>1</v>
      </c>
      <c r="I34516" t="str">
        <f t="shared" si="1079"/>
        <v>Yes</v>
      </c>
    </row>
    <row r="34517" spans="1:9" x14ac:dyDescent="0.3">
      <c r="A34517" t="s">
        <v>34518</v>
      </c>
      <c r="B34517">
        <v>51</v>
      </c>
      <c r="C34517">
        <v>1</v>
      </c>
      <c r="D34517" s="7">
        <v>-1.3435318845272062</v>
      </c>
      <c r="E34517">
        <v>2</v>
      </c>
      <c r="F34517">
        <v>0</v>
      </c>
      <c r="G34517" s="9">
        <f>(Logistic_Reg!$C$5+Logistic_Reg!$C$6*CN_Mobiles!B34517+Logistic_Reg!$C$7*CN_Mobiles!C34517+Logistic_Reg!$C$8*CN_Mobiles!D34517+Logistic_Reg!$C$9*CN_Mobiles!E34517)/(1+EXP(Logistic_Reg!$C$5+Logistic_Reg!$C$6*CN_Mobiles!B34517+Logistic_Reg!$C$7*CN_Mobiles!C34517+Logistic_Reg!$C$8*CN_Mobiles!D34517+Logistic_Reg!$C$9*CN_Mobiles!E34517))</f>
        <v>-0.34798467397084676</v>
      </c>
      <c r="H34517">
        <f t="shared" si="1078"/>
        <v>0</v>
      </c>
      <c r="I34517" t="str">
        <f t="shared" si="1079"/>
        <v>Yes</v>
      </c>
    </row>
    <row r="34518" spans="1:9" x14ac:dyDescent="0.3">
      <c r="A34518" t="s">
        <v>34519</v>
      </c>
      <c r="B34518">
        <v>49</v>
      </c>
      <c r="C34518">
        <v>1</v>
      </c>
      <c r="D34518" s="7">
        <v>0.26778207594457448</v>
      </c>
      <c r="E34518">
        <v>2</v>
      </c>
      <c r="F34518">
        <v>0</v>
      </c>
      <c r="G34518" s="9">
        <f>(Logistic_Reg!$C$5+Logistic_Reg!$C$6*CN_Mobiles!B34518+Logistic_Reg!$C$7*CN_Mobiles!C34518+Logistic_Reg!$C$8*CN_Mobiles!D34518+Logistic_Reg!$C$9*CN_Mobiles!E34518)/(1+EXP(Logistic_Reg!$C$5+Logistic_Reg!$C$6*CN_Mobiles!B34518+Logistic_Reg!$C$7*CN_Mobiles!C34518+Logistic_Reg!$C$8*CN_Mobiles!D34518+Logistic_Reg!$C$9*CN_Mobiles!E34518))</f>
        <v>7.771379079095754E-2</v>
      </c>
      <c r="H34518">
        <f t="shared" si="1078"/>
        <v>0</v>
      </c>
      <c r="I34518" t="str">
        <f t="shared" si="1079"/>
        <v>Yes</v>
      </c>
    </row>
    <row r="34519" spans="1:9" x14ac:dyDescent="0.3">
      <c r="A34519" t="s">
        <v>34520</v>
      </c>
      <c r="B34519">
        <v>36</v>
      </c>
      <c r="C34519">
        <v>1</v>
      </c>
      <c r="D34519" s="7">
        <v>0.66778375957804481</v>
      </c>
      <c r="E34519">
        <v>3</v>
      </c>
      <c r="F34519">
        <v>1</v>
      </c>
      <c r="G34519" s="9">
        <f>(Logistic_Reg!$C$5+Logistic_Reg!$C$6*CN_Mobiles!B34519+Logistic_Reg!$C$7*CN_Mobiles!C34519+Logistic_Reg!$C$8*CN_Mobiles!D34519+Logistic_Reg!$C$9*CN_Mobiles!E34519)/(1+EXP(Logistic_Reg!$C$5+Logistic_Reg!$C$6*CN_Mobiles!B34519+Logistic_Reg!$C$7*CN_Mobiles!C34519+Logistic_Reg!$C$8*CN_Mobiles!D34519+Logistic_Reg!$C$9*CN_Mobiles!E34519))</f>
        <v>0.27536880321472917</v>
      </c>
      <c r="H34519">
        <f t="shared" si="1078"/>
        <v>1</v>
      </c>
      <c r="I34519" t="str">
        <f t="shared" si="1079"/>
        <v>Yes</v>
      </c>
    </row>
    <row r="34520" spans="1:9" x14ac:dyDescent="0.3">
      <c r="A34520" t="s">
        <v>34521</v>
      </c>
      <c r="B34520">
        <v>27</v>
      </c>
      <c r="C34520">
        <v>0</v>
      </c>
      <c r="D34520" s="7">
        <v>-0.51622746769774686</v>
      </c>
      <c r="E34520">
        <v>2</v>
      </c>
      <c r="F34520">
        <v>1</v>
      </c>
      <c r="G34520" s="9">
        <f>(Logistic_Reg!$C$5+Logistic_Reg!$C$6*CN_Mobiles!B34520+Logistic_Reg!$C$7*CN_Mobiles!C34520+Logistic_Reg!$C$8*CN_Mobiles!D34520+Logistic_Reg!$C$9*CN_Mobiles!E34520)/(1+EXP(Logistic_Reg!$C$5+Logistic_Reg!$C$6*CN_Mobiles!B34520+Logistic_Reg!$C$7*CN_Mobiles!C34520+Logistic_Reg!$C$8*CN_Mobiles!D34520+Logistic_Reg!$C$9*CN_Mobiles!E34520))</f>
        <v>-8.3928600794777777E-2</v>
      </c>
      <c r="H34520">
        <f t="shared" si="1078"/>
        <v>0</v>
      </c>
      <c r="I34520" t="str">
        <f t="shared" si="1079"/>
        <v>No</v>
      </c>
    </row>
    <row r="34521" spans="1:9" x14ac:dyDescent="0.3">
      <c r="A34521" t="s">
        <v>34522</v>
      </c>
      <c r="B34521">
        <v>35</v>
      </c>
      <c r="C34521">
        <v>0</v>
      </c>
      <c r="D34521" s="7">
        <v>-1.1330004747157805</v>
      </c>
      <c r="E34521">
        <v>2</v>
      </c>
      <c r="F34521">
        <v>0</v>
      </c>
      <c r="G34521" s="9">
        <f>(Logistic_Reg!$C$5+Logistic_Reg!$C$6*CN_Mobiles!B34521+Logistic_Reg!$C$7*CN_Mobiles!C34521+Logistic_Reg!$C$8*CN_Mobiles!D34521+Logistic_Reg!$C$9*CN_Mobiles!E34521)/(1+EXP(Logistic_Reg!$C$5+Logistic_Reg!$C$6*CN_Mobiles!B34521+Logistic_Reg!$C$7*CN_Mobiles!C34521+Logistic_Reg!$C$8*CN_Mobiles!D34521+Logistic_Reg!$C$9*CN_Mobiles!E34521))</f>
        <v>-0.32105870230204375</v>
      </c>
      <c r="H34521">
        <f t="shared" si="1078"/>
        <v>0</v>
      </c>
      <c r="I34521" t="str">
        <f t="shared" si="1079"/>
        <v>Yes</v>
      </c>
    </row>
    <row r="34522" spans="1:9" x14ac:dyDescent="0.3">
      <c r="A34522" t="s">
        <v>34523</v>
      </c>
      <c r="B34522">
        <v>47</v>
      </c>
      <c r="C34522">
        <v>1</v>
      </c>
      <c r="D34522" s="7">
        <v>0.6388018547119626</v>
      </c>
      <c r="E34522">
        <v>3</v>
      </c>
      <c r="F34522">
        <v>1</v>
      </c>
      <c r="G34522" s="9">
        <f>(Logistic_Reg!$C$5+Logistic_Reg!$C$6*CN_Mobiles!B34522+Logistic_Reg!$C$7*CN_Mobiles!C34522+Logistic_Reg!$C$8*CN_Mobiles!D34522+Logistic_Reg!$C$9*CN_Mobiles!E34522)/(1+EXP(Logistic_Reg!$C$5+Logistic_Reg!$C$6*CN_Mobiles!B34522+Logistic_Reg!$C$7*CN_Mobiles!C34522+Logistic_Reg!$C$8*CN_Mobiles!D34522+Logistic_Reg!$C$9*CN_Mobiles!E34522))</f>
        <v>0.27831164790305796</v>
      </c>
      <c r="H34522">
        <f t="shared" si="1078"/>
        <v>1</v>
      </c>
      <c r="I34522" t="str">
        <f t="shared" si="1079"/>
        <v>Yes</v>
      </c>
    </row>
    <row r="34523" spans="1:9" x14ac:dyDescent="0.3">
      <c r="A34523" t="s">
        <v>34524</v>
      </c>
      <c r="B34523">
        <v>49</v>
      </c>
      <c r="C34523">
        <v>1</v>
      </c>
      <c r="D34523" s="7">
        <v>2.2670100290219359</v>
      </c>
      <c r="E34523">
        <v>2</v>
      </c>
      <c r="F34523">
        <v>1</v>
      </c>
      <c r="G34523" s="9">
        <f>(Logistic_Reg!$C$5+Logistic_Reg!$C$6*CN_Mobiles!B34523+Logistic_Reg!$C$7*CN_Mobiles!C34523+Logistic_Reg!$C$8*CN_Mobiles!D34523+Logistic_Reg!$C$9*CN_Mobiles!E34523)/(1+EXP(Logistic_Reg!$C$5+Logistic_Reg!$C$6*CN_Mobiles!B34523+Logistic_Reg!$C$7*CN_Mobiles!C34523+Logistic_Reg!$C$8*CN_Mobiles!D34523+Logistic_Reg!$C$9*CN_Mobiles!E34523))</f>
        <v>0.2711891308950104</v>
      </c>
      <c r="H34523">
        <f t="shared" si="1078"/>
        <v>1</v>
      </c>
      <c r="I34523" t="str">
        <f t="shared" si="1079"/>
        <v>Yes</v>
      </c>
    </row>
    <row r="34524" spans="1:9" x14ac:dyDescent="0.3">
      <c r="A34524" t="s">
        <v>34525</v>
      </c>
      <c r="B34524">
        <v>46</v>
      </c>
      <c r="C34524">
        <v>1</v>
      </c>
      <c r="D34524" s="7">
        <v>-0.65201506834222911</v>
      </c>
      <c r="E34524">
        <v>3</v>
      </c>
      <c r="F34524">
        <v>1</v>
      </c>
      <c r="G34524" s="9">
        <f>(Logistic_Reg!$C$5+Logistic_Reg!$C$6*CN_Mobiles!B34524+Logistic_Reg!$C$7*CN_Mobiles!C34524+Logistic_Reg!$C$8*CN_Mobiles!D34524+Logistic_Reg!$C$9*CN_Mobiles!E34524)/(1+EXP(Logistic_Reg!$C$5+Logistic_Reg!$C$6*CN_Mobiles!B34524+Logistic_Reg!$C$7*CN_Mobiles!C34524+Logistic_Reg!$C$8*CN_Mobiles!D34524+Logistic_Reg!$C$9*CN_Mobiles!E34524))</f>
        <v>0.24369911797178115</v>
      </c>
      <c r="H34524">
        <f t="shared" si="1078"/>
        <v>1</v>
      </c>
      <c r="I34524" t="str">
        <f t="shared" si="1079"/>
        <v>Yes</v>
      </c>
    </row>
    <row r="34525" spans="1:9" x14ac:dyDescent="0.3">
      <c r="A34525" t="s">
        <v>34526</v>
      </c>
      <c r="B34525">
        <v>43</v>
      </c>
      <c r="C34525">
        <v>0</v>
      </c>
      <c r="D34525" s="7">
        <v>0.80319254911787341</v>
      </c>
      <c r="E34525">
        <v>4</v>
      </c>
      <c r="F34525">
        <v>1</v>
      </c>
      <c r="G34525" s="9">
        <f>(Logistic_Reg!$C$5+Logistic_Reg!$C$6*CN_Mobiles!B34525+Logistic_Reg!$C$7*CN_Mobiles!C34525+Logistic_Reg!$C$8*CN_Mobiles!D34525+Logistic_Reg!$C$9*CN_Mobiles!E34525)/(1+EXP(Logistic_Reg!$C$5+Logistic_Reg!$C$6*CN_Mobiles!B34525+Logistic_Reg!$C$7*CN_Mobiles!C34525+Logistic_Reg!$C$8*CN_Mobiles!D34525+Logistic_Reg!$C$9*CN_Mobiles!E34525))</f>
        <v>0.22345389622353237</v>
      </c>
      <c r="H34525">
        <f t="shared" si="1078"/>
        <v>1</v>
      </c>
      <c r="I34525" t="str">
        <f t="shared" si="1079"/>
        <v>Yes</v>
      </c>
    </row>
    <row r="34526" spans="1:9" x14ac:dyDescent="0.3">
      <c r="A34526" t="s">
        <v>34527</v>
      </c>
      <c r="B34526">
        <v>34</v>
      </c>
      <c r="C34526">
        <v>0</v>
      </c>
      <c r="D34526" s="7">
        <v>0.79806051525784361</v>
      </c>
      <c r="E34526">
        <v>2</v>
      </c>
      <c r="F34526">
        <v>1</v>
      </c>
      <c r="G34526" s="9">
        <f>(Logistic_Reg!$C$5+Logistic_Reg!$C$6*CN_Mobiles!B34526+Logistic_Reg!$C$7*CN_Mobiles!C34526+Logistic_Reg!$C$8*CN_Mobiles!D34526+Logistic_Reg!$C$9*CN_Mobiles!E34526)/(1+EXP(Logistic_Reg!$C$5+Logistic_Reg!$C$6*CN_Mobiles!B34526+Logistic_Reg!$C$7*CN_Mobiles!C34526+Logistic_Reg!$C$8*CN_Mobiles!D34526+Logistic_Reg!$C$9*CN_Mobiles!E34526))</f>
        <v>0.13878683078328855</v>
      </c>
      <c r="H34526">
        <f t="shared" si="1078"/>
        <v>0</v>
      </c>
      <c r="I34526" t="str">
        <f t="shared" si="1079"/>
        <v>No</v>
      </c>
    </row>
    <row r="34527" spans="1:9" x14ac:dyDescent="0.3">
      <c r="A34527" t="s">
        <v>34528</v>
      </c>
      <c r="B34527">
        <v>62</v>
      </c>
      <c r="C34527">
        <v>0</v>
      </c>
      <c r="D34527" s="7">
        <v>-0.63338098842537671</v>
      </c>
      <c r="E34527">
        <v>1</v>
      </c>
      <c r="F34527">
        <v>1</v>
      </c>
      <c r="G34527" s="9">
        <f>(Logistic_Reg!$C$5+Logistic_Reg!$C$6*CN_Mobiles!B34527+Logistic_Reg!$C$7*CN_Mobiles!C34527+Logistic_Reg!$C$8*CN_Mobiles!D34527+Logistic_Reg!$C$9*CN_Mobiles!E34527)/(1+EXP(Logistic_Reg!$C$5+Logistic_Reg!$C$6*CN_Mobiles!B34527+Logistic_Reg!$C$7*CN_Mobiles!C34527+Logistic_Reg!$C$8*CN_Mobiles!D34527+Logistic_Reg!$C$9*CN_Mobiles!E34527))</f>
        <v>-1.2977008686106195</v>
      </c>
      <c r="H34527">
        <f t="shared" si="1078"/>
        <v>0</v>
      </c>
      <c r="I34527" t="str">
        <f t="shared" si="1079"/>
        <v>No</v>
      </c>
    </row>
    <row r="34528" spans="1:9" x14ac:dyDescent="0.3">
      <c r="A34528" t="s">
        <v>34529</v>
      </c>
      <c r="B34528">
        <v>49</v>
      </c>
      <c r="C34528">
        <v>0</v>
      </c>
      <c r="D34528" s="7">
        <v>0.57287539748851268</v>
      </c>
      <c r="E34528">
        <v>2</v>
      </c>
      <c r="F34528">
        <v>0</v>
      </c>
      <c r="G34528" s="9">
        <f>(Logistic_Reg!$C$5+Logistic_Reg!$C$6*CN_Mobiles!B34528+Logistic_Reg!$C$7*CN_Mobiles!C34528+Logistic_Reg!$C$8*CN_Mobiles!D34528+Logistic_Reg!$C$9*CN_Mobiles!E34528)/(1+EXP(Logistic_Reg!$C$5+Logistic_Reg!$C$6*CN_Mobiles!B34528+Logistic_Reg!$C$7*CN_Mobiles!C34528+Logistic_Reg!$C$8*CN_Mobiles!D34528+Logistic_Reg!$C$9*CN_Mobiles!E34528))</f>
        <v>3.1098806579298099E-2</v>
      </c>
      <c r="H34528">
        <f t="shared" si="1078"/>
        <v>0</v>
      </c>
      <c r="I34528" t="str">
        <f t="shared" si="1079"/>
        <v>Yes</v>
      </c>
    </row>
    <row r="34529" spans="1:9" x14ac:dyDescent="0.3">
      <c r="A34529" t="s">
        <v>34530</v>
      </c>
      <c r="B34529">
        <v>60</v>
      </c>
      <c r="C34529">
        <v>0</v>
      </c>
      <c r="D34529" s="7">
        <v>-0.41180504580390115</v>
      </c>
      <c r="E34529">
        <v>2</v>
      </c>
      <c r="F34529">
        <v>0</v>
      </c>
      <c r="G34529" s="9">
        <f>(Logistic_Reg!$C$5+Logistic_Reg!$C$6*CN_Mobiles!B34529+Logistic_Reg!$C$7*CN_Mobiles!C34529+Logistic_Reg!$C$8*CN_Mobiles!D34529+Logistic_Reg!$C$9*CN_Mobiles!E34529)/(1+EXP(Logistic_Reg!$C$5+Logistic_Reg!$C$6*CN_Mobiles!B34529+Logistic_Reg!$C$7*CN_Mobiles!C34529+Logistic_Reg!$C$8*CN_Mobiles!D34529+Logistic_Reg!$C$9*CN_Mobiles!E34529))</f>
        <v>-0.30112174541917658</v>
      </c>
      <c r="H34529">
        <f t="shared" si="1078"/>
        <v>0</v>
      </c>
      <c r="I34529" t="str">
        <f t="shared" si="1079"/>
        <v>Yes</v>
      </c>
    </row>
    <row r="34530" spans="1:9" x14ac:dyDescent="0.3">
      <c r="A34530" t="s">
        <v>34531</v>
      </c>
      <c r="B34530">
        <v>45</v>
      </c>
      <c r="C34530">
        <v>1</v>
      </c>
      <c r="D34530" s="7">
        <v>0.40292055806299226</v>
      </c>
      <c r="E34530">
        <v>3</v>
      </c>
      <c r="F34530">
        <v>1</v>
      </c>
      <c r="G34530" s="9">
        <f>(Logistic_Reg!$C$5+Logistic_Reg!$C$6*CN_Mobiles!B34530+Logistic_Reg!$C$7*CN_Mobiles!C34530+Logistic_Reg!$C$8*CN_Mobiles!D34530+Logistic_Reg!$C$9*CN_Mobiles!E34530)/(1+EXP(Logistic_Reg!$C$5+Logistic_Reg!$C$6*CN_Mobiles!B34530+Logistic_Reg!$C$7*CN_Mobiles!C34530+Logistic_Reg!$C$8*CN_Mobiles!D34530+Logistic_Reg!$C$9*CN_Mobiles!E34530))</f>
        <v>0.27827501521622516</v>
      </c>
      <c r="H34530">
        <f t="shared" si="1078"/>
        <v>1</v>
      </c>
      <c r="I34530" t="str">
        <f t="shared" si="1079"/>
        <v>Yes</v>
      </c>
    </row>
    <row r="34531" spans="1:9" x14ac:dyDescent="0.3">
      <c r="A34531" t="s">
        <v>34532</v>
      </c>
      <c r="B34531">
        <v>28</v>
      </c>
      <c r="C34531">
        <v>0</v>
      </c>
      <c r="D34531" s="7">
        <v>-8.8547826970494556E-2</v>
      </c>
      <c r="E34531">
        <v>2</v>
      </c>
      <c r="F34531">
        <v>0</v>
      </c>
      <c r="G34531" s="9">
        <f>(Logistic_Reg!$C$5+Logistic_Reg!$C$6*CN_Mobiles!B34531+Logistic_Reg!$C$7*CN_Mobiles!C34531+Logistic_Reg!$C$8*CN_Mobiles!D34531+Logistic_Reg!$C$9*CN_Mobiles!E34531)/(1+EXP(Logistic_Reg!$C$5+Logistic_Reg!$C$6*CN_Mobiles!B34531+Logistic_Reg!$C$7*CN_Mobiles!C34531+Logistic_Reg!$C$8*CN_Mobiles!D34531+Logistic_Reg!$C$9*CN_Mobiles!E34531))</f>
        <v>8.7231512595800677E-3</v>
      </c>
      <c r="H34531">
        <f t="shared" si="1078"/>
        <v>0</v>
      </c>
      <c r="I34531" t="str">
        <f t="shared" si="1079"/>
        <v>Yes</v>
      </c>
    </row>
    <row r="34532" spans="1:9" x14ac:dyDescent="0.3">
      <c r="A34532" t="s">
        <v>34533</v>
      </c>
      <c r="B34532">
        <v>44</v>
      </c>
      <c r="C34532">
        <v>0</v>
      </c>
      <c r="D34532" s="7">
        <v>2.002870185395166</v>
      </c>
      <c r="E34532">
        <v>2</v>
      </c>
      <c r="F34532">
        <v>1</v>
      </c>
      <c r="G34532" s="9">
        <f>(Logistic_Reg!$C$5+Logistic_Reg!$C$6*CN_Mobiles!B34532+Logistic_Reg!$C$7*CN_Mobiles!C34532+Logistic_Reg!$C$8*CN_Mobiles!D34532+Logistic_Reg!$C$9*CN_Mobiles!E34532)/(1+EXP(Logistic_Reg!$C$5+Logistic_Reg!$C$6*CN_Mobiles!B34532+Logistic_Reg!$C$7*CN_Mobiles!C34532+Logistic_Reg!$C$8*CN_Mobiles!D34532+Logistic_Reg!$C$9*CN_Mobiles!E34532))</f>
        <v>0.23883958686922568</v>
      </c>
      <c r="H34532">
        <f t="shared" si="1078"/>
        <v>1</v>
      </c>
      <c r="I34532" t="str">
        <f t="shared" si="1079"/>
        <v>Yes</v>
      </c>
    </row>
    <row r="34533" spans="1:9" x14ac:dyDescent="0.3">
      <c r="A34533" t="s">
        <v>34534</v>
      </c>
      <c r="B34533">
        <v>63</v>
      </c>
      <c r="C34533">
        <v>1</v>
      </c>
      <c r="D34533" s="7">
        <v>0.55647040201160647</v>
      </c>
      <c r="E34533">
        <v>2</v>
      </c>
      <c r="F34533">
        <v>1</v>
      </c>
      <c r="G34533" s="9">
        <f>(Logistic_Reg!$C$5+Logistic_Reg!$C$6*CN_Mobiles!B34533+Logistic_Reg!$C$7*CN_Mobiles!C34533+Logistic_Reg!$C$8*CN_Mobiles!D34533+Logistic_Reg!$C$9*CN_Mobiles!E34533)/(1+EXP(Logistic_Reg!$C$5+Logistic_Reg!$C$6*CN_Mobiles!B34533+Logistic_Reg!$C$7*CN_Mobiles!C34533+Logistic_Reg!$C$8*CN_Mobiles!D34533+Logistic_Reg!$C$9*CN_Mobiles!E34533))</f>
        <v>6.3015086744372562E-2</v>
      </c>
      <c r="H34533">
        <f t="shared" si="1078"/>
        <v>0</v>
      </c>
      <c r="I34533" t="str">
        <f t="shared" si="1079"/>
        <v>No</v>
      </c>
    </row>
    <row r="34534" spans="1:9" x14ac:dyDescent="0.3">
      <c r="A34534" t="s">
        <v>34535</v>
      </c>
      <c r="B34534">
        <v>50</v>
      </c>
      <c r="C34534">
        <v>0</v>
      </c>
      <c r="D34534" s="7">
        <v>0.7346029927215072</v>
      </c>
      <c r="E34534">
        <v>2</v>
      </c>
      <c r="F34534">
        <v>0</v>
      </c>
      <c r="G34534" s="9">
        <f>(Logistic_Reg!$C$5+Logistic_Reg!$C$6*CN_Mobiles!B34534+Logistic_Reg!$C$7*CN_Mobiles!C34534+Logistic_Reg!$C$8*CN_Mobiles!D34534+Logistic_Reg!$C$9*CN_Mobiles!E34534)/(1+EXP(Logistic_Reg!$C$5+Logistic_Reg!$C$6*CN_Mobiles!B34534+Logistic_Reg!$C$7*CN_Mobiles!C34534+Logistic_Reg!$C$8*CN_Mobiles!D34534+Logistic_Reg!$C$9*CN_Mobiles!E34534))</f>
        <v>5.7607153730882557E-2</v>
      </c>
      <c r="H34534">
        <f t="shared" si="1078"/>
        <v>0</v>
      </c>
      <c r="I34534" t="str">
        <f t="shared" si="1079"/>
        <v>Yes</v>
      </c>
    </row>
    <row r="34535" spans="1:9" x14ac:dyDescent="0.3">
      <c r="A34535" t="s">
        <v>34536</v>
      </c>
      <c r="B34535">
        <v>40</v>
      </c>
      <c r="C34535">
        <v>0</v>
      </c>
      <c r="D34535" s="7">
        <v>0.2289225287566464</v>
      </c>
      <c r="E34535">
        <v>2</v>
      </c>
      <c r="F34535">
        <v>1</v>
      </c>
      <c r="G34535" s="9">
        <f>(Logistic_Reg!$C$5+Logistic_Reg!$C$6*CN_Mobiles!B34535+Logistic_Reg!$C$7*CN_Mobiles!C34535+Logistic_Reg!$C$8*CN_Mobiles!D34535+Logistic_Reg!$C$9*CN_Mobiles!E34535)/(1+EXP(Logistic_Reg!$C$5+Logistic_Reg!$C$6*CN_Mobiles!B34535+Logistic_Reg!$C$7*CN_Mobiles!C34535+Logistic_Reg!$C$8*CN_Mobiles!D34535+Logistic_Reg!$C$9*CN_Mobiles!E34535))</f>
        <v>8.9864993173314756E-3</v>
      </c>
      <c r="H34535">
        <f t="shared" si="1078"/>
        <v>0</v>
      </c>
      <c r="I34535" t="str">
        <f t="shared" si="1079"/>
        <v>No</v>
      </c>
    </row>
    <row r="34536" spans="1:9" x14ac:dyDescent="0.3">
      <c r="A34536" t="s">
        <v>34537</v>
      </c>
      <c r="B34536">
        <v>31</v>
      </c>
      <c r="C34536">
        <v>1</v>
      </c>
      <c r="D34536" s="7">
        <v>-0.80457124698114946</v>
      </c>
      <c r="E34536">
        <v>2</v>
      </c>
      <c r="F34536">
        <v>1</v>
      </c>
      <c r="G34536" s="9">
        <f>(Logistic_Reg!$C$5+Logistic_Reg!$C$6*CN_Mobiles!B34536+Logistic_Reg!$C$7*CN_Mobiles!C34536+Logistic_Reg!$C$8*CN_Mobiles!D34536+Logistic_Reg!$C$9*CN_Mobiles!E34536)/(1+EXP(Logistic_Reg!$C$5+Logistic_Reg!$C$6*CN_Mobiles!B34536+Logistic_Reg!$C$7*CN_Mobiles!C34536+Logistic_Reg!$C$8*CN_Mobiles!D34536+Logistic_Reg!$C$9*CN_Mobiles!E34536))</f>
        <v>-4.6206681533417379E-2</v>
      </c>
      <c r="H34536">
        <f t="shared" si="1078"/>
        <v>0</v>
      </c>
      <c r="I34536" t="str">
        <f t="shared" si="1079"/>
        <v>No</v>
      </c>
    </row>
    <row r="34537" spans="1:9" x14ac:dyDescent="0.3">
      <c r="A34537" t="s">
        <v>34538</v>
      </c>
      <c r="B34537">
        <v>50</v>
      </c>
      <c r="C34537">
        <v>0</v>
      </c>
      <c r="D34537" s="7">
        <v>1.7746088930272423</v>
      </c>
      <c r="E34537">
        <v>2</v>
      </c>
      <c r="F34537">
        <v>0</v>
      </c>
      <c r="G34537" s="9">
        <f>(Logistic_Reg!$C$5+Logistic_Reg!$C$6*CN_Mobiles!B34537+Logistic_Reg!$C$7*CN_Mobiles!C34537+Logistic_Reg!$C$8*CN_Mobiles!D34537+Logistic_Reg!$C$9*CN_Mobiles!E34537)/(1+EXP(Logistic_Reg!$C$5+Logistic_Reg!$C$6*CN_Mobiles!B34537+Logistic_Reg!$C$7*CN_Mobiles!C34537+Logistic_Reg!$C$8*CN_Mobiles!D34537+Logistic_Reg!$C$9*CN_Mobiles!E34537))</f>
        <v>0.20635625567445098</v>
      </c>
      <c r="H34537">
        <f t="shared" si="1078"/>
        <v>1</v>
      </c>
      <c r="I34537" t="str">
        <f t="shared" si="1079"/>
        <v>No</v>
      </c>
    </row>
    <row r="34538" spans="1:9" x14ac:dyDescent="0.3">
      <c r="A34538" t="s">
        <v>34539</v>
      </c>
      <c r="B34538">
        <v>54</v>
      </c>
      <c r="C34538">
        <v>1</v>
      </c>
      <c r="D34538" s="7">
        <v>-1.5603165329255013</v>
      </c>
      <c r="E34538">
        <v>2</v>
      </c>
      <c r="F34538">
        <v>0</v>
      </c>
      <c r="G34538" s="9">
        <f>(Logistic_Reg!$C$5+Logistic_Reg!$C$6*CN_Mobiles!B34538+Logistic_Reg!$C$7*CN_Mobiles!C34538+Logistic_Reg!$C$8*CN_Mobiles!D34538+Logistic_Reg!$C$9*CN_Mobiles!E34538)/(1+EXP(Logistic_Reg!$C$5+Logistic_Reg!$C$6*CN_Mobiles!B34538+Logistic_Reg!$C$7*CN_Mobiles!C34538+Logistic_Reg!$C$8*CN_Mobiles!D34538+Logistic_Reg!$C$9*CN_Mobiles!E34538))</f>
        <v>-0.44869543222920638</v>
      </c>
      <c r="H34538">
        <f t="shared" si="1078"/>
        <v>0</v>
      </c>
      <c r="I34538" t="str">
        <f t="shared" si="1079"/>
        <v>Yes</v>
      </c>
    </row>
    <row r="34539" spans="1:9" x14ac:dyDescent="0.3">
      <c r="A34539" t="s">
        <v>34540</v>
      </c>
      <c r="B34539">
        <v>25</v>
      </c>
      <c r="C34539">
        <v>0</v>
      </c>
      <c r="D34539" s="7">
        <v>0.72551152620982218</v>
      </c>
      <c r="E34539">
        <v>3</v>
      </c>
      <c r="F34539">
        <v>1</v>
      </c>
      <c r="G34539" s="9">
        <f>(Logistic_Reg!$C$5+Logistic_Reg!$C$6*CN_Mobiles!B34539+Logistic_Reg!$C$7*CN_Mobiles!C34539+Logistic_Reg!$C$8*CN_Mobiles!D34539+Logistic_Reg!$C$9*CN_Mobiles!E34539)/(1+EXP(Logistic_Reg!$C$5+Logistic_Reg!$C$6*CN_Mobiles!B34539+Logistic_Reg!$C$7*CN_Mobiles!C34539+Logistic_Reg!$C$8*CN_Mobiles!D34539+Logistic_Reg!$C$9*CN_Mobiles!E34539))</f>
        <v>0.27764815336069615</v>
      </c>
      <c r="H34539">
        <f t="shared" si="1078"/>
        <v>1</v>
      </c>
      <c r="I34539" t="str">
        <f t="shared" si="1079"/>
        <v>Yes</v>
      </c>
    </row>
    <row r="34540" spans="1:9" x14ac:dyDescent="0.3">
      <c r="A34540" t="s">
        <v>34541</v>
      </c>
      <c r="B34540">
        <v>61</v>
      </c>
      <c r="C34540">
        <v>1</v>
      </c>
      <c r="D34540" s="7">
        <v>-0.51369571508875578</v>
      </c>
      <c r="E34540">
        <v>2</v>
      </c>
      <c r="F34540">
        <v>0</v>
      </c>
      <c r="G34540" s="9">
        <f>(Logistic_Reg!$C$5+Logistic_Reg!$C$6*CN_Mobiles!B34540+Logistic_Reg!$C$7*CN_Mobiles!C34540+Logistic_Reg!$C$8*CN_Mobiles!D34540+Logistic_Reg!$C$9*CN_Mobiles!E34540)/(1+EXP(Logistic_Reg!$C$5+Logistic_Reg!$C$6*CN_Mobiles!B34540+Logistic_Reg!$C$7*CN_Mobiles!C34540+Logistic_Reg!$C$8*CN_Mobiles!D34540+Logistic_Reg!$C$9*CN_Mobiles!E34540))</f>
        <v>-0.17515118508213776</v>
      </c>
      <c r="H34540">
        <f t="shared" si="1078"/>
        <v>0</v>
      </c>
      <c r="I34540" t="str">
        <f t="shared" si="1079"/>
        <v>Yes</v>
      </c>
    </row>
    <row r="34541" spans="1:9" x14ac:dyDescent="0.3">
      <c r="A34541" t="s">
        <v>34542</v>
      </c>
      <c r="B34541">
        <v>25</v>
      </c>
      <c r="C34541">
        <v>0</v>
      </c>
      <c r="D34541" s="7">
        <v>-0.20664361652628271</v>
      </c>
      <c r="E34541">
        <v>2</v>
      </c>
      <c r="F34541">
        <v>0</v>
      </c>
      <c r="G34541" s="9">
        <f>(Logistic_Reg!$C$5+Logistic_Reg!$C$6*CN_Mobiles!B34541+Logistic_Reg!$C$7*CN_Mobiles!C34541+Logistic_Reg!$C$8*CN_Mobiles!D34541+Logistic_Reg!$C$9*CN_Mobiles!E34541)/(1+EXP(Logistic_Reg!$C$5+Logistic_Reg!$C$6*CN_Mobiles!B34541+Logistic_Reg!$C$7*CN_Mobiles!C34541+Logistic_Reg!$C$8*CN_Mobiles!D34541+Logistic_Reg!$C$9*CN_Mobiles!E34541))</f>
        <v>3.6909705645912522E-4</v>
      </c>
      <c r="H34541">
        <f t="shared" si="1078"/>
        <v>0</v>
      </c>
      <c r="I34541" t="str">
        <f t="shared" si="1079"/>
        <v>Yes</v>
      </c>
    </row>
    <row r="34542" spans="1:9" x14ac:dyDescent="0.3">
      <c r="A34542" t="s">
        <v>34543</v>
      </c>
      <c r="B34542">
        <v>59</v>
      </c>
      <c r="C34542">
        <v>0</v>
      </c>
      <c r="D34542" s="7">
        <v>0.24687703297319072</v>
      </c>
      <c r="E34542">
        <v>2</v>
      </c>
      <c r="F34542">
        <v>0</v>
      </c>
      <c r="G34542" s="9">
        <f>(Logistic_Reg!$C$5+Logistic_Reg!$C$6*CN_Mobiles!B34542+Logistic_Reg!$C$7*CN_Mobiles!C34542+Logistic_Reg!$C$8*CN_Mobiles!D34542+Logistic_Reg!$C$9*CN_Mobiles!E34542)/(1+EXP(Logistic_Reg!$C$5+Logistic_Reg!$C$6*CN_Mobiles!B34542+Logistic_Reg!$C$7*CN_Mobiles!C34542+Logistic_Reg!$C$8*CN_Mobiles!D34542+Logistic_Reg!$C$9*CN_Mobiles!E34542))</f>
        <v>-0.10422551307743505</v>
      </c>
      <c r="H34542">
        <f t="shared" si="1078"/>
        <v>0</v>
      </c>
      <c r="I34542" t="str">
        <f t="shared" si="1079"/>
        <v>Yes</v>
      </c>
    </row>
    <row r="34543" spans="1:9" x14ac:dyDescent="0.3">
      <c r="A34543" t="s">
        <v>34544</v>
      </c>
      <c r="B34543">
        <v>63</v>
      </c>
      <c r="C34543">
        <v>0</v>
      </c>
      <c r="D34543" s="7">
        <v>0.54713908525275379</v>
      </c>
      <c r="E34543">
        <v>4</v>
      </c>
      <c r="F34543">
        <v>0</v>
      </c>
      <c r="G34543" s="9">
        <f>(Logistic_Reg!$C$5+Logistic_Reg!$C$6*CN_Mobiles!B34543+Logistic_Reg!$C$7*CN_Mobiles!C34543+Logistic_Reg!$C$8*CN_Mobiles!D34543+Logistic_Reg!$C$9*CN_Mobiles!E34543)/(1+EXP(Logistic_Reg!$C$5+Logistic_Reg!$C$6*CN_Mobiles!B34543+Logistic_Reg!$C$7*CN_Mobiles!C34543+Logistic_Reg!$C$8*CN_Mobiles!D34543+Logistic_Reg!$C$9*CN_Mobiles!E34543))</f>
        <v>0.2537211446249501</v>
      </c>
      <c r="H34543">
        <f t="shared" si="1078"/>
        <v>1</v>
      </c>
      <c r="I34543" t="str">
        <f t="shared" si="1079"/>
        <v>No</v>
      </c>
    </row>
    <row r="34544" spans="1:9" x14ac:dyDescent="0.3">
      <c r="A34544" t="s">
        <v>34545</v>
      </c>
      <c r="B34544">
        <v>58</v>
      </c>
      <c r="C34544">
        <v>0</v>
      </c>
      <c r="D34544" s="7">
        <v>0.90950331581481647</v>
      </c>
      <c r="E34544">
        <v>3</v>
      </c>
      <c r="F34544">
        <v>1</v>
      </c>
      <c r="G34544" s="9">
        <f>(Logistic_Reg!$C$5+Logistic_Reg!$C$6*CN_Mobiles!B34544+Logistic_Reg!$C$7*CN_Mobiles!C34544+Logistic_Reg!$C$8*CN_Mobiles!D34544+Logistic_Reg!$C$9*CN_Mobiles!E34544)/(1+EXP(Logistic_Reg!$C$5+Logistic_Reg!$C$6*CN_Mobiles!B34544+Logistic_Reg!$C$7*CN_Mobiles!C34544+Logistic_Reg!$C$8*CN_Mobiles!D34544+Logistic_Reg!$C$9*CN_Mobiles!E34544))</f>
        <v>0.27331431732860445</v>
      </c>
      <c r="H34544">
        <f t="shared" si="1078"/>
        <v>1</v>
      </c>
      <c r="I34544" t="str">
        <f t="shared" si="1079"/>
        <v>Yes</v>
      </c>
    </row>
    <row r="34545" spans="1:9" x14ac:dyDescent="0.3">
      <c r="A34545" t="s">
        <v>34546</v>
      </c>
      <c r="B34545">
        <v>32</v>
      </c>
      <c r="C34545">
        <v>1</v>
      </c>
      <c r="D34545" s="7">
        <v>-0.36100818988591077</v>
      </c>
      <c r="E34545">
        <v>1</v>
      </c>
      <c r="F34545">
        <v>0</v>
      </c>
      <c r="G34545" s="9">
        <f>(Logistic_Reg!$C$5+Logistic_Reg!$C$6*CN_Mobiles!B34545+Logistic_Reg!$C$7*CN_Mobiles!C34545+Logistic_Reg!$C$8*CN_Mobiles!D34545+Logistic_Reg!$C$9*CN_Mobiles!E34545)/(1+EXP(Logistic_Reg!$C$5+Logistic_Reg!$C$6*CN_Mobiles!B34545+Logistic_Reg!$C$7*CN_Mobiles!C34545+Logistic_Reg!$C$8*CN_Mobiles!D34545+Logistic_Reg!$C$9*CN_Mobiles!E34545))</f>
        <v>-0.61463564144082805</v>
      </c>
      <c r="H34545">
        <f t="shared" si="1078"/>
        <v>0</v>
      </c>
      <c r="I34545" t="str">
        <f t="shared" si="1079"/>
        <v>Yes</v>
      </c>
    </row>
    <row r="34546" spans="1:9" x14ac:dyDescent="0.3">
      <c r="A34546" t="s">
        <v>34547</v>
      </c>
      <c r="B34546">
        <v>60</v>
      </c>
      <c r="C34546">
        <v>1</v>
      </c>
      <c r="D34546" s="7">
        <v>-1.3818108418311175</v>
      </c>
      <c r="E34546">
        <v>1</v>
      </c>
      <c r="F34546">
        <v>0</v>
      </c>
      <c r="G34546" s="9">
        <f>(Logistic_Reg!$C$5+Logistic_Reg!$C$6*CN_Mobiles!B34546+Logistic_Reg!$C$7*CN_Mobiles!C34546+Logistic_Reg!$C$8*CN_Mobiles!D34546+Logistic_Reg!$C$9*CN_Mobiles!E34546)/(1+EXP(Logistic_Reg!$C$5+Logistic_Reg!$C$6*CN_Mobiles!B34546+Logistic_Reg!$C$7*CN_Mobiles!C34546+Logistic_Reg!$C$8*CN_Mobiles!D34546+Logistic_Reg!$C$9*CN_Mobiles!E34546))</f>
        <v>-1.3643963168936348</v>
      </c>
      <c r="H34546">
        <f t="shared" si="1078"/>
        <v>0</v>
      </c>
      <c r="I34546" t="str">
        <f t="shared" si="1079"/>
        <v>Yes</v>
      </c>
    </row>
    <row r="34547" spans="1:9" x14ac:dyDescent="0.3">
      <c r="A34547" t="s">
        <v>34548</v>
      </c>
      <c r="B34547">
        <v>53</v>
      </c>
      <c r="C34547">
        <v>0</v>
      </c>
      <c r="D34547" s="7">
        <v>-0.59642120748088734</v>
      </c>
      <c r="E34547">
        <v>1</v>
      </c>
      <c r="F34547">
        <v>0</v>
      </c>
      <c r="G34547" s="9">
        <f>(Logistic_Reg!$C$5+Logistic_Reg!$C$6*CN_Mobiles!B34547+Logistic_Reg!$C$7*CN_Mobiles!C34547+Logistic_Reg!$C$8*CN_Mobiles!D34547+Logistic_Reg!$C$9*CN_Mobiles!E34547)/(1+EXP(Logistic_Reg!$C$5+Logistic_Reg!$C$6*CN_Mobiles!B34547+Logistic_Reg!$C$7*CN_Mobiles!C34547+Logistic_Reg!$C$8*CN_Mobiles!D34547+Logistic_Reg!$C$9*CN_Mobiles!E34547))</f>
        <v>-1.174253274483527</v>
      </c>
      <c r="H34547">
        <f t="shared" si="1078"/>
        <v>0</v>
      </c>
      <c r="I34547" t="str">
        <f t="shared" si="1079"/>
        <v>Yes</v>
      </c>
    </row>
    <row r="34548" spans="1:9" x14ac:dyDescent="0.3">
      <c r="A34548" t="s">
        <v>34549</v>
      </c>
      <c r="B34548">
        <v>63</v>
      </c>
      <c r="C34548">
        <v>1</v>
      </c>
      <c r="D34548" s="7">
        <v>0.66868605336500841</v>
      </c>
      <c r="E34548">
        <v>2</v>
      </c>
      <c r="F34548">
        <v>1</v>
      </c>
      <c r="G34548" s="9">
        <f>(Logistic_Reg!$C$5+Logistic_Reg!$C$6*CN_Mobiles!B34548+Logistic_Reg!$C$7*CN_Mobiles!C34548+Logistic_Reg!$C$8*CN_Mobiles!D34548+Logistic_Reg!$C$9*CN_Mobiles!E34548)/(1+EXP(Logistic_Reg!$C$5+Logistic_Reg!$C$6*CN_Mobiles!B34548+Logistic_Reg!$C$7*CN_Mobiles!C34548+Logistic_Reg!$C$8*CN_Mobiles!D34548+Logistic_Reg!$C$9*CN_Mobiles!E34548))</f>
        <v>8.3404736703709362E-2</v>
      </c>
      <c r="H34548">
        <f t="shared" si="1078"/>
        <v>0</v>
      </c>
      <c r="I34548" t="str">
        <f t="shared" si="1079"/>
        <v>No</v>
      </c>
    </row>
    <row r="34549" spans="1:9" x14ac:dyDescent="0.3">
      <c r="A34549" t="s">
        <v>34550</v>
      </c>
      <c r="B34549">
        <v>56</v>
      </c>
      <c r="C34549">
        <v>1</v>
      </c>
      <c r="D34549" s="7">
        <v>1.4910868651412639</v>
      </c>
      <c r="E34549">
        <v>1</v>
      </c>
      <c r="F34549">
        <v>0</v>
      </c>
      <c r="G34549" s="9">
        <f>(Logistic_Reg!$C$5+Logistic_Reg!$C$6*CN_Mobiles!B34549+Logistic_Reg!$C$7*CN_Mobiles!C34549+Logistic_Reg!$C$8*CN_Mobiles!D34549+Logistic_Reg!$C$9*CN_Mobiles!E34549)/(1+EXP(Logistic_Reg!$C$5+Logistic_Reg!$C$6*CN_Mobiles!B34549+Logistic_Reg!$C$7*CN_Mobiles!C34549+Logistic_Reg!$C$8*CN_Mobiles!D34549+Logistic_Reg!$C$9*CN_Mobiles!E34549))</f>
        <v>-0.201882769780451</v>
      </c>
      <c r="H34549">
        <f t="shared" si="1078"/>
        <v>0</v>
      </c>
      <c r="I34549" t="str">
        <f t="shared" si="1079"/>
        <v>Yes</v>
      </c>
    </row>
    <row r="34550" spans="1:9" x14ac:dyDescent="0.3">
      <c r="A34550" t="s">
        <v>34551</v>
      </c>
      <c r="B34550">
        <v>44</v>
      </c>
      <c r="C34550">
        <v>1</v>
      </c>
      <c r="D34550" s="7">
        <v>-0.19108571120802392</v>
      </c>
      <c r="E34550">
        <v>3</v>
      </c>
      <c r="F34550">
        <v>1</v>
      </c>
      <c r="G34550" s="9">
        <f>(Logistic_Reg!$C$5+Logistic_Reg!$C$6*CN_Mobiles!B34550+Logistic_Reg!$C$7*CN_Mobiles!C34550+Logistic_Reg!$C$8*CN_Mobiles!D34550+Logistic_Reg!$C$9*CN_Mobiles!E34550)/(1+EXP(Logistic_Reg!$C$5+Logistic_Reg!$C$6*CN_Mobiles!B34550+Logistic_Reg!$C$7*CN_Mobiles!C34550+Logistic_Reg!$C$8*CN_Mobiles!D34550+Logistic_Reg!$C$9*CN_Mobiles!E34550))</f>
        <v>0.26834804314147387</v>
      </c>
      <c r="H34550">
        <f t="shared" si="1078"/>
        <v>1</v>
      </c>
      <c r="I34550" t="str">
        <f t="shared" si="1079"/>
        <v>Yes</v>
      </c>
    </row>
    <row r="34551" spans="1:9" x14ac:dyDescent="0.3">
      <c r="A34551" t="s">
        <v>34552</v>
      </c>
      <c r="B34551">
        <v>36</v>
      </c>
      <c r="C34551">
        <v>1</v>
      </c>
      <c r="D34551" s="7">
        <v>0.4404342788640353</v>
      </c>
      <c r="E34551">
        <v>4</v>
      </c>
      <c r="F34551">
        <v>1</v>
      </c>
      <c r="G34551" s="9">
        <f>(Logistic_Reg!$C$5+Logistic_Reg!$C$6*CN_Mobiles!B34551+Logistic_Reg!$C$7*CN_Mobiles!C34551+Logistic_Reg!$C$8*CN_Mobiles!D34551+Logistic_Reg!$C$9*CN_Mobiles!E34551)/(1+EXP(Logistic_Reg!$C$5+Logistic_Reg!$C$6*CN_Mobiles!B34551+Logistic_Reg!$C$7*CN_Mobiles!C34551+Logistic_Reg!$C$8*CN_Mobiles!D34551+Logistic_Reg!$C$9*CN_Mobiles!E34551))</f>
        <v>0.20767371004543805</v>
      </c>
      <c r="H34551">
        <f t="shared" si="1078"/>
        <v>1</v>
      </c>
      <c r="I34551" t="str">
        <f t="shared" si="1079"/>
        <v>Yes</v>
      </c>
    </row>
    <row r="34552" spans="1:9" x14ac:dyDescent="0.3">
      <c r="A34552" t="s">
        <v>34553</v>
      </c>
      <c r="B34552">
        <v>60</v>
      </c>
      <c r="C34552">
        <v>1</v>
      </c>
      <c r="D34552" s="7">
        <v>-0.86461375885543268</v>
      </c>
      <c r="E34552">
        <v>2</v>
      </c>
      <c r="F34552">
        <v>0</v>
      </c>
      <c r="G34552" s="9">
        <f>(Logistic_Reg!$C$5+Logistic_Reg!$C$6*CN_Mobiles!B34552+Logistic_Reg!$C$7*CN_Mobiles!C34552+Logistic_Reg!$C$8*CN_Mobiles!D34552+Logistic_Reg!$C$9*CN_Mobiles!E34552)/(1+EXP(Logistic_Reg!$C$5+Logistic_Reg!$C$6*CN_Mobiles!B34552+Logistic_Reg!$C$7*CN_Mobiles!C34552+Logistic_Reg!$C$8*CN_Mobiles!D34552+Logistic_Reg!$C$9*CN_Mobiles!E34552))</f>
        <v>-0.27087628785214268</v>
      </c>
      <c r="H34552">
        <f t="shared" si="1078"/>
        <v>0</v>
      </c>
      <c r="I34552" t="str">
        <f t="shared" si="1079"/>
        <v>Yes</v>
      </c>
    </row>
    <row r="34553" spans="1:9" x14ac:dyDescent="0.3">
      <c r="A34553" t="s">
        <v>34554</v>
      </c>
      <c r="B34553">
        <v>52</v>
      </c>
      <c r="C34553">
        <v>1</v>
      </c>
      <c r="D34553" s="7">
        <v>-1.4394605619538958</v>
      </c>
      <c r="E34553">
        <v>3</v>
      </c>
      <c r="F34553">
        <v>0</v>
      </c>
      <c r="G34553" s="9">
        <f>(Logistic_Reg!$C$5+Logistic_Reg!$C$6*CN_Mobiles!B34553+Logistic_Reg!$C$7*CN_Mobiles!C34553+Logistic_Reg!$C$8*CN_Mobiles!D34553+Logistic_Reg!$C$9*CN_Mobiles!E34553)/(1+EXP(Logistic_Reg!$C$5+Logistic_Reg!$C$6*CN_Mobiles!B34553+Logistic_Reg!$C$7*CN_Mobiles!C34553+Logistic_Reg!$C$8*CN_Mobiles!D34553+Logistic_Reg!$C$9*CN_Mobiles!E34553))</f>
        <v>0.14847362953461624</v>
      </c>
      <c r="H34553">
        <f t="shared" si="1078"/>
        <v>0</v>
      </c>
      <c r="I34553" t="str">
        <f t="shared" si="1079"/>
        <v>Yes</v>
      </c>
    </row>
    <row r="34554" spans="1:9" x14ac:dyDescent="0.3">
      <c r="A34554" t="s">
        <v>34555</v>
      </c>
      <c r="B34554">
        <v>39</v>
      </c>
      <c r="C34554">
        <v>0</v>
      </c>
      <c r="D34554" s="7">
        <v>-0.38969313730311866</v>
      </c>
      <c r="E34554">
        <v>3</v>
      </c>
      <c r="F34554">
        <v>1</v>
      </c>
      <c r="G34554" s="9">
        <f>(Logistic_Reg!$C$5+Logistic_Reg!$C$6*CN_Mobiles!B34554+Logistic_Reg!$C$7*CN_Mobiles!C34554+Logistic_Reg!$C$8*CN_Mobiles!D34554+Logistic_Reg!$C$9*CN_Mobiles!E34554)/(1+EXP(Logistic_Reg!$C$5+Logistic_Reg!$C$6*CN_Mobiles!B34554+Logistic_Reg!$C$7*CN_Mobiles!C34554+Logistic_Reg!$C$8*CN_Mobiles!D34554+Logistic_Reg!$C$9*CN_Mobiles!E34554))</f>
        <v>0.23668314583538352</v>
      </c>
      <c r="H34554">
        <f t="shared" si="1078"/>
        <v>1</v>
      </c>
      <c r="I34554" t="str">
        <f t="shared" si="1079"/>
        <v>Yes</v>
      </c>
    </row>
    <row r="34555" spans="1:9" x14ac:dyDescent="0.3">
      <c r="A34555" t="s">
        <v>34556</v>
      </c>
      <c r="B34555">
        <v>42</v>
      </c>
      <c r="C34555">
        <v>0</v>
      </c>
      <c r="D34555" s="7">
        <v>0.70892759483423551</v>
      </c>
      <c r="E34555">
        <v>3</v>
      </c>
      <c r="F34555">
        <v>1</v>
      </c>
      <c r="G34555" s="9">
        <f>(Logistic_Reg!$C$5+Logistic_Reg!$C$6*CN_Mobiles!B34555+Logistic_Reg!$C$7*CN_Mobiles!C34555+Logistic_Reg!$C$8*CN_Mobiles!D34555+Logistic_Reg!$C$9*CN_Mobiles!E34555)/(1+EXP(Logistic_Reg!$C$5+Logistic_Reg!$C$6*CN_Mobiles!B34555+Logistic_Reg!$C$7*CN_Mobiles!C34555+Logistic_Reg!$C$8*CN_Mobiles!D34555+Logistic_Reg!$C$9*CN_Mobiles!E34555))</f>
        <v>0.2770201383446253</v>
      </c>
      <c r="H34555">
        <f t="shared" si="1078"/>
        <v>1</v>
      </c>
      <c r="I34555" t="str">
        <f t="shared" si="1079"/>
        <v>Yes</v>
      </c>
    </row>
    <row r="34556" spans="1:9" x14ac:dyDescent="0.3">
      <c r="A34556" t="s">
        <v>34557</v>
      </c>
      <c r="B34556">
        <v>27</v>
      </c>
      <c r="C34556">
        <v>1</v>
      </c>
      <c r="D34556" s="7">
        <v>-1.0530903673677829</v>
      </c>
      <c r="E34556">
        <v>2</v>
      </c>
      <c r="F34556">
        <v>0</v>
      </c>
      <c r="G34556" s="9">
        <f>(Logistic_Reg!$C$5+Logistic_Reg!$C$6*CN_Mobiles!B34556+Logistic_Reg!$C$7*CN_Mobiles!C34556+Logistic_Reg!$C$8*CN_Mobiles!D34556+Logistic_Reg!$C$9*CN_Mobiles!E34556)/(1+EXP(Logistic_Reg!$C$5+Logistic_Reg!$C$6*CN_Mobiles!B34556+Logistic_Reg!$C$7*CN_Mobiles!C34556+Logistic_Reg!$C$8*CN_Mobiles!D34556+Logistic_Reg!$C$9*CN_Mobiles!E34556))</f>
        <v>-8.0796127256723166E-2</v>
      </c>
      <c r="H34556">
        <f t="shared" si="1078"/>
        <v>0</v>
      </c>
      <c r="I34556" t="str">
        <f t="shared" si="1079"/>
        <v>Yes</v>
      </c>
    </row>
    <row r="34557" spans="1:9" x14ac:dyDescent="0.3">
      <c r="A34557" t="s">
        <v>34558</v>
      </c>
      <c r="B34557">
        <v>33</v>
      </c>
      <c r="C34557">
        <v>1</v>
      </c>
      <c r="D34557" s="7">
        <v>-0.53567627702561305</v>
      </c>
      <c r="E34557">
        <v>2</v>
      </c>
      <c r="F34557">
        <v>0</v>
      </c>
      <c r="G34557" s="9">
        <f>(Logistic_Reg!$C$5+Logistic_Reg!$C$6*CN_Mobiles!B34557+Logistic_Reg!$C$7*CN_Mobiles!C34557+Logistic_Reg!$C$8*CN_Mobiles!D34557+Logistic_Reg!$C$9*CN_Mobiles!E34557)/(1+EXP(Logistic_Reg!$C$5+Logistic_Reg!$C$6*CN_Mobiles!B34557+Logistic_Reg!$C$7*CN_Mobiles!C34557+Logistic_Reg!$C$8*CN_Mobiles!D34557+Logistic_Reg!$C$9*CN_Mobiles!E34557))</f>
        <v>2.4358513680288281E-3</v>
      </c>
      <c r="H34557">
        <f t="shared" si="1078"/>
        <v>0</v>
      </c>
      <c r="I34557" t="str">
        <f t="shared" si="1079"/>
        <v>Yes</v>
      </c>
    </row>
    <row r="34558" spans="1:9" x14ac:dyDescent="0.3">
      <c r="A34558" t="s">
        <v>34559</v>
      </c>
      <c r="B34558">
        <v>59</v>
      </c>
      <c r="C34558">
        <v>1</v>
      </c>
      <c r="D34558" s="7">
        <v>0.48237951851750782</v>
      </c>
      <c r="E34558">
        <v>4</v>
      </c>
      <c r="F34558">
        <v>1</v>
      </c>
      <c r="G34558" s="9">
        <f>(Logistic_Reg!$C$5+Logistic_Reg!$C$6*CN_Mobiles!B34558+Logistic_Reg!$C$7*CN_Mobiles!C34558+Logistic_Reg!$C$8*CN_Mobiles!D34558+Logistic_Reg!$C$9*CN_Mobiles!E34558)/(1+EXP(Logistic_Reg!$C$5+Logistic_Reg!$C$6*CN_Mobiles!B34558+Logistic_Reg!$C$7*CN_Mobiles!C34558+Logistic_Reg!$C$8*CN_Mobiles!D34558+Logistic_Reg!$C$9*CN_Mobiles!E34558))</f>
        <v>0.23141962366283592</v>
      </c>
      <c r="H34558">
        <f t="shared" si="1078"/>
        <v>1</v>
      </c>
      <c r="I34558" t="str">
        <f t="shared" si="1079"/>
        <v>Yes</v>
      </c>
    </row>
    <row r="34559" spans="1:9" x14ac:dyDescent="0.3">
      <c r="A34559" t="s">
        <v>34560</v>
      </c>
      <c r="B34559">
        <v>27</v>
      </c>
      <c r="C34559">
        <v>0</v>
      </c>
      <c r="D34559" s="7">
        <v>-0.49781610586755021</v>
      </c>
      <c r="E34559">
        <v>3</v>
      </c>
      <c r="F34559">
        <v>1</v>
      </c>
      <c r="G34559" s="9">
        <f>(Logistic_Reg!$C$5+Logistic_Reg!$C$6*CN_Mobiles!B34559+Logistic_Reg!$C$7*CN_Mobiles!C34559+Logistic_Reg!$C$8*CN_Mobiles!D34559+Logistic_Reg!$C$9*CN_Mobiles!E34559)/(1+EXP(Logistic_Reg!$C$5+Logistic_Reg!$C$6*CN_Mobiles!B34559+Logistic_Reg!$C$7*CN_Mobiles!C34559+Logistic_Reg!$C$8*CN_Mobiles!D34559+Logistic_Reg!$C$9*CN_Mobiles!E34559))</f>
        <v>0.2501453499964183</v>
      </c>
      <c r="H34559">
        <f t="shared" si="1078"/>
        <v>1</v>
      </c>
      <c r="I34559" t="str">
        <f t="shared" si="1079"/>
        <v>Yes</v>
      </c>
    </row>
    <row r="34560" spans="1:9" x14ac:dyDescent="0.3">
      <c r="A34560" t="s">
        <v>34561</v>
      </c>
      <c r="B34560">
        <v>56</v>
      </c>
      <c r="C34560">
        <v>0</v>
      </c>
      <c r="D34560" s="7">
        <v>0.18087633638752248</v>
      </c>
      <c r="E34560">
        <v>4</v>
      </c>
      <c r="F34560">
        <v>1</v>
      </c>
      <c r="G34560" s="9">
        <f>(Logistic_Reg!$C$5+Logistic_Reg!$C$6*CN_Mobiles!B34560+Logistic_Reg!$C$7*CN_Mobiles!C34560+Logistic_Reg!$C$8*CN_Mobiles!D34560+Logistic_Reg!$C$9*CN_Mobiles!E34560)/(1+EXP(Logistic_Reg!$C$5+Logistic_Reg!$C$6*CN_Mobiles!B34560+Logistic_Reg!$C$7*CN_Mobiles!C34560+Logistic_Reg!$C$8*CN_Mobiles!D34560+Logistic_Reg!$C$9*CN_Mobiles!E34560))</f>
        <v>0.25965463090113106</v>
      </c>
      <c r="H34560">
        <f t="shared" si="1078"/>
        <v>1</v>
      </c>
      <c r="I34560" t="str">
        <f t="shared" si="1079"/>
        <v>Yes</v>
      </c>
    </row>
    <row r="34561" spans="1:9" x14ac:dyDescent="0.3">
      <c r="A34561" t="s">
        <v>34562</v>
      </c>
      <c r="B34561">
        <v>40</v>
      </c>
      <c r="C34561">
        <v>1</v>
      </c>
      <c r="D34561" s="7">
        <v>0.70091164728802335</v>
      </c>
      <c r="E34561">
        <v>1</v>
      </c>
      <c r="F34561">
        <v>1</v>
      </c>
      <c r="G34561" s="9">
        <f>(Logistic_Reg!$C$5+Logistic_Reg!$C$6*CN_Mobiles!B34561+Logistic_Reg!$C$7*CN_Mobiles!C34561+Logistic_Reg!$C$8*CN_Mobiles!D34561+Logistic_Reg!$C$9*CN_Mobiles!E34561)/(1+EXP(Logistic_Reg!$C$5+Logistic_Reg!$C$6*CN_Mobiles!B34561+Logistic_Reg!$C$7*CN_Mobiles!C34561+Logistic_Reg!$C$8*CN_Mobiles!D34561+Logistic_Reg!$C$9*CN_Mobiles!E34561))</f>
        <v>-0.31424300283953849</v>
      </c>
      <c r="H34561">
        <f t="shared" si="1078"/>
        <v>0</v>
      </c>
      <c r="I34561" t="str">
        <f t="shared" si="1079"/>
        <v>No</v>
      </c>
    </row>
    <row r="34562" spans="1:9" x14ac:dyDescent="0.3">
      <c r="A34562" t="s">
        <v>34563</v>
      </c>
      <c r="B34562">
        <v>57</v>
      </c>
      <c r="C34562">
        <v>1</v>
      </c>
      <c r="D34562" s="7">
        <v>-1.5935757671994053</v>
      </c>
      <c r="E34562">
        <v>2</v>
      </c>
      <c r="F34562">
        <v>0</v>
      </c>
      <c r="G34562" s="9">
        <f>(Logistic_Reg!$C$5+Logistic_Reg!$C$6*CN_Mobiles!B34562+Logistic_Reg!$C$7*CN_Mobiles!C34562+Logistic_Reg!$C$8*CN_Mobiles!D34562+Logistic_Reg!$C$9*CN_Mobiles!E34562)/(1+EXP(Logistic_Reg!$C$5+Logistic_Reg!$C$6*CN_Mobiles!B34562+Logistic_Reg!$C$7*CN_Mobiles!C34562+Logistic_Reg!$C$8*CN_Mobiles!D34562+Logistic_Reg!$C$9*CN_Mobiles!E34562))</f>
        <v>-0.48865999476611771</v>
      </c>
      <c r="H34562">
        <f t="shared" si="1078"/>
        <v>0</v>
      </c>
      <c r="I34562" t="str">
        <f t="shared" si="1079"/>
        <v>Yes</v>
      </c>
    </row>
    <row r="34563" spans="1:9" x14ac:dyDescent="0.3">
      <c r="A34563" t="s">
        <v>34564</v>
      </c>
      <c r="B34563">
        <v>49</v>
      </c>
      <c r="C34563">
        <v>0</v>
      </c>
      <c r="D34563" s="7">
        <v>0.42742716188866953</v>
      </c>
      <c r="E34563">
        <v>3</v>
      </c>
      <c r="F34563">
        <v>1</v>
      </c>
      <c r="G34563" s="9">
        <f>(Logistic_Reg!$C$5+Logistic_Reg!$C$6*CN_Mobiles!B34563+Logistic_Reg!$C$7*CN_Mobiles!C34563+Logistic_Reg!$C$8*CN_Mobiles!D34563+Logistic_Reg!$C$9*CN_Mobiles!E34563)/(1+EXP(Logistic_Reg!$C$5+Logistic_Reg!$C$6*CN_Mobiles!B34563+Logistic_Reg!$C$7*CN_Mobiles!C34563+Logistic_Reg!$C$8*CN_Mobiles!D34563+Logistic_Reg!$C$9*CN_Mobiles!E34563))</f>
        <v>0.26621005740255821</v>
      </c>
      <c r="H34563">
        <f t="shared" ref="H34563:H34626" si="1080">IF(G34563&gt;=0.15,1,0)</f>
        <v>1</v>
      </c>
      <c r="I34563" t="str">
        <f t="shared" ref="I34563:I34626" si="1081">IF(H34563=F34563,"Yes","No")</f>
        <v>Yes</v>
      </c>
    </row>
    <row r="34564" spans="1:9" x14ac:dyDescent="0.3">
      <c r="A34564" t="s">
        <v>34565</v>
      </c>
      <c r="B34564">
        <v>62</v>
      </c>
      <c r="C34564">
        <v>0</v>
      </c>
      <c r="D34564" s="7">
        <v>-1.0363446322540275</v>
      </c>
      <c r="E34564">
        <v>3</v>
      </c>
      <c r="F34564">
        <v>1</v>
      </c>
      <c r="G34564" s="9">
        <f>(Logistic_Reg!$C$5+Logistic_Reg!$C$6*CN_Mobiles!B34564+Logistic_Reg!$C$7*CN_Mobiles!C34564+Logistic_Reg!$C$8*CN_Mobiles!D34564+Logistic_Reg!$C$9*CN_Mobiles!E34564)/(1+EXP(Logistic_Reg!$C$5+Logistic_Reg!$C$6*CN_Mobiles!B34564+Logistic_Reg!$C$7*CN_Mobiles!C34564+Logistic_Reg!$C$8*CN_Mobiles!D34564+Logistic_Reg!$C$9*CN_Mobiles!E34564))</f>
        <v>8.3802958744127354E-2</v>
      </c>
      <c r="H34564">
        <f t="shared" si="1080"/>
        <v>0</v>
      </c>
      <c r="I34564" t="str">
        <f t="shared" si="1081"/>
        <v>No</v>
      </c>
    </row>
    <row r="34565" spans="1:9" x14ac:dyDescent="0.3">
      <c r="A34565" t="s">
        <v>34566</v>
      </c>
      <c r="B34565">
        <v>60</v>
      </c>
      <c r="C34565">
        <v>1</v>
      </c>
      <c r="D34565" s="7">
        <v>-0.24453234128519893</v>
      </c>
      <c r="E34565">
        <v>1</v>
      </c>
      <c r="F34565">
        <v>0</v>
      </c>
      <c r="G34565" s="9">
        <f>(Logistic_Reg!$C$5+Logistic_Reg!$C$6*CN_Mobiles!B34565+Logistic_Reg!$C$7*CN_Mobiles!C34565+Logistic_Reg!$C$8*CN_Mobiles!D34565+Logistic_Reg!$C$9*CN_Mobiles!E34565)/(1+EXP(Logistic_Reg!$C$5+Logistic_Reg!$C$6*CN_Mobiles!B34565+Logistic_Reg!$C$7*CN_Mobiles!C34565+Logistic_Reg!$C$8*CN_Mobiles!D34565+Logistic_Reg!$C$9*CN_Mobiles!E34565))</f>
        <v>-0.86386206854041592</v>
      </c>
      <c r="H34565">
        <f t="shared" si="1080"/>
        <v>0</v>
      </c>
      <c r="I34565" t="str">
        <f t="shared" si="1081"/>
        <v>Yes</v>
      </c>
    </row>
    <row r="34566" spans="1:9" x14ac:dyDescent="0.3">
      <c r="A34566" t="s">
        <v>34567</v>
      </c>
      <c r="B34566">
        <v>29</v>
      </c>
      <c r="C34566">
        <v>1</v>
      </c>
      <c r="D34566" s="7">
        <v>-1.3597731726925537</v>
      </c>
      <c r="E34566">
        <v>2</v>
      </c>
      <c r="F34566">
        <v>0</v>
      </c>
      <c r="G34566" s="9">
        <f>(Logistic_Reg!$C$5+Logistic_Reg!$C$6*CN_Mobiles!B34566+Logistic_Reg!$C$7*CN_Mobiles!C34566+Logistic_Reg!$C$8*CN_Mobiles!D34566+Logistic_Reg!$C$9*CN_Mobiles!E34566)/(1+EXP(Logistic_Reg!$C$5+Logistic_Reg!$C$6*CN_Mobiles!B34566+Logistic_Reg!$C$7*CN_Mobiles!C34566+Logistic_Reg!$C$8*CN_Mobiles!D34566+Logistic_Reg!$C$9*CN_Mobiles!E34566))</f>
        <v>-0.17593767262854507</v>
      </c>
      <c r="H34566">
        <f t="shared" si="1080"/>
        <v>0</v>
      </c>
      <c r="I34566" t="str">
        <f t="shared" si="1081"/>
        <v>Yes</v>
      </c>
    </row>
    <row r="34567" spans="1:9" x14ac:dyDescent="0.3">
      <c r="A34567" t="s">
        <v>34568</v>
      </c>
      <c r="B34567">
        <v>32</v>
      </c>
      <c r="C34567">
        <v>1</v>
      </c>
      <c r="D34567" s="7">
        <v>-1.3291979768988582</v>
      </c>
      <c r="E34567">
        <v>4</v>
      </c>
      <c r="F34567">
        <v>1</v>
      </c>
      <c r="G34567" s="9">
        <f>(Logistic_Reg!$C$5+Logistic_Reg!$C$6*CN_Mobiles!B34567+Logistic_Reg!$C$7*CN_Mobiles!C34567+Logistic_Reg!$C$8*CN_Mobiles!D34567+Logistic_Reg!$C$9*CN_Mobiles!E34567)/(1+EXP(Logistic_Reg!$C$5+Logistic_Reg!$C$6*CN_Mobiles!B34567+Logistic_Reg!$C$7*CN_Mobiles!C34567+Logistic_Reg!$C$8*CN_Mobiles!D34567+Logistic_Reg!$C$9*CN_Mobiles!E34567))</f>
        <v>0.26875194581923156</v>
      </c>
      <c r="H34567">
        <f t="shared" si="1080"/>
        <v>1</v>
      </c>
      <c r="I34567" t="str">
        <f t="shared" si="1081"/>
        <v>Yes</v>
      </c>
    </row>
    <row r="34568" spans="1:9" x14ac:dyDescent="0.3">
      <c r="A34568" t="s">
        <v>34569</v>
      </c>
      <c r="B34568">
        <v>30</v>
      </c>
      <c r="C34568">
        <v>0</v>
      </c>
      <c r="D34568" s="7">
        <v>0.1667061360707332</v>
      </c>
      <c r="E34568">
        <v>2</v>
      </c>
      <c r="F34568">
        <v>1</v>
      </c>
      <c r="G34568" s="9">
        <f>(Logistic_Reg!$C$5+Logistic_Reg!$C$6*CN_Mobiles!B34568+Logistic_Reg!$C$7*CN_Mobiles!C34568+Logistic_Reg!$C$8*CN_Mobiles!D34568+Logistic_Reg!$C$9*CN_Mobiles!E34568)/(1+EXP(Logistic_Reg!$C$5+Logistic_Reg!$C$6*CN_Mobiles!B34568+Logistic_Reg!$C$7*CN_Mobiles!C34568+Logistic_Reg!$C$8*CN_Mobiles!D34568+Logistic_Reg!$C$9*CN_Mobiles!E34568))</f>
        <v>4.9787634085629209E-2</v>
      </c>
      <c r="H34568">
        <f t="shared" si="1080"/>
        <v>0</v>
      </c>
      <c r="I34568" t="str">
        <f t="shared" si="1081"/>
        <v>No</v>
      </c>
    </row>
    <row r="34569" spans="1:9" x14ac:dyDescent="0.3">
      <c r="A34569" t="s">
        <v>34570</v>
      </c>
      <c r="B34569">
        <v>34</v>
      </c>
      <c r="C34569">
        <v>0</v>
      </c>
      <c r="D34569" s="7">
        <v>0.55057122807531811</v>
      </c>
      <c r="E34569">
        <v>3</v>
      </c>
      <c r="F34569">
        <v>1</v>
      </c>
      <c r="G34569" s="9">
        <f>(Logistic_Reg!$C$5+Logistic_Reg!$C$6*CN_Mobiles!B34569+Logistic_Reg!$C$7*CN_Mobiles!C34569+Logistic_Reg!$C$8*CN_Mobiles!D34569+Logistic_Reg!$C$9*CN_Mobiles!E34569)/(1+EXP(Logistic_Reg!$C$5+Logistic_Reg!$C$6*CN_Mobiles!B34569+Logistic_Reg!$C$7*CN_Mobiles!C34569+Logistic_Reg!$C$8*CN_Mobiles!D34569+Logistic_Reg!$C$9*CN_Mobiles!E34569))</f>
        <v>0.27755316444512207</v>
      </c>
      <c r="H34569">
        <f t="shared" si="1080"/>
        <v>1</v>
      </c>
      <c r="I34569" t="str">
        <f t="shared" si="1081"/>
        <v>Yes</v>
      </c>
    </row>
    <row r="34570" spans="1:9" x14ac:dyDescent="0.3">
      <c r="A34570" t="s">
        <v>34571</v>
      </c>
      <c r="B34570">
        <v>29</v>
      </c>
      <c r="C34570">
        <v>0</v>
      </c>
      <c r="D34570" s="7">
        <v>-0.40783038456512399</v>
      </c>
      <c r="E34570">
        <v>2</v>
      </c>
      <c r="F34570">
        <v>1</v>
      </c>
      <c r="G34570" s="9">
        <f>(Logistic_Reg!$C$5+Logistic_Reg!$C$6*CN_Mobiles!B34570+Logistic_Reg!$C$7*CN_Mobiles!C34570+Logistic_Reg!$C$8*CN_Mobiles!D34570+Logistic_Reg!$C$9*CN_Mobiles!E34570)/(1+EXP(Logistic_Reg!$C$5+Logistic_Reg!$C$6*CN_Mobiles!B34570+Logistic_Reg!$C$7*CN_Mobiles!C34570+Logistic_Reg!$C$8*CN_Mobiles!D34570+Logistic_Reg!$C$9*CN_Mobiles!E34570))</f>
        <v>-7.0177687633211416E-2</v>
      </c>
      <c r="H34570">
        <f t="shared" si="1080"/>
        <v>0</v>
      </c>
      <c r="I34570" t="str">
        <f t="shared" si="1081"/>
        <v>No</v>
      </c>
    </row>
    <row r="34571" spans="1:9" x14ac:dyDescent="0.3">
      <c r="A34571" t="s">
        <v>34572</v>
      </c>
      <c r="B34571">
        <v>31</v>
      </c>
      <c r="C34571">
        <v>0</v>
      </c>
      <c r="D34571" s="7">
        <v>-1.0141565808176365</v>
      </c>
      <c r="E34571">
        <v>2</v>
      </c>
      <c r="F34571">
        <v>0</v>
      </c>
      <c r="G34571" s="9">
        <f>(Logistic_Reg!$C$5+Logistic_Reg!$C$6*CN_Mobiles!B34571+Logistic_Reg!$C$7*CN_Mobiles!C34571+Logistic_Reg!$C$8*CN_Mobiles!D34571+Logistic_Reg!$C$9*CN_Mobiles!E34571)/(1+EXP(Logistic_Reg!$C$5+Logistic_Reg!$C$6*CN_Mobiles!B34571+Logistic_Reg!$C$7*CN_Mobiles!C34571+Logistic_Reg!$C$8*CN_Mobiles!D34571+Logistic_Reg!$C$9*CN_Mobiles!E34571))</f>
        <v>-0.25090679409803757</v>
      </c>
      <c r="H34571">
        <f t="shared" si="1080"/>
        <v>0</v>
      </c>
      <c r="I34571" t="str">
        <f t="shared" si="1081"/>
        <v>Yes</v>
      </c>
    </row>
    <row r="34572" spans="1:9" x14ac:dyDescent="0.3">
      <c r="A34572" t="s">
        <v>34573</v>
      </c>
      <c r="B34572">
        <v>30</v>
      </c>
      <c r="C34572">
        <v>0</v>
      </c>
      <c r="D34572" s="7">
        <v>0.46870995800234666</v>
      </c>
      <c r="E34572">
        <v>2</v>
      </c>
      <c r="F34572">
        <v>1</v>
      </c>
      <c r="G34572" s="9">
        <f>(Logistic_Reg!$C$5+Logistic_Reg!$C$6*CN_Mobiles!B34572+Logistic_Reg!$C$7*CN_Mobiles!C34572+Logistic_Reg!$C$8*CN_Mobiles!D34572+Logistic_Reg!$C$9*CN_Mobiles!E34572)/(1+EXP(Logistic_Reg!$C$5+Logistic_Reg!$C$6*CN_Mobiles!B34572+Logistic_Reg!$C$7*CN_Mobiles!C34572+Logistic_Reg!$C$8*CN_Mobiles!D34572+Logistic_Reg!$C$9*CN_Mobiles!E34572))</f>
        <v>0.10396517762475474</v>
      </c>
      <c r="H34572">
        <f t="shared" si="1080"/>
        <v>0</v>
      </c>
      <c r="I34572" t="str">
        <f t="shared" si="1081"/>
        <v>No</v>
      </c>
    </row>
    <row r="34573" spans="1:9" x14ac:dyDescent="0.3">
      <c r="A34573" t="s">
        <v>34574</v>
      </c>
      <c r="B34573">
        <v>56</v>
      </c>
      <c r="C34573">
        <v>0</v>
      </c>
      <c r="D34573" s="7">
        <v>0.98305739161287353</v>
      </c>
      <c r="E34573">
        <v>3</v>
      </c>
      <c r="F34573">
        <v>1</v>
      </c>
      <c r="G34573" s="9">
        <f>(Logistic_Reg!$C$5+Logistic_Reg!$C$6*CN_Mobiles!B34573+Logistic_Reg!$C$7*CN_Mobiles!C34573+Logistic_Reg!$C$8*CN_Mobiles!D34573+Logistic_Reg!$C$9*CN_Mobiles!E34573)/(1+EXP(Logistic_Reg!$C$5+Logistic_Reg!$C$6*CN_Mobiles!B34573+Logistic_Reg!$C$7*CN_Mobiles!C34573+Logistic_Reg!$C$8*CN_Mobiles!D34573+Logistic_Reg!$C$9*CN_Mobiles!E34573))</f>
        <v>0.27572708602481794</v>
      </c>
      <c r="H34573">
        <f t="shared" si="1080"/>
        <v>1</v>
      </c>
      <c r="I34573" t="str">
        <f t="shared" si="1081"/>
        <v>Yes</v>
      </c>
    </row>
    <row r="34574" spans="1:9" x14ac:dyDescent="0.3">
      <c r="A34574" t="s">
        <v>34575</v>
      </c>
      <c r="B34574">
        <v>52</v>
      </c>
      <c r="C34574">
        <v>1</v>
      </c>
      <c r="D34574" s="7">
        <v>2.225508321968384</v>
      </c>
      <c r="E34574">
        <v>4</v>
      </c>
      <c r="F34574">
        <v>1</v>
      </c>
      <c r="G34574" s="9">
        <f>(Logistic_Reg!$C$5+Logistic_Reg!$C$6*CN_Mobiles!B34574+Logistic_Reg!$C$7*CN_Mobiles!C34574+Logistic_Reg!$C$8*CN_Mobiles!D34574+Logistic_Reg!$C$9*CN_Mobiles!E34574)/(1+EXP(Logistic_Reg!$C$5+Logistic_Reg!$C$6*CN_Mobiles!B34574+Logistic_Reg!$C$7*CN_Mobiles!C34574+Logistic_Reg!$C$8*CN_Mobiles!D34574+Logistic_Reg!$C$9*CN_Mobiles!E34574))</f>
        <v>0.15050453883954951</v>
      </c>
      <c r="H34574">
        <f t="shared" si="1080"/>
        <v>1</v>
      </c>
      <c r="I34574" t="str">
        <f t="shared" si="1081"/>
        <v>Yes</v>
      </c>
    </row>
    <row r="34575" spans="1:9" x14ac:dyDescent="0.3">
      <c r="A34575" t="s">
        <v>34576</v>
      </c>
      <c r="B34575">
        <v>60</v>
      </c>
      <c r="C34575">
        <v>0</v>
      </c>
      <c r="D34575" s="7">
        <v>-1.0622180017738823</v>
      </c>
      <c r="E34575">
        <v>3</v>
      </c>
      <c r="F34575">
        <v>1</v>
      </c>
      <c r="G34575" s="9">
        <f>(Logistic_Reg!$C$5+Logistic_Reg!$C$6*CN_Mobiles!B34575+Logistic_Reg!$C$7*CN_Mobiles!C34575+Logistic_Reg!$C$8*CN_Mobiles!D34575+Logistic_Reg!$C$9*CN_Mobiles!E34575)/(1+EXP(Logistic_Reg!$C$5+Logistic_Reg!$C$6*CN_Mobiles!B34575+Logistic_Reg!$C$7*CN_Mobiles!C34575+Logistic_Reg!$C$8*CN_Mobiles!D34575+Logistic_Reg!$C$9*CN_Mobiles!E34575))</f>
        <v>8.8501221400303254E-2</v>
      </c>
      <c r="H34575">
        <f t="shared" si="1080"/>
        <v>0</v>
      </c>
      <c r="I34575" t="str">
        <f t="shared" si="1081"/>
        <v>No</v>
      </c>
    </row>
    <row r="34576" spans="1:9" x14ac:dyDescent="0.3">
      <c r="A34576" t="s">
        <v>34577</v>
      </c>
      <c r="B34576">
        <v>64</v>
      </c>
      <c r="C34576">
        <v>1</v>
      </c>
      <c r="D34576" s="7">
        <v>-0.51776745857043405</v>
      </c>
      <c r="E34576">
        <v>3</v>
      </c>
      <c r="F34576">
        <v>1</v>
      </c>
      <c r="G34576" s="9">
        <f>(Logistic_Reg!$C$5+Logistic_Reg!$C$6*CN_Mobiles!B34576+Logistic_Reg!$C$7*CN_Mobiles!C34576+Logistic_Reg!$C$8*CN_Mobiles!D34576+Logistic_Reg!$C$9*CN_Mobiles!E34576)/(1+EXP(Logistic_Reg!$C$5+Logistic_Reg!$C$6*CN_Mobiles!B34576+Logistic_Reg!$C$7*CN_Mobiles!C34576+Logistic_Reg!$C$8*CN_Mobiles!D34576+Logistic_Reg!$C$9*CN_Mobiles!E34576))</f>
        <v>0.21752291457917025</v>
      </c>
      <c r="H34576">
        <f t="shared" si="1080"/>
        <v>1</v>
      </c>
      <c r="I34576" t="str">
        <f t="shared" si="1081"/>
        <v>Yes</v>
      </c>
    </row>
    <row r="34577" spans="1:9" x14ac:dyDescent="0.3">
      <c r="A34577" t="s">
        <v>34578</v>
      </c>
      <c r="B34577">
        <v>56</v>
      </c>
      <c r="C34577">
        <v>1</v>
      </c>
      <c r="D34577" s="7">
        <v>-0.39203453257308779</v>
      </c>
      <c r="E34577">
        <v>2</v>
      </c>
      <c r="F34577">
        <v>0</v>
      </c>
      <c r="G34577" s="9">
        <f>(Logistic_Reg!$C$5+Logistic_Reg!$C$6*CN_Mobiles!B34577+Logistic_Reg!$C$7*CN_Mobiles!C34577+Logistic_Reg!$C$8*CN_Mobiles!D34577+Logistic_Reg!$C$9*CN_Mobiles!E34577)/(1+EXP(Logistic_Reg!$C$5+Logistic_Reg!$C$6*CN_Mobiles!B34577+Logistic_Reg!$C$7*CN_Mobiles!C34577+Logistic_Reg!$C$8*CN_Mobiles!D34577+Logistic_Reg!$C$9*CN_Mobiles!E34577))</f>
        <v>-0.10690323826714623</v>
      </c>
      <c r="H34577">
        <f t="shared" si="1080"/>
        <v>0</v>
      </c>
      <c r="I34577" t="str">
        <f t="shared" si="1081"/>
        <v>Yes</v>
      </c>
    </row>
    <row r="34578" spans="1:9" x14ac:dyDescent="0.3">
      <c r="A34578" t="s">
        <v>34579</v>
      </c>
      <c r="B34578">
        <v>54</v>
      </c>
      <c r="C34578">
        <v>1</v>
      </c>
      <c r="D34578" s="7">
        <v>-0.98072412136522247</v>
      </c>
      <c r="E34578">
        <v>4</v>
      </c>
      <c r="F34578">
        <v>1</v>
      </c>
      <c r="G34578" s="9">
        <f>(Logistic_Reg!$C$5+Logistic_Reg!$C$6*CN_Mobiles!B34578+Logistic_Reg!$C$7*CN_Mobiles!C34578+Logistic_Reg!$C$8*CN_Mobiles!D34578+Logistic_Reg!$C$9*CN_Mobiles!E34578)/(1+EXP(Logistic_Reg!$C$5+Logistic_Reg!$C$6*CN_Mobiles!B34578+Logistic_Reg!$C$7*CN_Mobiles!C34578+Logistic_Reg!$C$8*CN_Mobiles!D34578+Logistic_Reg!$C$9*CN_Mobiles!E34578))</f>
        <v>0.27362035859645167</v>
      </c>
      <c r="H34578">
        <f t="shared" si="1080"/>
        <v>1</v>
      </c>
      <c r="I34578" t="str">
        <f t="shared" si="1081"/>
        <v>Yes</v>
      </c>
    </row>
    <row r="34579" spans="1:9" x14ac:dyDescent="0.3">
      <c r="A34579" t="s">
        <v>34580</v>
      </c>
      <c r="B34579">
        <v>47</v>
      </c>
      <c r="C34579">
        <v>1</v>
      </c>
      <c r="D34579" s="7">
        <v>-2.9049737085813692E-2</v>
      </c>
      <c r="E34579">
        <v>2</v>
      </c>
      <c r="F34579">
        <v>1</v>
      </c>
      <c r="G34579" s="9">
        <f>(Logistic_Reg!$C$5+Logistic_Reg!$C$6*CN_Mobiles!B34579+Logistic_Reg!$C$7*CN_Mobiles!C34579+Logistic_Reg!$C$8*CN_Mobiles!D34579+Logistic_Reg!$C$9*CN_Mobiles!E34579)/(1+EXP(Logistic_Reg!$C$5+Logistic_Reg!$C$6*CN_Mobiles!B34579+Logistic_Reg!$C$7*CN_Mobiles!C34579+Logistic_Reg!$C$8*CN_Mobiles!D34579+Logistic_Reg!$C$9*CN_Mobiles!E34579))</f>
        <v>3.1144870093552806E-2</v>
      </c>
      <c r="H34579">
        <f t="shared" si="1080"/>
        <v>0</v>
      </c>
      <c r="I34579" t="str">
        <f t="shared" si="1081"/>
        <v>No</v>
      </c>
    </row>
    <row r="34580" spans="1:9" x14ac:dyDescent="0.3">
      <c r="A34580" t="s">
        <v>34581</v>
      </c>
      <c r="B34580">
        <v>37</v>
      </c>
      <c r="C34580">
        <v>1</v>
      </c>
      <c r="D34580" s="7">
        <v>-0.40400420205078402</v>
      </c>
      <c r="E34580">
        <v>3</v>
      </c>
      <c r="F34580">
        <v>1</v>
      </c>
      <c r="G34580" s="9">
        <f>(Logistic_Reg!$C$5+Logistic_Reg!$C$6*CN_Mobiles!B34580+Logistic_Reg!$C$7*CN_Mobiles!C34580+Logistic_Reg!$C$8*CN_Mobiles!D34580+Logistic_Reg!$C$9*CN_Mobiles!E34580)/(1+EXP(Logistic_Reg!$C$5+Logistic_Reg!$C$6*CN_Mobiles!B34580+Logistic_Reg!$C$7*CN_Mobiles!C34580+Logistic_Reg!$C$8*CN_Mobiles!D34580+Logistic_Reg!$C$9*CN_Mobiles!E34580))</f>
        <v>0.26740591594181806</v>
      </c>
      <c r="H34580">
        <f t="shared" si="1080"/>
        <v>1</v>
      </c>
      <c r="I34580" t="str">
        <f t="shared" si="1081"/>
        <v>Yes</v>
      </c>
    </row>
    <row r="34581" spans="1:9" x14ac:dyDescent="0.3">
      <c r="A34581" t="s">
        <v>34582</v>
      </c>
      <c r="B34581">
        <v>34</v>
      </c>
      <c r="C34581">
        <v>0</v>
      </c>
      <c r="D34581" s="7">
        <v>0.43554399882456318</v>
      </c>
      <c r="E34581">
        <v>1</v>
      </c>
      <c r="F34581">
        <v>1</v>
      </c>
      <c r="G34581" s="9">
        <f>(Logistic_Reg!$C$5+Logistic_Reg!$C$6*CN_Mobiles!B34581+Logistic_Reg!$C$7*CN_Mobiles!C34581+Logistic_Reg!$C$8*CN_Mobiles!D34581+Logistic_Reg!$C$9*CN_Mobiles!E34581)/(1+EXP(Logistic_Reg!$C$5+Logistic_Reg!$C$6*CN_Mobiles!B34581+Logistic_Reg!$C$7*CN_Mobiles!C34581+Logistic_Reg!$C$8*CN_Mobiles!D34581+Logistic_Reg!$C$9*CN_Mobiles!E34581))</f>
        <v>-0.54144114063366411</v>
      </c>
      <c r="H34581">
        <f t="shared" si="1080"/>
        <v>0</v>
      </c>
      <c r="I34581" t="str">
        <f t="shared" si="1081"/>
        <v>No</v>
      </c>
    </row>
    <row r="34582" spans="1:9" x14ac:dyDescent="0.3">
      <c r="A34582" t="s">
        <v>34583</v>
      </c>
      <c r="B34582">
        <v>64</v>
      </c>
      <c r="C34582">
        <v>1</v>
      </c>
      <c r="D34582" s="7">
        <v>-0.18623730978313627</v>
      </c>
      <c r="E34582">
        <v>4</v>
      </c>
      <c r="F34582">
        <v>1</v>
      </c>
      <c r="G34582" s="9">
        <f>(Logistic_Reg!$C$5+Logistic_Reg!$C$6*CN_Mobiles!B34582+Logistic_Reg!$C$7*CN_Mobiles!C34582+Logistic_Reg!$C$8*CN_Mobiles!D34582+Logistic_Reg!$C$9*CN_Mobiles!E34582)/(1+EXP(Logistic_Reg!$C$5+Logistic_Reg!$C$6*CN_Mobiles!B34582+Logistic_Reg!$C$7*CN_Mobiles!C34582+Logistic_Reg!$C$8*CN_Mobiles!D34582+Logistic_Reg!$C$9*CN_Mobiles!E34582))</f>
        <v>0.26053182490408738</v>
      </c>
      <c r="H34582">
        <f t="shared" si="1080"/>
        <v>1</v>
      </c>
      <c r="I34582" t="str">
        <f t="shared" si="1081"/>
        <v>Yes</v>
      </c>
    </row>
    <row r="34583" spans="1:9" x14ac:dyDescent="0.3">
      <c r="A34583" t="s">
        <v>34584</v>
      </c>
      <c r="B34583">
        <v>44</v>
      </c>
      <c r="C34583">
        <v>0</v>
      </c>
      <c r="D34583" s="7">
        <v>2.0222104910397896</v>
      </c>
      <c r="E34583">
        <v>2</v>
      </c>
      <c r="F34583">
        <v>0</v>
      </c>
      <c r="G34583" s="9">
        <f>(Logistic_Reg!$C$5+Logistic_Reg!$C$6*CN_Mobiles!B34583+Logistic_Reg!$C$7*CN_Mobiles!C34583+Logistic_Reg!$C$8*CN_Mobiles!D34583+Logistic_Reg!$C$9*CN_Mobiles!E34583)/(1+EXP(Logistic_Reg!$C$5+Logistic_Reg!$C$6*CN_Mobiles!B34583+Logistic_Reg!$C$7*CN_Mobiles!C34583+Logistic_Reg!$C$8*CN_Mobiles!D34583+Logistic_Reg!$C$9*CN_Mobiles!E34583))</f>
        <v>0.24017651249202285</v>
      </c>
      <c r="H34583">
        <f t="shared" si="1080"/>
        <v>1</v>
      </c>
      <c r="I34583" t="str">
        <f t="shared" si="1081"/>
        <v>No</v>
      </c>
    </row>
    <row r="34584" spans="1:9" x14ac:dyDescent="0.3">
      <c r="A34584" t="s">
        <v>34585</v>
      </c>
      <c r="B34584">
        <v>38</v>
      </c>
      <c r="C34584">
        <v>0</v>
      </c>
      <c r="D34584" s="7">
        <v>-0.50631365748148704</v>
      </c>
      <c r="E34584">
        <v>1</v>
      </c>
      <c r="F34584">
        <v>0</v>
      </c>
      <c r="G34584" s="9">
        <f>(Logistic_Reg!$C$5+Logistic_Reg!$C$6*CN_Mobiles!B34584+Logistic_Reg!$C$7*CN_Mobiles!C34584+Logistic_Reg!$C$8*CN_Mobiles!D34584+Logistic_Reg!$C$9*CN_Mobiles!E34584)/(1+EXP(Logistic_Reg!$C$5+Logistic_Reg!$C$6*CN_Mobiles!B34584+Logistic_Reg!$C$7*CN_Mobiles!C34584+Logistic_Reg!$C$8*CN_Mobiles!D34584+Logistic_Reg!$C$9*CN_Mobiles!E34584))</f>
        <v>-0.96179595533312823</v>
      </c>
      <c r="H34584">
        <f t="shared" si="1080"/>
        <v>0</v>
      </c>
      <c r="I34584" t="str">
        <f t="shared" si="1081"/>
        <v>Yes</v>
      </c>
    </row>
    <row r="34585" spans="1:9" x14ac:dyDescent="0.3">
      <c r="A34585" t="s">
        <v>34586</v>
      </c>
      <c r="B34585">
        <v>44</v>
      </c>
      <c r="C34585">
        <v>1</v>
      </c>
      <c r="D34585" s="7">
        <v>0.5261864529466147</v>
      </c>
      <c r="E34585">
        <v>3</v>
      </c>
      <c r="F34585">
        <v>1</v>
      </c>
      <c r="G34585" s="9">
        <f>(Logistic_Reg!$C$5+Logistic_Reg!$C$6*CN_Mobiles!B34585+Logistic_Reg!$C$7*CN_Mobiles!C34585+Logistic_Reg!$C$8*CN_Mobiles!D34585+Logistic_Reg!$C$9*CN_Mobiles!E34585)/(1+EXP(Logistic_Reg!$C$5+Logistic_Reg!$C$6*CN_Mobiles!B34585+Logistic_Reg!$C$7*CN_Mobiles!C34585+Logistic_Reg!$C$8*CN_Mobiles!D34585+Logistic_Reg!$C$9*CN_Mobiles!E34585))</f>
        <v>0.27840606540780971</v>
      </c>
      <c r="H34585">
        <f t="shared" si="1080"/>
        <v>1</v>
      </c>
      <c r="I34585" t="str">
        <f t="shared" si="1081"/>
        <v>Yes</v>
      </c>
    </row>
    <row r="34586" spans="1:9" x14ac:dyDescent="0.3">
      <c r="A34586" t="s">
        <v>34587</v>
      </c>
      <c r="B34586">
        <v>57</v>
      </c>
      <c r="C34586">
        <v>0</v>
      </c>
      <c r="D34586" s="7">
        <v>-0.25534654171503224</v>
      </c>
      <c r="E34586">
        <v>3</v>
      </c>
      <c r="F34586">
        <v>1</v>
      </c>
      <c r="G34586" s="9">
        <f>(Logistic_Reg!$C$5+Logistic_Reg!$C$6*CN_Mobiles!B34586+Logistic_Reg!$C$7*CN_Mobiles!C34586+Logistic_Reg!$C$8*CN_Mobiles!D34586+Logistic_Reg!$C$9*CN_Mobiles!E34586)/(1+EXP(Logistic_Reg!$C$5+Logistic_Reg!$C$6*CN_Mobiles!B34586+Logistic_Reg!$C$7*CN_Mobiles!C34586+Logistic_Reg!$C$8*CN_Mobiles!D34586+Logistic_Reg!$C$9*CN_Mobiles!E34586))</f>
        <v>0.20792416819881454</v>
      </c>
      <c r="H34586">
        <f t="shared" si="1080"/>
        <v>1</v>
      </c>
      <c r="I34586" t="str">
        <f t="shared" si="1081"/>
        <v>Yes</v>
      </c>
    </row>
    <row r="34587" spans="1:9" x14ac:dyDescent="0.3">
      <c r="A34587" t="s">
        <v>34588</v>
      </c>
      <c r="B34587">
        <v>42</v>
      </c>
      <c r="C34587">
        <v>1</v>
      </c>
      <c r="D34587" s="7">
        <v>0.80445652184897909</v>
      </c>
      <c r="E34587">
        <v>3</v>
      </c>
      <c r="F34587">
        <v>1</v>
      </c>
      <c r="G34587" s="9">
        <f>(Logistic_Reg!$C$5+Logistic_Reg!$C$6*CN_Mobiles!B34587+Logistic_Reg!$C$7*CN_Mobiles!C34587+Logistic_Reg!$C$8*CN_Mobiles!D34587+Logistic_Reg!$C$9*CN_Mobiles!E34587)/(1+EXP(Logistic_Reg!$C$5+Logistic_Reg!$C$6*CN_Mobiles!B34587+Logistic_Reg!$C$7*CN_Mobiles!C34587+Logistic_Reg!$C$8*CN_Mobiles!D34587+Logistic_Reg!$C$9*CN_Mobiles!E34587))</f>
        <v>0.27567485153940258</v>
      </c>
      <c r="H34587">
        <f t="shared" si="1080"/>
        <v>1</v>
      </c>
      <c r="I34587" t="str">
        <f t="shared" si="1081"/>
        <v>Yes</v>
      </c>
    </row>
    <row r="34588" spans="1:9" x14ac:dyDescent="0.3">
      <c r="A34588" t="s">
        <v>34589</v>
      </c>
      <c r="B34588">
        <v>50</v>
      </c>
      <c r="C34588">
        <v>0</v>
      </c>
      <c r="D34588" s="7">
        <v>-7.8283759250434404E-2</v>
      </c>
      <c r="E34588">
        <v>2</v>
      </c>
      <c r="F34588">
        <v>1</v>
      </c>
      <c r="G34588" s="9">
        <f>(Logistic_Reg!$C$5+Logistic_Reg!$C$6*CN_Mobiles!B34588+Logistic_Reg!$C$7*CN_Mobiles!C34588+Logistic_Reg!$C$8*CN_Mobiles!D34588+Logistic_Reg!$C$9*CN_Mobiles!E34588)/(1+EXP(Logistic_Reg!$C$5+Logistic_Reg!$C$6*CN_Mobiles!B34588+Logistic_Reg!$C$7*CN_Mobiles!C34588+Logistic_Reg!$C$8*CN_Mobiles!D34588+Logistic_Reg!$C$9*CN_Mobiles!E34588))</f>
        <v>-0.12717894149333486</v>
      </c>
      <c r="H34588">
        <f t="shared" si="1080"/>
        <v>0</v>
      </c>
      <c r="I34588" t="str">
        <f t="shared" si="1081"/>
        <v>No</v>
      </c>
    </row>
    <row r="34589" spans="1:9" x14ac:dyDescent="0.3">
      <c r="A34589" t="s">
        <v>34590</v>
      </c>
      <c r="B34589">
        <v>52</v>
      </c>
      <c r="C34589">
        <v>0</v>
      </c>
      <c r="D34589" s="7">
        <v>-0.7648341524603306</v>
      </c>
      <c r="E34589">
        <v>2</v>
      </c>
      <c r="F34589">
        <v>0</v>
      </c>
      <c r="G34589" s="9">
        <f>(Logistic_Reg!$C$5+Logistic_Reg!$C$6*CN_Mobiles!B34589+Logistic_Reg!$C$7*CN_Mobiles!C34589+Logistic_Reg!$C$8*CN_Mobiles!D34589+Logistic_Reg!$C$9*CN_Mobiles!E34589)/(1+EXP(Logistic_Reg!$C$5+Logistic_Reg!$C$6*CN_Mobiles!B34589+Logistic_Reg!$C$7*CN_Mobiles!C34589+Logistic_Reg!$C$8*CN_Mobiles!D34589+Logistic_Reg!$C$9*CN_Mobiles!E34589))</f>
        <v>-0.34703233470889888</v>
      </c>
      <c r="H34589">
        <f t="shared" si="1080"/>
        <v>0</v>
      </c>
      <c r="I34589" t="str">
        <f t="shared" si="1081"/>
        <v>Yes</v>
      </c>
    </row>
    <row r="34590" spans="1:9" x14ac:dyDescent="0.3">
      <c r="A34590" t="s">
        <v>34591</v>
      </c>
      <c r="B34590">
        <v>64</v>
      </c>
      <c r="C34590">
        <v>1</v>
      </c>
      <c r="D34590" s="7">
        <v>-0.92940758991170236</v>
      </c>
      <c r="E34590">
        <v>3</v>
      </c>
      <c r="F34590">
        <v>0</v>
      </c>
      <c r="G34590" s="9">
        <f>(Logistic_Reg!$C$5+Logistic_Reg!$C$6*CN_Mobiles!B34590+Logistic_Reg!$C$7*CN_Mobiles!C34590+Logistic_Reg!$C$8*CN_Mobiles!D34590+Logistic_Reg!$C$9*CN_Mobiles!E34590)/(1+EXP(Logistic_Reg!$C$5+Logistic_Reg!$C$6*CN_Mobiles!B34590+Logistic_Reg!$C$7*CN_Mobiles!C34590+Logistic_Reg!$C$8*CN_Mobiles!D34590+Logistic_Reg!$C$9*CN_Mobiles!E34590))</f>
        <v>0.17389600236294098</v>
      </c>
      <c r="H34590">
        <f t="shared" si="1080"/>
        <v>1</v>
      </c>
      <c r="I34590" t="str">
        <f t="shared" si="1081"/>
        <v>No</v>
      </c>
    </row>
    <row r="34591" spans="1:9" x14ac:dyDescent="0.3">
      <c r="A34591" t="s">
        <v>34592</v>
      </c>
      <c r="B34591">
        <v>43</v>
      </c>
      <c r="C34591">
        <v>1</v>
      </c>
      <c r="D34591" s="7">
        <v>1.1903336909270255</v>
      </c>
      <c r="E34591">
        <v>3</v>
      </c>
      <c r="F34591">
        <v>1</v>
      </c>
      <c r="G34591" s="9">
        <f>(Logistic_Reg!$C$5+Logistic_Reg!$C$6*CN_Mobiles!B34591+Logistic_Reg!$C$7*CN_Mobiles!C34591+Logistic_Reg!$C$8*CN_Mobiles!D34591+Logistic_Reg!$C$9*CN_Mobiles!E34591)/(1+EXP(Logistic_Reg!$C$5+Logistic_Reg!$C$6*CN_Mobiles!B34591+Logistic_Reg!$C$7*CN_Mobiles!C34591+Logistic_Reg!$C$8*CN_Mobiles!D34591+Logistic_Reg!$C$9*CN_Mobiles!E34591))</f>
        <v>0.26876945788351325</v>
      </c>
      <c r="H34591">
        <f t="shared" si="1080"/>
        <v>1</v>
      </c>
      <c r="I34591" t="str">
        <f t="shared" si="1081"/>
        <v>Yes</v>
      </c>
    </row>
    <row r="34592" spans="1:9" x14ac:dyDescent="0.3">
      <c r="A34592" t="s">
        <v>34593</v>
      </c>
      <c r="B34592">
        <v>39</v>
      </c>
      <c r="C34592">
        <v>0</v>
      </c>
      <c r="D34592" s="7">
        <v>1.5272661809957639</v>
      </c>
      <c r="E34592">
        <v>1</v>
      </c>
      <c r="F34592">
        <v>0</v>
      </c>
      <c r="G34592" s="9">
        <f>(Logistic_Reg!$C$5+Logistic_Reg!$C$6*CN_Mobiles!B34592+Logistic_Reg!$C$7*CN_Mobiles!C34592+Logistic_Reg!$C$8*CN_Mobiles!D34592+Logistic_Reg!$C$9*CN_Mobiles!E34592)/(1+EXP(Logistic_Reg!$C$5+Logistic_Reg!$C$6*CN_Mobiles!B34592+Logistic_Reg!$C$7*CN_Mobiles!C34592+Logistic_Reg!$C$8*CN_Mobiles!D34592+Logistic_Reg!$C$9*CN_Mobiles!E34592))</f>
        <v>-0.22093544261272874</v>
      </c>
      <c r="H34592">
        <f t="shared" si="1080"/>
        <v>0</v>
      </c>
      <c r="I34592" t="str">
        <f t="shared" si="1081"/>
        <v>Yes</v>
      </c>
    </row>
    <row r="34593" spans="1:9" x14ac:dyDescent="0.3">
      <c r="A34593" t="s">
        <v>34594</v>
      </c>
      <c r="B34593">
        <v>58</v>
      </c>
      <c r="C34593">
        <v>0</v>
      </c>
      <c r="D34593" s="7">
        <v>-1.2470321350834515</v>
      </c>
      <c r="E34593">
        <v>2</v>
      </c>
      <c r="F34593">
        <v>0</v>
      </c>
      <c r="G34593" s="9">
        <f>(Logistic_Reg!$C$5+Logistic_Reg!$C$6*CN_Mobiles!B34593+Logistic_Reg!$C$7*CN_Mobiles!C34593+Logistic_Reg!$C$8*CN_Mobiles!D34593+Logistic_Reg!$C$9*CN_Mobiles!E34593)/(1+EXP(Logistic_Reg!$C$5+Logistic_Reg!$C$6*CN_Mobiles!B34593+Logistic_Reg!$C$7*CN_Mobiles!C34593+Logistic_Reg!$C$8*CN_Mobiles!D34593+Logistic_Reg!$C$9*CN_Mobiles!E34593))</f>
        <v>-0.57300604766911967</v>
      </c>
      <c r="H34593">
        <f t="shared" si="1080"/>
        <v>0</v>
      </c>
      <c r="I34593" t="str">
        <f t="shared" si="1081"/>
        <v>Yes</v>
      </c>
    </row>
    <row r="34594" spans="1:9" x14ac:dyDescent="0.3">
      <c r="A34594" t="s">
        <v>34595</v>
      </c>
      <c r="B34594">
        <v>47</v>
      </c>
      <c r="C34594">
        <v>0</v>
      </c>
      <c r="D34594" s="7">
        <v>0.5049254417512602</v>
      </c>
      <c r="E34594">
        <v>4</v>
      </c>
      <c r="F34594">
        <v>1</v>
      </c>
      <c r="G34594" s="9">
        <f>(Logistic_Reg!$C$5+Logistic_Reg!$C$6*CN_Mobiles!B34594+Logistic_Reg!$C$7*CN_Mobiles!C34594+Logistic_Reg!$C$8*CN_Mobiles!D34594+Logistic_Reg!$C$9*CN_Mobiles!E34594)/(1+EXP(Logistic_Reg!$C$5+Logistic_Reg!$C$6*CN_Mobiles!B34594+Logistic_Reg!$C$7*CN_Mobiles!C34594+Logistic_Reg!$C$8*CN_Mobiles!D34594+Logistic_Reg!$C$9*CN_Mobiles!E34594))</f>
        <v>0.23980626761879817</v>
      </c>
      <c r="H34594">
        <f t="shared" si="1080"/>
        <v>1</v>
      </c>
      <c r="I34594" t="str">
        <f t="shared" si="1081"/>
        <v>Yes</v>
      </c>
    </row>
    <row r="34595" spans="1:9" x14ac:dyDescent="0.3">
      <c r="A34595" t="s">
        <v>34596</v>
      </c>
      <c r="B34595">
        <v>55</v>
      </c>
      <c r="C34595">
        <v>1</v>
      </c>
      <c r="D34595" s="7">
        <v>2.1231322414690235</v>
      </c>
      <c r="E34595">
        <v>2</v>
      </c>
      <c r="F34595">
        <v>1</v>
      </c>
      <c r="G34595" s="9">
        <f>(Logistic_Reg!$C$5+Logistic_Reg!$C$6*CN_Mobiles!B34595+Logistic_Reg!$C$7*CN_Mobiles!C34595+Logistic_Reg!$C$8*CN_Mobiles!D34595+Logistic_Reg!$C$9*CN_Mobiles!E34595)/(1+EXP(Logistic_Reg!$C$5+Logistic_Reg!$C$6*CN_Mobiles!B34595+Logistic_Reg!$C$7*CN_Mobiles!C34595+Logistic_Reg!$C$8*CN_Mobiles!D34595+Logistic_Reg!$C$9*CN_Mobiles!E34595))</f>
        <v>0.26044930489071472</v>
      </c>
      <c r="H34595">
        <f t="shared" si="1080"/>
        <v>1</v>
      </c>
      <c r="I34595" t="str">
        <f t="shared" si="1081"/>
        <v>Yes</v>
      </c>
    </row>
    <row r="34596" spans="1:9" x14ac:dyDescent="0.3">
      <c r="A34596" t="s">
        <v>34597</v>
      </c>
      <c r="B34596">
        <v>40</v>
      </c>
      <c r="C34596">
        <v>1</v>
      </c>
      <c r="D34596" s="7">
        <v>0.4739048097842537</v>
      </c>
      <c r="E34596">
        <v>2</v>
      </c>
      <c r="F34596">
        <v>1</v>
      </c>
      <c r="G34596" s="9">
        <f>(Logistic_Reg!$C$5+Logistic_Reg!$C$6*CN_Mobiles!B34596+Logistic_Reg!$C$7*CN_Mobiles!C34596+Logistic_Reg!$C$8*CN_Mobiles!D34596+Logistic_Reg!$C$9*CN_Mobiles!E34596)/(1+EXP(Logistic_Reg!$C$5+Logistic_Reg!$C$6*CN_Mobiles!B34596+Logistic_Reg!$C$7*CN_Mobiles!C34596+Logistic_Reg!$C$8*CN_Mobiles!D34596+Logistic_Reg!$C$9*CN_Mobiles!E34596))</f>
        <v>0.14836345170548057</v>
      </c>
      <c r="H34596">
        <f t="shared" si="1080"/>
        <v>0</v>
      </c>
      <c r="I34596" t="str">
        <f t="shared" si="1081"/>
        <v>No</v>
      </c>
    </row>
    <row r="34597" spans="1:9" x14ac:dyDescent="0.3">
      <c r="A34597" t="s">
        <v>34598</v>
      </c>
      <c r="B34597">
        <v>47</v>
      </c>
      <c r="C34597">
        <v>1</v>
      </c>
      <c r="D34597" s="7">
        <v>1.6931968662743619</v>
      </c>
      <c r="E34597">
        <v>4</v>
      </c>
      <c r="F34597">
        <v>1</v>
      </c>
      <c r="G34597" s="9">
        <f>(Logistic_Reg!$C$5+Logistic_Reg!$C$6*CN_Mobiles!B34597+Logistic_Reg!$C$7*CN_Mobiles!C34597+Logistic_Reg!$C$8*CN_Mobiles!D34597+Logistic_Reg!$C$9*CN_Mobiles!E34597)/(1+EXP(Logistic_Reg!$C$5+Logistic_Reg!$C$6*CN_Mobiles!B34597+Logistic_Reg!$C$7*CN_Mobiles!C34597+Logistic_Reg!$C$8*CN_Mobiles!D34597+Logistic_Reg!$C$9*CN_Mobiles!E34597))</f>
        <v>0.16665822058115928</v>
      </c>
      <c r="H34597">
        <f t="shared" si="1080"/>
        <v>1</v>
      </c>
      <c r="I34597" t="str">
        <f t="shared" si="1081"/>
        <v>Yes</v>
      </c>
    </row>
    <row r="34598" spans="1:9" x14ac:dyDescent="0.3">
      <c r="A34598" t="s">
        <v>34599</v>
      </c>
      <c r="B34598">
        <v>30</v>
      </c>
      <c r="C34598">
        <v>0</v>
      </c>
      <c r="D34598" s="7">
        <v>3.5698408209090551E-2</v>
      </c>
      <c r="E34598">
        <v>3</v>
      </c>
      <c r="F34598">
        <v>1</v>
      </c>
      <c r="G34598" s="9">
        <f>(Logistic_Reg!$C$5+Logistic_Reg!$C$6*CN_Mobiles!B34598+Logistic_Reg!$C$7*CN_Mobiles!C34598+Logistic_Reg!$C$8*CN_Mobiles!D34598+Logistic_Reg!$C$9*CN_Mobiles!E34598)/(1+EXP(Logistic_Reg!$C$5+Logistic_Reg!$C$6*CN_Mobiles!B34598+Logistic_Reg!$C$7*CN_Mobiles!C34598+Logistic_Reg!$C$8*CN_Mobiles!D34598+Logistic_Reg!$C$9*CN_Mobiles!E34598))</f>
        <v>0.26978210638768746</v>
      </c>
      <c r="H34598">
        <f t="shared" si="1080"/>
        <v>1</v>
      </c>
      <c r="I34598" t="str">
        <f t="shared" si="1081"/>
        <v>Yes</v>
      </c>
    </row>
    <row r="34599" spans="1:9" x14ac:dyDescent="0.3">
      <c r="A34599" t="s">
        <v>34600</v>
      </c>
      <c r="B34599">
        <v>45</v>
      </c>
      <c r="C34599">
        <v>0</v>
      </c>
      <c r="D34599" s="7">
        <v>-5.5867279007216997E-2</v>
      </c>
      <c r="E34599">
        <v>4</v>
      </c>
      <c r="F34599">
        <v>1</v>
      </c>
      <c r="G34599" s="9">
        <f>(Logistic_Reg!$C$5+Logistic_Reg!$C$6*CN_Mobiles!B34599+Logistic_Reg!$C$7*CN_Mobiles!C34599+Logistic_Reg!$C$8*CN_Mobiles!D34599+Logistic_Reg!$C$9*CN_Mobiles!E34599)/(1+EXP(Logistic_Reg!$C$5+Logistic_Reg!$C$6*CN_Mobiles!B34599+Logistic_Reg!$C$7*CN_Mobiles!C34599+Logistic_Reg!$C$8*CN_Mobiles!D34599+Logistic_Reg!$C$9*CN_Mobiles!E34599))</f>
        <v>0.25797881076868623</v>
      </c>
      <c r="H34599">
        <f t="shared" si="1080"/>
        <v>1</v>
      </c>
      <c r="I34599" t="str">
        <f t="shared" si="1081"/>
        <v>Yes</v>
      </c>
    </row>
    <row r="34600" spans="1:9" x14ac:dyDescent="0.3">
      <c r="A34600" t="s">
        <v>34601</v>
      </c>
      <c r="B34600">
        <v>47</v>
      </c>
      <c r="C34600">
        <v>1</v>
      </c>
      <c r="D34600" s="7">
        <v>1.8564473202195315</v>
      </c>
      <c r="E34600">
        <v>1</v>
      </c>
      <c r="F34600">
        <v>1</v>
      </c>
      <c r="G34600" s="9">
        <f>(Logistic_Reg!$C$5+Logistic_Reg!$C$6*CN_Mobiles!B34600+Logistic_Reg!$C$7*CN_Mobiles!C34600+Logistic_Reg!$C$8*CN_Mobiles!D34600+Logistic_Reg!$C$9*CN_Mobiles!E34600)/(1+EXP(Logistic_Reg!$C$5+Logistic_Reg!$C$6*CN_Mobiles!B34600+Logistic_Reg!$C$7*CN_Mobiles!C34600+Logistic_Reg!$C$8*CN_Mobiles!D34600+Logistic_Reg!$C$9*CN_Mobiles!E34600))</f>
        <v>-4.4095676354955628E-2</v>
      </c>
      <c r="H34600">
        <f t="shared" si="1080"/>
        <v>0</v>
      </c>
      <c r="I34600" t="str">
        <f t="shared" si="1081"/>
        <v>No</v>
      </c>
    </row>
    <row r="34601" spans="1:9" x14ac:dyDescent="0.3">
      <c r="A34601" t="s">
        <v>34602</v>
      </c>
      <c r="B34601">
        <v>63</v>
      </c>
      <c r="C34601">
        <v>0</v>
      </c>
      <c r="D34601" s="7">
        <v>-0.23270163266498853</v>
      </c>
      <c r="E34601">
        <v>2</v>
      </c>
      <c r="F34601">
        <v>1</v>
      </c>
      <c r="G34601" s="9">
        <f>(Logistic_Reg!$C$5+Logistic_Reg!$C$6*CN_Mobiles!B34601+Logistic_Reg!$C$7*CN_Mobiles!C34601+Logistic_Reg!$C$8*CN_Mobiles!D34601+Logistic_Reg!$C$9*CN_Mobiles!E34601)/(1+EXP(Logistic_Reg!$C$5+Logistic_Reg!$C$6*CN_Mobiles!B34601+Logistic_Reg!$C$7*CN_Mobiles!C34601+Logistic_Reg!$C$8*CN_Mobiles!D34601+Logistic_Reg!$C$9*CN_Mobiles!E34601))</f>
        <v>-0.26982441348396241</v>
      </c>
      <c r="H34601">
        <f t="shared" si="1080"/>
        <v>0</v>
      </c>
      <c r="I34601" t="str">
        <f t="shared" si="1081"/>
        <v>No</v>
      </c>
    </row>
    <row r="34602" spans="1:9" x14ac:dyDescent="0.3">
      <c r="A34602" t="s">
        <v>34603</v>
      </c>
      <c r="B34602">
        <v>28</v>
      </c>
      <c r="C34602">
        <v>1</v>
      </c>
      <c r="D34602" s="7">
        <v>-0.95538565596801917</v>
      </c>
      <c r="E34602">
        <v>2</v>
      </c>
      <c r="F34602">
        <v>1</v>
      </c>
      <c r="G34602" s="9">
        <f>(Logistic_Reg!$C$5+Logistic_Reg!$C$6*CN_Mobiles!B34602+Logistic_Reg!$C$7*CN_Mobiles!C34602+Logistic_Reg!$C$8*CN_Mobiles!D34602+Logistic_Reg!$C$9*CN_Mobiles!E34602)/(1+EXP(Logistic_Reg!$C$5+Logistic_Reg!$C$6*CN_Mobiles!B34602+Logistic_Reg!$C$7*CN_Mobiles!C34602+Logistic_Reg!$C$8*CN_Mobiles!D34602+Logistic_Reg!$C$9*CN_Mobiles!E34602))</f>
        <v>-6.331322566114729E-2</v>
      </c>
      <c r="H34602">
        <f t="shared" si="1080"/>
        <v>0</v>
      </c>
      <c r="I34602" t="str">
        <f t="shared" si="1081"/>
        <v>No</v>
      </c>
    </row>
    <row r="34603" spans="1:9" x14ac:dyDescent="0.3">
      <c r="A34603" t="s">
        <v>34604</v>
      </c>
      <c r="B34603">
        <v>56</v>
      </c>
      <c r="C34603">
        <v>0</v>
      </c>
      <c r="D34603" s="7">
        <v>-0.24340732941157964</v>
      </c>
      <c r="E34603">
        <v>2</v>
      </c>
      <c r="F34603">
        <v>1</v>
      </c>
      <c r="G34603" s="9">
        <f>(Logistic_Reg!$C$5+Logistic_Reg!$C$6*CN_Mobiles!B34603+Logistic_Reg!$C$7*CN_Mobiles!C34603+Logistic_Reg!$C$8*CN_Mobiles!D34603+Logistic_Reg!$C$9*CN_Mobiles!E34603)/(1+EXP(Logistic_Reg!$C$5+Logistic_Reg!$C$6*CN_Mobiles!B34603+Logistic_Reg!$C$7*CN_Mobiles!C34603+Logistic_Reg!$C$8*CN_Mobiles!D34603+Logistic_Reg!$C$9*CN_Mobiles!E34603))</f>
        <v>-0.21748753968988771</v>
      </c>
      <c r="H34603">
        <f t="shared" si="1080"/>
        <v>0</v>
      </c>
      <c r="I34603" t="str">
        <f t="shared" si="1081"/>
        <v>No</v>
      </c>
    </row>
    <row r="34604" spans="1:9" x14ac:dyDescent="0.3">
      <c r="A34604" t="s">
        <v>34605</v>
      </c>
      <c r="B34604">
        <v>62</v>
      </c>
      <c r="C34604">
        <v>1</v>
      </c>
      <c r="D34604" s="7">
        <v>0.83409706310807663</v>
      </c>
      <c r="E34604">
        <v>2</v>
      </c>
      <c r="F34604">
        <v>1</v>
      </c>
      <c r="G34604" s="9">
        <f>(Logistic_Reg!$C$5+Logistic_Reg!$C$6*CN_Mobiles!B34604+Logistic_Reg!$C$7*CN_Mobiles!C34604+Logistic_Reg!$C$8*CN_Mobiles!D34604+Logistic_Reg!$C$9*CN_Mobiles!E34604)/(1+EXP(Logistic_Reg!$C$5+Logistic_Reg!$C$6*CN_Mobiles!B34604+Logistic_Reg!$C$7*CN_Mobiles!C34604+Logistic_Reg!$C$8*CN_Mobiles!D34604+Logistic_Reg!$C$9*CN_Mobiles!E34604))</f>
        <v>0.11558139902583077</v>
      </c>
      <c r="H34604">
        <f t="shared" si="1080"/>
        <v>0</v>
      </c>
      <c r="I34604" t="str">
        <f t="shared" si="1081"/>
        <v>No</v>
      </c>
    </row>
    <row r="34605" spans="1:9" x14ac:dyDescent="0.3">
      <c r="A34605" t="s">
        <v>34606</v>
      </c>
      <c r="B34605">
        <v>37</v>
      </c>
      <c r="C34605">
        <v>1</v>
      </c>
      <c r="D34605" s="7">
        <v>-1.2346798473543212</v>
      </c>
      <c r="E34605">
        <v>2</v>
      </c>
      <c r="F34605">
        <v>0</v>
      </c>
      <c r="G34605" s="9">
        <f>(Logistic_Reg!$C$5+Logistic_Reg!$C$6*CN_Mobiles!B34605+Logistic_Reg!$C$7*CN_Mobiles!C34605+Logistic_Reg!$C$8*CN_Mobiles!D34605+Logistic_Reg!$C$9*CN_Mobiles!E34605)/(1+EXP(Logistic_Reg!$C$5+Logistic_Reg!$C$6*CN_Mobiles!B34605+Logistic_Reg!$C$7*CN_Mobiles!C34605+Logistic_Reg!$C$8*CN_Mobiles!D34605+Logistic_Reg!$C$9*CN_Mobiles!E34605))</f>
        <v>-0.20034864423893048</v>
      </c>
      <c r="H34605">
        <f t="shared" si="1080"/>
        <v>0</v>
      </c>
      <c r="I34605" t="str">
        <f t="shared" si="1081"/>
        <v>Yes</v>
      </c>
    </row>
    <row r="34606" spans="1:9" x14ac:dyDescent="0.3">
      <c r="A34606" t="s">
        <v>34607</v>
      </c>
      <c r="B34606">
        <v>37</v>
      </c>
      <c r="C34606">
        <v>1</v>
      </c>
      <c r="D34606" s="7">
        <v>-1.2495562733988816</v>
      </c>
      <c r="E34606">
        <v>1</v>
      </c>
      <c r="F34606">
        <v>0</v>
      </c>
      <c r="G34606" s="9">
        <f>(Logistic_Reg!$C$5+Logistic_Reg!$C$6*CN_Mobiles!B34606+Logistic_Reg!$C$7*CN_Mobiles!C34606+Logistic_Reg!$C$8*CN_Mobiles!D34606+Logistic_Reg!$C$9*CN_Mobiles!E34606)/(1+EXP(Logistic_Reg!$C$5+Logistic_Reg!$C$6*CN_Mobiles!B34606+Logistic_Reg!$C$7*CN_Mobiles!C34606+Logistic_Reg!$C$8*CN_Mobiles!D34606+Logistic_Reg!$C$9*CN_Mobiles!E34606))</f>
        <v>-1.0340831838403945</v>
      </c>
      <c r="H34606">
        <f t="shared" si="1080"/>
        <v>0</v>
      </c>
      <c r="I34606" t="str">
        <f t="shared" si="1081"/>
        <v>Yes</v>
      </c>
    </row>
    <row r="34607" spans="1:9" x14ac:dyDescent="0.3">
      <c r="A34607" t="s">
        <v>34608</v>
      </c>
      <c r="B34607">
        <v>35</v>
      </c>
      <c r="C34607">
        <v>0</v>
      </c>
      <c r="D34607" s="7">
        <v>-0.46330812744966271</v>
      </c>
      <c r="E34607">
        <v>3</v>
      </c>
      <c r="F34607">
        <v>1</v>
      </c>
      <c r="G34607" s="9">
        <f>(Logistic_Reg!$C$5+Logistic_Reg!$C$6*CN_Mobiles!B34607+Logistic_Reg!$C$7*CN_Mobiles!C34607+Logistic_Reg!$C$8*CN_Mobiles!D34607+Logistic_Reg!$C$9*CN_Mobiles!E34607)/(1+EXP(Logistic_Reg!$C$5+Logistic_Reg!$C$6*CN_Mobiles!B34607+Logistic_Reg!$C$7*CN_Mobiles!C34607+Logistic_Reg!$C$8*CN_Mobiles!D34607+Logistic_Reg!$C$9*CN_Mobiles!E34607))</f>
        <v>0.23893564175626247</v>
      </c>
      <c r="H34607">
        <f t="shared" si="1080"/>
        <v>1</v>
      </c>
      <c r="I34607" t="str">
        <f t="shared" si="1081"/>
        <v>Yes</v>
      </c>
    </row>
    <row r="34608" spans="1:9" x14ac:dyDescent="0.3">
      <c r="A34608" t="s">
        <v>34609</v>
      </c>
      <c r="B34608">
        <v>31</v>
      </c>
      <c r="C34608">
        <v>1</v>
      </c>
      <c r="D34608" s="7">
        <v>-0.62305600635682967</v>
      </c>
      <c r="E34608">
        <v>4</v>
      </c>
      <c r="F34608">
        <v>1</v>
      </c>
      <c r="G34608" s="9">
        <f>(Logistic_Reg!$C$5+Logistic_Reg!$C$6*CN_Mobiles!B34608+Logistic_Reg!$C$7*CN_Mobiles!C34608+Logistic_Reg!$C$8*CN_Mobiles!D34608+Logistic_Reg!$C$9*CN_Mobiles!E34608)/(1+EXP(Logistic_Reg!$C$5+Logistic_Reg!$C$6*CN_Mobiles!B34608+Logistic_Reg!$C$7*CN_Mobiles!C34608+Logistic_Reg!$C$8*CN_Mobiles!D34608+Logistic_Reg!$C$9*CN_Mobiles!E34608))</f>
        <v>0.24577535647417123</v>
      </c>
      <c r="H34608">
        <f t="shared" si="1080"/>
        <v>1</v>
      </c>
      <c r="I34608" t="str">
        <f t="shared" si="1081"/>
        <v>Yes</v>
      </c>
    </row>
    <row r="34609" spans="1:9" x14ac:dyDescent="0.3">
      <c r="A34609" t="s">
        <v>34610</v>
      </c>
      <c r="B34609">
        <v>38</v>
      </c>
      <c r="C34609">
        <v>1</v>
      </c>
      <c r="D34609" s="7">
        <v>1.6969430987063123</v>
      </c>
      <c r="E34609">
        <v>2</v>
      </c>
      <c r="F34609">
        <v>1</v>
      </c>
      <c r="G34609" s="9">
        <f>(Logistic_Reg!$C$5+Logistic_Reg!$C$6*CN_Mobiles!B34609+Logistic_Reg!$C$7*CN_Mobiles!C34609+Logistic_Reg!$C$8*CN_Mobiles!D34609+Logistic_Reg!$C$9*CN_Mobiles!E34609)/(1+EXP(Logistic_Reg!$C$5+Logistic_Reg!$C$6*CN_Mobiles!B34609+Logistic_Reg!$C$7*CN_Mobiles!C34609+Logistic_Reg!$C$8*CN_Mobiles!D34609+Logistic_Reg!$C$9*CN_Mobiles!E34609))</f>
        <v>0.26140577649189056</v>
      </c>
      <c r="H34609">
        <f t="shared" si="1080"/>
        <v>1</v>
      </c>
      <c r="I34609" t="str">
        <f t="shared" si="1081"/>
        <v>Yes</v>
      </c>
    </row>
    <row r="34610" spans="1:9" x14ac:dyDescent="0.3">
      <c r="A34610" t="s">
        <v>34611</v>
      </c>
      <c r="B34610">
        <v>40</v>
      </c>
      <c r="C34610">
        <v>0</v>
      </c>
      <c r="D34610" s="7">
        <v>2.4818701647227197</v>
      </c>
      <c r="E34610">
        <v>2</v>
      </c>
      <c r="F34610">
        <v>0</v>
      </c>
      <c r="G34610" s="9">
        <f>(Logistic_Reg!$C$5+Logistic_Reg!$C$6*CN_Mobiles!B34610+Logistic_Reg!$C$7*CN_Mobiles!C34610+Logistic_Reg!$C$8*CN_Mobiles!D34610+Logistic_Reg!$C$9*CN_Mobiles!E34610)/(1+EXP(Logistic_Reg!$C$5+Logistic_Reg!$C$6*CN_Mobiles!B34610+Logistic_Reg!$C$7*CN_Mobiles!C34610+Logistic_Reg!$C$8*CN_Mobiles!D34610+Logistic_Reg!$C$9*CN_Mobiles!E34610))</f>
        <v>0.26830061771717062</v>
      </c>
      <c r="H34610">
        <f t="shared" si="1080"/>
        <v>1</v>
      </c>
      <c r="I34610" t="str">
        <f t="shared" si="1081"/>
        <v>No</v>
      </c>
    </row>
    <row r="34611" spans="1:9" x14ac:dyDescent="0.3">
      <c r="A34611" t="s">
        <v>34612</v>
      </c>
      <c r="B34611">
        <v>45</v>
      </c>
      <c r="C34611">
        <v>1</v>
      </c>
      <c r="D34611" s="7">
        <v>0.14647495807948721</v>
      </c>
      <c r="E34611">
        <v>2</v>
      </c>
      <c r="F34611">
        <v>1</v>
      </c>
      <c r="G34611" s="9">
        <f>(Logistic_Reg!$C$5+Logistic_Reg!$C$6*CN_Mobiles!B34611+Logistic_Reg!$C$7*CN_Mobiles!C34611+Logistic_Reg!$C$8*CN_Mobiles!D34611+Logistic_Reg!$C$9*CN_Mobiles!E34611)/(1+EXP(Logistic_Reg!$C$5+Logistic_Reg!$C$6*CN_Mobiles!B34611+Logistic_Reg!$C$7*CN_Mobiles!C34611+Logistic_Reg!$C$8*CN_Mobiles!D34611+Logistic_Reg!$C$9*CN_Mobiles!E34611))</f>
        <v>7.484894876987494E-2</v>
      </c>
      <c r="H34611">
        <f t="shared" si="1080"/>
        <v>0</v>
      </c>
      <c r="I34611" t="str">
        <f t="shared" si="1081"/>
        <v>No</v>
      </c>
    </row>
    <row r="34612" spans="1:9" x14ac:dyDescent="0.3">
      <c r="A34612" t="s">
        <v>34613</v>
      </c>
      <c r="B34612">
        <v>46</v>
      </c>
      <c r="C34612">
        <v>1</v>
      </c>
      <c r="D34612" s="7">
        <v>2.1395162976386373</v>
      </c>
      <c r="E34612">
        <v>2</v>
      </c>
      <c r="F34612">
        <v>1</v>
      </c>
      <c r="G34612" s="9">
        <f>(Logistic_Reg!$C$5+Logistic_Reg!$C$6*CN_Mobiles!B34612+Logistic_Reg!$C$7*CN_Mobiles!C34612+Logistic_Reg!$C$8*CN_Mobiles!D34612+Logistic_Reg!$C$9*CN_Mobiles!E34612)/(1+EXP(Logistic_Reg!$C$5+Logistic_Reg!$C$6*CN_Mobiles!B34612+Logistic_Reg!$C$7*CN_Mobiles!C34612+Logistic_Reg!$C$8*CN_Mobiles!D34612+Logistic_Reg!$C$9*CN_Mobiles!E34612))</f>
        <v>0.26981900850302626</v>
      </c>
      <c r="H34612">
        <f t="shared" si="1080"/>
        <v>1</v>
      </c>
      <c r="I34612" t="str">
        <f t="shared" si="1081"/>
        <v>Yes</v>
      </c>
    </row>
    <row r="34613" spans="1:9" x14ac:dyDescent="0.3">
      <c r="A34613" t="s">
        <v>34614</v>
      </c>
      <c r="B34613">
        <v>59</v>
      </c>
      <c r="C34613">
        <v>0</v>
      </c>
      <c r="D34613" s="7">
        <v>-0.88538364811611081</v>
      </c>
      <c r="E34613">
        <v>3</v>
      </c>
      <c r="F34613">
        <v>1</v>
      </c>
      <c r="G34613" s="9">
        <f>(Logistic_Reg!$C$5+Logistic_Reg!$C$6*CN_Mobiles!B34613+Logistic_Reg!$C$7*CN_Mobiles!C34613+Logistic_Reg!$C$8*CN_Mobiles!D34613+Logistic_Reg!$C$9*CN_Mobiles!E34613)/(1+EXP(Logistic_Reg!$C$5+Logistic_Reg!$C$6*CN_Mobiles!B34613+Logistic_Reg!$C$7*CN_Mobiles!C34613+Logistic_Reg!$C$8*CN_Mobiles!D34613+Logistic_Reg!$C$9*CN_Mobiles!E34613))</f>
        <v>0.12195313270267012</v>
      </c>
      <c r="H34613">
        <f t="shared" si="1080"/>
        <v>0</v>
      </c>
      <c r="I34613" t="str">
        <f t="shared" si="1081"/>
        <v>No</v>
      </c>
    </row>
    <row r="34614" spans="1:9" x14ac:dyDescent="0.3">
      <c r="A34614" t="s">
        <v>34615</v>
      </c>
      <c r="B34614">
        <v>45</v>
      </c>
      <c r="C34614">
        <v>1</v>
      </c>
      <c r="D34614" s="7">
        <v>0.46604114810925934</v>
      </c>
      <c r="E34614">
        <v>1</v>
      </c>
      <c r="F34614">
        <v>1</v>
      </c>
      <c r="G34614" s="9">
        <f>(Logistic_Reg!$C$5+Logistic_Reg!$C$6*CN_Mobiles!B34614+Logistic_Reg!$C$7*CN_Mobiles!C34614+Logistic_Reg!$C$8*CN_Mobiles!D34614+Logistic_Reg!$C$9*CN_Mobiles!E34614)/(1+EXP(Logistic_Reg!$C$5+Logistic_Reg!$C$6*CN_Mobiles!B34614+Logistic_Reg!$C$7*CN_Mobiles!C34614+Logistic_Reg!$C$8*CN_Mobiles!D34614+Logistic_Reg!$C$9*CN_Mobiles!E34614))</f>
        <v>-0.4370789030539709</v>
      </c>
      <c r="H34614">
        <f t="shared" si="1080"/>
        <v>0</v>
      </c>
      <c r="I34614" t="str">
        <f t="shared" si="1081"/>
        <v>No</v>
      </c>
    </row>
    <row r="34615" spans="1:9" x14ac:dyDescent="0.3">
      <c r="A34615" t="s">
        <v>34616</v>
      </c>
      <c r="B34615">
        <v>53</v>
      </c>
      <c r="C34615">
        <v>0</v>
      </c>
      <c r="D34615" s="7">
        <v>8.8789070062294848E-2</v>
      </c>
      <c r="E34615">
        <v>3</v>
      </c>
      <c r="F34615">
        <v>1</v>
      </c>
      <c r="G34615" s="9">
        <f>(Logistic_Reg!$C$5+Logistic_Reg!$C$6*CN_Mobiles!B34615+Logistic_Reg!$C$7*CN_Mobiles!C34615+Logistic_Reg!$C$8*CN_Mobiles!D34615+Logistic_Reg!$C$9*CN_Mobiles!E34615)/(1+EXP(Logistic_Reg!$C$5+Logistic_Reg!$C$6*CN_Mobiles!B34615+Logistic_Reg!$C$7*CN_Mobiles!C34615+Logistic_Reg!$C$8*CN_Mobiles!D34615+Logistic_Reg!$C$9*CN_Mobiles!E34615))</f>
        <v>0.24414349931231902</v>
      </c>
      <c r="H34615">
        <f t="shared" si="1080"/>
        <v>1</v>
      </c>
      <c r="I34615" t="str">
        <f t="shared" si="1081"/>
        <v>Yes</v>
      </c>
    </row>
    <row r="34616" spans="1:9" x14ac:dyDescent="0.3">
      <c r="A34616" t="s">
        <v>34617</v>
      </c>
      <c r="B34616">
        <v>42</v>
      </c>
      <c r="C34616">
        <v>1</v>
      </c>
      <c r="D34616" s="7">
        <v>1.1411758116980133</v>
      </c>
      <c r="E34616">
        <v>3</v>
      </c>
      <c r="F34616">
        <v>1</v>
      </c>
      <c r="G34616" s="9">
        <f>(Logistic_Reg!$C$5+Logistic_Reg!$C$6*CN_Mobiles!B34616+Logistic_Reg!$C$7*CN_Mobiles!C34616+Logistic_Reg!$C$8*CN_Mobiles!D34616+Logistic_Reg!$C$9*CN_Mobiles!E34616)/(1+EXP(Logistic_Reg!$C$5+Logistic_Reg!$C$6*CN_Mobiles!B34616+Logistic_Reg!$C$7*CN_Mobiles!C34616+Logistic_Reg!$C$8*CN_Mobiles!D34616+Logistic_Reg!$C$9*CN_Mobiles!E34616))</f>
        <v>0.2693111927968429</v>
      </c>
      <c r="H34616">
        <f t="shared" si="1080"/>
        <v>1</v>
      </c>
      <c r="I34616" t="str">
        <f t="shared" si="1081"/>
        <v>Yes</v>
      </c>
    </row>
    <row r="34617" spans="1:9" x14ac:dyDescent="0.3">
      <c r="A34617" t="s">
        <v>34618</v>
      </c>
      <c r="B34617">
        <v>43</v>
      </c>
      <c r="C34617">
        <v>1</v>
      </c>
      <c r="D34617" s="7">
        <v>1.9467528418515143</v>
      </c>
      <c r="E34617">
        <v>2</v>
      </c>
      <c r="F34617">
        <v>1</v>
      </c>
      <c r="G34617" s="9">
        <f>(Logistic_Reg!$C$5+Logistic_Reg!$C$6*CN_Mobiles!B34617+Logistic_Reg!$C$7*CN_Mobiles!C34617+Logistic_Reg!$C$8*CN_Mobiles!D34617+Logistic_Reg!$C$9*CN_Mobiles!E34617)/(1+EXP(Logistic_Reg!$C$5+Logistic_Reg!$C$6*CN_Mobiles!B34617+Logistic_Reg!$C$7*CN_Mobiles!C34617+Logistic_Reg!$C$8*CN_Mobiles!D34617+Logistic_Reg!$C$9*CN_Mobiles!E34617))</f>
        <v>0.26608416713777261</v>
      </c>
      <c r="H34617">
        <f t="shared" si="1080"/>
        <v>1</v>
      </c>
      <c r="I34617" t="str">
        <f t="shared" si="1081"/>
        <v>Yes</v>
      </c>
    </row>
    <row r="34618" spans="1:9" x14ac:dyDescent="0.3">
      <c r="A34618" t="s">
        <v>34619</v>
      </c>
      <c r="B34618">
        <v>34</v>
      </c>
      <c r="C34618">
        <v>0</v>
      </c>
      <c r="D34618" s="7">
        <v>-0.41049538731143054</v>
      </c>
      <c r="E34618">
        <v>2</v>
      </c>
      <c r="F34618">
        <v>0</v>
      </c>
      <c r="G34618" s="9">
        <f>(Logistic_Reg!$C$5+Logistic_Reg!$C$6*CN_Mobiles!B34618+Logistic_Reg!$C$7*CN_Mobiles!C34618+Logistic_Reg!$C$8*CN_Mobiles!D34618+Logistic_Reg!$C$9*CN_Mobiles!E34618)/(1+EXP(Logistic_Reg!$C$5+Logistic_Reg!$C$6*CN_Mobiles!B34618+Logistic_Reg!$C$7*CN_Mobiles!C34618+Logistic_Reg!$C$8*CN_Mobiles!D34618+Logistic_Reg!$C$9*CN_Mobiles!E34618))</f>
        <v>-0.1038563561119548</v>
      </c>
      <c r="H34618">
        <f t="shared" si="1080"/>
        <v>0</v>
      </c>
      <c r="I34618" t="str">
        <f t="shared" si="1081"/>
        <v>Yes</v>
      </c>
    </row>
    <row r="34619" spans="1:9" x14ac:dyDescent="0.3">
      <c r="A34619" t="s">
        <v>34620</v>
      </c>
      <c r="B34619">
        <v>64</v>
      </c>
      <c r="C34619">
        <v>0</v>
      </c>
      <c r="D34619" s="7">
        <v>-0.1044007861642374</v>
      </c>
      <c r="E34619">
        <v>1</v>
      </c>
      <c r="F34619">
        <v>0</v>
      </c>
      <c r="G34619" s="9">
        <f>(Logistic_Reg!$C$5+Logistic_Reg!$C$6*CN_Mobiles!B34619+Logistic_Reg!$C$7*CN_Mobiles!C34619+Logistic_Reg!$C$8*CN_Mobiles!D34619+Logistic_Reg!$C$9*CN_Mobiles!E34619)/(1+EXP(Logistic_Reg!$C$5+Logistic_Reg!$C$6*CN_Mobiles!B34619+Logistic_Reg!$C$7*CN_Mobiles!C34619+Logistic_Reg!$C$8*CN_Mobiles!D34619+Logistic_Reg!$C$9*CN_Mobiles!E34619))</f>
        <v>-1.0847220693793553</v>
      </c>
      <c r="H34619">
        <f t="shared" si="1080"/>
        <v>0</v>
      </c>
      <c r="I34619" t="str">
        <f t="shared" si="1081"/>
        <v>Yes</v>
      </c>
    </row>
    <row r="34620" spans="1:9" x14ac:dyDescent="0.3">
      <c r="A34620" t="s">
        <v>34621</v>
      </c>
      <c r="B34620">
        <v>31</v>
      </c>
      <c r="C34620">
        <v>0</v>
      </c>
      <c r="D34620" s="7">
        <v>-0.12072583155875398</v>
      </c>
      <c r="E34620">
        <v>3</v>
      </c>
      <c r="F34620">
        <v>1</v>
      </c>
      <c r="G34620" s="9">
        <f>(Logistic_Reg!$C$5+Logistic_Reg!$C$6*CN_Mobiles!B34620+Logistic_Reg!$C$7*CN_Mobiles!C34620+Logistic_Reg!$C$8*CN_Mobiles!D34620+Logistic_Reg!$C$9*CN_Mobiles!E34620)/(1+EXP(Logistic_Reg!$C$5+Logistic_Reg!$C$6*CN_Mobiles!B34620+Logistic_Reg!$C$7*CN_Mobiles!C34620+Logistic_Reg!$C$8*CN_Mobiles!D34620+Logistic_Reg!$C$9*CN_Mobiles!E34620))</f>
        <v>0.26339831180359818</v>
      </c>
      <c r="H34620">
        <f t="shared" si="1080"/>
        <v>1</v>
      </c>
      <c r="I34620" t="str">
        <f t="shared" si="1081"/>
        <v>Yes</v>
      </c>
    </row>
    <row r="34621" spans="1:9" x14ac:dyDescent="0.3">
      <c r="A34621" t="s">
        <v>34622</v>
      </c>
      <c r="B34621">
        <v>46</v>
      </c>
      <c r="C34621">
        <v>1</v>
      </c>
      <c r="D34621" s="7">
        <v>0.7718216596470665</v>
      </c>
      <c r="E34621">
        <v>3</v>
      </c>
      <c r="F34621">
        <v>1</v>
      </c>
      <c r="G34621" s="9">
        <f>(Logistic_Reg!$C$5+Logistic_Reg!$C$6*CN_Mobiles!B34621+Logistic_Reg!$C$7*CN_Mobiles!C34621+Logistic_Reg!$C$8*CN_Mobiles!D34621+Logistic_Reg!$C$9*CN_Mobiles!E34621)/(1+EXP(Logistic_Reg!$C$5+Logistic_Reg!$C$6*CN_Mobiles!B34621+Logistic_Reg!$C$7*CN_Mobiles!C34621+Logistic_Reg!$C$8*CN_Mobiles!D34621+Logistic_Reg!$C$9*CN_Mobiles!E34621))</f>
        <v>0.27728489262716471</v>
      </c>
      <c r="H34621">
        <f t="shared" si="1080"/>
        <v>1</v>
      </c>
      <c r="I34621" t="str">
        <f t="shared" si="1081"/>
        <v>Yes</v>
      </c>
    </row>
    <row r="34622" spans="1:9" x14ac:dyDescent="0.3">
      <c r="A34622" t="s">
        <v>34623</v>
      </c>
      <c r="B34622">
        <v>61</v>
      </c>
      <c r="C34622">
        <v>0</v>
      </c>
      <c r="D34622" s="7">
        <v>0.20321667369513102</v>
      </c>
      <c r="E34622">
        <v>4</v>
      </c>
      <c r="F34622">
        <v>1</v>
      </c>
      <c r="G34622" s="9">
        <f>(Logistic_Reg!$C$5+Logistic_Reg!$C$6*CN_Mobiles!B34622+Logistic_Reg!$C$7*CN_Mobiles!C34622+Logistic_Reg!$C$8*CN_Mobiles!D34622+Logistic_Reg!$C$9*CN_Mobiles!E34622)/(1+EXP(Logistic_Reg!$C$5+Logistic_Reg!$C$6*CN_Mobiles!B34622+Logistic_Reg!$C$7*CN_Mobiles!C34622+Logistic_Reg!$C$8*CN_Mobiles!D34622+Logistic_Reg!$C$9*CN_Mobiles!E34622))</f>
        <v>0.26293931065360654</v>
      </c>
      <c r="H34622">
        <f t="shared" si="1080"/>
        <v>1</v>
      </c>
      <c r="I34622" t="str">
        <f t="shared" si="1081"/>
        <v>Yes</v>
      </c>
    </row>
    <row r="34623" spans="1:9" x14ac:dyDescent="0.3">
      <c r="A34623" t="s">
        <v>34624</v>
      </c>
      <c r="B34623">
        <v>31</v>
      </c>
      <c r="C34623">
        <v>1</v>
      </c>
      <c r="D34623" s="7">
        <v>-0.8669665755657433</v>
      </c>
      <c r="E34623">
        <v>1</v>
      </c>
      <c r="F34623">
        <v>0</v>
      </c>
      <c r="G34623" s="9">
        <f>(Logistic_Reg!$C$5+Logistic_Reg!$C$6*CN_Mobiles!B34623+Logistic_Reg!$C$7*CN_Mobiles!C34623+Logistic_Reg!$C$8*CN_Mobiles!D34623+Logistic_Reg!$C$9*CN_Mobiles!E34623)/(1+EXP(Logistic_Reg!$C$5+Logistic_Reg!$C$6*CN_Mobiles!B34623+Logistic_Reg!$C$7*CN_Mobiles!C34623+Logistic_Reg!$C$8*CN_Mobiles!D34623+Logistic_Reg!$C$9*CN_Mobiles!E34623))</f>
        <v>-0.80513601829803538</v>
      </c>
      <c r="H34623">
        <f t="shared" si="1080"/>
        <v>0</v>
      </c>
      <c r="I34623" t="str">
        <f t="shared" si="1081"/>
        <v>Yes</v>
      </c>
    </row>
    <row r="34624" spans="1:9" x14ac:dyDescent="0.3">
      <c r="A34624" t="s">
        <v>34625</v>
      </c>
      <c r="B34624">
        <v>65</v>
      </c>
      <c r="C34624">
        <v>0</v>
      </c>
      <c r="D34624" s="7">
        <v>-5.1466217329031096E-2</v>
      </c>
      <c r="E34624">
        <v>2</v>
      </c>
      <c r="F34624">
        <v>0</v>
      </c>
      <c r="G34624" s="9">
        <f>(Logistic_Reg!$C$5+Logistic_Reg!$C$6*CN_Mobiles!B34624+Logistic_Reg!$C$7*CN_Mobiles!C34624+Logistic_Reg!$C$8*CN_Mobiles!D34624+Logistic_Reg!$C$9*CN_Mobiles!E34624)/(1+EXP(Logistic_Reg!$C$5+Logistic_Reg!$C$6*CN_Mobiles!B34624+Logistic_Reg!$C$7*CN_Mobiles!C34624+Logistic_Reg!$C$8*CN_Mobiles!D34624+Logistic_Reg!$C$9*CN_Mobiles!E34624))</f>
        <v>-0.23086063517691405</v>
      </c>
      <c r="H34624">
        <f t="shared" si="1080"/>
        <v>0</v>
      </c>
      <c r="I34624" t="str">
        <f t="shared" si="1081"/>
        <v>Yes</v>
      </c>
    </row>
    <row r="34625" spans="1:9" x14ac:dyDescent="0.3">
      <c r="A34625" t="s">
        <v>34626</v>
      </c>
      <c r="B34625">
        <v>63</v>
      </c>
      <c r="C34625">
        <v>1</v>
      </c>
      <c r="D34625" s="7">
        <v>-0.48238954711321663</v>
      </c>
      <c r="E34625">
        <v>4</v>
      </c>
      <c r="F34625">
        <v>1</v>
      </c>
      <c r="G34625" s="9">
        <f>(Logistic_Reg!$C$5+Logistic_Reg!$C$6*CN_Mobiles!B34625+Logistic_Reg!$C$7*CN_Mobiles!C34625+Logistic_Reg!$C$8*CN_Mobiles!D34625+Logistic_Reg!$C$9*CN_Mobiles!E34625)/(1+EXP(Logistic_Reg!$C$5+Logistic_Reg!$C$6*CN_Mobiles!B34625+Logistic_Reg!$C$7*CN_Mobiles!C34625+Logistic_Reg!$C$8*CN_Mobiles!D34625+Logistic_Reg!$C$9*CN_Mobiles!E34625))</f>
        <v>0.26802232753503996</v>
      </c>
      <c r="H34625">
        <f t="shared" si="1080"/>
        <v>1</v>
      </c>
      <c r="I34625" t="str">
        <f t="shared" si="1081"/>
        <v>Yes</v>
      </c>
    </row>
    <row r="34626" spans="1:9" x14ac:dyDescent="0.3">
      <c r="A34626" t="s">
        <v>34627</v>
      </c>
      <c r="B34626">
        <v>41</v>
      </c>
      <c r="C34626">
        <v>1</v>
      </c>
      <c r="D34626" s="7">
        <v>-0.94813304135128529</v>
      </c>
      <c r="E34626">
        <v>2</v>
      </c>
      <c r="F34626">
        <v>0</v>
      </c>
      <c r="G34626" s="9">
        <f>(Logistic_Reg!$C$5+Logistic_Reg!$C$6*CN_Mobiles!B34626+Logistic_Reg!$C$7*CN_Mobiles!C34626+Logistic_Reg!$C$8*CN_Mobiles!D34626+Logistic_Reg!$C$9*CN_Mobiles!E34626)/(1+EXP(Logistic_Reg!$C$5+Logistic_Reg!$C$6*CN_Mobiles!B34626+Logistic_Reg!$C$7*CN_Mobiles!C34626+Logistic_Reg!$C$8*CN_Mobiles!D34626+Logistic_Reg!$C$9*CN_Mobiles!E34626))</f>
        <v>-0.14953833905442152</v>
      </c>
      <c r="H34626">
        <f t="shared" si="1080"/>
        <v>0</v>
      </c>
      <c r="I34626" t="str">
        <f t="shared" si="1081"/>
        <v>Yes</v>
      </c>
    </row>
    <row r="34627" spans="1:9" x14ac:dyDescent="0.3">
      <c r="A34627" t="s">
        <v>34628</v>
      </c>
      <c r="B34627">
        <v>55</v>
      </c>
      <c r="C34627">
        <v>1</v>
      </c>
      <c r="D34627" s="7">
        <v>-0.74065115611099019</v>
      </c>
      <c r="E34627">
        <v>1</v>
      </c>
      <c r="F34627">
        <v>0</v>
      </c>
      <c r="G34627" s="9">
        <f>(Logistic_Reg!$C$5+Logistic_Reg!$C$6*CN_Mobiles!B34627+Logistic_Reg!$C$7*CN_Mobiles!C34627+Logistic_Reg!$C$8*CN_Mobiles!D34627+Logistic_Reg!$C$9*CN_Mobiles!E34627)/(1+EXP(Logistic_Reg!$C$5+Logistic_Reg!$C$6*CN_Mobiles!B34627+Logistic_Reg!$C$7*CN_Mobiles!C34627+Logistic_Reg!$C$8*CN_Mobiles!D34627+Logistic_Reg!$C$9*CN_Mobiles!E34627))</f>
        <v>-1.0190695841261828</v>
      </c>
      <c r="H34627">
        <f t="shared" ref="H34627:H34690" si="1082">IF(G34627&gt;=0.15,1,0)</f>
        <v>0</v>
      </c>
      <c r="I34627" t="str">
        <f t="shared" ref="I34627:I34690" si="1083">IF(H34627=F34627,"Yes","No")</f>
        <v>Yes</v>
      </c>
    </row>
    <row r="34628" spans="1:9" x14ac:dyDescent="0.3">
      <c r="A34628" t="s">
        <v>34629</v>
      </c>
      <c r="B34628">
        <v>32</v>
      </c>
      <c r="C34628">
        <v>0</v>
      </c>
      <c r="D34628" s="7">
        <v>0.5361288167637277</v>
      </c>
      <c r="E34628">
        <v>2</v>
      </c>
      <c r="F34628">
        <v>0</v>
      </c>
      <c r="G34628" s="9">
        <f>(Logistic_Reg!$C$5+Logistic_Reg!$C$6*CN_Mobiles!B34628+Logistic_Reg!$C$7*CN_Mobiles!C34628+Logistic_Reg!$C$8*CN_Mobiles!D34628+Logistic_Reg!$C$9*CN_Mobiles!E34628)/(1+EXP(Logistic_Reg!$C$5+Logistic_Reg!$C$6*CN_Mobiles!B34628+Logistic_Reg!$C$7*CN_Mobiles!C34628+Logistic_Reg!$C$8*CN_Mobiles!D34628+Logistic_Reg!$C$9*CN_Mobiles!E34628))</f>
        <v>0.10639156977835311</v>
      </c>
      <c r="H34628">
        <f t="shared" si="1082"/>
        <v>0</v>
      </c>
      <c r="I34628" t="str">
        <f t="shared" si="1083"/>
        <v>Yes</v>
      </c>
    </row>
    <row r="34629" spans="1:9" x14ac:dyDescent="0.3">
      <c r="A34629" t="s">
        <v>34630</v>
      </c>
      <c r="B34629">
        <v>52</v>
      </c>
      <c r="C34629">
        <v>0</v>
      </c>
      <c r="D34629" s="7">
        <v>-1.2371335534543133</v>
      </c>
      <c r="E34629">
        <v>1</v>
      </c>
      <c r="F34629">
        <v>0</v>
      </c>
      <c r="G34629" s="9">
        <f>(Logistic_Reg!$C$5+Logistic_Reg!$C$6*CN_Mobiles!B34629+Logistic_Reg!$C$7*CN_Mobiles!C34629+Logistic_Reg!$C$8*CN_Mobiles!D34629+Logistic_Reg!$C$9*CN_Mobiles!E34629)/(1+EXP(Logistic_Reg!$C$5+Logistic_Reg!$C$6*CN_Mobiles!B34629+Logistic_Reg!$C$7*CN_Mobiles!C34629+Logistic_Reg!$C$8*CN_Mobiles!D34629+Logistic_Reg!$C$9*CN_Mobiles!E34629))</f>
        <v>-1.4535803847352278</v>
      </c>
      <c r="H34629">
        <f t="shared" si="1082"/>
        <v>0</v>
      </c>
      <c r="I34629" t="str">
        <f t="shared" si="1083"/>
        <v>Yes</v>
      </c>
    </row>
    <row r="34630" spans="1:9" x14ac:dyDescent="0.3">
      <c r="A34630" t="s">
        <v>34631</v>
      </c>
      <c r="B34630">
        <v>28</v>
      </c>
      <c r="C34630">
        <v>1</v>
      </c>
      <c r="D34630" s="7">
        <v>-0.62912079117806685</v>
      </c>
      <c r="E34630">
        <v>3</v>
      </c>
      <c r="F34630">
        <v>1</v>
      </c>
      <c r="G34630" s="9">
        <f>(Logistic_Reg!$C$5+Logistic_Reg!$C$6*CN_Mobiles!B34630+Logistic_Reg!$C$7*CN_Mobiles!C34630+Logistic_Reg!$C$8*CN_Mobiles!D34630+Logistic_Reg!$C$9*CN_Mobiles!E34630)/(1+EXP(Logistic_Reg!$C$5+Logistic_Reg!$C$6*CN_Mobiles!B34630+Logistic_Reg!$C$7*CN_Mobiles!C34630+Logistic_Reg!$C$8*CN_Mobiles!D34630+Logistic_Reg!$C$9*CN_Mobiles!E34630))</f>
        <v>0.26781075518814551</v>
      </c>
      <c r="H34630">
        <f t="shared" si="1082"/>
        <v>1</v>
      </c>
      <c r="I34630" t="str">
        <f t="shared" si="1083"/>
        <v>Yes</v>
      </c>
    </row>
    <row r="34631" spans="1:9" x14ac:dyDescent="0.3">
      <c r="A34631" t="s">
        <v>34632</v>
      </c>
      <c r="B34631">
        <v>44</v>
      </c>
      <c r="C34631">
        <v>0</v>
      </c>
      <c r="D34631" s="7">
        <v>-6.7989234356130912E-2</v>
      </c>
      <c r="E34631">
        <v>2</v>
      </c>
      <c r="F34631">
        <v>0</v>
      </c>
      <c r="G34631" s="9">
        <f>(Logistic_Reg!$C$5+Logistic_Reg!$C$6*CN_Mobiles!B34631+Logistic_Reg!$C$7*CN_Mobiles!C34631+Logistic_Reg!$C$8*CN_Mobiles!D34631+Logistic_Reg!$C$9*CN_Mobiles!E34631)/(1+EXP(Logistic_Reg!$C$5+Logistic_Reg!$C$6*CN_Mobiles!B34631+Logistic_Reg!$C$7*CN_Mobiles!C34631+Logistic_Reg!$C$8*CN_Mobiles!D34631+Logistic_Reg!$C$9*CN_Mobiles!E34631))</f>
        <v>-8.3866884167727127E-2</v>
      </c>
      <c r="H34631">
        <f t="shared" si="1082"/>
        <v>0</v>
      </c>
      <c r="I34631" t="str">
        <f t="shared" si="1083"/>
        <v>Yes</v>
      </c>
    </row>
    <row r="34632" spans="1:9" x14ac:dyDescent="0.3">
      <c r="A34632" t="s">
        <v>34633</v>
      </c>
      <c r="B34632">
        <v>63</v>
      </c>
      <c r="C34632">
        <v>1</v>
      </c>
      <c r="D34632" s="7">
        <v>-1.1944249808713627</v>
      </c>
      <c r="E34632">
        <v>3</v>
      </c>
      <c r="F34632">
        <v>1</v>
      </c>
      <c r="G34632" s="9">
        <f>(Logistic_Reg!$C$5+Logistic_Reg!$C$6*CN_Mobiles!B34632+Logistic_Reg!$C$7*CN_Mobiles!C34632+Logistic_Reg!$C$8*CN_Mobiles!D34632+Logistic_Reg!$C$9*CN_Mobiles!E34632)/(1+EXP(Logistic_Reg!$C$5+Logistic_Reg!$C$6*CN_Mobiles!B34632+Logistic_Reg!$C$7*CN_Mobiles!C34632+Logistic_Reg!$C$8*CN_Mobiles!D34632+Logistic_Reg!$C$9*CN_Mobiles!E34632))</f>
        <v>0.14212843773335712</v>
      </c>
      <c r="H34632">
        <f t="shared" si="1082"/>
        <v>0</v>
      </c>
      <c r="I34632" t="str">
        <f t="shared" si="1083"/>
        <v>No</v>
      </c>
    </row>
    <row r="34633" spans="1:9" x14ac:dyDescent="0.3">
      <c r="A34633" t="s">
        <v>34634</v>
      </c>
      <c r="B34633">
        <v>56</v>
      </c>
      <c r="C34633">
        <v>0</v>
      </c>
      <c r="D34633" s="7">
        <v>-1.0142631809274887</v>
      </c>
      <c r="E34633">
        <v>3</v>
      </c>
      <c r="F34633">
        <v>1</v>
      </c>
      <c r="G34633" s="9">
        <f>(Logistic_Reg!$C$5+Logistic_Reg!$C$6*CN_Mobiles!B34633+Logistic_Reg!$C$7*CN_Mobiles!C34633+Logistic_Reg!$C$8*CN_Mobiles!D34633+Logistic_Reg!$C$9*CN_Mobiles!E34633)/(1+EXP(Logistic_Reg!$C$5+Logistic_Reg!$C$6*CN_Mobiles!B34633+Logistic_Reg!$C$7*CN_Mobiles!C34633+Logistic_Reg!$C$8*CN_Mobiles!D34633+Logistic_Reg!$C$9*CN_Mobiles!E34633))</f>
        <v>0.1140961760882514</v>
      </c>
      <c r="H34633">
        <f t="shared" si="1082"/>
        <v>0</v>
      </c>
      <c r="I34633" t="str">
        <f t="shared" si="1083"/>
        <v>No</v>
      </c>
    </row>
    <row r="34634" spans="1:9" x14ac:dyDescent="0.3">
      <c r="A34634" t="s">
        <v>34635</v>
      </c>
      <c r="B34634">
        <v>54</v>
      </c>
      <c r="C34634">
        <v>0</v>
      </c>
      <c r="D34634" s="7">
        <v>-0.58011139067349216</v>
      </c>
      <c r="E34634">
        <v>4</v>
      </c>
      <c r="F34634">
        <v>0</v>
      </c>
      <c r="G34634" s="9">
        <f>(Logistic_Reg!$C$5+Logistic_Reg!$C$6*CN_Mobiles!B34634+Logistic_Reg!$C$7*CN_Mobiles!C34634+Logistic_Reg!$C$8*CN_Mobiles!D34634+Logistic_Reg!$C$9*CN_Mobiles!E34634)/(1+EXP(Logistic_Reg!$C$5+Logistic_Reg!$C$6*CN_Mobiles!B34634+Logistic_Reg!$C$7*CN_Mobiles!C34634+Logistic_Reg!$C$8*CN_Mobiles!D34634+Logistic_Reg!$C$9*CN_Mobiles!E34634))</f>
        <v>0.27594527250438394</v>
      </c>
      <c r="H34634">
        <f t="shared" si="1082"/>
        <v>1</v>
      </c>
      <c r="I34634" t="str">
        <f t="shared" si="1083"/>
        <v>No</v>
      </c>
    </row>
    <row r="34635" spans="1:9" x14ac:dyDescent="0.3">
      <c r="A34635" t="s">
        <v>34636</v>
      </c>
      <c r="B34635">
        <v>51</v>
      </c>
      <c r="C34635">
        <v>1</v>
      </c>
      <c r="D34635" s="7">
        <v>1.0877329887676184</v>
      </c>
      <c r="E34635">
        <v>4</v>
      </c>
      <c r="F34635">
        <v>1</v>
      </c>
      <c r="G34635" s="9">
        <f>(Logistic_Reg!$C$5+Logistic_Reg!$C$6*CN_Mobiles!B34635+Logistic_Reg!$C$7*CN_Mobiles!C34635+Logistic_Reg!$C$8*CN_Mobiles!D34635+Logistic_Reg!$C$9*CN_Mobiles!E34635)/(1+EXP(Logistic_Reg!$C$5+Logistic_Reg!$C$6*CN_Mobiles!B34635+Logistic_Reg!$C$7*CN_Mobiles!C34635+Logistic_Reg!$C$8*CN_Mobiles!D34635+Logistic_Reg!$C$9*CN_Mobiles!E34635))</f>
        <v>0.19681398283430171</v>
      </c>
      <c r="H34635">
        <f t="shared" si="1082"/>
        <v>1</v>
      </c>
      <c r="I34635" t="str">
        <f t="shared" si="1083"/>
        <v>Yes</v>
      </c>
    </row>
    <row r="34636" spans="1:9" x14ac:dyDescent="0.3">
      <c r="A34636" t="s">
        <v>34637</v>
      </c>
      <c r="B34636">
        <v>55</v>
      </c>
      <c r="C34636">
        <v>1</v>
      </c>
      <c r="D34636" s="7">
        <v>-1.5159271050389875</v>
      </c>
      <c r="E34636">
        <v>3</v>
      </c>
      <c r="F34636">
        <v>0</v>
      </c>
      <c r="G34636" s="9">
        <f>(Logistic_Reg!$C$5+Logistic_Reg!$C$6*CN_Mobiles!B34636+Logistic_Reg!$C$7*CN_Mobiles!C34636+Logistic_Reg!$C$8*CN_Mobiles!D34636+Logistic_Reg!$C$9*CN_Mobiles!E34636)/(1+EXP(Logistic_Reg!$C$5+Logistic_Reg!$C$6*CN_Mobiles!B34636+Logistic_Reg!$C$7*CN_Mobiles!C34636+Logistic_Reg!$C$8*CN_Mobiles!D34636+Logistic_Reg!$C$9*CN_Mobiles!E34636))</f>
        <v>0.12570666163564731</v>
      </c>
      <c r="H34636">
        <f t="shared" si="1082"/>
        <v>0</v>
      </c>
      <c r="I34636" t="str">
        <f t="shared" si="1083"/>
        <v>Yes</v>
      </c>
    </row>
    <row r="34637" spans="1:9" x14ac:dyDescent="0.3">
      <c r="A34637" t="s">
        <v>34638</v>
      </c>
      <c r="B34637">
        <v>64</v>
      </c>
      <c r="C34637">
        <v>0</v>
      </c>
      <c r="D34637" s="7">
        <v>0.84456862032767055</v>
      </c>
      <c r="E34637">
        <v>4</v>
      </c>
      <c r="F34637">
        <v>1</v>
      </c>
      <c r="G34637" s="9">
        <f>(Logistic_Reg!$C$5+Logistic_Reg!$C$6*CN_Mobiles!B34637+Logistic_Reg!$C$7*CN_Mobiles!C34637+Logistic_Reg!$C$8*CN_Mobiles!D34637+Logistic_Reg!$C$9*CN_Mobiles!E34637)/(1+EXP(Logistic_Reg!$C$5+Logistic_Reg!$C$6*CN_Mobiles!B34637+Logistic_Reg!$C$7*CN_Mobiles!C34637+Logistic_Reg!$C$8*CN_Mobiles!D34637+Logistic_Reg!$C$9*CN_Mobiles!E34637))</f>
        <v>0.24395736185081862</v>
      </c>
      <c r="H34637">
        <f t="shared" si="1082"/>
        <v>1</v>
      </c>
      <c r="I34637" t="str">
        <f t="shared" si="1083"/>
        <v>Yes</v>
      </c>
    </row>
    <row r="34638" spans="1:9" x14ac:dyDescent="0.3">
      <c r="A34638" t="s">
        <v>34639</v>
      </c>
      <c r="B34638">
        <v>49</v>
      </c>
      <c r="C34638">
        <v>1</v>
      </c>
      <c r="D34638" s="7">
        <v>0.43417532955699539</v>
      </c>
      <c r="E34638">
        <v>3</v>
      </c>
      <c r="F34638">
        <v>1</v>
      </c>
      <c r="G34638" s="9">
        <f>(Logistic_Reg!$C$5+Logistic_Reg!$C$6*CN_Mobiles!B34638+Logistic_Reg!$C$7*CN_Mobiles!C34638+Logistic_Reg!$C$8*CN_Mobiles!D34638+Logistic_Reg!$C$9*CN_Mobiles!E34638)/(1+EXP(Logistic_Reg!$C$5+Logistic_Reg!$C$6*CN_Mobiles!B34638+Logistic_Reg!$C$7*CN_Mobiles!C34638+Logistic_Reg!$C$8*CN_Mobiles!D34638+Logistic_Reg!$C$9*CN_Mobiles!E34638))</f>
        <v>0.2778589351364219</v>
      </c>
      <c r="H34638">
        <f t="shared" si="1082"/>
        <v>1</v>
      </c>
      <c r="I34638" t="str">
        <f t="shared" si="1083"/>
        <v>Yes</v>
      </c>
    </row>
    <row r="34639" spans="1:9" x14ac:dyDescent="0.3">
      <c r="A34639" t="s">
        <v>34640</v>
      </c>
      <c r="B34639">
        <v>35</v>
      </c>
      <c r="C34639">
        <v>1</v>
      </c>
      <c r="D34639" s="7">
        <v>-1.4062527241615279</v>
      </c>
      <c r="E34639">
        <v>1</v>
      </c>
      <c r="F34639">
        <v>0</v>
      </c>
      <c r="G34639" s="9">
        <f>(Logistic_Reg!$C$5+Logistic_Reg!$C$6*CN_Mobiles!B34639+Logistic_Reg!$C$7*CN_Mobiles!C34639+Logistic_Reg!$C$8*CN_Mobiles!D34639+Logistic_Reg!$C$9*CN_Mobiles!E34639)/(1+EXP(Logistic_Reg!$C$5+Logistic_Reg!$C$6*CN_Mobiles!B34639+Logistic_Reg!$C$7*CN_Mobiles!C34639+Logistic_Reg!$C$8*CN_Mobiles!D34639+Logistic_Reg!$C$9*CN_Mobiles!E34639))</f>
        <v>-1.079532531264372</v>
      </c>
      <c r="H34639">
        <f t="shared" si="1082"/>
        <v>0</v>
      </c>
      <c r="I34639" t="str">
        <f t="shared" si="1083"/>
        <v>Yes</v>
      </c>
    </row>
    <row r="34640" spans="1:9" x14ac:dyDescent="0.3">
      <c r="A34640" t="s">
        <v>34641</v>
      </c>
      <c r="B34640">
        <v>48</v>
      </c>
      <c r="C34640">
        <v>1</v>
      </c>
      <c r="D34640" s="7">
        <v>-0.10621869875189618</v>
      </c>
      <c r="E34640">
        <v>2</v>
      </c>
      <c r="F34640">
        <v>0</v>
      </c>
      <c r="G34640" s="9">
        <f>(Logistic_Reg!$C$5+Logistic_Reg!$C$6*CN_Mobiles!B34640+Logistic_Reg!$C$7*CN_Mobiles!C34640+Logistic_Reg!$C$8*CN_Mobiles!D34640+Logistic_Reg!$C$9*CN_Mobiles!E34640)/(1+EXP(Logistic_Reg!$C$5+Logistic_Reg!$C$6*CN_Mobiles!B34640+Logistic_Reg!$C$7*CN_Mobiles!C34640+Logistic_Reg!$C$8*CN_Mobiles!D34640+Logistic_Reg!$C$9*CN_Mobiles!E34640))</f>
        <v>9.7255514325489626E-3</v>
      </c>
      <c r="H34640">
        <f t="shared" si="1082"/>
        <v>0</v>
      </c>
      <c r="I34640" t="str">
        <f t="shared" si="1083"/>
        <v>Yes</v>
      </c>
    </row>
    <row r="34641" spans="1:9" x14ac:dyDescent="0.3">
      <c r="A34641" t="s">
        <v>34642</v>
      </c>
      <c r="B34641">
        <v>27</v>
      </c>
      <c r="C34641">
        <v>1</v>
      </c>
      <c r="D34641" s="7">
        <v>-0.99086064966813803</v>
      </c>
      <c r="E34641">
        <v>1</v>
      </c>
      <c r="F34641">
        <v>0</v>
      </c>
      <c r="G34641" s="9">
        <f>(Logistic_Reg!$C$5+Logistic_Reg!$C$6*CN_Mobiles!B34641+Logistic_Reg!$C$7*CN_Mobiles!C34641+Logistic_Reg!$C$8*CN_Mobiles!D34641+Logistic_Reg!$C$9*CN_Mobiles!E34641)/(1+EXP(Logistic_Reg!$C$5+Logistic_Reg!$C$6*CN_Mobiles!B34641+Logistic_Reg!$C$7*CN_Mobiles!C34641+Logistic_Reg!$C$8*CN_Mobiles!D34641+Logistic_Reg!$C$9*CN_Mobiles!E34641))</f>
        <v>-0.81273447316062819</v>
      </c>
      <c r="H34641">
        <f t="shared" si="1082"/>
        <v>0</v>
      </c>
      <c r="I34641" t="str">
        <f t="shared" si="1083"/>
        <v>Yes</v>
      </c>
    </row>
    <row r="34642" spans="1:9" x14ac:dyDescent="0.3">
      <c r="A34642" t="s">
        <v>34643</v>
      </c>
      <c r="B34642">
        <v>34</v>
      </c>
      <c r="C34642">
        <v>0</v>
      </c>
      <c r="D34642" s="7">
        <v>-1.0581062832510095</v>
      </c>
      <c r="E34642">
        <v>1</v>
      </c>
      <c r="F34642">
        <v>0</v>
      </c>
      <c r="G34642" s="9">
        <f>(Logistic_Reg!$C$5+Logistic_Reg!$C$6*CN_Mobiles!B34642+Logistic_Reg!$C$7*CN_Mobiles!C34642+Logistic_Reg!$C$8*CN_Mobiles!D34642+Logistic_Reg!$C$9*CN_Mobiles!E34642)/(1+EXP(Logistic_Reg!$C$5+Logistic_Reg!$C$6*CN_Mobiles!B34642+Logistic_Reg!$C$7*CN_Mobiles!C34642+Logistic_Reg!$C$8*CN_Mobiles!D34642+Logistic_Reg!$C$9*CN_Mobiles!E34642))</f>
        <v>-1.1568689189459396</v>
      </c>
      <c r="H34642">
        <f t="shared" si="1082"/>
        <v>0</v>
      </c>
      <c r="I34642" t="str">
        <f t="shared" si="1083"/>
        <v>Yes</v>
      </c>
    </row>
    <row r="34643" spans="1:9" x14ac:dyDescent="0.3">
      <c r="A34643" t="s">
        <v>34644</v>
      </c>
      <c r="B34643">
        <v>31</v>
      </c>
      <c r="C34643">
        <v>0</v>
      </c>
      <c r="D34643" s="7">
        <v>-0.17632540314026654</v>
      </c>
      <c r="E34643">
        <v>2</v>
      </c>
      <c r="F34643">
        <v>1</v>
      </c>
      <c r="G34643" s="9">
        <f>(Logistic_Reg!$C$5+Logistic_Reg!$C$6*CN_Mobiles!B34643+Logistic_Reg!$C$7*CN_Mobiles!C34643+Logistic_Reg!$C$8*CN_Mobiles!D34643+Logistic_Reg!$C$9*CN_Mobiles!E34643)/(1+EXP(Logistic_Reg!$C$5+Logistic_Reg!$C$6*CN_Mobiles!B34643+Logistic_Reg!$C$7*CN_Mobiles!C34643+Logistic_Reg!$C$8*CN_Mobiles!D34643+Logistic_Reg!$C$9*CN_Mobiles!E34643))</f>
        <v>-2.797295463736264E-2</v>
      </c>
      <c r="H34643">
        <f t="shared" si="1082"/>
        <v>0</v>
      </c>
      <c r="I34643" t="str">
        <f t="shared" si="1083"/>
        <v>No</v>
      </c>
    </row>
    <row r="34644" spans="1:9" x14ac:dyDescent="0.3">
      <c r="A34644" t="s">
        <v>34645</v>
      </c>
      <c r="B34644">
        <v>59</v>
      </c>
      <c r="C34644">
        <v>1</v>
      </c>
      <c r="D34644" s="7">
        <v>0.72214410488252456</v>
      </c>
      <c r="E34644">
        <v>3</v>
      </c>
      <c r="F34644">
        <v>1</v>
      </c>
      <c r="G34644" s="9">
        <f>(Logistic_Reg!$C$5+Logistic_Reg!$C$6*CN_Mobiles!B34644+Logistic_Reg!$C$7*CN_Mobiles!C34644+Logistic_Reg!$C$8*CN_Mobiles!D34644+Logistic_Reg!$C$9*CN_Mobiles!E34644)/(1+EXP(Logistic_Reg!$C$5+Logistic_Reg!$C$6*CN_Mobiles!B34644+Logistic_Reg!$C$7*CN_Mobiles!C34644+Logistic_Reg!$C$8*CN_Mobiles!D34644+Logistic_Reg!$C$9*CN_Mobiles!E34644))</f>
        <v>0.27802277384046609</v>
      </c>
      <c r="H34644">
        <f t="shared" si="1082"/>
        <v>1</v>
      </c>
      <c r="I34644" t="str">
        <f t="shared" si="1083"/>
        <v>Yes</v>
      </c>
    </row>
    <row r="34645" spans="1:9" x14ac:dyDescent="0.3">
      <c r="A34645" t="s">
        <v>34646</v>
      </c>
      <c r="B34645">
        <v>52</v>
      </c>
      <c r="C34645">
        <v>1</v>
      </c>
      <c r="D34645" s="7">
        <v>-1.477688122776271</v>
      </c>
      <c r="E34645">
        <v>4</v>
      </c>
      <c r="F34645">
        <v>1</v>
      </c>
      <c r="G34645" s="9">
        <f>(Logistic_Reg!$C$5+Logistic_Reg!$C$6*CN_Mobiles!B34645+Logistic_Reg!$C$7*CN_Mobiles!C34645+Logistic_Reg!$C$8*CN_Mobiles!D34645+Logistic_Reg!$C$9*CN_Mobiles!E34645)/(1+EXP(Logistic_Reg!$C$5+Logistic_Reg!$C$6*CN_Mobiles!B34645+Logistic_Reg!$C$7*CN_Mobiles!C34645+Logistic_Reg!$C$8*CN_Mobiles!D34645+Logistic_Reg!$C$9*CN_Mobiles!E34645))</f>
        <v>0.27836738651564918</v>
      </c>
      <c r="H34645">
        <f t="shared" si="1082"/>
        <v>1</v>
      </c>
      <c r="I34645" t="str">
        <f t="shared" si="1083"/>
        <v>Yes</v>
      </c>
    </row>
    <row r="34646" spans="1:9" x14ac:dyDescent="0.3">
      <c r="A34646" t="s">
        <v>34647</v>
      </c>
      <c r="B34646">
        <v>57</v>
      </c>
      <c r="C34646">
        <v>0</v>
      </c>
      <c r="D34646" s="7">
        <v>0.63881517972569379</v>
      </c>
      <c r="E34646">
        <v>1</v>
      </c>
      <c r="F34646">
        <v>1</v>
      </c>
      <c r="G34646" s="9">
        <f>(Logistic_Reg!$C$5+Logistic_Reg!$C$6*CN_Mobiles!B34646+Logistic_Reg!$C$7*CN_Mobiles!C34646+Logistic_Reg!$C$8*CN_Mobiles!D34646+Logistic_Reg!$C$9*CN_Mobiles!E34646)/(1+EXP(Logistic_Reg!$C$5+Logistic_Reg!$C$6*CN_Mobiles!B34646+Logistic_Reg!$C$7*CN_Mobiles!C34646+Logistic_Reg!$C$8*CN_Mobiles!D34646+Logistic_Reg!$C$9*CN_Mobiles!E34646))</f>
        <v>-0.69578478349963013</v>
      </c>
      <c r="H34646">
        <f t="shared" si="1082"/>
        <v>0</v>
      </c>
      <c r="I34646" t="str">
        <f t="shared" si="1083"/>
        <v>No</v>
      </c>
    </row>
    <row r="34647" spans="1:9" x14ac:dyDescent="0.3">
      <c r="A34647" t="s">
        <v>34648</v>
      </c>
      <c r="B34647">
        <v>53</v>
      </c>
      <c r="C34647">
        <v>1</v>
      </c>
      <c r="D34647" s="7">
        <v>-1.138448501758587</v>
      </c>
      <c r="E34647">
        <v>2</v>
      </c>
      <c r="F34647">
        <v>1</v>
      </c>
      <c r="G34647" s="9">
        <f>(Logistic_Reg!$C$5+Logistic_Reg!$C$6*CN_Mobiles!B34647+Logistic_Reg!$C$7*CN_Mobiles!C34647+Logistic_Reg!$C$8*CN_Mobiles!D34647+Logistic_Reg!$C$9*CN_Mobiles!E34647)/(1+EXP(Logistic_Reg!$C$5+Logistic_Reg!$C$6*CN_Mobiles!B34647+Logistic_Reg!$C$7*CN_Mobiles!C34647+Logistic_Reg!$C$8*CN_Mobiles!D34647+Logistic_Reg!$C$9*CN_Mobiles!E34647))</f>
        <v>-0.29881880907518044</v>
      </c>
      <c r="H34647">
        <f t="shared" si="1082"/>
        <v>0</v>
      </c>
      <c r="I34647" t="str">
        <f t="shared" si="1083"/>
        <v>No</v>
      </c>
    </row>
    <row r="34648" spans="1:9" x14ac:dyDescent="0.3">
      <c r="A34648" t="s">
        <v>34649</v>
      </c>
      <c r="B34648">
        <v>25</v>
      </c>
      <c r="C34648">
        <v>0</v>
      </c>
      <c r="D34648" s="7">
        <v>-1.0081260603174231</v>
      </c>
      <c r="E34648">
        <v>1</v>
      </c>
      <c r="F34648">
        <v>0</v>
      </c>
      <c r="G34648" s="9">
        <f>(Logistic_Reg!$C$5+Logistic_Reg!$C$6*CN_Mobiles!B34648+Logistic_Reg!$C$7*CN_Mobiles!C34648+Logistic_Reg!$C$8*CN_Mobiles!D34648+Logistic_Reg!$C$9*CN_Mobiles!E34648)/(1+EXP(Logistic_Reg!$C$5+Logistic_Reg!$C$6*CN_Mobiles!B34648+Logistic_Reg!$C$7*CN_Mobiles!C34648+Logistic_Reg!$C$8*CN_Mobiles!D34648+Logistic_Reg!$C$9*CN_Mobiles!E34648))</f>
        <v>-1.0305122065073993</v>
      </c>
      <c r="H34648">
        <f t="shared" si="1082"/>
        <v>0</v>
      </c>
      <c r="I34648" t="str">
        <f t="shared" si="1083"/>
        <v>Yes</v>
      </c>
    </row>
    <row r="34649" spans="1:9" x14ac:dyDescent="0.3">
      <c r="A34649" t="s">
        <v>34650</v>
      </c>
      <c r="B34649">
        <v>56</v>
      </c>
      <c r="C34649">
        <v>0</v>
      </c>
      <c r="D34649" s="7">
        <v>-1.548634303029728</v>
      </c>
      <c r="E34649">
        <v>2</v>
      </c>
      <c r="F34649">
        <v>0</v>
      </c>
      <c r="G34649" s="9">
        <f>(Logistic_Reg!$C$5+Logistic_Reg!$C$6*CN_Mobiles!B34649+Logistic_Reg!$C$7*CN_Mobiles!C34649+Logistic_Reg!$C$8*CN_Mobiles!D34649+Logistic_Reg!$C$9*CN_Mobiles!E34649)/(1+EXP(Logistic_Reg!$C$5+Logistic_Reg!$C$6*CN_Mobiles!B34649+Logistic_Reg!$C$7*CN_Mobiles!C34649+Logistic_Reg!$C$8*CN_Mobiles!D34649+Logistic_Reg!$C$9*CN_Mobiles!E34649))</f>
        <v>-0.66851622396394128</v>
      </c>
      <c r="H34649">
        <f t="shared" si="1082"/>
        <v>0</v>
      </c>
      <c r="I34649" t="str">
        <f t="shared" si="1083"/>
        <v>Yes</v>
      </c>
    </row>
    <row r="34650" spans="1:9" x14ac:dyDescent="0.3">
      <c r="A34650" t="s">
        <v>34651</v>
      </c>
      <c r="B34650">
        <v>44</v>
      </c>
      <c r="C34650">
        <v>1</v>
      </c>
      <c r="D34650" s="7">
        <v>0.11950893743364674</v>
      </c>
      <c r="E34650">
        <v>3</v>
      </c>
      <c r="F34650">
        <v>0</v>
      </c>
      <c r="G34650" s="9">
        <f>(Logistic_Reg!$C$5+Logistic_Reg!$C$6*CN_Mobiles!B34650+Logistic_Reg!$C$7*CN_Mobiles!C34650+Logistic_Reg!$C$8*CN_Mobiles!D34650+Logistic_Reg!$C$9*CN_Mobiles!E34650)/(1+EXP(Logistic_Reg!$C$5+Logistic_Reg!$C$6*CN_Mobiles!B34650+Logistic_Reg!$C$7*CN_Mobiles!C34650+Logistic_Reg!$C$8*CN_Mobiles!D34650+Logistic_Reg!$C$9*CN_Mobiles!E34650))</f>
        <v>0.27576089658185093</v>
      </c>
      <c r="H34650">
        <f t="shared" si="1082"/>
        <v>1</v>
      </c>
      <c r="I34650" t="str">
        <f t="shared" si="1083"/>
        <v>No</v>
      </c>
    </row>
    <row r="34651" spans="1:9" x14ac:dyDescent="0.3">
      <c r="A34651" t="s">
        <v>34652</v>
      </c>
      <c r="B34651">
        <v>40</v>
      </c>
      <c r="C34651">
        <v>1</v>
      </c>
      <c r="D34651" s="7">
        <v>1.3972901899116201</v>
      </c>
      <c r="E34651">
        <v>1</v>
      </c>
      <c r="F34651">
        <v>0</v>
      </c>
      <c r="G34651" s="9">
        <f>(Logistic_Reg!$C$5+Logistic_Reg!$C$6*CN_Mobiles!B34651+Logistic_Reg!$C$7*CN_Mobiles!C34651+Logistic_Reg!$C$8*CN_Mobiles!D34651+Logistic_Reg!$C$9*CN_Mobiles!E34651)/(1+EXP(Logistic_Reg!$C$5+Logistic_Reg!$C$6*CN_Mobiles!B34651+Logistic_Reg!$C$7*CN_Mobiles!C34651+Logistic_Reg!$C$8*CN_Mobiles!D34651+Logistic_Reg!$C$9*CN_Mobiles!E34651))</f>
        <v>-0.1119270560960656</v>
      </c>
      <c r="H34651">
        <f t="shared" si="1082"/>
        <v>0</v>
      </c>
      <c r="I34651" t="str">
        <f t="shared" si="1083"/>
        <v>Yes</v>
      </c>
    </row>
    <row r="34652" spans="1:9" x14ac:dyDescent="0.3">
      <c r="A34652" t="s">
        <v>34653</v>
      </c>
      <c r="B34652">
        <v>53</v>
      </c>
      <c r="C34652">
        <v>0</v>
      </c>
      <c r="D34652" s="7">
        <v>-1.4662476467010555</v>
      </c>
      <c r="E34652">
        <v>4</v>
      </c>
      <c r="F34652">
        <v>0</v>
      </c>
      <c r="G34652" s="9">
        <f>(Logistic_Reg!$C$5+Logistic_Reg!$C$6*CN_Mobiles!B34652+Logistic_Reg!$C$7*CN_Mobiles!C34652+Logistic_Reg!$C$8*CN_Mobiles!D34652+Logistic_Reg!$C$9*CN_Mobiles!E34652)/(1+EXP(Logistic_Reg!$C$5+Logistic_Reg!$C$6*CN_Mobiles!B34652+Logistic_Reg!$C$7*CN_Mobiles!C34652+Logistic_Reg!$C$8*CN_Mobiles!D34652+Logistic_Reg!$C$9*CN_Mobiles!E34652))</f>
        <v>0.27300539404262508</v>
      </c>
      <c r="H34652">
        <f t="shared" si="1082"/>
        <v>1</v>
      </c>
      <c r="I34652" t="str">
        <f t="shared" si="1083"/>
        <v>No</v>
      </c>
    </row>
    <row r="34653" spans="1:9" x14ac:dyDescent="0.3">
      <c r="A34653" t="s">
        <v>34654</v>
      </c>
      <c r="B34653">
        <v>46</v>
      </c>
      <c r="C34653">
        <v>1</v>
      </c>
      <c r="D34653" s="7">
        <v>-1.098022313670509</v>
      </c>
      <c r="E34653">
        <v>1</v>
      </c>
      <c r="F34653">
        <v>0</v>
      </c>
      <c r="G34653" s="9">
        <f>(Logistic_Reg!$C$5+Logistic_Reg!$C$6*CN_Mobiles!B34653+Logistic_Reg!$C$7*CN_Mobiles!C34653+Logistic_Reg!$C$8*CN_Mobiles!D34653+Logistic_Reg!$C$9*CN_Mobiles!E34653)/(1+EXP(Logistic_Reg!$C$5+Logistic_Reg!$C$6*CN_Mobiles!B34653+Logistic_Reg!$C$7*CN_Mobiles!C34653+Logistic_Reg!$C$8*CN_Mobiles!D34653+Logistic_Reg!$C$9*CN_Mobiles!E34653))</f>
        <v>-1.0714816198552297</v>
      </c>
      <c r="H34653">
        <f t="shared" si="1082"/>
        <v>0</v>
      </c>
      <c r="I34653" t="str">
        <f t="shared" si="1083"/>
        <v>Yes</v>
      </c>
    </row>
    <row r="34654" spans="1:9" x14ac:dyDescent="0.3">
      <c r="A34654" t="s">
        <v>34655</v>
      </c>
      <c r="B34654">
        <v>38</v>
      </c>
      <c r="C34654">
        <v>1</v>
      </c>
      <c r="D34654" s="7">
        <v>-1.1731868125566909</v>
      </c>
      <c r="E34654">
        <v>2</v>
      </c>
      <c r="F34654">
        <v>1</v>
      </c>
      <c r="G34654" s="9">
        <f>(Logistic_Reg!$C$5+Logistic_Reg!$C$6*CN_Mobiles!B34654+Logistic_Reg!$C$7*CN_Mobiles!C34654+Logistic_Reg!$C$8*CN_Mobiles!D34654+Logistic_Reg!$C$9*CN_Mobiles!E34654)/(1+EXP(Logistic_Reg!$C$5+Logistic_Reg!$C$6*CN_Mobiles!B34654+Logistic_Reg!$C$7*CN_Mobiles!C34654+Logistic_Reg!$C$8*CN_Mobiles!D34654+Logistic_Reg!$C$9*CN_Mobiles!E34654))</f>
        <v>-0.19026349025686026</v>
      </c>
      <c r="H34654">
        <f t="shared" si="1082"/>
        <v>0</v>
      </c>
      <c r="I34654" t="str">
        <f t="shared" si="1083"/>
        <v>No</v>
      </c>
    </row>
    <row r="34655" spans="1:9" x14ac:dyDescent="0.3">
      <c r="A34655" t="s">
        <v>34656</v>
      </c>
      <c r="B34655">
        <v>58</v>
      </c>
      <c r="C34655">
        <v>1</v>
      </c>
      <c r="D34655" s="7">
        <v>2.2458099321750682</v>
      </c>
      <c r="E34655">
        <v>1</v>
      </c>
      <c r="F34655">
        <v>1</v>
      </c>
      <c r="G34655" s="9">
        <f>(Logistic_Reg!$C$5+Logistic_Reg!$C$6*CN_Mobiles!B34655+Logistic_Reg!$C$7*CN_Mobiles!C34655+Logistic_Reg!$C$8*CN_Mobiles!D34655+Logistic_Reg!$C$9*CN_Mobiles!E34655)/(1+EXP(Logistic_Reg!$C$5+Logistic_Reg!$C$6*CN_Mobiles!B34655+Logistic_Reg!$C$7*CN_Mobiles!C34655+Logistic_Reg!$C$8*CN_Mobiles!D34655+Logistic_Reg!$C$9*CN_Mobiles!E34655))</f>
        <v>-2.1253744282192823E-2</v>
      </c>
      <c r="H34655">
        <f t="shared" si="1082"/>
        <v>0</v>
      </c>
      <c r="I34655" t="str">
        <f t="shared" si="1083"/>
        <v>No</v>
      </c>
    </row>
    <row r="34656" spans="1:9" x14ac:dyDescent="0.3">
      <c r="A34656" t="s">
        <v>34657</v>
      </c>
      <c r="B34656">
        <v>52</v>
      </c>
      <c r="C34656">
        <v>1</v>
      </c>
      <c r="D34656" s="7">
        <v>1.0785844150542265</v>
      </c>
      <c r="E34656">
        <v>3</v>
      </c>
      <c r="F34656">
        <v>1</v>
      </c>
      <c r="G34656" s="9">
        <f>(Logistic_Reg!$C$5+Logistic_Reg!$C$6*CN_Mobiles!B34656+Logistic_Reg!$C$7*CN_Mobiles!C34656+Logistic_Reg!$C$8*CN_Mobiles!D34656+Logistic_Reg!$C$9*CN_Mobiles!E34656)/(1+EXP(Logistic_Reg!$C$5+Logistic_Reg!$C$6*CN_Mobiles!B34656+Logistic_Reg!$C$7*CN_Mobiles!C34656+Logistic_Reg!$C$8*CN_Mobiles!D34656+Logistic_Reg!$C$9*CN_Mobiles!E34656))</f>
        <v>0.27552531532306634</v>
      </c>
      <c r="H34656">
        <f t="shared" si="1082"/>
        <v>1</v>
      </c>
      <c r="I34656" t="str">
        <f t="shared" si="1083"/>
        <v>Yes</v>
      </c>
    </row>
    <row r="34657" spans="1:9" x14ac:dyDescent="0.3">
      <c r="A34657" t="s">
        <v>34658</v>
      </c>
      <c r="B34657">
        <v>27</v>
      </c>
      <c r="C34657">
        <v>0</v>
      </c>
      <c r="D34657" s="7">
        <v>-1.6074980858082014E-2</v>
      </c>
      <c r="E34657">
        <v>2</v>
      </c>
      <c r="F34657">
        <v>0</v>
      </c>
      <c r="G34657" s="9">
        <f>(Logistic_Reg!$C$5+Logistic_Reg!$C$6*CN_Mobiles!B34657+Logistic_Reg!$C$7*CN_Mobiles!C34657+Logistic_Reg!$C$8*CN_Mobiles!D34657+Logistic_Reg!$C$9*CN_Mobiles!E34657)/(1+EXP(Logistic_Reg!$C$5+Logistic_Reg!$C$6*CN_Mobiles!B34657+Logistic_Reg!$C$7*CN_Mobiles!C34657+Logistic_Reg!$C$8*CN_Mobiles!D34657+Logistic_Reg!$C$9*CN_Mobiles!E34657))</f>
        <v>2.9235994497454329E-2</v>
      </c>
      <c r="H34657">
        <f t="shared" si="1082"/>
        <v>0</v>
      </c>
      <c r="I34657" t="str">
        <f t="shared" si="1083"/>
        <v>Yes</v>
      </c>
    </row>
    <row r="34658" spans="1:9" x14ac:dyDescent="0.3">
      <c r="A34658" t="s">
        <v>34659</v>
      </c>
      <c r="B34658">
        <v>55</v>
      </c>
      <c r="C34658">
        <v>0</v>
      </c>
      <c r="D34658" s="7">
        <v>-1.4314350965407332</v>
      </c>
      <c r="E34658">
        <v>2</v>
      </c>
      <c r="F34658">
        <v>0</v>
      </c>
      <c r="G34658" s="9">
        <f>(Logistic_Reg!$C$5+Logistic_Reg!$C$6*CN_Mobiles!B34658+Logistic_Reg!$C$7*CN_Mobiles!C34658+Logistic_Reg!$C$8*CN_Mobiles!D34658+Logistic_Reg!$C$9*CN_Mobiles!E34658)/(1+EXP(Logistic_Reg!$C$5+Logistic_Reg!$C$6*CN_Mobiles!B34658+Logistic_Reg!$C$7*CN_Mobiles!C34658+Logistic_Reg!$C$8*CN_Mobiles!D34658+Logistic_Reg!$C$9*CN_Mobiles!E34658))</f>
        <v>-0.61295045854108909</v>
      </c>
      <c r="H34658">
        <f t="shared" si="1082"/>
        <v>0</v>
      </c>
      <c r="I34658" t="str">
        <f t="shared" si="1083"/>
        <v>Yes</v>
      </c>
    </row>
    <row r="34659" spans="1:9" x14ac:dyDescent="0.3">
      <c r="A34659" t="s">
        <v>34660</v>
      </c>
      <c r="B34659">
        <v>38</v>
      </c>
      <c r="C34659">
        <v>0</v>
      </c>
      <c r="D34659" s="7">
        <v>0.27081637192858338</v>
      </c>
      <c r="E34659">
        <v>3</v>
      </c>
      <c r="F34659">
        <v>0</v>
      </c>
      <c r="G34659" s="9">
        <f>(Logistic_Reg!$C$5+Logistic_Reg!$C$6*CN_Mobiles!B34659+Logistic_Reg!$C$7*CN_Mobiles!C34659+Logistic_Reg!$C$8*CN_Mobiles!D34659+Logistic_Reg!$C$9*CN_Mobiles!E34659)/(1+EXP(Logistic_Reg!$C$5+Logistic_Reg!$C$6*CN_Mobiles!B34659+Logistic_Reg!$C$7*CN_Mobiles!C34659+Logistic_Reg!$C$8*CN_Mobiles!D34659+Logistic_Reg!$C$9*CN_Mobiles!E34659))</f>
        <v>0.27048727737250616</v>
      </c>
      <c r="H34659">
        <f t="shared" si="1082"/>
        <v>1</v>
      </c>
      <c r="I34659" t="str">
        <f t="shared" si="1083"/>
        <v>No</v>
      </c>
    </row>
    <row r="34660" spans="1:9" x14ac:dyDescent="0.3">
      <c r="A34660" t="s">
        <v>34661</v>
      </c>
      <c r="B34660">
        <v>40</v>
      </c>
      <c r="C34660">
        <v>1</v>
      </c>
      <c r="D34660" s="7">
        <v>-0.30354692352876417</v>
      </c>
      <c r="E34660">
        <v>3</v>
      </c>
      <c r="F34660">
        <v>1</v>
      </c>
      <c r="G34660" s="9">
        <f>(Logistic_Reg!$C$5+Logistic_Reg!$C$6*CN_Mobiles!B34660+Logistic_Reg!$C$7*CN_Mobiles!C34660+Logistic_Reg!$C$8*CN_Mobiles!D34660+Logistic_Reg!$C$9*CN_Mobiles!E34660)/(1+EXP(Logistic_Reg!$C$5+Logistic_Reg!$C$6*CN_Mobiles!B34660+Logistic_Reg!$C$7*CN_Mobiles!C34660+Logistic_Reg!$C$8*CN_Mobiles!D34660+Logistic_Reg!$C$9*CN_Mobiles!E34660))</f>
        <v>0.26811885551053932</v>
      </c>
      <c r="H34660">
        <f t="shared" si="1082"/>
        <v>1</v>
      </c>
      <c r="I34660" t="str">
        <f t="shared" si="1083"/>
        <v>Yes</v>
      </c>
    </row>
    <row r="34661" spans="1:9" x14ac:dyDescent="0.3">
      <c r="A34661" t="s">
        <v>34662</v>
      </c>
      <c r="B34661">
        <v>26</v>
      </c>
      <c r="C34661">
        <v>1</v>
      </c>
      <c r="D34661" s="7">
        <v>-1.4514644957526159</v>
      </c>
      <c r="E34661">
        <v>2</v>
      </c>
      <c r="F34661">
        <v>0</v>
      </c>
      <c r="G34661" s="9">
        <f>(Logistic_Reg!$C$5+Logistic_Reg!$C$6*CN_Mobiles!B34661+Logistic_Reg!$C$7*CN_Mobiles!C34661+Logistic_Reg!$C$8*CN_Mobiles!D34661+Logistic_Reg!$C$9*CN_Mobiles!E34661)/(1+EXP(Logistic_Reg!$C$5+Logistic_Reg!$C$6*CN_Mobiles!B34661+Logistic_Reg!$C$7*CN_Mobiles!C34661+Logistic_Reg!$C$8*CN_Mobiles!D34661+Logistic_Reg!$C$9*CN_Mobiles!E34661))</f>
        <v>-0.17949438729055395</v>
      </c>
      <c r="H34661">
        <f t="shared" si="1082"/>
        <v>0</v>
      </c>
      <c r="I34661" t="str">
        <f t="shared" si="1083"/>
        <v>Yes</v>
      </c>
    </row>
    <row r="34662" spans="1:9" x14ac:dyDescent="0.3">
      <c r="A34662" t="s">
        <v>34663</v>
      </c>
      <c r="B34662">
        <v>36</v>
      </c>
      <c r="C34662">
        <v>1</v>
      </c>
      <c r="D34662" s="7">
        <v>1.4360164869622323</v>
      </c>
      <c r="E34662">
        <v>1</v>
      </c>
      <c r="F34662">
        <v>0</v>
      </c>
      <c r="G34662" s="9">
        <f>(Logistic_Reg!$C$5+Logistic_Reg!$C$6*CN_Mobiles!B34662+Logistic_Reg!$C$7*CN_Mobiles!C34662+Logistic_Reg!$C$8*CN_Mobiles!D34662+Logistic_Reg!$C$9*CN_Mobiles!E34662)/(1+EXP(Logistic_Reg!$C$5+Logistic_Reg!$C$6*CN_Mobiles!B34662+Logistic_Reg!$C$7*CN_Mobiles!C34662+Logistic_Reg!$C$8*CN_Mobiles!D34662+Logistic_Reg!$C$9*CN_Mobiles!E34662))</f>
        <v>-7.5465896996903509E-2</v>
      </c>
      <c r="H34662">
        <f t="shared" si="1082"/>
        <v>0</v>
      </c>
      <c r="I34662" t="str">
        <f t="shared" si="1083"/>
        <v>Yes</v>
      </c>
    </row>
    <row r="34663" spans="1:9" x14ac:dyDescent="0.3">
      <c r="A34663" t="s">
        <v>34664</v>
      </c>
      <c r="B34663">
        <v>36</v>
      </c>
      <c r="C34663">
        <v>0</v>
      </c>
      <c r="D34663" s="7">
        <v>0.66636369382894145</v>
      </c>
      <c r="E34663">
        <v>2</v>
      </c>
      <c r="F34663">
        <v>0</v>
      </c>
      <c r="G34663" s="9">
        <f>(Logistic_Reg!$C$5+Logistic_Reg!$C$6*CN_Mobiles!B34663+Logistic_Reg!$C$7*CN_Mobiles!C34663+Logistic_Reg!$C$8*CN_Mobiles!D34663+Logistic_Reg!$C$9*CN_Mobiles!E34663)/(1+EXP(Logistic_Reg!$C$5+Logistic_Reg!$C$6*CN_Mobiles!B34663+Logistic_Reg!$C$7*CN_Mobiles!C34663+Logistic_Reg!$C$8*CN_Mobiles!D34663+Logistic_Reg!$C$9*CN_Mobiles!E34663))</f>
        <v>0.11044088207507138</v>
      </c>
      <c r="H34663">
        <f t="shared" si="1082"/>
        <v>0</v>
      </c>
      <c r="I34663" t="str">
        <f t="shared" si="1083"/>
        <v>Yes</v>
      </c>
    </row>
    <row r="34664" spans="1:9" x14ac:dyDescent="0.3">
      <c r="A34664" t="s">
        <v>34665</v>
      </c>
      <c r="B34664">
        <v>35</v>
      </c>
      <c r="C34664">
        <v>0</v>
      </c>
      <c r="D34664" s="7">
        <v>-0.36153738328839169</v>
      </c>
      <c r="E34664">
        <v>2</v>
      </c>
      <c r="F34664">
        <v>1</v>
      </c>
      <c r="G34664" s="9">
        <f>(Logistic_Reg!$C$5+Logistic_Reg!$C$6*CN_Mobiles!B34664+Logistic_Reg!$C$7*CN_Mobiles!C34664+Logistic_Reg!$C$8*CN_Mobiles!D34664+Logistic_Reg!$C$9*CN_Mobiles!E34664)/(1+EXP(Logistic_Reg!$C$5+Logistic_Reg!$C$6*CN_Mobiles!B34664+Logistic_Reg!$C$7*CN_Mobiles!C34664+Logistic_Reg!$C$8*CN_Mobiles!D34664+Logistic_Reg!$C$9*CN_Mobiles!E34664))</f>
        <v>-9.8076597606406482E-2</v>
      </c>
      <c r="H34664">
        <f t="shared" si="1082"/>
        <v>0</v>
      </c>
      <c r="I34664" t="str">
        <f t="shared" si="1083"/>
        <v>No</v>
      </c>
    </row>
    <row r="34665" spans="1:9" x14ac:dyDescent="0.3">
      <c r="A34665" t="s">
        <v>34666</v>
      </c>
      <c r="B34665">
        <v>37</v>
      </c>
      <c r="C34665">
        <v>1</v>
      </c>
      <c r="D34665" s="7">
        <v>1.2579486177475991</v>
      </c>
      <c r="E34665">
        <v>2</v>
      </c>
      <c r="F34665">
        <v>1</v>
      </c>
      <c r="G34665" s="9">
        <f>(Logistic_Reg!$C$5+Logistic_Reg!$C$6*CN_Mobiles!B34665+Logistic_Reg!$C$7*CN_Mobiles!C34665+Logistic_Reg!$C$8*CN_Mobiles!D34665+Logistic_Reg!$C$9*CN_Mobiles!E34665)/(1+EXP(Logistic_Reg!$C$5+Logistic_Reg!$C$6*CN_Mobiles!B34665+Logistic_Reg!$C$7*CN_Mobiles!C34665+Logistic_Reg!$C$8*CN_Mobiles!D34665+Logistic_Reg!$C$9*CN_Mobiles!E34665))</f>
        <v>0.23806690552365012</v>
      </c>
      <c r="H34665">
        <f t="shared" si="1082"/>
        <v>1</v>
      </c>
      <c r="I34665" t="str">
        <f t="shared" si="1083"/>
        <v>Yes</v>
      </c>
    </row>
    <row r="34666" spans="1:9" x14ac:dyDescent="0.3">
      <c r="A34666" t="s">
        <v>34667</v>
      </c>
      <c r="B34666">
        <v>51</v>
      </c>
      <c r="C34666">
        <v>1</v>
      </c>
      <c r="D34666" s="7">
        <v>0.27501755840079628</v>
      </c>
      <c r="E34666">
        <v>3</v>
      </c>
      <c r="F34666">
        <v>0</v>
      </c>
      <c r="G34666" s="9">
        <f>(Logistic_Reg!$C$5+Logistic_Reg!$C$6*CN_Mobiles!B34666+Logistic_Reg!$C$7*CN_Mobiles!C34666+Logistic_Reg!$C$8*CN_Mobiles!D34666+Logistic_Reg!$C$9*CN_Mobiles!E34666)/(1+EXP(Logistic_Reg!$C$5+Logistic_Reg!$C$6*CN_Mobiles!B34666+Logistic_Reg!$C$7*CN_Mobiles!C34666+Logistic_Reg!$C$8*CN_Mobiles!D34666+Logistic_Reg!$C$9*CN_Mobiles!E34666))</f>
        <v>0.27528172951766816</v>
      </c>
      <c r="H34666">
        <f t="shared" si="1082"/>
        <v>1</v>
      </c>
      <c r="I34666" t="str">
        <f t="shared" si="1083"/>
        <v>No</v>
      </c>
    </row>
    <row r="34667" spans="1:9" x14ac:dyDescent="0.3">
      <c r="A34667" t="s">
        <v>34668</v>
      </c>
      <c r="B34667">
        <v>54</v>
      </c>
      <c r="C34667">
        <v>0</v>
      </c>
      <c r="D34667" s="7">
        <v>-0.97389219646772696</v>
      </c>
      <c r="E34667">
        <v>4</v>
      </c>
      <c r="F34667">
        <v>1</v>
      </c>
      <c r="G34667" s="9">
        <f>(Logistic_Reg!$C$5+Logistic_Reg!$C$6*CN_Mobiles!B34667+Logistic_Reg!$C$7*CN_Mobiles!C34667+Logistic_Reg!$C$8*CN_Mobiles!D34667+Logistic_Reg!$C$9*CN_Mobiles!E34667)/(1+EXP(Logistic_Reg!$C$5+Logistic_Reg!$C$6*CN_Mobiles!B34667+Logistic_Reg!$C$7*CN_Mobiles!C34667+Logistic_Reg!$C$8*CN_Mobiles!D34667+Logistic_Reg!$C$9*CN_Mobiles!E34667))</f>
        <v>0.27844766558071327</v>
      </c>
      <c r="H34667">
        <f t="shared" si="1082"/>
        <v>1</v>
      </c>
      <c r="I34667" t="str">
        <f t="shared" si="1083"/>
        <v>Yes</v>
      </c>
    </row>
    <row r="34668" spans="1:9" x14ac:dyDescent="0.3">
      <c r="A34668" t="s">
        <v>34669</v>
      </c>
      <c r="B34668">
        <v>43</v>
      </c>
      <c r="C34668">
        <v>1</v>
      </c>
      <c r="D34668" s="7">
        <v>0.3624486842135487</v>
      </c>
      <c r="E34668">
        <v>3</v>
      </c>
      <c r="F34668">
        <v>1</v>
      </c>
      <c r="G34668" s="9">
        <f>(Logistic_Reg!$C$5+Logistic_Reg!$C$6*CN_Mobiles!B34668+Logistic_Reg!$C$7*CN_Mobiles!C34668+Logistic_Reg!$C$8*CN_Mobiles!D34668+Logistic_Reg!$C$9*CN_Mobiles!E34668)/(1+EXP(Logistic_Reg!$C$5+Logistic_Reg!$C$6*CN_Mobiles!B34668+Logistic_Reg!$C$7*CN_Mobiles!C34668+Logistic_Reg!$C$8*CN_Mobiles!D34668+Logistic_Reg!$C$9*CN_Mobiles!E34668))</f>
        <v>0.27832071368706784</v>
      </c>
      <c r="H34668">
        <f t="shared" si="1082"/>
        <v>1</v>
      </c>
      <c r="I34668" t="str">
        <f t="shared" si="1083"/>
        <v>Yes</v>
      </c>
    </row>
    <row r="34669" spans="1:9" x14ac:dyDescent="0.3">
      <c r="A34669" t="s">
        <v>34670</v>
      </c>
      <c r="B34669">
        <v>64</v>
      </c>
      <c r="C34669">
        <v>1</v>
      </c>
      <c r="D34669" s="7">
        <v>-0.74061118106979551</v>
      </c>
      <c r="E34669">
        <v>2</v>
      </c>
      <c r="F34669">
        <v>0</v>
      </c>
      <c r="G34669" s="9">
        <f>(Logistic_Reg!$C$5+Logistic_Reg!$C$6*CN_Mobiles!B34669+Logistic_Reg!$C$7*CN_Mobiles!C34669+Logistic_Reg!$C$8*CN_Mobiles!D34669+Logistic_Reg!$C$9*CN_Mobiles!E34669)/(1+EXP(Logistic_Reg!$C$5+Logistic_Reg!$C$6*CN_Mobiles!B34669+Logistic_Reg!$C$7*CN_Mobiles!C34669+Logistic_Reg!$C$8*CN_Mobiles!D34669+Logistic_Reg!$C$9*CN_Mobiles!E34669))</f>
        <v>-0.2651472844649681</v>
      </c>
      <c r="H34669">
        <f t="shared" si="1082"/>
        <v>0</v>
      </c>
      <c r="I34669" t="str">
        <f t="shared" si="1083"/>
        <v>Yes</v>
      </c>
    </row>
    <row r="34670" spans="1:9" x14ac:dyDescent="0.3">
      <c r="A34670" t="s">
        <v>34671</v>
      </c>
      <c r="B34670">
        <v>36</v>
      </c>
      <c r="C34670">
        <v>1</v>
      </c>
      <c r="D34670" s="7">
        <v>-1.1638326529171554</v>
      </c>
      <c r="E34670">
        <v>1</v>
      </c>
      <c r="F34670">
        <v>0</v>
      </c>
      <c r="G34670" s="9">
        <f>(Logistic_Reg!$C$5+Logistic_Reg!$C$6*CN_Mobiles!B34670+Logistic_Reg!$C$7*CN_Mobiles!C34670+Logistic_Reg!$C$8*CN_Mobiles!D34670+Logistic_Reg!$C$9*CN_Mobiles!E34670)/(1+EXP(Logistic_Reg!$C$5+Logistic_Reg!$C$6*CN_Mobiles!B34670+Logistic_Reg!$C$7*CN_Mobiles!C34670+Logistic_Reg!$C$8*CN_Mobiles!D34670+Logistic_Reg!$C$9*CN_Mobiles!E34670))</f>
        <v>-0.98557110254997182</v>
      </c>
      <c r="H34670">
        <f t="shared" si="1082"/>
        <v>0</v>
      </c>
      <c r="I34670" t="str">
        <f t="shared" si="1083"/>
        <v>Yes</v>
      </c>
    </row>
    <row r="34671" spans="1:9" x14ac:dyDescent="0.3">
      <c r="A34671" t="s">
        <v>34672</v>
      </c>
      <c r="B34671">
        <v>36</v>
      </c>
      <c r="C34671">
        <v>0</v>
      </c>
      <c r="D34671" s="7">
        <v>-0.17599037422358832</v>
      </c>
      <c r="E34671">
        <v>4</v>
      </c>
      <c r="F34671">
        <v>1</v>
      </c>
      <c r="G34671" s="9">
        <f>(Logistic_Reg!$C$5+Logistic_Reg!$C$6*CN_Mobiles!B34671+Logistic_Reg!$C$7*CN_Mobiles!C34671+Logistic_Reg!$C$8*CN_Mobiles!D34671+Logistic_Reg!$C$9*CN_Mobiles!E34671)/(1+EXP(Logistic_Reg!$C$5+Logistic_Reg!$C$6*CN_Mobiles!B34671+Logistic_Reg!$C$7*CN_Mobiles!C34671+Logistic_Reg!$C$8*CN_Mobiles!D34671+Logistic_Reg!$C$9*CN_Mobiles!E34671))</f>
        <v>0.25411645287738066</v>
      </c>
      <c r="H34671">
        <f t="shared" si="1082"/>
        <v>1</v>
      </c>
      <c r="I34671" t="str">
        <f t="shared" si="1083"/>
        <v>Yes</v>
      </c>
    </row>
    <row r="34672" spans="1:9" x14ac:dyDescent="0.3">
      <c r="A34672" t="s">
        <v>34673</v>
      </c>
      <c r="B34672">
        <v>44</v>
      </c>
      <c r="C34672">
        <v>0</v>
      </c>
      <c r="D34672" s="7">
        <v>1.4910069150588749</v>
      </c>
      <c r="E34672">
        <v>3</v>
      </c>
      <c r="F34672">
        <v>1</v>
      </c>
      <c r="G34672" s="9">
        <f>(Logistic_Reg!$C$5+Logistic_Reg!$C$6*CN_Mobiles!B34672+Logistic_Reg!$C$7*CN_Mobiles!C34672+Logistic_Reg!$C$8*CN_Mobiles!D34672+Logistic_Reg!$C$9*CN_Mobiles!E34672)/(1+EXP(Logistic_Reg!$C$5+Logistic_Reg!$C$6*CN_Mobiles!B34672+Logistic_Reg!$C$7*CN_Mobiles!C34672+Logistic_Reg!$C$8*CN_Mobiles!D34672+Logistic_Reg!$C$9*CN_Mobiles!E34672))</f>
        <v>0.27438753447743514</v>
      </c>
      <c r="H34672">
        <f t="shared" si="1082"/>
        <v>1</v>
      </c>
      <c r="I34672" t="str">
        <f t="shared" si="1083"/>
        <v>Yes</v>
      </c>
    </row>
    <row r="34673" spans="1:9" x14ac:dyDescent="0.3">
      <c r="A34673" t="s">
        <v>34674</v>
      </c>
      <c r="B34673">
        <v>39</v>
      </c>
      <c r="C34673">
        <v>0</v>
      </c>
      <c r="D34673" s="7">
        <v>-0.35591613106707509</v>
      </c>
      <c r="E34673">
        <v>1</v>
      </c>
      <c r="F34673">
        <v>0</v>
      </c>
      <c r="G34673" s="9">
        <f>(Logistic_Reg!$C$5+Logistic_Reg!$C$6*CN_Mobiles!B34673+Logistic_Reg!$C$7*CN_Mobiles!C34673+Logistic_Reg!$C$8*CN_Mobiles!D34673+Logistic_Reg!$C$9*CN_Mobiles!E34673)/(1+EXP(Logistic_Reg!$C$5+Logistic_Reg!$C$6*CN_Mobiles!B34673+Logistic_Reg!$C$7*CN_Mobiles!C34673+Logistic_Reg!$C$8*CN_Mobiles!D34673+Logistic_Reg!$C$9*CN_Mobiles!E34673))</f>
        <v>-0.90901058966510861</v>
      </c>
      <c r="H34673">
        <f t="shared" si="1082"/>
        <v>0</v>
      </c>
      <c r="I34673" t="str">
        <f t="shared" si="1083"/>
        <v>Yes</v>
      </c>
    </row>
    <row r="34674" spans="1:9" x14ac:dyDescent="0.3">
      <c r="A34674" t="s">
        <v>34675</v>
      </c>
      <c r="B34674">
        <v>58</v>
      </c>
      <c r="C34674">
        <v>1</v>
      </c>
      <c r="D34674" s="7">
        <v>-0.6906880653379156</v>
      </c>
      <c r="E34674">
        <v>2</v>
      </c>
      <c r="F34674">
        <v>1</v>
      </c>
      <c r="G34674" s="9">
        <f>(Logistic_Reg!$C$5+Logistic_Reg!$C$6*CN_Mobiles!B34674+Logistic_Reg!$C$7*CN_Mobiles!C34674+Logistic_Reg!$C$8*CN_Mobiles!D34674+Logistic_Reg!$C$9*CN_Mobiles!E34674)/(1+EXP(Logistic_Reg!$C$5+Logistic_Reg!$C$6*CN_Mobiles!B34674+Logistic_Reg!$C$7*CN_Mobiles!C34674+Logistic_Reg!$C$8*CN_Mobiles!D34674+Logistic_Reg!$C$9*CN_Mobiles!E34674))</f>
        <v>-0.20306733610902233</v>
      </c>
      <c r="H34674">
        <f t="shared" si="1082"/>
        <v>0</v>
      </c>
      <c r="I34674" t="str">
        <f t="shared" si="1083"/>
        <v>No</v>
      </c>
    </row>
    <row r="34675" spans="1:9" x14ac:dyDescent="0.3">
      <c r="A34675" t="s">
        <v>34676</v>
      </c>
      <c r="B34675">
        <v>63</v>
      </c>
      <c r="C34675">
        <v>1</v>
      </c>
      <c r="D34675" s="7">
        <v>-1.5936671387221355</v>
      </c>
      <c r="E34675">
        <v>2</v>
      </c>
      <c r="F34675">
        <v>0</v>
      </c>
      <c r="G34675" s="9">
        <f>(Logistic_Reg!$C$5+Logistic_Reg!$C$6*CN_Mobiles!B34675+Logistic_Reg!$C$7*CN_Mobiles!C34675+Logistic_Reg!$C$8*CN_Mobiles!D34675+Logistic_Reg!$C$9*CN_Mobiles!E34675)/(1+EXP(Logistic_Reg!$C$5+Logistic_Reg!$C$6*CN_Mobiles!B34675+Logistic_Reg!$C$7*CN_Mobiles!C34675+Logistic_Reg!$C$8*CN_Mobiles!D34675+Logistic_Reg!$C$9*CN_Mobiles!E34675))</f>
        <v>-0.54647935697676919</v>
      </c>
      <c r="H34675">
        <f t="shared" si="1082"/>
        <v>0</v>
      </c>
      <c r="I34675" t="str">
        <f t="shared" si="1083"/>
        <v>Yes</v>
      </c>
    </row>
    <row r="34676" spans="1:9" x14ac:dyDescent="0.3">
      <c r="A34676" t="s">
        <v>34677</v>
      </c>
      <c r="B34676">
        <v>44</v>
      </c>
      <c r="C34676">
        <v>1</v>
      </c>
      <c r="D34676" s="7">
        <v>-0.17645484613080176</v>
      </c>
      <c r="E34676">
        <v>2</v>
      </c>
      <c r="F34676">
        <v>1</v>
      </c>
      <c r="G34676" s="9">
        <f>(Logistic_Reg!$C$5+Logistic_Reg!$C$6*CN_Mobiles!B34676+Logistic_Reg!$C$7*CN_Mobiles!C34676+Logistic_Reg!$C$8*CN_Mobiles!D34676+Logistic_Reg!$C$9*CN_Mobiles!E34676)/(1+EXP(Logistic_Reg!$C$5+Logistic_Reg!$C$6*CN_Mobiles!B34676+Logistic_Reg!$C$7*CN_Mobiles!C34676+Logistic_Reg!$C$8*CN_Mobiles!D34676+Logistic_Reg!$C$9*CN_Mobiles!E34676))</f>
        <v>1.7115239024182986E-2</v>
      </c>
      <c r="H34676">
        <f t="shared" si="1082"/>
        <v>0</v>
      </c>
      <c r="I34676" t="str">
        <f t="shared" si="1083"/>
        <v>No</v>
      </c>
    </row>
    <row r="34677" spans="1:9" x14ac:dyDescent="0.3">
      <c r="A34677" t="s">
        <v>34678</v>
      </c>
      <c r="B34677">
        <v>62</v>
      </c>
      <c r="C34677">
        <v>0</v>
      </c>
      <c r="D34677" s="7">
        <v>-0.35075364003280146</v>
      </c>
      <c r="E34677">
        <v>3</v>
      </c>
      <c r="F34677">
        <v>1</v>
      </c>
      <c r="G34677" s="9">
        <f>(Logistic_Reg!$C$5+Logistic_Reg!$C$6*CN_Mobiles!B34677+Logistic_Reg!$C$7*CN_Mobiles!C34677+Logistic_Reg!$C$8*CN_Mobiles!D34677+Logistic_Reg!$C$9*CN_Mobiles!E34677)/(1+EXP(Logistic_Reg!$C$5+Logistic_Reg!$C$6*CN_Mobiles!B34677+Logistic_Reg!$C$7*CN_Mobiles!C34677+Logistic_Reg!$C$8*CN_Mobiles!D34677+Logistic_Reg!$C$9*CN_Mobiles!E34677))</f>
        <v>0.18367902145182607</v>
      </c>
      <c r="H34677">
        <f t="shared" si="1082"/>
        <v>1</v>
      </c>
      <c r="I34677" t="str">
        <f t="shared" si="1083"/>
        <v>Yes</v>
      </c>
    </row>
    <row r="34678" spans="1:9" x14ac:dyDescent="0.3">
      <c r="A34678" t="s">
        <v>34679</v>
      </c>
      <c r="B34678">
        <v>31</v>
      </c>
      <c r="C34678">
        <v>1</v>
      </c>
      <c r="D34678" s="7">
        <v>-0.43368852549785714</v>
      </c>
      <c r="E34678">
        <v>2</v>
      </c>
      <c r="F34678">
        <v>1</v>
      </c>
      <c r="G34678" s="9">
        <f>(Logistic_Reg!$C$5+Logistic_Reg!$C$6*CN_Mobiles!B34678+Logistic_Reg!$C$7*CN_Mobiles!C34678+Logistic_Reg!$C$8*CN_Mobiles!D34678+Logistic_Reg!$C$9*CN_Mobiles!E34678)/(1+EXP(Logistic_Reg!$C$5+Logistic_Reg!$C$6*CN_Mobiles!B34678+Logistic_Reg!$C$7*CN_Mobiles!C34678+Logistic_Reg!$C$8*CN_Mobiles!D34678+Logistic_Reg!$C$9*CN_Mobiles!E34678))</f>
        <v>3.4566787657045663E-2</v>
      </c>
      <c r="H34678">
        <f t="shared" si="1082"/>
        <v>0</v>
      </c>
      <c r="I34678" t="str">
        <f t="shared" si="1083"/>
        <v>No</v>
      </c>
    </row>
    <row r="34679" spans="1:9" x14ac:dyDescent="0.3">
      <c r="A34679" t="s">
        <v>34680</v>
      </c>
      <c r="B34679">
        <v>64</v>
      </c>
      <c r="C34679">
        <v>0</v>
      </c>
      <c r="D34679" s="7">
        <v>3.174278270421587E-2</v>
      </c>
      <c r="E34679">
        <v>1</v>
      </c>
      <c r="F34679">
        <v>1</v>
      </c>
      <c r="G34679" s="9">
        <f>(Logistic_Reg!$C$5+Logistic_Reg!$C$6*CN_Mobiles!B34679+Logistic_Reg!$C$7*CN_Mobiles!C34679+Logistic_Reg!$C$8*CN_Mobiles!D34679+Logistic_Reg!$C$9*CN_Mobiles!E34679)/(1+EXP(Logistic_Reg!$C$5+Logistic_Reg!$C$6*CN_Mobiles!B34679+Logistic_Reg!$C$7*CN_Mobiles!C34679+Logistic_Reg!$C$8*CN_Mobiles!D34679+Logistic_Reg!$C$9*CN_Mobiles!E34679))</f>
        <v>-1.0252436273537076</v>
      </c>
      <c r="H34679">
        <f t="shared" si="1082"/>
        <v>0</v>
      </c>
      <c r="I34679" t="str">
        <f t="shared" si="1083"/>
        <v>No</v>
      </c>
    </row>
    <row r="34680" spans="1:9" x14ac:dyDescent="0.3">
      <c r="A34680" t="s">
        <v>34681</v>
      </c>
      <c r="B34680">
        <v>26</v>
      </c>
      <c r="C34680">
        <v>0</v>
      </c>
      <c r="D34680" s="7">
        <v>-0.39988106208756996</v>
      </c>
      <c r="E34680">
        <v>1</v>
      </c>
      <c r="F34680">
        <v>0</v>
      </c>
      <c r="G34680" s="9">
        <f>(Logistic_Reg!$C$5+Logistic_Reg!$C$6*CN_Mobiles!B34680+Logistic_Reg!$C$7*CN_Mobiles!C34680+Logistic_Reg!$C$8*CN_Mobiles!D34680+Logistic_Reg!$C$9*CN_Mobiles!E34680)/(1+EXP(Logistic_Reg!$C$5+Logistic_Reg!$C$6*CN_Mobiles!B34680+Logistic_Reg!$C$7*CN_Mobiles!C34680+Logistic_Reg!$C$8*CN_Mobiles!D34680+Logistic_Reg!$C$9*CN_Mobiles!E34680))</f>
        <v>-0.78491676092561247</v>
      </c>
      <c r="H34680">
        <f t="shared" si="1082"/>
        <v>0</v>
      </c>
      <c r="I34680" t="str">
        <f t="shared" si="1083"/>
        <v>Yes</v>
      </c>
    </row>
    <row r="34681" spans="1:9" x14ac:dyDescent="0.3">
      <c r="A34681" t="s">
        <v>34682</v>
      </c>
      <c r="B34681">
        <v>34</v>
      </c>
      <c r="C34681">
        <v>1</v>
      </c>
      <c r="D34681" s="7">
        <v>-1.1979028094552926</v>
      </c>
      <c r="E34681">
        <v>3</v>
      </c>
      <c r="F34681">
        <v>1</v>
      </c>
      <c r="G34681" s="9">
        <f>(Logistic_Reg!$C$5+Logistic_Reg!$C$6*CN_Mobiles!B34681+Logistic_Reg!$C$7*CN_Mobiles!C34681+Logistic_Reg!$C$8*CN_Mobiles!D34681+Logistic_Reg!$C$9*CN_Mobiles!E34681)/(1+EXP(Logistic_Reg!$C$5+Logistic_Reg!$C$6*CN_Mobiles!B34681+Logistic_Reg!$C$7*CN_Mobiles!C34681+Logistic_Reg!$C$8*CN_Mobiles!D34681+Logistic_Reg!$C$9*CN_Mobiles!E34681))</f>
        <v>0.22695610483066725</v>
      </c>
      <c r="H34681">
        <f t="shared" si="1082"/>
        <v>1</v>
      </c>
      <c r="I34681" t="str">
        <f t="shared" si="1083"/>
        <v>Yes</v>
      </c>
    </row>
    <row r="34682" spans="1:9" x14ac:dyDescent="0.3">
      <c r="A34682" t="s">
        <v>34683</v>
      </c>
      <c r="B34682">
        <v>31</v>
      </c>
      <c r="C34682">
        <v>0</v>
      </c>
      <c r="D34682" s="7">
        <v>-8.9648092390041359E-2</v>
      </c>
      <c r="E34682">
        <v>3</v>
      </c>
      <c r="F34682">
        <v>1</v>
      </c>
      <c r="G34682" s="9">
        <f>(Logistic_Reg!$C$5+Logistic_Reg!$C$6*CN_Mobiles!B34682+Logistic_Reg!$C$7*CN_Mobiles!C34682+Logistic_Reg!$C$8*CN_Mobiles!D34682+Logistic_Reg!$C$9*CN_Mobiles!E34682)/(1+EXP(Logistic_Reg!$C$5+Logistic_Reg!$C$6*CN_Mobiles!B34682+Logistic_Reg!$C$7*CN_Mobiles!C34682+Logistic_Reg!$C$8*CN_Mobiles!D34682+Logistic_Reg!$C$9*CN_Mobiles!E34682))</f>
        <v>0.26462163940487765</v>
      </c>
      <c r="H34682">
        <f t="shared" si="1082"/>
        <v>1</v>
      </c>
      <c r="I34682" t="str">
        <f t="shared" si="1083"/>
        <v>Yes</v>
      </c>
    </row>
    <row r="34683" spans="1:9" x14ac:dyDescent="0.3">
      <c r="A34683" t="s">
        <v>34684</v>
      </c>
      <c r="B34683">
        <v>41</v>
      </c>
      <c r="C34683">
        <v>0</v>
      </c>
      <c r="D34683" s="7">
        <v>0.42337635771428378</v>
      </c>
      <c r="E34683">
        <v>2</v>
      </c>
      <c r="F34683">
        <v>0</v>
      </c>
      <c r="G34683" s="9">
        <f>(Logistic_Reg!$C$5+Logistic_Reg!$C$6*CN_Mobiles!B34683+Logistic_Reg!$C$7*CN_Mobiles!C34683+Logistic_Reg!$C$8*CN_Mobiles!D34683+Logistic_Reg!$C$9*CN_Mobiles!E34683)/(1+EXP(Logistic_Reg!$C$5+Logistic_Reg!$C$6*CN_Mobiles!B34683+Logistic_Reg!$C$7*CN_Mobiles!C34683+Logistic_Reg!$C$8*CN_Mobiles!D34683+Logistic_Reg!$C$9*CN_Mobiles!E34683))</f>
        <v>4.3317049725412678E-2</v>
      </c>
      <c r="H34683">
        <f t="shared" si="1082"/>
        <v>0</v>
      </c>
      <c r="I34683" t="str">
        <f t="shared" si="1083"/>
        <v>Yes</v>
      </c>
    </row>
    <row r="34684" spans="1:9" x14ac:dyDescent="0.3">
      <c r="A34684" t="s">
        <v>34685</v>
      </c>
      <c r="B34684">
        <v>61</v>
      </c>
      <c r="C34684">
        <v>0</v>
      </c>
      <c r="D34684" s="7">
        <v>-1.0616088582890122</v>
      </c>
      <c r="E34684">
        <v>4</v>
      </c>
      <c r="F34684">
        <v>1</v>
      </c>
      <c r="G34684" s="9">
        <f>(Logistic_Reg!$C$5+Logistic_Reg!$C$6*CN_Mobiles!B34684+Logistic_Reg!$C$7*CN_Mobiles!C34684+Logistic_Reg!$C$8*CN_Mobiles!D34684+Logistic_Reg!$C$9*CN_Mobiles!E34684)/(1+EXP(Logistic_Reg!$C$5+Logistic_Reg!$C$6*CN_Mobiles!B34684+Logistic_Reg!$C$7*CN_Mobiles!C34684+Logistic_Reg!$C$8*CN_Mobiles!D34684+Logistic_Reg!$C$9*CN_Mobiles!E34684))</f>
        <v>0.27651590493809869</v>
      </c>
      <c r="H34684">
        <f t="shared" si="1082"/>
        <v>1</v>
      </c>
      <c r="I34684" t="str">
        <f t="shared" si="1083"/>
        <v>Yes</v>
      </c>
    </row>
    <row r="34685" spans="1:9" x14ac:dyDescent="0.3">
      <c r="A34685" t="s">
        <v>34686</v>
      </c>
      <c r="B34685">
        <v>45</v>
      </c>
      <c r="C34685">
        <v>1</v>
      </c>
      <c r="D34685" s="7">
        <v>-0.67690238684595061</v>
      </c>
      <c r="E34685">
        <v>3</v>
      </c>
      <c r="F34685">
        <v>1</v>
      </c>
      <c r="G34685" s="9">
        <f>(Logistic_Reg!$C$5+Logistic_Reg!$C$6*CN_Mobiles!B34685+Logistic_Reg!$C$7*CN_Mobiles!C34685+Logistic_Reg!$C$8*CN_Mobiles!D34685+Logistic_Reg!$C$9*CN_Mobiles!E34685)/(1+EXP(Logistic_Reg!$C$5+Logistic_Reg!$C$6*CN_Mobiles!B34685+Logistic_Reg!$C$7*CN_Mobiles!C34685+Logistic_Reg!$C$8*CN_Mobiles!D34685+Logistic_Reg!$C$9*CN_Mobiles!E34685))</f>
        <v>0.24379389884501582</v>
      </c>
      <c r="H34685">
        <f t="shared" si="1082"/>
        <v>1</v>
      </c>
      <c r="I34685" t="str">
        <f t="shared" si="1083"/>
        <v>Yes</v>
      </c>
    </row>
    <row r="34686" spans="1:9" x14ac:dyDescent="0.3">
      <c r="A34686" t="s">
        <v>34687</v>
      </c>
      <c r="B34686">
        <v>52</v>
      </c>
      <c r="C34686">
        <v>0</v>
      </c>
      <c r="D34686" s="7">
        <v>-0.36272330951049764</v>
      </c>
      <c r="E34686">
        <v>3</v>
      </c>
      <c r="F34686">
        <v>1</v>
      </c>
      <c r="G34686" s="9">
        <f>(Logistic_Reg!$C$5+Logistic_Reg!$C$6*CN_Mobiles!B34686+Logistic_Reg!$C$7*CN_Mobiles!C34686+Logistic_Reg!$C$8*CN_Mobiles!D34686+Logistic_Reg!$C$9*CN_Mobiles!E34686)/(1+EXP(Logistic_Reg!$C$5+Logistic_Reg!$C$6*CN_Mobiles!B34686+Logistic_Reg!$C$7*CN_Mobiles!C34686+Logistic_Reg!$C$8*CN_Mobiles!D34686+Logistic_Reg!$C$9*CN_Mobiles!E34686))</f>
        <v>0.21028079710766903</v>
      </c>
      <c r="H34686">
        <f t="shared" si="1082"/>
        <v>1</v>
      </c>
      <c r="I34686" t="str">
        <f t="shared" si="1083"/>
        <v>Yes</v>
      </c>
    </row>
    <row r="34687" spans="1:9" x14ac:dyDescent="0.3">
      <c r="A34687" t="s">
        <v>34688</v>
      </c>
      <c r="B34687">
        <v>62</v>
      </c>
      <c r="C34687">
        <v>1</v>
      </c>
      <c r="D34687" s="7">
        <v>-1.0929511941589658</v>
      </c>
      <c r="E34687">
        <v>2</v>
      </c>
      <c r="F34687">
        <v>1</v>
      </c>
      <c r="G34687" s="9">
        <f>(Logistic_Reg!$C$5+Logistic_Reg!$C$6*CN_Mobiles!B34687+Logistic_Reg!$C$7*CN_Mobiles!C34687+Logistic_Reg!$C$8*CN_Mobiles!D34687+Logistic_Reg!$C$9*CN_Mobiles!E34687)/(1+EXP(Logistic_Reg!$C$5+Logistic_Reg!$C$6*CN_Mobiles!B34687+Logistic_Reg!$C$7*CN_Mobiles!C34687+Logistic_Reg!$C$8*CN_Mobiles!D34687+Logistic_Reg!$C$9*CN_Mobiles!E34687))</f>
        <v>-0.3609684853815176</v>
      </c>
      <c r="H34687">
        <f t="shared" si="1082"/>
        <v>0</v>
      </c>
      <c r="I34687" t="str">
        <f t="shared" si="1083"/>
        <v>No</v>
      </c>
    </row>
    <row r="34688" spans="1:9" x14ac:dyDescent="0.3">
      <c r="A34688" t="s">
        <v>34689</v>
      </c>
      <c r="B34688">
        <v>35</v>
      </c>
      <c r="C34688">
        <v>0</v>
      </c>
      <c r="D34688" s="7">
        <v>-8.1923391572533061E-2</v>
      </c>
      <c r="E34688">
        <v>2</v>
      </c>
      <c r="F34688">
        <v>1</v>
      </c>
      <c r="G34688" s="9">
        <f>(Logistic_Reg!$C$5+Logistic_Reg!$C$6*CN_Mobiles!B34688+Logistic_Reg!$C$7*CN_Mobiles!C34688+Logistic_Reg!$C$8*CN_Mobiles!D34688+Logistic_Reg!$C$9*CN_Mobiles!E34688)/(1+EXP(Logistic_Reg!$C$5+Logistic_Reg!$C$6*CN_Mobiles!B34688+Logistic_Reg!$C$7*CN_Mobiles!C34688+Logistic_Reg!$C$8*CN_Mobiles!D34688+Logistic_Reg!$C$9*CN_Mobiles!E34688))</f>
        <v>-3.0485380967813953E-2</v>
      </c>
      <c r="H34688">
        <f t="shared" si="1082"/>
        <v>0</v>
      </c>
      <c r="I34688" t="str">
        <f t="shared" si="1083"/>
        <v>No</v>
      </c>
    </row>
    <row r="34689" spans="1:9" x14ac:dyDescent="0.3">
      <c r="A34689" t="s">
        <v>34690</v>
      </c>
      <c r="B34689">
        <v>27</v>
      </c>
      <c r="C34689">
        <v>0</v>
      </c>
      <c r="D34689" s="7">
        <v>-1.1767826626908142</v>
      </c>
      <c r="E34689">
        <v>3</v>
      </c>
      <c r="F34689">
        <v>1</v>
      </c>
      <c r="G34689" s="9">
        <f>(Logistic_Reg!$C$5+Logistic_Reg!$C$6*CN_Mobiles!B34689+Logistic_Reg!$C$7*CN_Mobiles!C34689+Logistic_Reg!$C$8*CN_Mobiles!D34689+Logistic_Reg!$C$9*CN_Mobiles!E34689)/(1+EXP(Logistic_Reg!$C$5+Logistic_Reg!$C$6*CN_Mobiles!B34689+Logistic_Reg!$C$7*CN_Mobiles!C34689+Logistic_Reg!$C$8*CN_Mobiles!D34689+Logistic_Reg!$C$9*CN_Mobiles!E34689))</f>
        <v>0.19446885608893599</v>
      </c>
      <c r="H34689">
        <f t="shared" si="1082"/>
        <v>1</v>
      </c>
      <c r="I34689" t="str">
        <f t="shared" si="1083"/>
        <v>Yes</v>
      </c>
    </row>
    <row r="34690" spans="1:9" x14ac:dyDescent="0.3">
      <c r="A34690" t="s">
        <v>34691</v>
      </c>
      <c r="B34690">
        <v>44</v>
      </c>
      <c r="C34690">
        <v>1</v>
      </c>
      <c r="D34690" s="7">
        <v>0.23074805563786657</v>
      </c>
      <c r="E34690">
        <v>3</v>
      </c>
      <c r="F34690">
        <v>1</v>
      </c>
      <c r="G34690" s="9">
        <f>(Logistic_Reg!$C$5+Logistic_Reg!$C$6*CN_Mobiles!B34690+Logistic_Reg!$C$7*CN_Mobiles!C34690+Logistic_Reg!$C$8*CN_Mobiles!D34690+Logistic_Reg!$C$9*CN_Mobiles!E34690)/(1+EXP(Logistic_Reg!$C$5+Logistic_Reg!$C$6*CN_Mobiles!B34690+Logistic_Reg!$C$7*CN_Mobiles!C34690+Logistic_Reg!$C$8*CN_Mobiles!D34690+Logistic_Reg!$C$9*CN_Mobiles!E34690))</f>
        <v>0.27722332510300635</v>
      </c>
      <c r="H34690">
        <f t="shared" si="1082"/>
        <v>1</v>
      </c>
      <c r="I34690" t="str">
        <f t="shared" si="1083"/>
        <v>Yes</v>
      </c>
    </row>
    <row r="34691" spans="1:9" x14ac:dyDescent="0.3">
      <c r="A34691" t="s">
        <v>34692</v>
      </c>
      <c r="B34691">
        <v>48</v>
      </c>
      <c r="C34691">
        <v>0</v>
      </c>
      <c r="D34691" s="7">
        <v>0.62358659260394311</v>
      </c>
      <c r="E34691">
        <v>1</v>
      </c>
      <c r="F34691">
        <v>0</v>
      </c>
      <c r="G34691" s="9">
        <f>(Logistic_Reg!$C$5+Logistic_Reg!$C$6*CN_Mobiles!B34691+Logistic_Reg!$C$7*CN_Mobiles!C34691+Logistic_Reg!$C$8*CN_Mobiles!D34691+Logistic_Reg!$C$9*CN_Mobiles!E34691)/(1+EXP(Logistic_Reg!$C$5+Logistic_Reg!$C$6*CN_Mobiles!B34691+Logistic_Reg!$C$7*CN_Mobiles!C34691+Logistic_Reg!$C$8*CN_Mobiles!D34691+Logistic_Reg!$C$9*CN_Mobiles!E34691))</f>
        <v>-0.609469734978075</v>
      </c>
      <c r="H34691">
        <f t="shared" ref="H34691:H34754" si="1084">IF(G34691&gt;=0.15,1,0)</f>
        <v>0</v>
      </c>
      <c r="I34691" t="str">
        <f t="shared" ref="I34691:I34754" si="1085">IF(H34691=F34691,"Yes","No")</f>
        <v>Yes</v>
      </c>
    </row>
    <row r="34692" spans="1:9" x14ac:dyDescent="0.3">
      <c r="A34692" t="s">
        <v>34693</v>
      </c>
      <c r="B34692">
        <v>64</v>
      </c>
      <c r="C34692">
        <v>0</v>
      </c>
      <c r="D34692" s="7">
        <v>-0.58116216318489289</v>
      </c>
      <c r="E34692">
        <v>2</v>
      </c>
      <c r="F34692">
        <v>0</v>
      </c>
      <c r="G34692" s="9">
        <f>(Logistic_Reg!$C$5+Logistic_Reg!$C$6*CN_Mobiles!B34692+Logistic_Reg!$C$7*CN_Mobiles!C34692+Logistic_Reg!$C$8*CN_Mobiles!D34692+Logistic_Reg!$C$9*CN_Mobiles!E34692)/(1+EXP(Logistic_Reg!$C$5+Logistic_Reg!$C$6*CN_Mobiles!B34692+Logistic_Reg!$C$7*CN_Mobiles!C34692+Logistic_Reg!$C$8*CN_Mobiles!D34692+Logistic_Reg!$C$9*CN_Mobiles!E34692))</f>
        <v>-0.39128954890296597</v>
      </c>
      <c r="H34692">
        <f t="shared" si="1084"/>
        <v>0</v>
      </c>
      <c r="I34692" t="str">
        <f t="shared" si="1085"/>
        <v>Yes</v>
      </c>
    </row>
    <row r="34693" spans="1:9" x14ac:dyDescent="0.3">
      <c r="A34693" t="s">
        <v>34694</v>
      </c>
      <c r="B34693">
        <v>51</v>
      </c>
      <c r="C34693">
        <v>0</v>
      </c>
      <c r="D34693" s="7">
        <v>-1.016577926169995</v>
      </c>
      <c r="E34693">
        <v>3</v>
      </c>
      <c r="F34693">
        <v>1</v>
      </c>
      <c r="G34693" s="9">
        <f>(Logistic_Reg!$C$5+Logistic_Reg!$C$6*CN_Mobiles!B34693+Logistic_Reg!$C$7*CN_Mobiles!C34693+Logistic_Reg!$C$8*CN_Mobiles!D34693+Logistic_Reg!$C$9*CN_Mobiles!E34693)/(1+EXP(Logistic_Reg!$C$5+Logistic_Reg!$C$6*CN_Mobiles!B34693+Logistic_Reg!$C$7*CN_Mobiles!C34693+Logistic_Reg!$C$8*CN_Mobiles!D34693+Logistic_Reg!$C$9*CN_Mobiles!E34693))</f>
        <v>0.13404875567042132</v>
      </c>
      <c r="H34693">
        <f t="shared" si="1084"/>
        <v>0</v>
      </c>
      <c r="I34693" t="str">
        <f t="shared" si="1085"/>
        <v>No</v>
      </c>
    </row>
    <row r="34694" spans="1:9" x14ac:dyDescent="0.3">
      <c r="A34694" t="s">
        <v>34695</v>
      </c>
      <c r="B34694">
        <v>33</v>
      </c>
      <c r="C34694">
        <v>1</v>
      </c>
      <c r="D34694" s="7">
        <v>-0.9658248524399794</v>
      </c>
      <c r="E34694">
        <v>2</v>
      </c>
      <c r="F34694">
        <v>0</v>
      </c>
      <c r="G34694" s="9">
        <f>(Logistic_Reg!$C$5+Logistic_Reg!$C$6*CN_Mobiles!B34694+Logistic_Reg!$C$7*CN_Mobiles!C34694+Logistic_Reg!$C$8*CN_Mobiles!D34694+Logistic_Reg!$C$9*CN_Mobiles!E34694)/(1+EXP(Logistic_Reg!$C$5+Logistic_Reg!$C$6*CN_Mobiles!B34694+Logistic_Reg!$C$7*CN_Mobiles!C34694+Logistic_Reg!$C$8*CN_Mobiles!D34694+Logistic_Reg!$C$9*CN_Mobiles!E34694))</f>
        <v>-9.8620314233358541E-2</v>
      </c>
      <c r="H34694">
        <f t="shared" si="1084"/>
        <v>0</v>
      </c>
      <c r="I34694" t="str">
        <f t="shared" si="1085"/>
        <v>Yes</v>
      </c>
    </row>
    <row r="34695" spans="1:9" x14ac:dyDescent="0.3">
      <c r="A34695" t="s">
        <v>34696</v>
      </c>
      <c r="B34695">
        <v>39</v>
      </c>
      <c r="C34695">
        <v>1</v>
      </c>
      <c r="D34695" s="7">
        <v>2.2717765767910438</v>
      </c>
      <c r="E34695">
        <v>4</v>
      </c>
      <c r="F34695">
        <v>0</v>
      </c>
      <c r="G34695" s="9">
        <f>(Logistic_Reg!$C$5+Logistic_Reg!$C$6*CN_Mobiles!B34695+Logistic_Reg!$C$7*CN_Mobiles!C34695+Logistic_Reg!$C$8*CN_Mobiles!D34695+Logistic_Reg!$C$9*CN_Mobiles!E34695)/(1+EXP(Logistic_Reg!$C$5+Logistic_Reg!$C$6*CN_Mobiles!B34695+Logistic_Reg!$C$7*CN_Mobiles!C34695+Logistic_Reg!$C$8*CN_Mobiles!D34695+Logistic_Reg!$C$9*CN_Mobiles!E34695))</f>
        <v>0.13566840727313847</v>
      </c>
      <c r="H34695">
        <f t="shared" si="1084"/>
        <v>0</v>
      </c>
      <c r="I34695" t="str">
        <f t="shared" si="1085"/>
        <v>Yes</v>
      </c>
    </row>
    <row r="34696" spans="1:9" x14ac:dyDescent="0.3">
      <c r="A34696" t="s">
        <v>34697</v>
      </c>
      <c r="B34696">
        <v>30</v>
      </c>
      <c r="C34696">
        <v>1</v>
      </c>
      <c r="D34696" s="7">
        <v>-1.1428286241294805</v>
      </c>
      <c r="E34696">
        <v>1</v>
      </c>
      <c r="F34696">
        <v>1</v>
      </c>
      <c r="G34696" s="9">
        <f>(Logistic_Reg!$C$5+Logistic_Reg!$C$6*CN_Mobiles!B34696+Logistic_Reg!$C$7*CN_Mobiles!C34696+Logistic_Reg!$C$8*CN_Mobiles!D34696+Logistic_Reg!$C$9*CN_Mobiles!E34696)/(1+EXP(Logistic_Reg!$C$5+Logistic_Reg!$C$6*CN_Mobiles!B34696+Logistic_Reg!$C$7*CN_Mobiles!C34696+Logistic_Reg!$C$8*CN_Mobiles!D34696+Logistic_Reg!$C$9*CN_Mobiles!E34696))</f>
        <v>-0.90913429596631756</v>
      </c>
      <c r="H34696">
        <f t="shared" si="1084"/>
        <v>0</v>
      </c>
      <c r="I34696" t="str">
        <f t="shared" si="1085"/>
        <v>No</v>
      </c>
    </row>
    <row r="34697" spans="1:9" x14ac:dyDescent="0.3">
      <c r="A34697" t="s">
        <v>34698</v>
      </c>
      <c r="B34697">
        <v>59</v>
      </c>
      <c r="C34697">
        <v>0</v>
      </c>
      <c r="D34697" s="7">
        <v>-1.2443519037500228</v>
      </c>
      <c r="E34697">
        <v>2</v>
      </c>
      <c r="F34697">
        <v>0</v>
      </c>
      <c r="G34697" s="9">
        <f>(Logistic_Reg!$C$5+Logistic_Reg!$C$6*CN_Mobiles!B34697+Logistic_Reg!$C$7*CN_Mobiles!C34697+Logistic_Reg!$C$8*CN_Mobiles!D34697+Logistic_Reg!$C$9*CN_Mobiles!E34697)/(1+EXP(Logistic_Reg!$C$5+Logistic_Reg!$C$6*CN_Mobiles!B34697+Logistic_Reg!$C$7*CN_Mobiles!C34697+Logistic_Reg!$C$8*CN_Mobiles!D34697+Logistic_Reg!$C$9*CN_Mobiles!E34697))</f>
        <v>-0.5819187744241624</v>
      </c>
      <c r="H34697">
        <f t="shared" si="1084"/>
        <v>0</v>
      </c>
      <c r="I34697" t="str">
        <f t="shared" si="1085"/>
        <v>Yes</v>
      </c>
    </row>
    <row r="34698" spans="1:9" x14ac:dyDescent="0.3">
      <c r="A34698" t="s">
        <v>34699</v>
      </c>
      <c r="B34698">
        <v>36</v>
      </c>
      <c r="C34698">
        <v>1</v>
      </c>
      <c r="D34698" s="7">
        <v>2.4156714965044683</v>
      </c>
      <c r="E34698">
        <v>2</v>
      </c>
      <c r="F34698">
        <v>1</v>
      </c>
      <c r="G34698" s="9">
        <f>(Logistic_Reg!$C$5+Logistic_Reg!$C$6*CN_Mobiles!B34698+Logistic_Reg!$C$7*CN_Mobiles!C34698+Logistic_Reg!$C$8*CN_Mobiles!D34698+Logistic_Reg!$C$9*CN_Mobiles!E34698)/(1+EXP(Logistic_Reg!$C$5+Logistic_Reg!$C$6*CN_Mobiles!B34698+Logistic_Reg!$C$7*CN_Mobiles!C34698+Logistic_Reg!$C$8*CN_Mobiles!D34698+Logistic_Reg!$C$9*CN_Mobiles!E34698))</f>
        <v>0.27834496158283151</v>
      </c>
      <c r="H34698">
        <f t="shared" si="1084"/>
        <v>1</v>
      </c>
      <c r="I34698" t="str">
        <f t="shared" si="1085"/>
        <v>Yes</v>
      </c>
    </row>
    <row r="34699" spans="1:9" x14ac:dyDescent="0.3">
      <c r="A34699" t="s">
        <v>34700</v>
      </c>
      <c r="B34699">
        <v>65</v>
      </c>
      <c r="C34699">
        <v>0</v>
      </c>
      <c r="D34699" s="7">
        <v>-0.58527388170776562</v>
      </c>
      <c r="E34699">
        <v>2</v>
      </c>
      <c r="F34699">
        <v>0</v>
      </c>
      <c r="G34699" s="9">
        <f>(Logistic_Reg!$C$5+Logistic_Reg!$C$6*CN_Mobiles!B34699+Logistic_Reg!$C$7*CN_Mobiles!C34699+Logistic_Reg!$C$8*CN_Mobiles!D34699+Logistic_Reg!$C$9*CN_Mobiles!E34699)/(1+EXP(Logistic_Reg!$C$5+Logistic_Reg!$C$6*CN_Mobiles!B34699+Logistic_Reg!$C$7*CN_Mobiles!C34699+Logistic_Reg!$C$8*CN_Mobiles!D34699+Logistic_Reg!$C$9*CN_Mobiles!E34699))</f>
        <v>-0.40165529028606034</v>
      </c>
      <c r="H34699">
        <f t="shared" si="1084"/>
        <v>0</v>
      </c>
      <c r="I34699" t="str">
        <f t="shared" si="1085"/>
        <v>Yes</v>
      </c>
    </row>
    <row r="34700" spans="1:9" x14ac:dyDescent="0.3">
      <c r="A34700" t="s">
        <v>34701</v>
      </c>
      <c r="B34700">
        <v>32</v>
      </c>
      <c r="C34700">
        <v>1</v>
      </c>
      <c r="D34700" s="7">
        <v>-0.56338469129363888</v>
      </c>
      <c r="E34700">
        <v>4</v>
      </c>
      <c r="F34700">
        <v>1</v>
      </c>
      <c r="G34700" s="9">
        <f>(Logistic_Reg!$C$5+Logistic_Reg!$C$6*CN_Mobiles!B34700+Logistic_Reg!$C$7*CN_Mobiles!C34700+Logistic_Reg!$C$8*CN_Mobiles!D34700+Logistic_Reg!$C$9*CN_Mobiles!E34700)/(1+EXP(Logistic_Reg!$C$5+Logistic_Reg!$C$6*CN_Mobiles!B34700+Logistic_Reg!$C$7*CN_Mobiles!C34700+Logistic_Reg!$C$8*CN_Mobiles!D34700+Logistic_Reg!$C$9*CN_Mobiles!E34700))</f>
        <v>0.24453057012281842</v>
      </c>
      <c r="H34700">
        <f t="shared" si="1084"/>
        <v>1</v>
      </c>
      <c r="I34700" t="str">
        <f t="shared" si="1085"/>
        <v>Yes</v>
      </c>
    </row>
    <row r="34701" spans="1:9" x14ac:dyDescent="0.3">
      <c r="A34701" t="s">
        <v>34702</v>
      </c>
      <c r="B34701">
        <v>46</v>
      </c>
      <c r="C34701">
        <v>1</v>
      </c>
      <c r="D34701" s="7">
        <v>1.8492594270980653</v>
      </c>
      <c r="E34701">
        <v>3</v>
      </c>
      <c r="F34701">
        <v>1</v>
      </c>
      <c r="G34701" s="9">
        <f>(Logistic_Reg!$C$5+Logistic_Reg!$C$6*CN_Mobiles!B34701+Logistic_Reg!$C$7*CN_Mobiles!C34701+Logistic_Reg!$C$8*CN_Mobiles!D34701+Logistic_Reg!$C$9*CN_Mobiles!E34701)/(1+EXP(Logistic_Reg!$C$5+Logistic_Reg!$C$6*CN_Mobiles!B34701+Logistic_Reg!$C$7*CN_Mobiles!C34701+Logistic_Reg!$C$8*CN_Mobiles!D34701+Logistic_Reg!$C$9*CN_Mobiles!E34701))</f>
        <v>0.25132461204460727</v>
      </c>
      <c r="H34701">
        <f t="shared" si="1084"/>
        <v>1</v>
      </c>
      <c r="I34701" t="str">
        <f t="shared" si="1085"/>
        <v>Yes</v>
      </c>
    </row>
    <row r="34702" spans="1:9" x14ac:dyDescent="0.3">
      <c r="A34702" t="s">
        <v>34703</v>
      </c>
      <c r="B34702">
        <v>64</v>
      </c>
      <c r="C34702">
        <v>1</v>
      </c>
      <c r="D34702" s="7">
        <v>1.0774993782218021</v>
      </c>
      <c r="E34702">
        <v>2</v>
      </c>
      <c r="F34702">
        <v>0</v>
      </c>
      <c r="G34702" s="9">
        <f>(Logistic_Reg!$C$5+Logistic_Reg!$C$6*CN_Mobiles!B34702+Logistic_Reg!$C$7*CN_Mobiles!C34702+Logistic_Reg!$C$8*CN_Mobiles!D34702+Logistic_Reg!$C$9*CN_Mobiles!E34702)/(1+EXP(Logistic_Reg!$C$5+Logistic_Reg!$C$6*CN_Mobiles!B34702+Logistic_Reg!$C$7*CN_Mobiles!C34702+Logistic_Reg!$C$8*CN_Mobiles!D34702+Logistic_Reg!$C$9*CN_Mobiles!E34702))</f>
        <v>0.14429741845400737</v>
      </c>
      <c r="H34702">
        <f t="shared" si="1084"/>
        <v>0</v>
      </c>
      <c r="I34702" t="str">
        <f t="shared" si="1085"/>
        <v>Yes</v>
      </c>
    </row>
    <row r="34703" spans="1:9" x14ac:dyDescent="0.3">
      <c r="A34703" t="s">
        <v>34704</v>
      </c>
      <c r="B34703">
        <v>31</v>
      </c>
      <c r="C34703">
        <v>1</v>
      </c>
      <c r="D34703" s="7">
        <v>-1.1412239117615259</v>
      </c>
      <c r="E34703">
        <v>4</v>
      </c>
      <c r="F34703">
        <v>1</v>
      </c>
      <c r="G34703" s="9">
        <f>(Logistic_Reg!$C$5+Logistic_Reg!$C$6*CN_Mobiles!B34703+Logistic_Reg!$C$7*CN_Mobiles!C34703+Logistic_Reg!$C$8*CN_Mobiles!D34703+Logistic_Reg!$C$9*CN_Mobiles!E34703)/(1+EXP(Logistic_Reg!$C$5+Logistic_Reg!$C$6*CN_Mobiles!B34703+Logistic_Reg!$C$7*CN_Mobiles!C34703+Logistic_Reg!$C$8*CN_Mobiles!D34703+Logistic_Reg!$C$9*CN_Mobiles!E34703))</f>
        <v>0.26306704379532231</v>
      </c>
      <c r="H34703">
        <f t="shared" si="1084"/>
        <v>1</v>
      </c>
      <c r="I34703" t="str">
        <f t="shared" si="1085"/>
        <v>Yes</v>
      </c>
    </row>
    <row r="34704" spans="1:9" x14ac:dyDescent="0.3">
      <c r="A34704" t="s">
        <v>34705</v>
      </c>
      <c r="B34704">
        <v>30</v>
      </c>
      <c r="C34704">
        <v>0</v>
      </c>
      <c r="D34704" s="7">
        <v>0.60392648662976256</v>
      </c>
      <c r="E34704">
        <v>3</v>
      </c>
      <c r="F34704">
        <v>1</v>
      </c>
      <c r="G34704" s="9">
        <f>(Logistic_Reg!$C$5+Logistic_Reg!$C$6*CN_Mobiles!B34704+Logistic_Reg!$C$7*CN_Mobiles!C34704+Logistic_Reg!$C$8*CN_Mobiles!D34704+Logistic_Reg!$C$9*CN_Mobiles!E34704)/(1+EXP(Logistic_Reg!$C$5+Logistic_Reg!$C$6*CN_Mobiles!B34704+Logistic_Reg!$C$7*CN_Mobiles!C34704+Logistic_Reg!$C$8*CN_Mobiles!D34704+Logistic_Reg!$C$9*CN_Mobiles!E34704))</f>
        <v>0.27841559917509218</v>
      </c>
      <c r="H34704">
        <f t="shared" si="1084"/>
        <v>1</v>
      </c>
      <c r="I34704" t="str">
        <f t="shared" si="1085"/>
        <v>Yes</v>
      </c>
    </row>
    <row r="34705" spans="1:9" x14ac:dyDescent="0.3">
      <c r="A34705" t="s">
        <v>34706</v>
      </c>
      <c r="B34705">
        <v>28</v>
      </c>
      <c r="C34705">
        <v>0</v>
      </c>
      <c r="D34705" s="7">
        <v>-0.2973012992354559</v>
      </c>
      <c r="E34705">
        <v>2</v>
      </c>
      <c r="F34705">
        <v>0</v>
      </c>
      <c r="G34705" s="9">
        <f>(Logistic_Reg!$C$5+Logistic_Reg!$C$6*CN_Mobiles!B34705+Logistic_Reg!$C$7*CN_Mobiles!C34705+Logistic_Reg!$C$8*CN_Mobiles!D34705+Logistic_Reg!$C$9*CN_Mobiles!E34705)/(1+EXP(Logistic_Reg!$C$5+Logistic_Reg!$C$6*CN_Mobiles!B34705+Logistic_Reg!$C$7*CN_Mobiles!C34705+Logistic_Reg!$C$8*CN_Mobiles!D34705+Logistic_Reg!$C$9*CN_Mobiles!E34705))</f>
        <v>-3.7600999112638062E-2</v>
      </c>
      <c r="H34705">
        <f t="shared" si="1084"/>
        <v>0</v>
      </c>
      <c r="I34705" t="str">
        <f t="shared" si="1085"/>
        <v>Yes</v>
      </c>
    </row>
    <row r="34706" spans="1:9" x14ac:dyDescent="0.3">
      <c r="A34706" t="s">
        <v>34707</v>
      </c>
      <c r="B34706">
        <v>31</v>
      </c>
      <c r="C34706">
        <v>0</v>
      </c>
      <c r="D34706" s="7">
        <v>0.23169984233297569</v>
      </c>
      <c r="E34706">
        <v>2</v>
      </c>
      <c r="F34706">
        <v>1</v>
      </c>
      <c r="G34706" s="9">
        <f>(Logistic_Reg!$C$5+Logistic_Reg!$C$6*CN_Mobiles!B34706+Logistic_Reg!$C$7*CN_Mobiles!C34706+Logistic_Reg!$C$8*CN_Mobiles!D34706+Logistic_Reg!$C$9*CN_Mobiles!E34706)/(1+EXP(Logistic_Reg!$C$5+Logistic_Reg!$C$6*CN_Mobiles!B34706+Logistic_Reg!$C$7*CN_Mobiles!C34706+Logistic_Reg!$C$8*CN_Mobiles!D34706+Logistic_Reg!$C$9*CN_Mobiles!E34706))</f>
        <v>5.7188531787773084E-2</v>
      </c>
      <c r="H34706">
        <f t="shared" si="1084"/>
        <v>0</v>
      </c>
      <c r="I34706" t="str">
        <f t="shared" si="1085"/>
        <v>No</v>
      </c>
    </row>
    <row r="34707" spans="1:9" x14ac:dyDescent="0.3">
      <c r="A34707" t="s">
        <v>34708</v>
      </c>
      <c r="B34707">
        <v>52</v>
      </c>
      <c r="C34707">
        <v>0</v>
      </c>
      <c r="D34707" s="7">
        <v>0.29064399236110283</v>
      </c>
      <c r="E34707">
        <v>3</v>
      </c>
      <c r="F34707">
        <v>1</v>
      </c>
      <c r="G34707" s="9">
        <f>(Logistic_Reg!$C$5+Logistic_Reg!$C$6*CN_Mobiles!B34707+Logistic_Reg!$C$7*CN_Mobiles!C34707+Logistic_Reg!$C$8*CN_Mobiles!D34707+Logistic_Reg!$C$9*CN_Mobiles!E34707)/(1+EXP(Logistic_Reg!$C$5+Logistic_Reg!$C$6*CN_Mobiles!B34707+Logistic_Reg!$C$7*CN_Mobiles!C34707+Logistic_Reg!$C$8*CN_Mobiles!D34707+Logistic_Reg!$C$9*CN_Mobiles!E34707))</f>
        <v>0.25705562032951423</v>
      </c>
      <c r="H34707">
        <f t="shared" si="1084"/>
        <v>1</v>
      </c>
      <c r="I34707" t="str">
        <f t="shared" si="1085"/>
        <v>Yes</v>
      </c>
    </row>
    <row r="34708" spans="1:9" x14ac:dyDescent="0.3">
      <c r="A34708" t="s">
        <v>34709</v>
      </c>
      <c r="B34708">
        <v>30</v>
      </c>
      <c r="C34708">
        <v>1</v>
      </c>
      <c r="D34708" s="7">
        <v>-0.74772673840243375</v>
      </c>
      <c r="E34708">
        <v>2</v>
      </c>
      <c r="F34708">
        <v>0</v>
      </c>
      <c r="G34708" s="9">
        <f>(Logistic_Reg!$C$5+Logistic_Reg!$C$6*CN_Mobiles!B34708+Logistic_Reg!$C$7*CN_Mobiles!C34708+Logistic_Reg!$C$8*CN_Mobiles!D34708+Logistic_Reg!$C$9*CN_Mobiles!E34708)/(1+EXP(Logistic_Reg!$C$5+Logistic_Reg!$C$6*CN_Mobiles!B34708+Logistic_Reg!$C$7*CN_Mobiles!C34708+Logistic_Reg!$C$8*CN_Mobiles!D34708+Logistic_Reg!$C$9*CN_Mobiles!E34708))</f>
        <v>-2.6971988192426011E-2</v>
      </c>
      <c r="H34708">
        <f t="shared" si="1084"/>
        <v>0</v>
      </c>
      <c r="I34708" t="str">
        <f t="shared" si="1085"/>
        <v>Yes</v>
      </c>
    </row>
    <row r="34709" spans="1:9" x14ac:dyDescent="0.3">
      <c r="A34709" t="s">
        <v>34710</v>
      </c>
      <c r="B34709">
        <v>52</v>
      </c>
      <c r="C34709">
        <v>0</v>
      </c>
      <c r="D34709" s="7">
        <v>-1.3515916142613931</v>
      </c>
      <c r="E34709">
        <v>4</v>
      </c>
      <c r="F34709">
        <v>0</v>
      </c>
      <c r="G34709" s="9">
        <f>(Logistic_Reg!$C$5+Logistic_Reg!$C$6*CN_Mobiles!B34709+Logistic_Reg!$C$7*CN_Mobiles!C34709+Logistic_Reg!$C$8*CN_Mobiles!D34709+Logistic_Reg!$C$9*CN_Mobiles!E34709)/(1+EXP(Logistic_Reg!$C$5+Logistic_Reg!$C$6*CN_Mobiles!B34709+Logistic_Reg!$C$7*CN_Mobiles!C34709+Logistic_Reg!$C$8*CN_Mobiles!D34709+Logistic_Reg!$C$9*CN_Mobiles!E34709))</f>
        <v>0.27574528755496197</v>
      </c>
      <c r="H34709">
        <f t="shared" si="1084"/>
        <v>1</v>
      </c>
      <c r="I34709" t="str">
        <f t="shared" si="1085"/>
        <v>No</v>
      </c>
    </row>
    <row r="34710" spans="1:9" x14ac:dyDescent="0.3">
      <c r="A34710" t="s">
        <v>34711</v>
      </c>
      <c r="B34710">
        <v>39</v>
      </c>
      <c r="C34710">
        <v>1</v>
      </c>
      <c r="D34710" s="7">
        <v>-1.1923919644906089</v>
      </c>
      <c r="E34710">
        <v>2</v>
      </c>
      <c r="F34710">
        <v>0</v>
      </c>
      <c r="G34710" s="9">
        <f>(Logistic_Reg!$C$5+Logistic_Reg!$C$6*CN_Mobiles!B34710+Logistic_Reg!$C$7*CN_Mobiles!C34710+Logistic_Reg!$C$8*CN_Mobiles!D34710+Logistic_Reg!$C$9*CN_Mobiles!E34710)/(1+EXP(Logistic_Reg!$C$5+Logistic_Reg!$C$6*CN_Mobiles!B34710+Logistic_Reg!$C$7*CN_Mobiles!C34710+Logistic_Reg!$C$8*CN_Mobiles!D34710+Logistic_Reg!$C$9*CN_Mobiles!E34710))</f>
        <v>-0.20335913916219492</v>
      </c>
      <c r="H34710">
        <f t="shared" si="1084"/>
        <v>0</v>
      </c>
      <c r="I34710" t="str">
        <f t="shared" si="1085"/>
        <v>Yes</v>
      </c>
    </row>
    <row r="34711" spans="1:9" x14ac:dyDescent="0.3">
      <c r="A34711" t="s">
        <v>34712</v>
      </c>
      <c r="B34711">
        <v>33</v>
      </c>
      <c r="C34711">
        <v>1</v>
      </c>
      <c r="D34711" s="7">
        <v>-1.419238901829601</v>
      </c>
      <c r="E34711">
        <v>2</v>
      </c>
      <c r="F34711">
        <v>0</v>
      </c>
      <c r="G34711" s="9">
        <f>(Logistic_Reg!$C$5+Logistic_Reg!$C$6*CN_Mobiles!B34711+Logistic_Reg!$C$7*CN_Mobiles!C34711+Logistic_Reg!$C$8*CN_Mobiles!D34711+Logistic_Reg!$C$9*CN_Mobiles!E34711)/(1+EXP(Logistic_Reg!$C$5+Logistic_Reg!$C$6*CN_Mobiles!B34711+Logistic_Reg!$C$7*CN_Mobiles!C34711+Logistic_Reg!$C$8*CN_Mobiles!D34711+Logistic_Reg!$C$9*CN_Mobiles!E34711))</f>
        <v>-0.22346108097085568</v>
      </c>
      <c r="H34711">
        <f t="shared" si="1084"/>
        <v>0</v>
      </c>
      <c r="I34711" t="str">
        <f t="shared" si="1085"/>
        <v>Yes</v>
      </c>
    </row>
    <row r="34712" spans="1:9" x14ac:dyDescent="0.3">
      <c r="A34712" t="s">
        <v>34713</v>
      </c>
      <c r="B34712">
        <v>65</v>
      </c>
      <c r="C34712">
        <v>0</v>
      </c>
      <c r="D34712" s="7">
        <v>-0.66156910318773754</v>
      </c>
      <c r="E34712">
        <v>4</v>
      </c>
      <c r="F34712">
        <v>1</v>
      </c>
      <c r="G34712" s="9">
        <f>(Logistic_Reg!$C$5+Logistic_Reg!$C$6*CN_Mobiles!B34712+Logistic_Reg!$C$7*CN_Mobiles!C34712+Logistic_Reg!$C$8*CN_Mobiles!D34712+Logistic_Reg!$C$9*CN_Mobiles!E34712)/(1+EXP(Logistic_Reg!$C$5+Logistic_Reg!$C$6*CN_Mobiles!B34712+Logistic_Reg!$C$7*CN_Mobiles!C34712+Logistic_Reg!$C$8*CN_Mobiles!D34712+Logistic_Reg!$C$9*CN_Mobiles!E34712))</f>
        <v>0.27846373706743122</v>
      </c>
      <c r="H34712">
        <f t="shared" si="1084"/>
        <v>1</v>
      </c>
      <c r="I34712" t="str">
        <f t="shared" si="1085"/>
        <v>Yes</v>
      </c>
    </row>
    <row r="34713" spans="1:9" x14ac:dyDescent="0.3">
      <c r="A34713" t="s">
        <v>34714</v>
      </c>
      <c r="B34713">
        <v>50</v>
      </c>
      <c r="C34713">
        <v>1</v>
      </c>
      <c r="D34713" s="7">
        <v>1.958813882851941</v>
      </c>
      <c r="E34713">
        <v>3</v>
      </c>
      <c r="F34713">
        <v>1</v>
      </c>
      <c r="G34713" s="9">
        <f>(Logistic_Reg!$C$5+Logistic_Reg!$C$6*CN_Mobiles!B34713+Logistic_Reg!$C$7*CN_Mobiles!C34713+Logistic_Reg!$C$8*CN_Mobiles!D34713+Logistic_Reg!$C$9*CN_Mobiles!E34713)/(1+EXP(Logistic_Reg!$C$5+Logistic_Reg!$C$6*CN_Mobiles!B34713+Logistic_Reg!$C$7*CN_Mobiles!C34713+Logistic_Reg!$C$8*CN_Mobiles!D34713+Logistic_Reg!$C$9*CN_Mobiles!E34713))</f>
        <v>0.25117879622253547</v>
      </c>
      <c r="H34713">
        <f t="shared" si="1084"/>
        <v>1</v>
      </c>
      <c r="I34713" t="str">
        <f t="shared" si="1085"/>
        <v>Yes</v>
      </c>
    </row>
    <row r="34714" spans="1:9" x14ac:dyDescent="0.3">
      <c r="A34714" t="s">
        <v>34715</v>
      </c>
      <c r="B34714">
        <v>49</v>
      </c>
      <c r="C34714">
        <v>1</v>
      </c>
      <c r="D34714" s="7">
        <v>-0.23837618494123117</v>
      </c>
      <c r="E34714">
        <v>1</v>
      </c>
      <c r="F34714">
        <v>1</v>
      </c>
      <c r="G34714" s="9">
        <f>(Logistic_Reg!$C$5+Logistic_Reg!$C$6*CN_Mobiles!B34714+Logistic_Reg!$C$7*CN_Mobiles!C34714+Logistic_Reg!$C$8*CN_Mobiles!D34714+Logistic_Reg!$C$9*CN_Mobiles!E34714)/(1+EXP(Logistic_Reg!$C$5+Logistic_Reg!$C$6*CN_Mobiles!B34714+Logistic_Reg!$C$7*CN_Mobiles!C34714+Logistic_Reg!$C$8*CN_Mobiles!D34714+Logistic_Reg!$C$9*CN_Mobiles!E34714))</f>
        <v>-0.74243539105751855</v>
      </c>
      <c r="H34714">
        <f t="shared" si="1084"/>
        <v>0</v>
      </c>
      <c r="I34714" t="str">
        <f t="shared" si="1085"/>
        <v>No</v>
      </c>
    </row>
    <row r="34715" spans="1:9" x14ac:dyDescent="0.3">
      <c r="A34715" t="s">
        <v>34716</v>
      </c>
      <c r="B34715">
        <v>59</v>
      </c>
      <c r="C34715">
        <v>0</v>
      </c>
      <c r="D34715" s="7">
        <v>0.20946039441504877</v>
      </c>
      <c r="E34715">
        <v>4</v>
      </c>
      <c r="F34715">
        <v>1</v>
      </c>
      <c r="G34715" s="9">
        <f>(Logistic_Reg!$C$5+Logistic_Reg!$C$6*CN_Mobiles!B34715+Logistic_Reg!$C$7*CN_Mobiles!C34715+Logistic_Reg!$C$8*CN_Mobiles!D34715+Logistic_Reg!$C$9*CN_Mobiles!E34715)/(1+EXP(Logistic_Reg!$C$5+Logistic_Reg!$C$6*CN_Mobiles!B34715+Logistic_Reg!$C$7*CN_Mobiles!C34715+Logistic_Reg!$C$8*CN_Mobiles!D34715+Logistic_Reg!$C$9*CN_Mobiles!E34715))</f>
        <v>0.26119851016520829</v>
      </c>
      <c r="H34715">
        <f t="shared" si="1084"/>
        <v>1</v>
      </c>
      <c r="I34715" t="str">
        <f t="shared" si="1085"/>
        <v>Yes</v>
      </c>
    </row>
    <row r="34716" spans="1:9" x14ac:dyDescent="0.3">
      <c r="A34716" t="s">
        <v>34717</v>
      </c>
      <c r="B34716">
        <v>41</v>
      </c>
      <c r="C34716">
        <v>1</v>
      </c>
      <c r="D34716" s="7">
        <v>-0.22551564311691252</v>
      </c>
      <c r="E34716">
        <v>2</v>
      </c>
      <c r="F34716">
        <v>0</v>
      </c>
      <c r="G34716" s="9">
        <f>(Logistic_Reg!$C$5+Logistic_Reg!$C$6*CN_Mobiles!B34716+Logistic_Reg!$C$7*CN_Mobiles!C34716+Logistic_Reg!$C$8*CN_Mobiles!D34716+Logistic_Reg!$C$9*CN_Mobiles!E34716)/(1+EXP(Logistic_Reg!$C$5+Logistic_Reg!$C$6*CN_Mobiles!B34716+Logistic_Reg!$C$7*CN_Mobiles!C34716+Logistic_Reg!$C$8*CN_Mobiles!D34716+Logistic_Reg!$C$9*CN_Mobiles!E34716))</f>
        <v>2.3326135153680441E-2</v>
      </c>
      <c r="H34716">
        <f t="shared" si="1084"/>
        <v>0</v>
      </c>
      <c r="I34716" t="str">
        <f t="shared" si="1085"/>
        <v>Yes</v>
      </c>
    </row>
    <row r="34717" spans="1:9" x14ac:dyDescent="0.3">
      <c r="A34717" t="s">
        <v>34718</v>
      </c>
      <c r="B34717">
        <v>29</v>
      </c>
      <c r="C34717">
        <v>1</v>
      </c>
      <c r="D34717" s="7">
        <v>-1.3594362402024849</v>
      </c>
      <c r="E34717">
        <v>3</v>
      </c>
      <c r="F34717">
        <v>0</v>
      </c>
      <c r="G34717" s="9">
        <f>(Logistic_Reg!$C$5+Logistic_Reg!$C$6*CN_Mobiles!B34717+Logistic_Reg!$C$7*CN_Mobiles!C34717+Logistic_Reg!$C$8*CN_Mobiles!D34717+Logistic_Reg!$C$9*CN_Mobiles!E34717)/(1+EXP(Logistic_Reg!$C$5+Logistic_Reg!$C$6*CN_Mobiles!B34717+Logistic_Reg!$C$7*CN_Mobiles!C34717+Logistic_Reg!$C$8*CN_Mobiles!D34717+Logistic_Reg!$C$9*CN_Mobiles!E34717))</f>
        <v>0.22450374047448793</v>
      </c>
      <c r="H34717">
        <f t="shared" si="1084"/>
        <v>1</v>
      </c>
      <c r="I34717" t="str">
        <f t="shared" si="1085"/>
        <v>No</v>
      </c>
    </row>
    <row r="34718" spans="1:9" x14ac:dyDescent="0.3">
      <c r="A34718" t="s">
        <v>34719</v>
      </c>
      <c r="B34718">
        <v>27</v>
      </c>
      <c r="C34718">
        <v>0</v>
      </c>
      <c r="D34718" s="7">
        <v>-0.4016628067808149</v>
      </c>
      <c r="E34718">
        <v>2</v>
      </c>
      <c r="F34718">
        <v>0</v>
      </c>
      <c r="G34718" s="9">
        <f>(Logistic_Reg!$C$5+Logistic_Reg!$C$6*CN_Mobiles!B34718+Logistic_Reg!$C$7*CN_Mobiles!C34718+Logistic_Reg!$C$8*CN_Mobiles!D34718+Logistic_Reg!$C$9*CN_Mobiles!E34718)/(1+EXP(Logistic_Reg!$C$5+Logistic_Reg!$C$6*CN_Mobiles!B34718+Logistic_Reg!$C$7*CN_Mobiles!C34718+Logistic_Reg!$C$8*CN_Mobiles!D34718+Logistic_Reg!$C$9*CN_Mobiles!E34718))</f>
        <v>-5.5953473795135461E-2</v>
      </c>
      <c r="H34718">
        <f t="shared" si="1084"/>
        <v>0</v>
      </c>
      <c r="I34718" t="str">
        <f t="shared" si="1085"/>
        <v>Yes</v>
      </c>
    </row>
    <row r="34719" spans="1:9" x14ac:dyDescent="0.3">
      <c r="A34719" t="s">
        <v>34720</v>
      </c>
      <c r="B34719">
        <v>53</v>
      </c>
      <c r="C34719">
        <v>1</v>
      </c>
      <c r="D34719" s="7">
        <v>2.1181810470810642</v>
      </c>
      <c r="E34719">
        <v>1</v>
      </c>
      <c r="F34719">
        <v>1</v>
      </c>
      <c r="G34719" s="9">
        <f>(Logistic_Reg!$C$5+Logistic_Reg!$C$6*CN_Mobiles!B34719+Logistic_Reg!$C$7*CN_Mobiles!C34719+Logistic_Reg!$C$8*CN_Mobiles!D34719+Logistic_Reg!$C$9*CN_Mobiles!E34719)/(1+EXP(Logistic_Reg!$C$5+Logistic_Reg!$C$6*CN_Mobiles!B34719+Logistic_Reg!$C$7*CN_Mobiles!C34719+Logistic_Reg!$C$8*CN_Mobiles!D34719+Logistic_Reg!$C$9*CN_Mobiles!E34719))</f>
        <v>-2.0324727644725749E-2</v>
      </c>
      <c r="H34719">
        <f t="shared" si="1084"/>
        <v>0</v>
      </c>
      <c r="I34719" t="str">
        <f t="shared" si="1085"/>
        <v>No</v>
      </c>
    </row>
    <row r="34720" spans="1:9" x14ac:dyDescent="0.3">
      <c r="A34720" t="s">
        <v>34721</v>
      </c>
      <c r="B34720">
        <v>61</v>
      </c>
      <c r="C34720">
        <v>1</v>
      </c>
      <c r="D34720" s="7">
        <v>0.19249194121463797</v>
      </c>
      <c r="E34720">
        <v>2</v>
      </c>
      <c r="F34720">
        <v>1</v>
      </c>
      <c r="G34720" s="9">
        <f>(Logistic_Reg!$C$5+Logistic_Reg!$C$6*CN_Mobiles!B34720+Logistic_Reg!$C$7*CN_Mobiles!C34720+Logistic_Reg!$C$8*CN_Mobiles!D34720+Logistic_Reg!$C$9*CN_Mobiles!E34720)/(1+EXP(Logistic_Reg!$C$5+Logistic_Reg!$C$6*CN_Mobiles!B34720+Logistic_Reg!$C$7*CN_Mobiles!C34720+Logistic_Reg!$C$8*CN_Mobiles!D34720+Logistic_Reg!$C$9*CN_Mobiles!E34720))</f>
        <v>3.4693966107572475E-4</v>
      </c>
      <c r="H34720">
        <f t="shared" si="1084"/>
        <v>0</v>
      </c>
      <c r="I34720" t="str">
        <f t="shared" si="1085"/>
        <v>No</v>
      </c>
    </row>
    <row r="34721" spans="1:9" x14ac:dyDescent="0.3">
      <c r="A34721" t="s">
        <v>34722</v>
      </c>
      <c r="B34721">
        <v>39</v>
      </c>
      <c r="C34721">
        <v>1</v>
      </c>
      <c r="D34721" s="7">
        <v>0.18613019894452668</v>
      </c>
      <c r="E34721">
        <v>2</v>
      </c>
      <c r="F34721">
        <v>1</v>
      </c>
      <c r="G34721" s="9">
        <f>(Logistic_Reg!$C$5+Logistic_Reg!$C$6*CN_Mobiles!B34721+Logistic_Reg!$C$7*CN_Mobiles!C34721+Logistic_Reg!$C$8*CN_Mobiles!D34721+Logistic_Reg!$C$9*CN_Mobiles!E34721)/(1+EXP(Logistic_Reg!$C$5+Logistic_Reg!$C$6*CN_Mobiles!B34721+Logistic_Reg!$C$7*CN_Mobiles!C34721+Logistic_Reg!$C$8*CN_Mobiles!D34721+Logistic_Reg!$C$9*CN_Mobiles!E34721))</f>
        <v>0.10884212736374439</v>
      </c>
      <c r="H34721">
        <f t="shared" si="1084"/>
        <v>0</v>
      </c>
      <c r="I34721" t="str">
        <f t="shared" si="1085"/>
        <v>No</v>
      </c>
    </row>
    <row r="34722" spans="1:9" x14ac:dyDescent="0.3">
      <c r="A34722" t="s">
        <v>34723</v>
      </c>
      <c r="B34722">
        <v>52</v>
      </c>
      <c r="C34722">
        <v>1</v>
      </c>
      <c r="D34722" s="7">
        <v>-0.55664033077209352</v>
      </c>
      <c r="E34722">
        <v>4</v>
      </c>
      <c r="F34722">
        <v>1</v>
      </c>
      <c r="G34722" s="9">
        <f>(Logistic_Reg!$C$5+Logistic_Reg!$C$6*CN_Mobiles!B34722+Logistic_Reg!$C$7*CN_Mobiles!C34722+Logistic_Reg!$C$8*CN_Mobiles!D34722+Logistic_Reg!$C$9*CN_Mobiles!E34722)/(1+EXP(Logistic_Reg!$C$5+Logistic_Reg!$C$6*CN_Mobiles!B34722+Logistic_Reg!$C$7*CN_Mobiles!C34722+Logistic_Reg!$C$8*CN_Mobiles!D34722+Logistic_Reg!$C$9*CN_Mobiles!E34722))</f>
        <v>0.26215751293168527</v>
      </c>
      <c r="H34722">
        <f t="shared" si="1084"/>
        <v>1</v>
      </c>
      <c r="I34722" t="str">
        <f t="shared" si="1085"/>
        <v>Yes</v>
      </c>
    </row>
    <row r="34723" spans="1:9" x14ac:dyDescent="0.3">
      <c r="A34723" t="s">
        <v>34724</v>
      </c>
      <c r="B34723">
        <v>48</v>
      </c>
      <c r="C34723">
        <v>1</v>
      </c>
      <c r="D34723" s="7">
        <v>-0.40422692013743977</v>
      </c>
      <c r="E34723">
        <v>3</v>
      </c>
      <c r="F34723">
        <v>1</v>
      </c>
      <c r="G34723" s="9">
        <f>(Logistic_Reg!$C$5+Logistic_Reg!$C$6*CN_Mobiles!B34723+Logistic_Reg!$C$7*CN_Mobiles!C34723+Logistic_Reg!$C$8*CN_Mobiles!D34723+Logistic_Reg!$C$9*CN_Mobiles!E34723)/(1+EXP(Logistic_Reg!$C$5+Logistic_Reg!$C$6*CN_Mobiles!B34723+Logistic_Reg!$C$7*CN_Mobiles!C34723+Logistic_Reg!$C$8*CN_Mobiles!D34723+Logistic_Reg!$C$9*CN_Mobiles!E34723))</f>
        <v>0.25503967481260653</v>
      </c>
      <c r="H34723">
        <f t="shared" si="1084"/>
        <v>1</v>
      </c>
      <c r="I34723" t="str">
        <f t="shared" si="1085"/>
        <v>Yes</v>
      </c>
    </row>
    <row r="34724" spans="1:9" x14ac:dyDescent="0.3">
      <c r="A34724" t="s">
        <v>34725</v>
      </c>
      <c r="B34724">
        <v>29</v>
      </c>
      <c r="C34724">
        <v>0</v>
      </c>
      <c r="D34724" s="7">
        <v>0.26546352355528785</v>
      </c>
      <c r="E34724">
        <v>2</v>
      </c>
      <c r="F34724">
        <v>0</v>
      </c>
      <c r="G34724" s="9">
        <f>(Logistic_Reg!$C$5+Logistic_Reg!$C$6*CN_Mobiles!B34724+Logistic_Reg!$C$7*CN_Mobiles!C34724+Logistic_Reg!$C$8*CN_Mobiles!D34724+Logistic_Reg!$C$9*CN_Mobiles!E34724)/(1+EXP(Logistic_Reg!$C$5+Logistic_Reg!$C$6*CN_Mobiles!B34724+Logistic_Reg!$C$7*CN_Mobiles!C34724+Logistic_Reg!$C$8*CN_Mobiles!D34724+Logistic_Reg!$C$9*CN_Mobiles!E34724))</f>
        <v>7.3249261439370064E-2</v>
      </c>
      <c r="H34724">
        <f t="shared" si="1084"/>
        <v>0</v>
      </c>
      <c r="I34724" t="str">
        <f t="shared" si="1085"/>
        <v>Yes</v>
      </c>
    </row>
    <row r="34725" spans="1:9" x14ac:dyDescent="0.3">
      <c r="A34725" t="s">
        <v>34726</v>
      </c>
      <c r="B34725">
        <v>26</v>
      </c>
      <c r="C34725">
        <v>0</v>
      </c>
      <c r="D34725" s="7">
        <v>1.7120089001231766E-3</v>
      </c>
      <c r="E34725">
        <v>3</v>
      </c>
      <c r="F34725">
        <v>1</v>
      </c>
      <c r="G34725" s="9">
        <f>(Logistic_Reg!$C$5+Logistic_Reg!$C$6*CN_Mobiles!B34725+Logistic_Reg!$C$7*CN_Mobiles!C34725+Logistic_Reg!$C$8*CN_Mobiles!D34725+Logistic_Reg!$C$9*CN_Mobiles!E34725)/(1+EXP(Logistic_Reg!$C$5+Logistic_Reg!$C$6*CN_Mobiles!B34725+Logistic_Reg!$C$7*CN_Mobiles!C34725+Logistic_Reg!$C$8*CN_Mobiles!D34725+Logistic_Reg!$C$9*CN_Mobiles!E34725))</f>
        <v>0.2717624153111633</v>
      </c>
      <c r="H34725">
        <f t="shared" si="1084"/>
        <v>1</v>
      </c>
      <c r="I34725" t="str">
        <f t="shared" si="1085"/>
        <v>Yes</v>
      </c>
    </row>
    <row r="34726" spans="1:9" x14ac:dyDescent="0.3">
      <c r="A34726" t="s">
        <v>34727</v>
      </c>
      <c r="B34726">
        <v>58</v>
      </c>
      <c r="C34726">
        <v>1</v>
      </c>
      <c r="D34726" s="7">
        <v>2.1232236129917541</v>
      </c>
      <c r="E34726">
        <v>4</v>
      </c>
      <c r="F34726">
        <v>1</v>
      </c>
      <c r="G34726" s="9">
        <f>(Logistic_Reg!$C$5+Logistic_Reg!$C$6*CN_Mobiles!B34726+Logistic_Reg!$C$7*CN_Mobiles!C34726+Logistic_Reg!$C$8*CN_Mobiles!D34726+Logistic_Reg!$C$9*CN_Mobiles!E34726)/(1+EXP(Logistic_Reg!$C$5+Logistic_Reg!$C$6*CN_Mobiles!B34726+Logistic_Reg!$C$7*CN_Mobiles!C34726+Logistic_Reg!$C$8*CN_Mobiles!D34726+Logistic_Reg!$C$9*CN_Mobiles!E34726))</f>
        <v>0.16091641912697266</v>
      </c>
      <c r="H34726">
        <f t="shared" si="1084"/>
        <v>1</v>
      </c>
      <c r="I34726" t="str">
        <f t="shared" si="1085"/>
        <v>Yes</v>
      </c>
    </row>
    <row r="34727" spans="1:9" x14ac:dyDescent="0.3">
      <c r="A34727" t="s">
        <v>34728</v>
      </c>
      <c r="B34727">
        <v>38</v>
      </c>
      <c r="C34727">
        <v>1</v>
      </c>
      <c r="D34727" s="7">
        <v>1.8838587770386832</v>
      </c>
      <c r="E34727">
        <v>1</v>
      </c>
      <c r="F34727">
        <v>1</v>
      </c>
      <c r="G34727" s="9">
        <f>(Logistic_Reg!$C$5+Logistic_Reg!$C$6*CN_Mobiles!B34727+Logistic_Reg!$C$7*CN_Mobiles!C34727+Logistic_Reg!$C$8*CN_Mobiles!D34727+Logistic_Reg!$C$9*CN_Mobiles!E34727)/(1+EXP(Logistic_Reg!$C$5+Logistic_Reg!$C$6*CN_Mobiles!B34727+Logistic_Reg!$C$7*CN_Mobiles!C34727+Logistic_Reg!$C$8*CN_Mobiles!D34727+Logistic_Reg!$C$9*CN_Mobiles!E34727))</f>
        <v>1.4616410013542434E-2</v>
      </c>
      <c r="H34727">
        <f t="shared" si="1084"/>
        <v>0</v>
      </c>
      <c r="I34727" t="str">
        <f t="shared" si="1085"/>
        <v>No</v>
      </c>
    </row>
    <row r="34728" spans="1:9" x14ac:dyDescent="0.3">
      <c r="A34728" t="s">
        <v>34729</v>
      </c>
      <c r="B34728">
        <v>49</v>
      </c>
      <c r="C34728">
        <v>1</v>
      </c>
      <c r="D34728" s="7">
        <v>-0.79639349569676909</v>
      </c>
      <c r="E34728">
        <v>2</v>
      </c>
      <c r="F34728">
        <v>1</v>
      </c>
      <c r="G34728" s="9">
        <f>(Logistic_Reg!$C$5+Logistic_Reg!$C$6*CN_Mobiles!B34728+Logistic_Reg!$C$7*CN_Mobiles!C34728+Logistic_Reg!$C$8*CN_Mobiles!D34728+Logistic_Reg!$C$9*CN_Mobiles!E34728)/(1+EXP(Logistic_Reg!$C$5+Logistic_Reg!$C$6*CN_Mobiles!B34728+Logistic_Reg!$C$7*CN_Mobiles!C34728+Logistic_Reg!$C$8*CN_Mobiles!D34728+Logistic_Reg!$C$9*CN_Mobiles!E34728))</f>
        <v>-0.16578899066403677</v>
      </c>
      <c r="H34728">
        <f t="shared" si="1084"/>
        <v>0</v>
      </c>
      <c r="I34728" t="str">
        <f t="shared" si="1085"/>
        <v>No</v>
      </c>
    </row>
    <row r="34729" spans="1:9" x14ac:dyDescent="0.3">
      <c r="A34729" t="s">
        <v>34730</v>
      </c>
      <c r="B34729">
        <v>44</v>
      </c>
      <c r="C34729">
        <v>0</v>
      </c>
      <c r="D34729" s="7">
        <v>-0.14172605319964882</v>
      </c>
      <c r="E34729">
        <v>1</v>
      </c>
      <c r="F34729">
        <v>0</v>
      </c>
      <c r="G34729" s="9">
        <f>(Logistic_Reg!$C$5+Logistic_Reg!$C$6*CN_Mobiles!B34729+Logistic_Reg!$C$7*CN_Mobiles!C34729+Logistic_Reg!$C$8*CN_Mobiles!D34729+Logistic_Reg!$C$9*CN_Mobiles!E34729)/(1+EXP(Logistic_Reg!$C$5+Logistic_Reg!$C$6*CN_Mobiles!B34729+Logistic_Reg!$C$7*CN_Mobiles!C34729+Logistic_Reg!$C$8*CN_Mobiles!D34729+Logistic_Reg!$C$9*CN_Mobiles!E34729))</f>
        <v>-0.8743211548055434</v>
      </c>
      <c r="H34729">
        <f t="shared" si="1084"/>
        <v>0</v>
      </c>
      <c r="I34729" t="str">
        <f t="shared" si="1085"/>
        <v>Yes</v>
      </c>
    </row>
    <row r="34730" spans="1:9" x14ac:dyDescent="0.3">
      <c r="A34730" t="s">
        <v>34731</v>
      </c>
      <c r="B34730">
        <v>45</v>
      </c>
      <c r="C34730">
        <v>1</v>
      </c>
      <c r="D34730" s="7">
        <v>-1.4294953552561001</v>
      </c>
      <c r="E34730">
        <v>2</v>
      </c>
      <c r="F34730">
        <v>1</v>
      </c>
      <c r="G34730" s="9">
        <f>(Logistic_Reg!$C$5+Logistic_Reg!$C$6*CN_Mobiles!B34730+Logistic_Reg!$C$7*CN_Mobiles!C34730+Logistic_Reg!$C$8*CN_Mobiles!D34730+Logistic_Reg!$C$9*CN_Mobiles!E34730)/(1+EXP(Logistic_Reg!$C$5+Logistic_Reg!$C$6*CN_Mobiles!B34730+Logistic_Reg!$C$7*CN_Mobiles!C34730+Logistic_Reg!$C$8*CN_Mobiles!D34730+Logistic_Reg!$C$9*CN_Mobiles!E34730))</f>
        <v>-0.324468493136648</v>
      </c>
      <c r="H34730">
        <f t="shared" si="1084"/>
        <v>0</v>
      </c>
      <c r="I34730" t="str">
        <f t="shared" si="1085"/>
        <v>No</v>
      </c>
    </row>
    <row r="34731" spans="1:9" x14ac:dyDescent="0.3">
      <c r="A34731" t="s">
        <v>34732</v>
      </c>
      <c r="B34731">
        <v>32</v>
      </c>
      <c r="C34731">
        <v>1</v>
      </c>
      <c r="D34731" s="7">
        <v>-0.87105545120793337</v>
      </c>
      <c r="E34731">
        <v>2</v>
      </c>
      <c r="F34731">
        <v>1</v>
      </c>
      <c r="G34731" s="9">
        <f>(Logistic_Reg!$C$5+Logistic_Reg!$C$6*CN_Mobiles!B34731+Logistic_Reg!$C$7*CN_Mobiles!C34731+Logistic_Reg!$C$8*CN_Mobiles!D34731+Logistic_Reg!$C$9*CN_Mobiles!E34731)/(1+EXP(Logistic_Reg!$C$5+Logistic_Reg!$C$6*CN_Mobiles!B34731+Logistic_Reg!$C$7*CN_Mobiles!C34731+Logistic_Reg!$C$8*CN_Mobiles!D34731+Logistic_Reg!$C$9*CN_Mobiles!E34731))</f>
        <v>-6.8429152179199954E-2</v>
      </c>
      <c r="H34731">
        <f t="shared" si="1084"/>
        <v>0</v>
      </c>
      <c r="I34731" t="str">
        <f t="shared" si="1085"/>
        <v>No</v>
      </c>
    </row>
    <row r="34732" spans="1:9" x14ac:dyDescent="0.3">
      <c r="A34732" t="s">
        <v>34733</v>
      </c>
      <c r="B34732">
        <v>45</v>
      </c>
      <c r="C34732">
        <v>0</v>
      </c>
      <c r="D34732" s="7">
        <v>2.2261669583613997</v>
      </c>
      <c r="E34732">
        <v>4</v>
      </c>
      <c r="F34732">
        <v>1</v>
      </c>
      <c r="G34732" s="9">
        <f>(Logistic_Reg!$C$5+Logistic_Reg!$C$6*CN_Mobiles!B34732+Logistic_Reg!$C$7*CN_Mobiles!C34732+Logistic_Reg!$C$8*CN_Mobiles!D34732+Logistic_Reg!$C$9*CN_Mobiles!E34732)/(1+EXP(Logistic_Reg!$C$5+Logistic_Reg!$C$6*CN_Mobiles!B34732+Logistic_Reg!$C$7*CN_Mobiles!C34732+Logistic_Reg!$C$8*CN_Mobiles!D34732+Logistic_Reg!$C$9*CN_Mobiles!E34732))</f>
        <v>0.16516556817327113</v>
      </c>
      <c r="H34732">
        <f t="shared" si="1084"/>
        <v>1</v>
      </c>
      <c r="I34732" t="str">
        <f t="shared" si="1085"/>
        <v>Yes</v>
      </c>
    </row>
    <row r="34733" spans="1:9" x14ac:dyDescent="0.3">
      <c r="A34733" t="s">
        <v>34734</v>
      </c>
      <c r="B34733">
        <v>52</v>
      </c>
      <c r="C34733">
        <v>1</v>
      </c>
      <c r="D34733" s="7">
        <v>-0.30192507900029752</v>
      </c>
      <c r="E34733">
        <v>2</v>
      </c>
      <c r="F34733">
        <v>1</v>
      </c>
      <c r="G34733" s="9">
        <f>(Logistic_Reg!$C$5+Logistic_Reg!$C$6*CN_Mobiles!B34733+Logistic_Reg!$C$7*CN_Mobiles!C34733+Logistic_Reg!$C$8*CN_Mobiles!D34733+Logistic_Reg!$C$9*CN_Mobiles!E34733)/(1+EXP(Logistic_Reg!$C$5+Logistic_Reg!$C$6*CN_Mobiles!B34733+Logistic_Reg!$C$7*CN_Mobiles!C34733+Logistic_Reg!$C$8*CN_Mobiles!D34733+Logistic_Reg!$C$9*CN_Mobiles!E34733))</f>
        <v>-5.8256795312695571E-2</v>
      </c>
      <c r="H34733">
        <f t="shared" si="1084"/>
        <v>0</v>
      </c>
      <c r="I34733" t="str">
        <f t="shared" si="1085"/>
        <v>No</v>
      </c>
    </row>
    <row r="34734" spans="1:9" x14ac:dyDescent="0.3">
      <c r="A34734" t="s">
        <v>34735</v>
      </c>
      <c r="B34734">
        <v>51</v>
      </c>
      <c r="C34734">
        <v>1</v>
      </c>
      <c r="D34734" s="7">
        <v>-1.0064394942936892</v>
      </c>
      <c r="E34734">
        <v>3</v>
      </c>
      <c r="F34734">
        <v>1</v>
      </c>
      <c r="G34734" s="9">
        <f>(Logistic_Reg!$C$5+Logistic_Reg!$C$6*CN_Mobiles!B34734+Logistic_Reg!$C$7*CN_Mobiles!C34734+Logistic_Reg!$C$8*CN_Mobiles!D34734+Logistic_Reg!$C$9*CN_Mobiles!E34734)/(1+EXP(Logistic_Reg!$C$5+Logistic_Reg!$C$6*CN_Mobiles!B34734+Logistic_Reg!$C$7*CN_Mobiles!C34734+Logistic_Reg!$C$8*CN_Mobiles!D34734+Logistic_Reg!$C$9*CN_Mobiles!E34734))</f>
        <v>0.20360053132996672</v>
      </c>
      <c r="H34734">
        <f t="shared" si="1084"/>
        <v>1</v>
      </c>
      <c r="I34734" t="str">
        <f t="shared" si="1085"/>
        <v>Yes</v>
      </c>
    </row>
    <row r="34735" spans="1:9" x14ac:dyDescent="0.3">
      <c r="A34735" t="s">
        <v>34736</v>
      </c>
      <c r="B34735">
        <v>39</v>
      </c>
      <c r="C34735">
        <v>1</v>
      </c>
      <c r="D34735" s="7">
        <v>1.9843217662808739</v>
      </c>
      <c r="E34735">
        <v>3</v>
      </c>
      <c r="F34735">
        <v>1</v>
      </c>
      <c r="G34735" s="9">
        <f>(Logistic_Reg!$C$5+Logistic_Reg!$C$6*CN_Mobiles!B34735+Logistic_Reg!$C$7*CN_Mobiles!C34735+Logistic_Reg!$C$8*CN_Mobiles!D34735+Logistic_Reg!$C$9*CN_Mobiles!E34735)/(1+EXP(Logistic_Reg!$C$5+Logistic_Reg!$C$6*CN_Mobiles!B34735+Logistic_Reg!$C$7*CN_Mobiles!C34735+Logistic_Reg!$C$8*CN_Mobiles!D34735+Logistic_Reg!$C$9*CN_Mobiles!E34735))</f>
        <v>0.23944511695936821</v>
      </c>
      <c r="H34735">
        <f t="shared" si="1084"/>
        <v>1</v>
      </c>
      <c r="I34735" t="str">
        <f t="shared" si="1085"/>
        <v>Yes</v>
      </c>
    </row>
    <row r="34736" spans="1:9" x14ac:dyDescent="0.3">
      <c r="A34736" t="s">
        <v>34737</v>
      </c>
      <c r="B34736">
        <v>54</v>
      </c>
      <c r="C34736">
        <v>1</v>
      </c>
      <c r="D34736" s="7">
        <v>1.4038727466949967</v>
      </c>
      <c r="E34736">
        <v>4</v>
      </c>
      <c r="F34736">
        <v>1</v>
      </c>
      <c r="G34736" s="9">
        <f>(Logistic_Reg!$C$5+Logistic_Reg!$C$6*CN_Mobiles!B34736+Logistic_Reg!$C$7*CN_Mobiles!C34736+Logistic_Reg!$C$8*CN_Mobiles!D34736+Logistic_Reg!$C$9*CN_Mobiles!E34736)/(1+EXP(Logistic_Reg!$C$5+Logistic_Reg!$C$6*CN_Mobiles!B34736+Logistic_Reg!$C$7*CN_Mobiles!C34736+Logistic_Reg!$C$8*CN_Mobiles!D34736+Logistic_Reg!$C$9*CN_Mobiles!E34736))</f>
        <v>0.18662183245861516</v>
      </c>
      <c r="H34736">
        <f t="shared" si="1084"/>
        <v>1</v>
      </c>
      <c r="I34736" t="str">
        <f t="shared" si="1085"/>
        <v>Yes</v>
      </c>
    </row>
    <row r="34737" spans="1:9" x14ac:dyDescent="0.3">
      <c r="A34737" t="s">
        <v>34738</v>
      </c>
      <c r="B34737">
        <v>31</v>
      </c>
      <c r="C34737">
        <v>1</v>
      </c>
      <c r="D34737" s="7">
        <v>-0.6251232870586072</v>
      </c>
      <c r="E34737">
        <v>3</v>
      </c>
      <c r="F34737">
        <v>1</v>
      </c>
      <c r="G34737" s="9">
        <f>(Logistic_Reg!$C$5+Logistic_Reg!$C$6*CN_Mobiles!B34737+Logistic_Reg!$C$7*CN_Mobiles!C34737+Logistic_Reg!$C$8*CN_Mobiles!D34737+Logistic_Reg!$C$9*CN_Mobiles!E34737)/(1+EXP(Logistic_Reg!$C$5+Logistic_Reg!$C$6*CN_Mobiles!B34737+Logistic_Reg!$C$7*CN_Mobiles!C34737+Logistic_Reg!$C$8*CN_Mobiles!D34737+Logistic_Reg!$C$9*CN_Mobiles!E34737))</f>
        <v>0.26515289969452954</v>
      </c>
      <c r="H34737">
        <f t="shared" si="1084"/>
        <v>1</v>
      </c>
      <c r="I34737" t="str">
        <f t="shared" si="1085"/>
        <v>Yes</v>
      </c>
    </row>
    <row r="34738" spans="1:9" x14ac:dyDescent="0.3">
      <c r="A34738" t="s">
        <v>34739</v>
      </c>
      <c r="B34738">
        <v>48</v>
      </c>
      <c r="C34738">
        <v>0</v>
      </c>
      <c r="D34738" s="7">
        <v>0.24358765815489272</v>
      </c>
      <c r="E34738">
        <v>3</v>
      </c>
      <c r="F34738">
        <v>1</v>
      </c>
      <c r="G34738" s="9">
        <f>(Logistic_Reg!$C$5+Logistic_Reg!$C$6*CN_Mobiles!B34738+Logistic_Reg!$C$7*CN_Mobiles!C34738+Logistic_Reg!$C$8*CN_Mobiles!D34738+Logistic_Reg!$C$9*CN_Mobiles!E34738)/(1+EXP(Logistic_Reg!$C$5+Logistic_Reg!$C$6*CN_Mobiles!B34738+Logistic_Reg!$C$7*CN_Mobiles!C34738+Logistic_Reg!$C$8*CN_Mobiles!D34738+Logistic_Reg!$C$9*CN_Mobiles!E34738))</f>
        <v>0.25981312298153703</v>
      </c>
      <c r="H34738">
        <f t="shared" si="1084"/>
        <v>1</v>
      </c>
      <c r="I34738" t="str">
        <f t="shared" si="1085"/>
        <v>Yes</v>
      </c>
    </row>
    <row r="34739" spans="1:9" x14ac:dyDescent="0.3">
      <c r="A34739" t="s">
        <v>34740</v>
      </c>
      <c r="B34739">
        <v>29</v>
      </c>
      <c r="C34739">
        <v>0</v>
      </c>
      <c r="D34739" s="7">
        <v>0.53498857630298702</v>
      </c>
      <c r="E34739">
        <v>2</v>
      </c>
      <c r="F34739">
        <v>0</v>
      </c>
      <c r="G34739" s="9">
        <f>(Logistic_Reg!$C$5+Logistic_Reg!$C$6*CN_Mobiles!B34739+Logistic_Reg!$C$7*CN_Mobiles!C34739+Logistic_Reg!$C$8*CN_Mobiles!D34739+Logistic_Reg!$C$9*CN_Mobiles!E34739)/(1+EXP(Logistic_Reg!$C$5+Logistic_Reg!$C$6*CN_Mobiles!B34739+Logistic_Reg!$C$7*CN_Mobiles!C34739+Logistic_Reg!$C$8*CN_Mobiles!D34739+Logistic_Reg!$C$9*CN_Mobiles!E34739))</f>
        <v>0.11891410183383291</v>
      </c>
      <c r="H34739">
        <f t="shared" si="1084"/>
        <v>0</v>
      </c>
      <c r="I34739" t="str">
        <f t="shared" si="1085"/>
        <v>Yes</v>
      </c>
    </row>
    <row r="34740" spans="1:9" x14ac:dyDescent="0.3">
      <c r="A34740" t="s">
        <v>34741</v>
      </c>
      <c r="B34740">
        <v>30</v>
      </c>
      <c r="C34740">
        <v>0</v>
      </c>
      <c r="D34740" s="7">
        <v>-0.35341864277910795</v>
      </c>
      <c r="E34740">
        <v>2</v>
      </c>
      <c r="F34740">
        <v>0</v>
      </c>
      <c r="G34740" s="9">
        <f>(Logistic_Reg!$C$5+Logistic_Reg!$C$6*CN_Mobiles!B34740+Logistic_Reg!$C$7*CN_Mobiles!C34740+Logistic_Reg!$C$8*CN_Mobiles!D34740+Logistic_Reg!$C$9*CN_Mobiles!E34740)/(1+EXP(Logistic_Reg!$C$5+Logistic_Reg!$C$6*CN_Mobiles!B34740+Logistic_Reg!$C$7*CN_Mobiles!C34740+Logistic_Reg!$C$8*CN_Mobiles!D34740+Logistic_Reg!$C$9*CN_Mobiles!E34740))</f>
        <v>-6.3358199911368263E-2</v>
      </c>
      <c r="H34740">
        <f t="shared" si="1084"/>
        <v>0</v>
      </c>
      <c r="I34740" t="str">
        <f t="shared" si="1085"/>
        <v>Yes</v>
      </c>
    </row>
    <row r="34741" spans="1:9" x14ac:dyDescent="0.3">
      <c r="A34741" t="s">
        <v>34742</v>
      </c>
      <c r="B34741">
        <v>39</v>
      </c>
      <c r="C34741">
        <v>1</v>
      </c>
      <c r="D34741" s="7">
        <v>0.61068226859164954</v>
      </c>
      <c r="E34741">
        <v>2</v>
      </c>
      <c r="F34741">
        <v>1</v>
      </c>
      <c r="G34741" s="9">
        <f>(Logistic_Reg!$C$5+Logistic_Reg!$C$6*CN_Mobiles!B34741+Logistic_Reg!$C$7*CN_Mobiles!C34741+Logistic_Reg!$C$8*CN_Mobiles!D34741+Logistic_Reg!$C$9*CN_Mobiles!E34741)/(1+EXP(Logistic_Reg!$C$5+Logistic_Reg!$C$6*CN_Mobiles!B34741+Logistic_Reg!$C$7*CN_Mobiles!C34741+Logistic_Reg!$C$8*CN_Mobiles!D34741+Logistic_Reg!$C$9*CN_Mobiles!E34741))</f>
        <v>0.16998543251944864</v>
      </c>
      <c r="H34741">
        <f t="shared" si="1084"/>
        <v>1</v>
      </c>
      <c r="I34741" t="str">
        <f t="shared" si="1085"/>
        <v>Yes</v>
      </c>
    </row>
    <row r="34742" spans="1:9" x14ac:dyDescent="0.3">
      <c r="A34742" t="s">
        <v>34743</v>
      </c>
      <c r="B34742">
        <v>45</v>
      </c>
      <c r="C34742">
        <v>1</v>
      </c>
      <c r="D34742" s="7">
        <v>1.9284328515440481</v>
      </c>
      <c r="E34742">
        <v>2</v>
      </c>
      <c r="F34742">
        <v>1</v>
      </c>
      <c r="G34742" s="9">
        <f>(Logistic_Reg!$C$5+Logistic_Reg!$C$6*CN_Mobiles!B34742+Logistic_Reg!$C$7*CN_Mobiles!C34742+Logistic_Reg!$C$8*CN_Mobiles!D34742+Logistic_Reg!$C$9*CN_Mobiles!E34742)/(1+EXP(Logistic_Reg!$C$5+Logistic_Reg!$C$6*CN_Mobiles!B34742+Logistic_Reg!$C$7*CN_Mobiles!C34742+Logistic_Reg!$C$8*CN_Mobiles!D34742+Logistic_Reg!$C$9*CN_Mobiles!E34742))</f>
        <v>0.26336967583639553</v>
      </c>
      <c r="H34742">
        <f t="shared" si="1084"/>
        <v>1</v>
      </c>
      <c r="I34742" t="str">
        <f t="shared" si="1085"/>
        <v>Yes</v>
      </c>
    </row>
    <row r="34743" spans="1:9" x14ac:dyDescent="0.3">
      <c r="A34743" t="s">
        <v>34744</v>
      </c>
      <c r="B34743">
        <v>47</v>
      </c>
      <c r="C34743">
        <v>1</v>
      </c>
      <c r="D34743" s="7">
        <v>1.3747975667327934</v>
      </c>
      <c r="E34743">
        <v>2</v>
      </c>
      <c r="F34743">
        <v>1</v>
      </c>
      <c r="G34743" s="9">
        <f>(Logistic_Reg!$C$5+Logistic_Reg!$C$6*CN_Mobiles!B34743+Logistic_Reg!$C$7*CN_Mobiles!C34743+Logistic_Reg!$C$8*CN_Mobiles!D34743+Logistic_Reg!$C$9*CN_Mobiles!E34743)/(1+EXP(Logistic_Reg!$C$5+Logistic_Reg!$C$6*CN_Mobiles!B34743+Logistic_Reg!$C$7*CN_Mobiles!C34743+Logistic_Reg!$C$8*CN_Mobiles!D34743+Logistic_Reg!$C$9*CN_Mobiles!E34743))</f>
        <v>0.22693461417475774</v>
      </c>
      <c r="H34743">
        <f t="shared" si="1084"/>
        <v>1</v>
      </c>
      <c r="I34743" t="str">
        <f t="shared" si="1085"/>
        <v>Yes</v>
      </c>
    </row>
    <row r="34744" spans="1:9" x14ac:dyDescent="0.3">
      <c r="A34744" t="s">
        <v>34745</v>
      </c>
      <c r="B34744">
        <v>26</v>
      </c>
      <c r="C34744">
        <v>1</v>
      </c>
      <c r="D34744" s="7">
        <v>-0.96998225672421756</v>
      </c>
      <c r="E34744">
        <v>2</v>
      </c>
      <c r="F34744">
        <v>1</v>
      </c>
      <c r="G34744" s="9">
        <f>(Logistic_Reg!$C$5+Logistic_Reg!$C$6*CN_Mobiles!B34744+Logistic_Reg!$C$7*CN_Mobiles!C34744+Logistic_Reg!$C$8*CN_Mobiles!D34744+Logistic_Reg!$C$9*CN_Mobiles!E34744)/(1+EXP(Logistic_Reg!$C$5+Logistic_Reg!$C$6*CN_Mobiles!B34744+Logistic_Reg!$C$7*CN_Mobiles!C34744+Logistic_Reg!$C$8*CN_Mobiles!D34744+Logistic_Reg!$C$9*CN_Mobiles!E34744))</f>
        <v>-5.4168936245994767E-2</v>
      </c>
      <c r="H34744">
        <f t="shared" si="1084"/>
        <v>0</v>
      </c>
      <c r="I34744" t="str">
        <f t="shared" si="1085"/>
        <v>No</v>
      </c>
    </row>
    <row r="34745" spans="1:9" x14ac:dyDescent="0.3">
      <c r="A34745" t="s">
        <v>34746</v>
      </c>
      <c r="B34745">
        <v>51</v>
      </c>
      <c r="C34745">
        <v>1</v>
      </c>
      <c r="D34745" s="7">
        <v>0.79393927886801952</v>
      </c>
      <c r="E34745">
        <v>4</v>
      </c>
      <c r="F34745">
        <v>1</v>
      </c>
      <c r="G34745" s="9">
        <f>(Logistic_Reg!$C$5+Logistic_Reg!$C$6*CN_Mobiles!B34745+Logistic_Reg!$C$7*CN_Mobiles!C34745+Logistic_Reg!$C$8*CN_Mobiles!D34745+Logistic_Reg!$C$9*CN_Mobiles!E34745)/(1+EXP(Logistic_Reg!$C$5+Logistic_Reg!$C$6*CN_Mobiles!B34745+Logistic_Reg!$C$7*CN_Mobiles!C34745+Logistic_Reg!$C$8*CN_Mobiles!D34745+Logistic_Reg!$C$9*CN_Mobiles!E34745))</f>
        <v>0.20946861656913618</v>
      </c>
      <c r="H34745">
        <f t="shared" si="1084"/>
        <v>1</v>
      </c>
      <c r="I34745" t="str">
        <f t="shared" si="1085"/>
        <v>Yes</v>
      </c>
    </row>
    <row r="34746" spans="1:9" x14ac:dyDescent="0.3">
      <c r="A34746" t="s">
        <v>34747</v>
      </c>
      <c r="B34746">
        <v>34</v>
      </c>
      <c r="C34746">
        <v>0</v>
      </c>
      <c r="D34746" s="7">
        <v>-9.2787084910511908E-2</v>
      </c>
      <c r="E34746">
        <v>2</v>
      </c>
      <c r="F34746">
        <v>0</v>
      </c>
      <c r="G34746" s="9">
        <f>(Logistic_Reg!$C$5+Logistic_Reg!$C$6*CN_Mobiles!B34746+Logistic_Reg!$C$7*CN_Mobiles!C34746+Logistic_Reg!$C$8*CN_Mobiles!D34746+Logistic_Reg!$C$9*CN_Mobiles!E34746)/(1+EXP(Logistic_Reg!$C$5+Logistic_Reg!$C$6*CN_Mobiles!B34746+Logistic_Reg!$C$7*CN_Mobiles!C34746+Logistic_Reg!$C$8*CN_Mobiles!D34746+Logistic_Reg!$C$9*CN_Mobiles!E34746))</f>
        <v>-2.6953397056939797E-2</v>
      </c>
      <c r="H34746">
        <f t="shared" si="1084"/>
        <v>0</v>
      </c>
      <c r="I34746" t="str">
        <f t="shared" si="1085"/>
        <v>Yes</v>
      </c>
    </row>
    <row r="34747" spans="1:9" x14ac:dyDescent="0.3">
      <c r="A34747" t="s">
        <v>34748</v>
      </c>
      <c r="B34747">
        <v>32</v>
      </c>
      <c r="C34747">
        <v>1</v>
      </c>
      <c r="D34747" s="7">
        <v>-1.4359884440901365</v>
      </c>
      <c r="E34747">
        <v>4</v>
      </c>
      <c r="F34747">
        <v>1</v>
      </c>
      <c r="G34747" s="9">
        <f>(Logistic_Reg!$C$5+Logistic_Reg!$C$6*CN_Mobiles!B34747+Logistic_Reg!$C$7*CN_Mobiles!C34747+Logistic_Reg!$C$8*CN_Mobiles!D34747+Logistic_Reg!$C$9*CN_Mobiles!E34747)/(1+EXP(Logistic_Reg!$C$5+Logistic_Reg!$C$6*CN_Mobiles!B34747+Logistic_Reg!$C$7*CN_Mobiles!C34747+Logistic_Reg!$C$8*CN_Mobiles!D34747+Logistic_Reg!$C$9*CN_Mobiles!E34747))</f>
        <v>0.27117724175702163</v>
      </c>
      <c r="H34747">
        <f t="shared" si="1084"/>
        <v>1</v>
      </c>
      <c r="I34747" t="str">
        <f t="shared" si="1085"/>
        <v>Yes</v>
      </c>
    </row>
    <row r="34748" spans="1:9" x14ac:dyDescent="0.3">
      <c r="A34748" t="s">
        <v>34749</v>
      </c>
      <c r="B34748">
        <v>50</v>
      </c>
      <c r="C34748">
        <v>1</v>
      </c>
      <c r="D34748" s="7">
        <v>0.32178264587830346</v>
      </c>
      <c r="E34748">
        <v>3</v>
      </c>
      <c r="F34748">
        <v>1</v>
      </c>
      <c r="G34748" s="9">
        <f>(Logistic_Reg!$C$5+Logistic_Reg!$C$6*CN_Mobiles!B34748+Logistic_Reg!$C$7*CN_Mobiles!C34748+Logistic_Reg!$C$8*CN_Mobiles!D34748+Logistic_Reg!$C$9*CN_Mobiles!E34748)/(1+EXP(Logistic_Reg!$C$5+Logistic_Reg!$C$6*CN_Mobiles!B34748+Logistic_Reg!$C$7*CN_Mobiles!C34748+Logistic_Reg!$C$8*CN_Mobiles!D34748+Logistic_Reg!$C$9*CN_Mobiles!E34748))</f>
        <v>0.27641239927475203</v>
      </c>
      <c r="H34748">
        <f t="shared" si="1084"/>
        <v>1</v>
      </c>
      <c r="I34748" t="str">
        <f t="shared" si="1085"/>
        <v>Yes</v>
      </c>
    </row>
    <row r="34749" spans="1:9" x14ac:dyDescent="0.3">
      <c r="A34749" t="s">
        <v>34750</v>
      </c>
      <c r="B34749">
        <v>29</v>
      </c>
      <c r="C34749">
        <v>0</v>
      </c>
      <c r="D34749" s="7">
        <v>-0.72431088212935146</v>
      </c>
      <c r="E34749">
        <v>3</v>
      </c>
      <c r="F34749">
        <v>1</v>
      </c>
      <c r="G34749" s="9">
        <f>(Logistic_Reg!$C$5+Logistic_Reg!$C$6*CN_Mobiles!B34749+Logistic_Reg!$C$7*CN_Mobiles!C34749+Logistic_Reg!$C$8*CN_Mobiles!D34749+Logistic_Reg!$C$9*CN_Mobiles!E34749)/(1+EXP(Logistic_Reg!$C$5+Logistic_Reg!$C$6*CN_Mobiles!B34749+Logistic_Reg!$C$7*CN_Mobiles!C34749+Logistic_Reg!$C$8*CN_Mobiles!D34749+Logistic_Reg!$C$9*CN_Mobiles!E34749))</f>
        <v>0.23138332967968137</v>
      </c>
      <c r="H34749">
        <f t="shared" si="1084"/>
        <v>1</v>
      </c>
      <c r="I34749" t="str">
        <f t="shared" si="1085"/>
        <v>Yes</v>
      </c>
    </row>
    <row r="34750" spans="1:9" x14ac:dyDescent="0.3">
      <c r="A34750" t="s">
        <v>34751</v>
      </c>
      <c r="B34750">
        <v>27</v>
      </c>
      <c r="C34750">
        <v>1</v>
      </c>
      <c r="D34750" s="7">
        <v>-0.48169283925239631</v>
      </c>
      <c r="E34750">
        <v>1</v>
      </c>
      <c r="F34750">
        <v>0</v>
      </c>
      <c r="G34750" s="9">
        <f>(Logistic_Reg!$C$5+Logistic_Reg!$C$6*CN_Mobiles!B34750+Logistic_Reg!$C$7*CN_Mobiles!C34750+Logistic_Reg!$C$8*CN_Mobiles!D34750+Logistic_Reg!$C$9*CN_Mobiles!E34750)/(1+EXP(Logistic_Reg!$C$5+Logistic_Reg!$C$6*CN_Mobiles!B34750+Logistic_Reg!$C$7*CN_Mobiles!C34750+Logistic_Reg!$C$8*CN_Mobiles!D34750+Logistic_Reg!$C$9*CN_Mobiles!E34750))</f>
        <v>-0.6103984577093019</v>
      </c>
      <c r="H34750">
        <f t="shared" si="1084"/>
        <v>0</v>
      </c>
      <c r="I34750" t="str">
        <f t="shared" si="1085"/>
        <v>Yes</v>
      </c>
    </row>
    <row r="34751" spans="1:9" x14ac:dyDescent="0.3">
      <c r="A34751" t="s">
        <v>34752</v>
      </c>
      <c r="B34751">
        <v>56</v>
      </c>
      <c r="C34751">
        <v>1</v>
      </c>
      <c r="D34751" s="7">
        <v>2.1750369771001212</v>
      </c>
      <c r="E34751">
        <v>4</v>
      </c>
      <c r="F34751">
        <v>1</v>
      </c>
      <c r="G34751" s="9">
        <f>(Logistic_Reg!$C$5+Logistic_Reg!$C$6*CN_Mobiles!B34751+Logistic_Reg!$C$7*CN_Mobiles!C34751+Logistic_Reg!$C$8*CN_Mobiles!D34751+Logistic_Reg!$C$9*CN_Mobiles!E34751)/(1+EXP(Logistic_Reg!$C$5+Logistic_Reg!$C$6*CN_Mobiles!B34751+Logistic_Reg!$C$7*CN_Mobiles!C34751+Logistic_Reg!$C$8*CN_Mobiles!D34751+Logistic_Reg!$C$9*CN_Mobiles!E34751))</f>
        <v>0.15669517594139185</v>
      </c>
      <c r="H34751">
        <f t="shared" si="1084"/>
        <v>1</v>
      </c>
      <c r="I34751" t="str">
        <f t="shared" si="1085"/>
        <v>Yes</v>
      </c>
    </row>
    <row r="34752" spans="1:9" x14ac:dyDescent="0.3">
      <c r="A34752" t="s">
        <v>34753</v>
      </c>
      <c r="B34752">
        <v>42</v>
      </c>
      <c r="C34752">
        <v>1</v>
      </c>
      <c r="D34752" s="7">
        <v>-1.370326583567927</v>
      </c>
      <c r="E34752">
        <v>3</v>
      </c>
      <c r="F34752">
        <v>1</v>
      </c>
      <c r="G34752" s="9">
        <f>(Logistic_Reg!$C$5+Logistic_Reg!$C$6*CN_Mobiles!B34752+Logistic_Reg!$C$7*CN_Mobiles!C34752+Logistic_Reg!$C$8*CN_Mobiles!D34752+Logistic_Reg!$C$9*CN_Mobiles!E34752)/(1+EXP(Logistic_Reg!$C$5+Logistic_Reg!$C$6*CN_Mobiles!B34752+Logistic_Reg!$C$7*CN_Mobiles!C34752+Logistic_Reg!$C$8*CN_Mobiles!D34752+Logistic_Reg!$C$9*CN_Mobiles!E34752))</f>
        <v>0.19014874968065199</v>
      </c>
      <c r="H34752">
        <f t="shared" si="1084"/>
        <v>1</v>
      </c>
      <c r="I34752" t="str">
        <f t="shared" si="1085"/>
        <v>Yes</v>
      </c>
    </row>
    <row r="34753" spans="1:9" x14ac:dyDescent="0.3">
      <c r="A34753" t="s">
        <v>34754</v>
      </c>
      <c r="B34753">
        <v>36</v>
      </c>
      <c r="C34753">
        <v>0</v>
      </c>
      <c r="D34753" s="7">
        <v>-1.8176525880883483E-2</v>
      </c>
      <c r="E34753">
        <v>2</v>
      </c>
      <c r="F34753">
        <v>1</v>
      </c>
      <c r="G34753" s="9">
        <f>(Logistic_Reg!$C$5+Logistic_Reg!$C$6*CN_Mobiles!B34753+Logistic_Reg!$C$7*CN_Mobiles!C34753+Logistic_Reg!$C$8*CN_Mobiles!D34753+Logistic_Reg!$C$9*CN_Mobiles!E34753)/(1+EXP(Logistic_Reg!$C$5+Logistic_Reg!$C$6*CN_Mobiles!B34753+Logistic_Reg!$C$7*CN_Mobiles!C34753+Logistic_Reg!$C$8*CN_Mobiles!D34753+Logistic_Reg!$C$9*CN_Mobiles!E34753))</f>
        <v>-2.1996254124032975E-2</v>
      </c>
      <c r="H34753">
        <f t="shared" si="1084"/>
        <v>0</v>
      </c>
      <c r="I34753" t="str">
        <f t="shared" si="1085"/>
        <v>No</v>
      </c>
    </row>
    <row r="34754" spans="1:9" x14ac:dyDescent="0.3">
      <c r="A34754" t="s">
        <v>34755</v>
      </c>
      <c r="B34754">
        <v>57</v>
      </c>
      <c r="C34754">
        <v>1</v>
      </c>
      <c r="D34754" s="7">
        <v>-1.4461935010351001</v>
      </c>
      <c r="E34754">
        <v>4</v>
      </c>
      <c r="F34754">
        <v>1</v>
      </c>
      <c r="G34754" s="9">
        <f>(Logistic_Reg!$C$5+Logistic_Reg!$C$6*CN_Mobiles!B34754+Logistic_Reg!$C$7*CN_Mobiles!C34754+Logistic_Reg!$C$8*CN_Mobiles!D34754+Logistic_Reg!$C$9*CN_Mobiles!E34754)/(1+EXP(Logistic_Reg!$C$5+Logistic_Reg!$C$6*CN_Mobiles!B34754+Logistic_Reg!$C$7*CN_Mobiles!C34754+Logistic_Reg!$C$8*CN_Mobiles!D34754+Logistic_Reg!$C$9*CN_Mobiles!E34754))</f>
        <v>0.27844534036946744</v>
      </c>
      <c r="H34754">
        <f t="shared" si="1084"/>
        <v>1</v>
      </c>
      <c r="I34754" t="str">
        <f t="shared" si="1085"/>
        <v>Yes</v>
      </c>
    </row>
    <row r="34755" spans="1:9" x14ac:dyDescent="0.3">
      <c r="A34755" t="s">
        <v>34756</v>
      </c>
      <c r="B34755">
        <v>47</v>
      </c>
      <c r="C34755">
        <v>0</v>
      </c>
      <c r="D34755" s="7">
        <v>1.798563460569756</v>
      </c>
      <c r="E34755">
        <v>2</v>
      </c>
      <c r="F34755">
        <v>1</v>
      </c>
      <c r="G34755" s="9">
        <f>(Logistic_Reg!$C$5+Logistic_Reg!$C$6*CN_Mobiles!B34755+Logistic_Reg!$C$7*CN_Mobiles!C34755+Logistic_Reg!$C$8*CN_Mobiles!D34755+Logistic_Reg!$C$9*CN_Mobiles!E34755)/(1+EXP(Logistic_Reg!$C$5+Logistic_Reg!$C$6*CN_Mobiles!B34755+Logistic_Reg!$C$7*CN_Mobiles!C34755+Logistic_Reg!$C$8*CN_Mobiles!D34755+Logistic_Reg!$C$9*CN_Mobiles!E34755))</f>
        <v>0.21612371015221396</v>
      </c>
      <c r="H34755">
        <f t="shared" ref="H34755:H34818" si="1086">IF(G34755&gt;=0.15,1,0)</f>
        <v>1</v>
      </c>
      <c r="I34755" t="str">
        <f t="shared" ref="I34755:I34818" si="1087">IF(H34755=F34755,"Yes","No")</f>
        <v>Yes</v>
      </c>
    </row>
    <row r="34756" spans="1:9" x14ac:dyDescent="0.3">
      <c r="A34756" t="s">
        <v>34757</v>
      </c>
      <c r="B34756">
        <v>29</v>
      </c>
      <c r="C34756">
        <v>1</v>
      </c>
      <c r="D34756" s="7">
        <v>-0.98818803262827071</v>
      </c>
      <c r="E34756">
        <v>2</v>
      </c>
      <c r="F34756">
        <v>0</v>
      </c>
      <c r="G34756" s="9">
        <f>(Logistic_Reg!$C$5+Logistic_Reg!$C$6*CN_Mobiles!B34756+Logistic_Reg!$C$7*CN_Mobiles!C34756+Logistic_Reg!$C$8*CN_Mobiles!D34756+Logistic_Reg!$C$9*CN_Mobiles!E34756)/(1+EXP(Logistic_Reg!$C$5+Logistic_Reg!$C$6*CN_Mobiles!B34756+Logistic_Reg!$C$7*CN_Mobiles!C34756+Logistic_Reg!$C$8*CN_Mobiles!D34756+Logistic_Reg!$C$9*CN_Mobiles!E34756))</f>
        <v>-7.777412574557907E-2</v>
      </c>
      <c r="H34756">
        <f t="shared" si="1086"/>
        <v>0</v>
      </c>
      <c r="I34756" t="str">
        <f t="shared" si="1087"/>
        <v>Yes</v>
      </c>
    </row>
    <row r="34757" spans="1:9" x14ac:dyDescent="0.3">
      <c r="A34757" t="s">
        <v>34758</v>
      </c>
      <c r="B34757">
        <v>45</v>
      </c>
      <c r="C34757">
        <v>0</v>
      </c>
      <c r="D34757" s="7">
        <v>0.48832628178855125</v>
      </c>
      <c r="E34757">
        <v>1</v>
      </c>
      <c r="F34757">
        <v>0</v>
      </c>
      <c r="G34757" s="9">
        <f>(Logistic_Reg!$C$5+Logistic_Reg!$C$6*CN_Mobiles!B34757+Logistic_Reg!$C$7*CN_Mobiles!C34757+Logistic_Reg!$C$8*CN_Mobiles!D34757+Logistic_Reg!$C$9*CN_Mobiles!E34757)/(1+EXP(Logistic_Reg!$C$5+Logistic_Reg!$C$6*CN_Mobiles!B34757+Logistic_Reg!$C$7*CN_Mobiles!C34757+Logistic_Reg!$C$8*CN_Mobiles!D34757+Logistic_Reg!$C$9*CN_Mobiles!E34757))</f>
        <v>-0.63103969479996169</v>
      </c>
      <c r="H34757">
        <f t="shared" si="1086"/>
        <v>0</v>
      </c>
      <c r="I34757" t="str">
        <f t="shared" si="1087"/>
        <v>Yes</v>
      </c>
    </row>
    <row r="34758" spans="1:9" x14ac:dyDescent="0.3">
      <c r="A34758" t="s">
        <v>34759</v>
      </c>
      <c r="B34758">
        <v>64</v>
      </c>
      <c r="C34758">
        <v>0</v>
      </c>
      <c r="D34758" s="7">
        <v>-0.5068771152049919</v>
      </c>
      <c r="E34758">
        <v>1</v>
      </c>
      <c r="F34758">
        <v>0</v>
      </c>
      <c r="G34758" s="9">
        <f>(Logistic_Reg!$C$5+Logistic_Reg!$C$6*CN_Mobiles!B34758+Logistic_Reg!$C$7*CN_Mobiles!C34758+Logistic_Reg!$C$8*CN_Mobiles!D34758+Logistic_Reg!$C$9*CN_Mobiles!E34758)/(1+EXP(Logistic_Reg!$C$5+Logistic_Reg!$C$6*CN_Mobiles!B34758+Logistic_Reg!$C$7*CN_Mobiles!C34758+Logistic_Reg!$C$8*CN_Mobiles!D34758+Logistic_Reg!$C$9*CN_Mobiles!E34758))</f>
        <v>-1.2642584219329125</v>
      </c>
      <c r="H34758">
        <f t="shared" si="1086"/>
        <v>0</v>
      </c>
      <c r="I34758" t="str">
        <f t="shared" si="1087"/>
        <v>Yes</v>
      </c>
    </row>
    <row r="34759" spans="1:9" x14ac:dyDescent="0.3">
      <c r="A34759" t="s">
        <v>34760</v>
      </c>
      <c r="B34759">
        <v>25</v>
      </c>
      <c r="C34759">
        <v>1</v>
      </c>
      <c r="D34759" s="7">
        <v>-1.3866021360542984</v>
      </c>
      <c r="E34759">
        <v>4</v>
      </c>
      <c r="F34759">
        <v>1</v>
      </c>
      <c r="G34759" s="9">
        <f>(Logistic_Reg!$C$5+Logistic_Reg!$C$6*CN_Mobiles!B34759+Logistic_Reg!$C$7*CN_Mobiles!C34759+Logistic_Reg!$C$8*CN_Mobiles!D34759+Logistic_Reg!$C$9*CN_Mobiles!E34759)/(1+EXP(Logistic_Reg!$C$5+Logistic_Reg!$C$6*CN_Mobiles!B34759+Logistic_Reg!$C$7*CN_Mobiles!C34759+Logistic_Reg!$C$8*CN_Mobiles!D34759+Logistic_Reg!$C$9*CN_Mobiles!E34759))</f>
        <v>0.26550509042362092</v>
      </c>
      <c r="H34759">
        <f t="shared" si="1086"/>
        <v>1</v>
      </c>
      <c r="I34759" t="str">
        <f t="shared" si="1087"/>
        <v>Yes</v>
      </c>
    </row>
    <row r="34760" spans="1:9" x14ac:dyDescent="0.3">
      <c r="A34760" t="s">
        <v>34761</v>
      </c>
      <c r="B34760">
        <v>32</v>
      </c>
      <c r="C34760">
        <v>0</v>
      </c>
      <c r="D34760" s="7">
        <v>0.29360595255628369</v>
      </c>
      <c r="E34760">
        <v>1</v>
      </c>
      <c r="F34760">
        <v>0</v>
      </c>
      <c r="G34760" s="9">
        <f>(Logistic_Reg!$C$5+Logistic_Reg!$C$6*CN_Mobiles!B34760+Logistic_Reg!$C$7*CN_Mobiles!C34760+Logistic_Reg!$C$8*CN_Mobiles!D34760+Logistic_Reg!$C$9*CN_Mobiles!E34760)/(1+EXP(Logistic_Reg!$C$5+Logistic_Reg!$C$6*CN_Mobiles!B34760+Logistic_Reg!$C$7*CN_Mobiles!C34760+Logistic_Reg!$C$8*CN_Mobiles!D34760+Logistic_Reg!$C$9*CN_Mobiles!E34760))</f>
        <v>-0.57472869533310167</v>
      </c>
      <c r="H34760">
        <f t="shared" si="1086"/>
        <v>0</v>
      </c>
      <c r="I34760" t="str">
        <f t="shared" si="1087"/>
        <v>Yes</v>
      </c>
    </row>
    <row r="34761" spans="1:9" x14ac:dyDescent="0.3">
      <c r="A34761" t="s">
        <v>34762</v>
      </c>
      <c r="B34761">
        <v>61</v>
      </c>
      <c r="C34761">
        <v>1</v>
      </c>
      <c r="D34761" s="7">
        <v>-1.4192731661506248</v>
      </c>
      <c r="E34761">
        <v>1</v>
      </c>
      <c r="F34761">
        <v>1</v>
      </c>
      <c r="G34761" s="9">
        <f>(Logistic_Reg!$C$5+Logistic_Reg!$C$6*CN_Mobiles!B34761+Logistic_Reg!$C$7*CN_Mobiles!C34761+Logistic_Reg!$C$8*CN_Mobiles!D34761+Logistic_Reg!$C$9*CN_Mobiles!E34761)/(1+EXP(Logistic_Reg!$C$5+Logistic_Reg!$C$6*CN_Mobiles!B34761+Logistic_Reg!$C$7*CN_Mobiles!C34761+Logistic_Reg!$C$8*CN_Mobiles!D34761+Logistic_Reg!$C$9*CN_Mobiles!E34761))</f>
        <v>-1.39365095283366</v>
      </c>
      <c r="H34761">
        <f t="shared" si="1086"/>
        <v>0</v>
      </c>
      <c r="I34761" t="str">
        <f t="shared" si="1087"/>
        <v>No</v>
      </c>
    </row>
    <row r="34762" spans="1:9" x14ac:dyDescent="0.3">
      <c r="A34762" t="s">
        <v>34763</v>
      </c>
      <c r="B34762">
        <v>45</v>
      </c>
      <c r="C34762">
        <v>1</v>
      </c>
      <c r="D34762" s="7">
        <v>-0.88901566614464833</v>
      </c>
      <c r="E34762">
        <v>3</v>
      </c>
      <c r="F34762">
        <v>1</v>
      </c>
      <c r="G34762" s="9">
        <f>(Logistic_Reg!$C$5+Logistic_Reg!$C$6*CN_Mobiles!B34762+Logistic_Reg!$C$7*CN_Mobiles!C34762+Logistic_Reg!$C$8*CN_Mobiles!D34762+Logistic_Reg!$C$9*CN_Mobiles!E34762)/(1+EXP(Logistic_Reg!$C$5+Logistic_Reg!$C$6*CN_Mobiles!B34762+Logistic_Reg!$C$7*CN_Mobiles!C34762+Logistic_Reg!$C$8*CN_Mobiles!D34762+Logistic_Reg!$C$9*CN_Mobiles!E34762))</f>
        <v>0.22848750873716267</v>
      </c>
      <c r="H34762">
        <f t="shared" si="1086"/>
        <v>1</v>
      </c>
      <c r="I34762" t="str">
        <f t="shared" si="1087"/>
        <v>Yes</v>
      </c>
    </row>
    <row r="34763" spans="1:9" x14ac:dyDescent="0.3">
      <c r="A34763" t="s">
        <v>34764</v>
      </c>
      <c r="B34763">
        <v>32</v>
      </c>
      <c r="C34763">
        <v>1</v>
      </c>
      <c r="D34763" s="7">
        <v>-0.97830848673303472</v>
      </c>
      <c r="E34763">
        <v>2</v>
      </c>
      <c r="F34763">
        <v>0</v>
      </c>
      <c r="G34763" s="9">
        <f>(Logistic_Reg!$C$5+Logistic_Reg!$C$6*CN_Mobiles!B34763+Logistic_Reg!$C$7*CN_Mobiles!C34763+Logistic_Reg!$C$8*CN_Mobiles!D34763+Logistic_Reg!$C$9*CN_Mobiles!E34763)/(1+EXP(Logistic_Reg!$C$5+Logistic_Reg!$C$6*CN_Mobiles!B34763+Logistic_Reg!$C$7*CN_Mobiles!C34763+Logistic_Reg!$C$8*CN_Mobiles!D34763+Logistic_Reg!$C$9*CN_Mobiles!E34763))</f>
        <v>-9.5094866015184382E-2</v>
      </c>
      <c r="H34763">
        <f t="shared" si="1086"/>
        <v>0</v>
      </c>
      <c r="I34763" t="str">
        <f t="shared" si="1087"/>
        <v>Yes</v>
      </c>
    </row>
    <row r="34764" spans="1:9" x14ac:dyDescent="0.3">
      <c r="A34764" t="s">
        <v>34765</v>
      </c>
      <c r="B34764">
        <v>54</v>
      </c>
      <c r="C34764">
        <v>1</v>
      </c>
      <c r="D34764" s="7">
        <v>-1.3508016313044522</v>
      </c>
      <c r="E34764">
        <v>2</v>
      </c>
      <c r="F34764">
        <v>0</v>
      </c>
      <c r="G34764" s="9">
        <f>(Logistic_Reg!$C$5+Logistic_Reg!$C$6*CN_Mobiles!B34764+Logistic_Reg!$C$7*CN_Mobiles!C34764+Logistic_Reg!$C$8*CN_Mobiles!D34764+Logistic_Reg!$C$9*CN_Mobiles!E34764)/(1+EXP(Logistic_Reg!$C$5+Logistic_Reg!$C$6*CN_Mobiles!B34764+Logistic_Reg!$C$7*CN_Mobiles!C34764+Logistic_Reg!$C$8*CN_Mobiles!D34764+Logistic_Reg!$C$9*CN_Mobiles!E34764))</f>
        <v>-0.37666943736846786</v>
      </c>
      <c r="H34764">
        <f t="shared" si="1086"/>
        <v>0</v>
      </c>
      <c r="I34764" t="str">
        <f t="shared" si="1087"/>
        <v>Yes</v>
      </c>
    </row>
    <row r="34765" spans="1:9" x14ac:dyDescent="0.3">
      <c r="A34765" t="s">
        <v>34766</v>
      </c>
      <c r="B34765">
        <v>42</v>
      </c>
      <c r="C34765">
        <v>1</v>
      </c>
      <c r="D34765" s="7">
        <v>0.25812524813599413</v>
      </c>
      <c r="E34765">
        <v>3</v>
      </c>
      <c r="F34765">
        <v>1</v>
      </c>
      <c r="G34765" s="9">
        <f>(Logistic_Reg!$C$5+Logistic_Reg!$C$6*CN_Mobiles!B34765+Logistic_Reg!$C$7*CN_Mobiles!C34765+Logistic_Reg!$C$8*CN_Mobiles!D34765+Logistic_Reg!$C$9*CN_Mobiles!E34765)/(1+EXP(Logistic_Reg!$C$5+Logistic_Reg!$C$6*CN_Mobiles!B34765+Logistic_Reg!$C$7*CN_Mobiles!C34765+Logistic_Reg!$C$8*CN_Mobiles!D34765+Logistic_Reg!$C$9*CN_Mobiles!E34765))</f>
        <v>0.27791834518176756</v>
      </c>
      <c r="H34765">
        <f t="shared" si="1086"/>
        <v>1</v>
      </c>
      <c r="I34765" t="str">
        <f t="shared" si="1087"/>
        <v>Yes</v>
      </c>
    </row>
    <row r="34766" spans="1:9" x14ac:dyDescent="0.3">
      <c r="A34766" t="s">
        <v>34767</v>
      </c>
      <c r="B34766">
        <v>38</v>
      </c>
      <c r="C34766">
        <v>0</v>
      </c>
      <c r="D34766" s="7">
        <v>2.0726780287612723</v>
      </c>
      <c r="E34766">
        <v>3</v>
      </c>
      <c r="F34766">
        <v>1</v>
      </c>
      <c r="G34766" s="9">
        <f>(Logistic_Reg!$C$5+Logistic_Reg!$C$6*CN_Mobiles!B34766+Logistic_Reg!$C$7*CN_Mobiles!C34766+Logistic_Reg!$C$8*CN_Mobiles!D34766+Logistic_Reg!$C$9*CN_Mobiles!E34766)/(1+EXP(Logistic_Reg!$C$5+Logistic_Reg!$C$6*CN_Mobiles!B34766+Logistic_Reg!$C$7*CN_Mobiles!C34766+Logistic_Reg!$C$8*CN_Mobiles!D34766+Logistic_Reg!$C$9*CN_Mobiles!E34766))</f>
        <v>0.25527553135907172</v>
      </c>
      <c r="H34766">
        <f t="shared" si="1086"/>
        <v>1</v>
      </c>
      <c r="I34766" t="str">
        <f t="shared" si="1087"/>
        <v>Yes</v>
      </c>
    </row>
    <row r="34767" spans="1:9" x14ac:dyDescent="0.3">
      <c r="A34767" t="s">
        <v>34768</v>
      </c>
      <c r="B34767">
        <v>37</v>
      </c>
      <c r="C34767">
        <v>1</v>
      </c>
      <c r="D34767" s="7">
        <v>2.1044905472586097</v>
      </c>
      <c r="E34767">
        <v>3</v>
      </c>
      <c r="F34767">
        <v>0</v>
      </c>
      <c r="G34767" s="9">
        <f>(Logistic_Reg!$C$5+Logistic_Reg!$C$6*CN_Mobiles!B34767+Logistic_Reg!$C$7*CN_Mobiles!C34767+Logistic_Reg!$C$8*CN_Mobiles!D34767+Logistic_Reg!$C$9*CN_Mobiles!E34767)/(1+EXP(Logistic_Reg!$C$5+Logistic_Reg!$C$6*CN_Mobiles!B34767+Logistic_Reg!$C$7*CN_Mobiles!C34767+Logistic_Reg!$C$8*CN_Mobiles!D34767+Logistic_Reg!$C$9*CN_Mobiles!E34767))</f>
        <v>0.2325760899704126</v>
      </c>
      <c r="H34767">
        <f t="shared" si="1086"/>
        <v>1</v>
      </c>
      <c r="I34767" t="str">
        <f t="shared" si="1087"/>
        <v>No</v>
      </c>
    </row>
    <row r="34768" spans="1:9" x14ac:dyDescent="0.3">
      <c r="A34768" t="s">
        <v>34769</v>
      </c>
      <c r="B34768">
        <v>45</v>
      </c>
      <c r="C34768">
        <v>1</v>
      </c>
      <c r="D34768" s="7">
        <v>1.9393212913360998</v>
      </c>
      <c r="E34768">
        <v>2</v>
      </c>
      <c r="F34768">
        <v>1</v>
      </c>
      <c r="G34768" s="9">
        <f>(Logistic_Reg!$C$5+Logistic_Reg!$C$6*CN_Mobiles!B34768+Logistic_Reg!$C$7*CN_Mobiles!C34768+Logistic_Reg!$C$8*CN_Mobiles!D34768+Logistic_Reg!$C$9*CN_Mobiles!E34768)/(1+EXP(Logistic_Reg!$C$5+Logistic_Reg!$C$6*CN_Mobiles!B34768+Logistic_Reg!$C$7*CN_Mobiles!C34768+Logistic_Reg!$C$8*CN_Mobiles!D34768+Logistic_Reg!$C$9*CN_Mobiles!E34768))</f>
        <v>0.2638053325345171</v>
      </c>
      <c r="H34768">
        <f t="shared" si="1086"/>
        <v>1</v>
      </c>
      <c r="I34768" t="str">
        <f t="shared" si="1087"/>
        <v>Yes</v>
      </c>
    </row>
    <row r="34769" spans="1:9" x14ac:dyDescent="0.3">
      <c r="A34769" t="s">
        <v>34770</v>
      </c>
      <c r="B34769">
        <v>46</v>
      </c>
      <c r="C34769">
        <v>0</v>
      </c>
      <c r="D34769" s="7">
        <v>-6.5689717700746469E-2</v>
      </c>
      <c r="E34769">
        <v>3</v>
      </c>
      <c r="F34769">
        <v>1</v>
      </c>
      <c r="G34769" s="9">
        <f>(Logistic_Reg!$C$5+Logistic_Reg!$C$6*CN_Mobiles!B34769+Logistic_Reg!$C$7*CN_Mobiles!C34769+Logistic_Reg!$C$8*CN_Mobiles!D34769+Logistic_Reg!$C$9*CN_Mobiles!E34769)/(1+EXP(Logistic_Reg!$C$5+Logistic_Reg!$C$6*CN_Mobiles!B34769+Logistic_Reg!$C$7*CN_Mobiles!C34769+Logistic_Reg!$C$8*CN_Mobiles!D34769+Logistic_Reg!$C$9*CN_Mobiles!E34769))</f>
        <v>0.24603974991657715</v>
      </c>
      <c r="H34769">
        <f t="shared" si="1086"/>
        <v>1</v>
      </c>
      <c r="I34769" t="str">
        <f t="shared" si="1087"/>
        <v>Yes</v>
      </c>
    </row>
    <row r="34770" spans="1:9" x14ac:dyDescent="0.3">
      <c r="A34770" t="s">
        <v>34771</v>
      </c>
      <c r="B34770">
        <v>41</v>
      </c>
      <c r="C34770">
        <v>1</v>
      </c>
      <c r="D34770" s="7">
        <v>2.2575226192450852</v>
      </c>
      <c r="E34770">
        <v>1</v>
      </c>
      <c r="F34770">
        <v>1</v>
      </c>
      <c r="G34770" s="9">
        <f>(Logistic_Reg!$C$5+Logistic_Reg!$C$6*CN_Mobiles!B34770+Logistic_Reg!$C$7*CN_Mobiles!C34770+Logistic_Reg!$C$8*CN_Mobiles!D34770+Logistic_Reg!$C$9*CN_Mobiles!E34770)/(1+EXP(Logistic_Reg!$C$5+Logistic_Reg!$C$6*CN_Mobiles!B34770+Logistic_Reg!$C$7*CN_Mobiles!C34770+Logistic_Reg!$C$8*CN_Mobiles!D34770+Logistic_Reg!$C$9*CN_Mobiles!E34770))</f>
        <v>7.2320214007500314E-2</v>
      </c>
      <c r="H34770">
        <f t="shared" si="1086"/>
        <v>0</v>
      </c>
      <c r="I34770" t="str">
        <f t="shared" si="1087"/>
        <v>No</v>
      </c>
    </row>
    <row r="34771" spans="1:9" x14ac:dyDescent="0.3">
      <c r="A34771" t="s">
        <v>34772</v>
      </c>
      <c r="B34771">
        <v>33</v>
      </c>
      <c r="C34771">
        <v>0</v>
      </c>
      <c r="D34771" s="7">
        <v>0.20778144268487628</v>
      </c>
      <c r="E34771">
        <v>2</v>
      </c>
      <c r="F34771">
        <v>1</v>
      </c>
      <c r="G34771" s="9">
        <f>(Logistic_Reg!$C$5+Logistic_Reg!$C$6*CN_Mobiles!B34771+Logistic_Reg!$C$7*CN_Mobiles!C34771+Logistic_Reg!$C$8*CN_Mobiles!D34771+Logistic_Reg!$C$9*CN_Mobiles!E34771)/(1+EXP(Logistic_Reg!$C$5+Logistic_Reg!$C$6*CN_Mobiles!B34771+Logistic_Reg!$C$7*CN_Mobiles!C34771+Logistic_Reg!$C$8*CN_Mobiles!D34771+Logistic_Reg!$C$9*CN_Mobiles!E34771))</f>
        <v>4.237803115563301E-2</v>
      </c>
      <c r="H34771">
        <f t="shared" si="1086"/>
        <v>0</v>
      </c>
      <c r="I34771" t="str">
        <f t="shared" si="1087"/>
        <v>No</v>
      </c>
    </row>
    <row r="34772" spans="1:9" x14ac:dyDescent="0.3">
      <c r="A34772" t="s">
        <v>34773</v>
      </c>
      <c r="B34772">
        <v>39</v>
      </c>
      <c r="C34772">
        <v>1</v>
      </c>
      <c r="D34772" s="7">
        <v>-0.94801311622770157</v>
      </c>
      <c r="E34772">
        <v>3</v>
      </c>
      <c r="F34772">
        <v>1</v>
      </c>
      <c r="G34772" s="9">
        <f>(Logistic_Reg!$C$5+Logistic_Reg!$C$6*CN_Mobiles!B34772+Logistic_Reg!$C$7*CN_Mobiles!C34772+Logistic_Reg!$C$8*CN_Mobiles!D34772+Logistic_Reg!$C$9*CN_Mobiles!E34772)/(1+EXP(Logistic_Reg!$C$5+Logistic_Reg!$C$6*CN_Mobiles!B34772+Logistic_Reg!$C$7*CN_Mobiles!C34772+Logistic_Reg!$C$8*CN_Mobiles!D34772+Logistic_Reg!$C$9*CN_Mobiles!E34772))</f>
        <v>0.23604173122463337</v>
      </c>
      <c r="H34772">
        <f t="shared" si="1086"/>
        <v>1</v>
      </c>
      <c r="I34772" t="str">
        <f t="shared" si="1087"/>
        <v>Yes</v>
      </c>
    </row>
    <row r="34773" spans="1:9" x14ac:dyDescent="0.3">
      <c r="A34773" t="s">
        <v>34774</v>
      </c>
      <c r="B34773">
        <v>43</v>
      </c>
      <c r="C34773">
        <v>1</v>
      </c>
      <c r="D34773" s="7">
        <v>0.19577560531276567</v>
      </c>
      <c r="E34773">
        <v>2</v>
      </c>
      <c r="F34773">
        <v>0</v>
      </c>
      <c r="G34773" s="9">
        <f>(Logistic_Reg!$C$5+Logistic_Reg!$C$6*CN_Mobiles!B34773+Logistic_Reg!$C$7*CN_Mobiles!C34773+Logistic_Reg!$C$8*CN_Mobiles!D34773+Logistic_Reg!$C$9*CN_Mobiles!E34773)/(1+EXP(Logistic_Reg!$C$5+Logistic_Reg!$C$6*CN_Mobiles!B34773+Logistic_Reg!$C$7*CN_Mobiles!C34773+Logistic_Reg!$C$8*CN_Mobiles!D34773+Logistic_Reg!$C$9*CN_Mobiles!E34773))</f>
        <v>9.2827931509202752E-2</v>
      </c>
      <c r="H34773">
        <f t="shared" si="1086"/>
        <v>0</v>
      </c>
      <c r="I34773" t="str">
        <f t="shared" si="1087"/>
        <v>Yes</v>
      </c>
    </row>
    <row r="34774" spans="1:9" x14ac:dyDescent="0.3">
      <c r="A34774" t="s">
        <v>34775</v>
      </c>
      <c r="B34774">
        <v>25</v>
      </c>
      <c r="C34774">
        <v>0</v>
      </c>
      <c r="D34774" s="7">
        <v>2.4125239077234899E-3</v>
      </c>
      <c r="E34774">
        <v>3</v>
      </c>
      <c r="F34774">
        <v>1</v>
      </c>
      <c r="G34774" s="9">
        <f>(Logistic_Reg!$C$5+Logistic_Reg!$C$6*CN_Mobiles!B34774+Logistic_Reg!$C$7*CN_Mobiles!C34774+Logistic_Reg!$C$8*CN_Mobiles!D34774+Logistic_Reg!$C$9*CN_Mobiles!E34774)/(1+EXP(Logistic_Reg!$C$5+Logistic_Reg!$C$6*CN_Mobiles!B34774+Logistic_Reg!$C$7*CN_Mobiles!C34774+Logistic_Reg!$C$8*CN_Mobiles!D34774+Logistic_Reg!$C$9*CN_Mobiles!E34774))</f>
        <v>0.27244013352233198</v>
      </c>
      <c r="H34774">
        <f t="shared" si="1086"/>
        <v>1</v>
      </c>
      <c r="I34774" t="str">
        <f t="shared" si="1087"/>
        <v>Yes</v>
      </c>
    </row>
    <row r="34775" spans="1:9" x14ac:dyDescent="0.3">
      <c r="A34775" t="s">
        <v>34776</v>
      </c>
      <c r="B34775">
        <v>59</v>
      </c>
      <c r="C34775">
        <v>1</v>
      </c>
      <c r="D34775" s="7">
        <v>0.97808716149101205</v>
      </c>
      <c r="E34775">
        <v>2</v>
      </c>
      <c r="F34775">
        <v>0</v>
      </c>
      <c r="G34775" s="9">
        <f>(Logistic_Reg!$C$5+Logistic_Reg!$C$6*CN_Mobiles!B34775+Logistic_Reg!$C$7*CN_Mobiles!C34775+Logistic_Reg!$C$8*CN_Mobiles!D34775+Logistic_Reg!$C$9*CN_Mobiles!E34775)/(1+EXP(Logistic_Reg!$C$5+Logistic_Reg!$C$6*CN_Mobiles!B34775+Logistic_Reg!$C$7*CN_Mobiles!C34775+Logistic_Reg!$C$8*CN_Mobiles!D34775+Logistic_Reg!$C$9*CN_Mobiles!E34775))</f>
        <v>0.14884969978880383</v>
      </c>
      <c r="H34775">
        <f t="shared" si="1086"/>
        <v>0</v>
      </c>
      <c r="I34775" t="str">
        <f t="shared" si="1087"/>
        <v>Yes</v>
      </c>
    </row>
    <row r="34776" spans="1:9" x14ac:dyDescent="0.3">
      <c r="A34776" t="s">
        <v>34777</v>
      </c>
      <c r="B34776">
        <v>59</v>
      </c>
      <c r="C34776">
        <v>0</v>
      </c>
      <c r="D34776" s="7">
        <v>0.59756093721287096</v>
      </c>
      <c r="E34776">
        <v>2</v>
      </c>
      <c r="F34776">
        <v>1</v>
      </c>
      <c r="G34776" s="9">
        <f>(Logistic_Reg!$C$5+Logistic_Reg!$C$6*CN_Mobiles!B34776+Logistic_Reg!$C$7*CN_Mobiles!C34776+Logistic_Reg!$C$8*CN_Mobiles!D34776+Logistic_Reg!$C$9*CN_Mobiles!E34776)/(1+EXP(Logistic_Reg!$C$5+Logistic_Reg!$C$6*CN_Mobiles!B34776+Logistic_Reg!$C$7*CN_Mobiles!C34776+Logistic_Reg!$C$8*CN_Mobiles!D34776+Logistic_Reg!$C$9*CN_Mobiles!E34776))</f>
        <v>-1.9830697507370862E-2</v>
      </c>
      <c r="H34776">
        <f t="shared" si="1086"/>
        <v>0</v>
      </c>
      <c r="I34776" t="str">
        <f t="shared" si="1087"/>
        <v>No</v>
      </c>
    </row>
    <row r="34777" spans="1:9" x14ac:dyDescent="0.3">
      <c r="A34777" t="s">
        <v>34778</v>
      </c>
      <c r="B34777">
        <v>36</v>
      </c>
      <c r="C34777">
        <v>1</v>
      </c>
      <c r="D34777" s="7">
        <v>-0.89703922798442082</v>
      </c>
      <c r="E34777">
        <v>2</v>
      </c>
      <c r="F34777">
        <v>1</v>
      </c>
      <c r="G34777" s="9">
        <f>(Logistic_Reg!$C$5+Logistic_Reg!$C$6*CN_Mobiles!B34777+Logistic_Reg!$C$7*CN_Mobiles!C34777+Logistic_Reg!$C$8*CN_Mobiles!D34777+Logistic_Reg!$C$9*CN_Mobiles!E34777)/(1+EXP(Logistic_Reg!$C$5+Logistic_Reg!$C$6*CN_Mobiles!B34777+Logistic_Reg!$C$7*CN_Mobiles!C34777+Logistic_Reg!$C$8*CN_Mobiles!D34777+Logistic_Reg!$C$9*CN_Mobiles!E34777))</f>
        <v>-0.10124273540986863</v>
      </c>
      <c r="H34777">
        <f t="shared" si="1086"/>
        <v>0</v>
      </c>
      <c r="I34777" t="str">
        <f t="shared" si="1087"/>
        <v>No</v>
      </c>
    </row>
    <row r="34778" spans="1:9" x14ac:dyDescent="0.3">
      <c r="A34778" t="s">
        <v>34779</v>
      </c>
      <c r="B34778">
        <v>55</v>
      </c>
      <c r="C34778">
        <v>0</v>
      </c>
      <c r="D34778" s="7">
        <v>1.269182021490531E-2</v>
      </c>
      <c r="E34778">
        <v>3</v>
      </c>
      <c r="F34778">
        <v>1</v>
      </c>
      <c r="G34778" s="9">
        <f>(Logistic_Reg!$C$5+Logistic_Reg!$C$6*CN_Mobiles!B34778+Logistic_Reg!$C$7*CN_Mobiles!C34778+Logistic_Reg!$C$8*CN_Mobiles!D34778+Logistic_Reg!$C$9*CN_Mobiles!E34778)/(1+EXP(Logistic_Reg!$C$5+Logistic_Reg!$C$6*CN_Mobiles!B34778+Logistic_Reg!$C$7*CN_Mobiles!C34778+Logistic_Reg!$C$8*CN_Mobiles!D34778+Logistic_Reg!$C$9*CN_Mobiles!E34778))</f>
        <v>0.23528395925664594</v>
      </c>
      <c r="H34778">
        <f t="shared" si="1086"/>
        <v>1</v>
      </c>
      <c r="I34778" t="str">
        <f t="shared" si="1087"/>
        <v>Yes</v>
      </c>
    </row>
    <row r="34779" spans="1:9" x14ac:dyDescent="0.3">
      <c r="A34779" t="s">
        <v>34780</v>
      </c>
      <c r="B34779">
        <v>36</v>
      </c>
      <c r="C34779">
        <v>1</v>
      </c>
      <c r="D34779" s="7">
        <v>1.196531725885577</v>
      </c>
      <c r="E34779">
        <v>1</v>
      </c>
      <c r="F34779">
        <v>1</v>
      </c>
      <c r="G34779" s="9">
        <f>(Logistic_Reg!$C$5+Logistic_Reg!$C$6*CN_Mobiles!B34779+Logistic_Reg!$C$7*CN_Mobiles!C34779+Logistic_Reg!$C$8*CN_Mobiles!D34779+Logistic_Reg!$C$9*CN_Mobiles!E34779)/(1+EXP(Logistic_Reg!$C$5+Logistic_Reg!$C$6*CN_Mobiles!B34779+Logistic_Reg!$C$7*CN_Mobiles!C34779+Logistic_Reg!$C$8*CN_Mobiles!D34779+Logistic_Reg!$C$9*CN_Mobiles!E34779))</f>
        <v>-0.1370914456828122</v>
      </c>
      <c r="H34779">
        <f t="shared" si="1086"/>
        <v>0</v>
      </c>
      <c r="I34779" t="str">
        <f t="shared" si="1087"/>
        <v>No</v>
      </c>
    </row>
    <row r="34780" spans="1:9" x14ac:dyDescent="0.3">
      <c r="A34780" t="s">
        <v>34781</v>
      </c>
      <c r="B34780">
        <v>52</v>
      </c>
      <c r="C34780">
        <v>0</v>
      </c>
      <c r="D34780" s="7">
        <v>-1.3845158196186187</v>
      </c>
      <c r="E34780">
        <v>2</v>
      </c>
      <c r="F34780">
        <v>0</v>
      </c>
      <c r="G34780" s="9">
        <f>(Logistic_Reg!$C$5+Logistic_Reg!$C$6*CN_Mobiles!B34780+Logistic_Reg!$C$7*CN_Mobiles!C34780+Logistic_Reg!$C$8*CN_Mobiles!D34780+Logistic_Reg!$C$9*CN_Mobiles!E34780)/(1+EXP(Logistic_Reg!$C$5+Logistic_Reg!$C$6*CN_Mobiles!B34780+Logistic_Reg!$C$7*CN_Mobiles!C34780+Logistic_Reg!$C$8*CN_Mobiles!D34780+Logistic_Reg!$C$9*CN_Mobiles!E34780))</f>
        <v>-0.56526875850943936</v>
      </c>
      <c r="H34780">
        <f t="shared" si="1086"/>
        <v>0</v>
      </c>
      <c r="I34780" t="str">
        <f t="shared" si="1087"/>
        <v>Yes</v>
      </c>
    </row>
    <row r="34781" spans="1:9" x14ac:dyDescent="0.3">
      <c r="A34781" t="s">
        <v>34782</v>
      </c>
      <c r="B34781">
        <v>28</v>
      </c>
      <c r="C34781">
        <v>1</v>
      </c>
      <c r="D34781" s="7">
        <v>-1.405715916465486</v>
      </c>
      <c r="E34781">
        <v>1</v>
      </c>
      <c r="F34781">
        <v>1</v>
      </c>
      <c r="G34781" s="9">
        <f>(Logistic_Reg!$C$5+Logistic_Reg!$C$6*CN_Mobiles!B34781+Logistic_Reg!$C$7*CN_Mobiles!C34781+Logistic_Reg!$C$8*CN_Mobiles!D34781+Logistic_Reg!$C$9*CN_Mobiles!E34781)/(1+EXP(Logistic_Reg!$C$5+Logistic_Reg!$C$6*CN_Mobiles!B34781+Logistic_Reg!$C$7*CN_Mobiles!C34781+Logistic_Reg!$C$8*CN_Mobiles!D34781+Logistic_Reg!$C$9*CN_Mobiles!E34781))</f>
        <v>-0.99896645362447067</v>
      </c>
      <c r="H34781">
        <f t="shared" si="1086"/>
        <v>0</v>
      </c>
      <c r="I34781" t="str">
        <f t="shared" si="1087"/>
        <v>No</v>
      </c>
    </row>
    <row r="34782" spans="1:9" x14ac:dyDescent="0.3">
      <c r="A34782" t="s">
        <v>34783</v>
      </c>
      <c r="B34782">
        <v>46</v>
      </c>
      <c r="C34782">
        <v>1</v>
      </c>
      <c r="D34782" s="7">
        <v>-1.2599098090682819</v>
      </c>
      <c r="E34782">
        <v>1</v>
      </c>
      <c r="F34782">
        <v>0</v>
      </c>
      <c r="G34782" s="9">
        <f>(Logistic_Reg!$C$5+Logistic_Reg!$C$6*CN_Mobiles!B34782+Logistic_Reg!$C$7*CN_Mobiles!C34782+Logistic_Reg!$C$8*CN_Mobiles!D34782+Logistic_Reg!$C$9*CN_Mobiles!E34782)/(1+EXP(Logistic_Reg!$C$5+Logistic_Reg!$C$6*CN_Mobiles!B34782+Logistic_Reg!$C$7*CN_Mobiles!C34782+Logistic_Reg!$C$8*CN_Mobiles!D34782+Logistic_Reg!$C$9*CN_Mobiles!E34782))</f>
        <v>-1.1429048556618315</v>
      </c>
      <c r="H34782">
        <f t="shared" si="1086"/>
        <v>0</v>
      </c>
      <c r="I34782" t="str">
        <f t="shared" si="1087"/>
        <v>Yes</v>
      </c>
    </row>
    <row r="34783" spans="1:9" x14ac:dyDescent="0.3">
      <c r="A34783" t="s">
        <v>34784</v>
      </c>
      <c r="B34783">
        <v>36</v>
      </c>
      <c r="C34783">
        <v>0</v>
      </c>
      <c r="D34783" s="7">
        <v>1.5168193702302428</v>
      </c>
      <c r="E34783">
        <v>4</v>
      </c>
      <c r="F34783">
        <v>1</v>
      </c>
      <c r="G34783" s="9">
        <f>(Logistic_Reg!$C$5+Logistic_Reg!$C$6*CN_Mobiles!B34783+Logistic_Reg!$C$7*CN_Mobiles!C34783+Logistic_Reg!$C$8*CN_Mobiles!D34783+Logistic_Reg!$C$9*CN_Mobiles!E34783)/(1+EXP(Logistic_Reg!$C$5+Logistic_Reg!$C$6*CN_Mobiles!B34783+Logistic_Reg!$C$7*CN_Mobiles!C34783+Logistic_Reg!$C$8*CN_Mobiles!D34783+Logistic_Reg!$C$9*CN_Mobiles!E34783))</f>
        <v>0.18500332484808132</v>
      </c>
      <c r="H34783">
        <f t="shared" si="1086"/>
        <v>1</v>
      </c>
      <c r="I34783" t="str">
        <f t="shared" si="1087"/>
        <v>Yes</v>
      </c>
    </row>
    <row r="34784" spans="1:9" x14ac:dyDescent="0.3">
      <c r="A34784" t="s">
        <v>34785</v>
      </c>
      <c r="B34784">
        <v>43</v>
      </c>
      <c r="C34784">
        <v>1</v>
      </c>
      <c r="D34784" s="7">
        <v>-0.35892377702362094</v>
      </c>
      <c r="E34784">
        <v>2</v>
      </c>
      <c r="F34784">
        <v>1</v>
      </c>
      <c r="G34784" s="9">
        <f>(Logistic_Reg!$C$5+Logistic_Reg!$C$6*CN_Mobiles!B34784+Logistic_Reg!$C$7*CN_Mobiles!C34784+Logistic_Reg!$C$8*CN_Mobiles!D34784+Logistic_Reg!$C$9*CN_Mobiles!E34784)/(1+EXP(Logistic_Reg!$C$5+Logistic_Reg!$C$6*CN_Mobiles!B34784+Logistic_Reg!$C$7*CN_Mobiles!C34784+Logistic_Reg!$C$8*CN_Mobiles!D34784+Logistic_Reg!$C$9*CN_Mobiles!E34784))</f>
        <v>-1.6564308504446939E-2</v>
      </c>
      <c r="H34784">
        <f t="shared" si="1086"/>
        <v>0</v>
      </c>
      <c r="I34784" t="str">
        <f t="shared" si="1087"/>
        <v>No</v>
      </c>
    </row>
    <row r="34785" spans="1:9" x14ac:dyDescent="0.3">
      <c r="A34785" t="s">
        <v>34786</v>
      </c>
      <c r="B34785">
        <v>32</v>
      </c>
      <c r="C34785">
        <v>1</v>
      </c>
      <c r="D34785" s="7">
        <v>-1.3507045490615508</v>
      </c>
      <c r="E34785">
        <v>3</v>
      </c>
      <c r="F34785">
        <v>0</v>
      </c>
      <c r="G34785" s="9">
        <f>(Logistic_Reg!$C$5+Logistic_Reg!$C$6*CN_Mobiles!B34785+Logistic_Reg!$C$7*CN_Mobiles!C34785+Logistic_Reg!$C$8*CN_Mobiles!D34785+Logistic_Reg!$C$9*CN_Mobiles!E34785)/(1+EXP(Logistic_Reg!$C$5+Logistic_Reg!$C$6*CN_Mobiles!B34785+Logistic_Reg!$C$7*CN_Mobiles!C34785+Logistic_Reg!$C$8*CN_Mobiles!D34785+Logistic_Reg!$C$9*CN_Mobiles!E34785))</f>
        <v>0.21844542301679287</v>
      </c>
      <c r="H34785">
        <f t="shared" si="1086"/>
        <v>1</v>
      </c>
      <c r="I34785" t="str">
        <f t="shared" si="1087"/>
        <v>No</v>
      </c>
    </row>
    <row r="34786" spans="1:9" x14ac:dyDescent="0.3">
      <c r="A34786" t="s">
        <v>34787</v>
      </c>
      <c r="B34786">
        <v>58</v>
      </c>
      <c r="C34786">
        <v>1</v>
      </c>
      <c r="D34786" s="7">
        <v>-0.22684053019650482</v>
      </c>
      <c r="E34786">
        <v>2</v>
      </c>
      <c r="F34786">
        <v>1</v>
      </c>
      <c r="G34786" s="9">
        <f>(Logistic_Reg!$C$5+Logistic_Reg!$C$6*CN_Mobiles!B34786+Logistic_Reg!$C$7*CN_Mobiles!C34786+Logistic_Reg!$C$8*CN_Mobiles!D34786+Logistic_Reg!$C$9*CN_Mobiles!E34786)/(1+EXP(Logistic_Reg!$C$5+Logistic_Reg!$C$6*CN_Mobiles!B34786+Logistic_Reg!$C$7*CN_Mobiles!C34786+Logistic_Reg!$C$8*CN_Mobiles!D34786+Logistic_Reg!$C$9*CN_Mobiles!E34786))</f>
        <v>-7.8484483593722981E-2</v>
      </c>
      <c r="H34786">
        <f t="shared" si="1086"/>
        <v>0</v>
      </c>
      <c r="I34786" t="str">
        <f t="shared" si="1087"/>
        <v>No</v>
      </c>
    </row>
    <row r="34787" spans="1:9" x14ac:dyDescent="0.3">
      <c r="A34787" t="s">
        <v>34788</v>
      </c>
      <c r="B34787">
        <v>42</v>
      </c>
      <c r="C34787">
        <v>0</v>
      </c>
      <c r="D34787" s="7">
        <v>0.17082546888716696</v>
      </c>
      <c r="E34787">
        <v>1</v>
      </c>
      <c r="F34787">
        <v>0</v>
      </c>
      <c r="G34787" s="9">
        <f>(Logistic_Reg!$C$5+Logistic_Reg!$C$6*CN_Mobiles!B34787+Logistic_Reg!$C$7*CN_Mobiles!C34787+Logistic_Reg!$C$8*CN_Mobiles!D34787+Logistic_Reg!$C$9*CN_Mobiles!E34787)/(1+EXP(Logistic_Reg!$C$5+Logistic_Reg!$C$6*CN_Mobiles!B34787+Logistic_Reg!$C$7*CN_Mobiles!C34787+Logistic_Reg!$C$8*CN_Mobiles!D34787+Logistic_Reg!$C$9*CN_Mobiles!E34787))</f>
        <v>-0.72470059303179679</v>
      </c>
      <c r="H34787">
        <f t="shared" si="1086"/>
        <v>0</v>
      </c>
      <c r="I34787" t="str">
        <f t="shared" si="1087"/>
        <v>Yes</v>
      </c>
    </row>
    <row r="34788" spans="1:9" x14ac:dyDescent="0.3">
      <c r="A34788" t="s">
        <v>34789</v>
      </c>
      <c r="B34788">
        <v>31</v>
      </c>
      <c r="C34788">
        <v>1</v>
      </c>
      <c r="D34788" s="7">
        <v>-1.4450056712396033</v>
      </c>
      <c r="E34788">
        <v>4</v>
      </c>
      <c r="F34788">
        <v>0</v>
      </c>
      <c r="G34788" s="9">
        <f>(Logistic_Reg!$C$5+Logistic_Reg!$C$6*CN_Mobiles!B34788+Logistic_Reg!$C$7*CN_Mobiles!C34788+Logistic_Reg!$C$8*CN_Mobiles!D34788+Logistic_Reg!$C$9*CN_Mobiles!E34788)/(1+EXP(Logistic_Reg!$C$5+Logistic_Reg!$C$6*CN_Mobiles!B34788+Logistic_Reg!$C$7*CN_Mobiles!C34788+Logistic_Reg!$C$8*CN_Mobiles!D34788+Logistic_Reg!$C$9*CN_Mobiles!E34788))</f>
        <v>0.27080349359590339</v>
      </c>
      <c r="H34788">
        <f t="shared" si="1086"/>
        <v>1</v>
      </c>
      <c r="I34788" t="str">
        <f t="shared" si="1087"/>
        <v>No</v>
      </c>
    </row>
    <row r="34789" spans="1:9" x14ac:dyDescent="0.3">
      <c r="A34789" t="s">
        <v>34790</v>
      </c>
      <c r="B34789">
        <v>56</v>
      </c>
      <c r="C34789">
        <v>0</v>
      </c>
      <c r="D34789" s="7">
        <v>0.70289707433402204</v>
      </c>
      <c r="E34789">
        <v>1</v>
      </c>
      <c r="F34789">
        <v>0</v>
      </c>
      <c r="G34789" s="9">
        <f>(Logistic_Reg!$C$5+Logistic_Reg!$C$6*CN_Mobiles!B34789+Logistic_Reg!$C$7*CN_Mobiles!C34789+Logistic_Reg!$C$8*CN_Mobiles!D34789+Logistic_Reg!$C$9*CN_Mobiles!E34789)/(1+EXP(Logistic_Reg!$C$5+Logistic_Reg!$C$6*CN_Mobiles!B34789+Logistic_Reg!$C$7*CN_Mobiles!C34789+Logistic_Reg!$C$8*CN_Mobiles!D34789+Logistic_Reg!$C$9*CN_Mobiles!E34789))</f>
        <v>-0.66025054774549086</v>
      </c>
      <c r="H34789">
        <f t="shared" si="1086"/>
        <v>0</v>
      </c>
      <c r="I34789" t="str">
        <f t="shared" si="1087"/>
        <v>Yes</v>
      </c>
    </row>
    <row r="34790" spans="1:9" x14ac:dyDescent="0.3">
      <c r="A34790" t="s">
        <v>34791</v>
      </c>
      <c r="B34790">
        <v>41</v>
      </c>
      <c r="C34790">
        <v>1</v>
      </c>
      <c r="D34790" s="7">
        <v>-0.73964035864078392</v>
      </c>
      <c r="E34790">
        <v>2</v>
      </c>
      <c r="F34790">
        <v>1</v>
      </c>
      <c r="G34790" s="9">
        <f>(Logistic_Reg!$C$5+Logistic_Reg!$C$6*CN_Mobiles!B34790+Logistic_Reg!$C$7*CN_Mobiles!C34790+Logistic_Reg!$C$8*CN_Mobiles!D34790+Logistic_Reg!$C$9*CN_Mobiles!E34790)/(1+EXP(Logistic_Reg!$C$5+Logistic_Reg!$C$6*CN_Mobiles!B34790+Logistic_Reg!$C$7*CN_Mobiles!C34790+Logistic_Reg!$C$8*CN_Mobiles!D34790+Logistic_Reg!$C$9*CN_Mobiles!E34790))</f>
        <v>-9.4715509025566483E-2</v>
      </c>
      <c r="H34790">
        <f t="shared" si="1086"/>
        <v>0</v>
      </c>
      <c r="I34790" t="str">
        <f t="shared" si="1087"/>
        <v>No</v>
      </c>
    </row>
    <row r="34791" spans="1:9" x14ac:dyDescent="0.3">
      <c r="A34791" t="s">
        <v>34792</v>
      </c>
      <c r="B34791">
        <v>39</v>
      </c>
      <c r="C34791">
        <v>1</v>
      </c>
      <c r="D34791" s="7">
        <v>0.26381883614613871</v>
      </c>
      <c r="E34791">
        <v>3</v>
      </c>
      <c r="F34791">
        <v>1</v>
      </c>
      <c r="G34791" s="9">
        <f>(Logistic_Reg!$C$5+Logistic_Reg!$C$6*CN_Mobiles!B34791+Logistic_Reg!$C$7*CN_Mobiles!C34791+Logistic_Reg!$C$8*CN_Mobiles!D34791+Logistic_Reg!$C$9*CN_Mobiles!E34791)/(1+EXP(Logistic_Reg!$C$5+Logistic_Reg!$C$6*CN_Mobiles!B34791+Logistic_Reg!$C$7*CN_Mobiles!C34791+Logistic_Reg!$C$8*CN_Mobiles!D34791+Logistic_Reg!$C$9*CN_Mobiles!E34791))</f>
        <v>0.27834329073694669</v>
      </c>
      <c r="H34791">
        <f t="shared" si="1086"/>
        <v>1</v>
      </c>
      <c r="I34791" t="str">
        <f t="shared" si="1087"/>
        <v>Yes</v>
      </c>
    </row>
    <row r="34792" spans="1:9" x14ac:dyDescent="0.3">
      <c r="A34792" t="s">
        <v>34793</v>
      </c>
      <c r="B34792">
        <v>52</v>
      </c>
      <c r="C34792">
        <v>0</v>
      </c>
      <c r="D34792" s="7">
        <v>-0.20264040168665223</v>
      </c>
      <c r="E34792">
        <v>4</v>
      </c>
      <c r="F34792">
        <v>1</v>
      </c>
      <c r="G34792" s="9">
        <f>(Logistic_Reg!$C$5+Logistic_Reg!$C$6*CN_Mobiles!B34792+Logistic_Reg!$C$7*CN_Mobiles!C34792+Logistic_Reg!$C$8*CN_Mobiles!D34792+Logistic_Reg!$C$9*CN_Mobiles!E34792)/(1+EXP(Logistic_Reg!$C$5+Logistic_Reg!$C$6*CN_Mobiles!B34792+Logistic_Reg!$C$7*CN_Mobiles!C34792+Logistic_Reg!$C$8*CN_Mobiles!D34792+Logistic_Reg!$C$9*CN_Mobiles!E34792))</f>
        <v>0.26751761880556046</v>
      </c>
      <c r="H34792">
        <f t="shared" si="1086"/>
        <v>1</v>
      </c>
      <c r="I34792" t="str">
        <f t="shared" si="1087"/>
        <v>Yes</v>
      </c>
    </row>
    <row r="34793" spans="1:9" x14ac:dyDescent="0.3">
      <c r="A34793" t="s">
        <v>34794</v>
      </c>
      <c r="B34793">
        <v>56</v>
      </c>
      <c r="C34793">
        <v>1</v>
      </c>
      <c r="D34793" s="7">
        <v>1.1668778596127478</v>
      </c>
      <c r="E34793">
        <v>1</v>
      </c>
      <c r="F34793">
        <v>1</v>
      </c>
      <c r="G34793" s="9">
        <f>(Logistic_Reg!$C$5+Logistic_Reg!$C$6*CN_Mobiles!B34793+Logistic_Reg!$C$7*CN_Mobiles!C34793+Logistic_Reg!$C$8*CN_Mobiles!D34793+Logistic_Reg!$C$9*CN_Mobiles!E34793)/(1+EXP(Logistic_Reg!$C$5+Logistic_Reg!$C$6*CN_Mobiles!B34793+Logistic_Reg!$C$7*CN_Mobiles!C34793+Logistic_Reg!$C$8*CN_Mobiles!D34793+Logistic_Reg!$C$9*CN_Mobiles!E34793))</f>
        <v>-0.30012131623741828</v>
      </c>
      <c r="H34793">
        <f t="shared" si="1086"/>
        <v>0</v>
      </c>
      <c r="I34793" t="str">
        <f t="shared" si="1087"/>
        <v>No</v>
      </c>
    </row>
    <row r="34794" spans="1:9" x14ac:dyDescent="0.3">
      <c r="A34794" t="s">
        <v>34795</v>
      </c>
      <c r="B34794">
        <v>28</v>
      </c>
      <c r="C34794">
        <v>1</v>
      </c>
      <c r="D34794" s="7">
        <v>-0.34307652855004894</v>
      </c>
      <c r="E34794">
        <v>3</v>
      </c>
      <c r="F34794">
        <v>1</v>
      </c>
      <c r="G34794" s="9">
        <f>(Logistic_Reg!$C$5+Logistic_Reg!$C$6*CN_Mobiles!B34794+Logistic_Reg!$C$7*CN_Mobiles!C34794+Logistic_Reg!$C$8*CN_Mobiles!D34794+Logistic_Reg!$C$9*CN_Mobiles!E34794)/(1+EXP(Logistic_Reg!$C$5+Logistic_Reg!$C$6*CN_Mobiles!B34794+Logistic_Reg!$C$7*CN_Mobiles!C34794+Logistic_Reg!$C$8*CN_Mobiles!D34794+Logistic_Reg!$C$9*CN_Mobiles!E34794))</f>
        <v>0.27507113959349633</v>
      </c>
      <c r="H34794">
        <f t="shared" si="1086"/>
        <v>1</v>
      </c>
      <c r="I34794" t="str">
        <f t="shared" si="1087"/>
        <v>Yes</v>
      </c>
    </row>
    <row r="34795" spans="1:9" x14ac:dyDescent="0.3">
      <c r="A34795" t="s">
        <v>34796</v>
      </c>
      <c r="B34795">
        <v>35</v>
      </c>
      <c r="C34795">
        <v>0</v>
      </c>
      <c r="D34795" s="7">
        <v>-0.59765472303774914</v>
      </c>
      <c r="E34795">
        <v>2</v>
      </c>
      <c r="F34795">
        <v>1</v>
      </c>
      <c r="G34795" s="9">
        <f>(Logistic_Reg!$C$5+Logistic_Reg!$C$6*CN_Mobiles!B34795+Logistic_Reg!$C$7*CN_Mobiles!C34795+Logistic_Reg!$C$8*CN_Mobiles!D34795+Logistic_Reg!$C$9*CN_Mobiles!E34795)/(1+EXP(Logistic_Reg!$C$5+Logistic_Reg!$C$6*CN_Mobiles!B34795+Logistic_Reg!$C$7*CN_Mobiles!C34795+Logistic_Reg!$C$8*CN_Mobiles!D34795+Logistic_Reg!$C$9*CN_Mobiles!E34795))</f>
        <v>-0.16074279016599993</v>
      </c>
      <c r="H34795">
        <f t="shared" si="1086"/>
        <v>0</v>
      </c>
      <c r="I34795" t="str">
        <f t="shared" si="1087"/>
        <v>No</v>
      </c>
    </row>
    <row r="34796" spans="1:9" x14ac:dyDescent="0.3">
      <c r="A34796" t="s">
        <v>34797</v>
      </c>
      <c r="B34796">
        <v>60</v>
      </c>
      <c r="C34796">
        <v>1</v>
      </c>
      <c r="D34796" s="7">
        <v>1.0160805827863899</v>
      </c>
      <c r="E34796">
        <v>3</v>
      </c>
      <c r="F34796">
        <v>0</v>
      </c>
      <c r="G34796" s="9">
        <f>(Logistic_Reg!$C$5+Logistic_Reg!$C$6*CN_Mobiles!B34796+Logistic_Reg!$C$7*CN_Mobiles!C34796+Logistic_Reg!$C$8*CN_Mobiles!D34796+Logistic_Reg!$C$9*CN_Mobiles!E34796)/(1+EXP(Logistic_Reg!$C$5+Logistic_Reg!$C$6*CN_Mobiles!B34796+Logistic_Reg!$C$7*CN_Mobiles!C34796+Logistic_Reg!$C$8*CN_Mobiles!D34796+Logistic_Reg!$C$9*CN_Mobiles!E34796))</f>
        <v>0.278168341732004</v>
      </c>
      <c r="H34796">
        <f t="shared" si="1086"/>
        <v>1</v>
      </c>
      <c r="I34796" t="str">
        <f t="shared" si="1087"/>
        <v>No</v>
      </c>
    </row>
    <row r="34797" spans="1:9" x14ac:dyDescent="0.3">
      <c r="A34797" t="s">
        <v>34798</v>
      </c>
      <c r="B34797">
        <v>42</v>
      </c>
      <c r="C34797">
        <v>1</v>
      </c>
      <c r="D34797" s="7">
        <v>0.73749452070124955</v>
      </c>
      <c r="E34797">
        <v>3</v>
      </c>
      <c r="F34797">
        <v>1</v>
      </c>
      <c r="G34797" s="9">
        <f>(Logistic_Reg!$C$5+Logistic_Reg!$C$6*CN_Mobiles!B34797+Logistic_Reg!$C$7*CN_Mobiles!C34797+Logistic_Reg!$C$8*CN_Mobiles!D34797+Logistic_Reg!$C$9*CN_Mobiles!E34797)/(1+EXP(Logistic_Reg!$C$5+Logistic_Reg!$C$6*CN_Mobiles!B34797+Logistic_Reg!$C$7*CN_Mobiles!C34797+Logistic_Reg!$C$8*CN_Mobiles!D34797+Logistic_Reg!$C$9*CN_Mobiles!E34797))</f>
        <v>0.27653529212340522</v>
      </c>
      <c r="H34797">
        <f t="shared" si="1086"/>
        <v>1</v>
      </c>
      <c r="I34797" t="str">
        <f t="shared" si="1087"/>
        <v>Yes</v>
      </c>
    </row>
    <row r="34798" spans="1:9" x14ac:dyDescent="0.3">
      <c r="A34798" t="s">
        <v>34799</v>
      </c>
      <c r="B34798">
        <v>62</v>
      </c>
      <c r="C34798">
        <v>1</v>
      </c>
      <c r="D34798" s="7">
        <v>2.4243156232694525</v>
      </c>
      <c r="E34798">
        <v>1</v>
      </c>
      <c r="F34798">
        <v>1</v>
      </c>
      <c r="G34798" s="9">
        <f>(Logistic_Reg!$C$5+Logistic_Reg!$C$6*CN_Mobiles!B34798+Logistic_Reg!$C$7*CN_Mobiles!C34798+Logistic_Reg!$C$8*CN_Mobiles!D34798+Logistic_Reg!$C$9*CN_Mobiles!E34798)/(1+EXP(Logistic_Reg!$C$5+Logistic_Reg!$C$6*CN_Mobiles!B34798+Logistic_Reg!$C$7*CN_Mobiles!C34798+Logistic_Reg!$C$8*CN_Mobiles!D34798+Logistic_Reg!$C$9*CN_Mobiles!E34798))</f>
        <v>-5.0587135453129956E-3</v>
      </c>
      <c r="H34798">
        <f t="shared" si="1086"/>
        <v>0</v>
      </c>
      <c r="I34798" t="str">
        <f t="shared" si="1087"/>
        <v>No</v>
      </c>
    </row>
    <row r="34799" spans="1:9" x14ac:dyDescent="0.3">
      <c r="A34799" t="s">
        <v>34800</v>
      </c>
      <c r="B34799">
        <v>46</v>
      </c>
      <c r="C34799">
        <v>1</v>
      </c>
      <c r="D34799" s="7">
        <v>1.8972599337058234</v>
      </c>
      <c r="E34799">
        <v>4</v>
      </c>
      <c r="F34799">
        <v>1</v>
      </c>
      <c r="G34799" s="9">
        <f>(Logistic_Reg!$C$5+Logistic_Reg!$C$6*CN_Mobiles!B34799+Logistic_Reg!$C$7*CN_Mobiles!C34799+Logistic_Reg!$C$8*CN_Mobiles!D34799+Logistic_Reg!$C$9*CN_Mobiles!E34799)/(1+EXP(Logistic_Reg!$C$5+Logistic_Reg!$C$6*CN_Mobiles!B34799+Logistic_Reg!$C$7*CN_Mobiles!C34799+Logistic_Reg!$C$8*CN_Mobiles!D34799+Logistic_Reg!$C$9*CN_Mobiles!E34799))</f>
        <v>0.15726760178418012</v>
      </c>
      <c r="H34799">
        <f t="shared" si="1086"/>
        <v>1</v>
      </c>
      <c r="I34799" t="str">
        <f t="shared" si="1087"/>
        <v>Yes</v>
      </c>
    </row>
    <row r="34800" spans="1:9" x14ac:dyDescent="0.3">
      <c r="A34800" t="s">
        <v>34801</v>
      </c>
      <c r="B34800">
        <v>25</v>
      </c>
      <c r="C34800">
        <v>0</v>
      </c>
      <c r="D34800" s="7">
        <v>0.17307929978118614</v>
      </c>
      <c r="E34800">
        <v>2</v>
      </c>
      <c r="F34800">
        <v>1</v>
      </c>
      <c r="G34800" s="9">
        <f>(Logistic_Reg!$C$5+Logistic_Reg!$C$6*CN_Mobiles!B34800+Logistic_Reg!$C$7*CN_Mobiles!C34800+Logistic_Reg!$C$8*CN_Mobiles!D34800+Logistic_Reg!$C$9*CN_Mobiles!E34800)/(1+EXP(Logistic_Reg!$C$5+Logistic_Reg!$C$6*CN_Mobiles!B34800+Logistic_Reg!$C$7*CN_Mobiles!C34800+Logistic_Reg!$C$8*CN_Mobiles!D34800+Logistic_Reg!$C$9*CN_Mobiles!E34800))</f>
        <v>7.5608823815531689E-2</v>
      </c>
      <c r="H34800">
        <f t="shared" si="1086"/>
        <v>0</v>
      </c>
      <c r="I34800" t="str">
        <f t="shared" si="1087"/>
        <v>No</v>
      </c>
    </row>
    <row r="34801" spans="1:9" x14ac:dyDescent="0.3">
      <c r="A34801" t="s">
        <v>34802</v>
      </c>
      <c r="B34801">
        <v>39</v>
      </c>
      <c r="C34801">
        <v>1</v>
      </c>
      <c r="D34801" s="7">
        <v>-1.3595961403672632</v>
      </c>
      <c r="E34801">
        <v>3</v>
      </c>
      <c r="F34801">
        <v>0</v>
      </c>
      <c r="G34801" s="9">
        <f>(Logistic_Reg!$C$5+Logistic_Reg!$C$6*CN_Mobiles!B34801+Logistic_Reg!$C$7*CN_Mobiles!C34801+Logistic_Reg!$C$8*CN_Mobiles!D34801+Logistic_Reg!$C$9*CN_Mobiles!E34801)/(1+EXP(Logistic_Reg!$C$5+Logistic_Reg!$C$6*CN_Mobiles!B34801+Logistic_Reg!$C$7*CN_Mobiles!C34801+Logistic_Reg!$C$8*CN_Mobiles!D34801+Logistic_Reg!$C$9*CN_Mobiles!E34801))</f>
        <v>0.19981428526748843</v>
      </c>
      <c r="H34801">
        <f t="shared" si="1086"/>
        <v>1</v>
      </c>
      <c r="I34801" t="str">
        <f t="shared" si="1087"/>
        <v>No</v>
      </c>
    </row>
    <row r="34802" spans="1:9" x14ac:dyDescent="0.3">
      <c r="A34802" t="s">
        <v>34803</v>
      </c>
      <c r="B34802">
        <v>43</v>
      </c>
      <c r="C34802">
        <v>1</v>
      </c>
      <c r="D34802" s="7">
        <v>-0.27414813609022398</v>
      </c>
      <c r="E34802">
        <v>2</v>
      </c>
      <c r="F34802">
        <v>1</v>
      </c>
      <c r="G34802" s="9">
        <f>(Logistic_Reg!$C$5+Logistic_Reg!$C$6*CN_Mobiles!B34802+Logistic_Reg!$C$7*CN_Mobiles!C34802+Logistic_Reg!$C$8*CN_Mobiles!D34802+Logistic_Reg!$C$9*CN_Mobiles!E34802)/(1+EXP(Logistic_Reg!$C$5+Logistic_Reg!$C$6*CN_Mobiles!B34802+Logistic_Reg!$C$7*CN_Mobiles!C34802+Logistic_Reg!$C$8*CN_Mobiles!D34802+Logistic_Reg!$C$9*CN_Mobiles!E34802))</f>
        <v>2.0067095949428577E-3</v>
      </c>
      <c r="H34802">
        <f t="shared" si="1086"/>
        <v>0</v>
      </c>
      <c r="I34802" t="str">
        <f t="shared" si="1087"/>
        <v>No</v>
      </c>
    </row>
    <row r="34803" spans="1:9" x14ac:dyDescent="0.3">
      <c r="A34803" t="s">
        <v>34804</v>
      </c>
      <c r="B34803">
        <v>46</v>
      </c>
      <c r="C34803">
        <v>1</v>
      </c>
      <c r="D34803" s="7">
        <v>8.5861374188138134E-2</v>
      </c>
      <c r="E34803">
        <v>3</v>
      </c>
      <c r="F34803">
        <v>1</v>
      </c>
      <c r="G34803" s="9">
        <f>(Logistic_Reg!$C$5+Logistic_Reg!$C$6*CN_Mobiles!B34803+Logistic_Reg!$C$7*CN_Mobiles!C34803+Logistic_Reg!$C$8*CN_Mobiles!D34803+Logistic_Reg!$C$9*CN_Mobiles!E34803)/(1+EXP(Logistic_Reg!$C$5+Logistic_Reg!$C$6*CN_Mobiles!B34803+Logistic_Reg!$C$7*CN_Mobiles!C34803+Logistic_Reg!$C$8*CN_Mobiles!D34803+Logistic_Reg!$C$9*CN_Mobiles!E34803))</f>
        <v>0.27420781492045027</v>
      </c>
      <c r="H34803">
        <f t="shared" si="1086"/>
        <v>1</v>
      </c>
      <c r="I34803" t="str">
        <f t="shared" si="1087"/>
        <v>Yes</v>
      </c>
    </row>
    <row r="34804" spans="1:9" x14ac:dyDescent="0.3">
      <c r="A34804" t="s">
        <v>34805</v>
      </c>
      <c r="B34804">
        <v>46</v>
      </c>
      <c r="C34804">
        <v>1</v>
      </c>
      <c r="D34804" s="7">
        <v>2.4807889350370749</v>
      </c>
      <c r="E34804">
        <v>2</v>
      </c>
      <c r="F34804">
        <v>0</v>
      </c>
      <c r="G34804" s="9">
        <f>(Logistic_Reg!$C$5+Logistic_Reg!$C$6*CN_Mobiles!B34804+Logistic_Reg!$C$7*CN_Mobiles!C34804+Logistic_Reg!$C$8*CN_Mobiles!D34804+Logistic_Reg!$C$9*CN_Mobiles!E34804)/(1+EXP(Logistic_Reg!$C$5+Logistic_Reg!$C$6*CN_Mobiles!B34804+Logistic_Reg!$C$7*CN_Mobiles!C34804+Logistic_Reg!$C$8*CN_Mobiles!D34804+Logistic_Reg!$C$9*CN_Mobiles!E34804))</f>
        <v>0.27685039468559092</v>
      </c>
      <c r="H34804">
        <f t="shared" si="1086"/>
        <v>1</v>
      </c>
      <c r="I34804" t="str">
        <f t="shared" si="1087"/>
        <v>No</v>
      </c>
    </row>
    <row r="34805" spans="1:9" x14ac:dyDescent="0.3">
      <c r="A34805" t="s">
        <v>34806</v>
      </c>
      <c r="B34805">
        <v>48</v>
      </c>
      <c r="C34805">
        <v>0</v>
      </c>
      <c r="D34805" s="7">
        <v>1.8680362750191839</v>
      </c>
      <c r="E34805">
        <v>2</v>
      </c>
      <c r="F34805">
        <v>1</v>
      </c>
      <c r="G34805" s="9">
        <f>(Logistic_Reg!$C$5+Logistic_Reg!$C$6*CN_Mobiles!B34805+Logistic_Reg!$C$7*CN_Mobiles!C34805+Logistic_Reg!$C$8*CN_Mobiles!D34805+Logistic_Reg!$C$9*CN_Mobiles!E34805)/(1+EXP(Logistic_Reg!$C$5+Logistic_Reg!$C$6*CN_Mobiles!B34805+Logistic_Reg!$C$7*CN_Mobiles!C34805+Logistic_Reg!$C$8*CN_Mobiles!D34805+Logistic_Reg!$C$9*CN_Mobiles!E34805))</f>
        <v>0.21996803822420535</v>
      </c>
      <c r="H34805">
        <f t="shared" si="1086"/>
        <v>1</v>
      </c>
      <c r="I34805" t="str">
        <f t="shared" si="1087"/>
        <v>Yes</v>
      </c>
    </row>
    <row r="34806" spans="1:9" x14ac:dyDescent="0.3">
      <c r="A34806" t="s">
        <v>34807</v>
      </c>
      <c r="B34806">
        <v>33</v>
      </c>
      <c r="C34806">
        <v>1</v>
      </c>
      <c r="D34806" s="7">
        <v>-1.0774637210561453</v>
      </c>
      <c r="E34806">
        <v>1</v>
      </c>
      <c r="F34806">
        <v>0</v>
      </c>
      <c r="G34806" s="9">
        <f>(Logistic_Reg!$C$5+Logistic_Reg!$C$6*CN_Mobiles!B34806+Logistic_Reg!$C$7*CN_Mobiles!C34806+Logistic_Reg!$C$8*CN_Mobiles!D34806+Logistic_Reg!$C$9*CN_Mobiles!E34806)/(1+EXP(Logistic_Reg!$C$5+Logistic_Reg!$C$6*CN_Mobiles!B34806+Logistic_Reg!$C$7*CN_Mobiles!C34806+Logistic_Reg!$C$8*CN_Mobiles!D34806+Logistic_Reg!$C$9*CN_Mobiles!E34806))</f>
        <v>-0.91492729021014496</v>
      </c>
      <c r="H34806">
        <f t="shared" si="1086"/>
        <v>0</v>
      </c>
      <c r="I34806" t="str">
        <f t="shared" si="1087"/>
        <v>Yes</v>
      </c>
    </row>
    <row r="34807" spans="1:9" x14ac:dyDescent="0.3">
      <c r="A34807" t="s">
        <v>34808</v>
      </c>
      <c r="B34807">
        <v>55</v>
      </c>
      <c r="C34807">
        <v>0</v>
      </c>
      <c r="D34807" s="7">
        <v>-1.0608626575200464</v>
      </c>
      <c r="E34807">
        <v>2</v>
      </c>
      <c r="F34807">
        <v>0</v>
      </c>
      <c r="G34807" s="9">
        <f>(Logistic_Reg!$C$5+Logistic_Reg!$C$6*CN_Mobiles!B34807+Logistic_Reg!$C$7*CN_Mobiles!C34807+Logistic_Reg!$C$8*CN_Mobiles!D34807+Logistic_Reg!$C$9*CN_Mobiles!E34807)/(1+EXP(Logistic_Reg!$C$5+Logistic_Reg!$C$6*CN_Mobiles!B34807+Logistic_Reg!$C$7*CN_Mobiles!C34807+Logistic_Reg!$C$8*CN_Mobiles!D34807+Logistic_Reg!$C$9*CN_Mobiles!E34807))</f>
        <v>-0.47576128332797873</v>
      </c>
      <c r="H34807">
        <f t="shared" si="1086"/>
        <v>0</v>
      </c>
      <c r="I34807" t="str">
        <f t="shared" si="1087"/>
        <v>Yes</v>
      </c>
    </row>
    <row r="34808" spans="1:9" x14ac:dyDescent="0.3">
      <c r="A34808" t="s">
        <v>34809</v>
      </c>
      <c r="B34808">
        <v>58</v>
      </c>
      <c r="C34808">
        <v>0</v>
      </c>
      <c r="D34808" s="7">
        <v>0.71206468378131604</v>
      </c>
      <c r="E34808">
        <v>3</v>
      </c>
      <c r="F34808">
        <v>1</v>
      </c>
      <c r="G34808" s="9">
        <f>(Logistic_Reg!$C$5+Logistic_Reg!$C$6*CN_Mobiles!B34808+Logistic_Reg!$C$7*CN_Mobiles!C34808+Logistic_Reg!$C$8*CN_Mobiles!D34808+Logistic_Reg!$C$9*CN_Mobiles!E34808)/(1+EXP(Logistic_Reg!$C$5+Logistic_Reg!$C$6*CN_Mobiles!B34808+Logistic_Reg!$C$7*CN_Mobiles!C34808+Logistic_Reg!$C$8*CN_Mobiles!D34808+Logistic_Reg!$C$9*CN_Mobiles!E34808))</f>
        <v>0.26784944191815674</v>
      </c>
      <c r="H34808">
        <f t="shared" si="1086"/>
        <v>1</v>
      </c>
      <c r="I34808" t="str">
        <f t="shared" si="1087"/>
        <v>Yes</v>
      </c>
    </row>
    <row r="34809" spans="1:9" x14ac:dyDescent="0.3">
      <c r="A34809" t="s">
        <v>34810</v>
      </c>
      <c r="B34809">
        <v>34</v>
      </c>
      <c r="C34809">
        <v>1</v>
      </c>
      <c r="D34809" s="7">
        <v>-0.77059817268591324</v>
      </c>
      <c r="E34809">
        <v>2</v>
      </c>
      <c r="F34809">
        <v>1</v>
      </c>
      <c r="G34809" s="9">
        <f>(Logistic_Reg!$C$5+Logistic_Reg!$C$6*CN_Mobiles!B34809+Logistic_Reg!$C$7*CN_Mobiles!C34809+Logistic_Reg!$C$8*CN_Mobiles!D34809+Logistic_Reg!$C$9*CN_Mobiles!E34809)/(1+EXP(Logistic_Reg!$C$5+Logistic_Reg!$C$6*CN_Mobiles!B34809+Logistic_Reg!$C$7*CN_Mobiles!C34809+Logistic_Reg!$C$8*CN_Mobiles!D34809+Logistic_Reg!$C$9*CN_Mobiles!E34809))</f>
        <v>-5.689872341860757E-2</v>
      </c>
      <c r="H34809">
        <f t="shared" si="1086"/>
        <v>0</v>
      </c>
      <c r="I34809" t="str">
        <f t="shared" si="1087"/>
        <v>No</v>
      </c>
    </row>
    <row r="34810" spans="1:9" x14ac:dyDescent="0.3">
      <c r="A34810" t="s">
        <v>34811</v>
      </c>
      <c r="B34810">
        <v>30</v>
      </c>
      <c r="C34810">
        <v>0</v>
      </c>
      <c r="D34810" s="7">
        <v>0.58962684332243886</v>
      </c>
      <c r="E34810">
        <v>1</v>
      </c>
      <c r="F34810">
        <v>0</v>
      </c>
      <c r="G34810" s="9">
        <f>(Logistic_Reg!$C$5+Logistic_Reg!$C$6*CN_Mobiles!B34810+Logistic_Reg!$C$7*CN_Mobiles!C34810+Logistic_Reg!$C$8*CN_Mobiles!D34810+Logistic_Reg!$C$9*CN_Mobiles!E34810)/(1+EXP(Logistic_Reg!$C$5+Logistic_Reg!$C$6*CN_Mobiles!B34810+Logistic_Reg!$C$7*CN_Mobiles!C34810+Logistic_Reg!$C$8*CN_Mobiles!D34810+Logistic_Reg!$C$9*CN_Mobiles!E34810))</f>
        <v>-0.44779208701903639</v>
      </c>
      <c r="H34810">
        <f t="shared" si="1086"/>
        <v>0</v>
      </c>
      <c r="I34810" t="str">
        <f t="shared" si="1087"/>
        <v>Yes</v>
      </c>
    </row>
    <row r="34811" spans="1:9" x14ac:dyDescent="0.3">
      <c r="A34811" t="s">
        <v>34812</v>
      </c>
      <c r="B34811">
        <v>57</v>
      </c>
      <c r="C34811">
        <v>0</v>
      </c>
      <c r="D34811" s="7">
        <v>0.25213089553019491</v>
      </c>
      <c r="E34811">
        <v>1</v>
      </c>
      <c r="F34811">
        <v>1</v>
      </c>
      <c r="G34811" s="9">
        <f>(Logistic_Reg!$C$5+Logistic_Reg!$C$6*CN_Mobiles!B34811+Logistic_Reg!$C$7*CN_Mobiles!C34811+Logistic_Reg!$C$8*CN_Mobiles!D34811+Logistic_Reg!$C$9*CN_Mobiles!E34811)/(1+EXP(Logistic_Reg!$C$5+Logistic_Reg!$C$6*CN_Mobiles!B34811+Logistic_Reg!$C$7*CN_Mobiles!C34811+Logistic_Reg!$C$8*CN_Mobiles!D34811+Logistic_Reg!$C$9*CN_Mobiles!E34811))</f>
        <v>-0.85290489524650226</v>
      </c>
      <c r="H34811">
        <f t="shared" si="1086"/>
        <v>0</v>
      </c>
      <c r="I34811" t="str">
        <f t="shared" si="1087"/>
        <v>No</v>
      </c>
    </row>
    <row r="34812" spans="1:9" x14ac:dyDescent="0.3">
      <c r="A34812" t="s">
        <v>34813</v>
      </c>
      <c r="B34812">
        <v>40</v>
      </c>
      <c r="C34812">
        <v>1</v>
      </c>
      <c r="D34812" s="7">
        <v>-2.2882159301504546E-2</v>
      </c>
      <c r="E34812">
        <v>2</v>
      </c>
      <c r="F34812">
        <v>1</v>
      </c>
      <c r="G34812" s="9">
        <f>(Logistic_Reg!$C$5+Logistic_Reg!$C$6*CN_Mobiles!B34812+Logistic_Reg!$C$7*CN_Mobiles!C34812+Logistic_Reg!$C$8*CN_Mobiles!D34812+Logistic_Reg!$C$9*CN_Mobiles!E34812)/(1+EXP(Logistic_Reg!$C$5+Logistic_Reg!$C$6*CN_Mobiles!B34812+Logistic_Reg!$C$7*CN_Mobiles!C34812+Logistic_Reg!$C$8*CN_Mobiles!D34812+Logistic_Reg!$C$9*CN_Mobiles!E34812))</f>
        <v>6.7981433233877633E-2</v>
      </c>
      <c r="H34812">
        <f t="shared" si="1086"/>
        <v>0</v>
      </c>
      <c r="I34812" t="str">
        <f t="shared" si="1087"/>
        <v>No</v>
      </c>
    </row>
    <row r="34813" spans="1:9" x14ac:dyDescent="0.3">
      <c r="A34813" t="s">
        <v>34814</v>
      </c>
      <c r="B34813">
        <v>47</v>
      </c>
      <c r="C34813">
        <v>0</v>
      </c>
      <c r="D34813" s="7">
        <v>-0.11879180099429189</v>
      </c>
      <c r="E34813">
        <v>3</v>
      </c>
      <c r="F34813">
        <v>1</v>
      </c>
      <c r="G34813" s="9">
        <f>(Logistic_Reg!$C$5+Logistic_Reg!$C$6*CN_Mobiles!B34813+Logistic_Reg!$C$7*CN_Mobiles!C34813+Logistic_Reg!$C$8*CN_Mobiles!D34813+Logistic_Reg!$C$9*CN_Mobiles!E34813)/(1+EXP(Logistic_Reg!$C$5+Logistic_Reg!$C$6*CN_Mobiles!B34813+Logistic_Reg!$C$7*CN_Mobiles!C34813+Logistic_Reg!$C$8*CN_Mobiles!D34813+Logistic_Reg!$C$9*CN_Mobiles!E34813))</f>
        <v>0.24087936799955173</v>
      </c>
      <c r="H34813">
        <f t="shared" si="1086"/>
        <v>1</v>
      </c>
      <c r="I34813" t="str">
        <f t="shared" si="1087"/>
        <v>Yes</v>
      </c>
    </row>
    <row r="34814" spans="1:9" x14ac:dyDescent="0.3">
      <c r="A34814" t="s">
        <v>34815</v>
      </c>
      <c r="B34814">
        <v>59</v>
      </c>
      <c r="C34814">
        <v>1</v>
      </c>
      <c r="D34814" s="7">
        <v>0.12736688838847027</v>
      </c>
      <c r="E34814">
        <v>2</v>
      </c>
      <c r="F34814">
        <v>1</v>
      </c>
      <c r="G34814" s="9">
        <f>(Logistic_Reg!$C$5+Logistic_Reg!$C$6*CN_Mobiles!B34814+Logistic_Reg!$C$7*CN_Mobiles!C34814+Logistic_Reg!$C$8*CN_Mobiles!D34814+Logistic_Reg!$C$9*CN_Mobiles!E34814)/(1+EXP(Logistic_Reg!$C$5+Logistic_Reg!$C$6*CN_Mobiles!B34814+Logistic_Reg!$C$7*CN_Mobiles!C34814+Logistic_Reg!$C$8*CN_Mobiles!D34814+Logistic_Reg!$C$9*CN_Mobiles!E34814))</f>
        <v>-2.340859822273843E-3</v>
      </c>
      <c r="H34814">
        <f t="shared" si="1086"/>
        <v>0</v>
      </c>
      <c r="I34814" t="str">
        <f t="shared" si="1087"/>
        <v>No</v>
      </c>
    </row>
    <row r="34815" spans="1:9" x14ac:dyDescent="0.3">
      <c r="A34815" t="s">
        <v>34816</v>
      </c>
      <c r="B34815">
        <v>57</v>
      </c>
      <c r="C34815">
        <v>1</v>
      </c>
      <c r="D34815" s="7">
        <v>1.476238992697557</v>
      </c>
      <c r="E34815">
        <v>1</v>
      </c>
      <c r="F34815">
        <v>0</v>
      </c>
      <c r="G34815" s="9">
        <f>(Logistic_Reg!$C$5+Logistic_Reg!$C$6*CN_Mobiles!B34815+Logistic_Reg!$C$7*CN_Mobiles!C34815+Logistic_Reg!$C$8*CN_Mobiles!D34815+Logistic_Reg!$C$9*CN_Mobiles!E34815)/(1+EXP(Logistic_Reg!$C$5+Logistic_Reg!$C$6*CN_Mobiles!B34815+Logistic_Reg!$C$7*CN_Mobiles!C34815+Logistic_Reg!$C$8*CN_Mobiles!D34815+Logistic_Reg!$C$9*CN_Mobiles!E34815))</f>
        <v>-0.21386449878083535</v>
      </c>
      <c r="H34815">
        <f t="shared" si="1086"/>
        <v>0</v>
      </c>
      <c r="I34815" t="str">
        <f t="shared" si="1087"/>
        <v>Yes</v>
      </c>
    </row>
    <row r="34816" spans="1:9" x14ac:dyDescent="0.3">
      <c r="A34816" t="s">
        <v>34817</v>
      </c>
      <c r="B34816">
        <v>40</v>
      </c>
      <c r="C34816">
        <v>1</v>
      </c>
      <c r="D34816" s="7">
        <v>0.18291506348844702</v>
      </c>
      <c r="E34816">
        <v>2</v>
      </c>
      <c r="F34816">
        <v>1</v>
      </c>
      <c r="G34816" s="9">
        <f>(Logistic_Reg!$C$5+Logistic_Reg!$C$6*CN_Mobiles!B34816+Logistic_Reg!$C$7*CN_Mobiles!C34816+Logistic_Reg!$C$8*CN_Mobiles!D34816+Logistic_Reg!$C$9*CN_Mobiles!E34816)/(1+EXP(Logistic_Reg!$C$5+Logistic_Reg!$C$6*CN_Mobiles!B34816+Logistic_Reg!$C$7*CN_Mobiles!C34816+Logistic_Reg!$C$8*CN_Mobiles!D34816+Logistic_Reg!$C$9*CN_Mobiles!E34816))</f>
        <v>0.10398659206294428</v>
      </c>
      <c r="H34816">
        <f t="shared" si="1086"/>
        <v>0</v>
      </c>
      <c r="I34816" t="str">
        <f t="shared" si="1087"/>
        <v>No</v>
      </c>
    </row>
    <row r="34817" spans="1:9" x14ac:dyDescent="0.3">
      <c r="A34817" t="s">
        <v>34818</v>
      </c>
      <c r="B34817">
        <v>64</v>
      </c>
      <c r="C34817">
        <v>1</v>
      </c>
      <c r="D34817" s="7">
        <v>-1.5098280558967263</v>
      </c>
      <c r="E34817">
        <v>1</v>
      </c>
      <c r="F34817">
        <v>0</v>
      </c>
      <c r="G34817" s="9">
        <f>(Logistic_Reg!$C$5+Logistic_Reg!$C$6*CN_Mobiles!B34817+Logistic_Reg!$C$7*CN_Mobiles!C34817+Logistic_Reg!$C$8*CN_Mobiles!D34817+Logistic_Reg!$C$9*CN_Mobiles!E34817)/(1+EXP(Logistic_Reg!$C$5+Logistic_Reg!$C$6*CN_Mobiles!B34817+Logistic_Reg!$C$7*CN_Mobiles!C34817+Logistic_Reg!$C$8*CN_Mobiles!D34817+Logistic_Reg!$C$9*CN_Mobiles!E34817))</f>
        <v>-1.4718261021230388</v>
      </c>
      <c r="H34817">
        <f t="shared" si="1086"/>
        <v>0</v>
      </c>
      <c r="I34817" t="str">
        <f t="shared" si="1087"/>
        <v>Yes</v>
      </c>
    </row>
    <row r="34818" spans="1:9" x14ac:dyDescent="0.3">
      <c r="A34818" t="s">
        <v>34819</v>
      </c>
      <c r="B34818">
        <v>36</v>
      </c>
      <c r="C34818">
        <v>1</v>
      </c>
      <c r="D34818" s="7">
        <v>0.51203528836372758</v>
      </c>
      <c r="E34818">
        <v>3</v>
      </c>
      <c r="F34818">
        <v>1</v>
      </c>
      <c r="G34818" s="9">
        <f>(Logistic_Reg!$C$5+Logistic_Reg!$C$6*CN_Mobiles!B34818+Logistic_Reg!$C$7*CN_Mobiles!C34818+Logistic_Reg!$C$8*CN_Mobiles!D34818+Logistic_Reg!$C$9*CN_Mobiles!E34818)/(1+EXP(Logistic_Reg!$C$5+Logistic_Reg!$C$6*CN_Mobiles!B34818+Logistic_Reg!$C$7*CN_Mobiles!C34818+Logistic_Reg!$C$8*CN_Mobiles!D34818+Logistic_Reg!$C$9*CN_Mobiles!E34818))</f>
        <v>0.27724980391554765</v>
      </c>
      <c r="H34818">
        <f t="shared" si="1086"/>
        <v>1</v>
      </c>
      <c r="I34818" t="str">
        <f t="shared" si="1087"/>
        <v>Yes</v>
      </c>
    </row>
    <row r="34819" spans="1:9" x14ac:dyDescent="0.3">
      <c r="A34819" t="s">
        <v>34820</v>
      </c>
      <c r="B34819">
        <v>29</v>
      </c>
      <c r="C34819">
        <v>0</v>
      </c>
      <c r="D34819" s="7">
        <v>-0.64865526130849283</v>
      </c>
      <c r="E34819">
        <v>2</v>
      </c>
      <c r="F34819">
        <v>1</v>
      </c>
      <c r="G34819" s="9">
        <f>(Logistic_Reg!$C$5+Logistic_Reg!$C$6*CN_Mobiles!B34819+Logistic_Reg!$C$7*CN_Mobiles!C34819+Logistic_Reg!$C$8*CN_Mobiles!D34819+Logistic_Reg!$C$9*CN_Mobiles!E34819)/(1+EXP(Logistic_Reg!$C$5+Logistic_Reg!$C$6*CN_Mobiles!B34819+Logistic_Reg!$C$7*CN_Mobiles!C34819+Logistic_Reg!$C$8*CN_Mobiles!D34819+Logistic_Reg!$C$9*CN_Mobiles!E34819))</f>
        <v>-0.13168725181625246</v>
      </c>
      <c r="H34819">
        <f t="shared" ref="H34819:H34882" si="1088">IF(G34819&gt;=0.15,1,0)</f>
        <v>0</v>
      </c>
      <c r="I34819" t="str">
        <f t="shared" ref="I34819:I34882" si="1089">IF(H34819=F34819,"Yes","No")</f>
        <v>No</v>
      </c>
    </row>
    <row r="34820" spans="1:9" x14ac:dyDescent="0.3">
      <c r="A34820" t="s">
        <v>34821</v>
      </c>
      <c r="B34820">
        <v>47</v>
      </c>
      <c r="C34820">
        <v>1</v>
      </c>
      <c r="D34820" s="7">
        <v>-1.0013455319014635</v>
      </c>
      <c r="E34820">
        <v>3</v>
      </c>
      <c r="F34820">
        <v>0</v>
      </c>
      <c r="G34820" s="9">
        <f>(Logistic_Reg!$C$5+Logistic_Reg!$C$6*CN_Mobiles!B34820+Logistic_Reg!$C$7*CN_Mobiles!C34820+Logistic_Reg!$C$8*CN_Mobiles!D34820+Logistic_Reg!$C$9*CN_Mobiles!E34820)/(1+EXP(Logistic_Reg!$C$5+Logistic_Reg!$C$6*CN_Mobiles!B34820+Logistic_Reg!$C$7*CN_Mobiles!C34820+Logistic_Reg!$C$8*CN_Mobiles!D34820+Logistic_Reg!$C$9*CN_Mobiles!E34820))</f>
        <v>0.21428493090639988</v>
      </c>
      <c r="H34820">
        <f t="shared" si="1088"/>
        <v>1</v>
      </c>
      <c r="I34820" t="str">
        <f t="shared" si="1089"/>
        <v>No</v>
      </c>
    </row>
    <row r="34821" spans="1:9" x14ac:dyDescent="0.3">
      <c r="A34821" t="s">
        <v>34822</v>
      </c>
      <c r="B34821">
        <v>44</v>
      </c>
      <c r="C34821">
        <v>1</v>
      </c>
      <c r="D34821" s="7">
        <v>-9.9473781149675717E-3</v>
      </c>
      <c r="E34821">
        <v>2</v>
      </c>
      <c r="F34821">
        <v>1</v>
      </c>
      <c r="G34821" s="9">
        <f>(Logistic_Reg!$C$5+Logistic_Reg!$C$6*CN_Mobiles!B34821+Logistic_Reg!$C$7*CN_Mobiles!C34821+Logistic_Reg!$C$8*CN_Mobiles!D34821+Logistic_Reg!$C$9*CN_Mobiles!E34821)/(1+EXP(Logistic_Reg!$C$5+Logistic_Reg!$C$6*CN_Mobiles!B34821+Logistic_Reg!$C$7*CN_Mobiles!C34821+Logistic_Reg!$C$8*CN_Mobiles!D34821+Logistic_Reg!$C$9*CN_Mobiles!E34821))</f>
        <v>5.0533371311448333E-2</v>
      </c>
      <c r="H34821">
        <f t="shared" si="1088"/>
        <v>0</v>
      </c>
      <c r="I34821" t="str">
        <f t="shared" si="1089"/>
        <v>No</v>
      </c>
    </row>
    <row r="34822" spans="1:9" x14ac:dyDescent="0.3">
      <c r="A34822" t="s">
        <v>34823</v>
      </c>
      <c r="B34822">
        <v>62</v>
      </c>
      <c r="C34822">
        <v>1</v>
      </c>
      <c r="D34822" s="7">
        <v>0.86512911651542479</v>
      </c>
      <c r="E34822">
        <v>1</v>
      </c>
      <c r="F34822">
        <v>1</v>
      </c>
      <c r="G34822" s="9">
        <f>(Logistic_Reg!$C$5+Logistic_Reg!$C$6*CN_Mobiles!B34822+Logistic_Reg!$C$7*CN_Mobiles!C34822+Logistic_Reg!$C$8*CN_Mobiles!D34822+Logistic_Reg!$C$9*CN_Mobiles!E34822)/(1+EXP(Logistic_Reg!$C$5+Logistic_Reg!$C$6*CN_Mobiles!B34822+Logistic_Reg!$C$7*CN_Mobiles!C34822+Logistic_Reg!$C$8*CN_Mobiles!D34822+Logistic_Reg!$C$9*CN_Mobiles!E34822))</f>
        <v>-0.45424644178967966</v>
      </c>
      <c r="H34822">
        <f t="shared" si="1088"/>
        <v>0</v>
      </c>
      <c r="I34822" t="str">
        <f t="shared" si="1089"/>
        <v>No</v>
      </c>
    </row>
    <row r="34823" spans="1:9" x14ac:dyDescent="0.3">
      <c r="A34823" t="s">
        <v>34824</v>
      </c>
      <c r="B34823">
        <v>25</v>
      </c>
      <c r="C34823">
        <v>0</v>
      </c>
      <c r="D34823" s="7">
        <v>0.43501480542208226</v>
      </c>
      <c r="E34823">
        <v>3</v>
      </c>
      <c r="F34823">
        <v>0</v>
      </c>
      <c r="G34823" s="9">
        <f>(Logistic_Reg!$C$5+Logistic_Reg!$C$6*CN_Mobiles!B34823+Logistic_Reg!$C$7*CN_Mobiles!C34823+Logistic_Reg!$C$8*CN_Mobiles!D34823+Logistic_Reg!$C$9*CN_Mobiles!E34823)/(1+EXP(Logistic_Reg!$C$5+Logistic_Reg!$C$6*CN_Mobiles!B34823+Logistic_Reg!$C$7*CN_Mobiles!C34823+Logistic_Reg!$C$8*CN_Mobiles!D34823+Logistic_Reg!$C$9*CN_Mobiles!E34823))</f>
        <v>0.27831175515319317</v>
      </c>
      <c r="H34823">
        <f t="shared" si="1088"/>
        <v>1</v>
      </c>
      <c r="I34823" t="str">
        <f t="shared" si="1089"/>
        <v>No</v>
      </c>
    </row>
    <row r="34824" spans="1:9" x14ac:dyDescent="0.3">
      <c r="A34824" t="s">
        <v>34825</v>
      </c>
      <c r="B34824">
        <v>55</v>
      </c>
      <c r="C34824">
        <v>1</v>
      </c>
      <c r="D34824" s="7">
        <v>1.7686906833570517</v>
      </c>
      <c r="E34824">
        <v>1</v>
      </c>
      <c r="F34824">
        <v>0</v>
      </c>
      <c r="G34824" s="9">
        <f>(Logistic_Reg!$C$5+Logistic_Reg!$C$6*CN_Mobiles!B34824+Logistic_Reg!$C$7*CN_Mobiles!C34824+Logistic_Reg!$C$8*CN_Mobiles!D34824+Logistic_Reg!$C$9*CN_Mobiles!E34824)/(1+EXP(Logistic_Reg!$C$5+Logistic_Reg!$C$6*CN_Mobiles!B34824+Logistic_Reg!$C$7*CN_Mobiles!C34824+Logistic_Reg!$C$8*CN_Mobiles!D34824+Logistic_Reg!$C$9*CN_Mobiles!E34824))</f>
        <v>-0.11815320132177981</v>
      </c>
      <c r="H34824">
        <f t="shared" si="1088"/>
        <v>0</v>
      </c>
      <c r="I34824" t="str">
        <f t="shared" si="1089"/>
        <v>Yes</v>
      </c>
    </row>
    <row r="34825" spans="1:9" x14ac:dyDescent="0.3">
      <c r="A34825" t="s">
        <v>34826</v>
      </c>
      <c r="B34825">
        <v>49</v>
      </c>
      <c r="C34825">
        <v>1</v>
      </c>
      <c r="D34825" s="7">
        <v>0.72042517811115736</v>
      </c>
      <c r="E34825">
        <v>3</v>
      </c>
      <c r="F34825">
        <v>1</v>
      </c>
      <c r="G34825" s="9">
        <f>(Logistic_Reg!$C$5+Logistic_Reg!$C$6*CN_Mobiles!B34825+Logistic_Reg!$C$7*CN_Mobiles!C34825+Logistic_Reg!$C$8*CN_Mobiles!D34825+Logistic_Reg!$C$9*CN_Mobiles!E34825)/(1+EXP(Logistic_Reg!$C$5+Logistic_Reg!$C$6*CN_Mobiles!B34825+Logistic_Reg!$C$7*CN_Mobiles!C34825+Logistic_Reg!$C$8*CN_Mobiles!D34825+Logistic_Reg!$C$9*CN_Mobiles!E34825))</f>
        <v>0.27819539303275626</v>
      </c>
      <c r="H34825">
        <f t="shared" si="1088"/>
        <v>1</v>
      </c>
      <c r="I34825" t="str">
        <f t="shared" si="1089"/>
        <v>Yes</v>
      </c>
    </row>
    <row r="34826" spans="1:9" x14ac:dyDescent="0.3">
      <c r="A34826" t="s">
        <v>34827</v>
      </c>
      <c r="B34826">
        <v>60</v>
      </c>
      <c r="C34826">
        <v>1</v>
      </c>
      <c r="D34826" s="7">
        <v>-1.233400646036094</v>
      </c>
      <c r="E34826">
        <v>1</v>
      </c>
      <c r="F34826">
        <v>0</v>
      </c>
      <c r="G34826" s="9">
        <f>(Logistic_Reg!$C$5+Logistic_Reg!$C$6*CN_Mobiles!B34826+Logistic_Reg!$C$7*CN_Mobiles!C34826+Logistic_Reg!$C$8*CN_Mobiles!D34826+Logistic_Reg!$C$9*CN_Mobiles!E34826)/(1+EXP(Logistic_Reg!$C$5+Logistic_Reg!$C$6*CN_Mobiles!B34826+Logistic_Reg!$C$7*CN_Mobiles!C34826+Logistic_Reg!$C$8*CN_Mobiles!D34826+Logistic_Reg!$C$9*CN_Mobiles!E34826))</f>
        <v>-1.2967320845107246</v>
      </c>
      <c r="H34826">
        <f t="shared" si="1088"/>
        <v>0</v>
      </c>
      <c r="I34826" t="str">
        <f t="shared" si="1089"/>
        <v>Yes</v>
      </c>
    </row>
    <row r="34827" spans="1:9" x14ac:dyDescent="0.3">
      <c r="A34827" t="s">
        <v>34828</v>
      </c>
      <c r="B34827">
        <v>36</v>
      </c>
      <c r="C34827">
        <v>0</v>
      </c>
      <c r="D34827" s="7">
        <v>0.25295323923476931</v>
      </c>
      <c r="E34827">
        <v>4</v>
      </c>
      <c r="F34827">
        <v>1</v>
      </c>
      <c r="G34827" s="9">
        <f>(Logistic_Reg!$C$5+Logistic_Reg!$C$6*CN_Mobiles!B34827+Logistic_Reg!$C$7*CN_Mobiles!C34827+Logistic_Reg!$C$8*CN_Mobiles!D34827+Logistic_Reg!$C$9*CN_Mobiles!E34827)/(1+EXP(Logistic_Reg!$C$5+Logistic_Reg!$C$6*CN_Mobiles!B34827+Logistic_Reg!$C$7*CN_Mobiles!C34827+Logistic_Reg!$C$8*CN_Mobiles!D34827+Logistic_Reg!$C$9*CN_Mobiles!E34827))</f>
        <v>0.23832597024605254</v>
      </c>
      <c r="H34827">
        <f t="shared" si="1088"/>
        <v>1</v>
      </c>
      <c r="I34827" t="str">
        <f t="shared" si="1089"/>
        <v>Yes</v>
      </c>
    </row>
    <row r="34828" spans="1:9" x14ac:dyDescent="0.3">
      <c r="A34828" t="s">
        <v>34829</v>
      </c>
      <c r="B34828">
        <v>26</v>
      </c>
      <c r="C34828">
        <v>1</v>
      </c>
      <c r="D34828" s="7">
        <v>-0.94688810435408233</v>
      </c>
      <c r="E34828">
        <v>4</v>
      </c>
      <c r="F34828">
        <v>1</v>
      </c>
      <c r="G34828" s="9">
        <f>(Logistic_Reg!$C$5+Logistic_Reg!$C$6*CN_Mobiles!B34828+Logistic_Reg!$C$7*CN_Mobiles!C34828+Logistic_Reg!$C$8*CN_Mobiles!D34828+Logistic_Reg!$C$9*CN_Mobiles!E34828)/(1+EXP(Logistic_Reg!$C$5+Logistic_Reg!$C$6*CN_Mobiles!B34828+Logistic_Reg!$C$7*CN_Mobiles!C34828+Logistic_Reg!$C$8*CN_Mobiles!D34828+Logistic_Reg!$C$9*CN_Mobiles!E34828))</f>
        <v>0.25267464076211738</v>
      </c>
      <c r="H34828">
        <f t="shared" si="1088"/>
        <v>1</v>
      </c>
      <c r="I34828" t="str">
        <f t="shared" si="1089"/>
        <v>Yes</v>
      </c>
    </row>
    <row r="34829" spans="1:9" x14ac:dyDescent="0.3">
      <c r="A34829" t="s">
        <v>34830</v>
      </c>
      <c r="B34829">
        <v>40</v>
      </c>
      <c r="C34829">
        <v>0</v>
      </c>
      <c r="D34829" s="7">
        <v>2.2748984371510028</v>
      </c>
      <c r="E34829">
        <v>3</v>
      </c>
      <c r="F34829">
        <v>1</v>
      </c>
      <c r="G34829" s="9">
        <f>(Logistic_Reg!$C$5+Logistic_Reg!$C$6*CN_Mobiles!B34829+Logistic_Reg!$C$7*CN_Mobiles!C34829+Logistic_Reg!$C$8*CN_Mobiles!D34829+Logistic_Reg!$C$9*CN_Mobiles!E34829)/(1+EXP(Logistic_Reg!$C$5+Logistic_Reg!$C$6*CN_Mobiles!B34829+Logistic_Reg!$C$7*CN_Mobiles!C34829+Logistic_Reg!$C$8*CN_Mobiles!D34829+Logistic_Reg!$C$9*CN_Mobiles!E34829))</f>
        <v>0.25011046948079413</v>
      </c>
      <c r="H34829">
        <f t="shared" si="1088"/>
        <v>1</v>
      </c>
      <c r="I34829" t="str">
        <f t="shared" si="1089"/>
        <v>Yes</v>
      </c>
    </row>
    <row r="34830" spans="1:9" x14ac:dyDescent="0.3">
      <c r="A34830" t="s">
        <v>34831</v>
      </c>
      <c r="B34830">
        <v>63</v>
      </c>
      <c r="C34830">
        <v>0</v>
      </c>
      <c r="D34830" s="7">
        <v>0.88956909527244477</v>
      </c>
      <c r="E34830">
        <v>3</v>
      </c>
      <c r="F34830">
        <v>1</v>
      </c>
      <c r="G34830" s="9">
        <f>(Logistic_Reg!$C$5+Logistic_Reg!$C$6*CN_Mobiles!B34830+Logistic_Reg!$C$7*CN_Mobiles!C34830+Logistic_Reg!$C$8*CN_Mobiles!D34830+Logistic_Reg!$C$9*CN_Mobiles!E34830)/(1+EXP(Logistic_Reg!$C$5+Logistic_Reg!$C$6*CN_Mobiles!B34830+Logistic_Reg!$C$7*CN_Mobiles!C34830+Logistic_Reg!$C$8*CN_Mobiles!D34830+Logistic_Reg!$C$9*CN_Mobiles!E34830))</f>
        <v>0.26930721057326662</v>
      </c>
      <c r="H34830">
        <f t="shared" si="1088"/>
        <v>1</v>
      </c>
      <c r="I34830" t="str">
        <f t="shared" si="1089"/>
        <v>Yes</v>
      </c>
    </row>
    <row r="34831" spans="1:9" x14ac:dyDescent="0.3">
      <c r="A34831" t="s">
        <v>34832</v>
      </c>
      <c r="B34831">
        <v>26</v>
      </c>
      <c r="C34831">
        <v>0</v>
      </c>
      <c r="D34831" s="7">
        <v>0.51739765460397402</v>
      </c>
      <c r="E34831">
        <v>2</v>
      </c>
      <c r="F34831">
        <v>1</v>
      </c>
      <c r="G34831" s="9">
        <f>(Logistic_Reg!$C$5+Logistic_Reg!$C$6*CN_Mobiles!B34831+Logistic_Reg!$C$7*CN_Mobiles!C34831+Logistic_Reg!$C$8*CN_Mobiles!D34831+Logistic_Reg!$C$9*CN_Mobiles!E34831)/(1+EXP(Logistic_Reg!$C$5+Logistic_Reg!$C$6*CN_Mobiles!B34831+Logistic_Reg!$C$7*CN_Mobiles!C34831+Logistic_Reg!$C$8*CN_Mobiles!D34831+Logistic_Reg!$C$9*CN_Mobiles!E34831))</f>
        <v>0.12840777753910654</v>
      </c>
      <c r="H34831">
        <f t="shared" si="1088"/>
        <v>0</v>
      </c>
      <c r="I34831" t="str">
        <f t="shared" si="1089"/>
        <v>No</v>
      </c>
    </row>
    <row r="34832" spans="1:9" x14ac:dyDescent="0.3">
      <c r="A34832" t="s">
        <v>34833</v>
      </c>
      <c r="B34832">
        <v>42</v>
      </c>
      <c r="C34832">
        <v>1</v>
      </c>
      <c r="D34832" s="7">
        <v>0.33026306533172817</v>
      </c>
      <c r="E34832">
        <v>2</v>
      </c>
      <c r="F34832">
        <v>1</v>
      </c>
      <c r="G34832" s="9">
        <f>(Logistic_Reg!$C$5+Logistic_Reg!$C$6*CN_Mobiles!B34832+Logistic_Reg!$C$7*CN_Mobiles!C34832+Logistic_Reg!$C$8*CN_Mobiles!D34832+Logistic_Reg!$C$9*CN_Mobiles!E34832)/(1+EXP(Logistic_Reg!$C$5+Logistic_Reg!$C$6*CN_Mobiles!B34832+Logistic_Reg!$C$7*CN_Mobiles!C34832+Logistic_Reg!$C$8*CN_Mobiles!D34832+Logistic_Reg!$C$9*CN_Mobiles!E34832))</f>
        <v>0.1192505571975182</v>
      </c>
      <c r="H34832">
        <f t="shared" si="1088"/>
        <v>0</v>
      </c>
      <c r="I34832" t="str">
        <f t="shared" si="1089"/>
        <v>No</v>
      </c>
    </row>
    <row r="34833" spans="1:9" x14ac:dyDescent="0.3">
      <c r="A34833" t="s">
        <v>34834</v>
      </c>
      <c r="B34833">
        <v>26</v>
      </c>
      <c r="C34833">
        <v>1</v>
      </c>
      <c r="D34833" s="7">
        <v>-1.3867449040585651</v>
      </c>
      <c r="E34833">
        <v>3</v>
      </c>
      <c r="F34833">
        <v>1</v>
      </c>
      <c r="G34833" s="9">
        <f>(Logistic_Reg!$C$5+Logistic_Reg!$C$6*CN_Mobiles!B34833+Logistic_Reg!$C$7*CN_Mobiles!C34833+Logistic_Reg!$C$8*CN_Mobiles!D34833+Logistic_Reg!$C$9*CN_Mobiles!E34833)/(1+EXP(Logistic_Reg!$C$5+Logistic_Reg!$C$6*CN_Mobiles!B34833+Logistic_Reg!$C$7*CN_Mobiles!C34833+Logistic_Reg!$C$8*CN_Mobiles!D34833+Logistic_Reg!$C$9*CN_Mobiles!E34833))</f>
        <v>0.2287240490086172</v>
      </c>
      <c r="H34833">
        <f t="shared" si="1088"/>
        <v>1</v>
      </c>
      <c r="I34833" t="str">
        <f t="shared" si="1089"/>
        <v>Yes</v>
      </c>
    </row>
    <row r="34834" spans="1:9" x14ac:dyDescent="0.3">
      <c r="A34834" t="s">
        <v>34835</v>
      </c>
      <c r="B34834">
        <v>58</v>
      </c>
      <c r="C34834">
        <v>1</v>
      </c>
      <c r="D34834" s="7">
        <v>1.7509531865069921</v>
      </c>
      <c r="E34834">
        <v>3</v>
      </c>
      <c r="F34834">
        <v>1</v>
      </c>
      <c r="G34834" s="9">
        <f>(Logistic_Reg!$C$5+Logistic_Reg!$C$6*CN_Mobiles!B34834+Logistic_Reg!$C$7*CN_Mobiles!C34834+Logistic_Reg!$C$8*CN_Mobiles!D34834+Logistic_Reg!$C$9*CN_Mobiles!E34834)/(1+EXP(Logistic_Reg!$C$5+Logistic_Reg!$C$6*CN_Mobiles!B34834+Logistic_Reg!$C$7*CN_Mobiles!C34834+Logistic_Reg!$C$8*CN_Mobiles!D34834+Logistic_Reg!$C$9*CN_Mobiles!E34834))</f>
        <v>0.2644760199958936</v>
      </c>
      <c r="H34834">
        <f t="shared" si="1088"/>
        <v>1</v>
      </c>
      <c r="I34834" t="str">
        <f t="shared" si="1089"/>
        <v>Yes</v>
      </c>
    </row>
    <row r="34835" spans="1:9" x14ac:dyDescent="0.3">
      <c r="A34835" t="s">
        <v>34836</v>
      </c>
      <c r="B34835">
        <v>30</v>
      </c>
      <c r="C34835">
        <v>1</v>
      </c>
      <c r="D34835" s="7">
        <v>-0.54319158477019724</v>
      </c>
      <c r="E34835">
        <v>2</v>
      </c>
      <c r="F34835">
        <v>0</v>
      </c>
      <c r="G34835" s="9">
        <f>(Logistic_Reg!$C$5+Logistic_Reg!$C$6*CN_Mobiles!B34835+Logistic_Reg!$C$7*CN_Mobiles!C34835+Logistic_Reg!$C$8*CN_Mobiles!D34835+Logistic_Reg!$C$9*CN_Mobiles!E34835)/(1+EXP(Logistic_Reg!$C$5+Logistic_Reg!$C$6*CN_Mobiles!B34835+Logistic_Reg!$C$7*CN_Mobiles!C34835+Logistic_Reg!$C$8*CN_Mobiles!D34835+Logistic_Reg!$C$9*CN_Mobiles!E34835))</f>
        <v>1.7572962605737485E-2</v>
      </c>
      <c r="H34835">
        <f t="shared" si="1088"/>
        <v>0</v>
      </c>
      <c r="I34835" t="str">
        <f t="shared" si="1089"/>
        <v>Yes</v>
      </c>
    </row>
    <row r="34836" spans="1:9" x14ac:dyDescent="0.3">
      <c r="A34836" t="s">
        <v>34837</v>
      </c>
      <c r="B34836">
        <v>37</v>
      </c>
      <c r="C34836">
        <v>1</v>
      </c>
      <c r="D34836" s="7">
        <v>-0.96680138558916173</v>
      </c>
      <c r="E34836">
        <v>3</v>
      </c>
      <c r="F34836">
        <v>1</v>
      </c>
      <c r="G34836" s="9">
        <f>(Logistic_Reg!$C$5+Logistic_Reg!$C$6*CN_Mobiles!B34836+Logistic_Reg!$C$7*CN_Mobiles!C34836+Logistic_Reg!$C$8*CN_Mobiles!D34836+Logistic_Reg!$C$9*CN_Mobiles!E34836)/(1+EXP(Logistic_Reg!$C$5+Logistic_Reg!$C$6*CN_Mobiles!B34836+Logistic_Reg!$C$7*CN_Mobiles!C34836+Logistic_Reg!$C$8*CN_Mobiles!D34836+Logistic_Reg!$C$9*CN_Mobiles!E34836))</f>
        <v>0.23846347155105188</v>
      </c>
      <c r="H34836">
        <f t="shared" si="1088"/>
        <v>1</v>
      </c>
      <c r="I34836" t="str">
        <f t="shared" si="1089"/>
        <v>Yes</v>
      </c>
    </row>
    <row r="34837" spans="1:9" x14ac:dyDescent="0.3">
      <c r="A34837" t="s">
        <v>34838</v>
      </c>
      <c r="B34837">
        <v>64</v>
      </c>
      <c r="C34837">
        <v>1</v>
      </c>
      <c r="D34837" s="7">
        <v>2.2608633905449191</v>
      </c>
      <c r="E34837">
        <v>4</v>
      </c>
      <c r="F34837">
        <v>1</v>
      </c>
      <c r="G34837" s="9">
        <f>(Logistic_Reg!$C$5+Logistic_Reg!$C$6*CN_Mobiles!B34837+Logistic_Reg!$C$7*CN_Mobiles!C34837+Logistic_Reg!$C$8*CN_Mobiles!D34837+Logistic_Reg!$C$9*CN_Mobiles!E34837)/(1+EXP(Logistic_Reg!$C$5+Logistic_Reg!$C$6*CN_Mobiles!B34837+Logistic_Reg!$C$7*CN_Mobiles!C34837+Logistic_Reg!$C$8*CN_Mobiles!D34837+Logistic_Reg!$C$9*CN_Mobiles!E34837))</f>
        <v>0.16174959525724586</v>
      </c>
      <c r="H34837">
        <f t="shared" si="1088"/>
        <v>1</v>
      </c>
      <c r="I34837" t="str">
        <f t="shared" si="1089"/>
        <v>Yes</v>
      </c>
    </row>
    <row r="34838" spans="1:9" x14ac:dyDescent="0.3">
      <c r="A34838" t="s">
        <v>34839</v>
      </c>
      <c r="B34838">
        <v>38</v>
      </c>
      <c r="C34838">
        <v>0</v>
      </c>
      <c r="D34838" s="7">
        <v>0.67218101410945053</v>
      </c>
      <c r="E34838">
        <v>2</v>
      </c>
      <c r="F34838">
        <v>0</v>
      </c>
      <c r="G34838" s="9">
        <f>(Logistic_Reg!$C$5+Logistic_Reg!$C$6*CN_Mobiles!B34838+Logistic_Reg!$C$7*CN_Mobiles!C34838+Logistic_Reg!$C$8*CN_Mobiles!D34838+Logistic_Reg!$C$9*CN_Mobiles!E34838)/(1+EXP(Logistic_Reg!$C$5+Logistic_Reg!$C$6*CN_Mobiles!B34838+Logistic_Reg!$C$7*CN_Mobiles!C34838+Logistic_Reg!$C$8*CN_Mobiles!D34838+Logistic_Reg!$C$9*CN_Mobiles!E34838))</f>
        <v>0.10274609012189077</v>
      </c>
      <c r="H34838">
        <f t="shared" si="1088"/>
        <v>0</v>
      </c>
      <c r="I34838" t="str">
        <f t="shared" si="1089"/>
        <v>Yes</v>
      </c>
    </row>
    <row r="34839" spans="1:9" x14ac:dyDescent="0.3">
      <c r="A34839" t="s">
        <v>34840</v>
      </c>
      <c r="B34839">
        <v>39</v>
      </c>
      <c r="C34839">
        <v>1</v>
      </c>
      <c r="D34839" s="7">
        <v>0.74441591354808534</v>
      </c>
      <c r="E34839">
        <v>3</v>
      </c>
      <c r="F34839">
        <v>1</v>
      </c>
      <c r="G34839" s="9">
        <f>(Logistic_Reg!$C$5+Logistic_Reg!$C$6*CN_Mobiles!B34839+Logistic_Reg!$C$7*CN_Mobiles!C34839+Logistic_Reg!$C$8*CN_Mobiles!D34839+Logistic_Reg!$C$9*CN_Mobiles!E34839)/(1+EXP(Logistic_Reg!$C$5+Logistic_Reg!$C$6*CN_Mobiles!B34839+Logistic_Reg!$C$7*CN_Mobiles!C34839+Logistic_Reg!$C$8*CN_Mobiles!D34839+Logistic_Reg!$C$9*CN_Mobiles!E34839))</f>
        <v>0.27540414566889165</v>
      </c>
      <c r="H34839">
        <f t="shared" si="1088"/>
        <v>1</v>
      </c>
      <c r="I34839" t="str">
        <f t="shared" si="1089"/>
        <v>Yes</v>
      </c>
    </row>
    <row r="34840" spans="1:9" x14ac:dyDescent="0.3">
      <c r="A34840" t="s">
        <v>34841</v>
      </c>
      <c r="B34840">
        <v>30</v>
      </c>
      <c r="C34840">
        <v>1</v>
      </c>
      <c r="D34840" s="7">
        <v>-0.78722778982286523</v>
      </c>
      <c r="E34840">
        <v>3</v>
      </c>
      <c r="F34840">
        <v>0</v>
      </c>
      <c r="G34840" s="9">
        <f>(Logistic_Reg!$C$5+Logistic_Reg!$C$6*CN_Mobiles!B34840+Logistic_Reg!$C$7*CN_Mobiles!C34840+Logistic_Reg!$C$8*CN_Mobiles!D34840+Logistic_Reg!$C$9*CN_Mobiles!E34840)/(1+EXP(Logistic_Reg!$C$5+Logistic_Reg!$C$6*CN_Mobiles!B34840+Logistic_Reg!$C$7*CN_Mobiles!C34840+Logistic_Reg!$C$8*CN_Mobiles!D34840+Logistic_Reg!$C$9*CN_Mobiles!E34840))</f>
        <v>0.25949253154605006</v>
      </c>
      <c r="H34840">
        <f t="shared" si="1088"/>
        <v>1</v>
      </c>
      <c r="I34840" t="str">
        <f t="shared" si="1089"/>
        <v>No</v>
      </c>
    </row>
    <row r="34841" spans="1:9" x14ac:dyDescent="0.3">
      <c r="A34841" t="s">
        <v>34842</v>
      </c>
      <c r="B34841">
        <v>54</v>
      </c>
      <c r="C34841">
        <v>0</v>
      </c>
      <c r="D34841" s="7">
        <v>-0.83940854359554484</v>
      </c>
      <c r="E34841">
        <v>2</v>
      </c>
      <c r="F34841">
        <v>0</v>
      </c>
      <c r="G34841" s="9">
        <f>(Logistic_Reg!$C$5+Logistic_Reg!$C$6*CN_Mobiles!B34841+Logistic_Reg!$C$7*CN_Mobiles!C34841+Logistic_Reg!$C$8*CN_Mobiles!D34841+Logistic_Reg!$C$9*CN_Mobiles!E34841)/(1+EXP(Logistic_Reg!$C$5+Logistic_Reg!$C$6*CN_Mobiles!B34841+Logistic_Reg!$C$7*CN_Mobiles!C34841+Logistic_Reg!$C$8*CN_Mobiles!D34841+Logistic_Reg!$C$9*CN_Mobiles!E34841))</f>
        <v>-0.38950108501320196</v>
      </c>
      <c r="H34841">
        <f t="shared" si="1088"/>
        <v>0</v>
      </c>
      <c r="I34841" t="str">
        <f t="shared" si="1089"/>
        <v>Yes</v>
      </c>
    </row>
    <row r="34842" spans="1:9" x14ac:dyDescent="0.3">
      <c r="A34842" t="s">
        <v>34843</v>
      </c>
      <c r="B34842">
        <v>50</v>
      </c>
      <c r="C34842">
        <v>1</v>
      </c>
      <c r="D34842" s="7">
        <v>2.3757573696583587</v>
      </c>
      <c r="E34842">
        <v>2</v>
      </c>
      <c r="F34842">
        <v>1</v>
      </c>
      <c r="G34842" s="9">
        <f>(Logistic_Reg!$C$5+Logistic_Reg!$C$6*CN_Mobiles!B34842+Logistic_Reg!$C$7*CN_Mobiles!C34842+Logistic_Reg!$C$8*CN_Mobiles!D34842+Logistic_Reg!$C$9*CN_Mobiles!E34842)/(1+EXP(Logistic_Reg!$C$5+Logistic_Reg!$C$6*CN_Mobiles!B34842+Logistic_Reg!$C$7*CN_Mobiles!C34842+Logistic_Reg!$C$8*CN_Mobiles!D34842+Logistic_Reg!$C$9*CN_Mobiles!E34842))</f>
        <v>0.27322761358365466</v>
      </c>
      <c r="H34842">
        <f t="shared" si="1088"/>
        <v>1</v>
      </c>
      <c r="I34842" t="str">
        <f t="shared" si="1089"/>
        <v>Yes</v>
      </c>
    </row>
    <row r="34843" spans="1:9" x14ac:dyDescent="0.3">
      <c r="A34843" t="s">
        <v>34844</v>
      </c>
      <c r="B34843">
        <v>52</v>
      </c>
      <c r="C34843">
        <v>1</v>
      </c>
      <c r="D34843" s="7">
        <v>0.81109428226067171</v>
      </c>
      <c r="E34843">
        <v>4</v>
      </c>
      <c r="F34843">
        <v>1</v>
      </c>
      <c r="G34843" s="9">
        <f>(Logistic_Reg!$C$5+Logistic_Reg!$C$6*CN_Mobiles!B34843+Logistic_Reg!$C$7*CN_Mobiles!C34843+Logistic_Reg!$C$8*CN_Mobiles!D34843+Logistic_Reg!$C$9*CN_Mobiles!E34843)/(1+EXP(Logistic_Reg!$C$5+Logistic_Reg!$C$6*CN_Mobiles!B34843+Logistic_Reg!$C$7*CN_Mobiles!C34843+Logistic_Reg!$C$8*CN_Mobiles!D34843+Logistic_Reg!$C$9*CN_Mobiles!E34843))</f>
        <v>0.20986333087371761</v>
      </c>
      <c r="H34843">
        <f t="shared" si="1088"/>
        <v>1</v>
      </c>
      <c r="I34843" t="str">
        <f t="shared" si="1089"/>
        <v>Yes</v>
      </c>
    </row>
    <row r="34844" spans="1:9" x14ac:dyDescent="0.3">
      <c r="A34844" t="s">
        <v>34845</v>
      </c>
      <c r="B34844">
        <v>55</v>
      </c>
      <c r="C34844">
        <v>0</v>
      </c>
      <c r="D34844" s="7">
        <v>0.22304429412765076</v>
      </c>
      <c r="E34844">
        <v>2</v>
      </c>
      <c r="F34844">
        <v>0</v>
      </c>
      <c r="G34844" s="9">
        <f>(Logistic_Reg!$C$5+Logistic_Reg!$C$6*CN_Mobiles!B34844+Logistic_Reg!$C$7*CN_Mobiles!C34844+Logistic_Reg!$C$8*CN_Mobiles!D34844+Logistic_Reg!$C$9*CN_Mobiles!E34844)/(1+EXP(Logistic_Reg!$C$5+Logistic_Reg!$C$6*CN_Mobiles!B34844+Logistic_Reg!$C$7*CN_Mobiles!C34844+Logistic_Reg!$C$8*CN_Mobiles!D34844+Logistic_Reg!$C$9*CN_Mobiles!E34844))</f>
        <v>-8.3578300110403403E-2</v>
      </c>
      <c r="H34844">
        <f t="shared" si="1088"/>
        <v>0</v>
      </c>
      <c r="I34844" t="str">
        <f t="shared" si="1089"/>
        <v>Yes</v>
      </c>
    </row>
    <row r="34845" spans="1:9" x14ac:dyDescent="0.3">
      <c r="A34845" t="s">
        <v>34846</v>
      </c>
      <c r="B34845">
        <v>52</v>
      </c>
      <c r="C34845">
        <v>1</v>
      </c>
      <c r="D34845" s="7">
        <v>0.79561823059819226</v>
      </c>
      <c r="E34845">
        <v>3</v>
      </c>
      <c r="F34845">
        <v>0</v>
      </c>
      <c r="G34845" s="9">
        <f>(Logistic_Reg!$C$5+Logistic_Reg!$C$6*CN_Mobiles!B34845+Logistic_Reg!$C$7*CN_Mobiles!C34845+Logistic_Reg!$C$8*CN_Mobiles!D34845+Logistic_Reg!$C$9*CN_Mobiles!E34845)/(1+EXP(Logistic_Reg!$C$5+Logistic_Reg!$C$6*CN_Mobiles!B34845+Logistic_Reg!$C$7*CN_Mobiles!C34845+Logistic_Reg!$C$8*CN_Mobiles!D34845+Logistic_Reg!$C$9*CN_Mobiles!E34845))</f>
        <v>0.27821277492148788</v>
      </c>
      <c r="H34845">
        <f t="shared" si="1088"/>
        <v>1</v>
      </c>
      <c r="I34845" t="str">
        <f t="shared" si="1089"/>
        <v>No</v>
      </c>
    </row>
    <row r="34846" spans="1:9" x14ac:dyDescent="0.3">
      <c r="A34846" t="s">
        <v>34847</v>
      </c>
      <c r="B34846">
        <v>65</v>
      </c>
      <c r="C34846">
        <v>0</v>
      </c>
      <c r="D34846" s="7">
        <v>-0.27948385230300737</v>
      </c>
      <c r="E34846">
        <v>1</v>
      </c>
      <c r="F34846">
        <v>0</v>
      </c>
      <c r="G34846" s="9">
        <f>(Logistic_Reg!$C$5+Logistic_Reg!$C$6*CN_Mobiles!B34846+Logistic_Reg!$C$7*CN_Mobiles!C34846+Logistic_Reg!$C$8*CN_Mobiles!D34846+Logistic_Reg!$C$9*CN_Mobiles!E34846)/(1+EXP(Logistic_Reg!$C$5+Logistic_Reg!$C$6*CN_Mobiles!B34846+Logistic_Reg!$C$7*CN_Mobiles!C34846+Logistic_Reg!$C$8*CN_Mobiles!D34846+Logistic_Reg!$C$9*CN_Mobiles!E34846))</f>
        <v>-1.1739370989711717</v>
      </c>
      <c r="H34846">
        <f t="shared" si="1088"/>
        <v>0</v>
      </c>
      <c r="I34846" t="str">
        <f t="shared" si="1089"/>
        <v>Yes</v>
      </c>
    </row>
    <row r="34847" spans="1:9" x14ac:dyDescent="0.3">
      <c r="A34847" t="s">
        <v>34848</v>
      </c>
      <c r="B34847">
        <v>40</v>
      </c>
      <c r="C34847">
        <v>1</v>
      </c>
      <c r="D34847" s="7">
        <v>0.58090086290167531</v>
      </c>
      <c r="E34847">
        <v>1</v>
      </c>
      <c r="F34847">
        <v>1</v>
      </c>
      <c r="G34847" s="9">
        <f>(Logistic_Reg!$C$5+Logistic_Reg!$C$6*CN_Mobiles!B34847+Logistic_Reg!$C$7*CN_Mobiles!C34847+Logistic_Reg!$C$8*CN_Mobiles!D34847+Logistic_Reg!$C$9*CN_Mobiles!E34847)/(1+EXP(Logistic_Reg!$C$5+Logistic_Reg!$C$6*CN_Mobiles!B34847+Logistic_Reg!$C$7*CN_Mobiles!C34847+Logistic_Reg!$C$8*CN_Mobiles!D34847+Logistic_Reg!$C$9*CN_Mobiles!E34847))</f>
        <v>-0.35328095340291726</v>
      </c>
      <c r="H34847">
        <f t="shared" si="1088"/>
        <v>0</v>
      </c>
      <c r="I34847" t="str">
        <f t="shared" si="1089"/>
        <v>No</v>
      </c>
    </row>
    <row r="34848" spans="1:9" x14ac:dyDescent="0.3">
      <c r="A34848" t="s">
        <v>34849</v>
      </c>
      <c r="B34848">
        <v>29</v>
      </c>
      <c r="C34848">
        <v>0</v>
      </c>
      <c r="D34848" s="7">
        <v>-0.24440860901483455</v>
      </c>
      <c r="E34848">
        <v>2</v>
      </c>
      <c r="F34848">
        <v>1</v>
      </c>
      <c r="G34848" s="9">
        <f>(Logistic_Reg!$C$5+Logistic_Reg!$C$6*CN_Mobiles!B34848+Logistic_Reg!$C$7*CN_Mobiles!C34848+Logistic_Reg!$C$8*CN_Mobiles!D34848+Logistic_Reg!$C$9*CN_Mobiles!E34848)/(1+EXP(Logistic_Reg!$C$5+Logistic_Reg!$C$6*CN_Mobiles!B34848+Logistic_Reg!$C$7*CN_Mobiles!C34848+Logistic_Reg!$C$8*CN_Mobiles!D34848+Logistic_Reg!$C$9*CN_Mobiles!E34848))</f>
        <v>-3.1486123902492905E-2</v>
      </c>
      <c r="H34848">
        <f t="shared" si="1088"/>
        <v>0</v>
      </c>
      <c r="I34848" t="str">
        <f t="shared" si="1089"/>
        <v>No</v>
      </c>
    </row>
    <row r="34849" spans="1:9" x14ac:dyDescent="0.3">
      <c r="A34849" t="s">
        <v>34850</v>
      </c>
      <c r="B34849">
        <v>37</v>
      </c>
      <c r="C34849">
        <v>1</v>
      </c>
      <c r="D34849" s="7">
        <v>0.95014841484276946</v>
      </c>
      <c r="E34849">
        <v>2</v>
      </c>
      <c r="F34849">
        <v>1</v>
      </c>
      <c r="G34849" s="9">
        <f>(Logistic_Reg!$C$5+Logistic_Reg!$C$6*CN_Mobiles!B34849+Logistic_Reg!$C$7*CN_Mobiles!C34849+Logistic_Reg!$C$8*CN_Mobiles!D34849+Logistic_Reg!$C$9*CN_Mobiles!E34849)/(1+EXP(Logistic_Reg!$C$5+Logistic_Reg!$C$6*CN_Mobiles!B34849+Logistic_Reg!$C$7*CN_Mobiles!C34849+Logistic_Reg!$C$8*CN_Mobiles!D34849+Logistic_Reg!$C$9*CN_Mobiles!E34849))</f>
        <v>0.21285655484126334</v>
      </c>
      <c r="H34849">
        <f t="shared" si="1088"/>
        <v>1</v>
      </c>
      <c r="I34849" t="str">
        <f t="shared" si="1089"/>
        <v>Yes</v>
      </c>
    </row>
    <row r="34850" spans="1:9" x14ac:dyDescent="0.3">
      <c r="A34850" t="s">
        <v>34851</v>
      </c>
      <c r="B34850">
        <v>45</v>
      </c>
      <c r="C34850">
        <v>1</v>
      </c>
      <c r="D34850" s="7">
        <v>1.9790679037238696</v>
      </c>
      <c r="E34850">
        <v>2</v>
      </c>
      <c r="F34850">
        <v>1</v>
      </c>
      <c r="G34850" s="9">
        <f>(Logistic_Reg!$C$5+Logistic_Reg!$C$6*CN_Mobiles!B34850+Logistic_Reg!$C$7*CN_Mobiles!C34850+Logistic_Reg!$C$8*CN_Mobiles!D34850+Logistic_Reg!$C$9*CN_Mobiles!E34850)/(1+EXP(Logistic_Reg!$C$5+Logistic_Reg!$C$6*CN_Mobiles!B34850+Logistic_Reg!$C$7*CN_Mobiles!C34850+Logistic_Reg!$C$8*CN_Mobiles!D34850+Logistic_Reg!$C$9*CN_Mobiles!E34850))</f>
        <v>0.26533549008227897</v>
      </c>
      <c r="H34850">
        <f t="shared" si="1088"/>
        <v>1</v>
      </c>
      <c r="I34850" t="str">
        <f t="shared" si="1089"/>
        <v>Yes</v>
      </c>
    </row>
    <row r="34851" spans="1:9" x14ac:dyDescent="0.3">
      <c r="A34851" t="s">
        <v>34852</v>
      </c>
      <c r="B34851">
        <v>60</v>
      </c>
      <c r="C34851">
        <v>0</v>
      </c>
      <c r="D34851" s="7">
        <v>-1.0920964897067578</v>
      </c>
      <c r="E34851">
        <v>2</v>
      </c>
      <c r="F34851">
        <v>0</v>
      </c>
      <c r="G34851" s="9">
        <f>(Logistic_Reg!$C$5+Logistic_Reg!$C$6*CN_Mobiles!B34851+Logistic_Reg!$C$7*CN_Mobiles!C34851+Logistic_Reg!$C$8*CN_Mobiles!D34851+Logistic_Reg!$C$9*CN_Mobiles!E34851)/(1+EXP(Logistic_Reg!$C$5+Logistic_Reg!$C$6*CN_Mobiles!B34851+Logistic_Reg!$C$7*CN_Mobiles!C34851+Logistic_Reg!$C$8*CN_Mobiles!D34851+Logistic_Reg!$C$9*CN_Mobiles!E34851))</f>
        <v>-0.53494652177173296</v>
      </c>
      <c r="H34851">
        <f t="shared" si="1088"/>
        <v>0</v>
      </c>
      <c r="I34851" t="str">
        <f t="shared" si="1089"/>
        <v>Yes</v>
      </c>
    </row>
    <row r="34852" spans="1:9" x14ac:dyDescent="0.3">
      <c r="A34852" t="s">
        <v>34853</v>
      </c>
      <c r="B34852">
        <v>31</v>
      </c>
      <c r="C34852">
        <v>1</v>
      </c>
      <c r="D34852" s="7">
        <v>-0.88057522173241798</v>
      </c>
      <c r="E34852">
        <v>2</v>
      </c>
      <c r="F34852">
        <v>0</v>
      </c>
      <c r="G34852" s="9">
        <f>(Logistic_Reg!$C$5+Logistic_Reg!$C$6*CN_Mobiles!B34852+Logistic_Reg!$C$7*CN_Mobiles!C34852+Logistic_Reg!$C$8*CN_Mobiles!D34852+Logistic_Reg!$C$9*CN_Mobiles!E34852)/(1+EXP(Logistic_Reg!$C$5+Logistic_Reg!$C$6*CN_Mobiles!B34852+Logistic_Reg!$C$7*CN_Mobiles!C34852+Logistic_Reg!$C$8*CN_Mobiles!D34852+Logistic_Reg!$C$9*CN_Mobiles!E34852))</f>
        <v>-6.4340599123160147E-2</v>
      </c>
      <c r="H34852">
        <f t="shared" si="1088"/>
        <v>0</v>
      </c>
      <c r="I34852" t="str">
        <f t="shared" si="1089"/>
        <v>Yes</v>
      </c>
    </row>
    <row r="34853" spans="1:9" x14ac:dyDescent="0.3">
      <c r="A34853" t="s">
        <v>34854</v>
      </c>
      <c r="B34853">
        <v>38</v>
      </c>
      <c r="C34853">
        <v>1</v>
      </c>
      <c r="D34853" s="7">
        <v>-1.3431606877161135</v>
      </c>
      <c r="E34853">
        <v>3</v>
      </c>
      <c r="F34853">
        <v>1</v>
      </c>
      <c r="G34853" s="9">
        <f>(Logistic_Reg!$C$5+Logistic_Reg!$C$6*CN_Mobiles!B34853+Logistic_Reg!$C$7*CN_Mobiles!C34853+Logistic_Reg!$C$8*CN_Mobiles!D34853+Logistic_Reg!$C$9*CN_Mobiles!E34853)/(1+EXP(Logistic_Reg!$C$5+Logistic_Reg!$C$6*CN_Mobiles!B34853+Logistic_Reg!$C$7*CN_Mobiles!C34853+Logistic_Reg!$C$8*CN_Mobiles!D34853+Logistic_Reg!$C$9*CN_Mobiles!E34853))</f>
        <v>0.20419134456397744</v>
      </c>
      <c r="H34853">
        <f t="shared" si="1088"/>
        <v>1</v>
      </c>
      <c r="I34853" t="str">
        <f t="shared" si="1089"/>
        <v>Yes</v>
      </c>
    </row>
    <row r="34854" spans="1:9" x14ac:dyDescent="0.3">
      <c r="A34854" t="s">
        <v>34855</v>
      </c>
      <c r="B34854">
        <v>25</v>
      </c>
      <c r="C34854">
        <v>1</v>
      </c>
      <c r="D34854" s="7">
        <v>-0.48864278570008546</v>
      </c>
      <c r="E34854">
        <v>2</v>
      </c>
      <c r="F34854">
        <v>1</v>
      </c>
      <c r="G34854" s="9">
        <f>(Logistic_Reg!$C$5+Logistic_Reg!$C$6*CN_Mobiles!B34854+Logistic_Reg!$C$7*CN_Mobiles!C34854+Logistic_Reg!$C$8*CN_Mobiles!D34854+Logistic_Reg!$C$9*CN_Mobiles!E34854)/(1+EXP(Logistic_Reg!$C$5+Logistic_Reg!$C$6*CN_Mobiles!B34854+Logistic_Reg!$C$7*CN_Mobiles!C34854+Logistic_Reg!$C$8*CN_Mobiles!D34854+Logistic_Reg!$C$9*CN_Mobiles!E34854))</f>
        <v>5.4756126656747992E-2</v>
      </c>
      <c r="H34854">
        <f t="shared" si="1088"/>
        <v>0</v>
      </c>
      <c r="I34854" t="str">
        <f t="shared" si="1089"/>
        <v>No</v>
      </c>
    </row>
    <row r="34855" spans="1:9" x14ac:dyDescent="0.3">
      <c r="A34855" t="s">
        <v>34856</v>
      </c>
      <c r="B34855">
        <v>64</v>
      </c>
      <c r="C34855">
        <v>1</v>
      </c>
      <c r="D34855" s="7">
        <v>-0.14981433653468867</v>
      </c>
      <c r="E34855">
        <v>2</v>
      </c>
      <c r="F34855">
        <v>0</v>
      </c>
      <c r="G34855" s="9">
        <f>(Logistic_Reg!$C$5+Logistic_Reg!$C$6*CN_Mobiles!B34855+Logistic_Reg!$C$7*CN_Mobiles!C34855+Logistic_Reg!$C$8*CN_Mobiles!D34855+Logistic_Reg!$C$9*CN_Mobiles!E34855)/(1+EXP(Logistic_Reg!$C$5+Logistic_Reg!$C$6*CN_Mobiles!B34855+Logistic_Reg!$C$7*CN_Mobiles!C34855+Logistic_Reg!$C$8*CN_Mobiles!D34855+Logistic_Reg!$C$9*CN_Mobiles!E34855))</f>
        <v>-9.885326247798977E-2</v>
      </c>
      <c r="H34855">
        <f t="shared" si="1088"/>
        <v>0</v>
      </c>
      <c r="I34855" t="str">
        <f t="shared" si="1089"/>
        <v>Yes</v>
      </c>
    </row>
    <row r="34856" spans="1:9" x14ac:dyDescent="0.3">
      <c r="A34856" t="s">
        <v>34857</v>
      </c>
      <c r="B34856">
        <v>64</v>
      </c>
      <c r="C34856">
        <v>1</v>
      </c>
      <c r="D34856" s="7">
        <v>2.2970979100277353</v>
      </c>
      <c r="E34856">
        <v>3</v>
      </c>
      <c r="F34856">
        <v>1</v>
      </c>
      <c r="G34856" s="9">
        <f>(Logistic_Reg!$C$5+Logistic_Reg!$C$6*CN_Mobiles!B34856+Logistic_Reg!$C$7*CN_Mobiles!C34856+Logistic_Reg!$C$8*CN_Mobiles!D34856+Logistic_Reg!$C$9*CN_Mobiles!E34856)/(1+EXP(Logistic_Reg!$C$5+Logistic_Reg!$C$6*CN_Mobiles!B34856+Logistic_Reg!$C$7*CN_Mobiles!C34856+Logistic_Reg!$C$8*CN_Mobiles!D34856+Logistic_Reg!$C$9*CN_Mobiles!E34856))</f>
        <v>0.25225120234852766</v>
      </c>
      <c r="H34856">
        <f t="shared" si="1088"/>
        <v>1</v>
      </c>
      <c r="I34856" t="str">
        <f t="shared" si="1089"/>
        <v>Yes</v>
      </c>
    </row>
    <row r="34857" spans="1:9" x14ac:dyDescent="0.3">
      <c r="A34857" t="s">
        <v>34858</v>
      </c>
      <c r="B34857">
        <v>34</v>
      </c>
      <c r="C34857">
        <v>0</v>
      </c>
      <c r="D34857" s="7">
        <v>-1.0143850096244627</v>
      </c>
      <c r="E34857">
        <v>2</v>
      </c>
      <c r="F34857">
        <v>0</v>
      </c>
      <c r="G34857" s="9">
        <f>(Logistic_Reg!$C$5+Logistic_Reg!$C$6*CN_Mobiles!B34857+Logistic_Reg!$C$7*CN_Mobiles!C34857+Logistic_Reg!$C$8*CN_Mobiles!D34857+Logistic_Reg!$C$9*CN_Mobiles!E34857)/(1+EXP(Logistic_Reg!$C$5+Logistic_Reg!$C$6*CN_Mobiles!B34857+Logistic_Reg!$C$7*CN_Mobiles!C34857+Logistic_Reg!$C$8*CN_Mobiles!D34857+Logistic_Reg!$C$9*CN_Mobiles!E34857))</f>
        <v>-0.27522704989966251</v>
      </c>
      <c r="H34857">
        <f t="shared" si="1088"/>
        <v>0</v>
      </c>
      <c r="I34857" t="str">
        <f t="shared" si="1089"/>
        <v>Yes</v>
      </c>
    </row>
    <row r="34858" spans="1:9" x14ac:dyDescent="0.3">
      <c r="A34858" t="s">
        <v>34859</v>
      </c>
      <c r="B34858">
        <v>35</v>
      </c>
      <c r="C34858">
        <v>0</v>
      </c>
      <c r="D34858" s="7">
        <v>0.39444204218295703</v>
      </c>
      <c r="E34858">
        <v>2</v>
      </c>
      <c r="F34858">
        <v>1</v>
      </c>
      <c r="G34858" s="9">
        <f>(Logistic_Reg!$C$5+Logistic_Reg!$C$6*CN_Mobiles!B34858+Logistic_Reg!$C$7*CN_Mobiles!C34858+Logistic_Reg!$C$8*CN_Mobiles!D34858+Logistic_Reg!$C$9*CN_Mobiles!E34858)/(1+EXP(Logistic_Reg!$C$5+Logistic_Reg!$C$6*CN_Mobiles!B34858+Logistic_Reg!$C$7*CN_Mobiles!C34858+Logistic_Reg!$C$8*CN_Mobiles!D34858+Logistic_Reg!$C$9*CN_Mobiles!E34858))</f>
        <v>6.7914664365182092E-2</v>
      </c>
      <c r="H34858">
        <f t="shared" si="1088"/>
        <v>0</v>
      </c>
      <c r="I34858" t="str">
        <f t="shared" si="1089"/>
        <v>No</v>
      </c>
    </row>
    <row r="34859" spans="1:9" x14ac:dyDescent="0.3">
      <c r="A34859" t="s">
        <v>34860</v>
      </c>
      <c r="B34859">
        <v>41</v>
      </c>
      <c r="C34859">
        <v>0</v>
      </c>
      <c r="D34859" s="7">
        <v>0.4896207116939002</v>
      </c>
      <c r="E34859">
        <v>2</v>
      </c>
      <c r="F34859">
        <v>1</v>
      </c>
      <c r="G34859" s="9">
        <f>(Logistic_Reg!$C$5+Logistic_Reg!$C$6*CN_Mobiles!B34859+Logistic_Reg!$C$7*CN_Mobiles!C34859+Logistic_Reg!$C$8*CN_Mobiles!D34859+Logistic_Reg!$C$9*CN_Mobiles!E34859)/(1+EXP(Logistic_Reg!$C$5+Logistic_Reg!$C$6*CN_Mobiles!B34859+Logistic_Reg!$C$7*CN_Mobiles!C34859+Logistic_Reg!$C$8*CN_Mobiles!D34859+Logistic_Reg!$C$9*CN_Mobiles!E34859))</f>
        <v>5.6123947576838355E-2</v>
      </c>
      <c r="H34859">
        <f t="shared" si="1088"/>
        <v>0</v>
      </c>
      <c r="I34859" t="str">
        <f t="shared" si="1089"/>
        <v>No</v>
      </c>
    </row>
    <row r="34860" spans="1:9" x14ac:dyDescent="0.3">
      <c r="A34860" t="s">
        <v>34861</v>
      </c>
      <c r="B34860">
        <v>29</v>
      </c>
      <c r="C34860">
        <v>0</v>
      </c>
      <c r="D34860" s="7">
        <v>0.20111512867232956</v>
      </c>
      <c r="E34860">
        <v>2</v>
      </c>
      <c r="F34860">
        <v>0</v>
      </c>
      <c r="G34860" s="9">
        <f>(Logistic_Reg!$C$5+Logistic_Reg!$C$6*CN_Mobiles!B34860+Logistic_Reg!$C$7*CN_Mobiles!C34860+Logistic_Reg!$C$8*CN_Mobiles!D34860+Logistic_Reg!$C$9*CN_Mobiles!E34860)/(1+EXP(Logistic_Reg!$C$5+Logistic_Reg!$C$6*CN_Mobiles!B34860+Logistic_Reg!$C$7*CN_Mobiles!C34860+Logistic_Reg!$C$8*CN_Mobiles!D34860+Logistic_Reg!$C$9*CN_Mobiles!E34860))</f>
        <v>6.136290477109272E-2</v>
      </c>
      <c r="H34860">
        <f t="shared" si="1088"/>
        <v>0</v>
      </c>
      <c r="I34860" t="str">
        <f t="shared" si="1089"/>
        <v>Yes</v>
      </c>
    </row>
    <row r="34861" spans="1:9" x14ac:dyDescent="0.3">
      <c r="A34861" t="s">
        <v>34862</v>
      </c>
      <c r="B34861">
        <v>53</v>
      </c>
      <c r="C34861">
        <v>0</v>
      </c>
      <c r="D34861" s="7">
        <v>-1.0881522856422241</v>
      </c>
      <c r="E34861">
        <v>3</v>
      </c>
      <c r="F34861">
        <v>1</v>
      </c>
      <c r="G34861" s="9">
        <f>(Logistic_Reg!$C$5+Logistic_Reg!$C$6*CN_Mobiles!B34861+Logistic_Reg!$C$7*CN_Mobiles!C34861+Logistic_Reg!$C$8*CN_Mobiles!D34861+Logistic_Reg!$C$9*CN_Mobiles!E34861)/(1+EXP(Logistic_Reg!$C$5+Logistic_Reg!$C$6*CN_Mobiles!B34861+Logistic_Reg!$C$7*CN_Mobiles!C34861+Logistic_Reg!$C$8*CN_Mobiles!D34861+Logistic_Reg!$C$9*CN_Mobiles!E34861))</f>
        <v>0.11492156158070765</v>
      </c>
      <c r="H34861">
        <f t="shared" si="1088"/>
        <v>0</v>
      </c>
      <c r="I34861" t="str">
        <f t="shared" si="1089"/>
        <v>No</v>
      </c>
    </row>
    <row r="34862" spans="1:9" x14ac:dyDescent="0.3">
      <c r="A34862" t="s">
        <v>34863</v>
      </c>
      <c r="B34862">
        <v>42</v>
      </c>
      <c r="C34862">
        <v>0</v>
      </c>
      <c r="D34862" s="7">
        <v>1.7588320767691077</v>
      </c>
      <c r="E34862">
        <v>3</v>
      </c>
      <c r="F34862">
        <v>1</v>
      </c>
      <c r="G34862" s="9">
        <f>(Logistic_Reg!$C$5+Logistic_Reg!$C$6*CN_Mobiles!B34862+Logistic_Reg!$C$7*CN_Mobiles!C34862+Logistic_Reg!$C$8*CN_Mobiles!D34862+Logistic_Reg!$C$9*CN_Mobiles!E34862)/(1+EXP(Logistic_Reg!$C$5+Logistic_Reg!$C$6*CN_Mobiles!B34862+Logistic_Reg!$C$7*CN_Mobiles!C34862+Logistic_Reg!$C$8*CN_Mobiles!D34862+Logistic_Reg!$C$9*CN_Mobiles!E34862))</f>
        <v>0.26765331067856374</v>
      </c>
      <c r="H34862">
        <f t="shared" si="1088"/>
        <v>1</v>
      </c>
      <c r="I34862" t="str">
        <f t="shared" si="1089"/>
        <v>Yes</v>
      </c>
    </row>
    <row r="34863" spans="1:9" x14ac:dyDescent="0.3">
      <c r="A34863" t="s">
        <v>34864</v>
      </c>
      <c r="B34863">
        <v>57</v>
      </c>
      <c r="C34863">
        <v>1</v>
      </c>
      <c r="D34863" s="7">
        <v>1.1958197894376357</v>
      </c>
      <c r="E34863">
        <v>3</v>
      </c>
      <c r="F34863">
        <v>1</v>
      </c>
      <c r="G34863" s="9">
        <f>(Logistic_Reg!$C$5+Logistic_Reg!$C$6*CN_Mobiles!B34863+Logistic_Reg!$C$7*CN_Mobiles!C34863+Logistic_Reg!$C$8*CN_Mobiles!D34863+Logistic_Reg!$C$9*CN_Mobiles!E34863)/(1+EXP(Logistic_Reg!$C$5+Logistic_Reg!$C$6*CN_Mobiles!B34863+Logistic_Reg!$C$7*CN_Mobiles!C34863+Logistic_Reg!$C$8*CN_Mobiles!D34863+Logistic_Reg!$C$9*CN_Mobiles!E34863))</f>
        <v>0.27572926358655786</v>
      </c>
      <c r="H34863">
        <f t="shared" si="1088"/>
        <v>1</v>
      </c>
      <c r="I34863" t="str">
        <f t="shared" si="1089"/>
        <v>Yes</v>
      </c>
    </row>
    <row r="34864" spans="1:9" x14ac:dyDescent="0.3">
      <c r="A34864" t="s">
        <v>34865</v>
      </c>
      <c r="B34864">
        <v>65</v>
      </c>
      <c r="C34864">
        <v>0</v>
      </c>
      <c r="D34864" s="7">
        <v>-0.83438310984536701</v>
      </c>
      <c r="E34864">
        <v>2</v>
      </c>
      <c r="F34864">
        <v>0</v>
      </c>
      <c r="G34864" s="9">
        <f>(Logistic_Reg!$C$5+Logistic_Reg!$C$6*CN_Mobiles!B34864+Logistic_Reg!$C$7*CN_Mobiles!C34864+Logistic_Reg!$C$8*CN_Mobiles!D34864+Logistic_Reg!$C$9*CN_Mobiles!E34864)/(1+EXP(Logistic_Reg!$C$5+Logistic_Reg!$C$6*CN_Mobiles!B34864+Logistic_Reg!$C$7*CN_Mobiles!C34864+Logistic_Reg!$C$8*CN_Mobiles!D34864+Logistic_Reg!$C$9*CN_Mobiles!E34864))</f>
        <v>-0.48904685766691419</v>
      </c>
      <c r="H34864">
        <f t="shared" si="1088"/>
        <v>0</v>
      </c>
      <c r="I34864" t="str">
        <f t="shared" si="1089"/>
        <v>Yes</v>
      </c>
    </row>
    <row r="34865" spans="1:9" x14ac:dyDescent="0.3">
      <c r="A34865" t="s">
        <v>34866</v>
      </c>
      <c r="B34865">
        <v>55</v>
      </c>
      <c r="C34865">
        <v>1</v>
      </c>
      <c r="D34865" s="7">
        <v>-1.3762371789445567</v>
      </c>
      <c r="E34865">
        <v>1</v>
      </c>
      <c r="F34865">
        <v>0</v>
      </c>
      <c r="G34865" s="9">
        <f>(Logistic_Reg!$C$5+Logistic_Reg!$C$6*CN_Mobiles!B34865+Logistic_Reg!$C$7*CN_Mobiles!C34865+Logistic_Reg!$C$8*CN_Mobiles!D34865+Logistic_Reg!$C$9*CN_Mobiles!E34865)/(1+EXP(Logistic_Reg!$C$5+Logistic_Reg!$C$6*CN_Mobiles!B34865+Logistic_Reg!$C$7*CN_Mobiles!C34865+Logistic_Reg!$C$8*CN_Mobiles!D34865+Logistic_Reg!$C$9*CN_Mobiles!E34865))</f>
        <v>-1.301762326299206</v>
      </c>
      <c r="H34865">
        <f t="shared" si="1088"/>
        <v>0</v>
      </c>
      <c r="I34865" t="str">
        <f t="shared" si="1089"/>
        <v>Yes</v>
      </c>
    </row>
    <row r="34866" spans="1:9" x14ac:dyDescent="0.3">
      <c r="A34866" t="s">
        <v>34867</v>
      </c>
      <c r="B34866">
        <v>57</v>
      </c>
      <c r="C34866">
        <v>0</v>
      </c>
      <c r="D34866" s="7">
        <v>0.36505086903797829</v>
      </c>
      <c r="E34866">
        <v>4</v>
      </c>
      <c r="F34866">
        <v>1</v>
      </c>
      <c r="G34866" s="9">
        <f>(Logistic_Reg!$C$5+Logistic_Reg!$C$6*CN_Mobiles!B34866+Logistic_Reg!$C$7*CN_Mobiles!C34866+Logistic_Reg!$C$8*CN_Mobiles!D34866+Logistic_Reg!$C$9*CN_Mobiles!E34866)/(1+EXP(Logistic_Reg!$C$5+Logistic_Reg!$C$6*CN_Mobiles!B34866+Logistic_Reg!$C$7*CN_Mobiles!C34866+Logistic_Reg!$C$8*CN_Mobiles!D34866+Logistic_Reg!$C$9*CN_Mobiles!E34866))</f>
        <v>0.25453479899253667</v>
      </c>
      <c r="H34866">
        <f t="shared" si="1088"/>
        <v>1</v>
      </c>
      <c r="I34866" t="str">
        <f t="shared" si="1089"/>
        <v>Yes</v>
      </c>
    </row>
    <row r="34867" spans="1:9" x14ac:dyDescent="0.3">
      <c r="A34867" t="s">
        <v>34868</v>
      </c>
      <c r="B34867">
        <v>40</v>
      </c>
      <c r="C34867">
        <v>1</v>
      </c>
      <c r="D34867" s="7">
        <v>-0.75849715664429207</v>
      </c>
      <c r="E34867">
        <v>1</v>
      </c>
      <c r="F34867">
        <v>0</v>
      </c>
      <c r="G34867" s="9">
        <f>(Logistic_Reg!$C$5+Logistic_Reg!$C$6*CN_Mobiles!B34867+Logistic_Reg!$C$7*CN_Mobiles!C34867+Logistic_Reg!$C$8*CN_Mobiles!D34867+Logistic_Reg!$C$9*CN_Mobiles!E34867)/(1+EXP(Logistic_Reg!$C$5+Logistic_Reg!$C$6*CN_Mobiles!B34867+Logistic_Reg!$C$7*CN_Mobiles!C34867+Logistic_Reg!$C$8*CN_Mobiles!D34867+Logistic_Reg!$C$9*CN_Mobiles!E34867))</f>
        <v>-0.85840132635137179</v>
      </c>
      <c r="H34867">
        <f t="shared" si="1088"/>
        <v>0</v>
      </c>
      <c r="I34867" t="str">
        <f t="shared" si="1089"/>
        <v>Yes</v>
      </c>
    </row>
    <row r="34868" spans="1:9" x14ac:dyDescent="0.3">
      <c r="A34868" t="s">
        <v>34869</v>
      </c>
      <c r="B34868">
        <v>35</v>
      </c>
      <c r="C34868">
        <v>0</v>
      </c>
      <c r="D34868" s="7">
        <v>-1.0200195868595106</v>
      </c>
      <c r="E34868">
        <v>2</v>
      </c>
      <c r="F34868">
        <v>1</v>
      </c>
      <c r="G34868" s="9">
        <f>(Logistic_Reg!$C$5+Logistic_Reg!$C$6*CN_Mobiles!B34868+Logistic_Reg!$C$7*CN_Mobiles!C34868+Logistic_Reg!$C$8*CN_Mobiles!D34868+Logistic_Reg!$C$9*CN_Mobiles!E34868)/(1+EXP(Logistic_Reg!$C$5+Logistic_Reg!$C$6*CN_Mobiles!B34868+Logistic_Reg!$C$7*CN_Mobiles!C34868+Logistic_Reg!$C$8*CN_Mobiles!D34868+Logistic_Reg!$C$9*CN_Mobiles!E34868))</f>
        <v>-0.28518925186481431</v>
      </c>
      <c r="H34868">
        <f t="shared" si="1088"/>
        <v>0</v>
      </c>
      <c r="I34868" t="str">
        <f t="shared" si="1089"/>
        <v>No</v>
      </c>
    </row>
    <row r="34869" spans="1:9" x14ac:dyDescent="0.3">
      <c r="A34869" t="s">
        <v>34870</v>
      </c>
      <c r="B34869">
        <v>47</v>
      </c>
      <c r="C34869">
        <v>0</v>
      </c>
      <c r="D34869" s="7">
        <v>1.2351361942392158</v>
      </c>
      <c r="E34869">
        <v>2</v>
      </c>
      <c r="F34869">
        <v>1</v>
      </c>
      <c r="G34869" s="9">
        <f>(Logistic_Reg!$C$5+Logistic_Reg!$C$6*CN_Mobiles!B34869+Logistic_Reg!$C$7*CN_Mobiles!C34869+Logistic_Reg!$C$8*CN_Mobiles!D34869+Logistic_Reg!$C$9*CN_Mobiles!E34869)/(1+EXP(Logistic_Reg!$C$5+Logistic_Reg!$C$6*CN_Mobiles!B34869+Logistic_Reg!$C$7*CN_Mobiles!C34869+Logistic_Reg!$C$8*CN_Mobiles!D34869+Logistic_Reg!$C$9*CN_Mobiles!E34869))</f>
        <v>0.15214452137131299</v>
      </c>
      <c r="H34869">
        <f t="shared" si="1088"/>
        <v>1</v>
      </c>
      <c r="I34869" t="str">
        <f t="shared" si="1089"/>
        <v>Yes</v>
      </c>
    </row>
    <row r="34870" spans="1:9" x14ac:dyDescent="0.3">
      <c r="A34870" t="s">
        <v>34871</v>
      </c>
      <c r="B34870">
        <v>34</v>
      </c>
      <c r="C34870">
        <v>0</v>
      </c>
      <c r="D34870" s="7">
        <v>0.2761006916598312</v>
      </c>
      <c r="E34870">
        <v>2</v>
      </c>
      <c r="F34870">
        <v>1</v>
      </c>
      <c r="G34870" s="9">
        <f>(Logistic_Reg!$C$5+Logistic_Reg!$C$6*CN_Mobiles!B34870+Logistic_Reg!$C$7*CN_Mobiles!C34870+Logistic_Reg!$C$8*CN_Mobiles!D34870+Logistic_Reg!$C$9*CN_Mobiles!E34870)/(1+EXP(Logistic_Reg!$C$5+Logistic_Reg!$C$6*CN_Mobiles!B34870+Logistic_Reg!$C$7*CN_Mobiles!C34870+Logistic_Reg!$C$8*CN_Mobiles!D34870+Logistic_Reg!$C$9*CN_Mobiles!E34870))</f>
        <v>5.0557265627986361E-2</v>
      </c>
      <c r="H34870">
        <f t="shared" si="1088"/>
        <v>0</v>
      </c>
      <c r="I34870" t="str">
        <f t="shared" si="1089"/>
        <v>No</v>
      </c>
    </row>
    <row r="34871" spans="1:9" x14ac:dyDescent="0.3">
      <c r="A34871" t="s">
        <v>34872</v>
      </c>
      <c r="B34871">
        <v>28</v>
      </c>
      <c r="C34871">
        <v>0</v>
      </c>
      <c r="D34871" s="7">
        <v>9.7039157135503512E-2</v>
      </c>
      <c r="E34871">
        <v>1</v>
      </c>
      <c r="F34871">
        <v>1</v>
      </c>
      <c r="G34871" s="9">
        <f>(Logistic_Reg!$C$5+Logistic_Reg!$C$6*CN_Mobiles!B34871+Logistic_Reg!$C$7*CN_Mobiles!C34871+Logistic_Reg!$C$8*CN_Mobiles!D34871+Logistic_Reg!$C$9*CN_Mobiles!E34871)/(1+EXP(Logistic_Reg!$C$5+Logistic_Reg!$C$6*CN_Mobiles!B34871+Logistic_Reg!$C$7*CN_Mobiles!C34871+Logistic_Reg!$C$8*CN_Mobiles!D34871+Logistic_Reg!$C$9*CN_Mobiles!E34871))</f>
        <v>-0.60927851026072821</v>
      </c>
      <c r="H34871">
        <f t="shared" si="1088"/>
        <v>0</v>
      </c>
      <c r="I34871" t="str">
        <f t="shared" si="1089"/>
        <v>No</v>
      </c>
    </row>
    <row r="34872" spans="1:9" x14ac:dyDescent="0.3">
      <c r="A34872" t="s">
        <v>34873</v>
      </c>
      <c r="B34872">
        <v>34</v>
      </c>
      <c r="C34872">
        <v>0</v>
      </c>
      <c r="D34872" s="7">
        <v>-1.0515884479629003</v>
      </c>
      <c r="E34872">
        <v>2</v>
      </c>
      <c r="F34872">
        <v>1</v>
      </c>
      <c r="G34872" s="9">
        <f>(Logistic_Reg!$C$5+Logistic_Reg!$C$6*CN_Mobiles!B34872+Logistic_Reg!$C$7*CN_Mobiles!C34872+Logistic_Reg!$C$8*CN_Mobiles!D34872+Logistic_Reg!$C$9*CN_Mobiles!E34872)/(1+EXP(Logistic_Reg!$C$5+Logistic_Reg!$C$6*CN_Mobiles!B34872+Logistic_Reg!$C$7*CN_Mobiles!C34872+Logistic_Reg!$C$8*CN_Mobiles!D34872+Logistic_Reg!$C$9*CN_Mobiles!E34872))</f>
        <v>-0.28682203588835437</v>
      </c>
      <c r="H34872">
        <f t="shared" si="1088"/>
        <v>0</v>
      </c>
      <c r="I34872" t="str">
        <f t="shared" si="1089"/>
        <v>No</v>
      </c>
    </row>
    <row r="34873" spans="1:9" x14ac:dyDescent="0.3">
      <c r="A34873" t="s">
        <v>34874</v>
      </c>
      <c r="B34873">
        <v>58</v>
      </c>
      <c r="C34873">
        <v>1</v>
      </c>
      <c r="D34873" s="7">
        <v>1.0516869230504342</v>
      </c>
      <c r="E34873">
        <v>4</v>
      </c>
      <c r="F34873">
        <v>1</v>
      </c>
      <c r="G34873" s="9">
        <f>(Logistic_Reg!$C$5+Logistic_Reg!$C$6*CN_Mobiles!B34873+Logistic_Reg!$C$7*CN_Mobiles!C34873+Logistic_Reg!$C$8*CN_Mobiles!D34873+Logistic_Reg!$C$9*CN_Mobiles!E34873)/(1+EXP(Logistic_Reg!$C$5+Logistic_Reg!$C$6*CN_Mobiles!B34873+Logistic_Reg!$C$7*CN_Mobiles!C34873+Logistic_Reg!$C$8*CN_Mobiles!D34873+Logistic_Reg!$C$9*CN_Mobiles!E34873))</f>
        <v>0.20631876193125503</v>
      </c>
      <c r="H34873">
        <f t="shared" si="1088"/>
        <v>1</v>
      </c>
      <c r="I34873" t="str">
        <f t="shared" si="1089"/>
        <v>Yes</v>
      </c>
    </row>
    <row r="34874" spans="1:9" x14ac:dyDescent="0.3">
      <c r="A34874" t="s">
        <v>34875</v>
      </c>
      <c r="B34874">
        <v>53</v>
      </c>
      <c r="C34874">
        <v>0</v>
      </c>
      <c r="D34874" s="7">
        <v>-0.46822696108998818</v>
      </c>
      <c r="E34874">
        <v>1</v>
      </c>
      <c r="F34874">
        <v>0</v>
      </c>
      <c r="G34874" s="9">
        <f>(Logistic_Reg!$C$5+Logistic_Reg!$C$6*CN_Mobiles!B34874+Logistic_Reg!$C$7*CN_Mobiles!C34874+Logistic_Reg!$C$8*CN_Mobiles!D34874+Logistic_Reg!$C$9*CN_Mobiles!E34874)/(1+EXP(Logistic_Reg!$C$5+Logistic_Reg!$C$6*CN_Mobiles!B34874+Logistic_Reg!$C$7*CN_Mobiles!C34874+Logistic_Reg!$C$8*CN_Mobiles!D34874+Logistic_Reg!$C$9*CN_Mobiles!E34874))</f>
        <v>-1.1173135911067291</v>
      </c>
      <c r="H34874">
        <f t="shared" si="1088"/>
        <v>0</v>
      </c>
      <c r="I34874" t="str">
        <f t="shared" si="1089"/>
        <v>Yes</v>
      </c>
    </row>
    <row r="34875" spans="1:9" x14ac:dyDescent="0.3">
      <c r="A34875" t="s">
        <v>34876</v>
      </c>
      <c r="B34875">
        <v>36</v>
      </c>
      <c r="C34875">
        <v>1</v>
      </c>
      <c r="D34875" s="7">
        <v>2.1155008157476356</v>
      </c>
      <c r="E34875">
        <v>4</v>
      </c>
      <c r="F34875">
        <v>1</v>
      </c>
      <c r="G34875" s="9">
        <f>(Logistic_Reg!$C$5+Logistic_Reg!$C$6*CN_Mobiles!B34875+Logistic_Reg!$C$7*CN_Mobiles!C34875+Logistic_Reg!$C$8*CN_Mobiles!D34875+Logistic_Reg!$C$9*CN_Mobiles!E34875)/(1+EXP(Logistic_Reg!$C$5+Logistic_Reg!$C$6*CN_Mobiles!B34875+Logistic_Reg!$C$7*CN_Mobiles!C34875+Logistic_Reg!$C$8*CN_Mobiles!D34875+Logistic_Reg!$C$9*CN_Mobiles!E34875))</f>
        <v>0.1385416749586216</v>
      </c>
      <c r="H34875">
        <f t="shared" si="1088"/>
        <v>0</v>
      </c>
      <c r="I34875" t="str">
        <f t="shared" si="1089"/>
        <v>No</v>
      </c>
    </row>
    <row r="34876" spans="1:9" x14ac:dyDescent="0.3">
      <c r="A34876" t="s">
        <v>34877</v>
      </c>
      <c r="B34876">
        <v>64</v>
      </c>
      <c r="C34876">
        <v>0</v>
      </c>
      <c r="D34876" s="7">
        <v>-0.30870751098964755</v>
      </c>
      <c r="E34876">
        <v>2</v>
      </c>
      <c r="F34876">
        <v>1</v>
      </c>
      <c r="G34876" s="9">
        <f>(Logistic_Reg!$C$5+Logistic_Reg!$C$6*CN_Mobiles!B34876+Logistic_Reg!$C$7*CN_Mobiles!C34876+Logistic_Reg!$C$8*CN_Mobiles!D34876+Logistic_Reg!$C$9*CN_Mobiles!E34876)/(1+EXP(Logistic_Reg!$C$5+Logistic_Reg!$C$6*CN_Mobiles!B34876+Logistic_Reg!$C$7*CN_Mobiles!C34876+Logistic_Reg!$C$8*CN_Mobiles!D34876+Logistic_Reg!$C$9*CN_Mobiles!E34876))</f>
        <v>-0.30185490254714864</v>
      </c>
      <c r="H34876">
        <f t="shared" si="1088"/>
        <v>0</v>
      </c>
      <c r="I34876" t="str">
        <f t="shared" si="1089"/>
        <v>No</v>
      </c>
    </row>
    <row r="34877" spans="1:9" x14ac:dyDescent="0.3">
      <c r="A34877" t="s">
        <v>34878</v>
      </c>
      <c r="B34877">
        <v>59</v>
      </c>
      <c r="C34877">
        <v>0</v>
      </c>
      <c r="D34877" s="7">
        <v>-1.3350076828858064</v>
      </c>
      <c r="E34877">
        <v>3</v>
      </c>
      <c r="F34877">
        <v>0</v>
      </c>
      <c r="G34877" s="9">
        <f>(Logistic_Reg!$C$5+Logistic_Reg!$C$6*CN_Mobiles!B34877+Logistic_Reg!$C$7*CN_Mobiles!C34877+Logistic_Reg!$C$8*CN_Mobiles!D34877+Logistic_Reg!$C$9*CN_Mobiles!E34877)/(1+EXP(Logistic_Reg!$C$5+Logistic_Reg!$C$6*CN_Mobiles!B34877+Logistic_Reg!$C$7*CN_Mobiles!C34877+Logistic_Reg!$C$8*CN_Mobiles!D34877+Logistic_Reg!$C$9*CN_Mobiles!E34877))</f>
        <v>4.2856484943685123E-2</v>
      </c>
      <c r="H34877">
        <f t="shared" si="1088"/>
        <v>0</v>
      </c>
      <c r="I34877" t="str">
        <f t="shared" si="1089"/>
        <v>Yes</v>
      </c>
    </row>
    <row r="34878" spans="1:9" x14ac:dyDescent="0.3">
      <c r="A34878" t="s">
        <v>34879</v>
      </c>
      <c r="B34878">
        <v>35</v>
      </c>
      <c r="C34878">
        <v>1</v>
      </c>
      <c r="D34878" s="7">
        <v>-0.62660807430297805</v>
      </c>
      <c r="E34878">
        <v>4</v>
      </c>
      <c r="F34878">
        <v>1</v>
      </c>
      <c r="G34878" s="9">
        <f>(Logistic_Reg!$C$5+Logistic_Reg!$C$6*CN_Mobiles!B34878+Logistic_Reg!$C$7*CN_Mobiles!C34878+Logistic_Reg!$C$8*CN_Mobiles!D34878+Logistic_Reg!$C$9*CN_Mobiles!E34878)/(1+EXP(Logistic_Reg!$C$5+Logistic_Reg!$C$6*CN_Mobiles!B34878+Logistic_Reg!$C$7*CN_Mobiles!C34878+Logistic_Reg!$C$8*CN_Mobiles!D34878+Logistic_Reg!$C$9*CN_Mobiles!E34878))</f>
        <v>0.24975034700762799</v>
      </c>
      <c r="H34878">
        <f t="shared" si="1088"/>
        <v>1</v>
      </c>
      <c r="I34878" t="str">
        <f t="shared" si="1089"/>
        <v>Yes</v>
      </c>
    </row>
    <row r="34879" spans="1:9" x14ac:dyDescent="0.3">
      <c r="A34879" t="s">
        <v>34880</v>
      </c>
      <c r="B34879">
        <v>53</v>
      </c>
      <c r="C34879">
        <v>0</v>
      </c>
      <c r="D34879" s="7">
        <v>-0.22717365553979305</v>
      </c>
      <c r="E34879">
        <v>2</v>
      </c>
      <c r="F34879">
        <v>1</v>
      </c>
      <c r="G34879" s="9">
        <f>(Logistic_Reg!$C$5+Logistic_Reg!$C$6*CN_Mobiles!B34879+Logistic_Reg!$C$7*CN_Mobiles!C34879+Logistic_Reg!$C$8*CN_Mobiles!D34879+Logistic_Reg!$C$9*CN_Mobiles!E34879)/(1+EXP(Logistic_Reg!$C$5+Logistic_Reg!$C$6*CN_Mobiles!B34879+Logistic_Reg!$C$7*CN_Mobiles!C34879+Logistic_Reg!$C$8*CN_Mobiles!D34879+Logistic_Reg!$C$9*CN_Mobiles!E34879))</f>
        <v>-0.18989852006475536</v>
      </c>
      <c r="H34879">
        <f t="shared" si="1088"/>
        <v>0</v>
      </c>
      <c r="I34879" t="str">
        <f t="shared" si="1089"/>
        <v>No</v>
      </c>
    </row>
    <row r="34880" spans="1:9" x14ac:dyDescent="0.3">
      <c r="A34880" t="s">
        <v>34881</v>
      </c>
      <c r="B34880">
        <v>44</v>
      </c>
      <c r="C34880">
        <v>1</v>
      </c>
      <c r="D34880" s="7">
        <v>-0.34797061573630161</v>
      </c>
      <c r="E34880">
        <v>3</v>
      </c>
      <c r="F34880">
        <v>1</v>
      </c>
      <c r="G34880" s="9">
        <f>(Logistic_Reg!$C$5+Logistic_Reg!$C$6*CN_Mobiles!B34880+Logistic_Reg!$C$7*CN_Mobiles!C34880+Logistic_Reg!$C$8*CN_Mobiles!D34880+Logistic_Reg!$C$9*CN_Mobiles!E34880)/(1+EXP(Logistic_Reg!$C$5+Logistic_Reg!$C$6*CN_Mobiles!B34880+Logistic_Reg!$C$7*CN_Mobiles!C34880+Logistic_Reg!$C$8*CN_Mobiles!D34880+Logistic_Reg!$C$9*CN_Mobiles!E34880))</f>
        <v>0.26256462930291091</v>
      </c>
      <c r="H34880">
        <f t="shared" si="1088"/>
        <v>1</v>
      </c>
      <c r="I34880" t="str">
        <f t="shared" si="1089"/>
        <v>Yes</v>
      </c>
    </row>
    <row r="34881" spans="1:9" x14ac:dyDescent="0.3">
      <c r="A34881" t="s">
        <v>34882</v>
      </c>
      <c r="B34881">
        <v>35</v>
      </c>
      <c r="C34881">
        <v>0</v>
      </c>
      <c r="D34881" s="7">
        <v>-0.26519943758280506</v>
      </c>
      <c r="E34881">
        <v>1</v>
      </c>
      <c r="F34881">
        <v>1</v>
      </c>
      <c r="G34881" s="9">
        <f>(Logistic_Reg!$C$5+Logistic_Reg!$C$6*CN_Mobiles!B34881+Logistic_Reg!$C$7*CN_Mobiles!C34881+Logistic_Reg!$C$8*CN_Mobiles!D34881+Logistic_Reg!$C$9*CN_Mobiles!E34881)/(1+EXP(Logistic_Reg!$C$5+Logistic_Reg!$C$6*CN_Mobiles!B34881+Logistic_Reg!$C$7*CN_Mobiles!C34881+Logistic_Reg!$C$8*CN_Mobiles!D34881+Logistic_Reg!$C$9*CN_Mobiles!E34881))</f>
        <v>-0.82700727567006938</v>
      </c>
      <c r="H34881">
        <f t="shared" si="1088"/>
        <v>0</v>
      </c>
      <c r="I34881" t="str">
        <f t="shared" si="1089"/>
        <v>No</v>
      </c>
    </row>
    <row r="34882" spans="1:9" x14ac:dyDescent="0.3">
      <c r="A34882" t="s">
        <v>34883</v>
      </c>
      <c r="B34882">
        <v>39</v>
      </c>
      <c r="C34882">
        <v>1</v>
      </c>
      <c r="D34882" s="7">
        <v>-1.290707722948633</v>
      </c>
      <c r="E34882">
        <v>1</v>
      </c>
      <c r="F34882">
        <v>0</v>
      </c>
      <c r="G34882" s="9">
        <f>(Logistic_Reg!$C$5+Logistic_Reg!$C$6*CN_Mobiles!B34882+Logistic_Reg!$C$7*CN_Mobiles!C34882+Logistic_Reg!$C$8*CN_Mobiles!D34882+Logistic_Reg!$C$9*CN_Mobiles!E34882)/(1+EXP(Logistic_Reg!$C$5+Logistic_Reg!$C$6*CN_Mobiles!B34882+Logistic_Reg!$C$7*CN_Mobiles!C34882+Logistic_Reg!$C$8*CN_Mobiles!D34882+Logistic_Reg!$C$9*CN_Mobiles!E34882))</f>
        <v>-1.0750851521647575</v>
      </c>
      <c r="H34882">
        <f t="shared" si="1088"/>
        <v>0</v>
      </c>
      <c r="I34882" t="str">
        <f t="shared" si="1089"/>
        <v>Yes</v>
      </c>
    </row>
    <row r="34883" spans="1:9" x14ac:dyDescent="0.3">
      <c r="A34883" t="s">
        <v>34884</v>
      </c>
      <c r="B34883">
        <v>29</v>
      </c>
      <c r="C34883">
        <v>1</v>
      </c>
      <c r="D34883" s="7">
        <v>-1.0821750651969368</v>
      </c>
      <c r="E34883">
        <v>2</v>
      </c>
      <c r="F34883">
        <v>0</v>
      </c>
      <c r="G34883" s="9">
        <f>(Logistic_Reg!$C$5+Logistic_Reg!$C$6*CN_Mobiles!B34883+Logistic_Reg!$C$7*CN_Mobiles!C34883+Logistic_Reg!$C$8*CN_Mobiles!D34883+Logistic_Reg!$C$9*CN_Mobiles!E34883)/(1+EXP(Logistic_Reg!$C$5+Logistic_Reg!$C$6*CN_Mobiles!B34883+Logistic_Reg!$C$7*CN_Mobiles!C34883+Logistic_Reg!$C$8*CN_Mobiles!D34883+Logistic_Reg!$C$9*CN_Mobiles!E34883))</f>
        <v>-0.10141387777874805</v>
      </c>
      <c r="H34883">
        <f t="shared" ref="H34883:H34946" si="1090">IF(G34883&gt;=0.15,1,0)</f>
        <v>0</v>
      </c>
      <c r="I34883" t="str">
        <f t="shared" ref="I34883:I34946" si="1091">IF(H34883=F34883,"Yes","No")</f>
        <v>Yes</v>
      </c>
    </row>
    <row r="34884" spans="1:9" x14ac:dyDescent="0.3">
      <c r="A34884" t="s">
        <v>34885</v>
      </c>
      <c r="B34884">
        <v>52</v>
      </c>
      <c r="C34884">
        <v>0</v>
      </c>
      <c r="D34884" s="7">
        <v>-1.2197120497870302</v>
      </c>
      <c r="E34884">
        <v>2</v>
      </c>
      <c r="F34884">
        <v>0</v>
      </c>
      <c r="G34884" s="9">
        <f>(Logistic_Reg!$C$5+Logistic_Reg!$C$6*CN_Mobiles!B34884+Logistic_Reg!$C$7*CN_Mobiles!C34884+Logistic_Reg!$C$8*CN_Mobiles!D34884+Logistic_Reg!$C$9*CN_Mobiles!E34884)/(1+EXP(Logistic_Reg!$C$5+Logistic_Reg!$C$6*CN_Mobiles!B34884+Logistic_Reg!$C$7*CN_Mobiles!C34884+Logistic_Reg!$C$8*CN_Mobiles!D34884+Logistic_Reg!$C$9*CN_Mobiles!E34884))</f>
        <v>-0.50449997338706731</v>
      </c>
      <c r="H34884">
        <f t="shared" si="1090"/>
        <v>0</v>
      </c>
      <c r="I34884" t="str">
        <f t="shared" si="1091"/>
        <v>Yes</v>
      </c>
    </row>
    <row r="34885" spans="1:9" x14ac:dyDescent="0.3">
      <c r="A34885" t="s">
        <v>34886</v>
      </c>
      <c r="B34885">
        <v>31</v>
      </c>
      <c r="C34885">
        <v>0</v>
      </c>
      <c r="D34885" s="7">
        <v>-0.32494118486143386</v>
      </c>
      <c r="E34885">
        <v>3</v>
      </c>
      <c r="F34885">
        <v>1</v>
      </c>
      <c r="G34885" s="9">
        <f>(Logistic_Reg!$C$5+Logistic_Reg!$C$6*CN_Mobiles!B34885+Logistic_Reg!$C$7*CN_Mobiles!C34885+Logistic_Reg!$C$8*CN_Mobiles!D34885+Logistic_Reg!$C$9*CN_Mobiles!E34885)/(1+EXP(Logistic_Reg!$C$5+Logistic_Reg!$C$6*CN_Mobiles!B34885+Logistic_Reg!$C$7*CN_Mobiles!C34885+Logistic_Reg!$C$8*CN_Mobiles!D34885+Logistic_Reg!$C$9*CN_Mobiles!E34885))</f>
        <v>0.25387811834645818</v>
      </c>
      <c r="H34885">
        <f t="shared" si="1090"/>
        <v>1</v>
      </c>
      <c r="I34885" t="str">
        <f t="shared" si="1091"/>
        <v>Yes</v>
      </c>
    </row>
    <row r="34886" spans="1:9" x14ac:dyDescent="0.3">
      <c r="A34886" t="s">
        <v>34887</v>
      </c>
      <c r="B34886">
        <v>54</v>
      </c>
      <c r="C34886">
        <v>0</v>
      </c>
      <c r="D34886" s="7">
        <v>0.67138912757911917</v>
      </c>
      <c r="E34886">
        <v>1</v>
      </c>
      <c r="F34886">
        <v>0</v>
      </c>
      <c r="G34886" s="9">
        <f>(Logistic_Reg!$C$5+Logistic_Reg!$C$6*CN_Mobiles!B34886+Logistic_Reg!$C$7*CN_Mobiles!C34886+Logistic_Reg!$C$8*CN_Mobiles!D34886+Logistic_Reg!$C$9*CN_Mobiles!E34886)/(1+EXP(Logistic_Reg!$C$5+Logistic_Reg!$C$6*CN_Mobiles!B34886+Logistic_Reg!$C$7*CN_Mobiles!C34886+Logistic_Reg!$C$8*CN_Mobiles!D34886+Logistic_Reg!$C$9*CN_Mobiles!E34886))</f>
        <v>-0.65199300139261118</v>
      </c>
      <c r="H34886">
        <f t="shared" si="1090"/>
        <v>0</v>
      </c>
      <c r="I34886" t="str">
        <f t="shared" si="1091"/>
        <v>Yes</v>
      </c>
    </row>
    <row r="34887" spans="1:9" x14ac:dyDescent="0.3">
      <c r="A34887" t="s">
        <v>34888</v>
      </c>
      <c r="B34887">
        <v>27</v>
      </c>
      <c r="C34887">
        <v>1</v>
      </c>
      <c r="D34887" s="7">
        <v>-1.1674361173448398</v>
      </c>
      <c r="E34887">
        <v>3</v>
      </c>
      <c r="F34887">
        <v>1</v>
      </c>
      <c r="G34887" s="9">
        <f>(Logistic_Reg!$C$5+Logistic_Reg!$C$6*CN_Mobiles!B34887+Logistic_Reg!$C$7*CN_Mobiles!C34887+Logistic_Reg!$C$8*CN_Mobiles!D34887+Logistic_Reg!$C$9*CN_Mobiles!E34887)/(1+EXP(Logistic_Reg!$C$5+Logistic_Reg!$C$6*CN_Mobiles!B34887+Logistic_Reg!$C$7*CN_Mobiles!C34887+Logistic_Reg!$C$8*CN_Mobiles!D34887+Logistic_Reg!$C$9*CN_Mobiles!E34887))</f>
        <v>0.24273821068381871</v>
      </c>
      <c r="H34887">
        <f t="shared" si="1090"/>
        <v>1</v>
      </c>
      <c r="I34887" t="str">
        <f t="shared" si="1091"/>
        <v>Yes</v>
      </c>
    </row>
    <row r="34888" spans="1:9" x14ac:dyDescent="0.3">
      <c r="A34888" t="s">
        <v>34889</v>
      </c>
      <c r="B34888">
        <v>42</v>
      </c>
      <c r="C34888">
        <v>1</v>
      </c>
      <c r="D34888" s="7">
        <v>-1.114417791280464</v>
      </c>
      <c r="E34888">
        <v>2</v>
      </c>
      <c r="F34888">
        <v>1</v>
      </c>
      <c r="G34888" s="9">
        <f>(Logistic_Reg!$C$5+Logistic_Reg!$C$6*CN_Mobiles!B34888+Logistic_Reg!$C$7*CN_Mobiles!C34888+Logistic_Reg!$C$8*CN_Mobiles!D34888+Logistic_Reg!$C$9*CN_Mobiles!E34888)/(1+EXP(Logistic_Reg!$C$5+Logistic_Reg!$C$6*CN_Mobiles!B34888+Logistic_Reg!$C$7*CN_Mobiles!C34888+Logistic_Reg!$C$8*CN_Mobiles!D34888+Logistic_Reg!$C$9*CN_Mobiles!E34888))</f>
        <v>-0.20367268363303098</v>
      </c>
      <c r="H34888">
        <f t="shared" si="1090"/>
        <v>0</v>
      </c>
      <c r="I34888" t="str">
        <f t="shared" si="1091"/>
        <v>No</v>
      </c>
    </row>
    <row r="34889" spans="1:9" x14ac:dyDescent="0.3">
      <c r="A34889" t="s">
        <v>34890</v>
      </c>
      <c r="B34889">
        <v>52</v>
      </c>
      <c r="C34889">
        <v>1</v>
      </c>
      <c r="D34889" s="7">
        <v>0.93004287269527786</v>
      </c>
      <c r="E34889">
        <v>4</v>
      </c>
      <c r="F34889">
        <v>1</v>
      </c>
      <c r="G34889" s="9">
        <f>(Logistic_Reg!$C$5+Logistic_Reg!$C$6*CN_Mobiles!B34889+Logistic_Reg!$C$7*CN_Mobiles!C34889+Logistic_Reg!$C$8*CN_Mobiles!D34889+Logistic_Reg!$C$9*CN_Mobiles!E34889)/(1+EXP(Logistic_Reg!$C$5+Logistic_Reg!$C$6*CN_Mobiles!B34889+Logistic_Reg!$C$7*CN_Mobiles!C34889+Logistic_Reg!$C$8*CN_Mobiles!D34889+Logistic_Reg!$C$9*CN_Mobiles!E34889))</f>
        <v>0.20474853493795619</v>
      </c>
      <c r="H34889">
        <f t="shared" si="1090"/>
        <v>1</v>
      </c>
      <c r="I34889" t="str">
        <f t="shared" si="1091"/>
        <v>Yes</v>
      </c>
    </row>
    <row r="34890" spans="1:9" x14ac:dyDescent="0.3">
      <c r="A34890" t="s">
        <v>34891</v>
      </c>
      <c r="B34890">
        <v>58</v>
      </c>
      <c r="C34890">
        <v>0</v>
      </c>
      <c r="D34890" s="7">
        <v>-1.1859198149638648</v>
      </c>
      <c r="E34890">
        <v>2</v>
      </c>
      <c r="F34890">
        <v>0</v>
      </c>
      <c r="G34890" s="9">
        <f>(Logistic_Reg!$C$5+Logistic_Reg!$C$6*CN_Mobiles!B34890+Logistic_Reg!$C$7*CN_Mobiles!C34890+Logistic_Reg!$C$8*CN_Mobiles!D34890+Logistic_Reg!$C$9*CN_Mobiles!E34890)/(1+EXP(Logistic_Reg!$C$5+Logistic_Reg!$C$6*CN_Mobiles!B34890+Logistic_Reg!$C$7*CN_Mobiles!C34890+Logistic_Reg!$C$8*CN_Mobiles!D34890+Logistic_Reg!$C$9*CN_Mobiles!E34890))</f>
        <v>-0.55016954351045722</v>
      </c>
      <c r="H34890">
        <f t="shared" si="1090"/>
        <v>0</v>
      </c>
      <c r="I34890" t="str">
        <f t="shared" si="1091"/>
        <v>Yes</v>
      </c>
    </row>
    <row r="34891" spans="1:9" x14ac:dyDescent="0.3">
      <c r="A34891" t="s">
        <v>34892</v>
      </c>
      <c r="B34891">
        <v>26</v>
      </c>
      <c r="C34891">
        <v>0</v>
      </c>
      <c r="D34891" s="7">
        <v>-0.96530327333105947</v>
      </c>
      <c r="E34891">
        <v>2</v>
      </c>
      <c r="F34891">
        <v>0</v>
      </c>
      <c r="G34891" s="9">
        <f>(Logistic_Reg!$C$5+Logistic_Reg!$C$6*CN_Mobiles!B34891+Logistic_Reg!$C$7*CN_Mobiles!C34891+Logistic_Reg!$C$8*CN_Mobiles!D34891+Logistic_Reg!$C$9*CN_Mobiles!E34891)/(1+EXP(Logistic_Reg!$C$5+Logistic_Reg!$C$6*CN_Mobiles!B34891+Logistic_Reg!$C$7*CN_Mobiles!C34891+Logistic_Reg!$C$8*CN_Mobiles!D34891+Logistic_Reg!$C$9*CN_Mobiles!E34891))</f>
        <v>-0.19752379105114823</v>
      </c>
      <c r="H34891">
        <f t="shared" si="1090"/>
        <v>0</v>
      </c>
      <c r="I34891" t="str">
        <f t="shared" si="1091"/>
        <v>Yes</v>
      </c>
    </row>
    <row r="34892" spans="1:9" x14ac:dyDescent="0.3">
      <c r="A34892" t="s">
        <v>34893</v>
      </c>
      <c r="B34892">
        <v>27</v>
      </c>
      <c r="C34892">
        <v>1</v>
      </c>
      <c r="D34892" s="7">
        <v>-1.3594705045235087</v>
      </c>
      <c r="E34892">
        <v>4</v>
      </c>
      <c r="F34892">
        <v>1</v>
      </c>
      <c r="G34892" s="9">
        <f>(Logistic_Reg!$C$5+Logistic_Reg!$C$6*CN_Mobiles!B34892+Logistic_Reg!$C$7*CN_Mobiles!C34892+Logistic_Reg!$C$8*CN_Mobiles!D34892+Logistic_Reg!$C$9*CN_Mobiles!E34892)/(1+EXP(Logistic_Reg!$C$5+Logistic_Reg!$C$6*CN_Mobiles!B34892+Logistic_Reg!$C$7*CN_Mobiles!C34892+Logistic_Reg!$C$8*CN_Mobiles!D34892+Logistic_Reg!$C$9*CN_Mobiles!E34892))</f>
        <v>0.26618837189602446</v>
      </c>
      <c r="H34892">
        <f t="shared" si="1090"/>
        <v>1</v>
      </c>
      <c r="I34892" t="str">
        <f t="shared" si="1091"/>
        <v>Yes</v>
      </c>
    </row>
    <row r="34893" spans="1:9" x14ac:dyDescent="0.3">
      <c r="A34893" t="s">
        <v>34894</v>
      </c>
      <c r="B34893">
        <v>45</v>
      </c>
      <c r="C34893">
        <v>1</v>
      </c>
      <c r="D34893" s="7">
        <v>1.2992637746089091</v>
      </c>
      <c r="E34893">
        <v>4</v>
      </c>
      <c r="F34893">
        <v>1</v>
      </c>
      <c r="G34893" s="9">
        <f>(Logistic_Reg!$C$5+Logistic_Reg!$C$6*CN_Mobiles!B34893+Logistic_Reg!$C$7*CN_Mobiles!C34893+Logistic_Reg!$C$8*CN_Mobiles!D34893+Logistic_Reg!$C$9*CN_Mobiles!E34893)/(1+EXP(Logistic_Reg!$C$5+Logistic_Reg!$C$6*CN_Mobiles!B34893+Logistic_Reg!$C$7*CN_Mobiles!C34893+Logistic_Reg!$C$8*CN_Mobiles!D34893+Logistic_Reg!$C$9*CN_Mobiles!E34893))</f>
        <v>0.18096666200865769</v>
      </c>
      <c r="H34893">
        <f t="shared" si="1090"/>
        <v>1</v>
      </c>
      <c r="I34893" t="str">
        <f t="shared" si="1091"/>
        <v>Yes</v>
      </c>
    </row>
    <row r="34894" spans="1:9" x14ac:dyDescent="0.3">
      <c r="A34894" t="s">
        <v>34895</v>
      </c>
      <c r="B34894">
        <v>41</v>
      </c>
      <c r="C34894">
        <v>1</v>
      </c>
      <c r="D34894" s="7">
        <v>-0.75126167418806999</v>
      </c>
      <c r="E34894">
        <v>2</v>
      </c>
      <c r="F34894">
        <v>1</v>
      </c>
      <c r="G34894" s="9">
        <f>(Logistic_Reg!$C$5+Logistic_Reg!$C$6*CN_Mobiles!B34894+Logistic_Reg!$C$7*CN_Mobiles!C34894+Logistic_Reg!$C$8*CN_Mobiles!D34894+Logistic_Reg!$C$9*CN_Mobiles!E34894)/(1+EXP(Logistic_Reg!$C$5+Logistic_Reg!$C$6*CN_Mobiles!B34894+Logistic_Reg!$C$7*CN_Mobiles!C34894+Logistic_Reg!$C$8*CN_Mobiles!D34894+Logistic_Reg!$C$9*CN_Mobiles!E34894))</f>
        <v>-9.7666857405806523E-2</v>
      </c>
      <c r="H34894">
        <f t="shared" si="1090"/>
        <v>0</v>
      </c>
      <c r="I34894" t="str">
        <f t="shared" si="1091"/>
        <v>No</v>
      </c>
    </row>
    <row r="34895" spans="1:9" x14ac:dyDescent="0.3">
      <c r="A34895" t="s">
        <v>34896</v>
      </c>
      <c r="B34895">
        <v>44</v>
      </c>
      <c r="C34895">
        <v>1</v>
      </c>
      <c r="D34895" s="7">
        <v>1.7148823743357346</v>
      </c>
      <c r="E34895">
        <v>3</v>
      </c>
      <c r="F34895">
        <v>1</v>
      </c>
      <c r="G34895" s="9">
        <f>(Logistic_Reg!$C$5+Logistic_Reg!$C$6*CN_Mobiles!B34895+Logistic_Reg!$C$7*CN_Mobiles!C34895+Logistic_Reg!$C$8*CN_Mobiles!D34895+Logistic_Reg!$C$9*CN_Mobiles!E34895)/(1+EXP(Logistic_Reg!$C$5+Logistic_Reg!$C$6*CN_Mobiles!B34895+Logistic_Reg!$C$7*CN_Mobiles!C34895+Logistic_Reg!$C$8*CN_Mobiles!D34895+Logistic_Reg!$C$9*CN_Mobiles!E34895))</f>
        <v>0.25414637954573888</v>
      </c>
      <c r="H34895">
        <f t="shared" si="1090"/>
        <v>1</v>
      </c>
      <c r="I34895" t="str">
        <f t="shared" si="1091"/>
        <v>Yes</v>
      </c>
    </row>
    <row r="34896" spans="1:9" x14ac:dyDescent="0.3">
      <c r="A34896" t="s">
        <v>34897</v>
      </c>
      <c r="B34896">
        <v>63</v>
      </c>
      <c r="C34896">
        <v>1</v>
      </c>
      <c r="D34896" s="7">
        <v>0.82301826597700289</v>
      </c>
      <c r="E34896">
        <v>1</v>
      </c>
      <c r="F34896">
        <v>0</v>
      </c>
      <c r="G34896" s="9">
        <f>(Logistic_Reg!$C$5+Logistic_Reg!$C$6*CN_Mobiles!B34896+Logistic_Reg!$C$7*CN_Mobiles!C34896+Logistic_Reg!$C$8*CN_Mobiles!D34896+Logistic_Reg!$C$9*CN_Mobiles!E34896)/(1+EXP(Logistic_Reg!$C$5+Logistic_Reg!$C$6*CN_Mobiles!B34896+Logistic_Reg!$C$7*CN_Mobiles!C34896+Logistic_Reg!$C$8*CN_Mobiles!D34896+Logistic_Reg!$C$9*CN_Mobiles!E34896))</f>
        <v>-0.47857677721492881</v>
      </c>
      <c r="H34896">
        <f t="shared" si="1090"/>
        <v>0</v>
      </c>
      <c r="I34896" t="str">
        <f t="shared" si="1091"/>
        <v>Yes</v>
      </c>
    </row>
    <row r="34897" spans="1:9" x14ac:dyDescent="0.3">
      <c r="A34897" t="s">
        <v>34898</v>
      </c>
      <c r="B34897">
        <v>31</v>
      </c>
      <c r="C34897">
        <v>0</v>
      </c>
      <c r="D34897" s="7">
        <v>-0.3580329046769985</v>
      </c>
      <c r="E34897">
        <v>2</v>
      </c>
      <c r="F34897">
        <v>0</v>
      </c>
      <c r="G34897" s="9">
        <f>(Logistic_Reg!$C$5+Logistic_Reg!$C$6*CN_Mobiles!B34897+Logistic_Reg!$C$7*CN_Mobiles!C34897+Logistic_Reg!$C$8*CN_Mobiles!D34897+Logistic_Reg!$C$9*CN_Mobiles!E34897)/(1+EXP(Logistic_Reg!$C$5+Logistic_Reg!$C$6*CN_Mobiles!B34897+Logistic_Reg!$C$7*CN_Mobiles!C34897+Logistic_Reg!$C$8*CN_Mobiles!D34897+Logistic_Reg!$C$9*CN_Mobiles!E34897))</f>
        <v>-7.0888443390533962E-2</v>
      </c>
      <c r="H34897">
        <f t="shared" si="1090"/>
        <v>0</v>
      </c>
      <c r="I34897" t="str">
        <f t="shared" si="1091"/>
        <v>Yes</v>
      </c>
    </row>
    <row r="34898" spans="1:9" x14ac:dyDescent="0.3">
      <c r="A34898" t="s">
        <v>34899</v>
      </c>
      <c r="B34898">
        <v>60</v>
      </c>
      <c r="C34898">
        <v>0</v>
      </c>
      <c r="D34898" s="7">
        <v>0.5667535054655688</v>
      </c>
      <c r="E34898">
        <v>1</v>
      </c>
      <c r="F34898">
        <v>0</v>
      </c>
      <c r="G34898" s="9">
        <f>(Logistic_Reg!$C$5+Logistic_Reg!$C$6*CN_Mobiles!B34898+Logistic_Reg!$C$7*CN_Mobiles!C34898+Logistic_Reg!$C$8*CN_Mobiles!D34898+Logistic_Reg!$C$9*CN_Mobiles!E34898)/(1+EXP(Logistic_Reg!$C$5+Logistic_Reg!$C$6*CN_Mobiles!B34898+Logistic_Reg!$C$7*CN_Mobiles!C34898+Logistic_Reg!$C$8*CN_Mobiles!D34898+Logistic_Reg!$C$9*CN_Mobiles!E34898))</f>
        <v>-0.75622431737555773</v>
      </c>
      <c r="H34898">
        <f t="shared" si="1090"/>
        <v>0</v>
      </c>
      <c r="I34898" t="str">
        <f t="shared" si="1091"/>
        <v>Yes</v>
      </c>
    </row>
    <row r="34899" spans="1:9" x14ac:dyDescent="0.3">
      <c r="A34899" t="s">
        <v>34900</v>
      </c>
      <c r="B34899">
        <v>57</v>
      </c>
      <c r="C34899">
        <v>1</v>
      </c>
      <c r="D34899" s="7">
        <v>-1.1764476337741359</v>
      </c>
      <c r="E34899">
        <v>4</v>
      </c>
      <c r="F34899">
        <v>0</v>
      </c>
      <c r="G34899" s="9">
        <f>(Logistic_Reg!$C$5+Logistic_Reg!$C$6*CN_Mobiles!B34899+Logistic_Reg!$C$7*CN_Mobiles!C34899+Logistic_Reg!$C$8*CN_Mobiles!D34899+Logistic_Reg!$C$9*CN_Mobiles!E34899)/(1+EXP(Logistic_Reg!$C$5+Logistic_Reg!$C$6*CN_Mobiles!B34899+Logistic_Reg!$C$7*CN_Mobiles!C34899+Logistic_Reg!$C$8*CN_Mobiles!D34899+Logistic_Reg!$C$9*CN_Mobiles!E34899))</f>
        <v>0.2773562021947768</v>
      </c>
      <c r="H34899">
        <f t="shared" si="1090"/>
        <v>1</v>
      </c>
      <c r="I34899" t="str">
        <f t="shared" si="1091"/>
        <v>No</v>
      </c>
    </row>
    <row r="34900" spans="1:9" x14ac:dyDescent="0.3">
      <c r="A34900" t="s">
        <v>34901</v>
      </c>
      <c r="B34900">
        <v>60</v>
      </c>
      <c r="C34900">
        <v>1</v>
      </c>
      <c r="D34900" s="7">
        <v>-1.4264972271665053</v>
      </c>
      <c r="E34900">
        <v>3</v>
      </c>
      <c r="F34900">
        <v>0</v>
      </c>
      <c r="G34900" s="9">
        <f>(Logistic_Reg!$C$5+Logistic_Reg!$C$6*CN_Mobiles!B34900+Logistic_Reg!$C$7*CN_Mobiles!C34900+Logistic_Reg!$C$8*CN_Mobiles!D34900+Logistic_Reg!$C$9*CN_Mobiles!E34900)/(1+EXP(Logistic_Reg!$C$5+Logistic_Reg!$C$6*CN_Mobiles!B34900+Logistic_Reg!$C$7*CN_Mobiles!C34900+Logistic_Reg!$C$8*CN_Mobiles!D34900+Logistic_Reg!$C$9*CN_Mobiles!E34900))</f>
        <v>0.11913749030867554</v>
      </c>
      <c r="H34900">
        <f t="shared" si="1090"/>
        <v>0</v>
      </c>
      <c r="I34900" t="str">
        <f t="shared" si="1091"/>
        <v>Yes</v>
      </c>
    </row>
    <row r="34901" spans="1:9" x14ac:dyDescent="0.3">
      <c r="A34901" t="s">
        <v>34902</v>
      </c>
      <c r="B34901">
        <v>59</v>
      </c>
      <c r="C34901">
        <v>1</v>
      </c>
      <c r="D34901" s="7">
        <v>1.6774219535896178</v>
      </c>
      <c r="E34901">
        <v>1</v>
      </c>
      <c r="F34901">
        <v>1</v>
      </c>
      <c r="G34901" s="9">
        <f>(Logistic_Reg!$C$5+Logistic_Reg!$C$6*CN_Mobiles!B34901+Logistic_Reg!$C$7*CN_Mobiles!C34901+Logistic_Reg!$C$8*CN_Mobiles!D34901+Logistic_Reg!$C$9*CN_Mobiles!E34901)/(1+EXP(Logistic_Reg!$C$5+Logistic_Reg!$C$6*CN_Mobiles!B34901+Logistic_Reg!$C$7*CN_Mobiles!C34901+Logistic_Reg!$C$8*CN_Mobiles!D34901+Logistic_Reg!$C$9*CN_Mobiles!E34901))</f>
        <v>-0.17138686528823269</v>
      </c>
      <c r="H34901">
        <f t="shared" si="1090"/>
        <v>0</v>
      </c>
      <c r="I34901" t="str">
        <f t="shared" si="1091"/>
        <v>No</v>
      </c>
    </row>
    <row r="34902" spans="1:9" x14ac:dyDescent="0.3">
      <c r="A34902" t="s">
        <v>34903</v>
      </c>
      <c r="B34902">
        <v>55</v>
      </c>
      <c r="C34902">
        <v>0</v>
      </c>
      <c r="D34902" s="7">
        <v>0.78278624237472694</v>
      </c>
      <c r="E34902">
        <v>3</v>
      </c>
      <c r="F34902">
        <v>1</v>
      </c>
      <c r="G34902" s="9">
        <f>(Logistic_Reg!$C$5+Logistic_Reg!$C$6*CN_Mobiles!B34902+Logistic_Reg!$C$7*CN_Mobiles!C34902+Logistic_Reg!$C$8*CN_Mobiles!D34902+Logistic_Reg!$C$9*CN_Mobiles!E34902)/(1+EXP(Logistic_Reg!$C$5+Logistic_Reg!$C$6*CN_Mobiles!B34902+Logistic_Reg!$C$7*CN_Mobiles!C34902+Logistic_Reg!$C$8*CN_Mobiles!D34902+Logistic_Reg!$C$9*CN_Mobiles!E34902))</f>
        <v>0.27218925483339768</v>
      </c>
      <c r="H34902">
        <f t="shared" si="1090"/>
        <v>1</v>
      </c>
      <c r="I34902" t="str">
        <f t="shared" si="1091"/>
        <v>Yes</v>
      </c>
    </row>
    <row r="34903" spans="1:9" x14ac:dyDescent="0.3">
      <c r="A34903" t="s">
        <v>34904</v>
      </c>
      <c r="B34903">
        <v>44</v>
      </c>
      <c r="C34903">
        <v>1</v>
      </c>
      <c r="D34903" s="7">
        <v>-1.1976344056072719</v>
      </c>
      <c r="E34903">
        <v>2</v>
      </c>
      <c r="F34903">
        <v>0</v>
      </c>
      <c r="G34903" s="9">
        <f>(Logistic_Reg!$C$5+Logistic_Reg!$C$6*CN_Mobiles!B34903+Logistic_Reg!$C$7*CN_Mobiles!C34903+Logistic_Reg!$C$8*CN_Mobiles!D34903+Logistic_Reg!$C$9*CN_Mobiles!E34903)/(1+EXP(Logistic_Reg!$C$5+Logistic_Reg!$C$6*CN_Mobiles!B34903+Logistic_Reg!$C$7*CN_Mobiles!C34903+Logistic_Reg!$C$8*CN_Mobiles!D34903+Logistic_Reg!$C$9*CN_Mobiles!E34903))</f>
        <v>-0.2438347010449799</v>
      </c>
      <c r="H34903">
        <f t="shared" si="1090"/>
        <v>0</v>
      </c>
      <c r="I34903" t="str">
        <f t="shared" si="1091"/>
        <v>Yes</v>
      </c>
    </row>
    <row r="34904" spans="1:9" x14ac:dyDescent="0.3">
      <c r="A34904" t="s">
        <v>34905</v>
      </c>
      <c r="B34904">
        <v>52</v>
      </c>
      <c r="C34904">
        <v>1</v>
      </c>
      <c r="D34904" s="7">
        <v>2.1931799350822976</v>
      </c>
      <c r="E34904">
        <v>4</v>
      </c>
      <c r="F34904">
        <v>1</v>
      </c>
      <c r="G34904" s="9">
        <f>(Logistic_Reg!$C$5+Logistic_Reg!$C$6*CN_Mobiles!B34904+Logistic_Reg!$C$7*CN_Mobiles!C34904+Logistic_Reg!$C$8*CN_Mobiles!D34904+Logistic_Reg!$C$9*CN_Mobiles!E34904)/(1+EXP(Logistic_Reg!$C$5+Logistic_Reg!$C$6*CN_Mobiles!B34904+Logistic_Reg!$C$7*CN_Mobiles!C34904+Logistic_Reg!$C$8*CN_Mobiles!D34904+Logistic_Reg!$C$9*CN_Mobiles!E34904))</f>
        <v>0.15177765364544346</v>
      </c>
      <c r="H34904">
        <f t="shared" si="1090"/>
        <v>1</v>
      </c>
      <c r="I34904" t="str">
        <f t="shared" si="1091"/>
        <v>Yes</v>
      </c>
    </row>
    <row r="34905" spans="1:9" x14ac:dyDescent="0.3">
      <c r="A34905" t="s">
        <v>34906</v>
      </c>
      <c r="B34905">
        <v>31</v>
      </c>
      <c r="C34905">
        <v>0</v>
      </c>
      <c r="D34905" s="7">
        <v>-0.18946767382633786</v>
      </c>
      <c r="E34905">
        <v>2</v>
      </c>
      <c r="F34905">
        <v>0</v>
      </c>
      <c r="G34905" s="9">
        <f>(Logistic_Reg!$C$5+Logistic_Reg!$C$6*CN_Mobiles!B34905+Logistic_Reg!$C$7*CN_Mobiles!C34905+Logistic_Reg!$C$8*CN_Mobiles!D34905+Logistic_Reg!$C$9*CN_Mobiles!E34905)/(1+EXP(Logistic_Reg!$C$5+Logistic_Reg!$C$6*CN_Mobiles!B34905+Logistic_Reg!$C$7*CN_Mobiles!C34905+Logistic_Reg!$C$8*CN_Mobiles!D34905+Logistic_Reg!$C$9*CN_Mobiles!E34905))</f>
        <v>-3.097391527546902E-2</v>
      </c>
      <c r="H34905">
        <f t="shared" si="1090"/>
        <v>0</v>
      </c>
      <c r="I34905" t="str">
        <f t="shared" si="1091"/>
        <v>Yes</v>
      </c>
    </row>
    <row r="34906" spans="1:9" x14ac:dyDescent="0.3">
      <c r="A34906" t="s">
        <v>34907</v>
      </c>
      <c r="B34906">
        <v>41</v>
      </c>
      <c r="C34906">
        <v>1</v>
      </c>
      <c r="D34906" s="7">
        <v>-1.3499336018385122</v>
      </c>
      <c r="E34906">
        <v>3</v>
      </c>
      <c r="F34906">
        <v>0</v>
      </c>
      <c r="G34906" s="9">
        <f>(Logistic_Reg!$C$5+Logistic_Reg!$C$6*CN_Mobiles!B34906+Logistic_Reg!$C$7*CN_Mobiles!C34906+Logistic_Reg!$C$8*CN_Mobiles!D34906+Logistic_Reg!$C$9*CN_Mobiles!E34906)/(1+EXP(Logistic_Reg!$C$5+Logistic_Reg!$C$6*CN_Mobiles!B34906+Logistic_Reg!$C$7*CN_Mobiles!C34906+Logistic_Reg!$C$8*CN_Mobiles!D34906+Logistic_Reg!$C$9*CN_Mobiles!E34906))</f>
        <v>0.19526259898664841</v>
      </c>
      <c r="H34906">
        <f t="shared" si="1090"/>
        <v>1</v>
      </c>
      <c r="I34906" t="str">
        <f t="shared" si="1091"/>
        <v>No</v>
      </c>
    </row>
    <row r="34907" spans="1:9" x14ac:dyDescent="0.3">
      <c r="A34907" t="s">
        <v>34908</v>
      </c>
      <c r="B34907">
        <v>54</v>
      </c>
      <c r="C34907">
        <v>1</v>
      </c>
      <c r="D34907" s="7">
        <v>-2.2528094650923841E-2</v>
      </c>
      <c r="E34907">
        <v>2</v>
      </c>
      <c r="F34907">
        <v>0</v>
      </c>
      <c r="G34907" s="9">
        <f>(Logistic_Reg!$C$5+Logistic_Reg!$C$6*CN_Mobiles!B34907+Logistic_Reg!$C$7*CN_Mobiles!C34907+Logistic_Reg!$C$8*CN_Mobiles!D34907+Logistic_Reg!$C$9*CN_Mobiles!E34907)/(1+EXP(Logistic_Reg!$C$5+Logistic_Reg!$C$6*CN_Mobiles!B34907+Logistic_Reg!$C$7*CN_Mobiles!C34907+Logistic_Reg!$C$8*CN_Mobiles!D34907+Logistic_Reg!$C$9*CN_Mobiles!E34907))</f>
        <v>-6.2907611672107875E-3</v>
      </c>
      <c r="H34907">
        <f t="shared" si="1090"/>
        <v>0</v>
      </c>
      <c r="I34907" t="str">
        <f t="shared" si="1091"/>
        <v>Yes</v>
      </c>
    </row>
    <row r="34908" spans="1:9" x14ac:dyDescent="0.3">
      <c r="A34908" t="s">
        <v>34909</v>
      </c>
      <c r="B34908">
        <v>59</v>
      </c>
      <c r="C34908">
        <v>1</v>
      </c>
      <c r="D34908" s="7">
        <v>-0.73513460042613588</v>
      </c>
      <c r="E34908">
        <v>2</v>
      </c>
      <c r="F34908">
        <v>0</v>
      </c>
      <c r="G34908" s="9">
        <f>(Logistic_Reg!$C$5+Logistic_Reg!$C$6*CN_Mobiles!B34908+Logistic_Reg!$C$7*CN_Mobiles!C34908+Logistic_Reg!$C$8*CN_Mobiles!D34908+Logistic_Reg!$C$9*CN_Mobiles!E34908)/(1+EXP(Logistic_Reg!$C$5+Logistic_Reg!$C$6*CN_Mobiles!B34908+Logistic_Reg!$C$7*CN_Mobiles!C34908+Logistic_Reg!$C$8*CN_Mobiles!D34908+Logistic_Reg!$C$9*CN_Mobiles!E34908))</f>
        <v>-0.2237737769347922</v>
      </c>
      <c r="H34908">
        <f t="shared" si="1090"/>
        <v>0</v>
      </c>
      <c r="I34908" t="str">
        <f t="shared" si="1091"/>
        <v>Yes</v>
      </c>
    </row>
    <row r="34909" spans="1:9" x14ac:dyDescent="0.3">
      <c r="A34909" t="s">
        <v>34910</v>
      </c>
      <c r="B34909">
        <v>48</v>
      </c>
      <c r="C34909">
        <v>1</v>
      </c>
      <c r="D34909" s="7">
        <v>1.8352186697718105</v>
      </c>
      <c r="E34909">
        <v>1</v>
      </c>
      <c r="F34909">
        <v>1</v>
      </c>
      <c r="G34909" s="9">
        <f>(Logistic_Reg!$C$5+Logistic_Reg!$C$6*CN_Mobiles!B34909+Logistic_Reg!$C$7*CN_Mobiles!C34909+Logistic_Reg!$C$8*CN_Mobiles!D34909+Logistic_Reg!$C$9*CN_Mobiles!E34909)/(1+EXP(Logistic_Reg!$C$5+Logistic_Reg!$C$6*CN_Mobiles!B34909+Logistic_Reg!$C$7*CN_Mobiles!C34909+Logistic_Reg!$C$8*CN_Mobiles!D34909+Logistic_Reg!$C$9*CN_Mobiles!E34909))</f>
        <v>-5.5345647713430861E-2</v>
      </c>
      <c r="H34909">
        <f t="shared" si="1090"/>
        <v>0</v>
      </c>
      <c r="I34909" t="str">
        <f t="shared" si="1091"/>
        <v>No</v>
      </c>
    </row>
    <row r="34910" spans="1:9" x14ac:dyDescent="0.3">
      <c r="A34910" t="s">
        <v>34911</v>
      </c>
      <c r="B34910">
        <v>39</v>
      </c>
      <c r="C34910">
        <v>0</v>
      </c>
      <c r="D34910" s="7">
        <v>1.2751264640209341</v>
      </c>
      <c r="E34910">
        <v>2</v>
      </c>
      <c r="F34910">
        <v>0</v>
      </c>
      <c r="G34910" s="9">
        <f>(Logistic_Reg!$C$5+Logistic_Reg!$C$6*CN_Mobiles!B34910+Logistic_Reg!$C$7*CN_Mobiles!C34910+Logistic_Reg!$C$8*CN_Mobiles!D34910+Logistic_Reg!$C$9*CN_Mobiles!E34910)/(1+EXP(Logistic_Reg!$C$5+Logistic_Reg!$C$6*CN_Mobiles!B34910+Logistic_Reg!$C$7*CN_Mobiles!C34910+Logistic_Reg!$C$8*CN_Mobiles!D34910+Logistic_Reg!$C$9*CN_Mobiles!E34910))</f>
        <v>0.18386474174899708</v>
      </c>
      <c r="H34910">
        <f t="shared" si="1090"/>
        <v>1</v>
      </c>
      <c r="I34910" t="str">
        <f t="shared" si="1091"/>
        <v>No</v>
      </c>
    </row>
    <row r="34911" spans="1:9" x14ac:dyDescent="0.3">
      <c r="A34911" t="s">
        <v>34912</v>
      </c>
      <c r="B34911">
        <v>60</v>
      </c>
      <c r="C34911">
        <v>1</v>
      </c>
      <c r="D34911" s="7">
        <v>0.66087378817155018</v>
      </c>
      <c r="E34911">
        <v>2</v>
      </c>
      <c r="F34911">
        <v>0</v>
      </c>
      <c r="G34911" s="9">
        <f>(Logistic_Reg!$C$5+Logistic_Reg!$C$6*CN_Mobiles!B34911+Logistic_Reg!$C$7*CN_Mobiles!C34911+Logistic_Reg!$C$8*CN_Mobiles!D34911+Logistic_Reg!$C$9*CN_Mobiles!E34911)/(1+EXP(Logistic_Reg!$C$5+Logistic_Reg!$C$6*CN_Mobiles!B34911+Logistic_Reg!$C$7*CN_Mobiles!C34911+Logistic_Reg!$C$8*CN_Mobiles!D34911+Logistic_Reg!$C$9*CN_Mobiles!E34911))</f>
        <v>9.5749930931239319E-2</v>
      </c>
      <c r="H34911">
        <f t="shared" si="1090"/>
        <v>0</v>
      </c>
      <c r="I34911" t="str">
        <f t="shared" si="1091"/>
        <v>Yes</v>
      </c>
    </row>
    <row r="34912" spans="1:9" x14ac:dyDescent="0.3">
      <c r="A34912" t="s">
        <v>34913</v>
      </c>
      <c r="B34912">
        <v>40</v>
      </c>
      <c r="C34912">
        <v>0</v>
      </c>
      <c r="D34912" s="7">
        <v>-8.3431021697586399E-2</v>
      </c>
      <c r="E34912">
        <v>2</v>
      </c>
      <c r="F34912">
        <v>1</v>
      </c>
      <c r="G34912" s="9">
        <f>(Logistic_Reg!$C$5+Logistic_Reg!$C$6*CN_Mobiles!B34912+Logistic_Reg!$C$7*CN_Mobiles!C34912+Logistic_Reg!$C$8*CN_Mobiles!D34912+Logistic_Reg!$C$9*CN_Mobiles!E34912)/(1+EXP(Logistic_Reg!$C$5+Logistic_Reg!$C$6*CN_Mobiles!B34912+Logistic_Reg!$C$7*CN_Mobiles!C34912+Logistic_Reg!$C$8*CN_Mobiles!D34912+Logistic_Reg!$C$9*CN_Mobiles!E34912))</f>
        <v>-6.1797629988813413E-2</v>
      </c>
      <c r="H34912">
        <f t="shared" si="1090"/>
        <v>0</v>
      </c>
      <c r="I34912" t="str">
        <f t="shared" si="1091"/>
        <v>No</v>
      </c>
    </row>
    <row r="34913" spans="1:9" x14ac:dyDescent="0.3">
      <c r="A34913" t="s">
        <v>34914</v>
      </c>
      <c r="B34913">
        <v>39</v>
      </c>
      <c r="C34913">
        <v>0</v>
      </c>
      <c r="D34913" s="7">
        <v>2.4323772565770292</v>
      </c>
      <c r="E34913">
        <v>2</v>
      </c>
      <c r="F34913">
        <v>1</v>
      </c>
      <c r="G34913" s="9">
        <f>(Logistic_Reg!$C$5+Logistic_Reg!$C$6*CN_Mobiles!B34913+Logistic_Reg!$C$7*CN_Mobiles!C34913+Logistic_Reg!$C$8*CN_Mobiles!D34913+Logistic_Reg!$C$9*CN_Mobiles!E34913)/(1+EXP(Logistic_Reg!$C$5+Logistic_Reg!$C$6*CN_Mobiles!B34913+Logistic_Reg!$C$7*CN_Mobiles!C34913+Logistic_Reg!$C$8*CN_Mobiles!D34913+Logistic_Reg!$C$9*CN_Mobiles!E34913))</f>
        <v>0.26753594167128858</v>
      </c>
      <c r="H34913">
        <f t="shared" si="1090"/>
        <v>1</v>
      </c>
      <c r="I34913" t="str">
        <f t="shared" si="1091"/>
        <v>Yes</v>
      </c>
    </row>
    <row r="34914" spans="1:9" x14ac:dyDescent="0.3">
      <c r="A34914" t="s">
        <v>34915</v>
      </c>
      <c r="B34914">
        <v>38</v>
      </c>
      <c r="C34914">
        <v>0</v>
      </c>
      <c r="D34914" s="7">
        <v>-0.38463724637869745</v>
      </c>
      <c r="E34914">
        <v>2</v>
      </c>
      <c r="F34914">
        <v>0</v>
      </c>
      <c r="G34914" s="9">
        <f>(Logistic_Reg!$C$5+Logistic_Reg!$C$6*CN_Mobiles!B34914+Logistic_Reg!$C$7*CN_Mobiles!C34914+Logistic_Reg!$C$8*CN_Mobiles!D34914+Logistic_Reg!$C$9*CN_Mobiles!E34914)/(1+EXP(Logistic_Reg!$C$5+Logistic_Reg!$C$6*CN_Mobiles!B34914+Logistic_Reg!$C$7*CN_Mobiles!C34914+Logistic_Reg!$C$8*CN_Mobiles!D34914+Logistic_Reg!$C$9*CN_Mobiles!E34914))</f>
        <v>-0.12456763162772042</v>
      </c>
      <c r="H34914">
        <f t="shared" si="1090"/>
        <v>0</v>
      </c>
      <c r="I34914" t="str">
        <f t="shared" si="1091"/>
        <v>Yes</v>
      </c>
    </row>
    <row r="34915" spans="1:9" x14ac:dyDescent="0.3">
      <c r="A34915" t="s">
        <v>34916</v>
      </c>
      <c r="B34915">
        <v>46</v>
      </c>
      <c r="C34915">
        <v>1</v>
      </c>
      <c r="D34915" s="7">
        <v>-0.83218828972644465</v>
      </c>
      <c r="E34915">
        <v>3</v>
      </c>
      <c r="F34915">
        <v>1</v>
      </c>
      <c r="G34915" s="9">
        <f>(Logistic_Reg!$C$5+Logistic_Reg!$C$6*CN_Mobiles!B34915+Logistic_Reg!$C$7*CN_Mobiles!C34915+Logistic_Reg!$C$8*CN_Mobiles!D34915+Logistic_Reg!$C$9*CN_Mobiles!E34915)/(1+EXP(Logistic_Reg!$C$5+Logistic_Reg!$C$6*CN_Mobiles!B34915+Logistic_Reg!$C$7*CN_Mobiles!C34915+Logistic_Reg!$C$8*CN_Mobiles!D34915+Logistic_Reg!$C$9*CN_Mobiles!E34915))</f>
        <v>0.23088663281654728</v>
      </c>
      <c r="H34915">
        <f t="shared" si="1090"/>
        <v>1</v>
      </c>
      <c r="I34915" t="str">
        <f t="shared" si="1091"/>
        <v>Yes</v>
      </c>
    </row>
    <row r="34916" spans="1:9" x14ac:dyDescent="0.3">
      <c r="A34916" t="s">
        <v>34917</v>
      </c>
      <c r="B34916">
        <v>50</v>
      </c>
      <c r="C34916">
        <v>1</v>
      </c>
      <c r="D34916" s="7">
        <v>1.9464939558704444</v>
      </c>
      <c r="E34916">
        <v>3</v>
      </c>
      <c r="F34916">
        <v>1</v>
      </c>
      <c r="G34916" s="9">
        <f>(Logistic_Reg!$C$5+Logistic_Reg!$C$6*CN_Mobiles!B34916+Logistic_Reg!$C$7*CN_Mobiles!C34916+Logistic_Reg!$C$8*CN_Mobiles!D34916+Logistic_Reg!$C$9*CN_Mobiles!E34916)/(1+EXP(Logistic_Reg!$C$5+Logistic_Reg!$C$6*CN_Mobiles!B34916+Logistic_Reg!$C$7*CN_Mobiles!C34916+Logistic_Reg!$C$8*CN_Mobiles!D34916+Logistic_Reg!$C$9*CN_Mobiles!E34916))</f>
        <v>0.2516114913792743</v>
      </c>
      <c r="H34916">
        <f t="shared" si="1090"/>
        <v>1</v>
      </c>
      <c r="I34916" t="str">
        <f t="shared" si="1091"/>
        <v>Yes</v>
      </c>
    </row>
    <row r="34917" spans="1:9" x14ac:dyDescent="0.3">
      <c r="A34917" t="s">
        <v>34918</v>
      </c>
      <c r="B34917">
        <v>52</v>
      </c>
      <c r="C34917">
        <v>0</v>
      </c>
      <c r="D34917" s="7">
        <v>-1.1982245133582397</v>
      </c>
      <c r="E34917">
        <v>1</v>
      </c>
      <c r="F34917">
        <v>0</v>
      </c>
      <c r="G34917" s="9">
        <f>(Logistic_Reg!$C$5+Logistic_Reg!$C$6*CN_Mobiles!B34917+Logistic_Reg!$C$7*CN_Mobiles!C34917+Logistic_Reg!$C$8*CN_Mobiles!D34917+Logistic_Reg!$C$9*CN_Mobiles!E34917)/(1+EXP(Logistic_Reg!$C$5+Logistic_Reg!$C$6*CN_Mobiles!B34917+Logistic_Reg!$C$7*CN_Mobiles!C34917+Logistic_Reg!$C$8*CN_Mobiles!D34917+Logistic_Reg!$C$9*CN_Mobiles!E34917))</f>
        <v>-1.4356259990110862</v>
      </c>
      <c r="H34917">
        <f t="shared" si="1090"/>
        <v>0</v>
      </c>
      <c r="I34917" t="str">
        <f t="shared" si="1091"/>
        <v>Yes</v>
      </c>
    </row>
    <row r="34918" spans="1:9" x14ac:dyDescent="0.3">
      <c r="A34918" t="s">
        <v>34919</v>
      </c>
      <c r="B34918">
        <v>33</v>
      </c>
      <c r="C34918">
        <v>1</v>
      </c>
      <c r="D34918" s="7">
        <v>-1.2080050734371841</v>
      </c>
      <c r="E34918">
        <v>2</v>
      </c>
      <c r="F34918">
        <v>0</v>
      </c>
      <c r="G34918" s="9">
        <f>(Logistic_Reg!$C$5+Logistic_Reg!$C$6*CN_Mobiles!B34918+Logistic_Reg!$C$7*CN_Mobiles!C34918+Logistic_Reg!$C$8*CN_Mobiles!D34918+Logistic_Reg!$C$9*CN_Mobiles!E34918)/(1+EXP(Logistic_Reg!$C$5+Logistic_Reg!$C$6*CN_Mobiles!B34918+Logistic_Reg!$C$7*CN_Mobiles!C34918+Logistic_Reg!$C$8*CN_Mobiles!D34918+Logistic_Reg!$C$9*CN_Mobiles!E34918))</f>
        <v>-0.16300890879538052</v>
      </c>
      <c r="H34918">
        <f t="shared" si="1090"/>
        <v>0</v>
      </c>
      <c r="I34918" t="str">
        <f t="shared" si="1091"/>
        <v>Yes</v>
      </c>
    </row>
    <row r="34919" spans="1:9" x14ac:dyDescent="0.3">
      <c r="A34919" t="s">
        <v>34920</v>
      </c>
      <c r="B34919">
        <v>31</v>
      </c>
      <c r="C34919">
        <v>0</v>
      </c>
      <c r="D34919" s="7">
        <v>8.4397943418348617E-4</v>
      </c>
      <c r="E34919">
        <v>2</v>
      </c>
      <c r="F34919">
        <v>1</v>
      </c>
      <c r="G34919" s="9">
        <f>(Logistic_Reg!$C$5+Logistic_Reg!$C$6*CN_Mobiles!B34919+Logistic_Reg!$C$7*CN_Mobiles!C34919+Logistic_Reg!$C$8*CN_Mobiles!D34919+Logistic_Reg!$C$9*CN_Mobiles!E34919)/(1+EXP(Logistic_Reg!$C$5+Logistic_Reg!$C$6*CN_Mobiles!B34919+Logistic_Reg!$C$7*CN_Mobiles!C34919+Logistic_Reg!$C$8*CN_Mobiles!D34919+Logistic_Reg!$C$9*CN_Mobiles!E34919))</f>
        <v>1.0910903495209892E-2</v>
      </c>
      <c r="H34919">
        <f t="shared" si="1090"/>
        <v>0</v>
      </c>
      <c r="I34919" t="str">
        <f t="shared" si="1091"/>
        <v>No</v>
      </c>
    </row>
    <row r="34920" spans="1:9" x14ac:dyDescent="0.3">
      <c r="A34920" t="s">
        <v>34921</v>
      </c>
      <c r="B34920">
        <v>41</v>
      </c>
      <c r="C34920">
        <v>0</v>
      </c>
      <c r="D34920" s="7">
        <v>1.7028822476837957</v>
      </c>
      <c r="E34920">
        <v>2</v>
      </c>
      <c r="F34920">
        <v>0</v>
      </c>
      <c r="G34920" s="9">
        <f>(Logistic_Reg!$C$5+Logistic_Reg!$C$6*CN_Mobiles!B34920+Logistic_Reg!$C$7*CN_Mobiles!C34920+Logistic_Reg!$C$8*CN_Mobiles!D34920+Logistic_Reg!$C$9*CN_Mobiles!E34920)/(1+EXP(Logistic_Reg!$C$5+Logistic_Reg!$C$6*CN_Mobiles!B34920+Logistic_Reg!$C$7*CN_Mobiles!C34920+Logistic_Reg!$C$8*CN_Mobiles!D34920+Logistic_Reg!$C$9*CN_Mobiles!E34920))</f>
        <v>0.22164377534453736</v>
      </c>
      <c r="H34920">
        <f t="shared" si="1090"/>
        <v>1</v>
      </c>
      <c r="I34920" t="str">
        <f t="shared" si="1091"/>
        <v>No</v>
      </c>
    </row>
    <row r="34921" spans="1:9" x14ac:dyDescent="0.3">
      <c r="A34921" t="s">
        <v>34922</v>
      </c>
      <c r="B34921">
        <v>38</v>
      </c>
      <c r="C34921">
        <v>1</v>
      </c>
      <c r="D34921" s="7">
        <v>-1.1200371399283899</v>
      </c>
      <c r="E34921">
        <v>3</v>
      </c>
      <c r="F34921">
        <v>1</v>
      </c>
      <c r="G34921" s="9">
        <f>(Logistic_Reg!$C$5+Logistic_Reg!$C$6*CN_Mobiles!B34921+Logistic_Reg!$C$7*CN_Mobiles!C34921+Logistic_Reg!$C$8*CN_Mobiles!D34921+Logistic_Reg!$C$9*CN_Mobiles!E34921)/(1+EXP(Logistic_Reg!$C$5+Logistic_Reg!$C$6*CN_Mobiles!B34921+Logistic_Reg!$C$7*CN_Mobiles!C34921+Logistic_Reg!$C$8*CN_Mobiles!D34921+Logistic_Reg!$C$9*CN_Mobiles!E34921))</f>
        <v>0.22468952209682211</v>
      </c>
      <c r="H34921">
        <f t="shared" si="1090"/>
        <v>1</v>
      </c>
      <c r="I34921" t="str">
        <f t="shared" si="1091"/>
        <v>Yes</v>
      </c>
    </row>
    <row r="34922" spans="1:9" x14ac:dyDescent="0.3">
      <c r="A34922" t="s">
        <v>34923</v>
      </c>
      <c r="B34922">
        <v>52</v>
      </c>
      <c r="C34922">
        <v>1</v>
      </c>
      <c r="D34922" s="7">
        <v>1.6893630694664605</v>
      </c>
      <c r="E34922">
        <v>2</v>
      </c>
      <c r="F34922">
        <v>0</v>
      </c>
      <c r="G34922" s="9">
        <f>(Logistic_Reg!$C$5+Logistic_Reg!$C$6*CN_Mobiles!B34922+Logistic_Reg!$C$7*CN_Mobiles!C34922+Logistic_Reg!$C$8*CN_Mobiles!D34922+Logistic_Reg!$C$9*CN_Mobiles!E34922)/(1+EXP(Logistic_Reg!$C$5+Logistic_Reg!$C$6*CN_Mobiles!B34922+Logistic_Reg!$C$7*CN_Mobiles!C34922+Logistic_Reg!$C$8*CN_Mobiles!D34922+Logistic_Reg!$C$9*CN_Mobiles!E34922))</f>
        <v>0.2405710453645715</v>
      </c>
      <c r="H34922">
        <f t="shared" si="1090"/>
        <v>1</v>
      </c>
      <c r="I34922" t="str">
        <f t="shared" si="1091"/>
        <v>No</v>
      </c>
    </row>
    <row r="34923" spans="1:9" x14ac:dyDescent="0.3">
      <c r="A34923" t="s">
        <v>34924</v>
      </c>
      <c r="B34923">
        <v>39</v>
      </c>
      <c r="C34923">
        <v>1</v>
      </c>
      <c r="D34923" s="7">
        <v>-1.1253024239257354</v>
      </c>
      <c r="E34923">
        <v>3</v>
      </c>
      <c r="F34923">
        <v>1</v>
      </c>
      <c r="G34923" s="9">
        <f>(Logistic_Reg!$C$5+Logistic_Reg!$C$6*CN_Mobiles!B34923+Logistic_Reg!$C$7*CN_Mobiles!C34923+Logistic_Reg!$C$8*CN_Mobiles!D34923+Logistic_Reg!$C$9*CN_Mobiles!E34923)/(1+EXP(Logistic_Reg!$C$5+Logistic_Reg!$C$6*CN_Mobiles!B34923+Logistic_Reg!$C$7*CN_Mobiles!C34923+Logistic_Reg!$C$8*CN_Mobiles!D34923+Logistic_Reg!$C$9*CN_Mobiles!E34923))</f>
        <v>0.22201747793713153</v>
      </c>
      <c r="H34923">
        <f t="shared" si="1090"/>
        <v>1</v>
      </c>
      <c r="I34923" t="str">
        <f t="shared" si="1091"/>
        <v>Yes</v>
      </c>
    </row>
    <row r="34924" spans="1:9" x14ac:dyDescent="0.3">
      <c r="A34924" t="s">
        <v>34925</v>
      </c>
      <c r="B34924">
        <v>38</v>
      </c>
      <c r="C34924">
        <v>0</v>
      </c>
      <c r="D34924" s="7">
        <v>2.2441671483393093</v>
      </c>
      <c r="E34924">
        <v>2</v>
      </c>
      <c r="F34924">
        <v>0</v>
      </c>
      <c r="G34924" s="9">
        <f>(Logistic_Reg!$C$5+Logistic_Reg!$C$6*CN_Mobiles!B34924+Logistic_Reg!$C$7*CN_Mobiles!C34924+Logistic_Reg!$C$8*CN_Mobiles!D34924+Logistic_Reg!$C$9*CN_Mobiles!E34924)/(1+EXP(Logistic_Reg!$C$5+Logistic_Reg!$C$6*CN_Mobiles!B34924+Logistic_Reg!$C$7*CN_Mobiles!C34924+Logistic_Reg!$C$8*CN_Mobiles!D34924+Logistic_Reg!$C$9*CN_Mobiles!E34924))</f>
        <v>0.26130953887384828</v>
      </c>
      <c r="H34924">
        <f t="shared" si="1090"/>
        <v>1</v>
      </c>
      <c r="I34924" t="str">
        <f t="shared" si="1091"/>
        <v>No</v>
      </c>
    </row>
    <row r="34925" spans="1:9" x14ac:dyDescent="0.3">
      <c r="A34925" t="s">
        <v>34926</v>
      </c>
      <c r="B34925">
        <v>58</v>
      </c>
      <c r="C34925">
        <v>0</v>
      </c>
      <c r="D34925" s="7">
        <v>-0.44565819497555331</v>
      </c>
      <c r="E34925">
        <v>4</v>
      </c>
      <c r="F34925">
        <v>0</v>
      </c>
      <c r="G34925" s="9">
        <f>(Logistic_Reg!$C$5+Logistic_Reg!$C$6*CN_Mobiles!B34925+Logistic_Reg!$C$7*CN_Mobiles!C34925+Logistic_Reg!$C$8*CN_Mobiles!D34925+Logistic_Reg!$C$9*CN_Mobiles!E34925)/(1+EXP(Logistic_Reg!$C$5+Logistic_Reg!$C$6*CN_Mobiles!B34925+Logistic_Reg!$C$7*CN_Mobiles!C34925+Logistic_Reg!$C$8*CN_Mobiles!D34925+Logistic_Reg!$C$9*CN_Mobiles!E34925))</f>
        <v>0.27554557143673303</v>
      </c>
      <c r="H34925">
        <f t="shared" si="1090"/>
        <v>1</v>
      </c>
      <c r="I34925" t="str">
        <f t="shared" si="1091"/>
        <v>No</v>
      </c>
    </row>
    <row r="34926" spans="1:9" x14ac:dyDescent="0.3">
      <c r="A34926" t="s">
        <v>34927</v>
      </c>
      <c r="B34926">
        <v>48</v>
      </c>
      <c r="C34926">
        <v>0</v>
      </c>
      <c r="D34926" s="7">
        <v>0.78549693088239869</v>
      </c>
      <c r="E34926">
        <v>2</v>
      </c>
      <c r="F34926">
        <v>1</v>
      </c>
      <c r="G34926" s="9">
        <f>(Logistic_Reg!$C$5+Logistic_Reg!$C$6*CN_Mobiles!B34926+Logistic_Reg!$C$7*CN_Mobiles!C34926+Logistic_Reg!$C$8*CN_Mobiles!D34926+Logistic_Reg!$C$9*CN_Mobiles!E34926)/(1+EXP(Logistic_Reg!$C$5+Logistic_Reg!$C$6*CN_Mobiles!B34926+Logistic_Reg!$C$7*CN_Mobiles!C34926+Logistic_Reg!$C$8*CN_Mobiles!D34926+Logistic_Reg!$C$9*CN_Mobiles!E34926))</f>
        <v>7.6746699769823096E-2</v>
      </c>
      <c r="H34926">
        <f t="shared" si="1090"/>
        <v>0</v>
      </c>
      <c r="I34926" t="str">
        <f t="shared" si="1091"/>
        <v>No</v>
      </c>
    </row>
    <row r="34927" spans="1:9" x14ac:dyDescent="0.3">
      <c r="A34927" t="s">
        <v>34928</v>
      </c>
      <c r="B34927">
        <v>37</v>
      </c>
      <c r="C34927">
        <v>1</v>
      </c>
      <c r="D34927" s="7">
        <v>-0.13665683726149594</v>
      </c>
      <c r="E34927">
        <v>3</v>
      </c>
      <c r="F34927">
        <v>0</v>
      </c>
      <c r="G34927" s="9">
        <f>(Logistic_Reg!$C$5+Logistic_Reg!$C$6*CN_Mobiles!B34927+Logistic_Reg!$C$7*CN_Mobiles!C34927+Logistic_Reg!$C$8*CN_Mobiles!D34927+Logistic_Reg!$C$9*CN_Mobiles!E34927)/(1+EXP(Logistic_Reg!$C$5+Logistic_Reg!$C$6*CN_Mobiles!B34927+Logistic_Reg!$C$7*CN_Mobiles!C34927+Logistic_Reg!$C$8*CN_Mobiles!D34927+Logistic_Reg!$C$9*CN_Mobiles!E34927))</f>
        <v>0.27449788068366915</v>
      </c>
      <c r="H34927">
        <f t="shared" si="1090"/>
        <v>1</v>
      </c>
      <c r="I34927" t="str">
        <f t="shared" si="1091"/>
        <v>No</v>
      </c>
    </row>
    <row r="34928" spans="1:9" x14ac:dyDescent="0.3">
      <c r="A34928" t="s">
        <v>34929</v>
      </c>
      <c r="B34928">
        <v>49</v>
      </c>
      <c r="C34928">
        <v>0</v>
      </c>
      <c r="D34928" s="7">
        <v>1.6319931746320449</v>
      </c>
      <c r="E34928">
        <v>2</v>
      </c>
      <c r="F34928">
        <v>0</v>
      </c>
      <c r="G34928" s="9">
        <f>(Logistic_Reg!$C$5+Logistic_Reg!$C$6*CN_Mobiles!B34928+Logistic_Reg!$C$7*CN_Mobiles!C34928+Logistic_Reg!$C$8*CN_Mobiles!D34928+Logistic_Reg!$C$9*CN_Mobiles!E34928)/(1+EXP(Logistic_Reg!$C$5+Logistic_Reg!$C$6*CN_Mobiles!B34928+Logistic_Reg!$C$7*CN_Mobiles!C34928+Logistic_Reg!$C$8*CN_Mobiles!D34928+Logistic_Reg!$C$9*CN_Mobiles!E34928))</f>
        <v>0.19432171311662677</v>
      </c>
      <c r="H34928">
        <f t="shared" si="1090"/>
        <v>1</v>
      </c>
      <c r="I34928" t="str">
        <f t="shared" si="1091"/>
        <v>No</v>
      </c>
    </row>
    <row r="34929" spans="1:9" x14ac:dyDescent="0.3">
      <c r="A34929" t="s">
        <v>34930</v>
      </c>
      <c r="B34929">
        <v>52</v>
      </c>
      <c r="C34929">
        <v>0</v>
      </c>
      <c r="D34929" s="7">
        <v>0.35108625464733229</v>
      </c>
      <c r="E34929">
        <v>4</v>
      </c>
      <c r="F34929">
        <v>1</v>
      </c>
      <c r="G34929" s="9">
        <f>(Logistic_Reg!$C$5+Logistic_Reg!$C$6*CN_Mobiles!B34929+Logistic_Reg!$C$7*CN_Mobiles!C34929+Logistic_Reg!$C$8*CN_Mobiles!D34929+Logistic_Reg!$C$9*CN_Mobiles!E34929)/(1+EXP(Logistic_Reg!$C$5+Logistic_Reg!$C$6*CN_Mobiles!B34929+Logistic_Reg!$C$7*CN_Mobiles!C34929+Logistic_Reg!$C$8*CN_Mobiles!D34929+Logistic_Reg!$C$9*CN_Mobiles!E34929))</f>
        <v>0.25045393302157948</v>
      </c>
      <c r="H34929">
        <f t="shared" si="1090"/>
        <v>1</v>
      </c>
      <c r="I34929" t="str">
        <f t="shared" si="1091"/>
        <v>Yes</v>
      </c>
    </row>
    <row r="34930" spans="1:9" x14ac:dyDescent="0.3">
      <c r="A34930" t="s">
        <v>34931</v>
      </c>
      <c r="B34930">
        <v>58</v>
      </c>
      <c r="C34930">
        <v>1</v>
      </c>
      <c r="D34930" s="7">
        <v>-0.29149159324850799</v>
      </c>
      <c r="E34930">
        <v>4</v>
      </c>
      <c r="F34930">
        <v>1</v>
      </c>
      <c r="G34930" s="9">
        <f>(Logistic_Reg!$C$5+Logistic_Reg!$C$6*CN_Mobiles!B34930+Logistic_Reg!$C$7*CN_Mobiles!C34930+Logistic_Reg!$C$8*CN_Mobiles!D34930+Logistic_Reg!$C$9*CN_Mobiles!E34930)/(1+EXP(Logistic_Reg!$C$5+Logistic_Reg!$C$6*CN_Mobiles!B34930+Logistic_Reg!$C$7*CN_Mobiles!C34930+Logistic_Reg!$C$8*CN_Mobiles!D34930+Logistic_Reg!$C$9*CN_Mobiles!E34930))</f>
        <v>0.25889211262498202</v>
      </c>
      <c r="H34930">
        <f t="shared" si="1090"/>
        <v>1</v>
      </c>
      <c r="I34930" t="str">
        <f t="shared" si="1091"/>
        <v>Yes</v>
      </c>
    </row>
    <row r="34931" spans="1:9" x14ac:dyDescent="0.3">
      <c r="A34931" t="s">
        <v>34932</v>
      </c>
      <c r="B34931">
        <v>27</v>
      </c>
      <c r="C34931">
        <v>0</v>
      </c>
      <c r="D34931" s="7">
        <v>0.40514393178276814</v>
      </c>
      <c r="E34931">
        <v>3</v>
      </c>
      <c r="F34931">
        <v>1</v>
      </c>
      <c r="G34931" s="9">
        <f>(Logistic_Reg!$C$5+Logistic_Reg!$C$6*CN_Mobiles!B34931+Logistic_Reg!$C$7*CN_Mobiles!C34931+Logistic_Reg!$C$8*CN_Mobiles!D34931+Logistic_Reg!$C$9*CN_Mobiles!E34931)/(1+EXP(Logistic_Reg!$C$5+Logistic_Reg!$C$6*CN_Mobiles!B34931+Logistic_Reg!$C$7*CN_Mobiles!C34931+Logistic_Reg!$C$8*CN_Mobiles!D34931+Logistic_Reg!$C$9*CN_Mobiles!E34931))</f>
        <v>0.27786812500115377</v>
      </c>
      <c r="H34931">
        <f t="shared" si="1090"/>
        <v>1</v>
      </c>
      <c r="I34931" t="str">
        <f t="shared" si="1091"/>
        <v>Yes</v>
      </c>
    </row>
    <row r="34932" spans="1:9" x14ac:dyDescent="0.3">
      <c r="A34932" t="s">
        <v>34933</v>
      </c>
      <c r="B34932">
        <v>42</v>
      </c>
      <c r="C34932">
        <v>1</v>
      </c>
      <c r="D34932" s="7">
        <v>1.6413892128861653</v>
      </c>
      <c r="E34932">
        <v>3</v>
      </c>
      <c r="F34932">
        <v>1</v>
      </c>
      <c r="G34932" s="9">
        <f>(Logistic_Reg!$C$5+Logistic_Reg!$C$6*CN_Mobiles!B34932+Logistic_Reg!$C$7*CN_Mobiles!C34932+Logistic_Reg!$C$8*CN_Mobiles!D34932+Logistic_Reg!$C$9*CN_Mobiles!E34932)/(1+EXP(Logistic_Reg!$C$5+Logistic_Reg!$C$6*CN_Mobiles!B34932+Logistic_Reg!$C$7*CN_Mobiles!C34932+Logistic_Reg!$C$8*CN_Mobiles!D34932+Logistic_Reg!$C$9*CN_Mobiles!E34932))</f>
        <v>0.2548483766870201</v>
      </c>
      <c r="H34932">
        <f t="shared" si="1090"/>
        <v>1</v>
      </c>
      <c r="I34932" t="str">
        <f t="shared" si="1091"/>
        <v>Yes</v>
      </c>
    </row>
    <row r="34933" spans="1:9" x14ac:dyDescent="0.3">
      <c r="A34933" t="s">
        <v>34934</v>
      </c>
      <c r="B34933">
        <v>32</v>
      </c>
      <c r="C34933">
        <v>0</v>
      </c>
      <c r="D34933" s="7">
        <v>-0.51050151893996887</v>
      </c>
      <c r="E34933">
        <v>1</v>
      </c>
      <c r="F34933">
        <v>0</v>
      </c>
      <c r="G34933" s="9">
        <f>(Logistic_Reg!$C$5+Logistic_Reg!$C$6*CN_Mobiles!B34933+Logistic_Reg!$C$7*CN_Mobiles!C34933+Logistic_Reg!$C$8*CN_Mobiles!D34933+Logistic_Reg!$C$9*CN_Mobiles!E34933)/(1+EXP(Logistic_Reg!$C$5+Logistic_Reg!$C$6*CN_Mobiles!B34933+Logistic_Reg!$C$7*CN_Mobiles!C34933+Logistic_Reg!$C$8*CN_Mobiles!D34933+Logistic_Reg!$C$9*CN_Mobiles!E34933))</f>
        <v>-0.89639850577794455</v>
      </c>
      <c r="H34933">
        <f t="shared" si="1090"/>
        <v>0</v>
      </c>
      <c r="I34933" t="str">
        <f t="shared" si="1091"/>
        <v>Yes</v>
      </c>
    </row>
    <row r="34934" spans="1:9" x14ac:dyDescent="0.3">
      <c r="A34934" t="s">
        <v>34935</v>
      </c>
      <c r="B34934">
        <v>28</v>
      </c>
      <c r="C34934">
        <v>0</v>
      </c>
      <c r="D34934" s="7">
        <v>-0.9491000566335166</v>
      </c>
      <c r="E34934">
        <v>1</v>
      </c>
      <c r="F34934">
        <v>1</v>
      </c>
      <c r="G34934" s="9">
        <f>(Logistic_Reg!$C$5+Logistic_Reg!$C$6*CN_Mobiles!B34934+Logistic_Reg!$C$7*CN_Mobiles!C34934+Logistic_Reg!$C$8*CN_Mobiles!D34934+Logistic_Reg!$C$9*CN_Mobiles!E34934)/(1+EXP(Logistic_Reg!$C$5+Logistic_Reg!$C$6*CN_Mobiles!B34934+Logistic_Reg!$C$7*CN_Mobiles!C34934+Logistic_Reg!$C$8*CN_Mobiles!D34934+Logistic_Reg!$C$9*CN_Mobiles!E34934))</f>
        <v>-1.0392286312086607</v>
      </c>
      <c r="H34934">
        <f t="shared" si="1090"/>
        <v>0</v>
      </c>
      <c r="I34934" t="str">
        <f t="shared" si="1091"/>
        <v>No</v>
      </c>
    </row>
    <row r="34935" spans="1:9" x14ac:dyDescent="0.3">
      <c r="A34935" t="s">
        <v>34936</v>
      </c>
      <c r="B34935">
        <v>48</v>
      </c>
      <c r="C34935">
        <v>1</v>
      </c>
      <c r="D34935" s="7">
        <v>-0.29064069594308023</v>
      </c>
      <c r="E34935">
        <v>2</v>
      </c>
      <c r="F34935">
        <v>1</v>
      </c>
      <c r="G34935" s="9">
        <f>(Logistic_Reg!$C$5+Logistic_Reg!$C$6*CN_Mobiles!B34935+Logistic_Reg!$C$7*CN_Mobiles!C34935+Logistic_Reg!$C$8*CN_Mobiles!D34935+Logistic_Reg!$C$9*CN_Mobiles!E34935)/(1+EXP(Logistic_Reg!$C$5+Logistic_Reg!$C$6*CN_Mobiles!B34935+Logistic_Reg!$C$7*CN_Mobiles!C34935+Logistic_Reg!$C$8*CN_Mobiles!D34935+Logistic_Reg!$C$9*CN_Mobiles!E34935))</f>
        <v>-3.0908804315994378E-2</v>
      </c>
      <c r="H34935">
        <f t="shared" si="1090"/>
        <v>0</v>
      </c>
      <c r="I34935" t="str">
        <f t="shared" si="1091"/>
        <v>No</v>
      </c>
    </row>
    <row r="34936" spans="1:9" x14ac:dyDescent="0.3">
      <c r="A34936" t="s">
        <v>34937</v>
      </c>
      <c r="B34936">
        <v>30</v>
      </c>
      <c r="C34936">
        <v>1</v>
      </c>
      <c r="D34936" s="7">
        <v>-0.86147286276157153</v>
      </c>
      <c r="E34936">
        <v>2</v>
      </c>
      <c r="F34936">
        <v>0</v>
      </c>
      <c r="G34936" s="9">
        <f>(Logistic_Reg!$C$5+Logistic_Reg!$C$6*CN_Mobiles!B34936+Logistic_Reg!$C$7*CN_Mobiles!C34936+Logistic_Reg!$C$8*CN_Mobiles!D34936+Logistic_Reg!$C$9*CN_Mobiles!E34936)/(1+EXP(Logistic_Reg!$C$5+Logistic_Reg!$C$6*CN_Mobiles!B34936+Logistic_Reg!$C$7*CN_Mobiles!C34936+Logistic_Reg!$C$8*CN_Mobiles!D34936+Logistic_Reg!$C$9*CN_Mobiles!E34936))</f>
        <v>-5.3431048065136509E-2</v>
      </c>
      <c r="H34936">
        <f t="shared" si="1090"/>
        <v>0</v>
      </c>
      <c r="I34936" t="str">
        <f t="shared" si="1091"/>
        <v>Yes</v>
      </c>
    </row>
    <row r="34937" spans="1:9" x14ac:dyDescent="0.3">
      <c r="A34937" t="s">
        <v>34938</v>
      </c>
      <c r="B34937">
        <v>41</v>
      </c>
      <c r="C34937">
        <v>1</v>
      </c>
      <c r="D34937" s="7">
        <v>1.9851136528112048</v>
      </c>
      <c r="E34937">
        <v>4</v>
      </c>
      <c r="F34937">
        <v>1</v>
      </c>
      <c r="G34937" s="9">
        <f>(Logistic_Reg!$C$5+Logistic_Reg!$C$6*CN_Mobiles!B34937+Logistic_Reg!$C$7*CN_Mobiles!C34937+Logistic_Reg!$C$8*CN_Mobiles!D34937+Logistic_Reg!$C$9*CN_Mobiles!E34937)/(1+EXP(Logistic_Reg!$C$5+Logistic_Reg!$C$6*CN_Mobiles!B34937+Logistic_Reg!$C$7*CN_Mobiles!C34937+Logistic_Reg!$C$8*CN_Mobiles!D34937+Logistic_Reg!$C$9*CN_Mobiles!E34937))</f>
        <v>0.14856719227555773</v>
      </c>
      <c r="H34937">
        <f t="shared" si="1090"/>
        <v>0</v>
      </c>
      <c r="I34937" t="str">
        <f t="shared" si="1091"/>
        <v>No</v>
      </c>
    </row>
    <row r="34938" spans="1:9" x14ac:dyDescent="0.3">
      <c r="A34938" t="s">
        <v>34939</v>
      </c>
      <c r="B34938">
        <v>55</v>
      </c>
      <c r="C34938">
        <v>1</v>
      </c>
      <c r="D34938" s="7">
        <v>-0.24040920132198487</v>
      </c>
      <c r="E34938">
        <v>2</v>
      </c>
      <c r="F34938">
        <v>1</v>
      </c>
      <c r="G34938" s="9">
        <f>(Logistic_Reg!$C$5+Logistic_Reg!$C$6*CN_Mobiles!B34938+Logistic_Reg!$C$7*CN_Mobiles!C34938+Logistic_Reg!$C$8*CN_Mobiles!D34938+Logistic_Reg!$C$9*CN_Mobiles!E34938)/(1+EXP(Logistic_Reg!$C$5+Logistic_Reg!$C$6*CN_Mobiles!B34938+Logistic_Reg!$C$7*CN_Mobiles!C34938+Logistic_Reg!$C$8*CN_Mobiles!D34938+Logistic_Reg!$C$9*CN_Mobiles!E34938))</f>
        <v>-6.2477037775074552E-2</v>
      </c>
      <c r="H34938">
        <f t="shared" si="1090"/>
        <v>0</v>
      </c>
      <c r="I34938" t="str">
        <f t="shared" si="1091"/>
        <v>No</v>
      </c>
    </row>
    <row r="34939" spans="1:9" x14ac:dyDescent="0.3">
      <c r="A34939" t="s">
        <v>34940</v>
      </c>
      <c r="B34939">
        <v>43</v>
      </c>
      <c r="C34939">
        <v>0</v>
      </c>
      <c r="D34939" s="7">
        <v>2.2848731617157498</v>
      </c>
      <c r="E34939">
        <v>2</v>
      </c>
      <c r="F34939">
        <v>0</v>
      </c>
      <c r="G34939" s="9">
        <f>(Logistic_Reg!$C$5+Logistic_Reg!$C$6*CN_Mobiles!B34939+Logistic_Reg!$C$7*CN_Mobiles!C34939+Logistic_Reg!$C$8*CN_Mobiles!D34939+Logistic_Reg!$C$9*CN_Mobiles!E34939)/(1+EXP(Logistic_Reg!$C$5+Logistic_Reg!$C$6*CN_Mobiles!B34939+Logistic_Reg!$C$7*CN_Mobiles!C34939+Logistic_Reg!$C$8*CN_Mobiles!D34939+Logistic_Reg!$C$9*CN_Mobiles!E34939))</f>
        <v>0.25710553334786401</v>
      </c>
      <c r="H34939">
        <f t="shared" si="1090"/>
        <v>1</v>
      </c>
      <c r="I34939" t="str">
        <f t="shared" si="1091"/>
        <v>No</v>
      </c>
    </row>
    <row r="34940" spans="1:9" x14ac:dyDescent="0.3">
      <c r="A34940" t="s">
        <v>34941</v>
      </c>
      <c r="B34940">
        <v>48</v>
      </c>
      <c r="C34940">
        <v>0</v>
      </c>
      <c r="D34940" s="7">
        <v>4.966682974651658E-2</v>
      </c>
      <c r="E34940">
        <v>4</v>
      </c>
      <c r="F34940">
        <v>0</v>
      </c>
      <c r="G34940" s="9">
        <f>(Logistic_Reg!$C$5+Logistic_Reg!$C$6*CN_Mobiles!B34940+Logistic_Reg!$C$7*CN_Mobiles!C34940+Logistic_Reg!$C$8*CN_Mobiles!D34940+Logistic_Reg!$C$9*CN_Mobiles!E34940)/(1+EXP(Logistic_Reg!$C$5+Logistic_Reg!$C$6*CN_Mobiles!B34940+Logistic_Reg!$C$7*CN_Mobiles!C34940+Logistic_Reg!$C$8*CN_Mobiles!D34940+Logistic_Reg!$C$9*CN_Mobiles!E34940))</f>
        <v>0.25712513646161095</v>
      </c>
      <c r="H34940">
        <f t="shared" si="1090"/>
        <v>1</v>
      </c>
      <c r="I34940" t="str">
        <f t="shared" si="1091"/>
        <v>No</v>
      </c>
    </row>
    <row r="34941" spans="1:9" x14ac:dyDescent="0.3">
      <c r="A34941" t="s">
        <v>34942</v>
      </c>
      <c r="B34941">
        <v>63</v>
      </c>
      <c r="C34941">
        <v>0</v>
      </c>
      <c r="D34941" s="7">
        <v>-1.4514302314315921</v>
      </c>
      <c r="E34941">
        <v>2</v>
      </c>
      <c r="F34941">
        <v>0</v>
      </c>
      <c r="G34941" s="9">
        <f>(Logistic_Reg!$C$5+Logistic_Reg!$C$6*CN_Mobiles!B34941+Logistic_Reg!$C$7*CN_Mobiles!C34941+Logistic_Reg!$C$8*CN_Mobiles!D34941+Logistic_Reg!$C$9*CN_Mobiles!E34941)/(1+EXP(Logistic_Reg!$C$5+Logistic_Reg!$C$6*CN_Mobiles!B34941+Logistic_Reg!$C$7*CN_Mobiles!C34941+Logistic_Reg!$C$8*CN_Mobiles!D34941+Logistic_Reg!$C$9*CN_Mobiles!E34941))</f>
        <v>-0.70290585981299536</v>
      </c>
      <c r="H34941">
        <f t="shared" si="1090"/>
        <v>0</v>
      </c>
      <c r="I34941" t="str">
        <f t="shared" si="1091"/>
        <v>Yes</v>
      </c>
    </row>
    <row r="34942" spans="1:9" x14ac:dyDescent="0.3">
      <c r="A34942" t="s">
        <v>34943</v>
      </c>
      <c r="B34942">
        <v>29</v>
      </c>
      <c r="C34942">
        <v>1</v>
      </c>
      <c r="D34942" s="7">
        <v>-1.4214603719759862</v>
      </c>
      <c r="E34942">
        <v>3</v>
      </c>
      <c r="F34942">
        <v>1</v>
      </c>
      <c r="G34942" s="9">
        <f>(Logistic_Reg!$C$5+Logistic_Reg!$C$6*CN_Mobiles!B34942+Logistic_Reg!$C$7*CN_Mobiles!C34942+Logistic_Reg!$C$8*CN_Mobiles!D34942+Logistic_Reg!$C$9*CN_Mobiles!E34942)/(1+EXP(Logistic_Reg!$C$5+Logistic_Reg!$C$6*CN_Mobiles!B34942+Logistic_Reg!$C$7*CN_Mobiles!C34942+Logistic_Reg!$C$8*CN_Mobiles!D34942+Logistic_Reg!$C$9*CN_Mobiles!E34942))</f>
        <v>0.21918013898778907</v>
      </c>
      <c r="H34942">
        <f t="shared" si="1090"/>
        <v>1</v>
      </c>
      <c r="I34942" t="str">
        <f t="shared" si="1091"/>
        <v>Yes</v>
      </c>
    </row>
    <row r="34943" spans="1:9" x14ac:dyDescent="0.3">
      <c r="A34943" t="s">
        <v>34944</v>
      </c>
      <c r="B34943">
        <v>37</v>
      </c>
      <c r="C34943">
        <v>0</v>
      </c>
      <c r="D34943" s="7">
        <v>0.83066492028551175</v>
      </c>
      <c r="E34943">
        <v>2</v>
      </c>
      <c r="F34943">
        <v>0</v>
      </c>
      <c r="G34943" s="9">
        <f>(Logistic_Reg!$C$5+Logistic_Reg!$C$6*CN_Mobiles!B34943+Logistic_Reg!$C$7*CN_Mobiles!C34943+Logistic_Reg!$C$8*CN_Mobiles!D34943+Logistic_Reg!$C$9*CN_Mobiles!E34943)/(1+EXP(Logistic_Reg!$C$5+Logistic_Reg!$C$6*CN_Mobiles!B34943+Logistic_Reg!$C$7*CN_Mobiles!C34943+Logistic_Reg!$C$8*CN_Mobiles!D34943+Logistic_Reg!$C$9*CN_Mobiles!E34943))</f>
        <v>0.13193197402646237</v>
      </c>
      <c r="H34943">
        <f t="shared" si="1090"/>
        <v>0</v>
      </c>
      <c r="I34943" t="str">
        <f t="shared" si="1091"/>
        <v>Yes</v>
      </c>
    </row>
    <row r="34944" spans="1:9" x14ac:dyDescent="0.3">
      <c r="A34944" t="s">
        <v>34945</v>
      </c>
      <c r="B34944">
        <v>25</v>
      </c>
      <c r="C34944">
        <v>0</v>
      </c>
      <c r="D34944" s="7">
        <v>-0.24039206916147293</v>
      </c>
      <c r="E34944">
        <v>2</v>
      </c>
      <c r="F34944">
        <v>0</v>
      </c>
      <c r="G34944" s="9">
        <f>(Logistic_Reg!$C$5+Logistic_Reg!$C$6*CN_Mobiles!B34944+Logistic_Reg!$C$7*CN_Mobiles!C34944+Logistic_Reg!$C$8*CN_Mobiles!D34944+Logistic_Reg!$C$9*CN_Mobiles!E34944)/(1+EXP(Logistic_Reg!$C$5+Logistic_Reg!$C$6*CN_Mobiles!B34944+Logistic_Reg!$C$7*CN_Mobiles!C34944+Logistic_Reg!$C$8*CN_Mobiles!D34944+Logistic_Reg!$C$9*CN_Mobiles!E34944))</f>
        <v>-6.9674761024532883E-3</v>
      </c>
      <c r="H34944">
        <f t="shared" si="1090"/>
        <v>0</v>
      </c>
      <c r="I34944" t="str">
        <f t="shared" si="1091"/>
        <v>Yes</v>
      </c>
    </row>
    <row r="34945" spans="1:9" x14ac:dyDescent="0.3">
      <c r="A34945" t="s">
        <v>34946</v>
      </c>
      <c r="B34945">
        <v>55</v>
      </c>
      <c r="C34945">
        <v>1</v>
      </c>
      <c r="D34945" s="7">
        <v>1.6007840888994067</v>
      </c>
      <c r="E34945">
        <v>1</v>
      </c>
      <c r="F34945">
        <v>1</v>
      </c>
      <c r="G34945" s="9">
        <f>(Logistic_Reg!$C$5+Logistic_Reg!$C$6*CN_Mobiles!B34945+Logistic_Reg!$C$7*CN_Mobiles!C34945+Logistic_Reg!$C$8*CN_Mobiles!D34945+Logistic_Reg!$C$9*CN_Mobiles!E34945)/(1+EXP(Logistic_Reg!$C$5+Logistic_Reg!$C$6*CN_Mobiles!B34945+Logistic_Reg!$C$7*CN_Mobiles!C34945+Logistic_Reg!$C$8*CN_Mobiles!D34945+Logistic_Reg!$C$9*CN_Mobiles!E34945))</f>
        <v>-0.1633819330519703</v>
      </c>
      <c r="H34945">
        <f t="shared" si="1090"/>
        <v>0</v>
      </c>
      <c r="I34945" t="str">
        <f t="shared" si="1091"/>
        <v>No</v>
      </c>
    </row>
    <row r="34946" spans="1:9" x14ac:dyDescent="0.3">
      <c r="A34946" t="s">
        <v>34947</v>
      </c>
      <c r="B34946">
        <v>41</v>
      </c>
      <c r="C34946">
        <v>1</v>
      </c>
      <c r="D34946" s="7">
        <v>0.47581790104142357</v>
      </c>
      <c r="E34946">
        <v>3</v>
      </c>
      <c r="F34946">
        <v>1</v>
      </c>
      <c r="G34946" s="9">
        <f>(Logistic_Reg!$C$5+Logistic_Reg!$C$6*CN_Mobiles!B34946+Logistic_Reg!$C$7*CN_Mobiles!C34946+Logistic_Reg!$C$8*CN_Mobiles!D34946+Logistic_Reg!$C$9*CN_Mobiles!E34946)/(1+EXP(Logistic_Reg!$C$5+Logistic_Reg!$C$6*CN_Mobiles!B34946+Logistic_Reg!$C$7*CN_Mobiles!C34946+Logistic_Reg!$C$8*CN_Mobiles!D34946+Logistic_Reg!$C$9*CN_Mobiles!E34946))</f>
        <v>0.2783280647614616</v>
      </c>
      <c r="H34946">
        <f t="shared" si="1090"/>
        <v>1</v>
      </c>
      <c r="I34946" t="str">
        <f t="shared" si="1091"/>
        <v>Yes</v>
      </c>
    </row>
    <row r="34947" spans="1:9" x14ac:dyDescent="0.3">
      <c r="A34947" t="s">
        <v>34948</v>
      </c>
      <c r="B34947">
        <v>53</v>
      </c>
      <c r="C34947">
        <v>1</v>
      </c>
      <c r="D34947" s="7">
        <v>0.24987896820956601</v>
      </c>
      <c r="E34947">
        <v>1</v>
      </c>
      <c r="F34947">
        <v>0</v>
      </c>
      <c r="G34947" s="9">
        <f>(Logistic_Reg!$C$5+Logistic_Reg!$C$6*CN_Mobiles!B34947+Logistic_Reg!$C$7*CN_Mobiles!C34947+Logistic_Reg!$C$8*CN_Mobiles!D34947+Logistic_Reg!$C$9*CN_Mobiles!E34947)/(1+EXP(Logistic_Reg!$C$5+Logistic_Reg!$C$6*CN_Mobiles!B34947+Logistic_Reg!$C$7*CN_Mobiles!C34947+Logistic_Reg!$C$8*CN_Mobiles!D34947+Logistic_Reg!$C$9*CN_Mobiles!E34947))</f>
        <v>-0.59273223237167616</v>
      </c>
      <c r="H34947">
        <f t="shared" ref="H34947:H35010" si="1092">IF(G34947&gt;=0.15,1,0)</f>
        <v>0</v>
      </c>
      <c r="I34947" t="str">
        <f t="shared" ref="I34947:I35010" si="1093">IF(H34947=F34947,"Yes","No")</f>
        <v>Yes</v>
      </c>
    </row>
    <row r="34948" spans="1:9" x14ac:dyDescent="0.3">
      <c r="A34948" t="s">
        <v>34949</v>
      </c>
      <c r="B34948">
        <v>32</v>
      </c>
      <c r="C34948">
        <v>0</v>
      </c>
      <c r="D34948" s="7">
        <v>0.58743392677690631</v>
      </c>
      <c r="E34948">
        <v>1</v>
      </c>
      <c r="F34948">
        <v>0</v>
      </c>
      <c r="G34948" s="9">
        <f>(Logistic_Reg!$C$5+Logistic_Reg!$C$6*CN_Mobiles!B34948+Logistic_Reg!$C$7*CN_Mobiles!C34948+Logistic_Reg!$C$8*CN_Mobiles!D34948+Logistic_Reg!$C$9*CN_Mobiles!E34948)/(1+EXP(Logistic_Reg!$C$5+Logistic_Reg!$C$6*CN_Mobiles!B34948+Logistic_Reg!$C$7*CN_Mobiles!C34948+Logistic_Reg!$C$8*CN_Mobiles!D34948+Logistic_Reg!$C$9*CN_Mobiles!E34948))</f>
        <v>-0.46720049971462463</v>
      </c>
      <c r="H34948">
        <f t="shared" si="1092"/>
        <v>0</v>
      </c>
      <c r="I34948" t="str">
        <f t="shared" si="1093"/>
        <v>Yes</v>
      </c>
    </row>
    <row r="34949" spans="1:9" x14ac:dyDescent="0.3">
      <c r="A34949" t="s">
        <v>34950</v>
      </c>
      <c r="B34949">
        <v>47</v>
      </c>
      <c r="C34949">
        <v>0</v>
      </c>
      <c r="D34949" s="7">
        <v>-0.3054790505198362</v>
      </c>
      <c r="E34949">
        <v>2</v>
      </c>
      <c r="F34949">
        <v>0</v>
      </c>
      <c r="G34949" s="9">
        <f>(Logistic_Reg!$C$5+Logistic_Reg!$C$6*CN_Mobiles!B34949+Logistic_Reg!$C$7*CN_Mobiles!C34949+Logistic_Reg!$C$8*CN_Mobiles!D34949+Logistic_Reg!$C$9*CN_Mobiles!E34949)/(1+EXP(Logistic_Reg!$C$5+Logistic_Reg!$C$6*CN_Mobiles!B34949+Logistic_Reg!$C$7*CN_Mobiles!C34949+Logistic_Reg!$C$8*CN_Mobiles!D34949+Logistic_Reg!$C$9*CN_Mobiles!E34949))</f>
        <v>-0.16740929671789881</v>
      </c>
      <c r="H34949">
        <f t="shared" si="1092"/>
        <v>0</v>
      </c>
      <c r="I34949" t="str">
        <f t="shared" si="1093"/>
        <v>Yes</v>
      </c>
    </row>
    <row r="34950" spans="1:9" x14ac:dyDescent="0.3">
      <c r="A34950" t="s">
        <v>34951</v>
      </c>
      <c r="B34950">
        <v>41</v>
      </c>
      <c r="C34950">
        <v>0</v>
      </c>
      <c r="D34950" s="7">
        <v>0.69913561331494956</v>
      </c>
      <c r="E34950">
        <v>1</v>
      </c>
      <c r="F34950">
        <v>0</v>
      </c>
      <c r="G34950" s="9">
        <f>(Logistic_Reg!$C$5+Logistic_Reg!$C$6*CN_Mobiles!B34950+Logistic_Reg!$C$7*CN_Mobiles!C34950+Logistic_Reg!$C$8*CN_Mobiles!D34950+Logistic_Reg!$C$9*CN_Mobiles!E34950)/(1+EXP(Logistic_Reg!$C$5+Logistic_Reg!$C$6*CN_Mobiles!B34950+Logistic_Reg!$C$7*CN_Mobiles!C34950+Logistic_Reg!$C$8*CN_Mobiles!D34950+Logistic_Reg!$C$9*CN_Mobiles!E34950))</f>
        <v>-0.51237920614364074</v>
      </c>
      <c r="H34950">
        <f t="shared" si="1092"/>
        <v>0</v>
      </c>
      <c r="I34950" t="str">
        <f t="shared" si="1093"/>
        <v>Yes</v>
      </c>
    </row>
    <row r="34951" spans="1:9" x14ac:dyDescent="0.3">
      <c r="A34951" t="s">
        <v>34952</v>
      </c>
      <c r="B34951">
        <v>43</v>
      </c>
      <c r="C34951">
        <v>1</v>
      </c>
      <c r="D34951" s="7">
        <v>-1.1313957623478261</v>
      </c>
      <c r="E34951">
        <v>3</v>
      </c>
      <c r="F34951">
        <v>1</v>
      </c>
      <c r="G34951" s="9">
        <f>(Logistic_Reg!$C$5+Logistic_Reg!$C$6*CN_Mobiles!B34951+Logistic_Reg!$C$7*CN_Mobiles!C34951+Logistic_Reg!$C$8*CN_Mobiles!D34951+Logistic_Reg!$C$9*CN_Mobiles!E34951)/(1+EXP(Logistic_Reg!$C$5+Logistic_Reg!$C$6*CN_Mobiles!B34951+Logistic_Reg!$C$7*CN_Mobiles!C34951+Logistic_Reg!$C$8*CN_Mobiles!D34951+Logistic_Reg!$C$9*CN_Mobiles!E34951))</f>
        <v>0.21198546386861655</v>
      </c>
      <c r="H34951">
        <f t="shared" si="1092"/>
        <v>1</v>
      </c>
      <c r="I34951" t="str">
        <f t="shared" si="1093"/>
        <v>Yes</v>
      </c>
    </row>
    <row r="34952" spans="1:9" x14ac:dyDescent="0.3">
      <c r="A34952" t="s">
        <v>34953</v>
      </c>
      <c r="B34952">
        <v>65</v>
      </c>
      <c r="C34952">
        <v>0</v>
      </c>
      <c r="D34952" s="7">
        <v>0.59113447344749215</v>
      </c>
      <c r="E34952">
        <v>2</v>
      </c>
      <c r="F34952">
        <v>1</v>
      </c>
      <c r="G34952" s="9">
        <f>(Logistic_Reg!$C$5+Logistic_Reg!$C$6*CN_Mobiles!B34952+Logistic_Reg!$C$7*CN_Mobiles!C34952+Logistic_Reg!$C$8*CN_Mobiles!D34952+Logistic_Reg!$C$9*CN_Mobiles!E34952)/(1+EXP(Logistic_Reg!$C$5+Logistic_Reg!$C$6*CN_Mobiles!B34952+Logistic_Reg!$C$7*CN_Mobiles!C34952+Logistic_Reg!$C$8*CN_Mobiles!D34952+Logistic_Reg!$C$9*CN_Mobiles!E34952))</f>
        <v>-5.8009860707586756E-2</v>
      </c>
      <c r="H34952">
        <f t="shared" si="1092"/>
        <v>0</v>
      </c>
      <c r="I34952" t="str">
        <f t="shared" si="1093"/>
        <v>No</v>
      </c>
    </row>
    <row r="34953" spans="1:9" x14ac:dyDescent="0.3">
      <c r="A34953" t="s">
        <v>34954</v>
      </c>
      <c r="B34953">
        <v>40</v>
      </c>
      <c r="C34953">
        <v>1</v>
      </c>
      <c r="D34953" s="7">
        <v>-0.13328180164063774</v>
      </c>
      <c r="E34953">
        <v>2</v>
      </c>
      <c r="F34953">
        <v>1</v>
      </c>
      <c r="G34953" s="9">
        <f>(Logistic_Reg!$C$5+Logistic_Reg!$C$6*CN_Mobiles!B34953+Logistic_Reg!$C$7*CN_Mobiles!C34953+Logistic_Reg!$C$8*CN_Mobiles!D34953+Logistic_Reg!$C$9*CN_Mobiles!E34953)/(1+EXP(Logistic_Reg!$C$5+Logistic_Reg!$C$6*CN_Mobiles!B34953+Logistic_Reg!$C$7*CN_Mobiles!C34953+Logistic_Reg!$C$8*CN_Mobiles!D34953+Logistic_Reg!$C$9*CN_Mobiles!E34953))</f>
        <v>4.7059668358146588E-2</v>
      </c>
      <c r="H34953">
        <f t="shared" si="1092"/>
        <v>0</v>
      </c>
      <c r="I34953" t="str">
        <f t="shared" si="1093"/>
        <v>No</v>
      </c>
    </row>
    <row r="34954" spans="1:9" x14ac:dyDescent="0.3">
      <c r="A34954" t="s">
        <v>34955</v>
      </c>
      <c r="B34954">
        <v>40</v>
      </c>
      <c r="C34954">
        <v>1</v>
      </c>
      <c r="D34954" s="7">
        <v>1.8272236615328912</v>
      </c>
      <c r="E34954">
        <v>3</v>
      </c>
      <c r="F34954">
        <v>1</v>
      </c>
      <c r="G34954" s="9">
        <f>(Logistic_Reg!$C$5+Logistic_Reg!$C$6*CN_Mobiles!B34954+Logistic_Reg!$C$7*CN_Mobiles!C34954+Logistic_Reg!$C$8*CN_Mobiles!D34954+Logistic_Reg!$C$9*CN_Mobiles!E34954)/(1+EXP(Logistic_Reg!$C$5+Logistic_Reg!$C$6*CN_Mobiles!B34954+Logistic_Reg!$C$7*CN_Mobiles!C34954+Logistic_Reg!$C$8*CN_Mobiles!D34954+Logistic_Reg!$C$9*CN_Mobiles!E34954))</f>
        <v>0.24641556011120028</v>
      </c>
      <c r="H34954">
        <f t="shared" si="1092"/>
        <v>1</v>
      </c>
      <c r="I34954" t="str">
        <f t="shared" si="1093"/>
        <v>Yes</v>
      </c>
    </row>
    <row r="34955" spans="1:9" x14ac:dyDescent="0.3">
      <c r="A34955" t="s">
        <v>34956</v>
      </c>
      <c r="B34955">
        <v>32</v>
      </c>
      <c r="C34955">
        <v>1</v>
      </c>
      <c r="D34955" s="7">
        <v>-0.58703849424049859</v>
      </c>
      <c r="E34955">
        <v>4</v>
      </c>
      <c r="F34955">
        <v>1</v>
      </c>
      <c r="G34955" s="9">
        <f>(Logistic_Reg!$C$5+Logistic_Reg!$C$6*CN_Mobiles!B34955+Logistic_Reg!$C$7*CN_Mobiles!C34955+Logistic_Reg!$C$8*CN_Mobiles!D34955+Logistic_Reg!$C$9*CN_Mobiles!E34955)/(1+EXP(Logistic_Reg!$C$5+Logistic_Reg!$C$6*CN_Mobiles!B34955+Logistic_Reg!$C$7*CN_Mobiles!C34955+Logistic_Reg!$C$8*CN_Mobiles!D34955+Logistic_Reg!$C$9*CN_Mobiles!E34955))</f>
        <v>0.24541561727930525</v>
      </c>
      <c r="H34955">
        <f t="shared" si="1092"/>
        <v>1</v>
      </c>
      <c r="I34955" t="str">
        <f t="shared" si="1093"/>
        <v>Yes</v>
      </c>
    </row>
    <row r="34956" spans="1:9" x14ac:dyDescent="0.3">
      <c r="A34956" t="s">
        <v>34957</v>
      </c>
      <c r="B34956">
        <v>50</v>
      </c>
      <c r="C34956">
        <v>0</v>
      </c>
      <c r="D34956" s="7">
        <v>0.52240785976702997</v>
      </c>
      <c r="E34956">
        <v>3</v>
      </c>
      <c r="F34956">
        <v>1</v>
      </c>
      <c r="G34956" s="9">
        <f>(Logistic_Reg!$C$5+Logistic_Reg!$C$6*CN_Mobiles!B34956+Logistic_Reg!$C$7*CN_Mobiles!C34956+Logistic_Reg!$C$8*CN_Mobiles!D34956+Logistic_Reg!$C$9*CN_Mobiles!E34956)/(1+EXP(Logistic_Reg!$C$5+Logistic_Reg!$C$6*CN_Mobiles!B34956+Logistic_Reg!$C$7*CN_Mobiles!C34956+Logistic_Reg!$C$8*CN_Mobiles!D34956+Logistic_Reg!$C$9*CN_Mobiles!E34956))</f>
        <v>0.26853861602013834</v>
      </c>
      <c r="H34956">
        <f t="shared" si="1092"/>
        <v>1</v>
      </c>
      <c r="I34956" t="str">
        <f t="shared" si="1093"/>
        <v>Yes</v>
      </c>
    </row>
    <row r="34957" spans="1:9" x14ac:dyDescent="0.3">
      <c r="A34957" t="s">
        <v>34958</v>
      </c>
      <c r="B34957">
        <v>60</v>
      </c>
      <c r="C34957">
        <v>0</v>
      </c>
      <c r="D34957" s="7">
        <v>0.86273632476391948</v>
      </c>
      <c r="E34957">
        <v>2</v>
      </c>
      <c r="F34957">
        <v>0</v>
      </c>
      <c r="G34957" s="9">
        <f>(Logistic_Reg!$C$5+Logistic_Reg!$C$6*CN_Mobiles!B34957+Logistic_Reg!$C$7*CN_Mobiles!C34957+Logistic_Reg!$C$8*CN_Mobiles!D34957+Logistic_Reg!$C$9*CN_Mobiles!E34957)/(1+EXP(Logistic_Reg!$C$5+Logistic_Reg!$C$6*CN_Mobiles!B34957+Logistic_Reg!$C$7*CN_Mobiles!C34957+Logistic_Reg!$C$8*CN_Mobiles!D34957+Logistic_Reg!$C$9*CN_Mobiles!E34957))</f>
        <v>3.1095674297078997E-2</v>
      </c>
      <c r="H34957">
        <f t="shared" si="1092"/>
        <v>0</v>
      </c>
      <c r="I34957" t="str">
        <f t="shared" si="1093"/>
        <v>Yes</v>
      </c>
    </row>
    <row r="34958" spans="1:9" x14ac:dyDescent="0.3">
      <c r="A34958" t="s">
        <v>34959</v>
      </c>
      <c r="B34958">
        <v>47</v>
      </c>
      <c r="C34958">
        <v>0</v>
      </c>
      <c r="D34958" s="7">
        <v>-0.45255674494170639</v>
      </c>
      <c r="E34958">
        <v>4</v>
      </c>
      <c r="F34958">
        <v>1</v>
      </c>
      <c r="G34958" s="9">
        <f>(Logistic_Reg!$C$5+Logistic_Reg!$C$6*CN_Mobiles!B34958+Logistic_Reg!$C$7*CN_Mobiles!C34958+Logistic_Reg!$C$8*CN_Mobiles!D34958+Logistic_Reg!$C$9*CN_Mobiles!E34958)/(1+EXP(Logistic_Reg!$C$5+Logistic_Reg!$C$6*CN_Mobiles!B34958+Logistic_Reg!$C$7*CN_Mobiles!C34958+Logistic_Reg!$C$8*CN_Mobiles!D34958+Logistic_Reg!$C$9*CN_Mobiles!E34958))</f>
        <v>0.27033210088620113</v>
      </c>
      <c r="H34958">
        <f t="shared" si="1092"/>
        <v>1</v>
      </c>
      <c r="I34958" t="str">
        <f t="shared" si="1093"/>
        <v>Yes</v>
      </c>
    </row>
    <row r="34959" spans="1:9" x14ac:dyDescent="0.3">
      <c r="A34959" t="s">
        <v>34960</v>
      </c>
      <c r="B34959">
        <v>57</v>
      </c>
      <c r="C34959">
        <v>0</v>
      </c>
      <c r="D34959" s="7">
        <v>-1.4349985859272227</v>
      </c>
      <c r="E34959">
        <v>1</v>
      </c>
      <c r="F34959">
        <v>1</v>
      </c>
      <c r="G34959" s="9">
        <f>(Logistic_Reg!$C$5+Logistic_Reg!$C$6*CN_Mobiles!B34959+Logistic_Reg!$C$7*CN_Mobiles!C34959+Logistic_Reg!$C$8*CN_Mobiles!D34959+Logistic_Reg!$C$9*CN_Mobiles!E34959)/(1+EXP(Logistic_Reg!$C$5+Logistic_Reg!$C$6*CN_Mobiles!B34959+Logistic_Reg!$C$7*CN_Mobiles!C34959+Logistic_Reg!$C$8*CN_Mobiles!D34959+Logistic_Reg!$C$9*CN_Mobiles!E34959))</f>
        <v>-1.6067678521967883</v>
      </c>
      <c r="H34959">
        <f t="shared" si="1092"/>
        <v>0</v>
      </c>
      <c r="I34959" t="str">
        <f t="shared" si="1093"/>
        <v>No</v>
      </c>
    </row>
    <row r="34960" spans="1:9" x14ac:dyDescent="0.3">
      <c r="A34960" t="s">
        <v>34961</v>
      </c>
      <c r="B34960">
        <v>33</v>
      </c>
      <c r="C34960">
        <v>0</v>
      </c>
      <c r="D34960" s="7">
        <v>-1.077461817482755</v>
      </c>
      <c r="E34960">
        <v>2</v>
      </c>
      <c r="F34960">
        <v>1</v>
      </c>
      <c r="G34960" s="9">
        <f>(Logistic_Reg!$C$5+Logistic_Reg!$C$6*CN_Mobiles!B34960+Logistic_Reg!$C$7*CN_Mobiles!C34960+Logistic_Reg!$C$8*CN_Mobiles!D34960+Logistic_Reg!$C$9*CN_Mobiles!E34960)/(1+EXP(Logistic_Reg!$C$5+Logistic_Reg!$C$6*CN_Mobiles!B34960+Logistic_Reg!$C$7*CN_Mobiles!C34960+Logistic_Reg!$C$8*CN_Mobiles!D34960+Logistic_Reg!$C$9*CN_Mobiles!E34960))</f>
        <v>-0.28667200067886123</v>
      </c>
      <c r="H34960">
        <f t="shared" si="1092"/>
        <v>0</v>
      </c>
      <c r="I34960" t="str">
        <f t="shared" si="1093"/>
        <v>No</v>
      </c>
    </row>
    <row r="34961" spans="1:9" x14ac:dyDescent="0.3">
      <c r="A34961" t="s">
        <v>34962</v>
      </c>
      <c r="B34961">
        <v>46</v>
      </c>
      <c r="C34961">
        <v>1</v>
      </c>
      <c r="D34961" s="7">
        <v>1.7730708057279452</v>
      </c>
      <c r="E34961">
        <v>1</v>
      </c>
      <c r="F34961">
        <v>0</v>
      </c>
      <c r="G34961" s="9">
        <f>(Logistic_Reg!$C$5+Logistic_Reg!$C$6*CN_Mobiles!B34961+Logistic_Reg!$C$7*CN_Mobiles!C34961+Logistic_Reg!$C$8*CN_Mobiles!D34961+Logistic_Reg!$C$9*CN_Mobiles!E34961)/(1+EXP(Logistic_Reg!$C$5+Logistic_Reg!$C$6*CN_Mobiles!B34961+Logistic_Reg!$C$7*CN_Mobiles!C34961+Logistic_Reg!$C$8*CN_Mobiles!D34961+Logistic_Reg!$C$9*CN_Mobiles!E34961))</f>
        <v>-5.7603339105021883E-2</v>
      </c>
      <c r="H34961">
        <f t="shared" si="1092"/>
        <v>0</v>
      </c>
      <c r="I34961" t="str">
        <f t="shared" si="1093"/>
        <v>Yes</v>
      </c>
    </row>
    <row r="34962" spans="1:9" x14ac:dyDescent="0.3">
      <c r="A34962" t="s">
        <v>34963</v>
      </c>
      <c r="B34962">
        <v>43</v>
      </c>
      <c r="C34962">
        <v>1</v>
      </c>
      <c r="D34962" s="7">
        <v>-0.43275196738986937</v>
      </c>
      <c r="E34962">
        <v>2</v>
      </c>
      <c r="F34962">
        <v>1</v>
      </c>
      <c r="G34962" s="9">
        <f>(Logistic_Reg!$C$5+Logistic_Reg!$C$6*CN_Mobiles!B34962+Logistic_Reg!$C$7*CN_Mobiles!C34962+Logistic_Reg!$C$8*CN_Mobiles!D34962+Logistic_Reg!$C$9*CN_Mobiles!E34962)/(1+EXP(Logistic_Reg!$C$5+Logistic_Reg!$C$6*CN_Mobiles!B34962+Logistic_Reg!$C$7*CN_Mobiles!C34962+Logistic_Reg!$C$8*CN_Mobiles!D34962+Logistic_Reg!$C$9*CN_Mobiles!E34962))</f>
        <v>-3.3283043384226822E-2</v>
      </c>
      <c r="H34962">
        <f t="shared" si="1092"/>
        <v>0</v>
      </c>
      <c r="I34962" t="str">
        <f t="shared" si="1093"/>
        <v>No</v>
      </c>
    </row>
    <row r="34963" spans="1:9" x14ac:dyDescent="0.3">
      <c r="A34963" t="s">
        <v>34964</v>
      </c>
      <c r="B34963">
        <v>48</v>
      </c>
      <c r="C34963">
        <v>1</v>
      </c>
      <c r="D34963" s="7">
        <v>-9.0793486490276191E-3</v>
      </c>
      <c r="E34963">
        <v>2</v>
      </c>
      <c r="F34963">
        <v>1</v>
      </c>
      <c r="G34963" s="9">
        <f>(Logistic_Reg!$C$5+Logistic_Reg!$C$6*CN_Mobiles!B34963+Logistic_Reg!$C$7*CN_Mobiles!C34963+Logistic_Reg!$C$8*CN_Mobiles!D34963+Logistic_Reg!$C$9*CN_Mobiles!E34963)/(1+EXP(Logistic_Reg!$C$5+Logistic_Reg!$C$6*CN_Mobiles!B34963+Logistic_Reg!$C$7*CN_Mobiles!C34963+Logistic_Reg!$C$8*CN_Mobiles!D34963+Logistic_Reg!$C$9*CN_Mobiles!E34963))</f>
        <v>2.985326723440259E-2</v>
      </c>
      <c r="H34963">
        <f t="shared" si="1092"/>
        <v>0</v>
      </c>
      <c r="I34963" t="str">
        <f t="shared" si="1093"/>
        <v>No</v>
      </c>
    </row>
    <row r="34964" spans="1:9" x14ac:dyDescent="0.3">
      <c r="A34964" t="s">
        <v>34965</v>
      </c>
      <c r="B34964">
        <v>56</v>
      </c>
      <c r="C34964">
        <v>1</v>
      </c>
      <c r="D34964" s="7">
        <v>2.10413838618142</v>
      </c>
      <c r="E34964">
        <v>4</v>
      </c>
      <c r="F34964">
        <v>1</v>
      </c>
      <c r="G34964" s="9">
        <f>(Logistic_Reg!$C$5+Logistic_Reg!$C$6*CN_Mobiles!B34964+Logistic_Reg!$C$7*CN_Mobiles!C34964+Logistic_Reg!$C$8*CN_Mobiles!D34964+Logistic_Reg!$C$9*CN_Mobiles!E34964)/(1+EXP(Logistic_Reg!$C$5+Logistic_Reg!$C$6*CN_Mobiles!B34964+Logistic_Reg!$C$7*CN_Mobiles!C34964+Logistic_Reg!$C$8*CN_Mobiles!D34964+Logistic_Reg!$C$9*CN_Mobiles!E34964))</f>
        <v>0.15955270873266128</v>
      </c>
      <c r="H34964">
        <f t="shared" si="1092"/>
        <v>1</v>
      </c>
      <c r="I34964" t="str">
        <f t="shared" si="1093"/>
        <v>Yes</v>
      </c>
    </row>
    <row r="34965" spans="1:9" x14ac:dyDescent="0.3">
      <c r="A34965" t="s">
        <v>34966</v>
      </c>
      <c r="B34965">
        <v>46</v>
      </c>
      <c r="C34965">
        <v>1</v>
      </c>
      <c r="D34965" s="7">
        <v>-0.61267962780674678</v>
      </c>
      <c r="E34965">
        <v>2</v>
      </c>
      <c r="F34965">
        <v>1</v>
      </c>
      <c r="G34965" s="9">
        <f>(Logistic_Reg!$C$5+Logistic_Reg!$C$6*CN_Mobiles!B34965+Logistic_Reg!$C$7*CN_Mobiles!C34965+Logistic_Reg!$C$8*CN_Mobiles!D34965+Logistic_Reg!$C$9*CN_Mobiles!E34965)/(1+EXP(Logistic_Reg!$C$5+Logistic_Reg!$C$6*CN_Mobiles!B34965+Logistic_Reg!$C$7*CN_Mobiles!C34965+Logistic_Reg!$C$8*CN_Mobiles!D34965+Logistic_Reg!$C$9*CN_Mobiles!E34965))</f>
        <v>-9.5933338152888833E-2</v>
      </c>
      <c r="H34965">
        <f t="shared" si="1092"/>
        <v>0</v>
      </c>
      <c r="I34965" t="str">
        <f t="shared" si="1093"/>
        <v>No</v>
      </c>
    </row>
    <row r="34966" spans="1:9" x14ac:dyDescent="0.3">
      <c r="A34966" t="s">
        <v>34967</v>
      </c>
      <c r="B34966">
        <v>31</v>
      </c>
      <c r="C34966">
        <v>1</v>
      </c>
      <c r="D34966" s="7">
        <v>-1.1536504388528748</v>
      </c>
      <c r="E34966">
        <v>2</v>
      </c>
      <c r="F34966">
        <v>1</v>
      </c>
      <c r="G34966" s="9">
        <f>(Logistic_Reg!$C$5+Logistic_Reg!$C$6*CN_Mobiles!B34966+Logistic_Reg!$C$7*CN_Mobiles!C34966+Logistic_Reg!$C$8*CN_Mobiles!D34966+Logistic_Reg!$C$9*CN_Mobiles!E34966)/(1+EXP(Logistic_Reg!$C$5+Logistic_Reg!$C$6*CN_Mobiles!B34966+Logistic_Reg!$C$7*CN_Mobiles!C34966+Logistic_Reg!$C$8*CN_Mobiles!D34966+Logistic_Reg!$C$9*CN_Mobiles!E34966))</f>
        <v>-0.13388874266615014</v>
      </c>
      <c r="H34966">
        <f t="shared" si="1092"/>
        <v>0</v>
      </c>
      <c r="I34966" t="str">
        <f t="shared" si="1093"/>
        <v>No</v>
      </c>
    </row>
    <row r="34967" spans="1:9" x14ac:dyDescent="0.3">
      <c r="A34967" t="s">
        <v>34968</v>
      </c>
      <c r="B34967">
        <v>42</v>
      </c>
      <c r="C34967">
        <v>1</v>
      </c>
      <c r="D34967" s="7">
        <v>-1.1697889340551504</v>
      </c>
      <c r="E34967">
        <v>3</v>
      </c>
      <c r="F34967">
        <v>1</v>
      </c>
      <c r="G34967" s="9">
        <f>(Logistic_Reg!$C$5+Logistic_Reg!$C$6*CN_Mobiles!B34967+Logistic_Reg!$C$7*CN_Mobiles!C34967+Logistic_Reg!$C$8*CN_Mobiles!D34967+Logistic_Reg!$C$9*CN_Mobiles!E34967)/(1+EXP(Logistic_Reg!$C$5+Logistic_Reg!$C$6*CN_Mobiles!B34967+Logistic_Reg!$C$7*CN_Mobiles!C34967+Logistic_Reg!$C$8*CN_Mobiles!D34967+Logistic_Reg!$C$9*CN_Mobiles!E34967))</f>
        <v>0.21084460061399313</v>
      </c>
      <c r="H34967">
        <f t="shared" si="1092"/>
        <v>1</v>
      </c>
      <c r="I34967" t="str">
        <f t="shared" si="1093"/>
        <v>Yes</v>
      </c>
    </row>
    <row r="34968" spans="1:9" x14ac:dyDescent="0.3">
      <c r="A34968" t="s">
        <v>34969</v>
      </c>
      <c r="B34968">
        <v>56</v>
      </c>
      <c r="C34968">
        <v>1</v>
      </c>
      <c r="D34968" s="7">
        <v>2.4104328625345861</v>
      </c>
      <c r="E34968">
        <v>4</v>
      </c>
      <c r="F34968">
        <v>1</v>
      </c>
      <c r="G34968" s="9">
        <f>(Logistic_Reg!$C$5+Logistic_Reg!$C$6*CN_Mobiles!B34968+Logistic_Reg!$C$7*CN_Mobiles!C34968+Logistic_Reg!$C$8*CN_Mobiles!D34968+Logistic_Reg!$C$9*CN_Mobiles!E34968)/(1+EXP(Logistic_Reg!$C$5+Logistic_Reg!$C$6*CN_Mobiles!B34968+Logistic_Reg!$C$7*CN_Mobiles!C34968+Logistic_Reg!$C$8*CN_Mobiles!D34968+Logistic_Reg!$C$9*CN_Mobiles!E34968))</f>
        <v>0.14739807455485077</v>
      </c>
      <c r="H34968">
        <f t="shared" si="1092"/>
        <v>0</v>
      </c>
      <c r="I34968" t="str">
        <f t="shared" si="1093"/>
        <v>No</v>
      </c>
    </row>
    <row r="34969" spans="1:9" x14ac:dyDescent="0.3">
      <c r="A34969" t="s">
        <v>34970</v>
      </c>
      <c r="B34969">
        <v>60</v>
      </c>
      <c r="C34969">
        <v>1</v>
      </c>
      <c r="D34969" s="7">
        <v>0.41908189614595032</v>
      </c>
      <c r="E34969">
        <v>3</v>
      </c>
      <c r="F34969">
        <v>0</v>
      </c>
      <c r="G34969" s="9">
        <f>(Logistic_Reg!$C$5+Logistic_Reg!$C$6*CN_Mobiles!B34969+Logistic_Reg!$C$7*CN_Mobiles!C34969+Logistic_Reg!$C$8*CN_Mobiles!D34969+Logistic_Reg!$C$9*CN_Mobiles!E34969)/(1+EXP(Logistic_Reg!$C$5+Logistic_Reg!$C$6*CN_Mobiles!B34969+Logistic_Reg!$C$7*CN_Mobiles!C34969+Logistic_Reg!$C$8*CN_Mobiles!D34969+Logistic_Reg!$C$9*CN_Mobiles!E34969))</f>
        <v>0.27345456359018971</v>
      </c>
      <c r="H34969">
        <f t="shared" si="1092"/>
        <v>1</v>
      </c>
      <c r="I34969" t="str">
        <f t="shared" si="1093"/>
        <v>No</v>
      </c>
    </row>
    <row r="34970" spans="1:9" x14ac:dyDescent="0.3">
      <c r="A34970" t="s">
        <v>34971</v>
      </c>
      <c r="B34970">
        <v>34</v>
      </c>
      <c r="C34970">
        <v>1</v>
      </c>
      <c r="D34970" s="7">
        <v>-1.3548790855063011</v>
      </c>
      <c r="E34970">
        <v>1</v>
      </c>
      <c r="F34970">
        <v>0</v>
      </c>
      <c r="G34970" s="9">
        <f>(Logistic_Reg!$C$5+Logistic_Reg!$C$6*CN_Mobiles!B34970+Logistic_Reg!$C$7*CN_Mobiles!C34970+Logistic_Reg!$C$8*CN_Mobiles!D34970+Logistic_Reg!$C$9*CN_Mobiles!E34970)/(1+EXP(Logistic_Reg!$C$5+Logistic_Reg!$C$6*CN_Mobiles!B34970+Logistic_Reg!$C$7*CN_Mobiles!C34970+Logistic_Reg!$C$8*CN_Mobiles!D34970+Logistic_Reg!$C$9*CN_Mobiles!E34970))</f>
        <v>-1.0455239442689441</v>
      </c>
      <c r="H34970">
        <f t="shared" si="1092"/>
        <v>0</v>
      </c>
      <c r="I34970" t="str">
        <f t="shared" si="1093"/>
        <v>Yes</v>
      </c>
    </row>
    <row r="34971" spans="1:9" x14ac:dyDescent="0.3">
      <c r="A34971" t="s">
        <v>34972</v>
      </c>
      <c r="B34971">
        <v>52</v>
      </c>
      <c r="C34971">
        <v>0</v>
      </c>
      <c r="D34971" s="7">
        <v>0.74521731794536727</v>
      </c>
      <c r="E34971">
        <v>3</v>
      </c>
      <c r="F34971">
        <v>1</v>
      </c>
      <c r="G34971" s="9">
        <f>(Logistic_Reg!$C$5+Logistic_Reg!$C$6*CN_Mobiles!B34971+Logistic_Reg!$C$7*CN_Mobiles!C34971+Logistic_Reg!$C$8*CN_Mobiles!D34971+Logistic_Reg!$C$9*CN_Mobiles!E34971)/(1+EXP(Logistic_Reg!$C$5+Logistic_Reg!$C$6*CN_Mobiles!B34971+Logistic_Reg!$C$7*CN_Mobiles!C34971+Logistic_Reg!$C$8*CN_Mobiles!D34971+Logistic_Reg!$C$9*CN_Mobiles!E34971))</f>
        <v>0.27317539023392984</v>
      </c>
      <c r="H34971">
        <f t="shared" si="1092"/>
        <v>1</v>
      </c>
      <c r="I34971" t="str">
        <f t="shared" si="1093"/>
        <v>Yes</v>
      </c>
    </row>
    <row r="34972" spans="1:9" x14ac:dyDescent="0.3">
      <c r="A34972" t="s">
        <v>34973</v>
      </c>
      <c r="B34972">
        <v>52</v>
      </c>
      <c r="C34972">
        <v>0</v>
      </c>
      <c r="D34972" s="7">
        <v>-0.81361131701129874</v>
      </c>
      <c r="E34972">
        <v>2</v>
      </c>
      <c r="F34972">
        <v>1</v>
      </c>
      <c r="G34972" s="9">
        <f>(Logistic_Reg!$C$5+Logistic_Reg!$C$6*CN_Mobiles!B34972+Logistic_Reg!$C$7*CN_Mobiles!C34972+Logistic_Reg!$C$8*CN_Mobiles!D34972+Logistic_Reg!$C$9*CN_Mobiles!E34972)/(1+EXP(Logistic_Reg!$C$5+Logistic_Reg!$C$6*CN_Mobiles!B34972+Logistic_Reg!$C$7*CN_Mobiles!C34972+Logistic_Reg!$C$8*CN_Mobiles!D34972+Logistic_Reg!$C$9*CN_Mobiles!E34972))</f>
        <v>-0.36315607832940422</v>
      </c>
      <c r="H34972">
        <f t="shared" si="1092"/>
        <v>0</v>
      </c>
      <c r="I34972" t="str">
        <f t="shared" si="1093"/>
        <v>No</v>
      </c>
    </row>
    <row r="34973" spans="1:9" x14ac:dyDescent="0.3">
      <c r="A34973" t="s">
        <v>34974</v>
      </c>
      <c r="B34973">
        <v>56</v>
      </c>
      <c r="C34973">
        <v>0</v>
      </c>
      <c r="D34973" s="7">
        <v>0.59437816250442488</v>
      </c>
      <c r="E34973">
        <v>2</v>
      </c>
      <c r="F34973">
        <v>0</v>
      </c>
      <c r="G34973" s="9">
        <f>(Logistic_Reg!$C$5+Logistic_Reg!$C$6*CN_Mobiles!B34973+Logistic_Reg!$C$7*CN_Mobiles!C34973+Logistic_Reg!$C$8*CN_Mobiles!D34973+Logistic_Reg!$C$9*CN_Mobiles!E34973)/(1+EXP(Logistic_Reg!$C$5+Logistic_Reg!$C$6*CN_Mobiles!B34973+Logistic_Reg!$C$7*CN_Mobiles!C34973+Logistic_Reg!$C$8*CN_Mobiles!D34973+Logistic_Reg!$C$9*CN_Mobiles!E34973))</f>
        <v>-3.0747505113650057E-3</v>
      </c>
      <c r="H34973">
        <f t="shared" si="1092"/>
        <v>0</v>
      </c>
      <c r="I34973" t="str">
        <f t="shared" si="1093"/>
        <v>Yes</v>
      </c>
    </row>
    <row r="34974" spans="1:9" x14ac:dyDescent="0.3">
      <c r="A34974" t="s">
        <v>34975</v>
      </c>
      <c r="B34974">
        <v>64</v>
      </c>
      <c r="C34974">
        <v>1</v>
      </c>
      <c r="D34974" s="7">
        <v>1.2048313058669318</v>
      </c>
      <c r="E34974">
        <v>4</v>
      </c>
      <c r="F34974">
        <v>1</v>
      </c>
      <c r="G34974" s="9">
        <f>(Logistic_Reg!$C$5+Logistic_Reg!$C$6*CN_Mobiles!B34974+Logistic_Reg!$C$7*CN_Mobiles!C34974+Logistic_Reg!$C$8*CN_Mobiles!D34974+Logistic_Reg!$C$9*CN_Mobiles!E34974)/(1+EXP(Logistic_Reg!$C$5+Logistic_Reg!$C$6*CN_Mobiles!B34974+Logistic_Reg!$C$7*CN_Mobiles!C34974+Logistic_Reg!$C$8*CN_Mobiles!D34974+Logistic_Reg!$C$9*CN_Mobiles!E34974))</f>
        <v>0.20653263116738632</v>
      </c>
      <c r="H34974">
        <f t="shared" si="1092"/>
        <v>1</v>
      </c>
      <c r="I34974" t="str">
        <f t="shared" si="1093"/>
        <v>Yes</v>
      </c>
    </row>
    <row r="34975" spans="1:9" x14ac:dyDescent="0.3">
      <c r="A34975" t="s">
        <v>34976</v>
      </c>
      <c r="B34975">
        <v>59</v>
      </c>
      <c r="C34975">
        <v>1</v>
      </c>
      <c r="D34975" s="7">
        <v>0.20308532713120606</v>
      </c>
      <c r="E34975">
        <v>3</v>
      </c>
      <c r="F34975">
        <v>1</v>
      </c>
      <c r="G34975" s="9">
        <f>(Logistic_Reg!$C$5+Logistic_Reg!$C$6*CN_Mobiles!B34975+Logistic_Reg!$C$7*CN_Mobiles!C34975+Logistic_Reg!$C$8*CN_Mobiles!D34975+Logistic_Reg!$C$9*CN_Mobiles!E34975)/(1+EXP(Logistic_Reg!$C$5+Logistic_Reg!$C$6*CN_Mobiles!B34975+Logistic_Reg!$C$7*CN_Mobiles!C34975+Logistic_Reg!$C$8*CN_Mobiles!D34975+Logistic_Reg!$C$9*CN_Mobiles!E34975))</f>
        <v>0.26831199256793553</v>
      </c>
      <c r="H34975">
        <f t="shared" si="1092"/>
        <v>1</v>
      </c>
      <c r="I34975" t="str">
        <f t="shared" si="1093"/>
        <v>Yes</v>
      </c>
    </row>
    <row r="34976" spans="1:9" x14ac:dyDescent="0.3">
      <c r="A34976" t="s">
        <v>34977</v>
      </c>
      <c r="B34976">
        <v>43</v>
      </c>
      <c r="C34976">
        <v>1</v>
      </c>
      <c r="D34976" s="7">
        <v>-0.16063044053791223</v>
      </c>
      <c r="E34976">
        <v>2</v>
      </c>
      <c r="F34976">
        <v>1</v>
      </c>
      <c r="G34976" s="9">
        <f>(Logistic_Reg!$C$5+Logistic_Reg!$C$6*CN_Mobiles!B34976+Logistic_Reg!$C$7*CN_Mobiles!C34976+Logistic_Reg!$C$8*CN_Mobiles!D34976+Logistic_Reg!$C$9*CN_Mobiles!E34976)/(1+EXP(Logistic_Reg!$C$5+Logistic_Reg!$C$6*CN_Mobiles!B34976+Logistic_Reg!$C$7*CN_Mobiles!C34976+Logistic_Reg!$C$8*CN_Mobiles!D34976+Logistic_Reg!$C$9*CN_Mobiles!E34976))</f>
        <v>2.5824204745357026E-2</v>
      </c>
      <c r="H34976">
        <f t="shared" si="1092"/>
        <v>0</v>
      </c>
      <c r="I34976" t="str">
        <f t="shared" si="1093"/>
        <v>No</v>
      </c>
    </row>
    <row r="34977" spans="1:9" x14ac:dyDescent="0.3">
      <c r="A34977" t="s">
        <v>34978</v>
      </c>
      <c r="B34977">
        <v>37</v>
      </c>
      <c r="C34977">
        <v>1</v>
      </c>
      <c r="D34977" s="7">
        <v>-1.0142517594871474</v>
      </c>
      <c r="E34977">
        <v>2</v>
      </c>
      <c r="F34977">
        <v>1</v>
      </c>
      <c r="G34977" s="9">
        <f>(Logistic_Reg!$C$5+Logistic_Reg!$C$6*CN_Mobiles!B34977+Logistic_Reg!$C$7*CN_Mobiles!C34977+Logistic_Reg!$C$8*CN_Mobiles!D34977+Logistic_Reg!$C$9*CN_Mobiles!E34977)/(1+EXP(Logistic_Reg!$C$5+Logistic_Reg!$C$6*CN_Mobiles!B34977+Logistic_Reg!$C$7*CN_Mobiles!C34977+Logistic_Reg!$C$8*CN_Mobiles!D34977+Logistic_Reg!$C$9*CN_Mobiles!E34977))</f>
        <v>-0.13890481463499685</v>
      </c>
      <c r="H34977">
        <f t="shared" si="1092"/>
        <v>0</v>
      </c>
      <c r="I34977" t="str">
        <f t="shared" si="1093"/>
        <v>No</v>
      </c>
    </row>
    <row r="34978" spans="1:9" x14ac:dyDescent="0.3">
      <c r="A34978" t="s">
        <v>34979</v>
      </c>
      <c r="B34978">
        <v>34</v>
      </c>
      <c r="C34978">
        <v>1</v>
      </c>
      <c r="D34978" s="7">
        <v>-0.8830593850066536</v>
      </c>
      <c r="E34978">
        <v>1</v>
      </c>
      <c r="F34978">
        <v>1</v>
      </c>
      <c r="G34978" s="9">
        <f>(Logistic_Reg!$C$5+Logistic_Reg!$C$6*CN_Mobiles!B34978+Logistic_Reg!$C$7*CN_Mobiles!C34978+Logistic_Reg!$C$8*CN_Mobiles!D34978+Logistic_Reg!$C$9*CN_Mobiles!E34978)/(1+EXP(Logistic_Reg!$C$5+Logistic_Reg!$C$6*CN_Mobiles!B34978+Logistic_Reg!$C$7*CN_Mobiles!C34978+Logistic_Reg!$C$8*CN_Mobiles!D34978+Logistic_Reg!$C$9*CN_Mobiles!E34978))</f>
        <v>-0.84443538736166057</v>
      </c>
      <c r="H34978">
        <f t="shared" si="1092"/>
        <v>0</v>
      </c>
      <c r="I34978" t="str">
        <f t="shared" si="1093"/>
        <v>No</v>
      </c>
    </row>
    <row r="34979" spans="1:9" x14ac:dyDescent="0.3">
      <c r="A34979" t="s">
        <v>34980</v>
      </c>
      <c r="B34979">
        <v>63</v>
      </c>
      <c r="C34979">
        <v>1</v>
      </c>
      <c r="D34979" s="7">
        <v>0.59118015920885714</v>
      </c>
      <c r="E34979">
        <v>3</v>
      </c>
      <c r="F34979">
        <v>1</v>
      </c>
      <c r="G34979" s="9">
        <f>(Logistic_Reg!$C$5+Logistic_Reg!$C$6*CN_Mobiles!B34979+Logistic_Reg!$C$7*CN_Mobiles!C34979+Logistic_Reg!$C$8*CN_Mobiles!D34979+Logistic_Reg!$C$9*CN_Mobiles!E34979)/(1+EXP(Logistic_Reg!$C$5+Logistic_Reg!$C$6*CN_Mobiles!B34979+Logistic_Reg!$C$7*CN_Mobiles!C34979+Logistic_Reg!$C$8*CN_Mobiles!D34979+Logistic_Reg!$C$9*CN_Mobiles!E34979))</f>
        <v>0.27528058594510518</v>
      </c>
      <c r="H34979">
        <f t="shared" si="1092"/>
        <v>1</v>
      </c>
      <c r="I34979" t="str">
        <f t="shared" si="1093"/>
        <v>Yes</v>
      </c>
    </row>
    <row r="34980" spans="1:9" x14ac:dyDescent="0.3">
      <c r="A34980" t="s">
        <v>34981</v>
      </c>
      <c r="B34980">
        <v>40</v>
      </c>
      <c r="C34980">
        <v>0</v>
      </c>
      <c r="D34980" s="7">
        <v>1.0402407362550479</v>
      </c>
      <c r="E34980">
        <v>2</v>
      </c>
      <c r="F34980">
        <v>0</v>
      </c>
      <c r="G34980" s="9">
        <f>(Logistic_Reg!$C$5+Logistic_Reg!$C$6*CN_Mobiles!B34980+Logistic_Reg!$C$7*CN_Mobiles!C34980+Logistic_Reg!$C$8*CN_Mobiles!D34980+Logistic_Reg!$C$9*CN_Mobiles!E34980)/(1+EXP(Logistic_Reg!$C$5+Logistic_Reg!$C$6*CN_Mobiles!B34980+Logistic_Reg!$C$7*CN_Mobiles!C34980+Logistic_Reg!$C$8*CN_Mobiles!D34980+Logistic_Reg!$C$9*CN_Mobiles!E34980))</f>
        <v>0.15070868731699338</v>
      </c>
      <c r="H34980">
        <f t="shared" si="1092"/>
        <v>1</v>
      </c>
      <c r="I34980" t="str">
        <f t="shared" si="1093"/>
        <v>No</v>
      </c>
    </row>
    <row r="34981" spans="1:9" x14ac:dyDescent="0.3">
      <c r="A34981" t="s">
        <v>34982</v>
      </c>
      <c r="B34981">
        <v>50</v>
      </c>
      <c r="C34981">
        <v>0</v>
      </c>
      <c r="D34981" s="7">
        <v>0.50871735994457601</v>
      </c>
      <c r="E34981">
        <v>3</v>
      </c>
      <c r="F34981">
        <v>1</v>
      </c>
      <c r="G34981" s="9">
        <f>(Logistic_Reg!$C$5+Logistic_Reg!$C$6*CN_Mobiles!B34981+Logistic_Reg!$C$7*CN_Mobiles!C34981+Logistic_Reg!$C$8*CN_Mobiles!D34981+Logistic_Reg!$C$9*CN_Mobiles!E34981)/(1+EXP(Logistic_Reg!$C$5+Logistic_Reg!$C$6*CN_Mobiles!B34981+Logistic_Reg!$C$7*CN_Mobiles!C34981+Logistic_Reg!$C$8*CN_Mobiles!D34981+Logistic_Reg!$C$9*CN_Mobiles!E34981))</f>
        <v>0.26809568789644028</v>
      </c>
      <c r="H34981">
        <f t="shared" si="1092"/>
        <v>1</v>
      </c>
      <c r="I34981" t="str">
        <f t="shared" si="1093"/>
        <v>Yes</v>
      </c>
    </row>
    <row r="34982" spans="1:9" x14ac:dyDescent="0.3">
      <c r="A34982" t="s">
        <v>34983</v>
      </c>
      <c r="B34982">
        <v>28</v>
      </c>
      <c r="C34982">
        <v>0</v>
      </c>
      <c r="D34982" s="7">
        <v>8.8286526687277239E-2</v>
      </c>
      <c r="E34982">
        <v>2</v>
      </c>
      <c r="F34982">
        <v>0</v>
      </c>
      <c r="G34982" s="9">
        <f>(Logistic_Reg!$C$5+Logistic_Reg!$C$6*CN_Mobiles!B34982+Logistic_Reg!$C$7*CN_Mobiles!C34982+Logistic_Reg!$C$8*CN_Mobiles!D34982+Logistic_Reg!$C$9*CN_Mobiles!E34982)/(1+EXP(Logistic_Reg!$C$5+Logistic_Reg!$C$6*CN_Mobiles!B34982+Logistic_Reg!$C$7*CN_Mobiles!C34982+Logistic_Reg!$C$8*CN_Mobiles!D34982+Logistic_Reg!$C$9*CN_Mobiles!E34982))</f>
        <v>4.478577290864124E-2</v>
      </c>
      <c r="H34982">
        <f t="shared" si="1092"/>
        <v>0</v>
      </c>
      <c r="I34982" t="str">
        <f t="shared" si="1093"/>
        <v>Yes</v>
      </c>
    </row>
    <row r="34983" spans="1:9" x14ac:dyDescent="0.3">
      <c r="A34983" t="s">
        <v>34984</v>
      </c>
      <c r="B34983">
        <v>26</v>
      </c>
      <c r="C34983">
        <v>1</v>
      </c>
      <c r="D34983" s="7">
        <v>-0.85138773094019216</v>
      </c>
      <c r="E34983">
        <v>3</v>
      </c>
      <c r="F34983">
        <v>1</v>
      </c>
      <c r="G34983" s="9">
        <f>(Logistic_Reg!$C$5+Logistic_Reg!$C$6*CN_Mobiles!B34983+Logistic_Reg!$C$7*CN_Mobiles!C34983+Logistic_Reg!$C$8*CN_Mobiles!D34983+Logistic_Reg!$C$9*CN_Mobiles!E34983)/(1+EXP(Logistic_Reg!$C$5+Logistic_Reg!$C$6*CN_Mobiles!B34983+Logistic_Reg!$C$7*CN_Mobiles!C34983+Logistic_Reg!$C$8*CN_Mobiles!D34983+Logistic_Reg!$C$9*CN_Mobiles!E34983))</f>
        <v>0.2613314500312745</v>
      </c>
      <c r="H34983">
        <f t="shared" si="1092"/>
        <v>1</v>
      </c>
      <c r="I34983" t="str">
        <f t="shared" si="1093"/>
        <v>Yes</v>
      </c>
    </row>
    <row r="34984" spans="1:9" x14ac:dyDescent="0.3">
      <c r="A34984" t="s">
        <v>34985</v>
      </c>
      <c r="B34984">
        <v>43</v>
      </c>
      <c r="C34984">
        <v>1</v>
      </c>
      <c r="D34984" s="7">
        <v>-0.86119303747320941</v>
      </c>
      <c r="E34984">
        <v>2</v>
      </c>
      <c r="F34984">
        <v>1</v>
      </c>
      <c r="G34984" s="9">
        <f>(Logistic_Reg!$C$5+Logistic_Reg!$C$6*CN_Mobiles!B34984+Logistic_Reg!$C$7*CN_Mobiles!C34984+Logistic_Reg!$C$8*CN_Mobiles!D34984+Logistic_Reg!$C$9*CN_Mobiles!E34984)/(1+EXP(Logistic_Reg!$C$5+Logistic_Reg!$C$6*CN_Mobiles!B34984+Logistic_Reg!$C$7*CN_Mobiles!C34984+Logistic_Reg!$C$8*CN_Mobiles!D34984+Logistic_Reg!$C$9*CN_Mobiles!E34984))</f>
        <v>-0.14026524855023742</v>
      </c>
      <c r="H34984">
        <f t="shared" si="1092"/>
        <v>0</v>
      </c>
      <c r="I34984" t="str">
        <f t="shared" si="1093"/>
        <v>No</v>
      </c>
    </row>
    <row r="34985" spans="1:9" x14ac:dyDescent="0.3">
      <c r="A34985" t="s">
        <v>34986</v>
      </c>
      <c r="B34985">
        <v>63</v>
      </c>
      <c r="C34985">
        <v>0</v>
      </c>
      <c r="D34985" s="7">
        <v>-1.0944112349492636</v>
      </c>
      <c r="E34985">
        <v>2</v>
      </c>
      <c r="F34985">
        <v>0</v>
      </c>
      <c r="G34985" s="9">
        <f>(Logistic_Reg!$C$5+Logistic_Reg!$C$6*CN_Mobiles!B34985+Logistic_Reg!$C$7*CN_Mobiles!C34985+Logistic_Reg!$C$8*CN_Mobiles!D34985+Logistic_Reg!$C$9*CN_Mobiles!E34985)/(1+EXP(Logistic_Reg!$C$5+Logistic_Reg!$C$6*CN_Mobiles!B34985+Logistic_Reg!$C$7*CN_Mobiles!C34985+Logistic_Reg!$C$8*CN_Mobiles!D34985+Logistic_Reg!$C$9*CN_Mobiles!E34985))</f>
        <v>-0.56518334902272693</v>
      </c>
      <c r="H34985">
        <f t="shared" si="1092"/>
        <v>0</v>
      </c>
      <c r="I34985" t="str">
        <f t="shared" si="1093"/>
        <v>Yes</v>
      </c>
    </row>
    <row r="34986" spans="1:9" x14ac:dyDescent="0.3">
      <c r="A34986" t="s">
        <v>34987</v>
      </c>
      <c r="B34986">
        <v>31</v>
      </c>
      <c r="C34986">
        <v>0</v>
      </c>
      <c r="D34986" s="7">
        <v>-0.20458966083823651</v>
      </c>
      <c r="E34986">
        <v>2</v>
      </c>
      <c r="F34986">
        <v>1</v>
      </c>
      <c r="G34986" s="9">
        <f>(Logistic_Reg!$C$5+Logistic_Reg!$C$6*CN_Mobiles!B34986+Logistic_Reg!$C$7*CN_Mobiles!C34986+Logistic_Reg!$C$8*CN_Mobiles!D34986+Logistic_Reg!$C$9*CN_Mobiles!E34986)/(1+EXP(Logistic_Reg!$C$5+Logistic_Reg!$C$6*CN_Mobiles!B34986+Logistic_Reg!$C$7*CN_Mobiles!C34986+Logistic_Reg!$C$8*CN_Mobiles!D34986+Logistic_Reg!$C$9*CN_Mobiles!E34986))</f>
        <v>-3.4446832878488057E-2</v>
      </c>
      <c r="H34986">
        <f t="shared" si="1092"/>
        <v>0</v>
      </c>
      <c r="I34986" t="str">
        <f t="shared" si="1093"/>
        <v>No</v>
      </c>
    </row>
    <row r="34987" spans="1:9" x14ac:dyDescent="0.3">
      <c r="A34987" t="s">
        <v>34988</v>
      </c>
      <c r="B34987">
        <v>54</v>
      </c>
      <c r="C34987">
        <v>0</v>
      </c>
      <c r="D34987" s="7">
        <v>0.11061163540776386</v>
      </c>
      <c r="E34987">
        <v>4</v>
      </c>
      <c r="F34987">
        <v>1</v>
      </c>
      <c r="G34987" s="9">
        <f>(Logistic_Reg!$C$5+Logistic_Reg!$C$6*CN_Mobiles!B34987+Logistic_Reg!$C$7*CN_Mobiles!C34987+Logistic_Reg!$C$8*CN_Mobiles!D34987+Logistic_Reg!$C$9*CN_Mobiles!E34987)/(1+EXP(Logistic_Reg!$C$5+Logistic_Reg!$C$6*CN_Mobiles!B34987+Logistic_Reg!$C$7*CN_Mobiles!C34987+Logistic_Reg!$C$8*CN_Mobiles!D34987+Logistic_Reg!$C$9*CN_Mobiles!E34987))</f>
        <v>0.26019718414476189</v>
      </c>
      <c r="H34987">
        <f t="shared" si="1092"/>
        <v>1</v>
      </c>
      <c r="I34987" t="str">
        <f t="shared" si="1093"/>
        <v>Yes</v>
      </c>
    </row>
    <row r="34988" spans="1:9" x14ac:dyDescent="0.3">
      <c r="A34988" t="s">
        <v>34989</v>
      </c>
      <c r="B34988">
        <v>57</v>
      </c>
      <c r="C34988">
        <v>0</v>
      </c>
      <c r="D34988" s="7">
        <v>0.27769969330761479</v>
      </c>
      <c r="E34988">
        <v>2</v>
      </c>
      <c r="F34988">
        <v>1</v>
      </c>
      <c r="G34988" s="9">
        <f>(Logistic_Reg!$C$5+Logistic_Reg!$C$6*CN_Mobiles!B34988+Logistic_Reg!$C$7*CN_Mobiles!C34988+Logistic_Reg!$C$8*CN_Mobiles!D34988+Logistic_Reg!$C$9*CN_Mobiles!E34988)/(1+EXP(Logistic_Reg!$C$5+Logistic_Reg!$C$6*CN_Mobiles!B34988+Logistic_Reg!$C$7*CN_Mobiles!C34988+Logistic_Reg!$C$8*CN_Mobiles!D34988+Logistic_Reg!$C$9*CN_Mobiles!E34988))</f>
        <v>-8.3092096892578626E-2</v>
      </c>
      <c r="H34988">
        <f t="shared" si="1092"/>
        <v>0</v>
      </c>
      <c r="I34988" t="str">
        <f t="shared" si="1093"/>
        <v>No</v>
      </c>
    </row>
    <row r="34989" spans="1:9" x14ac:dyDescent="0.3">
      <c r="A34989" t="s">
        <v>34990</v>
      </c>
      <c r="B34989">
        <v>32</v>
      </c>
      <c r="C34989">
        <v>0</v>
      </c>
      <c r="D34989" s="7">
        <v>0.73018670245619943</v>
      </c>
      <c r="E34989">
        <v>2</v>
      </c>
      <c r="F34989">
        <v>0</v>
      </c>
      <c r="G34989" s="9">
        <f>(Logistic_Reg!$C$5+Logistic_Reg!$C$6*CN_Mobiles!B34989+Logistic_Reg!$C$7*CN_Mobiles!C34989+Logistic_Reg!$C$8*CN_Mobiles!D34989+Logistic_Reg!$C$9*CN_Mobiles!E34989)/(1+EXP(Logistic_Reg!$C$5+Logistic_Reg!$C$6*CN_Mobiles!B34989+Logistic_Reg!$C$7*CN_Mobiles!C34989+Logistic_Reg!$C$8*CN_Mobiles!D34989+Logistic_Reg!$C$9*CN_Mobiles!E34989))</f>
        <v>0.13656940729254163</v>
      </c>
      <c r="H34989">
        <f t="shared" si="1092"/>
        <v>0</v>
      </c>
      <c r="I34989" t="str">
        <f t="shared" si="1093"/>
        <v>Yes</v>
      </c>
    </row>
    <row r="34990" spans="1:9" x14ac:dyDescent="0.3">
      <c r="A34990" t="s">
        <v>34991</v>
      </c>
      <c r="B34990">
        <v>39</v>
      </c>
      <c r="C34990">
        <v>1</v>
      </c>
      <c r="D34990" s="7">
        <v>2.4683928651199705</v>
      </c>
      <c r="E34990">
        <v>4</v>
      </c>
      <c r="F34990">
        <v>1</v>
      </c>
      <c r="G34990" s="9">
        <f>(Logistic_Reg!$C$5+Logistic_Reg!$C$6*CN_Mobiles!B34990+Logistic_Reg!$C$7*CN_Mobiles!C34990+Logistic_Reg!$C$8*CN_Mobiles!D34990+Logistic_Reg!$C$9*CN_Mobiles!E34990)/(1+EXP(Logistic_Reg!$C$5+Logistic_Reg!$C$6*CN_Mobiles!B34990+Logistic_Reg!$C$7*CN_Mobiles!C34990+Logistic_Reg!$C$8*CN_Mobiles!D34990+Logistic_Reg!$C$9*CN_Mobiles!E34990))</f>
        <v>0.12852425674374673</v>
      </c>
      <c r="H34990">
        <f t="shared" si="1092"/>
        <v>0</v>
      </c>
      <c r="I34990" t="str">
        <f t="shared" si="1093"/>
        <v>No</v>
      </c>
    </row>
    <row r="34991" spans="1:9" x14ac:dyDescent="0.3">
      <c r="A34991" t="s">
        <v>34992</v>
      </c>
      <c r="B34991">
        <v>55</v>
      </c>
      <c r="C34991">
        <v>1</v>
      </c>
      <c r="D34991" s="7">
        <v>1.7438890256558897</v>
      </c>
      <c r="E34991">
        <v>3</v>
      </c>
      <c r="F34991">
        <v>1</v>
      </c>
      <c r="G34991" s="9">
        <f>(Logistic_Reg!$C$5+Logistic_Reg!$C$6*CN_Mobiles!B34991+Logistic_Reg!$C$7*CN_Mobiles!C34991+Logistic_Reg!$C$8*CN_Mobiles!D34991+Logistic_Reg!$C$9*CN_Mobiles!E34991)/(1+EXP(Logistic_Reg!$C$5+Logistic_Reg!$C$6*CN_Mobiles!B34991+Logistic_Reg!$C$7*CN_Mobiles!C34991+Logistic_Reg!$C$8*CN_Mobiles!D34991+Logistic_Reg!$C$9*CN_Mobiles!E34991))</f>
        <v>0.26241942910369681</v>
      </c>
      <c r="H34991">
        <f t="shared" si="1092"/>
        <v>1</v>
      </c>
      <c r="I34991" t="str">
        <f t="shared" si="1093"/>
        <v>Yes</v>
      </c>
    </row>
    <row r="34992" spans="1:9" x14ac:dyDescent="0.3">
      <c r="A34992" t="s">
        <v>34993</v>
      </c>
      <c r="B34992">
        <v>39</v>
      </c>
      <c r="C34992">
        <v>1</v>
      </c>
      <c r="D34992" s="7">
        <v>-0.69617606742191662</v>
      </c>
      <c r="E34992">
        <v>3</v>
      </c>
      <c r="F34992">
        <v>0</v>
      </c>
      <c r="G34992" s="9">
        <f>(Logistic_Reg!$C$5+Logistic_Reg!$C$6*CN_Mobiles!B34992+Logistic_Reg!$C$7*CN_Mobiles!C34992+Logistic_Reg!$C$8*CN_Mobiles!D34992+Logistic_Reg!$C$9*CN_Mobiles!E34992)/(1+EXP(Logistic_Reg!$C$5+Logistic_Reg!$C$6*CN_Mobiles!B34992+Logistic_Reg!$C$7*CN_Mobiles!C34992+Logistic_Reg!$C$8*CN_Mobiles!D34992+Logistic_Reg!$C$9*CN_Mobiles!E34992))</f>
        <v>0.25211160171826213</v>
      </c>
      <c r="H34992">
        <f t="shared" si="1092"/>
        <v>1</v>
      </c>
      <c r="I34992" t="str">
        <f t="shared" si="1093"/>
        <v>No</v>
      </c>
    </row>
    <row r="34993" spans="1:9" x14ac:dyDescent="0.3">
      <c r="A34993" t="s">
        <v>34994</v>
      </c>
      <c r="B34993">
        <v>27</v>
      </c>
      <c r="C34993">
        <v>0</v>
      </c>
      <c r="D34993" s="7">
        <v>0.43213279530929055</v>
      </c>
      <c r="E34993">
        <v>1</v>
      </c>
      <c r="F34993">
        <v>0</v>
      </c>
      <c r="G34993" s="9">
        <f>(Logistic_Reg!$C$5+Logistic_Reg!$C$6*CN_Mobiles!B34993+Logistic_Reg!$C$7*CN_Mobiles!C34993+Logistic_Reg!$C$8*CN_Mobiles!D34993+Logistic_Reg!$C$9*CN_Mobiles!E34993)/(1+EXP(Logistic_Reg!$C$5+Logistic_Reg!$C$6*CN_Mobiles!B34993+Logistic_Reg!$C$7*CN_Mobiles!C34993+Logistic_Reg!$C$8*CN_Mobiles!D34993+Logistic_Reg!$C$9*CN_Mobiles!E34993))</f>
        <v>-0.47559009448750722</v>
      </c>
      <c r="H34993">
        <f t="shared" si="1092"/>
        <v>0</v>
      </c>
      <c r="I34993" t="str">
        <f t="shared" si="1093"/>
        <v>Yes</v>
      </c>
    </row>
    <row r="34994" spans="1:9" x14ac:dyDescent="0.3">
      <c r="A34994" t="s">
        <v>34995</v>
      </c>
      <c r="B34994">
        <v>43</v>
      </c>
      <c r="C34994">
        <v>1</v>
      </c>
      <c r="D34994" s="7">
        <v>1.996367578694179</v>
      </c>
      <c r="E34994">
        <v>4</v>
      </c>
      <c r="F34994">
        <v>0</v>
      </c>
      <c r="G34994" s="9">
        <f>(Logistic_Reg!$C$5+Logistic_Reg!$C$6*CN_Mobiles!B34994+Logistic_Reg!$C$7*CN_Mobiles!C34994+Logistic_Reg!$C$8*CN_Mobiles!D34994+Logistic_Reg!$C$9*CN_Mobiles!E34994)/(1+EXP(Logistic_Reg!$C$5+Logistic_Reg!$C$6*CN_Mobiles!B34994+Logistic_Reg!$C$7*CN_Mobiles!C34994+Logistic_Reg!$C$8*CN_Mobiles!D34994+Logistic_Reg!$C$9*CN_Mobiles!E34994))</f>
        <v>0.15018917474450674</v>
      </c>
      <c r="H34994">
        <f t="shared" si="1092"/>
        <v>1</v>
      </c>
      <c r="I34994" t="str">
        <f t="shared" si="1093"/>
        <v>No</v>
      </c>
    </row>
    <row r="34995" spans="1:9" x14ac:dyDescent="0.3">
      <c r="A34995" t="s">
        <v>34996</v>
      </c>
      <c r="B34995">
        <v>57</v>
      </c>
      <c r="C34995">
        <v>0</v>
      </c>
      <c r="D34995" s="7">
        <v>0.93607720034227171</v>
      </c>
      <c r="E34995">
        <v>3</v>
      </c>
      <c r="F34995">
        <v>1</v>
      </c>
      <c r="G34995" s="9">
        <f>(Logistic_Reg!$C$5+Logistic_Reg!$C$6*CN_Mobiles!B34995+Logistic_Reg!$C$7*CN_Mobiles!C34995+Logistic_Reg!$C$8*CN_Mobiles!D34995+Logistic_Reg!$C$9*CN_Mobiles!E34995)/(1+EXP(Logistic_Reg!$C$5+Logistic_Reg!$C$6*CN_Mobiles!B34995+Logistic_Reg!$C$7*CN_Mobiles!C34995+Logistic_Reg!$C$8*CN_Mobiles!D34995+Logistic_Reg!$C$9*CN_Mobiles!E34995))</f>
        <v>0.27442445317000547</v>
      </c>
      <c r="H34995">
        <f t="shared" si="1092"/>
        <v>1</v>
      </c>
      <c r="I34995" t="str">
        <f t="shared" si="1093"/>
        <v>Yes</v>
      </c>
    </row>
    <row r="34996" spans="1:9" x14ac:dyDescent="0.3">
      <c r="A34996" t="s">
        <v>34997</v>
      </c>
      <c r="B34996">
        <v>32</v>
      </c>
      <c r="C34996">
        <v>0</v>
      </c>
      <c r="D34996" s="7">
        <v>-1.2004935728393804</v>
      </c>
      <c r="E34996">
        <v>2</v>
      </c>
      <c r="F34996">
        <v>0</v>
      </c>
      <c r="G34996" s="9">
        <f>(Logistic_Reg!$C$5+Logistic_Reg!$C$6*CN_Mobiles!B34996+Logistic_Reg!$C$7*CN_Mobiles!C34996+Logistic_Reg!$C$8*CN_Mobiles!D34996+Logistic_Reg!$C$9*CN_Mobiles!E34996)/(1+EXP(Logistic_Reg!$C$5+Logistic_Reg!$C$6*CN_Mobiles!B34996+Logistic_Reg!$C$7*CN_Mobiles!C34996+Logistic_Reg!$C$8*CN_Mobiles!D34996+Logistic_Reg!$C$9*CN_Mobiles!E34996))</f>
        <v>-0.31733891440390161</v>
      </c>
      <c r="H34996">
        <f t="shared" si="1092"/>
        <v>0</v>
      </c>
      <c r="I34996" t="str">
        <f t="shared" si="1093"/>
        <v>Yes</v>
      </c>
    </row>
    <row r="34997" spans="1:9" x14ac:dyDescent="0.3">
      <c r="A34997" t="s">
        <v>34998</v>
      </c>
      <c r="B34997">
        <v>46</v>
      </c>
      <c r="C34997">
        <v>1</v>
      </c>
      <c r="D34997" s="7">
        <v>0.12083382451323904</v>
      </c>
      <c r="E34997">
        <v>3</v>
      </c>
      <c r="F34997">
        <v>1</v>
      </c>
      <c r="G34997" s="9">
        <f>(Logistic_Reg!$C$5+Logistic_Reg!$C$6*CN_Mobiles!B34997+Logistic_Reg!$C$7*CN_Mobiles!C34997+Logistic_Reg!$C$8*CN_Mobiles!D34997+Logistic_Reg!$C$9*CN_Mobiles!E34997)/(1+EXP(Logistic_Reg!$C$5+Logistic_Reg!$C$6*CN_Mobiles!B34997+Logistic_Reg!$C$7*CN_Mobiles!C34997+Logistic_Reg!$C$8*CN_Mobiles!D34997+Logistic_Reg!$C$9*CN_Mobiles!E34997))</f>
        <v>0.27488201178679794</v>
      </c>
      <c r="H34997">
        <f t="shared" si="1092"/>
        <v>1</v>
      </c>
      <c r="I34997" t="str">
        <f t="shared" si="1093"/>
        <v>Yes</v>
      </c>
    </row>
    <row r="34998" spans="1:9" x14ac:dyDescent="0.3">
      <c r="A34998" t="s">
        <v>34999</v>
      </c>
      <c r="B34998">
        <v>27</v>
      </c>
      <c r="C34998">
        <v>0</v>
      </c>
      <c r="D34998" s="7">
        <v>-0.66432547745677462</v>
      </c>
      <c r="E34998">
        <v>2</v>
      </c>
      <c r="F34998">
        <v>0</v>
      </c>
      <c r="G34998" s="9">
        <f>(Logistic_Reg!$C$5+Logistic_Reg!$C$6*CN_Mobiles!B34998+Logistic_Reg!$C$7*CN_Mobiles!C34998+Logistic_Reg!$C$8*CN_Mobiles!D34998+Logistic_Reg!$C$9*CN_Mobiles!E34998)/(1+EXP(Logistic_Reg!$C$5+Logistic_Reg!$C$6*CN_Mobiles!B34998+Logistic_Reg!$C$7*CN_Mobiles!C34998+Logistic_Reg!$C$8*CN_Mobiles!D34998+Logistic_Reg!$C$9*CN_Mobiles!E34998))</f>
        <v>-0.12188289309159253</v>
      </c>
      <c r="H34998">
        <f t="shared" si="1092"/>
        <v>0</v>
      </c>
      <c r="I34998" t="str">
        <f t="shared" si="1093"/>
        <v>Yes</v>
      </c>
    </row>
    <row r="34999" spans="1:9" x14ac:dyDescent="0.3">
      <c r="A34999" t="s">
        <v>35000</v>
      </c>
      <c r="B34999">
        <v>52</v>
      </c>
      <c r="C34999">
        <v>1</v>
      </c>
      <c r="D34999" s="7">
        <v>-1.5246473747395801</v>
      </c>
      <c r="E34999">
        <v>2</v>
      </c>
      <c r="F34999">
        <v>0</v>
      </c>
      <c r="G34999" s="9">
        <f>(Logistic_Reg!$C$5+Logistic_Reg!$C$6*CN_Mobiles!B34999+Logistic_Reg!$C$7*CN_Mobiles!C34999+Logistic_Reg!$C$8*CN_Mobiles!D34999+Logistic_Reg!$C$9*CN_Mobiles!E34999)/(1+EXP(Logistic_Reg!$C$5+Logistic_Reg!$C$6*CN_Mobiles!B34999+Logistic_Reg!$C$7*CN_Mobiles!C34999+Logistic_Reg!$C$8*CN_Mobiles!D34999+Logistic_Reg!$C$9*CN_Mobiles!E34999))</f>
        <v>-0.41790630081740204</v>
      </c>
      <c r="H34999">
        <f t="shared" si="1092"/>
        <v>0</v>
      </c>
      <c r="I34999" t="str">
        <f t="shared" si="1093"/>
        <v>Yes</v>
      </c>
    </row>
    <row r="35000" spans="1:9" x14ac:dyDescent="0.3">
      <c r="A35000" t="s">
        <v>35001</v>
      </c>
      <c r="B35000">
        <v>35</v>
      </c>
      <c r="C35000">
        <v>0</v>
      </c>
      <c r="D35000" s="7">
        <v>0.68849083091684571</v>
      </c>
      <c r="E35000">
        <v>3</v>
      </c>
      <c r="F35000">
        <v>1</v>
      </c>
      <c r="G35000" s="9">
        <f>(Logistic_Reg!$C$5+Logistic_Reg!$C$6*CN_Mobiles!B35000+Logistic_Reg!$C$7*CN_Mobiles!C35000+Logistic_Reg!$C$8*CN_Mobiles!D35000+Logistic_Reg!$C$9*CN_Mobiles!E35000)/(1+EXP(Logistic_Reg!$C$5+Logistic_Reg!$C$6*CN_Mobiles!B35000+Logistic_Reg!$C$7*CN_Mobiles!C35000+Logistic_Reg!$C$8*CN_Mobiles!D35000+Logistic_Reg!$C$9*CN_Mobiles!E35000))</f>
        <v>0.27827359752007791</v>
      </c>
      <c r="H35000">
        <f t="shared" si="1092"/>
        <v>1</v>
      </c>
      <c r="I35000" t="str">
        <f t="shared" si="1093"/>
        <v>Yes</v>
      </c>
    </row>
    <row r="35001" spans="1:9" x14ac:dyDescent="0.3">
      <c r="A35001" t="s">
        <v>35002</v>
      </c>
      <c r="B35001">
        <v>53</v>
      </c>
      <c r="C35001">
        <v>1</v>
      </c>
      <c r="D35001" s="7">
        <v>-0.79143659058863924</v>
      </c>
      <c r="E35001">
        <v>4</v>
      </c>
      <c r="F35001">
        <v>1</v>
      </c>
      <c r="G35001" s="9">
        <f>(Logistic_Reg!$C$5+Logistic_Reg!$C$6*CN_Mobiles!B35001+Logistic_Reg!$C$7*CN_Mobiles!C35001+Logistic_Reg!$C$8*CN_Mobiles!D35001+Logistic_Reg!$C$9*CN_Mobiles!E35001)/(1+EXP(Logistic_Reg!$C$5+Logistic_Reg!$C$6*CN_Mobiles!B35001+Logistic_Reg!$C$7*CN_Mobiles!C35001+Logistic_Reg!$C$8*CN_Mobiles!D35001+Logistic_Reg!$C$9*CN_Mobiles!E35001))</f>
        <v>0.26912510962762048</v>
      </c>
      <c r="H35001">
        <f t="shared" si="1092"/>
        <v>1</v>
      </c>
      <c r="I35001" t="str">
        <f t="shared" si="1093"/>
        <v>Yes</v>
      </c>
    </row>
    <row r="35002" spans="1:9" x14ac:dyDescent="0.3">
      <c r="A35002" t="s">
        <v>35003</v>
      </c>
      <c r="B35002">
        <v>30</v>
      </c>
      <c r="C35002">
        <v>0</v>
      </c>
      <c r="D35002" s="7">
        <v>-0.18722145722587977</v>
      </c>
      <c r="E35002">
        <v>1</v>
      </c>
      <c r="F35002">
        <v>1</v>
      </c>
      <c r="G35002" s="9">
        <f>(Logistic_Reg!$C$5+Logistic_Reg!$C$6*CN_Mobiles!B35002+Logistic_Reg!$C$7*CN_Mobiles!C35002+Logistic_Reg!$C$8*CN_Mobiles!D35002+Logistic_Reg!$C$9*CN_Mobiles!E35002)/(1+EXP(Logistic_Reg!$C$5+Logistic_Reg!$C$6*CN_Mobiles!B35002+Logistic_Reg!$C$7*CN_Mobiles!C35002+Logistic_Reg!$C$8*CN_Mobiles!D35002+Logistic_Reg!$C$9*CN_Mobiles!E35002))</f>
        <v>-0.74146919111205323</v>
      </c>
      <c r="H35002">
        <f t="shared" si="1092"/>
        <v>0</v>
      </c>
      <c r="I35002" t="str">
        <f t="shared" si="1093"/>
        <v>No</v>
      </c>
    </row>
    <row r="35003" spans="1:9" x14ac:dyDescent="0.3">
      <c r="A35003" t="s">
        <v>35004</v>
      </c>
      <c r="B35003">
        <v>59</v>
      </c>
      <c r="C35003">
        <v>1</v>
      </c>
      <c r="D35003" s="7">
        <v>1.1564329524206172</v>
      </c>
      <c r="E35003">
        <v>2</v>
      </c>
      <c r="F35003">
        <v>0</v>
      </c>
      <c r="G35003" s="9">
        <f>(Logistic_Reg!$C$5+Logistic_Reg!$C$6*CN_Mobiles!B35003+Logistic_Reg!$C$7*CN_Mobiles!C35003+Logistic_Reg!$C$8*CN_Mobiles!D35003+Logistic_Reg!$C$9*CN_Mobiles!E35003)/(1+EXP(Logistic_Reg!$C$5+Logistic_Reg!$C$6*CN_Mobiles!B35003+Logistic_Reg!$C$7*CN_Mobiles!C35003+Logistic_Reg!$C$8*CN_Mobiles!D35003+Logistic_Reg!$C$9*CN_Mobiles!E35003))</f>
        <v>0.17231860339813454</v>
      </c>
      <c r="H35003">
        <f t="shared" si="1092"/>
        <v>1</v>
      </c>
      <c r="I35003" t="str">
        <f t="shared" si="1093"/>
        <v>No</v>
      </c>
    </row>
    <row r="35004" spans="1:9" x14ac:dyDescent="0.3">
      <c r="A35004" t="s">
        <v>35005</v>
      </c>
      <c r="B35004">
        <v>32</v>
      </c>
      <c r="C35004">
        <v>1</v>
      </c>
      <c r="D35004" s="7">
        <v>-0.50118923791501813</v>
      </c>
      <c r="E35004">
        <v>2</v>
      </c>
      <c r="F35004">
        <v>0</v>
      </c>
      <c r="G35004" s="9">
        <f>(Logistic_Reg!$C$5+Logistic_Reg!$C$6*CN_Mobiles!B35004+Logistic_Reg!$C$7*CN_Mobiles!C35004+Logistic_Reg!$C$8*CN_Mobiles!D35004+Logistic_Reg!$C$9*CN_Mobiles!E35004)/(1+EXP(Logistic_Reg!$C$5+Logistic_Reg!$C$6*CN_Mobiles!B35004+Logistic_Reg!$C$7*CN_Mobiles!C35004+Logistic_Reg!$C$8*CN_Mobiles!D35004+Logistic_Reg!$C$9*CN_Mobiles!E35004))</f>
        <v>1.5338858086249171E-2</v>
      </c>
      <c r="H35004">
        <f t="shared" si="1092"/>
        <v>0</v>
      </c>
      <c r="I35004" t="str">
        <f t="shared" si="1093"/>
        <v>Yes</v>
      </c>
    </row>
    <row r="35005" spans="1:9" x14ac:dyDescent="0.3">
      <c r="A35005" t="s">
        <v>35006</v>
      </c>
      <c r="B35005">
        <v>25</v>
      </c>
      <c r="C35005">
        <v>0</v>
      </c>
      <c r="D35005" s="7">
        <v>-0.18121377960634866</v>
      </c>
      <c r="E35005">
        <v>2</v>
      </c>
      <c r="F35005">
        <v>0</v>
      </c>
      <c r="G35005" s="9">
        <f>(Logistic_Reg!$C$5+Logistic_Reg!$C$6*CN_Mobiles!B35005+Logistic_Reg!$C$7*CN_Mobiles!C35005+Logistic_Reg!$C$8*CN_Mobiles!D35005+Logistic_Reg!$C$9*CN_Mobiles!E35005)/(1+EXP(Logistic_Reg!$C$5+Logistic_Reg!$C$6*CN_Mobiles!B35005+Logistic_Reg!$C$7*CN_Mobiles!C35005+Logistic_Reg!$C$8*CN_Mobiles!D35005+Logistic_Reg!$C$9*CN_Mobiles!E35005))</f>
        <v>5.827091807109332E-3</v>
      </c>
      <c r="H35005">
        <f t="shared" si="1092"/>
        <v>0</v>
      </c>
      <c r="I35005" t="str">
        <f t="shared" si="1093"/>
        <v>Yes</v>
      </c>
    </row>
    <row r="35006" spans="1:9" x14ac:dyDescent="0.3">
      <c r="A35006" t="s">
        <v>35007</v>
      </c>
      <c r="B35006">
        <v>60</v>
      </c>
      <c r="C35006">
        <v>1</v>
      </c>
      <c r="D35006" s="7">
        <v>-1.4615382061336541</v>
      </c>
      <c r="E35006">
        <v>2</v>
      </c>
      <c r="F35006">
        <v>0</v>
      </c>
      <c r="G35006" s="9">
        <f>(Logistic_Reg!$C$5+Logistic_Reg!$C$6*CN_Mobiles!B35006+Logistic_Reg!$C$7*CN_Mobiles!C35006+Logistic_Reg!$C$8*CN_Mobiles!D35006+Logistic_Reg!$C$9*CN_Mobiles!E35006)/(1+EXP(Logistic_Reg!$C$5+Logistic_Reg!$C$6*CN_Mobiles!B35006+Logistic_Reg!$C$7*CN_Mobiles!C35006+Logistic_Reg!$C$8*CN_Mobiles!D35006+Logistic_Reg!$C$9*CN_Mobiles!E35006))</f>
        <v>-0.46969385253830298</v>
      </c>
      <c r="H35006">
        <f t="shared" si="1092"/>
        <v>0</v>
      </c>
      <c r="I35006" t="str">
        <f t="shared" si="1093"/>
        <v>Yes</v>
      </c>
    </row>
    <row r="35007" spans="1:9" x14ac:dyDescent="0.3">
      <c r="A35007" t="s">
        <v>35008</v>
      </c>
      <c r="B35007">
        <v>26</v>
      </c>
      <c r="C35007">
        <v>1</v>
      </c>
      <c r="D35007" s="7">
        <v>-1.2068343758021995</v>
      </c>
      <c r="E35007">
        <v>1</v>
      </c>
      <c r="F35007">
        <v>0</v>
      </c>
      <c r="G35007" s="9">
        <f>(Logistic_Reg!$C$5+Logistic_Reg!$C$6*CN_Mobiles!B35007+Logistic_Reg!$C$7*CN_Mobiles!C35007+Logistic_Reg!$C$8*CN_Mobiles!D35007+Logistic_Reg!$C$9*CN_Mobiles!E35007)/(1+EXP(Logistic_Reg!$C$5+Logistic_Reg!$C$6*CN_Mobiles!B35007+Logistic_Reg!$C$7*CN_Mobiles!C35007+Logistic_Reg!$C$8*CN_Mobiles!D35007+Logistic_Reg!$C$9*CN_Mobiles!E35007))</f>
        <v>-0.89166942020842466</v>
      </c>
      <c r="H35007">
        <f t="shared" si="1092"/>
        <v>0</v>
      </c>
      <c r="I35007" t="str">
        <f t="shared" si="1093"/>
        <v>Yes</v>
      </c>
    </row>
    <row r="35008" spans="1:9" x14ac:dyDescent="0.3">
      <c r="A35008" t="s">
        <v>35009</v>
      </c>
      <c r="B35008">
        <v>26</v>
      </c>
      <c r="C35008">
        <v>1</v>
      </c>
      <c r="D35008" s="7">
        <v>-0.72445555370700809</v>
      </c>
      <c r="E35008">
        <v>2</v>
      </c>
      <c r="F35008">
        <v>1</v>
      </c>
      <c r="G35008" s="9">
        <f>(Logistic_Reg!$C$5+Logistic_Reg!$C$6*CN_Mobiles!B35008+Logistic_Reg!$C$7*CN_Mobiles!C35008+Logistic_Reg!$C$8*CN_Mobiles!D35008+Logistic_Reg!$C$9*CN_Mobiles!E35008)/(1+EXP(Logistic_Reg!$C$5+Logistic_Reg!$C$6*CN_Mobiles!B35008+Logistic_Reg!$C$7*CN_Mobiles!C35008+Logistic_Reg!$C$8*CN_Mobiles!D35008+Logistic_Reg!$C$9*CN_Mobiles!E35008))</f>
        <v>1.5081478182564184E-3</v>
      </c>
      <c r="H35008">
        <f t="shared" si="1092"/>
        <v>0</v>
      </c>
      <c r="I35008" t="str">
        <f t="shared" si="1093"/>
        <v>No</v>
      </c>
    </row>
    <row r="35009" spans="1:9" x14ac:dyDescent="0.3">
      <c r="A35009" t="s">
        <v>35010</v>
      </c>
      <c r="B35009">
        <v>30</v>
      </c>
      <c r="C35009">
        <v>0</v>
      </c>
      <c r="D35009" s="7">
        <v>-6.4488562891518039E-2</v>
      </c>
      <c r="E35009">
        <v>2</v>
      </c>
      <c r="F35009">
        <v>1</v>
      </c>
      <c r="G35009" s="9">
        <f>(Logistic_Reg!$C$5+Logistic_Reg!$C$6*CN_Mobiles!B35009+Logistic_Reg!$C$7*CN_Mobiles!C35009+Logistic_Reg!$C$8*CN_Mobiles!D35009+Logistic_Reg!$C$9*CN_Mobiles!E35009)/(1+EXP(Logistic_Reg!$C$5+Logistic_Reg!$C$6*CN_Mobiles!B35009+Logistic_Reg!$C$7*CN_Mobiles!C35009+Logistic_Reg!$C$8*CN_Mobiles!D35009+Logistic_Reg!$C$9*CN_Mobiles!E35009))</f>
        <v>2.607040609648616E-3</v>
      </c>
      <c r="H35009">
        <f t="shared" si="1092"/>
        <v>0</v>
      </c>
      <c r="I35009" t="str">
        <f t="shared" si="1093"/>
        <v>No</v>
      </c>
    </row>
    <row r="35010" spans="1:9" x14ac:dyDescent="0.3">
      <c r="A35010" t="s">
        <v>35011</v>
      </c>
      <c r="B35010">
        <v>42</v>
      </c>
      <c r="C35010">
        <v>1</v>
      </c>
      <c r="D35010" s="7">
        <v>-0.3041751027475364</v>
      </c>
      <c r="E35010">
        <v>2</v>
      </c>
      <c r="F35010">
        <v>1</v>
      </c>
      <c r="G35010" s="9">
        <f>(Logistic_Reg!$C$5+Logistic_Reg!$C$6*CN_Mobiles!B35010+Logistic_Reg!$C$7*CN_Mobiles!C35010+Logistic_Reg!$C$8*CN_Mobiles!D35010+Logistic_Reg!$C$9*CN_Mobiles!E35010)/(1+EXP(Logistic_Reg!$C$5+Logistic_Reg!$C$6*CN_Mobiles!B35010+Logistic_Reg!$C$7*CN_Mobiles!C35010+Logistic_Reg!$C$8*CN_Mobiles!D35010+Logistic_Reg!$C$9*CN_Mobiles!E35010))</f>
        <v>1.2156564534171216E-3</v>
      </c>
      <c r="H35010">
        <f t="shared" si="1092"/>
        <v>0</v>
      </c>
      <c r="I35010" t="str">
        <f t="shared" si="1093"/>
        <v>No</v>
      </c>
    </row>
    <row r="35011" spans="1:9" x14ac:dyDescent="0.3">
      <c r="A35011" t="s">
        <v>35012</v>
      </c>
      <c r="B35011">
        <v>46</v>
      </c>
      <c r="C35011">
        <v>1</v>
      </c>
      <c r="D35011" s="7">
        <v>-0.36903746244585395</v>
      </c>
      <c r="E35011">
        <v>2</v>
      </c>
      <c r="F35011">
        <v>1</v>
      </c>
      <c r="G35011" s="9">
        <f>(Logistic_Reg!$C$5+Logistic_Reg!$C$6*CN_Mobiles!B35011+Logistic_Reg!$C$7*CN_Mobiles!C35011+Logistic_Reg!$C$8*CN_Mobiles!D35011+Logistic_Reg!$C$9*CN_Mobiles!E35011)/(1+EXP(Logistic_Reg!$C$5+Logistic_Reg!$C$6*CN_Mobiles!B35011+Logistic_Reg!$C$7*CN_Mobiles!C35011+Logistic_Reg!$C$8*CN_Mobiles!D35011+Logistic_Reg!$C$9*CN_Mobiles!E35011))</f>
        <v>-3.6821183158271931E-2</v>
      </c>
      <c r="H35011">
        <f t="shared" ref="H35011:H35074" si="1094">IF(G35011&gt;=0.15,1,0)</f>
        <v>0</v>
      </c>
      <c r="I35011" t="str">
        <f t="shared" ref="I35011:I35074" si="1095">IF(H35011=F35011,"Yes","No")</f>
        <v>No</v>
      </c>
    </row>
    <row r="35012" spans="1:9" x14ac:dyDescent="0.3">
      <c r="A35012" t="s">
        <v>35013</v>
      </c>
      <c r="B35012">
        <v>44</v>
      </c>
      <c r="C35012">
        <v>1</v>
      </c>
      <c r="D35012" s="7">
        <v>1.4628188002965141</v>
      </c>
      <c r="E35012">
        <v>4</v>
      </c>
      <c r="F35012">
        <v>1</v>
      </c>
      <c r="G35012" s="9">
        <f>(Logistic_Reg!$C$5+Logistic_Reg!$C$6*CN_Mobiles!B35012+Logistic_Reg!$C$7*CN_Mobiles!C35012+Logistic_Reg!$C$8*CN_Mobiles!D35012+Logistic_Reg!$C$9*CN_Mobiles!E35012)/(1+EXP(Logistic_Reg!$C$5+Logistic_Reg!$C$6*CN_Mobiles!B35012+Logistic_Reg!$C$7*CN_Mobiles!C35012+Logistic_Reg!$C$8*CN_Mobiles!D35012+Logistic_Reg!$C$9*CN_Mobiles!E35012))</f>
        <v>0.17295180183437364</v>
      </c>
      <c r="H35012">
        <f t="shared" si="1094"/>
        <v>1</v>
      </c>
      <c r="I35012" t="str">
        <f t="shared" si="1095"/>
        <v>Yes</v>
      </c>
    </row>
    <row r="35013" spans="1:9" x14ac:dyDescent="0.3">
      <c r="A35013" t="s">
        <v>35014</v>
      </c>
      <c r="B35013">
        <v>54</v>
      </c>
      <c r="C35013">
        <v>1</v>
      </c>
      <c r="D35013" s="7">
        <v>-0.601132551621679</v>
      </c>
      <c r="E35013">
        <v>1</v>
      </c>
      <c r="F35013">
        <v>0</v>
      </c>
      <c r="G35013" s="9">
        <f>(Logistic_Reg!$C$5+Logistic_Reg!$C$6*CN_Mobiles!B35013+Logistic_Reg!$C$7*CN_Mobiles!C35013+Logistic_Reg!$C$8*CN_Mobiles!D35013+Logistic_Reg!$C$9*CN_Mobiles!E35013)/(1+EXP(Logistic_Reg!$C$5+Logistic_Reg!$C$6*CN_Mobiles!B35013+Logistic_Reg!$C$7*CN_Mobiles!C35013+Logistic_Reg!$C$8*CN_Mobiles!D35013+Logistic_Reg!$C$9*CN_Mobiles!E35013))</f>
        <v>-0.94769109894052772</v>
      </c>
      <c r="H35013">
        <f t="shared" si="1094"/>
        <v>0</v>
      </c>
      <c r="I35013" t="str">
        <f t="shared" si="1095"/>
        <v>Yes</v>
      </c>
    </row>
    <row r="35014" spans="1:9" x14ac:dyDescent="0.3">
      <c r="A35014" t="s">
        <v>35015</v>
      </c>
      <c r="B35014">
        <v>45</v>
      </c>
      <c r="C35014">
        <v>1</v>
      </c>
      <c r="D35014" s="7">
        <v>-1.3945229049309991</v>
      </c>
      <c r="E35014">
        <v>2</v>
      </c>
      <c r="F35014">
        <v>0</v>
      </c>
      <c r="G35014" s="9">
        <f>(Logistic_Reg!$C$5+Logistic_Reg!$C$6*CN_Mobiles!B35014+Logistic_Reg!$C$7*CN_Mobiles!C35014+Logistic_Reg!$C$8*CN_Mobiles!D35014+Logistic_Reg!$C$9*CN_Mobiles!E35014)/(1+EXP(Logistic_Reg!$C$5+Logistic_Reg!$C$6*CN_Mobiles!B35014+Logistic_Reg!$C$7*CN_Mobiles!C35014+Logistic_Reg!$C$8*CN_Mobiles!D35014+Logistic_Reg!$C$9*CN_Mobiles!E35014))</f>
        <v>-0.31322229790127365</v>
      </c>
      <c r="H35014">
        <f t="shared" si="1094"/>
        <v>0</v>
      </c>
      <c r="I35014" t="str">
        <f t="shared" si="1095"/>
        <v>Yes</v>
      </c>
    </row>
    <row r="35015" spans="1:9" x14ac:dyDescent="0.3">
      <c r="A35015" t="s">
        <v>35016</v>
      </c>
      <c r="B35015">
        <v>27</v>
      </c>
      <c r="C35015">
        <v>1</v>
      </c>
      <c r="D35015" s="7">
        <v>-1.1278151408008243</v>
      </c>
      <c r="E35015">
        <v>4</v>
      </c>
      <c r="F35015">
        <v>1</v>
      </c>
      <c r="G35015" s="9">
        <f>(Logistic_Reg!$C$5+Logistic_Reg!$C$6*CN_Mobiles!B35015+Logistic_Reg!$C$7*CN_Mobiles!C35015+Logistic_Reg!$C$8*CN_Mobiles!D35015+Logistic_Reg!$C$9*CN_Mobiles!E35015)/(1+EXP(Logistic_Reg!$C$5+Logistic_Reg!$C$6*CN_Mobiles!B35015+Logistic_Reg!$C$7*CN_Mobiles!C35015+Logistic_Reg!$C$8*CN_Mobiles!D35015+Logistic_Reg!$C$9*CN_Mobiles!E35015))</f>
        <v>0.25949983663891352</v>
      </c>
      <c r="H35015">
        <f t="shared" si="1094"/>
        <v>1</v>
      </c>
      <c r="I35015" t="str">
        <f t="shared" si="1095"/>
        <v>Yes</v>
      </c>
    </row>
    <row r="35016" spans="1:9" x14ac:dyDescent="0.3">
      <c r="A35016" t="s">
        <v>35017</v>
      </c>
      <c r="B35016">
        <v>62</v>
      </c>
      <c r="C35016">
        <v>1</v>
      </c>
      <c r="D35016" s="7">
        <v>-0.25405782252985409</v>
      </c>
      <c r="E35016">
        <v>2</v>
      </c>
      <c r="F35016">
        <v>0</v>
      </c>
      <c r="G35016" s="9">
        <f>(Logistic_Reg!$C$5+Logistic_Reg!$C$6*CN_Mobiles!B35016+Logistic_Reg!$C$7*CN_Mobiles!C35016+Logistic_Reg!$C$8*CN_Mobiles!D35016+Logistic_Reg!$C$9*CN_Mobiles!E35016)/(1+EXP(Logistic_Reg!$C$5+Logistic_Reg!$C$6*CN_Mobiles!B35016+Logistic_Reg!$C$7*CN_Mobiles!C35016+Logistic_Reg!$C$8*CN_Mobiles!D35016+Logistic_Reg!$C$9*CN_Mobiles!E35016))</f>
        <v>-0.11211326926040736</v>
      </c>
      <c r="H35016">
        <f t="shared" si="1094"/>
        <v>0</v>
      </c>
      <c r="I35016" t="str">
        <f t="shared" si="1095"/>
        <v>Yes</v>
      </c>
    </row>
    <row r="35017" spans="1:9" x14ac:dyDescent="0.3">
      <c r="A35017" t="s">
        <v>35018</v>
      </c>
      <c r="B35017">
        <v>27</v>
      </c>
      <c r="C35017">
        <v>1</v>
      </c>
      <c r="D35017" s="7">
        <v>-0.82830500001039808</v>
      </c>
      <c r="E35017">
        <v>1</v>
      </c>
      <c r="F35017">
        <v>1</v>
      </c>
      <c r="G35017" s="9">
        <f>(Logistic_Reg!$C$5+Logistic_Reg!$C$6*CN_Mobiles!B35017+Logistic_Reg!$C$7*CN_Mobiles!C35017+Logistic_Reg!$C$8*CN_Mobiles!D35017+Logistic_Reg!$C$9*CN_Mobiles!E35017)/(1+EXP(Logistic_Reg!$C$5+Logistic_Reg!$C$6*CN_Mobiles!B35017+Logistic_Reg!$C$7*CN_Mobiles!C35017+Logistic_Reg!$C$8*CN_Mobiles!D35017+Logistic_Reg!$C$9*CN_Mobiles!E35017))</f>
        <v>-0.74653202386441986</v>
      </c>
      <c r="H35017">
        <f t="shared" si="1094"/>
        <v>0</v>
      </c>
      <c r="I35017" t="str">
        <f t="shared" si="1095"/>
        <v>No</v>
      </c>
    </row>
    <row r="35018" spans="1:9" x14ac:dyDescent="0.3">
      <c r="A35018" t="s">
        <v>35019</v>
      </c>
      <c r="B35018">
        <v>64</v>
      </c>
      <c r="C35018">
        <v>0</v>
      </c>
      <c r="D35018" s="7">
        <v>-0.23752909478258372</v>
      </c>
      <c r="E35018">
        <v>4</v>
      </c>
      <c r="F35018">
        <v>1</v>
      </c>
      <c r="G35018" s="9">
        <f>(Logistic_Reg!$C$5+Logistic_Reg!$C$6*CN_Mobiles!B35018+Logistic_Reg!$C$7*CN_Mobiles!C35018+Logistic_Reg!$C$8*CN_Mobiles!D35018+Logistic_Reg!$C$9*CN_Mobiles!E35018)/(1+EXP(Logistic_Reg!$C$5+Logistic_Reg!$C$6*CN_Mobiles!B35018+Logistic_Reg!$C$7*CN_Mobiles!C35018+Logistic_Reg!$C$8*CN_Mobiles!D35018+Logistic_Reg!$C$9*CN_Mobiles!E35018))</f>
        <v>0.27479492707773523</v>
      </c>
      <c r="H35018">
        <f t="shared" si="1094"/>
        <v>1</v>
      </c>
      <c r="I35018" t="str">
        <f t="shared" si="1095"/>
        <v>Yes</v>
      </c>
    </row>
    <row r="35019" spans="1:9" x14ac:dyDescent="0.3">
      <c r="A35019" t="s">
        <v>35020</v>
      </c>
      <c r="B35019">
        <v>52</v>
      </c>
      <c r="C35019">
        <v>1</v>
      </c>
      <c r="D35019" s="7">
        <v>0.6253359765495542</v>
      </c>
      <c r="E35019">
        <v>3</v>
      </c>
      <c r="F35019">
        <v>0</v>
      </c>
      <c r="G35019" s="9">
        <f>(Logistic_Reg!$C$5+Logistic_Reg!$C$6*CN_Mobiles!B35019+Logistic_Reg!$C$7*CN_Mobiles!C35019+Logistic_Reg!$C$8*CN_Mobiles!D35019+Logistic_Reg!$C$9*CN_Mobiles!E35019)/(1+EXP(Logistic_Reg!$C$5+Logistic_Reg!$C$6*CN_Mobiles!B35019+Logistic_Reg!$C$7*CN_Mobiles!C35019+Logistic_Reg!$C$8*CN_Mobiles!D35019+Logistic_Reg!$C$9*CN_Mobiles!E35019))</f>
        <v>0.27839603341278529</v>
      </c>
      <c r="H35019">
        <f t="shared" si="1094"/>
        <v>1</v>
      </c>
      <c r="I35019" t="str">
        <f t="shared" si="1095"/>
        <v>No</v>
      </c>
    </row>
    <row r="35020" spans="1:9" x14ac:dyDescent="0.3">
      <c r="A35020" t="s">
        <v>35021</v>
      </c>
      <c r="B35020">
        <v>43</v>
      </c>
      <c r="C35020">
        <v>0</v>
      </c>
      <c r="D35020" s="7">
        <v>1.5900993314601077</v>
      </c>
      <c r="E35020">
        <v>2</v>
      </c>
      <c r="F35020">
        <v>1</v>
      </c>
      <c r="G35020" s="9">
        <f>(Logistic_Reg!$C$5+Logistic_Reg!$C$6*CN_Mobiles!B35020+Logistic_Reg!$C$7*CN_Mobiles!C35020+Logistic_Reg!$C$8*CN_Mobiles!D35020+Logistic_Reg!$C$9*CN_Mobiles!E35020)/(1+EXP(Logistic_Reg!$C$5+Logistic_Reg!$C$6*CN_Mobiles!B35020+Logistic_Reg!$C$7*CN_Mobiles!C35020+Logistic_Reg!$C$8*CN_Mobiles!D35020+Logistic_Reg!$C$9*CN_Mobiles!E35020))</f>
        <v>0.2063520296557152</v>
      </c>
      <c r="H35020">
        <f t="shared" si="1094"/>
        <v>1</v>
      </c>
      <c r="I35020" t="str">
        <f t="shared" si="1095"/>
        <v>Yes</v>
      </c>
    </row>
    <row r="35021" spans="1:9" x14ac:dyDescent="0.3">
      <c r="A35021" t="s">
        <v>35022</v>
      </c>
      <c r="B35021">
        <v>60</v>
      </c>
      <c r="C35021">
        <v>1</v>
      </c>
      <c r="D35021" s="7">
        <v>1.1508136037726908</v>
      </c>
      <c r="E35021">
        <v>2</v>
      </c>
      <c r="F35021">
        <v>0</v>
      </c>
      <c r="G35021" s="9">
        <f>(Logistic_Reg!$C$5+Logistic_Reg!$C$6*CN_Mobiles!B35021+Logistic_Reg!$C$7*CN_Mobiles!C35021+Logistic_Reg!$C$8*CN_Mobiles!D35021+Logistic_Reg!$C$9*CN_Mobiles!E35021)/(1+EXP(Logistic_Reg!$C$5+Logistic_Reg!$C$6*CN_Mobiles!B35021+Logistic_Reg!$C$7*CN_Mobiles!C35021+Logistic_Reg!$C$8*CN_Mobiles!D35021+Logistic_Reg!$C$9*CN_Mobiles!E35021))</f>
        <v>0.16831207759360955</v>
      </c>
      <c r="H35021">
        <f t="shared" si="1094"/>
        <v>1</v>
      </c>
      <c r="I35021" t="str">
        <f t="shared" si="1095"/>
        <v>No</v>
      </c>
    </row>
    <row r="35022" spans="1:9" x14ac:dyDescent="0.3">
      <c r="A35022" t="s">
        <v>35023</v>
      </c>
      <c r="B35022">
        <v>40</v>
      </c>
      <c r="C35022">
        <v>1</v>
      </c>
      <c r="D35022" s="7">
        <v>0.37719376369418389</v>
      </c>
      <c r="E35022">
        <v>2</v>
      </c>
      <c r="F35022">
        <v>0</v>
      </c>
      <c r="G35022" s="9">
        <f>(Logistic_Reg!$C$5+Logistic_Reg!$C$6*CN_Mobiles!B35022+Logistic_Reg!$C$7*CN_Mobiles!C35022+Logistic_Reg!$C$8*CN_Mobiles!D35022+Logistic_Reg!$C$9*CN_Mobiles!E35022)/(1+EXP(Logistic_Reg!$C$5+Logistic_Reg!$C$6*CN_Mobiles!B35022+Logistic_Reg!$C$7*CN_Mobiles!C35022+Logistic_Reg!$C$8*CN_Mobiles!D35022+Logistic_Reg!$C$9*CN_Mobiles!E35022))</f>
        <v>0.13445091166746931</v>
      </c>
      <c r="H35022">
        <f t="shared" si="1094"/>
        <v>0</v>
      </c>
      <c r="I35022" t="str">
        <f t="shared" si="1095"/>
        <v>Yes</v>
      </c>
    </row>
    <row r="35023" spans="1:9" x14ac:dyDescent="0.3">
      <c r="A35023" t="s">
        <v>35024</v>
      </c>
      <c r="B35023">
        <v>34</v>
      </c>
      <c r="C35023">
        <v>0</v>
      </c>
      <c r="D35023" s="7">
        <v>0.61833273004693901</v>
      </c>
      <c r="E35023">
        <v>2</v>
      </c>
      <c r="F35023">
        <v>1</v>
      </c>
      <c r="G35023" s="9">
        <f>(Logistic_Reg!$C$5+Logistic_Reg!$C$6*CN_Mobiles!B35023+Logistic_Reg!$C$7*CN_Mobiles!C35023+Logistic_Reg!$C$8*CN_Mobiles!D35023+Logistic_Reg!$C$9*CN_Mobiles!E35023)/(1+EXP(Logistic_Reg!$C$5+Logistic_Reg!$C$6*CN_Mobiles!B35023+Logistic_Reg!$C$7*CN_Mobiles!C35023+Logistic_Reg!$C$8*CN_Mobiles!D35023+Logistic_Reg!$C$9*CN_Mobiles!E35023))</f>
        <v>0.11119701036930336</v>
      </c>
      <c r="H35023">
        <f t="shared" si="1094"/>
        <v>0</v>
      </c>
      <c r="I35023" t="str">
        <f t="shared" si="1095"/>
        <v>No</v>
      </c>
    </row>
    <row r="35024" spans="1:9" x14ac:dyDescent="0.3">
      <c r="A35024" t="s">
        <v>35025</v>
      </c>
      <c r="B35024">
        <v>49</v>
      </c>
      <c r="C35024">
        <v>0</v>
      </c>
      <c r="D35024" s="7">
        <v>-0.2985805005536829</v>
      </c>
      <c r="E35024">
        <v>4</v>
      </c>
      <c r="F35024">
        <v>1</v>
      </c>
      <c r="G35024" s="9">
        <f>(Logistic_Reg!$C$5+Logistic_Reg!$C$6*CN_Mobiles!B35024+Logistic_Reg!$C$7*CN_Mobiles!C35024+Logistic_Reg!$C$8*CN_Mobiles!D35024+Logistic_Reg!$C$9*CN_Mobiles!E35024)/(1+EXP(Logistic_Reg!$C$5+Logistic_Reg!$C$6*CN_Mobiles!B35024+Logistic_Reg!$C$7*CN_Mobiles!C35024+Logistic_Reg!$C$8*CN_Mobiles!D35024+Logistic_Reg!$C$9*CN_Mobiles!E35024))</f>
        <v>0.26794058114191122</v>
      </c>
      <c r="H35024">
        <f t="shared" si="1094"/>
        <v>1</v>
      </c>
      <c r="I35024" t="str">
        <f t="shared" si="1095"/>
        <v>Yes</v>
      </c>
    </row>
    <row r="35025" spans="1:9" x14ac:dyDescent="0.3">
      <c r="A35025" t="s">
        <v>35026</v>
      </c>
      <c r="B35025">
        <v>64</v>
      </c>
      <c r="C35025">
        <v>0</v>
      </c>
      <c r="D35025" s="7">
        <v>-1.1353609057196519</v>
      </c>
      <c r="E35025">
        <v>3</v>
      </c>
      <c r="F35025">
        <v>1</v>
      </c>
      <c r="G35025" s="9">
        <f>(Logistic_Reg!$C$5+Logistic_Reg!$C$6*CN_Mobiles!B35025+Logistic_Reg!$C$7*CN_Mobiles!C35025+Logistic_Reg!$C$8*CN_Mobiles!D35025+Logistic_Reg!$C$9*CN_Mobiles!E35025)/(1+EXP(Logistic_Reg!$C$5+Logistic_Reg!$C$6*CN_Mobiles!B35025+Logistic_Reg!$C$7*CN_Mobiles!C35025+Logistic_Reg!$C$8*CN_Mobiles!D35025+Logistic_Reg!$C$9*CN_Mobiles!E35025))</f>
        <v>5.5990118373020183E-2</v>
      </c>
      <c r="H35025">
        <f t="shared" si="1094"/>
        <v>0</v>
      </c>
      <c r="I35025" t="str">
        <f t="shared" si="1095"/>
        <v>No</v>
      </c>
    </row>
    <row r="35026" spans="1:9" x14ac:dyDescent="0.3">
      <c r="A35026" t="s">
        <v>35027</v>
      </c>
      <c r="B35026">
        <v>27</v>
      </c>
      <c r="C35026">
        <v>1</v>
      </c>
      <c r="D35026" s="7">
        <v>-1.4630915220200729</v>
      </c>
      <c r="E35026">
        <v>3</v>
      </c>
      <c r="F35026">
        <v>1</v>
      </c>
      <c r="G35026" s="9">
        <f>(Logistic_Reg!$C$5+Logistic_Reg!$C$6*CN_Mobiles!B35026+Logistic_Reg!$C$7*CN_Mobiles!C35026+Logistic_Reg!$C$8*CN_Mobiles!D35026+Logistic_Reg!$C$9*CN_Mobiles!E35026)/(1+EXP(Logistic_Reg!$C$5+Logistic_Reg!$C$6*CN_Mobiles!B35026+Logistic_Reg!$C$7*CN_Mobiles!C35026+Logistic_Reg!$C$8*CN_Mobiles!D35026+Logistic_Reg!$C$9*CN_Mobiles!E35026))</f>
        <v>0.22015201881135343</v>
      </c>
      <c r="H35026">
        <f t="shared" si="1094"/>
        <v>1</v>
      </c>
      <c r="I35026" t="str">
        <f t="shared" si="1095"/>
        <v>Yes</v>
      </c>
    </row>
    <row r="35027" spans="1:9" x14ac:dyDescent="0.3">
      <c r="A35027" t="s">
        <v>35028</v>
      </c>
      <c r="B35027">
        <v>53</v>
      </c>
      <c r="C35027">
        <v>0</v>
      </c>
      <c r="D35027" s="7">
        <v>-1.1685439970579472</v>
      </c>
      <c r="E35027">
        <v>2</v>
      </c>
      <c r="F35027">
        <v>0</v>
      </c>
      <c r="G35027" s="9">
        <f>(Logistic_Reg!$C$5+Logistic_Reg!$C$6*CN_Mobiles!B35027+Logistic_Reg!$C$7*CN_Mobiles!C35027+Logistic_Reg!$C$8*CN_Mobiles!D35027+Logistic_Reg!$C$9*CN_Mobiles!E35027)/(1+EXP(Logistic_Reg!$C$5+Logistic_Reg!$C$6*CN_Mobiles!B35027+Logistic_Reg!$C$7*CN_Mobiles!C35027+Logistic_Reg!$C$8*CN_Mobiles!D35027+Logistic_Reg!$C$9*CN_Mobiles!E35027))</f>
        <v>-0.4955133784121632</v>
      </c>
      <c r="H35027">
        <f t="shared" si="1094"/>
        <v>0</v>
      </c>
      <c r="I35027" t="str">
        <f t="shared" si="1095"/>
        <v>Yes</v>
      </c>
    </row>
    <row r="35028" spans="1:9" x14ac:dyDescent="0.3">
      <c r="A35028" t="s">
        <v>35029</v>
      </c>
      <c r="B35028">
        <v>29</v>
      </c>
      <c r="C35028">
        <v>1</v>
      </c>
      <c r="D35028" s="7">
        <v>-0.8061188521473972</v>
      </c>
      <c r="E35028">
        <v>1</v>
      </c>
      <c r="F35028">
        <v>1</v>
      </c>
      <c r="G35028" s="9">
        <f>(Logistic_Reg!$C$5+Logistic_Reg!$C$6*CN_Mobiles!B35028+Logistic_Reg!$C$7*CN_Mobiles!C35028+Logistic_Reg!$C$8*CN_Mobiles!D35028+Logistic_Reg!$C$9*CN_Mobiles!E35028)/(1+EXP(Logistic_Reg!$C$5+Logistic_Reg!$C$6*CN_Mobiles!B35028+Logistic_Reg!$C$7*CN_Mobiles!C35028+Logistic_Reg!$C$8*CN_Mobiles!D35028+Logistic_Reg!$C$9*CN_Mobiles!E35028))</f>
        <v>-0.75885253860127233</v>
      </c>
      <c r="H35028">
        <f t="shared" si="1094"/>
        <v>0</v>
      </c>
      <c r="I35028" t="str">
        <f t="shared" si="1095"/>
        <v>No</v>
      </c>
    </row>
    <row r="35029" spans="1:9" x14ac:dyDescent="0.3">
      <c r="A35029" t="s">
        <v>35030</v>
      </c>
      <c r="B35029">
        <v>27</v>
      </c>
      <c r="C35029">
        <v>1</v>
      </c>
      <c r="D35029" s="7">
        <v>-0.63408911772653809</v>
      </c>
      <c r="E35029">
        <v>1</v>
      </c>
      <c r="F35029">
        <v>1</v>
      </c>
      <c r="G35029" s="9">
        <f>(Logistic_Reg!$C$5+Logistic_Reg!$C$6*CN_Mobiles!B35029+Logistic_Reg!$C$7*CN_Mobiles!C35029+Logistic_Reg!$C$8*CN_Mobiles!D35029+Logistic_Reg!$C$9*CN_Mobiles!E35029)/(1+EXP(Logistic_Reg!$C$5+Logistic_Reg!$C$6*CN_Mobiles!B35029+Logistic_Reg!$C$7*CN_Mobiles!C35029+Logistic_Reg!$C$8*CN_Mobiles!D35029+Logistic_Reg!$C$9*CN_Mobiles!E35029))</f>
        <v>-0.66936608677971843</v>
      </c>
      <c r="H35029">
        <f t="shared" si="1094"/>
        <v>0</v>
      </c>
      <c r="I35029" t="str">
        <f t="shared" si="1095"/>
        <v>No</v>
      </c>
    </row>
    <row r="35030" spans="1:9" x14ac:dyDescent="0.3">
      <c r="A35030" t="s">
        <v>35031</v>
      </c>
      <c r="B35030">
        <v>33</v>
      </c>
      <c r="C35030">
        <v>0</v>
      </c>
      <c r="D35030" s="7">
        <v>0.46621056614098871</v>
      </c>
      <c r="E35030">
        <v>3</v>
      </c>
      <c r="F35030">
        <v>0</v>
      </c>
      <c r="G35030" s="9">
        <f>(Logistic_Reg!$C$5+Logistic_Reg!$C$6*CN_Mobiles!B35030+Logistic_Reg!$C$7*CN_Mobiles!C35030+Logistic_Reg!$C$8*CN_Mobiles!D35030+Logistic_Reg!$C$9*CN_Mobiles!E35030)/(1+EXP(Logistic_Reg!$C$5+Logistic_Reg!$C$6*CN_Mobiles!B35030+Logistic_Reg!$C$7*CN_Mobiles!C35030+Logistic_Reg!$C$8*CN_Mobiles!D35030+Logistic_Reg!$C$9*CN_Mobiles!E35030))</f>
        <v>0.27695631414166183</v>
      </c>
      <c r="H35030">
        <f t="shared" si="1094"/>
        <v>1</v>
      </c>
      <c r="I35030" t="str">
        <f t="shared" si="1095"/>
        <v>No</v>
      </c>
    </row>
    <row r="35031" spans="1:9" x14ac:dyDescent="0.3">
      <c r="A35031" t="s">
        <v>35032</v>
      </c>
      <c r="B35031">
        <v>29</v>
      </c>
      <c r="C35031">
        <v>0</v>
      </c>
      <c r="D35031" s="7">
        <v>-0.46516601507851624</v>
      </c>
      <c r="E35031">
        <v>2</v>
      </c>
      <c r="F35031">
        <v>0</v>
      </c>
      <c r="G35031" s="9">
        <f>(Logistic_Reg!$C$5+Logistic_Reg!$C$6*CN_Mobiles!B35031+Logistic_Reg!$C$7*CN_Mobiles!C35031+Logistic_Reg!$C$8*CN_Mobiles!D35031+Logistic_Reg!$C$9*CN_Mobiles!E35031)/(1+EXP(Logistic_Reg!$C$5+Logistic_Reg!$C$6*CN_Mobiles!B35031+Logistic_Reg!$C$7*CN_Mobiles!C35031+Logistic_Reg!$C$8*CN_Mobiles!D35031+Logistic_Reg!$C$9*CN_Mobiles!E35031))</f>
        <v>-8.4338705971235703E-2</v>
      </c>
      <c r="H35031">
        <f t="shared" si="1094"/>
        <v>0</v>
      </c>
      <c r="I35031" t="str">
        <f t="shared" si="1095"/>
        <v>Yes</v>
      </c>
    </row>
    <row r="35032" spans="1:9" x14ac:dyDescent="0.3">
      <c r="A35032" t="s">
        <v>35033</v>
      </c>
      <c r="B35032">
        <v>64</v>
      </c>
      <c r="C35032">
        <v>1</v>
      </c>
      <c r="D35032" s="7">
        <v>1.2363145061677614</v>
      </c>
      <c r="E35032">
        <v>2</v>
      </c>
      <c r="F35032">
        <v>1</v>
      </c>
      <c r="G35032" s="9">
        <f>(Logistic_Reg!$C$5+Logistic_Reg!$C$6*CN_Mobiles!B35032+Logistic_Reg!$C$7*CN_Mobiles!C35032+Logistic_Reg!$C$8*CN_Mobiles!D35032+Logistic_Reg!$C$9*CN_Mobiles!E35032)/(1+EXP(Logistic_Reg!$C$5+Logistic_Reg!$C$6*CN_Mobiles!B35032+Logistic_Reg!$C$7*CN_Mobiles!C35032+Logistic_Reg!$C$8*CN_Mobiles!D35032+Logistic_Reg!$C$9*CN_Mobiles!E35032))</f>
        <v>0.16577326153170888</v>
      </c>
      <c r="H35032">
        <f t="shared" si="1094"/>
        <v>1</v>
      </c>
      <c r="I35032" t="str">
        <f t="shared" si="1095"/>
        <v>Yes</v>
      </c>
    </row>
    <row r="35033" spans="1:9" x14ac:dyDescent="0.3">
      <c r="A35033" t="s">
        <v>35034</v>
      </c>
      <c r="B35033">
        <v>52</v>
      </c>
      <c r="C35033">
        <v>0</v>
      </c>
      <c r="D35033" s="7">
        <v>0.71261291291769913</v>
      </c>
      <c r="E35033">
        <v>1</v>
      </c>
      <c r="F35033">
        <v>0</v>
      </c>
      <c r="G35033" s="9">
        <f>(Logistic_Reg!$C$5+Logistic_Reg!$C$6*CN_Mobiles!B35033+Logistic_Reg!$C$7*CN_Mobiles!C35033+Logistic_Reg!$C$8*CN_Mobiles!D35033+Logistic_Reg!$C$9*CN_Mobiles!E35033)/(1+EXP(Logistic_Reg!$C$5+Logistic_Reg!$C$6*CN_Mobiles!B35033+Logistic_Reg!$C$7*CN_Mobiles!C35033+Logistic_Reg!$C$8*CN_Mobiles!D35033+Logistic_Reg!$C$9*CN_Mobiles!E35033))</f>
        <v>-0.61573671016253684</v>
      </c>
      <c r="H35033">
        <f t="shared" si="1094"/>
        <v>0</v>
      </c>
      <c r="I35033" t="str">
        <f t="shared" si="1095"/>
        <v>Yes</v>
      </c>
    </row>
    <row r="35034" spans="1:9" x14ac:dyDescent="0.3">
      <c r="A35034" t="s">
        <v>35035</v>
      </c>
      <c r="B35034">
        <v>47</v>
      </c>
      <c r="C35034">
        <v>0</v>
      </c>
      <c r="D35034" s="7">
        <v>1.392934813994799</v>
      </c>
      <c r="E35034">
        <v>2</v>
      </c>
      <c r="F35034">
        <v>0</v>
      </c>
      <c r="G35034" s="9">
        <f>(Logistic_Reg!$C$5+Logistic_Reg!$C$6*CN_Mobiles!B35034+Logistic_Reg!$C$7*CN_Mobiles!C35034+Logistic_Reg!$C$8*CN_Mobiles!D35034+Logistic_Reg!$C$9*CN_Mobiles!E35034)/(1+EXP(Logistic_Reg!$C$5+Logistic_Reg!$C$6*CN_Mobiles!B35034+Logistic_Reg!$C$7*CN_Mobiles!C35034+Logistic_Reg!$C$8*CN_Mobiles!D35034+Logistic_Reg!$C$9*CN_Mobiles!E35034))</f>
        <v>0.17272503075298223</v>
      </c>
      <c r="H35034">
        <f t="shared" si="1094"/>
        <v>1</v>
      </c>
      <c r="I35034" t="str">
        <f t="shared" si="1095"/>
        <v>No</v>
      </c>
    </row>
    <row r="35035" spans="1:9" x14ac:dyDescent="0.3">
      <c r="A35035" t="s">
        <v>35036</v>
      </c>
      <c r="B35035">
        <v>33</v>
      </c>
      <c r="C35035">
        <v>0</v>
      </c>
      <c r="D35035" s="7">
        <v>-0.40877455696667259</v>
      </c>
      <c r="E35035">
        <v>3</v>
      </c>
      <c r="F35035">
        <v>0</v>
      </c>
      <c r="G35035" s="9">
        <f>(Logistic_Reg!$C$5+Logistic_Reg!$C$6*CN_Mobiles!B35035+Logistic_Reg!$C$7*CN_Mobiles!C35035+Logistic_Reg!$C$8*CN_Mobiles!D35035+Logistic_Reg!$C$9*CN_Mobiles!E35035)/(1+EXP(Logistic_Reg!$C$5+Logistic_Reg!$C$6*CN_Mobiles!B35035+Logistic_Reg!$C$7*CN_Mobiles!C35035+Logistic_Reg!$C$8*CN_Mobiles!D35035+Logistic_Reg!$C$9*CN_Mobiles!E35035))</f>
        <v>0.24600841487776598</v>
      </c>
      <c r="H35035">
        <f t="shared" si="1094"/>
        <v>1</v>
      </c>
      <c r="I35035" t="str">
        <f t="shared" si="1095"/>
        <v>No</v>
      </c>
    </row>
    <row r="35036" spans="1:9" x14ac:dyDescent="0.3">
      <c r="A35036" t="s">
        <v>35037</v>
      </c>
      <c r="B35036">
        <v>53</v>
      </c>
      <c r="C35036">
        <v>1</v>
      </c>
      <c r="D35036" s="7">
        <v>0.72652422725341848</v>
      </c>
      <c r="E35036">
        <v>4</v>
      </c>
      <c r="F35036">
        <v>1</v>
      </c>
      <c r="G35036" s="9">
        <f>(Logistic_Reg!$C$5+Logistic_Reg!$C$6*CN_Mobiles!B35036+Logistic_Reg!$C$7*CN_Mobiles!C35036+Logistic_Reg!$C$8*CN_Mobiles!D35036+Logistic_Reg!$C$9*CN_Mobiles!E35036)/(1+EXP(Logistic_Reg!$C$5+Logistic_Reg!$C$6*CN_Mobiles!B35036+Logistic_Reg!$C$7*CN_Mobiles!C35036+Logistic_Reg!$C$8*CN_Mobiles!D35036+Logistic_Reg!$C$9*CN_Mobiles!E35036))</f>
        <v>0.21460901901940141</v>
      </c>
      <c r="H35036">
        <f t="shared" si="1094"/>
        <v>1</v>
      </c>
      <c r="I35036" t="str">
        <f t="shared" si="1095"/>
        <v>Yes</v>
      </c>
    </row>
    <row r="35037" spans="1:9" x14ac:dyDescent="0.3">
      <c r="A35037" t="s">
        <v>35038</v>
      </c>
      <c r="B35037">
        <v>52</v>
      </c>
      <c r="C35037">
        <v>1</v>
      </c>
      <c r="D35037" s="7">
        <v>0.31330222642487821</v>
      </c>
      <c r="E35037">
        <v>3</v>
      </c>
      <c r="F35037">
        <v>0</v>
      </c>
      <c r="G35037" s="9">
        <f>(Logistic_Reg!$C$5+Logistic_Reg!$C$6*CN_Mobiles!B35037+Logistic_Reg!$C$7*CN_Mobiles!C35037+Logistic_Reg!$C$8*CN_Mobiles!D35037+Logistic_Reg!$C$9*CN_Mobiles!E35037)/(1+EXP(Logistic_Reg!$C$5+Logistic_Reg!$C$6*CN_Mobiles!B35037+Logistic_Reg!$C$7*CN_Mobiles!C35037+Logistic_Reg!$C$8*CN_Mobiles!D35037+Logistic_Reg!$C$9*CN_Mobiles!E35037))</f>
        <v>0.27548420501137399</v>
      </c>
      <c r="H35037">
        <f t="shared" si="1094"/>
        <v>1</v>
      </c>
      <c r="I35037" t="str">
        <f t="shared" si="1095"/>
        <v>No</v>
      </c>
    </row>
    <row r="35038" spans="1:9" x14ac:dyDescent="0.3">
      <c r="A35038" t="s">
        <v>35039</v>
      </c>
      <c r="B35038">
        <v>65</v>
      </c>
      <c r="C35038">
        <v>1</v>
      </c>
      <c r="D35038" s="7">
        <v>4.3727680769033744E-2</v>
      </c>
      <c r="E35038">
        <v>2</v>
      </c>
      <c r="F35038">
        <v>0</v>
      </c>
      <c r="G35038" s="9">
        <f>(Logistic_Reg!$C$5+Logistic_Reg!$C$6*CN_Mobiles!B35038+Logistic_Reg!$C$7*CN_Mobiles!C35038+Logistic_Reg!$C$8*CN_Mobiles!D35038+Logistic_Reg!$C$9*CN_Mobiles!E35038)/(1+EXP(Logistic_Reg!$C$5+Logistic_Reg!$C$6*CN_Mobiles!B35038+Logistic_Reg!$C$7*CN_Mobiles!C35038+Logistic_Reg!$C$8*CN_Mobiles!D35038+Logistic_Reg!$C$9*CN_Mobiles!E35038))</f>
        <v>-5.7520755143085966E-2</v>
      </c>
      <c r="H35038">
        <f t="shared" si="1094"/>
        <v>0</v>
      </c>
      <c r="I35038" t="str">
        <f t="shared" si="1095"/>
        <v>Yes</v>
      </c>
    </row>
    <row r="35039" spans="1:9" x14ac:dyDescent="0.3">
      <c r="A35039" t="s">
        <v>35040</v>
      </c>
      <c r="B35039">
        <v>26</v>
      </c>
      <c r="C35039">
        <v>1</v>
      </c>
      <c r="D35039" s="7">
        <v>-0.35366420374644619</v>
      </c>
      <c r="E35039">
        <v>3</v>
      </c>
      <c r="F35039">
        <v>1</v>
      </c>
      <c r="G35039" s="9">
        <f>(Logistic_Reg!$C$5+Logistic_Reg!$C$6*CN_Mobiles!B35039+Logistic_Reg!$C$7*CN_Mobiles!C35039+Logistic_Reg!$C$8*CN_Mobiles!D35039+Logistic_Reg!$C$9*CN_Mobiles!E35039)/(1+EXP(Logistic_Reg!$C$5+Logistic_Reg!$C$6*CN_Mobiles!B35039+Logistic_Reg!$C$7*CN_Mobiles!C35039+Logistic_Reg!$C$8*CN_Mobiles!D35039+Logistic_Reg!$C$9*CN_Mobiles!E35039))</f>
        <v>0.27577938716983208</v>
      </c>
      <c r="H35039">
        <f t="shared" si="1094"/>
        <v>1</v>
      </c>
      <c r="I35039" t="str">
        <f t="shared" si="1095"/>
        <v>Yes</v>
      </c>
    </row>
    <row r="35040" spans="1:9" x14ac:dyDescent="0.3">
      <c r="A35040" t="s">
        <v>35041</v>
      </c>
      <c r="B35040">
        <v>50</v>
      </c>
      <c r="C35040">
        <v>1</v>
      </c>
      <c r="D35040" s="7">
        <v>1.1530388810658567</v>
      </c>
      <c r="E35040">
        <v>4</v>
      </c>
      <c r="F35040">
        <v>1</v>
      </c>
      <c r="G35040" s="9">
        <f>(Logistic_Reg!$C$5+Logistic_Reg!$C$6*CN_Mobiles!B35040+Logistic_Reg!$C$7*CN_Mobiles!C35040+Logistic_Reg!$C$8*CN_Mobiles!D35040+Logistic_Reg!$C$9*CN_Mobiles!E35040)/(1+EXP(Logistic_Reg!$C$5+Logistic_Reg!$C$6*CN_Mobiles!B35040+Logistic_Reg!$C$7*CN_Mobiles!C35040+Logistic_Reg!$C$8*CN_Mobiles!D35040+Logistic_Reg!$C$9*CN_Mobiles!E35040))</f>
        <v>0.19286552552377059</v>
      </c>
      <c r="H35040">
        <f t="shared" si="1094"/>
        <v>1</v>
      </c>
      <c r="I35040" t="str">
        <f t="shared" si="1095"/>
        <v>Yes</v>
      </c>
    </row>
    <row r="35041" spans="1:9" x14ac:dyDescent="0.3">
      <c r="A35041" t="s">
        <v>35042</v>
      </c>
      <c r="B35041">
        <v>54</v>
      </c>
      <c r="C35041">
        <v>1</v>
      </c>
      <c r="D35041" s="7">
        <v>1.8504053782789764</v>
      </c>
      <c r="E35041">
        <v>2</v>
      </c>
      <c r="F35041">
        <v>0</v>
      </c>
      <c r="G35041" s="9">
        <f>(Logistic_Reg!$C$5+Logistic_Reg!$C$6*CN_Mobiles!B35041+Logistic_Reg!$C$7*CN_Mobiles!C35041+Logistic_Reg!$C$8*CN_Mobiles!D35041+Logistic_Reg!$C$9*CN_Mobiles!E35041)/(1+EXP(Logistic_Reg!$C$5+Logistic_Reg!$C$6*CN_Mobiles!B35041+Logistic_Reg!$C$7*CN_Mobiles!C35041+Logistic_Reg!$C$8*CN_Mobiles!D35041+Logistic_Reg!$C$9*CN_Mobiles!E35041))</f>
        <v>0.24753360138086142</v>
      </c>
      <c r="H35041">
        <f t="shared" si="1094"/>
        <v>1</v>
      </c>
      <c r="I35041" t="str">
        <f t="shared" si="1095"/>
        <v>No</v>
      </c>
    </row>
    <row r="35042" spans="1:9" x14ac:dyDescent="0.3">
      <c r="A35042" t="s">
        <v>35043</v>
      </c>
      <c r="B35042">
        <v>46</v>
      </c>
      <c r="C35042">
        <v>1</v>
      </c>
      <c r="D35042" s="7">
        <v>0.88749800742388663</v>
      </c>
      <c r="E35042">
        <v>2</v>
      </c>
      <c r="F35042">
        <v>1</v>
      </c>
      <c r="G35042" s="9">
        <f>(Logistic_Reg!$C$5+Logistic_Reg!$C$6*CN_Mobiles!B35042+Logistic_Reg!$C$7*CN_Mobiles!C35042+Logistic_Reg!$C$8*CN_Mobiles!D35042+Logistic_Reg!$C$9*CN_Mobiles!E35042)/(1+EXP(Logistic_Reg!$C$5+Logistic_Reg!$C$6*CN_Mobiles!B35042+Logistic_Reg!$C$7*CN_Mobiles!C35042+Logistic_Reg!$C$8*CN_Mobiles!D35042+Logistic_Reg!$C$9*CN_Mobiles!E35042))</f>
        <v>0.18121907481160185</v>
      </c>
      <c r="H35042">
        <f t="shared" si="1094"/>
        <v>1</v>
      </c>
      <c r="I35042" t="str">
        <f t="shared" si="1095"/>
        <v>Yes</v>
      </c>
    </row>
    <row r="35043" spans="1:9" x14ac:dyDescent="0.3">
      <c r="A35043" t="s">
        <v>35044</v>
      </c>
      <c r="B35043">
        <v>64</v>
      </c>
      <c r="C35043">
        <v>1</v>
      </c>
      <c r="D35043" s="7">
        <v>1.9067187898818216</v>
      </c>
      <c r="E35043">
        <v>3</v>
      </c>
      <c r="F35043">
        <v>1</v>
      </c>
      <c r="G35043" s="9">
        <f>(Logistic_Reg!$C$5+Logistic_Reg!$C$6*CN_Mobiles!B35043+Logistic_Reg!$C$7*CN_Mobiles!C35043+Logistic_Reg!$C$8*CN_Mobiles!D35043+Logistic_Reg!$C$9*CN_Mobiles!E35043)/(1+EXP(Logistic_Reg!$C$5+Logistic_Reg!$C$6*CN_Mobiles!B35043+Logistic_Reg!$C$7*CN_Mobiles!C35043+Logistic_Reg!$C$8*CN_Mobiles!D35043+Logistic_Reg!$C$9*CN_Mobiles!E35043))</f>
        <v>0.26454129381454011</v>
      </c>
      <c r="H35043">
        <f t="shared" si="1094"/>
        <v>1</v>
      </c>
      <c r="I35043" t="str">
        <f t="shared" si="1095"/>
        <v>Yes</v>
      </c>
    </row>
    <row r="35044" spans="1:9" x14ac:dyDescent="0.3">
      <c r="A35044" t="s">
        <v>35045</v>
      </c>
      <c r="B35044">
        <v>58</v>
      </c>
      <c r="C35044">
        <v>1</v>
      </c>
      <c r="D35044" s="7">
        <v>5.4012687796386384E-2</v>
      </c>
      <c r="E35044">
        <v>2</v>
      </c>
      <c r="F35044">
        <v>1</v>
      </c>
      <c r="G35044" s="9">
        <f>(Logistic_Reg!$C$5+Logistic_Reg!$C$6*CN_Mobiles!B35044+Logistic_Reg!$C$7*CN_Mobiles!C35044+Logistic_Reg!$C$8*CN_Mobiles!D35044+Logistic_Reg!$C$9*CN_Mobiles!E35044)/(1+EXP(Logistic_Reg!$C$5+Logistic_Reg!$C$6*CN_Mobiles!B35044+Logistic_Reg!$C$7*CN_Mobiles!C35044+Logistic_Reg!$C$8*CN_Mobiles!D35044+Logistic_Reg!$C$9*CN_Mobiles!E35044))</f>
        <v>-1.2642537196850056E-2</v>
      </c>
      <c r="H35044">
        <f t="shared" si="1094"/>
        <v>0</v>
      </c>
      <c r="I35044" t="str">
        <f t="shared" si="1095"/>
        <v>No</v>
      </c>
    </row>
    <row r="35045" spans="1:9" x14ac:dyDescent="0.3">
      <c r="A35045" t="s">
        <v>35046</v>
      </c>
      <c r="B35045">
        <v>30</v>
      </c>
      <c r="C35045">
        <v>0</v>
      </c>
      <c r="D35045" s="7">
        <v>-0.39388099876160021</v>
      </c>
      <c r="E35045">
        <v>2</v>
      </c>
      <c r="F35045">
        <v>0</v>
      </c>
      <c r="G35045" s="9">
        <f>(Logistic_Reg!$C$5+Logistic_Reg!$C$6*CN_Mobiles!B35045+Logistic_Reg!$C$7*CN_Mobiles!C35045+Logistic_Reg!$C$8*CN_Mobiles!D35045+Logistic_Reg!$C$9*CN_Mobiles!E35045)/(1+EXP(Logistic_Reg!$C$5+Logistic_Reg!$C$6*CN_Mobiles!B35045+Logistic_Reg!$C$7*CN_Mobiles!C35045+Logistic_Reg!$C$8*CN_Mobiles!D35045+Logistic_Reg!$C$9*CN_Mobiles!E35045))</f>
        <v>-7.3215306573997579E-2</v>
      </c>
      <c r="H35045">
        <f t="shared" si="1094"/>
        <v>0</v>
      </c>
      <c r="I35045" t="str">
        <f t="shared" si="1095"/>
        <v>Yes</v>
      </c>
    </row>
    <row r="35046" spans="1:9" x14ac:dyDescent="0.3">
      <c r="A35046" t="s">
        <v>35047</v>
      </c>
      <c r="B35046">
        <v>25</v>
      </c>
      <c r="C35046">
        <v>0</v>
      </c>
      <c r="D35046" s="7">
        <v>-1.0962691225781174</v>
      </c>
      <c r="E35046">
        <v>2</v>
      </c>
      <c r="F35046">
        <v>1</v>
      </c>
      <c r="G35046" s="9">
        <f>(Logistic_Reg!$C$5+Logistic_Reg!$C$6*CN_Mobiles!B35046+Logistic_Reg!$C$7*CN_Mobiles!C35046+Logistic_Reg!$C$8*CN_Mobiles!D35046+Logistic_Reg!$C$9*CN_Mobiles!E35046)/(1+EXP(Logistic_Reg!$C$5+Logistic_Reg!$C$6*CN_Mobiles!B35046+Logistic_Reg!$C$7*CN_Mobiles!C35046+Logistic_Reg!$C$8*CN_Mobiles!D35046+Logistic_Reg!$C$9*CN_Mobiles!E35046))</f>
        <v>-0.22809846688671215</v>
      </c>
      <c r="H35046">
        <f t="shared" si="1094"/>
        <v>0</v>
      </c>
      <c r="I35046" t="str">
        <f t="shared" si="1095"/>
        <v>No</v>
      </c>
    </row>
    <row r="35047" spans="1:9" x14ac:dyDescent="0.3">
      <c r="A35047" t="s">
        <v>35048</v>
      </c>
      <c r="B35047">
        <v>25</v>
      </c>
      <c r="C35047">
        <v>1</v>
      </c>
      <c r="D35047" s="7">
        <v>-1.0355812993245497</v>
      </c>
      <c r="E35047">
        <v>4</v>
      </c>
      <c r="F35047">
        <v>1</v>
      </c>
      <c r="G35047" s="9">
        <f>(Logistic_Reg!$C$5+Logistic_Reg!$C$6*CN_Mobiles!B35047+Logistic_Reg!$C$7*CN_Mobiles!C35047+Logistic_Reg!$C$8*CN_Mobiles!D35047+Logistic_Reg!$C$9*CN_Mobiles!E35047)/(1+EXP(Logistic_Reg!$C$5+Logistic_Reg!$C$6*CN_Mobiles!B35047+Logistic_Reg!$C$7*CN_Mobiles!C35047+Logistic_Reg!$C$8*CN_Mobiles!D35047+Logistic_Reg!$C$9*CN_Mobiles!E35047))</f>
        <v>0.25480118336390645</v>
      </c>
      <c r="H35047">
        <f t="shared" si="1094"/>
        <v>1</v>
      </c>
      <c r="I35047" t="str">
        <f t="shared" si="1095"/>
        <v>Yes</v>
      </c>
    </row>
    <row r="35048" spans="1:9" x14ac:dyDescent="0.3">
      <c r="A35048" t="s">
        <v>35049</v>
      </c>
      <c r="B35048">
        <v>52</v>
      </c>
      <c r="C35048">
        <v>0</v>
      </c>
      <c r="D35048" s="7">
        <v>-0.93321664026553031</v>
      </c>
      <c r="E35048">
        <v>2</v>
      </c>
      <c r="F35048">
        <v>0</v>
      </c>
      <c r="G35048" s="9">
        <f>(Logistic_Reg!$C$5+Logistic_Reg!$C$6*CN_Mobiles!B35048+Logistic_Reg!$C$7*CN_Mobiles!C35048+Logistic_Reg!$C$8*CN_Mobiles!D35048+Logistic_Reg!$C$9*CN_Mobiles!E35048)/(1+EXP(Logistic_Reg!$C$5+Logistic_Reg!$C$6*CN_Mobiles!B35048+Logistic_Reg!$C$7*CN_Mobiles!C35048+Logistic_Reg!$C$8*CN_Mobiles!D35048+Logistic_Reg!$C$9*CN_Mobiles!E35048))</f>
        <v>-0.40348702431103317</v>
      </c>
      <c r="H35048">
        <f t="shared" si="1094"/>
        <v>0</v>
      </c>
      <c r="I35048" t="str">
        <f t="shared" si="1095"/>
        <v>Yes</v>
      </c>
    </row>
    <row r="35049" spans="1:9" x14ac:dyDescent="0.3">
      <c r="A35049" t="s">
        <v>35050</v>
      </c>
      <c r="B35049">
        <v>37</v>
      </c>
      <c r="C35049">
        <v>1</v>
      </c>
      <c r="D35049" s="7">
        <v>-0.49441061307244866</v>
      </c>
      <c r="E35049">
        <v>2</v>
      </c>
      <c r="F35049">
        <v>0</v>
      </c>
      <c r="G35049" s="9">
        <f>(Logistic_Reg!$C$5+Logistic_Reg!$C$6*CN_Mobiles!B35049+Logistic_Reg!$C$7*CN_Mobiles!C35049+Logistic_Reg!$C$8*CN_Mobiles!D35049+Logistic_Reg!$C$9*CN_Mobiles!E35049)/(1+EXP(Logistic_Reg!$C$5+Logistic_Reg!$C$6*CN_Mobiles!B35049+Logistic_Reg!$C$7*CN_Mobiles!C35049+Logistic_Reg!$C$8*CN_Mobiles!D35049+Logistic_Reg!$C$9*CN_Mobiles!E35049))</f>
        <v>-1.1541909808129804E-2</v>
      </c>
      <c r="H35049">
        <f t="shared" si="1094"/>
        <v>0</v>
      </c>
      <c r="I35049" t="str">
        <f t="shared" si="1095"/>
        <v>Yes</v>
      </c>
    </row>
    <row r="35050" spans="1:9" x14ac:dyDescent="0.3">
      <c r="A35050" t="s">
        <v>35051</v>
      </c>
      <c r="B35050">
        <v>27</v>
      </c>
      <c r="C35050">
        <v>1</v>
      </c>
      <c r="D35050" s="7">
        <v>-1.3518866681368771</v>
      </c>
      <c r="E35050">
        <v>2</v>
      </c>
      <c r="F35050">
        <v>0</v>
      </c>
      <c r="G35050" s="9">
        <f>(Logistic_Reg!$C$5+Logistic_Reg!$C$6*CN_Mobiles!B35050+Logistic_Reg!$C$7*CN_Mobiles!C35050+Logistic_Reg!$C$8*CN_Mobiles!D35050+Logistic_Reg!$C$9*CN_Mobiles!E35050)/(1+EXP(Logistic_Reg!$C$5+Logistic_Reg!$C$6*CN_Mobiles!B35050+Logistic_Reg!$C$7*CN_Mobiles!C35050+Logistic_Reg!$C$8*CN_Mobiles!D35050+Logistic_Reg!$C$9*CN_Mobiles!E35050))</f>
        <v>-0.15907813300038687</v>
      </c>
      <c r="H35050">
        <f t="shared" si="1094"/>
        <v>0</v>
      </c>
      <c r="I35050" t="str">
        <f t="shared" si="1095"/>
        <v>Yes</v>
      </c>
    </row>
    <row r="35051" spans="1:9" x14ac:dyDescent="0.3">
      <c r="A35051" t="s">
        <v>35052</v>
      </c>
      <c r="B35051">
        <v>37</v>
      </c>
      <c r="C35051">
        <v>0</v>
      </c>
      <c r="D35051" s="7">
        <v>-0.31671774781568823</v>
      </c>
      <c r="E35051">
        <v>1</v>
      </c>
      <c r="F35051">
        <v>0</v>
      </c>
      <c r="G35051" s="9">
        <f>(Logistic_Reg!$C$5+Logistic_Reg!$C$6*CN_Mobiles!B35051+Logistic_Reg!$C$7*CN_Mobiles!C35051+Logistic_Reg!$C$8*CN_Mobiles!D35051+Logistic_Reg!$C$9*CN_Mobiles!E35051)/(1+EXP(Logistic_Reg!$C$5+Logistic_Reg!$C$6*CN_Mobiles!B35051+Logistic_Reg!$C$7*CN_Mobiles!C35051+Logistic_Reg!$C$8*CN_Mobiles!D35051+Logistic_Reg!$C$9*CN_Mobiles!E35051))</f>
        <v>-0.87035413583354448</v>
      </c>
      <c r="H35051">
        <f t="shared" si="1094"/>
        <v>0</v>
      </c>
      <c r="I35051" t="str">
        <f t="shared" si="1095"/>
        <v>Yes</v>
      </c>
    </row>
    <row r="35052" spans="1:9" x14ac:dyDescent="0.3">
      <c r="A35052" t="s">
        <v>35053</v>
      </c>
      <c r="B35052">
        <v>36</v>
      </c>
      <c r="C35052">
        <v>0</v>
      </c>
      <c r="D35052" s="7">
        <v>-0.1301370983999961</v>
      </c>
      <c r="E35052">
        <v>2</v>
      </c>
      <c r="F35052">
        <v>0</v>
      </c>
      <c r="G35052" s="9">
        <f>(Logistic_Reg!$C$5+Logistic_Reg!$C$6*CN_Mobiles!B35052+Logistic_Reg!$C$7*CN_Mobiles!C35052+Logistic_Reg!$C$8*CN_Mobiles!D35052+Logistic_Reg!$C$9*CN_Mobiles!E35052)/(1+EXP(Logistic_Reg!$C$5+Logistic_Reg!$C$6*CN_Mobiles!B35052+Logistic_Reg!$C$7*CN_Mobiles!C35052+Logistic_Reg!$C$8*CN_Mobiles!D35052+Logistic_Reg!$C$9*CN_Mobiles!E35052))</f>
        <v>-4.7801637666519112E-2</v>
      </c>
      <c r="H35052">
        <f t="shared" si="1094"/>
        <v>0</v>
      </c>
      <c r="I35052" t="str">
        <f t="shared" si="1095"/>
        <v>Yes</v>
      </c>
    </row>
    <row r="35053" spans="1:9" x14ac:dyDescent="0.3">
      <c r="A35053" t="s">
        <v>35054</v>
      </c>
      <c r="B35053">
        <v>30</v>
      </c>
      <c r="C35053">
        <v>0</v>
      </c>
      <c r="D35053" s="7">
        <v>0.5269535930228727</v>
      </c>
      <c r="E35053">
        <v>2</v>
      </c>
      <c r="F35053">
        <v>0</v>
      </c>
      <c r="G35053" s="9">
        <f>(Logistic_Reg!$C$5+Logistic_Reg!$C$6*CN_Mobiles!B35053+Logistic_Reg!$C$7*CN_Mobiles!C35053+Logistic_Reg!$C$8*CN_Mobiles!D35053+Logistic_Reg!$C$9*CN_Mobiles!E35053)/(1+EXP(Logistic_Reg!$C$5+Logistic_Reg!$C$6*CN_Mobiles!B35053+Logistic_Reg!$C$7*CN_Mobiles!C35053+Logistic_Reg!$C$8*CN_Mobiles!D35053+Logistic_Reg!$C$9*CN_Mobiles!E35053))</f>
        <v>0.11345499658861856</v>
      </c>
      <c r="H35053">
        <f t="shared" si="1094"/>
        <v>0</v>
      </c>
      <c r="I35053" t="str">
        <f t="shared" si="1095"/>
        <v>Yes</v>
      </c>
    </row>
    <row r="35054" spans="1:9" x14ac:dyDescent="0.3">
      <c r="A35054" t="s">
        <v>35055</v>
      </c>
      <c r="B35054">
        <v>42</v>
      </c>
      <c r="C35054">
        <v>1</v>
      </c>
      <c r="D35054" s="7">
        <v>0.80000977440942733</v>
      </c>
      <c r="E35054">
        <v>3</v>
      </c>
      <c r="F35054">
        <v>1</v>
      </c>
      <c r="G35054" s="9">
        <f>(Logistic_Reg!$C$5+Logistic_Reg!$C$6*CN_Mobiles!B35054+Logistic_Reg!$C$7*CN_Mobiles!C35054+Logistic_Reg!$C$8*CN_Mobiles!D35054+Logistic_Reg!$C$9*CN_Mobiles!E35054)/(1+EXP(Logistic_Reg!$C$5+Logistic_Reg!$C$6*CN_Mobiles!B35054+Logistic_Reg!$C$7*CN_Mobiles!C35054+Logistic_Reg!$C$8*CN_Mobiles!D35054+Logistic_Reg!$C$9*CN_Mobiles!E35054))</f>
        <v>0.27573649441810072</v>
      </c>
      <c r="H35054">
        <f t="shared" si="1094"/>
        <v>1</v>
      </c>
      <c r="I35054" t="str">
        <f t="shared" si="1095"/>
        <v>Yes</v>
      </c>
    </row>
    <row r="35055" spans="1:9" x14ac:dyDescent="0.3">
      <c r="A35055" t="s">
        <v>35056</v>
      </c>
      <c r="B35055">
        <v>48</v>
      </c>
      <c r="C35055">
        <v>0</v>
      </c>
      <c r="D35055" s="7">
        <v>6.9768564747227882E-2</v>
      </c>
      <c r="E35055">
        <v>2</v>
      </c>
      <c r="F35055">
        <v>1</v>
      </c>
      <c r="G35055" s="9">
        <f>(Logistic_Reg!$C$5+Logistic_Reg!$C$6*CN_Mobiles!B35055+Logistic_Reg!$C$7*CN_Mobiles!C35055+Logistic_Reg!$C$8*CN_Mobiles!D35055+Logistic_Reg!$C$9*CN_Mobiles!E35055)/(1+EXP(Logistic_Reg!$C$5+Logistic_Reg!$C$6*CN_Mobiles!B35055+Logistic_Reg!$C$7*CN_Mobiles!C35055+Logistic_Reg!$C$8*CN_Mobiles!D35055+Logistic_Reg!$C$9*CN_Mobiles!E35055))</f>
        <v>-7.5845705503892261E-2</v>
      </c>
      <c r="H35055">
        <f t="shared" si="1094"/>
        <v>0</v>
      </c>
      <c r="I35055" t="str">
        <f t="shared" si="1095"/>
        <v>No</v>
      </c>
    </row>
    <row r="35056" spans="1:9" x14ac:dyDescent="0.3">
      <c r="A35056" t="s">
        <v>35057</v>
      </c>
      <c r="B35056">
        <v>43</v>
      </c>
      <c r="C35056">
        <v>1</v>
      </c>
      <c r="D35056" s="7">
        <v>-1.1604861708971508</v>
      </c>
      <c r="E35056">
        <v>2</v>
      </c>
      <c r="F35056">
        <v>1</v>
      </c>
      <c r="G35056" s="9">
        <f>(Logistic_Reg!$C$5+Logistic_Reg!$C$6*CN_Mobiles!B35056+Logistic_Reg!$C$7*CN_Mobiles!C35056+Logistic_Reg!$C$8*CN_Mobiles!D35056+Logistic_Reg!$C$9*CN_Mobiles!E35056)/(1+EXP(Logistic_Reg!$C$5+Logistic_Reg!$C$6*CN_Mobiles!B35056+Logistic_Reg!$C$7*CN_Mobiles!C35056+Logistic_Reg!$C$8*CN_Mobiles!D35056+Logistic_Reg!$C$9*CN_Mobiles!E35056))</f>
        <v>-0.22487181266944364</v>
      </c>
      <c r="H35056">
        <f t="shared" si="1094"/>
        <v>0</v>
      </c>
      <c r="I35056" t="str">
        <f t="shared" si="1095"/>
        <v>No</v>
      </c>
    </row>
    <row r="35057" spans="1:9" x14ac:dyDescent="0.3">
      <c r="A35057" t="s">
        <v>35058</v>
      </c>
      <c r="B35057">
        <v>43</v>
      </c>
      <c r="C35057">
        <v>0</v>
      </c>
      <c r="D35057" s="7">
        <v>1.78293893018284</v>
      </c>
      <c r="E35057">
        <v>3</v>
      </c>
      <c r="F35057">
        <v>1</v>
      </c>
      <c r="G35057" s="9">
        <f>(Logistic_Reg!$C$5+Logistic_Reg!$C$6*CN_Mobiles!B35057+Logistic_Reg!$C$7*CN_Mobiles!C35057+Logistic_Reg!$C$8*CN_Mobiles!D35057+Logistic_Reg!$C$9*CN_Mobiles!E35057)/(1+EXP(Logistic_Reg!$C$5+Logistic_Reg!$C$6*CN_Mobiles!B35057+Logistic_Reg!$C$7*CN_Mobiles!C35057+Logistic_Reg!$C$8*CN_Mobiles!D35057+Logistic_Reg!$C$9*CN_Mobiles!E35057))</f>
        <v>0.26770967068625978</v>
      </c>
      <c r="H35057">
        <f t="shared" si="1094"/>
        <v>1</v>
      </c>
      <c r="I35057" t="str">
        <f t="shared" si="1095"/>
        <v>Yes</v>
      </c>
    </row>
    <row r="35058" spans="1:9" x14ac:dyDescent="0.3">
      <c r="A35058" t="s">
        <v>35059</v>
      </c>
      <c r="B35058">
        <v>57</v>
      </c>
      <c r="C35058">
        <v>1</v>
      </c>
      <c r="D35058" s="7">
        <v>0.17667324634191928</v>
      </c>
      <c r="E35058">
        <v>2</v>
      </c>
      <c r="F35058">
        <v>1</v>
      </c>
      <c r="G35058" s="9">
        <f>(Logistic_Reg!$C$5+Logistic_Reg!$C$6*CN_Mobiles!B35058+Logistic_Reg!$C$7*CN_Mobiles!C35058+Logistic_Reg!$C$8*CN_Mobiles!D35058+Logistic_Reg!$C$9*CN_Mobiles!E35058)/(1+EXP(Logistic_Reg!$C$5+Logistic_Reg!$C$6*CN_Mobiles!B35058+Logistic_Reg!$C$7*CN_Mobiles!C35058+Logistic_Reg!$C$8*CN_Mobiles!D35058+Logistic_Reg!$C$9*CN_Mobiles!E35058))</f>
        <v>1.930857639689005E-2</v>
      </c>
      <c r="H35058">
        <f t="shared" si="1094"/>
        <v>0</v>
      </c>
      <c r="I35058" t="str">
        <f t="shared" si="1095"/>
        <v>No</v>
      </c>
    </row>
    <row r="35059" spans="1:9" x14ac:dyDescent="0.3">
      <c r="A35059" t="s">
        <v>35060</v>
      </c>
      <c r="B35059">
        <v>53</v>
      </c>
      <c r="C35059">
        <v>1</v>
      </c>
      <c r="D35059" s="7">
        <v>-0.533232088792572</v>
      </c>
      <c r="E35059">
        <v>2</v>
      </c>
      <c r="F35059">
        <v>1</v>
      </c>
      <c r="G35059" s="9">
        <f>(Logistic_Reg!$C$5+Logistic_Reg!$C$6*CN_Mobiles!B35059+Logistic_Reg!$C$7*CN_Mobiles!C35059+Logistic_Reg!$C$8*CN_Mobiles!D35059+Logistic_Reg!$C$9*CN_Mobiles!E35059)/(1+EXP(Logistic_Reg!$C$5+Logistic_Reg!$C$6*CN_Mobiles!B35059+Logistic_Reg!$C$7*CN_Mobiles!C35059+Logistic_Reg!$C$8*CN_Mobiles!D35059+Logistic_Reg!$C$9*CN_Mobiles!E35059))</f>
        <v>-0.12309937390368848</v>
      </c>
      <c r="H35059">
        <f t="shared" si="1094"/>
        <v>0</v>
      </c>
      <c r="I35059" t="str">
        <f t="shared" si="1095"/>
        <v>No</v>
      </c>
    </row>
    <row r="35060" spans="1:9" x14ac:dyDescent="0.3">
      <c r="A35060" t="s">
        <v>35061</v>
      </c>
      <c r="B35060">
        <v>43</v>
      </c>
      <c r="C35060">
        <v>1</v>
      </c>
      <c r="D35060" s="7">
        <v>0.90312253781080265</v>
      </c>
      <c r="E35060">
        <v>2</v>
      </c>
      <c r="F35060">
        <v>1</v>
      </c>
      <c r="G35060" s="9">
        <f>(Logistic_Reg!$C$5+Logistic_Reg!$C$6*CN_Mobiles!B35060+Logistic_Reg!$C$7*CN_Mobiles!C35060+Logistic_Reg!$C$8*CN_Mobiles!D35060+Logistic_Reg!$C$9*CN_Mobiles!E35060)/(1+EXP(Logistic_Reg!$C$5+Logistic_Reg!$C$6*CN_Mobiles!B35060+Logistic_Reg!$C$7*CN_Mobiles!C35060+Logistic_Reg!$C$8*CN_Mobiles!D35060+Logistic_Reg!$C$9*CN_Mobiles!E35060))</f>
        <v>0.19199764267173874</v>
      </c>
      <c r="H35060">
        <f t="shared" si="1094"/>
        <v>1</v>
      </c>
      <c r="I35060" t="str">
        <f t="shared" si="1095"/>
        <v>Yes</v>
      </c>
    </row>
    <row r="35061" spans="1:9" x14ac:dyDescent="0.3">
      <c r="A35061" t="s">
        <v>35062</v>
      </c>
      <c r="B35061">
        <v>65</v>
      </c>
      <c r="C35061">
        <v>1</v>
      </c>
      <c r="D35061" s="7">
        <v>-0.3476393939664037</v>
      </c>
      <c r="E35061">
        <v>4</v>
      </c>
      <c r="F35061">
        <v>1</v>
      </c>
      <c r="G35061" s="9">
        <f>(Logistic_Reg!$C$5+Logistic_Reg!$C$6*CN_Mobiles!B35061+Logistic_Reg!$C$7*CN_Mobiles!C35061+Logistic_Reg!$C$8*CN_Mobiles!D35061+Logistic_Reg!$C$9*CN_Mobiles!E35061)/(1+EXP(Logistic_Reg!$C$5+Logistic_Reg!$C$6*CN_Mobiles!B35061+Logistic_Reg!$C$7*CN_Mobiles!C35061+Logistic_Reg!$C$8*CN_Mobiles!D35061+Logistic_Reg!$C$9*CN_Mobiles!E35061))</f>
        <v>0.26591119207877661</v>
      </c>
      <c r="H35061">
        <f t="shared" si="1094"/>
        <v>1</v>
      </c>
      <c r="I35061" t="str">
        <f t="shared" si="1095"/>
        <v>Yes</v>
      </c>
    </row>
    <row r="35062" spans="1:9" x14ac:dyDescent="0.3">
      <c r="A35062" t="s">
        <v>35063</v>
      </c>
      <c r="B35062">
        <v>58</v>
      </c>
      <c r="C35062">
        <v>0</v>
      </c>
      <c r="D35062" s="7">
        <v>0.78854264830674881</v>
      </c>
      <c r="E35062">
        <v>3</v>
      </c>
      <c r="F35062">
        <v>1</v>
      </c>
      <c r="G35062" s="9">
        <f>(Logistic_Reg!$C$5+Logistic_Reg!$C$6*CN_Mobiles!B35062+Logistic_Reg!$C$7*CN_Mobiles!C35062+Logistic_Reg!$C$8*CN_Mobiles!D35062+Logistic_Reg!$C$9*CN_Mobiles!E35062)/(1+EXP(Logistic_Reg!$C$5+Logistic_Reg!$C$6*CN_Mobiles!B35062+Logistic_Reg!$C$7*CN_Mobiles!C35062+Logistic_Reg!$C$8*CN_Mobiles!D35062+Logistic_Reg!$C$9*CN_Mobiles!E35062))</f>
        <v>0.27022061905786882</v>
      </c>
      <c r="H35062">
        <f t="shared" si="1094"/>
        <v>1</v>
      </c>
      <c r="I35062" t="str">
        <f t="shared" si="1095"/>
        <v>Yes</v>
      </c>
    </row>
    <row r="35063" spans="1:9" x14ac:dyDescent="0.3">
      <c r="A35063" t="s">
        <v>35064</v>
      </c>
      <c r="B35063">
        <v>34</v>
      </c>
      <c r="C35063">
        <v>0</v>
      </c>
      <c r="D35063" s="7">
        <v>-4.4735181821217419E-2</v>
      </c>
      <c r="E35063">
        <v>2</v>
      </c>
      <c r="F35063">
        <v>0</v>
      </c>
      <c r="G35063" s="9">
        <f>(Logistic_Reg!$C$5+Logistic_Reg!$C$6*CN_Mobiles!B35063+Logistic_Reg!$C$7*CN_Mobiles!C35063+Logistic_Reg!$C$8*CN_Mobiles!D35063+Logistic_Reg!$C$9*CN_Mobiles!E35063)/(1+EXP(Logistic_Reg!$C$5+Logistic_Reg!$C$6*CN_Mobiles!B35063+Logistic_Reg!$C$7*CN_Mobiles!C35063+Logistic_Reg!$C$8*CN_Mobiles!D35063+Logistic_Reg!$C$9*CN_Mobiles!E35063))</f>
        <v>-1.6138085527721523E-2</v>
      </c>
      <c r="H35063">
        <f t="shared" si="1094"/>
        <v>0</v>
      </c>
      <c r="I35063" t="str">
        <f t="shared" si="1095"/>
        <v>Yes</v>
      </c>
    </row>
    <row r="35064" spans="1:9" x14ac:dyDescent="0.3">
      <c r="A35064" t="s">
        <v>35065</v>
      </c>
      <c r="B35064">
        <v>65</v>
      </c>
      <c r="C35064">
        <v>0</v>
      </c>
      <c r="D35064" s="7">
        <v>0.73183138986534824</v>
      </c>
      <c r="E35064">
        <v>4</v>
      </c>
      <c r="F35064">
        <v>1</v>
      </c>
      <c r="G35064" s="9">
        <f>(Logistic_Reg!$C$5+Logistic_Reg!$C$6*CN_Mobiles!B35064+Logistic_Reg!$C$7*CN_Mobiles!C35064+Logistic_Reg!$C$8*CN_Mobiles!D35064+Logistic_Reg!$C$9*CN_Mobiles!E35064)/(1+EXP(Logistic_Reg!$C$5+Logistic_Reg!$C$6*CN_Mobiles!B35064+Logistic_Reg!$C$7*CN_Mobiles!C35064+Logistic_Reg!$C$8*CN_Mobiles!D35064+Logistic_Reg!$C$9*CN_Mobiles!E35064))</f>
        <v>0.24908921601795764</v>
      </c>
      <c r="H35064">
        <f t="shared" si="1094"/>
        <v>1</v>
      </c>
      <c r="I35064" t="str">
        <f t="shared" si="1095"/>
        <v>Yes</v>
      </c>
    </row>
    <row r="35065" spans="1:9" x14ac:dyDescent="0.3">
      <c r="A35065" t="s">
        <v>35066</v>
      </c>
      <c r="B35065">
        <v>41</v>
      </c>
      <c r="C35065">
        <v>0</v>
      </c>
      <c r="D35065" s="7">
        <v>-0.49783133445467187</v>
      </c>
      <c r="E35065">
        <v>3</v>
      </c>
      <c r="F35065">
        <v>1</v>
      </c>
      <c r="G35065" s="9">
        <f>(Logistic_Reg!$C$5+Logistic_Reg!$C$6*CN_Mobiles!B35065+Logistic_Reg!$C$7*CN_Mobiles!C35065+Logistic_Reg!$C$8*CN_Mobiles!D35065+Logistic_Reg!$C$9*CN_Mobiles!E35065)/(1+EXP(Logistic_Reg!$C$5+Logistic_Reg!$C$6*CN_Mobiles!B35065+Logistic_Reg!$C$7*CN_Mobiles!C35065+Logistic_Reg!$C$8*CN_Mobiles!D35065+Logistic_Reg!$C$9*CN_Mobiles!E35065))</f>
        <v>0.2241631389112097</v>
      </c>
      <c r="H35065">
        <f t="shared" si="1094"/>
        <v>1</v>
      </c>
      <c r="I35065" t="str">
        <f t="shared" si="1095"/>
        <v>Yes</v>
      </c>
    </row>
    <row r="35066" spans="1:9" x14ac:dyDescent="0.3">
      <c r="A35066" t="s">
        <v>35067</v>
      </c>
      <c r="B35066">
        <v>49</v>
      </c>
      <c r="C35066">
        <v>1</v>
      </c>
      <c r="D35066" s="7">
        <v>0.95298093204741507</v>
      </c>
      <c r="E35066">
        <v>3</v>
      </c>
      <c r="F35066">
        <v>1</v>
      </c>
      <c r="G35066" s="9">
        <f>(Logistic_Reg!$C$5+Logistic_Reg!$C$6*CN_Mobiles!B35066+Logistic_Reg!$C$7*CN_Mobiles!C35066+Logistic_Reg!$C$8*CN_Mobiles!D35066+Logistic_Reg!$C$9*CN_Mobiles!E35066)/(1+EXP(Logistic_Reg!$C$5+Logistic_Reg!$C$6*CN_Mobiles!B35066+Logistic_Reg!$C$7*CN_Mobiles!C35066+Logistic_Reg!$C$8*CN_Mobiles!D35066+Logistic_Reg!$C$9*CN_Mobiles!E35066))</f>
        <v>0.27615489063610282</v>
      </c>
      <c r="H35066">
        <f t="shared" si="1094"/>
        <v>1</v>
      </c>
      <c r="I35066" t="str">
        <f t="shared" si="1095"/>
        <v>Yes</v>
      </c>
    </row>
    <row r="35067" spans="1:9" x14ac:dyDescent="0.3">
      <c r="A35067" t="s">
        <v>35068</v>
      </c>
      <c r="B35067">
        <v>61</v>
      </c>
      <c r="C35067">
        <v>1</v>
      </c>
      <c r="D35067" s="7">
        <v>-0.9976792495519019</v>
      </c>
      <c r="E35067">
        <v>3</v>
      </c>
      <c r="F35067">
        <v>1</v>
      </c>
      <c r="G35067" s="9">
        <f>(Logistic_Reg!$C$5+Logistic_Reg!$C$6*CN_Mobiles!B35067+Logistic_Reg!$C$7*CN_Mobiles!C35067+Logistic_Reg!$C$8*CN_Mobiles!D35067+Logistic_Reg!$C$9*CN_Mobiles!E35067)/(1+EXP(Logistic_Reg!$C$5+Logistic_Reg!$C$6*CN_Mobiles!B35067+Logistic_Reg!$C$7*CN_Mobiles!C35067+Logistic_Reg!$C$8*CN_Mobiles!D35067+Logistic_Reg!$C$9*CN_Mobiles!E35067))</f>
        <v>0.17521638712346985</v>
      </c>
      <c r="H35067">
        <f t="shared" si="1094"/>
        <v>1</v>
      </c>
      <c r="I35067" t="str">
        <f t="shared" si="1095"/>
        <v>Yes</v>
      </c>
    </row>
    <row r="35068" spans="1:9" x14ac:dyDescent="0.3">
      <c r="A35068" t="s">
        <v>35069</v>
      </c>
      <c r="B35068">
        <v>34</v>
      </c>
      <c r="C35068">
        <v>0</v>
      </c>
      <c r="D35068" s="7">
        <v>0.19427749305466344</v>
      </c>
      <c r="E35068">
        <v>3</v>
      </c>
      <c r="F35068">
        <v>0</v>
      </c>
      <c r="G35068" s="9">
        <f>(Logistic_Reg!$C$5+Logistic_Reg!$C$6*CN_Mobiles!B35068+Logistic_Reg!$C$7*CN_Mobiles!C35068+Logistic_Reg!$C$8*CN_Mobiles!D35068+Logistic_Reg!$C$9*CN_Mobiles!E35068)/(1+EXP(Logistic_Reg!$C$5+Logistic_Reg!$C$6*CN_Mobiles!B35068+Logistic_Reg!$C$7*CN_Mobiles!C35068+Logistic_Reg!$C$8*CN_Mobiles!D35068+Logistic_Reg!$C$9*CN_Mobiles!E35068))</f>
        <v>0.27128284893626775</v>
      </c>
      <c r="H35068">
        <f t="shared" si="1094"/>
        <v>1</v>
      </c>
      <c r="I35068" t="str">
        <f t="shared" si="1095"/>
        <v>No</v>
      </c>
    </row>
    <row r="35069" spans="1:9" x14ac:dyDescent="0.3">
      <c r="A35069" t="s">
        <v>35070</v>
      </c>
      <c r="B35069">
        <v>38</v>
      </c>
      <c r="C35069">
        <v>1</v>
      </c>
      <c r="D35069" s="7">
        <v>0.56385436319226545</v>
      </c>
      <c r="E35069">
        <v>3</v>
      </c>
      <c r="F35069">
        <v>0</v>
      </c>
      <c r="G35069" s="9">
        <f>(Logistic_Reg!$C$5+Logistic_Reg!$C$6*CN_Mobiles!B35069+Logistic_Reg!$C$7*CN_Mobiles!C35069+Logistic_Reg!$C$8*CN_Mobiles!D35069+Logistic_Reg!$C$9*CN_Mobiles!E35069)/(1+EXP(Logistic_Reg!$C$5+Logistic_Reg!$C$6*CN_Mobiles!B35069+Logistic_Reg!$C$7*CN_Mobiles!C35069+Logistic_Reg!$C$8*CN_Mobiles!D35069+Logistic_Reg!$C$9*CN_Mobiles!E35069))</f>
        <v>0.27725816312476931</v>
      </c>
      <c r="H35069">
        <f t="shared" si="1094"/>
        <v>1</v>
      </c>
      <c r="I35069" t="str">
        <f t="shared" si="1095"/>
        <v>No</v>
      </c>
    </row>
    <row r="35070" spans="1:9" x14ac:dyDescent="0.3">
      <c r="A35070" t="s">
        <v>35071</v>
      </c>
      <c r="B35070">
        <v>45</v>
      </c>
      <c r="C35070">
        <v>1</v>
      </c>
      <c r="D35070" s="7">
        <v>-0.28215456576948444</v>
      </c>
      <c r="E35070">
        <v>3</v>
      </c>
      <c r="F35070">
        <v>1</v>
      </c>
      <c r="G35070" s="9">
        <f>(Logistic_Reg!$C$5+Logistic_Reg!$C$6*CN_Mobiles!B35070+Logistic_Reg!$C$7*CN_Mobiles!C35070+Logistic_Reg!$C$8*CN_Mobiles!D35070+Logistic_Reg!$C$9*CN_Mobiles!E35070)/(1+EXP(Logistic_Reg!$C$5+Logistic_Reg!$C$6*CN_Mobiles!B35070+Logistic_Reg!$C$7*CN_Mobiles!C35070+Logistic_Reg!$C$8*CN_Mobiles!D35070+Logistic_Reg!$C$9*CN_Mobiles!E35070))</f>
        <v>0.26415644691688916</v>
      </c>
      <c r="H35070">
        <f t="shared" si="1094"/>
        <v>1</v>
      </c>
      <c r="I35070" t="str">
        <f t="shared" si="1095"/>
        <v>Yes</v>
      </c>
    </row>
    <row r="35071" spans="1:9" x14ac:dyDescent="0.3">
      <c r="A35071" t="s">
        <v>35072</v>
      </c>
      <c r="B35071">
        <v>38</v>
      </c>
      <c r="C35071">
        <v>1</v>
      </c>
      <c r="D35071" s="7">
        <v>1.6243484238969259</v>
      </c>
      <c r="E35071">
        <v>2</v>
      </c>
      <c r="F35071">
        <v>1</v>
      </c>
      <c r="G35071" s="9">
        <f>(Logistic_Reg!$C$5+Logistic_Reg!$C$6*CN_Mobiles!B35071+Logistic_Reg!$C$7*CN_Mobiles!C35071+Logistic_Reg!$C$8*CN_Mobiles!D35071+Logistic_Reg!$C$9*CN_Mobiles!E35071)/(1+EXP(Logistic_Reg!$C$5+Logistic_Reg!$C$6*CN_Mobiles!B35071+Logistic_Reg!$C$7*CN_Mobiles!C35071+Logistic_Reg!$C$8*CN_Mobiles!D35071+Logistic_Reg!$C$9*CN_Mobiles!E35071))</f>
        <v>0.25810627684578269</v>
      </c>
      <c r="H35071">
        <f t="shared" si="1094"/>
        <v>1</v>
      </c>
      <c r="I35071" t="str">
        <f t="shared" si="1095"/>
        <v>Yes</v>
      </c>
    </row>
    <row r="35072" spans="1:9" x14ac:dyDescent="0.3">
      <c r="A35072" t="s">
        <v>35073</v>
      </c>
      <c r="B35072">
        <v>45</v>
      </c>
      <c r="C35072">
        <v>1</v>
      </c>
      <c r="D35072" s="7">
        <v>0.20753968886431806</v>
      </c>
      <c r="E35072">
        <v>1</v>
      </c>
      <c r="F35072">
        <v>1</v>
      </c>
      <c r="G35072" s="9">
        <f>(Logistic_Reg!$C$5+Logistic_Reg!$C$6*CN_Mobiles!B35072+Logistic_Reg!$C$7*CN_Mobiles!C35072+Logistic_Reg!$C$8*CN_Mobiles!D35072+Logistic_Reg!$C$9*CN_Mobiles!E35072)/(1+EXP(Logistic_Reg!$C$5+Logistic_Reg!$C$6*CN_Mobiles!B35072+Logistic_Reg!$C$7*CN_Mobiles!C35072+Logistic_Reg!$C$8*CN_Mobiles!D35072+Logistic_Reg!$C$9*CN_Mobiles!E35072))</f>
        <v>-0.52979467222350685</v>
      </c>
      <c r="H35072">
        <f t="shared" si="1094"/>
        <v>0</v>
      </c>
      <c r="I35072" t="str">
        <f t="shared" si="1095"/>
        <v>No</v>
      </c>
    </row>
    <row r="35073" spans="1:9" x14ac:dyDescent="0.3">
      <c r="A35073" t="s">
        <v>35074</v>
      </c>
      <c r="B35073">
        <v>33</v>
      </c>
      <c r="C35073">
        <v>0</v>
      </c>
      <c r="D35073" s="7">
        <v>-1.1130510255862867</v>
      </c>
      <c r="E35073">
        <v>3</v>
      </c>
      <c r="F35073">
        <v>1</v>
      </c>
      <c r="G35073" s="9">
        <f>(Logistic_Reg!$C$5+Logistic_Reg!$C$6*CN_Mobiles!B35073+Logistic_Reg!$C$7*CN_Mobiles!C35073+Logistic_Reg!$C$8*CN_Mobiles!D35073+Logistic_Reg!$C$9*CN_Mobiles!E35073)/(1+EXP(Logistic_Reg!$C$5+Logistic_Reg!$C$6*CN_Mobiles!B35073+Logistic_Reg!$C$7*CN_Mobiles!C35073+Logistic_Reg!$C$8*CN_Mobiles!D35073+Logistic_Reg!$C$9*CN_Mobiles!E35073))</f>
        <v>0.18390187712474304</v>
      </c>
      <c r="H35073">
        <f t="shared" si="1094"/>
        <v>1</v>
      </c>
      <c r="I35073" t="str">
        <f t="shared" si="1095"/>
        <v>Yes</v>
      </c>
    </row>
    <row r="35074" spans="1:9" x14ac:dyDescent="0.3">
      <c r="A35074" t="s">
        <v>35075</v>
      </c>
      <c r="B35074">
        <v>53</v>
      </c>
      <c r="C35074">
        <v>1</v>
      </c>
      <c r="D35074" s="7">
        <v>-1.3430464733127006</v>
      </c>
      <c r="E35074">
        <v>4</v>
      </c>
      <c r="F35074">
        <v>0</v>
      </c>
      <c r="G35074" s="9">
        <f>(Logistic_Reg!$C$5+Logistic_Reg!$C$6*CN_Mobiles!B35074+Logistic_Reg!$C$7*CN_Mobiles!C35074+Logistic_Reg!$C$8*CN_Mobiles!D35074+Logistic_Reg!$C$9*CN_Mobiles!E35074)/(1+EXP(Logistic_Reg!$C$5+Logistic_Reg!$C$6*CN_Mobiles!B35074+Logistic_Reg!$C$7*CN_Mobiles!C35074+Logistic_Reg!$C$8*CN_Mobiles!D35074+Logistic_Reg!$C$9*CN_Mobiles!E35074))</f>
        <v>0.27784341697928583</v>
      </c>
      <c r="H35074">
        <f t="shared" si="1094"/>
        <v>1</v>
      </c>
      <c r="I35074" t="str">
        <f t="shared" si="1095"/>
        <v>No</v>
      </c>
    </row>
    <row r="35075" spans="1:9" x14ac:dyDescent="0.3">
      <c r="A35075" t="s">
        <v>35076</v>
      </c>
      <c r="B35075">
        <v>57</v>
      </c>
      <c r="C35075">
        <v>1</v>
      </c>
      <c r="D35075" s="7">
        <v>0.38862662547583859</v>
      </c>
      <c r="E35075">
        <v>1</v>
      </c>
      <c r="F35075">
        <v>1</v>
      </c>
      <c r="G35075" s="9">
        <f>(Logistic_Reg!$C$5+Logistic_Reg!$C$6*CN_Mobiles!B35075+Logistic_Reg!$C$7*CN_Mobiles!C35075+Logistic_Reg!$C$8*CN_Mobiles!D35075+Logistic_Reg!$C$9*CN_Mobiles!E35075)/(1+EXP(Logistic_Reg!$C$5+Logistic_Reg!$C$6*CN_Mobiles!B35075+Logistic_Reg!$C$7*CN_Mobiles!C35075+Logistic_Reg!$C$8*CN_Mobiles!D35075+Logistic_Reg!$C$9*CN_Mobiles!E35075))</f>
        <v>-0.58012814939130974</v>
      </c>
      <c r="H35075">
        <f t="shared" ref="H35075:H35138" si="1096">IF(G35075&gt;=0.15,1,0)</f>
        <v>0</v>
      </c>
      <c r="I35075" t="str">
        <f t="shared" ref="I35075:I35138" si="1097">IF(H35075=F35075,"Yes","No")</f>
        <v>No</v>
      </c>
    </row>
    <row r="35076" spans="1:9" x14ac:dyDescent="0.3">
      <c r="A35076" t="s">
        <v>35077</v>
      </c>
      <c r="B35076">
        <v>50</v>
      </c>
      <c r="C35076">
        <v>1</v>
      </c>
      <c r="D35076" s="7">
        <v>-1.3523378150303589</v>
      </c>
      <c r="E35076">
        <v>2</v>
      </c>
      <c r="F35076">
        <v>1</v>
      </c>
      <c r="G35076" s="9">
        <f>(Logistic_Reg!$C$5+Logistic_Reg!$C$6*CN_Mobiles!B35076+Logistic_Reg!$C$7*CN_Mobiles!C35076+Logistic_Reg!$C$8*CN_Mobiles!D35076+Logistic_Reg!$C$9*CN_Mobiles!E35076)/(1+EXP(Logistic_Reg!$C$5+Logistic_Reg!$C$6*CN_Mobiles!B35076+Logistic_Reg!$C$7*CN_Mobiles!C35076+Logistic_Reg!$C$8*CN_Mobiles!D35076+Logistic_Reg!$C$9*CN_Mobiles!E35076))</f>
        <v>-0.34222703926338749</v>
      </c>
      <c r="H35076">
        <f t="shared" si="1096"/>
        <v>0</v>
      </c>
      <c r="I35076" t="str">
        <f t="shared" si="1097"/>
        <v>No</v>
      </c>
    </row>
    <row r="35077" spans="1:9" x14ac:dyDescent="0.3">
      <c r="A35077" t="s">
        <v>35078</v>
      </c>
      <c r="B35077">
        <v>37</v>
      </c>
      <c r="C35077">
        <v>1</v>
      </c>
      <c r="D35077" s="7">
        <v>0.28917443370385421</v>
      </c>
      <c r="E35077">
        <v>2</v>
      </c>
      <c r="F35077">
        <v>0</v>
      </c>
      <c r="G35077" s="9">
        <f>(Logistic_Reg!$C$5+Logistic_Reg!$C$6*CN_Mobiles!B35077+Logistic_Reg!$C$7*CN_Mobiles!C35077+Logistic_Reg!$C$8*CN_Mobiles!D35077+Logistic_Reg!$C$9*CN_Mobiles!E35077)/(1+EXP(Logistic_Reg!$C$5+Logistic_Reg!$C$6*CN_Mobiles!B35077+Logistic_Reg!$C$7*CN_Mobiles!C35077+Logistic_Reg!$C$8*CN_Mobiles!D35077+Logistic_Reg!$C$9*CN_Mobiles!E35077))</f>
        <v>0.13311984675741567</v>
      </c>
      <c r="H35077">
        <f t="shared" si="1096"/>
        <v>0</v>
      </c>
      <c r="I35077" t="str">
        <f t="shared" si="1097"/>
        <v>Yes</v>
      </c>
    </row>
    <row r="35078" spans="1:9" x14ac:dyDescent="0.3">
      <c r="A35078" t="s">
        <v>35079</v>
      </c>
      <c r="B35078">
        <v>45</v>
      </c>
      <c r="C35078">
        <v>1</v>
      </c>
      <c r="D35078" s="7">
        <v>-2.7890460891170497E-2</v>
      </c>
      <c r="E35078">
        <v>2</v>
      </c>
      <c r="F35078">
        <v>1</v>
      </c>
      <c r="G35078" s="9">
        <f>(Logistic_Reg!$C$5+Logistic_Reg!$C$6*CN_Mobiles!B35078+Logistic_Reg!$C$7*CN_Mobiles!C35078+Logistic_Reg!$C$8*CN_Mobiles!D35078+Logistic_Reg!$C$9*CN_Mobiles!E35078)/(1+EXP(Logistic_Reg!$C$5+Logistic_Reg!$C$6*CN_Mobiles!B35078+Logistic_Reg!$C$7*CN_Mobiles!C35078+Logistic_Reg!$C$8*CN_Mobiles!D35078+Logistic_Reg!$C$9*CN_Mobiles!E35078))</f>
        <v>4.1894991731217662E-2</v>
      </c>
      <c r="H35078">
        <f t="shared" si="1096"/>
        <v>0</v>
      </c>
      <c r="I35078" t="str">
        <f t="shared" si="1097"/>
        <v>No</v>
      </c>
    </row>
    <row r="35079" spans="1:9" x14ac:dyDescent="0.3">
      <c r="A35079" t="s">
        <v>35080</v>
      </c>
      <c r="B35079">
        <v>58</v>
      </c>
      <c r="C35079">
        <v>1</v>
      </c>
      <c r="D35079" s="7">
        <v>-1.4752382238230595</v>
      </c>
      <c r="E35079">
        <v>2</v>
      </c>
      <c r="F35079">
        <v>0</v>
      </c>
      <c r="G35079" s="9">
        <f>(Logistic_Reg!$C$5+Logistic_Reg!$C$6*CN_Mobiles!B35079+Logistic_Reg!$C$7*CN_Mobiles!C35079+Logistic_Reg!$C$8*CN_Mobiles!D35079+Logistic_Reg!$C$9*CN_Mobiles!E35079)/(1+EXP(Logistic_Reg!$C$5+Logistic_Reg!$C$6*CN_Mobiles!B35079+Logistic_Reg!$C$7*CN_Mobiles!C35079+Logistic_Reg!$C$8*CN_Mobiles!D35079+Logistic_Reg!$C$9*CN_Mobiles!E35079))</f>
        <v>-0.45586128535046549</v>
      </c>
      <c r="H35079">
        <f t="shared" si="1096"/>
        <v>0</v>
      </c>
      <c r="I35079" t="str">
        <f t="shared" si="1097"/>
        <v>Yes</v>
      </c>
    </row>
    <row r="35080" spans="1:9" x14ac:dyDescent="0.3">
      <c r="A35080" t="s">
        <v>35081</v>
      </c>
      <c r="B35080">
        <v>55</v>
      </c>
      <c r="C35080">
        <v>1</v>
      </c>
      <c r="D35080" s="7">
        <v>0.24250642846924841</v>
      </c>
      <c r="E35080">
        <v>2</v>
      </c>
      <c r="F35080">
        <v>0</v>
      </c>
      <c r="G35080" s="9">
        <f>(Logistic_Reg!$C$5+Logistic_Reg!$C$6*CN_Mobiles!B35080+Logistic_Reg!$C$7*CN_Mobiles!C35080+Logistic_Reg!$C$8*CN_Mobiles!D35080+Logistic_Reg!$C$9*CN_Mobiles!E35080)/(1+EXP(Logistic_Reg!$C$5+Logistic_Reg!$C$6*CN_Mobiles!B35080+Logistic_Reg!$C$7*CN_Mobiles!C35080+Logistic_Reg!$C$8*CN_Mobiles!D35080+Logistic_Reg!$C$9*CN_Mobiles!E35080))</f>
        <v>4.32472616516981E-2</v>
      </c>
      <c r="H35080">
        <f t="shared" si="1096"/>
        <v>0</v>
      </c>
      <c r="I35080" t="str">
        <f t="shared" si="1097"/>
        <v>Yes</v>
      </c>
    </row>
    <row r="35081" spans="1:9" x14ac:dyDescent="0.3">
      <c r="A35081" t="s">
        <v>35082</v>
      </c>
      <c r="B35081">
        <v>27</v>
      </c>
      <c r="C35081">
        <v>1</v>
      </c>
      <c r="D35081" s="7">
        <v>-1.2623368651408109</v>
      </c>
      <c r="E35081">
        <v>3</v>
      </c>
      <c r="F35081">
        <v>1</v>
      </c>
      <c r="G35081" s="9">
        <f>(Logistic_Reg!$C$5+Logistic_Reg!$C$6*CN_Mobiles!B35081+Logistic_Reg!$C$7*CN_Mobiles!C35081+Logistic_Reg!$C$8*CN_Mobiles!D35081+Logistic_Reg!$C$9*CN_Mobiles!E35081)/(1+EXP(Logistic_Reg!$C$5+Logistic_Reg!$C$6*CN_Mobiles!B35081+Logistic_Reg!$C$7*CN_Mobiles!C35081+Logistic_Reg!$C$8*CN_Mobiles!D35081+Logistic_Reg!$C$9*CN_Mobiles!E35081))</f>
        <v>0.23617994247001436</v>
      </c>
      <c r="H35081">
        <f t="shared" si="1096"/>
        <v>1</v>
      </c>
      <c r="I35081" t="str">
        <f t="shared" si="1097"/>
        <v>Yes</v>
      </c>
    </row>
    <row r="35082" spans="1:9" x14ac:dyDescent="0.3">
      <c r="A35082" t="s">
        <v>35083</v>
      </c>
      <c r="B35082">
        <v>31</v>
      </c>
      <c r="C35082">
        <v>1</v>
      </c>
      <c r="D35082" s="7">
        <v>-0.92759729161760429</v>
      </c>
      <c r="E35082">
        <v>3</v>
      </c>
      <c r="F35082">
        <v>1</v>
      </c>
      <c r="G35082" s="9">
        <f>(Logistic_Reg!$C$5+Logistic_Reg!$C$6*CN_Mobiles!B35082+Logistic_Reg!$C$7*CN_Mobiles!C35082+Logistic_Reg!$C$8*CN_Mobiles!D35082+Logistic_Reg!$C$9*CN_Mobiles!E35082)/(1+EXP(Logistic_Reg!$C$5+Logistic_Reg!$C$6*CN_Mobiles!B35082+Logistic_Reg!$C$7*CN_Mobiles!C35082+Logistic_Reg!$C$8*CN_Mobiles!D35082+Logistic_Reg!$C$9*CN_Mobiles!E35082))</f>
        <v>0.25095930252696358</v>
      </c>
      <c r="H35082">
        <f t="shared" si="1096"/>
        <v>1</v>
      </c>
      <c r="I35082" t="str">
        <f t="shared" si="1097"/>
        <v>Yes</v>
      </c>
    </row>
    <row r="35083" spans="1:9" x14ac:dyDescent="0.3">
      <c r="A35083" t="s">
        <v>35084</v>
      </c>
      <c r="B35083">
        <v>37</v>
      </c>
      <c r="C35083">
        <v>1</v>
      </c>
      <c r="D35083" s="7">
        <v>-1.4178740397088136</v>
      </c>
      <c r="E35083">
        <v>3</v>
      </c>
      <c r="F35083">
        <v>1</v>
      </c>
      <c r="G35083" s="9">
        <f>(Logistic_Reg!$C$5+Logistic_Reg!$C$6*CN_Mobiles!B35083+Logistic_Reg!$C$7*CN_Mobiles!C35083+Logistic_Reg!$C$8*CN_Mobiles!D35083+Logistic_Reg!$C$9*CN_Mobiles!E35083)/(1+EXP(Logistic_Reg!$C$5+Logistic_Reg!$C$6*CN_Mobiles!B35083+Logistic_Reg!$C$7*CN_Mobiles!C35083+Logistic_Reg!$C$8*CN_Mobiles!D35083+Logistic_Reg!$C$9*CN_Mobiles!E35083))</f>
        <v>0.1992333662719776</v>
      </c>
      <c r="H35083">
        <f t="shared" si="1096"/>
        <v>1</v>
      </c>
      <c r="I35083" t="str">
        <f t="shared" si="1097"/>
        <v>Yes</v>
      </c>
    </row>
    <row r="35084" spans="1:9" x14ac:dyDescent="0.3">
      <c r="A35084" t="s">
        <v>35085</v>
      </c>
      <c r="B35084">
        <v>34</v>
      </c>
      <c r="C35084">
        <v>1</v>
      </c>
      <c r="D35084" s="7">
        <v>-0.77130059126690409</v>
      </c>
      <c r="E35084">
        <v>1</v>
      </c>
      <c r="F35084">
        <v>1</v>
      </c>
      <c r="G35084" s="9">
        <f>(Logistic_Reg!$C$5+Logistic_Reg!$C$6*CN_Mobiles!B35084+Logistic_Reg!$C$7*CN_Mobiles!C35084+Logistic_Reg!$C$8*CN_Mobiles!D35084+Logistic_Reg!$C$9*CN_Mobiles!E35084)/(1+EXP(Logistic_Reg!$C$5+Logistic_Reg!$C$6*CN_Mobiles!B35084+Logistic_Reg!$C$7*CN_Mobiles!C35084+Logistic_Reg!$C$8*CN_Mobiles!D35084+Logistic_Reg!$C$9*CN_Mobiles!E35084))</f>
        <v>-0.79832372265727836</v>
      </c>
      <c r="H35084">
        <f t="shared" si="1096"/>
        <v>0</v>
      </c>
      <c r="I35084" t="str">
        <f t="shared" si="1097"/>
        <v>No</v>
      </c>
    </row>
    <row r="35085" spans="1:9" x14ac:dyDescent="0.3">
      <c r="A35085" t="s">
        <v>35086</v>
      </c>
      <c r="B35085">
        <v>36</v>
      </c>
      <c r="C35085">
        <v>1</v>
      </c>
      <c r="D35085" s="7">
        <v>-0.15340066880186098</v>
      </c>
      <c r="E35085">
        <v>2</v>
      </c>
      <c r="F35085">
        <v>0</v>
      </c>
      <c r="G35085" s="9">
        <f>(Logistic_Reg!$C$5+Logistic_Reg!$C$6*CN_Mobiles!B35085+Logistic_Reg!$C$7*CN_Mobiles!C35085+Logistic_Reg!$C$8*CN_Mobiles!D35085+Logistic_Reg!$C$9*CN_Mobiles!E35085)/(1+EXP(Logistic_Reg!$C$5+Logistic_Reg!$C$6*CN_Mobiles!B35085+Logistic_Reg!$C$7*CN_Mobiles!C35085+Logistic_Reg!$C$8*CN_Mobiles!D35085+Logistic_Reg!$C$9*CN_Mobiles!E35085))</f>
        <v>6.332214544842879E-2</v>
      </c>
      <c r="H35085">
        <f t="shared" si="1096"/>
        <v>0</v>
      </c>
      <c r="I35085" t="str">
        <f t="shared" si="1097"/>
        <v>Yes</v>
      </c>
    </row>
    <row r="35086" spans="1:9" x14ac:dyDescent="0.3">
      <c r="A35086" t="s">
        <v>35087</v>
      </c>
      <c r="B35086">
        <v>39</v>
      </c>
      <c r="C35086">
        <v>1</v>
      </c>
      <c r="D35086" s="7">
        <v>0.99577326185953507</v>
      </c>
      <c r="E35086">
        <v>3</v>
      </c>
      <c r="F35086">
        <v>1</v>
      </c>
      <c r="G35086" s="9">
        <f>(Logistic_Reg!$C$5+Logistic_Reg!$C$6*CN_Mobiles!B35086+Logistic_Reg!$C$7*CN_Mobiles!C35086+Logistic_Reg!$C$8*CN_Mobiles!D35086+Logistic_Reg!$C$9*CN_Mobiles!E35086)/(1+EXP(Logistic_Reg!$C$5+Logistic_Reg!$C$6*CN_Mobiles!B35086+Logistic_Reg!$C$7*CN_Mobiles!C35086+Logistic_Reg!$C$8*CN_Mobiles!D35086+Logistic_Reg!$C$9*CN_Mobiles!E35086))</f>
        <v>0.27081272647631621</v>
      </c>
      <c r="H35086">
        <f t="shared" si="1096"/>
        <v>1</v>
      </c>
      <c r="I35086" t="str">
        <f t="shared" si="1097"/>
        <v>Yes</v>
      </c>
    </row>
    <row r="35087" spans="1:9" x14ac:dyDescent="0.3">
      <c r="A35087" t="s">
        <v>35088</v>
      </c>
      <c r="B35087">
        <v>33</v>
      </c>
      <c r="C35087">
        <v>1</v>
      </c>
      <c r="D35087" s="7">
        <v>-0.83731651643969418</v>
      </c>
      <c r="E35087">
        <v>2</v>
      </c>
      <c r="F35087">
        <v>1</v>
      </c>
      <c r="G35087" s="9">
        <f>(Logistic_Reg!$C$5+Logistic_Reg!$C$6*CN_Mobiles!B35087+Logistic_Reg!$C$7*CN_Mobiles!C35087+Logistic_Reg!$C$8*CN_Mobiles!D35087+Logistic_Reg!$C$9*CN_Mobiles!E35087)/(1+EXP(Logistic_Reg!$C$5+Logistic_Reg!$C$6*CN_Mobiles!B35087+Logistic_Reg!$C$7*CN_Mobiles!C35087+Logistic_Reg!$C$8*CN_Mobiles!D35087+Logistic_Reg!$C$9*CN_Mobiles!E35087))</f>
        <v>-6.66317750985706E-2</v>
      </c>
      <c r="H35087">
        <f t="shared" si="1096"/>
        <v>0</v>
      </c>
      <c r="I35087" t="str">
        <f t="shared" si="1097"/>
        <v>No</v>
      </c>
    </row>
    <row r="35088" spans="1:9" x14ac:dyDescent="0.3">
      <c r="A35088" t="s">
        <v>35089</v>
      </c>
      <c r="B35088">
        <v>61</v>
      </c>
      <c r="C35088">
        <v>0</v>
      </c>
      <c r="D35088" s="7">
        <v>0.96115868333179544</v>
      </c>
      <c r="E35088">
        <v>3</v>
      </c>
      <c r="F35088">
        <v>1</v>
      </c>
      <c r="G35088" s="9">
        <f>(Logistic_Reg!$C$5+Logistic_Reg!$C$6*CN_Mobiles!B35088+Logistic_Reg!$C$7*CN_Mobiles!C35088+Logistic_Reg!$C$8*CN_Mobiles!D35088+Logistic_Reg!$C$9*CN_Mobiles!E35088)/(1+EXP(Logistic_Reg!$C$5+Logistic_Reg!$C$6*CN_Mobiles!B35088+Logistic_Reg!$C$7*CN_Mobiles!C35088+Logistic_Reg!$C$8*CN_Mobiles!D35088+Logistic_Reg!$C$9*CN_Mobiles!E35088))</f>
        <v>0.27268217121591803</v>
      </c>
      <c r="H35088">
        <f t="shared" si="1096"/>
        <v>1</v>
      </c>
      <c r="I35088" t="str">
        <f t="shared" si="1097"/>
        <v>Yes</v>
      </c>
    </row>
    <row r="35089" spans="1:9" x14ac:dyDescent="0.3">
      <c r="A35089" t="s">
        <v>35090</v>
      </c>
      <c r="B35089">
        <v>36</v>
      </c>
      <c r="C35089">
        <v>1</v>
      </c>
      <c r="D35089" s="7">
        <v>-1.1102489655558847</v>
      </c>
      <c r="E35089">
        <v>2</v>
      </c>
      <c r="F35089">
        <v>1</v>
      </c>
      <c r="G35089" s="9">
        <f>(Logistic_Reg!$C$5+Logistic_Reg!$C$6*CN_Mobiles!B35089+Logistic_Reg!$C$7*CN_Mobiles!C35089+Logistic_Reg!$C$8*CN_Mobiles!D35089+Logistic_Reg!$C$9*CN_Mobiles!E35089)/(1+EXP(Logistic_Reg!$C$5+Logistic_Reg!$C$6*CN_Mobiles!B35089+Logistic_Reg!$C$7*CN_Mobiles!C35089+Logistic_Reg!$C$8*CN_Mobiles!D35089+Logistic_Reg!$C$9*CN_Mobiles!E35089))</f>
        <v>-0.15784844921598326</v>
      </c>
      <c r="H35089">
        <f t="shared" si="1096"/>
        <v>0</v>
      </c>
      <c r="I35089" t="str">
        <f t="shared" si="1097"/>
        <v>No</v>
      </c>
    </row>
    <row r="35090" spans="1:9" x14ac:dyDescent="0.3">
      <c r="A35090" t="s">
        <v>35091</v>
      </c>
      <c r="B35090">
        <v>35</v>
      </c>
      <c r="C35090">
        <v>1</v>
      </c>
      <c r="D35090" s="7">
        <v>-0.95024600781442825</v>
      </c>
      <c r="E35090">
        <v>4</v>
      </c>
      <c r="F35090">
        <v>1</v>
      </c>
      <c r="G35090" s="9">
        <f>(Logistic_Reg!$C$5+Logistic_Reg!$C$6*CN_Mobiles!B35090+Logistic_Reg!$C$7*CN_Mobiles!C35090+Logistic_Reg!$C$8*CN_Mobiles!D35090+Logistic_Reg!$C$9*CN_Mobiles!E35090)/(1+EXP(Logistic_Reg!$C$5+Logistic_Reg!$C$6*CN_Mobiles!B35090+Logistic_Reg!$C$7*CN_Mobiles!C35090+Logistic_Reg!$C$8*CN_Mobiles!D35090+Logistic_Reg!$C$9*CN_Mobiles!E35090))</f>
        <v>0.26052538386688295</v>
      </c>
      <c r="H35090">
        <f t="shared" si="1096"/>
        <v>1</v>
      </c>
      <c r="I35090" t="str">
        <f t="shared" si="1097"/>
        <v>Yes</v>
      </c>
    </row>
    <row r="35091" spans="1:9" x14ac:dyDescent="0.3">
      <c r="A35091" t="s">
        <v>35092</v>
      </c>
      <c r="B35091">
        <v>32</v>
      </c>
      <c r="C35091">
        <v>0</v>
      </c>
      <c r="D35091" s="7">
        <v>-0.1142993677933752</v>
      </c>
      <c r="E35091">
        <v>3</v>
      </c>
      <c r="F35091">
        <v>1</v>
      </c>
      <c r="G35091" s="9">
        <f>(Logistic_Reg!$C$5+Logistic_Reg!$C$6*CN_Mobiles!B35091+Logistic_Reg!$C$7*CN_Mobiles!C35091+Logistic_Reg!$C$8*CN_Mobiles!D35091+Logistic_Reg!$C$9*CN_Mobiles!E35091)/(1+EXP(Logistic_Reg!$C$5+Logistic_Reg!$C$6*CN_Mobiles!B35091+Logistic_Reg!$C$7*CN_Mobiles!C35091+Logistic_Reg!$C$8*CN_Mobiles!D35091+Logistic_Reg!$C$9*CN_Mobiles!E35091))</f>
        <v>0.26258338644481338</v>
      </c>
      <c r="H35091">
        <f t="shared" si="1096"/>
        <v>1</v>
      </c>
      <c r="I35091" t="str">
        <f t="shared" si="1097"/>
        <v>Yes</v>
      </c>
    </row>
    <row r="35092" spans="1:9" x14ac:dyDescent="0.3">
      <c r="A35092" t="s">
        <v>35093</v>
      </c>
      <c r="B35092">
        <v>33</v>
      </c>
      <c r="C35092">
        <v>0</v>
      </c>
      <c r="D35092" s="7">
        <v>0.14674907264767878</v>
      </c>
      <c r="E35092">
        <v>2</v>
      </c>
      <c r="F35092">
        <v>1</v>
      </c>
      <c r="G35092" s="9">
        <f>(Logistic_Reg!$C$5+Logistic_Reg!$C$6*CN_Mobiles!B35092+Logistic_Reg!$C$7*CN_Mobiles!C35092+Logistic_Reg!$C$8*CN_Mobiles!D35092+Logistic_Reg!$C$9*CN_Mobiles!E35092)/(1+EXP(Logistic_Reg!$C$5+Logistic_Reg!$C$6*CN_Mobiles!B35092+Logistic_Reg!$C$7*CN_Mobiles!C35092+Logistic_Reg!$C$8*CN_Mobiles!D35092+Logistic_Reg!$C$9*CN_Mobiles!E35092))</f>
        <v>3.0190840677838855E-2</v>
      </c>
      <c r="H35092">
        <f t="shared" si="1096"/>
        <v>0</v>
      </c>
      <c r="I35092" t="str">
        <f t="shared" si="1097"/>
        <v>No</v>
      </c>
    </row>
    <row r="35093" spans="1:9" x14ac:dyDescent="0.3">
      <c r="A35093" t="s">
        <v>35094</v>
      </c>
      <c r="B35093">
        <v>29</v>
      </c>
      <c r="C35093">
        <v>1</v>
      </c>
      <c r="D35093" s="7">
        <v>-1.2445822361302394</v>
      </c>
      <c r="E35093">
        <v>2</v>
      </c>
      <c r="F35093">
        <v>0</v>
      </c>
      <c r="G35093" s="9">
        <f>(Logistic_Reg!$C$5+Logistic_Reg!$C$6*CN_Mobiles!B35093+Logistic_Reg!$C$7*CN_Mobiles!C35093+Logistic_Reg!$C$8*CN_Mobiles!D35093+Logistic_Reg!$C$9*CN_Mobiles!E35093)/(1+EXP(Logistic_Reg!$C$5+Logistic_Reg!$C$6*CN_Mobiles!B35093+Logistic_Reg!$C$7*CN_Mobiles!C35093+Logistic_Reg!$C$8*CN_Mobiles!D35093+Logistic_Reg!$C$9*CN_Mobiles!E35093))</f>
        <v>-0.144167838999885</v>
      </c>
      <c r="H35093">
        <f t="shared" si="1096"/>
        <v>0</v>
      </c>
      <c r="I35093" t="str">
        <f t="shared" si="1097"/>
        <v>Yes</v>
      </c>
    </row>
    <row r="35094" spans="1:9" x14ac:dyDescent="0.3">
      <c r="A35094" t="s">
        <v>35095</v>
      </c>
      <c r="B35094">
        <v>48</v>
      </c>
      <c r="C35094">
        <v>0</v>
      </c>
      <c r="D35094" s="7">
        <v>4.1291106829553524E-2</v>
      </c>
      <c r="E35094">
        <v>3</v>
      </c>
      <c r="F35094">
        <v>1</v>
      </c>
      <c r="G35094" s="9">
        <f>(Logistic_Reg!$C$5+Logistic_Reg!$C$6*CN_Mobiles!B35094+Logistic_Reg!$C$7*CN_Mobiles!C35094+Logistic_Reg!$C$8*CN_Mobiles!D35094+Logistic_Reg!$C$9*CN_Mobiles!E35094)/(1+EXP(Logistic_Reg!$C$5+Logistic_Reg!$C$6*CN_Mobiles!B35094+Logistic_Reg!$C$7*CN_Mobiles!C35094+Logistic_Reg!$C$8*CN_Mobiles!D35094+Logistic_Reg!$C$9*CN_Mobiles!E35094))</f>
        <v>0.24931571783530587</v>
      </c>
      <c r="H35094">
        <f t="shared" si="1096"/>
        <v>1</v>
      </c>
      <c r="I35094" t="str">
        <f t="shared" si="1097"/>
        <v>Yes</v>
      </c>
    </row>
    <row r="35095" spans="1:9" x14ac:dyDescent="0.3">
      <c r="A35095" t="s">
        <v>35096</v>
      </c>
      <c r="B35095">
        <v>41</v>
      </c>
      <c r="C35095">
        <v>1</v>
      </c>
      <c r="D35095" s="7">
        <v>-0.48790039207790015</v>
      </c>
      <c r="E35095">
        <v>2</v>
      </c>
      <c r="F35095">
        <v>1</v>
      </c>
      <c r="G35095" s="9">
        <f>(Logistic_Reg!$C$5+Logistic_Reg!$C$6*CN_Mobiles!B35095+Logistic_Reg!$C$7*CN_Mobiles!C35095+Logistic_Reg!$C$8*CN_Mobiles!D35095+Logistic_Reg!$C$9*CN_Mobiles!E35095)/(1+EXP(Logistic_Reg!$C$5+Logistic_Reg!$C$6*CN_Mobiles!B35095+Logistic_Reg!$C$7*CN_Mobiles!C35095+Logistic_Reg!$C$8*CN_Mobiles!D35095+Logistic_Reg!$C$9*CN_Mobiles!E35095))</f>
        <v>-3.3845093140674326E-2</v>
      </c>
      <c r="H35095">
        <f t="shared" si="1096"/>
        <v>0</v>
      </c>
      <c r="I35095" t="str">
        <f t="shared" si="1097"/>
        <v>No</v>
      </c>
    </row>
    <row r="35096" spans="1:9" x14ac:dyDescent="0.3">
      <c r="A35096" t="s">
        <v>35097</v>
      </c>
      <c r="B35096">
        <v>26</v>
      </c>
      <c r="C35096">
        <v>1</v>
      </c>
      <c r="D35096" s="7">
        <v>-0.39729410585026259</v>
      </c>
      <c r="E35096">
        <v>2</v>
      </c>
      <c r="F35096">
        <v>0</v>
      </c>
      <c r="G35096" s="9">
        <f>(Logistic_Reg!$C$5+Logistic_Reg!$C$6*CN_Mobiles!B35096+Logistic_Reg!$C$7*CN_Mobiles!C35096+Logistic_Reg!$C$8*CN_Mobiles!D35096+Logistic_Reg!$C$9*CN_Mobiles!E35096)/(1+EXP(Logistic_Reg!$C$5+Logistic_Reg!$C$6*CN_Mobiles!B35096+Logistic_Reg!$C$7*CN_Mobiles!C35096+Logistic_Reg!$C$8*CN_Mobiles!D35096+Logistic_Reg!$C$9*CN_Mobiles!E35096))</f>
        <v>6.6969825553997053E-2</v>
      </c>
      <c r="H35096">
        <f t="shared" si="1096"/>
        <v>0</v>
      </c>
      <c r="I35096" t="str">
        <f t="shared" si="1097"/>
        <v>Yes</v>
      </c>
    </row>
    <row r="35097" spans="1:9" x14ac:dyDescent="0.3">
      <c r="A35097" t="s">
        <v>35098</v>
      </c>
      <c r="B35097">
        <v>31</v>
      </c>
      <c r="C35097">
        <v>0</v>
      </c>
      <c r="D35097" s="7">
        <v>-0.14940126110901131</v>
      </c>
      <c r="E35097">
        <v>2</v>
      </c>
      <c r="F35097">
        <v>0</v>
      </c>
      <c r="G35097" s="9">
        <f>(Logistic_Reg!$C$5+Logistic_Reg!$C$6*CN_Mobiles!B35097+Logistic_Reg!$C$7*CN_Mobiles!C35097+Logistic_Reg!$C$8*CN_Mobiles!D35097+Logistic_Reg!$C$9*CN_Mobiles!E35097)/(1+EXP(Logistic_Reg!$C$5+Logistic_Reg!$C$6*CN_Mobiles!B35097+Logistic_Reg!$C$7*CN_Mobiles!C35097+Logistic_Reg!$C$8*CN_Mobiles!D35097+Logistic_Reg!$C$9*CN_Mobiles!E35097))</f>
        <v>-2.1875233513739305E-2</v>
      </c>
      <c r="H35097">
        <f t="shared" si="1096"/>
        <v>0</v>
      </c>
      <c r="I35097" t="str">
        <f t="shared" si="1097"/>
        <v>Yes</v>
      </c>
    </row>
    <row r="35098" spans="1:9" x14ac:dyDescent="0.3">
      <c r="A35098" t="s">
        <v>35099</v>
      </c>
      <c r="B35098">
        <v>41</v>
      </c>
      <c r="C35098">
        <v>1</v>
      </c>
      <c r="D35098" s="7">
        <v>-0.64368883833341184</v>
      </c>
      <c r="E35098">
        <v>3</v>
      </c>
      <c r="F35098">
        <v>0</v>
      </c>
      <c r="G35098" s="9">
        <f>(Logistic_Reg!$C$5+Logistic_Reg!$C$6*CN_Mobiles!B35098+Logistic_Reg!$C$7*CN_Mobiles!C35098+Logistic_Reg!$C$8*CN_Mobiles!D35098+Logistic_Reg!$C$9*CN_Mobiles!E35098)/(1+EXP(Logistic_Reg!$C$5+Logistic_Reg!$C$6*CN_Mobiles!B35098+Logistic_Reg!$C$7*CN_Mobiles!C35098+Logistic_Reg!$C$8*CN_Mobiles!D35098+Logistic_Reg!$C$9*CN_Mobiles!E35098))</f>
        <v>0.25209957915431191</v>
      </c>
      <c r="H35098">
        <f t="shared" si="1096"/>
        <v>1</v>
      </c>
      <c r="I35098" t="str">
        <f t="shared" si="1097"/>
        <v>No</v>
      </c>
    </row>
    <row r="35099" spans="1:9" x14ac:dyDescent="0.3">
      <c r="A35099" t="s">
        <v>35100</v>
      </c>
      <c r="B35099">
        <v>31</v>
      </c>
      <c r="C35099">
        <v>0</v>
      </c>
      <c r="D35099" s="7">
        <v>0.30151529999264304</v>
      </c>
      <c r="E35099">
        <v>3</v>
      </c>
      <c r="F35099">
        <v>1</v>
      </c>
      <c r="G35099" s="9">
        <f>(Logistic_Reg!$C$5+Logistic_Reg!$C$6*CN_Mobiles!B35099+Logistic_Reg!$C$7*CN_Mobiles!C35099+Logistic_Reg!$C$8*CN_Mobiles!D35099+Logistic_Reg!$C$9*CN_Mobiles!E35099)/(1+EXP(Logistic_Reg!$C$5+Logistic_Reg!$C$6*CN_Mobiles!B35099+Logistic_Reg!$C$7*CN_Mobiles!C35099+Logistic_Reg!$C$8*CN_Mobiles!D35099+Logistic_Reg!$C$9*CN_Mobiles!E35099))</f>
        <v>0.27535205816018532</v>
      </c>
      <c r="H35099">
        <f t="shared" si="1096"/>
        <v>1</v>
      </c>
      <c r="I35099" t="str">
        <f t="shared" si="1097"/>
        <v>Yes</v>
      </c>
    </row>
    <row r="35100" spans="1:9" x14ac:dyDescent="0.3">
      <c r="A35100" t="s">
        <v>35101</v>
      </c>
      <c r="B35100">
        <v>30</v>
      </c>
      <c r="C35100">
        <v>1</v>
      </c>
      <c r="D35100" s="7">
        <v>-1.1384427910384163</v>
      </c>
      <c r="E35100">
        <v>1</v>
      </c>
      <c r="F35100">
        <v>0</v>
      </c>
      <c r="G35100" s="9">
        <f>(Logistic_Reg!$C$5+Logistic_Reg!$C$6*CN_Mobiles!B35100+Logistic_Reg!$C$7*CN_Mobiles!C35100+Logistic_Reg!$C$8*CN_Mobiles!D35100+Logistic_Reg!$C$9*CN_Mobiles!E35100)/(1+EXP(Logistic_Reg!$C$5+Logistic_Reg!$C$6*CN_Mobiles!B35100+Logistic_Reg!$C$7*CN_Mobiles!C35100+Logistic_Reg!$C$8*CN_Mobiles!D35100+Logistic_Reg!$C$9*CN_Mobiles!E35100))</f>
        <v>-0.90728053078752358</v>
      </c>
      <c r="H35100">
        <f t="shared" si="1096"/>
        <v>0</v>
      </c>
      <c r="I35100" t="str">
        <f t="shared" si="1097"/>
        <v>Yes</v>
      </c>
    </row>
    <row r="35101" spans="1:9" x14ac:dyDescent="0.3">
      <c r="A35101" t="s">
        <v>35102</v>
      </c>
      <c r="B35101">
        <v>56</v>
      </c>
      <c r="C35101">
        <v>1</v>
      </c>
      <c r="D35101" s="7">
        <v>0.17699875739164667</v>
      </c>
      <c r="E35101">
        <v>2</v>
      </c>
      <c r="F35101">
        <v>0</v>
      </c>
      <c r="G35101" s="9">
        <f>(Logistic_Reg!$C$5+Logistic_Reg!$C$6*CN_Mobiles!B35101+Logistic_Reg!$C$7*CN_Mobiles!C35101+Logistic_Reg!$C$8*CN_Mobiles!D35101+Logistic_Reg!$C$9*CN_Mobiles!E35101)/(1+EXP(Logistic_Reg!$C$5+Logistic_Reg!$C$6*CN_Mobiles!B35101+Logistic_Reg!$C$7*CN_Mobiles!C35101+Logistic_Reg!$C$8*CN_Mobiles!D35101+Logistic_Reg!$C$9*CN_Mobiles!E35101))</f>
        <v>2.4810263353261818E-2</v>
      </c>
      <c r="H35101">
        <f t="shared" si="1096"/>
        <v>0</v>
      </c>
      <c r="I35101" t="str">
        <f t="shared" si="1097"/>
        <v>Yes</v>
      </c>
    </row>
    <row r="35102" spans="1:9" x14ac:dyDescent="0.3">
      <c r="A35102" t="s">
        <v>35103</v>
      </c>
      <c r="B35102">
        <v>38</v>
      </c>
      <c r="C35102">
        <v>0</v>
      </c>
      <c r="D35102" s="7">
        <v>-0.38783524967426519</v>
      </c>
      <c r="E35102">
        <v>3</v>
      </c>
      <c r="F35102">
        <v>1</v>
      </c>
      <c r="G35102" s="9">
        <f>(Logistic_Reg!$C$5+Logistic_Reg!$C$6*CN_Mobiles!B35102+Logistic_Reg!$C$7*CN_Mobiles!C35102+Logistic_Reg!$C$8*CN_Mobiles!D35102+Logistic_Reg!$C$9*CN_Mobiles!E35102)/(1+EXP(Logistic_Reg!$C$5+Logistic_Reg!$C$6*CN_Mobiles!B35102+Logistic_Reg!$C$7*CN_Mobiles!C35102+Logistic_Reg!$C$8*CN_Mobiles!D35102+Logistic_Reg!$C$9*CN_Mobiles!E35102))</f>
        <v>0.23868530942198968</v>
      </c>
      <c r="H35102">
        <f t="shared" si="1096"/>
        <v>1</v>
      </c>
      <c r="I35102" t="str">
        <f t="shared" si="1097"/>
        <v>Yes</v>
      </c>
    </row>
    <row r="35103" spans="1:9" x14ac:dyDescent="0.3">
      <c r="A35103" t="s">
        <v>35104</v>
      </c>
      <c r="B35103">
        <v>25</v>
      </c>
      <c r="C35103">
        <v>1</v>
      </c>
      <c r="D35103" s="7">
        <v>-1.3848432342417363</v>
      </c>
      <c r="E35103">
        <v>3</v>
      </c>
      <c r="F35103">
        <v>1</v>
      </c>
      <c r="G35103" s="9">
        <f>(Logistic_Reg!$C$5+Logistic_Reg!$C$6*CN_Mobiles!B35103+Logistic_Reg!$C$7*CN_Mobiles!C35103+Logistic_Reg!$C$8*CN_Mobiles!D35103+Logistic_Reg!$C$9*CN_Mobiles!E35103)/(1+EXP(Logistic_Reg!$C$5+Logistic_Reg!$C$6*CN_Mobiles!B35103+Logistic_Reg!$C$7*CN_Mobiles!C35103+Logistic_Reg!$C$8*CN_Mobiles!D35103+Logistic_Reg!$C$9*CN_Mobiles!E35103))</f>
        <v>0.23094446555244749</v>
      </c>
      <c r="H35103">
        <f t="shared" si="1096"/>
        <v>1</v>
      </c>
      <c r="I35103" t="str">
        <f t="shared" si="1097"/>
        <v>Yes</v>
      </c>
    </row>
    <row r="35104" spans="1:9" x14ac:dyDescent="0.3">
      <c r="A35104" t="s">
        <v>35105</v>
      </c>
      <c r="B35104">
        <v>65</v>
      </c>
      <c r="C35104">
        <v>0</v>
      </c>
      <c r="D35104" s="7">
        <v>-1.1572443854136081</v>
      </c>
      <c r="E35104">
        <v>3</v>
      </c>
      <c r="F35104">
        <v>1</v>
      </c>
      <c r="G35104" s="9">
        <f>(Logistic_Reg!$C$5+Logistic_Reg!$C$6*CN_Mobiles!B35104+Logistic_Reg!$C$7*CN_Mobiles!C35104+Logistic_Reg!$C$8*CN_Mobiles!D35104+Logistic_Reg!$C$9*CN_Mobiles!E35104)/(1+EXP(Logistic_Reg!$C$5+Logistic_Reg!$C$6*CN_Mobiles!B35104+Logistic_Reg!$C$7*CN_Mobiles!C35104+Logistic_Reg!$C$8*CN_Mobiles!D35104+Logistic_Reg!$C$9*CN_Mobiles!E35104))</f>
        <v>4.6701922941517274E-2</v>
      </c>
      <c r="H35104">
        <f t="shared" si="1096"/>
        <v>0</v>
      </c>
      <c r="I35104" t="str">
        <f t="shared" si="1097"/>
        <v>No</v>
      </c>
    </row>
    <row r="35105" spans="1:9" x14ac:dyDescent="0.3">
      <c r="A35105" t="s">
        <v>35106</v>
      </c>
      <c r="B35105">
        <v>45</v>
      </c>
      <c r="C35105">
        <v>0</v>
      </c>
      <c r="D35105" s="7">
        <v>2.367366418154274</v>
      </c>
      <c r="E35105">
        <v>4</v>
      </c>
      <c r="F35105">
        <v>1</v>
      </c>
      <c r="G35105" s="9">
        <f>(Logistic_Reg!$C$5+Logistic_Reg!$C$6*CN_Mobiles!B35105+Logistic_Reg!$C$7*CN_Mobiles!C35105+Logistic_Reg!$C$8*CN_Mobiles!D35105+Logistic_Reg!$C$9*CN_Mobiles!E35105)/(1+EXP(Logistic_Reg!$C$5+Logistic_Reg!$C$6*CN_Mobiles!B35105+Logistic_Reg!$C$7*CN_Mobiles!C35105+Logistic_Reg!$C$8*CN_Mobiles!D35105+Logistic_Reg!$C$9*CN_Mobiles!E35105))</f>
        <v>0.15940473458078752</v>
      </c>
      <c r="H35105">
        <f t="shared" si="1096"/>
        <v>1</v>
      </c>
      <c r="I35105" t="str">
        <f t="shared" si="1097"/>
        <v>Yes</v>
      </c>
    </row>
    <row r="35106" spans="1:9" x14ac:dyDescent="0.3">
      <c r="A35106" t="s">
        <v>35107</v>
      </c>
      <c r="B35106">
        <v>53</v>
      </c>
      <c r="C35106">
        <v>0</v>
      </c>
      <c r="D35106" s="7">
        <v>-1.1010356703472253</v>
      </c>
      <c r="E35106">
        <v>3</v>
      </c>
      <c r="F35106">
        <v>1</v>
      </c>
      <c r="G35106" s="9">
        <f>(Logistic_Reg!$C$5+Logistic_Reg!$C$6*CN_Mobiles!B35106+Logistic_Reg!$C$7*CN_Mobiles!C35106+Logistic_Reg!$C$8*CN_Mobiles!D35106+Logistic_Reg!$C$9*CN_Mobiles!E35106)/(1+EXP(Logistic_Reg!$C$5+Logistic_Reg!$C$6*CN_Mobiles!B35106+Logistic_Reg!$C$7*CN_Mobiles!C35106+Logistic_Reg!$C$8*CN_Mobiles!D35106+Logistic_Reg!$C$9*CN_Mobiles!E35106))</f>
        <v>0.11285950643069256</v>
      </c>
      <c r="H35106">
        <f t="shared" si="1096"/>
        <v>0</v>
      </c>
      <c r="I35106" t="str">
        <f t="shared" si="1097"/>
        <v>No</v>
      </c>
    </row>
    <row r="35107" spans="1:9" x14ac:dyDescent="0.3">
      <c r="A35107" t="s">
        <v>35108</v>
      </c>
      <c r="B35107">
        <v>26</v>
      </c>
      <c r="C35107">
        <v>1</v>
      </c>
      <c r="D35107" s="7">
        <v>-0.59486789159446873</v>
      </c>
      <c r="E35107">
        <v>2</v>
      </c>
      <c r="F35107">
        <v>1</v>
      </c>
      <c r="G35107" s="9">
        <f>(Logistic_Reg!$C$5+Logistic_Reg!$C$6*CN_Mobiles!B35107+Logistic_Reg!$C$7*CN_Mobiles!C35107+Logistic_Reg!$C$8*CN_Mobiles!D35107+Logistic_Reg!$C$9*CN_Mobiles!E35107)/(1+EXP(Logistic_Reg!$C$5+Logistic_Reg!$C$6*CN_Mobiles!B35107+Logistic_Reg!$C$7*CN_Mobiles!C35107+Logistic_Reg!$C$8*CN_Mobiles!D35107+Logistic_Reg!$C$9*CN_Mobiles!E35107))</f>
        <v>2.8628264178569365E-2</v>
      </c>
      <c r="H35107">
        <f t="shared" si="1096"/>
        <v>0</v>
      </c>
      <c r="I35107" t="str">
        <f t="shared" si="1097"/>
        <v>No</v>
      </c>
    </row>
    <row r="35108" spans="1:9" x14ac:dyDescent="0.3">
      <c r="A35108" t="s">
        <v>35109</v>
      </c>
      <c r="B35108">
        <v>32</v>
      </c>
      <c r="C35108">
        <v>1</v>
      </c>
      <c r="D35108" s="7">
        <v>-0.38309154478583968</v>
      </c>
      <c r="E35108">
        <v>2</v>
      </c>
      <c r="F35108">
        <v>0</v>
      </c>
      <c r="G35108" s="9">
        <f>(Logistic_Reg!$C$5+Logistic_Reg!$C$6*CN_Mobiles!B35108+Logistic_Reg!$C$7*CN_Mobiles!C35108+Logistic_Reg!$C$8*CN_Mobiles!D35108+Logistic_Reg!$C$9*CN_Mobiles!E35108)/(1+EXP(Logistic_Reg!$C$5+Logistic_Reg!$C$6*CN_Mobiles!B35108+Logistic_Reg!$C$7*CN_Mobiles!C35108+Logistic_Reg!$C$8*CN_Mobiles!D35108+Logistic_Reg!$C$9*CN_Mobiles!E35108))</f>
        <v>3.9400542636171897E-2</v>
      </c>
      <c r="H35108">
        <f t="shared" si="1096"/>
        <v>0</v>
      </c>
      <c r="I35108" t="str">
        <f t="shared" si="1097"/>
        <v>Yes</v>
      </c>
    </row>
    <row r="35109" spans="1:9" x14ac:dyDescent="0.3">
      <c r="A35109" t="s">
        <v>35110</v>
      </c>
      <c r="B35109">
        <v>33</v>
      </c>
      <c r="C35109">
        <v>1</v>
      </c>
      <c r="D35109" s="7">
        <v>-0.82729991326036256</v>
      </c>
      <c r="E35109">
        <v>2</v>
      </c>
      <c r="F35109">
        <v>0</v>
      </c>
      <c r="G35109" s="9">
        <f>(Logistic_Reg!$C$5+Logistic_Reg!$C$6*CN_Mobiles!B35109+Logistic_Reg!$C$7*CN_Mobiles!C35109+Logistic_Reg!$C$8*CN_Mobiles!D35109+Logistic_Reg!$C$9*CN_Mobiles!E35109)/(1+EXP(Logistic_Reg!$C$5+Logistic_Reg!$C$6*CN_Mobiles!B35109+Logistic_Reg!$C$7*CN_Mobiles!C35109+Logistic_Reg!$C$8*CN_Mobiles!D35109+Logistic_Reg!$C$9*CN_Mobiles!E35109))</f>
        <v>-6.4202486489766258E-2</v>
      </c>
      <c r="H35109">
        <f t="shared" si="1096"/>
        <v>0</v>
      </c>
      <c r="I35109" t="str">
        <f t="shared" si="1097"/>
        <v>Yes</v>
      </c>
    </row>
    <row r="35110" spans="1:9" x14ac:dyDescent="0.3">
      <c r="A35110" t="s">
        <v>35111</v>
      </c>
      <c r="B35110">
        <v>27</v>
      </c>
      <c r="C35110">
        <v>1</v>
      </c>
      <c r="D35110" s="7">
        <v>-1.4075547683604375</v>
      </c>
      <c r="E35110">
        <v>3</v>
      </c>
      <c r="F35110">
        <v>0</v>
      </c>
      <c r="G35110" s="9">
        <f>(Logistic_Reg!$C$5+Logistic_Reg!$C$6*CN_Mobiles!B35110+Logistic_Reg!$C$7*CN_Mobiles!C35110+Logistic_Reg!$C$8*CN_Mobiles!D35110+Logistic_Reg!$C$9*CN_Mobiles!E35110)/(1+EXP(Logistic_Reg!$C$5+Logistic_Reg!$C$6*CN_Mobiles!B35110+Logistic_Reg!$C$7*CN_Mobiles!C35110+Logistic_Reg!$C$8*CN_Mobiles!D35110+Logistic_Reg!$C$9*CN_Mobiles!E35110))</f>
        <v>0.22488585015407966</v>
      </c>
      <c r="H35110">
        <f t="shared" si="1096"/>
        <v>1</v>
      </c>
      <c r="I35110" t="str">
        <f t="shared" si="1097"/>
        <v>No</v>
      </c>
    </row>
    <row r="35111" spans="1:9" x14ac:dyDescent="0.3">
      <c r="A35111" t="s">
        <v>35112</v>
      </c>
      <c r="B35111">
        <v>41</v>
      </c>
      <c r="C35111">
        <v>1</v>
      </c>
      <c r="D35111" s="7">
        <v>-0.61605466342760473</v>
      </c>
      <c r="E35111">
        <v>3</v>
      </c>
      <c r="F35111">
        <v>0</v>
      </c>
      <c r="G35111" s="9">
        <f>(Logistic_Reg!$C$5+Logistic_Reg!$C$6*CN_Mobiles!B35111+Logistic_Reg!$C$7*CN_Mobiles!C35111+Logistic_Reg!$C$8*CN_Mobiles!D35111+Logistic_Reg!$C$9*CN_Mobiles!E35111)/(1+EXP(Logistic_Reg!$C$5+Logistic_Reg!$C$6*CN_Mobiles!B35111+Logistic_Reg!$C$7*CN_Mobiles!C35111+Logistic_Reg!$C$8*CN_Mobiles!D35111+Logistic_Reg!$C$9*CN_Mobiles!E35111))</f>
        <v>0.25360163739362529</v>
      </c>
      <c r="H35111">
        <f t="shared" si="1096"/>
        <v>1</v>
      </c>
      <c r="I35111" t="str">
        <f t="shared" si="1097"/>
        <v>No</v>
      </c>
    </row>
    <row r="35112" spans="1:9" x14ac:dyDescent="0.3">
      <c r="A35112" t="s">
        <v>35113</v>
      </c>
      <c r="B35112">
        <v>64</v>
      </c>
      <c r="C35112">
        <v>0</v>
      </c>
      <c r="D35112" s="7">
        <v>0.80622303795510175</v>
      </c>
      <c r="E35112">
        <v>3</v>
      </c>
      <c r="F35112">
        <v>1</v>
      </c>
      <c r="G35112" s="9">
        <f>(Logistic_Reg!$C$5+Logistic_Reg!$C$6*CN_Mobiles!B35112+Logistic_Reg!$C$7*CN_Mobiles!C35112+Logistic_Reg!$C$8*CN_Mobiles!D35112+Logistic_Reg!$C$9*CN_Mobiles!E35112)/(1+EXP(Logistic_Reg!$C$5+Logistic_Reg!$C$6*CN_Mobiles!B35112+Logistic_Reg!$C$7*CN_Mobiles!C35112+Logistic_Reg!$C$8*CN_Mobiles!D35112+Logistic_Reg!$C$9*CN_Mobiles!E35112))</f>
        <v>0.26560983989539511</v>
      </c>
      <c r="H35112">
        <f t="shared" si="1096"/>
        <v>1</v>
      </c>
      <c r="I35112" t="str">
        <f t="shared" si="1097"/>
        <v>Yes</v>
      </c>
    </row>
    <row r="35113" spans="1:9" x14ac:dyDescent="0.3">
      <c r="A35113" t="s">
        <v>35114</v>
      </c>
      <c r="B35113">
        <v>35</v>
      </c>
      <c r="C35113">
        <v>0</v>
      </c>
      <c r="D35113" s="7">
        <v>0.67617090393534907</v>
      </c>
      <c r="E35113">
        <v>2</v>
      </c>
      <c r="F35113">
        <v>1</v>
      </c>
      <c r="G35113" s="9">
        <f>(Logistic_Reg!$C$5+Logistic_Reg!$C$6*CN_Mobiles!B35113+Logistic_Reg!$C$7*CN_Mobiles!C35113+Logistic_Reg!$C$8*CN_Mobiles!D35113+Logistic_Reg!$C$9*CN_Mobiles!E35113)/(1+EXP(Logistic_Reg!$C$5+Logistic_Reg!$C$6*CN_Mobiles!B35113+Logistic_Reg!$C$7*CN_Mobiles!C35113+Logistic_Reg!$C$8*CN_Mobiles!D35113+Logistic_Reg!$C$9*CN_Mobiles!E35113))</f>
        <v>0.116239379334931</v>
      </c>
      <c r="H35113">
        <f t="shared" si="1096"/>
        <v>0</v>
      </c>
      <c r="I35113" t="str">
        <f t="shared" si="1097"/>
        <v>No</v>
      </c>
    </row>
    <row r="35114" spans="1:9" x14ac:dyDescent="0.3">
      <c r="A35114" t="s">
        <v>35115</v>
      </c>
      <c r="B35114">
        <v>47</v>
      </c>
      <c r="C35114">
        <v>1</v>
      </c>
      <c r="D35114" s="7">
        <v>2.2241872420355722</v>
      </c>
      <c r="E35114">
        <v>4</v>
      </c>
      <c r="F35114">
        <v>1</v>
      </c>
      <c r="G35114" s="9">
        <f>(Logistic_Reg!$C$5+Logistic_Reg!$C$6*CN_Mobiles!B35114+Logistic_Reg!$C$7*CN_Mobiles!C35114+Logistic_Reg!$C$8*CN_Mobiles!D35114+Logistic_Reg!$C$9*CN_Mobiles!E35114)/(1+EXP(Logistic_Reg!$C$5+Logistic_Reg!$C$6*CN_Mobiles!B35114+Logistic_Reg!$C$7*CN_Mobiles!C35114+Logistic_Reg!$C$8*CN_Mobiles!D35114+Logistic_Reg!$C$9*CN_Mobiles!E35114))</f>
        <v>0.14542753640619699</v>
      </c>
      <c r="H35114">
        <f t="shared" si="1096"/>
        <v>0</v>
      </c>
      <c r="I35114" t="str">
        <f t="shared" si="1097"/>
        <v>No</v>
      </c>
    </row>
    <row r="35115" spans="1:9" x14ac:dyDescent="0.3">
      <c r="A35115" t="s">
        <v>35116</v>
      </c>
      <c r="B35115">
        <v>65</v>
      </c>
      <c r="C35115">
        <v>1</v>
      </c>
      <c r="D35115" s="7">
        <v>0.30189791824407708</v>
      </c>
      <c r="E35115">
        <v>2</v>
      </c>
      <c r="F35115">
        <v>0</v>
      </c>
      <c r="G35115" s="9">
        <f>(Logistic_Reg!$C$5+Logistic_Reg!$C$6*CN_Mobiles!B35115+Logistic_Reg!$C$7*CN_Mobiles!C35115+Logistic_Reg!$C$8*CN_Mobiles!D35115+Logistic_Reg!$C$9*CN_Mobiles!E35115)/(1+EXP(Logistic_Reg!$C$5+Logistic_Reg!$C$6*CN_Mobiles!B35115+Logistic_Reg!$C$7*CN_Mobiles!C35115+Logistic_Reg!$C$8*CN_Mobiles!D35115+Logistic_Reg!$C$9*CN_Mobiles!E35115))</f>
        <v>1.2087119906329874E-3</v>
      </c>
      <c r="H35115">
        <f t="shared" si="1096"/>
        <v>0</v>
      </c>
      <c r="I35115" t="str">
        <f t="shared" si="1097"/>
        <v>Yes</v>
      </c>
    </row>
    <row r="35116" spans="1:9" x14ac:dyDescent="0.3">
      <c r="A35116" t="s">
        <v>35117</v>
      </c>
      <c r="B35116">
        <v>56</v>
      </c>
      <c r="C35116">
        <v>0</v>
      </c>
      <c r="D35116" s="7">
        <v>0.80984744169007872</v>
      </c>
      <c r="E35116">
        <v>1</v>
      </c>
      <c r="F35116">
        <v>0</v>
      </c>
      <c r="G35116" s="9">
        <f>(Logistic_Reg!$C$5+Logistic_Reg!$C$6*CN_Mobiles!B35116+Logistic_Reg!$C$7*CN_Mobiles!C35116+Logistic_Reg!$C$8*CN_Mobiles!D35116+Logistic_Reg!$C$9*CN_Mobiles!E35116)/(1+EXP(Logistic_Reg!$C$5+Logistic_Reg!$C$6*CN_Mobiles!B35116+Logistic_Reg!$C$7*CN_Mobiles!C35116+Logistic_Reg!$C$8*CN_Mobiles!D35116+Logistic_Reg!$C$9*CN_Mobiles!E35116))</f>
        <v>-0.61887025781011529</v>
      </c>
      <c r="H35116">
        <f t="shared" si="1096"/>
        <v>0</v>
      </c>
      <c r="I35116" t="str">
        <f t="shared" si="1097"/>
        <v>Yes</v>
      </c>
    </row>
    <row r="35117" spans="1:9" x14ac:dyDescent="0.3">
      <c r="A35117" t="s">
        <v>35118</v>
      </c>
      <c r="B35117">
        <v>61</v>
      </c>
      <c r="C35117">
        <v>1</v>
      </c>
      <c r="D35117" s="7">
        <v>-0.57734169139072378</v>
      </c>
      <c r="E35117">
        <v>2</v>
      </c>
      <c r="F35117">
        <v>1</v>
      </c>
      <c r="G35117" s="9">
        <f>(Logistic_Reg!$C$5+Logistic_Reg!$C$6*CN_Mobiles!B35117+Logistic_Reg!$C$7*CN_Mobiles!C35117+Logistic_Reg!$C$8*CN_Mobiles!D35117+Logistic_Reg!$C$9*CN_Mobiles!E35117)/(1+EXP(Logistic_Reg!$C$5+Logistic_Reg!$C$6*CN_Mobiles!B35117+Logistic_Reg!$C$7*CN_Mobiles!C35117+Logistic_Reg!$C$8*CN_Mobiles!D35117+Logistic_Reg!$C$9*CN_Mobiles!E35117))</f>
        <v>-0.19319682593978948</v>
      </c>
      <c r="H35117">
        <f t="shared" si="1096"/>
        <v>0</v>
      </c>
      <c r="I35117" t="str">
        <f t="shared" si="1097"/>
        <v>No</v>
      </c>
    </row>
    <row r="35118" spans="1:9" x14ac:dyDescent="0.3">
      <c r="A35118" t="s">
        <v>35119</v>
      </c>
      <c r="B35118">
        <v>48</v>
      </c>
      <c r="C35118">
        <v>1</v>
      </c>
      <c r="D35118" s="7">
        <v>0.48774188475775426</v>
      </c>
      <c r="E35118">
        <v>3</v>
      </c>
      <c r="F35118">
        <v>1</v>
      </c>
      <c r="G35118" s="9">
        <f>(Logistic_Reg!$C$5+Logistic_Reg!$C$6*CN_Mobiles!B35118+Logistic_Reg!$C$7*CN_Mobiles!C35118+Logistic_Reg!$C$8*CN_Mobiles!D35118+Logistic_Reg!$C$9*CN_Mobiles!E35118)/(1+EXP(Logistic_Reg!$C$5+Logistic_Reg!$C$6*CN_Mobiles!B35118+Logistic_Reg!$C$7*CN_Mobiles!C35118+Logistic_Reg!$C$8*CN_Mobiles!D35118+Logistic_Reg!$C$9*CN_Mobiles!E35118))</f>
        <v>0.27829734567026515</v>
      </c>
      <c r="H35118">
        <f t="shared" si="1096"/>
        <v>1</v>
      </c>
      <c r="I35118" t="str">
        <f t="shared" si="1097"/>
        <v>Yes</v>
      </c>
    </row>
    <row r="35119" spans="1:9" x14ac:dyDescent="0.3">
      <c r="A35119" t="s">
        <v>35120</v>
      </c>
      <c r="B35119">
        <v>27</v>
      </c>
      <c r="C35119">
        <v>0</v>
      </c>
      <c r="D35119" s="7">
        <v>0.26340005000029082</v>
      </c>
      <c r="E35119">
        <v>2</v>
      </c>
      <c r="F35119">
        <v>0</v>
      </c>
      <c r="G35119" s="9">
        <f>(Logistic_Reg!$C$5+Logistic_Reg!$C$6*CN_Mobiles!B35119+Logistic_Reg!$C$7*CN_Mobiles!C35119+Logistic_Reg!$C$8*CN_Mobiles!D35119+Logistic_Reg!$C$9*CN_Mobiles!E35119)/(1+EXP(Logistic_Reg!$C$5+Logistic_Reg!$C$6*CN_Mobiles!B35119+Logistic_Reg!$C$7*CN_Mobiles!C35119+Logistic_Reg!$C$8*CN_Mobiles!D35119+Logistic_Reg!$C$9*CN_Mobiles!E35119))</f>
        <v>8.2335387047166142E-2</v>
      </c>
      <c r="H35119">
        <f t="shared" si="1096"/>
        <v>0</v>
      </c>
      <c r="I35119" t="str">
        <f t="shared" si="1097"/>
        <v>Yes</v>
      </c>
    </row>
    <row r="35120" spans="1:9" x14ac:dyDescent="0.3">
      <c r="A35120" t="s">
        <v>35121</v>
      </c>
      <c r="B35120">
        <v>58</v>
      </c>
      <c r="C35120">
        <v>0</v>
      </c>
      <c r="D35120" s="7">
        <v>-1.5724518132881464</v>
      </c>
      <c r="E35120">
        <v>2</v>
      </c>
      <c r="F35120">
        <v>0</v>
      </c>
      <c r="G35120" s="9">
        <f>(Logistic_Reg!$C$5+Logistic_Reg!$C$6*CN_Mobiles!B35120+Logistic_Reg!$C$7*CN_Mobiles!C35120+Logistic_Reg!$C$8*CN_Mobiles!D35120+Logistic_Reg!$C$9*CN_Mobiles!E35120)/(1+EXP(Logistic_Reg!$C$5+Logistic_Reg!$C$6*CN_Mobiles!B35120+Logistic_Reg!$C$7*CN_Mobiles!C35120+Logistic_Reg!$C$8*CN_Mobiles!D35120+Logistic_Reg!$C$9*CN_Mobiles!E35120))</f>
        <v>-0.69864889711476974</v>
      </c>
      <c r="H35120">
        <f t="shared" si="1096"/>
        <v>0</v>
      </c>
      <c r="I35120" t="str">
        <f t="shared" si="1097"/>
        <v>Yes</v>
      </c>
    </row>
    <row r="35121" spans="1:9" x14ac:dyDescent="0.3">
      <c r="A35121" t="s">
        <v>35122</v>
      </c>
      <c r="B35121">
        <v>50</v>
      </c>
      <c r="C35121">
        <v>1</v>
      </c>
      <c r="D35121" s="7">
        <v>0.25040435446526665</v>
      </c>
      <c r="E35121">
        <v>1</v>
      </c>
      <c r="F35121">
        <v>1</v>
      </c>
      <c r="G35121" s="9">
        <f>(Logistic_Reg!$C$5+Logistic_Reg!$C$6*CN_Mobiles!B35121+Logistic_Reg!$C$7*CN_Mobiles!C35121+Logistic_Reg!$C$8*CN_Mobiles!D35121+Logistic_Reg!$C$9*CN_Mobiles!E35121)/(1+EXP(Logistic_Reg!$C$5+Logistic_Reg!$C$6*CN_Mobiles!B35121+Logistic_Reg!$C$7*CN_Mobiles!C35121+Logistic_Reg!$C$8*CN_Mobiles!D35121+Logistic_Reg!$C$9*CN_Mobiles!E35121))</f>
        <v>-0.56276598616614759</v>
      </c>
      <c r="H35121">
        <f t="shared" si="1096"/>
        <v>0</v>
      </c>
      <c r="I35121" t="str">
        <f t="shared" si="1097"/>
        <v>No</v>
      </c>
    </row>
    <row r="35122" spans="1:9" x14ac:dyDescent="0.3">
      <c r="A35122" t="s">
        <v>35123</v>
      </c>
      <c r="B35122">
        <v>51</v>
      </c>
      <c r="C35122">
        <v>1</v>
      </c>
      <c r="D35122" s="7">
        <v>0.87081128308522771</v>
      </c>
      <c r="E35122">
        <v>4</v>
      </c>
      <c r="F35122">
        <v>1</v>
      </c>
      <c r="G35122" s="9">
        <f>(Logistic_Reg!$C$5+Logistic_Reg!$C$6*CN_Mobiles!B35122+Logistic_Reg!$C$7*CN_Mobiles!C35122+Logistic_Reg!$C$8*CN_Mobiles!D35122+Logistic_Reg!$C$9*CN_Mobiles!E35122)/(1+EXP(Logistic_Reg!$C$5+Logistic_Reg!$C$6*CN_Mobiles!B35122+Logistic_Reg!$C$7*CN_Mobiles!C35122+Logistic_Reg!$C$8*CN_Mobiles!D35122+Logistic_Reg!$C$9*CN_Mobiles!E35122))</f>
        <v>0.20616420874114055</v>
      </c>
      <c r="H35122">
        <f t="shared" si="1096"/>
        <v>1</v>
      </c>
      <c r="I35122" t="str">
        <f t="shared" si="1097"/>
        <v>Yes</v>
      </c>
    </row>
    <row r="35123" spans="1:9" x14ac:dyDescent="0.3">
      <c r="A35123" t="s">
        <v>35124</v>
      </c>
      <c r="B35123">
        <v>34</v>
      </c>
      <c r="C35123">
        <v>1</v>
      </c>
      <c r="D35123" s="7">
        <v>-1.3685277067141703</v>
      </c>
      <c r="E35123">
        <v>3</v>
      </c>
      <c r="F35123">
        <v>0</v>
      </c>
      <c r="G35123" s="9">
        <f>(Logistic_Reg!$C$5+Logistic_Reg!$C$6*CN_Mobiles!B35123+Logistic_Reg!$C$7*CN_Mobiles!C35123+Logistic_Reg!$C$8*CN_Mobiles!D35123+Logistic_Reg!$C$9*CN_Mobiles!E35123)/(1+EXP(Logistic_Reg!$C$5+Logistic_Reg!$C$6*CN_Mobiles!B35123+Logistic_Reg!$C$7*CN_Mobiles!C35123+Logistic_Reg!$C$8*CN_Mobiles!D35123+Logistic_Reg!$C$9*CN_Mobiles!E35123))</f>
        <v>0.2119892044904638</v>
      </c>
      <c r="H35123">
        <f t="shared" si="1096"/>
        <v>1</v>
      </c>
      <c r="I35123" t="str">
        <f t="shared" si="1097"/>
        <v>No</v>
      </c>
    </row>
    <row r="35124" spans="1:9" x14ac:dyDescent="0.3">
      <c r="A35124" t="s">
        <v>35125</v>
      </c>
      <c r="B35124">
        <v>33</v>
      </c>
      <c r="C35124">
        <v>0</v>
      </c>
      <c r="D35124" s="7">
        <v>0.29204311880291428</v>
      </c>
      <c r="E35124">
        <v>2</v>
      </c>
      <c r="F35124">
        <v>1</v>
      </c>
      <c r="G35124" s="9">
        <f>(Logistic_Reg!$C$5+Logistic_Reg!$C$6*CN_Mobiles!B35124+Logistic_Reg!$C$7*CN_Mobiles!C35124+Logistic_Reg!$C$8*CN_Mobiles!D35124+Logistic_Reg!$C$9*CN_Mobiles!E35124)/(1+EXP(Logistic_Reg!$C$5+Logistic_Reg!$C$6*CN_Mobiles!B35124+Logistic_Reg!$C$7*CN_Mobiles!C35124+Logistic_Reg!$C$8*CN_Mobiles!D35124+Logistic_Reg!$C$9*CN_Mobiles!E35124))</f>
        <v>5.8635138033945135E-2</v>
      </c>
      <c r="H35124">
        <f t="shared" si="1096"/>
        <v>0</v>
      </c>
      <c r="I35124" t="str">
        <f t="shared" si="1097"/>
        <v>No</v>
      </c>
    </row>
    <row r="35125" spans="1:9" x14ac:dyDescent="0.3">
      <c r="A35125" t="s">
        <v>35126</v>
      </c>
      <c r="B35125">
        <v>31</v>
      </c>
      <c r="C35125">
        <v>1</v>
      </c>
      <c r="D35125" s="7">
        <v>-0.44447607590022736</v>
      </c>
      <c r="E35125">
        <v>2</v>
      </c>
      <c r="F35125">
        <v>0</v>
      </c>
      <c r="G35125" s="9">
        <f>(Logistic_Reg!$C$5+Logistic_Reg!$C$6*CN_Mobiles!B35125+Logistic_Reg!$C$7*CN_Mobiles!C35125+Logistic_Reg!$C$8*CN_Mobiles!D35125+Logistic_Reg!$C$9*CN_Mobiles!E35125)/(1+EXP(Logistic_Reg!$C$5+Logistic_Reg!$C$6*CN_Mobiles!B35125+Logistic_Reg!$C$7*CN_Mobiles!C35125+Logistic_Reg!$C$8*CN_Mobiles!D35125+Logistic_Reg!$C$9*CN_Mobiles!E35125))</f>
        <v>3.2398443340236421E-2</v>
      </c>
      <c r="H35125">
        <f t="shared" si="1096"/>
        <v>0</v>
      </c>
      <c r="I35125" t="str">
        <f t="shared" si="1097"/>
        <v>Yes</v>
      </c>
    </row>
    <row r="35126" spans="1:9" x14ac:dyDescent="0.3">
      <c r="A35126" t="s">
        <v>35127</v>
      </c>
      <c r="B35126">
        <v>59</v>
      </c>
      <c r="C35126">
        <v>0</v>
      </c>
      <c r="D35126" s="7">
        <v>-0.83191607873164342</v>
      </c>
      <c r="E35126">
        <v>1</v>
      </c>
      <c r="F35126">
        <v>0</v>
      </c>
      <c r="G35126" s="9">
        <f>(Logistic_Reg!$C$5+Logistic_Reg!$C$6*CN_Mobiles!B35126+Logistic_Reg!$C$7*CN_Mobiles!C35126+Logistic_Reg!$C$8*CN_Mobiles!D35126+Logistic_Reg!$C$9*CN_Mobiles!E35126)/(1+EXP(Logistic_Reg!$C$5+Logistic_Reg!$C$6*CN_Mobiles!B35126+Logistic_Reg!$C$7*CN_Mobiles!C35126+Logistic_Reg!$C$8*CN_Mobiles!D35126+Logistic_Reg!$C$9*CN_Mobiles!E35126))</f>
        <v>-1.3521385746530852</v>
      </c>
      <c r="H35126">
        <f t="shared" si="1096"/>
        <v>0</v>
      </c>
      <c r="I35126" t="str">
        <f t="shared" si="1097"/>
        <v>Yes</v>
      </c>
    </row>
    <row r="35127" spans="1:9" x14ac:dyDescent="0.3">
      <c r="A35127" t="s">
        <v>35128</v>
      </c>
      <c r="B35127">
        <v>44</v>
      </c>
      <c r="C35127">
        <v>0</v>
      </c>
      <c r="D35127" s="7">
        <v>0.53334198532044708</v>
      </c>
      <c r="E35127">
        <v>2</v>
      </c>
      <c r="F35127">
        <v>1</v>
      </c>
      <c r="G35127" s="9">
        <f>(Logistic_Reg!$C$5+Logistic_Reg!$C$6*CN_Mobiles!B35127+Logistic_Reg!$C$7*CN_Mobiles!C35127+Logistic_Reg!$C$8*CN_Mobiles!D35127+Logistic_Reg!$C$9*CN_Mobiles!E35127)/(1+EXP(Logistic_Reg!$C$5+Logistic_Reg!$C$6*CN_Mobiles!B35127+Logistic_Reg!$C$7*CN_Mobiles!C35127+Logistic_Reg!$C$8*CN_Mobiles!D35127+Logistic_Reg!$C$9*CN_Mobiles!E35127))</f>
        <v>4.9343182692874653E-2</v>
      </c>
      <c r="H35127">
        <f t="shared" si="1096"/>
        <v>0</v>
      </c>
      <c r="I35127" t="str">
        <f t="shared" si="1097"/>
        <v>No</v>
      </c>
    </row>
    <row r="35128" spans="1:9" x14ac:dyDescent="0.3">
      <c r="A35128" t="s">
        <v>35129</v>
      </c>
      <c r="B35128">
        <v>50</v>
      </c>
      <c r="C35128">
        <v>1</v>
      </c>
      <c r="D35128" s="7">
        <v>0.59372142968479957</v>
      </c>
      <c r="E35128">
        <v>2</v>
      </c>
      <c r="F35128">
        <v>1</v>
      </c>
      <c r="G35128" s="9">
        <f>(Logistic_Reg!$C$5+Logistic_Reg!$C$6*CN_Mobiles!B35128+Logistic_Reg!$C$7*CN_Mobiles!C35128+Logistic_Reg!$C$8*CN_Mobiles!D35128+Logistic_Reg!$C$9*CN_Mobiles!E35128)/(1+EXP(Logistic_Reg!$C$5+Logistic_Reg!$C$6*CN_Mobiles!B35128+Logistic_Reg!$C$7*CN_Mobiles!C35128+Logistic_Reg!$C$8*CN_Mobiles!D35128+Logistic_Reg!$C$9*CN_Mobiles!E35128))</f>
        <v>0.12739152960689268</v>
      </c>
      <c r="H35128">
        <f t="shared" si="1096"/>
        <v>0</v>
      </c>
      <c r="I35128" t="str">
        <f t="shared" si="1097"/>
        <v>No</v>
      </c>
    </row>
    <row r="35129" spans="1:9" x14ac:dyDescent="0.3">
      <c r="A35129" t="s">
        <v>35130</v>
      </c>
      <c r="B35129">
        <v>56</v>
      </c>
      <c r="C35129">
        <v>0</v>
      </c>
      <c r="D35129" s="7">
        <v>0.70307981737948311</v>
      </c>
      <c r="E35129">
        <v>1</v>
      </c>
      <c r="F35129">
        <v>0</v>
      </c>
      <c r="G35129" s="9">
        <f>(Logistic_Reg!$C$5+Logistic_Reg!$C$6*CN_Mobiles!B35129+Logistic_Reg!$C$7*CN_Mobiles!C35129+Logistic_Reg!$C$8*CN_Mobiles!D35129+Logistic_Reg!$C$9*CN_Mobiles!E35129)/(1+EXP(Logistic_Reg!$C$5+Logistic_Reg!$C$6*CN_Mobiles!B35129+Logistic_Reg!$C$7*CN_Mobiles!C35129+Logistic_Reg!$C$8*CN_Mobiles!D35129+Logistic_Reg!$C$9*CN_Mobiles!E35129))</f>
        <v>-0.6601792403620359</v>
      </c>
      <c r="H35129">
        <f t="shared" si="1096"/>
        <v>0</v>
      </c>
      <c r="I35129" t="str">
        <f t="shared" si="1097"/>
        <v>Yes</v>
      </c>
    </row>
    <row r="35130" spans="1:9" x14ac:dyDescent="0.3">
      <c r="A35130" t="s">
        <v>35131</v>
      </c>
      <c r="B35130">
        <v>51</v>
      </c>
      <c r="C35130">
        <v>0</v>
      </c>
      <c r="D35130" s="7">
        <v>-1.4718669953489818</v>
      </c>
      <c r="E35130">
        <v>2</v>
      </c>
      <c r="F35130">
        <v>0</v>
      </c>
      <c r="G35130" s="9">
        <f>(Logistic_Reg!$C$5+Logistic_Reg!$C$6*CN_Mobiles!B35130+Logistic_Reg!$C$7*CN_Mobiles!C35130+Logistic_Reg!$C$8*CN_Mobiles!D35130+Logistic_Reg!$C$9*CN_Mobiles!E35130)/(1+EXP(Logistic_Reg!$C$5+Logistic_Reg!$C$6*CN_Mobiles!B35130+Logistic_Reg!$C$7*CN_Mobiles!C35130+Logistic_Reg!$C$8*CN_Mobiles!D35130+Logistic_Reg!$C$9*CN_Mobiles!E35130))</f>
        <v>-0.58822707010974651</v>
      </c>
      <c r="H35130">
        <f t="shared" si="1096"/>
        <v>0</v>
      </c>
      <c r="I35130" t="str">
        <f t="shared" si="1097"/>
        <v>Yes</v>
      </c>
    </row>
    <row r="35131" spans="1:9" x14ac:dyDescent="0.3">
      <c r="A35131" t="s">
        <v>35132</v>
      </c>
      <c r="B35131">
        <v>46</v>
      </c>
      <c r="C35131">
        <v>0</v>
      </c>
      <c r="D35131" s="7">
        <v>-0.46796807510891852</v>
      </c>
      <c r="E35131">
        <v>2</v>
      </c>
      <c r="F35131">
        <v>0</v>
      </c>
      <c r="G35131" s="9">
        <f>(Logistic_Reg!$C$5+Logistic_Reg!$C$6*CN_Mobiles!B35131+Logistic_Reg!$C$7*CN_Mobiles!C35131+Logistic_Reg!$C$8*CN_Mobiles!D35131+Logistic_Reg!$C$9*CN_Mobiles!E35131)/(1+EXP(Logistic_Reg!$C$5+Logistic_Reg!$C$6*CN_Mobiles!B35131+Logistic_Reg!$C$7*CN_Mobiles!C35131+Logistic_Reg!$C$8*CN_Mobiles!D35131+Logistic_Reg!$C$9*CN_Mobiles!E35131))</f>
        <v>-0.20611039502352438</v>
      </c>
      <c r="H35131">
        <f t="shared" si="1096"/>
        <v>0</v>
      </c>
      <c r="I35131" t="str">
        <f t="shared" si="1097"/>
        <v>Yes</v>
      </c>
    </row>
    <row r="35132" spans="1:9" x14ac:dyDescent="0.3">
      <c r="A35132" t="s">
        <v>35133</v>
      </c>
      <c r="B35132">
        <v>51</v>
      </c>
      <c r="C35132">
        <v>0</v>
      </c>
      <c r="D35132" s="7">
        <v>-0.61107110829201172</v>
      </c>
      <c r="E35132">
        <v>1</v>
      </c>
      <c r="F35132">
        <v>0</v>
      </c>
      <c r="G35132" s="9">
        <f>(Logistic_Reg!$C$5+Logistic_Reg!$C$6*CN_Mobiles!B35132+Logistic_Reg!$C$7*CN_Mobiles!C35132+Logistic_Reg!$C$8*CN_Mobiles!D35132+Logistic_Reg!$C$9*CN_Mobiles!E35132)/(1+EXP(Logistic_Reg!$C$5+Logistic_Reg!$C$6*CN_Mobiles!B35132+Logistic_Reg!$C$7*CN_Mobiles!C35132+Logistic_Reg!$C$8*CN_Mobiles!D35132+Logistic_Reg!$C$9*CN_Mobiles!E35132))</f>
        <v>-1.1572942082431579</v>
      </c>
      <c r="H35132">
        <f t="shared" si="1096"/>
        <v>0</v>
      </c>
      <c r="I35132" t="str">
        <f t="shared" si="1097"/>
        <v>Yes</v>
      </c>
    </row>
    <row r="35133" spans="1:9" x14ac:dyDescent="0.3">
      <c r="A35133" t="s">
        <v>35134</v>
      </c>
      <c r="B35133">
        <v>54</v>
      </c>
      <c r="C35133">
        <v>0</v>
      </c>
      <c r="D35133" s="7">
        <v>-1.46315624351534</v>
      </c>
      <c r="E35133">
        <v>4</v>
      </c>
      <c r="F35133">
        <v>0</v>
      </c>
      <c r="G35133" s="9">
        <f>(Logistic_Reg!$C$5+Logistic_Reg!$C$6*CN_Mobiles!B35133+Logistic_Reg!$C$7*CN_Mobiles!C35133+Logistic_Reg!$C$8*CN_Mobiles!D35133+Logistic_Reg!$C$9*CN_Mobiles!E35133)/(1+EXP(Logistic_Reg!$C$5+Logistic_Reg!$C$6*CN_Mobiles!B35133+Logistic_Reg!$C$7*CN_Mobiles!C35133+Logistic_Reg!$C$8*CN_Mobiles!D35133+Logistic_Reg!$C$9*CN_Mobiles!E35133))</f>
        <v>0.27245460259799464</v>
      </c>
      <c r="H35133">
        <f t="shared" si="1096"/>
        <v>1</v>
      </c>
      <c r="I35133" t="str">
        <f t="shared" si="1097"/>
        <v>No</v>
      </c>
    </row>
    <row r="35134" spans="1:9" x14ac:dyDescent="0.3">
      <c r="A35134" t="s">
        <v>35135</v>
      </c>
      <c r="B35134">
        <v>31</v>
      </c>
      <c r="C35134">
        <v>0</v>
      </c>
      <c r="D35134" s="7">
        <v>-0.10306067049752317</v>
      </c>
      <c r="E35134">
        <v>2</v>
      </c>
      <c r="F35134">
        <v>1</v>
      </c>
      <c r="G35134" s="9">
        <f>(Logistic_Reg!$C$5+Logistic_Reg!$C$6*CN_Mobiles!B35134+Logistic_Reg!$C$7*CN_Mobiles!C35134+Logistic_Reg!$C$8*CN_Mobiles!D35134+Logistic_Reg!$C$9*CN_Mobiles!E35134)/(1+EXP(Logistic_Reg!$C$5+Logistic_Reg!$C$6*CN_Mobiles!B35134+Logistic_Reg!$C$7*CN_Mobiles!C35134+Logistic_Reg!$C$8*CN_Mobiles!D35134+Logistic_Reg!$C$9*CN_Mobiles!E35134))</f>
        <v>-1.153835398118408E-2</v>
      </c>
      <c r="H35134">
        <f t="shared" si="1096"/>
        <v>0</v>
      </c>
      <c r="I35134" t="str">
        <f t="shared" si="1097"/>
        <v>No</v>
      </c>
    </row>
    <row r="35135" spans="1:9" x14ac:dyDescent="0.3">
      <c r="A35135" t="s">
        <v>35136</v>
      </c>
      <c r="B35135">
        <v>40</v>
      </c>
      <c r="C35135">
        <v>1</v>
      </c>
      <c r="D35135" s="7">
        <v>-0.55158063270089175</v>
      </c>
      <c r="E35135">
        <v>2</v>
      </c>
      <c r="F35135">
        <v>1</v>
      </c>
      <c r="G35135" s="9">
        <f>(Logistic_Reg!$C$5+Logistic_Reg!$C$6*CN_Mobiles!B35135+Logistic_Reg!$C$7*CN_Mobiles!C35135+Logistic_Reg!$C$8*CN_Mobiles!D35135+Logistic_Reg!$C$9*CN_Mobiles!E35135)/(1+EXP(Logistic_Reg!$C$5+Logistic_Reg!$C$6*CN_Mobiles!B35135+Logistic_Reg!$C$7*CN_Mobiles!C35135+Logistic_Reg!$C$8*CN_Mobiles!D35135+Logistic_Reg!$C$9*CN_Mobiles!E35135))</f>
        <v>-4.2499833875040173E-2</v>
      </c>
      <c r="H35135">
        <f t="shared" si="1096"/>
        <v>0</v>
      </c>
      <c r="I35135" t="str">
        <f t="shared" si="1097"/>
        <v>No</v>
      </c>
    </row>
    <row r="35136" spans="1:9" x14ac:dyDescent="0.3">
      <c r="A35136" t="s">
        <v>35137</v>
      </c>
      <c r="B35136">
        <v>34</v>
      </c>
      <c r="C35136">
        <v>0</v>
      </c>
      <c r="D35136" s="7">
        <v>0.54795000751698675</v>
      </c>
      <c r="E35136">
        <v>2</v>
      </c>
      <c r="F35136">
        <v>0</v>
      </c>
      <c r="G35136" s="9">
        <f>(Logistic_Reg!$C$5+Logistic_Reg!$C$6*CN_Mobiles!B35136+Logistic_Reg!$C$7*CN_Mobiles!C35136+Logistic_Reg!$C$8*CN_Mobiles!D35136+Logistic_Reg!$C$9*CN_Mobiles!E35136)/(1+EXP(Logistic_Reg!$C$5+Logistic_Reg!$C$6*CN_Mobiles!B35136+Logistic_Reg!$C$7*CN_Mobiles!C35136+Logistic_Reg!$C$8*CN_Mobiles!D35136+Logistic_Reg!$C$9*CN_Mobiles!E35136))</f>
        <v>9.9601178678989877E-2</v>
      </c>
      <c r="H35136">
        <f t="shared" si="1096"/>
        <v>0</v>
      </c>
      <c r="I35136" t="str">
        <f t="shared" si="1097"/>
        <v>Yes</v>
      </c>
    </row>
    <row r="35137" spans="1:9" x14ac:dyDescent="0.3">
      <c r="A35137" t="s">
        <v>35138</v>
      </c>
      <c r="B35137">
        <v>61</v>
      </c>
      <c r="C35137">
        <v>1</v>
      </c>
      <c r="D35137" s="7">
        <v>-0.72439273578513086</v>
      </c>
      <c r="E35137">
        <v>3</v>
      </c>
      <c r="F35137">
        <v>1</v>
      </c>
      <c r="G35137" s="9">
        <f>(Logistic_Reg!$C$5+Logistic_Reg!$C$6*CN_Mobiles!B35137+Logistic_Reg!$C$7*CN_Mobiles!C35137+Logistic_Reg!$C$8*CN_Mobiles!D35137+Logistic_Reg!$C$9*CN_Mobiles!E35137)/(1+EXP(Logistic_Reg!$C$5+Logistic_Reg!$C$6*CN_Mobiles!B35137+Logistic_Reg!$C$7*CN_Mobiles!C35137+Logistic_Reg!$C$8*CN_Mobiles!D35137+Logistic_Reg!$C$9*CN_Mobiles!E35137))</f>
        <v>0.20545867401559847</v>
      </c>
      <c r="H35137">
        <f t="shared" si="1096"/>
        <v>1</v>
      </c>
      <c r="I35137" t="str">
        <f t="shared" si="1097"/>
        <v>Yes</v>
      </c>
    </row>
    <row r="35138" spans="1:9" x14ac:dyDescent="0.3">
      <c r="A35138" t="s">
        <v>35139</v>
      </c>
      <c r="B35138">
        <v>50</v>
      </c>
      <c r="C35138">
        <v>0</v>
      </c>
      <c r="D35138" s="7">
        <v>-0.2502297364421241</v>
      </c>
      <c r="E35138">
        <v>1</v>
      </c>
      <c r="F35138">
        <v>0</v>
      </c>
      <c r="G35138" s="9">
        <f>(Logistic_Reg!$C$5+Logistic_Reg!$C$6*CN_Mobiles!B35138+Logistic_Reg!$C$7*CN_Mobiles!C35138+Logistic_Reg!$C$8*CN_Mobiles!D35138+Logistic_Reg!$C$9*CN_Mobiles!E35138)/(1+EXP(Logistic_Reg!$C$5+Logistic_Reg!$C$6*CN_Mobiles!B35138+Logistic_Reg!$C$7*CN_Mobiles!C35138+Logistic_Reg!$C$8*CN_Mobiles!D35138+Logistic_Reg!$C$9*CN_Mobiles!E35138))</f>
        <v>-0.98762929463713101</v>
      </c>
      <c r="H35138">
        <f t="shared" si="1096"/>
        <v>0</v>
      </c>
      <c r="I35138" t="str">
        <f t="shared" si="1097"/>
        <v>Yes</v>
      </c>
    </row>
    <row r="35139" spans="1:9" x14ac:dyDescent="0.3">
      <c r="A35139" t="s">
        <v>35140</v>
      </c>
      <c r="B35139">
        <v>35</v>
      </c>
      <c r="C35139">
        <v>0</v>
      </c>
      <c r="D35139" s="7">
        <v>0.66075957376813688</v>
      </c>
      <c r="E35139">
        <v>2</v>
      </c>
      <c r="F35139">
        <v>0</v>
      </c>
      <c r="G35139" s="9">
        <f>(Logistic_Reg!$C$5+Logistic_Reg!$C$6*CN_Mobiles!B35139+Logistic_Reg!$C$7*CN_Mobiles!C35139+Logistic_Reg!$C$8*CN_Mobiles!D35139+Logistic_Reg!$C$9*CN_Mobiles!E35139)/(1+EXP(Logistic_Reg!$C$5+Logistic_Reg!$C$6*CN_Mobiles!B35139+Logistic_Reg!$C$7*CN_Mobiles!C35139+Logistic_Reg!$C$8*CN_Mobiles!D35139+Logistic_Reg!$C$9*CN_Mobiles!E35139))</f>
        <v>0.11378245960961998</v>
      </c>
      <c r="H35139">
        <f t="shared" ref="H35139:H35202" si="1098">IF(G35139&gt;=0.15,1,0)</f>
        <v>0</v>
      </c>
      <c r="I35139" t="str">
        <f t="shared" ref="I35139:I35202" si="1099">IF(H35139=F35139,"Yes","No")</f>
        <v>Yes</v>
      </c>
    </row>
    <row r="35140" spans="1:9" x14ac:dyDescent="0.3">
      <c r="A35140" t="s">
        <v>35141</v>
      </c>
      <c r="B35140">
        <v>28</v>
      </c>
      <c r="C35140">
        <v>1</v>
      </c>
      <c r="D35140" s="7">
        <v>-0.52543695575962601</v>
      </c>
      <c r="E35140">
        <v>3</v>
      </c>
      <c r="F35140">
        <v>1</v>
      </c>
      <c r="G35140" s="9">
        <f>(Logistic_Reg!$C$5+Logistic_Reg!$C$6*CN_Mobiles!B35140+Logistic_Reg!$C$7*CN_Mobiles!C35140+Logistic_Reg!$C$8*CN_Mobiles!D35140+Logistic_Reg!$C$9*CN_Mobiles!E35140)/(1+EXP(Logistic_Reg!$C$5+Logistic_Reg!$C$6*CN_Mobiles!B35140+Logistic_Reg!$C$7*CN_Mobiles!C35140+Logistic_Reg!$C$8*CN_Mobiles!D35140+Logistic_Reg!$C$9*CN_Mobiles!E35140))</f>
        <v>0.27095355217781825</v>
      </c>
      <c r="H35140">
        <f t="shared" si="1098"/>
        <v>1</v>
      </c>
      <c r="I35140" t="str">
        <f t="shared" si="1099"/>
        <v>Yes</v>
      </c>
    </row>
    <row r="35141" spans="1:9" x14ac:dyDescent="0.3">
      <c r="A35141" t="s">
        <v>35142</v>
      </c>
      <c r="B35141">
        <v>36</v>
      </c>
      <c r="C35141">
        <v>1</v>
      </c>
      <c r="D35141" s="7">
        <v>-1.3410420105328</v>
      </c>
      <c r="E35141">
        <v>3</v>
      </c>
      <c r="F35141">
        <v>0</v>
      </c>
      <c r="G35141" s="9">
        <f>(Logistic_Reg!$C$5+Logistic_Reg!$C$6*CN_Mobiles!B35141+Logistic_Reg!$C$7*CN_Mobiles!C35141+Logistic_Reg!$C$8*CN_Mobiles!D35141+Logistic_Reg!$C$9*CN_Mobiles!E35141)/(1+EXP(Logistic_Reg!$C$5+Logistic_Reg!$C$6*CN_Mobiles!B35141+Logistic_Reg!$C$7*CN_Mobiles!C35141+Logistic_Reg!$C$8*CN_Mobiles!D35141+Logistic_Reg!$C$9*CN_Mobiles!E35141))</f>
        <v>0.20958676094691622</v>
      </c>
      <c r="H35141">
        <f t="shared" si="1098"/>
        <v>1</v>
      </c>
      <c r="I35141" t="str">
        <f t="shared" si="1099"/>
        <v>No</v>
      </c>
    </row>
    <row r="35142" spans="1:9" x14ac:dyDescent="0.3">
      <c r="A35142" t="s">
        <v>35143</v>
      </c>
      <c r="B35142">
        <v>48</v>
      </c>
      <c r="C35142">
        <v>1</v>
      </c>
      <c r="D35142" s="7">
        <v>-0.16675233256085611</v>
      </c>
      <c r="E35142">
        <v>2</v>
      </c>
      <c r="F35142">
        <v>1</v>
      </c>
      <c r="G35142" s="9">
        <f>(Logistic_Reg!$C$5+Logistic_Reg!$C$6*CN_Mobiles!B35142+Logistic_Reg!$C$7*CN_Mobiles!C35142+Logistic_Reg!$C$8*CN_Mobiles!D35142+Logistic_Reg!$C$9*CN_Mobiles!E35142)/(1+EXP(Logistic_Reg!$C$5+Logistic_Reg!$C$6*CN_Mobiles!B35142+Logistic_Reg!$C$7*CN_Mobiles!C35142+Logistic_Reg!$C$8*CN_Mobiles!D35142+Logistic_Reg!$C$9*CN_Mobiles!E35142))</f>
        <v>-3.2623182041002495E-3</v>
      </c>
      <c r="H35142">
        <f t="shared" si="1098"/>
        <v>0</v>
      </c>
      <c r="I35142" t="str">
        <f t="shared" si="1099"/>
        <v>No</v>
      </c>
    </row>
    <row r="35143" spans="1:9" x14ac:dyDescent="0.3">
      <c r="A35143" t="s">
        <v>35144</v>
      </c>
      <c r="B35143">
        <v>37</v>
      </c>
      <c r="C35143">
        <v>0</v>
      </c>
      <c r="D35143" s="7">
        <v>2.229760904922133</v>
      </c>
      <c r="E35143">
        <v>2</v>
      </c>
      <c r="F35143">
        <v>0</v>
      </c>
      <c r="G35143" s="9">
        <f>(Logistic_Reg!$C$5+Logistic_Reg!$C$6*CN_Mobiles!B35143+Logistic_Reg!$C$7*CN_Mobiles!C35143+Logistic_Reg!$C$8*CN_Mobiles!D35143+Logistic_Reg!$C$9*CN_Mobiles!E35143)/(1+EXP(Logistic_Reg!$C$5+Logistic_Reg!$C$6*CN_Mobiles!B35143+Logistic_Reg!$C$7*CN_Mobiles!C35143+Logistic_Reg!$C$8*CN_Mobiles!D35143+Logistic_Reg!$C$9*CN_Mobiles!E35143))</f>
        <v>0.26182286448080111</v>
      </c>
      <c r="H35143">
        <f t="shared" si="1098"/>
        <v>1</v>
      </c>
      <c r="I35143" t="str">
        <f t="shared" si="1099"/>
        <v>No</v>
      </c>
    </row>
    <row r="35144" spans="1:9" x14ac:dyDescent="0.3">
      <c r="A35144" t="s">
        <v>35145</v>
      </c>
      <c r="B35144">
        <v>42</v>
      </c>
      <c r="C35144">
        <v>1</v>
      </c>
      <c r="D35144" s="7">
        <v>1.430716938643863</v>
      </c>
      <c r="E35144">
        <v>4</v>
      </c>
      <c r="F35144">
        <v>1</v>
      </c>
      <c r="G35144" s="9">
        <f>(Logistic_Reg!$C$5+Logistic_Reg!$C$6*CN_Mobiles!B35144+Logistic_Reg!$C$7*CN_Mobiles!C35144+Logistic_Reg!$C$8*CN_Mobiles!D35144+Logistic_Reg!$C$9*CN_Mobiles!E35144)/(1+EXP(Logistic_Reg!$C$5+Logistic_Reg!$C$6*CN_Mobiles!B35144+Logistic_Reg!$C$7*CN_Mobiles!C35144+Logistic_Reg!$C$8*CN_Mobiles!D35144+Logistic_Reg!$C$9*CN_Mobiles!E35144))</f>
        <v>0.17208964397962109</v>
      </c>
      <c r="H35144">
        <f t="shared" si="1098"/>
        <v>1</v>
      </c>
      <c r="I35144" t="str">
        <f t="shared" si="1099"/>
        <v>Yes</v>
      </c>
    </row>
    <row r="35145" spans="1:9" x14ac:dyDescent="0.3">
      <c r="A35145" t="s">
        <v>35146</v>
      </c>
      <c r="B35145">
        <v>59</v>
      </c>
      <c r="C35145">
        <v>0</v>
      </c>
      <c r="D35145" s="7">
        <v>-0.43837893033135622</v>
      </c>
      <c r="E35145">
        <v>1</v>
      </c>
      <c r="F35145">
        <v>0</v>
      </c>
      <c r="G35145" s="9">
        <f>(Logistic_Reg!$C$5+Logistic_Reg!$C$6*CN_Mobiles!B35145+Logistic_Reg!$C$7*CN_Mobiles!C35145+Logistic_Reg!$C$8*CN_Mobiles!D35145+Logistic_Reg!$C$9*CN_Mobiles!E35145)/(1+EXP(Logistic_Reg!$C$5+Logistic_Reg!$C$6*CN_Mobiles!B35145+Logistic_Reg!$C$7*CN_Mobiles!C35145+Logistic_Reg!$C$8*CN_Mobiles!D35145+Logistic_Reg!$C$9*CN_Mobiles!E35145))</f>
        <v>-1.1742854658969009</v>
      </c>
      <c r="H35145">
        <f t="shared" si="1098"/>
        <v>0</v>
      </c>
      <c r="I35145" t="str">
        <f t="shared" si="1099"/>
        <v>Yes</v>
      </c>
    </row>
    <row r="35146" spans="1:9" x14ac:dyDescent="0.3">
      <c r="A35146" t="s">
        <v>35147</v>
      </c>
      <c r="B35146">
        <v>29</v>
      </c>
      <c r="C35146">
        <v>1</v>
      </c>
      <c r="D35146" s="7">
        <v>-1.3629254902267562</v>
      </c>
      <c r="E35146">
        <v>4</v>
      </c>
      <c r="F35146">
        <v>1</v>
      </c>
      <c r="G35146" s="9">
        <f>(Logistic_Reg!$C$5+Logistic_Reg!$C$6*CN_Mobiles!B35146+Logistic_Reg!$C$7*CN_Mobiles!C35146+Logistic_Reg!$C$8*CN_Mobiles!D35146+Logistic_Reg!$C$9*CN_Mobiles!E35146)/(1+EXP(Logistic_Reg!$C$5+Logistic_Reg!$C$6*CN_Mobiles!B35146+Logistic_Reg!$C$7*CN_Mobiles!C35146+Logistic_Reg!$C$8*CN_Mobiles!D35146+Logistic_Reg!$C$9*CN_Mobiles!E35146))</f>
        <v>0.26763683615698741</v>
      </c>
      <c r="H35146">
        <f t="shared" si="1098"/>
        <v>1</v>
      </c>
      <c r="I35146" t="str">
        <f t="shared" si="1099"/>
        <v>Yes</v>
      </c>
    </row>
    <row r="35147" spans="1:9" x14ac:dyDescent="0.3">
      <c r="A35147" t="s">
        <v>35148</v>
      </c>
      <c r="B35147">
        <v>42</v>
      </c>
      <c r="C35147">
        <v>1</v>
      </c>
      <c r="D35147" s="7">
        <v>1.3279239755720442</v>
      </c>
      <c r="E35147">
        <v>4</v>
      </c>
      <c r="F35147">
        <v>1</v>
      </c>
      <c r="G35147" s="9">
        <f>(Logistic_Reg!$C$5+Logistic_Reg!$C$6*CN_Mobiles!B35147+Logistic_Reg!$C$7*CN_Mobiles!C35147+Logistic_Reg!$C$8*CN_Mobiles!D35147+Logistic_Reg!$C$9*CN_Mobiles!E35147)/(1+EXP(Logistic_Reg!$C$5+Logistic_Reg!$C$6*CN_Mobiles!B35147+Logistic_Reg!$C$7*CN_Mobiles!C35147+Logistic_Reg!$C$8*CN_Mobiles!D35147+Logistic_Reg!$C$9*CN_Mobiles!E35147))</f>
        <v>0.17640622399030009</v>
      </c>
      <c r="H35147">
        <f t="shared" si="1098"/>
        <v>1</v>
      </c>
      <c r="I35147" t="str">
        <f t="shared" si="1099"/>
        <v>Yes</v>
      </c>
    </row>
    <row r="35148" spans="1:9" x14ac:dyDescent="0.3">
      <c r="A35148" t="s">
        <v>35149</v>
      </c>
      <c r="B35148">
        <v>53</v>
      </c>
      <c r="C35148">
        <v>0</v>
      </c>
      <c r="D35148" s="7">
        <v>-0.13604579020323562</v>
      </c>
      <c r="E35148">
        <v>2</v>
      </c>
      <c r="F35148">
        <v>1</v>
      </c>
      <c r="G35148" s="9">
        <f>(Logistic_Reg!$C$5+Logistic_Reg!$C$6*CN_Mobiles!B35148+Logistic_Reg!$C$7*CN_Mobiles!C35148+Logistic_Reg!$C$8*CN_Mobiles!D35148+Logistic_Reg!$C$9*CN_Mobiles!E35148)/(1+EXP(Logistic_Reg!$C$5+Logistic_Reg!$C$6*CN_Mobiles!B35148+Logistic_Reg!$C$7*CN_Mobiles!C35148+Logistic_Reg!$C$8*CN_Mobiles!D35148+Logistic_Reg!$C$9*CN_Mobiles!E35148))</f>
        <v>-0.16426574475647543</v>
      </c>
      <c r="H35148">
        <f t="shared" si="1098"/>
        <v>0</v>
      </c>
      <c r="I35148" t="str">
        <f t="shared" si="1099"/>
        <v>No</v>
      </c>
    </row>
    <row r="35149" spans="1:9" x14ac:dyDescent="0.3">
      <c r="A35149" t="s">
        <v>35150</v>
      </c>
      <c r="B35149">
        <v>60</v>
      </c>
      <c r="C35149">
        <v>0</v>
      </c>
      <c r="D35149" s="7">
        <v>0.27270471673168045</v>
      </c>
      <c r="E35149">
        <v>2</v>
      </c>
      <c r="F35149">
        <v>0</v>
      </c>
      <c r="G35149" s="9">
        <f>(Logistic_Reg!$C$5+Logistic_Reg!$C$6*CN_Mobiles!B35149+Logistic_Reg!$C$7*CN_Mobiles!C35149+Logistic_Reg!$C$8*CN_Mobiles!D35149+Logistic_Reg!$C$9*CN_Mobiles!E35149)/(1+EXP(Logistic_Reg!$C$5+Logistic_Reg!$C$6*CN_Mobiles!B35149+Logistic_Reg!$C$7*CN_Mobiles!C35149+Logistic_Reg!$C$8*CN_Mobiles!D35149+Logistic_Reg!$C$9*CN_Mobiles!E35149))</f>
        <v>-0.10436029762070279</v>
      </c>
      <c r="H35149">
        <f t="shared" si="1098"/>
        <v>0</v>
      </c>
      <c r="I35149" t="str">
        <f t="shared" si="1099"/>
        <v>Yes</v>
      </c>
    </row>
    <row r="35150" spans="1:9" x14ac:dyDescent="0.3">
      <c r="A35150" t="s">
        <v>35151</v>
      </c>
      <c r="B35150">
        <v>59</v>
      </c>
      <c r="C35150">
        <v>1</v>
      </c>
      <c r="D35150" s="7">
        <v>-0.76357969759617628</v>
      </c>
      <c r="E35150">
        <v>3</v>
      </c>
      <c r="F35150">
        <v>1</v>
      </c>
      <c r="G35150" s="9">
        <f>(Logistic_Reg!$C$5+Logistic_Reg!$C$6*CN_Mobiles!B35150+Logistic_Reg!$C$7*CN_Mobiles!C35150+Logistic_Reg!$C$8*CN_Mobiles!D35150+Logistic_Reg!$C$9*CN_Mobiles!E35150)/(1+EXP(Logistic_Reg!$C$5+Logistic_Reg!$C$6*CN_Mobiles!B35150+Logistic_Reg!$C$7*CN_Mobiles!C35150+Logistic_Reg!$C$8*CN_Mobiles!D35150+Logistic_Reg!$C$9*CN_Mobiles!E35150))</f>
        <v>0.20679754353524843</v>
      </c>
      <c r="H35150">
        <f t="shared" si="1098"/>
        <v>1</v>
      </c>
      <c r="I35150" t="str">
        <f t="shared" si="1099"/>
        <v>Yes</v>
      </c>
    </row>
    <row r="35151" spans="1:9" x14ac:dyDescent="0.3">
      <c r="A35151" t="s">
        <v>35152</v>
      </c>
      <c r="B35151">
        <v>44</v>
      </c>
      <c r="C35151">
        <v>1</v>
      </c>
      <c r="D35151" s="7">
        <v>0.59474364859534701</v>
      </c>
      <c r="E35151">
        <v>3</v>
      </c>
      <c r="F35151">
        <v>1</v>
      </c>
      <c r="G35151" s="9">
        <f>(Logistic_Reg!$C$5+Logistic_Reg!$C$6*CN_Mobiles!B35151+Logistic_Reg!$C$7*CN_Mobiles!C35151+Logistic_Reg!$C$8*CN_Mobiles!D35151+Logistic_Reg!$C$9*CN_Mobiles!E35151)/(1+EXP(Logistic_Reg!$C$5+Logistic_Reg!$C$6*CN_Mobiles!B35151+Logistic_Reg!$C$7*CN_Mobiles!C35151+Logistic_Reg!$C$8*CN_Mobiles!D35151+Logistic_Reg!$C$9*CN_Mobiles!E35151))</f>
        <v>0.27816689573090408</v>
      </c>
      <c r="H35151">
        <f t="shared" si="1098"/>
        <v>1</v>
      </c>
      <c r="I35151" t="str">
        <f t="shared" si="1099"/>
        <v>Yes</v>
      </c>
    </row>
    <row r="35152" spans="1:9" x14ac:dyDescent="0.3">
      <c r="A35152" t="s">
        <v>35153</v>
      </c>
      <c r="B35152">
        <v>28</v>
      </c>
      <c r="C35152">
        <v>0</v>
      </c>
      <c r="D35152" s="7">
        <v>-0.42621128922107759</v>
      </c>
      <c r="E35152">
        <v>4</v>
      </c>
      <c r="F35152">
        <v>1</v>
      </c>
      <c r="G35152" s="9">
        <f>(Logistic_Reg!$C$5+Logistic_Reg!$C$6*CN_Mobiles!B35152+Logistic_Reg!$C$7*CN_Mobiles!C35152+Logistic_Reg!$C$8*CN_Mobiles!D35152+Logistic_Reg!$C$9*CN_Mobiles!E35152)/(1+EXP(Logistic_Reg!$C$5+Logistic_Reg!$C$6*CN_Mobiles!B35152+Logistic_Reg!$C$7*CN_Mobiles!C35152+Logistic_Reg!$C$8*CN_Mobiles!D35152+Logistic_Reg!$C$9*CN_Mobiles!E35152))</f>
        <v>0.25544172283623301</v>
      </c>
      <c r="H35152">
        <f t="shared" si="1098"/>
        <v>1</v>
      </c>
      <c r="I35152" t="str">
        <f t="shared" si="1099"/>
        <v>Yes</v>
      </c>
    </row>
    <row r="35153" spans="1:9" x14ac:dyDescent="0.3">
      <c r="A35153" t="s">
        <v>35154</v>
      </c>
      <c r="B35153">
        <v>49</v>
      </c>
      <c r="C35153">
        <v>0</v>
      </c>
      <c r="D35153" s="7">
        <v>2.2711217475448087</v>
      </c>
      <c r="E35153">
        <v>1</v>
      </c>
      <c r="F35153">
        <v>0</v>
      </c>
      <c r="G35153" s="9">
        <f>(Logistic_Reg!$C$5+Logistic_Reg!$C$6*CN_Mobiles!B35153+Logistic_Reg!$C$7*CN_Mobiles!C35153+Logistic_Reg!$C$8*CN_Mobiles!D35153+Logistic_Reg!$C$9*CN_Mobiles!E35153)/(1+EXP(Logistic_Reg!$C$5+Logistic_Reg!$C$6*CN_Mobiles!B35153+Logistic_Reg!$C$7*CN_Mobiles!C35153+Logistic_Reg!$C$8*CN_Mobiles!D35153+Logistic_Reg!$C$9*CN_Mobiles!E35153))</f>
        <v>-8.9637433360843913E-2</v>
      </c>
      <c r="H35153">
        <f t="shared" si="1098"/>
        <v>0</v>
      </c>
      <c r="I35153" t="str">
        <f t="shared" si="1099"/>
        <v>Yes</v>
      </c>
    </row>
    <row r="35154" spans="1:9" x14ac:dyDescent="0.3">
      <c r="A35154" t="s">
        <v>35155</v>
      </c>
      <c r="B35154">
        <v>35</v>
      </c>
      <c r="C35154">
        <v>0</v>
      </c>
      <c r="D35154" s="7">
        <v>-4.1278292544579528E-2</v>
      </c>
      <c r="E35154">
        <v>2</v>
      </c>
      <c r="F35154">
        <v>1</v>
      </c>
      <c r="G35154" s="9">
        <f>(Logistic_Reg!$C$5+Logistic_Reg!$C$6*CN_Mobiles!B35154+Logistic_Reg!$C$7*CN_Mobiles!C35154+Logistic_Reg!$C$8*CN_Mobiles!D35154+Logistic_Reg!$C$9*CN_Mobiles!E35154)/(1+EXP(Logistic_Reg!$C$5+Logistic_Reg!$C$6*CN_Mobiles!B35154+Logistic_Reg!$C$7*CN_Mobiles!C35154+Logistic_Reg!$C$8*CN_Mobiles!D35154+Logistic_Reg!$C$9*CN_Mobiles!E35154))</f>
        <v>-2.1264464845178899E-2</v>
      </c>
      <c r="H35154">
        <f t="shared" si="1098"/>
        <v>0</v>
      </c>
      <c r="I35154" t="str">
        <f t="shared" si="1099"/>
        <v>No</v>
      </c>
    </row>
    <row r="35155" spans="1:9" x14ac:dyDescent="0.3">
      <c r="A35155" t="s">
        <v>35156</v>
      </c>
      <c r="B35155">
        <v>51</v>
      </c>
      <c r="C35155">
        <v>1</v>
      </c>
      <c r="D35155" s="7">
        <v>1.7269396081893813</v>
      </c>
      <c r="E35155">
        <v>4</v>
      </c>
      <c r="F35155">
        <v>1</v>
      </c>
      <c r="G35155" s="9">
        <f>(Logistic_Reg!$C$5+Logistic_Reg!$C$6*CN_Mobiles!B35155+Logistic_Reg!$C$7*CN_Mobiles!C35155+Logistic_Reg!$C$8*CN_Mobiles!D35155+Logistic_Reg!$C$9*CN_Mobiles!E35155)/(1+EXP(Logistic_Reg!$C$5+Logistic_Reg!$C$6*CN_Mobiles!B35155+Logistic_Reg!$C$7*CN_Mobiles!C35155+Logistic_Reg!$C$8*CN_Mobiles!D35155+Logistic_Reg!$C$9*CN_Mobiles!E35155))</f>
        <v>0.16962752644374016</v>
      </c>
      <c r="H35155">
        <f t="shared" si="1098"/>
        <v>1</v>
      </c>
      <c r="I35155" t="str">
        <f t="shared" si="1099"/>
        <v>Yes</v>
      </c>
    </row>
    <row r="35156" spans="1:9" x14ac:dyDescent="0.3">
      <c r="A35156" t="s">
        <v>35157</v>
      </c>
      <c r="B35156">
        <v>37</v>
      </c>
      <c r="C35156">
        <v>0</v>
      </c>
      <c r="D35156" s="7">
        <v>-0.21314812680066036</v>
      </c>
      <c r="E35156">
        <v>4</v>
      </c>
      <c r="F35156">
        <v>1</v>
      </c>
      <c r="G35156" s="9">
        <f>(Logistic_Reg!$C$5+Logistic_Reg!$C$6*CN_Mobiles!B35156+Logistic_Reg!$C$7*CN_Mobiles!C35156+Logistic_Reg!$C$8*CN_Mobiles!D35156+Logistic_Reg!$C$9*CN_Mobiles!E35156)/(1+EXP(Logistic_Reg!$C$5+Logistic_Reg!$C$6*CN_Mobiles!B35156+Logistic_Reg!$C$7*CN_Mobiles!C35156+Logistic_Reg!$C$8*CN_Mobiles!D35156+Logistic_Reg!$C$9*CN_Mobiles!E35156))</f>
        <v>0.25624027226660029</v>
      </c>
      <c r="H35156">
        <f t="shared" si="1098"/>
        <v>1</v>
      </c>
      <c r="I35156" t="str">
        <f t="shared" si="1099"/>
        <v>Yes</v>
      </c>
    </row>
    <row r="35157" spans="1:9" x14ac:dyDescent="0.3">
      <c r="A35157" t="s">
        <v>35158</v>
      </c>
      <c r="B35157">
        <v>25</v>
      </c>
      <c r="C35157">
        <v>0</v>
      </c>
      <c r="D35157" s="7">
        <v>0.79510616935622358</v>
      </c>
      <c r="E35157">
        <v>3</v>
      </c>
      <c r="F35157">
        <v>1</v>
      </c>
      <c r="G35157" s="9">
        <f>(Logistic_Reg!$C$5+Logistic_Reg!$C$6*CN_Mobiles!B35157+Logistic_Reg!$C$7*CN_Mobiles!C35157+Logistic_Reg!$C$8*CN_Mobiles!D35157+Logistic_Reg!$C$9*CN_Mobiles!E35157)/(1+EXP(Logistic_Reg!$C$5+Logistic_Reg!$C$6*CN_Mobiles!B35157+Logistic_Reg!$C$7*CN_Mobiles!C35157+Logistic_Reg!$C$8*CN_Mobiles!D35157+Logistic_Reg!$C$9*CN_Mobiles!E35157))</f>
        <v>0.27701809079288353</v>
      </c>
      <c r="H35157">
        <f t="shared" si="1098"/>
        <v>1</v>
      </c>
      <c r="I35157" t="str">
        <f t="shared" si="1099"/>
        <v>Yes</v>
      </c>
    </row>
    <row r="35158" spans="1:9" x14ac:dyDescent="0.3">
      <c r="A35158" t="s">
        <v>35159</v>
      </c>
      <c r="B35158">
        <v>36</v>
      </c>
      <c r="C35158">
        <v>1</v>
      </c>
      <c r="D35158" s="7">
        <v>1.9384380332830384</v>
      </c>
      <c r="E35158">
        <v>2</v>
      </c>
      <c r="F35158">
        <v>1</v>
      </c>
      <c r="G35158" s="9">
        <f>(Logistic_Reg!$C$5+Logistic_Reg!$C$6*CN_Mobiles!B35158+Logistic_Reg!$C$7*CN_Mobiles!C35158+Logistic_Reg!$C$8*CN_Mobiles!D35158+Logistic_Reg!$C$9*CN_Mobiles!E35158)/(1+EXP(Logistic_Reg!$C$5+Logistic_Reg!$C$6*CN_Mobiles!B35158+Logistic_Reg!$C$7*CN_Mobiles!C35158+Logistic_Reg!$C$8*CN_Mobiles!D35158+Logistic_Reg!$C$9*CN_Mobiles!E35158))</f>
        <v>0.27156144747545524</v>
      </c>
      <c r="H35158">
        <f t="shared" si="1098"/>
        <v>1</v>
      </c>
      <c r="I35158" t="str">
        <f t="shared" si="1099"/>
        <v>Yes</v>
      </c>
    </row>
    <row r="35159" spans="1:9" x14ac:dyDescent="0.3">
      <c r="A35159" t="s">
        <v>35160</v>
      </c>
      <c r="B35159">
        <v>56</v>
      </c>
      <c r="C35159">
        <v>0</v>
      </c>
      <c r="D35159" s="7">
        <v>0.91704146644008311</v>
      </c>
      <c r="E35159">
        <v>4</v>
      </c>
      <c r="F35159">
        <v>1</v>
      </c>
      <c r="G35159" s="9">
        <f>(Logistic_Reg!$C$5+Logistic_Reg!$C$6*CN_Mobiles!B35159+Logistic_Reg!$C$7*CN_Mobiles!C35159+Logistic_Reg!$C$8*CN_Mobiles!D35159+Logistic_Reg!$C$9*CN_Mobiles!E35159)/(1+EXP(Logistic_Reg!$C$5+Logistic_Reg!$C$6*CN_Mobiles!B35159+Logistic_Reg!$C$7*CN_Mobiles!C35159+Logistic_Reg!$C$8*CN_Mobiles!D35159+Logistic_Reg!$C$9*CN_Mobiles!E35159))</f>
        <v>0.23286747442722608</v>
      </c>
      <c r="H35159">
        <f t="shared" si="1098"/>
        <v>1</v>
      </c>
      <c r="I35159" t="str">
        <f t="shared" si="1099"/>
        <v>Yes</v>
      </c>
    </row>
    <row r="35160" spans="1:9" x14ac:dyDescent="0.3">
      <c r="A35160" t="s">
        <v>35161</v>
      </c>
      <c r="B35160">
        <v>46</v>
      </c>
      <c r="C35160">
        <v>0</v>
      </c>
      <c r="D35160" s="7">
        <v>2.4580526544643009</v>
      </c>
      <c r="E35160">
        <v>3</v>
      </c>
      <c r="F35160">
        <v>1</v>
      </c>
      <c r="G35160" s="9">
        <f>(Logistic_Reg!$C$5+Logistic_Reg!$C$6*CN_Mobiles!B35160+Logistic_Reg!$C$7*CN_Mobiles!C35160+Logistic_Reg!$C$8*CN_Mobiles!D35160+Logistic_Reg!$C$9*CN_Mobiles!E35160)/(1+EXP(Logistic_Reg!$C$5+Logistic_Reg!$C$6*CN_Mobiles!B35160+Logistic_Reg!$C$7*CN_Mobiles!C35160+Logistic_Reg!$C$8*CN_Mobiles!D35160+Logistic_Reg!$C$9*CN_Mobiles!E35160))</f>
        <v>0.24921399574417552</v>
      </c>
      <c r="H35160">
        <f t="shared" si="1098"/>
        <v>1</v>
      </c>
      <c r="I35160" t="str">
        <f t="shared" si="1099"/>
        <v>Yes</v>
      </c>
    </row>
    <row r="35161" spans="1:9" x14ac:dyDescent="0.3">
      <c r="A35161" t="s">
        <v>35162</v>
      </c>
      <c r="B35161">
        <v>61</v>
      </c>
      <c r="C35161">
        <v>0</v>
      </c>
      <c r="D35161" s="7">
        <v>-0.87062714719513423</v>
      </c>
      <c r="E35161">
        <v>2</v>
      </c>
      <c r="F35161">
        <v>0</v>
      </c>
      <c r="G35161" s="9">
        <f>(Logistic_Reg!$C$5+Logistic_Reg!$C$6*CN_Mobiles!B35161+Logistic_Reg!$C$7*CN_Mobiles!C35161+Logistic_Reg!$C$8*CN_Mobiles!D35161+Logistic_Reg!$C$9*CN_Mobiles!E35161)/(1+EXP(Logistic_Reg!$C$5+Logistic_Reg!$C$6*CN_Mobiles!B35161+Logistic_Reg!$C$7*CN_Mobiles!C35161+Logistic_Reg!$C$8*CN_Mobiles!D35161+Logistic_Reg!$C$9*CN_Mobiles!E35161))</f>
        <v>-0.46432190900025799</v>
      </c>
      <c r="H35161">
        <f t="shared" si="1098"/>
        <v>0</v>
      </c>
      <c r="I35161" t="str">
        <f t="shared" si="1099"/>
        <v>Yes</v>
      </c>
    </row>
    <row r="35162" spans="1:9" x14ac:dyDescent="0.3">
      <c r="A35162" t="s">
        <v>35163</v>
      </c>
      <c r="B35162">
        <v>60</v>
      </c>
      <c r="C35162">
        <v>0</v>
      </c>
      <c r="D35162" s="7">
        <v>-0.35708873227545024</v>
      </c>
      <c r="E35162">
        <v>3</v>
      </c>
      <c r="F35162">
        <v>1</v>
      </c>
      <c r="G35162" s="9">
        <f>(Logistic_Reg!$C$5+Logistic_Reg!$C$6*CN_Mobiles!B35162+Logistic_Reg!$C$7*CN_Mobiles!C35162+Logistic_Reg!$C$8*CN_Mobiles!D35162+Logistic_Reg!$C$9*CN_Mobiles!E35162)/(1+EXP(Logistic_Reg!$C$5+Logistic_Reg!$C$6*CN_Mobiles!B35162+Logistic_Reg!$C$7*CN_Mobiles!C35162+Logistic_Reg!$C$8*CN_Mobiles!D35162+Logistic_Reg!$C$9*CN_Mobiles!E35162))</f>
        <v>0.18896944299369492</v>
      </c>
      <c r="H35162">
        <f t="shared" si="1098"/>
        <v>1</v>
      </c>
      <c r="I35162" t="str">
        <f t="shared" si="1099"/>
        <v>Yes</v>
      </c>
    </row>
    <row r="35163" spans="1:9" x14ac:dyDescent="0.3">
      <c r="A35163" t="s">
        <v>35164</v>
      </c>
      <c r="B35163">
        <v>62</v>
      </c>
      <c r="C35163">
        <v>0</v>
      </c>
      <c r="D35163" s="7">
        <v>-0.2973012992354559</v>
      </c>
      <c r="E35163">
        <v>2</v>
      </c>
      <c r="F35163">
        <v>0</v>
      </c>
      <c r="G35163" s="9">
        <f>(Logistic_Reg!$C$5+Logistic_Reg!$C$6*CN_Mobiles!B35163+Logistic_Reg!$C$7*CN_Mobiles!C35163+Logistic_Reg!$C$8*CN_Mobiles!D35163+Logistic_Reg!$C$9*CN_Mobiles!E35163)/(1+EXP(Logistic_Reg!$C$5+Logistic_Reg!$C$6*CN_Mobiles!B35163+Logistic_Reg!$C$7*CN_Mobiles!C35163+Logistic_Reg!$C$8*CN_Mobiles!D35163+Logistic_Reg!$C$9*CN_Mobiles!E35163))</f>
        <v>-0.28169021657349808</v>
      </c>
      <c r="H35163">
        <f t="shared" si="1098"/>
        <v>0</v>
      </c>
      <c r="I35163" t="str">
        <f t="shared" si="1099"/>
        <v>Yes</v>
      </c>
    </row>
    <row r="35164" spans="1:9" x14ac:dyDescent="0.3">
      <c r="A35164" t="s">
        <v>35165</v>
      </c>
      <c r="B35164">
        <v>65</v>
      </c>
      <c r="C35164">
        <v>0</v>
      </c>
      <c r="D35164" s="7">
        <v>0.49188977117504107</v>
      </c>
      <c r="E35164">
        <v>4</v>
      </c>
      <c r="F35164">
        <v>1</v>
      </c>
      <c r="G35164" s="9">
        <f>(Logistic_Reg!$C$5+Logistic_Reg!$C$6*CN_Mobiles!B35164+Logistic_Reg!$C$7*CN_Mobiles!C35164+Logistic_Reg!$C$8*CN_Mobiles!D35164+Logistic_Reg!$C$9*CN_Mobiles!E35164)/(1+EXP(Logistic_Reg!$C$5+Logistic_Reg!$C$6*CN_Mobiles!B35164+Logistic_Reg!$C$7*CN_Mobiles!C35164+Logistic_Reg!$C$8*CN_Mobiles!D35164+Logistic_Reg!$C$9*CN_Mobiles!E35164))</f>
        <v>0.25731213480433585</v>
      </c>
      <c r="H35164">
        <f t="shared" si="1098"/>
        <v>1</v>
      </c>
      <c r="I35164" t="str">
        <f t="shared" si="1099"/>
        <v>Yes</v>
      </c>
    </row>
    <row r="35165" spans="1:9" x14ac:dyDescent="0.3">
      <c r="A35165" t="s">
        <v>35166</v>
      </c>
      <c r="B35165">
        <v>43</v>
      </c>
      <c r="C35165">
        <v>1</v>
      </c>
      <c r="D35165" s="7">
        <v>-0.61297658525562082</v>
      </c>
      <c r="E35165">
        <v>3</v>
      </c>
      <c r="F35165">
        <v>1</v>
      </c>
      <c r="G35165" s="9">
        <f>(Logistic_Reg!$C$5+Logistic_Reg!$C$6*CN_Mobiles!B35165+Logistic_Reg!$C$7*CN_Mobiles!C35165+Logistic_Reg!$C$8*CN_Mobiles!D35165+Logistic_Reg!$C$9*CN_Mobiles!E35165)/(1+EXP(Logistic_Reg!$C$5+Logistic_Reg!$C$6*CN_Mobiles!B35165+Logistic_Reg!$C$7*CN_Mobiles!C35165+Logistic_Reg!$C$8*CN_Mobiles!D35165+Logistic_Reg!$C$9*CN_Mobiles!E35165))</f>
        <v>0.25086817318625937</v>
      </c>
      <c r="H35165">
        <f t="shared" si="1098"/>
        <v>1</v>
      </c>
      <c r="I35165" t="str">
        <f t="shared" si="1099"/>
        <v>Yes</v>
      </c>
    </row>
    <row r="35166" spans="1:9" x14ac:dyDescent="0.3">
      <c r="A35166" t="s">
        <v>35167</v>
      </c>
      <c r="B35166">
        <v>61</v>
      </c>
      <c r="C35166">
        <v>0</v>
      </c>
      <c r="D35166" s="7">
        <v>-1.5628425748143215</v>
      </c>
      <c r="E35166">
        <v>3</v>
      </c>
      <c r="F35166">
        <v>1</v>
      </c>
      <c r="G35166" s="9">
        <f>(Logistic_Reg!$C$5+Logistic_Reg!$C$6*CN_Mobiles!B35166+Logistic_Reg!$C$7*CN_Mobiles!C35166+Logistic_Reg!$C$8*CN_Mobiles!D35166+Logistic_Reg!$C$9*CN_Mobiles!E35166)/(1+EXP(Logistic_Reg!$C$5+Logistic_Reg!$C$6*CN_Mobiles!B35166+Logistic_Reg!$C$7*CN_Mobiles!C35166+Logistic_Reg!$C$8*CN_Mobiles!D35166+Logistic_Reg!$C$9*CN_Mobiles!E35166))</f>
        <v>-1.5968462645418041E-2</v>
      </c>
      <c r="H35166">
        <f t="shared" si="1098"/>
        <v>0</v>
      </c>
      <c r="I35166" t="str">
        <f t="shared" si="1099"/>
        <v>No</v>
      </c>
    </row>
    <row r="35167" spans="1:9" x14ac:dyDescent="0.3">
      <c r="A35167" t="s">
        <v>35168</v>
      </c>
      <c r="B35167">
        <v>46</v>
      </c>
      <c r="C35167">
        <v>0</v>
      </c>
      <c r="D35167" s="7">
        <v>0.74389243086577495</v>
      </c>
      <c r="E35167">
        <v>1</v>
      </c>
      <c r="F35167">
        <v>0</v>
      </c>
      <c r="G35167" s="9">
        <f>(Logistic_Reg!$C$5+Logistic_Reg!$C$6*CN_Mobiles!B35167+Logistic_Reg!$C$7*CN_Mobiles!C35167+Logistic_Reg!$C$8*CN_Mobiles!D35167+Logistic_Reg!$C$9*CN_Mobiles!E35167)/(1+EXP(Logistic_Reg!$C$5+Logistic_Reg!$C$6*CN_Mobiles!B35167+Logistic_Reg!$C$7*CN_Mobiles!C35167+Logistic_Reg!$C$8*CN_Mobiles!D35167+Logistic_Reg!$C$9*CN_Mobiles!E35167))</f>
        <v>-0.54435917422312075</v>
      </c>
      <c r="H35167">
        <f t="shared" si="1098"/>
        <v>0</v>
      </c>
      <c r="I35167" t="str">
        <f t="shared" si="1099"/>
        <v>Yes</v>
      </c>
    </row>
    <row r="35168" spans="1:9" x14ac:dyDescent="0.3">
      <c r="A35168" t="s">
        <v>35169</v>
      </c>
      <c r="B35168">
        <v>33</v>
      </c>
      <c r="C35168">
        <v>0</v>
      </c>
      <c r="D35168" s="7">
        <v>0.40499545305833046</v>
      </c>
      <c r="E35168">
        <v>2</v>
      </c>
      <c r="F35168">
        <v>0</v>
      </c>
      <c r="G35168" s="9">
        <f>(Logistic_Reg!$C$5+Logistic_Reg!$C$6*CN_Mobiles!B35168+Logistic_Reg!$C$7*CN_Mobiles!C35168+Logistic_Reg!$C$8*CN_Mobiles!D35168+Logistic_Reg!$C$9*CN_Mobiles!E35168)/(1+EXP(Logistic_Reg!$C$5+Logistic_Reg!$C$6*CN_Mobiles!B35168+Logistic_Reg!$C$7*CN_Mobiles!C35168+Logistic_Reg!$C$8*CN_Mobiles!D35168+Logistic_Reg!$C$9*CN_Mobiles!E35168))</f>
        <v>7.9397436248520248E-2</v>
      </c>
      <c r="H35168">
        <f t="shared" si="1098"/>
        <v>0</v>
      </c>
      <c r="I35168" t="str">
        <f t="shared" si="1099"/>
        <v>Yes</v>
      </c>
    </row>
    <row r="35169" spans="1:9" x14ac:dyDescent="0.3">
      <c r="A35169" t="s">
        <v>35170</v>
      </c>
      <c r="B35169">
        <v>60</v>
      </c>
      <c r="C35169">
        <v>1</v>
      </c>
      <c r="D35169" s="7">
        <v>-0.85948553214218315</v>
      </c>
      <c r="E35169">
        <v>2</v>
      </c>
      <c r="F35169">
        <v>1</v>
      </c>
      <c r="G35169" s="9">
        <f>(Logistic_Reg!$C$5+Logistic_Reg!$C$6*CN_Mobiles!B35169+Logistic_Reg!$C$7*CN_Mobiles!C35169+Logistic_Reg!$C$8*CN_Mobiles!D35169+Logistic_Reg!$C$9*CN_Mobiles!E35169)/(1+EXP(Logistic_Reg!$C$5+Logistic_Reg!$C$6*CN_Mobiles!B35169+Logistic_Reg!$C$7*CN_Mobiles!C35169+Logistic_Reg!$C$8*CN_Mobiles!D35169+Logistic_Reg!$C$9*CN_Mobiles!E35169))</f>
        <v>-0.26929321840430531</v>
      </c>
      <c r="H35169">
        <f t="shared" si="1098"/>
        <v>0</v>
      </c>
      <c r="I35169" t="str">
        <f t="shared" si="1099"/>
        <v>No</v>
      </c>
    </row>
    <row r="35170" spans="1:9" x14ac:dyDescent="0.3">
      <c r="A35170" t="s">
        <v>35171</v>
      </c>
      <c r="B35170">
        <v>56</v>
      </c>
      <c r="C35170">
        <v>1</v>
      </c>
      <c r="D35170" s="7">
        <v>-0.17331966075711122</v>
      </c>
      <c r="E35170">
        <v>3</v>
      </c>
      <c r="F35170">
        <v>1</v>
      </c>
      <c r="G35170" s="9">
        <f>(Logistic_Reg!$C$5+Logistic_Reg!$C$6*CN_Mobiles!B35170+Logistic_Reg!$C$7*CN_Mobiles!C35170+Logistic_Reg!$C$8*CN_Mobiles!D35170+Logistic_Reg!$C$9*CN_Mobiles!E35170)/(1+EXP(Logistic_Reg!$C$5+Logistic_Reg!$C$6*CN_Mobiles!B35170+Logistic_Reg!$C$7*CN_Mobiles!C35170+Logistic_Reg!$C$8*CN_Mobiles!D35170+Logistic_Reg!$C$9*CN_Mobiles!E35170))</f>
        <v>0.25606460461060121</v>
      </c>
      <c r="H35170">
        <f t="shared" si="1098"/>
        <v>1</v>
      </c>
      <c r="I35170" t="str">
        <f t="shared" si="1099"/>
        <v>Yes</v>
      </c>
    </row>
    <row r="35171" spans="1:9" x14ac:dyDescent="0.3">
      <c r="A35171" t="s">
        <v>35172</v>
      </c>
      <c r="B35171">
        <v>38</v>
      </c>
      <c r="C35171">
        <v>1</v>
      </c>
      <c r="D35171" s="7">
        <v>-0.62037767859679172</v>
      </c>
      <c r="E35171">
        <v>3</v>
      </c>
      <c r="F35171">
        <v>1</v>
      </c>
      <c r="G35171" s="9">
        <f>(Logistic_Reg!$C$5+Logistic_Reg!$C$6*CN_Mobiles!B35171+Logistic_Reg!$C$7*CN_Mobiles!C35171+Logistic_Reg!$C$8*CN_Mobiles!D35171+Logistic_Reg!$C$9*CN_Mobiles!E35171)/(1+EXP(Logistic_Reg!$C$5+Logistic_Reg!$C$6*CN_Mobiles!B35171+Logistic_Reg!$C$7*CN_Mobiles!C35171+Logistic_Reg!$C$8*CN_Mobiles!D35171+Logistic_Reg!$C$9*CN_Mobiles!E35171))</f>
        <v>0.25741528879905401</v>
      </c>
      <c r="H35171">
        <f t="shared" si="1098"/>
        <v>1</v>
      </c>
      <c r="I35171" t="str">
        <f t="shared" si="1099"/>
        <v>Yes</v>
      </c>
    </row>
    <row r="35172" spans="1:9" x14ac:dyDescent="0.3">
      <c r="A35172" t="s">
        <v>35173</v>
      </c>
      <c r="B35172">
        <v>64</v>
      </c>
      <c r="C35172">
        <v>1</v>
      </c>
      <c r="D35172" s="7">
        <v>1.0067207124266839</v>
      </c>
      <c r="E35172">
        <v>4</v>
      </c>
      <c r="F35172">
        <v>1</v>
      </c>
      <c r="G35172" s="9">
        <f>(Logistic_Reg!$C$5+Logistic_Reg!$C$6*CN_Mobiles!B35172+Logistic_Reg!$C$7*CN_Mobiles!C35172+Logistic_Reg!$C$8*CN_Mobiles!D35172+Logistic_Reg!$C$9*CN_Mobiles!E35172)/(1+EXP(Logistic_Reg!$C$5+Logistic_Reg!$C$6*CN_Mobiles!B35172+Logistic_Reg!$C$7*CN_Mobiles!C35172+Logistic_Reg!$C$8*CN_Mobiles!D35172+Logistic_Reg!$C$9*CN_Mobiles!E35172))</f>
        <v>0.21502165318464517</v>
      </c>
      <c r="H35172">
        <f t="shared" si="1098"/>
        <v>1</v>
      </c>
      <c r="I35172" t="str">
        <f t="shared" si="1099"/>
        <v>Yes</v>
      </c>
    </row>
    <row r="35173" spans="1:9" x14ac:dyDescent="0.3">
      <c r="A35173" t="s">
        <v>35174</v>
      </c>
      <c r="B35173">
        <v>27</v>
      </c>
      <c r="C35173">
        <v>1</v>
      </c>
      <c r="D35173" s="7">
        <v>-0.93315382234365318</v>
      </c>
      <c r="E35173">
        <v>2</v>
      </c>
      <c r="F35173">
        <v>1</v>
      </c>
      <c r="G35173" s="9">
        <f>(Logistic_Reg!$C$5+Logistic_Reg!$C$6*CN_Mobiles!B35173+Logistic_Reg!$C$7*CN_Mobiles!C35173+Logistic_Reg!$C$8*CN_Mobiles!D35173+Logistic_Reg!$C$9*CN_Mobiles!E35173)/(1+EXP(Logistic_Reg!$C$5+Logistic_Reg!$C$6*CN_Mobiles!B35173+Logistic_Reg!$C$7*CN_Mobiles!C35173+Logistic_Reg!$C$8*CN_Mobiles!D35173+Logistic_Reg!$C$9*CN_Mobiles!E35173))</f>
        <v>-5.1678755520874572E-2</v>
      </c>
      <c r="H35173">
        <f t="shared" si="1098"/>
        <v>0</v>
      </c>
      <c r="I35173" t="str">
        <f t="shared" si="1099"/>
        <v>No</v>
      </c>
    </row>
    <row r="35174" spans="1:9" x14ac:dyDescent="0.3">
      <c r="A35174" t="s">
        <v>35175</v>
      </c>
      <c r="B35174">
        <v>50</v>
      </c>
      <c r="C35174">
        <v>1</v>
      </c>
      <c r="D35174" s="7">
        <v>-1.328506979758209</v>
      </c>
      <c r="E35174">
        <v>2</v>
      </c>
      <c r="F35174">
        <v>0</v>
      </c>
      <c r="G35174" s="9">
        <f>(Logistic_Reg!$C$5+Logistic_Reg!$C$6*CN_Mobiles!B35174+Logistic_Reg!$C$7*CN_Mobiles!C35174+Logistic_Reg!$C$8*CN_Mobiles!D35174+Logistic_Reg!$C$9*CN_Mobiles!E35174)/(1+EXP(Logistic_Reg!$C$5+Logistic_Reg!$C$6*CN_Mobiles!B35174+Logistic_Reg!$C$7*CN_Mobiles!C35174+Logistic_Reg!$C$8*CN_Mobiles!D35174+Logistic_Reg!$C$9*CN_Mobiles!E35174))</f>
        <v>-0.33444701814699607</v>
      </c>
      <c r="H35174">
        <f t="shared" si="1098"/>
        <v>0</v>
      </c>
      <c r="I35174" t="str">
        <f t="shared" si="1099"/>
        <v>Yes</v>
      </c>
    </row>
    <row r="35175" spans="1:9" x14ac:dyDescent="0.3">
      <c r="A35175" t="s">
        <v>35176</v>
      </c>
      <c r="B35175">
        <v>38</v>
      </c>
      <c r="C35175">
        <v>0</v>
      </c>
      <c r="D35175" s="7">
        <v>-0.16412730485574428</v>
      </c>
      <c r="E35175">
        <v>1</v>
      </c>
      <c r="F35175">
        <v>0</v>
      </c>
      <c r="G35175" s="9">
        <f>(Logistic_Reg!$C$5+Logistic_Reg!$C$6*CN_Mobiles!B35175+Logistic_Reg!$C$7*CN_Mobiles!C35175+Logistic_Reg!$C$8*CN_Mobiles!D35175+Logistic_Reg!$C$9*CN_Mobiles!E35175)/(1+EXP(Logistic_Reg!$C$5+Logistic_Reg!$C$6*CN_Mobiles!B35175+Logistic_Reg!$C$7*CN_Mobiles!C35175+Logistic_Reg!$C$8*CN_Mobiles!D35175+Logistic_Reg!$C$9*CN_Mobiles!E35175))</f>
        <v>-0.81792049719204729</v>
      </c>
      <c r="H35175">
        <f t="shared" si="1098"/>
        <v>0</v>
      </c>
      <c r="I35175" t="str">
        <f t="shared" si="1099"/>
        <v>Yes</v>
      </c>
    </row>
    <row r="35176" spans="1:9" x14ac:dyDescent="0.3">
      <c r="A35176" t="s">
        <v>35177</v>
      </c>
      <c r="B35176">
        <v>54</v>
      </c>
      <c r="C35176">
        <v>0</v>
      </c>
      <c r="D35176" s="7">
        <v>-1.5872539999704882</v>
      </c>
      <c r="E35176">
        <v>1</v>
      </c>
      <c r="F35176">
        <v>0</v>
      </c>
      <c r="G35176" s="9">
        <f>(Logistic_Reg!$C$5+Logistic_Reg!$C$6*CN_Mobiles!B35176+Logistic_Reg!$C$7*CN_Mobiles!C35176+Logistic_Reg!$C$8*CN_Mobiles!D35176+Logistic_Reg!$C$9*CN_Mobiles!E35176)/(1+EXP(Logistic_Reg!$C$5+Logistic_Reg!$C$6*CN_Mobiles!B35176+Logistic_Reg!$C$7*CN_Mobiles!C35176+Logistic_Reg!$C$8*CN_Mobiles!D35176+Logistic_Reg!$C$9*CN_Mobiles!E35176))</f>
        <v>-1.6410122425731133</v>
      </c>
      <c r="H35176">
        <f t="shared" si="1098"/>
        <v>0</v>
      </c>
      <c r="I35176" t="str">
        <f t="shared" si="1099"/>
        <v>Yes</v>
      </c>
    </row>
    <row r="35177" spans="1:9" x14ac:dyDescent="0.3">
      <c r="A35177" t="s">
        <v>35178</v>
      </c>
      <c r="B35177">
        <v>56</v>
      </c>
      <c r="C35177">
        <v>0</v>
      </c>
      <c r="D35177" s="7">
        <v>-0.3667284279235184</v>
      </c>
      <c r="E35177">
        <v>3</v>
      </c>
      <c r="F35177">
        <v>1</v>
      </c>
      <c r="G35177" s="9">
        <f>(Logistic_Reg!$C$5+Logistic_Reg!$C$6*CN_Mobiles!B35177+Logistic_Reg!$C$7*CN_Mobiles!C35177+Logistic_Reg!$C$8*CN_Mobiles!D35177+Logistic_Reg!$C$9*CN_Mobiles!E35177)/(1+EXP(Logistic_Reg!$C$5+Logistic_Reg!$C$6*CN_Mobiles!B35177+Logistic_Reg!$C$7*CN_Mobiles!C35177+Logistic_Reg!$C$8*CN_Mobiles!D35177+Logistic_Reg!$C$9*CN_Mobiles!E35177))</f>
        <v>0.19933796500270867</v>
      </c>
      <c r="H35177">
        <f t="shared" si="1098"/>
        <v>1</v>
      </c>
      <c r="I35177" t="str">
        <f t="shared" si="1099"/>
        <v>Yes</v>
      </c>
    </row>
    <row r="35178" spans="1:9" x14ac:dyDescent="0.3">
      <c r="A35178" t="s">
        <v>35179</v>
      </c>
      <c r="B35178">
        <v>46</v>
      </c>
      <c r="C35178">
        <v>1</v>
      </c>
      <c r="D35178" s="7">
        <v>0.32498635989404173</v>
      </c>
      <c r="E35178">
        <v>2</v>
      </c>
      <c r="F35178">
        <v>1</v>
      </c>
      <c r="G35178" s="9">
        <f>(Logistic_Reg!$C$5+Logistic_Reg!$C$6*CN_Mobiles!B35178+Logistic_Reg!$C$7*CN_Mobiles!C35178+Logistic_Reg!$C$8*CN_Mobiles!D35178+Logistic_Reg!$C$9*CN_Mobiles!E35178)/(1+EXP(Logistic_Reg!$C$5+Logistic_Reg!$C$6*CN_Mobiles!B35178+Logistic_Reg!$C$7*CN_Mobiles!C35178+Logistic_Reg!$C$8*CN_Mobiles!D35178+Logistic_Reg!$C$9*CN_Mobiles!E35178))</f>
        <v>0.10131883386816795</v>
      </c>
      <c r="H35178">
        <f t="shared" si="1098"/>
        <v>0</v>
      </c>
      <c r="I35178" t="str">
        <f t="shared" si="1099"/>
        <v>No</v>
      </c>
    </row>
    <row r="35179" spans="1:9" x14ac:dyDescent="0.3">
      <c r="A35179" t="s">
        <v>35180</v>
      </c>
      <c r="B35179">
        <v>54</v>
      </c>
      <c r="C35179">
        <v>1</v>
      </c>
      <c r="D35179" s="7">
        <v>-1.6070416453618135</v>
      </c>
      <c r="E35179">
        <v>2</v>
      </c>
      <c r="F35179">
        <v>0</v>
      </c>
      <c r="G35179" s="9">
        <f>(Logistic_Reg!$C$5+Logistic_Reg!$C$6*CN_Mobiles!B35179+Logistic_Reg!$C$7*CN_Mobiles!C35179+Logistic_Reg!$C$8*CN_Mobiles!D35179+Logistic_Reg!$C$9*CN_Mobiles!E35179)/(1+EXP(Logistic_Reg!$C$5+Logistic_Reg!$C$6*CN_Mobiles!B35179+Logistic_Reg!$C$7*CN_Mobiles!C35179+Logistic_Reg!$C$8*CN_Mobiles!D35179+Logistic_Reg!$C$9*CN_Mobiles!E35179))</f>
        <v>-0.46520933457834451</v>
      </c>
      <c r="H35179">
        <f t="shared" si="1098"/>
        <v>0</v>
      </c>
      <c r="I35179" t="str">
        <f t="shared" si="1099"/>
        <v>Yes</v>
      </c>
    </row>
    <row r="35180" spans="1:9" x14ac:dyDescent="0.3">
      <c r="A35180" t="s">
        <v>35181</v>
      </c>
      <c r="B35180">
        <v>31</v>
      </c>
      <c r="C35180">
        <v>1</v>
      </c>
      <c r="D35180" s="7">
        <v>-0.39470714961295517</v>
      </c>
      <c r="E35180">
        <v>3</v>
      </c>
      <c r="F35180">
        <v>1</v>
      </c>
      <c r="G35180" s="9">
        <f>(Logistic_Reg!$C$5+Logistic_Reg!$C$6*CN_Mobiles!B35180+Logistic_Reg!$C$7*CN_Mobiles!C35180+Logistic_Reg!$C$8*CN_Mobiles!D35180+Logistic_Reg!$C$9*CN_Mobiles!E35180)/(1+EXP(Logistic_Reg!$C$5+Logistic_Reg!$C$6*CN_Mobiles!B35180+Logistic_Reg!$C$7*CN_Mobiles!C35180+Logistic_Reg!$C$8*CN_Mobiles!D35180+Logistic_Reg!$C$9*CN_Mobiles!E35180))</f>
        <v>0.27229848446162352</v>
      </c>
      <c r="H35180">
        <f t="shared" si="1098"/>
        <v>1</v>
      </c>
      <c r="I35180" t="str">
        <f t="shared" si="1099"/>
        <v>Yes</v>
      </c>
    </row>
    <row r="35181" spans="1:9" x14ac:dyDescent="0.3">
      <c r="A35181" t="s">
        <v>35182</v>
      </c>
      <c r="B35181">
        <v>49</v>
      </c>
      <c r="C35181">
        <v>0</v>
      </c>
      <c r="D35181" s="7">
        <v>0.19193229063791373</v>
      </c>
      <c r="E35181">
        <v>2</v>
      </c>
      <c r="F35181">
        <v>1</v>
      </c>
      <c r="G35181" s="9">
        <f>(Logistic_Reg!$C$5+Logistic_Reg!$C$6*CN_Mobiles!B35181+Logistic_Reg!$C$7*CN_Mobiles!C35181+Logistic_Reg!$C$8*CN_Mobiles!D35181+Logistic_Reg!$C$9*CN_Mobiles!E35181)/(1+EXP(Logistic_Reg!$C$5+Logistic_Reg!$C$6*CN_Mobiles!B35181+Logistic_Reg!$C$7*CN_Mobiles!C35181+Logistic_Reg!$C$8*CN_Mobiles!D35181+Logistic_Reg!$C$9*CN_Mobiles!E35181))</f>
        <v>-5.2655686607745639E-2</v>
      </c>
      <c r="H35181">
        <f t="shared" si="1098"/>
        <v>0</v>
      </c>
      <c r="I35181" t="str">
        <f t="shared" si="1099"/>
        <v>No</v>
      </c>
    </row>
    <row r="35182" spans="1:9" x14ac:dyDescent="0.3">
      <c r="A35182" t="s">
        <v>35183</v>
      </c>
      <c r="B35182">
        <v>29</v>
      </c>
      <c r="C35182">
        <v>1</v>
      </c>
      <c r="D35182" s="7">
        <v>-0.71137800451620448</v>
      </c>
      <c r="E35182">
        <v>3</v>
      </c>
      <c r="F35182">
        <v>1</v>
      </c>
      <c r="G35182" s="9">
        <f>(Logistic_Reg!$C$5+Logistic_Reg!$C$6*CN_Mobiles!B35182+Logistic_Reg!$C$7*CN_Mobiles!C35182+Logistic_Reg!$C$8*CN_Mobiles!D35182+Logistic_Reg!$C$9*CN_Mobiles!E35182)/(1+EXP(Logistic_Reg!$C$5+Logistic_Reg!$C$6*CN_Mobiles!B35182+Logistic_Reg!$C$7*CN_Mobiles!C35182+Logistic_Reg!$C$8*CN_Mobiles!D35182+Logistic_Reg!$C$9*CN_Mobiles!E35182))</f>
        <v>0.26385777053317805</v>
      </c>
      <c r="H35182">
        <f t="shared" si="1098"/>
        <v>1</v>
      </c>
      <c r="I35182" t="str">
        <f t="shared" si="1099"/>
        <v>Yes</v>
      </c>
    </row>
    <row r="35183" spans="1:9" x14ac:dyDescent="0.3">
      <c r="A35183" t="s">
        <v>35184</v>
      </c>
      <c r="B35183">
        <v>55</v>
      </c>
      <c r="C35183">
        <v>0</v>
      </c>
      <c r="D35183" s="7">
        <v>0.49388471608799089</v>
      </c>
      <c r="E35183">
        <v>3</v>
      </c>
      <c r="F35183">
        <v>1</v>
      </c>
      <c r="G35183" s="9">
        <f>(Logistic_Reg!$C$5+Logistic_Reg!$C$6*CN_Mobiles!B35183+Logistic_Reg!$C$7*CN_Mobiles!C35183+Logistic_Reg!$C$8*CN_Mobiles!D35183+Logistic_Reg!$C$9*CN_Mobiles!E35183)/(1+EXP(Logistic_Reg!$C$5+Logistic_Reg!$C$6*CN_Mobiles!B35183+Logistic_Reg!$C$7*CN_Mobiles!C35183+Logistic_Reg!$C$8*CN_Mobiles!D35183+Logistic_Reg!$C$9*CN_Mobiles!E35183))</f>
        <v>0.26266952935714405</v>
      </c>
      <c r="H35183">
        <f t="shared" si="1098"/>
        <v>1</v>
      </c>
      <c r="I35183" t="str">
        <f t="shared" si="1099"/>
        <v>Yes</v>
      </c>
    </row>
    <row r="35184" spans="1:9" x14ac:dyDescent="0.3">
      <c r="A35184" t="s">
        <v>35185</v>
      </c>
      <c r="B35184">
        <v>26</v>
      </c>
      <c r="C35184">
        <v>0</v>
      </c>
      <c r="D35184" s="7">
        <v>0.27926823778115506</v>
      </c>
      <c r="E35184">
        <v>2</v>
      </c>
      <c r="F35184">
        <v>0</v>
      </c>
      <c r="G35184" s="9">
        <f>(Logistic_Reg!$C$5+Logistic_Reg!$C$6*CN_Mobiles!B35184+Logistic_Reg!$C$7*CN_Mobiles!C35184+Logistic_Reg!$C$8*CN_Mobiles!D35184+Logistic_Reg!$C$9*CN_Mobiles!E35184)/(1+EXP(Logistic_Reg!$C$5+Logistic_Reg!$C$6*CN_Mobiles!B35184+Logistic_Reg!$C$7*CN_Mobiles!C35184+Logistic_Reg!$C$8*CN_Mobiles!D35184+Logistic_Reg!$C$9*CN_Mobiles!E35184))</f>
        <v>8.9730710222243701E-2</v>
      </c>
      <c r="H35184">
        <f t="shared" si="1098"/>
        <v>0</v>
      </c>
      <c r="I35184" t="str">
        <f t="shared" si="1099"/>
        <v>Yes</v>
      </c>
    </row>
    <row r="35185" spans="1:9" x14ac:dyDescent="0.3">
      <c r="A35185" t="s">
        <v>35186</v>
      </c>
      <c r="B35185">
        <v>35</v>
      </c>
      <c r="C35185">
        <v>1</v>
      </c>
      <c r="D35185" s="7">
        <v>-0.46673646312544675</v>
      </c>
      <c r="E35185">
        <v>4</v>
      </c>
      <c r="F35185">
        <v>1</v>
      </c>
      <c r="G35185" s="9">
        <f>(Logistic_Reg!$C$5+Logistic_Reg!$C$6*CN_Mobiles!B35185+Logistic_Reg!$C$7*CN_Mobiles!C35185+Logistic_Reg!$C$8*CN_Mobiles!D35185+Logistic_Reg!$C$9*CN_Mobiles!E35185)/(1+EXP(Logistic_Reg!$C$5+Logistic_Reg!$C$6*CN_Mobiles!B35185+Logistic_Reg!$C$7*CN_Mobiles!C35185+Logistic_Reg!$C$8*CN_Mobiles!D35185+Logistic_Reg!$C$9*CN_Mobiles!E35185))</f>
        <v>0.24386818533202873</v>
      </c>
      <c r="H35185">
        <f t="shared" si="1098"/>
        <v>1</v>
      </c>
      <c r="I35185" t="str">
        <f t="shared" si="1099"/>
        <v>Yes</v>
      </c>
    </row>
    <row r="35186" spans="1:9" x14ac:dyDescent="0.3">
      <c r="A35186" t="s">
        <v>35187</v>
      </c>
      <c r="B35186">
        <v>44</v>
      </c>
      <c r="C35186">
        <v>0</v>
      </c>
      <c r="D35186" s="7">
        <v>-0.493841444628773</v>
      </c>
      <c r="E35186">
        <v>4</v>
      </c>
      <c r="F35186">
        <v>1</v>
      </c>
      <c r="G35186" s="9">
        <f>(Logistic_Reg!$C$5+Logistic_Reg!$C$6*CN_Mobiles!B35186+Logistic_Reg!$C$7*CN_Mobiles!C35186+Logistic_Reg!$C$8*CN_Mobiles!D35186+Logistic_Reg!$C$9*CN_Mobiles!E35186)/(1+EXP(Logistic_Reg!$C$5+Logistic_Reg!$C$6*CN_Mobiles!B35186+Logistic_Reg!$C$7*CN_Mobiles!C35186+Logistic_Reg!$C$8*CN_Mobiles!D35186+Logistic_Reg!$C$9*CN_Mobiles!E35186))</f>
        <v>0.2694699198103071</v>
      </c>
      <c r="H35186">
        <f t="shared" si="1098"/>
        <v>1</v>
      </c>
      <c r="I35186" t="str">
        <f t="shared" si="1099"/>
        <v>Yes</v>
      </c>
    </row>
    <row r="35187" spans="1:9" x14ac:dyDescent="0.3">
      <c r="A35187" t="s">
        <v>35188</v>
      </c>
      <c r="B35187">
        <v>44</v>
      </c>
      <c r="C35187">
        <v>0</v>
      </c>
      <c r="D35187" s="7">
        <v>0.46102142507925226</v>
      </c>
      <c r="E35187">
        <v>4</v>
      </c>
      <c r="F35187">
        <v>1</v>
      </c>
      <c r="G35187" s="9">
        <f>(Logistic_Reg!$C$5+Logistic_Reg!$C$6*CN_Mobiles!B35187+Logistic_Reg!$C$7*CN_Mobiles!C35187+Logistic_Reg!$C$8*CN_Mobiles!D35187+Logistic_Reg!$C$9*CN_Mobiles!E35187)/(1+EXP(Logistic_Reg!$C$5+Logistic_Reg!$C$6*CN_Mobiles!B35187+Logistic_Reg!$C$7*CN_Mobiles!C35187+Logistic_Reg!$C$8*CN_Mobiles!D35187+Logistic_Reg!$C$9*CN_Mobiles!E35187))</f>
        <v>0.23843386701741665</v>
      </c>
      <c r="H35187">
        <f t="shared" si="1098"/>
        <v>1</v>
      </c>
      <c r="I35187" t="str">
        <f t="shared" si="1099"/>
        <v>Yes</v>
      </c>
    </row>
    <row r="35188" spans="1:9" x14ac:dyDescent="0.3">
      <c r="A35188" t="s">
        <v>35189</v>
      </c>
      <c r="B35188">
        <v>37</v>
      </c>
      <c r="C35188">
        <v>1</v>
      </c>
      <c r="D35188" s="7">
        <v>-1.4995654745827961E-2</v>
      </c>
      <c r="E35188">
        <v>3</v>
      </c>
      <c r="F35188">
        <v>1</v>
      </c>
      <c r="G35188" s="9">
        <f>(Logistic_Reg!$C$5+Logistic_Reg!$C$6*CN_Mobiles!B35188+Logistic_Reg!$C$7*CN_Mobiles!C35188+Logistic_Reg!$C$8*CN_Mobiles!D35188+Logistic_Reg!$C$9*CN_Mobiles!E35188)/(1+EXP(Logistic_Reg!$C$5+Logistic_Reg!$C$6*CN_Mobiles!B35188+Logistic_Reg!$C$7*CN_Mobiles!C35188+Logistic_Reg!$C$8*CN_Mobiles!D35188+Logistic_Reg!$C$9*CN_Mobiles!E35188))</f>
        <v>0.27649099530599991</v>
      </c>
      <c r="H35188">
        <f t="shared" si="1098"/>
        <v>1</v>
      </c>
      <c r="I35188" t="str">
        <f t="shared" si="1099"/>
        <v>Yes</v>
      </c>
    </row>
    <row r="35189" spans="1:9" x14ac:dyDescent="0.3">
      <c r="A35189" t="s">
        <v>35190</v>
      </c>
      <c r="B35189">
        <v>49</v>
      </c>
      <c r="C35189">
        <v>0</v>
      </c>
      <c r="D35189" s="7">
        <v>-6.8217663162957215E-2</v>
      </c>
      <c r="E35189">
        <v>2</v>
      </c>
      <c r="F35189">
        <v>0</v>
      </c>
      <c r="G35189" s="9">
        <f>(Logistic_Reg!$C$5+Logistic_Reg!$C$6*CN_Mobiles!B35189+Logistic_Reg!$C$7*CN_Mobiles!C35189+Logistic_Reg!$C$8*CN_Mobiles!D35189+Logistic_Reg!$C$9*CN_Mobiles!E35189)/(1+EXP(Logistic_Reg!$C$5+Logistic_Reg!$C$6*CN_Mobiles!B35189+Logistic_Reg!$C$7*CN_Mobiles!C35189+Logistic_Reg!$C$8*CN_Mobiles!D35189+Logistic_Reg!$C$9*CN_Mobiles!E35189))</f>
        <v>-0.11759289067683452</v>
      </c>
      <c r="H35189">
        <f t="shared" si="1098"/>
        <v>0</v>
      </c>
      <c r="I35189" t="str">
        <f t="shared" si="1099"/>
        <v>Yes</v>
      </c>
    </row>
    <row r="35190" spans="1:9" x14ac:dyDescent="0.3">
      <c r="A35190" t="s">
        <v>35191</v>
      </c>
      <c r="B35190">
        <v>63</v>
      </c>
      <c r="C35190">
        <v>0</v>
      </c>
      <c r="D35190" s="7">
        <v>0.45538684784420436</v>
      </c>
      <c r="E35190">
        <v>4</v>
      </c>
      <c r="F35190">
        <v>1</v>
      </c>
      <c r="G35190" s="9">
        <f>(Logistic_Reg!$C$5+Logistic_Reg!$C$6*CN_Mobiles!B35190+Logistic_Reg!$C$7*CN_Mobiles!C35190+Logistic_Reg!$C$8*CN_Mobiles!D35190+Logistic_Reg!$C$9*CN_Mobiles!E35190)/(1+EXP(Logistic_Reg!$C$5+Logistic_Reg!$C$6*CN_Mobiles!B35190+Logistic_Reg!$C$7*CN_Mobiles!C35190+Logistic_Reg!$C$8*CN_Mobiles!D35190+Logistic_Reg!$C$9*CN_Mobiles!E35190))</f>
        <v>0.25678542298792212</v>
      </c>
      <c r="H35190">
        <f t="shared" si="1098"/>
        <v>1</v>
      </c>
      <c r="I35190" t="str">
        <f t="shared" si="1099"/>
        <v>Yes</v>
      </c>
    </row>
    <row r="35191" spans="1:9" x14ac:dyDescent="0.3">
      <c r="A35191" t="s">
        <v>35192</v>
      </c>
      <c r="B35191">
        <v>47</v>
      </c>
      <c r="C35191">
        <v>0</v>
      </c>
      <c r="D35191" s="7">
        <v>1.0181440563413875</v>
      </c>
      <c r="E35191">
        <v>2</v>
      </c>
      <c r="F35191">
        <v>1</v>
      </c>
      <c r="G35191" s="9">
        <f>(Logistic_Reg!$C$5+Logistic_Reg!$C$6*CN_Mobiles!B35191+Logistic_Reg!$C$7*CN_Mobiles!C35191+Logistic_Reg!$C$8*CN_Mobiles!D35191+Logistic_Reg!$C$9*CN_Mobiles!E35191)/(1+EXP(Logistic_Reg!$C$5+Logistic_Reg!$C$6*CN_Mobiles!B35191+Logistic_Reg!$C$7*CN_Mobiles!C35191+Logistic_Reg!$C$8*CN_Mobiles!D35191+Logistic_Reg!$C$9*CN_Mobiles!E35191))</f>
        <v>0.12029595954575686</v>
      </c>
      <c r="H35191">
        <f t="shared" si="1098"/>
        <v>0</v>
      </c>
      <c r="I35191" t="str">
        <f t="shared" si="1099"/>
        <v>No</v>
      </c>
    </row>
    <row r="35192" spans="1:9" x14ac:dyDescent="0.3">
      <c r="A35192" t="s">
        <v>35193</v>
      </c>
      <c r="B35192">
        <v>39</v>
      </c>
      <c r="C35192">
        <v>0</v>
      </c>
      <c r="D35192" s="7">
        <v>0.31953262213106454</v>
      </c>
      <c r="E35192">
        <v>3</v>
      </c>
      <c r="F35192">
        <v>1</v>
      </c>
      <c r="G35192" s="9">
        <f>(Logistic_Reg!$C$5+Logistic_Reg!$C$6*CN_Mobiles!B35192+Logistic_Reg!$C$7*CN_Mobiles!C35192+Logistic_Reg!$C$8*CN_Mobiles!D35192+Logistic_Reg!$C$9*CN_Mobiles!E35192)/(1+EXP(Logistic_Reg!$C$5+Logistic_Reg!$C$6*CN_Mobiles!B35192+Logistic_Reg!$C$7*CN_Mobiles!C35192+Logistic_Reg!$C$8*CN_Mobiles!D35192+Logistic_Reg!$C$9*CN_Mobiles!E35192))</f>
        <v>0.27110752327867865</v>
      </c>
      <c r="H35192">
        <f t="shared" si="1098"/>
        <v>1</v>
      </c>
      <c r="I35192" t="str">
        <f t="shared" si="1099"/>
        <v>Yes</v>
      </c>
    </row>
    <row r="35193" spans="1:9" x14ac:dyDescent="0.3">
      <c r="A35193" t="s">
        <v>35194</v>
      </c>
      <c r="B35193">
        <v>51</v>
      </c>
      <c r="C35193">
        <v>0</v>
      </c>
      <c r="D35193" s="7">
        <v>0.40868077114179463</v>
      </c>
      <c r="E35193">
        <v>1</v>
      </c>
      <c r="F35193">
        <v>1</v>
      </c>
      <c r="G35193" s="9">
        <f>(Logistic_Reg!$C$5+Logistic_Reg!$C$6*CN_Mobiles!B35193+Logistic_Reg!$C$7*CN_Mobiles!C35193+Logistic_Reg!$C$8*CN_Mobiles!D35193+Logistic_Reg!$C$9*CN_Mobiles!E35193)/(1+EXP(Logistic_Reg!$C$5+Logistic_Reg!$C$6*CN_Mobiles!B35193+Logistic_Reg!$C$7*CN_Mobiles!C35193+Logistic_Reg!$C$8*CN_Mobiles!D35193+Logistic_Reg!$C$9*CN_Mobiles!E35193))</f>
        <v>-0.72442726472639496</v>
      </c>
      <c r="H35193">
        <f t="shared" si="1098"/>
        <v>0</v>
      </c>
      <c r="I35193" t="str">
        <f t="shared" si="1099"/>
        <v>No</v>
      </c>
    </row>
    <row r="35194" spans="1:9" x14ac:dyDescent="0.3">
      <c r="A35194" t="s">
        <v>35195</v>
      </c>
      <c r="B35194">
        <v>61</v>
      </c>
      <c r="C35194">
        <v>1</v>
      </c>
      <c r="D35194" s="7">
        <v>-0.75250661118527318</v>
      </c>
      <c r="E35194">
        <v>2</v>
      </c>
      <c r="F35194">
        <v>1</v>
      </c>
      <c r="G35194" s="9">
        <f>(Logistic_Reg!$C$5+Logistic_Reg!$C$6*CN_Mobiles!B35194+Logistic_Reg!$C$7*CN_Mobiles!C35194+Logistic_Reg!$C$8*CN_Mobiles!D35194+Logistic_Reg!$C$9*CN_Mobiles!E35194)/(1+EXP(Logistic_Reg!$C$5+Logistic_Reg!$C$6*CN_Mobiles!B35194+Logistic_Reg!$C$7*CN_Mobiles!C35194+Logistic_Reg!$C$8*CN_Mobiles!D35194+Logistic_Reg!$C$9*CN_Mobiles!E35194))</f>
        <v>-0.24469786743850572</v>
      </c>
      <c r="H35194">
        <f t="shared" si="1098"/>
        <v>0</v>
      </c>
      <c r="I35194" t="str">
        <f t="shared" si="1099"/>
        <v>No</v>
      </c>
    </row>
    <row r="35195" spans="1:9" x14ac:dyDescent="0.3">
      <c r="A35195" t="s">
        <v>35196</v>
      </c>
      <c r="B35195">
        <v>56</v>
      </c>
      <c r="C35195">
        <v>0</v>
      </c>
      <c r="D35195" s="7">
        <v>0.71795814699743332</v>
      </c>
      <c r="E35195">
        <v>1</v>
      </c>
      <c r="F35195">
        <v>0</v>
      </c>
      <c r="G35195" s="9">
        <f>(Logistic_Reg!$C$5+Logistic_Reg!$C$6*CN_Mobiles!B35195+Logistic_Reg!$C$7*CN_Mobiles!C35195+Logistic_Reg!$C$8*CN_Mobiles!D35195+Logistic_Reg!$C$9*CN_Mobiles!E35195)/(1+EXP(Logistic_Reg!$C$5+Logistic_Reg!$C$6*CN_Mobiles!B35195+Logistic_Reg!$C$7*CN_Mobiles!C35195+Logistic_Reg!$C$8*CN_Mobiles!D35195+Logistic_Reg!$C$9*CN_Mobiles!E35195))</f>
        <v>-0.65438046149523077</v>
      </c>
      <c r="H35195">
        <f t="shared" si="1098"/>
        <v>0</v>
      </c>
      <c r="I35195" t="str">
        <f t="shared" si="1099"/>
        <v>Yes</v>
      </c>
    </row>
    <row r="35196" spans="1:9" x14ac:dyDescent="0.3">
      <c r="A35196" t="s">
        <v>35197</v>
      </c>
      <c r="B35196">
        <v>25</v>
      </c>
      <c r="C35196">
        <v>0</v>
      </c>
      <c r="D35196" s="7">
        <v>0.6353887476233</v>
      </c>
      <c r="E35196">
        <v>3</v>
      </c>
      <c r="F35196">
        <v>1</v>
      </c>
      <c r="G35196" s="9">
        <f>(Logistic_Reg!$C$5+Logistic_Reg!$C$6*CN_Mobiles!B35196+Logistic_Reg!$C$7*CN_Mobiles!C35196+Logistic_Reg!$C$8*CN_Mobiles!D35196+Logistic_Reg!$C$9*CN_Mobiles!E35196)/(1+EXP(Logistic_Reg!$C$5+Logistic_Reg!$C$6*CN_Mobiles!B35196+Logistic_Reg!$C$7*CN_Mobiles!C35196+Logistic_Reg!$C$8*CN_Mobiles!D35196+Logistic_Reg!$C$9*CN_Mobiles!E35196))</f>
        <v>0.27820458180099394</v>
      </c>
      <c r="H35196">
        <f t="shared" si="1098"/>
        <v>1</v>
      </c>
      <c r="I35196" t="str">
        <f t="shared" si="1099"/>
        <v>Yes</v>
      </c>
    </row>
    <row r="35197" spans="1:9" x14ac:dyDescent="0.3">
      <c r="A35197" t="s">
        <v>35198</v>
      </c>
      <c r="B35197">
        <v>25</v>
      </c>
      <c r="C35197">
        <v>1</v>
      </c>
      <c r="D35197" s="7">
        <v>-1.4532176868450075</v>
      </c>
      <c r="E35197">
        <v>4</v>
      </c>
      <c r="F35197">
        <v>1</v>
      </c>
      <c r="G35197" s="9">
        <f>(Logistic_Reg!$C$5+Logistic_Reg!$C$6*CN_Mobiles!B35197+Logistic_Reg!$C$7*CN_Mobiles!C35197+Logistic_Reg!$C$8*CN_Mobiles!D35197+Logistic_Reg!$C$9*CN_Mobiles!E35197)/(1+EXP(Logistic_Reg!$C$5+Logistic_Reg!$C$6*CN_Mobiles!B35197+Logistic_Reg!$C$7*CN_Mobiles!C35197+Logistic_Reg!$C$8*CN_Mobiles!D35197+Logistic_Reg!$C$9*CN_Mobiles!E35197))</f>
        <v>0.26725409680653978</v>
      </c>
      <c r="H35197">
        <f t="shared" si="1098"/>
        <v>1</v>
      </c>
      <c r="I35197" t="str">
        <f t="shared" si="1099"/>
        <v>Yes</v>
      </c>
    </row>
    <row r="35198" spans="1:9" x14ac:dyDescent="0.3">
      <c r="A35198" t="s">
        <v>35199</v>
      </c>
      <c r="B35198">
        <v>61</v>
      </c>
      <c r="C35198">
        <v>0</v>
      </c>
      <c r="D35198" s="7">
        <v>-0.78018456827905558</v>
      </c>
      <c r="E35198">
        <v>2</v>
      </c>
      <c r="F35198">
        <v>1</v>
      </c>
      <c r="G35198" s="9">
        <f>(Logistic_Reg!$C$5+Logistic_Reg!$C$6*CN_Mobiles!B35198+Logistic_Reg!$C$7*CN_Mobiles!C35198+Logistic_Reg!$C$8*CN_Mobiles!D35198+Logistic_Reg!$C$9*CN_Mobiles!E35198)/(1+EXP(Logistic_Reg!$C$5+Logistic_Reg!$C$6*CN_Mobiles!B35198+Logistic_Reg!$C$7*CN_Mobiles!C35198+Logistic_Reg!$C$8*CN_Mobiles!D35198+Logistic_Reg!$C$9*CN_Mobiles!E35198))</f>
        <v>-0.43252045120350674</v>
      </c>
      <c r="H35198">
        <f t="shared" si="1098"/>
        <v>0</v>
      </c>
      <c r="I35198" t="str">
        <f t="shared" si="1099"/>
        <v>No</v>
      </c>
    </row>
    <row r="35199" spans="1:9" x14ac:dyDescent="0.3">
      <c r="A35199" t="s">
        <v>35200</v>
      </c>
      <c r="B35199">
        <v>25</v>
      </c>
      <c r="C35199">
        <v>1</v>
      </c>
      <c r="D35199" s="7">
        <v>-1.0139890663592972</v>
      </c>
      <c r="E35199">
        <v>2</v>
      </c>
      <c r="F35199">
        <v>0</v>
      </c>
      <c r="G35199" s="9">
        <f>(Logistic_Reg!$C$5+Logistic_Reg!$C$6*CN_Mobiles!B35199+Logistic_Reg!$C$7*CN_Mobiles!C35199+Logistic_Reg!$C$8*CN_Mobiles!D35199+Logistic_Reg!$C$9*CN_Mobiles!E35199)/(1+EXP(Logistic_Reg!$C$5+Logistic_Reg!$C$6*CN_Mobiles!B35199+Logistic_Reg!$C$7*CN_Mobiles!C35199+Logistic_Reg!$C$8*CN_Mobiles!D35199+Logistic_Reg!$C$9*CN_Mobiles!E35199))</f>
        <v>-5.8388475991395426E-2</v>
      </c>
      <c r="H35199">
        <f t="shared" si="1098"/>
        <v>0</v>
      </c>
      <c r="I35199" t="str">
        <f t="shared" si="1099"/>
        <v>Yes</v>
      </c>
    </row>
    <row r="35200" spans="1:9" x14ac:dyDescent="0.3">
      <c r="A35200" t="s">
        <v>35201</v>
      </c>
      <c r="B35200">
        <v>44</v>
      </c>
      <c r="C35200">
        <v>0</v>
      </c>
      <c r="D35200" s="7">
        <v>2.4349356592134828</v>
      </c>
      <c r="E35200">
        <v>2</v>
      </c>
      <c r="F35200">
        <v>1</v>
      </c>
      <c r="G35200" s="9">
        <f>(Logistic_Reg!$C$5+Logistic_Reg!$C$6*CN_Mobiles!B35200+Logistic_Reg!$C$7*CN_Mobiles!C35200+Logistic_Reg!$C$8*CN_Mobiles!D35200+Logistic_Reg!$C$9*CN_Mobiles!E35200)/(1+EXP(Logistic_Reg!$C$5+Logistic_Reg!$C$6*CN_Mobiles!B35200+Logistic_Reg!$C$7*CN_Mobiles!C35200+Logistic_Reg!$C$8*CN_Mobiles!D35200+Logistic_Reg!$C$9*CN_Mobiles!E35200))</f>
        <v>0.26269201976835632</v>
      </c>
      <c r="H35200">
        <f t="shared" si="1098"/>
        <v>1</v>
      </c>
      <c r="I35200" t="str">
        <f t="shared" si="1099"/>
        <v>Yes</v>
      </c>
    </row>
    <row r="35201" spans="1:9" x14ac:dyDescent="0.3">
      <c r="A35201" t="s">
        <v>35202</v>
      </c>
      <c r="B35201">
        <v>46</v>
      </c>
      <c r="C35201">
        <v>1</v>
      </c>
      <c r="D35201" s="7">
        <v>1.1987398710182318</v>
      </c>
      <c r="E35201">
        <v>1</v>
      </c>
      <c r="F35201">
        <v>0</v>
      </c>
      <c r="G35201" s="9">
        <f>(Logistic_Reg!$C$5+Logistic_Reg!$C$6*CN_Mobiles!B35201+Logistic_Reg!$C$7*CN_Mobiles!C35201+Logistic_Reg!$C$8*CN_Mobiles!D35201+Logistic_Reg!$C$9*CN_Mobiles!E35201)/(1+EXP(Logistic_Reg!$C$5+Logistic_Reg!$C$6*CN_Mobiles!B35201+Logistic_Reg!$C$7*CN_Mobiles!C35201+Logistic_Reg!$C$8*CN_Mobiles!D35201+Logistic_Reg!$C$9*CN_Mobiles!E35201))</f>
        <v>-0.21024934726779354</v>
      </c>
      <c r="H35201">
        <f t="shared" si="1098"/>
        <v>0</v>
      </c>
      <c r="I35201" t="str">
        <f t="shared" si="1099"/>
        <v>Yes</v>
      </c>
    </row>
    <row r="35202" spans="1:9" x14ac:dyDescent="0.3">
      <c r="A35202" t="s">
        <v>35203</v>
      </c>
      <c r="B35202">
        <v>34</v>
      </c>
      <c r="C35202">
        <v>0</v>
      </c>
      <c r="D35202" s="7">
        <v>-5.8745481973227896E-2</v>
      </c>
      <c r="E35202">
        <v>2</v>
      </c>
      <c r="F35202">
        <v>0</v>
      </c>
      <c r="G35202" s="9">
        <f>(Logistic_Reg!$C$5+Logistic_Reg!$C$6*CN_Mobiles!B35202+Logistic_Reg!$C$7*CN_Mobiles!C35202+Logistic_Reg!$C$8*CN_Mobiles!D35202+Logistic_Reg!$C$9*CN_Mobiles!E35202)/(1+EXP(Logistic_Reg!$C$5+Logistic_Reg!$C$6*CN_Mobiles!B35202+Logistic_Reg!$C$7*CN_Mobiles!C35202+Logistic_Reg!$C$8*CN_Mobiles!D35202+Logistic_Reg!$C$9*CN_Mobiles!E35202))</f>
        <v>-1.9269234369977153E-2</v>
      </c>
      <c r="H35202">
        <f t="shared" si="1098"/>
        <v>0</v>
      </c>
      <c r="I35202" t="str">
        <f t="shared" si="1099"/>
        <v>Yes</v>
      </c>
    </row>
    <row r="35203" spans="1:9" x14ac:dyDescent="0.3">
      <c r="A35203" t="s">
        <v>35204</v>
      </c>
      <c r="B35203">
        <v>56</v>
      </c>
      <c r="C35203">
        <v>1</v>
      </c>
      <c r="D35203" s="7">
        <v>0.86760185834931891</v>
      </c>
      <c r="E35203">
        <v>2</v>
      </c>
      <c r="F35203">
        <v>1</v>
      </c>
      <c r="G35203" s="9">
        <f>(Logistic_Reg!$C$5+Logistic_Reg!$C$6*CN_Mobiles!B35203+Logistic_Reg!$C$7*CN_Mobiles!C35203+Logistic_Reg!$C$8*CN_Mobiles!D35203+Logistic_Reg!$C$9*CN_Mobiles!E35203)/(1+EXP(Logistic_Reg!$C$5+Logistic_Reg!$C$6*CN_Mobiles!B35203+Logistic_Reg!$C$7*CN_Mobiles!C35203+Logistic_Reg!$C$8*CN_Mobiles!D35203+Logistic_Reg!$C$9*CN_Mobiles!E35203))</f>
        <v>0.14442838968504898</v>
      </c>
      <c r="H35203">
        <f t="shared" ref="H35203:H35266" si="1100">IF(G35203&gt;=0.15,1,0)</f>
        <v>0</v>
      </c>
      <c r="I35203" t="str">
        <f t="shared" ref="I35203:I35266" si="1101">IF(H35203=F35203,"Yes","No")</f>
        <v>No</v>
      </c>
    </row>
    <row r="35204" spans="1:9" x14ac:dyDescent="0.3">
      <c r="A35204" t="s">
        <v>35205</v>
      </c>
      <c r="B35204">
        <v>45</v>
      </c>
      <c r="C35204">
        <v>1</v>
      </c>
      <c r="D35204" s="7">
        <v>1.0993733400488068</v>
      </c>
      <c r="E35204">
        <v>3</v>
      </c>
      <c r="F35204">
        <v>1</v>
      </c>
      <c r="G35204" s="9">
        <f>(Logistic_Reg!$C$5+Logistic_Reg!$C$6*CN_Mobiles!B35204+Logistic_Reg!$C$7*CN_Mobiles!C35204+Logistic_Reg!$C$8*CN_Mobiles!D35204+Logistic_Reg!$C$9*CN_Mobiles!E35204)/(1+EXP(Logistic_Reg!$C$5+Logistic_Reg!$C$6*CN_Mobiles!B35204+Logistic_Reg!$C$7*CN_Mobiles!C35204+Logistic_Reg!$C$8*CN_Mobiles!D35204+Logistic_Reg!$C$9*CN_Mobiles!E35204))</f>
        <v>0.27196039488637475</v>
      </c>
      <c r="H35204">
        <f t="shared" si="1100"/>
        <v>1</v>
      </c>
      <c r="I35204" t="str">
        <f t="shared" si="1101"/>
        <v>Yes</v>
      </c>
    </row>
    <row r="35205" spans="1:9" x14ac:dyDescent="0.3">
      <c r="A35205" t="s">
        <v>35206</v>
      </c>
      <c r="B35205">
        <v>35</v>
      </c>
      <c r="C35205">
        <v>0</v>
      </c>
      <c r="D35205" s="7">
        <v>-0.69941214218528858</v>
      </c>
      <c r="E35205">
        <v>3</v>
      </c>
      <c r="F35205">
        <v>1</v>
      </c>
      <c r="G35205" s="9">
        <f>(Logistic_Reg!$C$5+Logistic_Reg!$C$6*CN_Mobiles!B35205+Logistic_Reg!$C$7*CN_Mobiles!C35205+Logistic_Reg!$C$8*CN_Mobiles!D35205+Logistic_Reg!$C$9*CN_Mobiles!E35205)/(1+EXP(Logistic_Reg!$C$5+Logistic_Reg!$C$6*CN_Mobiles!B35205+Logistic_Reg!$C$7*CN_Mobiles!C35205+Logistic_Reg!$C$8*CN_Mobiles!D35205+Logistic_Reg!$C$9*CN_Mobiles!E35205))</f>
        <v>0.22044958031675138</v>
      </c>
      <c r="H35205">
        <f t="shared" si="1100"/>
        <v>1</v>
      </c>
      <c r="I35205" t="str">
        <f t="shared" si="1101"/>
        <v>Yes</v>
      </c>
    </row>
    <row r="35206" spans="1:9" x14ac:dyDescent="0.3">
      <c r="A35206" t="s">
        <v>35207</v>
      </c>
      <c r="B35206">
        <v>53</v>
      </c>
      <c r="C35206">
        <v>1</v>
      </c>
      <c r="D35206" s="7">
        <v>2.2034820742701613</v>
      </c>
      <c r="E35206">
        <v>2</v>
      </c>
      <c r="F35206">
        <v>1</v>
      </c>
      <c r="G35206" s="9">
        <f>(Logistic_Reg!$C$5+Logistic_Reg!$C$6*CN_Mobiles!B35206+Logistic_Reg!$C$7*CN_Mobiles!C35206+Logistic_Reg!$C$8*CN_Mobiles!D35206+Logistic_Reg!$C$9*CN_Mobiles!E35206)/(1+EXP(Logistic_Reg!$C$5+Logistic_Reg!$C$6*CN_Mobiles!B35206+Logistic_Reg!$C$7*CN_Mobiles!C35206+Logistic_Reg!$C$8*CN_Mobiles!D35206+Logistic_Reg!$C$9*CN_Mobiles!E35206))</f>
        <v>0.26583738702955284</v>
      </c>
      <c r="H35206">
        <f t="shared" si="1100"/>
        <v>1</v>
      </c>
      <c r="I35206" t="str">
        <f t="shared" si="1101"/>
        <v>Yes</v>
      </c>
    </row>
    <row r="35207" spans="1:9" x14ac:dyDescent="0.3">
      <c r="A35207" t="s">
        <v>35208</v>
      </c>
      <c r="B35207">
        <v>25</v>
      </c>
      <c r="C35207">
        <v>0</v>
      </c>
      <c r="D35207" s="7">
        <v>0.39776187417549913</v>
      </c>
      <c r="E35207">
        <v>3</v>
      </c>
      <c r="F35207">
        <v>1</v>
      </c>
      <c r="G35207" s="9">
        <f>(Logistic_Reg!$C$5+Logistic_Reg!$C$6*CN_Mobiles!B35207+Logistic_Reg!$C$7*CN_Mobiles!C35207+Logistic_Reg!$C$8*CN_Mobiles!D35207+Logistic_Reg!$C$9*CN_Mobiles!E35207)/(1+EXP(Logistic_Reg!$C$5+Logistic_Reg!$C$6*CN_Mobiles!B35207+Logistic_Reg!$C$7*CN_Mobiles!C35207+Logistic_Reg!$C$8*CN_Mobiles!D35207+Logistic_Reg!$C$9*CN_Mobiles!E35207))</f>
        <v>0.27814846361388301</v>
      </c>
      <c r="H35207">
        <f t="shared" si="1100"/>
        <v>1</v>
      </c>
      <c r="I35207" t="str">
        <f t="shared" si="1101"/>
        <v>Yes</v>
      </c>
    </row>
    <row r="35208" spans="1:9" x14ac:dyDescent="0.3">
      <c r="A35208" t="s">
        <v>35209</v>
      </c>
      <c r="B35208">
        <v>28</v>
      </c>
      <c r="C35208">
        <v>0</v>
      </c>
      <c r="D35208" s="7">
        <v>-0.95721689356940975</v>
      </c>
      <c r="E35208">
        <v>2</v>
      </c>
      <c r="F35208">
        <v>1</v>
      </c>
      <c r="G35208" s="9">
        <f>(Logistic_Reg!$C$5+Logistic_Reg!$C$6*CN_Mobiles!B35208+Logistic_Reg!$C$7*CN_Mobiles!C35208+Logistic_Reg!$C$8*CN_Mobiles!D35208+Logistic_Reg!$C$9*CN_Mobiles!E35208)/(1+EXP(Logistic_Reg!$C$5+Logistic_Reg!$C$6*CN_Mobiles!B35208+Logistic_Reg!$C$7*CN_Mobiles!C35208+Logistic_Reg!$C$8*CN_Mobiles!D35208+Logistic_Reg!$C$9*CN_Mobiles!E35208))</f>
        <v>-0.21044708981956883</v>
      </c>
      <c r="H35208">
        <f t="shared" si="1100"/>
        <v>0</v>
      </c>
      <c r="I35208" t="str">
        <f t="shared" si="1101"/>
        <v>No</v>
      </c>
    </row>
    <row r="35209" spans="1:9" x14ac:dyDescent="0.3">
      <c r="A35209" t="s">
        <v>35210</v>
      </c>
      <c r="B35209">
        <v>52</v>
      </c>
      <c r="C35209">
        <v>0</v>
      </c>
      <c r="D35209" s="7">
        <v>-0.88425673266910121</v>
      </c>
      <c r="E35209">
        <v>4</v>
      </c>
      <c r="F35209">
        <v>1</v>
      </c>
      <c r="G35209" s="9">
        <f>(Logistic_Reg!$C$5+Logistic_Reg!$C$6*CN_Mobiles!B35209+Logistic_Reg!$C$7*CN_Mobiles!C35209+Logistic_Reg!$C$8*CN_Mobiles!D35209+Logistic_Reg!$C$9*CN_Mobiles!E35209)/(1+EXP(Logistic_Reg!$C$5+Logistic_Reg!$C$6*CN_Mobiles!B35209+Logistic_Reg!$C$7*CN_Mobiles!C35209+Logistic_Reg!$C$8*CN_Mobiles!D35209+Logistic_Reg!$C$9*CN_Mobiles!E35209))</f>
        <v>0.27820806163288447</v>
      </c>
      <c r="H35209">
        <f t="shared" si="1100"/>
        <v>1</v>
      </c>
      <c r="I35209" t="str">
        <f t="shared" si="1101"/>
        <v>Yes</v>
      </c>
    </row>
    <row r="35210" spans="1:9" x14ac:dyDescent="0.3">
      <c r="A35210" t="s">
        <v>35211</v>
      </c>
      <c r="B35210">
        <v>33</v>
      </c>
      <c r="C35210">
        <v>0</v>
      </c>
      <c r="D35210" s="7">
        <v>6.2702500322735708E-2</v>
      </c>
      <c r="E35210">
        <v>2</v>
      </c>
      <c r="F35210">
        <v>1</v>
      </c>
      <c r="G35210" s="9">
        <f>(Logistic_Reg!$C$5+Logistic_Reg!$C$6*CN_Mobiles!B35210+Logistic_Reg!$C$7*CN_Mobiles!C35210+Logistic_Reg!$C$8*CN_Mobiles!D35210+Logistic_Reg!$C$9*CN_Mobiles!E35210)/(1+EXP(Logistic_Reg!$C$5+Logistic_Reg!$C$6*CN_Mobiles!B35210+Logistic_Reg!$C$7*CN_Mobiles!C35210+Logistic_Reg!$C$8*CN_Mobiles!D35210+Logistic_Reg!$C$9*CN_Mobiles!E35210))</f>
        <v>1.2840353108872358E-2</v>
      </c>
      <c r="H35210">
        <f t="shared" si="1100"/>
        <v>0</v>
      </c>
      <c r="I35210" t="str">
        <f t="shared" si="1101"/>
        <v>No</v>
      </c>
    </row>
    <row r="35211" spans="1:9" x14ac:dyDescent="0.3">
      <c r="A35211" t="s">
        <v>35212</v>
      </c>
      <c r="B35211">
        <v>25</v>
      </c>
      <c r="C35211">
        <v>1</v>
      </c>
      <c r="D35211" s="7">
        <v>-0.87460751915408175</v>
      </c>
      <c r="E35211">
        <v>2</v>
      </c>
      <c r="F35211">
        <v>1</v>
      </c>
      <c r="G35211" s="9">
        <f>(Logistic_Reg!$C$5+Logistic_Reg!$C$6*CN_Mobiles!B35211+Logistic_Reg!$C$7*CN_Mobiles!C35211+Logistic_Reg!$C$8*CN_Mobiles!D35211+Logistic_Reg!$C$9*CN_Mobiles!E35211)/(1+EXP(Logistic_Reg!$C$5+Logistic_Reg!$C$6*CN_Mobiles!B35211+Logistic_Reg!$C$7*CN_Mobiles!C35211+Logistic_Reg!$C$8*CN_Mobiles!D35211+Logistic_Reg!$C$9*CN_Mobiles!E35211))</f>
        <v>-2.5863485617881984E-2</v>
      </c>
      <c r="H35211">
        <f t="shared" si="1100"/>
        <v>0</v>
      </c>
      <c r="I35211" t="str">
        <f t="shared" si="1101"/>
        <v>No</v>
      </c>
    </row>
    <row r="35212" spans="1:9" x14ac:dyDescent="0.3">
      <c r="A35212" t="s">
        <v>35213</v>
      </c>
      <c r="B35212">
        <v>37</v>
      </c>
      <c r="C35212">
        <v>1</v>
      </c>
      <c r="D35212" s="7">
        <v>-8.4329508337769421E-2</v>
      </c>
      <c r="E35212">
        <v>2</v>
      </c>
      <c r="F35212">
        <v>1</v>
      </c>
      <c r="G35212" s="9">
        <f>(Logistic_Reg!$C$5+Logistic_Reg!$C$6*CN_Mobiles!B35212+Logistic_Reg!$C$7*CN_Mobiles!C35212+Logistic_Reg!$C$8*CN_Mobiles!D35212+Logistic_Reg!$C$9*CN_Mobiles!E35212)/(1+EXP(Logistic_Reg!$C$5+Logistic_Reg!$C$6*CN_Mobiles!B35212+Logistic_Reg!$C$7*CN_Mobiles!C35212+Logistic_Reg!$C$8*CN_Mobiles!D35212+Logistic_Reg!$C$9*CN_Mobiles!E35212))</f>
        <v>7.1214455186501838E-2</v>
      </c>
      <c r="H35212">
        <f t="shared" si="1100"/>
        <v>0</v>
      </c>
      <c r="I35212" t="str">
        <f t="shared" si="1101"/>
        <v>No</v>
      </c>
    </row>
    <row r="35213" spans="1:9" x14ac:dyDescent="0.3">
      <c r="A35213" t="s">
        <v>35214</v>
      </c>
      <c r="B35213">
        <v>57</v>
      </c>
      <c r="C35213">
        <v>0</v>
      </c>
      <c r="D35213" s="7">
        <v>-1.442810851120681</v>
      </c>
      <c r="E35213">
        <v>2</v>
      </c>
      <c r="F35213">
        <v>1</v>
      </c>
      <c r="G35213" s="9">
        <f>(Logistic_Reg!$C$5+Logistic_Reg!$C$6*CN_Mobiles!B35213+Logistic_Reg!$C$7*CN_Mobiles!C35213+Logistic_Reg!$C$8*CN_Mobiles!D35213+Logistic_Reg!$C$9*CN_Mobiles!E35213)/(1+EXP(Logistic_Reg!$C$5+Logistic_Reg!$C$6*CN_Mobiles!B35213+Logistic_Reg!$C$7*CN_Mobiles!C35213+Logistic_Reg!$C$8*CN_Mobiles!D35213+Logistic_Reg!$C$9*CN_Mobiles!E35213))</f>
        <v>-0.63759644508315683</v>
      </c>
      <c r="H35213">
        <f t="shared" si="1100"/>
        <v>0</v>
      </c>
      <c r="I35213" t="str">
        <f t="shared" si="1101"/>
        <v>No</v>
      </c>
    </row>
    <row r="35214" spans="1:9" x14ac:dyDescent="0.3">
      <c r="A35214" t="s">
        <v>35215</v>
      </c>
      <c r="B35214">
        <v>52</v>
      </c>
      <c r="C35214">
        <v>0</v>
      </c>
      <c r="D35214" s="7">
        <v>-0.85494170245973089</v>
      </c>
      <c r="E35214">
        <v>2</v>
      </c>
      <c r="F35214">
        <v>0</v>
      </c>
      <c r="G35214" s="9">
        <f>(Logistic_Reg!$C$5+Logistic_Reg!$C$6*CN_Mobiles!B35214+Logistic_Reg!$C$7*CN_Mobiles!C35214+Logistic_Reg!$C$8*CN_Mobiles!D35214+Logistic_Reg!$C$9*CN_Mobiles!E35214)/(1+EXP(Logistic_Reg!$C$5+Logistic_Reg!$C$6*CN_Mobiles!B35214+Logistic_Reg!$C$7*CN_Mobiles!C35214+Logistic_Reg!$C$8*CN_Mobiles!D35214+Logistic_Reg!$C$9*CN_Mobiles!E35214))</f>
        <v>-0.37696606385910125</v>
      </c>
      <c r="H35214">
        <f t="shared" si="1100"/>
        <v>0</v>
      </c>
      <c r="I35214" t="str">
        <f t="shared" si="1101"/>
        <v>Yes</v>
      </c>
    </row>
    <row r="35215" spans="1:9" x14ac:dyDescent="0.3">
      <c r="A35215" t="s">
        <v>35216</v>
      </c>
      <c r="B35215">
        <v>65</v>
      </c>
      <c r="C35215">
        <v>0</v>
      </c>
      <c r="D35215" s="7">
        <v>-1.4889839272738297</v>
      </c>
      <c r="E35215">
        <v>3</v>
      </c>
      <c r="F35215">
        <v>0</v>
      </c>
      <c r="G35215" s="9">
        <f>(Logistic_Reg!$C$5+Logistic_Reg!$C$6*CN_Mobiles!B35215+Logistic_Reg!$C$7*CN_Mobiles!C35215+Logistic_Reg!$C$8*CN_Mobiles!D35215+Logistic_Reg!$C$9*CN_Mobiles!E35215)/(1+EXP(Logistic_Reg!$C$5+Logistic_Reg!$C$6*CN_Mobiles!B35215+Logistic_Reg!$C$7*CN_Mobiles!C35215+Logistic_Reg!$C$8*CN_Mobiles!D35215+Logistic_Reg!$C$9*CN_Mobiles!E35215))</f>
        <v>-2.3043313882325295E-2</v>
      </c>
      <c r="H35215">
        <f t="shared" si="1100"/>
        <v>0</v>
      </c>
      <c r="I35215" t="str">
        <f t="shared" si="1101"/>
        <v>Yes</v>
      </c>
    </row>
    <row r="35216" spans="1:9" x14ac:dyDescent="0.3">
      <c r="A35216" t="s">
        <v>35217</v>
      </c>
      <c r="B35216">
        <v>51</v>
      </c>
      <c r="C35216">
        <v>1</v>
      </c>
      <c r="D35216" s="7">
        <v>-1.1405900218225831</v>
      </c>
      <c r="E35216">
        <v>2</v>
      </c>
      <c r="F35216">
        <v>0</v>
      </c>
      <c r="G35216" s="9">
        <f>(Logistic_Reg!$C$5+Logistic_Reg!$C$6*CN_Mobiles!B35216+Logistic_Reg!$C$7*CN_Mobiles!C35216+Logistic_Reg!$C$8*CN_Mobiles!D35216+Logistic_Reg!$C$9*CN_Mobiles!E35216)/(1+EXP(Logistic_Reg!$C$5+Logistic_Reg!$C$6*CN_Mobiles!B35216+Logistic_Reg!$C$7*CN_Mobiles!C35216+Logistic_Reg!$C$8*CN_Mobiles!D35216+Logistic_Reg!$C$9*CN_Mobiles!E35216))</f>
        <v>-0.28292705503283211</v>
      </c>
      <c r="H35216">
        <f t="shared" si="1100"/>
        <v>0</v>
      </c>
      <c r="I35216" t="str">
        <f t="shared" si="1101"/>
        <v>Yes</v>
      </c>
    </row>
    <row r="35217" spans="1:9" x14ac:dyDescent="0.3">
      <c r="A35217" t="s">
        <v>35218</v>
      </c>
      <c r="B35217">
        <v>64</v>
      </c>
      <c r="C35217">
        <v>1</v>
      </c>
      <c r="D35217" s="7">
        <v>1.8132285899680023</v>
      </c>
      <c r="E35217">
        <v>3</v>
      </c>
      <c r="F35217">
        <v>1</v>
      </c>
      <c r="G35217" s="9">
        <f>(Logistic_Reg!$C$5+Logistic_Reg!$C$6*CN_Mobiles!B35217+Logistic_Reg!$C$7*CN_Mobiles!C35217+Logistic_Reg!$C$8*CN_Mobiles!D35217+Logistic_Reg!$C$9*CN_Mobiles!E35217)/(1+EXP(Logistic_Reg!$C$5+Logistic_Reg!$C$6*CN_Mobiles!B35217+Logistic_Reg!$C$7*CN_Mobiles!C35217+Logistic_Reg!$C$8*CN_Mobiles!D35217+Logistic_Reg!$C$9*CN_Mobiles!E35217))</f>
        <v>0.26704120572006124</v>
      </c>
      <c r="H35217">
        <f t="shared" si="1100"/>
        <v>1</v>
      </c>
      <c r="I35217" t="str">
        <f t="shared" si="1101"/>
        <v>Yes</v>
      </c>
    </row>
    <row r="35218" spans="1:9" x14ac:dyDescent="0.3">
      <c r="A35218" t="s">
        <v>35219</v>
      </c>
      <c r="B35218">
        <v>49</v>
      </c>
      <c r="C35218">
        <v>0</v>
      </c>
      <c r="D35218" s="7">
        <v>2.3616709265707394</v>
      </c>
      <c r="E35218">
        <v>1</v>
      </c>
      <c r="F35218">
        <v>0</v>
      </c>
      <c r="G35218" s="9">
        <f>(Logistic_Reg!$C$5+Logistic_Reg!$C$6*CN_Mobiles!B35218+Logistic_Reg!$C$7*CN_Mobiles!C35218+Logistic_Reg!$C$8*CN_Mobiles!D35218+Logistic_Reg!$C$9*CN_Mobiles!E35218)/(1+EXP(Logistic_Reg!$C$5+Logistic_Reg!$C$6*CN_Mobiles!B35218+Logistic_Reg!$C$7*CN_Mobiles!C35218+Logistic_Reg!$C$8*CN_Mobiles!D35218+Logistic_Reg!$C$9*CN_Mobiles!E35218))</f>
        <v>-6.723536314193447E-2</v>
      </c>
      <c r="H35218">
        <f t="shared" si="1100"/>
        <v>0</v>
      </c>
      <c r="I35218" t="str">
        <f t="shared" si="1101"/>
        <v>Yes</v>
      </c>
    </row>
    <row r="35219" spans="1:9" x14ac:dyDescent="0.3">
      <c r="A35219" t="s">
        <v>35220</v>
      </c>
      <c r="B35219">
        <v>50</v>
      </c>
      <c r="C35219">
        <v>0</v>
      </c>
      <c r="D35219" s="7">
        <v>0.43686888590415551</v>
      </c>
      <c r="E35219">
        <v>4</v>
      </c>
      <c r="F35219">
        <v>1</v>
      </c>
      <c r="G35219" s="9">
        <f>(Logistic_Reg!$C$5+Logistic_Reg!$C$6*CN_Mobiles!B35219+Logistic_Reg!$C$7*CN_Mobiles!C35219+Logistic_Reg!$C$8*CN_Mobiles!D35219+Logistic_Reg!$C$9*CN_Mobiles!E35219)/(1+EXP(Logistic_Reg!$C$5+Logistic_Reg!$C$6*CN_Mobiles!B35219+Logistic_Reg!$C$7*CN_Mobiles!C35219+Logistic_Reg!$C$8*CN_Mobiles!D35219+Logistic_Reg!$C$9*CN_Mobiles!E35219))</f>
        <v>0.24541129748331278</v>
      </c>
      <c r="H35219">
        <f t="shared" si="1100"/>
        <v>1</v>
      </c>
      <c r="I35219" t="str">
        <f t="shared" si="1101"/>
        <v>Yes</v>
      </c>
    </row>
    <row r="35220" spans="1:9" x14ac:dyDescent="0.3">
      <c r="A35220" t="s">
        <v>35221</v>
      </c>
      <c r="B35220">
        <v>25</v>
      </c>
      <c r="C35220">
        <v>1</v>
      </c>
      <c r="D35220" s="7">
        <v>-0.67204827470089268</v>
      </c>
      <c r="E35220">
        <v>4</v>
      </c>
      <c r="F35220">
        <v>1</v>
      </c>
      <c r="G35220" s="9">
        <f>(Logistic_Reg!$C$5+Logistic_Reg!$C$6*CN_Mobiles!B35220+Logistic_Reg!$C$7*CN_Mobiles!C35220+Logistic_Reg!$C$8*CN_Mobiles!D35220+Logistic_Reg!$C$9*CN_Mobiles!E35220)/(1+EXP(Logistic_Reg!$C$5+Logistic_Reg!$C$6*CN_Mobiles!B35220+Logistic_Reg!$C$7*CN_Mobiles!C35220+Logistic_Reg!$C$8*CN_Mobiles!D35220+Logistic_Reg!$C$9*CN_Mobiles!E35220))</f>
        <v>0.24165178504851714</v>
      </c>
      <c r="H35220">
        <f t="shared" si="1100"/>
        <v>1</v>
      </c>
      <c r="I35220" t="str">
        <f t="shared" si="1101"/>
        <v>Yes</v>
      </c>
    </row>
    <row r="35221" spans="1:9" x14ac:dyDescent="0.3">
      <c r="A35221" t="s">
        <v>35222</v>
      </c>
      <c r="B35221">
        <v>36</v>
      </c>
      <c r="C35221">
        <v>1</v>
      </c>
      <c r="D35221" s="7">
        <v>-1.385111638089757</v>
      </c>
      <c r="E35221">
        <v>2</v>
      </c>
      <c r="F35221">
        <v>0</v>
      </c>
      <c r="G35221" s="9">
        <f>(Logistic_Reg!$C$5+Logistic_Reg!$C$6*CN_Mobiles!B35221+Logistic_Reg!$C$7*CN_Mobiles!C35221+Logistic_Reg!$C$8*CN_Mobiles!D35221+Logistic_Reg!$C$9*CN_Mobiles!E35221)/(1+EXP(Logistic_Reg!$C$5+Logistic_Reg!$C$6*CN_Mobiles!B35221+Logistic_Reg!$C$7*CN_Mobiles!C35221+Logistic_Reg!$C$8*CN_Mobiles!D35221+Logistic_Reg!$C$9*CN_Mobiles!E35221))</f>
        <v>-0.23682373461703968</v>
      </c>
      <c r="H35221">
        <f t="shared" si="1100"/>
        <v>0</v>
      </c>
      <c r="I35221" t="str">
        <f t="shared" si="1101"/>
        <v>Yes</v>
      </c>
    </row>
    <row r="35222" spans="1:9" x14ac:dyDescent="0.3">
      <c r="A35222" t="s">
        <v>35223</v>
      </c>
      <c r="B35222">
        <v>44</v>
      </c>
      <c r="C35222">
        <v>1</v>
      </c>
      <c r="D35222" s="7">
        <v>-0.49773996293194134</v>
      </c>
      <c r="E35222">
        <v>3</v>
      </c>
      <c r="F35222">
        <v>1</v>
      </c>
      <c r="G35222" s="9">
        <f>(Logistic_Reg!$C$5+Logistic_Reg!$C$6*CN_Mobiles!B35222+Logistic_Reg!$C$7*CN_Mobiles!C35222+Logistic_Reg!$C$8*CN_Mobiles!D35222+Logistic_Reg!$C$9*CN_Mobiles!E35222)/(1+EXP(Logistic_Reg!$C$5+Logistic_Reg!$C$6*CN_Mobiles!B35222+Logistic_Reg!$C$7*CN_Mobiles!C35222+Logistic_Reg!$C$8*CN_Mobiles!D35222+Logistic_Reg!$C$9*CN_Mobiles!E35222))</f>
        <v>0.25564979973266</v>
      </c>
      <c r="H35222">
        <f t="shared" si="1100"/>
        <v>1</v>
      </c>
      <c r="I35222" t="str">
        <f t="shared" si="1101"/>
        <v>Yes</v>
      </c>
    </row>
    <row r="35223" spans="1:9" x14ac:dyDescent="0.3">
      <c r="A35223" t="s">
        <v>35224</v>
      </c>
      <c r="B35223">
        <v>26</v>
      </c>
      <c r="C35223">
        <v>0</v>
      </c>
      <c r="D35223" s="7">
        <v>1.0270474862547018E-2</v>
      </c>
      <c r="E35223">
        <v>2</v>
      </c>
      <c r="F35223">
        <v>1</v>
      </c>
      <c r="G35223" s="9">
        <f>(Logistic_Reg!$C$5+Logistic_Reg!$C$6*CN_Mobiles!B35223+Logistic_Reg!$C$7*CN_Mobiles!C35223+Logistic_Reg!$C$8*CN_Mobiles!D35223+Logistic_Reg!$C$9*CN_Mobiles!E35223)/(1+EXP(Logistic_Reg!$C$5+Logistic_Reg!$C$6*CN_Mobiles!B35223+Logistic_Reg!$C$7*CN_Mobiles!C35223+Logistic_Reg!$C$8*CN_Mobiles!D35223+Logistic_Reg!$C$9*CN_Mobiles!E35223))</f>
        <v>3.9802431357715967E-2</v>
      </c>
      <c r="H35223">
        <f t="shared" si="1100"/>
        <v>0</v>
      </c>
      <c r="I35223" t="str">
        <f t="shared" si="1101"/>
        <v>No</v>
      </c>
    </row>
    <row r="35224" spans="1:9" x14ac:dyDescent="0.3">
      <c r="A35224" t="s">
        <v>35225</v>
      </c>
      <c r="B35224">
        <v>49</v>
      </c>
      <c r="C35224">
        <v>1</v>
      </c>
      <c r="D35224" s="7">
        <v>-0.99322488781878981</v>
      </c>
      <c r="E35224">
        <v>1</v>
      </c>
      <c r="F35224">
        <v>0</v>
      </c>
      <c r="G35224" s="9">
        <f>(Logistic_Reg!$C$5+Logistic_Reg!$C$6*CN_Mobiles!B35224+Logistic_Reg!$C$7*CN_Mobiles!C35224+Logistic_Reg!$C$8*CN_Mobiles!D35224+Logistic_Reg!$C$9*CN_Mobiles!E35224)/(1+EXP(Logistic_Reg!$C$5+Logistic_Reg!$C$6*CN_Mobiles!B35224+Logistic_Reg!$C$7*CN_Mobiles!C35224+Logistic_Reg!$C$8*CN_Mobiles!D35224+Logistic_Reg!$C$9*CN_Mobiles!E35224))</f>
        <v>-1.0602116867298601</v>
      </c>
      <c r="H35224">
        <f t="shared" si="1100"/>
        <v>0</v>
      </c>
      <c r="I35224" t="str">
        <f t="shared" si="1101"/>
        <v>Yes</v>
      </c>
    </row>
    <row r="35225" spans="1:9" x14ac:dyDescent="0.3">
      <c r="A35225" t="s">
        <v>35226</v>
      </c>
      <c r="B35225">
        <v>52</v>
      </c>
      <c r="C35225">
        <v>1</v>
      </c>
      <c r="D35225" s="7">
        <v>-1.1291971350821233</v>
      </c>
      <c r="E35225">
        <v>3</v>
      </c>
      <c r="F35225">
        <v>1</v>
      </c>
      <c r="G35225" s="9">
        <f>(Logistic_Reg!$C$5+Logistic_Reg!$C$6*CN_Mobiles!B35225+Logistic_Reg!$C$7*CN_Mobiles!C35225+Logistic_Reg!$C$8*CN_Mobiles!D35225+Logistic_Reg!$C$9*CN_Mobiles!E35225)/(1+EXP(Logistic_Reg!$C$5+Logistic_Reg!$C$6*CN_Mobiles!B35225+Logistic_Reg!$C$7*CN_Mobiles!C35225+Logistic_Reg!$C$8*CN_Mobiles!D35225+Logistic_Reg!$C$9*CN_Mobiles!E35225))</f>
        <v>0.18763537917077711</v>
      </c>
      <c r="H35225">
        <f t="shared" si="1100"/>
        <v>1</v>
      </c>
      <c r="I35225" t="str">
        <f t="shared" si="1101"/>
        <v>Yes</v>
      </c>
    </row>
    <row r="35226" spans="1:9" x14ac:dyDescent="0.3">
      <c r="A35226" t="s">
        <v>35227</v>
      </c>
      <c r="B35226">
        <v>33</v>
      </c>
      <c r="C35226">
        <v>1</v>
      </c>
      <c r="D35226" s="7">
        <v>-1.0397843893701531</v>
      </c>
      <c r="E35226">
        <v>2</v>
      </c>
      <c r="F35226">
        <v>0</v>
      </c>
      <c r="G35226" s="9">
        <f>(Logistic_Reg!$C$5+Logistic_Reg!$C$6*CN_Mobiles!B35226+Logistic_Reg!$C$7*CN_Mobiles!C35226+Logistic_Reg!$C$8*CN_Mobiles!D35226+Logistic_Reg!$C$9*CN_Mobiles!E35226)/(1+EXP(Logistic_Reg!$C$5+Logistic_Reg!$C$6*CN_Mobiles!B35226+Logistic_Reg!$C$7*CN_Mobiles!C35226+Logistic_Reg!$C$8*CN_Mobiles!D35226+Logistic_Reg!$C$9*CN_Mobiles!E35226))</f>
        <v>-0.11771845788679623</v>
      </c>
      <c r="H35226">
        <f t="shared" si="1100"/>
        <v>0</v>
      </c>
      <c r="I35226" t="str">
        <f t="shared" si="1101"/>
        <v>Yes</v>
      </c>
    </row>
    <row r="35227" spans="1:9" x14ac:dyDescent="0.3">
      <c r="A35227" t="s">
        <v>35228</v>
      </c>
      <c r="B35227">
        <v>58</v>
      </c>
      <c r="C35227">
        <v>1</v>
      </c>
      <c r="D35227" s="7">
        <v>2.1071079606701608</v>
      </c>
      <c r="E35227">
        <v>3</v>
      </c>
      <c r="F35227">
        <v>1</v>
      </c>
      <c r="G35227" s="9">
        <f>(Logistic_Reg!$C$5+Logistic_Reg!$C$6*CN_Mobiles!B35227+Logistic_Reg!$C$7*CN_Mobiles!C35227+Logistic_Reg!$C$8*CN_Mobiles!D35227+Logistic_Reg!$C$9*CN_Mobiles!E35227)/(1+EXP(Logistic_Reg!$C$5+Logistic_Reg!$C$6*CN_Mobiles!B35227+Logistic_Reg!$C$7*CN_Mobiles!C35227+Logistic_Reg!$C$8*CN_Mobiles!D35227+Logistic_Reg!$C$9*CN_Mobiles!E35227))</f>
        <v>0.25335185258721049</v>
      </c>
      <c r="H35227">
        <f t="shared" si="1100"/>
        <v>1</v>
      </c>
      <c r="I35227" t="str">
        <f t="shared" si="1101"/>
        <v>Yes</v>
      </c>
    </row>
    <row r="35228" spans="1:9" x14ac:dyDescent="0.3">
      <c r="A35228" t="s">
        <v>35229</v>
      </c>
      <c r="B35228">
        <v>50</v>
      </c>
      <c r="C35228">
        <v>0</v>
      </c>
      <c r="D35228" s="7">
        <v>-0.52349150375482201</v>
      </c>
      <c r="E35228">
        <v>4</v>
      </c>
      <c r="F35228">
        <v>0</v>
      </c>
      <c r="G35228" s="9">
        <f>(Logistic_Reg!$C$5+Logistic_Reg!$C$6*CN_Mobiles!B35228+Logistic_Reg!$C$7*CN_Mobiles!C35228+Logistic_Reg!$C$8*CN_Mobiles!D35228+Logistic_Reg!$C$9*CN_Mobiles!E35228)/(1+EXP(Logistic_Reg!$C$5+Logistic_Reg!$C$6*CN_Mobiles!B35228+Logistic_Reg!$C$7*CN_Mobiles!C35228+Logistic_Reg!$C$8*CN_Mobiles!D35228+Logistic_Reg!$C$9*CN_Mobiles!E35228))</f>
        <v>0.27338210463411011</v>
      </c>
      <c r="H35228">
        <f t="shared" si="1100"/>
        <v>1</v>
      </c>
      <c r="I35228" t="str">
        <f t="shared" si="1101"/>
        <v>No</v>
      </c>
    </row>
    <row r="35229" spans="1:9" x14ac:dyDescent="0.3">
      <c r="A35229" t="s">
        <v>35230</v>
      </c>
      <c r="B35229">
        <v>41</v>
      </c>
      <c r="C35229">
        <v>1</v>
      </c>
      <c r="D35229" s="7">
        <v>0.53600318091997334</v>
      </c>
      <c r="E35229">
        <v>3</v>
      </c>
      <c r="F35229">
        <v>0</v>
      </c>
      <c r="G35229" s="9">
        <f>(Logistic_Reg!$C$5+Logistic_Reg!$C$6*CN_Mobiles!B35229+Logistic_Reg!$C$7*CN_Mobiles!C35229+Logistic_Reg!$C$8*CN_Mobiles!D35229+Logistic_Reg!$C$9*CN_Mobiles!E35229)/(1+EXP(Logistic_Reg!$C$5+Logistic_Reg!$C$6*CN_Mobiles!B35229+Logistic_Reg!$C$7*CN_Mobiles!C35229+Logistic_Reg!$C$8*CN_Mobiles!D35229+Logistic_Reg!$C$9*CN_Mobiles!E35229))</f>
        <v>0.2780615773638167</v>
      </c>
      <c r="H35229">
        <f t="shared" si="1100"/>
        <v>1</v>
      </c>
      <c r="I35229" t="str">
        <f t="shared" si="1101"/>
        <v>No</v>
      </c>
    </row>
    <row r="35230" spans="1:9" x14ac:dyDescent="0.3">
      <c r="A35230" t="s">
        <v>35231</v>
      </c>
      <c r="B35230">
        <v>42</v>
      </c>
      <c r="C35230">
        <v>0</v>
      </c>
      <c r="D35230" s="7">
        <v>0.48637702263696753</v>
      </c>
      <c r="E35230">
        <v>4</v>
      </c>
      <c r="F35230">
        <v>1</v>
      </c>
      <c r="G35230" s="9">
        <f>(Logistic_Reg!$C$5+Logistic_Reg!$C$6*CN_Mobiles!B35230+Logistic_Reg!$C$7*CN_Mobiles!C35230+Logistic_Reg!$C$8*CN_Mobiles!D35230+Logistic_Reg!$C$9*CN_Mobiles!E35230)/(1+EXP(Logistic_Reg!$C$5+Logistic_Reg!$C$6*CN_Mobiles!B35230+Logistic_Reg!$C$7*CN_Mobiles!C35230+Logistic_Reg!$C$8*CN_Mobiles!D35230+Logistic_Reg!$C$9*CN_Mobiles!E35230))</f>
        <v>0.23534584390168684</v>
      </c>
      <c r="H35230">
        <f t="shared" si="1100"/>
        <v>1</v>
      </c>
      <c r="I35230" t="str">
        <f t="shared" si="1101"/>
        <v>Yes</v>
      </c>
    </row>
    <row r="35231" spans="1:9" x14ac:dyDescent="0.3">
      <c r="A35231" t="s">
        <v>35232</v>
      </c>
      <c r="B35231">
        <v>53</v>
      </c>
      <c r="C35231">
        <v>0</v>
      </c>
      <c r="D35231" s="7">
        <v>-1.2302045463139166</v>
      </c>
      <c r="E35231">
        <v>4</v>
      </c>
      <c r="F35231">
        <v>0</v>
      </c>
      <c r="G35231" s="9">
        <f>(Logistic_Reg!$C$5+Logistic_Reg!$C$6*CN_Mobiles!B35231+Logistic_Reg!$C$7*CN_Mobiles!C35231+Logistic_Reg!$C$8*CN_Mobiles!D35231+Logistic_Reg!$C$9*CN_Mobiles!E35231)/(1+EXP(Logistic_Reg!$C$5+Logistic_Reg!$C$6*CN_Mobiles!B35231+Logistic_Reg!$C$7*CN_Mobiles!C35231+Logistic_Reg!$C$8*CN_Mobiles!D35231+Logistic_Reg!$C$9*CN_Mobiles!E35231))</f>
        <v>0.27703574054678759</v>
      </c>
      <c r="H35231">
        <f t="shared" si="1100"/>
        <v>1</v>
      </c>
      <c r="I35231" t="str">
        <f t="shared" si="1101"/>
        <v>No</v>
      </c>
    </row>
    <row r="35232" spans="1:9" x14ac:dyDescent="0.3">
      <c r="A35232" t="s">
        <v>35233</v>
      </c>
      <c r="B35232">
        <v>34</v>
      </c>
      <c r="C35232">
        <v>1</v>
      </c>
      <c r="D35232" s="7">
        <v>-1.2933746292683295</v>
      </c>
      <c r="E35232">
        <v>4</v>
      </c>
      <c r="F35232">
        <v>0</v>
      </c>
      <c r="G35232" s="9">
        <f>(Logistic_Reg!$C$5+Logistic_Reg!$C$6*CN_Mobiles!B35232+Logistic_Reg!$C$7*CN_Mobiles!C35232+Logistic_Reg!$C$8*CN_Mobiles!D35232+Logistic_Reg!$C$9*CN_Mobiles!E35232)/(1+EXP(Logistic_Reg!$C$5+Logistic_Reg!$C$6*CN_Mobiles!B35232+Logistic_Reg!$C$7*CN_Mobiles!C35232+Logistic_Reg!$C$8*CN_Mobiles!D35232+Logistic_Reg!$C$9*CN_Mobiles!E35232))</f>
        <v>0.2691544959692545</v>
      </c>
      <c r="H35232">
        <f t="shared" si="1100"/>
        <v>1</v>
      </c>
      <c r="I35232" t="str">
        <f t="shared" si="1101"/>
        <v>No</v>
      </c>
    </row>
    <row r="35233" spans="1:9" x14ac:dyDescent="0.3">
      <c r="A35233" t="s">
        <v>35234</v>
      </c>
      <c r="B35233">
        <v>40</v>
      </c>
      <c r="C35233">
        <v>1</v>
      </c>
      <c r="D35233" s="7">
        <v>0.3657437697520175</v>
      </c>
      <c r="E35233">
        <v>3</v>
      </c>
      <c r="F35233">
        <v>1</v>
      </c>
      <c r="G35233" s="9">
        <f>(Logistic_Reg!$C$5+Logistic_Reg!$C$6*CN_Mobiles!B35233+Logistic_Reg!$C$7*CN_Mobiles!C35233+Logistic_Reg!$C$8*CN_Mobiles!D35233+Logistic_Reg!$C$9*CN_Mobiles!E35233)/(1+EXP(Logistic_Reg!$C$5+Logistic_Reg!$C$6*CN_Mobiles!B35233+Logistic_Reg!$C$7*CN_Mobiles!C35233+Logistic_Reg!$C$8*CN_Mobiles!D35233+Logistic_Reg!$C$9*CN_Mobiles!E35233))</f>
        <v>0.27846451792554622</v>
      </c>
      <c r="H35233">
        <f t="shared" si="1100"/>
        <v>1</v>
      </c>
      <c r="I35233" t="str">
        <f t="shared" si="1101"/>
        <v>Yes</v>
      </c>
    </row>
    <row r="35234" spans="1:9" x14ac:dyDescent="0.3">
      <c r="A35234" t="s">
        <v>35235</v>
      </c>
      <c r="B35234">
        <v>36</v>
      </c>
      <c r="C35234">
        <v>1</v>
      </c>
      <c r="D35234" s="7">
        <v>2.1024042308229305</v>
      </c>
      <c r="E35234">
        <v>3</v>
      </c>
      <c r="F35234">
        <v>1</v>
      </c>
      <c r="G35234" s="9">
        <f>(Logistic_Reg!$C$5+Logistic_Reg!$C$6*CN_Mobiles!B35234+Logistic_Reg!$C$7*CN_Mobiles!C35234+Logistic_Reg!$C$8*CN_Mobiles!D35234+Logistic_Reg!$C$9*CN_Mobiles!E35234)/(1+EXP(Logistic_Reg!$C$5+Logistic_Reg!$C$6*CN_Mobiles!B35234+Logistic_Reg!$C$7*CN_Mobiles!C35234+Logistic_Reg!$C$8*CN_Mobiles!D35234+Logistic_Reg!$C$9*CN_Mobiles!E35234))</f>
        <v>0.23159248274872271</v>
      </c>
      <c r="H35234">
        <f t="shared" si="1100"/>
        <v>1</v>
      </c>
      <c r="I35234" t="str">
        <f t="shared" si="1101"/>
        <v>Yes</v>
      </c>
    </row>
    <row r="35235" spans="1:9" x14ac:dyDescent="0.3">
      <c r="A35235" t="s">
        <v>35236</v>
      </c>
      <c r="B35235">
        <v>46</v>
      </c>
      <c r="C35235">
        <v>1</v>
      </c>
      <c r="D35235" s="7">
        <v>2.1267547416306103</v>
      </c>
      <c r="E35235">
        <v>1</v>
      </c>
      <c r="F35235">
        <v>1</v>
      </c>
      <c r="G35235" s="9">
        <f>(Logistic_Reg!$C$5+Logistic_Reg!$C$6*CN_Mobiles!B35235+Logistic_Reg!$C$7*CN_Mobiles!C35235+Logistic_Reg!$C$8*CN_Mobiles!D35235+Logistic_Reg!$C$9*CN_Mobiles!E35235)/(1+EXP(Logistic_Reg!$C$5+Logistic_Reg!$C$6*CN_Mobiles!B35235+Logistic_Reg!$C$7*CN_Mobiles!C35235+Logistic_Reg!$C$8*CN_Mobiles!D35235+Logistic_Reg!$C$9*CN_Mobiles!E35235))</f>
        <v>2.1290688427745317E-2</v>
      </c>
      <c r="H35235">
        <f t="shared" si="1100"/>
        <v>0</v>
      </c>
      <c r="I35235" t="str">
        <f t="shared" si="1101"/>
        <v>No</v>
      </c>
    </row>
    <row r="35236" spans="1:9" x14ac:dyDescent="0.3">
      <c r="A35236" t="s">
        <v>35237</v>
      </c>
      <c r="B35236">
        <v>36</v>
      </c>
      <c r="C35236">
        <v>1</v>
      </c>
      <c r="D35236" s="7">
        <v>-1.0486531377951827</v>
      </c>
      <c r="E35236">
        <v>2</v>
      </c>
      <c r="F35236">
        <v>1</v>
      </c>
      <c r="G35236" s="9">
        <f>(Logistic_Reg!$C$5+Logistic_Reg!$C$6*CN_Mobiles!B35236+Logistic_Reg!$C$7*CN_Mobiles!C35236+Logistic_Reg!$C$8*CN_Mobiles!D35236+Logistic_Reg!$C$9*CN_Mobiles!E35236)/(1+EXP(Logistic_Reg!$C$5+Logistic_Reg!$C$6*CN_Mobiles!B35236+Logistic_Reg!$C$7*CN_Mobiles!C35236+Logistic_Reg!$C$8*CN_Mobiles!D35236+Logistic_Reg!$C$9*CN_Mobiles!E35236))</f>
        <v>-0.14107179951249596</v>
      </c>
      <c r="H35236">
        <f t="shared" si="1100"/>
        <v>0</v>
      </c>
      <c r="I35236" t="str">
        <f t="shared" si="1101"/>
        <v>No</v>
      </c>
    </row>
    <row r="35237" spans="1:9" x14ac:dyDescent="0.3">
      <c r="A35237" t="s">
        <v>35238</v>
      </c>
      <c r="B35237">
        <v>55</v>
      </c>
      <c r="C35237">
        <v>1</v>
      </c>
      <c r="D35237" s="7">
        <v>0.71535976931978484</v>
      </c>
      <c r="E35237">
        <v>3</v>
      </c>
      <c r="F35237">
        <v>0</v>
      </c>
      <c r="G35237" s="9">
        <f>(Logistic_Reg!$C$5+Logistic_Reg!$C$6*CN_Mobiles!B35237+Logistic_Reg!$C$7*CN_Mobiles!C35237+Logistic_Reg!$C$8*CN_Mobiles!D35237+Logistic_Reg!$C$9*CN_Mobiles!E35237)/(1+EXP(Logistic_Reg!$C$5+Logistic_Reg!$C$6*CN_Mobiles!B35237+Logistic_Reg!$C$7*CN_Mobiles!C35237+Logistic_Reg!$C$8*CN_Mobiles!D35237+Logistic_Reg!$C$9*CN_Mobiles!E35237))</f>
        <v>0.27841968024542857</v>
      </c>
      <c r="H35237">
        <f t="shared" si="1100"/>
        <v>1</v>
      </c>
      <c r="I35237" t="str">
        <f t="shared" si="1101"/>
        <v>No</v>
      </c>
    </row>
    <row r="35238" spans="1:9" x14ac:dyDescent="0.3">
      <c r="A35238" t="s">
        <v>35239</v>
      </c>
      <c r="B35238">
        <v>31</v>
      </c>
      <c r="C35238">
        <v>1</v>
      </c>
      <c r="D35238" s="7">
        <v>-0.88410444679788369</v>
      </c>
      <c r="E35238">
        <v>2</v>
      </c>
      <c r="F35238">
        <v>1</v>
      </c>
      <c r="G35238" s="9">
        <f>(Logistic_Reg!$C$5+Logistic_Reg!$C$6*CN_Mobiles!B35238+Logistic_Reg!$C$7*CN_Mobiles!C35238+Logistic_Reg!$C$8*CN_Mobiles!D35238+Logistic_Reg!$C$9*CN_Mobiles!E35238)/(1+EXP(Logistic_Reg!$C$5+Logistic_Reg!$C$6*CN_Mobiles!B35238+Logistic_Reg!$C$7*CN_Mobiles!C35238+Logistic_Reg!$C$8*CN_Mobiles!D35238+Logistic_Reg!$C$9*CN_Mobiles!E35238))</f>
        <v>-6.5195655165129859E-2</v>
      </c>
      <c r="H35238">
        <f t="shared" si="1100"/>
        <v>0</v>
      </c>
      <c r="I35238" t="str">
        <f t="shared" si="1101"/>
        <v>No</v>
      </c>
    </row>
    <row r="35239" spans="1:9" x14ac:dyDescent="0.3">
      <c r="A35239" t="s">
        <v>35240</v>
      </c>
      <c r="B35239">
        <v>61</v>
      </c>
      <c r="C35239">
        <v>1</v>
      </c>
      <c r="D35239" s="7">
        <v>0.38813550354116211</v>
      </c>
      <c r="E35239">
        <v>4</v>
      </c>
      <c r="F35239">
        <v>1</v>
      </c>
      <c r="G35239" s="9">
        <f>(Logistic_Reg!$C$5+Logistic_Reg!$C$6*CN_Mobiles!B35239+Logistic_Reg!$C$7*CN_Mobiles!C35239+Logistic_Reg!$C$8*CN_Mobiles!D35239+Logistic_Reg!$C$9*CN_Mobiles!E35239)/(1+EXP(Logistic_Reg!$C$5+Logistic_Reg!$C$6*CN_Mobiles!B35239+Logistic_Reg!$C$7*CN_Mobiles!C35239+Logistic_Reg!$C$8*CN_Mobiles!D35239+Logistic_Reg!$C$9*CN_Mobiles!E35239))</f>
        <v>0.2373098809230029</v>
      </c>
      <c r="H35239">
        <f t="shared" si="1100"/>
        <v>1</v>
      </c>
      <c r="I35239" t="str">
        <f t="shared" si="1101"/>
        <v>Yes</v>
      </c>
    </row>
    <row r="35240" spans="1:9" x14ac:dyDescent="0.3">
      <c r="A35240" t="s">
        <v>35241</v>
      </c>
      <c r="B35240">
        <v>41</v>
      </c>
      <c r="C35240">
        <v>0</v>
      </c>
      <c r="D35240" s="7">
        <v>1.3363758414246156</v>
      </c>
      <c r="E35240">
        <v>2</v>
      </c>
      <c r="F35240">
        <v>0</v>
      </c>
      <c r="G35240" s="9">
        <f>(Logistic_Reg!$C$5+Logistic_Reg!$C$6*CN_Mobiles!B35240+Logistic_Reg!$C$7*CN_Mobiles!C35240+Logistic_Reg!$C$8*CN_Mobiles!D35240+Logistic_Reg!$C$9*CN_Mobiles!E35240)/(1+EXP(Logistic_Reg!$C$5+Logistic_Reg!$C$6*CN_Mobiles!B35240+Logistic_Reg!$C$7*CN_Mobiles!C35240+Logistic_Reg!$C$8*CN_Mobiles!D35240+Logistic_Reg!$C$9*CN_Mobiles!E35240))</f>
        <v>0.18485185301728052</v>
      </c>
      <c r="H35240">
        <f t="shared" si="1100"/>
        <v>1</v>
      </c>
      <c r="I35240" t="str">
        <f t="shared" si="1101"/>
        <v>No</v>
      </c>
    </row>
    <row r="35241" spans="1:9" x14ac:dyDescent="0.3">
      <c r="A35241" t="s">
        <v>35242</v>
      </c>
      <c r="B35241">
        <v>52</v>
      </c>
      <c r="C35241">
        <v>1</v>
      </c>
      <c r="D35241" s="7">
        <v>-0.91889986479769425</v>
      </c>
      <c r="E35241">
        <v>3</v>
      </c>
      <c r="F35241">
        <v>0</v>
      </c>
      <c r="G35241" s="9">
        <f>(Logistic_Reg!$C$5+Logistic_Reg!$C$6*CN_Mobiles!B35241+Logistic_Reg!$C$7*CN_Mobiles!C35241+Logistic_Reg!$C$8*CN_Mobiles!D35241+Logistic_Reg!$C$9*CN_Mobiles!E35241)/(1+EXP(Logistic_Reg!$C$5+Logistic_Reg!$C$6*CN_Mobiles!B35241+Logistic_Reg!$C$7*CN_Mobiles!C35241+Logistic_Reg!$C$8*CN_Mobiles!D35241+Logistic_Reg!$C$9*CN_Mobiles!E35241))</f>
        <v>0.20963523355036146</v>
      </c>
      <c r="H35241">
        <f t="shared" si="1100"/>
        <v>1</v>
      </c>
      <c r="I35241" t="str">
        <f t="shared" si="1101"/>
        <v>No</v>
      </c>
    </row>
    <row r="35242" spans="1:9" x14ac:dyDescent="0.3">
      <c r="A35242" t="s">
        <v>35243</v>
      </c>
      <c r="B35242">
        <v>34</v>
      </c>
      <c r="C35242">
        <v>0</v>
      </c>
      <c r="D35242" s="7">
        <v>-6.1547542003630204E-2</v>
      </c>
      <c r="E35242">
        <v>2</v>
      </c>
      <c r="F35242">
        <v>0</v>
      </c>
      <c r="G35242" s="9">
        <f>(Logistic_Reg!$C$5+Logistic_Reg!$C$6*CN_Mobiles!B35242+Logistic_Reg!$C$7*CN_Mobiles!C35242+Logistic_Reg!$C$8*CN_Mobiles!D35242+Logistic_Reg!$C$9*CN_Mobiles!E35242)/(1+EXP(Logistic_Reg!$C$5+Logistic_Reg!$C$6*CN_Mobiles!B35242+Logistic_Reg!$C$7*CN_Mobiles!C35242+Logistic_Reg!$C$8*CN_Mobiles!D35242+Logistic_Reg!$C$9*CN_Mobiles!E35242))</f>
        <v>-1.9897660120107286E-2</v>
      </c>
      <c r="H35242">
        <f t="shared" si="1100"/>
        <v>0</v>
      </c>
      <c r="I35242" t="str">
        <f t="shared" si="1101"/>
        <v>Yes</v>
      </c>
    </row>
    <row r="35243" spans="1:9" x14ac:dyDescent="0.3">
      <c r="A35243" t="s">
        <v>35244</v>
      </c>
      <c r="B35243">
        <v>45</v>
      </c>
      <c r="C35243">
        <v>1</v>
      </c>
      <c r="D35243" s="7">
        <v>7.8717263254646841E-2</v>
      </c>
      <c r="E35243">
        <v>3</v>
      </c>
      <c r="F35243">
        <v>1</v>
      </c>
      <c r="G35243" s="9">
        <f>(Logistic_Reg!$C$5+Logistic_Reg!$C$6*CN_Mobiles!B35243+Logistic_Reg!$C$7*CN_Mobiles!C35243+Logistic_Reg!$C$8*CN_Mobiles!D35243+Logistic_Reg!$C$9*CN_Mobiles!E35243)/(1+EXP(Logistic_Reg!$C$5+Logistic_Reg!$C$6*CN_Mobiles!B35243+Logistic_Reg!$C$7*CN_Mobiles!C35243+Logistic_Reg!$C$8*CN_Mobiles!D35243+Logistic_Reg!$C$9*CN_Mobiles!E35243))</f>
        <v>0.27458581251610797</v>
      </c>
      <c r="H35243">
        <f t="shared" si="1100"/>
        <v>1</v>
      </c>
      <c r="I35243" t="str">
        <f t="shared" si="1101"/>
        <v>Yes</v>
      </c>
    </row>
    <row r="35244" spans="1:9" x14ac:dyDescent="0.3">
      <c r="A35244" t="s">
        <v>35245</v>
      </c>
      <c r="B35244">
        <v>64</v>
      </c>
      <c r="C35244">
        <v>1</v>
      </c>
      <c r="D35244" s="7">
        <v>1.1477469470410486</v>
      </c>
      <c r="E35244">
        <v>3</v>
      </c>
      <c r="F35244">
        <v>1</v>
      </c>
      <c r="G35244" s="9">
        <f>(Logistic_Reg!$C$5+Logistic_Reg!$C$6*CN_Mobiles!B35244+Logistic_Reg!$C$7*CN_Mobiles!C35244+Logistic_Reg!$C$8*CN_Mobiles!D35244+Logistic_Reg!$C$9*CN_Mobiles!E35244)/(1+EXP(Logistic_Reg!$C$5+Logistic_Reg!$C$6*CN_Mobiles!B35244+Logistic_Reg!$C$7*CN_Mobiles!C35244+Logistic_Reg!$C$8*CN_Mobiles!D35244+Logistic_Reg!$C$9*CN_Mobiles!E35244))</f>
        <v>0.27802961015603406</v>
      </c>
      <c r="H35244">
        <f t="shared" si="1100"/>
        <v>1</v>
      </c>
      <c r="I35244" t="str">
        <f t="shared" si="1101"/>
        <v>Yes</v>
      </c>
    </row>
    <row r="35245" spans="1:9" x14ac:dyDescent="0.3">
      <c r="A35245" t="s">
        <v>35246</v>
      </c>
      <c r="B35245">
        <v>43</v>
      </c>
      <c r="C35245">
        <v>1</v>
      </c>
      <c r="D35245" s="7">
        <v>-0.26333774280717098</v>
      </c>
      <c r="E35245">
        <v>1</v>
      </c>
      <c r="F35245">
        <v>1</v>
      </c>
      <c r="G35245" s="9">
        <f>(Logistic_Reg!$C$5+Logistic_Reg!$C$6*CN_Mobiles!B35245+Logistic_Reg!$C$7*CN_Mobiles!C35245+Logistic_Reg!$C$8*CN_Mobiles!D35245+Logistic_Reg!$C$9*CN_Mobiles!E35245)/(1+EXP(Logistic_Reg!$C$5+Logistic_Reg!$C$6*CN_Mobiles!B35245+Logistic_Reg!$C$7*CN_Mobiles!C35245+Logistic_Reg!$C$8*CN_Mobiles!D35245+Logistic_Reg!$C$9*CN_Mobiles!E35245))</f>
        <v>-0.68937213437961053</v>
      </c>
      <c r="H35245">
        <f t="shared" si="1100"/>
        <v>0</v>
      </c>
      <c r="I35245" t="str">
        <f t="shared" si="1101"/>
        <v>No</v>
      </c>
    </row>
    <row r="35246" spans="1:9" x14ac:dyDescent="0.3">
      <c r="A35246" t="s">
        <v>35247</v>
      </c>
      <c r="B35246">
        <v>50</v>
      </c>
      <c r="C35246">
        <v>1</v>
      </c>
      <c r="D35246" s="7">
        <v>0.2674051684133113</v>
      </c>
      <c r="E35246">
        <v>1</v>
      </c>
      <c r="F35246">
        <v>1</v>
      </c>
      <c r="G35246" s="9">
        <f>(Logistic_Reg!$C$5+Logistic_Reg!$C$6*CN_Mobiles!B35246+Logistic_Reg!$C$7*CN_Mobiles!C35246+Logistic_Reg!$C$8*CN_Mobiles!D35246+Logistic_Reg!$C$9*CN_Mobiles!E35246)/(1+EXP(Logistic_Reg!$C$5+Logistic_Reg!$C$6*CN_Mobiles!B35246+Logistic_Reg!$C$7*CN_Mobiles!C35246+Logistic_Reg!$C$8*CN_Mobiles!D35246+Logistic_Reg!$C$9*CN_Mobiles!E35246))</f>
        <v>-0.55641905950523007</v>
      </c>
      <c r="H35246">
        <f t="shared" si="1100"/>
        <v>0</v>
      </c>
      <c r="I35246" t="str">
        <f t="shared" si="1101"/>
        <v>No</v>
      </c>
    </row>
    <row r="35247" spans="1:9" x14ac:dyDescent="0.3">
      <c r="A35247" t="s">
        <v>35248</v>
      </c>
      <c r="B35247">
        <v>41</v>
      </c>
      <c r="C35247">
        <v>1</v>
      </c>
      <c r="D35247" s="7">
        <v>0.21285065862302863</v>
      </c>
      <c r="E35247">
        <v>2</v>
      </c>
      <c r="F35247">
        <v>0</v>
      </c>
      <c r="G35247" s="9">
        <f>(Logistic_Reg!$C$5+Logistic_Reg!$C$6*CN_Mobiles!B35247+Logistic_Reg!$C$7*CN_Mobiles!C35247+Logistic_Reg!$C$8*CN_Mobiles!D35247+Logistic_Reg!$C$9*CN_Mobiles!E35247)/(1+EXP(Logistic_Reg!$C$5+Logistic_Reg!$C$6*CN_Mobiles!B35247+Logistic_Reg!$C$7*CN_Mobiles!C35247+Logistic_Reg!$C$8*CN_Mobiles!D35247+Logistic_Reg!$C$9*CN_Mobiles!E35247))</f>
        <v>0.10457923775331308</v>
      </c>
      <c r="H35247">
        <f t="shared" si="1100"/>
        <v>0</v>
      </c>
      <c r="I35247" t="str">
        <f t="shared" si="1101"/>
        <v>Yes</v>
      </c>
    </row>
    <row r="35248" spans="1:9" x14ac:dyDescent="0.3">
      <c r="A35248" t="s">
        <v>35249</v>
      </c>
      <c r="B35248">
        <v>31</v>
      </c>
      <c r="C35248">
        <v>0</v>
      </c>
      <c r="D35248" s="7">
        <v>-1.1580210433568174</v>
      </c>
      <c r="E35248">
        <v>3</v>
      </c>
      <c r="F35248">
        <v>1</v>
      </c>
      <c r="G35248" s="9">
        <f>(Logistic_Reg!$C$5+Logistic_Reg!$C$6*CN_Mobiles!B35248+Logistic_Reg!$C$7*CN_Mobiles!C35248+Logistic_Reg!$C$8*CN_Mobiles!D35248+Logistic_Reg!$C$9*CN_Mobiles!E35248)/(1+EXP(Logistic_Reg!$C$5+Logistic_Reg!$C$6*CN_Mobiles!B35248+Logistic_Reg!$C$7*CN_Mobiles!C35248+Logistic_Reg!$C$8*CN_Mobiles!D35248+Logistic_Reg!$C$9*CN_Mobiles!E35248))</f>
        <v>0.18479549203050988</v>
      </c>
      <c r="H35248">
        <f t="shared" si="1100"/>
        <v>1</v>
      </c>
      <c r="I35248" t="str">
        <f t="shared" si="1101"/>
        <v>Yes</v>
      </c>
    </row>
    <row r="35249" spans="1:9" x14ac:dyDescent="0.3">
      <c r="A35249" t="s">
        <v>35250</v>
      </c>
      <c r="B35249">
        <v>34</v>
      </c>
      <c r="C35249">
        <v>1</v>
      </c>
      <c r="D35249" s="7">
        <v>-1.4439663201685438</v>
      </c>
      <c r="E35249">
        <v>2</v>
      </c>
      <c r="F35249">
        <v>0</v>
      </c>
      <c r="G35249" s="9">
        <f>(Logistic_Reg!$C$5+Logistic_Reg!$C$6*CN_Mobiles!B35249+Logistic_Reg!$C$7*CN_Mobiles!C35249+Logistic_Reg!$C$8*CN_Mobiles!D35249+Logistic_Reg!$C$9*CN_Mobiles!E35249)/(1+EXP(Logistic_Reg!$C$5+Logistic_Reg!$C$6*CN_Mobiles!B35249+Logistic_Reg!$C$7*CN_Mobiles!C35249+Logistic_Reg!$C$8*CN_Mobiles!D35249+Logistic_Reg!$C$9*CN_Mobiles!E35249))</f>
        <v>-0.23866635147950135</v>
      </c>
      <c r="H35249">
        <f t="shared" si="1100"/>
        <v>0</v>
      </c>
      <c r="I35249" t="str">
        <f t="shared" si="1101"/>
        <v>Yes</v>
      </c>
    </row>
    <row r="35250" spans="1:9" x14ac:dyDescent="0.3">
      <c r="A35250" t="s">
        <v>35251</v>
      </c>
      <c r="B35250">
        <v>46</v>
      </c>
      <c r="C35250">
        <v>1</v>
      </c>
      <c r="D35250" s="7">
        <v>2.2408777735210119</v>
      </c>
      <c r="E35250">
        <v>1</v>
      </c>
      <c r="F35250">
        <v>1</v>
      </c>
      <c r="G35250" s="9">
        <f>(Logistic_Reg!$C$5+Logistic_Reg!$C$6*CN_Mobiles!B35250+Logistic_Reg!$C$7*CN_Mobiles!C35250+Logistic_Reg!$C$8*CN_Mobiles!D35250+Logistic_Reg!$C$9*CN_Mobiles!E35250)/(1+EXP(Logistic_Reg!$C$5+Logistic_Reg!$C$6*CN_Mobiles!B35250+Logistic_Reg!$C$7*CN_Mobiles!C35250+Logistic_Reg!$C$8*CN_Mobiles!D35250+Logistic_Reg!$C$9*CN_Mobiles!E35250))</f>
        <v>4.425951254930275E-2</v>
      </c>
      <c r="H35250">
        <f t="shared" si="1100"/>
        <v>0</v>
      </c>
      <c r="I35250" t="str">
        <f t="shared" si="1101"/>
        <v>No</v>
      </c>
    </row>
    <row r="35251" spans="1:9" x14ac:dyDescent="0.3">
      <c r="A35251" t="s">
        <v>35252</v>
      </c>
      <c r="B35251">
        <v>61</v>
      </c>
      <c r="C35251">
        <v>1</v>
      </c>
      <c r="D35251" s="7">
        <v>2.4890352149635029</v>
      </c>
      <c r="E35251">
        <v>3</v>
      </c>
      <c r="F35251">
        <v>1</v>
      </c>
      <c r="G35251" s="9">
        <f>(Logistic_Reg!$C$5+Logistic_Reg!$C$6*CN_Mobiles!B35251+Logistic_Reg!$C$7*CN_Mobiles!C35251+Logistic_Reg!$C$8*CN_Mobiles!D35251+Logistic_Reg!$C$9*CN_Mobiles!E35251)/(1+EXP(Logistic_Reg!$C$5+Logistic_Reg!$C$6*CN_Mobiles!B35251+Logistic_Reg!$C$7*CN_Mobiles!C35251+Logistic_Reg!$C$8*CN_Mobiles!D35251+Logistic_Reg!$C$9*CN_Mobiles!E35251))</f>
        <v>0.24234052427661132</v>
      </c>
      <c r="H35251">
        <f t="shared" si="1100"/>
        <v>1</v>
      </c>
      <c r="I35251" t="str">
        <f t="shared" si="1101"/>
        <v>Yes</v>
      </c>
    </row>
    <row r="35252" spans="1:9" x14ac:dyDescent="0.3">
      <c r="A35252" t="s">
        <v>35253</v>
      </c>
      <c r="B35252">
        <v>50</v>
      </c>
      <c r="C35252">
        <v>1</v>
      </c>
      <c r="D35252" s="7">
        <v>-0.73679641999579693</v>
      </c>
      <c r="E35252">
        <v>1</v>
      </c>
      <c r="F35252">
        <v>0</v>
      </c>
      <c r="G35252" s="9">
        <f>(Logistic_Reg!$C$5+Logistic_Reg!$C$6*CN_Mobiles!B35252+Logistic_Reg!$C$7*CN_Mobiles!C35252+Logistic_Reg!$C$8*CN_Mobiles!D35252+Logistic_Reg!$C$9*CN_Mobiles!E35252)/(1+EXP(Logistic_Reg!$C$5+Logistic_Reg!$C$6*CN_Mobiles!B35252+Logistic_Reg!$C$7*CN_Mobiles!C35252+Logistic_Reg!$C$8*CN_Mobiles!D35252+Logistic_Reg!$C$9*CN_Mobiles!E35252))</f>
        <v>-0.96062414499498894</v>
      </c>
      <c r="H35252">
        <f t="shared" si="1100"/>
        <v>0</v>
      </c>
      <c r="I35252" t="str">
        <f t="shared" si="1101"/>
        <v>Yes</v>
      </c>
    </row>
    <row r="35253" spans="1:9" x14ac:dyDescent="0.3">
      <c r="A35253" t="s">
        <v>35254</v>
      </c>
      <c r="B35253">
        <v>38</v>
      </c>
      <c r="C35253">
        <v>0</v>
      </c>
      <c r="D35253" s="7">
        <v>1.0826980371504895</v>
      </c>
      <c r="E35253">
        <v>2</v>
      </c>
      <c r="F35253">
        <v>1</v>
      </c>
      <c r="G35253" s="9">
        <f>(Logistic_Reg!$C$5+Logistic_Reg!$C$6*CN_Mobiles!B35253+Logistic_Reg!$C$7*CN_Mobiles!C35253+Logistic_Reg!$C$8*CN_Mobiles!D35253+Logistic_Reg!$C$9*CN_Mobiles!E35253)/(1+EXP(Logistic_Reg!$C$5+Logistic_Reg!$C$6*CN_Mobiles!B35253+Logistic_Reg!$C$7*CN_Mobiles!C35253+Logistic_Reg!$C$8*CN_Mobiles!D35253+Logistic_Reg!$C$9*CN_Mobiles!E35253))</f>
        <v>0.16346137644041991</v>
      </c>
      <c r="H35253">
        <f t="shared" si="1100"/>
        <v>1</v>
      </c>
      <c r="I35253" t="str">
        <f t="shared" si="1101"/>
        <v>Yes</v>
      </c>
    </row>
    <row r="35254" spans="1:9" x14ac:dyDescent="0.3">
      <c r="A35254" t="s">
        <v>35255</v>
      </c>
      <c r="B35254">
        <v>47</v>
      </c>
      <c r="C35254">
        <v>1</v>
      </c>
      <c r="D35254" s="7">
        <v>0.40371434816671314</v>
      </c>
      <c r="E35254">
        <v>3</v>
      </c>
      <c r="F35254">
        <v>1</v>
      </c>
      <c r="G35254" s="9">
        <f>(Logistic_Reg!$C$5+Logistic_Reg!$C$6*CN_Mobiles!B35254+Logistic_Reg!$C$7*CN_Mobiles!C35254+Logistic_Reg!$C$8*CN_Mobiles!D35254+Logistic_Reg!$C$9*CN_Mobiles!E35254)/(1+EXP(Logistic_Reg!$C$5+Logistic_Reg!$C$6*CN_Mobiles!B35254+Logistic_Reg!$C$7*CN_Mobiles!C35254+Logistic_Reg!$C$8*CN_Mobiles!D35254+Logistic_Reg!$C$9*CN_Mobiles!E35254))</f>
        <v>0.27800910744952934</v>
      </c>
      <c r="H35254">
        <f t="shared" si="1100"/>
        <v>1</v>
      </c>
      <c r="I35254" t="str">
        <f t="shared" si="1101"/>
        <v>Yes</v>
      </c>
    </row>
    <row r="35255" spans="1:9" x14ac:dyDescent="0.3">
      <c r="A35255" t="s">
        <v>35256</v>
      </c>
      <c r="B35255">
        <v>37</v>
      </c>
      <c r="C35255">
        <v>0</v>
      </c>
      <c r="D35255" s="7">
        <v>1.7604463070040137</v>
      </c>
      <c r="E35255">
        <v>2</v>
      </c>
      <c r="F35255">
        <v>0</v>
      </c>
      <c r="G35255" s="9">
        <f>(Logistic_Reg!$C$5+Logistic_Reg!$C$6*CN_Mobiles!B35255+Logistic_Reg!$C$7*CN_Mobiles!C35255+Logistic_Reg!$C$8*CN_Mobiles!D35255+Logistic_Reg!$C$9*CN_Mobiles!E35255)/(1+EXP(Logistic_Reg!$C$5+Logistic_Reg!$C$6*CN_Mobiles!B35255+Logistic_Reg!$C$7*CN_Mobiles!C35255+Logistic_Reg!$C$8*CN_Mobiles!D35255+Logistic_Reg!$C$9*CN_Mobiles!E35255))</f>
        <v>0.23467359477471997</v>
      </c>
      <c r="H35255">
        <f t="shared" si="1100"/>
        <v>1</v>
      </c>
      <c r="I35255" t="str">
        <f t="shared" si="1101"/>
        <v>No</v>
      </c>
    </row>
    <row r="35256" spans="1:9" x14ac:dyDescent="0.3">
      <c r="A35256" t="s">
        <v>35257</v>
      </c>
      <c r="B35256">
        <v>35</v>
      </c>
      <c r="C35256">
        <v>0</v>
      </c>
      <c r="D35256" s="7">
        <v>-0.96400884342571069</v>
      </c>
      <c r="E35256">
        <v>2</v>
      </c>
      <c r="F35256">
        <v>0</v>
      </c>
      <c r="G35256" s="9">
        <f>(Logistic_Reg!$C$5+Logistic_Reg!$C$6*CN_Mobiles!B35256+Logistic_Reg!$C$7*CN_Mobiles!C35256+Logistic_Reg!$C$8*CN_Mobiles!D35256+Logistic_Reg!$C$9*CN_Mobiles!E35256)/(1+EXP(Logistic_Reg!$C$5+Logistic_Reg!$C$6*CN_Mobiles!B35256+Logistic_Reg!$C$7*CN_Mobiles!C35256+Logistic_Reg!$C$8*CN_Mobiles!D35256+Logistic_Reg!$C$9*CN_Mobiles!E35256))</f>
        <v>-0.26780163055549516</v>
      </c>
      <c r="H35256">
        <f t="shared" si="1100"/>
        <v>0</v>
      </c>
      <c r="I35256" t="str">
        <f t="shared" si="1101"/>
        <v>Yes</v>
      </c>
    </row>
    <row r="35257" spans="1:9" x14ac:dyDescent="0.3">
      <c r="A35257" t="s">
        <v>35258</v>
      </c>
      <c r="B35257">
        <v>64</v>
      </c>
      <c r="C35257">
        <v>1</v>
      </c>
      <c r="D35257" s="7">
        <v>-1.047134086229788</v>
      </c>
      <c r="E35257">
        <v>4</v>
      </c>
      <c r="F35257">
        <v>1</v>
      </c>
      <c r="G35257" s="9">
        <f>(Logistic_Reg!$C$5+Logistic_Reg!$C$6*CN_Mobiles!B35257+Logistic_Reg!$C$7*CN_Mobiles!C35257+Logistic_Reg!$C$8*CN_Mobiles!D35257+Logistic_Reg!$C$9*CN_Mobiles!E35257)/(1+EXP(Logistic_Reg!$C$5+Logistic_Reg!$C$6*CN_Mobiles!B35257+Logistic_Reg!$C$7*CN_Mobiles!C35257+Logistic_Reg!$C$8*CN_Mobiles!D35257+Logistic_Reg!$C$9*CN_Mobiles!E35257))</f>
        <v>0.2778013468483766</v>
      </c>
      <c r="H35257">
        <f t="shared" si="1100"/>
        <v>1</v>
      </c>
      <c r="I35257" t="str">
        <f t="shared" si="1101"/>
        <v>Yes</v>
      </c>
    </row>
    <row r="35258" spans="1:9" x14ac:dyDescent="0.3">
      <c r="A35258" t="s">
        <v>35259</v>
      </c>
      <c r="B35258">
        <v>31</v>
      </c>
      <c r="C35258">
        <v>0</v>
      </c>
      <c r="D35258" s="7">
        <v>-0.57050215219966738</v>
      </c>
      <c r="E35258">
        <v>2</v>
      </c>
      <c r="F35258">
        <v>1</v>
      </c>
      <c r="G35258" s="9">
        <f>(Logistic_Reg!$C$5+Logistic_Reg!$C$6*CN_Mobiles!B35258+Logistic_Reg!$C$7*CN_Mobiles!C35258+Logistic_Reg!$C$8*CN_Mobiles!D35258+Logistic_Reg!$C$9*CN_Mobiles!E35258)/(1+EXP(Logistic_Reg!$C$5+Logistic_Reg!$C$6*CN_Mobiles!B35258+Logistic_Reg!$C$7*CN_Mobiles!C35258+Logistic_Reg!$C$8*CN_Mobiles!D35258+Logistic_Reg!$C$9*CN_Mobiles!E35258))</f>
        <v>-0.12493678579329484</v>
      </c>
      <c r="H35258">
        <f t="shared" si="1100"/>
        <v>0</v>
      </c>
      <c r="I35258" t="str">
        <f t="shared" si="1101"/>
        <v>No</v>
      </c>
    </row>
    <row r="35259" spans="1:9" x14ac:dyDescent="0.3">
      <c r="A35259" t="s">
        <v>35260</v>
      </c>
      <c r="B35259">
        <v>37</v>
      </c>
      <c r="C35259">
        <v>1</v>
      </c>
      <c r="D35259" s="7">
        <v>-1.0108139059444121</v>
      </c>
      <c r="E35259">
        <v>3</v>
      </c>
      <c r="F35259">
        <v>1</v>
      </c>
      <c r="G35259" s="9">
        <f>(Logistic_Reg!$C$5+Logistic_Reg!$C$6*CN_Mobiles!B35259+Logistic_Reg!$C$7*CN_Mobiles!C35259+Logistic_Reg!$C$8*CN_Mobiles!D35259+Logistic_Reg!$C$9*CN_Mobiles!E35259)/(1+EXP(Logistic_Reg!$C$5+Logistic_Reg!$C$6*CN_Mobiles!B35259+Logistic_Reg!$C$7*CN_Mobiles!C35259+Logistic_Reg!$C$8*CN_Mobiles!D35259+Logistic_Reg!$C$9*CN_Mobiles!E35259))</f>
        <v>0.23530492207682371</v>
      </c>
      <c r="H35259">
        <f t="shared" si="1100"/>
        <v>1</v>
      </c>
      <c r="I35259" t="str">
        <f t="shared" si="1101"/>
        <v>Yes</v>
      </c>
    </row>
    <row r="35260" spans="1:9" x14ac:dyDescent="0.3">
      <c r="A35260" t="s">
        <v>35261</v>
      </c>
      <c r="B35260">
        <v>55</v>
      </c>
      <c r="C35260">
        <v>0</v>
      </c>
      <c r="D35260" s="7">
        <v>-1.4954560768005738</v>
      </c>
      <c r="E35260">
        <v>3</v>
      </c>
      <c r="F35260">
        <v>0</v>
      </c>
      <c r="G35260" s="9">
        <f>(Logistic_Reg!$C$5+Logistic_Reg!$C$6*CN_Mobiles!B35260+Logistic_Reg!$C$7*CN_Mobiles!C35260+Logistic_Reg!$C$8*CN_Mobiles!D35260+Logistic_Reg!$C$9*CN_Mobiles!E35260)/(1+EXP(Logistic_Reg!$C$5+Logistic_Reg!$C$6*CN_Mobiles!B35260+Logistic_Reg!$C$7*CN_Mobiles!C35260+Logistic_Reg!$C$8*CN_Mobiles!D35260+Logistic_Reg!$C$9*CN_Mobiles!E35260))</f>
        <v>3.1893914834622575E-2</v>
      </c>
      <c r="H35260">
        <f t="shared" si="1100"/>
        <v>0</v>
      </c>
      <c r="I35260" t="str">
        <f t="shared" si="1101"/>
        <v>Yes</v>
      </c>
    </row>
    <row r="35261" spans="1:9" x14ac:dyDescent="0.3">
      <c r="A35261" t="s">
        <v>35262</v>
      </c>
      <c r="B35261">
        <v>53</v>
      </c>
      <c r="C35261">
        <v>0</v>
      </c>
      <c r="D35261" s="7">
        <v>-0.94381573690226894</v>
      </c>
      <c r="E35261">
        <v>2</v>
      </c>
      <c r="F35261">
        <v>0</v>
      </c>
      <c r="G35261" s="9">
        <f>(Logistic_Reg!$C$5+Logistic_Reg!$C$6*CN_Mobiles!B35261+Logistic_Reg!$C$7*CN_Mobiles!C35261+Logistic_Reg!$C$8*CN_Mobiles!D35261+Logistic_Reg!$C$9*CN_Mobiles!E35261)/(1+EXP(Logistic_Reg!$C$5+Logistic_Reg!$C$6*CN_Mobiles!B35261+Logistic_Reg!$C$7*CN_Mobiles!C35261+Logistic_Reg!$C$8*CN_Mobiles!D35261+Logistic_Reg!$C$9*CN_Mobiles!E35261))</f>
        <v>-0.41617126360058543</v>
      </c>
      <c r="H35261">
        <f t="shared" si="1100"/>
        <v>0</v>
      </c>
      <c r="I35261" t="str">
        <f t="shared" si="1101"/>
        <v>Yes</v>
      </c>
    </row>
    <row r="35262" spans="1:9" x14ac:dyDescent="0.3">
      <c r="A35262" t="s">
        <v>35263</v>
      </c>
      <c r="B35262">
        <v>29</v>
      </c>
      <c r="C35262">
        <v>1</v>
      </c>
      <c r="D35262" s="7">
        <v>-1.19144398494228</v>
      </c>
      <c r="E35262">
        <v>4</v>
      </c>
      <c r="F35262">
        <v>1</v>
      </c>
      <c r="G35262" s="9">
        <f>(Logistic_Reg!$C$5+Logistic_Reg!$C$6*CN_Mobiles!B35262+Logistic_Reg!$C$7*CN_Mobiles!C35262+Logistic_Reg!$C$8*CN_Mobiles!D35262+Logistic_Reg!$C$9*CN_Mobiles!E35262)/(1+EXP(Logistic_Reg!$C$5+Logistic_Reg!$C$6*CN_Mobiles!B35262+Logistic_Reg!$C$7*CN_Mobiles!C35262+Logistic_Reg!$C$8*CN_Mobiles!D35262+Logistic_Reg!$C$9*CN_Mobiles!E35262))</f>
        <v>0.26299529091608403</v>
      </c>
      <c r="H35262">
        <f t="shared" si="1100"/>
        <v>1</v>
      </c>
      <c r="I35262" t="str">
        <f t="shared" si="1101"/>
        <v>Yes</v>
      </c>
    </row>
    <row r="35263" spans="1:9" x14ac:dyDescent="0.3">
      <c r="A35263" t="s">
        <v>35264</v>
      </c>
      <c r="B35263">
        <v>51</v>
      </c>
      <c r="C35263">
        <v>1</v>
      </c>
      <c r="D35263" s="7">
        <v>0.91635427644621392</v>
      </c>
      <c r="E35263">
        <v>3</v>
      </c>
      <c r="F35263">
        <v>1</v>
      </c>
      <c r="G35263" s="9">
        <f>(Logistic_Reg!$C$5+Logistic_Reg!$C$6*CN_Mobiles!B35263+Logistic_Reg!$C$7*CN_Mobiles!C35263+Logistic_Reg!$C$8*CN_Mobiles!D35263+Logistic_Reg!$C$9*CN_Mobiles!E35263)/(1+EXP(Logistic_Reg!$C$5+Logistic_Reg!$C$6*CN_Mobiles!B35263+Logistic_Reg!$C$7*CN_Mobiles!C35263+Logistic_Reg!$C$8*CN_Mobiles!D35263+Logistic_Reg!$C$9*CN_Mobiles!E35263))</f>
        <v>0.27716299544097267</v>
      </c>
      <c r="H35263">
        <f t="shared" si="1100"/>
        <v>1</v>
      </c>
      <c r="I35263" t="str">
        <f t="shared" si="1101"/>
        <v>Yes</v>
      </c>
    </row>
    <row r="35264" spans="1:9" x14ac:dyDescent="0.3">
      <c r="A35264" t="s">
        <v>35265</v>
      </c>
      <c r="B35264">
        <v>60</v>
      </c>
      <c r="C35264">
        <v>1</v>
      </c>
      <c r="D35264" s="7">
        <v>0.13247798294120786</v>
      </c>
      <c r="E35264">
        <v>4</v>
      </c>
      <c r="F35264">
        <v>1</v>
      </c>
      <c r="G35264" s="9">
        <f>(Logistic_Reg!$C$5+Logistic_Reg!$C$6*CN_Mobiles!B35264+Logistic_Reg!$C$7*CN_Mobiles!C35264+Logistic_Reg!$C$8*CN_Mobiles!D35264+Logistic_Reg!$C$9*CN_Mobiles!E35264)/(1+EXP(Logistic_Reg!$C$5+Logistic_Reg!$C$6*CN_Mobiles!B35264+Logistic_Reg!$C$7*CN_Mobiles!C35264+Logistic_Reg!$C$8*CN_Mobiles!D35264+Logistic_Reg!$C$9*CN_Mobiles!E35264))</f>
        <v>0.24609768575337004</v>
      </c>
      <c r="H35264">
        <f t="shared" si="1100"/>
        <v>1</v>
      </c>
      <c r="I35264" t="str">
        <f t="shared" si="1101"/>
        <v>Yes</v>
      </c>
    </row>
    <row r="35265" spans="1:9" x14ac:dyDescent="0.3">
      <c r="A35265" t="s">
        <v>35266</v>
      </c>
      <c r="B35265">
        <v>54</v>
      </c>
      <c r="C35265">
        <v>0</v>
      </c>
      <c r="D35265" s="7">
        <v>-0.63095964307301844</v>
      </c>
      <c r="E35265">
        <v>1</v>
      </c>
      <c r="F35265">
        <v>0</v>
      </c>
      <c r="G35265" s="9">
        <f>(Logistic_Reg!$C$5+Logistic_Reg!$C$6*CN_Mobiles!B35265+Logistic_Reg!$C$7*CN_Mobiles!C35265+Logistic_Reg!$C$8*CN_Mobiles!D35265+Logistic_Reg!$C$9*CN_Mobiles!E35265)/(1+EXP(Logistic_Reg!$C$5+Logistic_Reg!$C$6*CN_Mobiles!B35265+Logistic_Reg!$C$7*CN_Mobiles!C35265+Logistic_Reg!$C$8*CN_Mobiles!D35265+Logistic_Reg!$C$9*CN_Mobiles!E35265))</f>
        <v>-1.2014838957063207</v>
      </c>
      <c r="H35265">
        <f t="shared" si="1100"/>
        <v>0</v>
      </c>
      <c r="I35265" t="str">
        <f t="shared" si="1101"/>
        <v>Yes</v>
      </c>
    </row>
    <row r="35266" spans="1:9" x14ac:dyDescent="0.3">
      <c r="A35266" t="s">
        <v>35267</v>
      </c>
      <c r="B35266">
        <v>50</v>
      </c>
      <c r="C35266">
        <v>1</v>
      </c>
      <c r="D35266" s="7">
        <v>2.3065282126028794</v>
      </c>
      <c r="E35266">
        <v>1</v>
      </c>
      <c r="F35266">
        <v>1</v>
      </c>
      <c r="G35266" s="9">
        <f>(Logistic_Reg!$C$5+Logistic_Reg!$C$6*CN_Mobiles!B35266+Logistic_Reg!$C$7*CN_Mobiles!C35266+Logistic_Reg!$C$8*CN_Mobiles!D35266+Logistic_Reg!$C$9*CN_Mobiles!E35266)/(1+EXP(Logistic_Reg!$C$5+Logistic_Reg!$C$6*CN_Mobiles!B35266+Logistic_Reg!$C$7*CN_Mobiles!C35266+Logistic_Reg!$C$8*CN_Mobiles!D35266+Logistic_Reg!$C$9*CN_Mobiles!E35266))</f>
        <v>3.6394997209831401E-2</v>
      </c>
      <c r="H35266">
        <f t="shared" si="1100"/>
        <v>0</v>
      </c>
      <c r="I35266" t="str">
        <f t="shared" si="1101"/>
        <v>No</v>
      </c>
    </row>
    <row r="35267" spans="1:9" x14ac:dyDescent="0.3">
      <c r="A35267" t="s">
        <v>35268</v>
      </c>
      <c r="B35267">
        <v>28</v>
      </c>
      <c r="C35267">
        <v>0</v>
      </c>
      <c r="D35267" s="7">
        <v>8.0775583170152928E-3</v>
      </c>
      <c r="E35267">
        <v>2</v>
      </c>
      <c r="F35267">
        <v>0</v>
      </c>
      <c r="G35267" s="9">
        <f>(Logistic_Reg!$C$5+Logistic_Reg!$C$6*CN_Mobiles!B35267+Logistic_Reg!$C$7*CN_Mobiles!C35267+Logistic_Reg!$C$8*CN_Mobiles!D35267+Logistic_Reg!$C$9*CN_Mobiles!E35267)/(1+EXP(Logistic_Reg!$C$5+Logistic_Reg!$C$6*CN_Mobiles!B35267+Logistic_Reg!$C$7*CN_Mobiles!C35267+Logistic_Reg!$C$8*CN_Mobiles!D35267+Logistic_Reg!$C$9*CN_Mobiles!E35267))</f>
        <v>2.8789280075174638E-2</v>
      </c>
      <c r="H35267">
        <f t="shared" ref="H35267:H35330" si="1102">IF(G35267&gt;=0.15,1,0)</f>
        <v>0</v>
      </c>
      <c r="I35267" t="str">
        <f t="shared" ref="I35267:I35330" si="1103">IF(H35267=F35267,"Yes","No")</f>
        <v>Yes</v>
      </c>
    </row>
    <row r="35268" spans="1:9" x14ac:dyDescent="0.3">
      <c r="A35268" t="s">
        <v>35269</v>
      </c>
      <c r="B35268">
        <v>41</v>
      </c>
      <c r="C35268">
        <v>1</v>
      </c>
      <c r="D35268" s="7">
        <v>0.54427230372708424</v>
      </c>
      <c r="E35268">
        <v>3</v>
      </c>
      <c r="F35268">
        <v>1</v>
      </c>
      <c r="G35268" s="9">
        <f>(Logistic_Reg!$C$5+Logistic_Reg!$C$6*CN_Mobiles!B35268+Logistic_Reg!$C$7*CN_Mobiles!C35268+Logistic_Reg!$C$8*CN_Mobiles!D35268+Logistic_Reg!$C$9*CN_Mobiles!E35268)/(1+EXP(Logistic_Reg!$C$5+Logistic_Reg!$C$6*CN_Mobiles!B35268+Logistic_Reg!$C$7*CN_Mobiles!C35268+Logistic_Reg!$C$8*CN_Mobiles!D35268+Logistic_Reg!$C$9*CN_Mobiles!E35268))</f>
        <v>0.27801429146820678</v>
      </c>
      <c r="H35268">
        <f t="shared" si="1102"/>
        <v>1</v>
      </c>
      <c r="I35268" t="str">
        <f t="shared" si="1103"/>
        <v>Yes</v>
      </c>
    </row>
    <row r="35269" spans="1:9" x14ac:dyDescent="0.3">
      <c r="A35269" t="s">
        <v>35270</v>
      </c>
      <c r="B35269">
        <v>50</v>
      </c>
      <c r="C35269">
        <v>1</v>
      </c>
      <c r="D35269" s="7">
        <v>-0.94707655811971392</v>
      </c>
      <c r="E35269">
        <v>3</v>
      </c>
      <c r="F35269">
        <v>1</v>
      </c>
      <c r="G35269" s="9">
        <f>(Logistic_Reg!$C$5+Logistic_Reg!$C$6*CN_Mobiles!B35269+Logistic_Reg!$C$7*CN_Mobiles!C35269+Logistic_Reg!$C$8*CN_Mobiles!D35269+Logistic_Reg!$C$9*CN_Mobiles!E35269)/(1+EXP(Logistic_Reg!$C$5+Logistic_Reg!$C$6*CN_Mobiles!B35269+Logistic_Reg!$C$7*CN_Mobiles!C35269+Logistic_Reg!$C$8*CN_Mobiles!D35269+Logistic_Reg!$C$9*CN_Mobiles!E35269))</f>
        <v>0.21197154621000022</v>
      </c>
      <c r="H35269">
        <f t="shared" si="1102"/>
        <v>1</v>
      </c>
      <c r="I35269" t="str">
        <f t="shared" si="1103"/>
        <v>Yes</v>
      </c>
    </row>
    <row r="35270" spans="1:9" x14ac:dyDescent="0.3">
      <c r="A35270" t="s">
        <v>35271</v>
      </c>
      <c r="B35270">
        <v>36</v>
      </c>
      <c r="C35270">
        <v>0</v>
      </c>
      <c r="D35270" s="7">
        <v>0.96470694413116354</v>
      </c>
      <c r="E35270">
        <v>2</v>
      </c>
      <c r="F35270">
        <v>0</v>
      </c>
      <c r="G35270" s="9">
        <f>(Logistic_Reg!$C$5+Logistic_Reg!$C$6*CN_Mobiles!B35270+Logistic_Reg!$C$7*CN_Mobiles!C35270+Logistic_Reg!$C$8*CN_Mobiles!D35270+Logistic_Reg!$C$9*CN_Mobiles!E35270)/(1+EXP(Logistic_Reg!$C$5+Logistic_Reg!$C$6*CN_Mobiles!B35270+Logistic_Reg!$C$7*CN_Mobiles!C35270+Logistic_Reg!$C$8*CN_Mobiles!D35270+Logistic_Reg!$C$9*CN_Mobiles!E35270))</f>
        <v>0.15479677690971827</v>
      </c>
      <c r="H35270">
        <f t="shared" si="1102"/>
        <v>1</v>
      </c>
      <c r="I35270" t="str">
        <f t="shared" si="1103"/>
        <v>No</v>
      </c>
    </row>
    <row r="35271" spans="1:9" x14ac:dyDescent="0.3">
      <c r="A35271" t="s">
        <v>35272</v>
      </c>
      <c r="B35271">
        <v>50</v>
      </c>
      <c r="C35271">
        <v>0</v>
      </c>
      <c r="D35271" s="7">
        <v>2.3726964236468873</v>
      </c>
      <c r="E35271">
        <v>2</v>
      </c>
      <c r="F35271">
        <v>1</v>
      </c>
      <c r="G35271" s="9">
        <f>(Logistic_Reg!$C$5+Logistic_Reg!$C$6*CN_Mobiles!B35271+Logistic_Reg!$C$7*CN_Mobiles!C35271+Logistic_Reg!$C$8*CN_Mobiles!D35271+Logistic_Reg!$C$9*CN_Mobiles!E35271)/(1+EXP(Logistic_Reg!$C$5+Logistic_Reg!$C$6*CN_Mobiles!B35271+Logistic_Reg!$C$7*CN_Mobiles!C35271+Logistic_Reg!$C$8*CN_Mobiles!D35271+Logistic_Reg!$C$9*CN_Mobiles!E35271))</f>
        <v>0.25206540246176234</v>
      </c>
      <c r="H35271">
        <f t="shared" si="1102"/>
        <v>1</v>
      </c>
      <c r="I35271" t="str">
        <f t="shared" si="1103"/>
        <v>Yes</v>
      </c>
    </row>
    <row r="35272" spans="1:9" x14ac:dyDescent="0.3">
      <c r="A35272" t="s">
        <v>35273</v>
      </c>
      <c r="B35272">
        <v>46</v>
      </c>
      <c r="C35272">
        <v>0</v>
      </c>
      <c r="D35272" s="7">
        <v>0.48655976568242854</v>
      </c>
      <c r="E35272">
        <v>1</v>
      </c>
      <c r="F35272">
        <v>0</v>
      </c>
      <c r="G35272" s="9">
        <f>(Logistic_Reg!$C$5+Logistic_Reg!$C$6*CN_Mobiles!B35272+Logistic_Reg!$C$7*CN_Mobiles!C35272+Logistic_Reg!$C$8*CN_Mobiles!D35272+Logistic_Reg!$C$9*CN_Mobiles!E35272)/(1+EXP(Logistic_Reg!$C$5+Logistic_Reg!$C$6*CN_Mobiles!B35272+Logistic_Reg!$C$7*CN_Mobiles!C35272+Logistic_Reg!$C$8*CN_Mobiles!D35272+Logistic_Reg!$C$9*CN_Mobiles!E35272))</f>
        <v>-0.64190592146238823</v>
      </c>
      <c r="H35272">
        <f t="shared" si="1102"/>
        <v>0</v>
      </c>
      <c r="I35272" t="str">
        <f t="shared" si="1103"/>
        <v>Yes</v>
      </c>
    </row>
    <row r="35273" spans="1:9" x14ac:dyDescent="0.3">
      <c r="A35273" t="s">
        <v>35274</v>
      </c>
      <c r="B35273">
        <v>52</v>
      </c>
      <c r="C35273">
        <v>0</v>
      </c>
      <c r="D35273" s="7">
        <v>-0.50905480316340224</v>
      </c>
      <c r="E35273">
        <v>4</v>
      </c>
      <c r="F35273">
        <v>1</v>
      </c>
      <c r="G35273" s="9">
        <f>(Logistic_Reg!$C$5+Logistic_Reg!$C$6*CN_Mobiles!B35273+Logistic_Reg!$C$7*CN_Mobiles!C35273+Logistic_Reg!$C$8*CN_Mobiles!D35273+Logistic_Reg!$C$9*CN_Mobiles!E35273)/(1+EXP(Logistic_Reg!$C$5+Logistic_Reg!$C$6*CN_Mobiles!B35273+Logistic_Reg!$C$7*CN_Mobiles!C35273+Logistic_Reg!$C$8*CN_Mobiles!D35273+Logistic_Reg!$C$9*CN_Mobiles!E35273))</f>
        <v>0.27405913015121525</v>
      </c>
      <c r="H35273">
        <f t="shared" si="1102"/>
        <v>1</v>
      </c>
      <c r="I35273" t="str">
        <f t="shared" si="1103"/>
        <v>Yes</v>
      </c>
    </row>
    <row r="35274" spans="1:9" x14ac:dyDescent="0.3">
      <c r="A35274" t="s">
        <v>35275</v>
      </c>
      <c r="B35274">
        <v>51</v>
      </c>
      <c r="C35274">
        <v>1</v>
      </c>
      <c r="D35274" s="7">
        <v>2.501067702363077</v>
      </c>
      <c r="E35274">
        <v>3</v>
      </c>
      <c r="F35274">
        <v>0</v>
      </c>
      <c r="G35274" s="9">
        <f>(Logistic_Reg!$C$5+Logistic_Reg!$C$6*CN_Mobiles!B35274+Logistic_Reg!$C$7*CN_Mobiles!C35274+Logistic_Reg!$C$8*CN_Mobiles!D35274+Logistic_Reg!$C$9*CN_Mobiles!E35274)/(1+EXP(Logistic_Reg!$C$5+Logistic_Reg!$C$6*CN_Mobiles!B35274+Logistic_Reg!$C$7*CN_Mobiles!C35274+Logistic_Reg!$C$8*CN_Mobiles!D35274+Logistic_Reg!$C$9*CN_Mobiles!E35274))</f>
        <v>0.23145524045792987</v>
      </c>
      <c r="H35274">
        <f t="shared" si="1102"/>
        <v>1</v>
      </c>
      <c r="I35274" t="str">
        <f t="shared" si="1103"/>
        <v>No</v>
      </c>
    </row>
    <row r="35275" spans="1:9" x14ac:dyDescent="0.3">
      <c r="A35275" t="s">
        <v>35276</v>
      </c>
      <c r="B35275">
        <v>28</v>
      </c>
      <c r="C35275">
        <v>1</v>
      </c>
      <c r="D35275" s="7">
        <v>-0.86157565572464345</v>
      </c>
      <c r="E35275">
        <v>4</v>
      </c>
      <c r="F35275">
        <v>1</v>
      </c>
      <c r="G35275" s="9">
        <f>(Logistic_Reg!$C$5+Logistic_Reg!$C$6*CN_Mobiles!B35275+Logistic_Reg!$C$7*CN_Mobiles!C35275+Logistic_Reg!$C$8*CN_Mobiles!D35275+Logistic_Reg!$C$9*CN_Mobiles!E35275)/(1+EXP(Logistic_Reg!$C$5+Logistic_Reg!$C$6*CN_Mobiles!B35275+Logistic_Reg!$C$7*CN_Mobiles!C35275+Logistic_Reg!$C$8*CN_Mobiles!D35275+Logistic_Reg!$C$9*CN_Mobiles!E35275))</f>
        <v>0.2515390534076748</v>
      </c>
      <c r="H35275">
        <f t="shared" si="1102"/>
        <v>1</v>
      </c>
      <c r="I35275" t="str">
        <f t="shared" si="1103"/>
        <v>Yes</v>
      </c>
    </row>
    <row r="35276" spans="1:9" x14ac:dyDescent="0.3">
      <c r="A35276" t="s">
        <v>35277</v>
      </c>
      <c r="B35276">
        <v>42</v>
      </c>
      <c r="C35276">
        <v>1</v>
      </c>
      <c r="D35276" s="7">
        <v>-3.4309310362988441E-2</v>
      </c>
      <c r="E35276">
        <v>3</v>
      </c>
      <c r="F35276">
        <v>1</v>
      </c>
      <c r="G35276" s="9">
        <f>(Logistic_Reg!$C$5+Logistic_Reg!$C$6*CN_Mobiles!B35276+Logistic_Reg!$C$7*CN_Mobiles!C35276+Logistic_Reg!$C$8*CN_Mobiles!D35276+Logistic_Reg!$C$9*CN_Mobiles!E35276)/(1+EXP(Logistic_Reg!$C$5+Logistic_Reg!$C$6*CN_Mobiles!B35276+Logistic_Reg!$C$7*CN_Mobiles!C35276+Logistic_Reg!$C$8*CN_Mobiles!D35276+Logistic_Reg!$C$9*CN_Mobiles!E35276))</f>
        <v>0.27390447776522797</v>
      </c>
      <c r="H35276">
        <f t="shared" si="1102"/>
        <v>1</v>
      </c>
      <c r="I35276" t="str">
        <f t="shared" si="1103"/>
        <v>Yes</v>
      </c>
    </row>
    <row r="35277" spans="1:9" x14ac:dyDescent="0.3">
      <c r="A35277" t="s">
        <v>35278</v>
      </c>
      <c r="B35277">
        <v>43</v>
      </c>
      <c r="C35277">
        <v>0</v>
      </c>
      <c r="D35277" s="7">
        <v>2.3038479812694512</v>
      </c>
      <c r="E35277">
        <v>3</v>
      </c>
      <c r="F35277">
        <v>1</v>
      </c>
      <c r="G35277" s="9">
        <f>(Logistic_Reg!$C$5+Logistic_Reg!$C$6*CN_Mobiles!B35277+Logistic_Reg!$C$7*CN_Mobiles!C35277+Logistic_Reg!$C$8*CN_Mobiles!D35277+Logistic_Reg!$C$9*CN_Mobiles!E35277)/(1+EXP(Logistic_Reg!$C$5+Logistic_Reg!$C$6*CN_Mobiles!B35277+Logistic_Reg!$C$7*CN_Mobiles!C35277+Logistic_Reg!$C$8*CN_Mobiles!D35277+Logistic_Reg!$C$9*CN_Mobiles!E35277))</f>
        <v>0.25187828401955153</v>
      </c>
      <c r="H35277">
        <f t="shared" si="1102"/>
        <v>1</v>
      </c>
      <c r="I35277" t="str">
        <f t="shared" si="1103"/>
        <v>Yes</v>
      </c>
    </row>
    <row r="35278" spans="1:9" x14ac:dyDescent="0.3">
      <c r="A35278" t="s">
        <v>35279</v>
      </c>
      <c r="B35278">
        <v>48</v>
      </c>
      <c r="C35278">
        <v>0</v>
      </c>
      <c r="D35278" s="7">
        <v>0.76981148614699557</v>
      </c>
      <c r="E35278">
        <v>2</v>
      </c>
      <c r="F35278">
        <v>1</v>
      </c>
      <c r="G35278" s="9">
        <f>(Logistic_Reg!$C$5+Logistic_Reg!$C$6*CN_Mobiles!B35278+Logistic_Reg!$C$7*CN_Mobiles!C35278+Logistic_Reg!$C$8*CN_Mobiles!D35278+Logistic_Reg!$C$9*CN_Mobiles!E35278)/(1+EXP(Logistic_Reg!$C$5+Logistic_Reg!$C$6*CN_Mobiles!B35278+Logistic_Reg!$C$7*CN_Mobiles!C35278+Logistic_Reg!$C$8*CN_Mobiles!D35278+Logistic_Reg!$C$9*CN_Mobiles!E35278))</f>
        <v>7.3912458957936397E-2</v>
      </c>
      <c r="H35278">
        <f t="shared" si="1102"/>
        <v>0</v>
      </c>
      <c r="I35278" t="str">
        <f t="shared" si="1103"/>
        <v>No</v>
      </c>
    </row>
    <row r="35279" spans="1:9" x14ac:dyDescent="0.3">
      <c r="A35279" t="s">
        <v>35280</v>
      </c>
      <c r="B35279">
        <v>56</v>
      </c>
      <c r="C35279">
        <v>1</v>
      </c>
      <c r="D35279" s="7">
        <v>-1.5440695340399833</v>
      </c>
      <c r="E35279">
        <v>3</v>
      </c>
      <c r="F35279">
        <v>0</v>
      </c>
      <c r="G35279" s="9">
        <f>(Logistic_Reg!$C$5+Logistic_Reg!$C$6*CN_Mobiles!B35279+Logistic_Reg!$C$7*CN_Mobiles!C35279+Logistic_Reg!$C$8*CN_Mobiles!D35279+Logistic_Reg!$C$9*CN_Mobiles!E35279)/(1+EXP(Logistic_Reg!$C$5+Logistic_Reg!$C$6*CN_Mobiles!B35279+Logistic_Reg!$C$7*CN_Mobiles!C35279+Logistic_Reg!$C$8*CN_Mobiles!D35279+Logistic_Reg!$C$9*CN_Mobiles!E35279))</f>
        <v>0.11722033899952156</v>
      </c>
      <c r="H35279">
        <f t="shared" si="1102"/>
        <v>0</v>
      </c>
      <c r="I35279" t="str">
        <f t="shared" si="1103"/>
        <v>Yes</v>
      </c>
    </row>
    <row r="35280" spans="1:9" x14ac:dyDescent="0.3">
      <c r="A35280" t="s">
        <v>35281</v>
      </c>
      <c r="B35280">
        <v>56</v>
      </c>
      <c r="C35280">
        <v>0</v>
      </c>
      <c r="D35280" s="7">
        <v>-0.44098301872917556</v>
      </c>
      <c r="E35280">
        <v>2</v>
      </c>
      <c r="F35280">
        <v>0</v>
      </c>
      <c r="G35280" s="9">
        <f>(Logistic_Reg!$C$5+Logistic_Reg!$C$6*CN_Mobiles!B35280+Logistic_Reg!$C$7*CN_Mobiles!C35280+Logistic_Reg!$C$8*CN_Mobiles!D35280+Logistic_Reg!$C$9*CN_Mobiles!E35280)/(1+EXP(Logistic_Reg!$C$5+Logistic_Reg!$C$6*CN_Mobiles!B35280+Logistic_Reg!$C$7*CN_Mobiles!C35280+Logistic_Reg!$C$8*CN_Mobiles!D35280+Logistic_Reg!$C$9*CN_Mobiles!E35280))</f>
        <v>-0.27719815302962614</v>
      </c>
      <c r="H35280">
        <f t="shared" si="1102"/>
        <v>0</v>
      </c>
      <c r="I35280" t="str">
        <f t="shared" si="1103"/>
        <v>Yes</v>
      </c>
    </row>
    <row r="35281" spans="1:9" x14ac:dyDescent="0.3">
      <c r="A35281" t="s">
        <v>35282</v>
      </c>
      <c r="B35281">
        <v>55</v>
      </c>
      <c r="C35281">
        <v>0</v>
      </c>
      <c r="D35281" s="7">
        <v>0.81164441497044482</v>
      </c>
      <c r="E35281">
        <v>1</v>
      </c>
      <c r="F35281">
        <v>0</v>
      </c>
      <c r="G35281" s="9">
        <f>(Logistic_Reg!$C$5+Logistic_Reg!$C$6*CN_Mobiles!B35281+Logistic_Reg!$C$7*CN_Mobiles!C35281+Logistic_Reg!$C$8*CN_Mobiles!D35281+Logistic_Reg!$C$9*CN_Mobiles!E35281)/(1+EXP(Logistic_Reg!$C$5+Logistic_Reg!$C$6*CN_Mobiles!B35281+Logistic_Reg!$C$7*CN_Mobiles!C35281+Logistic_Reg!$C$8*CN_Mobiles!D35281+Logistic_Reg!$C$9*CN_Mobiles!E35281))</f>
        <v>-0.60809838794225224</v>
      </c>
      <c r="H35281">
        <f t="shared" si="1102"/>
        <v>0</v>
      </c>
      <c r="I35281" t="str">
        <f t="shared" si="1103"/>
        <v>Yes</v>
      </c>
    </row>
    <row r="35282" spans="1:9" x14ac:dyDescent="0.3">
      <c r="A35282" t="s">
        <v>35283</v>
      </c>
      <c r="B35282">
        <v>43</v>
      </c>
      <c r="C35282">
        <v>1</v>
      </c>
      <c r="D35282" s="7">
        <v>1.7408775725525636</v>
      </c>
      <c r="E35282">
        <v>2</v>
      </c>
      <c r="F35282">
        <v>1</v>
      </c>
      <c r="G35282" s="9">
        <f>(Logistic_Reg!$C$5+Logistic_Reg!$C$6*CN_Mobiles!B35282+Logistic_Reg!$C$7*CN_Mobiles!C35282+Logistic_Reg!$C$8*CN_Mobiles!D35282+Logistic_Reg!$C$9*CN_Mobiles!E35282)/(1+EXP(Logistic_Reg!$C$5+Logistic_Reg!$C$6*CN_Mobiles!B35282+Logistic_Reg!$C$7*CN_Mobiles!C35282+Logistic_Reg!$C$8*CN_Mobiles!D35282+Logistic_Reg!$C$9*CN_Mobiles!E35282))</f>
        <v>0.25737196429204051</v>
      </c>
      <c r="H35282">
        <f t="shared" si="1102"/>
        <v>1</v>
      </c>
      <c r="I35282" t="str">
        <f t="shared" si="1103"/>
        <v>Yes</v>
      </c>
    </row>
    <row r="35283" spans="1:9" x14ac:dyDescent="0.3">
      <c r="A35283" t="s">
        <v>35284</v>
      </c>
      <c r="B35283">
        <v>44</v>
      </c>
      <c r="C35283">
        <v>1</v>
      </c>
      <c r="D35283" s="7">
        <v>2.188293462189606</v>
      </c>
      <c r="E35283">
        <v>1</v>
      </c>
      <c r="F35283">
        <v>0</v>
      </c>
      <c r="G35283" s="9">
        <f>(Logistic_Reg!$C$5+Logistic_Reg!$C$6*CN_Mobiles!B35283+Logistic_Reg!$C$7*CN_Mobiles!C35283+Logistic_Reg!$C$8*CN_Mobiles!D35283+Logistic_Reg!$C$9*CN_Mobiles!E35283)/(1+EXP(Logistic_Reg!$C$5+Logistic_Reg!$C$6*CN_Mobiles!B35283+Logistic_Reg!$C$7*CN_Mobiles!C35283+Logistic_Reg!$C$8*CN_Mobiles!D35283+Logistic_Reg!$C$9*CN_Mobiles!E35283))</f>
        <v>4.4283123291497181E-2</v>
      </c>
      <c r="H35283">
        <f t="shared" si="1102"/>
        <v>0</v>
      </c>
      <c r="I35283" t="str">
        <f t="shared" si="1103"/>
        <v>Yes</v>
      </c>
    </row>
    <row r="35284" spans="1:9" x14ac:dyDescent="0.3">
      <c r="A35284" t="s">
        <v>35285</v>
      </c>
      <c r="B35284">
        <v>47</v>
      </c>
      <c r="C35284">
        <v>1</v>
      </c>
      <c r="D35284" s="7">
        <v>-1.4603960620995229</v>
      </c>
      <c r="E35284">
        <v>2</v>
      </c>
      <c r="F35284">
        <v>0</v>
      </c>
      <c r="G35284" s="9">
        <f>(Logistic_Reg!$C$5+Logistic_Reg!$C$6*CN_Mobiles!B35284+Logistic_Reg!$C$7*CN_Mobiles!C35284+Logistic_Reg!$C$8*CN_Mobiles!D35284+Logistic_Reg!$C$9*CN_Mobiles!E35284)/(1+EXP(Logistic_Reg!$C$5+Logistic_Reg!$C$6*CN_Mobiles!B35284+Logistic_Reg!$C$7*CN_Mobiles!C35284+Logistic_Reg!$C$8*CN_Mobiles!D35284+Logistic_Reg!$C$9*CN_Mobiles!E35284))</f>
        <v>-0.35175666710615472</v>
      </c>
      <c r="H35284">
        <f t="shared" si="1102"/>
        <v>0</v>
      </c>
      <c r="I35284" t="str">
        <f t="shared" si="1103"/>
        <v>Yes</v>
      </c>
    </row>
    <row r="35285" spans="1:9" x14ac:dyDescent="0.3">
      <c r="A35285" t="s">
        <v>35286</v>
      </c>
      <c r="B35285">
        <v>36</v>
      </c>
      <c r="C35285">
        <v>0</v>
      </c>
      <c r="D35285" s="7">
        <v>-0.43411492593726614</v>
      </c>
      <c r="E35285">
        <v>4</v>
      </c>
      <c r="F35285">
        <v>0</v>
      </c>
      <c r="G35285" s="9">
        <f>(Logistic_Reg!$C$5+Logistic_Reg!$C$6*CN_Mobiles!B35285+Logistic_Reg!$C$7*CN_Mobiles!C35285+Logistic_Reg!$C$8*CN_Mobiles!D35285+Logistic_Reg!$C$9*CN_Mobiles!E35285)/(1+EXP(Logistic_Reg!$C$5+Logistic_Reg!$C$6*CN_Mobiles!B35285+Logistic_Reg!$C$7*CN_Mobiles!C35285+Logistic_Reg!$C$8*CN_Mobiles!D35285+Logistic_Reg!$C$9*CN_Mobiles!E35285))</f>
        <v>0.26231301846999877</v>
      </c>
      <c r="H35285">
        <f t="shared" si="1102"/>
        <v>1</v>
      </c>
      <c r="I35285" t="str">
        <f t="shared" si="1103"/>
        <v>No</v>
      </c>
    </row>
    <row r="35286" spans="1:9" x14ac:dyDescent="0.3">
      <c r="A35286" t="s">
        <v>35287</v>
      </c>
      <c r="B35286">
        <v>25</v>
      </c>
      <c r="C35286">
        <v>0</v>
      </c>
      <c r="D35286" s="7">
        <v>-0.7971644429198077</v>
      </c>
      <c r="E35286">
        <v>3</v>
      </c>
      <c r="F35286">
        <v>0</v>
      </c>
      <c r="G35286" s="9">
        <f>(Logistic_Reg!$C$5+Logistic_Reg!$C$6*CN_Mobiles!B35286+Logistic_Reg!$C$7*CN_Mobiles!C35286+Logistic_Reg!$C$8*CN_Mobiles!D35286+Logistic_Reg!$C$9*CN_Mobiles!E35286)/(1+EXP(Logistic_Reg!$C$5+Logistic_Reg!$C$6*CN_Mobiles!B35286+Logistic_Reg!$C$7*CN_Mobiles!C35286+Logistic_Reg!$C$8*CN_Mobiles!D35286+Logistic_Reg!$C$9*CN_Mobiles!E35286))</f>
        <v>0.23385575107361006</v>
      </c>
      <c r="H35286">
        <f t="shared" si="1102"/>
        <v>1</v>
      </c>
      <c r="I35286" t="str">
        <f t="shared" si="1103"/>
        <v>No</v>
      </c>
    </row>
    <row r="35287" spans="1:9" x14ac:dyDescent="0.3">
      <c r="A35287" t="s">
        <v>35288</v>
      </c>
      <c r="B35287">
        <v>42</v>
      </c>
      <c r="C35287">
        <v>0</v>
      </c>
      <c r="D35287" s="7">
        <v>-9.4608804644951514E-2</v>
      </c>
      <c r="E35287">
        <v>3</v>
      </c>
      <c r="F35287">
        <v>1</v>
      </c>
      <c r="G35287" s="9">
        <f>(Logistic_Reg!$C$5+Logistic_Reg!$C$6*CN_Mobiles!B35287+Logistic_Reg!$C$7*CN_Mobiles!C35287+Logistic_Reg!$C$8*CN_Mobiles!D35287+Logistic_Reg!$C$9*CN_Mobiles!E35287)/(1+EXP(Logistic_Reg!$C$5+Logistic_Reg!$C$6*CN_Mobiles!B35287+Logistic_Reg!$C$7*CN_Mobiles!C35287+Logistic_Reg!$C$8*CN_Mobiles!D35287+Logistic_Reg!$C$9*CN_Mobiles!E35287))</f>
        <v>0.25059924458189992</v>
      </c>
      <c r="H35287">
        <f t="shared" si="1102"/>
        <v>1</v>
      </c>
      <c r="I35287" t="str">
        <f t="shared" si="1103"/>
        <v>Yes</v>
      </c>
    </row>
    <row r="35288" spans="1:9" x14ac:dyDescent="0.3">
      <c r="A35288" t="s">
        <v>35289</v>
      </c>
      <c r="B35288">
        <v>59</v>
      </c>
      <c r="C35288">
        <v>0</v>
      </c>
      <c r="D35288" s="7">
        <v>-9.5827091614691357E-2</v>
      </c>
      <c r="E35288">
        <v>2</v>
      </c>
      <c r="F35288">
        <v>1</v>
      </c>
      <c r="G35288" s="9">
        <f>(Logistic_Reg!$C$5+Logistic_Reg!$C$6*CN_Mobiles!B35288+Logistic_Reg!$C$7*CN_Mobiles!C35288+Logistic_Reg!$C$8*CN_Mobiles!D35288+Logistic_Reg!$C$9*CN_Mobiles!E35288)/(1+EXP(Logistic_Reg!$C$5+Logistic_Reg!$C$6*CN_Mobiles!B35288+Logistic_Reg!$C$7*CN_Mobiles!C35288+Logistic_Reg!$C$8*CN_Mobiles!D35288+Logistic_Reg!$C$9*CN_Mobiles!E35288))</f>
        <v>-0.19756783423669913</v>
      </c>
      <c r="H35288">
        <f t="shared" si="1102"/>
        <v>0</v>
      </c>
      <c r="I35288" t="str">
        <f t="shared" si="1103"/>
        <v>No</v>
      </c>
    </row>
    <row r="35289" spans="1:9" x14ac:dyDescent="0.3">
      <c r="A35289" t="s">
        <v>35290</v>
      </c>
      <c r="B35289">
        <v>62</v>
      </c>
      <c r="C35289">
        <v>1</v>
      </c>
      <c r="D35289" s="7">
        <v>0.4175400016998731</v>
      </c>
      <c r="E35289">
        <v>4</v>
      </c>
      <c r="F35289">
        <v>1</v>
      </c>
      <c r="G35289" s="9">
        <f>(Logistic_Reg!$C$5+Logistic_Reg!$C$6*CN_Mobiles!B35289+Logistic_Reg!$C$7*CN_Mobiles!C35289+Logistic_Reg!$C$8*CN_Mobiles!D35289+Logistic_Reg!$C$9*CN_Mobiles!E35289)/(1+EXP(Logistic_Reg!$C$5+Logistic_Reg!$C$6*CN_Mobiles!B35289+Logistic_Reg!$C$7*CN_Mobiles!C35289+Logistic_Reg!$C$8*CN_Mobiles!D35289+Logistic_Reg!$C$9*CN_Mobiles!E35289))</f>
        <v>0.23718937461707296</v>
      </c>
      <c r="H35289">
        <f t="shared" si="1102"/>
        <v>1</v>
      </c>
      <c r="I35289" t="str">
        <f t="shared" si="1103"/>
        <v>Yes</v>
      </c>
    </row>
    <row r="35290" spans="1:9" x14ac:dyDescent="0.3">
      <c r="A35290" t="s">
        <v>35291</v>
      </c>
      <c r="B35290">
        <v>33</v>
      </c>
      <c r="C35290">
        <v>0</v>
      </c>
      <c r="D35290" s="7">
        <v>-0.88363236059710948</v>
      </c>
      <c r="E35290">
        <v>1</v>
      </c>
      <c r="F35290">
        <v>0</v>
      </c>
      <c r="G35290" s="9">
        <f>(Logistic_Reg!$C$5+Logistic_Reg!$C$6*CN_Mobiles!B35290+Logistic_Reg!$C$7*CN_Mobiles!C35290+Logistic_Reg!$C$8*CN_Mobiles!D35290+Logistic_Reg!$C$9*CN_Mobiles!E35290)/(1+EXP(Logistic_Reg!$C$5+Logistic_Reg!$C$6*CN_Mobiles!B35290+Logistic_Reg!$C$7*CN_Mobiles!C35290+Logistic_Reg!$C$8*CN_Mobiles!D35290+Logistic_Reg!$C$9*CN_Mobiles!E35290))</f>
        <v>-1.0681852910121632</v>
      </c>
      <c r="H35290">
        <f t="shared" si="1102"/>
        <v>0</v>
      </c>
      <c r="I35290" t="str">
        <f t="shared" si="1103"/>
        <v>Yes</v>
      </c>
    </row>
    <row r="35291" spans="1:9" x14ac:dyDescent="0.3">
      <c r="A35291" t="s">
        <v>35292</v>
      </c>
      <c r="B35291">
        <v>47</v>
      </c>
      <c r="C35291">
        <v>1</v>
      </c>
      <c r="D35291" s="7">
        <v>2.3404727332972621</v>
      </c>
      <c r="E35291">
        <v>4</v>
      </c>
      <c r="F35291">
        <v>1</v>
      </c>
      <c r="G35291" s="9">
        <f>(Logistic_Reg!$C$5+Logistic_Reg!$C$6*CN_Mobiles!B35291+Logistic_Reg!$C$7*CN_Mobiles!C35291+Logistic_Reg!$C$8*CN_Mobiles!D35291+Logistic_Reg!$C$9*CN_Mobiles!E35291)/(1+EXP(Logistic_Reg!$C$5+Logistic_Reg!$C$6*CN_Mobiles!B35291+Logistic_Reg!$C$7*CN_Mobiles!C35291+Logistic_Reg!$C$8*CN_Mobiles!D35291+Logistic_Reg!$C$9*CN_Mobiles!E35291))</f>
        <v>0.1409854037711962</v>
      </c>
      <c r="H35291">
        <f t="shared" si="1102"/>
        <v>0</v>
      </c>
      <c r="I35291" t="str">
        <f t="shared" si="1103"/>
        <v>No</v>
      </c>
    </row>
    <row r="35292" spans="1:9" x14ac:dyDescent="0.3">
      <c r="A35292" t="s">
        <v>35293</v>
      </c>
      <c r="B35292">
        <v>34</v>
      </c>
      <c r="C35292">
        <v>1</v>
      </c>
      <c r="D35292" s="7">
        <v>-1.0578873723111344</v>
      </c>
      <c r="E35292">
        <v>2</v>
      </c>
      <c r="F35292">
        <v>1</v>
      </c>
      <c r="G35292" s="9">
        <f>(Logistic_Reg!$C$5+Logistic_Reg!$C$6*CN_Mobiles!B35292+Logistic_Reg!$C$7*CN_Mobiles!C35292+Logistic_Reg!$C$8*CN_Mobiles!D35292+Logistic_Reg!$C$9*CN_Mobiles!E35292)/(1+EXP(Logistic_Reg!$C$5+Logistic_Reg!$C$6*CN_Mobiles!B35292+Logistic_Reg!$C$7*CN_Mobiles!C35292+Logistic_Reg!$C$8*CN_Mobiles!D35292+Logistic_Reg!$C$9*CN_Mobiles!E35292))</f>
        <v>-0.12943816583378787</v>
      </c>
      <c r="H35292">
        <f t="shared" si="1102"/>
        <v>0</v>
      </c>
      <c r="I35292" t="str">
        <f t="shared" si="1103"/>
        <v>No</v>
      </c>
    </row>
    <row r="35293" spans="1:9" x14ac:dyDescent="0.3">
      <c r="A35293" t="s">
        <v>35294</v>
      </c>
      <c r="B35293">
        <v>26</v>
      </c>
      <c r="C35293">
        <v>0</v>
      </c>
      <c r="D35293" s="7">
        <v>0.44413292196123061</v>
      </c>
      <c r="E35293">
        <v>2</v>
      </c>
      <c r="F35293">
        <v>0</v>
      </c>
      <c r="G35293" s="9">
        <f>(Logistic_Reg!$C$5+Logistic_Reg!$C$6*CN_Mobiles!B35293+Logistic_Reg!$C$7*CN_Mobiles!C35293+Logistic_Reg!$C$8*CN_Mobiles!D35293+Logistic_Reg!$C$9*CN_Mobiles!E35293)/(1+EXP(Logistic_Reg!$C$5+Logistic_Reg!$C$6*CN_Mobiles!B35293+Logistic_Reg!$C$7*CN_Mobiles!C35293+Logistic_Reg!$C$8*CN_Mobiles!D35293+Logistic_Reg!$C$9*CN_Mobiles!E35293))</f>
        <v>0.11705305146811119</v>
      </c>
      <c r="H35293">
        <f t="shared" si="1102"/>
        <v>0</v>
      </c>
      <c r="I35293" t="str">
        <f t="shared" si="1103"/>
        <v>Yes</v>
      </c>
    </row>
    <row r="35294" spans="1:9" x14ac:dyDescent="0.3">
      <c r="A35294" t="s">
        <v>35295</v>
      </c>
      <c r="B35294">
        <v>48</v>
      </c>
      <c r="C35294">
        <v>1</v>
      </c>
      <c r="D35294" s="7">
        <v>0.30443347799984838</v>
      </c>
      <c r="E35294">
        <v>3</v>
      </c>
      <c r="F35294">
        <v>1</v>
      </c>
      <c r="G35294" s="9">
        <f>(Logistic_Reg!$C$5+Logistic_Reg!$C$6*CN_Mobiles!B35294+Logistic_Reg!$C$7*CN_Mobiles!C35294+Logistic_Reg!$C$8*CN_Mobiles!D35294+Logistic_Reg!$C$9*CN_Mobiles!E35294)/(1+EXP(Logistic_Reg!$C$5+Logistic_Reg!$C$6*CN_Mobiles!B35294+Logistic_Reg!$C$7*CN_Mobiles!C35294+Logistic_Reg!$C$8*CN_Mobiles!D35294+Logistic_Reg!$C$9*CN_Mobiles!E35294))</f>
        <v>0.27686631396408806</v>
      </c>
      <c r="H35294">
        <f t="shared" si="1102"/>
        <v>1</v>
      </c>
      <c r="I35294" t="str">
        <f t="shared" si="1103"/>
        <v>Yes</v>
      </c>
    </row>
    <row r="35295" spans="1:9" x14ac:dyDescent="0.3">
      <c r="A35295" t="s">
        <v>35296</v>
      </c>
      <c r="B35295">
        <v>58</v>
      </c>
      <c r="C35295">
        <v>0</v>
      </c>
      <c r="D35295" s="7">
        <v>-0.96947590620241941</v>
      </c>
      <c r="E35295">
        <v>3</v>
      </c>
      <c r="F35295">
        <v>1</v>
      </c>
      <c r="G35295" s="9">
        <f>(Logistic_Reg!$C$5+Logistic_Reg!$C$6*CN_Mobiles!B35295+Logistic_Reg!$C$7*CN_Mobiles!C35295+Logistic_Reg!$C$8*CN_Mobiles!D35295+Logistic_Reg!$C$9*CN_Mobiles!E35295)/(1+EXP(Logistic_Reg!$C$5+Logistic_Reg!$C$6*CN_Mobiles!B35295+Logistic_Reg!$C$7*CN_Mobiles!C35295+Logistic_Reg!$C$8*CN_Mobiles!D35295+Logistic_Reg!$C$9*CN_Mobiles!E35295))</f>
        <v>0.112827016324183</v>
      </c>
      <c r="H35295">
        <f t="shared" si="1102"/>
        <v>0</v>
      </c>
      <c r="I35295" t="str">
        <f t="shared" si="1103"/>
        <v>No</v>
      </c>
    </row>
    <row r="35296" spans="1:9" x14ac:dyDescent="0.3">
      <c r="A35296" t="s">
        <v>35297</v>
      </c>
      <c r="B35296">
        <v>61</v>
      </c>
      <c r="C35296">
        <v>0</v>
      </c>
      <c r="D35296" s="7">
        <v>0.18229259498984529</v>
      </c>
      <c r="E35296">
        <v>1</v>
      </c>
      <c r="F35296">
        <v>1</v>
      </c>
      <c r="G35296" s="9">
        <f>(Logistic_Reg!$C$5+Logistic_Reg!$C$6*CN_Mobiles!B35296+Logistic_Reg!$C$7*CN_Mobiles!C35296+Logistic_Reg!$C$8*CN_Mobiles!D35296+Logistic_Reg!$C$9*CN_Mobiles!E35296)/(1+EXP(Logistic_Reg!$C$5+Logistic_Reg!$C$6*CN_Mobiles!B35296+Logistic_Reg!$C$7*CN_Mobiles!C35296+Logistic_Reg!$C$8*CN_Mobiles!D35296+Logistic_Reg!$C$9*CN_Mobiles!E35296))</f>
        <v>-0.92661289872648844</v>
      </c>
      <c r="H35296">
        <f t="shared" si="1102"/>
        <v>0</v>
      </c>
      <c r="I35296" t="str">
        <f t="shared" si="1103"/>
        <v>No</v>
      </c>
    </row>
    <row r="35297" spans="1:9" x14ac:dyDescent="0.3">
      <c r="A35297" t="s">
        <v>35298</v>
      </c>
      <c r="B35297">
        <v>45</v>
      </c>
      <c r="C35297">
        <v>0</v>
      </c>
      <c r="D35297" s="7">
        <v>0.22965350093849057</v>
      </c>
      <c r="E35297">
        <v>3</v>
      </c>
      <c r="F35297">
        <v>1</v>
      </c>
      <c r="G35297" s="9">
        <f>(Logistic_Reg!$C$5+Logistic_Reg!$C$6*CN_Mobiles!B35297+Logistic_Reg!$C$7*CN_Mobiles!C35297+Logistic_Reg!$C$8*CN_Mobiles!D35297+Logistic_Reg!$C$9*CN_Mobiles!E35297)/(1+EXP(Logistic_Reg!$C$5+Logistic_Reg!$C$6*CN_Mobiles!B35297+Logistic_Reg!$C$7*CN_Mobiles!C35297+Logistic_Reg!$C$8*CN_Mobiles!D35297+Logistic_Reg!$C$9*CN_Mobiles!E35297))</f>
        <v>0.26264025407063119</v>
      </c>
      <c r="H35297">
        <f t="shared" si="1102"/>
        <v>1</v>
      </c>
      <c r="I35297" t="str">
        <f t="shared" si="1103"/>
        <v>Yes</v>
      </c>
    </row>
    <row r="35298" spans="1:9" x14ac:dyDescent="0.3">
      <c r="A35298" t="s">
        <v>35299</v>
      </c>
      <c r="B35298">
        <v>49</v>
      </c>
      <c r="C35298">
        <v>1</v>
      </c>
      <c r="D35298" s="7">
        <v>-0.31675010856332214</v>
      </c>
      <c r="E35298">
        <v>2</v>
      </c>
      <c r="F35298">
        <v>0</v>
      </c>
      <c r="G35298" s="9">
        <f>(Logistic_Reg!$C$5+Logistic_Reg!$C$6*CN_Mobiles!B35298+Logistic_Reg!$C$7*CN_Mobiles!C35298+Logistic_Reg!$C$8*CN_Mobiles!D35298+Logistic_Reg!$C$9*CN_Mobiles!E35298)/(1+EXP(Logistic_Reg!$C$5+Logistic_Reg!$C$6*CN_Mobiles!B35298+Logistic_Reg!$C$7*CN_Mobiles!C35298+Logistic_Reg!$C$8*CN_Mobiles!D35298+Logistic_Reg!$C$9*CN_Mobiles!E35298))</f>
        <v>-4.3046953951262221E-2</v>
      </c>
      <c r="H35298">
        <f t="shared" si="1102"/>
        <v>0</v>
      </c>
      <c r="I35298" t="str">
        <f t="shared" si="1103"/>
        <v>Yes</v>
      </c>
    </row>
    <row r="35299" spans="1:9" x14ac:dyDescent="0.3">
      <c r="A35299" t="s">
        <v>35300</v>
      </c>
      <c r="B35299">
        <v>55</v>
      </c>
      <c r="C35299">
        <v>0</v>
      </c>
      <c r="D35299" s="7">
        <v>-0.4730087374462178</v>
      </c>
      <c r="E35299">
        <v>2</v>
      </c>
      <c r="F35299">
        <v>0</v>
      </c>
      <c r="G35299" s="9">
        <f>(Logistic_Reg!$C$5+Logistic_Reg!$C$6*CN_Mobiles!B35299+Logistic_Reg!$C$7*CN_Mobiles!C35299+Logistic_Reg!$C$8*CN_Mobiles!D35299+Logistic_Reg!$C$9*CN_Mobiles!E35299)/(1+EXP(Logistic_Reg!$C$5+Logistic_Reg!$C$6*CN_Mobiles!B35299+Logistic_Reg!$C$7*CN_Mobiles!C35299+Logistic_Reg!$C$8*CN_Mobiles!D35299+Logistic_Reg!$C$9*CN_Mobiles!E35299))</f>
        <v>-0.27896183966807575</v>
      </c>
      <c r="H35299">
        <f t="shared" si="1102"/>
        <v>0</v>
      </c>
      <c r="I35299" t="str">
        <f t="shared" si="1103"/>
        <v>Yes</v>
      </c>
    </row>
    <row r="35300" spans="1:9" x14ac:dyDescent="0.3">
      <c r="A35300" t="s">
        <v>35301</v>
      </c>
      <c r="B35300">
        <v>25</v>
      </c>
      <c r="C35300">
        <v>0</v>
      </c>
      <c r="D35300" s="7">
        <v>-0.69461513724193691</v>
      </c>
      <c r="E35300">
        <v>2</v>
      </c>
      <c r="F35300">
        <v>1</v>
      </c>
      <c r="G35300" s="9">
        <f>(Logistic_Reg!$C$5+Logistic_Reg!$C$6*CN_Mobiles!B35300+Logistic_Reg!$C$7*CN_Mobiles!C35300+Logistic_Reg!$C$8*CN_Mobiles!D35300+Logistic_Reg!$C$9*CN_Mobiles!E35300)/(1+EXP(Logistic_Reg!$C$5+Logistic_Reg!$C$6*CN_Mobiles!B35300+Logistic_Reg!$C$7*CN_Mobiles!C35300+Logistic_Reg!$C$8*CN_Mobiles!D35300+Logistic_Reg!$C$9*CN_Mobiles!E35300))</f>
        <v>-0.11600946234075907</v>
      </c>
      <c r="H35300">
        <f t="shared" si="1102"/>
        <v>0</v>
      </c>
      <c r="I35300" t="str">
        <f t="shared" si="1103"/>
        <v>No</v>
      </c>
    </row>
    <row r="35301" spans="1:9" x14ac:dyDescent="0.3">
      <c r="A35301" t="s">
        <v>35302</v>
      </c>
      <c r="B35301">
        <v>29</v>
      </c>
      <c r="C35301">
        <v>1</v>
      </c>
      <c r="D35301" s="7">
        <v>-0.75396284482879061</v>
      </c>
      <c r="E35301">
        <v>4</v>
      </c>
      <c r="F35301">
        <v>0</v>
      </c>
      <c r="G35301" s="9">
        <f>(Logistic_Reg!$C$5+Logistic_Reg!$C$6*CN_Mobiles!B35301+Logistic_Reg!$C$7*CN_Mobiles!C35301+Logistic_Reg!$C$8*CN_Mobiles!D35301+Logistic_Reg!$C$9*CN_Mobiles!E35301)/(1+EXP(Logistic_Reg!$C$5+Logistic_Reg!$C$6*CN_Mobiles!B35301+Logistic_Reg!$C$7*CN_Mobiles!C35301+Logistic_Reg!$C$8*CN_Mobiles!D35301+Logistic_Reg!$C$9*CN_Mobiles!E35301))</f>
        <v>0.2486437351341273</v>
      </c>
      <c r="H35301">
        <f t="shared" si="1102"/>
        <v>1</v>
      </c>
      <c r="I35301" t="str">
        <f t="shared" si="1103"/>
        <v>No</v>
      </c>
    </row>
    <row r="35302" spans="1:9" x14ac:dyDescent="0.3">
      <c r="A35302" t="s">
        <v>35303</v>
      </c>
      <c r="B35302">
        <v>46</v>
      </c>
      <c r="C35302">
        <v>1</v>
      </c>
      <c r="D35302" s="7">
        <v>1.5183574575295395</v>
      </c>
      <c r="E35302">
        <v>1</v>
      </c>
      <c r="F35302">
        <v>0</v>
      </c>
      <c r="G35302" s="9">
        <f>(Logistic_Reg!$C$5+Logistic_Reg!$C$6*CN_Mobiles!B35302+Logistic_Reg!$C$7*CN_Mobiles!C35302+Logistic_Reg!$C$8*CN_Mobiles!D35302+Logistic_Reg!$C$9*CN_Mobiles!E35302)/(1+EXP(Logistic_Reg!$C$5+Logistic_Reg!$C$6*CN_Mobiles!B35302+Logistic_Reg!$C$7*CN_Mobiles!C35302+Logistic_Reg!$C$8*CN_Mobiles!D35302+Logistic_Reg!$C$9*CN_Mobiles!E35302))</f>
        <v>-0.12160622097376045</v>
      </c>
      <c r="H35302">
        <f t="shared" si="1102"/>
        <v>0</v>
      </c>
      <c r="I35302" t="str">
        <f t="shared" si="1103"/>
        <v>Yes</v>
      </c>
    </row>
    <row r="35303" spans="1:9" x14ac:dyDescent="0.3">
      <c r="A35303" t="s">
        <v>35304</v>
      </c>
      <c r="B35303">
        <v>34</v>
      </c>
      <c r="C35303">
        <v>0</v>
      </c>
      <c r="D35303" s="7">
        <v>0.50975290386885508</v>
      </c>
      <c r="E35303">
        <v>3</v>
      </c>
      <c r="F35303">
        <v>1</v>
      </c>
      <c r="G35303" s="9">
        <f>(Logistic_Reg!$C$5+Logistic_Reg!$C$6*CN_Mobiles!B35303+Logistic_Reg!$C$7*CN_Mobiles!C35303+Logistic_Reg!$C$8*CN_Mobiles!D35303+Logistic_Reg!$C$9*CN_Mobiles!E35303)/(1+EXP(Logistic_Reg!$C$5+Logistic_Reg!$C$6*CN_Mobiles!B35303+Logistic_Reg!$C$7*CN_Mobiles!C35303+Logistic_Reg!$C$8*CN_Mobiles!D35303+Logistic_Reg!$C$9*CN_Mobiles!E35303))</f>
        <v>0.2771494703042543</v>
      </c>
      <c r="H35303">
        <f t="shared" si="1102"/>
        <v>1</v>
      </c>
      <c r="I35303" t="str">
        <f t="shared" si="1103"/>
        <v>Yes</v>
      </c>
    </row>
    <row r="35304" spans="1:9" x14ac:dyDescent="0.3">
      <c r="A35304" t="s">
        <v>35305</v>
      </c>
      <c r="B35304">
        <v>41</v>
      </c>
      <c r="C35304">
        <v>1</v>
      </c>
      <c r="D35304" s="7">
        <v>-1.1512290935005163</v>
      </c>
      <c r="E35304">
        <v>3</v>
      </c>
      <c r="F35304">
        <v>1</v>
      </c>
      <c r="G35304" s="9">
        <f>(Logistic_Reg!$C$5+Logistic_Reg!$C$6*CN_Mobiles!B35304+Logistic_Reg!$C$7*CN_Mobiles!C35304+Logistic_Reg!$C$8*CN_Mobiles!D35304+Logistic_Reg!$C$9*CN_Mobiles!E35304)/(1+EXP(Logistic_Reg!$C$5+Logistic_Reg!$C$6*CN_Mobiles!B35304+Logistic_Reg!$C$7*CN_Mobiles!C35304+Logistic_Reg!$C$8*CN_Mobiles!D35304+Logistic_Reg!$C$9*CN_Mobiles!E35304))</f>
        <v>0.21504252998963325</v>
      </c>
      <c r="H35304">
        <f t="shared" si="1102"/>
        <v>1</v>
      </c>
      <c r="I35304" t="str">
        <f t="shared" si="1103"/>
        <v>Yes</v>
      </c>
    </row>
    <row r="35305" spans="1:9" x14ac:dyDescent="0.3">
      <c r="A35305" t="s">
        <v>35306</v>
      </c>
      <c r="B35305">
        <v>33</v>
      </c>
      <c r="C35305">
        <v>1</v>
      </c>
      <c r="D35305" s="7">
        <v>-1.1992848037365915</v>
      </c>
      <c r="E35305">
        <v>2</v>
      </c>
      <c r="F35305">
        <v>0</v>
      </c>
      <c r="G35305" s="9">
        <f>(Logistic_Reg!$C$5+Logistic_Reg!$C$6*CN_Mobiles!B35305+Logistic_Reg!$C$7*CN_Mobiles!C35305+Logistic_Reg!$C$8*CN_Mobiles!D35305+Logistic_Reg!$C$9*CN_Mobiles!E35305)/(1+EXP(Logistic_Reg!$C$5+Logistic_Reg!$C$6*CN_Mobiles!B35305+Logistic_Reg!$C$7*CN_Mobiles!C35305+Logistic_Reg!$C$8*CN_Mobiles!D35305+Logistic_Reg!$C$9*CN_Mobiles!E35305))</f>
        <v>-0.16059841706127073</v>
      </c>
      <c r="H35305">
        <f t="shared" si="1102"/>
        <v>0</v>
      </c>
      <c r="I35305" t="str">
        <f t="shared" si="1103"/>
        <v>Yes</v>
      </c>
    </row>
    <row r="35306" spans="1:9" x14ac:dyDescent="0.3">
      <c r="A35306" t="s">
        <v>35307</v>
      </c>
      <c r="B35306">
        <v>29</v>
      </c>
      <c r="C35306">
        <v>1</v>
      </c>
      <c r="D35306" s="7">
        <v>-0.84649364375393954</v>
      </c>
      <c r="E35306">
        <v>1</v>
      </c>
      <c r="F35306">
        <v>1</v>
      </c>
      <c r="G35306" s="9">
        <f>(Logistic_Reg!$C$5+Logistic_Reg!$C$6*CN_Mobiles!B35306+Logistic_Reg!$C$7*CN_Mobiles!C35306+Logistic_Reg!$C$8*CN_Mobiles!D35306+Logistic_Reg!$C$9*CN_Mobiles!E35306)/(1+EXP(Logistic_Reg!$C$5+Logistic_Reg!$C$6*CN_Mobiles!B35306+Logistic_Reg!$C$7*CN_Mobiles!C35306+Logistic_Reg!$C$8*CN_Mobiles!D35306+Logistic_Reg!$C$9*CN_Mobiles!E35306))</f>
        <v>-0.77523018791988163</v>
      </c>
      <c r="H35306">
        <f t="shared" si="1102"/>
        <v>0</v>
      </c>
      <c r="I35306" t="str">
        <f t="shared" si="1103"/>
        <v>No</v>
      </c>
    </row>
    <row r="35307" spans="1:9" x14ac:dyDescent="0.3">
      <c r="A35307" t="s">
        <v>35308</v>
      </c>
      <c r="B35307">
        <v>41</v>
      </c>
      <c r="C35307">
        <v>1</v>
      </c>
      <c r="D35307" s="7">
        <v>-1.4763232606554841</v>
      </c>
      <c r="E35307">
        <v>2</v>
      </c>
      <c r="F35307">
        <v>0</v>
      </c>
      <c r="G35307" s="9">
        <f>(Logistic_Reg!$C$5+Logistic_Reg!$C$6*CN_Mobiles!B35307+Logistic_Reg!$C$7*CN_Mobiles!C35307+Logistic_Reg!$C$8*CN_Mobiles!D35307+Logistic_Reg!$C$9*CN_Mobiles!E35307)/(1+EXP(Logistic_Reg!$C$5+Logistic_Reg!$C$6*CN_Mobiles!B35307+Logistic_Reg!$C$7*CN_Mobiles!C35307+Logistic_Reg!$C$8*CN_Mobiles!D35307+Logistic_Reg!$C$9*CN_Mobiles!E35307))</f>
        <v>-0.30568700615721223</v>
      </c>
      <c r="H35307">
        <f t="shared" si="1102"/>
        <v>0</v>
      </c>
      <c r="I35307" t="str">
        <f t="shared" si="1103"/>
        <v>Yes</v>
      </c>
    </row>
    <row r="35308" spans="1:9" x14ac:dyDescent="0.3">
      <c r="A35308" t="s">
        <v>35309</v>
      </c>
      <c r="B35308">
        <v>47</v>
      </c>
      <c r="C35308">
        <v>0</v>
      </c>
      <c r="D35308" s="7">
        <v>3.6311358840741152E-2</v>
      </c>
      <c r="E35308">
        <v>4</v>
      </c>
      <c r="F35308">
        <v>1</v>
      </c>
      <c r="G35308" s="9">
        <f>(Logistic_Reg!$C$5+Logistic_Reg!$C$6*CN_Mobiles!B35308+Logistic_Reg!$C$7*CN_Mobiles!C35308+Logistic_Reg!$C$8*CN_Mobiles!D35308+Logistic_Reg!$C$9*CN_Mobiles!E35308)/(1+EXP(Logistic_Reg!$C$5+Logistic_Reg!$C$6*CN_Mobiles!B35308+Logistic_Reg!$C$7*CN_Mobiles!C35308+Logistic_Reg!$C$8*CN_Mobiles!D35308+Logistic_Reg!$C$9*CN_Mobiles!E35308))</f>
        <v>0.25670169594246134</v>
      </c>
      <c r="H35308">
        <f t="shared" si="1102"/>
        <v>1</v>
      </c>
      <c r="I35308" t="str">
        <f t="shared" si="1103"/>
        <v>Yes</v>
      </c>
    </row>
    <row r="35309" spans="1:9" x14ac:dyDescent="0.3">
      <c r="A35309" t="s">
        <v>35310</v>
      </c>
      <c r="B35309">
        <v>52</v>
      </c>
      <c r="C35309">
        <v>0</v>
      </c>
      <c r="D35309" s="7">
        <v>0.22194783585488476</v>
      </c>
      <c r="E35309">
        <v>2</v>
      </c>
      <c r="F35309">
        <v>0</v>
      </c>
      <c r="G35309" s="9">
        <f>(Logistic_Reg!$C$5+Logistic_Reg!$C$6*CN_Mobiles!B35309+Logistic_Reg!$C$7*CN_Mobiles!C35309+Logistic_Reg!$C$8*CN_Mobiles!D35309+Logistic_Reg!$C$9*CN_Mobiles!E35309)/(1+EXP(Logistic_Reg!$C$5+Logistic_Reg!$C$6*CN_Mobiles!B35309+Logistic_Reg!$C$7*CN_Mobiles!C35309+Logistic_Reg!$C$8*CN_Mobiles!D35309+Logistic_Reg!$C$9*CN_Mobiles!E35309))</f>
        <v>-6.4419449045823376E-2</v>
      </c>
      <c r="H35309">
        <f t="shared" si="1102"/>
        <v>0</v>
      </c>
      <c r="I35309" t="str">
        <f t="shared" si="1103"/>
        <v>Yes</v>
      </c>
    </row>
    <row r="35310" spans="1:9" x14ac:dyDescent="0.3">
      <c r="A35310" t="s">
        <v>35311</v>
      </c>
      <c r="B35310">
        <v>55</v>
      </c>
      <c r="C35310">
        <v>1</v>
      </c>
      <c r="D35310" s="7">
        <v>0.97939491641009213</v>
      </c>
      <c r="E35310">
        <v>3</v>
      </c>
      <c r="F35310">
        <v>1</v>
      </c>
      <c r="G35310" s="9">
        <f>(Logistic_Reg!$C$5+Logistic_Reg!$C$6*CN_Mobiles!B35310+Logistic_Reg!$C$7*CN_Mobiles!C35310+Logistic_Reg!$C$8*CN_Mobiles!D35310+Logistic_Reg!$C$9*CN_Mobiles!E35310)/(1+EXP(Logistic_Reg!$C$5+Logistic_Reg!$C$6*CN_Mobiles!B35310+Logistic_Reg!$C$7*CN_Mobiles!C35310+Logistic_Reg!$C$8*CN_Mobiles!D35310+Logistic_Reg!$C$9*CN_Mobiles!E35310))</f>
        <v>0.27754542705242896</v>
      </c>
      <c r="H35310">
        <f t="shared" si="1102"/>
        <v>1</v>
      </c>
      <c r="I35310" t="str">
        <f t="shared" si="1103"/>
        <v>Yes</v>
      </c>
    </row>
    <row r="35311" spans="1:9" x14ac:dyDescent="0.3">
      <c r="A35311" t="s">
        <v>35312</v>
      </c>
      <c r="B35311">
        <v>33</v>
      </c>
      <c r="C35311">
        <v>1</v>
      </c>
      <c r="D35311" s="7">
        <v>-0.49153241010643772</v>
      </c>
      <c r="E35311">
        <v>4</v>
      </c>
      <c r="F35311">
        <v>1</v>
      </c>
      <c r="G35311" s="9">
        <f>(Logistic_Reg!$C$5+Logistic_Reg!$C$6*CN_Mobiles!B35311+Logistic_Reg!$C$7*CN_Mobiles!C35311+Logistic_Reg!$C$8*CN_Mobiles!D35311+Logistic_Reg!$C$9*CN_Mobiles!E35311)/(1+EXP(Logistic_Reg!$C$5+Logistic_Reg!$C$6*CN_Mobiles!B35311+Logistic_Reg!$C$7*CN_Mobiles!C35311+Logistic_Reg!$C$8*CN_Mobiles!D35311+Logistic_Reg!$C$9*CN_Mobiles!E35311))</f>
        <v>0.24281016390927992</v>
      </c>
      <c r="H35311">
        <f t="shared" si="1102"/>
        <v>1</v>
      </c>
      <c r="I35311" t="str">
        <f t="shared" si="1103"/>
        <v>Yes</v>
      </c>
    </row>
    <row r="35312" spans="1:9" x14ac:dyDescent="0.3">
      <c r="A35312" t="s">
        <v>35313</v>
      </c>
      <c r="B35312">
        <v>32</v>
      </c>
      <c r="C35312">
        <v>0</v>
      </c>
      <c r="D35312" s="7">
        <v>0.74963360821067571</v>
      </c>
      <c r="E35312">
        <v>2</v>
      </c>
      <c r="F35312">
        <v>1</v>
      </c>
      <c r="G35312" s="9">
        <f>(Logistic_Reg!$C$5+Logistic_Reg!$C$6*CN_Mobiles!B35312+Logistic_Reg!$C$7*CN_Mobiles!C35312+Logistic_Reg!$C$8*CN_Mobiles!D35312+Logistic_Reg!$C$9*CN_Mobiles!E35312)/(1+EXP(Logistic_Reg!$C$5+Logistic_Reg!$C$6*CN_Mobiles!B35312+Logistic_Reg!$C$7*CN_Mobiles!C35312+Logistic_Reg!$C$8*CN_Mobiles!D35312+Logistic_Reg!$C$9*CN_Mobiles!E35312))</f>
        <v>0.13940850490375176</v>
      </c>
      <c r="H35312">
        <f t="shared" si="1102"/>
        <v>0</v>
      </c>
      <c r="I35312" t="str">
        <f t="shared" si="1103"/>
        <v>No</v>
      </c>
    </row>
    <row r="35313" spans="1:9" x14ac:dyDescent="0.3">
      <c r="A35313" t="s">
        <v>35314</v>
      </c>
      <c r="B35313">
        <v>29</v>
      </c>
      <c r="C35313">
        <v>0</v>
      </c>
      <c r="D35313" s="7">
        <v>-0.47722705607894295</v>
      </c>
      <c r="E35313">
        <v>2</v>
      </c>
      <c r="F35313">
        <v>1</v>
      </c>
      <c r="G35313" s="9">
        <f>(Logistic_Reg!$C$5+Logistic_Reg!$C$6*CN_Mobiles!B35313+Logistic_Reg!$C$7*CN_Mobiles!C35313+Logistic_Reg!$C$8*CN_Mobiles!D35313+Logistic_Reg!$C$9*CN_Mobiles!E35313)/(1+EXP(Logistic_Reg!$C$5+Logistic_Reg!$C$6*CN_Mobiles!B35313+Logistic_Reg!$C$7*CN_Mobiles!C35313+Logistic_Reg!$C$8*CN_Mobiles!D35313+Logistic_Reg!$C$9*CN_Mobiles!E35313))</f>
        <v>-8.7356202167844371E-2</v>
      </c>
      <c r="H35313">
        <f t="shared" si="1102"/>
        <v>0</v>
      </c>
      <c r="I35313" t="str">
        <f t="shared" si="1103"/>
        <v>No</v>
      </c>
    </row>
    <row r="35314" spans="1:9" x14ac:dyDescent="0.3">
      <c r="A35314" t="s">
        <v>35315</v>
      </c>
      <c r="B35314">
        <v>62</v>
      </c>
      <c r="C35314">
        <v>1</v>
      </c>
      <c r="D35314" s="7">
        <v>1.3887564704032689</v>
      </c>
      <c r="E35314">
        <v>3</v>
      </c>
      <c r="F35314">
        <v>1</v>
      </c>
      <c r="G35314" s="9">
        <f>(Logistic_Reg!$C$5+Logistic_Reg!$C$6*CN_Mobiles!B35314+Logistic_Reg!$C$7*CN_Mobiles!C35314+Logistic_Reg!$C$8*CN_Mobiles!D35314+Logistic_Reg!$C$9*CN_Mobiles!E35314)/(1+EXP(Logistic_Reg!$C$5+Logistic_Reg!$C$6*CN_Mobiles!B35314+Logistic_Reg!$C$7*CN_Mobiles!C35314+Logistic_Reg!$C$8*CN_Mobiles!D35314+Logistic_Reg!$C$9*CN_Mobiles!E35314))</f>
        <v>0.27482556575728828</v>
      </c>
      <c r="H35314">
        <f t="shared" si="1102"/>
        <v>1</v>
      </c>
      <c r="I35314" t="str">
        <f t="shared" si="1103"/>
        <v>Yes</v>
      </c>
    </row>
    <row r="35315" spans="1:9" x14ac:dyDescent="0.3">
      <c r="A35315" t="s">
        <v>35316</v>
      </c>
      <c r="B35315">
        <v>42</v>
      </c>
      <c r="C35315">
        <v>1</v>
      </c>
      <c r="D35315" s="7">
        <v>0.30332559828674099</v>
      </c>
      <c r="E35315">
        <v>3</v>
      </c>
      <c r="F35315">
        <v>1</v>
      </c>
      <c r="G35315" s="9">
        <f>(Logistic_Reg!$C$5+Logistic_Reg!$C$6*CN_Mobiles!B35315+Logistic_Reg!$C$7*CN_Mobiles!C35315+Logistic_Reg!$C$8*CN_Mobiles!D35315+Logistic_Reg!$C$9*CN_Mobiles!E35315)/(1+EXP(Logistic_Reg!$C$5+Logistic_Reg!$C$6*CN_Mobiles!B35315+Logistic_Reg!$C$7*CN_Mobiles!C35315+Logistic_Reg!$C$8*CN_Mobiles!D35315+Logistic_Reg!$C$9*CN_Mobiles!E35315))</f>
        <v>0.27818382717477685</v>
      </c>
      <c r="H35315">
        <f t="shared" si="1102"/>
        <v>1</v>
      </c>
      <c r="I35315" t="str">
        <f t="shared" si="1103"/>
        <v>Yes</v>
      </c>
    </row>
    <row r="35316" spans="1:9" x14ac:dyDescent="0.3">
      <c r="A35316" t="s">
        <v>35317</v>
      </c>
      <c r="B35316">
        <v>34</v>
      </c>
      <c r="C35316">
        <v>1</v>
      </c>
      <c r="D35316" s="7">
        <v>-1.0147999886235304</v>
      </c>
      <c r="E35316">
        <v>2</v>
      </c>
      <c r="F35316">
        <v>1</v>
      </c>
      <c r="G35316" s="9">
        <f>(Logistic_Reg!$C$5+Logistic_Reg!$C$6*CN_Mobiles!B35316+Logistic_Reg!$C$7*CN_Mobiles!C35316+Logistic_Reg!$C$8*CN_Mobiles!D35316+Logistic_Reg!$C$9*CN_Mobiles!E35316)/(1+EXP(Logistic_Reg!$C$5+Logistic_Reg!$C$6*CN_Mobiles!B35316+Logistic_Reg!$C$7*CN_Mobiles!C35316+Logistic_Reg!$C$8*CN_Mobiles!D35316+Logistic_Reg!$C$9*CN_Mobiles!E35316))</f>
        <v>-0.11807641813731483</v>
      </c>
      <c r="H35316">
        <f t="shared" si="1102"/>
        <v>0</v>
      </c>
      <c r="I35316" t="str">
        <f t="shared" si="1103"/>
        <v>No</v>
      </c>
    </row>
    <row r="35317" spans="1:9" x14ac:dyDescent="0.3">
      <c r="A35317" t="s">
        <v>35318</v>
      </c>
      <c r="B35317">
        <v>42</v>
      </c>
      <c r="C35317">
        <v>1</v>
      </c>
      <c r="D35317" s="7">
        <v>1.0048647283712207</v>
      </c>
      <c r="E35317">
        <v>4</v>
      </c>
      <c r="F35317">
        <v>1</v>
      </c>
      <c r="G35317" s="9">
        <f>(Logistic_Reg!$C$5+Logistic_Reg!$C$6*CN_Mobiles!B35317+Logistic_Reg!$C$7*CN_Mobiles!C35317+Logistic_Reg!$C$8*CN_Mobiles!D35317+Logistic_Reg!$C$9*CN_Mobiles!E35317)/(1+EXP(Logistic_Reg!$C$5+Logistic_Reg!$C$6*CN_Mobiles!B35317+Logistic_Reg!$C$7*CN_Mobiles!C35317+Logistic_Reg!$C$8*CN_Mobiles!D35317+Logistic_Reg!$C$9*CN_Mobiles!E35317))</f>
        <v>0.19017190262737046</v>
      </c>
      <c r="H35317">
        <f t="shared" si="1102"/>
        <v>1</v>
      </c>
      <c r="I35317" t="str">
        <f t="shared" si="1103"/>
        <v>Yes</v>
      </c>
    </row>
    <row r="35318" spans="1:9" x14ac:dyDescent="0.3">
      <c r="A35318" t="s">
        <v>35319</v>
      </c>
      <c r="B35318">
        <v>39</v>
      </c>
      <c r="C35318">
        <v>1</v>
      </c>
      <c r="D35318" s="7">
        <v>1.9441182962794514</v>
      </c>
      <c r="E35318">
        <v>1</v>
      </c>
      <c r="F35318">
        <v>0</v>
      </c>
      <c r="G35318" s="9">
        <f>(Logistic_Reg!$C$5+Logistic_Reg!$C$6*CN_Mobiles!B35318+Logistic_Reg!$C$7*CN_Mobiles!C35318+Logistic_Reg!$C$8*CN_Mobiles!D35318+Logistic_Reg!$C$9*CN_Mobiles!E35318)/(1+EXP(Logistic_Reg!$C$5+Logistic_Reg!$C$6*CN_Mobiles!B35318+Logistic_Reg!$C$7*CN_Mobiles!C35318+Logistic_Reg!$C$8*CN_Mobiles!D35318+Logistic_Reg!$C$9*CN_Mobiles!E35318))</f>
        <v>2.1668644983683864E-2</v>
      </c>
      <c r="H35318">
        <f t="shared" si="1102"/>
        <v>0</v>
      </c>
      <c r="I35318" t="str">
        <f t="shared" si="1103"/>
        <v>Yes</v>
      </c>
    </row>
    <row r="35319" spans="1:9" x14ac:dyDescent="0.3">
      <c r="A35319" t="s">
        <v>35320</v>
      </c>
      <c r="B35319">
        <v>57</v>
      </c>
      <c r="C35319">
        <v>0</v>
      </c>
      <c r="D35319" s="7">
        <v>-0.64219834036887047</v>
      </c>
      <c r="E35319">
        <v>4</v>
      </c>
      <c r="F35319">
        <v>1</v>
      </c>
      <c r="G35319" s="9">
        <f>(Logistic_Reg!$C$5+Logistic_Reg!$C$6*CN_Mobiles!B35319+Logistic_Reg!$C$7*CN_Mobiles!C35319+Logistic_Reg!$C$8*CN_Mobiles!D35319+Logistic_Reg!$C$9*CN_Mobiles!E35319)/(1+EXP(Logistic_Reg!$C$5+Logistic_Reg!$C$6*CN_Mobiles!B35319+Logistic_Reg!$C$7*CN_Mobiles!C35319+Logistic_Reg!$C$8*CN_Mobiles!D35319+Logistic_Reg!$C$9*CN_Mobiles!E35319))</f>
        <v>0.27748969609339208</v>
      </c>
      <c r="H35319">
        <f t="shared" si="1102"/>
        <v>1</v>
      </c>
      <c r="I35319" t="str">
        <f t="shared" si="1103"/>
        <v>Yes</v>
      </c>
    </row>
    <row r="35320" spans="1:9" x14ac:dyDescent="0.3">
      <c r="A35320" t="s">
        <v>35321</v>
      </c>
      <c r="B35320">
        <v>63</v>
      </c>
      <c r="C35320">
        <v>1</v>
      </c>
      <c r="D35320" s="7">
        <v>1.9370141603871545</v>
      </c>
      <c r="E35320">
        <v>2</v>
      </c>
      <c r="F35320">
        <v>0</v>
      </c>
      <c r="G35320" s="9">
        <f>(Logistic_Reg!$C$5+Logistic_Reg!$C$6*CN_Mobiles!B35320+Logistic_Reg!$C$7*CN_Mobiles!C35320+Logistic_Reg!$C$8*CN_Mobiles!D35320+Logistic_Reg!$C$9*CN_Mobiles!E35320)/(1+EXP(Logistic_Reg!$C$5+Logistic_Reg!$C$6*CN_Mobiles!B35320+Logistic_Reg!$C$7*CN_Mobiles!C35320+Logistic_Reg!$C$8*CN_Mobiles!D35320+Logistic_Reg!$C$9*CN_Mobiles!E35320))</f>
        <v>0.23763517617451513</v>
      </c>
      <c r="H35320">
        <f t="shared" si="1102"/>
        <v>1</v>
      </c>
      <c r="I35320" t="str">
        <f t="shared" si="1103"/>
        <v>No</v>
      </c>
    </row>
    <row r="35321" spans="1:9" x14ac:dyDescent="0.3">
      <c r="A35321" t="s">
        <v>35322</v>
      </c>
      <c r="B35321">
        <v>58</v>
      </c>
      <c r="C35321">
        <v>0</v>
      </c>
      <c r="D35321" s="7">
        <v>0.15955631441707133</v>
      </c>
      <c r="E35321">
        <v>1</v>
      </c>
      <c r="F35321">
        <v>0</v>
      </c>
      <c r="G35321" s="9">
        <f>(Logistic_Reg!$C$5+Logistic_Reg!$C$6*CN_Mobiles!B35321+Logistic_Reg!$C$7*CN_Mobiles!C35321+Logistic_Reg!$C$8*CN_Mobiles!D35321+Logistic_Reg!$C$9*CN_Mobiles!E35321)/(1+EXP(Logistic_Reg!$C$5+Logistic_Reg!$C$6*CN_Mobiles!B35321+Logistic_Reg!$C$7*CN_Mobiles!C35321+Logistic_Reg!$C$8*CN_Mobiles!D35321+Logistic_Reg!$C$9*CN_Mobiles!E35321))</f>
        <v>-0.90276858419601735</v>
      </c>
      <c r="H35321">
        <f t="shared" si="1102"/>
        <v>0</v>
      </c>
      <c r="I35321" t="str">
        <f t="shared" si="1103"/>
        <v>Yes</v>
      </c>
    </row>
    <row r="35322" spans="1:9" x14ac:dyDescent="0.3">
      <c r="A35322" t="s">
        <v>35323</v>
      </c>
      <c r="B35322">
        <v>42</v>
      </c>
      <c r="C35322">
        <v>1</v>
      </c>
      <c r="D35322" s="7">
        <v>0.4689193510752705</v>
      </c>
      <c r="E35322">
        <v>3</v>
      </c>
      <c r="F35322">
        <v>1</v>
      </c>
      <c r="G35322" s="9">
        <f>(Logistic_Reg!$C$5+Logistic_Reg!$C$6*CN_Mobiles!B35322+Logistic_Reg!$C$7*CN_Mobiles!C35322+Logistic_Reg!$C$8*CN_Mobiles!D35322+Logistic_Reg!$C$9*CN_Mobiles!E35322)/(1+EXP(Logistic_Reg!$C$5+Logistic_Reg!$C$6*CN_Mobiles!B35322+Logistic_Reg!$C$7*CN_Mobiles!C35322+Logistic_Reg!$C$8*CN_Mobiles!D35322+Logistic_Reg!$C$9*CN_Mobiles!E35322))</f>
        <v>0.2784154976721876</v>
      </c>
      <c r="H35322">
        <f t="shared" si="1102"/>
        <v>1</v>
      </c>
      <c r="I35322" t="str">
        <f t="shared" si="1103"/>
        <v>Yes</v>
      </c>
    </row>
    <row r="35323" spans="1:9" x14ac:dyDescent="0.3">
      <c r="A35323" t="s">
        <v>35324</v>
      </c>
      <c r="B35323">
        <v>49</v>
      </c>
      <c r="C35323">
        <v>1</v>
      </c>
      <c r="D35323" s="7">
        <v>0.78889100223715913</v>
      </c>
      <c r="E35323">
        <v>2</v>
      </c>
      <c r="F35323">
        <v>1</v>
      </c>
      <c r="G35323" s="9">
        <f>(Logistic_Reg!$C$5+Logistic_Reg!$C$6*CN_Mobiles!B35323+Logistic_Reg!$C$7*CN_Mobiles!C35323+Logistic_Reg!$C$8*CN_Mobiles!D35323+Logistic_Reg!$C$9*CN_Mobiles!E35323)/(1+EXP(Logistic_Reg!$C$5+Logistic_Reg!$C$6*CN_Mobiles!B35323+Logistic_Reg!$C$7*CN_Mobiles!C35323+Logistic_Reg!$C$8*CN_Mobiles!D35323+Logistic_Reg!$C$9*CN_Mobiles!E35323))</f>
        <v>0.15896364058235329</v>
      </c>
      <c r="H35323">
        <f t="shared" si="1102"/>
        <v>1</v>
      </c>
      <c r="I35323" t="str">
        <f t="shared" si="1103"/>
        <v>Yes</v>
      </c>
    </row>
    <row r="35324" spans="1:9" x14ac:dyDescent="0.3">
      <c r="A35324" t="s">
        <v>35325</v>
      </c>
      <c r="B35324">
        <v>32</v>
      </c>
      <c r="C35324">
        <v>1</v>
      </c>
      <c r="D35324" s="7">
        <v>-1.0746312038514996</v>
      </c>
      <c r="E35324">
        <v>1</v>
      </c>
      <c r="F35324">
        <v>0</v>
      </c>
      <c r="G35324" s="9">
        <f>(Logistic_Reg!$C$5+Logistic_Reg!$C$6*CN_Mobiles!B35324+Logistic_Reg!$C$7*CN_Mobiles!C35324+Logistic_Reg!$C$8*CN_Mobiles!D35324+Logistic_Reg!$C$9*CN_Mobiles!E35324)/(1+EXP(Logistic_Reg!$C$5+Logistic_Reg!$C$6*CN_Mobiles!B35324+Logistic_Reg!$C$7*CN_Mobiles!C35324+Logistic_Reg!$C$8*CN_Mobiles!D35324+Logistic_Reg!$C$9*CN_Mobiles!E35324))</f>
        <v>-0.90258996363515387</v>
      </c>
      <c r="H35324">
        <f t="shared" si="1102"/>
        <v>0</v>
      </c>
      <c r="I35324" t="str">
        <f t="shared" si="1103"/>
        <v>Yes</v>
      </c>
    </row>
    <row r="35325" spans="1:9" x14ac:dyDescent="0.3">
      <c r="A35325" t="s">
        <v>35326</v>
      </c>
      <c r="B35325">
        <v>64</v>
      </c>
      <c r="C35325">
        <v>1</v>
      </c>
      <c r="D35325" s="7">
        <v>-1.5828852990399358</v>
      </c>
      <c r="E35325">
        <v>2</v>
      </c>
      <c r="F35325">
        <v>0</v>
      </c>
      <c r="G35325" s="9">
        <f>(Logistic_Reg!$C$5+Logistic_Reg!$C$6*CN_Mobiles!B35325+Logistic_Reg!$C$7*CN_Mobiles!C35325+Logistic_Reg!$C$8*CN_Mobiles!D35325+Logistic_Reg!$C$9*CN_Mobiles!E35325)/(1+EXP(Logistic_Reg!$C$5+Logistic_Reg!$C$6*CN_Mobiles!B35325+Logistic_Reg!$C$7*CN_Mobiles!C35325+Logistic_Reg!$C$8*CN_Mobiles!D35325+Logistic_Reg!$C$9*CN_Mobiles!E35325))</f>
        <v>-0.55226346805397963</v>
      </c>
      <c r="H35325">
        <f t="shared" si="1102"/>
        <v>0</v>
      </c>
      <c r="I35325" t="str">
        <f t="shared" si="1103"/>
        <v>Yes</v>
      </c>
    </row>
    <row r="35326" spans="1:9" x14ac:dyDescent="0.3">
      <c r="A35326" t="s">
        <v>35327</v>
      </c>
      <c r="B35326">
        <v>60</v>
      </c>
      <c r="C35326">
        <v>0</v>
      </c>
      <c r="D35326" s="7">
        <v>0.65084576355187718</v>
      </c>
      <c r="E35326">
        <v>1</v>
      </c>
      <c r="F35326">
        <v>1</v>
      </c>
      <c r="G35326" s="9">
        <f>(Logistic_Reg!$C$5+Logistic_Reg!$C$6*CN_Mobiles!B35326+Logistic_Reg!$C$7*CN_Mobiles!C35326+Logistic_Reg!$C$8*CN_Mobiles!D35326+Logistic_Reg!$C$9*CN_Mobiles!E35326)/(1+EXP(Logistic_Reg!$C$5+Logistic_Reg!$C$6*CN_Mobiles!B35326+Logistic_Reg!$C$7*CN_Mobiles!C35326+Logistic_Reg!$C$8*CN_Mobiles!D35326+Logistic_Reg!$C$9*CN_Mobiles!E35326))</f>
        <v>-0.72243177573360129</v>
      </c>
      <c r="H35326">
        <f t="shared" si="1102"/>
        <v>0</v>
      </c>
      <c r="I35326" t="str">
        <f t="shared" si="1103"/>
        <v>No</v>
      </c>
    </row>
    <row r="35327" spans="1:9" x14ac:dyDescent="0.3">
      <c r="A35327" t="s">
        <v>35328</v>
      </c>
      <c r="B35327">
        <v>33</v>
      </c>
      <c r="C35327">
        <v>1</v>
      </c>
      <c r="D35327" s="7">
        <v>-0.90309830208548758</v>
      </c>
      <c r="E35327">
        <v>2</v>
      </c>
      <c r="F35327">
        <v>0</v>
      </c>
      <c r="G35327" s="9">
        <f>(Logistic_Reg!$C$5+Logistic_Reg!$C$6*CN_Mobiles!B35327+Logistic_Reg!$C$7*CN_Mobiles!C35327+Logistic_Reg!$C$8*CN_Mobiles!D35327+Logistic_Reg!$C$9*CN_Mobiles!E35327)/(1+EXP(Logistic_Reg!$C$5+Logistic_Reg!$C$6*CN_Mobiles!B35327+Logistic_Reg!$C$7*CN_Mobiles!C35327+Logistic_Reg!$C$8*CN_Mobiles!D35327+Logistic_Reg!$C$9*CN_Mobiles!E35327))</f>
        <v>-8.2816094109275123E-2</v>
      </c>
      <c r="H35327">
        <f t="shared" si="1102"/>
        <v>0</v>
      </c>
      <c r="I35327" t="str">
        <f t="shared" si="1103"/>
        <v>Yes</v>
      </c>
    </row>
    <row r="35328" spans="1:9" x14ac:dyDescent="0.3">
      <c r="A35328" t="s">
        <v>35329</v>
      </c>
      <c r="B35328">
        <v>41</v>
      </c>
      <c r="C35328">
        <v>0</v>
      </c>
      <c r="D35328" s="7">
        <v>-0.21694004499397621</v>
      </c>
      <c r="E35328">
        <v>3</v>
      </c>
      <c r="F35328">
        <v>0</v>
      </c>
      <c r="G35328" s="9">
        <f>(Logistic_Reg!$C$5+Logistic_Reg!$C$6*CN_Mobiles!B35328+Logistic_Reg!$C$7*CN_Mobiles!C35328+Logistic_Reg!$C$8*CN_Mobiles!D35328+Logistic_Reg!$C$9*CN_Mobiles!E35328)/(1+EXP(Logistic_Reg!$C$5+Logistic_Reg!$C$6*CN_Mobiles!B35328+Logistic_Reg!$C$7*CN_Mobiles!C35328+Logistic_Reg!$C$8*CN_Mobiles!D35328+Logistic_Reg!$C$9*CN_Mobiles!E35328))</f>
        <v>0.24481447665769521</v>
      </c>
      <c r="H35328">
        <f t="shared" si="1102"/>
        <v>1</v>
      </c>
      <c r="I35328" t="str">
        <f t="shared" si="1103"/>
        <v>No</v>
      </c>
    </row>
    <row r="35329" spans="1:9" x14ac:dyDescent="0.3">
      <c r="A35329" t="s">
        <v>35330</v>
      </c>
      <c r="B35329">
        <v>60</v>
      </c>
      <c r="C35329">
        <v>1</v>
      </c>
      <c r="D35329" s="7">
        <v>-0.31527674275929268</v>
      </c>
      <c r="E35329">
        <v>4</v>
      </c>
      <c r="F35329">
        <v>0</v>
      </c>
      <c r="G35329" s="9">
        <f>(Logistic_Reg!$C$5+Logistic_Reg!$C$6*CN_Mobiles!B35329+Logistic_Reg!$C$7*CN_Mobiles!C35329+Logistic_Reg!$C$8*CN_Mobiles!D35329+Logistic_Reg!$C$9*CN_Mobiles!E35329)/(1+EXP(Logistic_Reg!$C$5+Logistic_Reg!$C$6*CN_Mobiles!B35329+Logistic_Reg!$C$7*CN_Mobiles!C35329+Logistic_Reg!$C$8*CN_Mobiles!D35329+Logistic_Reg!$C$9*CN_Mobiles!E35329))</f>
        <v>0.26124790179199109</v>
      </c>
      <c r="H35329">
        <f t="shared" si="1102"/>
        <v>1</v>
      </c>
      <c r="I35329" t="str">
        <f t="shared" si="1103"/>
        <v>No</v>
      </c>
    </row>
    <row r="35330" spans="1:9" x14ac:dyDescent="0.3">
      <c r="A35330" t="s">
        <v>35331</v>
      </c>
      <c r="B35330">
        <v>42</v>
      </c>
      <c r="C35330">
        <v>1</v>
      </c>
      <c r="D35330" s="7">
        <v>0.61398306485028886</v>
      </c>
      <c r="E35330">
        <v>2</v>
      </c>
      <c r="F35330">
        <v>0</v>
      </c>
      <c r="G35330" s="9">
        <f>(Logistic_Reg!$C$5+Logistic_Reg!$C$6*CN_Mobiles!B35330+Logistic_Reg!$C$7*CN_Mobiles!C35330+Logistic_Reg!$C$8*CN_Mobiles!D35330+Logistic_Reg!$C$9*CN_Mobiles!E35330)/(1+EXP(Logistic_Reg!$C$5+Logistic_Reg!$C$6*CN_Mobiles!B35330+Logistic_Reg!$C$7*CN_Mobiles!C35330+Logistic_Reg!$C$8*CN_Mobiles!D35330+Logistic_Reg!$C$9*CN_Mobiles!E35330))</f>
        <v>0.16022961399796451</v>
      </c>
      <c r="H35330">
        <f t="shared" si="1102"/>
        <v>1</v>
      </c>
      <c r="I35330" t="str">
        <f t="shared" si="1103"/>
        <v>No</v>
      </c>
    </row>
    <row r="35331" spans="1:9" x14ac:dyDescent="0.3">
      <c r="A35331" t="s">
        <v>35332</v>
      </c>
      <c r="B35331">
        <v>26</v>
      </c>
      <c r="C35331">
        <v>1</v>
      </c>
      <c r="D35331" s="7">
        <v>-1.3103640217760328</v>
      </c>
      <c r="E35331">
        <v>4</v>
      </c>
      <c r="F35331">
        <v>0</v>
      </c>
      <c r="G35331" s="9">
        <f>(Logistic_Reg!$C$5+Logistic_Reg!$C$6*CN_Mobiles!B35331+Logistic_Reg!$C$7*CN_Mobiles!C35331+Logistic_Reg!$C$8*CN_Mobiles!D35331+Logistic_Reg!$C$9*CN_Mobiles!E35331)/(1+EXP(Logistic_Reg!$C$5+Logistic_Reg!$C$6*CN_Mobiles!B35331+Logistic_Reg!$C$7*CN_Mobiles!C35331+Logistic_Reg!$C$8*CN_Mobiles!D35331+Logistic_Reg!$C$9*CN_Mobiles!E35331))</f>
        <v>0.2641310725247637</v>
      </c>
      <c r="H35331">
        <f t="shared" ref="H35331:H35394" si="1104">IF(G35331&gt;=0.15,1,0)</f>
        <v>1</v>
      </c>
      <c r="I35331" t="str">
        <f t="shared" ref="I35331:I35394" si="1105">IF(H35331=F35331,"Yes","No")</f>
        <v>No</v>
      </c>
    </row>
    <row r="35332" spans="1:9" x14ac:dyDescent="0.3">
      <c r="A35332" t="s">
        <v>35333</v>
      </c>
      <c r="B35332">
        <v>60</v>
      </c>
      <c r="C35332">
        <v>1</v>
      </c>
      <c r="D35332" s="7">
        <v>-9.0845440052488721E-2</v>
      </c>
      <c r="E35332">
        <v>2</v>
      </c>
      <c r="F35332">
        <v>0</v>
      </c>
      <c r="G35332" s="9">
        <f>(Logistic_Reg!$C$5+Logistic_Reg!$C$6*CN_Mobiles!B35332+Logistic_Reg!$C$7*CN_Mobiles!C35332+Logistic_Reg!$C$8*CN_Mobiles!D35332+Logistic_Reg!$C$9*CN_Mobiles!E35332)/(1+EXP(Logistic_Reg!$C$5+Logistic_Reg!$C$6*CN_Mobiles!B35332+Logistic_Reg!$C$7*CN_Mobiles!C35332+Logistic_Reg!$C$8*CN_Mobiles!D35332+Logistic_Reg!$C$9*CN_Mobiles!E35332))</f>
        <v>-5.8194356014481481E-2</v>
      </c>
      <c r="H35332">
        <f t="shared" si="1104"/>
        <v>0</v>
      </c>
      <c r="I35332" t="str">
        <f t="shared" si="1105"/>
        <v>Yes</v>
      </c>
    </row>
    <row r="35333" spans="1:9" x14ac:dyDescent="0.3">
      <c r="A35333" t="s">
        <v>35334</v>
      </c>
      <c r="B35333">
        <v>46</v>
      </c>
      <c r="C35333">
        <v>1</v>
      </c>
      <c r="D35333" s="7">
        <v>-0.87628076016408418</v>
      </c>
      <c r="E35333">
        <v>3</v>
      </c>
      <c r="F35333">
        <v>1</v>
      </c>
      <c r="G35333" s="9">
        <f>(Logistic_Reg!$C$5+Logistic_Reg!$C$6*CN_Mobiles!B35333+Logistic_Reg!$C$7*CN_Mobiles!C35333+Logistic_Reg!$C$8*CN_Mobiles!D35333+Logistic_Reg!$C$9*CN_Mobiles!E35333)/(1+EXP(Logistic_Reg!$C$5+Logistic_Reg!$C$6*CN_Mobiles!B35333+Logistic_Reg!$C$7*CN_Mobiles!C35333+Logistic_Reg!$C$8*CN_Mobiles!D35333+Logistic_Reg!$C$9*CN_Mobiles!E35333))</f>
        <v>0.22739328274783399</v>
      </c>
      <c r="H35333">
        <f t="shared" si="1104"/>
        <v>1</v>
      </c>
      <c r="I35333" t="str">
        <f t="shared" si="1105"/>
        <v>Yes</v>
      </c>
    </row>
    <row r="35334" spans="1:9" x14ac:dyDescent="0.3">
      <c r="A35334" t="s">
        <v>35335</v>
      </c>
      <c r="B35334">
        <v>60</v>
      </c>
      <c r="C35334">
        <v>1</v>
      </c>
      <c r="D35334" s="7">
        <v>-0.25267582824855517</v>
      </c>
      <c r="E35334">
        <v>4</v>
      </c>
      <c r="F35334">
        <v>1</v>
      </c>
      <c r="G35334" s="9">
        <f>(Logistic_Reg!$C$5+Logistic_Reg!$C$6*CN_Mobiles!B35334+Logistic_Reg!$C$7*CN_Mobiles!C35334+Logistic_Reg!$C$8*CN_Mobiles!D35334+Logistic_Reg!$C$9*CN_Mobiles!E35334)/(1+EXP(Logistic_Reg!$C$5+Logistic_Reg!$C$6*CN_Mobiles!B35334+Logistic_Reg!$C$7*CN_Mobiles!C35334+Logistic_Reg!$C$8*CN_Mobiles!D35334+Logistic_Reg!$C$9*CN_Mobiles!E35334))</f>
        <v>0.25932791616894685</v>
      </c>
      <c r="H35334">
        <f t="shared" si="1104"/>
        <v>1</v>
      </c>
      <c r="I35334" t="str">
        <f t="shared" si="1105"/>
        <v>Yes</v>
      </c>
    </row>
    <row r="35335" spans="1:9" x14ac:dyDescent="0.3">
      <c r="A35335" t="s">
        <v>35336</v>
      </c>
      <c r="B35335">
        <v>37</v>
      </c>
      <c r="C35335">
        <v>1</v>
      </c>
      <c r="D35335" s="7">
        <v>-1.4354801899949481</v>
      </c>
      <c r="E35335">
        <v>3</v>
      </c>
      <c r="F35335">
        <v>1</v>
      </c>
      <c r="G35335" s="9">
        <f>(Logistic_Reg!$C$5+Logistic_Reg!$C$6*CN_Mobiles!B35335+Logistic_Reg!$C$7*CN_Mobiles!C35335+Logistic_Reg!$C$8*CN_Mobiles!D35335+Logistic_Reg!$C$9*CN_Mobiles!E35335)/(1+EXP(Logistic_Reg!$C$5+Logistic_Reg!$C$6*CN_Mobiles!B35335+Logistic_Reg!$C$7*CN_Mobiles!C35335+Logistic_Reg!$C$8*CN_Mobiles!D35335+Logistic_Reg!$C$9*CN_Mobiles!E35335))</f>
        <v>0.19738171326730947</v>
      </c>
      <c r="H35335">
        <f t="shared" si="1104"/>
        <v>1</v>
      </c>
      <c r="I35335" t="str">
        <f t="shared" si="1105"/>
        <v>Yes</v>
      </c>
    </row>
    <row r="35336" spans="1:9" x14ac:dyDescent="0.3">
      <c r="A35336" t="s">
        <v>35337</v>
      </c>
      <c r="B35336">
        <v>56</v>
      </c>
      <c r="C35336">
        <v>0</v>
      </c>
      <c r="D35336" s="7">
        <v>-0.97220182329721272</v>
      </c>
      <c r="E35336">
        <v>4</v>
      </c>
      <c r="F35336">
        <v>1</v>
      </c>
      <c r="G35336" s="9">
        <f>(Logistic_Reg!$C$5+Logistic_Reg!$C$6*CN_Mobiles!B35336+Logistic_Reg!$C$7*CN_Mobiles!C35336+Logistic_Reg!$C$8*CN_Mobiles!D35336+Logistic_Reg!$C$9*CN_Mobiles!E35336)/(1+EXP(Logistic_Reg!$C$5+Logistic_Reg!$C$6*CN_Mobiles!B35336+Logistic_Reg!$C$7*CN_Mobiles!C35336+Logistic_Reg!$C$8*CN_Mobiles!D35336+Logistic_Reg!$C$9*CN_Mobiles!E35336))</f>
        <v>0.27833328918968103</v>
      </c>
      <c r="H35336">
        <f t="shared" si="1104"/>
        <v>1</v>
      </c>
      <c r="I35336" t="str">
        <f t="shared" si="1105"/>
        <v>Yes</v>
      </c>
    </row>
    <row r="35337" spans="1:9" x14ac:dyDescent="0.3">
      <c r="A35337" t="s">
        <v>35338</v>
      </c>
      <c r="B35337">
        <v>60</v>
      </c>
      <c r="C35337">
        <v>1</v>
      </c>
      <c r="D35337" s="7">
        <v>-1.1643923034938797</v>
      </c>
      <c r="E35337">
        <v>4</v>
      </c>
      <c r="F35337">
        <v>1</v>
      </c>
      <c r="G35337" s="9">
        <f>(Logistic_Reg!$C$5+Logistic_Reg!$C$6*CN_Mobiles!B35337+Logistic_Reg!$C$7*CN_Mobiles!C35337+Logistic_Reg!$C$8*CN_Mobiles!D35337+Logistic_Reg!$C$9*CN_Mobiles!E35337)/(1+EXP(Logistic_Reg!$C$5+Logistic_Reg!$C$6*CN_Mobiles!B35337+Logistic_Reg!$C$7*CN_Mobiles!C35337+Logistic_Reg!$C$8*CN_Mobiles!D35337+Logistic_Reg!$C$9*CN_Mobiles!E35337))</f>
        <v>0.27788267371729403</v>
      </c>
      <c r="H35337">
        <f t="shared" si="1104"/>
        <v>1</v>
      </c>
      <c r="I35337" t="str">
        <f t="shared" si="1105"/>
        <v>Yes</v>
      </c>
    </row>
    <row r="35338" spans="1:9" x14ac:dyDescent="0.3">
      <c r="A35338" t="s">
        <v>35339</v>
      </c>
      <c r="B35338">
        <v>38</v>
      </c>
      <c r="C35338">
        <v>1</v>
      </c>
      <c r="D35338" s="7">
        <v>-1.3397970735355971</v>
      </c>
      <c r="E35338">
        <v>3</v>
      </c>
      <c r="F35338">
        <v>0</v>
      </c>
      <c r="G35338" s="9">
        <f>(Logistic_Reg!$C$5+Logistic_Reg!$C$6*CN_Mobiles!B35338+Logistic_Reg!$C$7*CN_Mobiles!C35338+Logistic_Reg!$C$8*CN_Mobiles!D35338+Logistic_Reg!$C$9*CN_Mobiles!E35338)/(1+EXP(Logistic_Reg!$C$5+Logistic_Reg!$C$6*CN_Mobiles!B35338+Logistic_Reg!$C$7*CN_Mobiles!C35338+Logistic_Reg!$C$8*CN_Mobiles!D35338+Logistic_Reg!$C$9*CN_Mobiles!E35338))</f>
        <v>0.20452923115294155</v>
      </c>
      <c r="H35338">
        <f t="shared" si="1104"/>
        <v>1</v>
      </c>
      <c r="I35338" t="str">
        <f t="shared" si="1105"/>
        <v>No</v>
      </c>
    </row>
    <row r="35339" spans="1:9" x14ac:dyDescent="0.3">
      <c r="A35339" t="s">
        <v>35340</v>
      </c>
      <c r="B35339">
        <v>49</v>
      </c>
      <c r="C35339">
        <v>1</v>
      </c>
      <c r="D35339" s="7">
        <v>-0.92193225720831296</v>
      </c>
      <c r="E35339">
        <v>3</v>
      </c>
      <c r="F35339">
        <v>0</v>
      </c>
      <c r="G35339" s="9">
        <f>(Logistic_Reg!$C$5+Logistic_Reg!$C$6*CN_Mobiles!B35339+Logistic_Reg!$C$7*CN_Mobiles!C35339+Logistic_Reg!$C$8*CN_Mobiles!D35339+Logistic_Reg!$C$9*CN_Mobiles!E35339)/(1+EXP(Logistic_Reg!$C$5+Logistic_Reg!$C$6*CN_Mobiles!B35339+Logistic_Reg!$C$7*CN_Mobiles!C35339+Logistic_Reg!$C$8*CN_Mobiles!D35339+Logistic_Reg!$C$9*CN_Mobiles!E35339))</f>
        <v>0.21672420453188318</v>
      </c>
      <c r="H35339">
        <f t="shared" si="1104"/>
        <v>1</v>
      </c>
      <c r="I35339" t="str">
        <f t="shared" si="1105"/>
        <v>No</v>
      </c>
    </row>
    <row r="35340" spans="1:9" x14ac:dyDescent="0.3">
      <c r="A35340" t="s">
        <v>35341</v>
      </c>
      <c r="B35340">
        <v>61</v>
      </c>
      <c r="C35340">
        <v>1</v>
      </c>
      <c r="D35340" s="7">
        <v>0.942366606823555</v>
      </c>
      <c r="E35340">
        <v>2</v>
      </c>
      <c r="F35340">
        <v>0</v>
      </c>
      <c r="G35340" s="9">
        <f>(Logistic_Reg!$C$5+Logistic_Reg!$C$6*CN_Mobiles!B35340+Logistic_Reg!$C$7*CN_Mobiles!C35340+Logistic_Reg!$C$8*CN_Mobiles!D35340+Logistic_Reg!$C$9*CN_Mobiles!E35340)/(1+EXP(Logistic_Reg!$C$5+Logistic_Reg!$C$6*CN_Mobiles!B35340+Logistic_Reg!$C$7*CN_Mobiles!C35340+Logistic_Reg!$C$8*CN_Mobiles!D35340+Logistic_Reg!$C$9*CN_Mobiles!E35340))</f>
        <v>0.13618854354488544</v>
      </c>
      <c r="H35340">
        <f t="shared" si="1104"/>
        <v>0</v>
      </c>
      <c r="I35340" t="str">
        <f t="shared" si="1105"/>
        <v>Yes</v>
      </c>
    </row>
    <row r="35341" spans="1:9" x14ac:dyDescent="0.3">
      <c r="A35341" t="s">
        <v>35342</v>
      </c>
      <c r="B35341">
        <v>65</v>
      </c>
      <c r="C35341">
        <v>1</v>
      </c>
      <c r="D35341" s="7">
        <v>0.44299839222065995</v>
      </c>
      <c r="E35341">
        <v>2</v>
      </c>
      <c r="F35341">
        <v>1</v>
      </c>
      <c r="G35341" s="9">
        <f>(Logistic_Reg!$C$5+Logistic_Reg!$C$6*CN_Mobiles!B35341+Logistic_Reg!$C$7*CN_Mobiles!C35341+Logistic_Reg!$C$8*CN_Mobiles!D35341+Logistic_Reg!$C$9*CN_Mobiles!E35341)/(1+EXP(Logistic_Reg!$C$5+Logistic_Reg!$C$6*CN_Mobiles!B35341+Logistic_Reg!$C$7*CN_Mobiles!C35341+Logistic_Reg!$C$8*CN_Mobiles!D35341+Logistic_Reg!$C$9*CN_Mobiles!E35341))</f>
        <v>3.0680818000160009E-2</v>
      </c>
      <c r="H35341">
        <f t="shared" si="1104"/>
        <v>0</v>
      </c>
      <c r="I35341" t="str">
        <f t="shared" si="1105"/>
        <v>No</v>
      </c>
    </row>
    <row r="35342" spans="1:9" x14ac:dyDescent="0.3">
      <c r="A35342" t="s">
        <v>35343</v>
      </c>
      <c r="B35342">
        <v>54</v>
      </c>
      <c r="C35342">
        <v>1</v>
      </c>
      <c r="D35342" s="7">
        <v>-0.45806758990639018</v>
      </c>
      <c r="E35342">
        <v>2</v>
      </c>
      <c r="F35342">
        <v>1</v>
      </c>
      <c r="G35342" s="9">
        <f>(Logistic_Reg!$C$5+Logistic_Reg!$C$6*CN_Mobiles!B35342+Logistic_Reg!$C$7*CN_Mobiles!C35342+Logistic_Reg!$C$8*CN_Mobiles!D35342+Logistic_Reg!$C$9*CN_Mobiles!E35342)/(1+EXP(Logistic_Reg!$C$5+Logistic_Reg!$C$6*CN_Mobiles!B35342+Logistic_Reg!$C$7*CN_Mobiles!C35342+Logistic_Reg!$C$8*CN_Mobiles!D35342+Logistic_Reg!$C$9*CN_Mobiles!E35342))</f>
        <v>-0.11034737676983228</v>
      </c>
      <c r="H35342">
        <f t="shared" si="1104"/>
        <v>0</v>
      </c>
      <c r="I35342" t="str">
        <f t="shared" si="1105"/>
        <v>No</v>
      </c>
    </row>
    <row r="35343" spans="1:9" x14ac:dyDescent="0.3">
      <c r="A35343" t="s">
        <v>35344</v>
      </c>
      <c r="B35343">
        <v>51</v>
      </c>
      <c r="C35343">
        <v>1</v>
      </c>
      <c r="D35343" s="7">
        <v>-0.18029816080565342</v>
      </c>
      <c r="E35343">
        <v>2</v>
      </c>
      <c r="F35343">
        <v>0</v>
      </c>
      <c r="G35343" s="9">
        <f>(Logistic_Reg!$C$5+Logistic_Reg!$C$6*CN_Mobiles!B35343+Logistic_Reg!$C$7*CN_Mobiles!C35343+Logistic_Reg!$C$8*CN_Mobiles!D35343+Logistic_Reg!$C$9*CN_Mobiles!E35343)/(1+EXP(Logistic_Reg!$C$5+Logistic_Reg!$C$6*CN_Mobiles!B35343+Logistic_Reg!$C$7*CN_Mobiles!C35343+Logistic_Reg!$C$8*CN_Mobiles!D35343+Logistic_Reg!$C$9*CN_Mobiles!E35343))</f>
        <v>-2.3792249582888433E-2</v>
      </c>
      <c r="H35343">
        <f t="shared" si="1104"/>
        <v>0</v>
      </c>
      <c r="I35343" t="str">
        <f t="shared" si="1105"/>
        <v>Yes</v>
      </c>
    </row>
    <row r="35344" spans="1:9" x14ac:dyDescent="0.3">
      <c r="A35344" t="s">
        <v>35345</v>
      </c>
      <c r="B35344">
        <v>55</v>
      </c>
      <c r="C35344">
        <v>1</v>
      </c>
      <c r="D35344" s="7">
        <v>1.8334673822528094</v>
      </c>
      <c r="E35344">
        <v>2</v>
      </c>
      <c r="F35344">
        <v>0</v>
      </c>
      <c r="G35344" s="9">
        <f>(Logistic_Reg!$C$5+Logistic_Reg!$C$6*CN_Mobiles!B35344+Logistic_Reg!$C$7*CN_Mobiles!C35344+Logistic_Reg!$C$8*CN_Mobiles!D35344+Logistic_Reg!$C$9*CN_Mobiles!E35344)/(1+EXP(Logistic_Reg!$C$5+Logistic_Reg!$C$6*CN_Mobiles!B35344+Logistic_Reg!$C$7*CN_Mobiles!C35344+Logistic_Reg!$C$8*CN_Mobiles!D35344+Logistic_Reg!$C$9*CN_Mobiles!E35344))</f>
        <v>0.24484868266715534</v>
      </c>
      <c r="H35344">
        <f t="shared" si="1104"/>
        <v>1</v>
      </c>
      <c r="I35344" t="str">
        <f t="shared" si="1105"/>
        <v>No</v>
      </c>
    </row>
    <row r="35345" spans="1:9" x14ac:dyDescent="0.3">
      <c r="A35345" t="s">
        <v>35346</v>
      </c>
      <c r="B35345">
        <v>33</v>
      </c>
      <c r="C35345">
        <v>0</v>
      </c>
      <c r="D35345" s="7">
        <v>0.60162696997437837</v>
      </c>
      <c r="E35345">
        <v>1</v>
      </c>
      <c r="F35345">
        <v>0</v>
      </c>
      <c r="G35345" s="9">
        <f>(Logistic_Reg!$C$5+Logistic_Reg!$C$6*CN_Mobiles!B35345+Logistic_Reg!$C$7*CN_Mobiles!C35345+Logistic_Reg!$C$8*CN_Mobiles!D35345+Logistic_Reg!$C$9*CN_Mobiles!E35345)/(1+EXP(Logistic_Reg!$C$5+Logistic_Reg!$C$6*CN_Mobiles!B35345+Logistic_Reg!$C$7*CN_Mobiles!C35345+Logistic_Reg!$C$8*CN_Mobiles!D35345+Logistic_Reg!$C$9*CN_Mobiles!E35345))</f>
        <v>-0.47152919155372841</v>
      </c>
      <c r="H35345">
        <f t="shared" si="1104"/>
        <v>0</v>
      </c>
      <c r="I35345" t="str">
        <f t="shared" si="1105"/>
        <v>Yes</v>
      </c>
    </row>
    <row r="35346" spans="1:9" x14ac:dyDescent="0.3">
      <c r="A35346" t="s">
        <v>35347</v>
      </c>
      <c r="B35346">
        <v>27</v>
      </c>
      <c r="C35346">
        <v>0</v>
      </c>
      <c r="D35346" s="7">
        <v>0.41617133243230581</v>
      </c>
      <c r="E35346">
        <v>2</v>
      </c>
      <c r="F35346">
        <v>0</v>
      </c>
      <c r="G35346" s="9">
        <f>(Logistic_Reg!$C$5+Logistic_Reg!$C$6*CN_Mobiles!B35346+Logistic_Reg!$C$7*CN_Mobiles!C35346+Logistic_Reg!$C$8*CN_Mobiles!D35346+Logistic_Reg!$C$9*CN_Mobiles!E35346)/(1+EXP(Logistic_Reg!$C$5+Logistic_Reg!$C$6*CN_Mobiles!B35346+Logistic_Reg!$C$7*CN_Mobiles!C35346+Logistic_Reg!$C$8*CN_Mobiles!D35346+Logistic_Reg!$C$9*CN_Mobiles!E35346))</f>
        <v>0.10832398994295443</v>
      </c>
      <c r="H35346">
        <f t="shared" si="1104"/>
        <v>0</v>
      </c>
      <c r="I35346" t="str">
        <f t="shared" si="1105"/>
        <v>Yes</v>
      </c>
    </row>
    <row r="35347" spans="1:9" x14ac:dyDescent="0.3">
      <c r="A35347" t="s">
        <v>35348</v>
      </c>
      <c r="B35347">
        <v>42</v>
      </c>
      <c r="C35347">
        <v>1</v>
      </c>
      <c r="D35347" s="7">
        <v>2.3878488678330299</v>
      </c>
      <c r="E35347">
        <v>1</v>
      </c>
      <c r="F35347">
        <v>0</v>
      </c>
      <c r="G35347" s="9">
        <f>(Logistic_Reg!$C$5+Logistic_Reg!$C$6*CN_Mobiles!B35347+Logistic_Reg!$C$7*CN_Mobiles!C35347+Logistic_Reg!$C$8*CN_Mobiles!D35347+Logistic_Reg!$C$9*CN_Mobiles!E35347)/(1+EXP(Logistic_Reg!$C$5+Logistic_Reg!$C$6*CN_Mobiles!B35347+Logistic_Reg!$C$7*CN_Mobiles!C35347+Logistic_Reg!$C$8*CN_Mobiles!D35347+Logistic_Reg!$C$9*CN_Mobiles!E35347))</f>
        <v>9.076960860596496E-2</v>
      </c>
      <c r="H35347">
        <f t="shared" si="1104"/>
        <v>0</v>
      </c>
      <c r="I35347" t="str">
        <f t="shared" si="1105"/>
        <v>Yes</v>
      </c>
    </row>
    <row r="35348" spans="1:9" x14ac:dyDescent="0.3">
      <c r="A35348" t="s">
        <v>35349</v>
      </c>
      <c r="B35348">
        <v>62</v>
      </c>
      <c r="C35348">
        <v>1</v>
      </c>
      <c r="D35348" s="7">
        <v>2.0894960996638563</v>
      </c>
      <c r="E35348">
        <v>2</v>
      </c>
      <c r="F35348">
        <v>1</v>
      </c>
      <c r="G35348" s="9">
        <f>(Logistic_Reg!$C$5+Logistic_Reg!$C$6*CN_Mobiles!B35348+Logistic_Reg!$C$7*CN_Mobiles!C35348+Logistic_Reg!$C$8*CN_Mobiles!D35348+Logistic_Reg!$C$9*CN_Mobiles!E35348)/(1+EXP(Logistic_Reg!$C$5+Logistic_Reg!$C$6*CN_Mobiles!B35348+Logistic_Reg!$C$7*CN_Mobiles!C35348+Logistic_Reg!$C$8*CN_Mobiles!D35348+Logistic_Reg!$C$9*CN_Mobiles!E35348))</f>
        <v>0.24921824510743387</v>
      </c>
      <c r="H35348">
        <f t="shared" si="1104"/>
        <v>1</v>
      </c>
      <c r="I35348" t="str">
        <f t="shared" si="1105"/>
        <v>Yes</v>
      </c>
    </row>
    <row r="35349" spans="1:9" x14ac:dyDescent="0.3">
      <c r="A35349" t="s">
        <v>35350</v>
      </c>
      <c r="B35349">
        <v>65</v>
      </c>
      <c r="C35349">
        <v>1</v>
      </c>
      <c r="D35349" s="7">
        <v>1.924399179530174</v>
      </c>
      <c r="E35349">
        <v>3</v>
      </c>
      <c r="F35349">
        <v>1</v>
      </c>
      <c r="G35349" s="9">
        <f>(Logistic_Reg!$C$5+Logistic_Reg!$C$6*CN_Mobiles!B35349+Logistic_Reg!$C$7*CN_Mobiles!C35349+Logistic_Reg!$C$8*CN_Mobiles!D35349+Logistic_Reg!$C$9*CN_Mobiles!E35349)/(1+EXP(Logistic_Reg!$C$5+Logistic_Reg!$C$6*CN_Mobiles!B35349+Logistic_Reg!$C$7*CN_Mobiles!C35349+Logistic_Reg!$C$8*CN_Mobiles!D35349+Logistic_Reg!$C$9*CN_Mobiles!E35349))</f>
        <v>0.26478126814247677</v>
      </c>
      <c r="H35349">
        <f t="shared" si="1104"/>
        <v>1</v>
      </c>
      <c r="I35349" t="str">
        <f t="shared" si="1105"/>
        <v>Yes</v>
      </c>
    </row>
    <row r="35350" spans="1:9" x14ac:dyDescent="0.3">
      <c r="A35350" t="s">
        <v>35351</v>
      </c>
      <c r="B35350">
        <v>55</v>
      </c>
      <c r="C35350">
        <v>0</v>
      </c>
      <c r="D35350" s="7">
        <v>-0.679401778707308</v>
      </c>
      <c r="E35350">
        <v>2</v>
      </c>
      <c r="F35350">
        <v>0</v>
      </c>
      <c r="G35350" s="9">
        <f>(Logistic_Reg!$C$5+Logistic_Reg!$C$6*CN_Mobiles!B35350+Logistic_Reg!$C$7*CN_Mobiles!C35350+Logistic_Reg!$C$8*CN_Mobiles!D35350+Logistic_Reg!$C$9*CN_Mobiles!E35350)/(1+EXP(Logistic_Reg!$C$5+Logistic_Reg!$C$6*CN_Mobiles!B35350+Logistic_Reg!$C$7*CN_Mobiles!C35350+Logistic_Reg!$C$8*CN_Mobiles!D35350+Logistic_Reg!$C$9*CN_Mobiles!E35350))</f>
        <v>-0.34493903191409492</v>
      </c>
      <c r="H35350">
        <f t="shared" si="1104"/>
        <v>0</v>
      </c>
      <c r="I35350" t="str">
        <f t="shared" si="1105"/>
        <v>Yes</v>
      </c>
    </row>
    <row r="35351" spans="1:9" x14ac:dyDescent="0.3">
      <c r="A35351" t="s">
        <v>35352</v>
      </c>
      <c r="B35351">
        <v>56</v>
      </c>
      <c r="C35351">
        <v>1</v>
      </c>
      <c r="D35351" s="7">
        <v>-1.1299623715849911</v>
      </c>
      <c r="E35351">
        <v>1</v>
      </c>
      <c r="F35351">
        <v>0</v>
      </c>
      <c r="G35351" s="9">
        <f>(Logistic_Reg!$C$5+Logistic_Reg!$C$6*CN_Mobiles!B35351+Logistic_Reg!$C$7*CN_Mobiles!C35351+Logistic_Reg!$C$8*CN_Mobiles!D35351+Logistic_Reg!$C$9*CN_Mobiles!E35351)/(1+EXP(Logistic_Reg!$C$5+Logistic_Reg!$C$6*CN_Mobiles!B35351+Logistic_Reg!$C$7*CN_Mobiles!C35351+Logistic_Reg!$C$8*CN_Mobiles!D35351+Logistic_Reg!$C$9*CN_Mobiles!E35351))</f>
        <v>-1.2024964442245871</v>
      </c>
      <c r="H35351">
        <f t="shared" si="1104"/>
        <v>0</v>
      </c>
      <c r="I35351" t="str">
        <f t="shared" si="1105"/>
        <v>Yes</v>
      </c>
    </row>
    <row r="35352" spans="1:9" x14ac:dyDescent="0.3">
      <c r="A35352" t="s">
        <v>35353</v>
      </c>
      <c r="B35352">
        <v>59</v>
      </c>
      <c r="C35352">
        <v>0</v>
      </c>
      <c r="D35352" s="7">
        <v>-1.4150491367977291</v>
      </c>
      <c r="E35352">
        <v>1</v>
      </c>
      <c r="F35352">
        <v>0</v>
      </c>
      <c r="G35352" s="9">
        <f>(Logistic_Reg!$C$5+Logistic_Reg!$C$6*CN_Mobiles!B35352+Logistic_Reg!$C$7*CN_Mobiles!C35352+Logistic_Reg!$C$8*CN_Mobiles!D35352+Logistic_Reg!$C$9*CN_Mobiles!E35352)/(1+EXP(Logistic_Reg!$C$5+Logistic_Reg!$C$6*CN_Mobiles!B35352+Logistic_Reg!$C$7*CN_Mobiles!C35352+Logistic_Reg!$C$8*CN_Mobiles!D35352+Logistic_Reg!$C$9*CN_Mobiles!E35352))</f>
        <v>-1.6220828859398462</v>
      </c>
      <c r="H35352">
        <f t="shared" si="1104"/>
        <v>0</v>
      </c>
      <c r="I35352" t="str">
        <f t="shared" si="1105"/>
        <v>Yes</v>
      </c>
    </row>
    <row r="35353" spans="1:9" x14ac:dyDescent="0.3">
      <c r="A35353" t="s">
        <v>35354</v>
      </c>
      <c r="B35353">
        <v>50</v>
      </c>
      <c r="C35353">
        <v>0</v>
      </c>
      <c r="D35353" s="7">
        <v>0.6885365166782107</v>
      </c>
      <c r="E35353">
        <v>2</v>
      </c>
      <c r="F35353">
        <v>1</v>
      </c>
      <c r="G35353" s="9">
        <f>(Logistic_Reg!$C$5+Logistic_Reg!$C$6*CN_Mobiles!B35353+Logistic_Reg!$C$7*CN_Mobiles!C35353+Logistic_Reg!$C$8*CN_Mobiles!D35353+Logistic_Reg!$C$9*CN_Mobiles!E35353)/(1+EXP(Logistic_Reg!$C$5+Logistic_Reg!$C$6*CN_Mobiles!B35353+Logistic_Reg!$C$7*CN_Mobiles!C35353+Logistic_Reg!$C$8*CN_Mobiles!D35353+Logistic_Reg!$C$9*CN_Mobiles!E35353))</f>
        <v>4.8777694192480778E-2</v>
      </c>
      <c r="H35353">
        <f t="shared" si="1104"/>
        <v>0</v>
      </c>
      <c r="I35353" t="str">
        <f t="shared" si="1105"/>
        <v>No</v>
      </c>
    </row>
    <row r="35354" spans="1:9" x14ac:dyDescent="0.3">
      <c r="A35354" t="s">
        <v>35355</v>
      </c>
      <c r="B35354">
        <v>50</v>
      </c>
      <c r="C35354">
        <v>1</v>
      </c>
      <c r="D35354" s="7">
        <v>-0.47557094722945242</v>
      </c>
      <c r="E35354">
        <v>3</v>
      </c>
      <c r="F35354">
        <v>1</v>
      </c>
      <c r="G35354" s="9">
        <f>(Logistic_Reg!$C$5+Logistic_Reg!$C$6*CN_Mobiles!B35354+Logistic_Reg!$C$7*CN_Mobiles!C35354+Logistic_Reg!$C$8*CN_Mobiles!D35354+Logistic_Reg!$C$9*CN_Mobiles!E35354)/(1+EXP(Logistic_Reg!$C$5+Logistic_Reg!$C$6*CN_Mobiles!B35354+Logistic_Reg!$C$7*CN_Mobiles!C35354+Logistic_Reg!$C$8*CN_Mobiles!D35354+Logistic_Reg!$C$9*CN_Mobiles!E35354))</f>
        <v>0.24812469085914371</v>
      </c>
      <c r="H35354">
        <f t="shared" si="1104"/>
        <v>1</v>
      </c>
      <c r="I35354" t="str">
        <f t="shared" si="1105"/>
        <v>Yes</v>
      </c>
    </row>
    <row r="35355" spans="1:9" x14ac:dyDescent="0.3">
      <c r="A35355" t="s">
        <v>35356</v>
      </c>
      <c r="B35355">
        <v>42</v>
      </c>
      <c r="C35355">
        <v>0</v>
      </c>
      <c r="D35355" s="7">
        <v>0.69919652766343676</v>
      </c>
      <c r="E35355">
        <v>2</v>
      </c>
      <c r="F35355">
        <v>0</v>
      </c>
      <c r="G35355" s="9">
        <f>(Logistic_Reg!$C$5+Logistic_Reg!$C$6*CN_Mobiles!B35355+Logistic_Reg!$C$7*CN_Mobiles!C35355+Logistic_Reg!$C$8*CN_Mobiles!D35355+Logistic_Reg!$C$9*CN_Mobiles!E35355)/(1+EXP(Logistic_Reg!$C$5+Logistic_Reg!$C$6*CN_Mobiles!B35355+Logistic_Reg!$C$7*CN_Mobiles!C35355+Logistic_Reg!$C$8*CN_Mobiles!D35355+Logistic_Reg!$C$9*CN_Mobiles!E35355))</f>
        <v>8.9434334207401128E-2</v>
      </c>
      <c r="H35355">
        <f t="shared" si="1104"/>
        <v>0</v>
      </c>
      <c r="I35355" t="str">
        <f t="shared" si="1105"/>
        <v>Yes</v>
      </c>
    </row>
    <row r="35356" spans="1:9" x14ac:dyDescent="0.3">
      <c r="A35356" t="s">
        <v>35357</v>
      </c>
      <c r="B35356">
        <v>26</v>
      </c>
      <c r="C35356">
        <v>1</v>
      </c>
      <c r="D35356" s="7">
        <v>-1.1646207323007061</v>
      </c>
      <c r="E35356">
        <v>2</v>
      </c>
      <c r="F35356">
        <v>1</v>
      </c>
      <c r="G35356" s="9">
        <f>(Logistic_Reg!$C$5+Logistic_Reg!$C$6*CN_Mobiles!B35356+Logistic_Reg!$C$7*CN_Mobiles!C35356+Logistic_Reg!$C$8*CN_Mobiles!D35356+Logistic_Reg!$C$9*CN_Mobiles!E35356)/(1+EXP(Logistic_Reg!$C$5+Logistic_Reg!$C$6*CN_Mobiles!B35356+Logistic_Reg!$C$7*CN_Mobiles!C35356+Logistic_Reg!$C$8*CN_Mobiles!D35356+Logistic_Reg!$C$9*CN_Mobiles!E35356))</f>
        <v>-0.1022813105962227</v>
      </c>
      <c r="H35356">
        <f t="shared" si="1104"/>
        <v>0</v>
      </c>
      <c r="I35356" t="str">
        <f t="shared" si="1105"/>
        <v>No</v>
      </c>
    </row>
    <row r="35357" spans="1:9" x14ac:dyDescent="0.3">
      <c r="A35357" t="s">
        <v>35358</v>
      </c>
      <c r="B35357">
        <v>33</v>
      </c>
      <c r="C35357">
        <v>1</v>
      </c>
      <c r="D35357" s="7">
        <v>-1.274078105811681</v>
      </c>
      <c r="E35357">
        <v>1</v>
      </c>
      <c r="F35357">
        <v>0</v>
      </c>
      <c r="G35357" s="9">
        <f>(Logistic_Reg!$C$5+Logistic_Reg!$C$6*CN_Mobiles!B35357+Logistic_Reg!$C$7*CN_Mobiles!C35357+Logistic_Reg!$C$8*CN_Mobiles!D35357+Logistic_Reg!$C$9*CN_Mobiles!E35357)/(1+EXP(Logistic_Reg!$C$5+Logistic_Reg!$C$6*CN_Mobiles!B35357+Logistic_Reg!$C$7*CN_Mobiles!C35357+Logistic_Reg!$C$8*CN_Mobiles!D35357+Logistic_Reg!$C$9*CN_Mobiles!E35357))</f>
        <v>-0.99902009049018359</v>
      </c>
      <c r="H35357">
        <f t="shared" si="1104"/>
        <v>0</v>
      </c>
      <c r="I35357" t="str">
        <f t="shared" si="1105"/>
        <v>Yes</v>
      </c>
    </row>
    <row r="35358" spans="1:9" x14ac:dyDescent="0.3">
      <c r="A35358" t="s">
        <v>35359</v>
      </c>
      <c r="B35358">
        <v>54</v>
      </c>
      <c r="C35358">
        <v>1</v>
      </c>
      <c r="D35358" s="7">
        <v>0.60711306848498914</v>
      </c>
      <c r="E35358">
        <v>4</v>
      </c>
      <c r="F35358">
        <v>1</v>
      </c>
      <c r="G35358" s="9">
        <f>(Logistic_Reg!$C$5+Logistic_Reg!$C$6*CN_Mobiles!B35358+Logistic_Reg!$C$7*CN_Mobiles!C35358+Logistic_Reg!$C$8*CN_Mobiles!D35358+Logistic_Reg!$C$9*CN_Mobiles!E35358)/(1+EXP(Logistic_Reg!$C$5+Logistic_Reg!$C$6*CN_Mobiles!B35358+Logistic_Reg!$C$7*CN_Mobiles!C35358+Logistic_Reg!$C$8*CN_Mobiles!D35358+Logistic_Reg!$C$9*CN_Mobiles!E35358))</f>
        <v>0.22078893663863333</v>
      </c>
      <c r="H35358">
        <f t="shared" si="1104"/>
        <v>1</v>
      </c>
      <c r="I35358" t="str">
        <f t="shared" si="1105"/>
        <v>Yes</v>
      </c>
    </row>
    <row r="35359" spans="1:9" x14ac:dyDescent="0.3">
      <c r="A35359" t="s">
        <v>35360</v>
      </c>
      <c r="B35359">
        <v>42</v>
      </c>
      <c r="C35359">
        <v>1</v>
      </c>
      <c r="D35359" s="7">
        <v>9.0441371765004802E-2</v>
      </c>
      <c r="E35359">
        <v>2</v>
      </c>
      <c r="F35359">
        <v>1</v>
      </c>
      <c r="G35359" s="9">
        <f>(Logistic_Reg!$C$5+Logistic_Reg!$C$6*CN_Mobiles!B35359+Logistic_Reg!$C$7*CN_Mobiles!C35359+Logistic_Reg!$C$8*CN_Mobiles!D35359+Logistic_Reg!$C$9*CN_Mobiles!E35359)/(1+EXP(Logistic_Reg!$C$5+Logistic_Reg!$C$6*CN_Mobiles!B35359+Logistic_Reg!$C$7*CN_Mobiles!C35359+Logistic_Reg!$C$8*CN_Mobiles!D35359+Logistic_Reg!$C$9*CN_Mobiles!E35359))</f>
        <v>7.8990420829415348E-2</v>
      </c>
      <c r="H35359">
        <f t="shared" si="1104"/>
        <v>0</v>
      </c>
      <c r="I35359" t="str">
        <f t="shared" si="1105"/>
        <v>No</v>
      </c>
    </row>
    <row r="35360" spans="1:9" x14ac:dyDescent="0.3">
      <c r="A35360" t="s">
        <v>35361</v>
      </c>
      <c r="B35360">
        <v>26</v>
      </c>
      <c r="C35360">
        <v>0</v>
      </c>
      <c r="D35360" s="7">
        <v>-0.72365605288311607</v>
      </c>
      <c r="E35360">
        <v>3</v>
      </c>
      <c r="F35360">
        <v>1</v>
      </c>
      <c r="G35360" s="9">
        <f>(Logistic_Reg!$C$5+Logistic_Reg!$C$6*CN_Mobiles!B35360+Logistic_Reg!$C$7*CN_Mobiles!C35360+Logistic_Reg!$C$8*CN_Mobiles!D35360+Logistic_Reg!$C$9*CN_Mobiles!E35360)/(1+EXP(Logistic_Reg!$C$5+Logistic_Reg!$C$6*CN_Mobiles!B35360+Logistic_Reg!$C$7*CN_Mobiles!C35360+Logistic_Reg!$C$8*CN_Mobiles!D35360+Logistic_Reg!$C$9*CN_Mobiles!E35360))</f>
        <v>0.23730083846692043</v>
      </c>
      <c r="H35360">
        <f t="shared" si="1104"/>
        <v>1</v>
      </c>
      <c r="I35360" t="str">
        <f t="shared" si="1105"/>
        <v>Yes</v>
      </c>
    </row>
    <row r="35361" spans="1:9" x14ac:dyDescent="0.3">
      <c r="A35361" t="s">
        <v>35362</v>
      </c>
      <c r="B35361">
        <v>50</v>
      </c>
      <c r="C35361">
        <v>1</v>
      </c>
      <c r="D35361" s="7">
        <v>-0.99442413905462768</v>
      </c>
      <c r="E35361">
        <v>2</v>
      </c>
      <c r="F35361">
        <v>0</v>
      </c>
      <c r="G35361" s="9">
        <f>(Logistic_Reg!$C$5+Logistic_Reg!$C$6*CN_Mobiles!B35361+Logistic_Reg!$C$7*CN_Mobiles!C35361+Logistic_Reg!$C$8*CN_Mobiles!D35361+Logistic_Reg!$C$9*CN_Mobiles!E35361)/(1+EXP(Logistic_Reg!$C$5+Logistic_Reg!$C$6*CN_Mobiles!B35361+Logistic_Reg!$C$7*CN_Mobiles!C35361+Logistic_Reg!$C$8*CN_Mobiles!D35361+Logistic_Reg!$C$9*CN_Mobiles!E35361))</f>
        <v>-0.23033207454580934</v>
      </c>
      <c r="H35361">
        <f t="shared" si="1104"/>
        <v>0</v>
      </c>
      <c r="I35361" t="str">
        <f t="shared" si="1105"/>
        <v>Yes</v>
      </c>
    </row>
    <row r="35362" spans="1:9" x14ac:dyDescent="0.3">
      <c r="A35362" t="s">
        <v>35363</v>
      </c>
      <c r="B35362">
        <v>44</v>
      </c>
      <c r="C35362">
        <v>1</v>
      </c>
      <c r="D35362" s="7">
        <v>1.2398875134212024</v>
      </c>
      <c r="E35362">
        <v>1</v>
      </c>
      <c r="F35362">
        <v>1</v>
      </c>
      <c r="G35362" s="9">
        <f>(Logistic_Reg!$C$5+Logistic_Reg!$C$6*CN_Mobiles!B35362+Logistic_Reg!$C$7*CN_Mobiles!C35362+Logistic_Reg!$C$8*CN_Mobiles!D35362+Logistic_Reg!$C$9*CN_Mobiles!E35362)/(1+EXP(Logistic_Reg!$C$5+Logistic_Reg!$C$6*CN_Mobiles!B35362+Logistic_Reg!$C$7*CN_Mobiles!C35362+Logistic_Reg!$C$8*CN_Mobiles!D35362+Logistic_Reg!$C$9*CN_Mobiles!E35362))</f>
        <v>-0.18327507920818445</v>
      </c>
      <c r="H35362">
        <f t="shared" si="1104"/>
        <v>0</v>
      </c>
      <c r="I35362" t="str">
        <f t="shared" si="1105"/>
        <v>No</v>
      </c>
    </row>
    <row r="35363" spans="1:9" x14ac:dyDescent="0.3">
      <c r="A35363" t="s">
        <v>35364</v>
      </c>
      <c r="B35363">
        <v>46</v>
      </c>
      <c r="C35363">
        <v>1</v>
      </c>
      <c r="D35363" s="7">
        <v>0.67069051614490882</v>
      </c>
      <c r="E35363">
        <v>2</v>
      </c>
      <c r="F35363">
        <v>0</v>
      </c>
      <c r="G35363" s="9">
        <f>(Logistic_Reg!$C$5+Logistic_Reg!$C$6*CN_Mobiles!B35363+Logistic_Reg!$C$7*CN_Mobiles!C35363+Logistic_Reg!$C$8*CN_Mobiles!D35363+Logistic_Reg!$C$9*CN_Mobiles!E35363)/(1+EXP(Logistic_Reg!$C$5+Logistic_Reg!$C$6*CN_Mobiles!B35363+Logistic_Reg!$C$7*CN_Mobiles!C35363+Logistic_Reg!$C$8*CN_Mobiles!D35363+Logistic_Reg!$C$9*CN_Mobiles!E35363))</f>
        <v>0.15369713437046159</v>
      </c>
      <c r="H35363">
        <f t="shared" si="1104"/>
        <v>1</v>
      </c>
      <c r="I35363" t="str">
        <f t="shared" si="1105"/>
        <v>No</v>
      </c>
    </row>
    <row r="35364" spans="1:9" x14ac:dyDescent="0.3">
      <c r="A35364" t="s">
        <v>35365</v>
      </c>
      <c r="B35364">
        <v>44</v>
      </c>
      <c r="C35364">
        <v>1</v>
      </c>
      <c r="D35364" s="7">
        <v>-1.0362951393458819</v>
      </c>
      <c r="E35364">
        <v>2</v>
      </c>
      <c r="F35364">
        <v>0</v>
      </c>
      <c r="G35364" s="9">
        <f>(Logistic_Reg!$C$5+Logistic_Reg!$C$6*CN_Mobiles!B35364+Logistic_Reg!$C$7*CN_Mobiles!C35364+Logistic_Reg!$C$8*CN_Mobiles!D35364+Logistic_Reg!$C$9*CN_Mobiles!E35364)/(1+EXP(Logistic_Reg!$C$5+Logistic_Reg!$C$6*CN_Mobiles!B35364+Logistic_Reg!$C$7*CN_Mobiles!C35364+Logistic_Reg!$C$8*CN_Mobiles!D35364+Logistic_Reg!$C$9*CN_Mobiles!E35364))</f>
        <v>-0.19634126779328415</v>
      </c>
      <c r="H35364">
        <f t="shared" si="1104"/>
        <v>0</v>
      </c>
      <c r="I35364" t="str">
        <f t="shared" si="1105"/>
        <v>Yes</v>
      </c>
    </row>
    <row r="35365" spans="1:9" x14ac:dyDescent="0.3">
      <c r="A35365" t="s">
        <v>35366</v>
      </c>
      <c r="B35365">
        <v>61</v>
      </c>
      <c r="C35365">
        <v>1</v>
      </c>
      <c r="D35365" s="7">
        <v>0.93850615998819087</v>
      </c>
      <c r="E35365">
        <v>1</v>
      </c>
      <c r="F35365">
        <v>0</v>
      </c>
      <c r="G35365" s="9">
        <f>(Logistic_Reg!$C$5+Logistic_Reg!$C$6*CN_Mobiles!B35365+Logistic_Reg!$C$7*CN_Mobiles!C35365+Logistic_Reg!$C$8*CN_Mobiles!D35365+Logistic_Reg!$C$9*CN_Mobiles!E35365)/(1+EXP(Logistic_Reg!$C$5+Logistic_Reg!$C$6*CN_Mobiles!B35365+Logistic_Reg!$C$7*CN_Mobiles!C35365+Logistic_Reg!$C$8*CN_Mobiles!D35365+Logistic_Reg!$C$9*CN_Mobiles!E35365))</f>
        <v>-0.419425885808692</v>
      </c>
      <c r="H35365">
        <f t="shared" si="1104"/>
        <v>0</v>
      </c>
      <c r="I35365" t="str">
        <f t="shared" si="1105"/>
        <v>Yes</v>
      </c>
    </row>
    <row r="35366" spans="1:9" x14ac:dyDescent="0.3">
      <c r="A35366" t="s">
        <v>35367</v>
      </c>
      <c r="B35366">
        <v>28</v>
      </c>
      <c r="C35366">
        <v>1</v>
      </c>
      <c r="D35366" s="7">
        <v>-1.3053442987460258</v>
      </c>
      <c r="E35366">
        <v>1</v>
      </c>
      <c r="F35366">
        <v>0</v>
      </c>
      <c r="G35366" s="9">
        <f>(Logistic_Reg!$C$5+Logistic_Reg!$C$6*CN_Mobiles!B35366+Logistic_Reg!$C$7*CN_Mobiles!C35366+Logistic_Reg!$C$8*CN_Mobiles!D35366+Logistic_Reg!$C$9*CN_Mobiles!E35366)/(1+EXP(Logistic_Reg!$C$5+Logistic_Reg!$C$6*CN_Mobiles!B35366+Logistic_Reg!$C$7*CN_Mobiles!C35366+Logistic_Reg!$C$8*CN_Mobiles!D35366+Logistic_Reg!$C$9*CN_Mobiles!E35366))</f>
        <v>-0.95582965477285353</v>
      </c>
      <c r="H35366">
        <f t="shared" si="1104"/>
        <v>0</v>
      </c>
      <c r="I35366" t="str">
        <f t="shared" si="1105"/>
        <v>Yes</v>
      </c>
    </row>
    <row r="35367" spans="1:9" x14ac:dyDescent="0.3">
      <c r="A35367" t="s">
        <v>35368</v>
      </c>
      <c r="B35367">
        <v>53</v>
      </c>
      <c r="C35367">
        <v>0</v>
      </c>
      <c r="D35367" s="7">
        <v>0.58266737900779864</v>
      </c>
      <c r="E35367">
        <v>1</v>
      </c>
      <c r="F35367">
        <v>0</v>
      </c>
      <c r="G35367" s="9">
        <f>(Logistic_Reg!$C$5+Logistic_Reg!$C$6*CN_Mobiles!B35367+Logistic_Reg!$C$7*CN_Mobiles!C35367+Logistic_Reg!$C$8*CN_Mobiles!D35367+Logistic_Reg!$C$9*CN_Mobiles!E35367)/(1+EXP(Logistic_Reg!$C$5+Logistic_Reg!$C$6*CN_Mobiles!B35367+Logistic_Reg!$C$7*CN_Mobiles!C35367+Logistic_Reg!$C$8*CN_Mobiles!D35367+Logistic_Reg!$C$9*CN_Mobiles!E35367))</f>
        <v>-0.67636779871088026</v>
      </c>
      <c r="H35367">
        <f t="shared" si="1104"/>
        <v>0</v>
      </c>
      <c r="I35367" t="str">
        <f t="shared" si="1105"/>
        <v>Yes</v>
      </c>
    </row>
    <row r="35368" spans="1:9" x14ac:dyDescent="0.3">
      <c r="A35368" t="s">
        <v>35369</v>
      </c>
      <c r="B35368">
        <v>60</v>
      </c>
      <c r="C35368">
        <v>1</v>
      </c>
      <c r="D35368" s="7">
        <v>1.7228393111068496</v>
      </c>
      <c r="E35368">
        <v>4</v>
      </c>
      <c r="F35368">
        <v>1</v>
      </c>
      <c r="G35368" s="9">
        <f>(Logistic_Reg!$C$5+Logistic_Reg!$C$6*CN_Mobiles!B35368+Logistic_Reg!$C$7*CN_Mobiles!C35368+Logistic_Reg!$C$8*CN_Mobiles!D35368+Logistic_Reg!$C$9*CN_Mobiles!E35368)/(1+EXP(Logistic_Reg!$C$5+Logistic_Reg!$C$6*CN_Mobiles!B35368+Logistic_Reg!$C$7*CN_Mobiles!C35368+Logistic_Reg!$C$8*CN_Mobiles!D35368+Logistic_Reg!$C$9*CN_Mobiles!E35368))</f>
        <v>0.17976562795074766</v>
      </c>
      <c r="H35368">
        <f t="shared" si="1104"/>
        <v>1</v>
      </c>
      <c r="I35368" t="str">
        <f t="shared" si="1105"/>
        <v>Yes</v>
      </c>
    </row>
    <row r="35369" spans="1:9" x14ac:dyDescent="0.3">
      <c r="A35369" t="s">
        <v>35370</v>
      </c>
      <c r="B35369">
        <v>43</v>
      </c>
      <c r="C35369">
        <v>1</v>
      </c>
      <c r="D35369" s="7">
        <v>-0.76903343535915347</v>
      </c>
      <c r="E35369">
        <v>1</v>
      </c>
      <c r="F35369">
        <v>1</v>
      </c>
      <c r="G35369" s="9">
        <f>(Logistic_Reg!$C$5+Logistic_Reg!$C$6*CN_Mobiles!B35369+Logistic_Reg!$C$7*CN_Mobiles!C35369+Logistic_Reg!$C$8*CN_Mobiles!D35369+Logistic_Reg!$C$9*CN_Mobiles!E35369)/(1+EXP(Logistic_Reg!$C$5+Logistic_Reg!$C$6*CN_Mobiles!B35369+Logistic_Reg!$C$7*CN_Mobiles!C35369+Logistic_Reg!$C$8*CN_Mobiles!D35369+Logistic_Reg!$C$9*CN_Mobiles!E35369))</f>
        <v>-0.89596033015956422</v>
      </c>
      <c r="H35369">
        <f t="shared" si="1104"/>
        <v>0</v>
      </c>
      <c r="I35369" t="str">
        <f t="shared" si="1105"/>
        <v>No</v>
      </c>
    </row>
    <row r="35370" spans="1:9" x14ac:dyDescent="0.3">
      <c r="A35370" t="s">
        <v>35371</v>
      </c>
      <c r="B35370">
        <v>59</v>
      </c>
      <c r="C35370">
        <v>1</v>
      </c>
      <c r="D35370" s="7">
        <v>1.3470967667583289</v>
      </c>
      <c r="E35370">
        <v>4</v>
      </c>
      <c r="F35370">
        <v>1</v>
      </c>
      <c r="G35370" s="9">
        <f>(Logistic_Reg!$C$5+Logistic_Reg!$C$6*CN_Mobiles!B35370+Logistic_Reg!$C$7*CN_Mobiles!C35370+Logistic_Reg!$C$8*CN_Mobiles!D35370+Logistic_Reg!$C$9*CN_Mobiles!E35370)/(1+EXP(Logistic_Reg!$C$5+Logistic_Reg!$C$6*CN_Mobiles!B35370+Logistic_Reg!$C$7*CN_Mobiles!C35370+Logistic_Reg!$C$8*CN_Mobiles!D35370+Logistic_Reg!$C$9*CN_Mobiles!E35370))</f>
        <v>0.19472194201602389</v>
      </c>
      <c r="H35370">
        <f t="shared" si="1104"/>
        <v>1</v>
      </c>
      <c r="I35370" t="str">
        <f t="shared" si="1105"/>
        <v>Yes</v>
      </c>
    </row>
    <row r="35371" spans="1:9" x14ac:dyDescent="0.3">
      <c r="A35371" t="s">
        <v>35372</v>
      </c>
      <c r="B35371">
        <v>44</v>
      </c>
      <c r="C35371">
        <v>1</v>
      </c>
      <c r="D35371" s="7">
        <v>1.4229503592117698</v>
      </c>
      <c r="E35371">
        <v>3</v>
      </c>
      <c r="F35371">
        <v>0</v>
      </c>
      <c r="G35371" s="9">
        <f>(Logistic_Reg!$C$5+Logistic_Reg!$C$6*CN_Mobiles!B35371+Logistic_Reg!$C$7*CN_Mobiles!C35371+Logistic_Reg!$C$8*CN_Mobiles!D35371+Logistic_Reg!$C$9*CN_Mobiles!E35371)/(1+EXP(Logistic_Reg!$C$5+Logistic_Reg!$C$6*CN_Mobiles!B35371+Logistic_Reg!$C$7*CN_Mobiles!C35371+Logistic_Reg!$C$8*CN_Mobiles!D35371+Logistic_Reg!$C$9*CN_Mobiles!E35371))</f>
        <v>0.26331987962353204</v>
      </c>
      <c r="H35371">
        <f t="shared" si="1104"/>
        <v>1</v>
      </c>
      <c r="I35371" t="str">
        <f t="shared" si="1105"/>
        <v>No</v>
      </c>
    </row>
    <row r="35372" spans="1:9" x14ac:dyDescent="0.3">
      <c r="A35372" t="s">
        <v>35373</v>
      </c>
      <c r="B35372">
        <v>57</v>
      </c>
      <c r="C35372">
        <v>0</v>
      </c>
      <c r="D35372" s="7">
        <v>0.84141630279346835</v>
      </c>
      <c r="E35372">
        <v>1</v>
      </c>
      <c r="F35372">
        <v>0</v>
      </c>
      <c r="G35372" s="9">
        <f>(Logistic_Reg!$C$5+Logistic_Reg!$C$6*CN_Mobiles!B35372+Logistic_Reg!$C$7*CN_Mobiles!C35372+Logistic_Reg!$C$8*CN_Mobiles!D35372+Logistic_Reg!$C$9*CN_Mobiles!E35372)/(1+EXP(Logistic_Reg!$C$5+Logistic_Reg!$C$6*CN_Mobiles!B35372+Logistic_Reg!$C$7*CN_Mobiles!C35372+Logistic_Reg!$C$8*CN_Mobiles!D35372+Logistic_Reg!$C$9*CN_Mobiles!E35372))</f>
        <v>-0.61687027359448965</v>
      </c>
      <c r="H35372">
        <f t="shared" si="1104"/>
        <v>0</v>
      </c>
      <c r="I35372" t="str">
        <f t="shared" si="1105"/>
        <v>Yes</v>
      </c>
    </row>
    <row r="35373" spans="1:9" x14ac:dyDescent="0.3">
      <c r="A35373" t="s">
        <v>35374</v>
      </c>
      <c r="B35373">
        <v>56</v>
      </c>
      <c r="C35373">
        <v>0</v>
      </c>
      <c r="D35373" s="7">
        <v>0.22593772568078357</v>
      </c>
      <c r="E35373">
        <v>1</v>
      </c>
      <c r="F35373">
        <v>0</v>
      </c>
      <c r="G35373" s="9">
        <f>(Logistic_Reg!$C$5+Logistic_Reg!$C$6*CN_Mobiles!B35373+Logistic_Reg!$C$7*CN_Mobiles!C35373+Logistic_Reg!$C$8*CN_Mobiles!D35373+Logistic_Reg!$C$9*CN_Mobiles!E35373)/(1+EXP(Logistic_Reg!$C$5+Logistic_Reg!$C$6*CN_Mobiles!B35373+Logistic_Reg!$C$7*CN_Mobiles!C35373+Logistic_Reg!$C$8*CN_Mobiles!D35373+Logistic_Reg!$C$9*CN_Mobiles!E35373))</f>
        <v>-0.8528385878926209</v>
      </c>
      <c r="H35373">
        <f t="shared" si="1104"/>
        <v>0</v>
      </c>
      <c r="I35373" t="str">
        <f t="shared" si="1105"/>
        <v>Yes</v>
      </c>
    </row>
    <row r="35374" spans="1:9" x14ac:dyDescent="0.3">
      <c r="A35374" t="s">
        <v>35375</v>
      </c>
      <c r="B35374">
        <v>26</v>
      </c>
      <c r="C35374">
        <v>0</v>
      </c>
      <c r="D35374" s="7">
        <v>8.9093641804729742E-2</v>
      </c>
      <c r="E35374">
        <v>3</v>
      </c>
      <c r="F35374">
        <v>1</v>
      </c>
      <c r="G35374" s="9">
        <f>(Logistic_Reg!$C$5+Logistic_Reg!$C$6*CN_Mobiles!B35374+Logistic_Reg!$C$7*CN_Mobiles!C35374+Logistic_Reg!$C$8*CN_Mobiles!D35374+Logistic_Reg!$C$9*CN_Mobiles!E35374)/(1+EXP(Logistic_Reg!$C$5+Logistic_Reg!$C$6*CN_Mobiles!B35374+Logistic_Reg!$C$7*CN_Mobiles!C35374+Logistic_Reg!$C$8*CN_Mobiles!D35374+Logistic_Reg!$C$9*CN_Mobiles!E35374))</f>
        <v>0.27381173836886763</v>
      </c>
      <c r="H35374">
        <f t="shared" si="1104"/>
        <v>1</v>
      </c>
      <c r="I35374" t="str">
        <f t="shared" si="1105"/>
        <v>Yes</v>
      </c>
    </row>
    <row r="35375" spans="1:9" x14ac:dyDescent="0.3">
      <c r="A35375" t="s">
        <v>35376</v>
      </c>
      <c r="B35375">
        <v>58</v>
      </c>
      <c r="C35375">
        <v>1</v>
      </c>
      <c r="D35375" s="7">
        <v>0.97425526825650122</v>
      </c>
      <c r="E35375">
        <v>2</v>
      </c>
      <c r="F35375">
        <v>0</v>
      </c>
      <c r="G35375" s="9">
        <f>(Logistic_Reg!$C$5+Logistic_Reg!$C$6*CN_Mobiles!B35375+Logistic_Reg!$C$7*CN_Mobiles!C35375+Logistic_Reg!$C$8*CN_Mobiles!D35375+Logistic_Reg!$C$9*CN_Mobiles!E35375)/(1+EXP(Logistic_Reg!$C$5+Logistic_Reg!$C$6*CN_Mobiles!B35375+Logistic_Reg!$C$7*CN_Mobiles!C35375+Logistic_Reg!$C$8*CN_Mobiles!D35375+Logistic_Reg!$C$9*CN_Mobiles!E35375))</f>
        <v>0.15196480303081097</v>
      </c>
      <c r="H35375">
        <f t="shared" si="1104"/>
        <v>1</v>
      </c>
      <c r="I35375" t="str">
        <f t="shared" si="1105"/>
        <v>No</v>
      </c>
    </row>
    <row r="35376" spans="1:9" x14ac:dyDescent="0.3">
      <c r="A35376" t="s">
        <v>35377</v>
      </c>
      <c r="B35376">
        <v>34</v>
      </c>
      <c r="C35376">
        <v>1</v>
      </c>
      <c r="D35376" s="7">
        <v>-1.3642675094668604</v>
      </c>
      <c r="E35376">
        <v>3</v>
      </c>
      <c r="F35376">
        <v>1</v>
      </c>
      <c r="G35376" s="9">
        <f>(Logistic_Reg!$C$5+Logistic_Reg!$C$6*CN_Mobiles!B35376+Logistic_Reg!$C$7*CN_Mobiles!C35376+Logistic_Reg!$C$8*CN_Mobiles!D35376+Logistic_Reg!$C$9*CN_Mobiles!E35376)/(1+EXP(Logistic_Reg!$C$5+Logistic_Reg!$C$6*CN_Mobiles!B35376+Logistic_Reg!$C$7*CN_Mobiles!C35376+Logistic_Reg!$C$8*CN_Mobiles!D35376+Logistic_Reg!$C$9*CN_Mobiles!E35376))</f>
        <v>0.21239013334327786</v>
      </c>
      <c r="H35376">
        <f t="shared" si="1104"/>
        <v>1</v>
      </c>
      <c r="I35376" t="str">
        <f t="shared" si="1105"/>
        <v>Yes</v>
      </c>
    </row>
    <row r="35377" spans="1:9" x14ac:dyDescent="0.3">
      <c r="A35377" t="s">
        <v>35378</v>
      </c>
      <c r="B35377">
        <v>47</v>
      </c>
      <c r="C35377">
        <v>0</v>
      </c>
      <c r="D35377" s="7">
        <v>0.79583714153806773</v>
      </c>
      <c r="E35377">
        <v>2</v>
      </c>
      <c r="F35377">
        <v>0</v>
      </c>
      <c r="G35377" s="9">
        <f>(Logistic_Reg!$C$5+Logistic_Reg!$C$6*CN_Mobiles!B35377+Logistic_Reg!$C$7*CN_Mobiles!C35377+Logistic_Reg!$C$8*CN_Mobiles!D35377+Logistic_Reg!$C$9*CN_Mobiles!E35377)/(1+EXP(Logistic_Reg!$C$5+Logistic_Reg!$C$6*CN_Mobiles!B35377+Logistic_Reg!$C$7*CN_Mobiles!C35377+Logistic_Reg!$C$8*CN_Mobiles!D35377+Logistic_Reg!$C$9*CN_Mobiles!E35377))</f>
        <v>8.3288424160325558E-2</v>
      </c>
      <c r="H35377">
        <f t="shared" si="1104"/>
        <v>0</v>
      </c>
      <c r="I35377" t="str">
        <f t="shared" si="1105"/>
        <v>Yes</v>
      </c>
    </row>
    <row r="35378" spans="1:9" x14ac:dyDescent="0.3">
      <c r="A35378" t="s">
        <v>35379</v>
      </c>
      <c r="B35378">
        <v>27</v>
      </c>
      <c r="C35378">
        <v>0</v>
      </c>
      <c r="D35378" s="7">
        <v>-1.2053058063698538</v>
      </c>
      <c r="E35378">
        <v>1</v>
      </c>
      <c r="F35378">
        <v>0</v>
      </c>
      <c r="G35378" s="9">
        <f>(Logistic_Reg!$C$5+Logistic_Reg!$C$6*CN_Mobiles!B35378+Logistic_Reg!$C$7*CN_Mobiles!C35378+Logistic_Reg!$C$8*CN_Mobiles!D35378+Logistic_Reg!$C$9*CN_Mobiles!E35378)/(1+EXP(Logistic_Reg!$C$5+Logistic_Reg!$C$6*CN_Mobiles!B35378+Logistic_Reg!$C$7*CN_Mobiles!C35378+Logistic_Reg!$C$8*CN_Mobiles!D35378+Logistic_Reg!$C$9*CN_Mobiles!E35378))</f>
        <v>-1.1403075673826295</v>
      </c>
      <c r="H35378">
        <f t="shared" si="1104"/>
        <v>0</v>
      </c>
      <c r="I35378" t="str">
        <f t="shared" si="1105"/>
        <v>Yes</v>
      </c>
    </row>
    <row r="35379" spans="1:9" x14ac:dyDescent="0.3">
      <c r="A35379" t="s">
        <v>35380</v>
      </c>
      <c r="B35379">
        <v>63</v>
      </c>
      <c r="C35379">
        <v>0</v>
      </c>
      <c r="D35379" s="7">
        <v>-0.74397098810353179</v>
      </c>
      <c r="E35379">
        <v>1</v>
      </c>
      <c r="F35379">
        <v>1</v>
      </c>
      <c r="G35379" s="9">
        <f>(Logistic_Reg!$C$5+Logistic_Reg!$C$6*CN_Mobiles!B35379+Logistic_Reg!$C$7*CN_Mobiles!C35379+Logistic_Reg!$C$8*CN_Mobiles!D35379+Logistic_Reg!$C$9*CN_Mobiles!E35379)/(1+EXP(Logistic_Reg!$C$5+Logistic_Reg!$C$6*CN_Mobiles!B35379+Logistic_Reg!$C$7*CN_Mobiles!C35379+Logistic_Reg!$C$8*CN_Mobiles!D35379+Logistic_Reg!$C$9*CN_Mobiles!E35379))</f>
        <v>-1.3601248977233904</v>
      </c>
      <c r="H35379">
        <f t="shared" si="1104"/>
        <v>0</v>
      </c>
      <c r="I35379" t="str">
        <f t="shared" si="1105"/>
        <v>No</v>
      </c>
    </row>
    <row r="35380" spans="1:9" x14ac:dyDescent="0.3">
      <c r="A35380" t="s">
        <v>35381</v>
      </c>
      <c r="B35380">
        <v>44</v>
      </c>
      <c r="C35380">
        <v>1</v>
      </c>
      <c r="D35380" s="7">
        <v>2.4137374659400059</v>
      </c>
      <c r="E35380">
        <v>3</v>
      </c>
      <c r="F35380">
        <v>1</v>
      </c>
      <c r="G35380" s="9">
        <f>(Logistic_Reg!$C$5+Logistic_Reg!$C$6*CN_Mobiles!B35380+Logistic_Reg!$C$7*CN_Mobiles!C35380+Logistic_Reg!$C$8*CN_Mobiles!D35380+Logistic_Reg!$C$9*CN_Mobiles!E35380)/(1+EXP(Logistic_Reg!$C$5+Logistic_Reg!$C$6*CN_Mobiles!B35380+Logistic_Reg!$C$7*CN_Mobiles!C35380+Logistic_Reg!$C$8*CN_Mobiles!D35380+Logistic_Reg!$C$9*CN_Mobiles!E35380))</f>
        <v>0.22747487958408277</v>
      </c>
      <c r="H35380">
        <f t="shared" si="1104"/>
        <v>1</v>
      </c>
      <c r="I35380" t="str">
        <f t="shared" si="1105"/>
        <v>Yes</v>
      </c>
    </row>
    <row r="35381" spans="1:9" x14ac:dyDescent="0.3">
      <c r="A35381" t="s">
        <v>35382</v>
      </c>
      <c r="B35381">
        <v>58</v>
      </c>
      <c r="C35381">
        <v>1</v>
      </c>
      <c r="D35381" s="7">
        <v>2.2483226490501576</v>
      </c>
      <c r="E35381">
        <v>2</v>
      </c>
      <c r="F35381">
        <v>1</v>
      </c>
      <c r="G35381" s="9">
        <f>(Logistic_Reg!$C$5+Logistic_Reg!$C$6*CN_Mobiles!B35381+Logistic_Reg!$C$7*CN_Mobiles!C35381+Logistic_Reg!$C$8*CN_Mobiles!D35381+Logistic_Reg!$C$9*CN_Mobiles!E35381)/(1+EXP(Logistic_Reg!$C$5+Logistic_Reg!$C$6*CN_Mobiles!B35381+Logistic_Reg!$C$7*CN_Mobiles!C35381+Logistic_Reg!$C$8*CN_Mobiles!D35381+Logistic_Reg!$C$9*CN_Mobiles!E35381))</f>
        <v>0.26243877082423617</v>
      </c>
      <c r="H35381">
        <f t="shared" si="1104"/>
        <v>1</v>
      </c>
      <c r="I35381" t="str">
        <f t="shared" si="1105"/>
        <v>Yes</v>
      </c>
    </row>
    <row r="35382" spans="1:9" x14ac:dyDescent="0.3">
      <c r="A35382" t="s">
        <v>35383</v>
      </c>
      <c r="B35382">
        <v>26</v>
      </c>
      <c r="C35382">
        <v>0</v>
      </c>
      <c r="D35382" s="7">
        <v>0.13378954500706877</v>
      </c>
      <c r="E35382">
        <v>3</v>
      </c>
      <c r="F35382">
        <v>1</v>
      </c>
      <c r="G35382" s="9">
        <f>(Logistic_Reg!$C$5+Logistic_Reg!$C$6*CN_Mobiles!B35382+Logistic_Reg!$C$7*CN_Mobiles!C35382+Logistic_Reg!$C$8*CN_Mobiles!D35382+Logistic_Reg!$C$9*CN_Mobiles!E35382)/(1+EXP(Logistic_Reg!$C$5+Logistic_Reg!$C$6*CN_Mobiles!B35382+Logistic_Reg!$C$7*CN_Mobiles!C35382+Logistic_Reg!$C$8*CN_Mobiles!D35382+Logistic_Reg!$C$9*CN_Mobiles!E35382))</f>
        <v>0.27470606705116163</v>
      </c>
      <c r="H35382">
        <f t="shared" si="1104"/>
        <v>1</v>
      </c>
      <c r="I35382" t="str">
        <f t="shared" si="1105"/>
        <v>Yes</v>
      </c>
    </row>
    <row r="35383" spans="1:9" x14ac:dyDescent="0.3">
      <c r="A35383" t="s">
        <v>35384</v>
      </c>
      <c r="B35383">
        <v>42</v>
      </c>
      <c r="C35383">
        <v>0</v>
      </c>
      <c r="D35383" s="7">
        <v>0.13164231422290204</v>
      </c>
      <c r="E35383">
        <v>3</v>
      </c>
      <c r="F35383">
        <v>1</v>
      </c>
      <c r="G35383" s="9">
        <f>(Logistic_Reg!$C$5+Logistic_Reg!$C$6*CN_Mobiles!B35383+Logistic_Reg!$C$7*CN_Mobiles!C35383+Logistic_Reg!$C$8*CN_Mobiles!D35383+Logistic_Reg!$C$9*CN_Mobiles!E35383)/(1+EXP(Logistic_Reg!$C$5+Logistic_Reg!$C$6*CN_Mobiles!B35383+Logistic_Reg!$C$7*CN_Mobiles!C35383+Logistic_Reg!$C$8*CN_Mobiles!D35383+Logistic_Reg!$C$9*CN_Mobiles!E35383))</f>
        <v>0.26184428543214505</v>
      </c>
      <c r="H35383">
        <f t="shared" si="1104"/>
        <v>1</v>
      </c>
      <c r="I35383" t="str">
        <f t="shared" si="1105"/>
        <v>Yes</v>
      </c>
    </row>
    <row r="35384" spans="1:9" x14ac:dyDescent="0.3">
      <c r="A35384" t="s">
        <v>35385</v>
      </c>
      <c r="B35384">
        <v>59</v>
      </c>
      <c r="C35384">
        <v>0</v>
      </c>
      <c r="D35384" s="7">
        <v>0.14767801646210565</v>
      </c>
      <c r="E35384">
        <v>2</v>
      </c>
      <c r="F35384">
        <v>0</v>
      </c>
      <c r="G35384" s="9">
        <f>(Logistic_Reg!$C$5+Logistic_Reg!$C$6*CN_Mobiles!B35384+Logistic_Reg!$C$7*CN_Mobiles!C35384+Logistic_Reg!$C$8*CN_Mobiles!D35384+Logistic_Reg!$C$9*CN_Mobiles!E35384)/(1+EXP(Logistic_Reg!$C$5+Logistic_Reg!$C$6*CN_Mobiles!B35384+Logistic_Reg!$C$7*CN_Mobiles!C35384+Logistic_Reg!$C$8*CN_Mobiles!D35384+Logistic_Reg!$C$9*CN_Mobiles!E35384))</f>
        <v>-0.13015387163912526</v>
      </c>
      <c r="H35384">
        <f t="shared" si="1104"/>
        <v>0</v>
      </c>
      <c r="I35384" t="str">
        <f t="shared" si="1105"/>
        <v>Yes</v>
      </c>
    </row>
    <row r="35385" spans="1:9" x14ac:dyDescent="0.3">
      <c r="A35385" t="s">
        <v>35386</v>
      </c>
      <c r="B35385">
        <v>59</v>
      </c>
      <c r="C35385">
        <v>0</v>
      </c>
      <c r="D35385" s="7">
        <v>-1.14795494726934</v>
      </c>
      <c r="E35385">
        <v>1</v>
      </c>
      <c r="F35385">
        <v>0</v>
      </c>
      <c r="G35385" s="9">
        <f>(Logistic_Reg!$C$5+Logistic_Reg!$C$6*CN_Mobiles!B35385+Logistic_Reg!$C$7*CN_Mobiles!C35385+Logistic_Reg!$C$8*CN_Mobiles!D35385+Logistic_Reg!$C$9*CN_Mobiles!E35385)/(1+EXP(Logistic_Reg!$C$5+Logistic_Reg!$C$6*CN_Mobiles!B35385+Logistic_Reg!$C$7*CN_Mobiles!C35385+Logistic_Reg!$C$8*CN_Mobiles!D35385+Logistic_Reg!$C$9*CN_Mobiles!E35385))</f>
        <v>-1.4976731334970932</v>
      </c>
      <c r="H35385">
        <f t="shared" si="1104"/>
        <v>0</v>
      </c>
      <c r="I35385" t="str">
        <f t="shared" si="1105"/>
        <v>Yes</v>
      </c>
    </row>
    <row r="35386" spans="1:9" x14ac:dyDescent="0.3">
      <c r="A35386" t="s">
        <v>35387</v>
      </c>
      <c r="B35386">
        <v>59</v>
      </c>
      <c r="C35386">
        <v>1</v>
      </c>
      <c r="D35386" s="7">
        <v>-0.4884086461730886</v>
      </c>
      <c r="E35386">
        <v>2</v>
      </c>
      <c r="F35386">
        <v>0</v>
      </c>
      <c r="G35386" s="9">
        <f>(Logistic_Reg!$C$5+Logistic_Reg!$C$6*CN_Mobiles!B35386+Logistic_Reg!$C$7*CN_Mobiles!C35386+Logistic_Reg!$C$8*CN_Mobiles!D35386+Logistic_Reg!$C$9*CN_Mobiles!E35386)/(1+EXP(Logistic_Reg!$C$5+Logistic_Reg!$C$6*CN_Mobiles!B35386+Logistic_Reg!$C$7*CN_Mobiles!C35386+Logistic_Reg!$C$8*CN_Mobiles!D35386+Logistic_Reg!$C$9*CN_Mobiles!E35386))</f>
        <v>-0.15353025484064972</v>
      </c>
      <c r="H35386">
        <f t="shared" si="1104"/>
        <v>0</v>
      </c>
      <c r="I35386" t="str">
        <f t="shared" si="1105"/>
        <v>Yes</v>
      </c>
    </row>
    <row r="35387" spans="1:9" x14ac:dyDescent="0.3">
      <c r="A35387" t="s">
        <v>35388</v>
      </c>
      <c r="B35387">
        <v>63</v>
      </c>
      <c r="C35387">
        <v>0</v>
      </c>
      <c r="D35387" s="7">
        <v>0.62905365538065172</v>
      </c>
      <c r="E35387">
        <v>2</v>
      </c>
      <c r="F35387">
        <v>0</v>
      </c>
      <c r="G35387" s="9">
        <f>(Logistic_Reg!$C$5+Logistic_Reg!$C$6*CN_Mobiles!B35387+Logistic_Reg!$C$7*CN_Mobiles!C35387+Logistic_Reg!$C$8*CN_Mobiles!D35387+Logistic_Reg!$C$9*CN_Mobiles!E35387)/(1+EXP(Logistic_Reg!$C$5+Logistic_Reg!$C$6*CN_Mobiles!B35387+Logistic_Reg!$C$7*CN_Mobiles!C35387+Logistic_Reg!$C$8*CN_Mobiles!D35387+Logistic_Reg!$C$9*CN_Mobiles!E35387))</f>
        <v>-3.6670377094481899E-2</v>
      </c>
      <c r="H35387">
        <f t="shared" si="1104"/>
        <v>0</v>
      </c>
      <c r="I35387" t="str">
        <f t="shared" si="1105"/>
        <v>Yes</v>
      </c>
    </row>
    <row r="35388" spans="1:9" x14ac:dyDescent="0.3">
      <c r="A35388" t="s">
        <v>35389</v>
      </c>
      <c r="B35388">
        <v>33</v>
      </c>
      <c r="C35388">
        <v>0</v>
      </c>
      <c r="D35388" s="7">
        <v>-0.31560415738241032</v>
      </c>
      <c r="E35388">
        <v>2</v>
      </c>
      <c r="F35388">
        <v>1</v>
      </c>
      <c r="G35388" s="9">
        <f>(Logistic_Reg!$C$5+Logistic_Reg!$C$6*CN_Mobiles!B35388+Logistic_Reg!$C$7*CN_Mobiles!C35388+Logistic_Reg!$C$8*CN_Mobiles!D35388+Logistic_Reg!$C$9*CN_Mobiles!E35388)/(1+EXP(Logistic_Reg!$C$5+Logistic_Reg!$C$6*CN_Mobiles!B35388+Logistic_Reg!$C$7*CN_Mobiles!C35388+Logistic_Reg!$C$8*CN_Mobiles!D35388+Logistic_Reg!$C$9*CN_Mobiles!E35388))</f>
        <v>-7.3406901164690896E-2</v>
      </c>
      <c r="H35388">
        <f t="shared" si="1104"/>
        <v>0</v>
      </c>
      <c r="I35388" t="str">
        <f t="shared" si="1105"/>
        <v>No</v>
      </c>
    </row>
    <row r="35389" spans="1:9" x14ac:dyDescent="0.3">
      <c r="A35389" t="s">
        <v>35390</v>
      </c>
      <c r="B35389">
        <v>29</v>
      </c>
      <c r="C35389">
        <v>1</v>
      </c>
      <c r="D35389" s="7">
        <v>-0.47659887686017066</v>
      </c>
      <c r="E35389">
        <v>2</v>
      </c>
      <c r="F35389">
        <v>1</v>
      </c>
      <c r="G35389" s="9">
        <f>(Logistic_Reg!$C$5+Logistic_Reg!$C$6*CN_Mobiles!B35389+Logistic_Reg!$C$7*CN_Mobiles!C35389+Logistic_Reg!$C$8*CN_Mobiles!D35389+Logistic_Reg!$C$9*CN_Mobiles!E35389)/(1+EXP(Logistic_Reg!$C$5+Logistic_Reg!$C$6*CN_Mobiles!B35389+Logistic_Reg!$C$7*CN_Mobiles!C35389+Logistic_Reg!$C$8*CN_Mobiles!D35389+Logistic_Reg!$C$9*CN_Mobiles!E35389))</f>
        <v>3.6526136011589876E-2</v>
      </c>
      <c r="H35389">
        <f t="shared" si="1104"/>
        <v>0</v>
      </c>
      <c r="I35389" t="str">
        <f t="shared" si="1105"/>
        <v>No</v>
      </c>
    </row>
    <row r="35390" spans="1:9" x14ac:dyDescent="0.3">
      <c r="A35390" t="s">
        <v>35391</v>
      </c>
      <c r="B35390">
        <v>31</v>
      </c>
      <c r="C35390">
        <v>0</v>
      </c>
      <c r="D35390" s="7">
        <v>0.24083128388585595</v>
      </c>
      <c r="E35390">
        <v>2</v>
      </c>
      <c r="F35390">
        <v>0</v>
      </c>
      <c r="G35390" s="9">
        <f>(Logistic_Reg!$C$5+Logistic_Reg!$C$6*CN_Mobiles!B35390+Logistic_Reg!$C$7*CN_Mobiles!C35390+Logistic_Reg!$C$8*CN_Mobiles!D35390+Logistic_Reg!$C$9*CN_Mobiles!E35390)/(1+EXP(Logistic_Reg!$C$5+Logistic_Reg!$C$6*CN_Mobiles!B35390+Logistic_Reg!$C$7*CN_Mobiles!C35390+Logistic_Reg!$C$8*CN_Mobiles!D35390+Logistic_Reg!$C$9*CN_Mobiles!E35390))</f>
        <v>5.8917251951986632E-2</v>
      </c>
      <c r="H35390">
        <f t="shared" si="1104"/>
        <v>0</v>
      </c>
      <c r="I35390" t="str">
        <f t="shared" si="1105"/>
        <v>Yes</v>
      </c>
    </row>
    <row r="35391" spans="1:9" x14ac:dyDescent="0.3">
      <c r="A35391" t="s">
        <v>35392</v>
      </c>
      <c r="B35391">
        <v>50</v>
      </c>
      <c r="C35391">
        <v>1</v>
      </c>
      <c r="D35391" s="7">
        <v>2.2908123106932323</v>
      </c>
      <c r="E35391">
        <v>1</v>
      </c>
      <c r="F35391">
        <v>0</v>
      </c>
      <c r="G35391" s="9">
        <f>(Logistic_Reg!$C$5+Logistic_Reg!$C$6*CN_Mobiles!B35391+Logistic_Reg!$C$7*CN_Mobiles!C35391+Logistic_Reg!$C$8*CN_Mobiles!D35391+Logistic_Reg!$C$9*CN_Mobiles!E35391)/(1+EXP(Logistic_Reg!$C$5+Logistic_Reg!$C$6*CN_Mobiles!B35391+Logistic_Reg!$C$7*CN_Mobiles!C35391+Logistic_Reg!$C$8*CN_Mobiles!D35391+Logistic_Reg!$C$9*CN_Mobiles!E35391))</f>
        <v>3.3245792239825982E-2</v>
      </c>
      <c r="H35391">
        <f t="shared" si="1104"/>
        <v>0</v>
      </c>
      <c r="I35391" t="str">
        <f t="shared" si="1105"/>
        <v>Yes</v>
      </c>
    </row>
    <row r="35392" spans="1:9" x14ac:dyDescent="0.3">
      <c r="A35392" t="s">
        <v>35393</v>
      </c>
      <c r="B35392">
        <v>34</v>
      </c>
      <c r="C35392">
        <v>1</v>
      </c>
      <c r="D35392" s="7">
        <v>-0.47422321726917765</v>
      </c>
      <c r="E35392">
        <v>2</v>
      </c>
      <c r="F35392">
        <v>1</v>
      </c>
      <c r="G35392" s="9">
        <f>(Logistic_Reg!$C$5+Logistic_Reg!$C$6*CN_Mobiles!B35392+Logistic_Reg!$C$7*CN_Mobiles!C35392+Logistic_Reg!$C$8*CN_Mobiles!D35392+Logistic_Reg!$C$9*CN_Mobiles!E35392)/(1+EXP(Logistic_Reg!$C$5+Logistic_Reg!$C$6*CN_Mobiles!B35392+Logistic_Reg!$C$7*CN_Mobiles!C35392+Logistic_Reg!$C$8*CN_Mobiles!D35392+Logistic_Reg!$C$9*CN_Mobiles!E35392))</f>
        <v>9.922235116225378E-3</v>
      </c>
      <c r="H35392">
        <f t="shared" si="1104"/>
        <v>0</v>
      </c>
      <c r="I35392" t="str">
        <f t="shared" si="1105"/>
        <v>No</v>
      </c>
    </row>
    <row r="35393" spans="1:9" x14ac:dyDescent="0.3">
      <c r="A35393" t="s">
        <v>35394</v>
      </c>
      <c r="B35393">
        <v>39</v>
      </c>
      <c r="C35393">
        <v>1</v>
      </c>
      <c r="D35393" s="7">
        <v>-0.16715779369297265</v>
      </c>
      <c r="E35393">
        <v>3</v>
      </c>
      <c r="F35393">
        <v>0</v>
      </c>
      <c r="G35393" s="9">
        <f>(Logistic_Reg!$C$5+Logistic_Reg!$C$6*CN_Mobiles!B35393+Logistic_Reg!$C$7*CN_Mobiles!C35393+Logistic_Reg!$C$8*CN_Mobiles!D35393+Logistic_Reg!$C$9*CN_Mobiles!E35393)/(1+EXP(Logistic_Reg!$C$5+Logistic_Reg!$C$6*CN_Mobiles!B35393+Logistic_Reg!$C$7*CN_Mobiles!C35393+Logistic_Reg!$C$8*CN_Mobiles!D35393+Logistic_Reg!$C$9*CN_Mobiles!E35393))</f>
        <v>0.27270319856036279</v>
      </c>
      <c r="H35393">
        <f t="shared" si="1104"/>
        <v>1</v>
      </c>
      <c r="I35393" t="str">
        <f t="shared" si="1105"/>
        <v>No</v>
      </c>
    </row>
    <row r="35394" spans="1:9" x14ac:dyDescent="0.3">
      <c r="A35394" t="s">
        <v>35395</v>
      </c>
      <c r="B35394">
        <v>35</v>
      </c>
      <c r="C35394">
        <v>1</v>
      </c>
      <c r="D35394" s="7">
        <v>-0.85702992246880072</v>
      </c>
      <c r="E35394">
        <v>1</v>
      </c>
      <c r="F35394">
        <v>1</v>
      </c>
      <c r="G35394" s="9">
        <f>(Logistic_Reg!$C$5+Logistic_Reg!$C$6*CN_Mobiles!B35394+Logistic_Reg!$C$7*CN_Mobiles!C35394+Logistic_Reg!$C$8*CN_Mobiles!D35394+Logistic_Reg!$C$9*CN_Mobiles!E35394)/(1+EXP(Logistic_Reg!$C$5+Logistic_Reg!$C$6*CN_Mobiles!B35394+Logistic_Reg!$C$7*CN_Mobiles!C35394+Logistic_Reg!$C$8*CN_Mobiles!D35394+Logistic_Reg!$C$9*CN_Mobiles!E35394))</f>
        <v>-0.8445695452626879</v>
      </c>
      <c r="H35394">
        <f t="shared" si="1104"/>
        <v>0</v>
      </c>
      <c r="I35394" t="str">
        <f t="shared" si="1105"/>
        <v>No</v>
      </c>
    </row>
    <row r="35395" spans="1:9" x14ac:dyDescent="0.3">
      <c r="A35395" t="s">
        <v>35396</v>
      </c>
      <c r="B35395">
        <v>35</v>
      </c>
      <c r="C35395">
        <v>0</v>
      </c>
      <c r="D35395" s="7">
        <v>-0.15034352993716932</v>
      </c>
      <c r="E35395">
        <v>2</v>
      </c>
      <c r="F35395">
        <v>0</v>
      </c>
      <c r="G35395" s="9">
        <f>(Logistic_Reg!$C$5+Logistic_Reg!$C$6*CN_Mobiles!B35395+Logistic_Reg!$C$7*CN_Mobiles!C35395+Logistic_Reg!$C$8*CN_Mobiles!D35395+Logistic_Reg!$C$9*CN_Mobiles!E35395)/(1+EXP(Logistic_Reg!$C$5+Logistic_Reg!$C$6*CN_Mobiles!B35395+Logistic_Reg!$C$7*CN_Mobiles!C35395+Logistic_Reg!$C$8*CN_Mobiles!D35395+Logistic_Reg!$C$9*CN_Mobiles!E35395))</f>
        <v>-4.6354826051575176E-2</v>
      </c>
      <c r="H35395">
        <f t="shared" ref="H35395:H35458" si="1106">IF(G35395&gt;=0.15,1,0)</f>
        <v>0</v>
      </c>
      <c r="I35395" t="str">
        <f t="shared" ref="I35395:I35458" si="1107">IF(H35395=F35395,"Yes","No")</f>
        <v>Yes</v>
      </c>
    </row>
    <row r="35396" spans="1:9" x14ac:dyDescent="0.3">
      <c r="A35396" t="s">
        <v>35397</v>
      </c>
      <c r="B35396">
        <v>43</v>
      </c>
      <c r="C35396">
        <v>0</v>
      </c>
      <c r="D35396" s="7">
        <v>0.78499438750738115</v>
      </c>
      <c r="E35396">
        <v>1</v>
      </c>
      <c r="F35396">
        <v>0</v>
      </c>
      <c r="G35396" s="9">
        <f>(Logistic_Reg!$C$5+Logistic_Reg!$C$6*CN_Mobiles!B35396+Logistic_Reg!$C$7*CN_Mobiles!C35396+Logistic_Reg!$C$8*CN_Mobiles!D35396+Logistic_Reg!$C$9*CN_Mobiles!E35396)/(1+EXP(Logistic_Reg!$C$5+Logistic_Reg!$C$6*CN_Mobiles!B35396+Logistic_Reg!$C$7*CN_Mobiles!C35396+Logistic_Reg!$C$8*CN_Mobiles!D35396+Logistic_Reg!$C$9*CN_Mobiles!E35396))</f>
        <v>-0.50033199597103417</v>
      </c>
      <c r="H35396">
        <f t="shared" si="1106"/>
        <v>0</v>
      </c>
      <c r="I35396" t="str">
        <f t="shared" si="1107"/>
        <v>Yes</v>
      </c>
    </row>
    <row r="35397" spans="1:9" x14ac:dyDescent="0.3">
      <c r="A35397" t="s">
        <v>35398</v>
      </c>
      <c r="B35397">
        <v>56</v>
      </c>
      <c r="C35397">
        <v>0</v>
      </c>
      <c r="D35397" s="7">
        <v>-1.0762435305130149</v>
      </c>
      <c r="E35397">
        <v>2</v>
      </c>
      <c r="F35397">
        <v>0</v>
      </c>
      <c r="G35397" s="9">
        <f>(Logistic_Reg!$C$5+Logistic_Reg!$C$6*CN_Mobiles!B35397+Logistic_Reg!$C$7*CN_Mobiles!C35397+Logistic_Reg!$C$8*CN_Mobiles!D35397+Logistic_Reg!$C$9*CN_Mobiles!E35397)/(1+EXP(Logistic_Reg!$C$5+Logistic_Reg!$C$6*CN_Mobiles!B35397+Logistic_Reg!$C$7*CN_Mobiles!C35397+Logistic_Reg!$C$8*CN_Mobiles!D35397+Logistic_Reg!$C$9*CN_Mobiles!E35397))</f>
        <v>-0.49073547681737556</v>
      </c>
      <c r="H35397">
        <f t="shared" si="1106"/>
        <v>0</v>
      </c>
      <c r="I35397" t="str">
        <f t="shared" si="1107"/>
        <v>Yes</v>
      </c>
    </row>
    <row r="35398" spans="1:9" x14ac:dyDescent="0.3">
      <c r="A35398" t="s">
        <v>35399</v>
      </c>
      <c r="B35398">
        <v>25</v>
      </c>
      <c r="C35398">
        <v>1</v>
      </c>
      <c r="D35398" s="7">
        <v>-1.2695152403953265</v>
      </c>
      <c r="E35398">
        <v>1</v>
      </c>
      <c r="F35398">
        <v>0</v>
      </c>
      <c r="G35398" s="9">
        <f>(Logistic_Reg!$C$5+Logistic_Reg!$C$6*CN_Mobiles!B35398+Logistic_Reg!$C$7*CN_Mobiles!C35398+Logistic_Reg!$C$8*CN_Mobiles!D35398+Logistic_Reg!$C$9*CN_Mobiles!E35398)/(1+EXP(Logistic_Reg!$C$5+Logistic_Reg!$C$6*CN_Mobiles!B35398+Logistic_Reg!$C$7*CN_Mobiles!C35398+Logistic_Reg!$C$8*CN_Mobiles!D35398+Logistic_Reg!$C$9*CN_Mobiles!E35398))</f>
        <v>-0.90698915290758242</v>
      </c>
      <c r="H35398">
        <f t="shared" si="1106"/>
        <v>0</v>
      </c>
      <c r="I35398" t="str">
        <f t="shared" si="1107"/>
        <v>Yes</v>
      </c>
    </row>
    <row r="35399" spans="1:9" x14ac:dyDescent="0.3">
      <c r="A35399" t="s">
        <v>35400</v>
      </c>
      <c r="B35399">
        <v>61</v>
      </c>
      <c r="C35399">
        <v>1</v>
      </c>
      <c r="D35399" s="7">
        <v>2.3456732957993403</v>
      </c>
      <c r="E35399">
        <v>2</v>
      </c>
      <c r="F35399">
        <v>0</v>
      </c>
      <c r="G35399" s="9">
        <f>(Logistic_Reg!$C$5+Logistic_Reg!$C$6*CN_Mobiles!B35399+Logistic_Reg!$C$7*CN_Mobiles!C35399+Logistic_Reg!$C$8*CN_Mobiles!D35399+Logistic_Reg!$C$9*CN_Mobiles!E35399)/(1+EXP(Logistic_Reg!$C$5+Logistic_Reg!$C$6*CN_Mobiles!B35399+Logistic_Reg!$C$7*CN_Mobiles!C35399+Logistic_Reg!$C$8*CN_Mobiles!D35399+Logistic_Reg!$C$9*CN_Mobiles!E35399))</f>
        <v>0.26319168379932895</v>
      </c>
      <c r="H35399">
        <f t="shared" si="1106"/>
        <v>1</v>
      </c>
      <c r="I35399" t="str">
        <f t="shared" si="1107"/>
        <v>No</v>
      </c>
    </row>
    <row r="35400" spans="1:9" x14ac:dyDescent="0.3">
      <c r="A35400" t="s">
        <v>35401</v>
      </c>
      <c r="B35400">
        <v>27</v>
      </c>
      <c r="C35400">
        <v>0</v>
      </c>
      <c r="D35400" s="7">
        <v>0.31433205962898675</v>
      </c>
      <c r="E35400">
        <v>2</v>
      </c>
      <c r="F35400">
        <v>1</v>
      </c>
      <c r="G35400" s="9">
        <f>(Logistic_Reg!$C$5+Logistic_Reg!$C$6*CN_Mobiles!B35400+Logistic_Reg!$C$7*CN_Mobiles!C35400+Logistic_Reg!$C$8*CN_Mobiles!D35400+Logistic_Reg!$C$9*CN_Mobiles!E35400)/(1+EXP(Logistic_Reg!$C$5+Logistic_Reg!$C$6*CN_Mobiles!B35400+Logistic_Reg!$C$7*CN_Mobiles!C35400+Logistic_Reg!$C$8*CN_Mobiles!D35400+Logistic_Reg!$C$9*CN_Mobiles!E35400))</f>
        <v>9.1236286815327791E-2</v>
      </c>
      <c r="H35400">
        <f t="shared" si="1106"/>
        <v>0</v>
      </c>
      <c r="I35400" t="str">
        <f t="shared" si="1107"/>
        <v>No</v>
      </c>
    </row>
    <row r="35401" spans="1:9" x14ac:dyDescent="0.3">
      <c r="A35401" t="s">
        <v>35402</v>
      </c>
      <c r="B35401">
        <v>54</v>
      </c>
      <c r="C35401">
        <v>0</v>
      </c>
      <c r="D35401" s="7">
        <v>-0.56150205721071256</v>
      </c>
      <c r="E35401">
        <v>2</v>
      </c>
      <c r="F35401">
        <v>0</v>
      </c>
      <c r="G35401" s="9">
        <f>(Logistic_Reg!$C$5+Logistic_Reg!$C$6*CN_Mobiles!B35401+Logistic_Reg!$C$7*CN_Mobiles!C35401+Logistic_Reg!$C$8*CN_Mobiles!D35401+Logistic_Reg!$C$9*CN_Mobiles!E35401)/(1+EXP(Logistic_Reg!$C$5+Logistic_Reg!$C$6*CN_Mobiles!B35401+Logistic_Reg!$C$7*CN_Mobiles!C35401+Logistic_Reg!$C$8*CN_Mobiles!D35401+Logistic_Reg!$C$9*CN_Mobiles!E35401))</f>
        <v>-0.29845633761970075</v>
      </c>
      <c r="H35401">
        <f t="shared" si="1106"/>
        <v>0</v>
      </c>
      <c r="I35401" t="str">
        <f t="shared" si="1107"/>
        <v>Yes</v>
      </c>
    </row>
    <row r="35402" spans="1:9" x14ac:dyDescent="0.3">
      <c r="A35402" t="s">
        <v>35403</v>
      </c>
      <c r="B35402">
        <v>64</v>
      </c>
      <c r="C35402">
        <v>0</v>
      </c>
      <c r="D35402" s="7">
        <v>0.40781274167585441</v>
      </c>
      <c r="E35402">
        <v>4</v>
      </c>
      <c r="F35402">
        <v>1</v>
      </c>
      <c r="G35402" s="9">
        <f>(Logistic_Reg!$C$5+Logistic_Reg!$C$6*CN_Mobiles!B35402+Logistic_Reg!$C$7*CN_Mobiles!C35402+Logistic_Reg!$C$8*CN_Mobiles!D35402+Logistic_Reg!$C$9*CN_Mobiles!E35402)/(1+EXP(Logistic_Reg!$C$5+Logistic_Reg!$C$6*CN_Mobiles!B35402+Logistic_Reg!$C$7*CN_Mobiles!C35402+Logistic_Reg!$C$8*CN_Mobiles!D35402+Logistic_Reg!$C$9*CN_Mobiles!E35402))</f>
        <v>0.25915165959969916</v>
      </c>
      <c r="H35402">
        <f t="shared" si="1106"/>
        <v>1</v>
      </c>
      <c r="I35402" t="str">
        <f t="shared" si="1107"/>
        <v>Yes</v>
      </c>
    </row>
    <row r="35403" spans="1:9" x14ac:dyDescent="0.3">
      <c r="A35403" t="s">
        <v>35404</v>
      </c>
      <c r="B35403">
        <v>38</v>
      </c>
      <c r="C35403">
        <v>1</v>
      </c>
      <c r="D35403" s="7">
        <v>-1.3578372385547011</v>
      </c>
      <c r="E35403">
        <v>3</v>
      </c>
      <c r="F35403">
        <v>0</v>
      </c>
      <c r="G35403" s="9">
        <f>(Logistic_Reg!$C$5+Logistic_Reg!$C$6*CN_Mobiles!B35403+Logistic_Reg!$C$7*CN_Mobiles!C35403+Logistic_Reg!$C$8*CN_Mobiles!D35403+Logistic_Reg!$C$9*CN_Mobiles!E35403)/(1+EXP(Logistic_Reg!$C$5+Logistic_Reg!$C$6*CN_Mobiles!B35403+Logistic_Reg!$C$7*CN_Mobiles!C35403+Logistic_Reg!$C$8*CN_Mobiles!D35403+Logistic_Reg!$C$9*CN_Mobiles!E35403))</f>
        <v>0.20270648345359363</v>
      </c>
      <c r="H35403">
        <f t="shared" si="1106"/>
        <v>1</v>
      </c>
      <c r="I35403" t="str">
        <f t="shared" si="1107"/>
        <v>No</v>
      </c>
    </row>
    <row r="35404" spans="1:9" x14ac:dyDescent="0.3">
      <c r="A35404" t="s">
        <v>35405</v>
      </c>
      <c r="B35404">
        <v>62</v>
      </c>
      <c r="C35404">
        <v>1</v>
      </c>
      <c r="D35404" s="7">
        <v>0.24661814699212109</v>
      </c>
      <c r="E35404">
        <v>3</v>
      </c>
      <c r="F35404">
        <v>0</v>
      </c>
      <c r="G35404" s="9">
        <f>(Logistic_Reg!$C$5+Logistic_Reg!$C$6*CN_Mobiles!B35404+Logistic_Reg!$C$7*CN_Mobiles!C35404+Logistic_Reg!$C$8*CN_Mobiles!D35404+Logistic_Reg!$C$9*CN_Mobiles!E35404)/(1+EXP(Logistic_Reg!$C$5+Logistic_Reg!$C$6*CN_Mobiles!B35404+Logistic_Reg!$C$7*CN_Mobiles!C35404+Logistic_Reg!$C$8*CN_Mobiles!D35404+Logistic_Reg!$C$9*CN_Mobiles!E35404))</f>
        <v>0.26712618200871324</v>
      </c>
      <c r="H35404">
        <f t="shared" si="1106"/>
        <v>1</v>
      </c>
      <c r="I35404" t="str">
        <f t="shared" si="1107"/>
        <v>No</v>
      </c>
    </row>
    <row r="35405" spans="1:9" x14ac:dyDescent="0.3">
      <c r="A35405" t="s">
        <v>35406</v>
      </c>
      <c r="B35405">
        <v>57</v>
      </c>
      <c r="C35405">
        <v>0</v>
      </c>
      <c r="D35405" s="7">
        <v>-0.73717903824723097</v>
      </c>
      <c r="E35405">
        <v>4</v>
      </c>
      <c r="F35405">
        <v>1</v>
      </c>
      <c r="G35405" s="9">
        <f>(Logistic_Reg!$C$5+Logistic_Reg!$C$6*CN_Mobiles!B35405+Logistic_Reg!$C$7*CN_Mobiles!C35405+Logistic_Reg!$C$8*CN_Mobiles!D35405+Logistic_Reg!$C$9*CN_Mobiles!E35405)/(1+EXP(Logistic_Reg!$C$5+Logistic_Reg!$C$6*CN_Mobiles!B35405+Logistic_Reg!$C$7*CN_Mobiles!C35405+Logistic_Reg!$C$8*CN_Mobiles!D35405+Logistic_Reg!$C$9*CN_Mobiles!E35405))</f>
        <v>0.2781352340149032</v>
      </c>
      <c r="H35405">
        <f t="shared" si="1106"/>
        <v>1</v>
      </c>
      <c r="I35405" t="str">
        <f t="shared" si="1107"/>
        <v>Yes</v>
      </c>
    </row>
    <row r="35406" spans="1:9" x14ac:dyDescent="0.3">
      <c r="A35406" t="s">
        <v>35407</v>
      </c>
      <c r="B35406">
        <v>49</v>
      </c>
      <c r="C35406">
        <v>1</v>
      </c>
      <c r="D35406" s="7">
        <v>6.4925874042511031E-2</v>
      </c>
      <c r="E35406">
        <v>3</v>
      </c>
      <c r="F35406">
        <v>1</v>
      </c>
      <c r="G35406" s="9">
        <f>(Logistic_Reg!$C$5+Logistic_Reg!$C$6*CN_Mobiles!B35406+Logistic_Reg!$C$7*CN_Mobiles!C35406+Logistic_Reg!$C$8*CN_Mobiles!D35406+Logistic_Reg!$C$9*CN_Mobiles!E35406)/(1+EXP(Logistic_Reg!$C$5+Logistic_Reg!$C$6*CN_Mobiles!B35406+Logistic_Reg!$C$7*CN_Mobiles!C35406+Logistic_Reg!$C$8*CN_Mobiles!D35406+Logistic_Reg!$C$9*CN_Mobiles!E35406))</f>
        <v>0.27193028222944954</v>
      </c>
      <c r="H35406">
        <f t="shared" si="1106"/>
        <v>1</v>
      </c>
      <c r="I35406" t="str">
        <f t="shared" si="1107"/>
        <v>Yes</v>
      </c>
    </row>
    <row r="35407" spans="1:9" x14ac:dyDescent="0.3">
      <c r="A35407" t="s">
        <v>35408</v>
      </c>
      <c r="B35407">
        <v>59</v>
      </c>
      <c r="C35407">
        <v>1</v>
      </c>
      <c r="D35407" s="7">
        <v>-0.39180610376626179</v>
      </c>
      <c r="E35407">
        <v>4</v>
      </c>
      <c r="F35407">
        <v>1</v>
      </c>
      <c r="G35407" s="9">
        <f>(Logistic_Reg!$C$5+Logistic_Reg!$C$6*CN_Mobiles!B35407+Logistic_Reg!$C$7*CN_Mobiles!C35407+Logistic_Reg!$C$8*CN_Mobiles!D35407+Logistic_Reg!$C$9*CN_Mobiles!E35407)/(1+EXP(Logistic_Reg!$C$5+Logistic_Reg!$C$6*CN_Mobiles!B35407+Logistic_Reg!$C$7*CN_Mobiles!C35407+Logistic_Reg!$C$8*CN_Mobiles!D35407+Logistic_Reg!$C$9*CN_Mobiles!E35407))</f>
        <v>0.26273242888491571</v>
      </c>
      <c r="H35407">
        <f t="shared" si="1106"/>
        <v>1</v>
      </c>
      <c r="I35407" t="str">
        <f t="shared" si="1107"/>
        <v>Yes</v>
      </c>
    </row>
    <row r="35408" spans="1:9" x14ac:dyDescent="0.3">
      <c r="A35408" t="s">
        <v>35409</v>
      </c>
      <c r="B35408">
        <v>27</v>
      </c>
      <c r="C35408">
        <v>0</v>
      </c>
      <c r="D35408" s="7">
        <v>-0.21876747544858638</v>
      </c>
      <c r="E35408">
        <v>2</v>
      </c>
      <c r="F35408">
        <v>0</v>
      </c>
      <c r="G35408" s="9">
        <f>(Logistic_Reg!$C$5+Logistic_Reg!$C$6*CN_Mobiles!B35408+Logistic_Reg!$C$7*CN_Mobiles!C35408+Logistic_Reg!$C$8*CN_Mobiles!D35408+Logistic_Reg!$C$9*CN_Mobiles!E35408)/(1+EXP(Logistic_Reg!$C$5+Logistic_Reg!$C$6*CN_Mobiles!B35408+Logistic_Reg!$C$7*CN_Mobiles!C35408+Logistic_Reg!$C$8*CN_Mobiles!D35408+Logistic_Reg!$C$9*CN_Mobiles!E35408))</f>
        <v>-1.3817975455305727E-2</v>
      </c>
      <c r="H35408">
        <f t="shared" si="1106"/>
        <v>0</v>
      </c>
      <c r="I35408" t="str">
        <f t="shared" si="1107"/>
        <v>Yes</v>
      </c>
    </row>
    <row r="35409" spans="1:9" x14ac:dyDescent="0.3">
      <c r="A35409" t="s">
        <v>35410</v>
      </c>
      <c r="B35409">
        <v>62</v>
      </c>
      <c r="C35409">
        <v>1</v>
      </c>
      <c r="D35409" s="7">
        <v>1.8605361958617217</v>
      </c>
      <c r="E35409">
        <v>4</v>
      </c>
      <c r="F35409">
        <v>1</v>
      </c>
      <c r="G35409" s="9">
        <f>(Logistic_Reg!$C$5+Logistic_Reg!$C$6*CN_Mobiles!B35409+Logistic_Reg!$C$7*CN_Mobiles!C35409+Logistic_Reg!$C$8*CN_Mobiles!D35409+Logistic_Reg!$C$9*CN_Mobiles!E35409)/(1+EXP(Logistic_Reg!$C$5+Logistic_Reg!$C$6*CN_Mobiles!B35409+Logistic_Reg!$C$7*CN_Mobiles!C35409+Logistic_Reg!$C$8*CN_Mobiles!D35409+Logistic_Reg!$C$9*CN_Mobiles!E35409))</f>
        <v>0.17617163462390828</v>
      </c>
      <c r="H35409">
        <f t="shared" si="1106"/>
        <v>1</v>
      </c>
      <c r="I35409" t="str">
        <f t="shared" si="1107"/>
        <v>Yes</v>
      </c>
    </row>
    <row r="35410" spans="1:9" x14ac:dyDescent="0.3">
      <c r="A35410" t="s">
        <v>35411</v>
      </c>
      <c r="B35410">
        <v>59</v>
      </c>
      <c r="C35410">
        <v>1</v>
      </c>
      <c r="D35410" s="7">
        <v>1.2425734554748014</v>
      </c>
      <c r="E35410">
        <v>1</v>
      </c>
      <c r="F35410">
        <v>0</v>
      </c>
      <c r="G35410" s="9">
        <f>(Logistic_Reg!$C$5+Logistic_Reg!$C$6*CN_Mobiles!B35410+Logistic_Reg!$C$7*CN_Mobiles!C35410+Logistic_Reg!$C$8*CN_Mobiles!D35410+Logistic_Reg!$C$9*CN_Mobiles!E35410)/(1+EXP(Logistic_Reg!$C$5+Logistic_Reg!$C$6*CN_Mobiles!B35410+Logistic_Reg!$C$7*CN_Mobiles!C35410+Logistic_Reg!$C$8*CN_Mobiles!D35410+Logistic_Reg!$C$9*CN_Mobiles!E35410))</f>
        <v>-0.30118654717308097</v>
      </c>
      <c r="H35410">
        <f t="shared" si="1106"/>
        <v>0</v>
      </c>
      <c r="I35410" t="str">
        <f t="shared" si="1107"/>
        <v>Yes</v>
      </c>
    </row>
    <row r="35411" spans="1:9" x14ac:dyDescent="0.3">
      <c r="A35411" t="s">
        <v>35412</v>
      </c>
      <c r="B35411">
        <v>56</v>
      </c>
      <c r="C35411">
        <v>0</v>
      </c>
      <c r="D35411" s="7">
        <v>-0.65010197708505923</v>
      </c>
      <c r="E35411">
        <v>2</v>
      </c>
      <c r="F35411">
        <v>0</v>
      </c>
      <c r="G35411" s="9">
        <f>(Logistic_Reg!$C$5+Logistic_Reg!$C$6*CN_Mobiles!B35411+Logistic_Reg!$C$7*CN_Mobiles!C35411+Logistic_Reg!$C$8*CN_Mobiles!D35411+Logistic_Reg!$C$9*CN_Mobiles!E35411)/(1+EXP(Logistic_Reg!$C$5+Logistic_Reg!$C$6*CN_Mobiles!B35411+Logistic_Reg!$C$7*CN_Mobiles!C35411+Logistic_Reg!$C$8*CN_Mobiles!D35411+Logistic_Reg!$C$9*CN_Mobiles!E35411))</f>
        <v>-0.34397235004402971</v>
      </c>
      <c r="H35411">
        <f t="shared" si="1106"/>
        <v>0</v>
      </c>
      <c r="I35411" t="str">
        <f t="shared" si="1107"/>
        <v>Yes</v>
      </c>
    </row>
    <row r="35412" spans="1:9" x14ac:dyDescent="0.3">
      <c r="A35412" t="s">
        <v>35413</v>
      </c>
      <c r="B35412">
        <v>27</v>
      </c>
      <c r="C35412">
        <v>0</v>
      </c>
      <c r="D35412" s="7">
        <v>0.77128865909780553</v>
      </c>
      <c r="E35412">
        <v>2</v>
      </c>
      <c r="F35412">
        <v>0</v>
      </c>
      <c r="G35412" s="9">
        <f>(Logistic_Reg!$C$5+Logistic_Reg!$C$6*CN_Mobiles!B35412+Logistic_Reg!$C$7*CN_Mobiles!C35412+Logistic_Reg!$C$8*CN_Mobiles!D35412+Logistic_Reg!$C$9*CN_Mobiles!E35412)/(1+EXP(Logistic_Reg!$C$5+Logistic_Reg!$C$6*CN_Mobiles!B35412+Logistic_Reg!$C$7*CN_Mobiles!C35412+Logistic_Reg!$C$8*CN_Mobiles!D35412+Logistic_Reg!$C$9*CN_Mobiles!E35412))</f>
        <v>0.1606441998113437</v>
      </c>
      <c r="H35412">
        <f t="shared" si="1106"/>
        <v>1</v>
      </c>
      <c r="I35412" t="str">
        <f t="shared" si="1107"/>
        <v>No</v>
      </c>
    </row>
    <row r="35413" spans="1:9" x14ac:dyDescent="0.3">
      <c r="A35413" t="s">
        <v>35414</v>
      </c>
      <c r="B35413">
        <v>46</v>
      </c>
      <c r="C35413">
        <v>1</v>
      </c>
      <c r="D35413" s="7">
        <v>-1.1726785584615025</v>
      </c>
      <c r="E35413">
        <v>3</v>
      </c>
      <c r="F35413">
        <v>1</v>
      </c>
      <c r="G35413" s="9">
        <f>(Logistic_Reg!$C$5+Logistic_Reg!$C$6*CN_Mobiles!B35413+Logistic_Reg!$C$7*CN_Mobiles!C35413+Logistic_Reg!$C$8*CN_Mobiles!D35413+Logistic_Reg!$C$9*CN_Mobiles!E35413)/(1+EXP(Logistic_Reg!$C$5+Logistic_Reg!$C$6*CN_Mobiles!B35413+Logistic_Reg!$C$7*CN_Mobiles!C35413+Logistic_Reg!$C$8*CN_Mobiles!D35413+Logistic_Reg!$C$9*CN_Mobiles!E35413))</f>
        <v>0.20006895292676957</v>
      </c>
      <c r="H35413">
        <f t="shared" si="1106"/>
        <v>1</v>
      </c>
      <c r="I35413" t="str">
        <f t="shared" si="1107"/>
        <v>Yes</v>
      </c>
    </row>
    <row r="35414" spans="1:9" x14ac:dyDescent="0.3">
      <c r="A35414" t="s">
        <v>35415</v>
      </c>
      <c r="B35414">
        <v>64</v>
      </c>
      <c r="C35414">
        <v>1</v>
      </c>
      <c r="D35414" s="7">
        <v>1.5901107529004495</v>
      </c>
      <c r="E35414">
        <v>2</v>
      </c>
      <c r="F35414">
        <v>0</v>
      </c>
      <c r="G35414" s="9">
        <f>(Logistic_Reg!$C$5+Logistic_Reg!$C$6*CN_Mobiles!B35414+Logistic_Reg!$C$7*CN_Mobiles!C35414+Logistic_Reg!$C$8*CN_Mobiles!D35414+Logistic_Reg!$C$9*CN_Mobiles!E35414)/(1+EXP(Logistic_Reg!$C$5+Logistic_Reg!$C$6*CN_Mobiles!B35414+Logistic_Reg!$C$7*CN_Mobiles!C35414+Logistic_Reg!$C$8*CN_Mobiles!D35414+Logistic_Reg!$C$9*CN_Mobiles!E35414))</f>
        <v>0.205961804025628</v>
      </c>
      <c r="H35414">
        <f t="shared" si="1106"/>
        <v>1</v>
      </c>
      <c r="I35414" t="str">
        <f t="shared" si="1107"/>
        <v>No</v>
      </c>
    </row>
    <row r="35415" spans="1:9" x14ac:dyDescent="0.3">
      <c r="A35415" t="s">
        <v>35416</v>
      </c>
      <c r="B35415">
        <v>25</v>
      </c>
      <c r="C35415">
        <v>1</v>
      </c>
      <c r="D35415" s="7">
        <v>-1.0307271871794916</v>
      </c>
      <c r="E35415">
        <v>4</v>
      </c>
      <c r="F35415">
        <v>0</v>
      </c>
      <c r="G35415" s="9">
        <f>(Logistic_Reg!$C$5+Logistic_Reg!$C$6*CN_Mobiles!B35415+Logistic_Reg!$C$7*CN_Mobiles!C35415+Logistic_Reg!$C$8*CN_Mobiles!D35415+Logistic_Reg!$C$9*CN_Mobiles!E35415)/(1+EXP(Logistic_Reg!$C$5+Logistic_Reg!$C$6*CN_Mobiles!B35415+Logistic_Reg!$C$7*CN_Mobiles!C35415+Logistic_Reg!$C$8*CN_Mobiles!D35415+Logistic_Reg!$C$9*CN_Mobiles!E35415))</f>
        <v>0.25463776772953722</v>
      </c>
      <c r="H35415">
        <f t="shared" si="1106"/>
        <v>1</v>
      </c>
      <c r="I35415" t="str">
        <f t="shared" si="1107"/>
        <v>No</v>
      </c>
    </row>
    <row r="35416" spans="1:9" x14ac:dyDescent="0.3">
      <c r="A35416" t="s">
        <v>35417</v>
      </c>
      <c r="B35416">
        <v>63</v>
      </c>
      <c r="C35416">
        <v>1</v>
      </c>
      <c r="D35416" s="7">
        <v>-1.2547815823550323</v>
      </c>
      <c r="E35416">
        <v>2</v>
      </c>
      <c r="F35416">
        <v>0</v>
      </c>
      <c r="G35416" s="9">
        <f>(Logistic_Reg!$C$5+Logistic_Reg!$C$6*CN_Mobiles!B35416+Logistic_Reg!$C$7*CN_Mobiles!C35416+Logistic_Reg!$C$8*CN_Mobiles!D35416+Logistic_Reg!$C$9*CN_Mobiles!E35416)/(1+EXP(Logistic_Reg!$C$5+Logistic_Reg!$C$6*CN_Mobiles!B35416+Logistic_Reg!$C$7*CN_Mobiles!C35416+Logistic_Reg!$C$8*CN_Mobiles!D35416+Logistic_Reg!$C$9*CN_Mobiles!E35416))</f>
        <v>-0.42482641861100601</v>
      </c>
      <c r="H35416">
        <f t="shared" si="1106"/>
        <v>0</v>
      </c>
      <c r="I35416" t="str">
        <f t="shared" si="1107"/>
        <v>Yes</v>
      </c>
    </row>
    <row r="35417" spans="1:9" x14ac:dyDescent="0.3">
      <c r="A35417" t="s">
        <v>35418</v>
      </c>
      <c r="B35417">
        <v>28</v>
      </c>
      <c r="C35417">
        <v>0</v>
      </c>
      <c r="D35417" s="7">
        <v>0.18124182247844456</v>
      </c>
      <c r="E35417">
        <v>4</v>
      </c>
      <c r="F35417">
        <v>0</v>
      </c>
      <c r="G35417" s="9">
        <f>(Logistic_Reg!$C$5+Logistic_Reg!$C$6*CN_Mobiles!B35417+Logistic_Reg!$C$7*CN_Mobiles!C35417+Logistic_Reg!$C$8*CN_Mobiles!D35417+Logistic_Reg!$C$9*CN_Mobiles!E35417)/(1+EXP(Logistic_Reg!$C$5+Logistic_Reg!$C$6*CN_Mobiles!B35417+Logistic_Reg!$C$7*CN_Mobiles!C35417+Logistic_Reg!$C$8*CN_Mobiles!D35417+Logistic_Reg!$C$9*CN_Mobiles!E35417))</f>
        <v>0.23278394700346472</v>
      </c>
      <c r="H35417">
        <f t="shared" si="1106"/>
        <v>1</v>
      </c>
      <c r="I35417" t="str">
        <f t="shared" si="1107"/>
        <v>No</v>
      </c>
    </row>
    <row r="35418" spans="1:9" x14ac:dyDescent="0.3">
      <c r="A35418" t="s">
        <v>35419</v>
      </c>
      <c r="B35418">
        <v>60</v>
      </c>
      <c r="C35418">
        <v>0</v>
      </c>
      <c r="D35418" s="7">
        <v>-0.83334756592108794</v>
      </c>
      <c r="E35418">
        <v>4</v>
      </c>
      <c r="F35418">
        <v>1</v>
      </c>
      <c r="G35418" s="9">
        <f>(Logistic_Reg!$C$5+Logistic_Reg!$C$6*CN_Mobiles!B35418+Logistic_Reg!$C$7*CN_Mobiles!C35418+Logistic_Reg!$C$8*CN_Mobiles!D35418+Logistic_Reg!$C$9*CN_Mobiles!E35418)/(1+EXP(Logistic_Reg!$C$5+Logistic_Reg!$C$6*CN_Mobiles!B35418+Logistic_Reg!$C$7*CN_Mobiles!C35418+Logistic_Reg!$C$8*CN_Mobiles!D35418+Logistic_Reg!$C$9*CN_Mobiles!E35418))</f>
        <v>0.2784205735742038</v>
      </c>
      <c r="H35418">
        <f t="shared" si="1106"/>
        <v>1</v>
      </c>
      <c r="I35418" t="str">
        <f t="shared" si="1107"/>
        <v>Yes</v>
      </c>
    </row>
    <row r="35419" spans="1:9" x14ac:dyDescent="0.3">
      <c r="A35419" t="s">
        <v>35420</v>
      </c>
      <c r="B35419">
        <v>30</v>
      </c>
      <c r="C35419">
        <v>0</v>
      </c>
      <c r="D35419" s="7">
        <v>0.34177207004899174</v>
      </c>
      <c r="E35419">
        <v>2</v>
      </c>
      <c r="F35419">
        <v>0</v>
      </c>
      <c r="G35419" s="9">
        <f>(Logistic_Reg!$C$5+Logistic_Reg!$C$6*CN_Mobiles!B35419+Logistic_Reg!$C$7*CN_Mobiles!C35419+Logistic_Reg!$C$8*CN_Mobiles!D35419+Logistic_Reg!$C$9*CN_Mobiles!E35419)/(1+EXP(Logistic_Reg!$C$5+Logistic_Reg!$C$6*CN_Mobiles!B35419+Logistic_Reg!$C$7*CN_Mobiles!C35419+Logistic_Reg!$C$8*CN_Mobiles!D35419+Logistic_Reg!$C$9*CN_Mobiles!E35419))</f>
        <v>8.2214022762517949E-2</v>
      </c>
      <c r="H35419">
        <f t="shared" si="1106"/>
        <v>0</v>
      </c>
      <c r="I35419" t="str">
        <f t="shared" si="1107"/>
        <v>Yes</v>
      </c>
    </row>
    <row r="35420" spans="1:9" x14ac:dyDescent="0.3">
      <c r="A35420" t="s">
        <v>35421</v>
      </c>
      <c r="B35420">
        <v>37</v>
      </c>
      <c r="C35420">
        <v>0</v>
      </c>
      <c r="D35420" s="7">
        <v>1.2255269557653914</v>
      </c>
      <c r="E35420">
        <v>2</v>
      </c>
      <c r="F35420">
        <v>0</v>
      </c>
      <c r="G35420" s="9">
        <f>(Logistic_Reg!$C$5+Logistic_Reg!$C$6*CN_Mobiles!B35420+Logistic_Reg!$C$7*CN_Mobiles!C35420+Logistic_Reg!$C$8*CN_Mobiles!D35420+Logistic_Reg!$C$9*CN_Mobiles!E35420)/(1+EXP(Logistic_Reg!$C$5+Logistic_Reg!$C$6*CN_Mobiles!B35420+Logistic_Reg!$C$7*CN_Mobiles!C35420+Logistic_Reg!$C$8*CN_Mobiles!D35420+Logistic_Reg!$C$9*CN_Mobiles!E35420))</f>
        <v>0.18422418199138599</v>
      </c>
      <c r="H35420">
        <f t="shared" si="1106"/>
        <v>1</v>
      </c>
      <c r="I35420" t="str">
        <f t="shared" si="1107"/>
        <v>No</v>
      </c>
    </row>
    <row r="35421" spans="1:9" x14ac:dyDescent="0.3">
      <c r="A35421" t="s">
        <v>35422</v>
      </c>
      <c r="B35421">
        <v>63</v>
      </c>
      <c r="C35421">
        <v>1</v>
      </c>
      <c r="D35421" s="7">
        <v>-1.3754719424416886</v>
      </c>
      <c r="E35421">
        <v>1</v>
      </c>
      <c r="F35421">
        <v>0</v>
      </c>
      <c r="G35421" s="9">
        <f>(Logistic_Reg!$C$5+Logistic_Reg!$C$6*CN_Mobiles!B35421+Logistic_Reg!$C$7*CN_Mobiles!C35421+Logistic_Reg!$C$8*CN_Mobiles!D35421+Logistic_Reg!$C$9*CN_Mobiles!E35421)/(1+EXP(Logistic_Reg!$C$5+Logistic_Reg!$C$6*CN_Mobiles!B35421+Logistic_Reg!$C$7*CN_Mobiles!C35421+Logistic_Reg!$C$8*CN_Mobiles!D35421+Logistic_Reg!$C$9*CN_Mobiles!E35421))</f>
        <v>-1.3977398118695663</v>
      </c>
      <c r="H35421">
        <f t="shared" si="1106"/>
        <v>0</v>
      </c>
      <c r="I35421" t="str">
        <f t="shared" si="1107"/>
        <v>Yes</v>
      </c>
    </row>
    <row r="35422" spans="1:9" x14ac:dyDescent="0.3">
      <c r="A35422" t="s">
        <v>35423</v>
      </c>
      <c r="B35422">
        <v>25</v>
      </c>
      <c r="C35422">
        <v>0</v>
      </c>
      <c r="D35422" s="7">
        <v>-0.31166376046465732</v>
      </c>
      <c r="E35422">
        <v>3</v>
      </c>
      <c r="F35422">
        <v>1</v>
      </c>
      <c r="G35422" s="9">
        <f>(Logistic_Reg!$C$5+Logistic_Reg!$C$6*CN_Mobiles!B35422+Logistic_Reg!$C$7*CN_Mobiles!C35422+Logistic_Reg!$C$8*CN_Mobiles!D35422+Logistic_Reg!$C$9*CN_Mobiles!E35422)/(1+EXP(Logistic_Reg!$C$5+Logistic_Reg!$C$6*CN_Mobiles!B35422+Logistic_Reg!$C$7*CN_Mobiles!C35422+Logistic_Reg!$C$8*CN_Mobiles!D35422+Logistic_Reg!$C$9*CN_Mobiles!E35422))</f>
        <v>0.26204305946356682</v>
      </c>
      <c r="H35422">
        <f t="shared" si="1106"/>
        <v>1</v>
      </c>
      <c r="I35422" t="str">
        <f t="shared" si="1107"/>
        <v>Yes</v>
      </c>
    </row>
    <row r="35423" spans="1:9" x14ac:dyDescent="0.3">
      <c r="A35423" t="s">
        <v>35424</v>
      </c>
      <c r="B35423">
        <v>54</v>
      </c>
      <c r="C35423">
        <v>1</v>
      </c>
      <c r="D35423" s="7">
        <v>-0.1882760368840608</v>
      </c>
      <c r="E35423">
        <v>3</v>
      </c>
      <c r="F35423">
        <v>1</v>
      </c>
      <c r="G35423" s="9">
        <f>(Logistic_Reg!$C$5+Logistic_Reg!$C$6*CN_Mobiles!B35423+Logistic_Reg!$C$7*CN_Mobiles!C35423+Logistic_Reg!$C$8*CN_Mobiles!D35423+Logistic_Reg!$C$9*CN_Mobiles!E35423)/(1+EXP(Logistic_Reg!$C$5+Logistic_Reg!$C$6*CN_Mobiles!B35423+Logistic_Reg!$C$7*CN_Mobiles!C35423+Logistic_Reg!$C$8*CN_Mobiles!D35423+Logistic_Reg!$C$9*CN_Mobiles!E35423))</f>
        <v>0.25792066622221621</v>
      </c>
      <c r="H35423">
        <f t="shared" si="1106"/>
        <v>1</v>
      </c>
      <c r="I35423" t="str">
        <f t="shared" si="1107"/>
        <v>Yes</v>
      </c>
    </row>
    <row r="35424" spans="1:9" x14ac:dyDescent="0.3">
      <c r="A35424" t="s">
        <v>35425</v>
      </c>
      <c r="B35424">
        <v>54</v>
      </c>
      <c r="C35424">
        <v>1</v>
      </c>
      <c r="D35424" s="7">
        <v>-0.17904751308827971</v>
      </c>
      <c r="E35424">
        <v>4</v>
      </c>
      <c r="F35424">
        <v>0</v>
      </c>
      <c r="G35424" s="9">
        <f>(Logistic_Reg!$C$5+Logistic_Reg!$C$6*CN_Mobiles!B35424+Logistic_Reg!$C$7*CN_Mobiles!C35424+Logistic_Reg!$C$8*CN_Mobiles!D35424+Logistic_Reg!$C$9*CN_Mobiles!E35424)/(1+EXP(Logistic_Reg!$C$5+Logistic_Reg!$C$6*CN_Mobiles!B35424+Logistic_Reg!$C$7*CN_Mobiles!C35424+Logistic_Reg!$C$8*CN_Mobiles!D35424+Logistic_Reg!$C$9*CN_Mobiles!E35424))</f>
        <v>0.25163137042725459</v>
      </c>
      <c r="H35424">
        <f t="shared" si="1106"/>
        <v>1</v>
      </c>
      <c r="I35424" t="str">
        <f t="shared" si="1107"/>
        <v>No</v>
      </c>
    </row>
    <row r="35425" spans="1:9" x14ac:dyDescent="0.3">
      <c r="A35425" t="s">
        <v>35426</v>
      </c>
      <c r="B35425">
        <v>50</v>
      </c>
      <c r="C35425">
        <v>1</v>
      </c>
      <c r="D35425" s="7">
        <v>2.7549210525563785E-2</v>
      </c>
      <c r="E35425">
        <v>2</v>
      </c>
      <c r="F35425">
        <v>0</v>
      </c>
      <c r="G35425" s="9">
        <f>(Logistic_Reg!$C$5+Logistic_Reg!$C$6*CN_Mobiles!B35425+Logistic_Reg!$C$7*CN_Mobiles!C35425+Logistic_Reg!$C$8*CN_Mobiles!D35425+Logistic_Reg!$C$9*CN_Mobiles!E35425)/(1+EXP(Logistic_Reg!$C$5+Logistic_Reg!$C$6*CN_Mobiles!B35425+Logistic_Reg!$C$7*CN_Mobiles!C35425+Logistic_Reg!$C$8*CN_Mobiles!D35425+Logistic_Reg!$C$9*CN_Mobiles!E35425))</f>
        <v>2.6582918750389227E-2</v>
      </c>
      <c r="H35425">
        <f t="shared" si="1106"/>
        <v>0</v>
      </c>
      <c r="I35425" t="str">
        <f t="shared" si="1107"/>
        <v>Yes</v>
      </c>
    </row>
    <row r="35426" spans="1:9" x14ac:dyDescent="0.3">
      <c r="A35426" t="s">
        <v>35427</v>
      </c>
      <c r="B35426">
        <v>48</v>
      </c>
      <c r="C35426">
        <v>1</v>
      </c>
      <c r="D35426" s="7">
        <v>-0.7466017265288144</v>
      </c>
      <c r="E35426">
        <v>3</v>
      </c>
      <c r="F35426">
        <v>1</v>
      </c>
      <c r="G35426" s="9">
        <f>(Logistic_Reg!$C$5+Logistic_Reg!$C$6*CN_Mobiles!B35426+Logistic_Reg!$C$7*CN_Mobiles!C35426+Logistic_Reg!$C$8*CN_Mobiles!D35426+Logistic_Reg!$C$9*CN_Mobiles!E35426)/(1+EXP(Logistic_Reg!$C$5+Logistic_Reg!$C$6*CN_Mobiles!B35426+Logistic_Reg!$C$7*CN_Mobiles!C35426+Logistic_Reg!$C$8*CN_Mobiles!D35426+Logistic_Reg!$C$9*CN_Mobiles!E35426))</f>
        <v>0.23339880129579346</v>
      </c>
      <c r="H35426">
        <f t="shared" si="1106"/>
        <v>1</v>
      </c>
      <c r="I35426" t="str">
        <f t="shared" si="1107"/>
        <v>Yes</v>
      </c>
    </row>
    <row r="35427" spans="1:9" x14ac:dyDescent="0.3">
      <c r="A35427" t="s">
        <v>35428</v>
      </c>
      <c r="B35427">
        <v>50</v>
      </c>
      <c r="C35427">
        <v>1</v>
      </c>
      <c r="D35427" s="7">
        <v>0.69483544102644501</v>
      </c>
      <c r="E35427">
        <v>3</v>
      </c>
      <c r="F35427">
        <v>1</v>
      </c>
      <c r="G35427" s="9">
        <f>(Logistic_Reg!$C$5+Logistic_Reg!$C$6*CN_Mobiles!B35427+Logistic_Reg!$C$7*CN_Mobiles!C35427+Logistic_Reg!$C$8*CN_Mobiles!D35427+Logistic_Reg!$C$9*CN_Mobiles!E35427)/(1+EXP(Logistic_Reg!$C$5+Logistic_Reg!$C$6*CN_Mobiles!B35427+Logistic_Reg!$C$7*CN_Mobiles!C35427+Logistic_Reg!$C$8*CN_Mobiles!D35427+Logistic_Reg!$C$9*CN_Mobiles!E35427))</f>
        <v>0.27838115879832603</v>
      </c>
      <c r="H35427">
        <f t="shared" si="1106"/>
        <v>1</v>
      </c>
      <c r="I35427" t="str">
        <f t="shared" si="1107"/>
        <v>Yes</v>
      </c>
    </row>
    <row r="35428" spans="1:9" x14ac:dyDescent="0.3">
      <c r="A35428" t="s">
        <v>35429</v>
      </c>
      <c r="B35428">
        <v>58</v>
      </c>
      <c r="C35428">
        <v>0</v>
      </c>
      <c r="D35428" s="7">
        <v>-1.0124357504728787</v>
      </c>
      <c r="E35428">
        <v>3</v>
      </c>
      <c r="F35428">
        <v>1</v>
      </c>
      <c r="G35428" s="9">
        <f>(Logistic_Reg!$C$5+Logistic_Reg!$C$6*CN_Mobiles!B35428+Logistic_Reg!$C$7*CN_Mobiles!C35428+Logistic_Reg!$C$8*CN_Mobiles!D35428+Logistic_Reg!$C$9*CN_Mobiles!E35428)/(1+EXP(Logistic_Reg!$C$5+Logistic_Reg!$C$6*CN_Mobiles!B35428+Logistic_Reg!$C$7*CN_Mobiles!C35428+Logistic_Reg!$C$8*CN_Mobiles!D35428+Logistic_Reg!$C$9*CN_Mobiles!E35428))</f>
        <v>0.10584194801634796</v>
      </c>
      <c r="H35428">
        <f t="shared" si="1106"/>
        <v>0</v>
      </c>
      <c r="I35428" t="str">
        <f t="shared" si="1107"/>
        <v>No</v>
      </c>
    </row>
    <row r="35429" spans="1:9" x14ac:dyDescent="0.3">
      <c r="A35429" t="s">
        <v>35430</v>
      </c>
      <c r="B35429">
        <v>61</v>
      </c>
      <c r="C35429">
        <v>1</v>
      </c>
      <c r="D35429" s="7">
        <v>0.20668879155889031</v>
      </c>
      <c r="E35429">
        <v>2</v>
      </c>
      <c r="F35429">
        <v>0</v>
      </c>
      <c r="G35429" s="9">
        <f>(Logistic_Reg!$C$5+Logistic_Reg!$C$6*CN_Mobiles!B35429+Logistic_Reg!$C$7*CN_Mobiles!C35429+Logistic_Reg!$C$8*CN_Mobiles!D35429+Logistic_Reg!$C$9*CN_Mobiles!E35429)/(1+EXP(Logistic_Reg!$C$5+Logistic_Reg!$C$6*CN_Mobiles!B35429+Logistic_Reg!$C$7*CN_Mobiles!C35429+Logistic_Reg!$C$8*CN_Mobiles!D35429+Logistic_Reg!$C$9*CN_Mobiles!E35429))</f>
        <v>3.40157789320132E-3</v>
      </c>
      <c r="H35429">
        <f t="shared" si="1106"/>
        <v>0</v>
      </c>
      <c r="I35429" t="str">
        <f t="shared" si="1107"/>
        <v>Yes</v>
      </c>
    </row>
    <row r="35430" spans="1:9" x14ac:dyDescent="0.3">
      <c r="A35430" t="s">
        <v>35431</v>
      </c>
      <c r="B35430">
        <v>51</v>
      </c>
      <c r="C35430">
        <v>0</v>
      </c>
      <c r="D35430" s="7">
        <v>-1.504547543312259</v>
      </c>
      <c r="E35430">
        <v>2</v>
      </c>
      <c r="F35430">
        <v>0</v>
      </c>
      <c r="G35430" s="9">
        <f>(Logistic_Reg!$C$5+Logistic_Reg!$C$6*CN_Mobiles!B35430+Logistic_Reg!$C$7*CN_Mobiles!C35430+Logistic_Reg!$C$8*CN_Mobiles!D35430+Logistic_Reg!$C$9*CN_Mobiles!E35430)/(1+EXP(Logistic_Reg!$C$5+Logistic_Reg!$C$6*CN_Mobiles!B35430+Logistic_Reg!$C$7*CN_Mobiles!C35430+Logistic_Reg!$C$8*CN_Mobiles!D35430+Logistic_Reg!$C$9*CN_Mobiles!E35430))</f>
        <v>-0.60062760358219669</v>
      </c>
      <c r="H35430">
        <f t="shared" si="1106"/>
        <v>0</v>
      </c>
      <c r="I35430" t="str">
        <f t="shared" si="1107"/>
        <v>Yes</v>
      </c>
    </row>
    <row r="35431" spans="1:9" x14ac:dyDescent="0.3">
      <c r="A35431" t="s">
        <v>35432</v>
      </c>
      <c r="B35431">
        <v>43</v>
      </c>
      <c r="C35431">
        <v>1</v>
      </c>
      <c r="D35431" s="7">
        <v>1.2800757548355028</v>
      </c>
      <c r="E35431">
        <v>1</v>
      </c>
      <c r="F35431">
        <v>0</v>
      </c>
      <c r="G35431" s="9">
        <f>(Logistic_Reg!$C$5+Logistic_Reg!$C$6*CN_Mobiles!B35431+Logistic_Reg!$C$7*CN_Mobiles!C35431+Logistic_Reg!$C$8*CN_Mobiles!D35431+Logistic_Reg!$C$9*CN_Mobiles!E35431)/(1+EXP(Logistic_Reg!$C$5+Logistic_Reg!$C$6*CN_Mobiles!B35431+Logistic_Reg!$C$7*CN_Mobiles!C35431+Logistic_Reg!$C$8*CN_Mobiles!D35431+Logistic_Reg!$C$9*CN_Mobiles!E35431))</f>
        <v>-0.16462336473770708</v>
      </c>
      <c r="H35431">
        <f t="shared" si="1106"/>
        <v>0</v>
      </c>
      <c r="I35431" t="str">
        <f t="shared" si="1107"/>
        <v>Yes</v>
      </c>
    </row>
    <row r="35432" spans="1:9" x14ac:dyDescent="0.3">
      <c r="A35432" t="s">
        <v>35433</v>
      </c>
      <c r="B35432">
        <v>52</v>
      </c>
      <c r="C35432">
        <v>1</v>
      </c>
      <c r="D35432" s="7">
        <v>-0.63523126176066935</v>
      </c>
      <c r="E35432">
        <v>2</v>
      </c>
      <c r="F35432">
        <v>0</v>
      </c>
      <c r="G35432" s="9">
        <f>(Logistic_Reg!$C$5+Logistic_Reg!$C$6*CN_Mobiles!B35432+Logistic_Reg!$C$7*CN_Mobiles!C35432+Logistic_Reg!$C$8*CN_Mobiles!D35432+Logistic_Reg!$C$9*CN_Mobiles!E35432)/(1+EXP(Logistic_Reg!$C$5+Logistic_Reg!$C$6*CN_Mobiles!B35432+Logistic_Reg!$C$7*CN_Mobiles!C35432+Logistic_Reg!$C$8*CN_Mobiles!D35432+Logistic_Reg!$C$9*CN_Mobiles!E35432))</f>
        <v>-0.1432899433108992</v>
      </c>
      <c r="H35432">
        <f t="shared" si="1106"/>
        <v>0</v>
      </c>
      <c r="I35432" t="str">
        <f t="shared" si="1107"/>
        <v>Yes</v>
      </c>
    </row>
    <row r="35433" spans="1:9" x14ac:dyDescent="0.3">
      <c r="A35433" t="s">
        <v>35434</v>
      </c>
      <c r="B35433">
        <v>25</v>
      </c>
      <c r="C35433">
        <v>1</v>
      </c>
      <c r="D35433" s="7">
        <v>-1.4587228210895204</v>
      </c>
      <c r="E35433">
        <v>2</v>
      </c>
      <c r="F35433">
        <v>1</v>
      </c>
      <c r="G35433" s="9">
        <f>(Logistic_Reg!$C$5+Logistic_Reg!$C$6*CN_Mobiles!B35433+Logistic_Reg!$C$7*CN_Mobiles!C35433+Logistic_Reg!$C$8*CN_Mobiles!D35433+Logistic_Reg!$C$9*CN_Mobiles!E35433)/(1+EXP(Logistic_Reg!$C$5+Logistic_Reg!$C$6*CN_Mobiles!B35433+Logistic_Reg!$C$7*CN_Mobiles!C35433+Logistic_Reg!$C$8*CN_Mobiles!D35433+Logistic_Reg!$C$9*CN_Mobiles!E35433))</f>
        <v>-0.1741245754049365</v>
      </c>
      <c r="H35433">
        <f t="shared" si="1106"/>
        <v>0</v>
      </c>
      <c r="I35433" t="str">
        <f t="shared" si="1107"/>
        <v>No</v>
      </c>
    </row>
    <row r="35434" spans="1:9" x14ac:dyDescent="0.3">
      <c r="A35434" t="s">
        <v>35435</v>
      </c>
      <c r="B35434">
        <v>54</v>
      </c>
      <c r="C35434">
        <v>1</v>
      </c>
      <c r="D35434" s="7">
        <v>1.0975097416997825</v>
      </c>
      <c r="E35434">
        <v>4</v>
      </c>
      <c r="F35434">
        <v>1</v>
      </c>
      <c r="G35434" s="9">
        <f>(Logistic_Reg!$C$5+Logistic_Reg!$C$6*CN_Mobiles!B35434+Logistic_Reg!$C$7*CN_Mobiles!C35434+Logistic_Reg!$C$8*CN_Mobiles!D35434+Logistic_Reg!$C$9*CN_Mobiles!E35434)/(1+EXP(Logistic_Reg!$C$5+Logistic_Reg!$C$6*CN_Mobiles!B35434+Logistic_Reg!$C$7*CN_Mobiles!C35434+Logistic_Reg!$C$8*CN_Mobiles!D35434+Logistic_Reg!$C$9*CN_Mobiles!E35434))</f>
        <v>0.19980139039150455</v>
      </c>
      <c r="H35434">
        <f t="shared" si="1106"/>
        <v>1</v>
      </c>
      <c r="I35434" t="str">
        <f t="shared" si="1107"/>
        <v>Yes</v>
      </c>
    </row>
    <row r="35435" spans="1:9" x14ac:dyDescent="0.3">
      <c r="A35435" t="s">
        <v>35436</v>
      </c>
      <c r="B35435">
        <v>34</v>
      </c>
      <c r="C35435">
        <v>1</v>
      </c>
      <c r="D35435" s="7">
        <v>-0.45376170689771511</v>
      </c>
      <c r="E35435">
        <v>3</v>
      </c>
      <c r="F35435">
        <v>1</v>
      </c>
      <c r="G35435" s="9">
        <f>(Logistic_Reg!$C$5+Logistic_Reg!$C$6*CN_Mobiles!B35435+Logistic_Reg!$C$7*CN_Mobiles!C35435+Logistic_Reg!$C$8*CN_Mobiles!D35435+Logistic_Reg!$C$9*CN_Mobiles!E35435)/(1+EXP(Logistic_Reg!$C$5+Logistic_Reg!$C$6*CN_Mobiles!B35435+Logistic_Reg!$C$7*CN_Mobiles!C35435+Logistic_Reg!$C$8*CN_Mobiles!D35435+Logistic_Reg!$C$9*CN_Mobiles!E35435))</f>
        <v>0.2683754146084224</v>
      </c>
      <c r="H35435">
        <f t="shared" si="1106"/>
        <v>1</v>
      </c>
      <c r="I35435" t="str">
        <f t="shared" si="1107"/>
        <v>Yes</v>
      </c>
    </row>
    <row r="35436" spans="1:9" x14ac:dyDescent="0.3">
      <c r="A35436" t="s">
        <v>35437</v>
      </c>
      <c r="B35436">
        <v>39</v>
      </c>
      <c r="C35436">
        <v>0</v>
      </c>
      <c r="D35436" s="7">
        <v>1.662358977352816</v>
      </c>
      <c r="E35436">
        <v>2</v>
      </c>
      <c r="F35436">
        <v>0</v>
      </c>
      <c r="G35436" s="9">
        <f>(Logistic_Reg!$C$5+Logistic_Reg!$C$6*CN_Mobiles!B35436+Logistic_Reg!$C$7*CN_Mobiles!C35436+Logistic_Reg!$C$8*CN_Mobiles!D35436+Logistic_Reg!$C$9*CN_Mobiles!E35436)/(1+EXP(Logistic_Reg!$C$5+Logistic_Reg!$C$6*CN_Mobiles!B35436+Logistic_Reg!$C$7*CN_Mobiles!C35436+Logistic_Reg!$C$8*CN_Mobiles!D35436+Logistic_Reg!$C$9*CN_Mobiles!E35436))</f>
        <v>0.22268618994000106</v>
      </c>
      <c r="H35436">
        <f t="shared" si="1106"/>
        <v>1</v>
      </c>
      <c r="I35436" t="str">
        <f t="shared" si="1107"/>
        <v>No</v>
      </c>
    </row>
    <row r="35437" spans="1:9" x14ac:dyDescent="0.3">
      <c r="A35437" t="s">
        <v>35438</v>
      </c>
      <c r="B35437">
        <v>41</v>
      </c>
      <c r="C35437">
        <v>0</v>
      </c>
      <c r="D35437" s="7">
        <v>-0.27320967440884603</v>
      </c>
      <c r="E35437">
        <v>3</v>
      </c>
      <c r="F35437">
        <v>1</v>
      </c>
      <c r="G35437" s="9">
        <f>(Logistic_Reg!$C$5+Logistic_Reg!$C$6*CN_Mobiles!B35437+Logistic_Reg!$C$7*CN_Mobiles!C35437+Logistic_Reg!$C$8*CN_Mobiles!D35437+Logistic_Reg!$C$9*CN_Mobiles!E35437)/(1+EXP(Logistic_Reg!$C$5+Logistic_Reg!$C$6*CN_Mobiles!B35437+Logistic_Reg!$C$7*CN_Mobiles!C35437+Logistic_Reg!$C$8*CN_Mobiles!D35437+Logistic_Reg!$C$9*CN_Mobiles!E35437))</f>
        <v>0.24112920278229236</v>
      </c>
      <c r="H35437">
        <f t="shared" si="1106"/>
        <v>1</v>
      </c>
      <c r="I35437" t="str">
        <f t="shared" si="1107"/>
        <v>Yes</v>
      </c>
    </row>
    <row r="35438" spans="1:9" x14ac:dyDescent="0.3">
      <c r="A35438" t="s">
        <v>35439</v>
      </c>
      <c r="B35438">
        <v>29</v>
      </c>
      <c r="C35438">
        <v>0</v>
      </c>
      <c r="D35438" s="7">
        <v>-0.49734401966677588</v>
      </c>
      <c r="E35438">
        <v>2</v>
      </c>
      <c r="F35438">
        <v>0</v>
      </c>
      <c r="G35438" s="9">
        <f>(Logistic_Reg!$C$5+Logistic_Reg!$C$6*CN_Mobiles!B35438+Logistic_Reg!$C$7*CN_Mobiles!C35438+Logistic_Reg!$C$8*CN_Mobiles!D35438+Logistic_Reg!$C$9*CN_Mobiles!E35438)/(1+EXP(Logistic_Reg!$C$5+Logistic_Reg!$C$6*CN_Mobiles!B35438+Logistic_Reg!$C$7*CN_Mobiles!C35438+Logistic_Reg!$C$8*CN_Mobiles!D35438+Logistic_Reg!$C$9*CN_Mobiles!E35438))</f>
        <v>-9.241896930074267E-2</v>
      </c>
      <c r="H35438">
        <f t="shared" si="1106"/>
        <v>0</v>
      </c>
      <c r="I35438" t="str">
        <f t="shared" si="1107"/>
        <v>Yes</v>
      </c>
    </row>
    <row r="35439" spans="1:9" x14ac:dyDescent="0.3">
      <c r="A35439" t="s">
        <v>35440</v>
      </c>
      <c r="B35439">
        <v>59</v>
      </c>
      <c r="C35439">
        <v>1</v>
      </c>
      <c r="D35439" s="7">
        <v>0.20116652515386538</v>
      </c>
      <c r="E35439">
        <v>4</v>
      </c>
      <c r="F35439">
        <v>1</v>
      </c>
      <c r="G35439" s="9">
        <f>(Logistic_Reg!$C$5+Logistic_Reg!$C$6*CN_Mobiles!B35439+Logistic_Reg!$C$7*CN_Mobiles!C35439+Logistic_Reg!$C$8*CN_Mobiles!D35439+Logistic_Reg!$C$9*CN_Mobiles!E35439)/(1+EXP(Logistic_Reg!$C$5+Logistic_Reg!$C$6*CN_Mobiles!B35439+Logistic_Reg!$C$7*CN_Mobiles!C35439+Logistic_Reg!$C$8*CN_Mobiles!D35439+Logistic_Reg!$C$9*CN_Mobiles!E35439))</f>
        <v>0.2425229919236298</v>
      </c>
      <c r="H35439">
        <f t="shared" si="1106"/>
        <v>1</v>
      </c>
      <c r="I35439" t="str">
        <f t="shared" si="1107"/>
        <v>Yes</v>
      </c>
    </row>
    <row r="35440" spans="1:9" x14ac:dyDescent="0.3">
      <c r="A35440" t="s">
        <v>35441</v>
      </c>
      <c r="B35440">
        <v>51</v>
      </c>
      <c r="C35440">
        <v>1</v>
      </c>
      <c r="D35440" s="7">
        <v>0.62319445648555827</v>
      </c>
      <c r="E35440">
        <v>3</v>
      </c>
      <c r="F35440">
        <v>1</v>
      </c>
      <c r="G35440" s="9">
        <f>(Logistic_Reg!$C$5+Logistic_Reg!$C$6*CN_Mobiles!B35440+Logistic_Reg!$C$7*CN_Mobiles!C35440+Logistic_Reg!$C$8*CN_Mobiles!D35440+Logistic_Reg!$C$9*CN_Mobiles!E35440)/(1+EXP(Logistic_Reg!$C$5+Logistic_Reg!$C$6*CN_Mobiles!B35440+Logistic_Reg!$C$7*CN_Mobiles!C35440+Logistic_Reg!$C$8*CN_Mobiles!D35440+Logistic_Reg!$C$9*CN_Mobiles!E35440))</f>
        <v>0.27844154770097179</v>
      </c>
      <c r="H35440">
        <f t="shared" si="1106"/>
        <v>1</v>
      </c>
      <c r="I35440" t="str">
        <f t="shared" si="1107"/>
        <v>Yes</v>
      </c>
    </row>
    <row r="35441" spans="1:9" x14ac:dyDescent="0.3">
      <c r="A35441" t="s">
        <v>35442</v>
      </c>
      <c r="B35441">
        <v>53</v>
      </c>
      <c r="C35441">
        <v>0</v>
      </c>
      <c r="D35441" s="7">
        <v>-7.9212703064861278E-2</v>
      </c>
      <c r="E35441">
        <v>2</v>
      </c>
      <c r="F35441">
        <v>1</v>
      </c>
      <c r="G35441" s="9">
        <f>(Logistic_Reg!$C$5+Logistic_Reg!$C$6*CN_Mobiles!B35441+Logistic_Reg!$C$7*CN_Mobiles!C35441+Logistic_Reg!$C$8*CN_Mobiles!D35441+Logistic_Reg!$C$9*CN_Mobiles!E35441)/(1+EXP(Logistic_Reg!$C$5+Logistic_Reg!$C$6*CN_Mobiles!B35441+Logistic_Reg!$C$7*CN_Mobiles!C35441+Logistic_Reg!$C$8*CN_Mobiles!D35441+Logistic_Reg!$C$9*CN_Mobiles!E35441))</f>
        <v>-0.14865532452658822</v>
      </c>
      <c r="H35441">
        <f t="shared" si="1106"/>
        <v>0</v>
      </c>
      <c r="I35441" t="str">
        <f t="shared" si="1107"/>
        <v>No</v>
      </c>
    </row>
    <row r="35442" spans="1:9" x14ac:dyDescent="0.3">
      <c r="A35442" t="s">
        <v>35443</v>
      </c>
      <c r="B35442">
        <v>57</v>
      </c>
      <c r="C35442">
        <v>1</v>
      </c>
      <c r="D35442" s="7">
        <v>0.11760155689664743</v>
      </c>
      <c r="E35442">
        <v>4</v>
      </c>
      <c r="F35442">
        <v>1</v>
      </c>
      <c r="G35442" s="9">
        <f>(Logistic_Reg!$C$5+Logistic_Reg!$C$6*CN_Mobiles!B35442+Logistic_Reg!$C$7*CN_Mobiles!C35442+Logistic_Reg!$C$8*CN_Mobiles!D35442+Logistic_Reg!$C$9*CN_Mobiles!E35442)/(1+EXP(Logistic_Reg!$C$5+Logistic_Reg!$C$6*CN_Mobiles!B35442+Logistic_Reg!$C$7*CN_Mobiles!C35442+Logistic_Reg!$C$8*CN_Mobiles!D35442+Logistic_Reg!$C$9*CN_Mobiles!E35442))</f>
        <v>0.24369495633186095</v>
      </c>
      <c r="H35442">
        <f t="shared" si="1106"/>
        <v>1</v>
      </c>
      <c r="I35442" t="str">
        <f t="shared" si="1107"/>
        <v>Yes</v>
      </c>
    </row>
    <row r="35443" spans="1:9" x14ac:dyDescent="0.3">
      <c r="A35443" t="s">
        <v>35444</v>
      </c>
      <c r="B35443">
        <v>53</v>
      </c>
      <c r="C35443">
        <v>0</v>
      </c>
      <c r="D35443" s="7">
        <v>-1.5536445081927841</v>
      </c>
      <c r="E35443">
        <v>2</v>
      </c>
      <c r="F35443">
        <v>1</v>
      </c>
      <c r="G35443" s="9">
        <f>(Logistic_Reg!$C$5+Logistic_Reg!$C$6*CN_Mobiles!B35443+Logistic_Reg!$C$7*CN_Mobiles!C35443+Logistic_Reg!$C$8*CN_Mobiles!D35443+Logistic_Reg!$C$9*CN_Mobiles!E35443)/(1+EXP(Logistic_Reg!$C$5+Logistic_Reg!$C$6*CN_Mobiles!B35443+Logistic_Reg!$C$7*CN_Mobiles!C35443+Logistic_Reg!$C$8*CN_Mobiles!D35443+Logistic_Reg!$C$9*CN_Mobiles!E35443))</f>
        <v>-0.63969441229973634</v>
      </c>
      <c r="H35443">
        <f t="shared" si="1106"/>
        <v>0</v>
      </c>
      <c r="I35443" t="str">
        <f t="shared" si="1107"/>
        <v>No</v>
      </c>
    </row>
    <row r="35444" spans="1:9" x14ac:dyDescent="0.3">
      <c r="A35444" t="s">
        <v>35445</v>
      </c>
      <c r="B35444">
        <v>26</v>
      </c>
      <c r="C35444">
        <v>0</v>
      </c>
      <c r="D35444" s="7">
        <v>3.0707238779936804E-2</v>
      </c>
      <c r="E35444">
        <v>2</v>
      </c>
      <c r="F35444">
        <v>1</v>
      </c>
      <c r="G35444" s="9">
        <f>(Logistic_Reg!$C$5+Logistic_Reg!$C$6*CN_Mobiles!B35444+Logistic_Reg!$C$7*CN_Mobiles!C35444+Logistic_Reg!$C$8*CN_Mobiles!D35444+Logistic_Reg!$C$9*CN_Mobiles!E35444)/(1+EXP(Logistic_Reg!$C$5+Logistic_Reg!$C$6*CN_Mobiles!B35444+Logistic_Reg!$C$7*CN_Mobiles!C35444+Logistic_Reg!$C$8*CN_Mobiles!D35444+Logistic_Reg!$C$9*CN_Mobiles!E35444))</f>
        <v>4.3830700566791794E-2</v>
      </c>
      <c r="H35444">
        <f t="shared" si="1106"/>
        <v>0</v>
      </c>
      <c r="I35444" t="str">
        <f t="shared" si="1107"/>
        <v>No</v>
      </c>
    </row>
    <row r="35445" spans="1:9" x14ac:dyDescent="0.3">
      <c r="A35445" t="s">
        <v>35446</v>
      </c>
      <c r="B35445">
        <v>41</v>
      </c>
      <c r="C35445">
        <v>0</v>
      </c>
      <c r="D35445" s="7">
        <v>1.6132620124722912</v>
      </c>
      <c r="E35445">
        <v>2</v>
      </c>
      <c r="F35445">
        <v>1</v>
      </c>
      <c r="G35445" s="9">
        <f>(Logistic_Reg!$C$5+Logistic_Reg!$C$6*CN_Mobiles!B35445+Logistic_Reg!$C$7*CN_Mobiles!C35445+Logistic_Reg!$C$8*CN_Mobiles!D35445+Logistic_Reg!$C$9*CN_Mobiles!E35445)/(1+EXP(Logistic_Reg!$C$5+Logistic_Reg!$C$6*CN_Mobiles!B35445+Logistic_Reg!$C$7*CN_Mobiles!C35445+Logistic_Reg!$C$8*CN_Mobiles!D35445+Logistic_Reg!$C$9*CN_Mobiles!E35445))</f>
        <v>0.21362628190905084</v>
      </c>
      <c r="H35445">
        <f t="shared" si="1106"/>
        <v>1</v>
      </c>
      <c r="I35445" t="str">
        <f t="shared" si="1107"/>
        <v>Yes</v>
      </c>
    </row>
    <row r="35446" spans="1:9" x14ac:dyDescent="0.3">
      <c r="A35446" t="s">
        <v>35447</v>
      </c>
      <c r="B35446">
        <v>56</v>
      </c>
      <c r="C35446">
        <v>0</v>
      </c>
      <c r="D35446" s="7">
        <v>-0.59358869027624173</v>
      </c>
      <c r="E35446">
        <v>2</v>
      </c>
      <c r="F35446">
        <v>0</v>
      </c>
      <c r="G35446" s="9">
        <f>(Logistic_Reg!$C$5+Logistic_Reg!$C$6*CN_Mobiles!B35446+Logistic_Reg!$C$7*CN_Mobiles!C35446+Logistic_Reg!$C$8*CN_Mobiles!D35446+Logistic_Reg!$C$9*CN_Mobiles!E35446)/(1+EXP(Logistic_Reg!$C$5+Logistic_Reg!$C$6*CN_Mobiles!B35446+Logistic_Reg!$C$7*CN_Mobiles!C35446+Logistic_Reg!$C$8*CN_Mobiles!D35446+Logistic_Reg!$C$9*CN_Mobiles!E35446))</f>
        <v>-0.32557300118938115</v>
      </c>
      <c r="H35446">
        <f t="shared" si="1106"/>
        <v>0</v>
      </c>
      <c r="I35446" t="str">
        <f t="shared" si="1107"/>
        <v>Yes</v>
      </c>
    </row>
    <row r="35447" spans="1:9" x14ac:dyDescent="0.3">
      <c r="A35447" t="s">
        <v>35448</v>
      </c>
      <c r="B35447">
        <v>45</v>
      </c>
      <c r="C35447">
        <v>1</v>
      </c>
      <c r="D35447" s="7">
        <v>-1.1691835977170606</v>
      </c>
      <c r="E35447">
        <v>3</v>
      </c>
      <c r="F35447">
        <v>0</v>
      </c>
      <c r="G35447" s="9">
        <f>(Logistic_Reg!$C$5+Logistic_Reg!$C$6*CN_Mobiles!B35447+Logistic_Reg!$C$7*CN_Mobiles!C35447+Logistic_Reg!$C$8*CN_Mobiles!D35447+Logistic_Reg!$C$9*CN_Mobiles!E35447)/(1+EXP(Logistic_Reg!$C$5+Logistic_Reg!$C$6*CN_Mobiles!B35447+Logistic_Reg!$C$7*CN_Mobiles!C35447+Logistic_Reg!$C$8*CN_Mobiles!D35447+Logistic_Reg!$C$9*CN_Mobiles!E35447))</f>
        <v>0.20313182648910019</v>
      </c>
      <c r="H35447">
        <f t="shared" si="1106"/>
        <v>1</v>
      </c>
      <c r="I35447" t="str">
        <f t="shared" si="1107"/>
        <v>No</v>
      </c>
    </row>
    <row r="35448" spans="1:9" x14ac:dyDescent="0.3">
      <c r="A35448" t="s">
        <v>35449</v>
      </c>
      <c r="B35448">
        <v>56</v>
      </c>
      <c r="C35448">
        <v>0</v>
      </c>
      <c r="D35448" s="7">
        <v>0.53929636288505212</v>
      </c>
      <c r="E35448">
        <v>2</v>
      </c>
      <c r="F35448">
        <v>1</v>
      </c>
      <c r="G35448" s="9">
        <f>(Logistic_Reg!$C$5+Logistic_Reg!$C$6*CN_Mobiles!B35448+Logistic_Reg!$C$7*CN_Mobiles!C35448+Logistic_Reg!$C$8*CN_Mobiles!D35448+Logistic_Reg!$C$9*CN_Mobiles!E35448)/(1+EXP(Logistic_Reg!$C$5+Logistic_Reg!$C$6*CN_Mobiles!B35448+Logistic_Reg!$C$7*CN_Mobiles!C35448+Logistic_Reg!$C$8*CN_Mobiles!D35448+Logistic_Reg!$C$9*CN_Mobiles!E35448))</f>
        <v>-1.5185492381998053E-2</v>
      </c>
      <c r="H35448">
        <f t="shared" si="1106"/>
        <v>0</v>
      </c>
      <c r="I35448" t="str">
        <f t="shared" si="1107"/>
        <v>No</v>
      </c>
    </row>
    <row r="35449" spans="1:9" x14ac:dyDescent="0.3">
      <c r="A35449" t="s">
        <v>35450</v>
      </c>
      <c r="B35449">
        <v>41</v>
      </c>
      <c r="C35449">
        <v>0</v>
      </c>
      <c r="D35449" s="7">
        <v>0.61676418557339896</v>
      </c>
      <c r="E35449">
        <v>1</v>
      </c>
      <c r="F35449">
        <v>0</v>
      </c>
      <c r="G35449" s="9">
        <f>(Logistic_Reg!$C$5+Logistic_Reg!$C$6*CN_Mobiles!B35449+Logistic_Reg!$C$7*CN_Mobiles!C35449+Logistic_Reg!$C$8*CN_Mobiles!D35449+Logistic_Reg!$C$9*CN_Mobiles!E35449)/(1+EXP(Logistic_Reg!$C$5+Logistic_Reg!$C$6*CN_Mobiles!B35449+Logistic_Reg!$C$7*CN_Mobiles!C35449+Logistic_Reg!$C$8*CN_Mobiles!D35449+Logistic_Reg!$C$9*CN_Mobiles!E35449))</f>
        <v>-0.54264282227095539</v>
      </c>
      <c r="H35449">
        <f t="shared" si="1106"/>
        <v>0</v>
      </c>
      <c r="I35449" t="str">
        <f t="shared" si="1107"/>
        <v>Yes</v>
      </c>
    </row>
    <row r="35450" spans="1:9" x14ac:dyDescent="0.3">
      <c r="A35450" t="s">
        <v>35451</v>
      </c>
      <c r="B35450">
        <v>31</v>
      </c>
      <c r="C35450">
        <v>0</v>
      </c>
      <c r="D35450" s="7">
        <v>-0.22526437142940345</v>
      </c>
      <c r="E35450">
        <v>3</v>
      </c>
      <c r="F35450">
        <v>0</v>
      </c>
      <c r="G35450" s="9">
        <f>(Logistic_Reg!$C$5+Logistic_Reg!$C$6*CN_Mobiles!B35450+Logistic_Reg!$C$7*CN_Mobiles!C35450+Logistic_Reg!$C$8*CN_Mobiles!D35450+Logistic_Reg!$C$9*CN_Mobiles!E35450)/(1+EXP(Logistic_Reg!$C$5+Logistic_Reg!$C$6*CN_Mobiles!B35450+Logistic_Reg!$C$7*CN_Mobiles!C35450+Logistic_Reg!$C$8*CN_Mobiles!D35450+Logistic_Reg!$C$9*CN_Mobiles!E35450))</f>
        <v>0.25885193793754085</v>
      </c>
      <c r="H35450">
        <f t="shared" si="1106"/>
        <v>1</v>
      </c>
      <c r="I35450" t="str">
        <f t="shared" si="1107"/>
        <v>No</v>
      </c>
    </row>
    <row r="35451" spans="1:9" x14ac:dyDescent="0.3">
      <c r="A35451" t="s">
        <v>35452</v>
      </c>
      <c r="B35451">
        <v>31</v>
      </c>
      <c r="C35451">
        <v>1</v>
      </c>
      <c r="D35451" s="7">
        <v>-1.3642332451458365</v>
      </c>
      <c r="E35451">
        <v>2</v>
      </c>
      <c r="F35451">
        <v>0</v>
      </c>
      <c r="G35451" s="9">
        <f>(Logistic_Reg!$C$5+Logistic_Reg!$C$6*CN_Mobiles!B35451+Logistic_Reg!$C$7*CN_Mobiles!C35451+Logistic_Reg!$C$8*CN_Mobiles!D35451+Logistic_Reg!$C$9*CN_Mobiles!E35451)/(1+EXP(Logistic_Reg!$C$5+Logistic_Reg!$C$6*CN_Mobiles!B35451+Logistic_Reg!$C$7*CN_Mobiles!C35451+Logistic_Reg!$C$8*CN_Mobiles!D35451+Logistic_Reg!$C$9*CN_Mobiles!E35451))</f>
        <v>-0.19214350967912269</v>
      </c>
      <c r="H35451">
        <f t="shared" si="1106"/>
        <v>0</v>
      </c>
      <c r="I35451" t="str">
        <f t="shared" si="1107"/>
        <v>Yes</v>
      </c>
    </row>
    <row r="35452" spans="1:9" x14ac:dyDescent="0.3">
      <c r="A35452" t="s">
        <v>35453</v>
      </c>
      <c r="B35452">
        <v>32</v>
      </c>
      <c r="C35452">
        <v>1</v>
      </c>
      <c r="D35452" s="7">
        <v>-0.72199994403362566</v>
      </c>
      <c r="E35452">
        <v>1</v>
      </c>
      <c r="F35452">
        <v>1</v>
      </c>
      <c r="G35452" s="9">
        <f>(Logistic_Reg!$C$5+Logistic_Reg!$C$6*CN_Mobiles!B35452+Logistic_Reg!$C$7*CN_Mobiles!C35452+Logistic_Reg!$C$8*CN_Mobiles!D35452+Logistic_Reg!$C$9*CN_Mobiles!E35452)/(1+EXP(Logistic_Reg!$C$5+Logistic_Reg!$C$6*CN_Mobiles!B35452+Logistic_Reg!$C$7*CN_Mobiles!C35452+Logistic_Reg!$C$8*CN_Mobiles!D35452+Logistic_Reg!$C$9*CN_Mobiles!E35452))</f>
        <v>-0.75680556448308045</v>
      </c>
      <c r="H35452">
        <f t="shared" si="1106"/>
        <v>0</v>
      </c>
      <c r="I35452" t="str">
        <f t="shared" si="1107"/>
        <v>No</v>
      </c>
    </row>
    <row r="35453" spans="1:9" x14ac:dyDescent="0.3">
      <c r="A35453" t="s">
        <v>35454</v>
      </c>
      <c r="B35453">
        <v>65</v>
      </c>
      <c r="C35453">
        <v>1</v>
      </c>
      <c r="D35453" s="7">
        <v>0.89661802753642494</v>
      </c>
      <c r="E35453">
        <v>2</v>
      </c>
      <c r="F35453">
        <v>0</v>
      </c>
      <c r="G35453" s="9">
        <f>(Logistic_Reg!$C$5+Logistic_Reg!$C$6*CN_Mobiles!B35453+Logistic_Reg!$C$7*CN_Mobiles!C35453+Logistic_Reg!$C$8*CN_Mobiles!D35453+Logistic_Reg!$C$9*CN_Mobiles!E35453)/(1+EXP(Logistic_Reg!$C$5+Logistic_Reg!$C$6*CN_Mobiles!B35453+Logistic_Reg!$C$7*CN_Mobiles!C35453+Logistic_Reg!$C$8*CN_Mobiles!D35453+Logistic_Reg!$C$9*CN_Mobiles!E35453))</f>
        <v>0.11293813545129212</v>
      </c>
      <c r="H35453">
        <f t="shared" si="1106"/>
        <v>0</v>
      </c>
      <c r="I35453" t="str">
        <f t="shared" si="1107"/>
        <v>Yes</v>
      </c>
    </row>
    <row r="35454" spans="1:9" x14ac:dyDescent="0.3">
      <c r="A35454" t="s">
        <v>35455</v>
      </c>
      <c r="B35454">
        <v>31</v>
      </c>
      <c r="C35454">
        <v>1</v>
      </c>
      <c r="D35454" s="7">
        <v>-1.3478720318569053</v>
      </c>
      <c r="E35454">
        <v>2</v>
      </c>
      <c r="F35454">
        <v>0</v>
      </c>
      <c r="G35454" s="9">
        <f>(Logistic_Reg!$C$5+Logistic_Reg!$C$6*CN_Mobiles!B35454+Logistic_Reg!$C$7*CN_Mobiles!C35454+Logistic_Reg!$C$8*CN_Mobiles!D35454+Logistic_Reg!$C$9*CN_Mobiles!E35454)/(1+EXP(Logistic_Reg!$C$5+Logistic_Reg!$C$6*CN_Mobiles!B35454+Logistic_Reg!$C$7*CN_Mobiles!C35454+Logistic_Reg!$C$8*CN_Mobiles!D35454+Logistic_Reg!$C$9*CN_Mobiles!E35454))</f>
        <v>-0.18747563299802461</v>
      </c>
      <c r="H35454">
        <f t="shared" si="1106"/>
        <v>0</v>
      </c>
      <c r="I35454" t="str">
        <f t="shared" si="1107"/>
        <v>Yes</v>
      </c>
    </row>
    <row r="35455" spans="1:9" x14ac:dyDescent="0.3">
      <c r="A35455" t="s">
        <v>35456</v>
      </c>
      <c r="B35455">
        <v>25</v>
      </c>
      <c r="C35455">
        <v>1</v>
      </c>
      <c r="D35455" s="7">
        <v>-1.4302834346396509</v>
      </c>
      <c r="E35455">
        <v>4</v>
      </c>
      <c r="F35455">
        <v>0</v>
      </c>
      <c r="G35455" s="9">
        <f>(Logistic_Reg!$C$5+Logistic_Reg!$C$6*CN_Mobiles!B35455+Logistic_Reg!$C$7*CN_Mobiles!C35455+Logistic_Reg!$C$8*CN_Mobiles!D35455+Logistic_Reg!$C$9*CN_Mobiles!E35455)/(1+EXP(Logistic_Reg!$C$5+Logistic_Reg!$C$6*CN_Mobiles!B35455+Logistic_Reg!$C$7*CN_Mobiles!C35455+Logistic_Reg!$C$8*CN_Mobiles!D35455+Logistic_Reg!$C$9*CN_Mobiles!E35455))</f>
        <v>0.26666332237065532</v>
      </c>
      <c r="H35455">
        <f t="shared" si="1106"/>
        <v>1</v>
      </c>
      <c r="I35455" t="str">
        <f t="shared" si="1107"/>
        <v>No</v>
      </c>
    </row>
    <row r="35456" spans="1:9" x14ac:dyDescent="0.3">
      <c r="A35456" t="s">
        <v>35457</v>
      </c>
      <c r="B35456">
        <v>28</v>
      </c>
      <c r="C35456">
        <v>0</v>
      </c>
      <c r="D35456" s="7">
        <v>0.38091905681884253</v>
      </c>
      <c r="E35456">
        <v>3</v>
      </c>
      <c r="F35456">
        <v>1</v>
      </c>
      <c r="G35456" s="9">
        <f>(Logistic_Reg!$C$5+Logistic_Reg!$C$6*CN_Mobiles!B35456+Logistic_Reg!$C$7*CN_Mobiles!C35456+Logistic_Reg!$C$8*CN_Mobiles!D35456+Logistic_Reg!$C$9*CN_Mobiles!E35456)/(1+EXP(Logistic_Reg!$C$5+Logistic_Reg!$C$6*CN_Mobiles!B35456+Logistic_Reg!$C$7*CN_Mobiles!C35456+Logistic_Reg!$C$8*CN_Mobiles!D35456+Logistic_Reg!$C$9*CN_Mobiles!E35456))</f>
        <v>0.27744683410940624</v>
      </c>
      <c r="H35456">
        <f t="shared" si="1106"/>
        <v>1</v>
      </c>
      <c r="I35456" t="str">
        <f t="shared" si="1107"/>
        <v>Yes</v>
      </c>
    </row>
    <row r="35457" spans="1:9" x14ac:dyDescent="0.3">
      <c r="A35457" t="s">
        <v>35458</v>
      </c>
      <c r="B35457">
        <v>37</v>
      </c>
      <c r="C35457">
        <v>0</v>
      </c>
      <c r="D35457" s="7">
        <v>0.61507381240288461</v>
      </c>
      <c r="E35457">
        <v>2</v>
      </c>
      <c r="F35457">
        <v>1</v>
      </c>
      <c r="G35457" s="9">
        <f>(Logistic_Reg!$C$5+Logistic_Reg!$C$6*CN_Mobiles!B35457+Logistic_Reg!$C$7*CN_Mobiles!C35457+Logistic_Reg!$C$8*CN_Mobiles!D35457+Logistic_Reg!$C$9*CN_Mobiles!E35457)/(1+EXP(Logistic_Reg!$C$5+Logistic_Reg!$C$6*CN_Mobiles!B35457+Logistic_Reg!$C$7*CN_Mobiles!C35457+Logistic_Reg!$C$8*CN_Mobiles!D35457+Logistic_Reg!$C$9*CN_Mobiles!E35457))</f>
        <v>9.7590508094389503E-2</v>
      </c>
      <c r="H35457">
        <f t="shared" si="1106"/>
        <v>0</v>
      </c>
      <c r="I35457" t="str">
        <f t="shared" si="1107"/>
        <v>No</v>
      </c>
    </row>
    <row r="35458" spans="1:9" x14ac:dyDescent="0.3">
      <c r="A35458" t="s">
        <v>35459</v>
      </c>
      <c r="B35458">
        <v>32</v>
      </c>
      <c r="C35458">
        <v>0</v>
      </c>
      <c r="D35458" s="7">
        <v>-0.76364632266483412</v>
      </c>
      <c r="E35458">
        <v>2</v>
      </c>
      <c r="F35458">
        <v>1</v>
      </c>
      <c r="G35458" s="9">
        <f>(Logistic_Reg!$C$5+Logistic_Reg!$C$6*CN_Mobiles!B35458+Logistic_Reg!$C$7*CN_Mobiles!C35458+Logistic_Reg!$C$8*CN_Mobiles!D35458+Logistic_Reg!$C$9*CN_Mobiles!E35458)/(1+EXP(Logistic_Reg!$C$5+Logistic_Reg!$C$6*CN_Mobiles!B35458+Logistic_Reg!$C$7*CN_Mobiles!C35458+Logistic_Reg!$C$8*CN_Mobiles!D35458+Logistic_Reg!$C$9*CN_Mobiles!E35458))</f>
        <v>-0.18508119706070084</v>
      </c>
      <c r="H35458">
        <f t="shared" si="1106"/>
        <v>0</v>
      </c>
      <c r="I35458" t="str">
        <f t="shared" si="1107"/>
        <v>No</v>
      </c>
    </row>
    <row r="35459" spans="1:9" x14ac:dyDescent="0.3">
      <c r="A35459" t="s">
        <v>35460</v>
      </c>
      <c r="B35459">
        <v>43</v>
      </c>
      <c r="C35459">
        <v>1</v>
      </c>
      <c r="D35459" s="7">
        <v>-0.42824620917522133</v>
      </c>
      <c r="E35459">
        <v>2</v>
      </c>
      <c r="F35459">
        <v>1</v>
      </c>
      <c r="G35459" s="9">
        <f>(Logistic_Reg!$C$5+Logistic_Reg!$C$6*CN_Mobiles!B35459+Logistic_Reg!$C$7*CN_Mobiles!C35459+Logistic_Reg!$C$8*CN_Mobiles!D35459+Logistic_Reg!$C$9*CN_Mobiles!E35459)/(1+EXP(Logistic_Reg!$C$5+Logistic_Reg!$C$6*CN_Mobiles!B35459+Logistic_Reg!$C$7*CN_Mobiles!C35459+Logistic_Reg!$C$8*CN_Mobiles!D35459+Logistic_Reg!$C$9*CN_Mobiles!E35459))</f>
        <v>-3.2248144947654794E-2</v>
      </c>
      <c r="H35459">
        <f t="shared" ref="H35459:H35522" si="1108">IF(G35459&gt;=0.15,1,0)</f>
        <v>0</v>
      </c>
      <c r="I35459" t="str">
        <f t="shared" ref="I35459:I35522" si="1109">IF(H35459=F35459,"Yes","No")</f>
        <v>No</v>
      </c>
    </row>
    <row r="35460" spans="1:9" x14ac:dyDescent="0.3">
      <c r="A35460" t="s">
        <v>35461</v>
      </c>
      <c r="B35460">
        <v>40</v>
      </c>
      <c r="C35460">
        <v>1</v>
      </c>
      <c r="D35460" s="7">
        <v>1.5760128883724884</v>
      </c>
      <c r="E35460">
        <v>2</v>
      </c>
      <c r="F35460">
        <v>1</v>
      </c>
      <c r="G35460" s="9">
        <f>(Logistic_Reg!$C$5+Logistic_Reg!$C$6*CN_Mobiles!B35460+Logistic_Reg!$C$7*CN_Mobiles!C35460+Logistic_Reg!$C$8*CN_Mobiles!D35460+Logistic_Reg!$C$9*CN_Mobiles!E35460)/(1+EXP(Logistic_Reg!$C$5+Logistic_Reg!$C$6*CN_Mobiles!B35460+Logistic_Reg!$C$7*CN_Mobiles!C35460+Logistic_Reg!$C$8*CN_Mobiles!D35460+Logistic_Reg!$C$9*CN_Mobiles!E35460))</f>
        <v>0.25295750897792041</v>
      </c>
      <c r="H35460">
        <f t="shared" si="1108"/>
        <v>1</v>
      </c>
      <c r="I35460" t="str">
        <f t="shared" si="1109"/>
        <v>Yes</v>
      </c>
    </row>
    <row r="35461" spans="1:9" x14ac:dyDescent="0.3">
      <c r="A35461" t="s">
        <v>35462</v>
      </c>
      <c r="B35461">
        <v>61</v>
      </c>
      <c r="C35461">
        <v>1</v>
      </c>
      <c r="D35461" s="7">
        <v>0.67001094044460074</v>
      </c>
      <c r="E35461">
        <v>4</v>
      </c>
      <c r="F35461">
        <v>1</v>
      </c>
      <c r="G35461" s="9">
        <f>(Logistic_Reg!$C$5+Logistic_Reg!$C$6*CN_Mobiles!B35461+Logistic_Reg!$C$7*CN_Mobiles!C35461+Logistic_Reg!$C$8*CN_Mobiles!D35461+Logistic_Reg!$C$9*CN_Mobiles!E35461)/(1+EXP(Logistic_Reg!$C$5+Logistic_Reg!$C$6*CN_Mobiles!B35461+Logistic_Reg!$C$7*CN_Mobiles!C35461+Logistic_Reg!$C$8*CN_Mobiles!D35461+Logistic_Reg!$C$9*CN_Mobiles!E35461))</f>
        <v>0.22587399723030274</v>
      </c>
      <c r="H35461">
        <f t="shared" si="1108"/>
        <v>1</v>
      </c>
      <c r="I35461" t="str">
        <f t="shared" si="1109"/>
        <v>Yes</v>
      </c>
    </row>
    <row r="35462" spans="1:9" x14ac:dyDescent="0.3">
      <c r="A35462" t="s">
        <v>35463</v>
      </c>
      <c r="B35462">
        <v>42</v>
      </c>
      <c r="C35462">
        <v>0</v>
      </c>
      <c r="D35462" s="7">
        <v>0.51092550507723022</v>
      </c>
      <c r="E35462">
        <v>4</v>
      </c>
      <c r="F35462">
        <v>1</v>
      </c>
      <c r="G35462" s="9">
        <f>(Logistic_Reg!$C$5+Logistic_Reg!$C$6*CN_Mobiles!B35462+Logistic_Reg!$C$7*CN_Mobiles!C35462+Logistic_Reg!$C$8*CN_Mobiles!D35462+Logistic_Reg!$C$9*CN_Mobiles!E35462)/(1+EXP(Logistic_Reg!$C$5+Logistic_Reg!$C$6*CN_Mobiles!B35462+Logistic_Reg!$C$7*CN_Mobiles!C35462+Logistic_Reg!$C$8*CN_Mobiles!D35462+Logistic_Reg!$C$9*CN_Mobiles!E35462))</f>
        <v>0.23436391882245142</v>
      </c>
      <c r="H35462">
        <f t="shared" si="1108"/>
        <v>1</v>
      </c>
      <c r="I35462" t="str">
        <f t="shared" si="1109"/>
        <v>Yes</v>
      </c>
    </row>
    <row r="35463" spans="1:9" x14ac:dyDescent="0.3">
      <c r="A35463" t="s">
        <v>35464</v>
      </c>
      <c r="B35463">
        <v>53</v>
      </c>
      <c r="C35463">
        <v>0</v>
      </c>
      <c r="D35463" s="7">
        <v>0.95666625013087869</v>
      </c>
      <c r="E35463">
        <v>2</v>
      </c>
      <c r="F35463">
        <v>0</v>
      </c>
      <c r="G35463" s="9">
        <f>(Logistic_Reg!$C$5+Logistic_Reg!$C$6*CN_Mobiles!B35463+Logistic_Reg!$C$7*CN_Mobiles!C35463+Logistic_Reg!$C$8*CN_Mobiles!D35463+Logistic_Reg!$C$9*CN_Mobiles!E35463)/(1+EXP(Logistic_Reg!$C$5+Logistic_Reg!$C$6*CN_Mobiles!B35463+Logistic_Reg!$C$7*CN_Mobiles!C35463+Logistic_Reg!$C$8*CN_Mobiles!D35463+Logistic_Reg!$C$9*CN_Mobiles!E35463))</f>
        <v>8.3767500963156868E-2</v>
      </c>
      <c r="H35463">
        <f t="shared" si="1108"/>
        <v>0</v>
      </c>
      <c r="I35463" t="str">
        <f t="shared" si="1109"/>
        <v>Yes</v>
      </c>
    </row>
    <row r="35464" spans="1:9" x14ac:dyDescent="0.3">
      <c r="A35464" t="s">
        <v>35465</v>
      </c>
      <c r="B35464">
        <v>59</v>
      </c>
      <c r="C35464">
        <v>1</v>
      </c>
      <c r="D35464" s="7">
        <v>0.66411176650831238</v>
      </c>
      <c r="E35464">
        <v>3</v>
      </c>
      <c r="F35464">
        <v>1</v>
      </c>
      <c r="G35464" s="9">
        <f>(Logistic_Reg!$C$5+Logistic_Reg!$C$6*CN_Mobiles!B35464+Logistic_Reg!$C$7*CN_Mobiles!C35464+Logistic_Reg!$C$8*CN_Mobiles!D35464+Logistic_Reg!$C$9*CN_Mobiles!E35464)/(1+EXP(Logistic_Reg!$C$5+Logistic_Reg!$C$6*CN_Mobiles!B35464+Logistic_Reg!$C$7*CN_Mobiles!C35464+Logistic_Reg!$C$8*CN_Mobiles!D35464+Logistic_Reg!$C$9*CN_Mobiles!E35464))</f>
        <v>0.27759017499832939</v>
      </c>
      <c r="H35464">
        <f t="shared" si="1108"/>
        <v>1</v>
      </c>
      <c r="I35464" t="str">
        <f t="shared" si="1109"/>
        <v>Yes</v>
      </c>
    </row>
    <row r="35465" spans="1:9" x14ac:dyDescent="0.3">
      <c r="A35465" t="s">
        <v>35466</v>
      </c>
      <c r="B35465">
        <v>30</v>
      </c>
      <c r="C35465">
        <v>0</v>
      </c>
      <c r="D35465" s="7">
        <v>0.27494712618535799</v>
      </c>
      <c r="E35465">
        <v>3</v>
      </c>
      <c r="F35465">
        <v>1</v>
      </c>
      <c r="G35465" s="9">
        <f>(Logistic_Reg!$C$5+Logistic_Reg!$C$6*CN_Mobiles!B35465+Logistic_Reg!$C$7*CN_Mobiles!C35465+Logistic_Reg!$C$8*CN_Mobiles!D35465+Logistic_Reg!$C$9*CN_Mobiles!E35465)/(1+EXP(Logistic_Reg!$C$5+Logistic_Reg!$C$6*CN_Mobiles!B35465+Logistic_Reg!$C$7*CN_Mobiles!C35465+Logistic_Reg!$C$8*CN_Mobiles!D35465+Logistic_Reg!$C$9*CN_Mobiles!E35465))</f>
        <v>0.27534837559582004</v>
      </c>
      <c r="H35465">
        <f t="shared" si="1108"/>
        <v>1</v>
      </c>
      <c r="I35465" t="str">
        <f t="shared" si="1109"/>
        <v>Yes</v>
      </c>
    </row>
    <row r="35466" spans="1:9" x14ac:dyDescent="0.3">
      <c r="A35466" t="s">
        <v>35467</v>
      </c>
      <c r="B35466">
        <v>33</v>
      </c>
      <c r="C35466">
        <v>1</v>
      </c>
      <c r="D35466" s="7">
        <v>-1.2125679388535389</v>
      </c>
      <c r="E35466">
        <v>1</v>
      </c>
      <c r="F35466">
        <v>0</v>
      </c>
      <c r="G35466" s="9">
        <f>(Logistic_Reg!$C$5+Logistic_Reg!$C$6*CN_Mobiles!B35466+Logistic_Reg!$C$7*CN_Mobiles!C35466+Logistic_Reg!$C$8*CN_Mobiles!D35466+Logistic_Reg!$C$9*CN_Mobiles!E35466)/(1+EXP(Logistic_Reg!$C$5+Logistic_Reg!$C$6*CN_Mobiles!B35466+Logistic_Reg!$C$7*CN_Mobiles!C35466+Logistic_Reg!$C$8*CN_Mobiles!D35466+Logistic_Reg!$C$9*CN_Mobiles!E35466))</f>
        <v>-0.97253432302198162</v>
      </c>
      <c r="H35466">
        <f t="shared" si="1108"/>
        <v>0</v>
      </c>
      <c r="I35466" t="str">
        <f t="shared" si="1109"/>
        <v>Yes</v>
      </c>
    </row>
    <row r="35467" spans="1:9" x14ac:dyDescent="0.3">
      <c r="A35467" t="s">
        <v>35468</v>
      </c>
      <c r="B35467">
        <v>27</v>
      </c>
      <c r="C35467">
        <v>0</v>
      </c>
      <c r="D35467" s="7">
        <v>0.24509528827994606</v>
      </c>
      <c r="E35467">
        <v>3</v>
      </c>
      <c r="F35467">
        <v>1</v>
      </c>
      <c r="G35467" s="9">
        <f>(Logistic_Reg!$C$5+Logistic_Reg!$C$6*CN_Mobiles!B35467+Logistic_Reg!$C$7*CN_Mobiles!C35467+Logistic_Reg!$C$8*CN_Mobiles!D35467+Logistic_Reg!$C$9*CN_Mobiles!E35467)/(1+EXP(Logistic_Reg!$C$5+Logistic_Reg!$C$6*CN_Mobiles!B35467+Logistic_Reg!$C$7*CN_Mobiles!C35467+Logistic_Reg!$C$8*CN_Mobiles!D35467+Logistic_Reg!$C$9*CN_Mobiles!E35467))</f>
        <v>0.27612863103738872</v>
      </c>
      <c r="H35467">
        <f t="shared" si="1108"/>
        <v>1</v>
      </c>
      <c r="I35467" t="str">
        <f t="shared" si="1109"/>
        <v>Yes</v>
      </c>
    </row>
    <row r="35468" spans="1:9" x14ac:dyDescent="0.3">
      <c r="A35468" t="s">
        <v>35469</v>
      </c>
      <c r="B35468">
        <v>33</v>
      </c>
      <c r="C35468">
        <v>0</v>
      </c>
      <c r="D35468" s="7">
        <v>0.70996313875851447</v>
      </c>
      <c r="E35468">
        <v>2</v>
      </c>
      <c r="F35468">
        <v>0</v>
      </c>
      <c r="G35468" s="9">
        <f>(Logistic_Reg!$C$5+Logistic_Reg!$C$6*CN_Mobiles!B35468+Logistic_Reg!$C$7*CN_Mobiles!C35468+Logistic_Reg!$C$8*CN_Mobiles!D35468+Logistic_Reg!$C$9*CN_Mobiles!E35468)/(1+EXP(Logistic_Reg!$C$5+Logistic_Reg!$C$6*CN_Mobiles!B35468+Logistic_Reg!$C$7*CN_Mobiles!C35468+Logistic_Reg!$C$8*CN_Mobiles!D35468+Logistic_Reg!$C$9*CN_Mobiles!E35468))</f>
        <v>0.12963348024264784</v>
      </c>
      <c r="H35468">
        <f t="shared" si="1108"/>
        <v>0</v>
      </c>
      <c r="I35468" t="str">
        <f t="shared" si="1109"/>
        <v>Yes</v>
      </c>
    </row>
    <row r="35469" spans="1:9" x14ac:dyDescent="0.3">
      <c r="A35469" t="s">
        <v>35470</v>
      </c>
      <c r="B35469">
        <v>41</v>
      </c>
      <c r="C35469">
        <v>1</v>
      </c>
      <c r="D35469" s="7">
        <v>0.53255390593689678</v>
      </c>
      <c r="E35469">
        <v>3</v>
      </c>
      <c r="F35469">
        <v>1</v>
      </c>
      <c r="G35469" s="9">
        <f>(Logistic_Reg!$C$5+Logistic_Reg!$C$6*CN_Mobiles!B35469+Logistic_Reg!$C$7*CN_Mobiles!C35469+Logistic_Reg!$C$8*CN_Mobiles!D35469+Logistic_Reg!$C$9*CN_Mobiles!E35469)/(1+EXP(Logistic_Reg!$C$5+Logistic_Reg!$C$6*CN_Mobiles!B35469+Logistic_Reg!$C$7*CN_Mobiles!C35469+Logistic_Reg!$C$8*CN_Mobiles!D35469+Logistic_Reg!$C$9*CN_Mobiles!E35469))</f>
        <v>0.27808054836808943</v>
      </c>
      <c r="H35469">
        <f t="shared" si="1108"/>
        <v>1</v>
      </c>
      <c r="I35469" t="str">
        <f t="shared" si="1109"/>
        <v>Yes</v>
      </c>
    </row>
    <row r="35470" spans="1:9" x14ac:dyDescent="0.3">
      <c r="A35470" t="s">
        <v>35471</v>
      </c>
      <c r="B35470">
        <v>44</v>
      </c>
      <c r="C35470">
        <v>0</v>
      </c>
      <c r="D35470" s="7">
        <v>2.0983077408871793</v>
      </c>
      <c r="E35470">
        <v>3</v>
      </c>
      <c r="F35470">
        <v>1</v>
      </c>
      <c r="G35470" s="9">
        <f>(Logistic_Reg!$C$5+Logistic_Reg!$C$6*CN_Mobiles!B35470+Logistic_Reg!$C$7*CN_Mobiles!C35470+Logistic_Reg!$C$8*CN_Mobiles!D35470+Logistic_Reg!$C$9*CN_Mobiles!E35470)/(1+EXP(Logistic_Reg!$C$5+Logistic_Reg!$C$6*CN_Mobiles!B35470+Logistic_Reg!$C$7*CN_Mobiles!C35470+Logistic_Reg!$C$8*CN_Mobiles!D35470+Logistic_Reg!$C$9*CN_Mobiles!E35470))</f>
        <v>0.25955276046013476</v>
      </c>
      <c r="H35470">
        <f t="shared" si="1108"/>
        <v>1</v>
      </c>
      <c r="I35470" t="str">
        <f t="shared" si="1109"/>
        <v>Yes</v>
      </c>
    </row>
    <row r="35471" spans="1:9" x14ac:dyDescent="0.3">
      <c r="A35471" t="s">
        <v>35472</v>
      </c>
      <c r="B35471">
        <v>27</v>
      </c>
      <c r="C35471">
        <v>0</v>
      </c>
      <c r="D35471" s="7">
        <v>-6.1307134675786861E-3</v>
      </c>
      <c r="E35471">
        <v>3</v>
      </c>
      <c r="F35471">
        <v>1</v>
      </c>
      <c r="G35471" s="9">
        <f>(Logistic_Reg!$C$5+Logistic_Reg!$C$6*CN_Mobiles!B35471+Logistic_Reg!$C$7*CN_Mobiles!C35471+Logistic_Reg!$C$8*CN_Mobiles!D35471+Logistic_Reg!$C$9*CN_Mobiles!E35471)/(1+EXP(Logistic_Reg!$C$5+Logistic_Reg!$C$6*CN_Mobiles!B35471+Logistic_Reg!$C$7*CN_Mobiles!C35471+Logistic_Reg!$C$8*CN_Mobiles!D35471+Logistic_Reg!$C$9*CN_Mobiles!E35471))</f>
        <v>0.27084920816734542</v>
      </c>
      <c r="H35471">
        <f t="shared" si="1108"/>
        <v>1</v>
      </c>
      <c r="I35471" t="str">
        <f t="shared" si="1109"/>
        <v>Yes</v>
      </c>
    </row>
    <row r="35472" spans="1:9" x14ac:dyDescent="0.3">
      <c r="A35472" t="s">
        <v>35473</v>
      </c>
      <c r="B35472">
        <v>33</v>
      </c>
      <c r="C35472">
        <v>0</v>
      </c>
      <c r="D35472" s="7">
        <v>-4.7874174341688225E-2</v>
      </c>
      <c r="E35472">
        <v>3</v>
      </c>
      <c r="F35472">
        <v>1</v>
      </c>
      <c r="G35472" s="9">
        <f>(Logistic_Reg!$C$5+Logistic_Reg!$C$6*CN_Mobiles!B35472+Logistic_Reg!$C$7*CN_Mobiles!C35472+Logistic_Reg!$C$8*CN_Mobiles!D35472+Logistic_Reg!$C$9*CN_Mobiles!E35472)/(1+EXP(Logistic_Reg!$C$5+Logistic_Reg!$C$6*CN_Mobiles!B35472+Logistic_Reg!$C$7*CN_Mobiles!C35472+Logistic_Reg!$C$8*CN_Mobiles!D35472+Logistic_Reg!$C$9*CN_Mobiles!E35472))</f>
        <v>0.26419795012218666</v>
      </c>
      <c r="H35472">
        <f t="shared" si="1108"/>
        <v>1</v>
      </c>
      <c r="I35472" t="str">
        <f t="shared" si="1109"/>
        <v>Yes</v>
      </c>
    </row>
    <row r="35473" spans="1:9" x14ac:dyDescent="0.3">
      <c r="A35473" t="s">
        <v>35474</v>
      </c>
      <c r="B35473">
        <v>41</v>
      </c>
      <c r="C35473">
        <v>1</v>
      </c>
      <c r="D35473" s="7">
        <v>-1.0401156111400511</v>
      </c>
      <c r="E35473">
        <v>3</v>
      </c>
      <c r="F35473">
        <v>1</v>
      </c>
      <c r="G35473" s="9">
        <f>(Logistic_Reg!$C$5+Logistic_Reg!$C$6*CN_Mobiles!B35473+Logistic_Reg!$C$7*CN_Mobiles!C35473+Logistic_Reg!$C$8*CN_Mobiles!D35473+Logistic_Reg!$C$9*CN_Mobiles!E35473)/(1+EXP(Logistic_Reg!$C$5+Logistic_Reg!$C$6*CN_Mobiles!B35473+Logistic_Reg!$C$7*CN_Mobiles!C35473+Logistic_Reg!$C$8*CN_Mobiles!D35473+Logistic_Reg!$C$9*CN_Mobiles!E35473))</f>
        <v>0.22476151004288539</v>
      </c>
      <c r="H35473">
        <f t="shared" si="1108"/>
        <v>1</v>
      </c>
      <c r="I35473" t="str">
        <f t="shared" si="1109"/>
        <v>Yes</v>
      </c>
    </row>
    <row r="35474" spans="1:9" x14ac:dyDescent="0.3">
      <c r="A35474" t="s">
        <v>35475</v>
      </c>
      <c r="B35474">
        <v>36</v>
      </c>
      <c r="C35474">
        <v>1</v>
      </c>
      <c r="D35474" s="7">
        <v>-1.2710799777220863</v>
      </c>
      <c r="E35474">
        <v>2</v>
      </c>
      <c r="F35474">
        <v>0</v>
      </c>
      <c r="G35474" s="9">
        <f>(Logistic_Reg!$C$5+Logistic_Reg!$C$6*CN_Mobiles!B35474+Logistic_Reg!$C$7*CN_Mobiles!C35474+Logistic_Reg!$C$8*CN_Mobiles!D35474+Logistic_Reg!$C$9*CN_Mobiles!E35474)/(1+EXP(Logistic_Reg!$C$5+Logistic_Reg!$C$6*CN_Mobiles!B35474+Logistic_Reg!$C$7*CN_Mobiles!C35474+Logistic_Reg!$C$8*CN_Mobiles!D35474+Logistic_Reg!$C$9*CN_Mobiles!E35474))</f>
        <v>-0.20325227901412143</v>
      </c>
      <c r="H35474">
        <f t="shared" si="1108"/>
        <v>0</v>
      </c>
      <c r="I35474" t="str">
        <f t="shared" si="1109"/>
        <v>Yes</v>
      </c>
    </row>
    <row r="35475" spans="1:9" x14ac:dyDescent="0.3">
      <c r="A35475" t="s">
        <v>35476</v>
      </c>
      <c r="B35475">
        <v>34</v>
      </c>
      <c r="C35475">
        <v>0</v>
      </c>
      <c r="D35475" s="7">
        <v>-0.30854190010469845</v>
      </c>
      <c r="E35475">
        <v>2</v>
      </c>
      <c r="F35475">
        <v>0</v>
      </c>
      <c r="G35475" s="9">
        <f>(Logistic_Reg!$C$5+Logistic_Reg!$C$6*CN_Mobiles!B35475+Logistic_Reg!$C$7*CN_Mobiles!C35475+Logistic_Reg!$C$8*CN_Mobiles!D35475+Logistic_Reg!$C$9*CN_Mobiles!E35475)/(1+EXP(Logistic_Reg!$C$5+Logistic_Reg!$C$6*CN_Mobiles!B35475+Logistic_Reg!$C$7*CN_Mobiles!C35475+Logistic_Reg!$C$8*CN_Mobiles!D35475+Logistic_Reg!$C$9*CN_Mobiles!E35475))</f>
        <v>-7.8160881784178751E-2</v>
      </c>
      <c r="H35475">
        <f t="shared" si="1108"/>
        <v>0</v>
      </c>
      <c r="I35475" t="str">
        <f t="shared" si="1109"/>
        <v>Yes</v>
      </c>
    </row>
    <row r="35476" spans="1:9" x14ac:dyDescent="0.3">
      <c r="A35476" t="s">
        <v>35477</v>
      </c>
      <c r="B35476">
        <v>55</v>
      </c>
      <c r="C35476">
        <v>0</v>
      </c>
      <c r="D35476" s="7">
        <v>-1.0151921247419153</v>
      </c>
      <c r="E35476">
        <v>3</v>
      </c>
      <c r="F35476">
        <v>1</v>
      </c>
      <c r="G35476" s="9">
        <f>(Logistic_Reg!$C$5+Logistic_Reg!$C$6*CN_Mobiles!B35476+Logistic_Reg!$C$7*CN_Mobiles!C35476+Logistic_Reg!$C$8*CN_Mobiles!D35476+Logistic_Reg!$C$9*CN_Mobiles!E35476)/(1+EXP(Logistic_Reg!$C$5+Logistic_Reg!$C$6*CN_Mobiles!B35476+Logistic_Reg!$C$7*CN_Mobiles!C35476+Logistic_Reg!$C$8*CN_Mobiles!D35476+Logistic_Reg!$C$9*CN_Mobiles!E35476))</f>
        <v>0.11813331672263257</v>
      </c>
      <c r="H35476">
        <f t="shared" si="1108"/>
        <v>0</v>
      </c>
      <c r="I35476" t="str">
        <f t="shared" si="1109"/>
        <v>No</v>
      </c>
    </row>
    <row r="35477" spans="1:9" x14ac:dyDescent="0.3">
      <c r="A35477" t="s">
        <v>35478</v>
      </c>
      <c r="B35477">
        <v>54</v>
      </c>
      <c r="C35477">
        <v>0</v>
      </c>
      <c r="D35477" s="7">
        <v>-0.62780732553881602</v>
      </c>
      <c r="E35477">
        <v>4</v>
      </c>
      <c r="F35477">
        <v>1</v>
      </c>
      <c r="G35477" s="9">
        <f>(Logistic_Reg!$C$5+Logistic_Reg!$C$6*CN_Mobiles!B35477+Logistic_Reg!$C$7*CN_Mobiles!C35477+Logistic_Reg!$C$8*CN_Mobiles!D35477+Logistic_Reg!$C$9*CN_Mobiles!E35477)/(1+EXP(Logistic_Reg!$C$5+Logistic_Reg!$C$6*CN_Mobiles!B35477+Logistic_Reg!$C$7*CN_Mobiles!C35477+Logistic_Reg!$C$8*CN_Mobiles!D35477+Logistic_Reg!$C$9*CN_Mobiles!E35477))</f>
        <v>0.27654228137684023</v>
      </c>
      <c r="H35477">
        <f t="shared" si="1108"/>
        <v>1</v>
      </c>
      <c r="I35477" t="str">
        <f t="shared" si="1109"/>
        <v>Yes</v>
      </c>
    </row>
    <row r="35478" spans="1:9" x14ac:dyDescent="0.3">
      <c r="A35478" t="s">
        <v>35479</v>
      </c>
      <c r="B35478">
        <v>46</v>
      </c>
      <c r="C35478">
        <v>1</v>
      </c>
      <c r="D35478" s="7">
        <v>-1.0219383888368512</v>
      </c>
      <c r="E35478">
        <v>2</v>
      </c>
      <c r="F35478">
        <v>1</v>
      </c>
      <c r="G35478" s="9">
        <f>(Logistic_Reg!$C$5+Logistic_Reg!$C$6*CN_Mobiles!B35478+Logistic_Reg!$C$7*CN_Mobiles!C35478+Logistic_Reg!$C$8*CN_Mobiles!D35478+Logistic_Reg!$C$9*CN_Mobiles!E35478)/(1+EXP(Logistic_Reg!$C$5+Logistic_Reg!$C$6*CN_Mobiles!B35478+Logistic_Reg!$C$7*CN_Mobiles!C35478+Logistic_Reg!$C$8*CN_Mobiles!D35478+Logistic_Reg!$C$9*CN_Mobiles!E35478))</f>
        <v>-0.20742400432868419</v>
      </c>
      <c r="H35478">
        <f t="shared" si="1108"/>
        <v>0</v>
      </c>
      <c r="I35478" t="str">
        <f t="shared" si="1109"/>
        <v>No</v>
      </c>
    </row>
    <row r="35479" spans="1:9" x14ac:dyDescent="0.3">
      <c r="A35479" t="s">
        <v>35480</v>
      </c>
      <c r="B35479">
        <v>60</v>
      </c>
      <c r="C35479">
        <v>0</v>
      </c>
      <c r="D35479" s="7">
        <v>7.2738139235969307E-2</v>
      </c>
      <c r="E35479">
        <v>4</v>
      </c>
      <c r="F35479">
        <v>1</v>
      </c>
      <c r="G35479" s="9">
        <f>(Logistic_Reg!$C$5+Logistic_Reg!$C$6*CN_Mobiles!B35479+Logistic_Reg!$C$7*CN_Mobiles!C35479+Logistic_Reg!$C$8*CN_Mobiles!D35479+Logistic_Reg!$C$9*CN_Mobiles!E35479)/(1+EXP(Logistic_Reg!$C$5+Logistic_Reg!$C$6*CN_Mobiles!B35479+Logistic_Reg!$C$7*CN_Mobiles!C35479+Logistic_Reg!$C$8*CN_Mobiles!D35479+Logistic_Reg!$C$9*CN_Mobiles!E35479))</f>
        <v>0.26583934309210294</v>
      </c>
      <c r="H35479">
        <f t="shared" si="1108"/>
        <v>1</v>
      </c>
      <c r="I35479" t="str">
        <f t="shared" si="1109"/>
        <v>Yes</v>
      </c>
    </row>
    <row r="35480" spans="1:9" x14ac:dyDescent="0.3">
      <c r="A35480" t="s">
        <v>35481</v>
      </c>
      <c r="B35480">
        <v>39</v>
      </c>
      <c r="C35480">
        <v>1</v>
      </c>
      <c r="D35480" s="7">
        <v>1.2570653596945374</v>
      </c>
      <c r="E35480">
        <v>1</v>
      </c>
      <c r="F35480">
        <v>1</v>
      </c>
      <c r="G35480" s="9">
        <f>(Logistic_Reg!$C$5+Logistic_Reg!$C$6*CN_Mobiles!B35480+Logistic_Reg!$C$7*CN_Mobiles!C35480+Logistic_Reg!$C$8*CN_Mobiles!D35480+Logistic_Reg!$C$9*CN_Mobiles!E35480)/(1+EXP(Logistic_Reg!$C$5+Logistic_Reg!$C$6*CN_Mobiles!B35480+Logistic_Reg!$C$7*CN_Mobiles!C35480+Logistic_Reg!$C$8*CN_Mobiles!D35480+Logistic_Reg!$C$9*CN_Mobiles!E35480))</f>
        <v>-0.1420759127240474</v>
      </c>
      <c r="H35480">
        <f t="shared" si="1108"/>
        <v>0</v>
      </c>
      <c r="I35480" t="str">
        <f t="shared" si="1109"/>
        <v>No</v>
      </c>
    </row>
    <row r="35481" spans="1:9" x14ac:dyDescent="0.3">
      <c r="A35481" t="s">
        <v>35482</v>
      </c>
      <c r="B35481">
        <v>33</v>
      </c>
      <c r="C35481">
        <v>1</v>
      </c>
      <c r="D35481" s="7">
        <v>-0.66135209582125265</v>
      </c>
      <c r="E35481">
        <v>1</v>
      </c>
      <c r="F35481">
        <v>1</v>
      </c>
      <c r="G35481" s="9">
        <f>(Logistic_Reg!$C$5+Logistic_Reg!$C$6*CN_Mobiles!B35481+Logistic_Reg!$C$7*CN_Mobiles!C35481+Logistic_Reg!$C$8*CN_Mobiles!D35481+Logistic_Reg!$C$9*CN_Mobiles!E35481)/(1+EXP(Logistic_Reg!$C$5+Logistic_Reg!$C$6*CN_Mobiles!B35481+Logistic_Reg!$C$7*CN_Mobiles!C35481+Logistic_Reg!$C$8*CN_Mobiles!D35481+Logistic_Reg!$C$9*CN_Mobiles!E35481))</f>
        <v>-0.74297350165351672</v>
      </c>
      <c r="H35481">
        <f t="shared" si="1108"/>
        <v>0</v>
      </c>
      <c r="I35481" t="str">
        <f t="shared" si="1109"/>
        <v>No</v>
      </c>
    </row>
    <row r="35482" spans="1:9" x14ac:dyDescent="0.3">
      <c r="A35482" t="s">
        <v>35483</v>
      </c>
      <c r="B35482">
        <v>45</v>
      </c>
      <c r="C35482">
        <v>1</v>
      </c>
      <c r="D35482" s="7">
        <v>1.4232853881284491</v>
      </c>
      <c r="E35482">
        <v>2</v>
      </c>
      <c r="F35482">
        <v>1</v>
      </c>
      <c r="G35482" s="9">
        <f>(Logistic_Reg!$C$5+Logistic_Reg!$C$6*CN_Mobiles!B35482+Logistic_Reg!$C$7*CN_Mobiles!C35482+Logistic_Reg!$C$8*CN_Mobiles!D35482+Logistic_Reg!$C$9*CN_Mobiles!E35482)/(1+EXP(Logistic_Reg!$C$5+Logistic_Reg!$C$6*CN_Mobiles!B35482+Logistic_Reg!$C$7*CN_Mobiles!C35482+Logistic_Reg!$C$8*CN_Mobiles!D35482+Logistic_Reg!$C$9*CN_Mobiles!E35482))</f>
        <v>0.23478210315035025</v>
      </c>
      <c r="H35482">
        <f t="shared" si="1108"/>
        <v>1</v>
      </c>
      <c r="I35482" t="str">
        <f t="shared" si="1109"/>
        <v>Yes</v>
      </c>
    </row>
    <row r="35483" spans="1:9" x14ac:dyDescent="0.3">
      <c r="A35483" t="s">
        <v>35484</v>
      </c>
      <c r="B35483">
        <v>56</v>
      </c>
      <c r="C35483">
        <v>1</v>
      </c>
      <c r="D35483" s="7">
        <v>-0.8415253172054683</v>
      </c>
      <c r="E35483">
        <v>2</v>
      </c>
      <c r="F35483">
        <v>0</v>
      </c>
      <c r="G35483" s="9">
        <f>(Logistic_Reg!$C$5+Logistic_Reg!$C$6*CN_Mobiles!B35483+Logistic_Reg!$C$7*CN_Mobiles!C35483+Logistic_Reg!$C$8*CN_Mobiles!D35483+Logistic_Reg!$C$9*CN_Mobiles!E35483)/(1+EXP(Logistic_Reg!$C$5+Logistic_Reg!$C$6*CN_Mobiles!B35483+Logistic_Reg!$C$7*CN_Mobiles!C35483+Logistic_Reg!$C$8*CN_Mobiles!D35483+Logistic_Reg!$C$9*CN_Mobiles!E35483))</f>
        <v>-0.2318847528100281</v>
      </c>
      <c r="H35483">
        <f t="shared" si="1108"/>
        <v>0</v>
      </c>
      <c r="I35483" t="str">
        <f t="shared" si="1109"/>
        <v>Yes</v>
      </c>
    </row>
    <row r="35484" spans="1:9" x14ac:dyDescent="0.3">
      <c r="A35484" t="s">
        <v>35485</v>
      </c>
      <c r="B35484">
        <v>42</v>
      </c>
      <c r="C35484">
        <v>1</v>
      </c>
      <c r="D35484" s="7">
        <v>1.0444438263006512</v>
      </c>
      <c r="E35484">
        <v>2</v>
      </c>
      <c r="F35484">
        <v>1</v>
      </c>
      <c r="G35484" s="9">
        <f>(Logistic_Reg!$C$5+Logistic_Reg!$C$6*CN_Mobiles!B35484+Logistic_Reg!$C$7*CN_Mobiles!C35484+Logistic_Reg!$C$8*CN_Mobiles!D35484+Logistic_Reg!$C$9*CN_Mobiles!E35484)/(1+EXP(Logistic_Reg!$C$5+Logistic_Reg!$C$6*CN_Mobiles!B35484+Logistic_Reg!$C$7*CN_Mobiles!C35484+Logistic_Reg!$C$8*CN_Mobiles!D35484+Logistic_Reg!$C$9*CN_Mobiles!E35484))</f>
        <v>0.20929648101892481</v>
      </c>
      <c r="H35484">
        <f t="shared" si="1108"/>
        <v>1</v>
      </c>
      <c r="I35484" t="str">
        <f t="shared" si="1109"/>
        <v>Yes</v>
      </c>
    </row>
    <row r="35485" spans="1:9" x14ac:dyDescent="0.3">
      <c r="A35485" t="s">
        <v>35486</v>
      </c>
      <c r="B35485">
        <v>46</v>
      </c>
      <c r="C35485">
        <v>0</v>
      </c>
      <c r="D35485" s="7">
        <v>0.14706887297723559</v>
      </c>
      <c r="E35485">
        <v>3</v>
      </c>
      <c r="F35485">
        <v>1</v>
      </c>
      <c r="G35485" s="9">
        <f>(Logistic_Reg!$C$5+Logistic_Reg!$C$6*CN_Mobiles!B35485+Logistic_Reg!$C$7*CN_Mobiles!C35485+Logistic_Reg!$C$8*CN_Mobiles!D35485+Logistic_Reg!$C$9*CN_Mobiles!E35485)/(1+EXP(Logistic_Reg!$C$5+Logistic_Reg!$C$6*CN_Mobiles!B35485+Logistic_Reg!$C$7*CN_Mobiles!C35485+Logistic_Reg!$C$8*CN_Mobiles!D35485+Logistic_Reg!$C$9*CN_Mobiles!E35485))</f>
        <v>0.25776278866344732</v>
      </c>
      <c r="H35485">
        <f t="shared" si="1108"/>
        <v>1</v>
      </c>
      <c r="I35485" t="str">
        <f t="shared" si="1109"/>
        <v>Yes</v>
      </c>
    </row>
    <row r="35486" spans="1:9" x14ac:dyDescent="0.3">
      <c r="A35486" t="s">
        <v>35487</v>
      </c>
      <c r="B35486">
        <v>58</v>
      </c>
      <c r="C35486">
        <v>1</v>
      </c>
      <c r="D35486" s="7">
        <v>4.4687081757704215E-2</v>
      </c>
      <c r="E35486">
        <v>2</v>
      </c>
      <c r="F35486">
        <v>0</v>
      </c>
      <c r="G35486" s="9">
        <f>(Logistic_Reg!$C$5+Logistic_Reg!$C$6*CN_Mobiles!B35486+Logistic_Reg!$C$7*CN_Mobiles!C35486+Logistic_Reg!$C$8*CN_Mobiles!D35486+Logistic_Reg!$C$9*CN_Mobiles!E35486)/(1+EXP(Logistic_Reg!$C$5+Logistic_Reg!$C$6*CN_Mobiles!B35486+Logistic_Reg!$C$7*CN_Mobiles!C35486+Logistic_Reg!$C$8*CN_Mobiles!D35486+Logistic_Reg!$C$9*CN_Mobiles!E35486))</f>
        <v>-1.4710985602488754E-2</v>
      </c>
      <c r="H35486">
        <f t="shared" si="1108"/>
        <v>0</v>
      </c>
      <c r="I35486" t="str">
        <f t="shared" si="1109"/>
        <v>Yes</v>
      </c>
    </row>
    <row r="35487" spans="1:9" x14ac:dyDescent="0.3">
      <c r="A35487" t="s">
        <v>35488</v>
      </c>
      <c r="B35487">
        <v>35</v>
      </c>
      <c r="C35487">
        <v>0</v>
      </c>
      <c r="D35487" s="7">
        <v>-1.091776689377201</v>
      </c>
      <c r="E35487">
        <v>3</v>
      </c>
      <c r="F35487">
        <v>1</v>
      </c>
      <c r="G35487" s="9">
        <f>(Logistic_Reg!$C$5+Logistic_Reg!$C$6*CN_Mobiles!B35487+Logistic_Reg!$C$7*CN_Mobiles!C35487+Logistic_Reg!$C$8*CN_Mobiles!D35487+Logistic_Reg!$C$9*CN_Mobiles!E35487)/(1+EXP(Logistic_Reg!$C$5+Logistic_Reg!$C$6*CN_Mobiles!B35487+Logistic_Reg!$C$7*CN_Mobiles!C35487+Logistic_Reg!$C$8*CN_Mobiles!D35487+Logistic_Reg!$C$9*CN_Mobiles!E35487))</f>
        <v>0.18021943938836374</v>
      </c>
      <c r="H35487">
        <f t="shared" si="1108"/>
        <v>1</v>
      </c>
      <c r="I35487" t="str">
        <f t="shared" si="1109"/>
        <v>Yes</v>
      </c>
    </row>
    <row r="35488" spans="1:9" x14ac:dyDescent="0.3">
      <c r="A35488" t="s">
        <v>35489</v>
      </c>
      <c r="B35488">
        <v>55</v>
      </c>
      <c r="C35488">
        <v>0</v>
      </c>
      <c r="D35488" s="7">
        <v>0.2759636343757354</v>
      </c>
      <c r="E35488">
        <v>2</v>
      </c>
      <c r="F35488">
        <v>0</v>
      </c>
      <c r="G35488" s="9">
        <f>(Logistic_Reg!$C$5+Logistic_Reg!$C$6*CN_Mobiles!B35488+Logistic_Reg!$C$7*CN_Mobiles!C35488+Logistic_Reg!$C$8*CN_Mobiles!D35488+Logistic_Reg!$C$9*CN_Mobiles!E35488)/(1+EXP(Logistic_Reg!$C$5+Logistic_Reg!$C$6*CN_Mobiles!B35488+Logistic_Reg!$C$7*CN_Mobiles!C35488+Logistic_Reg!$C$8*CN_Mobiles!D35488+Logistic_Reg!$C$9*CN_Mobiles!E35488))</f>
        <v>-7.0512134060764342E-2</v>
      </c>
      <c r="H35488">
        <f t="shared" si="1108"/>
        <v>0</v>
      </c>
      <c r="I35488" t="str">
        <f t="shared" si="1109"/>
        <v>Yes</v>
      </c>
    </row>
    <row r="35489" spans="1:9" x14ac:dyDescent="0.3">
      <c r="A35489" t="s">
        <v>35490</v>
      </c>
      <c r="B35489">
        <v>55</v>
      </c>
      <c r="C35489">
        <v>1</v>
      </c>
      <c r="D35489" s="7">
        <v>-0.40747631991454331</v>
      </c>
      <c r="E35489">
        <v>2</v>
      </c>
      <c r="F35489">
        <v>1</v>
      </c>
      <c r="G35489" s="9">
        <f>(Logistic_Reg!$C$5+Logistic_Reg!$C$6*CN_Mobiles!B35489+Logistic_Reg!$C$7*CN_Mobiles!C35489+Logistic_Reg!$C$8*CN_Mobiles!D35489+Logistic_Reg!$C$9*CN_Mobiles!E35489)/(1+EXP(Logistic_Reg!$C$5+Logistic_Reg!$C$6*CN_Mobiles!B35489+Logistic_Reg!$C$7*CN_Mobiles!C35489+Logistic_Reg!$C$8*CN_Mobiles!D35489+Logistic_Reg!$C$9*CN_Mobiles!E35489))</f>
        <v>-0.10409594173733235</v>
      </c>
      <c r="H35489">
        <f t="shared" si="1108"/>
        <v>0</v>
      </c>
      <c r="I35489" t="str">
        <f t="shared" si="1109"/>
        <v>No</v>
      </c>
    </row>
    <row r="35490" spans="1:9" x14ac:dyDescent="0.3">
      <c r="A35490" t="s">
        <v>35491</v>
      </c>
      <c r="B35490">
        <v>31</v>
      </c>
      <c r="C35490">
        <v>0</v>
      </c>
      <c r="D35490" s="7">
        <v>-0.13173229290099941</v>
      </c>
      <c r="E35490">
        <v>2</v>
      </c>
      <c r="F35490">
        <v>1</v>
      </c>
      <c r="G35490" s="9">
        <f>(Logistic_Reg!$C$5+Logistic_Reg!$C$6*CN_Mobiles!B35490+Logistic_Reg!$C$7*CN_Mobiles!C35490+Logistic_Reg!$C$8*CN_Mobiles!D35490+Logistic_Reg!$C$9*CN_Mobiles!E35490)/(1+EXP(Logistic_Reg!$C$5+Logistic_Reg!$C$6*CN_Mobiles!B35490+Logistic_Reg!$C$7*CN_Mobiles!C35490+Logistic_Reg!$C$8*CN_Mobiles!D35490+Logistic_Reg!$C$9*CN_Mobiles!E35490))</f>
        <v>-1.7910320404047234E-2</v>
      </c>
      <c r="H35490">
        <f t="shared" si="1108"/>
        <v>0</v>
      </c>
      <c r="I35490" t="str">
        <f t="shared" si="1109"/>
        <v>No</v>
      </c>
    </row>
    <row r="35491" spans="1:9" x14ac:dyDescent="0.3">
      <c r="A35491" t="s">
        <v>35492</v>
      </c>
      <c r="B35491">
        <v>28</v>
      </c>
      <c r="C35491">
        <v>0</v>
      </c>
      <c r="D35491" s="7">
        <v>-0.15303137556415886</v>
      </c>
      <c r="E35491">
        <v>2</v>
      </c>
      <c r="F35491">
        <v>0</v>
      </c>
      <c r="G35491" s="9">
        <f>(Logistic_Reg!$C$5+Logistic_Reg!$C$6*CN_Mobiles!B35491+Logistic_Reg!$C$7*CN_Mobiles!C35491+Logistic_Reg!$C$8*CN_Mobiles!D35491+Logistic_Reg!$C$9*CN_Mobiles!E35491)/(1+EXP(Logistic_Reg!$C$5+Logistic_Reg!$C$6*CN_Mobiles!B35491+Logistic_Reg!$C$7*CN_Mobiles!C35491+Logistic_Reg!$C$8*CN_Mobiles!D35491+Logistic_Reg!$C$9*CN_Mobiles!E35491))</f>
        <v>-5.1525269039529508E-3</v>
      </c>
      <c r="H35491">
        <f t="shared" si="1108"/>
        <v>0</v>
      </c>
      <c r="I35491" t="str">
        <f t="shared" si="1109"/>
        <v>Yes</v>
      </c>
    </row>
    <row r="35492" spans="1:9" x14ac:dyDescent="0.3">
      <c r="A35492" t="s">
        <v>35493</v>
      </c>
      <c r="B35492">
        <v>27</v>
      </c>
      <c r="C35492">
        <v>1</v>
      </c>
      <c r="D35492" s="7">
        <v>-0.87022739678318828</v>
      </c>
      <c r="E35492">
        <v>2</v>
      </c>
      <c r="F35492">
        <v>1</v>
      </c>
      <c r="G35492" s="9">
        <f>(Logistic_Reg!$C$5+Logistic_Reg!$C$6*CN_Mobiles!B35492+Logistic_Reg!$C$7*CN_Mobiles!C35492+Logistic_Reg!$C$8*CN_Mobiles!D35492+Logistic_Reg!$C$9*CN_Mobiles!E35492)/(1+EXP(Logistic_Reg!$C$5+Logistic_Reg!$C$6*CN_Mobiles!B35492+Logistic_Reg!$C$7*CN_Mobiles!C35492+Logistic_Reg!$C$8*CN_Mobiles!D35492+Logistic_Reg!$C$9*CN_Mobiles!E35492))</f>
        <v>-3.6935534425729805E-2</v>
      </c>
      <c r="H35492">
        <f t="shared" si="1108"/>
        <v>0</v>
      </c>
      <c r="I35492" t="str">
        <f t="shared" si="1109"/>
        <v>No</v>
      </c>
    </row>
    <row r="35493" spans="1:9" x14ac:dyDescent="0.3">
      <c r="A35493" t="s">
        <v>35494</v>
      </c>
      <c r="B35493">
        <v>48</v>
      </c>
      <c r="C35493">
        <v>0</v>
      </c>
      <c r="D35493" s="7">
        <v>1.6348561490109343</v>
      </c>
      <c r="E35493">
        <v>3</v>
      </c>
      <c r="F35493">
        <v>1</v>
      </c>
      <c r="G35493" s="9">
        <f>(Logistic_Reg!$C$5+Logistic_Reg!$C$6*CN_Mobiles!B35493+Logistic_Reg!$C$7*CN_Mobiles!C35493+Logistic_Reg!$C$8*CN_Mobiles!D35493+Logistic_Reg!$C$9*CN_Mobiles!E35493)/(1+EXP(Logistic_Reg!$C$5+Logistic_Reg!$C$6*CN_Mobiles!B35493+Logistic_Reg!$C$7*CN_Mobiles!C35493+Logistic_Reg!$C$8*CN_Mobiles!D35493+Logistic_Reg!$C$9*CN_Mobiles!E35493))</f>
        <v>0.2737294574626627</v>
      </c>
      <c r="H35493">
        <f t="shared" si="1108"/>
        <v>1</v>
      </c>
      <c r="I35493" t="str">
        <f t="shared" si="1109"/>
        <v>Yes</v>
      </c>
    </row>
    <row r="35494" spans="1:9" x14ac:dyDescent="0.3">
      <c r="A35494" t="s">
        <v>35495</v>
      </c>
      <c r="B35494">
        <v>41</v>
      </c>
      <c r="C35494">
        <v>0</v>
      </c>
      <c r="D35494" s="7">
        <v>1.0127531365002878</v>
      </c>
      <c r="E35494">
        <v>3</v>
      </c>
      <c r="F35494">
        <v>1</v>
      </c>
      <c r="G35494" s="9">
        <f>(Logistic_Reg!$C$5+Logistic_Reg!$C$6*CN_Mobiles!B35494+Logistic_Reg!$C$7*CN_Mobiles!C35494+Logistic_Reg!$C$8*CN_Mobiles!D35494+Logistic_Reg!$C$9*CN_Mobiles!E35494)/(1+EXP(Logistic_Reg!$C$5+Logistic_Reg!$C$6*CN_Mobiles!B35494+Logistic_Reg!$C$7*CN_Mobiles!C35494+Logistic_Reg!$C$8*CN_Mobiles!D35494+Logistic_Reg!$C$9*CN_Mobiles!E35494))</f>
        <v>0.27836603506216095</v>
      </c>
      <c r="H35494">
        <f t="shared" si="1108"/>
        <v>1</v>
      </c>
      <c r="I35494" t="str">
        <f t="shared" si="1109"/>
        <v>Yes</v>
      </c>
    </row>
    <row r="35495" spans="1:9" x14ac:dyDescent="0.3">
      <c r="A35495" t="s">
        <v>35496</v>
      </c>
      <c r="B35495">
        <v>64</v>
      </c>
      <c r="C35495">
        <v>1</v>
      </c>
      <c r="D35495" s="7">
        <v>-0.68599385335763596</v>
      </c>
      <c r="E35495">
        <v>1</v>
      </c>
      <c r="F35495">
        <v>0</v>
      </c>
      <c r="G35495" s="9">
        <f>(Logistic_Reg!$C$5+Logistic_Reg!$C$6*CN_Mobiles!B35495+Logistic_Reg!$C$7*CN_Mobiles!C35495+Logistic_Reg!$C$8*CN_Mobiles!D35495+Logistic_Reg!$C$9*CN_Mobiles!E35495)/(1+EXP(Logistic_Reg!$C$5+Logistic_Reg!$C$6*CN_Mobiles!B35495+Logistic_Reg!$C$7*CN_Mobiles!C35495+Logistic_Reg!$C$8*CN_Mobiles!D35495+Logistic_Reg!$C$9*CN_Mobiles!E35495))</f>
        <v>-1.0988653639614048</v>
      </c>
      <c r="H35495">
        <f t="shared" si="1108"/>
        <v>0</v>
      </c>
      <c r="I35495" t="str">
        <f t="shared" si="1109"/>
        <v>Yes</v>
      </c>
    </row>
    <row r="35496" spans="1:9" x14ac:dyDescent="0.3">
      <c r="A35496" t="s">
        <v>35497</v>
      </c>
      <c r="B35496">
        <v>45</v>
      </c>
      <c r="C35496">
        <v>1</v>
      </c>
      <c r="D35496" s="7">
        <v>-1.366192022164372</v>
      </c>
      <c r="E35496">
        <v>1</v>
      </c>
      <c r="F35496">
        <v>1</v>
      </c>
      <c r="G35496" s="9">
        <f>(Logistic_Reg!$C$5+Logistic_Reg!$C$6*CN_Mobiles!B35496+Logistic_Reg!$C$7*CN_Mobiles!C35496+Logistic_Reg!$C$8*CN_Mobiles!D35496+Logistic_Reg!$C$9*CN_Mobiles!E35496)/(1+EXP(Logistic_Reg!$C$5+Logistic_Reg!$C$6*CN_Mobiles!B35496+Logistic_Reg!$C$7*CN_Mobiles!C35496+Logistic_Reg!$C$8*CN_Mobiles!D35496+Logistic_Reg!$C$9*CN_Mobiles!E35496))</f>
        <v>-1.1784956049469133</v>
      </c>
      <c r="H35496">
        <f t="shared" si="1108"/>
        <v>0</v>
      </c>
      <c r="I35496" t="str">
        <f t="shared" si="1109"/>
        <v>No</v>
      </c>
    </row>
    <row r="35497" spans="1:9" x14ac:dyDescent="0.3">
      <c r="A35497" t="s">
        <v>35498</v>
      </c>
      <c r="B35497">
        <v>38</v>
      </c>
      <c r="C35497">
        <v>0</v>
      </c>
      <c r="D35497" s="7">
        <v>0.71517131555415314</v>
      </c>
      <c r="E35497">
        <v>1</v>
      </c>
      <c r="F35497">
        <v>0</v>
      </c>
      <c r="G35497" s="9">
        <f>(Logistic_Reg!$C$5+Logistic_Reg!$C$6*CN_Mobiles!B35497+Logistic_Reg!$C$7*CN_Mobiles!C35497+Logistic_Reg!$C$8*CN_Mobiles!D35497+Logistic_Reg!$C$9*CN_Mobiles!E35497)/(1+EXP(Logistic_Reg!$C$5+Logistic_Reg!$C$6*CN_Mobiles!B35497+Logistic_Reg!$C$7*CN_Mobiles!C35497+Logistic_Reg!$C$8*CN_Mobiles!D35497+Logistic_Reg!$C$9*CN_Mobiles!E35497))</f>
        <v>-0.47803474021035514</v>
      </c>
      <c r="H35497">
        <f t="shared" si="1108"/>
        <v>0</v>
      </c>
      <c r="I35497" t="str">
        <f t="shared" si="1109"/>
        <v>Yes</v>
      </c>
    </row>
    <row r="35498" spans="1:9" x14ac:dyDescent="0.3">
      <c r="A35498" t="s">
        <v>35499</v>
      </c>
      <c r="B35498">
        <v>61</v>
      </c>
      <c r="C35498">
        <v>1</v>
      </c>
      <c r="D35498" s="7">
        <v>1.838230122875137</v>
      </c>
      <c r="E35498">
        <v>3</v>
      </c>
      <c r="F35498">
        <v>1</v>
      </c>
      <c r="G35498" s="9">
        <f>(Logistic_Reg!$C$5+Logistic_Reg!$C$6*CN_Mobiles!B35498+Logistic_Reg!$C$7*CN_Mobiles!C35498+Logistic_Reg!$C$8*CN_Mobiles!D35498+Logistic_Reg!$C$9*CN_Mobiles!E35498)/(1+EXP(Logistic_Reg!$C$5+Logistic_Reg!$C$6*CN_Mobiles!B35498+Logistic_Reg!$C$7*CN_Mobiles!C35498+Logistic_Reg!$C$8*CN_Mobiles!D35498+Logistic_Reg!$C$9*CN_Mobiles!E35498))</f>
        <v>0.26424666832952587</v>
      </c>
      <c r="H35498">
        <f t="shared" si="1108"/>
        <v>1</v>
      </c>
      <c r="I35498" t="str">
        <f t="shared" si="1109"/>
        <v>Yes</v>
      </c>
    </row>
    <row r="35499" spans="1:9" x14ac:dyDescent="0.3">
      <c r="A35499" t="s">
        <v>35500</v>
      </c>
      <c r="B35499">
        <v>35</v>
      </c>
      <c r="C35499">
        <v>0</v>
      </c>
      <c r="D35499" s="7">
        <v>0.58898724266332514</v>
      </c>
      <c r="E35499">
        <v>3</v>
      </c>
      <c r="F35499">
        <v>1</v>
      </c>
      <c r="G35499" s="9">
        <f>(Logistic_Reg!$C$5+Logistic_Reg!$C$6*CN_Mobiles!B35499+Logistic_Reg!$C$7*CN_Mobiles!C35499+Logistic_Reg!$C$8*CN_Mobiles!D35499+Logistic_Reg!$C$9*CN_Mobiles!E35499)/(1+EXP(Logistic_Reg!$C$5+Logistic_Reg!$C$6*CN_Mobiles!B35499+Logistic_Reg!$C$7*CN_Mobiles!C35499+Logistic_Reg!$C$8*CN_Mobiles!D35499+Logistic_Reg!$C$9*CN_Mobiles!E35499))</f>
        <v>0.27765784668231669</v>
      </c>
      <c r="H35499">
        <f t="shared" si="1108"/>
        <v>1</v>
      </c>
      <c r="I35499" t="str">
        <f t="shared" si="1109"/>
        <v>Yes</v>
      </c>
    </row>
    <row r="35500" spans="1:9" x14ac:dyDescent="0.3">
      <c r="A35500" t="s">
        <v>35501</v>
      </c>
      <c r="B35500">
        <v>34</v>
      </c>
      <c r="C35500">
        <v>1</v>
      </c>
      <c r="D35500" s="7">
        <v>-0.67229383566823064</v>
      </c>
      <c r="E35500">
        <v>1</v>
      </c>
      <c r="F35500">
        <v>1</v>
      </c>
      <c r="G35500" s="9">
        <f>(Logistic_Reg!$C$5+Logistic_Reg!$C$6*CN_Mobiles!B35500+Logistic_Reg!$C$7*CN_Mobiles!C35500+Logistic_Reg!$C$8*CN_Mobiles!D35500+Logistic_Reg!$C$9*CN_Mobiles!E35500)/(1+EXP(Logistic_Reg!$C$5+Logistic_Reg!$C$6*CN_Mobiles!B35500+Logistic_Reg!$C$7*CN_Mobiles!C35500+Logistic_Reg!$C$8*CN_Mobiles!D35500+Logistic_Reg!$C$9*CN_Mobiles!E35500))</f>
        <v>-0.75801808099741796</v>
      </c>
      <c r="H35500">
        <f t="shared" si="1108"/>
        <v>0</v>
      </c>
      <c r="I35500" t="str">
        <f t="shared" si="1109"/>
        <v>No</v>
      </c>
    </row>
    <row r="35501" spans="1:9" x14ac:dyDescent="0.3">
      <c r="A35501" t="s">
        <v>35502</v>
      </c>
      <c r="B35501">
        <v>41</v>
      </c>
      <c r="C35501">
        <v>0</v>
      </c>
      <c r="D35501" s="7">
        <v>-7.5496927807154016E-2</v>
      </c>
      <c r="E35501">
        <v>1</v>
      </c>
      <c r="F35501">
        <v>1</v>
      </c>
      <c r="G35501" s="9">
        <f>(Logistic_Reg!$C$5+Logistic_Reg!$C$6*CN_Mobiles!B35501+Logistic_Reg!$C$7*CN_Mobiles!C35501+Logistic_Reg!$C$8*CN_Mobiles!D35501+Logistic_Reg!$C$9*CN_Mobiles!E35501)/(1+EXP(Logistic_Reg!$C$5+Logistic_Reg!$C$6*CN_Mobiles!B35501+Logistic_Reg!$C$7*CN_Mobiles!C35501+Logistic_Reg!$C$8*CN_Mobiles!D35501+Logistic_Reg!$C$9*CN_Mobiles!E35501))</f>
        <v>-0.81397683274503752</v>
      </c>
      <c r="H35501">
        <f t="shared" si="1108"/>
        <v>0</v>
      </c>
      <c r="I35501" t="str">
        <f t="shared" si="1109"/>
        <v>No</v>
      </c>
    </row>
    <row r="35502" spans="1:9" x14ac:dyDescent="0.3">
      <c r="A35502" t="s">
        <v>35503</v>
      </c>
      <c r="B35502">
        <v>30</v>
      </c>
      <c r="C35502">
        <v>1</v>
      </c>
      <c r="D35502" s="7">
        <v>-0.61869872686661875</v>
      </c>
      <c r="E35502">
        <v>4</v>
      </c>
      <c r="F35502">
        <v>1</v>
      </c>
      <c r="G35502" s="9">
        <f>(Logistic_Reg!$C$5+Logistic_Reg!$C$6*CN_Mobiles!B35502+Logistic_Reg!$C$7*CN_Mobiles!C35502+Logistic_Reg!$C$8*CN_Mobiles!D35502+Logistic_Reg!$C$9*CN_Mobiles!E35502)/(1+EXP(Logistic_Reg!$C$5+Logistic_Reg!$C$6*CN_Mobiles!B35502+Logistic_Reg!$C$7*CN_Mobiles!C35502+Logistic_Reg!$C$8*CN_Mobiles!D35502+Logistic_Reg!$C$9*CN_Mobiles!E35502))</f>
        <v>0.24462851841997396</v>
      </c>
      <c r="H35502">
        <f t="shared" si="1108"/>
        <v>1</v>
      </c>
      <c r="I35502" t="str">
        <f t="shared" si="1109"/>
        <v>Yes</v>
      </c>
    </row>
    <row r="35503" spans="1:9" x14ac:dyDescent="0.3">
      <c r="A35503" t="s">
        <v>35504</v>
      </c>
      <c r="B35503">
        <v>28</v>
      </c>
      <c r="C35503">
        <v>1</v>
      </c>
      <c r="D35503" s="7">
        <v>-1.3308712179088609</v>
      </c>
      <c r="E35503">
        <v>2</v>
      </c>
      <c r="F35503">
        <v>0</v>
      </c>
      <c r="G35503" s="9">
        <f>(Logistic_Reg!$C$5+Logistic_Reg!$C$6*CN_Mobiles!B35503+Logistic_Reg!$C$7*CN_Mobiles!C35503+Logistic_Reg!$C$8*CN_Mobiles!D35503+Logistic_Reg!$C$9*CN_Mobiles!E35503)/(1+EXP(Logistic_Reg!$C$5+Logistic_Reg!$C$6*CN_Mobiles!B35503+Logistic_Reg!$C$7*CN_Mobiles!C35503+Logistic_Reg!$C$8*CN_Mobiles!D35503+Logistic_Reg!$C$9*CN_Mobiles!E35503))</f>
        <v>-0.16054994773301293</v>
      </c>
      <c r="H35503">
        <f t="shared" si="1108"/>
        <v>0</v>
      </c>
      <c r="I35503" t="str">
        <f t="shared" si="1109"/>
        <v>Yes</v>
      </c>
    </row>
    <row r="35504" spans="1:9" x14ac:dyDescent="0.3">
      <c r="A35504" t="s">
        <v>35505</v>
      </c>
      <c r="B35504">
        <v>35</v>
      </c>
      <c r="C35504">
        <v>0</v>
      </c>
      <c r="D35504" s="7">
        <v>0.23374237658068103</v>
      </c>
      <c r="E35504">
        <v>2</v>
      </c>
      <c r="F35504">
        <v>0</v>
      </c>
      <c r="G35504" s="9">
        <f>(Logistic_Reg!$C$5+Logistic_Reg!$C$6*CN_Mobiles!B35504+Logistic_Reg!$C$7*CN_Mobiles!C35504+Logistic_Reg!$C$8*CN_Mobiles!D35504+Logistic_Reg!$C$9*CN_Mobiles!E35504)/(1+EXP(Logistic_Reg!$C$5+Logistic_Reg!$C$6*CN_Mobiles!B35504+Logistic_Reg!$C$7*CN_Mobiles!C35504+Logistic_Reg!$C$8*CN_Mobiles!D35504+Logistic_Reg!$C$9*CN_Mobiles!E35504))</f>
        <v>3.70803568356304E-2</v>
      </c>
      <c r="H35504">
        <f t="shared" si="1108"/>
        <v>0</v>
      </c>
      <c r="I35504" t="str">
        <f t="shared" si="1109"/>
        <v>Yes</v>
      </c>
    </row>
    <row r="35505" spans="1:9" x14ac:dyDescent="0.3">
      <c r="A35505" t="s">
        <v>35506</v>
      </c>
      <c r="B35505">
        <v>44</v>
      </c>
      <c r="C35505">
        <v>1</v>
      </c>
      <c r="D35505" s="7">
        <v>-0.32608713604234568</v>
      </c>
      <c r="E35505">
        <v>2</v>
      </c>
      <c r="F35505">
        <v>1</v>
      </c>
      <c r="G35505" s="9">
        <f>(Logistic_Reg!$C$5+Logistic_Reg!$C$6*CN_Mobiles!B35505+Logistic_Reg!$C$7*CN_Mobiles!C35505+Logistic_Reg!$C$8*CN_Mobiles!D35505+Logistic_Reg!$C$9*CN_Mobiles!E35505)/(1+EXP(Logistic_Reg!$C$5+Logistic_Reg!$C$6*CN_Mobiles!B35505+Logistic_Reg!$C$7*CN_Mobiles!C35505+Logistic_Reg!$C$8*CN_Mobiles!D35505+Logistic_Reg!$C$9*CN_Mobiles!E35505))</f>
        <v>-1.5120191463111858E-2</v>
      </c>
      <c r="H35505">
        <f t="shared" si="1108"/>
        <v>0</v>
      </c>
      <c r="I35505" t="str">
        <f t="shared" si="1109"/>
        <v>No</v>
      </c>
    </row>
    <row r="35506" spans="1:9" x14ac:dyDescent="0.3">
      <c r="A35506" t="s">
        <v>35507</v>
      </c>
      <c r="B35506">
        <v>47</v>
      </c>
      <c r="C35506">
        <v>0</v>
      </c>
      <c r="D35506" s="7">
        <v>2.3534931752863595</v>
      </c>
      <c r="E35506">
        <v>3</v>
      </c>
      <c r="F35506">
        <v>1</v>
      </c>
      <c r="G35506" s="9">
        <f>(Logistic_Reg!$C$5+Logistic_Reg!$C$6*CN_Mobiles!B35506+Logistic_Reg!$C$7*CN_Mobiles!C35506+Logistic_Reg!$C$8*CN_Mobiles!D35506+Logistic_Reg!$C$9*CN_Mobiles!E35506)/(1+EXP(Logistic_Reg!$C$5+Logistic_Reg!$C$6*CN_Mobiles!B35506+Logistic_Reg!$C$7*CN_Mobiles!C35506+Logistic_Reg!$C$8*CN_Mobiles!D35506+Logistic_Reg!$C$9*CN_Mobiles!E35506))</f>
        <v>0.25380269545795325</v>
      </c>
      <c r="H35506">
        <f t="shared" si="1108"/>
        <v>1</v>
      </c>
      <c r="I35506" t="str">
        <f t="shared" si="1109"/>
        <v>Yes</v>
      </c>
    </row>
    <row r="35507" spans="1:9" x14ac:dyDescent="0.3">
      <c r="A35507" t="s">
        <v>35508</v>
      </c>
      <c r="B35507">
        <v>43</v>
      </c>
      <c r="C35507">
        <v>0</v>
      </c>
      <c r="D35507" s="7">
        <v>-0.4892271827308825</v>
      </c>
      <c r="E35507">
        <v>4</v>
      </c>
      <c r="F35507">
        <v>1</v>
      </c>
      <c r="G35507" s="9">
        <f>(Logistic_Reg!$C$5+Logistic_Reg!$C$6*CN_Mobiles!B35507+Logistic_Reg!$C$7*CN_Mobiles!C35507+Logistic_Reg!$C$8*CN_Mobiles!D35507+Logistic_Reg!$C$9*CN_Mobiles!E35507)/(1+EXP(Logistic_Reg!$C$5+Logistic_Reg!$C$6*CN_Mobiles!B35507+Logistic_Reg!$C$7*CN_Mobiles!C35507+Logistic_Reg!$C$8*CN_Mobiles!D35507+Logistic_Reg!$C$9*CN_Mobiles!E35507))</f>
        <v>0.26873639994784398</v>
      </c>
      <c r="H35507">
        <f t="shared" si="1108"/>
        <v>1</v>
      </c>
      <c r="I35507" t="str">
        <f t="shared" si="1109"/>
        <v>Yes</v>
      </c>
    </row>
    <row r="35508" spans="1:9" x14ac:dyDescent="0.3">
      <c r="A35508" t="s">
        <v>35509</v>
      </c>
      <c r="B35508">
        <v>39</v>
      </c>
      <c r="C35508">
        <v>1</v>
      </c>
      <c r="D35508" s="7">
        <v>0.56777762794950626</v>
      </c>
      <c r="E35508">
        <v>2</v>
      </c>
      <c r="F35508">
        <v>1</v>
      </c>
      <c r="G35508" s="9">
        <f>(Logistic_Reg!$C$5+Logistic_Reg!$C$6*CN_Mobiles!B35508+Logistic_Reg!$C$7*CN_Mobiles!C35508+Logistic_Reg!$C$8*CN_Mobiles!D35508+Logistic_Reg!$C$9*CN_Mobiles!E35508)/(1+EXP(Logistic_Reg!$C$5+Logistic_Reg!$C$6*CN_Mobiles!B35508+Logistic_Reg!$C$7*CN_Mobiles!C35508+Logistic_Reg!$C$8*CN_Mobiles!D35508+Logistic_Reg!$C$9*CN_Mobiles!E35508))</f>
        <v>0.16452055285979644</v>
      </c>
      <c r="H35508">
        <f t="shared" si="1108"/>
        <v>1</v>
      </c>
      <c r="I35508" t="str">
        <f t="shared" si="1109"/>
        <v>Yes</v>
      </c>
    </row>
    <row r="35509" spans="1:9" x14ac:dyDescent="0.3">
      <c r="A35509" t="s">
        <v>35510</v>
      </c>
      <c r="B35509">
        <v>65</v>
      </c>
      <c r="C35509">
        <v>1</v>
      </c>
      <c r="D35509" s="7">
        <v>-1.2058521319328466</v>
      </c>
      <c r="E35509">
        <v>3</v>
      </c>
      <c r="F35509">
        <v>1</v>
      </c>
      <c r="G35509" s="9">
        <f>(Logistic_Reg!$C$5+Logistic_Reg!$C$6*CN_Mobiles!B35509+Logistic_Reg!$C$7*CN_Mobiles!C35509+Logistic_Reg!$C$8*CN_Mobiles!D35509+Logistic_Reg!$C$9*CN_Mobiles!E35509)/(1+EXP(Logistic_Reg!$C$5+Logistic_Reg!$C$6*CN_Mobiles!B35509+Logistic_Reg!$C$7*CN_Mobiles!C35509+Logistic_Reg!$C$8*CN_Mobiles!D35509+Logistic_Reg!$C$9*CN_Mobiles!E35509))</f>
        <v>0.13274574342881415</v>
      </c>
      <c r="H35509">
        <f t="shared" si="1108"/>
        <v>0</v>
      </c>
      <c r="I35509" t="str">
        <f t="shared" si="1109"/>
        <v>No</v>
      </c>
    </row>
    <row r="35510" spans="1:9" x14ac:dyDescent="0.3">
      <c r="A35510" t="s">
        <v>35511</v>
      </c>
      <c r="B35510">
        <v>38</v>
      </c>
      <c r="C35510">
        <v>0</v>
      </c>
      <c r="D35510" s="7">
        <v>-0.41795739500108836</v>
      </c>
      <c r="E35510">
        <v>2</v>
      </c>
      <c r="F35510">
        <v>0</v>
      </c>
      <c r="G35510" s="9">
        <f>(Logistic_Reg!$C$5+Logistic_Reg!$C$6*CN_Mobiles!B35510+Logistic_Reg!$C$7*CN_Mobiles!C35510+Logistic_Reg!$C$8*CN_Mobiles!D35510+Logistic_Reg!$C$9*CN_Mobiles!E35510)/(1+EXP(Logistic_Reg!$C$5+Logistic_Reg!$C$6*CN_Mobiles!B35510+Logistic_Reg!$C$7*CN_Mobiles!C35510+Logistic_Reg!$C$8*CN_Mobiles!D35510+Logistic_Reg!$C$9*CN_Mobiles!E35510))</f>
        <v>-0.13341387369845265</v>
      </c>
      <c r="H35510">
        <f t="shared" si="1108"/>
        <v>0</v>
      </c>
      <c r="I35510" t="str">
        <f t="shared" si="1109"/>
        <v>Yes</v>
      </c>
    </row>
    <row r="35511" spans="1:9" x14ac:dyDescent="0.3">
      <c r="A35511" t="s">
        <v>35512</v>
      </c>
      <c r="B35511">
        <v>56</v>
      </c>
      <c r="C35511">
        <v>0</v>
      </c>
      <c r="D35511" s="7">
        <v>-0.94913051380775992</v>
      </c>
      <c r="E35511">
        <v>2</v>
      </c>
      <c r="F35511">
        <v>0</v>
      </c>
      <c r="G35511" s="9">
        <f>(Logistic_Reg!$C$5+Logistic_Reg!$C$6*CN_Mobiles!B35511+Logistic_Reg!$C$7*CN_Mobiles!C35511+Logistic_Reg!$C$8*CN_Mobiles!D35511+Logistic_Reg!$C$9*CN_Mobiles!E35511)/(1+EXP(Logistic_Reg!$C$5+Logistic_Reg!$C$6*CN_Mobiles!B35511+Logistic_Reg!$C$7*CN_Mobiles!C35511+Logistic_Reg!$C$8*CN_Mobiles!D35511+Logistic_Reg!$C$9*CN_Mobiles!E35511))</f>
        <v>-0.44552155555916251</v>
      </c>
      <c r="H35511">
        <f t="shared" si="1108"/>
        <v>0</v>
      </c>
      <c r="I35511" t="str">
        <f t="shared" si="1109"/>
        <v>Yes</v>
      </c>
    </row>
    <row r="35512" spans="1:9" x14ac:dyDescent="0.3">
      <c r="A35512" t="s">
        <v>35513</v>
      </c>
      <c r="B35512">
        <v>30</v>
      </c>
      <c r="C35512">
        <v>0</v>
      </c>
      <c r="D35512" s="7">
        <v>0.13068291323423156</v>
      </c>
      <c r="E35512">
        <v>3</v>
      </c>
      <c r="F35512">
        <v>0</v>
      </c>
      <c r="G35512" s="9">
        <f>(Logistic_Reg!$C$5+Logistic_Reg!$C$6*CN_Mobiles!B35512+Logistic_Reg!$C$7*CN_Mobiles!C35512+Logistic_Reg!$C$8*CN_Mobiles!D35512+Logistic_Reg!$C$9*CN_Mobiles!E35512)/(1+EXP(Logistic_Reg!$C$5+Logistic_Reg!$C$6*CN_Mobiles!B35512+Logistic_Reg!$C$7*CN_Mobiles!C35512+Logistic_Reg!$C$8*CN_Mobiles!D35512+Logistic_Reg!$C$9*CN_Mobiles!E35512))</f>
        <v>0.27235486509759654</v>
      </c>
      <c r="H35512">
        <f t="shared" si="1108"/>
        <v>1</v>
      </c>
      <c r="I35512" t="str">
        <f t="shared" si="1109"/>
        <v>No</v>
      </c>
    </row>
    <row r="35513" spans="1:9" x14ac:dyDescent="0.3">
      <c r="A35513" t="s">
        <v>35514</v>
      </c>
      <c r="B35513">
        <v>53</v>
      </c>
      <c r="C35513">
        <v>0</v>
      </c>
      <c r="D35513" s="7">
        <v>-0.45787152184719776</v>
      </c>
      <c r="E35513">
        <v>4</v>
      </c>
      <c r="F35513">
        <v>1</v>
      </c>
      <c r="G35513" s="9">
        <f>(Logistic_Reg!$C$5+Logistic_Reg!$C$6*CN_Mobiles!B35513+Logistic_Reg!$C$7*CN_Mobiles!C35513+Logistic_Reg!$C$8*CN_Mobiles!D35513+Logistic_Reg!$C$9*CN_Mobiles!E35513)/(1+EXP(Logistic_Reg!$C$5+Logistic_Reg!$C$6*CN_Mobiles!B35513+Logistic_Reg!$C$7*CN_Mobiles!C35513+Logistic_Reg!$C$8*CN_Mobiles!D35513+Logistic_Reg!$C$9*CN_Mobiles!E35513))</f>
        <v>0.27362470384894022</v>
      </c>
      <c r="H35513">
        <f t="shared" si="1108"/>
        <v>1</v>
      </c>
      <c r="I35513" t="str">
        <f t="shared" si="1109"/>
        <v>Yes</v>
      </c>
    </row>
    <row r="35514" spans="1:9" x14ac:dyDescent="0.3">
      <c r="A35514" t="s">
        <v>35515</v>
      </c>
      <c r="B35514">
        <v>29</v>
      </c>
      <c r="C35514">
        <v>1</v>
      </c>
      <c r="D35514" s="7">
        <v>-0.67866699937868358</v>
      </c>
      <c r="E35514">
        <v>2</v>
      </c>
      <c r="F35514">
        <v>1</v>
      </c>
      <c r="G35514" s="9">
        <f>(Logistic_Reg!$C$5+Logistic_Reg!$C$6*CN_Mobiles!B35514+Logistic_Reg!$C$7*CN_Mobiles!C35514+Logistic_Reg!$C$8*CN_Mobiles!D35514+Logistic_Reg!$C$9*CN_Mobiles!E35514)/(1+EXP(Logistic_Reg!$C$5+Logistic_Reg!$C$6*CN_Mobiles!B35514+Logistic_Reg!$C$7*CN_Mobiles!C35514+Logistic_Reg!$C$8*CN_Mobiles!D35514+Logistic_Reg!$C$9*CN_Mobiles!E35514))</f>
        <v>-5.7069780480364539E-3</v>
      </c>
      <c r="H35514">
        <f t="shared" si="1108"/>
        <v>0</v>
      </c>
      <c r="I35514" t="str">
        <f t="shared" si="1109"/>
        <v>No</v>
      </c>
    </row>
    <row r="35515" spans="1:9" x14ac:dyDescent="0.3">
      <c r="A35515" t="s">
        <v>35516</v>
      </c>
      <c r="B35515">
        <v>44</v>
      </c>
      <c r="C35515">
        <v>0</v>
      </c>
      <c r="D35515" s="7">
        <v>1.4908850863619005</v>
      </c>
      <c r="E35515">
        <v>4</v>
      </c>
      <c r="F35515">
        <v>1</v>
      </c>
      <c r="G35515" s="9">
        <f>(Logistic_Reg!$C$5+Logistic_Reg!$C$6*CN_Mobiles!B35515+Logistic_Reg!$C$7*CN_Mobiles!C35515+Logistic_Reg!$C$8*CN_Mobiles!D35515+Logistic_Reg!$C$9*CN_Mobiles!E35515)/(1+EXP(Logistic_Reg!$C$5+Logistic_Reg!$C$6*CN_Mobiles!B35515+Logistic_Reg!$C$7*CN_Mobiles!C35515+Logistic_Reg!$C$8*CN_Mobiles!D35515+Logistic_Reg!$C$9*CN_Mobiles!E35515))</f>
        <v>0.19516887378441625</v>
      </c>
      <c r="H35515">
        <f t="shared" si="1108"/>
        <v>1</v>
      </c>
      <c r="I35515" t="str">
        <f t="shared" si="1109"/>
        <v>Yes</v>
      </c>
    </row>
    <row r="35516" spans="1:9" x14ac:dyDescent="0.3">
      <c r="A35516" t="s">
        <v>35517</v>
      </c>
      <c r="B35516">
        <v>36</v>
      </c>
      <c r="C35516">
        <v>1</v>
      </c>
      <c r="D35516" s="7">
        <v>0.99741794926868443</v>
      </c>
      <c r="E35516">
        <v>4</v>
      </c>
      <c r="F35516">
        <v>1</v>
      </c>
      <c r="G35516" s="9">
        <f>(Logistic_Reg!$C$5+Logistic_Reg!$C$6*CN_Mobiles!B35516+Logistic_Reg!$C$7*CN_Mobiles!C35516+Logistic_Reg!$C$8*CN_Mobiles!D35516+Logistic_Reg!$C$9*CN_Mobiles!E35516)/(1+EXP(Logistic_Reg!$C$5+Logistic_Reg!$C$6*CN_Mobiles!B35516+Logistic_Reg!$C$7*CN_Mobiles!C35516+Logistic_Reg!$C$8*CN_Mobiles!D35516+Logistic_Reg!$C$9*CN_Mobiles!E35516))</f>
        <v>0.18372045489807579</v>
      </c>
      <c r="H35516">
        <f t="shared" si="1108"/>
        <v>1</v>
      </c>
      <c r="I35516" t="str">
        <f t="shared" si="1109"/>
        <v>Yes</v>
      </c>
    </row>
    <row r="35517" spans="1:9" x14ac:dyDescent="0.3">
      <c r="A35517" t="s">
        <v>35518</v>
      </c>
      <c r="B35517">
        <v>60</v>
      </c>
      <c r="C35517">
        <v>0</v>
      </c>
      <c r="D35517" s="7">
        <v>2.2834059237991613E-2</v>
      </c>
      <c r="E35517">
        <v>3</v>
      </c>
      <c r="F35517">
        <v>1</v>
      </c>
      <c r="G35517" s="9">
        <f>(Logistic_Reg!$C$5+Logistic_Reg!$C$6*CN_Mobiles!B35517+Logistic_Reg!$C$7*CN_Mobiles!C35517+Logistic_Reg!$C$8*CN_Mobiles!D35517+Logistic_Reg!$C$9*CN_Mobiles!E35517)/(1+EXP(Logistic_Reg!$C$5+Logistic_Reg!$C$6*CN_Mobiles!B35517+Logistic_Reg!$C$7*CN_Mobiles!C35517+Logistic_Reg!$C$8*CN_Mobiles!D35517+Logistic_Reg!$C$9*CN_Mobiles!E35517))</f>
        <v>0.22582152004468886</v>
      </c>
      <c r="H35517">
        <f t="shared" si="1108"/>
        <v>1</v>
      </c>
      <c r="I35517" t="str">
        <f t="shared" si="1109"/>
        <v>Yes</v>
      </c>
    </row>
    <row r="35518" spans="1:9" x14ac:dyDescent="0.3">
      <c r="A35518" t="s">
        <v>35519</v>
      </c>
      <c r="B35518">
        <v>33</v>
      </c>
      <c r="C35518">
        <v>1</v>
      </c>
      <c r="D35518" s="7">
        <v>-1.2770762339012753</v>
      </c>
      <c r="E35518">
        <v>3</v>
      </c>
      <c r="F35518">
        <v>0</v>
      </c>
      <c r="G35518" s="9">
        <f>(Logistic_Reg!$C$5+Logistic_Reg!$C$6*CN_Mobiles!B35518+Logistic_Reg!$C$7*CN_Mobiles!C35518+Logistic_Reg!$C$8*CN_Mobiles!D35518+Logistic_Reg!$C$9*CN_Mobiles!E35518)/(1+EXP(Logistic_Reg!$C$5+Logistic_Reg!$C$6*CN_Mobiles!B35518+Logistic_Reg!$C$7*CN_Mobiles!C35518+Logistic_Reg!$C$8*CN_Mobiles!D35518+Logistic_Reg!$C$9*CN_Mobiles!E35518))</f>
        <v>0.22255937700978262</v>
      </c>
      <c r="H35518">
        <f t="shared" si="1108"/>
        <v>1</v>
      </c>
      <c r="I35518" t="str">
        <f t="shared" si="1109"/>
        <v>No</v>
      </c>
    </row>
    <row r="35519" spans="1:9" x14ac:dyDescent="0.3">
      <c r="A35519" t="s">
        <v>35520</v>
      </c>
      <c r="B35519">
        <v>25</v>
      </c>
      <c r="C35519">
        <v>1</v>
      </c>
      <c r="D35519" s="7">
        <v>-0.6244380006381286</v>
      </c>
      <c r="E35519">
        <v>3</v>
      </c>
      <c r="F35519">
        <v>0</v>
      </c>
      <c r="G35519" s="9">
        <f>(Logistic_Reg!$C$5+Logistic_Reg!$C$6*CN_Mobiles!B35519+Logistic_Reg!$C$7*CN_Mobiles!C35519+Logistic_Reg!$C$8*CN_Mobiles!D35519+Logistic_Reg!$C$9*CN_Mobiles!E35519)/(1+EXP(Logistic_Reg!$C$5+Logistic_Reg!$C$6*CN_Mobiles!B35519+Logistic_Reg!$C$7*CN_Mobiles!C35519+Logistic_Reg!$C$8*CN_Mobiles!D35519+Logistic_Reg!$C$9*CN_Mobiles!E35519))</f>
        <v>0.27039556942928233</v>
      </c>
      <c r="H35519">
        <f t="shared" si="1108"/>
        <v>1</v>
      </c>
      <c r="I35519" t="str">
        <f t="shared" si="1109"/>
        <v>No</v>
      </c>
    </row>
    <row r="35520" spans="1:9" x14ac:dyDescent="0.3">
      <c r="A35520" t="s">
        <v>35521</v>
      </c>
      <c r="B35520">
        <v>64</v>
      </c>
      <c r="C35520">
        <v>1</v>
      </c>
      <c r="D35520" s="7">
        <v>-1.1664138984342922</v>
      </c>
      <c r="E35520">
        <v>1</v>
      </c>
      <c r="F35520">
        <v>1</v>
      </c>
      <c r="G35520" s="9">
        <f>(Logistic_Reg!$C$5+Logistic_Reg!$C$6*CN_Mobiles!B35520+Logistic_Reg!$C$7*CN_Mobiles!C35520+Logistic_Reg!$C$8*CN_Mobiles!D35520+Logistic_Reg!$C$9*CN_Mobiles!E35520)/(1+EXP(Logistic_Reg!$C$5+Logistic_Reg!$C$6*CN_Mobiles!B35520+Logistic_Reg!$C$7*CN_Mobiles!C35520+Logistic_Reg!$C$8*CN_Mobiles!D35520+Logistic_Reg!$C$9*CN_Mobiles!E35520))</f>
        <v>-1.3141978821419567</v>
      </c>
      <c r="H35520">
        <f t="shared" si="1108"/>
        <v>0</v>
      </c>
      <c r="I35520" t="str">
        <f t="shared" si="1109"/>
        <v>No</v>
      </c>
    </row>
    <row r="35521" spans="1:9" x14ac:dyDescent="0.3">
      <c r="A35521" t="s">
        <v>35522</v>
      </c>
      <c r="B35521">
        <v>29</v>
      </c>
      <c r="C35521">
        <v>0</v>
      </c>
      <c r="D35521" s="7">
        <v>0.73525782196774259</v>
      </c>
      <c r="E35521">
        <v>2</v>
      </c>
      <c r="F35521">
        <v>0</v>
      </c>
      <c r="G35521" s="9">
        <f>(Logistic_Reg!$C$5+Logistic_Reg!$C$6*CN_Mobiles!B35521+Logistic_Reg!$C$7*CN_Mobiles!C35521+Logistic_Reg!$C$8*CN_Mobiles!D35521+Logistic_Reg!$C$9*CN_Mobiles!E35521)/(1+EXP(Logistic_Reg!$C$5+Logistic_Reg!$C$6*CN_Mobiles!B35521+Logistic_Reg!$C$7*CN_Mobiles!C35521+Logistic_Reg!$C$8*CN_Mobiles!D35521+Logistic_Reg!$C$9*CN_Mobiles!E35521))</f>
        <v>0.14861198331256997</v>
      </c>
      <c r="H35521">
        <f t="shared" si="1108"/>
        <v>0</v>
      </c>
      <c r="I35521" t="str">
        <f t="shared" si="1109"/>
        <v>Yes</v>
      </c>
    </row>
    <row r="35522" spans="1:9" x14ac:dyDescent="0.3">
      <c r="A35522" t="s">
        <v>35523</v>
      </c>
      <c r="B35522">
        <v>35</v>
      </c>
      <c r="C35522">
        <v>1</v>
      </c>
      <c r="D35522" s="7">
        <v>-0.37354893138067258</v>
      </c>
      <c r="E35522">
        <v>2</v>
      </c>
      <c r="F35522">
        <v>1</v>
      </c>
      <c r="G35522" s="9">
        <f>(Logistic_Reg!$C$5+Logistic_Reg!$C$6*CN_Mobiles!B35522+Logistic_Reg!$C$7*CN_Mobiles!C35522+Logistic_Reg!$C$8*CN_Mobiles!D35522+Logistic_Reg!$C$9*CN_Mobiles!E35522)/(1+EXP(Logistic_Reg!$C$5+Logistic_Reg!$C$6*CN_Mobiles!B35522+Logistic_Reg!$C$7*CN_Mobiles!C35522+Logistic_Reg!$C$8*CN_Mobiles!D35522+Logistic_Reg!$C$9*CN_Mobiles!E35522))</f>
        <v>2.5394652271663931E-2</v>
      </c>
      <c r="H35522">
        <f t="shared" si="1108"/>
        <v>0</v>
      </c>
      <c r="I35522" t="str">
        <f t="shared" si="1109"/>
        <v>No</v>
      </c>
    </row>
    <row r="35523" spans="1:9" x14ac:dyDescent="0.3">
      <c r="A35523" t="s">
        <v>35524</v>
      </c>
      <c r="B35523">
        <v>40</v>
      </c>
      <c r="C35523">
        <v>1</v>
      </c>
      <c r="D35523" s="7">
        <v>-0.6644187525528954</v>
      </c>
      <c r="E35523">
        <v>2</v>
      </c>
      <c r="F35523">
        <v>0</v>
      </c>
      <c r="G35523" s="9">
        <f>(Logistic_Reg!$C$5+Logistic_Reg!$C$6*CN_Mobiles!B35523+Logistic_Reg!$C$7*CN_Mobiles!C35523+Logistic_Reg!$C$8*CN_Mobiles!D35523+Logistic_Reg!$C$9*CN_Mobiles!E35523)/(1+EXP(Logistic_Reg!$C$5+Logistic_Reg!$C$6*CN_Mobiles!B35523+Logistic_Reg!$C$7*CN_Mobiles!C35523+Logistic_Reg!$C$8*CN_Mobiles!D35523+Logistic_Reg!$C$9*CN_Mobiles!E35523))</f>
        <v>-6.9449130215404303E-2</v>
      </c>
      <c r="H35523">
        <f t="shared" ref="H35523:H35586" si="1110">IF(G35523&gt;=0.15,1,0)</f>
        <v>0</v>
      </c>
      <c r="I35523" t="str">
        <f t="shared" ref="I35523:I35586" si="1111">IF(H35523=F35523,"Yes","No")</f>
        <v>Yes</v>
      </c>
    </row>
    <row r="35524" spans="1:9" x14ac:dyDescent="0.3">
      <c r="A35524" t="s">
        <v>35525</v>
      </c>
      <c r="B35524">
        <v>34</v>
      </c>
      <c r="C35524">
        <v>0</v>
      </c>
      <c r="D35524" s="7">
        <v>0.12501787882494028</v>
      </c>
      <c r="E35524">
        <v>2</v>
      </c>
      <c r="F35524">
        <v>0</v>
      </c>
      <c r="G35524" s="9">
        <f>(Logistic_Reg!$C$5+Logistic_Reg!$C$6*CN_Mobiles!B35524+Logistic_Reg!$C$7*CN_Mobiles!C35524+Logistic_Reg!$C$8*CN_Mobiles!D35524+Logistic_Reg!$C$9*CN_Mobiles!E35524)/(1+EXP(Logistic_Reg!$C$5+Logistic_Reg!$C$6*CN_Mobiles!B35524+Logistic_Reg!$C$7*CN_Mobiles!C35524+Logistic_Reg!$C$8*CN_Mobiles!D35524+Logistic_Reg!$C$9*CN_Mobiles!E35524))</f>
        <v>2.034509537239056E-2</v>
      </c>
      <c r="H35524">
        <f t="shared" si="1110"/>
        <v>0</v>
      </c>
      <c r="I35524" t="str">
        <f t="shared" si="1111"/>
        <v>Yes</v>
      </c>
    </row>
    <row r="35525" spans="1:9" x14ac:dyDescent="0.3">
      <c r="A35525" t="s">
        <v>35526</v>
      </c>
      <c r="B35525">
        <v>33</v>
      </c>
      <c r="C35525">
        <v>0</v>
      </c>
      <c r="D35525" s="7">
        <v>-0.21397047050523479</v>
      </c>
      <c r="E35525">
        <v>3</v>
      </c>
      <c r="F35525">
        <v>1</v>
      </c>
      <c r="G35525" s="9">
        <f>(Logistic_Reg!$C$5+Logistic_Reg!$C$6*CN_Mobiles!B35525+Logistic_Reg!$C$7*CN_Mobiles!C35525+Logistic_Reg!$C$8*CN_Mobiles!D35525+Logistic_Reg!$C$9*CN_Mobiles!E35525)/(1+EXP(Logistic_Reg!$C$5+Logistic_Reg!$C$6*CN_Mobiles!B35525+Logistic_Reg!$C$7*CN_Mobiles!C35525+Logistic_Reg!$C$8*CN_Mobiles!D35525+Logistic_Reg!$C$9*CN_Mobiles!E35525))</f>
        <v>0.25686271351465079</v>
      </c>
      <c r="H35525">
        <f t="shared" si="1110"/>
        <v>1</v>
      </c>
      <c r="I35525" t="str">
        <f t="shared" si="1111"/>
        <v>Yes</v>
      </c>
    </row>
    <row r="35526" spans="1:9" x14ac:dyDescent="0.3">
      <c r="A35526" t="s">
        <v>35527</v>
      </c>
      <c r="B35526">
        <v>61</v>
      </c>
      <c r="C35526">
        <v>1</v>
      </c>
      <c r="D35526" s="7">
        <v>0.39175610012935858</v>
      </c>
      <c r="E35526">
        <v>4</v>
      </c>
      <c r="F35526">
        <v>1</v>
      </c>
      <c r="G35526" s="9">
        <f>(Logistic_Reg!$C$5+Logistic_Reg!$C$6*CN_Mobiles!B35526+Logistic_Reg!$C$7*CN_Mobiles!C35526+Logistic_Reg!$C$8*CN_Mobiles!D35526+Logistic_Reg!$C$9*CN_Mobiles!E35526)/(1+EXP(Logistic_Reg!$C$5+Logistic_Reg!$C$6*CN_Mobiles!B35526+Logistic_Reg!$C$7*CN_Mobiles!C35526+Logistic_Reg!$C$8*CN_Mobiles!D35526+Logistic_Reg!$C$9*CN_Mobiles!E35526))</f>
        <v>0.23716691921514838</v>
      </c>
      <c r="H35526">
        <f t="shared" si="1110"/>
        <v>1</v>
      </c>
      <c r="I35526" t="str">
        <f t="shared" si="1111"/>
        <v>Yes</v>
      </c>
    </row>
    <row r="35527" spans="1:9" x14ac:dyDescent="0.3">
      <c r="A35527" t="s">
        <v>35528</v>
      </c>
      <c r="B35527">
        <v>27</v>
      </c>
      <c r="C35527">
        <v>1</v>
      </c>
      <c r="D35527" s="7">
        <v>-0.97758322527136143</v>
      </c>
      <c r="E35527">
        <v>4</v>
      </c>
      <c r="F35527">
        <v>1</v>
      </c>
      <c r="G35527" s="9">
        <f>(Logistic_Reg!$C$5+Logistic_Reg!$C$6*CN_Mobiles!B35527+Logistic_Reg!$C$7*CN_Mobiles!C35527+Logistic_Reg!$C$8*CN_Mobiles!D35527+Logistic_Reg!$C$9*CN_Mobiles!E35527)/(1+EXP(Logistic_Reg!$C$5+Logistic_Reg!$C$6*CN_Mobiles!B35527+Logistic_Reg!$C$7*CN_Mobiles!C35527+Logistic_Reg!$C$8*CN_Mobiles!D35527+Logistic_Reg!$C$9*CN_Mobiles!E35527))</f>
        <v>0.25462296492612191</v>
      </c>
      <c r="H35527">
        <f t="shared" si="1110"/>
        <v>1</v>
      </c>
      <c r="I35527" t="str">
        <f t="shared" si="1111"/>
        <v>Yes</v>
      </c>
    </row>
    <row r="35528" spans="1:9" x14ac:dyDescent="0.3">
      <c r="A35528" t="s">
        <v>35529</v>
      </c>
      <c r="B35528">
        <v>54</v>
      </c>
      <c r="C35528">
        <v>1</v>
      </c>
      <c r="D35528" s="7">
        <v>0.8927061842195253</v>
      </c>
      <c r="E35528">
        <v>3</v>
      </c>
      <c r="F35528">
        <v>1</v>
      </c>
      <c r="G35528" s="9">
        <f>(Logistic_Reg!$C$5+Logistic_Reg!$C$6*CN_Mobiles!B35528+Logistic_Reg!$C$7*CN_Mobiles!C35528+Logistic_Reg!$C$8*CN_Mobiles!D35528+Logistic_Reg!$C$9*CN_Mobiles!E35528)/(1+EXP(Logistic_Reg!$C$5+Logistic_Reg!$C$6*CN_Mobiles!B35528+Logistic_Reg!$C$7*CN_Mobiles!C35528+Logistic_Reg!$C$8*CN_Mobiles!D35528+Logistic_Reg!$C$9*CN_Mobiles!E35528))</f>
        <v>0.27797928924798387</v>
      </c>
      <c r="H35528">
        <f t="shared" si="1110"/>
        <v>1</v>
      </c>
      <c r="I35528" t="str">
        <f t="shared" si="1111"/>
        <v>Yes</v>
      </c>
    </row>
    <row r="35529" spans="1:9" x14ac:dyDescent="0.3">
      <c r="A35529" t="s">
        <v>35530</v>
      </c>
      <c r="B35529">
        <v>39</v>
      </c>
      <c r="C35529">
        <v>1</v>
      </c>
      <c r="D35529" s="7">
        <v>2.458707483710536</v>
      </c>
      <c r="E35529">
        <v>2</v>
      </c>
      <c r="F35529">
        <v>1</v>
      </c>
      <c r="G35529" s="9">
        <f>(Logistic_Reg!$C$5+Logistic_Reg!$C$6*CN_Mobiles!B35529+Logistic_Reg!$C$7*CN_Mobiles!C35529+Logistic_Reg!$C$8*CN_Mobiles!D35529+Logistic_Reg!$C$9*CN_Mobiles!E35529)/(1+EXP(Logistic_Reg!$C$5+Logistic_Reg!$C$6*CN_Mobiles!B35529+Logistic_Reg!$C$7*CN_Mobiles!C35529+Logistic_Reg!$C$8*CN_Mobiles!D35529+Logistic_Reg!$C$9*CN_Mobiles!E35529))</f>
        <v>0.27820327807577805</v>
      </c>
      <c r="H35529">
        <f t="shared" si="1110"/>
        <v>1</v>
      </c>
      <c r="I35529" t="str">
        <f t="shared" si="1111"/>
        <v>Yes</v>
      </c>
    </row>
    <row r="35530" spans="1:9" x14ac:dyDescent="0.3">
      <c r="A35530" t="s">
        <v>35531</v>
      </c>
      <c r="B35530">
        <v>59</v>
      </c>
      <c r="C35530">
        <v>1</v>
      </c>
      <c r="D35530" s="7">
        <v>-0.52838939808785546</v>
      </c>
      <c r="E35530">
        <v>1</v>
      </c>
      <c r="F35530">
        <v>0</v>
      </c>
      <c r="G35530" s="9">
        <f>(Logistic_Reg!$C$5+Logistic_Reg!$C$6*CN_Mobiles!B35530+Logistic_Reg!$C$7*CN_Mobiles!C35530+Logistic_Reg!$C$8*CN_Mobiles!D35530+Logistic_Reg!$C$9*CN_Mobiles!E35530)/(1+EXP(Logistic_Reg!$C$5+Logistic_Reg!$C$6*CN_Mobiles!B35530+Logistic_Reg!$C$7*CN_Mobiles!C35530+Logistic_Reg!$C$8*CN_Mobiles!D35530+Logistic_Reg!$C$9*CN_Mobiles!E35530))</f>
        <v>-0.9729567500943247</v>
      </c>
      <c r="H35530">
        <f t="shared" si="1110"/>
        <v>0</v>
      </c>
      <c r="I35530" t="str">
        <f t="shared" si="1111"/>
        <v>Yes</v>
      </c>
    </row>
    <row r="35531" spans="1:9" x14ac:dyDescent="0.3">
      <c r="A35531" t="s">
        <v>35532</v>
      </c>
      <c r="B35531">
        <v>65</v>
      </c>
      <c r="C35531">
        <v>0</v>
      </c>
      <c r="D35531" s="7">
        <v>0.5587584972266495</v>
      </c>
      <c r="E35531">
        <v>2</v>
      </c>
      <c r="F35531">
        <v>0</v>
      </c>
      <c r="G35531" s="9">
        <f>(Logistic_Reg!$C$5+Logistic_Reg!$C$6*CN_Mobiles!B35531+Logistic_Reg!$C$7*CN_Mobiles!C35531+Logistic_Reg!$C$8*CN_Mobiles!D35531+Logistic_Reg!$C$9*CN_Mobiles!E35531)/(1+EXP(Logistic_Reg!$C$5+Logistic_Reg!$C$6*CN_Mobiles!B35531+Logistic_Reg!$C$7*CN_Mobiles!C35531+Logistic_Reg!$C$8*CN_Mobiles!D35531+Logistic_Reg!$C$9*CN_Mobiles!E35531))</f>
        <v>-6.5818307675607812E-2</v>
      </c>
      <c r="H35531">
        <f t="shared" si="1110"/>
        <v>0</v>
      </c>
      <c r="I35531" t="str">
        <f t="shared" si="1111"/>
        <v>Yes</v>
      </c>
    </row>
    <row r="35532" spans="1:9" x14ac:dyDescent="0.3">
      <c r="A35532" t="s">
        <v>35533</v>
      </c>
      <c r="B35532">
        <v>42</v>
      </c>
      <c r="C35532">
        <v>0</v>
      </c>
      <c r="D35532" s="7">
        <v>0.2545370122954318</v>
      </c>
      <c r="E35532">
        <v>4</v>
      </c>
      <c r="F35532">
        <v>1</v>
      </c>
      <c r="G35532" s="9">
        <f>(Logistic_Reg!$C$5+Logistic_Reg!$C$6*CN_Mobiles!B35532+Logistic_Reg!$C$7*CN_Mobiles!C35532+Logistic_Reg!$C$8*CN_Mobiles!D35532+Logistic_Reg!$C$9*CN_Mobiles!E35532)/(1+EXP(Logistic_Reg!$C$5+Logistic_Reg!$C$6*CN_Mobiles!B35532+Logistic_Reg!$C$7*CN_Mobiles!C35532+Logistic_Reg!$C$8*CN_Mobiles!D35532+Logistic_Reg!$C$9*CN_Mobiles!E35532))</f>
        <v>0.24434455796117233</v>
      </c>
      <c r="H35532">
        <f t="shared" si="1110"/>
        <v>1</v>
      </c>
      <c r="I35532" t="str">
        <f t="shared" si="1111"/>
        <v>Yes</v>
      </c>
    </row>
    <row r="35533" spans="1:9" x14ac:dyDescent="0.3">
      <c r="A35533" t="s">
        <v>35534</v>
      </c>
      <c r="B35533">
        <v>60</v>
      </c>
      <c r="C35533">
        <v>1</v>
      </c>
      <c r="D35533" s="7">
        <v>-1.2825299716642526</v>
      </c>
      <c r="E35533">
        <v>2</v>
      </c>
      <c r="F35533">
        <v>0</v>
      </c>
      <c r="G35533" s="9">
        <f>(Logistic_Reg!$C$5+Logistic_Reg!$C$6*CN_Mobiles!B35533+Logistic_Reg!$C$7*CN_Mobiles!C35533+Logistic_Reg!$C$8*CN_Mobiles!D35533+Logistic_Reg!$C$9*CN_Mobiles!E35533)/(1+EXP(Logistic_Reg!$C$5+Logistic_Reg!$C$6*CN_Mobiles!B35533+Logistic_Reg!$C$7*CN_Mobiles!C35533+Logistic_Reg!$C$8*CN_Mobiles!D35533+Logistic_Reg!$C$9*CN_Mobiles!E35533))</f>
        <v>-0.4071438403753303</v>
      </c>
      <c r="H35533">
        <f t="shared" si="1110"/>
        <v>0</v>
      </c>
      <c r="I35533" t="str">
        <f t="shared" si="1111"/>
        <v>Yes</v>
      </c>
    </row>
    <row r="35534" spans="1:9" x14ac:dyDescent="0.3">
      <c r="A35534" t="s">
        <v>35535</v>
      </c>
      <c r="B35534">
        <v>53</v>
      </c>
      <c r="C35534">
        <v>1</v>
      </c>
      <c r="D35534" s="7">
        <v>0.35729190389944609</v>
      </c>
      <c r="E35534">
        <v>2</v>
      </c>
      <c r="F35534">
        <v>1</v>
      </c>
      <c r="G35534" s="9">
        <f>(Logistic_Reg!$C$5+Logistic_Reg!$C$6*CN_Mobiles!B35534+Logistic_Reg!$C$7*CN_Mobiles!C35534+Logistic_Reg!$C$8*CN_Mobiles!D35534+Logistic_Reg!$C$9*CN_Mobiles!E35534)/(1+EXP(Logistic_Reg!$C$5+Logistic_Reg!$C$6*CN_Mobiles!B35534+Logistic_Reg!$C$7*CN_Mobiles!C35534+Logistic_Reg!$C$8*CN_Mobiles!D35534+Logistic_Reg!$C$9*CN_Mobiles!E35534))</f>
        <v>7.4848537553044672E-2</v>
      </c>
      <c r="H35534">
        <f t="shared" si="1110"/>
        <v>0</v>
      </c>
      <c r="I35534" t="str">
        <f t="shared" si="1111"/>
        <v>No</v>
      </c>
    </row>
    <row r="35535" spans="1:9" x14ac:dyDescent="0.3">
      <c r="A35535" t="s">
        <v>35536</v>
      </c>
      <c r="B35535">
        <v>38</v>
      </c>
      <c r="C35535">
        <v>1</v>
      </c>
      <c r="D35535" s="7">
        <v>-0.59354300451487652</v>
      </c>
      <c r="E35535">
        <v>3</v>
      </c>
      <c r="F35535">
        <v>1</v>
      </c>
      <c r="G35535" s="9">
        <f>(Logistic_Reg!$C$5+Logistic_Reg!$C$6*CN_Mobiles!B35535+Logistic_Reg!$C$7*CN_Mobiles!C35535+Logistic_Reg!$C$8*CN_Mobiles!D35535+Logistic_Reg!$C$9*CN_Mobiles!E35535)/(1+EXP(Logistic_Reg!$C$5+Logistic_Reg!$C$6*CN_Mobiles!B35535+Logistic_Reg!$C$7*CN_Mobiles!C35535+Logistic_Reg!$C$8*CN_Mobiles!D35535+Logistic_Reg!$C$9*CN_Mobiles!E35535))</f>
        <v>0.25869752297946225</v>
      </c>
      <c r="H35535">
        <f t="shared" si="1110"/>
        <v>1</v>
      </c>
      <c r="I35535" t="str">
        <f t="shared" si="1111"/>
        <v>Yes</v>
      </c>
    </row>
    <row r="35536" spans="1:9" x14ac:dyDescent="0.3">
      <c r="A35536" t="s">
        <v>35537</v>
      </c>
      <c r="B35536">
        <v>62</v>
      </c>
      <c r="C35536">
        <v>0</v>
      </c>
      <c r="D35536" s="7">
        <v>-0.2341635770286766</v>
      </c>
      <c r="E35536">
        <v>1</v>
      </c>
      <c r="F35536">
        <v>0</v>
      </c>
      <c r="G35536" s="9">
        <f>(Logistic_Reg!$C$5+Logistic_Reg!$C$6*CN_Mobiles!B35536+Logistic_Reg!$C$7*CN_Mobiles!C35536+Logistic_Reg!$C$8*CN_Mobiles!D35536+Logistic_Reg!$C$9*CN_Mobiles!E35536)/(1+EXP(Logistic_Reg!$C$5+Logistic_Reg!$C$6*CN_Mobiles!B35536+Logistic_Reg!$C$7*CN_Mobiles!C35536+Logistic_Reg!$C$8*CN_Mobiles!D35536+Logistic_Reg!$C$9*CN_Mobiles!E35536))</f>
        <v>-1.1186876592846091</v>
      </c>
      <c r="H35536">
        <f t="shared" si="1110"/>
        <v>0</v>
      </c>
      <c r="I35536" t="str">
        <f t="shared" si="1111"/>
        <v>Yes</v>
      </c>
    </row>
    <row r="35537" spans="1:9" x14ac:dyDescent="0.3">
      <c r="A35537" t="s">
        <v>35538</v>
      </c>
      <c r="B35537">
        <v>38</v>
      </c>
      <c r="C35537">
        <v>0</v>
      </c>
      <c r="D35537" s="7">
        <v>0.35539594480278791</v>
      </c>
      <c r="E35537">
        <v>2</v>
      </c>
      <c r="F35537">
        <v>0</v>
      </c>
      <c r="G35537" s="9">
        <f>(Logistic_Reg!$C$5+Logistic_Reg!$C$6*CN_Mobiles!B35537+Logistic_Reg!$C$7*CN_Mobiles!C35537+Logistic_Reg!$C$8*CN_Mobiles!D35537+Logistic_Reg!$C$9*CN_Mobiles!E35537)/(1+EXP(Logistic_Reg!$C$5+Logistic_Reg!$C$6*CN_Mobiles!B35537+Logistic_Reg!$C$7*CN_Mobiles!C35537+Logistic_Reg!$C$8*CN_Mobiles!D35537+Logistic_Reg!$C$9*CN_Mobiles!E35537))</f>
        <v>4.548686162292534E-2</v>
      </c>
      <c r="H35537">
        <f t="shared" si="1110"/>
        <v>0</v>
      </c>
      <c r="I35537" t="str">
        <f t="shared" si="1111"/>
        <v>Yes</v>
      </c>
    </row>
    <row r="35538" spans="1:9" x14ac:dyDescent="0.3">
      <c r="A35538" t="s">
        <v>35539</v>
      </c>
      <c r="B35538">
        <v>47</v>
      </c>
      <c r="C35538">
        <v>1</v>
      </c>
      <c r="D35538" s="7">
        <v>-1.4648903988738295</v>
      </c>
      <c r="E35538">
        <v>2</v>
      </c>
      <c r="F35538">
        <v>0</v>
      </c>
      <c r="G35538" s="9">
        <f>(Logistic_Reg!$C$5+Logistic_Reg!$C$6*CN_Mobiles!B35538+Logistic_Reg!$C$7*CN_Mobiles!C35538+Logistic_Reg!$C$8*CN_Mobiles!D35538+Logistic_Reg!$C$9*CN_Mobiles!E35538)/(1+EXP(Logistic_Reg!$C$5+Logistic_Reg!$C$6*CN_Mobiles!B35538+Logistic_Reg!$C$7*CN_Mobiles!C35538+Logistic_Reg!$C$8*CN_Mobiles!D35538+Logistic_Reg!$C$9*CN_Mobiles!E35538))</f>
        <v>-0.3532395230542969</v>
      </c>
      <c r="H35538">
        <f t="shared" si="1110"/>
        <v>0</v>
      </c>
      <c r="I35538" t="str">
        <f t="shared" si="1111"/>
        <v>Yes</v>
      </c>
    </row>
    <row r="35539" spans="1:9" x14ac:dyDescent="0.3">
      <c r="A35539" t="s">
        <v>35540</v>
      </c>
      <c r="B35539">
        <v>39</v>
      </c>
      <c r="C35539">
        <v>0</v>
      </c>
      <c r="D35539" s="7">
        <v>0.206033962312655</v>
      </c>
      <c r="E35539">
        <v>1</v>
      </c>
      <c r="F35539">
        <v>0</v>
      </c>
      <c r="G35539" s="9">
        <f>(Logistic_Reg!$C$5+Logistic_Reg!$C$6*CN_Mobiles!B35539+Logistic_Reg!$C$7*CN_Mobiles!C35539+Logistic_Reg!$C$8*CN_Mobiles!D35539+Logistic_Reg!$C$9*CN_Mobiles!E35539)/(1+EXP(Logistic_Reg!$C$5+Logistic_Reg!$C$6*CN_Mobiles!B35539+Logistic_Reg!$C$7*CN_Mobiles!C35539+Logistic_Reg!$C$8*CN_Mobiles!D35539+Logistic_Reg!$C$9*CN_Mobiles!E35539))</f>
        <v>-0.67939324001901835</v>
      </c>
      <c r="H35539">
        <f t="shared" si="1110"/>
        <v>0</v>
      </c>
      <c r="I35539" t="str">
        <f t="shared" si="1111"/>
        <v>Yes</v>
      </c>
    </row>
    <row r="35540" spans="1:9" x14ac:dyDescent="0.3">
      <c r="A35540" t="s">
        <v>35541</v>
      </c>
      <c r="B35540">
        <v>50</v>
      </c>
      <c r="C35540">
        <v>1</v>
      </c>
      <c r="D35540" s="7">
        <v>-0.21729791679133748</v>
      </c>
      <c r="E35540">
        <v>2</v>
      </c>
      <c r="F35540">
        <v>0</v>
      </c>
      <c r="G35540" s="9">
        <f>(Logistic_Reg!$C$5+Logistic_Reg!$C$6*CN_Mobiles!B35540+Logistic_Reg!$C$7*CN_Mobiles!C35540+Logistic_Reg!$C$8*CN_Mobiles!D35540+Logistic_Reg!$C$9*CN_Mobiles!E35540)/(1+EXP(Logistic_Reg!$C$5+Logistic_Reg!$C$6*CN_Mobiles!B35540+Logistic_Reg!$C$7*CN_Mobiles!C35540+Logistic_Reg!$C$8*CN_Mobiles!D35540+Logistic_Reg!$C$9*CN_Mobiles!E35540))</f>
        <v>-2.6203995082630466E-2</v>
      </c>
      <c r="H35540">
        <f t="shared" si="1110"/>
        <v>0</v>
      </c>
      <c r="I35540" t="str">
        <f t="shared" si="1111"/>
        <v>Yes</v>
      </c>
    </row>
    <row r="35541" spans="1:9" x14ac:dyDescent="0.3">
      <c r="A35541" t="s">
        <v>35542</v>
      </c>
      <c r="B35541">
        <v>44</v>
      </c>
      <c r="C35541">
        <v>1</v>
      </c>
      <c r="D35541" s="7">
        <v>0.32748194460861862</v>
      </c>
      <c r="E35541">
        <v>3</v>
      </c>
      <c r="F35541">
        <v>1</v>
      </c>
      <c r="G35541" s="9">
        <f>(Logistic_Reg!$C$5+Logistic_Reg!$C$6*CN_Mobiles!B35541+Logistic_Reg!$C$7*CN_Mobiles!C35541+Logistic_Reg!$C$8*CN_Mobiles!D35541+Logistic_Reg!$C$9*CN_Mobiles!E35541)/(1+EXP(Logistic_Reg!$C$5+Logistic_Reg!$C$6*CN_Mobiles!B35541+Logistic_Reg!$C$7*CN_Mobiles!C35541+Logistic_Reg!$C$8*CN_Mobiles!D35541+Logistic_Reg!$C$9*CN_Mobiles!E35541))</f>
        <v>0.27802660882619989</v>
      </c>
      <c r="H35541">
        <f t="shared" si="1110"/>
        <v>1</v>
      </c>
      <c r="I35541" t="str">
        <f t="shared" si="1111"/>
        <v>Yes</v>
      </c>
    </row>
    <row r="35542" spans="1:9" x14ac:dyDescent="0.3">
      <c r="A35542" t="s">
        <v>35543</v>
      </c>
      <c r="B35542">
        <v>29</v>
      </c>
      <c r="C35542">
        <v>1</v>
      </c>
      <c r="D35542" s="7">
        <v>-1.4783962520774325</v>
      </c>
      <c r="E35542">
        <v>4</v>
      </c>
      <c r="F35542">
        <v>1</v>
      </c>
      <c r="G35542" s="9">
        <f>(Logistic_Reg!$C$5+Logistic_Reg!$C$6*CN_Mobiles!B35542+Logistic_Reg!$C$7*CN_Mobiles!C35542+Logistic_Reg!$C$8*CN_Mobiles!D35542+Logistic_Reg!$C$9*CN_Mobiles!E35542)/(1+EXP(Logistic_Reg!$C$5+Logistic_Reg!$C$6*CN_Mobiles!B35542+Logistic_Reg!$C$7*CN_Mobiles!C35542+Logistic_Reg!$C$8*CN_Mobiles!D35542+Logistic_Reg!$C$9*CN_Mobiles!E35542))</f>
        <v>0.27037780642531517</v>
      </c>
      <c r="H35542">
        <f t="shared" si="1110"/>
        <v>1</v>
      </c>
      <c r="I35542" t="str">
        <f t="shared" si="1111"/>
        <v>Yes</v>
      </c>
    </row>
    <row r="35543" spans="1:9" x14ac:dyDescent="0.3">
      <c r="A35543" t="s">
        <v>35544</v>
      </c>
      <c r="B35543">
        <v>37</v>
      </c>
      <c r="C35543">
        <v>0</v>
      </c>
      <c r="D35543" s="7">
        <v>1.6208153916846795</v>
      </c>
      <c r="E35543">
        <v>1</v>
      </c>
      <c r="F35543">
        <v>0</v>
      </c>
      <c r="G35543" s="9">
        <f>(Logistic_Reg!$C$5+Logistic_Reg!$C$6*CN_Mobiles!B35543+Logistic_Reg!$C$7*CN_Mobiles!C35543+Logistic_Reg!$C$8*CN_Mobiles!D35543+Logistic_Reg!$C$9*CN_Mobiles!E35543)/(1+EXP(Logistic_Reg!$C$5+Logistic_Reg!$C$6*CN_Mobiles!B35543+Logistic_Reg!$C$7*CN_Mobiles!C35543+Logistic_Reg!$C$8*CN_Mobiles!D35543+Logistic_Reg!$C$9*CN_Mobiles!E35543))</f>
        <v>-0.17876928114917712</v>
      </c>
      <c r="H35543">
        <f t="shared" si="1110"/>
        <v>0</v>
      </c>
      <c r="I35543" t="str">
        <f t="shared" si="1111"/>
        <v>Yes</v>
      </c>
    </row>
    <row r="35544" spans="1:9" x14ac:dyDescent="0.3">
      <c r="A35544" t="s">
        <v>35545</v>
      </c>
      <c r="B35544">
        <v>56</v>
      </c>
      <c r="C35544">
        <v>1</v>
      </c>
      <c r="D35544" s="7">
        <v>-1.5625722673929106</v>
      </c>
      <c r="E35544">
        <v>3</v>
      </c>
      <c r="F35544">
        <v>1</v>
      </c>
      <c r="G35544" s="9">
        <f>(Logistic_Reg!$C$5+Logistic_Reg!$C$6*CN_Mobiles!B35544+Logistic_Reg!$C$7*CN_Mobiles!C35544+Logistic_Reg!$C$8*CN_Mobiles!D35544+Logistic_Reg!$C$9*CN_Mobiles!E35544)/(1+EXP(Logistic_Reg!$C$5+Logistic_Reg!$C$6*CN_Mobiles!B35544+Logistic_Reg!$C$7*CN_Mobiles!C35544+Logistic_Reg!$C$8*CN_Mobiles!D35544+Logistic_Reg!$C$9*CN_Mobiles!E35544))</f>
        <v>0.11427831756456934</v>
      </c>
      <c r="H35544">
        <f t="shared" si="1110"/>
        <v>0</v>
      </c>
      <c r="I35544" t="str">
        <f t="shared" si="1111"/>
        <v>No</v>
      </c>
    </row>
    <row r="35545" spans="1:9" x14ac:dyDescent="0.3">
      <c r="A35545" t="s">
        <v>35546</v>
      </c>
      <c r="B35545">
        <v>43</v>
      </c>
      <c r="C35545">
        <v>1</v>
      </c>
      <c r="D35545" s="7">
        <v>1.3716909349599562</v>
      </c>
      <c r="E35545">
        <v>4</v>
      </c>
      <c r="F35545">
        <v>1</v>
      </c>
      <c r="G35545" s="9">
        <f>(Logistic_Reg!$C$5+Logistic_Reg!$C$6*CN_Mobiles!B35545+Logistic_Reg!$C$7*CN_Mobiles!C35545+Logistic_Reg!$C$8*CN_Mobiles!D35545+Logistic_Reg!$C$9*CN_Mobiles!E35545)/(1+EXP(Logistic_Reg!$C$5+Logistic_Reg!$C$6*CN_Mobiles!B35545+Logistic_Reg!$C$7*CN_Mobiles!C35545+Logistic_Reg!$C$8*CN_Mobiles!D35545+Logistic_Reg!$C$9*CN_Mobiles!E35545))</f>
        <v>0.17567235672220338</v>
      </c>
      <c r="H35545">
        <f t="shared" si="1110"/>
        <v>1</v>
      </c>
      <c r="I35545" t="str">
        <f t="shared" si="1111"/>
        <v>Yes</v>
      </c>
    </row>
    <row r="35546" spans="1:9" x14ac:dyDescent="0.3">
      <c r="A35546" t="s">
        <v>35547</v>
      </c>
      <c r="B35546">
        <v>35</v>
      </c>
      <c r="C35546">
        <v>1</v>
      </c>
      <c r="D35546" s="7">
        <v>-0.68404649777944193</v>
      </c>
      <c r="E35546">
        <v>3</v>
      </c>
      <c r="F35546">
        <v>0</v>
      </c>
      <c r="G35546" s="9">
        <f>(Logistic_Reg!$C$5+Logistic_Reg!$C$6*CN_Mobiles!B35546+Logistic_Reg!$C$7*CN_Mobiles!C35546+Logistic_Reg!$C$8*CN_Mobiles!D35546+Logistic_Reg!$C$9*CN_Mobiles!E35546)/(1+EXP(Logistic_Reg!$C$5+Logistic_Reg!$C$6*CN_Mobiles!B35546+Logistic_Reg!$C$7*CN_Mobiles!C35546+Logistic_Reg!$C$8*CN_Mobiles!D35546+Logistic_Reg!$C$9*CN_Mobiles!E35546))</f>
        <v>0.25815615454739388</v>
      </c>
      <c r="H35546">
        <f t="shared" si="1110"/>
        <v>1</v>
      </c>
      <c r="I35546" t="str">
        <f t="shared" si="1111"/>
        <v>No</v>
      </c>
    </row>
    <row r="35547" spans="1:9" x14ac:dyDescent="0.3">
      <c r="A35547" t="s">
        <v>35548</v>
      </c>
      <c r="B35547">
        <v>39</v>
      </c>
      <c r="C35547">
        <v>0</v>
      </c>
      <c r="D35547" s="7">
        <v>-0.35545927345342249</v>
      </c>
      <c r="E35547">
        <v>3</v>
      </c>
      <c r="F35547">
        <v>1</v>
      </c>
      <c r="G35547" s="9">
        <f>(Logistic_Reg!$C$5+Logistic_Reg!$C$6*CN_Mobiles!B35547+Logistic_Reg!$C$7*CN_Mobiles!C35547+Logistic_Reg!$C$8*CN_Mobiles!D35547+Logistic_Reg!$C$9*CN_Mobiles!E35547)/(1+EXP(Logistic_Reg!$C$5+Logistic_Reg!$C$6*CN_Mobiles!B35547+Logistic_Reg!$C$7*CN_Mobiles!C35547+Logistic_Reg!$C$8*CN_Mobiles!D35547+Logistic_Reg!$C$9*CN_Mobiles!E35547))</f>
        <v>0.23910547927259376</v>
      </c>
      <c r="H35547">
        <f t="shared" si="1110"/>
        <v>1</v>
      </c>
      <c r="I35547" t="str">
        <f t="shared" si="1111"/>
        <v>Yes</v>
      </c>
    </row>
    <row r="35548" spans="1:9" x14ac:dyDescent="0.3">
      <c r="A35548" t="s">
        <v>35549</v>
      </c>
      <c r="B35548">
        <v>65</v>
      </c>
      <c r="C35548">
        <v>1</v>
      </c>
      <c r="D35548" s="7">
        <v>-1.4845409869810589</v>
      </c>
      <c r="E35548">
        <v>2</v>
      </c>
      <c r="F35548">
        <v>0</v>
      </c>
      <c r="G35548" s="9">
        <f>(Logistic_Reg!$C$5+Logistic_Reg!$C$6*CN_Mobiles!B35548+Logistic_Reg!$C$7*CN_Mobiles!C35548+Logistic_Reg!$C$8*CN_Mobiles!D35548+Logistic_Reg!$C$9*CN_Mobiles!E35548)/(1+EXP(Logistic_Reg!$C$5+Logistic_Reg!$C$6*CN_Mobiles!B35548+Logistic_Reg!$C$7*CN_Mobiles!C35548+Logistic_Reg!$C$8*CN_Mobiles!D35548+Logistic_Reg!$C$9*CN_Mobiles!E35548))</f>
        <v>-0.525658937704649</v>
      </c>
      <c r="H35548">
        <f t="shared" si="1110"/>
        <v>0</v>
      </c>
      <c r="I35548" t="str">
        <f t="shared" si="1111"/>
        <v>Yes</v>
      </c>
    </row>
    <row r="35549" spans="1:9" x14ac:dyDescent="0.3">
      <c r="A35549" t="s">
        <v>35550</v>
      </c>
      <c r="B35549">
        <v>39</v>
      </c>
      <c r="C35549">
        <v>1</v>
      </c>
      <c r="D35549" s="7">
        <v>0.55030282422729759</v>
      </c>
      <c r="E35549">
        <v>2</v>
      </c>
      <c r="F35549">
        <v>1</v>
      </c>
      <c r="G35549" s="9">
        <f>(Logistic_Reg!$C$5+Logistic_Reg!$C$6*CN_Mobiles!B35549+Logistic_Reg!$C$7*CN_Mobiles!C35549+Logistic_Reg!$C$8*CN_Mobiles!D35549+Logistic_Reg!$C$9*CN_Mobiles!E35549)/(1+EXP(Logistic_Reg!$C$5+Logistic_Reg!$C$6*CN_Mobiles!B35549+Logistic_Reg!$C$7*CN_Mobiles!C35549+Logistic_Reg!$C$8*CN_Mobiles!D35549+Logistic_Reg!$C$9*CN_Mobiles!E35549))</f>
        <v>0.1622496211036169</v>
      </c>
      <c r="H35549">
        <f t="shared" si="1110"/>
        <v>1</v>
      </c>
      <c r="I35549" t="str">
        <f t="shared" si="1111"/>
        <v>Yes</v>
      </c>
    </row>
    <row r="35550" spans="1:9" x14ac:dyDescent="0.3">
      <c r="A35550" t="s">
        <v>35551</v>
      </c>
      <c r="B35550">
        <v>37</v>
      </c>
      <c r="C35550">
        <v>1</v>
      </c>
      <c r="D35550" s="7">
        <v>-0.34529799869643452</v>
      </c>
      <c r="E35550">
        <v>2</v>
      </c>
      <c r="F35550">
        <v>1</v>
      </c>
      <c r="G35550" s="9">
        <f>(Logistic_Reg!$C$5+Logistic_Reg!$C$6*CN_Mobiles!B35550+Logistic_Reg!$C$7*CN_Mobiles!C35550+Logistic_Reg!$C$8*CN_Mobiles!D35550+Logistic_Reg!$C$9*CN_Mobiles!E35550)/(1+EXP(Logistic_Reg!$C$5+Logistic_Reg!$C$6*CN_Mobiles!B35550+Logistic_Reg!$C$7*CN_Mobiles!C35550+Logistic_Reg!$C$8*CN_Mobiles!D35550+Logistic_Reg!$C$9*CN_Mobiles!E35550))</f>
        <v>2.0360656630857895E-2</v>
      </c>
      <c r="H35550">
        <f t="shared" si="1110"/>
        <v>0</v>
      </c>
      <c r="I35550" t="str">
        <f t="shared" si="1111"/>
        <v>No</v>
      </c>
    </row>
    <row r="35551" spans="1:9" x14ac:dyDescent="0.3">
      <c r="A35551" t="s">
        <v>35552</v>
      </c>
      <c r="B35551">
        <v>51</v>
      </c>
      <c r="C35551">
        <v>1</v>
      </c>
      <c r="D35551" s="7">
        <v>-1.3766369293565026</v>
      </c>
      <c r="E35551">
        <v>2</v>
      </c>
      <c r="F35551">
        <v>1</v>
      </c>
      <c r="G35551" s="9">
        <f>(Logistic_Reg!$C$5+Logistic_Reg!$C$6*CN_Mobiles!B35551+Logistic_Reg!$C$7*CN_Mobiles!C35551+Logistic_Reg!$C$8*CN_Mobiles!D35551+Logistic_Reg!$C$9*CN_Mobiles!E35551)/(1+EXP(Logistic_Reg!$C$5+Logistic_Reg!$C$6*CN_Mobiles!B35551+Logistic_Reg!$C$7*CN_Mobiles!C35551+Logistic_Reg!$C$8*CN_Mobiles!D35551+Logistic_Reg!$C$9*CN_Mobiles!E35551))</f>
        <v>-0.3589148281226317</v>
      </c>
      <c r="H35551">
        <f t="shared" si="1110"/>
        <v>0</v>
      </c>
      <c r="I35551" t="str">
        <f t="shared" si="1111"/>
        <v>No</v>
      </c>
    </row>
    <row r="35552" spans="1:9" x14ac:dyDescent="0.3">
      <c r="A35552" t="s">
        <v>35553</v>
      </c>
      <c r="B35552">
        <v>48</v>
      </c>
      <c r="C35552">
        <v>1</v>
      </c>
      <c r="D35552" s="7">
        <v>3.5927394096594359E-3</v>
      </c>
      <c r="E35552">
        <v>3</v>
      </c>
      <c r="F35552">
        <v>0</v>
      </c>
      <c r="G35552" s="9">
        <f>(Logistic_Reg!$C$5+Logistic_Reg!$C$6*CN_Mobiles!B35552+Logistic_Reg!$C$7*CN_Mobiles!C35552+Logistic_Reg!$C$8*CN_Mobiles!D35552+Logistic_Reg!$C$9*CN_Mobiles!E35552)/(1+EXP(Logistic_Reg!$C$5+Logistic_Reg!$C$6*CN_Mobiles!B35552+Logistic_Reg!$C$7*CN_Mobiles!C35552+Logistic_Reg!$C$8*CN_Mobiles!D35552+Logistic_Reg!$C$9*CN_Mobiles!E35552))</f>
        <v>0.27100780234273986</v>
      </c>
      <c r="H35552">
        <f t="shared" si="1110"/>
        <v>1</v>
      </c>
      <c r="I35552" t="str">
        <f t="shared" si="1111"/>
        <v>No</v>
      </c>
    </row>
    <row r="35553" spans="1:9" x14ac:dyDescent="0.3">
      <c r="A35553" t="s">
        <v>35554</v>
      </c>
      <c r="B35553">
        <v>41</v>
      </c>
      <c r="C35553">
        <v>0</v>
      </c>
      <c r="D35553" s="7">
        <v>-0.14119305265038737</v>
      </c>
      <c r="E35553">
        <v>3</v>
      </c>
      <c r="F35553">
        <v>1</v>
      </c>
      <c r="G35553" s="9">
        <f>(Logistic_Reg!$C$5+Logistic_Reg!$C$6*CN_Mobiles!B35553+Logistic_Reg!$C$7*CN_Mobiles!C35553+Logistic_Reg!$C$8*CN_Mobiles!D35553+Logistic_Reg!$C$9*CN_Mobiles!E35553)/(1+EXP(Logistic_Reg!$C$5+Logistic_Reg!$C$6*CN_Mobiles!B35553+Logistic_Reg!$C$7*CN_Mobiles!C35553+Logistic_Reg!$C$8*CN_Mobiles!D35553+Logistic_Reg!$C$9*CN_Mobiles!E35553))</f>
        <v>0.24943161677753717</v>
      </c>
      <c r="H35553">
        <f t="shared" si="1110"/>
        <v>1</v>
      </c>
      <c r="I35553" t="str">
        <f t="shared" si="1111"/>
        <v>Yes</v>
      </c>
    </row>
    <row r="35554" spans="1:9" x14ac:dyDescent="0.3">
      <c r="A35554" t="s">
        <v>35555</v>
      </c>
      <c r="B35554">
        <v>37</v>
      </c>
      <c r="C35554">
        <v>1</v>
      </c>
      <c r="D35554" s="7">
        <v>0.20501555054888787</v>
      </c>
      <c r="E35554">
        <v>2</v>
      </c>
      <c r="F35554">
        <v>1</v>
      </c>
      <c r="G35554" s="9">
        <f>(Logistic_Reg!$C$5+Logistic_Reg!$C$6*CN_Mobiles!B35554+Logistic_Reg!$C$7*CN_Mobiles!C35554+Logistic_Reg!$C$8*CN_Mobiles!D35554+Logistic_Reg!$C$9*CN_Mobiles!E35554)/(1+EXP(Logistic_Reg!$C$5+Logistic_Reg!$C$6*CN_Mobiles!B35554+Logistic_Reg!$C$7*CN_Mobiles!C35554+Logistic_Reg!$C$8*CN_Mobiles!D35554+Logistic_Reg!$C$9*CN_Mobiles!E35554))</f>
        <v>0.12027152272024574</v>
      </c>
      <c r="H35554">
        <f t="shared" si="1110"/>
        <v>0</v>
      </c>
      <c r="I35554" t="str">
        <f t="shared" si="1111"/>
        <v>No</v>
      </c>
    </row>
    <row r="35555" spans="1:9" x14ac:dyDescent="0.3">
      <c r="A35555" t="s">
        <v>35556</v>
      </c>
      <c r="B35555">
        <v>62</v>
      </c>
      <c r="C35555">
        <v>1</v>
      </c>
      <c r="D35555" s="7">
        <v>1.3429679160749439</v>
      </c>
      <c r="E35555">
        <v>4</v>
      </c>
      <c r="F35555">
        <v>1</v>
      </c>
      <c r="G35555" s="9">
        <f>(Logistic_Reg!$C$5+Logistic_Reg!$C$6*CN_Mobiles!B35555+Logistic_Reg!$C$7*CN_Mobiles!C35555+Logistic_Reg!$C$8*CN_Mobiles!D35555+Logistic_Reg!$C$9*CN_Mobiles!E35555)/(1+EXP(Logistic_Reg!$C$5+Logistic_Reg!$C$6*CN_Mobiles!B35555+Logistic_Reg!$C$7*CN_Mobiles!C35555+Logistic_Reg!$C$8*CN_Mobiles!D35555+Logistic_Reg!$C$9*CN_Mobiles!E35555))</f>
        <v>0.19830760263012939</v>
      </c>
      <c r="H35555">
        <f t="shared" si="1110"/>
        <v>1</v>
      </c>
      <c r="I35555" t="str">
        <f t="shared" si="1111"/>
        <v>Yes</v>
      </c>
    </row>
    <row r="35556" spans="1:9" x14ac:dyDescent="0.3">
      <c r="A35556" t="s">
        <v>35557</v>
      </c>
      <c r="B35556">
        <v>45</v>
      </c>
      <c r="C35556">
        <v>1</v>
      </c>
      <c r="D35556" s="7">
        <v>-1.3509044242675241</v>
      </c>
      <c r="E35556">
        <v>2</v>
      </c>
      <c r="F35556">
        <v>0</v>
      </c>
      <c r="G35556" s="9">
        <f>(Logistic_Reg!$C$5+Logistic_Reg!$C$6*CN_Mobiles!B35556+Logistic_Reg!$C$7*CN_Mobiles!C35556+Logistic_Reg!$C$8*CN_Mobiles!D35556+Logistic_Reg!$C$9*CN_Mobiles!E35556)/(1+EXP(Logistic_Reg!$C$5+Logistic_Reg!$C$6*CN_Mobiles!B35556+Logistic_Reg!$C$7*CN_Mobiles!C35556+Logistic_Reg!$C$8*CN_Mobiles!D35556+Logistic_Reg!$C$9*CN_Mobiles!E35556))</f>
        <v>-0.29933677389984337</v>
      </c>
      <c r="H35556">
        <f t="shared" si="1110"/>
        <v>0</v>
      </c>
      <c r="I35556" t="str">
        <f t="shared" si="1111"/>
        <v>Yes</v>
      </c>
    </row>
    <row r="35557" spans="1:9" x14ac:dyDescent="0.3">
      <c r="A35557" t="s">
        <v>35558</v>
      </c>
      <c r="B35557">
        <v>63</v>
      </c>
      <c r="C35557">
        <v>0</v>
      </c>
      <c r="D35557" s="7">
        <v>0.31878642136209873</v>
      </c>
      <c r="E35557">
        <v>1</v>
      </c>
      <c r="F35557">
        <v>0</v>
      </c>
      <c r="G35557" s="9">
        <f>(Logistic_Reg!$C$5+Logistic_Reg!$C$6*CN_Mobiles!B35557+Logistic_Reg!$C$7*CN_Mobiles!C35557+Logistic_Reg!$C$8*CN_Mobiles!D35557+Logistic_Reg!$C$9*CN_Mobiles!E35557)/(1+EXP(Logistic_Reg!$C$5+Logistic_Reg!$C$6*CN_Mobiles!B35557+Logistic_Reg!$C$7*CN_Mobiles!C35557+Logistic_Reg!$C$8*CN_Mobiles!D35557+Logistic_Reg!$C$9*CN_Mobiles!E35557))</f>
        <v>-0.89119234530777502</v>
      </c>
      <c r="H35557">
        <f t="shared" si="1110"/>
        <v>0</v>
      </c>
      <c r="I35557" t="str">
        <f t="shared" si="1111"/>
        <v>Yes</v>
      </c>
    </row>
    <row r="35558" spans="1:9" x14ac:dyDescent="0.3">
      <c r="A35558" t="s">
        <v>35559</v>
      </c>
      <c r="B35558">
        <v>58</v>
      </c>
      <c r="C35558">
        <v>0</v>
      </c>
      <c r="D35558" s="7">
        <v>-0.64384302777801961</v>
      </c>
      <c r="E35558">
        <v>1</v>
      </c>
      <c r="F35558">
        <v>1</v>
      </c>
      <c r="G35558" s="9">
        <f>(Logistic_Reg!$C$5+Logistic_Reg!$C$6*CN_Mobiles!B35558+Logistic_Reg!$C$7*CN_Mobiles!C35558+Logistic_Reg!$C$8*CN_Mobiles!D35558+Logistic_Reg!$C$9*CN_Mobiles!E35558)/(1+EXP(Logistic_Reg!$C$5+Logistic_Reg!$C$6*CN_Mobiles!B35558+Logistic_Reg!$C$7*CN_Mobiles!C35558+Logistic_Reg!$C$8*CN_Mobiles!D35558+Logistic_Reg!$C$9*CN_Mobiles!E35558))</f>
        <v>-1.2547020151379289</v>
      </c>
      <c r="H35558">
        <f t="shared" si="1110"/>
        <v>0</v>
      </c>
      <c r="I35558" t="str">
        <f t="shared" si="1111"/>
        <v>No</v>
      </c>
    </row>
    <row r="35559" spans="1:9" x14ac:dyDescent="0.3">
      <c r="A35559" t="s">
        <v>35560</v>
      </c>
      <c r="B35559">
        <v>51</v>
      </c>
      <c r="C35559">
        <v>0</v>
      </c>
      <c r="D35559" s="7">
        <v>0.41854889559668884</v>
      </c>
      <c r="E35559">
        <v>2</v>
      </c>
      <c r="F35559">
        <v>0</v>
      </c>
      <c r="G35559" s="9">
        <f>(Logistic_Reg!$C$5+Logistic_Reg!$C$6*CN_Mobiles!B35559+Logistic_Reg!$C$7*CN_Mobiles!C35559+Logistic_Reg!$C$8*CN_Mobiles!D35559+Logistic_Reg!$C$9*CN_Mobiles!E35559)/(1+EXP(Logistic_Reg!$C$5+Logistic_Reg!$C$6*CN_Mobiles!B35559+Logistic_Reg!$C$7*CN_Mobiles!C35559+Logistic_Reg!$C$8*CN_Mobiles!D35559+Logistic_Reg!$C$9*CN_Mobiles!E35559))</f>
        <v>-1.2741107495499317E-2</v>
      </c>
      <c r="H35559">
        <f t="shared" si="1110"/>
        <v>0</v>
      </c>
      <c r="I35559" t="str">
        <f t="shared" si="1111"/>
        <v>Yes</v>
      </c>
    </row>
    <row r="35560" spans="1:9" x14ac:dyDescent="0.3">
      <c r="A35560" t="s">
        <v>35561</v>
      </c>
      <c r="B35560">
        <v>34</v>
      </c>
      <c r="C35560">
        <v>0</v>
      </c>
      <c r="D35560" s="7">
        <v>-0.5016384812351099</v>
      </c>
      <c r="E35560">
        <v>2</v>
      </c>
      <c r="F35560">
        <v>1</v>
      </c>
      <c r="G35560" s="9">
        <f>(Logistic_Reg!$C$5+Logistic_Reg!$C$6*CN_Mobiles!B35560+Logistic_Reg!$C$7*CN_Mobiles!C35560+Logistic_Reg!$C$8*CN_Mobiles!D35560+Logistic_Reg!$C$9*CN_Mobiles!E35560)/(1+EXP(Logistic_Reg!$C$5+Logistic_Reg!$C$6*CN_Mobiles!B35560+Logistic_Reg!$C$7*CN_Mobiles!C35560+Logistic_Reg!$C$8*CN_Mobiles!D35560+Logistic_Reg!$C$9*CN_Mobiles!E35560))</f>
        <v>-0.12763367846725129</v>
      </c>
      <c r="H35560">
        <f t="shared" si="1110"/>
        <v>0</v>
      </c>
      <c r="I35560" t="str">
        <f t="shared" si="1111"/>
        <v>No</v>
      </c>
    </row>
    <row r="35561" spans="1:9" x14ac:dyDescent="0.3">
      <c r="A35561" t="s">
        <v>35562</v>
      </c>
      <c r="B35561">
        <v>40</v>
      </c>
      <c r="C35561">
        <v>0</v>
      </c>
      <c r="D35561" s="7">
        <v>0.28066926779635648</v>
      </c>
      <c r="E35561">
        <v>4</v>
      </c>
      <c r="F35561">
        <v>1</v>
      </c>
      <c r="G35561" s="9">
        <f>(Logistic_Reg!$C$5+Logistic_Reg!$C$6*CN_Mobiles!B35561+Logistic_Reg!$C$7*CN_Mobiles!C35561+Logistic_Reg!$C$8*CN_Mobiles!D35561+Logistic_Reg!$C$9*CN_Mobiles!E35561)/(1+EXP(Logistic_Reg!$C$5+Logistic_Reg!$C$6*CN_Mobiles!B35561+Logistic_Reg!$C$7*CN_Mobiles!C35561+Logistic_Reg!$C$8*CN_Mobiles!D35561+Logistic_Reg!$C$9*CN_Mobiles!E35561))</f>
        <v>0.24134500281826352</v>
      </c>
      <c r="H35561">
        <f t="shared" si="1110"/>
        <v>1</v>
      </c>
      <c r="I35561" t="str">
        <f t="shared" si="1111"/>
        <v>Yes</v>
      </c>
    </row>
    <row r="35562" spans="1:9" x14ac:dyDescent="0.3">
      <c r="A35562" t="s">
        <v>35563</v>
      </c>
      <c r="B35562">
        <v>40</v>
      </c>
      <c r="C35562">
        <v>0</v>
      </c>
      <c r="D35562" s="7">
        <v>0.26006498942062728</v>
      </c>
      <c r="E35562">
        <v>4</v>
      </c>
      <c r="F35562">
        <v>1</v>
      </c>
      <c r="G35562" s="9">
        <f>(Logistic_Reg!$C$5+Logistic_Reg!$C$6*CN_Mobiles!B35562+Logistic_Reg!$C$7*CN_Mobiles!C35562+Logistic_Reg!$C$8*CN_Mobiles!D35562+Logistic_Reg!$C$9*CN_Mobiles!E35562)/(1+EXP(Logistic_Reg!$C$5+Logistic_Reg!$C$6*CN_Mobiles!B35562+Logistic_Reg!$C$7*CN_Mobiles!C35562+Logistic_Reg!$C$8*CN_Mobiles!D35562+Logistic_Reg!$C$9*CN_Mobiles!E35562))</f>
        <v>0.24213542657753587</v>
      </c>
      <c r="H35562">
        <f t="shared" si="1110"/>
        <v>1</v>
      </c>
      <c r="I35562" t="str">
        <f t="shared" si="1111"/>
        <v>Yes</v>
      </c>
    </row>
    <row r="35563" spans="1:9" x14ac:dyDescent="0.3">
      <c r="A35563" t="s">
        <v>35564</v>
      </c>
      <c r="B35563">
        <v>46</v>
      </c>
      <c r="C35563">
        <v>1</v>
      </c>
      <c r="D35563" s="7">
        <v>-0.96079941868980168</v>
      </c>
      <c r="E35563">
        <v>3</v>
      </c>
      <c r="F35563">
        <v>1</v>
      </c>
      <c r="G35563" s="9">
        <f>(Logistic_Reg!$C$5+Logistic_Reg!$C$6*CN_Mobiles!B35563+Logistic_Reg!$C$7*CN_Mobiles!C35563+Logistic_Reg!$C$8*CN_Mobiles!D35563+Logistic_Reg!$C$9*CN_Mobiles!E35563)/(1+EXP(Logistic_Reg!$C$5+Logistic_Reg!$C$6*CN_Mobiles!B35563+Logistic_Reg!$C$7*CN_Mobiles!C35563+Logistic_Reg!$C$8*CN_Mobiles!D35563+Logistic_Reg!$C$9*CN_Mobiles!E35563))</f>
        <v>0.22029136087380144</v>
      </c>
      <c r="H35563">
        <f t="shared" si="1110"/>
        <v>1</v>
      </c>
      <c r="I35563" t="str">
        <f t="shared" si="1111"/>
        <v>Yes</v>
      </c>
    </row>
    <row r="35564" spans="1:9" x14ac:dyDescent="0.3">
      <c r="A35564" t="s">
        <v>35565</v>
      </c>
      <c r="B35564">
        <v>52</v>
      </c>
      <c r="C35564">
        <v>0</v>
      </c>
      <c r="D35564" s="7">
        <v>-0.94483605223942624</v>
      </c>
      <c r="E35564">
        <v>2</v>
      </c>
      <c r="F35564">
        <v>0</v>
      </c>
      <c r="G35564" s="9">
        <f>(Logistic_Reg!$C$5+Logistic_Reg!$C$6*CN_Mobiles!B35564+Logistic_Reg!$C$7*CN_Mobiles!C35564+Logistic_Reg!$C$8*CN_Mobiles!D35564+Logistic_Reg!$C$9*CN_Mobiles!E35564)/(1+EXP(Logistic_Reg!$C$5+Logistic_Reg!$C$6*CN_Mobiles!B35564+Logistic_Reg!$C$7*CN_Mobiles!C35564+Logistic_Reg!$C$8*CN_Mobiles!D35564+Logistic_Reg!$C$9*CN_Mobiles!E35564))</f>
        <v>-0.40746431329023941</v>
      </c>
      <c r="H35564">
        <f t="shared" si="1110"/>
        <v>0</v>
      </c>
      <c r="I35564" t="str">
        <f t="shared" si="1111"/>
        <v>Yes</v>
      </c>
    </row>
    <row r="35565" spans="1:9" x14ac:dyDescent="0.3">
      <c r="A35565" t="s">
        <v>35566</v>
      </c>
      <c r="B35565">
        <v>53</v>
      </c>
      <c r="C35565">
        <v>1</v>
      </c>
      <c r="D35565" s="7">
        <v>-1.5627036139568358</v>
      </c>
      <c r="E35565">
        <v>1</v>
      </c>
      <c r="F35565">
        <v>0</v>
      </c>
      <c r="G35565" s="9">
        <f>(Logistic_Reg!$C$5+Logistic_Reg!$C$6*CN_Mobiles!B35565+Logistic_Reg!$C$7*CN_Mobiles!C35565+Logistic_Reg!$C$8*CN_Mobiles!D35565+Logistic_Reg!$C$9*CN_Mobiles!E35565)/(1+EXP(Logistic_Reg!$C$5+Logistic_Reg!$C$6*CN_Mobiles!B35565+Logistic_Reg!$C$7*CN_Mobiles!C35565+Logistic_Reg!$C$8*CN_Mobiles!D35565+Logistic_Reg!$C$9*CN_Mobiles!E35565))</f>
        <v>-1.3627605948345531</v>
      </c>
      <c r="H35565">
        <f t="shared" si="1110"/>
        <v>0</v>
      </c>
      <c r="I35565" t="str">
        <f t="shared" si="1111"/>
        <v>Yes</v>
      </c>
    </row>
    <row r="35566" spans="1:9" x14ac:dyDescent="0.3">
      <c r="A35566" t="s">
        <v>35567</v>
      </c>
      <c r="B35566">
        <v>27</v>
      </c>
      <c r="C35566">
        <v>1</v>
      </c>
      <c r="D35566" s="7">
        <v>-0.69666718935659311</v>
      </c>
      <c r="E35566">
        <v>3</v>
      </c>
      <c r="F35566">
        <v>1</v>
      </c>
      <c r="G35566" s="9">
        <f>(Logistic_Reg!$C$5+Logistic_Reg!$C$6*CN_Mobiles!B35566+Logistic_Reg!$C$7*CN_Mobiles!C35566+Logistic_Reg!$C$8*CN_Mobiles!D35566+Logistic_Reg!$C$9*CN_Mobiles!E35566)/(1+EXP(Logistic_Reg!$C$5+Logistic_Reg!$C$6*CN_Mobiles!B35566+Logistic_Reg!$C$7*CN_Mobiles!C35566+Logistic_Reg!$C$8*CN_Mobiles!D35566+Logistic_Reg!$C$9*CN_Mobiles!E35566))</f>
        <v>0.26639270849728386</v>
      </c>
      <c r="H35566">
        <f t="shared" si="1110"/>
        <v>1</v>
      </c>
      <c r="I35566" t="str">
        <f t="shared" si="1111"/>
        <v>Yes</v>
      </c>
    </row>
    <row r="35567" spans="1:9" x14ac:dyDescent="0.3">
      <c r="A35567" t="s">
        <v>35568</v>
      </c>
      <c r="B35567">
        <v>53</v>
      </c>
      <c r="C35567">
        <v>1</v>
      </c>
      <c r="D35567" s="7">
        <v>2.1829120602154566</v>
      </c>
      <c r="E35567">
        <v>2</v>
      </c>
      <c r="F35567">
        <v>0</v>
      </c>
      <c r="G35567" s="9">
        <f>(Logistic_Reg!$C$5+Logistic_Reg!$C$6*CN_Mobiles!B35567+Logistic_Reg!$C$7*CN_Mobiles!C35567+Logistic_Reg!$C$8*CN_Mobiles!D35567+Logistic_Reg!$C$9*CN_Mobiles!E35567)/(1+EXP(Logistic_Reg!$C$5+Logistic_Reg!$C$6*CN_Mobiles!B35567+Logistic_Reg!$C$7*CN_Mobiles!C35567+Logistic_Reg!$C$8*CN_Mobiles!D35567+Logistic_Reg!$C$9*CN_Mobiles!E35567))</f>
        <v>0.26507375521641152</v>
      </c>
      <c r="H35567">
        <f t="shared" si="1110"/>
        <v>1</v>
      </c>
      <c r="I35567" t="str">
        <f t="shared" si="1111"/>
        <v>No</v>
      </c>
    </row>
    <row r="35568" spans="1:9" x14ac:dyDescent="0.3">
      <c r="A35568" t="s">
        <v>35569</v>
      </c>
      <c r="B35568">
        <v>62</v>
      </c>
      <c r="C35568">
        <v>0</v>
      </c>
      <c r="D35568" s="7">
        <v>-0.32996661861161147</v>
      </c>
      <c r="E35568">
        <v>1</v>
      </c>
      <c r="F35568">
        <v>1</v>
      </c>
      <c r="G35568" s="9">
        <f>(Logistic_Reg!$C$5+Logistic_Reg!$C$6*CN_Mobiles!B35568+Logistic_Reg!$C$7*CN_Mobiles!C35568+Logistic_Reg!$C$8*CN_Mobiles!D35568+Logistic_Reg!$C$9*CN_Mobiles!E35568)/(1+EXP(Logistic_Reg!$C$5+Logistic_Reg!$C$6*CN_Mobiles!B35568+Logistic_Reg!$C$7*CN_Mobiles!C35568+Logistic_Reg!$C$8*CN_Mobiles!D35568+Logistic_Reg!$C$9*CN_Mobiles!E35568))</f>
        <v>-1.1611992732141316</v>
      </c>
      <c r="H35568">
        <f t="shared" si="1110"/>
        <v>0</v>
      </c>
      <c r="I35568" t="str">
        <f t="shared" si="1111"/>
        <v>No</v>
      </c>
    </row>
    <row r="35569" spans="1:9" x14ac:dyDescent="0.3">
      <c r="A35569" t="s">
        <v>35570</v>
      </c>
      <c r="B35569">
        <v>63</v>
      </c>
      <c r="C35569">
        <v>0</v>
      </c>
      <c r="D35569" s="7">
        <v>-1.0066945731279784</v>
      </c>
      <c r="E35569">
        <v>2</v>
      </c>
      <c r="F35569">
        <v>0</v>
      </c>
      <c r="G35569" s="9">
        <f>(Logistic_Reg!$C$5+Logistic_Reg!$C$6*CN_Mobiles!B35569+Logistic_Reg!$C$7*CN_Mobiles!C35569+Logistic_Reg!$C$8*CN_Mobiles!D35569+Logistic_Reg!$C$9*CN_Mobiles!E35569)/(1+EXP(Logistic_Reg!$C$5+Logistic_Reg!$C$6*CN_Mobiles!B35569+Logistic_Reg!$C$7*CN_Mobiles!C35569+Logistic_Reg!$C$8*CN_Mobiles!D35569+Logistic_Reg!$C$9*CN_Mobiles!E35569))</f>
        <v>-0.53260787824736</v>
      </c>
      <c r="H35569">
        <f t="shared" si="1110"/>
        <v>0</v>
      </c>
      <c r="I35569" t="str">
        <f t="shared" si="1111"/>
        <v>Yes</v>
      </c>
    </row>
    <row r="35570" spans="1:9" x14ac:dyDescent="0.3">
      <c r="A35570" t="s">
        <v>35571</v>
      </c>
      <c r="B35570">
        <v>59</v>
      </c>
      <c r="C35570">
        <v>1</v>
      </c>
      <c r="D35570" s="7">
        <v>-0.25728437942627513</v>
      </c>
      <c r="E35570">
        <v>3</v>
      </c>
      <c r="F35570">
        <v>1</v>
      </c>
      <c r="G35570" s="9">
        <f>(Logistic_Reg!$C$5+Logistic_Reg!$C$6*CN_Mobiles!B35570+Logistic_Reg!$C$7*CN_Mobiles!C35570+Logistic_Reg!$C$8*CN_Mobiles!D35570+Logistic_Reg!$C$9*CN_Mobiles!E35570)/(1+EXP(Logistic_Reg!$C$5+Logistic_Reg!$C$6*CN_Mobiles!B35570+Logistic_Reg!$C$7*CN_Mobiles!C35570+Logistic_Reg!$C$8*CN_Mobiles!D35570+Logistic_Reg!$C$9*CN_Mobiles!E35570))</f>
        <v>0.24698177855761999</v>
      </c>
      <c r="H35570">
        <f t="shared" si="1110"/>
        <v>1</v>
      </c>
      <c r="I35570" t="str">
        <f t="shared" si="1111"/>
        <v>Yes</v>
      </c>
    </row>
    <row r="35571" spans="1:9" x14ac:dyDescent="0.3">
      <c r="A35571" t="s">
        <v>35572</v>
      </c>
      <c r="B35571">
        <v>30</v>
      </c>
      <c r="C35571">
        <v>0</v>
      </c>
      <c r="D35571" s="7">
        <v>-0.75910820370255216</v>
      </c>
      <c r="E35571">
        <v>3</v>
      </c>
      <c r="F35571">
        <v>1</v>
      </c>
      <c r="G35571" s="9">
        <f>(Logistic_Reg!$C$5+Logistic_Reg!$C$6*CN_Mobiles!B35571+Logistic_Reg!$C$7*CN_Mobiles!C35571+Logistic_Reg!$C$8*CN_Mobiles!D35571+Logistic_Reg!$C$9*CN_Mobiles!E35571)/(1+EXP(Logistic_Reg!$C$5+Logistic_Reg!$C$6*CN_Mobiles!B35571+Logistic_Reg!$C$7*CN_Mobiles!C35571+Logistic_Reg!$C$8*CN_Mobiles!D35571+Logistic_Reg!$C$9*CN_Mobiles!E35571))</f>
        <v>0.22652894219225644</v>
      </c>
      <c r="H35571">
        <f t="shared" si="1110"/>
        <v>1</v>
      </c>
      <c r="I35571" t="str">
        <f t="shared" si="1111"/>
        <v>Yes</v>
      </c>
    </row>
    <row r="35572" spans="1:9" x14ac:dyDescent="0.3">
      <c r="A35572" t="s">
        <v>35573</v>
      </c>
      <c r="B35572">
        <v>48</v>
      </c>
      <c r="C35572">
        <v>1</v>
      </c>
      <c r="D35572" s="7">
        <v>2.276086266946499</v>
      </c>
      <c r="E35572">
        <v>4</v>
      </c>
      <c r="F35572">
        <v>0</v>
      </c>
      <c r="G35572" s="9">
        <f>(Logistic_Reg!$C$5+Logistic_Reg!$C$6*CN_Mobiles!B35572+Logistic_Reg!$C$7*CN_Mobiles!C35572+Logistic_Reg!$C$8*CN_Mobiles!D35572+Logistic_Reg!$C$9*CN_Mobiles!E35572)/(1+EXP(Logistic_Reg!$C$5+Logistic_Reg!$C$6*CN_Mobiles!B35572+Logistic_Reg!$C$7*CN_Mobiles!C35572+Logistic_Reg!$C$8*CN_Mobiles!D35572+Logistic_Reg!$C$9*CN_Mobiles!E35572))</f>
        <v>0.14444474071282501</v>
      </c>
      <c r="H35572">
        <f t="shared" si="1110"/>
        <v>0</v>
      </c>
      <c r="I35572" t="str">
        <f t="shared" si="1111"/>
        <v>Yes</v>
      </c>
    </row>
    <row r="35573" spans="1:9" x14ac:dyDescent="0.3">
      <c r="A35573" t="s">
        <v>35574</v>
      </c>
      <c r="B35573">
        <v>60</v>
      </c>
      <c r="C35573">
        <v>1</v>
      </c>
      <c r="D35573" s="7">
        <v>0.96873300185147659</v>
      </c>
      <c r="E35573">
        <v>4</v>
      </c>
      <c r="F35573">
        <v>1</v>
      </c>
      <c r="G35573" s="9">
        <f>(Logistic_Reg!$C$5+Logistic_Reg!$C$6*CN_Mobiles!B35573+Logistic_Reg!$C$7*CN_Mobiles!C35573+Logistic_Reg!$C$8*CN_Mobiles!D35573+Logistic_Reg!$C$9*CN_Mobiles!E35573)/(1+EXP(Logistic_Reg!$C$5+Logistic_Reg!$C$6*CN_Mobiles!B35573+Logistic_Reg!$C$7*CN_Mobiles!C35573+Logistic_Reg!$C$8*CN_Mobiles!D35573+Logistic_Reg!$C$9*CN_Mobiles!E35573))</f>
        <v>0.21214225632867759</v>
      </c>
      <c r="H35573">
        <f t="shared" si="1110"/>
        <v>1</v>
      </c>
      <c r="I35573" t="str">
        <f t="shared" si="1111"/>
        <v>Yes</v>
      </c>
    </row>
    <row r="35574" spans="1:9" x14ac:dyDescent="0.3">
      <c r="A35574" t="s">
        <v>35575</v>
      </c>
      <c r="B35574">
        <v>52</v>
      </c>
      <c r="C35574">
        <v>0</v>
      </c>
      <c r="D35574" s="7">
        <v>-0.42487117355436338</v>
      </c>
      <c r="E35574">
        <v>3</v>
      </c>
      <c r="F35574">
        <v>1</v>
      </c>
      <c r="G35574" s="9">
        <f>(Logistic_Reg!$C$5+Logistic_Reg!$C$6*CN_Mobiles!B35574+Logistic_Reg!$C$7*CN_Mobiles!C35574+Logistic_Reg!$C$8*CN_Mobiles!D35574+Logistic_Reg!$C$9*CN_Mobiles!E35574)/(1+EXP(Logistic_Reg!$C$5+Logistic_Reg!$C$6*CN_Mobiles!B35574+Logistic_Reg!$C$7*CN_Mobiles!C35574+Logistic_Reg!$C$8*CN_Mobiles!D35574+Logistic_Reg!$C$9*CN_Mobiles!E35574))</f>
        <v>0.20418205217663454</v>
      </c>
      <c r="H35574">
        <f t="shared" si="1110"/>
        <v>1</v>
      </c>
      <c r="I35574" t="str">
        <f t="shared" si="1111"/>
        <v>Yes</v>
      </c>
    </row>
    <row r="35575" spans="1:9" x14ac:dyDescent="0.3">
      <c r="A35575" t="s">
        <v>35576</v>
      </c>
      <c r="B35575">
        <v>41</v>
      </c>
      <c r="C35575">
        <v>1</v>
      </c>
      <c r="D35575" s="7">
        <v>-0.37978503780702949</v>
      </c>
      <c r="E35575">
        <v>3</v>
      </c>
      <c r="F35575">
        <v>0</v>
      </c>
      <c r="G35575" s="9">
        <f>(Logistic_Reg!$C$5+Logistic_Reg!$C$6*CN_Mobiles!B35575+Logistic_Reg!$C$7*CN_Mobiles!C35575+Logistic_Reg!$C$8*CN_Mobiles!D35575+Logistic_Reg!$C$9*CN_Mobiles!E35575)/(1+EXP(Logistic_Reg!$C$5+Logistic_Reg!$C$6*CN_Mobiles!B35575+Logistic_Reg!$C$7*CN_Mobiles!C35575+Logistic_Reg!$C$8*CN_Mobiles!D35575+Logistic_Reg!$C$9*CN_Mobiles!E35575))</f>
        <v>0.2644591952488119</v>
      </c>
      <c r="H35575">
        <f t="shared" si="1110"/>
        <v>1</v>
      </c>
      <c r="I35575" t="str">
        <f t="shared" si="1111"/>
        <v>No</v>
      </c>
    </row>
    <row r="35576" spans="1:9" x14ac:dyDescent="0.3">
      <c r="A35576" t="s">
        <v>35577</v>
      </c>
      <c r="B35576">
        <v>38</v>
      </c>
      <c r="C35576">
        <v>1</v>
      </c>
      <c r="D35576" s="7">
        <v>1.5206722027720454</v>
      </c>
      <c r="E35576">
        <v>2</v>
      </c>
      <c r="F35576">
        <v>1</v>
      </c>
      <c r="G35576" s="9">
        <f>(Logistic_Reg!$C$5+Logistic_Reg!$C$6*CN_Mobiles!B35576+Logistic_Reg!$C$7*CN_Mobiles!C35576+Logistic_Reg!$C$8*CN_Mobiles!D35576+Logistic_Reg!$C$9*CN_Mobiles!E35576)/(1+EXP(Logistic_Reg!$C$5+Logistic_Reg!$C$6*CN_Mobiles!B35576+Logistic_Reg!$C$7*CN_Mobiles!C35576+Logistic_Reg!$C$8*CN_Mobiles!D35576+Logistic_Reg!$C$9*CN_Mobiles!E35576))</f>
        <v>0.25281433010873683</v>
      </c>
      <c r="H35576">
        <f t="shared" si="1110"/>
        <v>1</v>
      </c>
      <c r="I35576" t="str">
        <f t="shared" si="1111"/>
        <v>Yes</v>
      </c>
    </row>
    <row r="35577" spans="1:9" x14ac:dyDescent="0.3">
      <c r="A35577" t="s">
        <v>35578</v>
      </c>
      <c r="B35577">
        <v>57</v>
      </c>
      <c r="C35577">
        <v>1</v>
      </c>
      <c r="D35577" s="7">
        <v>1.7633911350386819</v>
      </c>
      <c r="E35577">
        <v>2</v>
      </c>
      <c r="F35577">
        <v>0</v>
      </c>
      <c r="G35577" s="9">
        <f>(Logistic_Reg!$C$5+Logistic_Reg!$C$6*CN_Mobiles!B35577+Logistic_Reg!$C$7*CN_Mobiles!C35577+Logistic_Reg!$C$8*CN_Mobiles!D35577+Logistic_Reg!$C$9*CN_Mobiles!E35577)/(1+EXP(Logistic_Reg!$C$5+Logistic_Reg!$C$6*CN_Mobiles!B35577+Logistic_Reg!$C$7*CN_Mobiles!C35577+Logistic_Reg!$C$8*CN_Mobiles!D35577+Logistic_Reg!$C$9*CN_Mobiles!E35577))</f>
        <v>0.23652502713361873</v>
      </c>
      <c r="H35577">
        <f t="shared" si="1110"/>
        <v>1</v>
      </c>
      <c r="I35577" t="str">
        <f t="shared" si="1111"/>
        <v>No</v>
      </c>
    </row>
    <row r="35578" spans="1:9" x14ac:dyDescent="0.3">
      <c r="A35578" t="s">
        <v>35579</v>
      </c>
      <c r="B35578">
        <v>45</v>
      </c>
      <c r="C35578">
        <v>1</v>
      </c>
      <c r="D35578" s="7">
        <v>1.4141177786811545</v>
      </c>
      <c r="E35578">
        <v>4</v>
      </c>
      <c r="F35578">
        <v>1</v>
      </c>
      <c r="G35578" s="9">
        <f>(Logistic_Reg!$C$5+Logistic_Reg!$C$6*CN_Mobiles!B35578+Logistic_Reg!$C$7*CN_Mobiles!C35578+Logistic_Reg!$C$8*CN_Mobiles!D35578+Logistic_Reg!$C$9*CN_Mobiles!E35578)/(1+EXP(Logistic_Reg!$C$5+Logistic_Reg!$C$6*CN_Mobiles!B35578+Logistic_Reg!$C$7*CN_Mobiles!C35578+Logistic_Reg!$C$8*CN_Mobiles!D35578+Logistic_Reg!$C$9*CN_Mobiles!E35578))</f>
        <v>0.17610535875799635</v>
      </c>
      <c r="H35578">
        <f t="shared" si="1110"/>
        <v>1</v>
      </c>
      <c r="I35578" t="str">
        <f t="shared" si="1111"/>
        <v>Yes</v>
      </c>
    </row>
    <row r="35579" spans="1:9" x14ac:dyDescent="0.3">
      <c r="A35579" t="s">
        <v>35580</v>
      </c>
      <c r="B35579">
        <v>35</v>
      </c>
      <c r="C35579">
        <v>1</v>
      </c>
      <c r="D35579" s="7">
        <v>-1.0510173759458346</v>
      </c>
      <c r="E35579">
        <v>2</v>
      </c>
      <c r="F35579">
        <v>1</v>
      </c>
      <c r="G35579" s="9">
        <f>(Logistic_Reg!$C$5+Logistic_Reg!$C$6*CN_Mobiles!B35579+Logistic_Reg!$C$7*CN_Mobiles!C35579+Logistic_Reg!$C$8*CN_Mobiles!D35579+Logistic_Reg!$C$9*CN_Mobiles!E35579)/(1+EXP(Logistic_Reg!$C$5+Logistic_Reg!$C$6*CN_Mobiles!B35579+Logistic_Reg!$C$7*CN_Mobiles!C35579+Logistic_Reg!$C$8*CN_Mobiles!D35579+Logistic_Reg!$C$9*CN_Mobiles!E35579))</f>
        <v>-0.13463089036509307</v>
      </c>
      <c r="H35579">
        <f t="shared" si="1110"/>
        <v>0</v>
      </c>
      <c r="I35579" t="str">
        <f t="shared" si="1111"/>
        <v>No</v>
      </c>
    </row>
    <row r="35580" spans="1:9" x14ac:dyDescent="0.3">
      <c r="A35580" t="s">
        <v>35581</v>
      </c>
      <c r="B35580">
        <v>59</v>
      </c>
      <c r="C35580">
        <v>0</v>
      </c>
      <c r="D35580" s="7">
        <v>-0.66161478894910286</v>
      </c>
      <c r="E35580">
        <v>4</v>
      </c>
      <c r="F35580">
        <v>1</v>
      </c>
      <c r="G35580" s="9">
        <f>(Logistic_Reg!$C$5+Logistic_Reg!$C$6*CN_Mobiles!B35580+Logistic_Reg!$C$7*CN_Mobiles!C35580+Logistic_Reg!$C$8*CN_Mobiles!D35580+Logistic_Reg!$C$9*CN_Mobiles!E35580)/(1+EXP(Logistic_Reg!$C$5+Logistic_Reg!$C$6*CN_Mobiles!B35580+Logistic_Reg!$C$7*CN_Mobiles!C35580+Logistic_Reg!$C$8*CN_Mobiles!D35580+Logistic_Reg!$C$9*CN_Mobiles!E35580))</f>
        <v>0.27801014251810896</v>
      </c>
      <c r="H35580">
        <f t="shared" si="1110"/>
        <v>1</v>
      </c>
      <c r="I35580" t="str">
        <f t="shared" si="1111"/>
        <v>Yes</v>
      </c>
    </row>
    <row r="35581" spans="1:9" x14ac:dyDescent="0.3">
      <c r="A35581" t="s">
        <v>35582</v>
      </c>
      <c r="B35581">
        <v>57</v>
      </c>
      <c r="C35581">
        <v>1</v>
      </c>
      <c r="D35581" s="7">
        <v>1.0302835610180886E-2</v>
      </c>
      <c r="E35581">
        <v>2</v>
      </c>
      <c r="F35581">
        <v>0</v>
      </c>
      <c r="G35581" s="9">
        <f>(Logistic_Reg!$C$5+Logistic_Reg!$C$6*CN_Mobiles!B35581+Logistic_Reg!$C$7*CN_Mobiles!C35581+Logistic_Reg!$C$8*CN_Mobiles!D35581+Logistic_Reg!$C$9*CN_Mobiles!E35581)/(1+EXP(Logistic_Reg!$C$5+Logistic_Reg!$C$6*CN_Mobiles!B35581+Logistic_Reg!$C$7*CN_Mobiles!C35581+Logistic_Reg!$C$8*CN_Mobiles!D35581+Logistic_Reg!$C$9*CN_Mobiles!E35581))</f>
        <v>-1.6498973752158086E-2</v>
      </c>
      <c r="H35581">
        <f t="shared" si="1110"/>
        <v>0</v>
      </c>
      <c r="I35581" t="str">
        <f t="shared" si="1111"/>
        <v>Yes</v>
      </c>
    </row>
    <row r="35582" spans="1:9" x14ac:dyDescent="0.3">
      <c r="A35582" t="s">
        <v>35583</v>
      </c>
      <c r="B35582">
        <v>37</v>
      </c>
      <c r="C35582">
        <v>1</v>
      </c>
      <c r="D35582" s="7">
        <v>-0.23266546477057437</v>
      </c>
      <c r="E35582">
        <v>2</v>
      </c>
      <c r="F35582">
        <v>1</v>
      </c>
      <c r="G35582" s="9">
        <f>(Logistic_Reg!$C$5+Logistic_Reg!$C$6*CN_Mobiles!B35582+Logistic_Reg!$C$7*CN_Mobiles!C35582+Logistic_Reg!$C$8*CN_Mobiles!D35582+Logistic_Reg!$C$9*CN_Mobiles!E35582)/(1+EXP(Logistic_Reg!$C$5+Logistic_Reg!$C$6*CN_Mobiles!B35582+Logistic_Reg!$C$7*CN_Mobiles!C35582+Logistic_Reg!$C$8*CN_Mobiles!D35582+Logistic_Reg!$C$9*CN_Mobiles!E35582))</f>
        <v>4.3084453103477624E-2</v>
      </c>
      <c r="H35582">
        <f t="shared" si="1110"/>
        <v>0</v>
      </c>
      <c r="I35582" t="str">
        <f t="shared" si="1111"/>
        <v>No</v>
      </c>
    </row>
    <row r="35583" spans="1:9" x14ac:dyDescent="0.3">
      <c r="A35583" t="s">
        <v>35584</v>
      </c>
      <c r="B35583">
        <v>58</v>
      </c>
      <c r="C35583">
        <v>0</v>
      </c>
      <c r="D35583" s="7">
        <v>0.83407612380078389</v>
      </c>
      <c r="E35583">
        <v>3</v>
      </c>
      <c r="F35583">
        <v>1</v>
      </c>
      <c r="G35583" s="9">
        <f>(Logistic_Reg!$C$5+Logistic_Reg!$C$6*CN_Mobiles!B35583+Logistic_Reg!$C$7*CN_Mobiles!C35583+Logistic_Reg!$C$8*CN_Mobiles!D35583+Logistic_Reg!$C$9*CN_Mobiles!E35583)/(1+EXP(Logistic_Reg!$C$5+Logistic_Reg!$C$6*CN_Mobiles!B35583+Logistic_Reg!$C$7*CN_Mobiles!C35583+Logistic_Reg!$C$8*CN_Mobiles!D35583+Logistic_Reg!$C$9*CN_Mobiles!E35583))</f>
        <v>0.27147788368409048</v>
      </c>
      <c r="H35583">
        <f t="shared" si="1110"/>
        <v>1</v>
      </c>
      <c r="I35583" t="str">
        <f t="shared" si="1111"/>
        <v>Yes</v>
      </c>
    </row>
    <row r="35584" spans="1:9" x14ac:dyDescent="0.3">
      <c r="A35584" t="s">
        <v>35585</v>
      </c>
      <c r="B35584">
        <v>54</v>
      </c>
      <c r="C35584">
        <v>0</v>
      </c>
      <c r="D35584" s="7">
        <v>-0.94211013514463293</v>
      </c>
      <c r="E35584">
        <v>4</v>
      </c>
      <c r="F35584">
        <v>1</v>
      </c>
      <c r="G35584" s="9">
        <f>(Logistic_Reg!$C$5+Logistic_Reg!$C$6*CN_Mobiles!B35584+Logistic_Reg!$C$7*CN_Mobiles!C35584+Logistic_Reg!$C$8*CN_Mobiles!D35584+Logistic_Reg!$C$9*CN_Mobiles!E35584)/(1+EXP(Logistic_Reg!$C$5+Logistic_Reg!$C$6*CN_Mobiles!B35584+Logistic_Reg!$C$7*CN_Mobiles!C35584+Logistic_Reg!$C$8*CN_Mobiles!D35584+Logistic_Reg!$C$9*CN_Mobiles!E35584))</f>
        <v>0.27846435479399395</v>
      </c>
      <c r="H35584">
        <f t="shared" si="1110"/>
        <v>1</v>
      </c>
      <c r="I35584" t="str">
        <f t="shared" si="1111"/>
        <v>Yes</v>
      </c>
    </row>
    <row r="35585" spans="1:9" x14ac:dyDescent="0.3">
      <c r="A35585" t="s">
        <v>35586</v>
      </c>
      <c r="B35585">
        <v>36</v>
      </c>
      <c r="C35585">
        <v>0</v>
      </c>
      <c r="D35585" s="7">
        <v>2.0638759054048998</v>
      </c>
      <c r="E35585">
        <v>4</v>
      </c>
      <c r="F35585">
        <v>0</v>
      </c>
      <c r="G35585" s="9">
        <f>(Logistic_Reg!$C$5+Logistic_Reg!$C$6*CN_Mobiles!B35585+Logistic_Reg!$C$7*CN_Mobiles!C35585+Logistic_Reg!$C$8*CN_Mobiles!D35585+Logistic_Reg!$C$9*CN_Mobiles!E35585)/(1+EXP(Logistic_Reg!$C$5+Logistic_Reg!$C$6*CN_Mobiles!B35585+Logistic_Reg!$C$7*CN_Mobiles!C35585+Logistic_Reg!$C$8*CN_Mobiles!D35585+Logistic_Reg!$C$9*CN_Mobiles!E35585))</f>
        <v>0.16209886289856026</v>
      </c>
      <c r="H35585">
        <f t="shared" si="1110"/>
        <v>1</v>
      </c>
      <c r="I35585" t="str">
        <f t="shared" si="1111"/>
        <v>No</v>
      </c>
    </row>
    <row r="35586" spans="1:9" x14ac:dyDescent="0.3">
      <c r="A35586" t="s">
        <v>35587</v>
      </c>
      <c r="B35586">
        <v>27</v>
      </c>
      <c r="C35586">
        <v>0</v>
      </c>
      <c r="D35586" s="7">
        <v>0.29794038916581184</v>
      </c>
      <c r="E35586">
        <v>3</v>
      </c>
      <c r="F35586">
        <v>0</v>
      </c>
      <c r="G35586" s="9">
        <f>(Logistic_Reg!$C$5+Logistic_Reg!$C$6*CN_Mobiles!B35586+Logistic_Reg!$C$7*CN_Mobiles!C35586+Logistic_Reg!$C$8*CN_Mobiles!D35586+Logistic_Reg!$C$9*CN_Mobiles!E35586)/(1+EXP(Logistic_Reg!$C$5+Logistic_Reg!$C$6*CN_Mobiles!B35586+Logistic_Reg!$C$7*CN_Mobiles!C35586+Logistic_Reg!$C$8*CN_Mobiles!D35586+Logistic_Reg!$C$9*CN_Mobiles!E35586))</f>
        <v>0.27683567424232852</v>
      </c>
      <c r="H35586">
        <f t="shared" si="1110"/>
        <v>1</v>
      </c>
      <c r="I35586" t="str">
        <f t="shared" si="1111"/>
        <v>No</v>
      </c>
    </row>
    <row r="35587" spans="1:9" x14ac:dyDescent="0.3">
      <c r="A35587" t="s">
        <v>35588</v>
      </c>
      <c r="B35587">
        <v>49</v>
      </c>
      <c r="C35587">
        <v>1</v>
      </c>
      <c r="D35587" s="7">
        <v>-1.1153315065077689</v>
      </c>
      <c r="E35587">
        <v>3</v>
      </c>
      <c r="F35587">
        <v>1</v>
      </c>
      <c r="G35587" s="9">
        <f>(Logistic_Reg!$C$5+Logistic_Reg!$C$6*CN_Mobiles!B35587+Logistic_Reg!$C$7*CN_Mobiles!C35587+Logistic_Reg!$C$8*CN_Mobiles!D35587+Logistic_Reg!$C$9*CN_Mobiles!E35587)/(1+EXP(Logistic_Reg!$C$5+Logistic_Reg!$C$6*CN_Mobiles!B35587+Logistic_Reg!$C$7*CN_Mobiles!C35587+Logistic_Reg!$C$8*CN_Mobiles!D35587+Logistic_Reg!$C$9*CN_Mobiles!E35587))</f>
        <v>0.19779613370710089</v>
      </c>
      <c r="H35587">
        <f t="shared" ref="H35587:H35650" si="1112">IF(G35587&gt;=0.15,1,0)</f>
        <v>1</v>
      </c>
      <c r="I35587" t="str">
        <f t="shared" ref="I35587:I35650" si="1113">IF(H35587=F35587,"Yes","No")</f>
        <v>Yes</v>
      </c>
    </row>
    <row r="35588" spans="1:9" x14ac:dyDescent="0.3">
      <c r="A35588" t="s">
        <v>35589</v>
      </c>
      <c r="B35588">
        <v>54</v>
      </c>
      <c r="C35588">
        <v>0</v>
      </c>
      <c r="D35588" s="7">
        <v>-1.4820549201334332</v>
      </c>
      <c r="E35588">
        <v>2</v>
      </c>
      <c r="F35588">
        <v>0</v>
      </c>
      <c r="G35588" s="9">
        <f>(Logistic_Reg!$C$5+Logistic_Reg!$C$6*CN_Mobiles!B35588+Logistic_Reg!$C$7*CN_Mobiles!C35588+Logistic_Reg!$C$8*CN_Mobiles!D35588+Logistic_Reg!$C$9*CN_Mobiles!E35588)/(1+EXP(Logistic_Reg!$C$5+Logistic_Reg!$C$6*CN_Mobiles!B35588+Logistic_Reg!$C$7*CN_Mobiles!C35588+Logistic_Reg!$C$8*CN_Mobiles!D35588+Logistic_Reg!$C$9*CN_Mobiles!E35588))</f>
        <v>-0.62225344893797296</v>
      </c>
      <c r="H35588">
        <f t="shared" si="1112"/>
        <v>0</v>
      </c>
      <c r="I35588" t="str">
        <f t="shared" si="1113"/>
        <v>Yes</v>
      </c>
    </row>
    <row r="35589" spans="1:9" x14ac:dyDescent="0.3">
      <c r="A35589" t="s">
        <v>35590</v>
      </c>
      <c r="B35589">
        <v>46</v>
      </c>
      <c r="C35589">
        <v>1</v>
      </c>
      <c r="D35589" s="7">
        <v>-0.55529831153198927</v>
      </c>
      <c r="E35589">
        <v>3</v>
      </c>
      <c r="F35589">
        <v>1</v>
      </c>
      <c r="G35589" s="9">
        <f>(Logistic_Reg!$C$5+Logistic_Reg!$C$6*CN_Mobiles!B35589+Logistic_Reg!$C$7*CN_Mobiles!C35589+Logistic_Reg!$C$8*CN_Mobiles!D35589+Logistic_Reg!$C$9*CN_Mobiles!E35589)/(1+EXP(Logistic_Reg!$C$5+Logistic_Reg!$C$6*CN_Mobiles!B35589+Logistic_Reg!$C$7*CN_Mobiles!C35589+Logistic_Reg!$C$8*CN_Mobiles!D35589+Logistic_Reg!$C$9*CN_Mobiles!E35589))</f>
        <v>0.24964027987339102</v>
      </c>
      <c r="H35589">
        <f t="shared" si="1112"/>
        <v>1</v>
      </c>
      <c r="I35589" t="str">
        <f t="shared" si="1113"/>
        <v>Yes</v>
      </c>
    </row>
    <row r="35590" spans="1:9" x14ac:dyDescent="0.3">
      <c r="A35590" t="s">
        <v>35591</v>
      </c>
      <c r="B35590">
        <v>44</v>
      </c>
      <c r="C35590">
        <v>0</v>
      </c>
      <c r="D35590" s="7">
        <v>2.452768334733054</v>
      </c>
      <c r="E35590">
        <v>3</v>
      </c>
      <c r="F35590">
        <v>0</v>
      </c>
      <c r="G35590" s="9">
        <f>(Logistic_Reg!$C$5+Logistic_Reg!$C$6*CN_Mobiles!B35590+Logistic_Reg!$C$7*CN_Mobiles!C35590+Logistic_Reg!$C$8*CN_Mobiles!D35590+Logistic_Reg!$C$9*CN_Mobiles!E35590)/(1+EXP(Logistic_Reg!$C$5+Logistic_Reg!$C$6*CN_Mobiles!B35590+Logistic_Reg!$C$7*CN_Mobiles!C35590+Logistic_Reg!$C$8*CN_Mobiles!D35590+Logistic_Reg!$C$9*CN_Mobiles!E35590))</f>
        <v>0.24749346333819702</v>
      </c>
      <c r="H35590">
        <f t="shared" si="1112"/>
        <v>1</v>
      </c>
      <c r="I35590" t="str">
        <f t="shared" si="1113"/>
        <v>No</v>
      </c>
    </row>
    <row r="35591" spans="1:9" x14ac:dyDescent="0.3">
      <c r="A35591" t="s">
        <v>35592</v>
      </c>
      <c r="B35591">
        <v>44</v>
      </c>
      <c r="C35591">
        <v>1</v>
      </c>
      <c r="D35591" s="7">
        <v>-0.75499648517967943</v>
      </c>
      <c r="E35591">
        <v>3</v>
      </c>
      <c r="F35591">
        <v>0</v>
      </c>
      <c r="G35591" s="9">
        <f>(Logistic_Reg!$C$5+Logistic_Reg!$C$6*CN_Mobiles!B35591+Logistic_Reg!$C$7*CN_Mobiles!C35591+Logistic_Reg!$C$8*CN_Mobiles!D35591+Logistic_Reg!$C$9*CN_Mobiles!E35591)/(1+EXP(Logistic_Reg!$C$5+Logistic_Reg!$C$6*CN_Mobiles!B35591+Logistic_Reg!$C$7*CN_Mobiles!C35591+Logistic_Reg!$C$8*CN_Mobiles!D35591+Logistic_Reg!$C$9*CN_Mobiles!E35591))</f>
        <v>0.24035592275099232</v>
      </c>
      <c r="H35591">
        <f t="shared" si="1112"/>
        <v>1</v>
      </c>
      <c r="I35591" t="str">
        <f t="shared" si="1113"/>
        <v>No</v>
      </c>
    </row>
    <row r="35592" spans="1:9" x14ac:dyDescent="0.3">
      <c r="A35592" t="s">
        <v>35593</v>
      </c>
      <c r="B35592">
        <v>56</v>
      </c>
      <c r="C35592">
        <v>0</v>
      </c>
      <c r="D35592" s="7">
        <v>-1.3328452235145176</v>
      </c>
      <c r="E35592">
        <v>2</v>
      </c>
      <c r="F35592">
        <v>0</v>
      </c>
      <c r="G35592" s="9">
        <f>(Logistic_Reg!$C$5+Logistic_Reg!$C$6*CN_Mobiles!B35592+Logistic_Reg!$C$7*CN_Mobiles!C35592+Logistic_Reg!$C$8*CN_Mobiles!D35592+Logistic_Reg!$C$9*CN_Mobiles!E35592)/(1+EXP(Logistic_Reg!$C$5+Logistic_Reg!$C$6*CN_Mobiles!B35592+Logistic_Reg!$C$7*CN_Mobiles!C35592+Logistic_Reg!$C$8*CN_Mobiles!D35592+Logistic_Reg!$C$9*CN_Mobiles!E35592))</f>
        <v>-0.58548182760580925</v>
      </c>
      <c r="H35592">
        <f t="shared" si="1112"/>
        <v>0</v>
      </c>
      <c r="I35592" t="str">
        <f t="shared" si="1113"/>
        <v>Yes</v>
      </c>
    </row>
    <row r="35593" spans="1:9" x14ac:dyDescent="0.3">
      <c r="A35593" t="s">
        <v>35594</v>
      </c>
      <c r="B35593">
        <v>36</v>
      </c>
      <c r="C35593">
        <v>0</v>
      </c>
      <c r="D35593" s="7">
        <v>-0.41482030605400783</v>
      </c>
      <c r="E35593">
        <v>3</v>
      </c>
      <c r="F35593">
        <v>1</v>
      </c>
      <c r="G35593" s="9">
        <f>(Logistic_Reg!$C$5+Logistic_Reg!$C$6*CN_Mobiles!B35593+Logistic_Reg!$C$7*CN_Mobiles!C35593+Logistic_Reg!$C$8*CN_Mobiles!D35593+Logistic_Reg!$C$9*CN_Mobiles!E35593)/(1+EXP(Logistic_Reg!$C$5+Logistic_Reg!$C$6*CN_Mobiles!B35593+Logistic_Reg!$C$7*CN_Mobiles!C35593+Logistic_Reg!$C$8*CN_Mobiles!D35593+Logistic_Reg!$C$9*CN_Mobiles!E35593))</f>
        <v>0.24046144276430648</v>
      </c>
      <c r="H35593">
        <f t="shared" si="1112"/>
        <v>1</v>
      </c>
      <c r="I35593" t="str">
        <f t="shared" si="1113"/>
        <v>Yes</v>
      </c>
    </row>
    <row r="35594" spans="1:9" x14ac:dyDescent="0.3">
      <c r="A35594" t="s">
        <v>35595</v>
      </c>
      <c r="B35594">
        <v>32</v>
      </c>
      <c r="C35594">
        <v>1</v>
      </c>
      <c r="D35594" s="7">
        <v>-0.50758524450615328</v>
      </c>
      <c r="E35594">
        <v>1</v>
      </c>
      <c r="F35594">
        <v>1</v>
      </c>
      <c r="G35594" s="9">
        <f>(Logistic_Reg!$C$5+Logistic_Reg!$C$6*CN_Mobiles!B35594+Logistic_Reg!$C$7*CN_Mobiles!C35594+Logistic_Reg!$C$8*CN_Mobiles!D35594+Logistic_Reg!$C$9*CN_Mobiles!E35594)/(1+EXP(Logistic_Reg!$C$5+Logistic_Reg!$C$6*CN_Mobiles!B35594+Logistic_Reg!$C$7*CN_Mobiles!C35594+Logistic_Reg!$C$8*CN_Mobiles!D35594+Logistic_Reg!$C$9*CN_Mobiles!E35594))</f>
        <v>-0.67142612874664198</v>
      </c>
      <c r="H35594">
        <f t="shared" si="1112"/>
        <v>0</v>
      </c>
      <c r="I35594" t="str">
        <f t="shared" si="1113"/>
        <v>No</v>
      </c>
    </row>
    <row r="35595" spans="1:9" x14ac:dyDescent="0.3">
      <c r="A35595" t="s">
        <v>35596</v>
      </c>
      <c r="B35595">
        <v>53</v>
      </c>
      <c r="C35595">
        <v>0</v>
      </c>
      <c r="D35595" s="7">
        <v>0.70193767334535184</v>
      </c>
      <c r="E35595">
        <v>4</v>
      </c>
      <c r="F35595">
        <v>1</v>
      </c>
      <c r="G35595" s="9">
        <f>(Logistic_Reg!$C$5+Logistic_Reg!$C$6*CN_Mobiles!B35595+Logistic_Reg!$C$7*CN_Mobiles!C35595+Logistic_Reg!$C$8*CN_Mobiles!D35595+Logistic_Reg!$C$9*CN_Mobiles!E35595)/(1+EXP(Logistic_Reg!$C$5+Logistic_Reg!$C$6*CN_Mobiles!B35595+Logistic_Reg!$C$7*CN_Mobiles!C35595+Logistic_Reg!$C$8*CN_Mobiles!D35595+Logistic_Reg!$C$9*CN_Mobiles!E35595))</f>
        <v>0.23828698365851647</v>
      </c>
      <c r="H35595">
        <f t="shared" si="1112"/>
        <v>1</v>
      </c>
      <c r="I35595" t="str">
        <f t="shared" si="1113"/>
        <v>Yes</v>
      </c>
    </row>
    <row r="35596" spans="1:9" x14ac:dyDescent="0.3">
      <c r="A35596" t="s">
        <v>35597</v>
      </c>
      <c r="B35596">
        <v>52</v>
      </c>
      <c r="C35596">
        <v>0</v>
      </c>
      <c r="D35596" s="7">
        <v>0.70939968103500917</v>
      </c>
      <c r="E35596">
        <v>1</v>
      </c>
      <c r="F35596">
        <v>1</v>
      </c>
      <c r="G35596" s="9">
        <f>(Logistic_Reg!$C$5+Logistic_Reg!$C$6*CN_Mobiles!B35596+Logistic_Reg!$C$7*CN_Mobiles!C35596+Logistic_Reg!$C$8*CN_Mobiles!D35596+Logistic_Reg!$C$9*CN_Mobiles!E35596)/(1+EXP(Logistic_Reg!$C$5+Logistic_Reg!$C$6*CN_Mobiles!B35596+Logistic_Reg!$C$7*CN_Mobiles!C35596+Logistic_Reg!$C$8*CN_Mobiles!D35596+Logistic_Reg!$C$9*CN_Mobiles!E35596))</f>
        <v>-0.61696785071181071</v>
      </c>
      <c r="H35596">
        <f t="shared" si="1112"/>
        <v>0</v>
      </c>
      <c r="I35596" t="str">
        <f t="shared" si="1113"/>
        <v>No</v>
      </c>
    </row>
    <row r="35597" spans="1:9" x14ac:dyDescent="0.3">
      <c r="A35597" t="s">
        <v>35598</v>
      </c>
      <c r="B35597">
        <v>51</v>
      </c>
      <c r="C35597">
        <v>1</v>
      </c>
      <c r="D35597" s="7">
        <v>0.83110464573865273</v>
      </c>
      <c r="E35597">
        <v>2</v>
      </c>
      <c r="F35597">
        <v>0</v>
      </c>
      <c r="G35597" s="9">
        <f>(Logistic_Reg!$C$5+Logistic_Reg!$C$6*CN_Mobiles!B35597+Logistic_Reg!$C$7*CN_Mobiles!C35597+Logistic_Reg!$C$8*CN_Mobiles!D35597+Logistic_Reg!$C$9*CN_Mobiles!E35597)/(1+EXP(Logistic_Reg!$C$5+Logistic_Reg!$C$6*CN_Mobiles!B35597+Logistic_Reg!$C$7*CN_Mobiles!C35597+Logistic_Reg!$C$8*CN_Mobiles!D35597+Logistic_Reg!$C$9*CN_Mobiles!E35597))</f>
        <v>0.15756512000855802</v>
      </c>
      <c r="H35597">
        <f t="shared" si="1112"/>
        <v>1</v>
      </c>
      <c r="I35597" t="str">
        <f t="shared" si="1113"/>
        <v>No</v>
      </c>
    </row>
    <row r="35598" spans="1:9" x14ac:dyDescent="0.3">
      <c r="A35598" t="s">
        <v>35599</v>
      </c>
      <c r="B35598">
        <v>47</v>
      </c>
      <c r="C35598">
        <v>1</v>
      </c>
      <c r="D35598" s="7">
        <v>-0.86790884439390159</v>
      </c>
      <c r="E35598">
        <v>3</v>
      </c>
      <c r="F35598">
        <v>1</v>
      </c>
      <c r="G35598" s="9">
        <f>(Logistic_Reg!$C$5+Logistic_Reg!$C$6*CN_Mobiles!B35598+Logistic_Reg!$C$7*CN_Mobiles!C35598+Logistic_Reg!$C$8*CN_Mobiles!D35598+Logistic_Reg!$C$9*CN_Mobiles!E35598)/(1+EXP(Logistic_Reg!$C$5+Logistic_Reg!$C$6*CN_Mobiles!B35598+Logistic_Reg!$C$7*CN_Mobiles!C35598+Logistic_Reg!$C$8*CN_Mobiles!D35598+Logistic_Reg!$C$9*CN_Mobiles!E35598))</f>
        <v>0.2259273398885214</v>
      </c>
      <c r="H35598">
        <f t="shared" si="1112"/>
        <v>1</v>
      </c>
      <c r="I35598" t="str">
        <f t="shared" si="1113"/>
        <v>Yes</v>
      </c>
    </row>
    <row r="35599" spans="1:9" x14ac:dyDescent="0.3">
      <c r="A35599" t="s">
        <v>35600</v>
      </c>
      <c r="B35599">
        <v>40</v>
      </c>
      <c r="C35599">
        <v>1</v>
      </c>
      <c r="D35599" s="7">
        <v>1.5740788578080258</v>
      </c>
      <c r="E35599">
        <v>3</v>
      </c>
      <c r="F35599">
        <v>1</v>
      </c>
      <c r="G35599" s="9">
        <f>(Logistic_Reg!$C$5+Logistic_Reg!$C$6*CN_Mobiles!B35599+Logistic_Reg!$C$7*CN_Mobiles!C35599+Logistic_Reg!$C$8*CN_Mobiles!D35599+Logistic_Reg!$C$9*CN_Mobiles!E35599)/(1+EXP(Logistic_Reg!$C$5+Logistic_Reg!$C$6*CN_Mobiles!B35599+Logistic_Reg!$C$7*CN_Mobiles!C35599+Logistic_Reg!$C$8*CN_Mobiles!D35599+Logistic_Reg!$C$9*CN_Mobiles!E35599))</f>
        <v>0.25533748540198364</v>
      </c>
      <c r="H35599">
        <f t="shared" si="1112"/>
        <v>1</v>
      </c>
      <c r="I35599" t="str">
        <f t="shared" si="1113"/>
        <v>Yes</v>
      </c>
    </row>
    <row r="35600" spans="1:9" x14ac:dyDescent="0.3">
      <c r="A35600" t="s">
        <v>35601</v>
      </c>
      <c r="B35600">
        <v>25</v>
      </c>
      <c r="C35600">
        <v>1</v>
      </c>
      <c r="D35600" s="7">
        <v>-0.49302290807097915</v>
      </c>
      <c r="E35600">
        <v>2</v>
      </c>
      <c r="F35600">
        <v>1</v>
      </c>
      <c r="G35600" s="9">
        <f>(Logistic_Reg!$C$5+Logistic_Reg!$C$6*CN_Mobiles!B35600+Logistic_Reg!$C$7*CN_Mobiles!C35600+Logistic_Reg!$C$8*CN_Mobiles!D35600+Logistic_Reg!$C$9*CN_Mobiles!E35600)/(1+EXP(Logistic_Reg!$C$5+Logistic_Reg!$C$6*CN_Mobiles!B35600+Logistic_Reg!$C$7*CN_Mobiles!C35600+Logistic_Reg!$C$8*CN_Mobiles!D35600+Logistic_Reg!$C$9*CN_Mobiles!E35600))</f>
        <v>5.3918977300576681E-2</v>
      </c>
      <c r="H35600">
        <f t="shared" si="1112"/>
        <v>0</v>
      </c>
      <c r="I35600" t="str">
        <f t="shared" si="1113"/>
        <v>No</v>
      </c>
    </row>
    <row r="35601" spans="1:9" x14ac:dyDescent="0.3">
      <c r="A35601" t="s">
        <v>35602</v>
      </c>
      <c r="B35601">
        <v>36</v>
      </c>
      <c r="C35601">
        <v>1</v>
      </c>
      <c r="D35601" s="7">
        <v>-0.45626300233246253</v>
      </c>
      <c r="E35601">
        <v>3</v>
      </c>
      <c r="F35601">
        <v>1</v>
      </c>
      <c r="G35601" s="9">
        <f>(Logistic_Reg!$C$5+Logistic_Reg!$C$6*CN_Mobiles!B35601+Logistic_Reg!$C$7*CN_Mobiles!C35601+Logistic_Reg!$C$8*CN_Mobiles!D35601+Logistic_Reg!$C$9*CN_Mobiles!E35601)/(1+EXP(Logistic_Reg!$C$5+Logistic_Reg!$C$6*CN_Mobiles!B35601+Logistic_Reg!$C$7*CN_Mobiles!C35601+Logistic_Reg!$C$8*CN_Mobiles!D35601+Logistic_Reg!$C$9*CN_Mobiles!E35601))</f>
        <v>0.26650754009711608</v>
      </c>
      <c r="H35601">
        <f t="shared" si="1112"/>
        <v>1</v>
      </c>
      <c r="I35601" t="str">
        <f t="shared" si="1113"/>
        <v>Yes</v>
      </c>
    </row>
    <row r="35602" spans="1:9" x14ac:dyDescent="0.3">
      <c r="A35602" t="s">
        <v>35603</v>
      </c>
      <c r="B35602">
        <v>33</v>
      </c>
      <c r="C35602">
        <v>0</v>
      </c>
      <c r="D35602" s="7">
        <v>0.24629073236900342</v>
      </c>
      <c r="E35602">
        <v>1</v>
      </c>
      <c r="F35602">
        <v>0</v>
      </c>
      <c r="G35602" s="9">
        <f>(Logistic_Reg!$C$5+Logistic_Reg!$C$6*CN_Mobiles!B35602+Logistic_Reg!$C$7*CN_Mobiles!C35602+Logistic_Reg!$C$8*CN_Mobiles!D35602+Logistic_Reg!$C$9*CN_Mobiles!E35602)/(1+EXP(Logistic_Reg!$C$5+Logistic_Reg!$C$6*CN_Mobiles!B35602+Logistic_Reg!$C$7*CN_Mobiles!C35602+Logistic_Reg!$C$8*CN_Mobiles!D35602+Logistic_Reg!$C$9*CN_Mobiles!E35602))</f>
        <v>-0.60260789714169805</v>
      </c>
      <c r="H35602">
        <f t="shared" si="1112"/>
        <v>0</v>
      </c>
      <c r="I35602" t="str">
        <f t="shared" si="1113"/>
        <v>Yes</v>
      </c>
    </row>
    <row r="35603" spans="1:9" x14ac:dyDescent="0.3">
      <c r="A35603" t="s">
        <v>35604</v>
      </c>
      <c r="B35603">
        <v>56</v>
      </c>
      <c r="C35603">
        <v>1</v>
      </c>
      <c r="D35603" s="7">
        <v>1.3036153433789492</v>
      </c>
      <c r="E35603">
        <v>2</v>
      </c>
      <c r="F35603">
        <v>0</v>
      </c>
      <c r="G35603" s="9">
        <f>(Logistic_Reg!$C$5+Logistic_Reg!$C$6*CN_Mobiles!B35603+Logistic_Reg!$C$7*CN_Mobiles!C35603+Logistic_Reg!$C$8*CN_Mobiles!D35603+Logistic_Reg!$C$9*CN_Mobiles!E35603)/(1+EXP(Logistic_Reg!$C$5+Logistic_Reg!$C$6*CN_Mobiles!B35603+Logistic_Reg!$C$7*CN_Mobiles!C35603+Logistic_Reg!$C$8*CN_Mobiles!D35603+Logistic_Reg!$C$9*CN_Mobiles!E35603))</f>
        <v>0.19822789810239186</v>
      </c>
      <c r="H35603">
        <f t="shared" si="1112"/>
        <v>1</v>
      </c>
      <c r="I35603" t="str">
        <f t="shared" si="1113"/>
        <v>No</v>
      </c>
    </row>
    <row r="35604" spans="1:9" x14ac:dyDescent="0.3">
      <c r="A35604" t="s">
        <v>35605</v>
      </c>
      <c r="B35604">
        <v>26</v>
      </c>
      <c r="C35604">
        <v>0</v>
      </c>
      <c r="D35604" s="7">
        <v>0.38062971366352927</v>
      </c>
      <c r="E35604">
        <v>2</v>
      </c>
      <c r="F35604">
        <v>1</v>
      </c>
      <c r="G35604" s="9">
        <f>(Logistic_Reg!$C$5+Logistic_Reg!$C$6*CN_Mobiles!B35604+Logistic_Reg!$C$7*CN_Mobiles!C35604+Logistic_Reg!$C$8*CN_Mobiles!D35604+Logistic_Reg!$C$9*CN_Mobiles!E35604)/(1+EXP(Logistic_Reg!$C$5+Logistic_Reg!$C$6*CN_Mobiles!B35604+Logistic_Reg!$C$7*CN_Mobiles!C35604+Logistic_Reg!$C$8*CN_Mobiles!D35604+Logistic_Reg!$C$9*CN_Mobiles!E35604))</f>
        <v>0.1068207885123135</v>
      </c>
      <c r="H35604">
        <f t="shared" si="1112"/>
        <v>0</v>
      </c>
      <c r="I35604" t="str">
        <f t="shared" si="1113"/>
        <v>No</v>
      </c>
    </row>
    <row r="35605" spans="1:9" x14ac:dyDescent="0.3">
      <c r="A35605" t="s">
        <v>35606</v>
      </c>
      <c r="B35605">
        <v>39</v>
      </c>
      <c r="C35605">
        <v>1</v>
      </c>
      <c r="D35605" s="7">
        <v>-0.95155376273350867</v>
      </c>
      <c r="E35605">
        <v>3</v>
      </c>
      <c r="F35605">
        <v>0</v>
      </c>
      <c r="G35605" s="9">
        <f>(Logistic_Reg!$C$5+Logistic_Reg!$C$6*CN_Mobiles!B35605+Logistic_Reg!$C$7*CN_Mobiles!C35605+Logistic_Reg!$C$8*CN_Mobiles!D35605+Logistic_Reg!$C$9*CN_Mobiles!E35605)/(1+EXP(Logistic_Reg!$C$5+Logistic_Reg!$C$6*CN_Mobiles!B35605+Logistic_Reg!$C$7*CN_Mobiles!C35605+Logistic_Reg!$C$8*CN_Mobiles!D35605+Logistic_Reg!$C$9*CN_Mobiles!E35605))</f>
        <v>0.23578416853680362</v>
      </c>
      <c r="H35605">
        <f t="shared" si="1112"/>
        <v>1</v>
      </c>
      <c r="I35605" t="str">
        <f t="shared" si="1113"/>
        <v>No</v>
      </c>
    </row>
    <row r="35606" spans="1:9" x14ac:dyDescent="0.3">
      <c r="A35606" t="s">
        <v>35607</v>
      </c>
      <c r="B35606">
        <v>65</v>
      </c>
      <c r="C35606">
        <v>0</v>
      </c>
      <c r="D35606" s="7">
        <v>-1.3586576786858855</v>
      </c>
      <c r="E35606">
        <v>1</v>
      </c>
      <c r="F35606">
        <v>0</v>
      </c>
      <c r="G35606" s="9">
        <f>(Logistic_Reg!$C$5+Logistic_Reg!$C$6*CN_Mobiles!B35606+Logistic_Reg!$C$7*CN_Mobiles!C35606+Logistic_Reg!$C$8*CN_Mobiles!D35606+Logistic_Reg!$C$9*CN_Mobiles!E35606)/(1+EXP(Logistic_Reg!$C$5+Logistic_Reg!$C$6*CN_Mobiles!B35606+Logistic_Reg!$C$7*CN_Mobiles!C35606+Logistic_Reg!$C$8*CN_Mobiles!D35606+Logistic_Reg!$C$9*CN_Mobiles!E35606))</f>
        <v>-1.6697344811208523</v>
      </c>
      <c r="H35606">
        <f t="shared" si="1112"/>
        <v>0</v>
      </c>
      <c r="I35606" t="str">
        <f t="shared" si="1113"/>
        <v>Yes</v>
      </c>
    </row>
    <row r="35607" spans="1:9" x14ac:dyDescent="0.3">
      <c r="A35607" t="s">
        <v>35608</v>
      </c>
      <c r="B35607">
        <v>41</v>
      </c>
      <c r="C35607">
        <v>0</v>
      </c>
      <c r="D35607" s="7">
        <v>8.903272745624255E-2</v>
      </c>
      <c r="E35607">
        <v>4</v>
      </c>
      <c r="F35607">
        <v>1</v>
      </c>
      <c r="G35607" s="9">
        <f>(Logistic_Reg!$C$5+Logistic_Reg!$C$6*CN_Mobiles!B35607+Logistic_Reg!$C$7*CN_Mobiles!C35607+Logistic_Reg!$C$8*CN_Mobiles!D35607+Logistic_Reg!$C$9*CN_Mobiles!E35607)/(1+EXP(Logistic_Reg!$C$5+Logistic_Reg!$C$6*CN_Mobiles!B35607+Logistic_Reg!$C$7*CN_Mobiles!C35607+Logistic_Reg!$C$8*CN_Mobiles!D35607+Logistic_Reg!$C$9*CN_Mobiles!E35607))</f>
        <v>0.24946095555076725</v>
      </c>
      <c r="H35607">
        <f t="shared" si="1112"/>
        <v>1</v>
      </c>
      <c r="I35607" t="str">
        <f t="shared" si="1113"/>
        <v>Yes</v>
      </c>
    </row>
    <row r="35608" spans="1:9" x14ac:dyDescent="0.3">
      <c r="A35608" t="s">
        <v>35609</v>
      </c>
      <c r="B35608">
        <v>26</v>
      </c>
      <c r="C35608">
        <v>1</v>
      </c>
      <c r="D35608" s="7">
        <v>-1.2232298534121544</v>
      </c>
      <c r="E35608">
        <v>2</v>
      </c>
      <c r="F35608">
        <v>1</v>
      </c>
      <c r="G35608" s="9">
        <f>(Logistic_Reg!$C$5+Logistic_Reg!$C$6*CN_Mobiles!B35608+Logistic_Reg!$C$7*CN_Mobiles!C35608+Logistic_Reg!$C$8*CN_Mobiles!D35608+Logistic_Reg!$C$9*CN_Mobiles!E35608)/(1+EXP(Logistic_Reg!$C$5+Logistic_Reg!$C$6*CN_Mobiles!B35608+Logistic_Reg!$C$7*CN_Mobiles!C35608+Logistic_Reg!$C$8*CN_Mobiles!D35608+Logistic_Reg!$C$9*CN_Mobiles!E35608))</f>
        <v>-0.11745131547340508</v>
      </c>
      <c r="H35608">
        <f t="shared" si="1112"/>
        <v>0</v>
      </c>
      <c r="I35608" t="str">
        <f t="shared" si="1113"/>
        <v>No</v>
      </c>
    </row>
    <row r="35609" spans="1:9" x14ac:dyDescent="0.3">
      <c r="A35609" t="s">
        <v>35610</v>
      </c>
      <c r="B35609">
        <v>34</v>
      </c>
      <c r="C35609">
        <v>1</v>
      </c>
      <c r="D35609" s="7">
        <v>-0.96327787124386666</v>
      </c>
      <c r="E35609">
        <v>4</v>
      </c>
      <c r="F35609">
        <v>1</v>
      </c>
      <c r="G35609" s="9">
        <f>(Logistic_Reg!$C$5+Logistic_Reg!$C$6*CN_Mobiles!B35609+Logistic_Reg!$C$7*CN_Mobiles!C35609+Logistic_Reg!$C$8*CN_Mobiles!D35609+Logistic_Reg!$C$9*CN_Mobiles!E35609)/(1+EXP(Logistic_Reg!$C$5+Logistic_Reg!$C$6*CN_Mobiles!B35609+Logistic_Reg!$C$7*CN_Mobiles!C35609+Logistic_Reg!$C$8*CN_Mobiles!D35609+Logistic_Reg!$C$9*CN_Mobiles!E35609))</f>
        <v>0.26011700323194259</v>
      </c>
      <c r="H35609">
        <f t="shared" si="1112"/>
        <v>1</v>
      </c>
      <c r="I35609" t="str">
        <f t="shared" si="1113"/>
        <v>Yes</v>
      </c>
    </row>
    <row r="35610" spans="1:9" x14ac:dyDescent="0.3">
      <c r="A35610" t="s">
        <v>35611</v>
      </c>
      <c r="B35610">
        <v>50</v>
      </c>
      <c r="C35610">
        <v>1</v>
      </c>
      <c r="D35610" s="7">
        <v>-1.0363808001484418</v>
      </c>
      <c r="E35610">
        <v>2</v>
      </c>
      <c r="F35610">
        <v>1</v>
      </c>
      <c r="G35610" s="9">
        <f>(Logistic_Reg!$C$5+Logistic_Reg!$C$6*CN_Mobiles!B35610+Logistic_Reg!$C$7*CN_Mobiles!C35610+Logistic_Reg!$C$8*CN_Mobiles!D35610+Logistic_Reg!$C$9*CN_Mobiles!E35610)/(1+EXP(Logistic_Reg!$C$5+Logistic_Reg!$C$6*CN_Mobiles!B35610+Logistic_Reg!$C$7*CN_Mobiles!C35610+Logistic_Reg!$C$8*CN_Mobiles!D35610+Logistic_Reg!$C$9*CN_Mobiles!E35610))</f>
        <v>-0.24288908972967094</v>
      </c>
      <c r="H35610">
        <f t="shared" si="1112"/>
        <v>0</v>
      </c>
      <c r="I35610" t="str">
        <f t="shared" si="1113"/>
        <v>No</v>
      </c>
    </row>
    <row r="35611" spans="1:9" x14ac:dyDescent="0.3">
      <c r="A35611" t="s">
        <v>35612</v>
      </c>
      <c r="B35611">
        <v>50</v>
      </c>
      <c r="C35611">
        <v>1</v>
      </c>
      <c r="D35611" s="7">
        <v>-0.48434261341158119</v>
      </c>
      <c r="E35611">
        <v>2</v>
      </c>
      <c r="F35611">
        <v>1</v>
      </c>
      <c r="G35611" s="9">
        <f>(Logistic_Reg!$C$5+Logistic_Reg!$C$6*CN_Mobiles!B35611+Logistic_Reg!$C$7*CN_Mobiles!C35611+Logistic_Reg!$C$8*CN_Mobiles!D35611+Logistic_Reg!$C$9*CN_Mobiles!E35611)/(1+EXP(Logistic_Reg!$C$5+Logistic_Reg!$C$6*CN_Mobiles!B35611+Logistic_Reg!$C$7*CN_Mobiles!C35611+Logistic_Reg!$C$8*CN_Mobiles!D35611+Logistic_Reg!$C$9*CN_Mobiles!E35611))</f>
        <v>-9.0136976168392099E-2</v>
      </c>
      <c r="H35611">
        <f t="shared" si="1112"/>
        <v>0</v>
      </c>
      <c r="I35611" t="str">
        <f t="shared" si="1113"/>
        <v>No</v>
      </c>
    </row>
    <row r="35612" spans="1:9" x14ac:dyDescent="0.3">
      <c r="A35612" t="s">
        <v>35613</v>
      </c>
      <c r="B35612">
        <v>54</v>
      </c>
      <c r="C35612">
        <v>0</v>
      </c>
      <c r="D35612" s="7">
        <v>0.8976707036212157</v>
      </c>
      <c r="E35612">
        <v>1</v>
      </c>
      <c r="F35612">
        <v>0</v>
      </c>
      <c r="G35612" s="9">
        <f>(Logistic_Reg!$C$5+Logistic_Reg!$C$6*CN_Mobiles!B35612+Logistic_Reg!$C$7*CN_Mobiles!C35612+Logistic_Reg!$C$8*CN_Mobiles!D35612+Logistic_Reg!$C$9*CN_Mobiles!E35612)/(1+EXP(Logistic_Reg!$C$5+Logistic_Reg!$C$6*CN_Mobiles!B35612+Logistic_Reg!$C$7*CN_Mobiles!C35612+Logistic_Reg!$C$8*CN_Mobiles!D35612+Logistic_Reg!$C$9*CN_Mobiles!E35612))</f>
        <v>-0.56560639587350969</v>
      </c>
      <c r="H35612">
        <f t="shared" si="1112"/>
        <v>0</v>
      </c>
      <c r="I35612" t="str">
        <f t="shared" si="1113"/>
        <v>Yes</v>
      </c>
    </row>
    <row r="35613" spans="1:9" x14ac:dyDescent="0.3">
      <c r="A35613" t="s">
        <v>35614</v>
      </c>
      <c r="B35613">
        <v>26</v>
      </c>
      <c r="C35613">
        <v>1</v>
      </c>
      <c r="D35613" s="7">
        <v>-0.37417711059944486</v>
      </c>
      <c r="E35613">
        <v>4</v>
      </c>
      <c r="F35613">
        <v>0</v>
      </c>
      <c r="G35613" s="9">
        <f>(Logistic_Reg!$C$5+Logistic_Reg!$C$6*CN_Mobiles!B35613+Logistic_Reg!$C$7*CN_Mobiles!C35613+Logistic_Reg!$C$8*CN_Mobiles!D35613+Logistic_Reg!$C$9*CN_Mobiles!E35613)/(1+EXP(Logistic_Reg!$C$5+Logistic_Reg!$C$6*CN_Mobiles!B35613+Logistic_Reg!$C$7*CN_Mobiles!C35613+Logistic_Reg!$C$8*CN_Mobiles!D35613+Logistic_Reg!$C$9*CN_Mobiles!E35613))</f>
        <v>0.23088756809675046</v>
      </c>
      <c r="H35613">
        <f t="shared" si="1112"/>
        <v>1</v>
      </c>
      <c r="I35613" t="str">
        <f t="shared" si="1113"/>
        <v>No</v>
      </c>
    </row>
    <row r="35614" spans="1:9" x14ac:dyDescent="0.3">
      <c r="A35614" t="s">
        <v>35615</v>
      </c>
      <c r="B35614">
        <v>43</v>
      </c>
      <c r="C35614">
        <v>1</v>
      </c>
      <c r="D35614" s="7">
        <v>1.5442612842236378</v>
      </c>
      <c r="E35614">
        <v>3</v>
      </c>
      <c r="F35614">
        <v>1</v>
      </c>
      <c r="G35614" s="9">
        <f>(Logistic_Reg!$C$5+Logistic_Reg!$C$6*CN_Mobiles!B35614+Logistic_Reg!$C$7*CN_Mobiles!C35614+Logistic_Reg!$C$8*CN_Mobiles!D35614+Logistic_Reg!$C$9*CN_Mobiles!E35614)/(1+EXP(Logistic_Reg!$C$5+Logistic_Reg!$C$6*CN_Mobiles!B35614+Logistic_Reg!$C$7*CN_Mobiles!C35614+Logistic_Reg!$C$8*CN_Mobiles!D35614+Logistic_Reg!$C$9*CN_Mobiles!E35614))</f>
        <v>0.25887146383449439</v>
      </c>
      <c r="H35614">
        <f t="shared" si="1112"/>
        <v>1</v>
      </c>
      <c r="I35614" t="str">
        <f t="shared" si="1113"/>
        <v>Yes</v>
      </c>
    </row>
    <row r="35615" spans="1:9" x14ac:dyDescent="0.3">
      <c r="A35615" t="s">
        <v>35616</v>
      </c>
      <c r="B35615">
        <v>58</v>
      </c>
      <c r="C35615">
        <v>0</v>
      </c>
      <c r="D35615" s="7">
        <v>-1.1296654141361171</v>
      </c>
      <c r="E35615">
        <v>1</v>
      </c>
      <c r="F35615">
        <v>1</v>
      </c>
      <c r="G35615" s="9">
        <f>(Logistic_Reg!$C$5+Logistic_Reg!$C$6*CN_Mobiles!B35615+Logistic_Reg!$C$7*CN_Mobiles!C35615+Logistic_Reg!$C$8*CN_Mobiles!D35615+Logistic_Reg!$C$9*CN_Mobiles!E35615)/(1+EXP(Logistic_Reg!$C$5+Logistic_Reg!$C$6*CN_Mobiles!B35615+Logistic_Reg!$C$7*CN_Mobiles!C35615+Logistic_Reg!$C$8*CN_Mobiles!D35615+Logistic_Reg!$C$9*CN_Mobiles!E35615))</f>
        <v>-1.4769948910979647</v>
      </c>
      <c r="H35615">
        <f t="shared" si="1112"/>
        <v>0</v>
      </c>
      <c r="I35615" t="str">
        <f t="shared" si="1113"/>
        <v>No</v>
      </c>
    </row>
    <row r="35616" spans="1:9" x14ac:dyDescent="0.3">
      <c r="A35616" t="s">
        <v>35617</v>
      </c>
      <c r="B35616">
        <v>58</v>
      </c>
      <c r="C35616">
        <v>0</v>
      </c>
      <c r="D35616" s="7">
        <v>0.10426131457799367</v>
      </c>
      <c r="E35616">
        <v>4</v>
      </c>
      <c r="F35616">
        <v>1</v>
      </c>
      <c r="G35616" s="9">
        <f>(Logistic_Reg!$C$5+Logistic_Reg!$C$6*CN_Mobiles!B35616+Logistic_Reg!$C$7*CN_Mobiles!C35616+Logistic_Reg!$C$8*CN_Mobiles!D35616+Logistic_Reg!$C$9*CN_Mobiles!E35616)/(1+EXP(Logistic_Reg!$C$5+Logistic_Reg!$C$6*CN_Mobiles!B35616+Logistic_Reg!$C$7*CN_Mobiles!C35616+Logistic_Reg!$C$8*CN_Mobiles!D35616+Logistic_Reg!$C$9*CN_Mobiles!E35616))</f>
        <v>0.26351115973998718</v>
      </c>
      <c r="H35616">
        <f t="shared" si="1112"/>
        <v>1</v>
      </c>
      <c r="I35616" t="str">
        <f t="shared" si="1113"/>
        <v>Yes</v>
      </c>
    </row>
    <row r="35617" spans="1:9" x14ac:dyDescent="0.3">
      <c r="A35617" t="s">
        <v>35618</v>
      </c>
      <c r="B35617">
        <v>39</v>
      </c>
      <c r="C35617">
        <v>1</v>
      </c>
      <c r="D35617" s="7">
        <v>-0.81148121838764387</v>
      </c>
      <c r="E35617">
        <v>2</v>
      </c>
      <c r="F35617">
        <v>1</v>
      </c>
      <c r="G35617" s="9">
        <f>(Logistic_Reg!$C$5+Logistic_Reg!$C$6*CN_Mobiles!B35617+Logistic_Reg!$C$7*CN_Mobiles!C35617+Logistic_Reg!$C$8*CN_Mobiles!D35617+Logistic_Reg!$C$9*CN_Mobiles!E35617)/(1+EXP(Logistic_Reg!$C$5+Logistic_Reg!$C$6*CN_Mobiles!B35617+Logistic_Reg!$C$7*CN_Mobiles!C35617+Logistic_Reg!$C$8*CN_Mobiles!D35617+Logistic_Reg!$C$9*CN_Mobiles!E35617))</f>
        <v>-9.9581901511007348E-2</v>
      </c>
      <c r="H35617">
        <f t="shared" si="1112"/>
        <v>0</v>
      </c>
      <c r="I35617" t="str">
        <f t="shared" si="1113"/>
        <v>No</v>
      </c>
    </row>
    <row r="35618" spans="1:9" x14ac:dyDescent="0.3">
      <c r="A35618" t="s">
        <v>35619</v>
      </c>
      <c r="B35618">
        <v>45</v>
      </c>
      <c r="C35618">
        <v>1</v>
      </c>
      <c r="D35618" s="7">
        <v>-0.5265848105139278</v>
      </c>
      <c r="E35618">
        <v>3</v>
      </c>
      <c r="F35618">
        <v>1</v>
      </c>
      <c r="G35618" s="9">
        <f>(Logistic_Reg!$C$5+Logistic_Reg!$C$6*CN_Mobiles!B35618+Logistic_Reg!$C$7*CN_Mobiles!C35618+Logistic_Reg!$C$8*CN_Mobiles!D35618+Logistic_Reg!$C$9*CN_Mobiles!E35618)/(1+EXP(Logistic_Reg!$C$5+Logistic_Reg!$C$6*CN_Mobiles!B35618+Logistic_Reg!$C$7*CN_Mobiles!C35618+Logistic_Reg!$C$8*CN_Mobiles!D35618+Logistic_Reg!$C$9*CN_Mobiles!E35618))</f>
        <v>0.25274135370213152</v>
      </c>
      <c r="H35618">
        <f t="shared" si="1112"/>
        <v>1</v>
      </c>
      <c r="I35618" t="str">
        <f t="shared" si="1113"/>
        <v>Yes</v>
      </c>
    </row>
    <row r="35619" spans="1:9" x14ac:dyDescent="0.3">
      <c r="A35619" t="s">
        <v>35620</v>
      </c>
      <c r="B35619">
        <v>55</v>
      </c>
      <c r="C35619">
        <v>0</v>
      </c>
      <c r="D35619" s="7">
        <v>-0.37862195446560576</v>
      </c>
      <c r="E35619">
        <v>1</v>
      </c>
      <c r="F35619">
        <v>0</v>
      </c>
      <c r="G35619" s="9">
        <f>(Logistic_Reg!$C$5+Logistic_Reg!$C$6*CN_Mobiles!B35619+Logistic_Reg!$C$7*CN_Mobiles!C35619+Logistic_Reg!$C$8*CN_Mobiles!D35619+Logistic_Reg!$C$9*CN_Mobiles!E35619)/(1+EXP(Logistic_Reg!$C$5+Logistic_Reg!$C$6*CN_Mobiles!B35619+Logistic_Reg!$C$7*CN_Mobiles!C35619+Logistic_Reg!$C$8*CN_Mobiles!D35619+Logistic_Reg!$C$9*CN_Mobiles!E35619))</f>
        <v>-1.1010266200274266</v>
      </c>
      <c r="H35619">
        <f t="shared" si="1112"/>
        <v>0</v>
      </c>
      <c r="I35619" t="str">
        <f t="shared" si="1113"/>
        <v>Yes</v>
      </c>
    </row>
    <row r="35620" spans="1:9" x14ac:dyDescent="0.3">
      <c r="A35620" t="s">
        <v>35621</v>
      </c>
      <c r="B35620">
        <v>43</v>
      </c>
      <c r="C35620">
        <v>0</v>
      </c>
      <c r="D35620" s="7">
        <v>2.0551956107455021</v>
      </c>
      <c r="E35620">
        <v>4</v>
      </c>
      <c r="F35620">
        <v>0</v>
      </c>
      <c r="G35620" s="9">
        <f>(Logistic_Reg!$C$5+Logistic_Reg!$C$6*CN_Mobiles!B35620+Logistic_Reg!$C$7*CN_Mobiles!C35620+Logistic_Reg!$C$8*CN_Mobiles!D35620+Logistic_Reg!$C$9*CN_Mobiles!E35620)/(1+EXP(Logistic_Reg!$C$5+Logistic_Reg!$C$6*CN_Mobiles!B35620+Logistic_Reg!$C$7*CN_Mobiles!C35620+Logistic_Reg!$C$8*CN_Mobiles!D35620+Logistic_Reg!$C$9*CN_Mobiles!E35620))</f>
        <v>0.17005904140041858</v>
      </c>
      <c r="H35620">
        <f t="shared" si="1112"/>
        <v>1</v>
      </c>
      <c r="I35620" t="str">
        <f t="shared" si="1113"/>
        <v>No</v>
      </c>
    </row>
    <row r="35621" spans="1:9" x14ac:dyDescent="0.3">
      <c r="A35621" t="s">
        <v>35622</v>
      </c>
      <c r="B35621">
        <v>32</v>
      </c>
      <c r="C35621">
        <v>0</v>
      </c>
      <c r="D35621" s="7">
        <v>-0.35143511930650007</v>
      </c>
      <c r="E35621">
        <v>2</v>
      </c>
      <c r="F35621">
        <v>1</v>
      </c>
      <c r="G35621" s="9">
        <f>(Logistic_Reg!$C$5+Logistic_Reg!$C$6*CN_Mobiles!B35621+Logistic_Reg!$C$7*CN_Mobiles!C35621+Logistic_Reg!$C$8*CN_Mobiles!D35621+Logistic_Reg!$C$9*CN_Mobiles!E35621)/(1+EXP(Logistic_Reg!$C$5+Logistic_Reg!$C$6*CN_Mobiles!B35621+Logistic_Reg!$C$7*CN_Mobiles!C35621+Logistic_Reg!$C$8*CN_Mobiles!D35621+Logistic_Reg!$C$9*CN_Mobiles!E35621))</f>
        <v>-7.573856026059235E-2</v>
      </c>
      <c r="H35621">
        <f t="shared" si="1112"/>
        <v>0</v>
      </c>
      <c r="I35621" t="str">
        <f t="shared" si="1113"/>
        <v>No</v>
      </c>
    </row>
    <row r="35622" spans="1:9" x14ac:dyDescent="0.3">
      <c r="A35622" t="s">
        <v>35623</v>
      </c>
      <c r="B35622">
        <v>38</v>
      </c>
      <c r="C35622">
        <v>1</v>
      </c>
      <c r="D35622" s="7">
        <v>-0.4771756595974071</v>
      </c>
      <c r="E35622">
        <v>2</v>
      </c>
      <c r="F35622">
        <v>0</v>
      </c>
      <c r="G35622" s="9">
        <f>(Logistic_Reg!$C$5+Logistic_Reg!$C$6*CN_Mobiles!B35622+Logistic_Reg!$C$7*CN_Mobiles!C35622+Logistic_Reg!$C$8*CN_Mobiles!D35622+Logistic_Reg!$C$9*CN_Mobiles!E35622)/(1+EXP(Logistic_Reg!$C$5+Logistic_Reg!$C$6*CN_Mobiles!B35622+Logistic_Reg!$C$7*CN_Mobiles!C35622+Logistic_Reg!$C$8*CN_Mobiles!D35622+Logistic_Reg!$C$9*CN_Mobiles!E35622))</f>
        <v>-1.3559867803449286E-2</v>
      </c>
      <c r="H35622">
        <f t="shared" si="1112"/>
        <v>0</v>
      </c>
      <c r="I35622" t="str">
        <f t="shared" si="1113"/>
        <v>Yes</v>
      </c>
    </row>
    <row r="35623" spans="1:9" x14ac:dyDescent="0.3">
      <c r="A35623" t="s">
        <v>35624</v>
      </c>
      <c r="B35623">
        <v>47</v>
      </c>
      <c r="C35623">
        <v>1</v>
      </c>
      <c r="D35623" s="7">
        <v>-0.11259186246234887</v>
      </c>
      <c r="E35623">
        <v>2</v>
      </c>
      <c r="F35623">
        <v>1</v>
      </c>
      <c r="G35623" s="9">
        <f>(Logistic_Reg!$C$5+Logistic_Reg!$C$6*CN_Mobiles!B35623+Logistic_Reg!$C$7*CN_Mobiles!C35623+Logistic_Reg!$C$8*CN_Mobiles!D35623+Logistic_Reg!$C$9*CN_Mobiles!E35623)/(1+EXP(Logistic_Reg!$C$5+Logistic_Reg!$C$6*CN_Mobiles!B35623+Logistic_Reg!$C$7*CN_Mobiles!C35623+Logistic_Reg!$C$8*CN_Mobiles!D35623+Logistic_Reg!$C$9*CN_Mobiles!E35623))</f>
        <v>1.3937198236119688E-2</v>
      </c>
      <c r="H35623">
        <f t="shared" si="1112"/>
        <v>0</v>
      </c>
      <c r="I35623" t="str">
        <f t="shared" si="1113"/>
        <v>No</v>
      </c>
    </row>
    <row r="35624" spans="1:9" x14ac:dyDescent="0.3">
      <c r="A35624" t="s">
        <v>35625</v>
      </c>
      <c r="B35624">
        <v>37</v>
      </c>
      <c r="C35624">
        <v>1</v>
      </c>
      <c r="D35624" s="7">
        <v>0.27293314553850678</v>
      </c>
      <c r="E35624">
        <v>2</v>
      </c>
      <c r="F35624">
        <v>1</v>
      </c>
      <c r="G35624" s="9">
        <f>(Logistic_Reg!$C$5+Logistic_Reg!$C$6*CN_Mobiles!B35624+Logistic_Reg!$C$7*CN_Mobiles!C35624+Logistic_Reg!$C$8*CN_Mobiles!D35624+Logistic_Reg!$C$9*CN_Mobiles!E35624)/(1+EXP(Logistic_Reg!$C$5+Logistic_Reg!$C$6*CN_Mobiles!B35624+Logistic_Reg!$C$7*CN_Mobiles!C35624+Logistic_Reg!$C$8*CN_Mobiles!D35624+Logistic_Reg!$C$9*CN_Mobiles!E35624))</f>
        <v>0.13068950016959352</v>
      </c>
      <c r="H35624">
        <f t="shared" si="1112"/>
        <v>0</v>
      </c>
      <c r="I35624" t="str">
        <f t="shared" si="1113"/>
        <v>No</v>
      </c>
    </row>
    <row r="35625" spans="1:9" x14ac:dyDescent="0.3">
      <c r="A35625" t="s">
        <v>35626</v>
      </c>
      <c r="B35625">
        <v>28</v>
      </c>
      <c r="C35625">
        <v>0</v>
      </c>
      <c r="D35625" s="7">
        <v>9.1267522616359523E-2</v>
      </c>
      <c r="E35625">
        <v>2</v>
      </c>
      <c r="F35625">
        <v>0</v>
      </c>
      <c r="G35625" s="9">
        <f>(Logistic_Reg!$C$5+Logistic_Reg!$C$6*CN_Mobiles!B35625+Logistic_Reg!$C$7*CN_Mobiles!C35625+Logistic_Reg!$C$8*CN_Mobiles!D35625+Logistic_Reg!$C$9*CN_Mobiles!E35625)/(1+EXP(Logistic_Reg!$C$5+Logistic_Reg!$C$6*CN_Mobiles!B35625+Logistic_Reg!$C$7*CN_Mobiles!C35625+Logistic_Reg!$C$8*CN_Mobiles!D35625+Logistic_Reg!$C$9*CN_Mobiles!E35625))</f>
        <v>4.5368760998069031E-2</v>
      </c>
      <c r="H35625">
        <f t="shared" si="1112"/>
        <v>0</v>
      </c>
      <c r="I35625" t="str">
        <f t="shared" si="1113"/>
        <v>Yes</v>
      </c>
    </row>
    <row r="35626" spans="1:9" x14ac:dyDescent="0.3">
      <c r="A35626" t="s">
        <v>35627</v>
      </c>
      <c r="B35626">
        <v>63</v>
      </c>
      <c r="C35626">
        <v>1</v>
      </c>
      <c r="D35626" s="7">
        <v>1.5971692030313809</v>
      </c>
      <c r="E35626">
        <v>3</v>
      </c>
      <c r="F35626">
        <v>1</v>
      </c>
      <c r="G35626" s="9">
        <f>(Logistic_Reg!$C$5+Logistic_Reg!$C$6*CN_Mobiles!B35626+Logistic_Reg!$C$7*CN_Mobiles!C35626+Logistic_Reg!$C$8*CN_Mobiles!D35626+Logistic_Reg!$C$9*CN_Mobiles!E35626)/(1+EXP(Logistic_Reg!$C$5+Logistic_Reg!$C$6*CN_Mobiles!B35626+Logistic_Reg!$C$7*CN_Mobiles!C35626+Logistic_Reg!$C$8*CN_Mobiles!D35626+Logistic_Reg!$C$9*CN_Mobiles!E35626))</f>
        <v>0.27147641484846441</v>
      </c>
      <c r="H35626">
        <f t="shared" si="1112"/>
        <v>1</v>
      </c>
      <c r="I35626" t="str">
        <f t="shared" si="1113"/>
        <v>Yes</v>
      </c>
    </row>
    <row r="35627" spans="1:9" x14ac:dyDescent="0.3">
      <c r="A35627" t="s">
        <v>35628</v>
      </c>
      <c r="B35627">
        <v>36</v>
      </c>
      <c r="C35627">
        <v>1</v>
      </c>
      <c r="D35627" s="7">
        <v>1.3647923849938031</v>
      </c>
      <c r="E35627">
        <v>3</v>
      </c>
      <c r="F35627">
        <v>1</v>
      </c>
      <c r="G35627" s="9">
        <f>(Logistic_Reg!$C$5+Logistic_Reg!$C$6*CN_Mobiles!B35627+Logistic_Reg!$C$7*CN_Mobiles!C35627+Logistic_Reg!$C$8*CN_Mobiles!D35627+Logistic_Reg!$C$9*CN_Mobiles!E35627)/(1+EXP(Logistic_Reg!$C$5+Logistic_Reg!$C$6*CN_Mobiles!B35627+Logistic_Reg!$C$7*CN_Mobiles!C35627+Logistic_Reg!$C$8*CN_Mobiles!D35627+Logistic_Reg!$C$9*CN_Mobiles!E35627))</f>
        <v>0.25871373219191235</v>
      </c>
      <c r="H35627">
        <f t="shared" si="1112"/>
        <v>1</v>
      </c>
      <c r="I35627" t="str">
        <f t="shared" si="1113"/>
        <v>Yes</v>
      </c>
    </row>
    <row r="35628" spans="1:9" x14ac:dyDescent="0.3">
      <c r="A35628" t="s">
        <v>35629</v>
      </c>
      <c r="B35628">
        <v>47</v>
      </c>
      <c r="C35628">
        <v>0</v>
      </c>
      <c r="D35628" s="7">
        <v>0.63410954630507266</v>
      </c>
      <c r="E35628">
        <v>2</v>
      </c>
      <c r="F35628">
        <v>1</v>
      </c>
      <c r="G35628" s="9">
        <f>(Logistic_Reg!$C$5+Logistic_Reg!$C$6*CN_Mobiles!B35628+Logistic_Reg!$C$7*CN_Mobiles!C35628+Logistic_Reg!$C$8*CN_Mobiles!D35628+Logistic_Reg!$C$9*CN_Mobiles!E35628)/(1+EXP(Logistic_Reg!$C$5+Logistic_Reg!$C$6*CN_Mobiles!B35628+Logistic_Reg!$C$7*CN_Mobiles!C35628+Logistic_Reg!$C$8*CN_Mobiles!D35628+Logistic_Reg!$C$9*CN_Mobiles!E35628))</f>
        <v>5.3522987922015521E-2</v>
      </c>
      <c r="H35628">
        <f t="shared" si="1112"/>
        <v>0</v>
      </c>
      <c r="I35628" t="str">
        <f t="shared" si="1113"/>
        <v>No</v>
      </c>
    </row>
    <row r="35629" spans="1:9" x14ac:dyDescent="0.3">
      <c r="A35629" t="s">
        <v>35630</v>
      </c>
      <c r="B35629">
        <v>63</v>
      </c>
      <c r="C35629">
        <v>0</v>
      </c>
      <c r="D35629" s="7">
        <v>2.1707143790982021E-2</v>
      </c>
      <c r="E35629">
        <v>4</v>
      </c>
      <c r="F35629">
        <v>1</v>
      </c>
      <c r="G35629" s="9">
        <f>(Logistic_Reg!$C$5+Logistic_Reg!$C$6*CN_Mobiles!B35629+Logistic_Reg!$C$7*CN_Mobiles!C35629+Logistic_Reg!$C$8*CN_Mobiles!D35629+Logistic_Reg!$C$9*CN_Mobiles!E35629)/(1+EXP(Logistic_Reg!$C$5+Logistic_Reg!$C$6*CN_Mobiles!B35629+Logistic_Reg!$C$7*CN_Mobiles!C35629+Logistic_Reg!$C$8*CN_Mobiles!D35629+Logistic_Reg!$C$9*CN_Mobiles!E35629))</f>
        <v>0.26912105128771147</v>
      </c>
      <c r="H35629">
        <f t="shared" si="1112"/>
        <v>1</v>
      </c>
      <c r="I35629" t="str">
        <f t="shared" si="1113"/>
        <v>Yes</v>
      </c>
    </row>
    <row r="35630" spans="1:9" x14ac:dyDescent="0.3">
      <c r="A35630" t="s">
        <v>35631</v>
      </c>
      <c r="B35630">
        <v>42</v>
      </c>
      <c r="C35630">
        <v>0</v>
      </c>
      <c r="D35630" s="7">
        <v>0.5076970446074186</v>
      </c>
      <c r="E35630">
        <v>4</v>
      </c>
      <c r="F35630">
        <v>1</v>
      </c>
      <c r="G35630" s="9">
        <f>(Logistic_Reg!$C$5+Logistic_Reg!$C$6*CN_Mobiles!B35630+Logistic_Reg!$C$7*CN_Mobiles!C35630+Logistic_Reg!$C$8*CN_Mobiles!D35630+Logistic_Reg!$C$9*CN_Mobiles!E35630)/(1+EXP(Logistic_Reg!$C$5+Logistic_Reg!$C$6*CN_Mobiles!B35630+Logistic_Reg!$C$7*CN_Mobiles!C35630+Logistic_Reg!$C$8*CN_Mobiles!D35630+Logistic_Reg!$C$9*CN_Mobiles!E35630))</f>
        <v>0.23449333617354146</v>
      </c>
      <c r="H35630">
        <f t="shared" si="1112"/>
        <v>1</v>
      </c>
      <c r="I35630" t="str">
        <f t="shared" si="1113"/>
        <v>Yes</v>
      </c>
    </row>
    <row r="35631" spans="1:9" x14ac:dyDescent="0.3">
      <c r="A35631" t="s">
        <v>35632</v>
      </c>
      <c r="B35631">
        <v>61</v>
      </c>
      <c r="C35631">
        <v>1</v>
      </c>
      <c r="D35631" s="7">
        <v>0.92819831008015574</v>
      </c>
      <c r="E35631">
        <v>2</v>
      </c>
      <c r="F35631">
        <v>0</v>
      </c>
      <c r="G35631" s="9">
        <f>(Logistic_Reg!$C$5+Logistic_Reg!$C$6*CN_Mobiles!B35631+Logistic_Reg!$C$7*CN_Mobiles!C35631+Logistic_Reg!$C$8*CN_Mobiles!D35631+Logistic_Reg!$C$9*CN_Mobiles!E35631)/(1+EXP(Logistic_Reg!$C$5+Logistic_Reg!$C$6*CN_Mobiles!B35631+Logistic_Reg!$C$7*CN_Mobiles!C35631+Logistic_Reg!$C$8*CN_Mobiles!D35631+Logistic_Reg!$C$9*CN_Mobiles!E35631))</f>
        <v>0.13409576716192653</v>
      </c>
      <c r="H35631">
        <f t="shared" si="1112"/>
        <v>0</v>
      </c>
      <c r="I35631" t="str">
        <f t="shared" si="1113"/>
        <v>Yes</v>
      </c>
    </row>
    <row r="35632" spans="1:9" x14ac:dyDescent="0.3">
      <c r="A35632" t="s">
        <v>35633</v>
      </c>
      <c r="B35632">
        <v>26</v>
      </c>
      <c r="C35632">
        <v>0</v>
      </c>
      <c r="D35632" s="7">
        <v>-1.0014559391580962</v>
      </c>
      <c r="E35632">
        <v>3</v>
      </c>
      <c r="F35632">
        <v>1</v>
      </c>
      <c r="G35632" s="9">
        <f>(Logistic_Reg!$C$5+Logistic_Reg!$C$6*CN_Mobiles!B35632+Logistic_Reg!$C$7*CN_Mobiles!C35632+Logistic_Reg!$C$8*CN_Mobiles!D35632+Logistic_Reg!$C$9*CN_Mobiles!E35632)/(1+EXP(Logistic_Reg!$C$5+Logistic_Reg!$C$6*CN_Mobiles!B35632+Logistic_Reg!$C$7*CN_Mobiles!C35632+Logistic_Reg!$C$8*CN_Mobiles!D35632+Logistic_Reg!$C$9*CN_Mobiles!E35632))</f>
        <v>0.21463919625277525</v>
      </c>
      <c r="H35632">
        <f t="shared" si="1112"/>
        <v>1</v>
      </c>
      <c r="I35632" t="str">
        <f t="shared" si="1113"/>
        <v>Yes</v>
      </c>
    </row>
    <row r="35633" spans="1:9" x14ac:dyDescent="0.3">
      <c r="A35633" t="s">
        <v>35634</v>
      </c>
      <c r="B35633">
        <v>37</v>
      </c>
      <c r="C35633">
        <v>1</v>
      </c>
      <c r="D35633" s="7">
        <v>0.32891533537145312</v>
      </c>
      <c r="E35633">
        <v>3</v>
      </c>
      <c r="F35633">
        <v>1</v>
      </c>
      <c r="G35633" s="9">
        <f>(Logistic_Reg!$C$5+Logistic_Reg!$C$6*CN_Mobiles!B35633+Logistic_Reg!$C$7*CN_Mobiles!C35633+Logistic_Reg!$C$8*CN_Mobiles!D35633+Logistic_Reg!$C$9*CN_Mobiles!E35633)/(1+EXP(Logistic_Reg!$C$5+Logistic_Reg!$C$6*CN_Mobiles!B35633+Logistic_Reg!$C$7*CN_Mobiles!C35633+Logistic_Reg!$C$8*CN_Mobiles!D35633+Logistic_Reg!$C$9*CN_Mobiles!E35633))</f>
        <v>0.27843045288689022</v>
      </c>
      <c r="H35633">
        <f t="shared" si="1112"/>
        <v>1</v>
      </c>
      <c r="I35633" t="str">
        <f t="shared" si="1113"/>
        <v>Yes</v>
      </c>
    </row>
    <row r="35634" spans="1:9" x14ac:dyDescent="0.3">
      <c r="A35634" t="s">
        <v>35635</v>
      </c>
      <c r="B35634">
        <v>46</v>
      </c>
      <c r="C35634">
        <v>1</v>
      </c>
      <c r="D35634" s="7">
        <v>-0.62707064263680123</v>
      </c>
      <c r="E35634">
        <v>3</v>
      </c>
      <c r="F35634">
        <v>1</v>
      </c>
      <c r="G35634" s="9">
        <f>(Logistic_Reg!$C$5+Logistic_Reg!$C$6*CN_Mobiles!B35634+Logistic_Reg!$C$7*CN_Mobiles!C35634+Logistic_Reg!$C$8*CN_Mobiles!D35634+Logistic_Reg!$C$9*CN_Mobiles!E35634)/(1+EXP(Logistic_Reg!$C$5+Logistic_Reg!$C$6*CN_Mobiles!B35634+Logistic_Reg!$C$7*CN_Mobiles!C35634+Logistic_Reg!$C$8*CN_Mobiles!D35634+Logistic_Reg!$C$9*CN_Mobiles!E35634))</f>
        <v>0.24529261386387066</v>
      </c>
      <c r="H35634">
        <f t="shared" si="1112"/>
        <v>1</v>
      </c>
      <c r="I35634" t="str">
        <f t="shared" si="1113"/>
        <v>Yes</v>
      </c>
    </row>
    <row r="35635" spans="1:9" x14ac:dyDescent="0.3">
      <c r="A35635" t="s">
        <v>35636</v>
      </c>
      <c r="B35635">
        <v>43</v>
      </c>
      <c r="C35635">
        <v>1</v>
      </c>
      <c r="D35635" s="7">
        <v>2.5112308806934549</v>
      </c>
      <c r="E35635">
        <v>4</v>
      </c>
      <c r="F35635">
        <v>1</v>
      </c>
      <c r="G35635" s="9">
        <f>(Logistic_Reg!$C$5+Logistic_Reg!$C$6*CN_Mobiles!B35635+Logistic_Reg!$C$7*CN_Mobiles!C35635+Logistic_Reg!$C$8*CN_Mobiles!D35635+Logistic_Reg!$C$9*CN_Mobiles!E35635)/(1+EXP(Logistic_Reg!$C$5+Logistic_Reg!$C$6*CN_Mobiles!B35635+Logistic_Reg!$C$7*CN_Mobiles!C35635+Logistic_Reg!$C$8*CN_Mobiles!D35635+Logistic_Reg!$C$9*CN_Mobiles!E35635))</f>
        <v>0.13077065867772966</v>
      </c>
      <c r="H35635">
        <f t="shared" si="1112"/>
        <v>0</v>
      </c>
      <c r="I35635" t="str">
        <f t="shared" si="1113"/>
        <v>No</v>
      </c>
    </row>
    <row r="35636" spans="1:9" x14ac:dyDescent="0.3">
      <c r="A35636" t="s">
        <v>35637</v>
      </c>
      <c r="B35636">
        <v>61</v>
      </c>
      <c r="C35636">
        <v>1</v>
      </c>
      <c r="D35636" s="7">
        <v>6.5394710177180942E-3</v>
      </c>
      <c r="E35636">
        <v>2</v>
      </c>
      <c r="F35636">
        <v>0</v>
      </c>
      <c r="G35636" s="9">
        <f>(Logistic_Reg!$C$5+Logistic_Reg!$C$6*CN_Mobiles!B35636+Logistic_Reg!$C$7*CN_Mobiles!C35636+Logistic_Reg!$C$8*CN_Mobiles!D35636+Logistic_Reg!$C$9*CN_Mobiles!E35636)/(1+EXP(Logistic_Reg!$C$5+Logistic_Reg!$C$6*CN_Mobiles!B35636+Logistic_Reg!$C$7*CN_Mobiles!C35636+Logistic_Reg!$C$8*CN_Mobiles!D35636+Logistic_Reg!$C$9*CN_Mobiles!E35636))</f>
        <v>-4.1398388104853849E-2</v>
      </c>
      <c r="H35636">
        <f t="shared" si="1112"/>
        <v>0</v>
      </c>
      <c r="I35636" t="str">
        <f t="shared" si="1113"/>
        <v>Yes</v>
      </c>
    </row>
    <row r="35637" spans="1:9" x14ac:dyDescent="0.3">
      <c r="A35637" t="s">
        <v>35638</v>
      </c>
      <c r="B35637">
        <v>27</v>
      </c>
      <c r="C35637">
        <v>1</v>
      </c>
      <c r="D35637" s="7">
        <v>-0.65501890715199473</v>
      </c>
      <c r="E35637">
        <v>2</v>
      </c>
      <c r="F35637">
        <v>1</v>
      </c>
      <c r="G35637" s="9">
        <f>(Logistic_Reg!$C$5+Logistic_Reg!$C$6*CN_Mobiles!B35637+Logistic_Reg!$C$7*CN_Mobiles!C35637+Logistic_Reg!$C$8*CN_Mobiles!D35637+Logistic_Reg!$C$9*CN_Mobiles!E35637)/(1+EXP(Logistic_Reg!$C$5+Logistic_Reg!$C$6*CN_Mobiles!B35637+Logistic_Reg!$C$7*CN_Mobiles!C35637+Logistic_Reg!$C$8*CN_Mobiles!D35637+Logistic_Reg!$C$9*CN_Mobiles!E35637))</f>
        <v>1.0698586555574291E-2</v>
      </c>
      <c r="H35637">
        <f t="shared" si="1112"/>
        <v>0</v>
      </c>
      <c r="I35637" t="str">
        <f t="shared" si="1113"/>
        <v>No</v>
      </c>
    </row>
    <row r="35638" spans="1:9" x14ac:dyDescent="0.3">
      <c r="A35638" t="s">
        <v>35639</v>
      </c>
      <c r="B35638">
        <v>27</v>
      </c>
      <c r="C35638">
        <v>0</v>
      </c>
      <c r="D35638" s="7">
        <v>-5.6554469001086446E-2</v>
      </c>
      <c r="E35638">
        <v>2</v>
      </c>
      <c r="F35638">
        <v>0</v>
      </c>
      <c r="G35638" s="9">
        <f>(Logistic_Reg!$C$5+Logistic_Reg!$C$6*CN_Mobiles!B35638+Logistic_Reg!$C$7*CN_Mobiles!C35638+Logistic_Reg!$C$8*CN_Mobiles!D35638+Logistic_Reg!$C$9*CN_Mobiles!E35638)/(1+EXP(Logistic_Reg!$C$5+Logistic_Reg!$C$6*CN_Mobiles!B35638+Logistic_Reg!$C$7*CN_Mobiles!C35638+Logistic_Reg!$C$8*CN_Mobiles!D35638+Logistic_Reg!$C$9*CN_Mobiles!E35638))</f>
        <v>2.0943869411925452E-2</v>
      </c>
      <c r="H35638">
        <f t="shared" si="1112"/>
        <v>0</v>
      </c>
      <c r="I35638" t="str">
        <f t="shared" si="1113"/>
        <v>Yes</v>
      </c>
    </row>
    <row r="35639" spans="1:9" x14ac:dyDescent="0.3">
      <c r="A35639" t="s">
        <v>35640</v>
      </c>
      <c r="B35639">
        <v>43</v>
      </c>
      <c r="C35639">
        <v>0</v>
      </c>
      <c r="D35639" s="7">
        <v>1.2553293007626574</v>
      </c>
      <c r="E35639">
        <v>2</v>
      </c>
      <c r="F35639">
        <v>1</v>
      </c>
      <c r="G35639" s="9">
        <f>(Logistic_Reg!$C$5+Logistic_Reg!$C$6*CN_Mobiles!B35639+Logistic_Reg!$C$7*CN_Mobiles!C35639+Logistic_Reg!$C$8*CN_Mobiles!D35639+Logistic_Reg!$C$9*CN_Mobiles!E35639)/(1+EXP(Logistic_Reg!$C$5+Logistic_Reg!$C$6*CN_Mobiles!B35639+Logistic_Reg!$C$7*CN_Mobiles!C35639+Logistic_Reg!$C$8*CN_Mobiles!D35639+Logistic_Reg!$C$9*CN_Mobiles!E35639))</f>
        <v>0.16869908276410092</v>
      </c>
      <c r="H35639">
        <f t="shared" si="1112"/>
        <v>1</v>
      </c>
      <c r="I35639" t="str">
        <f t="shared" si="1113"/>
        <v>Yes</v>
      </c>
    </row>
    <row r="35640" spans="1:9" x14ac:dyDescent="0.3">
      <c r="A35640" t="s">
        <v>35641</v>
      </c>
      <c r="B35640">
        <v>61</v>
      </c>
      <c r="C35640">
        <v>0</v>
      </c>
      <c r="D35640" s="7">
        <v>-0.89817566129838156</v>
      </c>
      <c r="E35640">
        <v>2</v>
      </c>
      <c r="F35640">
        <v>1</v>
      </c>
      <c r="G35640" s="9">
        <f>(Logistic_Reg!$C$5+Logistic_Reg!$C$6*CN_Mobiles!B35640+Logistic_Reg!$C$7*CN_Mobiles!C35640+Logistic_Reg!$C$8*CN_Mobiles!D35640+Logistic_Reg!$C$9*CN_Mobiles!E35640)/(1+EXP(Logistic_Reg!$C$5+Logistic_Reg!$C$6*CN_Mobiles!B35640+Logistic_Reg!$C$7*CN_Mobiles!C35640+Logistic_Reg!$C$8*CN_Mobiles!D35640+Logistic_Reg!$C$9*CN_Mobiles!E35640))</f>
        <v>-0.47412825394662211</v>
      </c>
      <c r="H35640">
        <f t="shared" si="1112"/>
        <v>0</v>
      </c>
      <c r="I35640" t="str">
        <f t="shared" si="1113"/>
        <v>No</v>
      </c>
    </row>
    <row r="35641" spans="1:9" x14ac:dyDescent="0.3">
      <c r="A35641" t="s">
        <v>35642</v>
      </c>
      <c r="B35641">
        <v>52</v>
      </c>
      <c r="C35641">
        <v>0</v>
      </c>
      <c r="D35641" s="7">
        <v>-0.30535722182286212</v>
      </c>
      <c r="E35641">
        <v>2</v>
      </c>
      <c r="F35641">
        <v>1</v>
      </c>
      <c r="G35641" s="9">
        <f>(Logistic_Reg!$C$5+Logistic_Reg!$C$6*CN_Mobiles!B35641+Logistic_Reg!$C$7*CN_Mobiles!C35641+Logistic_Reg!$C$8*CN_Mobiles!D35641+Logistic_Reg!$C$9*CN_Mobiles!E35641)/(1+EXP(Logistic_Reg!$C$5+Logistic_Reg!$C$6*CN_Mobiles!B35641+Logistic_Reg!$C$7*CN_Mobiles!C35641+Logistic_Reg!$C$8*CN_Mobiles!D35641+Logistic_Reg!$C$9*CN_Mobiles!E35641))</f>
        <v>-0.20480600488818396</v>
      </c>
      <c r="H35641">
        <f t="shared" si="1112"/>
        <v>0</v>
      </c>
      <c r="I35641" t="str">
        <f t="shared" si="1113"/>
        <v>No</v>
      </c>
    </row>
    <row r="35642" spans="1:9" x14ac:dyDescent="0.3">
      <c r="A35642" t="s">
        <v>35643</v>
      </c>
      <c r="B35642">
        <v>58</v>
      </c>
      <c r="C35642">
        <v>1</v>
      </c>
      <c r="D35642" s="7">
        <v>0.33313555757756874</v>
      </c>
      <c r="E35642">
        <v>4</v>
      </c>
      <c r="F35642">
        <v>1</v>
      </c>
      <c r="G35642" s="9">
        <f>(Logistic_Reg!$C$5+Logistic_Reg!$C$6*CN_Mobiles!B35642+Logistic_Reg!$C$7*CN_Mobiles!C35642+Logistic_Reg!$C$8*CN_Mobiles!D35642+Logistic_Reg!$C$9*CN_Mobiles!E35642)/(1+EXP(Logistic_Reg!$C$5+Logistic_Reg!$C$6*CN_Mobiles!B35642+Logistic_Reg!$C$7*CN_Mobiles!C35642+Logistic_Reg!$C$8*CN_Mobiles!D35642+Logistic_Reg!$C$9*CN_Mobiles!E35642))</f>
        <v>0.23635778548931147</v>
      </c>
      <c r="H35642">
        <f t="shared" si="1112"/>
        <v>1</v>
      </c>
      <c r="I35642" t="str">
        <f t="shared" si="1113"/>
        <v>Yes</v>
      </c>
    </row>
    <row r="35643" spans="1:9" x14ac:dyDescent="0.3">
      <c r="A35643" t="s">
        <v>35644</v>
      </c>
      <c r="B35643">
        <v>44</v>
      </c>
      <c r="C35643">
        <v>1</v>
      </c>
      <c r="D35643" s="7">
        <v>-0.58284682563523649</v>
      </c>
      <c r="E35643">
        <v>2</v>
      </c>
      <c r="F35643">
        <v>1</v>
      </c>
      <c r="G35643" s="9">
        <f>(Logistic_Reg!$C$5+Logistic_Reg!$C$6*CN_Mobiles!B35643+Logistic_Reg!$C$7*CN_Mobiles!C35643+Logistic_Reg!$C$8*CN_Mobiles!D35643+Logistic_Reg!$C$9*CN_Mobiles!E35643)/(1+EXP(Logistic_Reg!$C$5+Logistic_Reg!$C$6*CN_Mobiles!B35643+Logistic_Reg!$C$7*CN_Mobiles!C35643+Logistic_Reg!$C$8*CN_Mobiles!D35643+Logistic_Reg!$C$9*CN_Mobiles!E35643))</f>
        <v>-7.5293231932702556E-2</v>
      </c>
      <c r="H35643">
        <f t="shared" si="1112"/>
        <v>0</v>
      </c>
      <c r="I35643" t="str">
        <f t="shared" si="1113"/>
        <v>No</v>
      </c>
    </row>
    <row r="35644" spans="1:9" x14ac:dyDescent="0.3">
      <c r="A35644" t="s">
        <v>35645</v>
      </c>
      <c r="B35644">
        <v>25</v>
      </c>
      <c r="C35644">
        <v>0</v>
      </c>
      <c r="D35644" s="7">
        <v>0.42465555903251107</v>
      </c>
      <c r="E35644">
        <v>3</v>
      </c>
      <c r="F35644">
        <v>1</v>
      </c>
      <c r="G35644" s="9">
        <f>(Logistic_Reg!$C$5+Logistic_Reg!$C$6*CN_Mobiles!B35644+Logistic_Reg!$C$7*CN_Mobiles!C35644+Logistic_Reg!$C$8*CN_Mobiles!D35644+Logistic_Reg!$C$9*CN_Mobiles!E35644)/(1+EXP(Logistic_Reg!$C$5+Logistic_Reg!$C$6*CN_Mobiles!B35644+Logistic_Reg!$C$7*CN_Mobiles!C35644+Logistic_Reg!$C$8*CN_Mobiles!D35644+Logistic_Reg!$C$9*CN_Mobiles!E35644))</f>
        <v>0.27827234646204552</v>
      </c>
      <c r="H35644">
        <f t="shared" si="1112"/>
        <v>1</v>
      </c>
      <c r="I35644" t="str">
        <f t="shared" si="1113"/>
        <v>Yes</v>
      </c>
    </row>
    <row r="35645" spans="1:9" x14ac:dyDescent="0.3">
      <c r="A35645" t="s">
        <v>35646</v>
      </c>
      <c r="B35645">
        <v>31</v>
      </c>
      <c r="C35645">
        <v>0</v>
      </c>
      <c r="D35645" s="7">
        <v>0.50952828220880908</v>
      </c>
      <c r="E35645">
        <v>2</v>
      </c>
      <c r="F35645">
        <v>1</v>
      </c>
      <c r="G35645" s="9">
        <f>(Logistic_Reg!$C$5+Logistic_Reg!$C$6*CN_Mobiles!B35645+Logistic_Reg!$C$7*CN_Mobiles!C35645+Logistic_Reg!$C$8*CN_Mobiles!D35645+Logistic_Reg!$C$9*CN_Mobiles!E35645)/(1+EXP(Logistic_Reg!$C$5+Logistic_Reg!$C$6*CN_Mobiles!B35645+Logistic_Reg!$C$7*CN_Mobiles!C35645+Logistic_Reg!$C$8*CN_Mobiles!D35645+Logistic_Reg!$C$9*CN_Mobiles!E35645))</f>
        <v>0.10635081470712143</v>
      </c>
      <c r="H35645">
        <f t="shared" si="1112"/>
        <v>0</v>
      </c>
      <c r="I35645" t="str">
        <f t="shared" si="1113"/>
        <v>No</v>
      </c>
    </row>
    <row r="35646" spans="1:9" x14ac:dyDescent="0.3">
      <c r="A35646" t="s">
        <v>35647</v>
      </c>
      <c r="B35646">
        <v>31</v>
      </c>
      <c r="C35646">
        <v>1</v>
      </c>
      <c r="D35646" s="7">
        <v>-0.65343132694455197</v>
      </c>
      <c r="E35646">
        <v>2</v>
      </c>
      <c r="F35646">
        <v>1</v>
      </c>
      <c r="G35646" s="9">
        <f>(Logistic_Reg!$C$5+Logistic_Reg!$C$6*CN_Mobiles!B35646+Logistic_Reg!$C$7*CN_Mobiles!C35646+Logistic_Reg!$C$8*CN_Mobiles!D35646+Logistic_Reg!$C$9*CN_Mobiles!E35646)/(1+EXP(Logistic_Reg!$C$5+Logistic_Reg!$C$6*CN_Mobiles!B35646+Logistic_Reg!$C$7*CN_Mobiles!C35646+Logistic_Reg!$C$8*CN_Mobiles!D35646+Logistic_Reg!$C$9*CN_Mobiles!E35646))</f>
        <v>-1.1742153472842888E-2</v>
      </c>
      <c r="H35646">
        <f t="shared" si="1112"/>
        <v>0</v>
      </c>
      <c r="I35646" t="str">
        <f t="shared" si="1113"/>
        <v>No</v>
      </c>
    </row>
    <row r="35647" spans="1:9" x14ac:dyDescent="0.3">
      <c r="A35647" t="s">
        <v>35648</v>
      </c>
      <c r="B35647">
        <v>40</v>
      </c>
      <c r="C35647">
        <v>1</v>
      </c>
      <c r="D35647" s="7">
        <v>-0.54880522269795273</v>
      </c>
      <c r="E35647">
        <v>1</v>
      </c>
      <c r="F35647">
        <v>0</v>
      </c>
      <c r="G35647" s="9">
        <f>(Logistic_Reg!$C$5+Logistic_Reg!$C$6*CN_Mobiles!B35647+Logistic_Reg!$C$7*CN_Mobiles!C35647+Logistic_Reg!$C$8*CN_Mobiles!D35647+Logistic_Reg!$C$9*CN_Mobiles!E35647)/(1+EXP(Logistic_Reg!$C$5+Logistic_Reg!$C$6*CN_Mobiles!B35647+Logistic_Reg!$C$7*CN_Mobiles!C35647+Logistic_Reg!$C$8*CN_Mobiles!D35647+Logistic_Reg!$C$9*CN_Mobiles!E35647))</f>
        <v>-0.77205444563759873</v>
      </c>
      <c r="H35647">
        <f t="shared" si="1112"/>
        <v>0</v>
      </c>
      <c r="I35647" t="str">
        <f t="shared" si="1113"/>
        <v>Yes</v>
      </c>
    </row>
    <row r="35648" spans="1:9" x14ac:dyDescent="0.3">
      <c r="A35648" t="s">
        <v>35649</v>
      </c>
      <c r="B35648">
        <v>35</v>
      </c>
      <c r="C35648">
        <v>0</v>
      </c>
      <c r="D35648" s="7">
        <v>-0.19846967238868291</v>
      </c>
      <c r="E35648">
        <v>2</v>
      </c>
      <c r="F35648">
        <v>0</v>
      </c>
      <c r="G35648" s="9">
        <f>(Logistic_Reg!$C$5+Logistic_Reg!$C$6*CN_Mobiles!B35648+Logistic_Reg!$C$7*CN_Mobiles!C35648+Logistic_Reg!$C$8*CN_Mobiles!D35648+Logistic_Reg!$C$9*CN_Mobiles!E35648)/(1+EXP(Logistic_Reg!$C$5+Logistic_Reg!$C$6*CN_Mobiles!B35648+Logistic_Reg!$C$7*CN_Mobiles!C35648+Logistic_Reg!$C$8*CN_Mobiles!D35648+Logistic_Reg!$C$9*CN_Mobiles!E35648))</f>
        <v>-5.7777912233965577E-2</v>
      </c>
      <c r="H35648">
        <f t="shared" si="1112"/>
        <v>0</v>
      </c>
      <c r="I35648" t="str">
        <f t="shared" si="1113"/>
        <v>Yes</v>
      </c>
    </row>
    <row r="35649" spans="1:9" x14ac:dyDescent="0.3">
      <c r="A35649" t="s">
        <v>35650</v>
      </c>
      <c r="B35649">
        <v>33</v>
      </c>
      <c r="C35649">
        <v>0</v>
      </c>
      <c r="D35649" s="7">
        <v>0.11875892951790062</v>
      </c>
      <c r="E35649">
        <v>2</v>
      </c>
      <c r="F35649">
        <v>1</v>
      </c>
      <c r="G35649" s="9">
        <f>(Logistic_Reg!$C$5+Logistic_Reg!$C$6*CN_Mobiles!B35649+Logistic_Reg!$C$7*CN_Mobiles!C35649+Logistic_Reg!$C$8*CN_Mobiles!D35649+Logistic_Reg!$C$9*CN_Mobiles!E35649)/(1+EXP(Logistic_Reg!$C$5+Logistic_Reg!$C$6*CN_Mobiles!B35649+Logistic_Reg!$C$7*CN_Mobiles!C35649+Logistic_Reg!$C$8*CN_Mobiles!D35649+Logistic_Reg!$C$9*CN_Mobiles!E35649))</f>
        <v>2.4485692078806666E-2</v>
      </c>
      <c r="H35649">
        <f t="shared" si="1112"/>
        <v>0</v>
      </c>
      <c r="I35649" t="str">
        <f t="shared" si="1113"/>
        <v>No</v>
      </c>
    </row>
    <row r="35650" spans="1:9" x14ac:dyDescent="0.3">
      <c r="A35650" t="s">
        <v>35651</v>
      </c>
      <c r="B35650">
        <v>49</v>
      </c>
      <c r="C35650">
        <v>1</v>
      </c>
      <c r="D35650" s="7">
        <v>0.34941682078411063</v>
      </c>
      <c r="E35650">
        <v>2</v>
      </c>
      <c r="F35650">
        <v>0</v>
      </c>
      <c r="G35650" s="9">
        <f>(Logistic_Reg!$C$5+Logistic_Reg!$C$6*CN_Mobiles!B35650+Logistic_Reg!$C$7*CN_Mobiles!C35650+Logistic_Reg!$C$8*CN_Mobiles!D35650+Logistic_Reg!$C$9*CN_Mobiles!E35650)/(1+EXP(Logistic_Reg!$C$5+Logistic_Reg!$C$6*CN_Mobiles!B35650+Logistic_Reg!$C$7*CN_Mobiles!C35650+Logistic_Reg!$C$8*CN_Mobiles!D35650+Logistic_Reg!$C$9*CN_Mobiles!E35650))</f>
        <v>9.2059486453705347E-2</v>
      </c>
      <c r="H35650">
        <f t="shared" si="1112"/>
        <v>0</v>
      </c>
      <c r="I35650" t="str">
        <f t="shared" si="1113"/>
        <v>Yes</v>
      </c>
    </row>
    <row r="35651" spans="1:9" x14ac:dyDescent="0.3">
      <c r="A35651" t="s">
        <v>35652</v>
      </c>
      <c r="B35651">
        <v>44</v>
      </c>
      <c r="C35651">
        <v>1</v>
      </c>
      <c r="D35651" s="7">
        <v>1.361731438982331</v>
      </c>
      <c r="E35651">
        <v>1</v>
      </c>
      <c r="F35651">
        <v>0</v>
      </c>
      <c r="G35651" s="9">
        <f>(Logistic_Reg!$C$5+Logistic_Reg!$C$6*CN_Mobiles!B35651+Logistic_Reg!$C$7*CN_Mobiles!C35651+Logistic_Reg!$C$8*CN_Mobiles!D35651+Logistic_Reg!$C$9*CN_Mobiles!E35651)/(1+EXP(Logistic_Reg!$C$5+Logistic_Reg!$C$6*CN_Mobiles!B35651+Logistic_Reg!$C$7*CN_Mobiles!C35651+Logistic_Reg!$C$8*CN_Mobiles!D35651+Logistic_Reg!$C$9*CN_Mobiles!E35651))</f>
        <v>-0.14942292887730982</v>
      </c>
      <c r="H35651">
        <f t="shared" ref="H35651:H35714" si="1114">IF(G35651&gt;=0.15,1,0)</f>
        <v>0</v>
      </c>
      <c r="I35651" t="str">
        <f t="shared" ref="I35651:I35714" si="1115">IF(H35651=F35651,"Yes","No")</f>
        <v>Yes</v>
      </c>
    </row>
    <row r="35652" spans="1:9" x14ac:dyDescent="0.3">
      <c r="A35652" t="s">
        <v>35653</v>
      </c>
      <c r="B35652">
        <v>39</v>
      </c>
      <c r="C35652">
        <v>1</v>
      </c>
      <c r="D35652" s="7">
        <v>1.2451566045653282</v>
      </c>
      <c r="E35652">
        <v>1</v>
      </c>
      <c r="F35652">
        <v>1</v>
      </c>
      <c r="G35652" s="9">
        <f>(Logistic_Reg!$C$5+Logistic_Reg!$C$6*CN_Mobiles!B35652+Logistic_Reg!$C$7*CN_Mobiles!C35652+Logistic_Reg!$C$8*CN_Mobiles!D35652+Logistic_Reg!$C$9*CN_Mobiles!E35652)/(1+EXP(Logistic_Reg!$C$5+Logistic_Reg!$C$6*CN_Mobiles!B35652+Logistic_Reg!$C$7*CN_Mobiles!C35652+Logistic_Reg!$C$8*CN_Mobiles!D35652+Logistic_Reg!$C$9*CN_Mobiles!E35652))</f>
        <v>-0.1452967915561317</v>
      </c>
      <c r="H35652">
        <f t="shared" si="1114"/>
        <v>0</v>
      </c>
      <c r="I35652" t="str">
        <f t="shared" si="1115"/>
        <v>No</v>
      </c>
    </row>
    <row r="35653" spans="1:9" x14ac:dyDescent="0.3">
      <c r="A35653" t="s">
        <v>35654</v>
      </c>
      <c r="B35653">
        <v>44</v>
      </c>
      <c r="C35653">
        <v>1</v>
      </c>
      <c r="D35653" s="7">
        <v>-1.4416135034582334</v>
      </c>
      <c r="E35653">
        <v>2</v>
      </c>
      <c r="F35653">
        <v>0</v>
      </c>
      <c r="G35653" s="9">
        <f>(Logistic_Reg!$C$5+Logistic_Reg!$C$6*CN_Mobiles!B35653+Logistic_Reg!$C$7*CN_Mobiles!C35653+Logistic_Reg!$C$8*CN_Mobiles!D35653+Logistic_Reg!$C$9*CN_Mobiles!E35653)/(1+EXP(Logistic_Reg!$C$5+Logistic_Reg!$C$6*CN_Mobiles!B35653+Logistic_Reg!$C$7*CN_Mobiles!C35653+Logistic_Reg!$C$8*CN_Mobiles!D35653+Logistic_Reg!$C$9*CN_Mobiles!E35653))</f>
        <v>-0.31987905639587272</v>
      </c>
      <c r="H35653">
        <f t="shared" si="1114"/>
        <v>0</v>
      </c>
      <c r="I35653" t="str">
        <f t="shared" si="1115"/>
        <v>Yes</v>
      </c>
    </row>
    <row r="35654" spans="1:9" x14ac:dyDescent="0.3">
      <c r="A35654" t="s">
        <v>35655</v>
      </c>
      <c r="B35654">
        <v>59</v>
      </c>
      <c r="C35654">
        <v>1</v>
      </c>
      <c r="D35654" s="7">
        <v>2.5008906700377862</v>
      </c>
      <c r="E35654">
        <v>4</v>
      </c>
      <c r="F35654">
        <v>1</v>
      </c>
      <c r="G35654" s="9">
        <f>(Logistic_Reg!$C$5+Logistic_Reg!$C$6*CN_Mobiles!B35654+Logistic_Reg!$C$7*CN_Mobiles!C35654+Logistic_Reg!$C$8*CN_Mobiles!D35654+Logistic_Reg!$C$9*CN_Mobiles!E35654)/(1+EXP(Logistic_Reg!$C$5+Logistic_Reg!$C$6*CN_Mobiles!B35654+Logistic_Reg!$C$7*CN_Mobiles!C35654+Logistic_Reg!$C$8*CN_Mobiles!D35654+Logistic_Reg!$C$9*CN_Mobiles!E35654))</f>
        <v>0.14695563191830363</v>
      </c>
      <c r="H35654">
        <f t="shared" si="1114"/>
        <v>0</v>
      </c>
      <c r="I35654" t="str">
        <f t="shared" si="1115"/>
        <v>No</v>
      </c>
    </row>
    <row r="35655" spans="1:9" x14ac:dyDescent="0.3">
      <c r="A35655" t="s">
        <v>35656</v>
      </c>
      <c r="B35655">
        <v>29</v>
      </c>
      <c r="C35655">
        <v>0</v>
      </c>
      <c r="D35655" s="7">
        <v>-0.5609842852485728</v>
      </c>
      <c r="E35655">
        <v>3</v>
      </c>
      <c r="F35655">
        <v>1</v>
      </c>
      <c r="G35655" s="9">
        <f>(Logistic_Reg!$C$5+Logistic_Reg!$C$6*CN_Mobiles!B35655+Logistic_Reg!$C$7*CN_Mobiles!C35655+Logistic_Reg!$C$8*CN_Mobiles!D35655+Logistic_Reg!$C$9*CN_Mobiles!E35655)/(1+EXP(Logistic_Reg!$C$5+Logistic_Reg!$C$6*CN_Mobiles!B35655+Logistic_Reg!$C$7*CN_Mobiles!C35655+Logistic_Reg!$C$8*CN_Mobiles!D35655+Logistic_Reg!$C$9*CN_Mobiles!E35655))</f>
        <v>0.24302028475245394</v>
      </c>
      <c r="H35655">
        <f t="shared" si="1114"/>
        <v>1</v>
      </c>
      <c r="I35655" t="str">
        <f t="shared" si="1115"/>
        <v>Yes</v>
      </c>
    </row>
    <row r="35656" spans="1:9" x14ac:dyDescent="0.3">
      <c r="A35656" t="s">
        <v>35657</v>
      </c>
      <c r="B35656">
        <v>43</v>
      </c>
      <c r="C35656">
        <v>1</v>
      </c>
      <c r="D35656" s="7">
        <v>0.11340988829138562</v>
      </c>
      <c r="E35656">
        <v>3</v>
      </c>
      <c r="F35656">
        <v>1</v>
      </c>
      <c r="G35656" s="9">
        <f>(Logistic_Reg!$C$5+Logistic_Reg!$C$6*CN_Mobiles!B35656+Logistic_Reg!$C$7*CN_Mobiles!C35656+Logistic_Reg!$C$8*CN_Mobiles!D35656+Logistic_Reg!$C$9*CN_Mobiles!E35656)/(1+EXP(Logistic_Reg!$C$5+Logistic_Reg!$C$6*CN_Mobiles!B35656+Logistic_Reg!$C$7*CN_Mobiles!C35656+Logistic_Reg!$C$8*CN_Mobiles!D35656+Logistic_Reg!$C$9*CN_Mobiles!E35656))</f>
        <v>0.27607148154100186</v>
      </c>
      <c r="H35656">
        <f t="shared" si="1114"/>
        <v>1</v>
      </c>
      <c r="I35656" t="str">
        <f t="shared" si="1115"/>
        <v>Yes</v>
      </c>
    </row>
    <row r="35657" spans="1:9" x14ac:dyDescent="0.3">
      <c r="A35657" t="s">
        <v>35658</v>
      </c>
      <c r="B35657">
        <v>48</v>
      </c>
      <c r="C35657">
        <v>1</v>
      </c>
      <c r="D35657" s="7">
        <v>-1.4472956700280366</v>
      </c>
      <c r="E35657">
        <v>2</v>
      </c>
      <c r="F35657">
        <v>0</v>
      </c>
      <c r="G35657" s="9">
        <f>(Logistic_Reg!$C$5+Logistic_Reg!$C$6*CN_Mobiles!B35657+Logistic_Reg!$C$7*CN_Mobiles!C35657+Logistic_Reg!$C$8*CN_Mobiles!D35657+Logistic_Reg!$C$9*CN_Mobiles!E35657)/(1+EXP(Logistic_Reg!$C$5+Logistic_Reg!$C$6*CN_Mobiles!B35657+Logistic_Reg!$C$7*CN_Mobiles!C35657+Logistic_Reg!$C$8*CN_Mobiles!D35657+Logistic_Reg!$C$9*CN_Mobiles!E35657))</f>
        <v>-0.35613365568416944</v>
      </c>
      <c r="H35657">
        <f t="shared" si="1114"/>
        <v>0</v>
      </c>
      <c r="I35657" t="str">
        <f t="shared" si="1115"/>
        <v>Yes</v>
      </c>
    </row>
    <row r="35658" spans="1:9" x14ac:dyDescent="0.3">
      <c r="A35658" t="s">
        <v>35659</v>
      </c>
      <c r="B35658">
        <v>41</v>
      </c>
      <c r="C35658">
        <v>0</v>
      </c>
      <c r="D35658" s="7">
        <v>0.54427611087386474</v>
      </c>
      <c r="E35658">
        <v>2</v>
      </c>
      <c r="F35658">
        <v>0</v>
      </c>
      <c r="G35658" s="9">
        <f>(Logistic_Reg!$C$5+Logistic_Reg!$C$6*CN_Mobiles!B35658+Logistic_Reg!$C$7*CN_Mobiles!C35658+Logistic_Reg!$C$8*CN_Mobiles!D35658+Logistic_Reg!$C$9*CN_Mobiles!E35658)/(1+EXP(Logistic_Reg!$C$5+Logistic_Reg!$C$6*CN_Mobiles!B35658+Logistic_Reg!$C$7*CN_Mobiles!C35658+Logistic_Reg!$C$8*CN_Mobiles!D35658+Logistic_Reg!$C$9*CN_Mobiles!E35658))</f>
        <v>6.6384295012602929E-2</v>
      </c>
      <c r="H35658">
        <f t="shared" si="1114"/>
        <v>0</v>
      </c>
      <c r="I35658" t="str">
        <f t="shared" si="1115"/>
        <v>Yes</v>
      </c>
    </row>
    <row r="35659" spans="1:9" x14ac:dyDescent="0.3">
      <c r="A35659" t="s">
        <v>35660</v>
      </c>
      <c r="B35659">
        <v>54</v>
      </c>
      <c r="C35659">
        <v>0</v>
      </c>
      <c r="D35659" s="7">
        <v>0.38806126417894382</v>
      </c>
      <c r="E35659">
        <v>2</v>
      </c>
      <c r="F35659">
        <v>1</v>
      </c>
      <c r="G35659" s="9">
        <f>(Logistic_Reg!$C$5+Logistic_Reg!$C$6*CN_Mobiles!B35659+Logistic_Reg!$C$7*CN_Mobiles!C35659+Logistic_Reg!$C$8*CN_Mobiles!D35659+Logistic_Reg!$C$9*CN_Mobiles!E35659)/(1+EXP(Logistic_Reg!$C$5+Logistic_Reg!$C$6*CN_Mobiles!B35659+Logistic_Reg!$C$7*CN_Mobiles!C35659+Logistic_Reg!$C$8*CN_Mobiles!D35659+Logistic_Reg!$C$9*CN_Mobiles!E35659))</f>
        <v>-3.7554650098736354E-2</v>
      </c>
      <c r="H35659">
        <f t="shared" si="1114"/>
        <v>0</v>
      </c>
      <c r="I35659" t="str">
        <f t="shared" si="1115"/>
        <v>No</v>
      </c>
    </row>
    <row r="35660" spans="1:9" x14ac:dyDescent="0.3">
      <c r="A35660" t="s">
        <v>35661</v>
      </c>
      <c r="B35660">
        <v>28</v>
      </c>
      <c r="C35660">
        <v>0</v>
      </c>
      <c r="D35660" s="7">
        <v>-0.41943456795189815</v>
      </c>
      <c r="E35660">
        <v>2</v>
      </c>
      <c r="F35660">
        <v>0</v>
      </c>
      <c r="G35660" s="9">
        <f>(Logistic_Reg!$C$5+Logistic_Reg!$C$6*CN_Mobiles!B35660+Logistic_Reg!$C$7*CN_Mobiles!C35660+Logistic_Reg!$C$8*CN_Mobiles!D35660+Logistic_Reg!$C$9*CN_Mobiles!E35660)/(1+EXP(Logistic_Reg!$C$5+Logistic_Reg!$C$6*CN_Mobiles!B35660+Logistic_Reg!$C$7*CN_Mobiles!C35660+Logistic_Reg!$C$8*CN_Mobiles!D35660+Logistic_Reg!$C$9*CN_Mobiles!E35660))</f>
        <v>-6.6584223672735074E-2</v>
      </c>
      <c r="H35660">
        <f t="shared" si="1114"/>
        <v>0</v>
      </c>
      <c r="I35660" t="str">
        <f t="shared" si="1115"/>
        <v>Yes</v>
      </c>
    </row>
    <row r="35661" spans="1:9" x14ac:dyDescent="0.3">
      <c r="A35661" t="s">
        <v>35662</v>
      </c>
      <c r="B35661">
        <v>29</v>
      </c>
      <c r="C35661">
        <v>1</v>
      </c>
      <c r="D35661" s="7">
        <v>-0.50374764055147214</v>
      </c>
      <c r="E35661">
        <v>2</v>
      </c>
      <c r="F35661">
        <v>1</v>
      </c>
      <c r="G35661" s="9">
        <f>(Logistic_Reg!$C$5+Logistic_Reg!$C$6*CN_Mobiles!B35661+Logistic_Reg!$C$7*CN_Mobiles!C35661+Logistic_Reg!$C$8*CN_Mobiles!D35661+Logistic_Reg!$C$9*CN_Mobiles!E35661)/(1+EXP(Logistic_Reg!$C$5+Logistic_Reg!$C$6*CN_Mobiles!B35661+Logistic_Reg!$C$7*CN_Mobiles!C35661+Logistic_Reg!$C$8*CN_Mobiles!D35661+Logistic_Reg!$C$9*CN_Mobiles!E35661))</f>
        <v>3.1073192540569432E-2</v>
      </c>
      <c r="H35661">
        <f t="shared" si="1114"/>
        <v>0</v>
      </c>
      <c r="I35661" t="str">
        <f t="shared" si="1115"/>
        <v>No</v>
      </c>
    </row>
    <row r="35662" spans="1:9" x14ac:dyDescent="0.3">
      <c r="A35662" t="s">
        <v>35663</v>
      </c>
      <c r="B35662">
        <v>62</v>
      </c>
      <c r="C35662">
        <v>0</v>
      </c>
      <c r="D35662" s="7">
        <v>-0.97861305847546998</v>
      </c>
      <c r="E35662">
        <v>4</v>
      </c>
      <c r="F35662">
        <v>1</v>
      </c>
      <c r="G35662" s="9">
        <f>(Logistic_Reg!$C$5+Logistic_Reg!$C$6*CN_Mobiles!B35662+Logistic_Reg!$C$7*CN_Mobiles!C35662+Logistic_Reg!$C$8*CN_Mobiles!D35662+Logistic_Reg!$C$9*CN_Mobiles!E35662)/(1+EXP(Logistic_Reg!$C$5+Logistic_Reg!$C$6*CN_Mobiles!B35662+Logistic_Reg!$C$7*CN_Mobiles!C35662+Logistic_Reg!$C$8*CN_Mobiles!D35662+Logistic_Reg!$C$9*CN_Mobiles!E35662))</f>
        <v>0.27719403685813304</v>
      </c>
      <c r="H35662">
        <f t="shared" si="1114"/>
        <v>1</v>
      </c>
      <c r="I35662" t="str">
        <f t="shared" si="1115"/>
        <v>Yes</v>
      </c>
    </row>
    <row r="35663" spans="1:9" x14ac:dyDescent="0.3">
      <c r="A35663" t="s">
        <v>35664</v>
      </c>
      <c r="B35663">
        <v>34</v>
      </c>
      <c r="C35663">
        <v>0</v>
      </c>
      <c r="D35663" s="7">
        <v>-1.1127159966696083</v>
      </c>
      <c r="E35663">
        <v>2</v>
      </c>
      <c r="F35663">
        <v>0</v>
      </c>
      <c r="G35663" s="9">
        <f>(Logistic_Reg!$C$5+Logistic_Reg!$C$6*CN_Mobiles!B35663+Logistic_Reg!$C$7*CN_Mobiles!C35663+Logistic_Reg!$C$8*CN_Mobiles!D35663+Logistic_Reg!$C$9*CN_Mobiles!E35663)/(1+EXP(Logistic_Reg!$C$5+Logistic_Reg!$C$6*CN_Mobiles!B35663+Logistic_Reg!$C$7*CN_Mobiles!C35663+Logistic_Reg!$C$8*CN_Mobiles!D35663+Logistic_Reg!$C$9*CN_Mobiles!E35663))</f>
        <v>-0.30612433857280547</v>
      </c>
      <c r="H35663">
        <f t="shared" si="1114"/>
        <v>0</v>
      </c>
      <c r="I35663" t="str">
        <f t="shared" si="1115"/>
        <v>Yes</v>
      </c>
    </row>
    <row r="35664" spans="1:9" x14ac:dyDescent="0.3">
      <c r="A35664" t="s">
        <v>35665</v>
      </c>
      <c r="B35664">
        <v>25</v>
      </c>
      <c r="C35664">
        <v>0</v>
      </c>
      <c r="D35664" s="7">
        <v>-0.9323638393867123</v>
      </c>
      <c r="E35664">
        <v>1</v>
      </c>
      <c r="F35664">
        <v>1</v>
      </c>
      <c r="G35664" s="9">
        <f>(Logistic_Reg!$C$5+Logistic_Reg!$C$6*CN_Mobiles!B35664+Logistic_Reg!$C$7*CN_Mobiles!C35664+Logistic_Reg!$C$8*CN_Mobiles!D35664+Logistic_Reg!$C$9*CN_Mobiles!E35664)/(1+EXP(Logistic_Reg!$C$5+Logistic_Reg!$C$6*CN_Mobiles!B35664+Logistic_Reg!$C$7*CN_Mobiles!C35664+Logistic_Reg!$C$8*CN_Mobiles!D35664+Logistic_Reg!$C$9*CN_Mobiles!E35664))</f>
        <v>-0.9976879045433692</v>
      </c>
      <c r="H35664">
        <f t="shared" si="1114"/>
        <v>0</v>
      </c>
      <c r="I35664" t="str">
        <f t="shared" si="1115"/>
        <v>No</v>
      </c>
    </row>
    <row r="35665" spans="1:9" x14ac:dyDescent="0.3">
      <c r="A35665" t="s">
        <v>35666</v>
      </c>
      <c r="B35665">
        <v>30</v>
      </c>
      <c r="C35665">
        <v>0</v>
      </c>
      <c r="D35665" s="7">
        <v>-0.25427102274955848</v>
      </c>
      <c r="E35665">
        <v>1</v>
      </c>
      <c r="F35665">
        <v>0</v>
      </c>
      <c r="G35665" s="9">
        <f>(Logistic_Reg!$C$5+Logistic_Reg!$C$6*CN_Mobiles!B35665+Logistic_Reg!$C$7*CN_Mobiles!C35665+Logistic_Reg!$C$8*CN_Mobiles!D35665+Logistic_Reg!$C$9*CN_Mobiles!E35665)/(1+EXP(Logistic_Reg!$C$5+Logistic_Reg!$C$6*CN_Mobiles!B35665+Logistic_Reg!$C$7*CN_Mobiles!C35665+Logistic_Reg!$C$8*CN_Mobiles!D35665+Logistic_Reg!$C$9*CN_Mobiles!E35665))</f>
        <v>-0.76855812299772053</v>
      </c>
      <c r="H35665">
        <f t="shared" si="1114"/>
        <v>0</v>
      </c>
      <c r="I35665" t="str">
        <f t="shared" si="1115"/>
        <v>Yes</v>
      </c>
    </row>
    <row r="35666" spans="1:9" x14ac:dyDescent="0.3">
      <c r="A35666" t="s">
        <v>35667</v>
      </c>
      <c r="B35666">
        <v>44</v>
      </c>
      <c r="C35666">
        <v>1</v>
      </c>
      <c r="D35666" s="7">
        <v>-0.90102531066353908</v>
      </c>
      <c r="E35666">
        <v>2</v>
      </c>
      <c r="F35666">
        <v>1</v>
      </c>
      <c r="G35666" s="9">
        <f>(Logistic_Reg!$C$5+Logistic_Reg!$C$6*CN_Mobiles!B35666+Logistic_Reg!$C$7*CN_Mobiles!C35666+Logistic_Reg!$C$8*CN_Mobiles!D35666+Logistic_Reg!$C$9*CN_Mobiles!E35666)/(1+EXP(Logistic_Reg!$C$5+Logistic_Reg!$C$6*CN_Mobiles!B35666+Logistic_Reg!$C$7*CN_Mobiles!C35666+Logistic_Reg!$C$8*CN_Mobiles!D35666+Logistic_Reg!$C$9*CN_Mobiles!E35666))</f>
        <v>-0.15828756361811191</v>
      </c>
      <c r="H35666">
        <f t="shared" si="1114"/>
        <v>0</v>
      </c>
      <c r="I35666" t="str">
        <f t="shared" si="1115"/>
        <v>No</v>
      </c>
    </row>
    <row r="35667" spans="1:9" x14ac:dyDescent="0.3">
      <c r="A35667" t="s">
        <v>35668</v>
      </c>
      <c r="B35667">
        <v>27</v>
      </c>
      <c r="C35667">
        <v>0</v>
      </c>
      <c r="D35667" s="7">
        <v>-0.743590273425488</v>
      </c>
      <c r="E35667">
        <v>3</v>
      </c>
      <c r="F35667">
        <v>1</v>
      </c>
      <c r="G35667" s="9">
        <f>(Logistic_Reg!$C$5+Logistic_Reg!$C$6*CN_Mobiles!B35667+Logistic_Reg!$C$7*CN_Mobiles!C35667+Logistic_Reg!$C$8*CN_Mobiles!D35667+Logistic_Reg!$C$9*CN_Mobiles!E35667)/(1+EXP(Logistic_Reg!$C$5+Logistic_Reg!$C$6*CN_Mobiles!B35667+Logistic_Reg!$C$7*CN_Mobiles!C35667+Logistic_Reg!$C$8*CN_Mobiles!D35667+Logistic_Reg!$C$9*CN_Mobiles!E35667))</f>
        <v>0.23392071652184329</v>
      </c>
      <c r="H35667">
        <f t="shared" si="1114"/>
        <v>1</v>
      </c>
      <c r="I35667" t="str">
        <f t="shared" si="1115"/>
        <v>Yes</v>
      </c>
    </row>
    <row r="35668" spans="1:9" x14ac:dyDescent="0.3">
      <c r="A35668" t="s">
        <v>35669</v>
      </c>
      <c r="B35668">
        <v>49</v>
      </c>
      <c r="C35668">
        <v>1</v>
      </c>
      <c r="D35668" s="7">
        <v>-0.93282831129392574</v>
      </c>
      <c r="E35668">
        <v>2</v>
      </c>
      <c r="F35668">
        <v>1</v>
      </c>
      <c r="G35668" s="9">
        <f>(Logistic_Reg!$C$5+Logistic_Reg!$C$6*CN_Mobiles!B35668+Logistic_Reg!$C$7*CN_Mobiles!C35668+Logistic_Reg!$C$8*CN_Mobiles!D35668+Logistic_Reg!$C$9*CN_Mobiles!E35668)/(1+EXP(Logistic_Reg!$C$5+Logistic_Reg!$C$6*CN_Mobiles!B35668+Logistic_Reg!$C$7*CN_Mobiles!C35668+Logistic_Reg!$C$8*CN_Mobiles!D35668+Logistic_Reg!$C$9*CN_Mobiles!E35668))</f>
        <v>-0.20450618929074962</v>
      </c>
      <c r="H35668">
        <f t="shared" si="1114"/>
        <v>0</v>
      </c>
      <c r="I35668" t="str">
        <f t="shared" si="1115"/>
        <v>No</v>
      </c>
    </row>
    <row r="35669" spans="1:9" x14ac:dyDescent="0.3">
      <c r="A35669" t="s">
        <v>35670</v>
      </c>
      <c r="B35669">
        <v>48</v>
      </c>
      <c r="C35669">
        <v>1</v>
      </c>
      <c r="D35669" s="7">
        <v>1.258557761232469</v>
      </c>
      <c r="E35669">
        <v>2</v>
      </c>
      <c r="F35669">
        <v>1</v>
      </c>
      <c r="G35669" s="9">
        <f>(Logistic_Reg!$C$5+Logistic_Reg!$C$6*CN_Mobiles!B35669+Logistic_Reg!$C$7*CN_Mobiles!C35669+Logistic_Reg!$C$8*CN_Mobiles!D35669+Logistic_Reg!$C$9*CN_Mobiles!E35669)/(1+EXP(Logistic_Reg!$C$5+Logistic_Reg!$C$6*CN_Mobiles!B35669+Logistic_Reg!$C$7*CN_Mobiles!C35669+Logistic_Reg!$C$8*CN_Mobiles!D35669+Logistic_Reg!$C$9*CN_Mobiles!E35669))</f>
        <v>0.2145770837316536</v>
      </c>
      <c r="H35669">
        <f t="shared" si="1114"/>
        <v>1</v>
      </c>
      <c r="I35669" t="str">
        <f t="shared" si="1115"/>
        <v>Yes</v>
      </c>
    </row>
    <row r="35670" spans="1:9" x14ac:dyDescent="0.3">
      <c r="A35670" t="s">
        <v>35671</v>
      </c>
      <c r="B35670">
        <v>30</v>
      </c>
      <c r="C35670">
        <v>0</v>
      </c>
      <c r="D35670" s="7">
        <v>-9.0845440052488721E-2</v>
      </c>
      <c r="E35670">
        <v>2</v>
      </c>
      <c r="F35670">
        <v>0</v>
      </c>
      <c r="G35670" s="9">
        <f>(Logistic_Reg!$C$5+Logistic_Reg!$C$6*CN_Mobiles!B35670+Logistic_Reg!$C$7*CN_Mobiles!C35670+Logistic_Reg!$C$8*CN_Mobiles!D35670+Logistic_Reg!$C$9*CN_Mobiles!E35670)/(1+EXP(Logistic_Reg!$C$5+Logistic_Reg!$C$6*CN_Mobiles!B35670+Logistic_Reg!$C$7*CN_Mobiles!C35670+Logistic_Reg!$C$8*CN_Mobiles!D35670+Logistic_Reg!$C$9*CN_Mobiles!E35670))</f>
        <v>-3.0880368876408056E-3</v>
      </c>
      <c r="H35670">
        <f t="shared" si="1114"/>
        <v>0</v>
      </c>
      <c r="I35670" t="str">
        <f t="shared" si="1115"/>
        <v>Yes</v>
      </c>
    </row>
    <row r="35671" spans="1:9" x14ac:dyDescent="0.3">
      <c r="A35671" t="s">
        <v>35672</v>
      </c>
      <c r="B35671">
        <v>64</v>
      </c>
      <c r="C35671">
        <v>1</v>
      </c>
      <c r="D35671" s="7">
        <v>2.3446510768887925</v>
      </c>
      <c r="E35671">
        <v>2</v>
      </c>
      <c r="F35671">
        <v>0</v>
      </c>
      <c r="G35671" s="9">
        <f>(Logistic_Reg!$C$5+Logistic_Reg!$C$6*CN_Mobiles!B35671+Logistic_Reg!$C$7*CN_Mobiles!C35671+Logistic_Reg!$C$8*CN_Mobiles!D35671+Logistic_Reg!$C$9*CN_Mobiles!E35671)/(1+EXP(Logistic_Reg!$C$5+Logistic_Reg!$C$6*CN_Mobiles!B35671+Logistic_Reg!$C$7*CN_Mobiles!C35671+Logistic_Reg!$C$8*CN_Mobiles!D35671+Logistic_Reg!$C$9*CN_Mobiles!E35671))</f>
        <v>0.25974444697232307</v>
      </c>
      <c r="H35671">
        <f t="shared" si="1114"/>
        <v>1</v>
      </c>
      <c r="I35671" t="str">
        <f t="shared" si="1115"/>
        <v>No</v>
      </c>
    </row>
    <row r="35672" spans="1:9" x14ac:dyDescent="0.3">
      <c r="A35672" t="s">
        <v>35673</v>
      </c>
      <c r="B35672">
        <v>29</v>
      </c>
      <c r="C35672">
        <v>1</v>
      </c>
      <c r="D35672" s="7">
        <v>-0.91819744621670352</v>
      </c>
      <c r="E35672">
        <v>2</v>
      </c>
      <c r="F35672">
        <v>0</v>
      </c>
      <c r="G35672" s="9">
        <f>(Logistic_Reg!$C$5+Logistic_Reg!$C$6*CN_Mobiles!B35672+Logistic_Reg!$C$7*CN_Mobiles!C35672+Logistic_Reg!$C$8*CN_Mobiles!D35672+Logistic_Reg!$C$9*CN_Mobiles!E35672)/(1+EXP(Logistic_Reg!$C$5+Logistic_Reg!$C$6*CN_Mobiles!B35672+Logistic_Reg!$C$7*CN_Mobiles!C35672+Logistic_Reg!$C$8*CN_Mobiles!D35672+Logistic_Reg!$C$9*CN_Mobiles!E35672))</f>
        <v>-6.0699411845962288E-2</v>
      </c>
      <c r="H35672">
        <f t="shared" si="1114"/>
        <v>0</v>
      </c>
      <c r="I35672" t="str">
        <f t="shared" si="1115"/>
        <v>Yes</v>
      </c>
    </row>
    <row r="35673" spans="1:9" x14ac:dyDescent="0.3">
      <c r="A35673" t="s">
        <v>35674</v>
      </c>
      <c r="B35673">
        <v>63</v>
      </c>
      <c r="C35673">
        <v>1</v>
      </c>
      <c r="D35673" s="7">
        <v>-0.27785439348098018</v>
      </c>
      <c r="E35673">
        <v>4</v>
      </c>
      <c r="F35673">
        <v>1</v>
      </c>
      <c r="G35673" s="9">
        <f>(Logistic_Reg!$C$5+Logistic_Reg!$C$6*CN_Mobiles!B35673+Logistic_Reg!$C$7*CN_Mobiles!C35673+Logistic_Reg!$C$8*CN_Mobiles!D35673+Logistic_Reg!$C$9*CN_Mobiles!E35673)/(1+EXP(Logistic_Reg!$C$5+Logistic_Reg!$C$6*CN_Mobiles!B35673+Logistic_Reg!$C$7*CN_Mobiles!C35673+Logistic_Reg!$C$8*CN_Mobiles!D35673+Logistic_Reg!$C$9*CN_Mobiles!E35673))</f>
        <v>0.26248323273158958</v>
      </c>
      <c r="H35673">
        <f t="shared" si="1114"/>
        <v>1</v>
      </c>
      <c r="I35673" t="str">
        <f t="shared" si="1115"/>
        <v>Yes</v>
      </c>
    </row>
    <row r="35674" spans="1:9" x14ac:dyDescent="0.3">
      <c r="A35674" t="s">
        <v>35675</v>
      </c>
      <c r="B35674">
        <v>27</v>
      </c>
      <c r="C35674">
        <v>1</v>
      </c>
      <c r="D35674" s="7">
        <v>-1.4414707354539669</v>
      </c>
      <c r="E35674">
        <v>2</v>
      </c>
      <c r="F35674">
        <v>0</v>
      </c>
      <c r="G35674" s="9">
        <f>(Logistic_Reg!$C$5+Logistic_Reg!$C$6*CN_Mobiles!B35674+Logistic_Reg!$C$7*CN_Mobiles!C35674+Logistic_Reg!$C$8*CN_Mobiles!D35674+Logistic_Reg!$C$9*CN_Mobiles!E35674)/(1+EXP(Logistic_Reg!$C$5+Logistic_Reg!$C$6*CN_Mobiles!B35674+Logistic_Reg!$C$7*CN_Mobiles!C35674+Logistic_Reg!$C$8*CN_Mobiles!D35674+Logistic_Reg!$C$9*CN_Mobiles!E35674))</f>
        <v>-0.18412069308845136</v>
      </c>
      <c r="H35674">
        <f t="shared" si="1114"/>
        <v>0</v>
      </c>
      <c r="I35674" t="str">
        <f t="shared" si="1115"/>
        <v>Yes</v>
      </c>
    </row>
    <row r="35675" spans="1:9" x14ac:dyDescent="0.3">
      <c r="A35675" t="s">
        <v>35676</v>
      </c>
      <c r="B35675">
        <v>27</v>
      </c>
      <c r="C35675">
        <v>1</v>
      </c>
      <c r="D35675" s="7">
        <v>-1.095178375025522</v>
      </c>
      <c r="E35675">
        <v>2</v>
      </c>
      <c r="F35675">
        <v>1</v>
      </c>
      <c r="G35675" s="9">
        <f>(Logistic_Reg!$C$5+Logistic_Reg!$C$6*CN_Mobiles!B35675+Logistic_Reg!$C$7*CN_Mobiles!C35675+Logistic_Reg!$C$8*CN_Mobiles!D35675+Logistic_Reg!$C$9*CN_Mobiles!E35675)/(1+EXP(Logistic_Reg!$C$5+Logistic_Reg!$C$6*CN_Mobiles!B35675+Logistic_Reg!$C$7*CN_Mobiles!C35675+Logistic_Reg!$C$8*CN_Mobiles!D35675+Logistic_Reg!$C$9*CN_Mobiles!E35675))</f>
        <v>-9.1328956123607224E-2</v>
      </c>
      <c r="H35675">
        <f t="shared" si="1114"/>
        <v>0</v>
      </c>
      <c r="I35675" t="str">
        <f t="shared" si="1115"/>
        <v>No</v>
      </c>
    </row>
    <row r="35676" spans="1:9" x14ac:dyDescent="0.3">
      <c r="A35676" t="s">
        <v>35677</v>
      </c>
      <c r="B35676">
        <v>62</v>
      </c>
      <c r="C35676">
        <v>1</v>
      </c>
      <c r="D35676" s="7">
        <v>1.6589706167182268</v>
      </c>
      <c r="E35676">
        <v>4</v>
      </c>
      <c r="F35676">
        <v>1</v>
      </c>
      <c r="G35676" s="9">
        <f>(Logistic_Reg!$C$5+Logistic_Reg!$C$6*CN_Mobiles!B35676+Logistic_Reg!$C$7*CN_Mobiles!C35676+Logistic_Reg!$C$8*CN_Mobiles!D35676+Logistic_Reg!$C$9*CN_Mobiles!E35676)/(1+EXP(Logistic_Reg!$C$5+Logistic_Reg!$C$6*CN_Mobiles!B35676+Logistic_Reg!$C$7*CN_Mobiles!C35676+Logistic_Reg!$C$8*CN_Mobiles!D35676+Logistic_Reg!$C$9*CN_Mobiles!E35676))</f>
        <v>0.18472831676606419</v>
      </c>
      <c r="H35676">
        <f t="shared" si="1114"/>
        <v>1</v>
      </c>
      <c r="I35676" t="str">
        <f t="shared" si="1115"/>
        <v>Yes</v>
      </c>
    </row>
    <row r="35677" spans="1:9" x14ac:dyDescent="0.3">
      <c r="A35677" t="s">
        <v>35678</v>
      </c>
      <c r="B35677">
        <v>32</v>
      </c>
      <c r="C35677">
        <v>0</v>
      </c>
      <c r="D35677" s="7">
        <v>3.9334790465082219E-3</v>
      </c>
      <c r="E35677">
        <v>2</v>
      </c>
      <c r="F35677">
        <v>1</v>
      </c>
      <c r="G35677" s="9">
        <f>(Logistic_Reg!$C$5+Logistic_Reg!$C$6*CN_Mobiles!B35677+Logistic_Reg!$C$7*CN_Mobiles!C35677+Logistic_Reg!$C$8*CN_Mobiles!D35677+Logistic_Reg!$C$9*CN_Mobiles!E35677)/(1+EXP(Logistic_Reg!$C$5+Logistic_Reg!$C$6*CN_Mobiles!B35677+Logistic_Reg!$C$7*CN_Mobiles!C35677+Logistic_Reg!$C$8*CN_Mobiles!D35677+Logistic_Reg!$C$9*CN_Mobiles!E35677))</f>
        <v>5.9723061785839394E-3</v>
      </c>
      <c r="H35677">
        <f t="shared" si="1114"/>
        <v>0</v>
      </c>
      <c r="I35677" t="str">
        <f t="shared" si="1115"/>
        <v>No</v>
      </c>
    </row>
    <row r="35678" spans="1:9" x14ac:dyDescent="0.3">
      <c r="A35678" t="s">
        <v>35679</v>
      </c>
      <c r="B35678">
        <v>30</v>
      </c>
      <c r="C35678">
        <v>1</v>
      </c>
      <c r="D35678" s="7">
        <v>-1.0472483006332012</v>
      </c>
      <c r="E35678">
        <v>2</v>
      </c>
      <c r="F35678">
        <v>0</v>
      </c>
      <c r="G35678" s="9">
        <f>(Logistic_Reg!$C$5+Logistic_Reg!$C$6*CN_Mobiles!B35678+Logistic_Reg!$C$7*CN_Mobiles!C35678+Logistic_Reg!$C$8*CN_Mobiles!D35678+Logistic_Reg!$C$9*CN_Mobiles!E35678)/(1+EXP(Logistic_Reg!$C$5+Logistic_Reg!$C$6*CN_Mobiles!B35678+Logistic_Reg!$C$7*CN_Mobiles!C35678+Logistic_Reg!$C$8*CN_Mobiles!D35678+Logistic_Reg!$C$9*CN_Mobiles!E35678))</f>
        <v>-9.9223577379456251E-2</v>
      </c>
      <c r="H35678">
        <f t="shared" si="1114"/>
        <v>0</v>
      </c>
      <c r="I35678" t="str">
        <f t="shared" si="1115"/>
        <v>Yes</v>
      </c>
    </row>
    <row r="35679" spans="1:9" x14ac:dyDescent="0.3">
      <c r="A35679" t="s">
        <v>35680</v>
      </c>
      <c r="B35679">
        <v>45</v>
      </c>
      <c r="C35679">
        <v>0</v>
      </c>
      <c r="D35679" s="7">
        <v>2.4736314990898518</v>
      </c>
      <c r="E35679">
        <v>2</v>
      </c>
      <c r="F35679">
        <v>1</v>
      </c>
      <c r="G35679" s="9">
        <f>(Logistic_Reg!$C$5+Logistic_Reg!$C$6*CN_Mobiles!B35679+Logistic_Reg!$C$7*CN_Mobiles!C35679+Logistic_Reg!$C$8*CN_Mobiles!D35679+Logistic_Reg!$C$9*CN_Mobiles!E35679)/(1+EXP(Logistic_Reg!$C$5+Logistic_Reg!$C$6*CN_Mobiles!B35679+Logistic_Reg!$C$7*CN_Mobiles!C35679+Logistic_Reg!$C$8*CN_Mobiles!D35679+Logistic_Reg!$C$9*CN_Mobiles!E35679))</f>
        <v>0.26319770796496034</v>
      </c>
      <c r="H35679">
        <f t="shared" si="1114"/>
        <v>1</v>
      </c>
      <c r="I35679" t="str">
        <f t="shared" si="1115"/>
        <v>Yes</v>
      </c>
    </row>
    <row r="35680" spans="1:9" x14ac:dyDescent="0.3">
      <c r="A35680" t="s">
        <v>35681</v>
      </c>
      <c r="B35680">
        <v>60</v>
      </c>
      <c r="C35680">
        <v>0</v>
      </c>
      <c r="D35680" s="7">
        <v>-7.7918273159512316E-2</v>
      </c>
      <c r="E35680">
        <v>4</v>
      </c>
      <c r="F35680">
        <v>1</v>
      </c>
      <c r="G35680" s="9">
        <f>(Logistic_Reg!$C$5+Logistic_Reg!$C$6*CN_Mobiles!B35680+Logistic_Reg!$C$7*CN_Mobiles!C35680+Logistic_Reg!$C$8*CN_Mobiles!D35680+Logistic_Reg!$C$9*CN_Mobiles!E35680)/(1+EXP(Logistic_Reg!$C$5+Logistic_Reg!$C$6*CN_Mobiles!B35680+Logistic_Reg!$C$7*CN_Mobiles!C35680+Logistic_Reg!$C$8*CN_Mobiles!D35680+Logistic_Reg!$C$9*CN_Mobiles!E35680))</f>
        <v>0.269602693397479</v>
      </c>
      <c r="H35680">
        <f t="shared" si="1114"/>
        <v>1</v>
      </c>
      <c r="I35680" t="str">
        <f t="shared" si="1115"/>
        <v>Yes</v>
      </c>
    </row>
    <row r="35681" spans="1:9" x14ac:dyDescent="0.3">
      <c r="A35681" t="s">
        <v>35682</v>
      </c>
      <c r="B35681">
        <v>56</v>
      </c>
      <c r="C35681">
        <v>0</v>
      </c>
      <c r="D35681" s="7">
        <v>-1.4737096543907133</v>
      </c>
      <c r="E35681">
        <v>3</v>
      </c>
      <c r="F35681">
        <v>0</v>
      </c>
      <c r="G35681" s="9">
        <f>(Logistic_Reg!$C$5+Logistic_Reg!$C$6*CN_Mobiles!B35681+Logistic_Reg!$C$7*CN_Mobiles!C35681+Logistic_Reg!$C$8*CN_Mobiles!D35681+Logistic_Reg!$C$9*CN_Mobiles!E35681)/(1+EXP(Logistic_Reg!$C$5+Logistic_Reg!$C$6*CN_Mobiles!B35681+Logistic_Reg!$C$7*CN_Mobiles!C35681+Logistic_Reg!$C$8*CN_Mobiles!D35681+Logistic_Reg!$C$9*CN_Mobiles!E35681))</f>
        <v>3.0963720371466535E-2</v>
      </c>
      <c r="H35681">
        <f t="shared" si="1114"/>
        <v>0</v>
      </c>
      <c r="I35681" t="str">
        <f t="shared" si="1115"/>
        <v>Yes</v>
      </c>
    </row>
    <row r="35682" spans="1:9" x14ac:dyDescent="0.3">
      <c r="A35682" t="s">
        <v>35683</v>
      </c>
      <c r="B35682">
        <v>33</v>
      </c>
      <c r="C35682">
        <v>1</v>
      </c>
      <c r="D35682" s="7">
        <v>-1.0993243578694185</v>
      </c>
      <c r="E35682">
        <v>2</v>
      </c>
      <c r="F35682">
        <v>0</v>
      </c>
      <c r="G35682" s="9">
        <f>(Logistic_Reg!$C$5+Logistic_Reg!$C$6*CN_Mobiles!B35682+Logistic_Reg!$C$7*CN_Mobiles!C35682+Logistic_Reg!$C$8*CN_Mobiles!D35682+Logistic_Reg!$C$9*CN_Mobiles!E35682)/(1+EXP(Logistic_Reg!$C$5+Logistic_Reg!$C$6*CN_Mobiles!B35682+Logistic_Reg!$C$7*CN_Mobiles!C35682+Logistic_Reg!$C$8*CN_Mobiles!D35682+Logistic_Reg!$C$9*CN_Mobiles!E35682))</f>
        <v>-0.13345571219308988</v>
      </c>
      <c r="H35682">
        <f t="shared" si="1114"/>
        <v>0</v>
      </c>
      <c r="I35682" t="str">
        <f t="shared" si="1115"/>
        <v>Yes</v>
      </c>
    </row>
    <row r="35683" spans="1:9" x14ac:dyDescent="0.3">
      <c r="A35683" t="s">
        <v>35684</v>
      </c>
      <c r="B35683">
        <v>35</v>
      </c>
      <c r="C35683">
        <v>1</v>
      </c>
      <c r="D35683" s="7">
        <v>-1.2888231852923162</v>
      </c>
      <c r="E35683">
        <v>3</v>
      </c>
      <c r="F35683">
        <v>0</v>
      </c>
      <c r="G35683" s="9">
        <f>(Logistic_Reg!$C$5+Logistic_Reg!$C$6*CN_Mobiles!B35683+Logistic_Reg!$C$7*CN_Mobiles!C35683+Logistic_Reg!$C$8*CN_Mobiles!D35683+Logistic_Reg!$C$9*CN_Mobiles!E35683)/(1+EXP(Logistic_Reg!$C$5+Logistic_Reg!$C$6*CN_Mobiles!B35683+Logistic_Reg!$C$7*CN_Mobiles!C35683+Logistic_Reg!$C$8*CN_Mobiles!D35683+Logistic_Reg!$C$9*CN_Mobiles!E35683))</f>
        <v>0.21690849786566196</v>
      </c>
      <c r="H35683">
        <f t="shared" si="1114"/>
        <v>1</v>
      </c>
      <c r="I35683" t="str">
        <f t="shared" si="1115"/>
        <v>No</v>
      </c>
    </row>
    <row r="35684" spans="1:9" x14ac:dyDescent="0.3">
      <c r="A35684" t="s">
        <v>35685</v>
      </c>
      <c r="B35684">
        <v>50</v>
      </c>
      <c r="C35684">
        <v>1</v>
      </c>
      <c r="D35684" s="7">
        <v>-1.3276789253334638</v>
      </c>
      <c r="E35684">
        <v>3</v>
      </c>
      <c r="F35684">
        <v>0</v>
      </c>
      <c r="G35684" s="9">
        <f>(Logistic_Reg!$C$5+Logistic_Reg!$C$6*CN_Mobiles!B35684+Logistic_Reg!$C$7*CN_Mobiles!C35684+Logistic_Reg!$C$8*CN_Mobiles!D35684+Logistic_Reg!$C$9*CN_Mobiles!E35684)/(1+EXP(Logistic_Reg!$C$5+Logistic_Reg!$C$6*CN_Mobiles!B35684+Logistic_Reg!$C$7*CN_Mobiles!C35684+Logistic_Reg!$C$8*CN_Mobiles!D35684+Logistic_Reg!$C$9*CN_Mobiles!E35684))</f>
        <v>0.1702546505518201</v>
      </c>
      <c r="H35684">
        <f t="shared" si="1114"/>
        <v>1</v>
      </c>
      <c r="I35684" t="str">
        <f t="shared" si="1115"/>
        <v>No</v>
      </c>
    </row>
    <row r="35685" spans="1:9" x14ac:dyDescent="0.3">
      <c r="A35685" t="s">
        <v>35686</v>
      </c>
      <c r="B35685">
        <v>62</v>
      </c>
      <c r="C35685">
        <v>1</v>
      </c>
      <c r="D35685" s="7">
        <v>0.9681562191142401</v>
      </c>
      <c r="E35685">
        <v>2</v>
      </c>
      <c r="F35685">
        <v>1</v>
      </c>
      <c r="G35685" s="9">
        <f>(Logistic_Reg!$C$5+Logistic_Reg!$C$6*CN_Mobiles!B35685+Logistic_Reg!$C$7*CN_Mobiles!C35685+Logistic_Reg!$C$8*CN_Mobiles!D35685+Logistic_Reg!$C$9*CN_Mobiles!E35685)/(1+EXP(Logistic_Reg!$C$5+Logistic_Reg!$C$6*CN_Mobiles!B35685+Logistic_Reg!$C$7*CN_Mobiles!C35685+Logistic_Reg!$C$8*CN_Mobiles!D35685+Logistic_Reg!$C$9*CN_Mobiles!E35685))</f>
        <v>0.13610575380011955</v>
      </c>
      <c r="H35685">
        <f t="shared" si="1114"/>
        <v>0</v>
      </c>
      <c r="I35685" t="str">
        <f t="shared" si="1115"/>
        <v>No</v>
      </c>
    </row>
    <row r="35686" spans="1:9" x14ac:dyDescent="0.3">
      <c r="A35686" t="s">
        <v>35687</v>
      </c>
      <c r="B35686">
        <v>56</v>
      </c>
      <c r="C35686">
        <v>1</v>
      </c>
      <c r="D35686" s="7">
        <v>-0.43479640521096447</v>
      </c>
      <c r="E35686">
        <v>2</v>
      </c>
      <c r="F35686">
        <v>0</v>
      </c>
      <c r="G35686" s="9">
        <f>(Logistic_Reg!$C$5+Logistic_Reg!$C$6*CN_Mobiles!B35686+Logistic_Reg!$C$7*CN_Mobiles!C35686+Logistic_Reg!$C$8*CN_Mobiles!D35686+Logistic_Reg!$C$9*CN_Mobiles!E35686)/(1+EXP(Logistic_Reg!$C$5+Logistic_Reg!$C$6*CN_Mobiles!B35686+Logistic_Reg!$C$7*CN_Mobiles!C35686+Logistic_Reg!$C$8*CN_Mobiles!D35686+Logistic_Reg!$C$9*CN_Mobiles!E35686))</f>
        <v>-0.11801079705124223</v>
      </c>
      <c r="H35686">
        <f t="shared" si="1114"/>
        <v>0</v>
      </c>
      <c r="I35686" t="str">
        <f t="shared" si="1115"/>
        <v>Yes</v>
      </c>
    </row>
    <row r="35687" spans="1:9" x14ac:dyDescent="0.3">
      <c r="A35687" t="s">
        <v>35688</v>
      </c>
      <c r="B35687">
        <v>36</v>
      </c>
      <c r="C35687">
        <v>0</v>
      </c>
      <c r="D35687" s="7">
        <v>0.45110761486299256</v>
      </c>
      <c r="E35687">
        <v>2</v>
      </c>
      <c r="F35687">
        <v>0</v>
      </c>
      <c r="G35687" s="9">
        <f>(Logistic_Reg!$C$5+Logistic_Reg!$C$6*CN_Mobiles!B35687+Logistic_Reg!$C$7*CN_Mobiles!C35687+Logistic_Reg!$C$8*CN_Mobiles!D35687+Logistic_Reg!$C$9*CN_Mobiles!E35687)/(1+EXP(Logistic_Reg!$C$5+Logistic_Reg!$C$6*CN_Mobiles!B35687+Logistic_Reg!$C$7*CN_Mobiles!C35687+Logistic_Reg!$C$8*CN_Mobiles!D35687+Logistic_Reg!$C$9*CN_Mobiles!E35687))</f>
        <v>7.3463168307305871E-2</v>
      </c>
      <c r="H35687">
        <f t="shared" si="1114"/>
        <v>0</v>
      </c>
      <c r="I35687" t="str">
        <f t="shared" si="1115"/>
        <v>Yes</v>
      </c>
    </row>
    <row r="35688" spans="1:9" x14ac:dyDescent="0.3">
      <c r="A35688" t="s">
        <v>35689</v>
      </c>
      <c r="B35688">
        <v>26</v>
      </c>
      <c r="C35688">
        <v>0</v>
      </c>
      <c r="D35688" s="7">
        <v>-0.44143987634282816</v>
      </c>
      <c r="E35688">
        <v>2</v>
      </c>
      <c r="F35688">
        <v>1</v>
      </c>
      <c r="G35688" s="9">
        <f>(Logistic_Reg!$C$5+Logistic_Reg!$C$6*CN_Mobiles!B35688+Logistic_Reg!$C$7*CN_Mobiles!C35688+Logistic_Reg!$C$8*CN_Mobiles!D35688+Logistic_Reg!$C$9*CN_Mobiles!E35688)/(1+EXP(Logistic_Reg!$C$5+Logistic_Reg!$C$6*CN_Mobiles!B35688+Logistic_Reg!$C$7*CN_Mobiles!C35688+Logistic_Reg!$C$8*CN_Mobiles!D35688+Logistic_Reg!$C$9*CN_Mobiles!E35688))</f>
        <v>-5.9168754983212238E-2</v>
      </c>
      <c r="H35688">
        <f t="shared" si="1114"/>
        <v>0</v>
      </c>
      <c r="I35688" t="str">
        <f t="shared" si="1115"/>
        <v>No</v>
      </c>
    </row>
    <row r="35689" spans="1:9" x14ac:dyDescent="0.3">
      <c r="A35689" t="s">
        <v>35690</v>
      </c>
      <c r="B35689">
        <v>59</v>
      </c>
      <c r="C35689">
        <v>1</v>
      </c>
      <c r="D35689" s="7">
        <v>2.2881720544009991</v>
      </c>
      <c r="E35689">
        <v>2</v>
      </c>
      <c r="F35689">
        <v>0</v>
      </c>
      <c r="G35689" s="9">
        <f>(Logistic_Reg!$C$5+Logistic_Reg!$C$6*CN_Mobiles!B35689+Logistic_Reg!$C$7*CN_Mobiles!C35689+Logistic_Reg!$C$8*CN_Mobiles!D35689+Logistic_Reg!$C$9*CN_Mobiles!E35689)/(1+EXP(Logistic_Reg!$C$5+Logistic_Reg!$C$6*CN_Mobiles!B35689+Logistic_Reg!$C$7*CN_Mobiles!C35689+Logistic_Reg!$C$8*CN_Mobiles!D35689+Logistic_Reg!$C$9*CN_Mobiles!E35689))</f>
        <v>0.26299623479999584</v>
      </c>
      <c r="H35689">
        <f t="shared" si="1114"/>
        <v>1</v>
      </c>
      <c r="I35689" t="str">
        <f t="shared" si="1115"/>
        <v>No</v>
      </c>
    </row>
    <row r="35690" spans="1:9" x14ac:dyDescent="0.3">
      <c r="A35690" t="s">
        <v>35691</v>
      </c>
      <c r="B35690">
        <v>50</v>
      </c>
      <c r="C35690">
        <v>0</v>
      </c>
      <c r="D35690" s="7">
        <v>0.54654517035500505</v>
      </c>
      <c r="E35690">
        <v>2</v>
      </c>
      <c r="F35690">
        <v>0</v>
      </c>
      <c r="G35690" s="9">
        <f>(Logistic_Reg!$C$5+Logistic_Reg!$C$6*CN_Mobiles!B35690+Logistic_Reg!$C$7*CN_Mobiles!C35690+Logistic_Reg!$C$8*CN_Mobiles!D35690+Logistic_Reg!$C$9*CN_Mobiles!E35690)/(1+EXP(Logistic_Reg!$C$5+Logistic_Reg!$C$6*CN_Mobiles!B35690+Logistic_Reg!$C$7*CN_Mobiles!C35690+Logistic_Reg!$C$8*CN_Mobiles!D35690+Logistic_Reg!$C$9*CN_Mobiles!E35690))</f>
        <v>2.0322087315168172E-2</v>
      </c>
      <c r="H35690">
        <f t="shared" si="1114"/>
        <v>0</v>
      </c>
      <c r="I35690" t="str">
        <f t="shared" si="1115"/>
        <v>Yes</v>
      </c>
    </row>
    <row r="35691" spans="1:9" x14ac:dyDescent="0.3">
      <c r="A35691" t="s">
        <v>35692</v>
      </c>
      <c r="B35691">
        <v>27</v>
      </c>
      <c r="C35691">
        <v>0</v>
      </c>
      <c r="D35691" s="7">
        <v>-0.79449944017350149</v>
      </c>
      <c r="E35691">
        <v>2</v>
      </c>
      <c r="F35691">
        <v>1</v>
      </c>
      <c r="G35691" s="9">
        <f>(Logistic_Reg!$C$5+Logistic_Reg!$C$6*CN_Mobiles!B35691+Logistic_Reg!$C$7*CN_Mobiles!C35691+Logistic_Reg!$C$8*CN_Mobiles!D35691+Logistic_Reg!$C$9*CN_Mobiles!E35691)/(1+EXP(Logistic_Reg!$C$5+Logistic_Reg!$C$6*CN_Mobiles!B35691+Logistic_Reg!$C$7*CN_Mobiles!C35691+Logistic_Reg!$C$8*CN_Mobiles!D35691+Logistic_Reg!$C$9*CN_Mobiles!E35691))</f>
        <v>-0.15689346767243287</v>
      </c>
      <c r="H35691">
        <f t="shared" si="1114"/>
        <v>0</v>
      </c>
      <c r="I35691" t="str">
        <f t="shared" si="1115"/>
        <v>No</v>
      </c>
    </row>
    <row r="35692" spans="1:9" x14ac:dyDescent="0.3">
      <c r="A35692" t="s">
        <v>35693</v>
      </c>
      <c r="B35692">
        <v>28</v>
      </c>
      <c r="C35692">
        <v>1</v>
      </c>
      <c r="D35692" s="7">
        <v>-1.4147388543351234</v>
      </c>
      <c r="E35692">
        <v>2</v>
      </c>
      <c r="F35692">
        <v>0</v>
      </c>
      <c r="G35692" s="9">
        <f>(Logistic_Reg!$C$5+Logistic_Reg!$C$6*CN_Mobiles!B35692+Logistic_Reg!$C$7*CN_Mobiles!C35692+Logistic_Reg!$C$8*CN_Mobiles!D35692+Logistic_Reg!$C$9*CN_Mobiles!E35692)/(1+EXP(Logistic_Reg!$C$5+Logistic_Reg!$C$6*CN_Mobiles!B35692+Logistic_Reg!$C$7*CN_Mobiles!C35692+Logistic_Reg!$C$8*CN_Mobiles!D35692+Logistic_Reg!$C$9*CN_Mobiles!E35692))</f>
        <v>-0.18401310548625502</v>
      </c>
      <c r="H35692">
        <f t="shared" si="1114"/>
        <v>0</v>
      </c>
      <c r="I35692" t="str">
        <f t="shared" si="1115"/>
        <v>Yes</v>
      </c>
    </row>
    <row r="35693" spans="1:9" x14ac:dyDescent="0.3">
      <c r="A35693" t="s">
        <v>35694</v>
      </c>
      <c r="B35693">
        <v>35</v>
      </c>
      <c r="C35693">
        <v>1</v>
      </c>
      <c r="D35693" s="7">
        <v>-0.98643484153587913</v>
      </c>
      <c r="E35693">
        <v>2</v>
      </c>
      <c r="F35693">
        <v>0</v>
      </c>
      <c r="G35693" s="9">
        <f>(Logistic_Reg!$C$5+Logistic_Reg!$C$6*CN_Mobiles!B35693+Logistic_Reg!$C$7*CN_Mobiles!C35693+Logistic_Reg!$C$8*CN_Mobiles!D35693+Logistic_Reg!$C$9*CN_Mobiles!E35693)/(1+EXP(Logistic_Reg!$C$5+Logistic_Reg!$C$6*CN_Mobiles!B35693+Logistic_Reg!$C$7*CN_Mobiles!C35693+Logistic_Reg!$C$8*CN_Mobiles!D35693+Logistic_Reg!$C$9*CN_Mobiles!E35693))</f>
        <v>-0.11754980933045819</v>
      </c>
      <c r="H35693">
        <f t="shared" si="1114"/>
        <v>0</v>
      </c>
      <c r="I35693" t="str">
        <f t="shared" si="1115"/>
        <v>Yes</v>
      </c>
    </row>
    <row r="35694" spans="1:9" x14ac:dyDescent="0.3">
      <c r="A35694" t="s">
        <v>35695</v>
      </c>
      <c r="B35694">
        <v>38</v>
      </c>
      <c r="C35694">
        <v>1</v>
      </c>
      <c r="D35694" s="7">
        <v>-0.53517944437076603</v>
      </c>
      <c r="E35694">
        <v>1</v>
      </c>
      <c r="F35694">
        <v>0</v>
      </c>
      <c r="G35694" s="9">
        <f>(Logistic_Reg!$C$5+Logistic_Reg!$C$6*CN_Mobiles!B35694+Logistic_Reg!$C$7*CN_Mobiles!C35694+Logistic_Reg!$C$8*CN_Mobiles!D35694+Logistic_Reg!$C$9*CN_Mobiles!E35694)/(1+EXP(Logistic_Reg!$C$5+Logistic_Reg!$C$6*CN_Mobiles!B35694+Logistic_Reg!$C$7*CN_Mobiles!C35694+Logistic_Reg!$C$8*CN_Mobiles!D35694+Logistic_Reg!$C$9*CN_Mobiles!E35694))</f>
        <v>-0.74522336587428595</v>
      </c>
      <c r="H35694">
        <f t="shared" si="1114"/>
        <v>0</v>
      </c>
      <c r="I35694" t="str">
        <f t="shared" si="1115"/>
        <v>Yes</v>
      </c>
    </row>
    <row r="35695" spans="1:9" x14ac:dyDescent="0.3">
      <c r="A35695" t="s">
        <v>35696</v>
      </c>
      <c r="B35695">
        <v>39</v>
      </c>
      <c r="C35695">
        <v>1</v>
      </c>
      <c r="D35695" s="7">
        <v>-1.2519719080310694</v>
      </c>
      <c r="E35695">
        <v>1</v>
      </c>
      <c r="F35695">
        <v>0</v>
      </c>
      <c r="G35695" s="9">
        <f>(Logistic_Reg!$C$5+Logistic_Reg!$C$6*CN_Mobiles!B35695+Logistic_Reg!$C$7*CN_Mobiles!C35695+Logistic_Reg!$C$8*CN_Mobiles!D35695+Logistic_Reg!$C$9*CN_Mobiles!E35695)/(1+EXP(Logistic_Reg!$C$5+Logistic_Reg!$C$6*CN_Mobiles!B35695+Logistic_Reg!$C$7*CN_Mobiles!C35695+Logistic_Reg!$C$8*CN_Mobiles!D35695+Logistic_Reg!$C$9*CN_Mobiles!E35695))</f>
        <v>-1.0581228690489428</v>
      </c>
      <c r="H35695">
        <f t="shared" si="1114"/>
        <v>0</v>
      </c>
      <c r="I35695" t="str">
        <f t="shared" si="1115"/>
        <v>Yes</v>
      </c>
    </row>
    <row r="35696" spans="1:9" x14ac:dyDescent="0.3">
      <c r="A35696" t="s">
        <v>35697</v>
      </c>
      <c r="B35696">
        <v>61</v>
      </c>
      <c r="C35696">
        <v>1</v>
      </c>
      <c r="D35696" s="7">
        <v>0.90818223588200464</v>
      </c>
      <c r="E35696">
        <v>4</v>
      </c>
      <c r="F35696">
        <v>1</v>
      </c>
      <c r="G35696" s="9">
        <f>(Logistic_Reg!$C$5+Logistic_Reg!$C$6*CN_Mobiles!B35696+Logistic_Reg!$C$7*CN_Mobiles!C35696+Logistic_Reg!$C$8*CN_Mobiles!D35696+Logistic_Reg!$C$9*CN_Mobiles!E35696)/(1+EXP(Logistic_Reg!$C$5+Logistic_Reg!$C$6*CN_Mobiles!B35696+Logistic_Reg!$C$7*CN_Mobiles!C35696+Logistic_Reg!$C$8*CN_Mobiles!D35696+Logistic_Reg!$C$9*CN_Mobiles!E35696))</f>
        <v>0.21585123837208314</v>
      </c>
      <c r="H35696">
        <f t="shared" si="1114"/>
        <v>1</v>
      </c>
      <c r="I35696" t="str">
        <f t="shared" si="1115"/>
        <v>Yes</v>
      </c>
    </row>
    <row r="35697" spans="1:9" x14ac:dyDescent="0.3">
      <c r="A35697" t="s">
        <v>35698</v>
      </c>
      <c r="B35697">
        <v>28</v>
      </c>
      <c r="C35697">
        <v>0</v>
      </c>
      <c r="D35697" s="7">
        <v>0.46675308455720077</v>
      </c>
      <c r="E35697">
        <v>2</v>
      </c>
      <c r="F35697">
        <v>1</v>
      </c>
      <c r="G35697" s="9">
        <f>(Logistic_Reg!$C$5+Logistic_Reg!$C$6*CN_Mobiles!B35697+Logistic_Reg!$C$7*CN_Mobiles!C35697+Logistic_Reg!$C$8*CN_Mobiles!D35697+Logistic_Reg!$C$9*CN_Mobiles!E35697)/(1+EXP(Logistic_Reg!$C$5+Logistic_Reg!$C$6*CN_Mobiles!B35697+Logistic_Reg!$C$7*CN_Mobiles!C35697+Logistic_Reg!$C$8*CN_Mobiles!D35697+Logistic_Reg!$C$9*CN_Mobiles!E35697))</f>
        <v>0.11225088991763486</v>
      </c>
      <c r="H35697">
        <f t="shared" si="1114"/>
        <v>0</v>
      </c>
      <c r="I35697" t="str">
        <f t="shared" si="1115"/>
        <v>No</v>
      </c>
    </row>
    <row r="35698" spans="1:9" x14ac:dyDescent="0.3">
      <c r="A35698" t="s">
        <v>35699</v>
      </c>
      <c r="B35698">
        <v>31</v>
      </c>
      <c r="C35698">
        <v>1</v>
      </c>
      <c r="D35698" s="7">
        <v>-0.92600971141016175</v>
      </c>
      <c r="E35698">
        <v>2</v>
      </c>
      <c r="F35698">
        <v>0</v>
      </c>
      <c r="G35698" s="9">
        <f>(Logistic_Reg!$C$5+Logistic_Reg!$C$6*CN_Mobiles!B35698+Logistic_Reg!$C$7*CN_Mobiles!C35698+Logistic_Reg!$C$8*CN_Mobiles!D35698+Logistic_Reg!$C$9*CN_Mobiles!E35698)/(1+EXP(Logistic_Reg!$C$5+Logistic_Reg!$C$6*CN_Mobiles!B35698+Logistic_Reg!$C$7*CN_Mobiles!C35698+Logistic_Reg!$C$8*CN_Mobiles!D35698+Logistic_Reg!$C$9*CN_Mobiles!E35698))</f>
        <v>-7.5436488309716498E-2</v>
      </c>
      <c r="H35698">
        <f t="shared" si="1114"/>
        <v>0</v>
      </c>
      <c r="I35698" t="str">
        <f t="shared" si="1115"/>
        <v>Yes</v>
      </c>
    </row>
    <row r="35699" spans="1:9" x14ac:dyDescent="0.3">
      <c r="A35699" t="s">
        <v>35700</v>
      </c>
      <c r="B35699">
        <v>46</v>
      </c>
      <c r="C35699">
        <v>1</v>
      </c>
      <c r="D35699" s="7">
        <v>1.3166852782761918</v>
      </c>
      <c r="E35699">
        <v>2</v>
      </c>
      <c r="F35699">
        <v>1</v>
      </c>
      <c r="G35699" s="9">
        <f>(Logistic_Reg!$C$5+Logistic_Reg!$C$6*CN_Mobiles!B35699+Logistic_Reg!$C$7*CN_Mobiles!C35699+Logistic_Reg!$C$8*CN_Mobiles!D35699+Logistic_Reg!$C$9*CN_Mobiles!E35699)/(1+EXP(Logistic_Reg!$C$5+Logistic_Reg!$C$6*CN_Mobiles!B35699+Logistic_Reg!$C$7*CN_Mobiles!C35699+Logistic_Reg!$C$8*CN_Mobiles!D35699+Logistic_Reg!$C$9*CN_Mobiles!E35699))</f>
        <v>0.22431545970882941</v>
      </c>
      <c r="H35699">
        <f t="shared" si="1114"/>
        <v>1</v>
      </c>
      <c r="I35699" t="str">
        <f t="shared" si="1115"/>
        <v>Yes</v>
      </c>
    </row>
    <row r="35700" spans="1:9" x14ac:dyDescent="0.3">
      <c r="A35700" t="s">
        <v>35701</v>
      </c>
      <c r="B35700">
        <v>29</v>
      </c>
      <c r="C35700">
        <v>0</v>
      </c>
      <c r="D35700" s="7">
        <v>0.58997710082623878</v>
      </c>
      <c r="E35700">
        <v>3</v>
      </c>
      <c r="F35700">
        <v>1</v>
      </c>
      <c r="G35700" s="9">
        <f>(Logistic_Reg!$C$5+Logistic_Reg!$C$6*CN_Mobiles!B35700+Logistic_Reg!$C$7*CN_Mobiles!C35700+Logistic_Reg!$C$8*CN_Mobiles!D35700+Logistic_Reg!$C$9*CN_Mobiles!E35700)/(1+EXP(Logistic_Reg!$C$5+Logistic_Reg!$C$6*CN_Mobiles!B35700+Logistic_Reg!$C$7*CN_Mobiles!C35700+Logistic_Reg!$C$8*CN_Mobiles!D35700+Logistic_Reg!$C$9*CN_Mobiles!E35700))</f>
        <v>0.27843736385574025</v>
      </c>
      <c r="H35700">
        <f t="shared" si="1114"/>
        <v>1</v>
      </c>
      <c r="I35700" t="str">
        <f t="shared" si="1115"/>
        <v>Yes</v>
      </c>
    </row>
    <row r="35701" spans="1:9" x14ac:dyDescent="0.3">
      <c r="A35701" t="s">
        <v>35702</v>
      </c>
      <c r="B35701">
        <v>59</v>
      </c>
      <c r="C35701">
        <v>0</v>
      </c>
      <c r="D35701" s="7">
        <v>0.48435162054977438</v>
      </c>
      <c r="E35701">
        <v>4</v>
      </c>
      <c r="F35701">
        <v>1</v>
      </c>
      <c r="G35701" s="9">
        <f>(Logistic_Reg!$C$5+Logistic_Reg!$C$6*CN_Mobiles!B35701+Logistic_Reg!$C$7*CN_Mobiles!C35701+Logistic_Reg!$C$8*CN_Mobiles!D35701+Logistic_Reg!$C$9*CN_Mobiles!E35701)/(1+EXP(Logistic_Reg!$C$5+Logistic_Reg!$C$6*CN_Mobiles!B35701+Logistic_Reg!$C$7*CN_Mobiles!C35701+Logistic_Reg!$C$8*CN_Mobiles!D35701+Logistic_Reg!$C$9*CN_Mobiles!E35701))</f>
        <v>0.25225290450102678</v>
      </c>
      <c r="H35701">
        <f t="shared" si="1114"/>
        <v>1</v>
      </c>
      <c r="I35701" t="str">
        <f t="shared" si="1115"/>
        <v>Yes</v>
      </c>
    </row>
    <row r="35702" spans="1:9" x14ac:dyDescent="0.3">
      <c r="A35702" t="s">
        <v>35703</v>
      </c>
      <c r="B35702">
        <v>43</v>
      </c>
      <c r="C35702">
        <v>1</v>
      </c>
      <c r="D35702" s="7">
        <v>0.63709434938093601</v>
      </c>
      <c r="E35702">
        <v>3</v>
      </c>
      <c r="F35702">
        <v>1</v>
      </c>
      <c r="G35702" s="9">
        <f>(Logistic_Reg!$C$5+Logistic_Reg!$C$6*CN_Mobiles!B35702+Logistic_Reg!$C$7*CN_Mobiles!C35702+Logistic_Reg!$C$8*CN_Mobiles!D35702+Logistic_Reg!$C$9*CN_Mobiles!E35702)/(1+EXP(Logistic_Reg!$C$5+Logistic_Reg!$C$6*CN_Mobiles!B35702+Logistic_Reg!$C$7*CN_Mobiles!C35702+Logistic_Reg!$C$8*CN_Mobiles!D35702+Logistic_Reg!$C$9*CN_Mobiles!E35702))</f>
        <v>0.27774909854737229</v>
      </c>
      <c r="H35702">
        <f t="shared" si="1114"/>
        <v>1</v>
      </c>
      <c r="I35702" t="str">
        <f t="shared" si="1115"/>
        <v>Yes</v>
      </c>
    </row>
    <row r="35703" spans="1:9" x14ac:dyDescent="0.3">
      <c r="A35703" t="s">
        <v>35704</v>
      </c>
      <c r="B35703">
        <v>46</v>
      </c>
      <c r="C35703">
        <v>0</v>
      </c>
      <c r="D35703" s="7">
        <v>1.3105786148403706</v>
      </c>
      <c r="E35703">
        <v>2</v>
      </c>
      <c r="F35703">
        <v>1</v>
      </c>
      <c r="G35703" s="9">
        <f>(Logistic_Reg!$C$5+Logistic_Reg!$C$6*CN_Mobiles!B35703+Logistic_Reg!$C$7*CN_Mobiles!C35703+Logistic_Reg!$C$8*CN_Mobiles!D35703+Logistic_Reg!$C$9*CN_Mobiles!E35703)/(1+EXP(Logistic_Reg!$C$5+Logistic_Reg!$C$6*CN_Mobiles!B35703+Logistic_Reg!$C$7*CN_Mobiles!C35703+Logistic_Reg!$C$8*CN_Mobiles!D35703+Logistic_Reg!$C$9*CN_Mobiles!E35703))</f>
        <v>0.16566528121129215</v>
      </c>
      <c r="H35703">
        <f t="shared" si="1114"/>
        <v>1</v>
      </c>
      <c r="I35703" t="str">
        <f t="shared" si="1115"/>
        <v>Yes</v>
      </c>
    </row>
    <row r="35704" spans="1:9" x14ac:dyDescent="0.3">
      <c r="A35704" t="s">
        <v>35705</v>
      </c>
      <c r="B35704">
        <v>52</v>
      </c>
      <c r="C35704">
        <v>1</v>
      </c>
      <c r="D35704" s="7">
        <v>-7.4341458759291115E-2</v>
      </c>
      <c r="E35704">
        <v>2</v>
      </c>
      <c r="F35704">
        <v>0</v>
      </c>
      <c r="G35704" s="9">
        <f>(Logistic_Reg!$C$5+Logistic_Reg!$C$6*CN_Mobiles!B35704+Logistic_Reg!$C$7*CN_Mobiles!C35704+Logistic_Reg!$C$8*CN_Mobiles!D35704+Logistic_Reg!$C$9*CN_Mobiles!E35704)/(1+EXP(Logistic_Reg!$C$5+Logistic_Reg!$C$6*CN_Mobiles!B35704+Logistic_Reg!$C$7*CN_Mobiles!C35704+Logistic_Reg!$C$8*CN_Mobiles!D35704+Logistic_Reg!$C$9*CN_Mobiles!E35704))</f>
        <v>-6.0958619739123528E-3</v>
      </c>
      <c r="H35704">
        <f t="shared" si="1114"/>
        <v>0</v>
      </c>
      <c r="I35704" t="str">
        <f t="shared" si="1115"/>
        <v>Yes</v>
      </c>
    </row>
    <row r="35705" spans="1:9" x14ac:dyDescent="0.3">
      <c r="A35705" t="s">
        <v>35706</v>
      </c>
      <c r="B35705">
        <v>39</v>
      </c>
      <c r="C35705">
        <v>0</v>
      </c>
      <c r="D35705" s="7">
        <v>-0.25545314182488443</v>
      </c>
      <c r="E35705">
        <v>3</v>
      </c>
      <c r="F35705">
        <v>1</v>
      </c>
      <c r="G35705" s="9">
        <f>(Logistic_Reg!$C$5+Logistic_Reg!$C$6*CN_Mobiles!B35705+Logistic_Reg!$C$7*CN_Mobiles!C35705+Logistic_Reg!$C$8*CN_Mobiles!D35705+Logistic_Reg!$C$9*CN_Mobiles!E35705)/(1+EXP(Logistic_Reg!$C$5+Logistic_Reg!$C$6*CN_Mobiles!B35705+Logistic_Reg!$C$7*CN_Mobiles!C35705+Logistic_Reg!$C$8*CN_Mobiles!D35705+Logistic_Reg!$C$9*CN_Mobiles!E35705))</f>
        <v>0.24570932051022989</v>
      </c>
      <c r="H35705">
        <f t="shared" si="1114"/>
        <v>1</v>
      </c>
      <c r="I35705" t="str">
        <f t="shared" si="1115"/>
        <v>Yes</v>
      </c>
    </row>
    <row r="35706" spans="1:9" x14ac:dyDescent="0.3">
      <c r="A35706" t="s">
        <v>35707</v>
      </c>
      <c r="B35706">
        <v>40</v>
      </c>
      <c r="C35706">
        <v>0</v>
      </c>
      <c r="D35706" s="7">
        <v>-0.1807873791669399</v>
      </c>
      <c r="E35706">
        <v>2</v>
      </c>
      <c r="F35706">
        <v>1</v>
      </c>
      <c r="G35706" s="9">
        <f>(Logistic_Reg!$C$5+Logistic_Reg!$C$6*CN_Mobiles!B35706+Logistic_Reg!$C$7*CN_Mobiles!C35706+Logistic_Reg!$C$8*CN_Mobiles!D35706+Logistic_Reg!$C$9*CN_Mobiles!E35706)/(1+EXP(Logistic_Reg!$C$5+Logistic_Reg!$C$6*CN_Mobiles!B35706+Logistic_Reg!$C$7*CN_Mobiles!C35706+Logistic_Reg!$C$8*CN_Mobiles!D35706+Logistic_Reg!$C$9*CN_Mobiles!E35706))</f>
        <v>-8.571251058804738E-2</v>
      </c>
      <c r="H35706">
        <f t="shared" si="1114"/>
        <v>0</v>
      </c>
      <c r="I35706" t="str">
        <f t="shared" si="1115"/>
        <v>No</v>
      </c>
    </row>
    <row r="35707" spans="1:9" x14ac:dyDescent="0.3">
      <c r="A35707" t="s">
        <v>35708</v>
      </c>
      <c r="B35707">
        <v>61</v>
      </c>
      <c r="C35707">
        <v>0</v>
      </c>
      <c r="D35707" s="7">
        <v>0.86760947264287946</v>
      </c>
      <c r="E35707">
        <v>1</v>
      </c>
      <c r="F35707">
        <v>0</v>
      </c>
      <c r="G35707" s="9">
        <f>(Logistic_Reg!$C$5+Logistic_Reg!$C$6*CN_Mobiles!B35707+Logistic_Reg!$C$7*CN_Mobiles!C35707+Logistic_Reg!$C$8*CN_Mobiles!D35707+Logistic_Reg!$C$9*CN_Mobiles!E35707)/(1+EXP(Logistic_Reg!$C$5+Logistic_Reg!$C$6*CN_Mobiles!B35707+Logistic_Reg!$C$7*CN_Mobiles!C35707+Logistic_Reg!$C$8*CN_Mobiles!D35707+Logistic_Reg!$C$9*CN_Mobiles!E35707))</f>
        <v>-0.64742610905225628</v>
      </c>
      <c r="H35707">
        <f t="shared" si="1114"/>
        <v>0</v>
      </c>
      <c r="I35707" t="str">
        <f t="shared" si="1115"/>
        <v>Yes</v>
      </c>
    </row>
    <row r="35708" spans="1:9" x14ac:dyDescent="0.3">
      <c r="A35708" t="s">
        <v>35709</v>
      </c>
      <c r="B35708">
        <v>51</v>
      </c>
      <c r="C35708">
        <v>0</v>
      </c>
      <c r="D35708" s="7">
        <v>-0.45002879947949564</v>
      </c>
      <c r="E35708">
        <v>2</v>
      </c>
      <c r="F35708">
        <v>0</v>
      </c>
      <c r="G35708" s="9">
        <f>(Logistic_Reg!$C$5+Logistic_Reg!$C$6*CN_Mobiles!B35708+Logistic_Reg!$C$7*CN_Mobiles!C35708+Logistic_Reg!$C$8*CN_Mobiles!D35708+Logistic_Reg!$C$9*CN_Mobiles!E35708)/(1+EXP(Logistic_Reg!$C$5+Logistic_Reg!$C$6*CN_Mobiles!B35708+Logistic_Reg!$C$7*CN_Mobiles!C35708+Logistic_Reg!$C$8*CN_Mobiles!D35708+Logistic_Reg!$C$9*CN_Mobiles!E35708))</f>
        <v>-0.2397169450936899</v>
      </c>
      <c r="H35708">
        <f t="shared" si="1114"/>
        <v>0</v>
      </c>
      <c r="I35708" t="str">
        <f t="shared" si="1115"/>
        <v>Yes</v>
      </c>
    </row>
    <row r="35709" spans="1:9" x14ac:dyDescent="0.3">
      <c r="A35709" t="s">
        <v>35710</v>
      </c>
      <c r="B35709">
        <v>57</v>
      </c>
      <c r="C35709">
        <v>1</v>
      </c>
      <c r="D35709" s="7">
        <v>2.4213746023815643</v>
      </c>
      <c r="E35709">
        <v>3</v>
      </c>
      <c r="F35709">
        <v>1</v>
      </c>
      <c r="G35709" s="9">
        <f>(Logistic_Reg!$C$5+Logistic_Reg!$C$6*CN_Mobiles!B35709+Logistic_Reg!$C$7*CN_Mobiles!C35709+Logistic_Reg!$C$8*CN_Mobiles!D35709+Logistic_Reg!$C$9*CN_Mobiles!E35709)/(1+EXP(Logistic_Reg!$C$5+Logistic_Reg!$C$6*CN_Mobiles!B35709+Logistic_Reg!$C$7*CN_Mobiles!C35709+Logistic_Reg!$C$8*CN_Mobiles!D35709+Logistic_Reg!$C$9*CN_Mobiles!E35709))</f>
        <v>0.24089114709360998</v>
      </c>
      <c r="H35709">
        <f t="shared" si="1114"/>
        <v>1</v>
      </c>
      <c r="I35709" t="str">
        <f t="shared" si="1115"/>
        <v>Yes</v>
      </c>
    </row>
    <row r="35710" spans="1:9" x14ac:dyDescent="0.3">
      <c r="A35710" t="s">
        <v>35711</v>
      </c>
      <c r="B35710">
        <v>30</v>
      </c>
      <c r="C35710">
        <v>0</v>
      </c>
      <c r="D35710" s="7">
        <v>0.24865877766643563</v>
      </c>
      <c r="E35710">
        <v>2</v>
      </c>
      <c r="F35710">
        <v>0</v>
      </c>
      <c r="G35710" s="9">
        <f>(Logistic_Reg!$C$5+Logistic_Reg!$C$6*CN_Mobiles!B35710+Logistic_Reg!$C$7*CN_Mobiles!C35710+Logistic_Reg!$C$8*CN_Mobiles!D35710+Logistic_Reg!$C$9*CN_Mobiles!E35710)/(1+EXP(Logistic_Reg!$C$5+Logistic_Reg!$C$6*CN_Mobiles!B35710+Logistic_Reg!$C$7*CN_Mobiles!C35710+Logistic_Reg!$C$8*CN_Mobiles!D35710+Logistic_Reg!$C$9*CN_Mobiles!E35710))</f>
        <v>6.5319546921921587E-2</v>
      </c>
      <c r="H35710">
        <f t="shared" si="1114"/>
        <v>0</v>
      </c>
      <c r="I35710" t="str">
        <f t="shared" si="1115"/>
        <v>Yes</v>
      </c>
    </row>
    <row r="35711" spans="1:9" x14ac:dyDescent="0.3">
      <c r="A35711" t="s">
        <v>35712</v>
      </c>
      <c r="B35711">
        <v>27</v>
      </c>
      <c r="C35711">
        <v>0</v>
      </c>
      <c r="D35711" s="7">
        <v>-0.15713738336686073</v>
      </c>
      <c r="E35711">
        <v>2</v>
      </c>
      <c r="F35711">
        <v>0</v>
      </c>
      <c r="G35711" s="9">
        <f>(Logistic_Reg!$C$5+Logistic_Reg!$C$6*CN_Mobiles!B35711+Logistic_Reg!$C$7*CN_Mobiles!C35711+Logistic_Reg!$C$8*CN_Mobiles!D35711+Logistic_Reg!$C$9*CN_Mobiles!E35711)/(1+EXP(Logistic_Reg!$C$5+Logistic_Reg!$C$6*CN_Mobiles!B35711+Logistic_Reg!$C$7*CN_Mobiles!C35711+Logistic_Reg!$C$8*CN_Mobiles!D35711+Logistic_Reg!$C$9*CN_Mobiles!E35711))</f>
        <v>-3.2168219613717378E-4</v>
      </c>
      <c r="H35711">
        <f t="shared" si="1114"/>
        <v>0</v>
      </c>
      <c r="I35711" t="str">
        <f t="shared" si="1115"/>
        <v>Yes</v>
      </c>
    </row>
    <row r="35712" spans="1:9" x14ac:dyDescent="0.3">
      <c r="A35712" t="s">
        <v>35713</v>
      </c>
      <c r="B35712">
        <v>53</v>
      </c>
      <c r="C35712">
        <v>1</v>
      </c>
      <c r="D35712" s="7">
        <v>0.75303339028560612</v>
      </c>
      <c r="E35712">
        <v>1</v>
      </c>
      <c r="F35712">
        <v>0</v>
      </c>
      <c r="G35712" s="9">
        <f>(Logistic_Reg!$C$5+Logistic_Reg!$C$6*CN_Mobiles!B35712+Logistic_Reg!$C$7*CN_Mobiles!C35712+Logistic_Reg!$C$8*CN_Mobiles!D35712+Logistic_Reg!$C$9*CN_Mobiles!E35712)/(1+EXP(Logistic_Reg!$C$5+Logistic_Reg!$C$6*CN_Mobiles!B35712+Logistic_Reg!$C$7*CN_Mobiles!C35712+Logistic_Reg!$C$8*CN_Mobiles!D35712+Logistic_Reg!$C$9*CN_Mobiles!E35712))</f>
        <v>-0.41069576121755869</v>
      </c>
      <c r="H35712">
        <f t="shared" si="1114"/>
        <v>0</v>
      </c>
      <c r="I35712" t="str">
        <f t="shared" si="1115"/>
        <v>Yes</v>
      </c>
    </row>
    <row r="35713" spans="1:9" x14ac:dyDescent="0.3">
      <c r="A35713" t="s">
        <v>35714</v>
      </c>
      <c r="B35713">
        <v>50</v>
      </c>
      <c r="C35713">
        <v>0</v>
      </c>
      <c r="D35713" s="7">
        <v>-0.10638050249006474</v>
      </c>
      <c r="E35713">
        <v>4</v>
      </c>
      <c r="F35713">
        <v>1</v>
      </c>
      <c r="G35713" s="9">
        <f>(Logistic_Reg!$C$5+Logistic_Reg!$C$6*CN_Mobiles!B35713+Logistic_Reg!$C$7*CN_Mobiles!C35713+Logistic_Reg!$C$8*CN_Mobiles!D35713+Logistic_Reg!$C$9*CN_Mobiles!E35713)/(1+EXP(Logistic_Reg!$C$5+Logistic_Reg!$C$6*CN_Mobiles!B35713+Logistic_Reg!$C$7*CN_Mobiles!C35713+Logistic_Reg!$C$8*CN_Mobiles!D35713+Logistic_Reg!$C$9*CN_Mobiles!E35713))</f>
        <v>0.26350609740462344</v>
      </c>
      <c r="H35713">
        <f t="shared" si="1114"/>
        <v>1</v>
      </c>
      <c r="I35713" t="str">
        <f t="shared" si="1115"/>
        <v>Yes</v>
      </c>
    </row>
    <row r="35714" spans="1:9" x14ac:dyDescent="0.3">
      <c r="A35714" t="s">
        <v>35715</v>
      </c>
      <c r="B35714">
        <v>59</v>
      </c>
      <c r="C35714">
        <v>1</v>
      </c>
      <c r="D35714" s="7">
        <v>0.97221083043540635</v>
      </c>
      <c r="E35714">
        <v>2</v>
      </c>
      <c r="F35714">
        <v>0</v>
      </c>
      <c r="G35714" s="9">
        <f>(Logistic_Reg!$C$5+Logistic_Reg!$C$6*CN_Mobiles!B35714+Logistic_Reg!$C$7*CN_Mobiles!C35714+Logistic_Reg!$C$8*CN_Mobiles!D35714+Logistic_Reg!$C$9*CN_Mobiles!E35714)/(1+EXP(Logistic_Reg!$C$5+Logistic_Reg!$C$6*CN_Mobiles!B35714+Logistic_Reg!$C$7*CN_Mobiles!C35714+Logistic_Reg!$C$8*CN_Mobiles!D35714+Logistic_Reg!$C$9*CN_Mobiles!E35714))</f>
        <v>0.14802958686529641</v>
      </c>
      <c r="H35714">
        <f t="shared" si="1114"/>
        <v>0</v>
      </c>
      <c r="I35714" t="str">
        <f t="shared" si="1115"/>
        <v>Yes</v>
      </c>
    </row>
    <row r="35715" spans="1:9" x14ac:dyDescent="0.3">
      <c r="A35715" t="s">
        <v>35716</v>
      </c>
      <c r="B35715">
        <v>44</v>
      </c>
      <c r="C35715">
        <v>1</v>
      </c>
      <c r="D35715" s="7">
        <v>0.57814829577941906</v>
      </c>
      <c r="E35715">
        <v>2</v>
      </c>
      <c r="F35715">
        <v>1</v>
      </c>
      <c r="G35715" s="9">
        <f>(Logistic_Reg!$C$5+Logistic_Reg!$C$6*CN_Mobiles!B35715+Logistic_Reg!$C$7*CN_Mobiles!C35715+Logistic_Reg!$C$8*CN_Mobiles!D35715+Logistic_Reg!$C$9*CN_Mobiles!E35715)/(1+EXP(Logistic_Reg!$C$5+Logistic_Reg!$C$6*CN_Mobiles!B35715+Logistic_Reg!$C$7*CN_Mobiles!C35715+Logistic_Reg!$C$8*CN_Mobiles!D35715+Logistic_Reg!$C$9*CN_Mobiles!E35715))</f>
        <v>0.14820058982529025</v>
      </c>
      <c r="H35715">
        <f t="shared" ref="H35715:H35778" si="1116">IF(G35715&gt;=0.15,1,0)</f>
        <v>0</v>
      </c>
      <c r="I35715" t="str">
        <f t="shared" ref="I35715:I35778" si="1117">IF(H35715=F35715,"Yes","No")</f>
        <v>No</v>
      </c>
    </row>
    <row r="35716" spans="1:9" x14ac:dyDescent="0.3">
      <c r="A35716" t="s">
        <v>35717</v>
      </c>
      <c r="B35716">
        <v>29</v>
      </c>
      <c r="C35716">
        <v>1</v>
      </c>
      <c r="D35716" s="7">
        <v>-0.68959731778532019</v>
      </c>
      <c r="E35716">
        <v>2</v>
      </c>
      <c r="F35716">
        <v>0</v>
      </c>
      <c r="G35716" s="9">
        <f>(Logistic_Reg!$C$5+Logistic_Reg!$C$6*CN_Mobiles!B35716+Logistic_Reg!$C$7*CN_Mobiles!C35716+Logistic_Reg!$C$8*CN_Mobiles!D35716+Logistic_Reg!$C$9*CN_Mobiles!E35716)/(1+EXP(Logistic_Reg!$C$5+Logistic_Reg!$C$6*CN_Mobiles!B35716+Logistic_Reg!$C$7*CN_Mobiles!C35716+Logistic_Reg!$C$8*CN_Mobiles!D35716+Logistic_Reg!$C$9*CN_Mobiles!E35716))</f>
        <v>-8.1000203487005488E-3</v>
      </c>
      <c r="H35716">
        <f t="shared" si="1116"/>
        <v>0</v>
      </c>
      <c r="I35716" t="str">
        <f t="shared" si="1117"/>
        <v>Yes</v>
      </c>
    </row>
    <row r="35717" spans="1:9" x14ac:dyDescent="0.3">
      <c r="A35717" t="s">
        <v>35718</v>
      </c>
      <c r="B35717">
        <v>63</v>
      </c>
      <c r="C35717">
        <v>1</v>
      </c>
      <c r="D35717" s="7">
        <v>-0.30355834496910528</v>
      </c>
      <c r="E35717">
        <v>1</v>
      </c>
      <c r="F35717">
        <v>1</v>
      </c>
      <c r="G35717" s="9">
        <f>(Logistic_Reg!$C$5+Logistic_Reg!$C$6*CN_Mobiles!B35717+Logistic_Reg!$C$7*CN_Mobiles!C35717+Logistic_Reg!$C$8*CN_Mobiles!D35717+Logistic_Reg!$C$9*CN_Mobiles!E35717)/(1+EXP(Logistic_Reg!$C$5+Logistic_Reg!$C$6*CN_Mobiles!B35717+Logistic_Reg!$C$7*CN_Mobiles!C35717+Logistic_Reg!$C$8*CN_Mobiles!D35717+Logistic_Reg!$C$9*CN_Mobiles!E35717))</f>
        <v>-0.92199018353088258</v>
      </c>
      <c r="H35717">
        <f t="shared" si="1116"/>
        <v>0</v>
      </c>
      <c r="I35717" t="str">
        <f t="shared" si="1117"/>
        <v>No</v>
      </c>
    </row>
    <row r="35718" spans="1:9" x14ac:dyDescent="0.3">
      <c r="A35718" t="s">
        <v>35719</v>
      </c>
      <c r="B35718">
        <v>57</v>
      </c>
      <c r="C35718">
        <v>1</v>
      </c>
      <c r="D35718" s="7">
        <v>-1.6408148444510766</v>
      </c>
      <c r="E35718">
        <v>2</v>
      </c>
      <c r="F35718">
        <v>0</v>
      </c>
      <c r="G35718" s="9">
        <f>(Logistic_Reg!$C$5+Logistic_Reg!$C$6*CN_Mobiles!B35718+Logistic_Reg!$C$7*CN_Mobiles!C35718+Logistic_Reg!$C$8*CN_Mobiles!D35718+Logistic_Reg!$C$9*CN_Mobiles!E35718)/(1+EXP(Logistic_Reg!$C$5+Logistic_Reg!$C$6*CN_Mobiles!B35718+Logistic_Reg!$C$7*CN_Mobiles!C35718+Logistic_Reg!$C$8*CN_Mobiles!D35718+Logistic_Reg!$C$9*CN_Mobiles!E35718))</f>
        <v>-0.50574063878079967</v>
      </c>
      <c r="H35718">
        <f t="shared" si="1116"/>
        <v>0</v>
      </c>
      <c r="I35718" t="str">
        <f t="shared" si="1117"/>
        <v>Yes</v>
      </c>
    </row>
    <row r="35719" spans="1:9" x14ac:dyDescent="0.3">
      <c r="A35719" t="s">
        <v>35720</v>
      </c>
      <c r="B35719">
        <v>35</v>
      </c>
      <c r="C35719">
        <v>0</v>
      </c>
      <c r="D35719" s="7">
        <v>-0.97244548069116077</v>
      </c>
      <c r="E35719">
        <v>1</v>
      </c>
      <c r="F35719">
        <v>0</v>
      </c>
      <c r="G35719" s="9">
        <f>(Logistic_Reg!$C$5+Logistic_Reg!$C$6*CN_Mobiles!B35719+Logistic_Reg!$C$7*CN_Mobiles!C35719+Logistic_Reg!$C$8*CN_Mobiles!D35719+Logistic_Reg!$C$9*CN_Mobiles!E35719)/(1+EXP(Logistic_Reg!$C$5+Logistic_Reg!$C$6*CN_Mobiles!B35719+Logistic_Reg!$C$7*CN_Mobiles!C35719+Logistic_Reg!$C$8*CN_Mobiles!D35719+Logistic_Reg!$C$9*CN_Mobiles!E35719))</f>
        <v>-1.1305343286807263</v>
      </c>
      <c r="H35719">
        <f t="shared" si="1116"/>
        <v>0</v>
      </c>
      <c r="I35719" t="str">
        <f t="shared" si="1117"/>
        <v>Yes</v>
      </c>
    </row>
    <row r="35720" spans="1:9" x14ac:dyDescent="0.3">
      <c r="A35720" t="s">
        <v>35721</v>
      </c>
      <c r="B35720">
        <v>59</v>
      </c>
      <c r="C35720">
        <v>0</v>
      </c>
      <c r="D35720" s="7">
        <v>-0.47803417119639569</v>
      </c>
      <c r="E35720">
        <v>1</v>
      </c>
      <c r="F35720">
        <v>0</v>
      </c>
      <c r="G35720" s="9">
        <f>(Logistic_Reg!$C$5+Logistic_Reg!$C$6*CN_Mobiles!B35720+Logistic_Reg!$C$7*CN_Mobiles!C35720+Logistic_Reg!$C$8*CN_Mobiles!D35720+Logistic_Reg!$C$9*CN_Mobiles!E35720)/(1+EXP(Logistic_Reg!$C$5+Logistic_Reg!$C$6*CN_Mobiles!B35720+Logistic_Reg!$C$7*CN_Mobiles!C35720+Logistic_Reg!$C$8*CN_Mobiles!D35720+Logistic_Reg!$C$9*CN_Mobiles!E35720))</f>
        <v>-1.1920065220970999</v>
      </c>
      <c r="H35720">
        <f t="shared" si="1116"/>
        <v>0</v>
      </c>
      <c r="I35720" t="str">
        <f t="shared" si="1117"/>
        <v>Yes</v>
      </c>
    </row>
    <row r="35721" spans="1:9" x14ac:dyDescent="0.3">
      <c r="A35721" t="s">
        <v>35722</v>
      </c>
      <c r="B35721">
        <v>25</v>
      </c>
      <c r="C35721">
        <v>1</v>
      </c>
      <c r="D35721" s="7">
        <v>-1.1461693954293146</v>
      </c>
      <c r="E35721">
        <v>1</v>
      </c>
      <c r="F35721">
        <v>1</v>
      </c>
      <c r="G35721" s="9">
        <f>(Logistic_Reg!$C$5+Logistic_Reg!$C$6*CN_Mobiles!B35721+Logistic_Reg!$C$7*CN_Mobiles!C35721+Logistic_Reg!$C$8*CN_Mobiles!D35721+Logistic_Reg!$C$9*CN_Mobiles!E35721)/(1+EXP(Logistic_Reg!$C$5+Logistic_Reg!$C$6*CN_Mobiles!B35721+Logistic_Reg!$C$7*CN_Mobiles!C35721+Logistic_Reg!$C$8*CN_Mobiles!D35721+Logistic_Reg!$C$9*CN_Mobiles!E35721))</f>
        <v>-0.85522727720518499</v>
      </c>
      <c r="H35721">
        <f t="shared" si="1116"/>
        <v>0</v>
      </c>
      <c r="I35721" t="str">
        <f t="shared" si="1117"/>
        <v>No</v>
      </c>
    </row>
    <row r="35722" spans="1:9" x14ac:dyDescent="0.3">
      <c r="A35722" t="s">
        <v>35723</v>
      </c>
      <c r="B35722">
        <v>59</v>
      </c>
      <c r="C35722">
        <v>0</v>
      </c>
      <c r="D35722" s="7">
        <v>0.90421899608356893</v>
      </c>
      <c r="E35722">
        <v>4</v>
      </c>
      <c r="F35722">
        <v>0</v>
      </c>
      <c r="G35722" s="9">
        <f>(Logistic_Reg!$C$5+Logistic_Reg!$C$6*CN_Mobiles!B35722+Logistic_Reg!$C$7*CN_Mobiles!C35722+Logistic_Reg!$C$8*CN_Mobiles!D35722+Logistic_Reg!$C$9*CN_Mobiles!E35722)/(1+EXP(Logistic_Reg!$C$5+Logistic_Reg!$C$6*CN_Mobiles!B35722+Logistic_Reg!$C$7*CN_Mobiles!C35722+Logistic_Reg!$C$8*CN_Mobiles!D35722+Logistic_Reg!$C$9*CN_Mobiles!E35722))</f>
        <v>0.23654487649007269</v>
      </c>
      <c r="H35722">
        <f t="shared" si="1116"/>
        <v>1</v>
      </c>
      <c r="I35722" t="str">
        <f t="shared" si="1117"/>
        <v>No</v>
      </c>
    </row>
    <row r="35723" spans="1:9" x14ac:dyDescent="0.3">
      <c r="A35723" t="s">
        <v>35724</v>
      </c>
      <c r="B35723">
        <v>28</v>
      </c>
      <c r="C35723">
        <v>1</v>
      </c>
      <c r="D35723" s="7">
        <v>-0.58802073810985156</v>
      </c>
      <c r="E35723">
        <v>4</v>
      </c>
      <c r="F35723">
        <v>1</v>
      </c>
      <c r="G35723" s="9">
        <f>(Logistic_Reg!$C$5+Logistic_Reg!$C$6*CN_Mobiles!B35723+Logistic_Reg!$C$7*CN_Mobiles!C35723+Logistic_Reg!$C$8*CN_Mobiles!D35723+Logistic_Reg!$C$9*CN_Mobiles!E35723)/(1+EXP(Logistic_Reg!$C$5+Logistic_Reg!$C$6*CN_Mobiles!B35723+Logistic_Reg!$C$7*CN_Mobiles!C35723+Logistic_Reg!$C$8*CN_Mobiles!D35723+Logistic_Reg!$C$9*CN_Mobiles!E35723))</f>
        <v>0.24146086185738441</v>
      </c>
      <c r="H35723">
        <f t="shared" si="1116"/>
        <v>1</v>
      </c>
      <c r="I35723" t="str">
        <f t="shared" si="1117"/>
        <v>Yes</v>
      </c>
    </row>
    <row r="35724" spans="1:9" x14ac:dyDescent="0.3">
      <c r="A35724" t="s">
        <v>35725</v>
      </c>
      <c r="B35724">
        <v>53</v>
      </c>
      <c r="C35724">
        <v>1</v>
      </c>
      <c r="D35724" s="7">
        <v>0.96024116095771017</v>
      </c>
      <c r="E35724">
        <v>2</v>
      </c>
      <c r="F35724">
        <v>0</v>
      </c>
      <c r="G35724" s="9">
        <f>(Logistic_Reg!$C$5+Logistic_Reg!$C$6*CN_Mobiles!B35724+Logistic_Reg!$C$7*CN_Mobiles!C35724+Logistic_Reg!$C$8*CN_Mobiles!D35724+Logistic_Reg!$C$9*CN_Mobiles!E35724)/(1+EXP(Logistic_Reg!$C$5+Logistic_Reg!$C$6*CN_Mobiles!B35724+Logistic_Reg!$C$7*CN_Mobiles!C35724+Logistic_Reg!$C$8*CN_Mobiles!D35724+Logistic_Reg!$C$9*CN_Mobiles!E35724))</f>
        <v>0.16753706608511576</v>
      </c>
      <c r="H35724">
        <f t="shared" si="1116"/>
        <v>1</v>
      </c>
      <c r="I35724" t="str">
        <f t="shared" si="1117"/>
        <v>No</v>
      </c>
    </row>
    <row r="35725" spans="1:9" x14ac:dyDescent="0.3">
      <c r="A35725" t="s">
        <v>35726</v>
      </c>
      <c r="B35725">
        <v>32</v>
      </c>
      <c r="C35725">
        <v>1</v>
      </c>
      <c r="D35725" s="7">
        <v>-0.5755199716562841</v>
      </c>
      <c r="E35725">
        <v>1</v>
      </c>
      <c r="F35725">
        <v>0</v>
      </c>
      <c r="G35725" s="9">
        <f>(Logistic_Reg!$C$5+Logistic_Reg!$C$6*CN_Mobiles!B35725+Logistic_Reg!$C$7*CN_Mobiles!C35725+Logistic_Reg!$C$8*CN_Mobiles!D35725+Logistic_Reg!$C$9*CN_Mobiles!E35725)/(1+EXP(Logistic_Reg!$C$5+Logistic_Reg!$C$6*CN_Mobiles!B35725+Logistic_Reg!$C$7*CN_Mobiles!C35725+Logistic_Reg!$C$8*CN_Mobiles!D35725+Logistic_Reg!$C$9*CN_Mobiles!E35725))</f>
        <v>-0.69818993691654041</v>
      </c>
      <c r="H35725">
        <f t="shared" si="1116"/>
        <v>0</v>
      </c>
      <c r="I35725" t="str">
        <f t="shared" si="1117"/>
        <v>Yes</v>
      </c>
    </row>
    <row r="35726" spans="1:9" x14ac:dyDescent="0.3">
      <c r="A35726" t="s">
        <v>35727</v>
      </c>
      <c r="B35726">
        <v>36</v>
      </c>
      <c r="C35726">
        <v>0</v>
      </c>
      <c r="D35726" s="7">
        <v>0.13211440042367603</v>
      </c>
      <c r="E35726">
        <v>3</v>
      </c>
      <c r="F35726">
        <v>1</v>
      </c>
      <c r="G35726" s="9">
        <f>(Logistic_Reg!$C$5+Logistic_Reg!$C$6*CN_Mobiles!B35726+Logistic_Reg!$C$7*CN_Mobiles!C35726+Logistic_Reg!$C$8*CN_Mobiles!D35726+Logistic_Reg!$C$9*CN_Mobiles!E35726)/(1+EXP(Logistic_Reg!$C$5+Logistic_Reg!$C$6*CN_Mobiles!B35726+Logistic_Reg!$C$7*CN_Mobiles!C35726+Logistic_Reg!$C$8*CN_Mobiles!D35726+Logistic_Reg!$C$9*CN_Mobiles!E35726))</f>
        <v>0.26784289197243588</v>
      </c>
      <c r="H35726">
        <f t="shared" si="1116"/>
        <v>1</v>
      </c>
      <c r="I35726" t="str">
        <f t="shared" si="1117"/>
        <v>Yes</v>
      </c>
    </row>
    <row r="35727" spans="1:9" x14ac:dyDescent="0.3">
      <c r="A35727" t="s">
        <v>35728</v>
      </c>
      <c r="B35727">
        <v>51</v>
      </c>
      <c r="C35727">
        <v>0</v>
      </c>
      <c r="D35727" s="7">
        <v>-0.56279648711606123</v>
      </c>
      <c r="E35727">
        <v>2</v>
      </c>
      <c r="F35727">
        <v>0</v>
      </c>
      <c r="G35727" s="9">
        <f>(Logistic_Reg!$C$5+Logistic_Reg!$C$6*CN_Mobiles!B35727+Logistic_Reg!$C$7*CN_Mobiles!C35727+Logistic_Reg!$C$8*CN_Mobiles!D35727+Logistic_Reg!$C$9*CN_Mobiles!E35727)/(1+EXP(Logistic_Reg!$C$5+Logistic_Reg!$C$6*CN_Mobiles!B35727+Logistic_Reg!$C$7*CN_Mobiles!C35727+Logistic_Reg!$C$8*CN_Mobiles!D35727+Logistic_Reg!$C$9*CN_Mobiles!E35727))</f>
        <v>-0.2741119525294507</v>
      </c>
      <c r="H35727">
        <f t="shared" si="1116"/>
        <v>0</v>
      </c>
      <c r="I35727" t="str">
        <f t="shared" si="1117"/>
        <v>Yes</v>
      </c>
    </row>
    <row r="35728" spans="1:9" x14ac:dyDescent="0.3">
      <c r="A35728" t="s">
        <v>35729</v>
      </c>
      <c r="B35728">
        <v>48</v>
      </c>
      <c r="C35728">
        <v>1</v>
      </c>
      <c r="D35728" s="7">
        <v>-1.2499388916503156</v>
      </c>
      <c r="E35728">
        <v>1</v>
      </c>
      <c r="F35728">
        <v>0</v>
      </c>
      <c r="G35728" s="9">
        <f>(Logistic_Reg!$C$5+Logistic_Reg!$C$6*CN_Mobiles!B35728+Logistic_Reg!$C$7*CN_Mobiles!C35728+Logistic_Reg!$C$8*CN_Mobiles!D35728+Logistic_Reg!$C$9*CN_Mobiles!E35728)/(1+EXP(Logistic_Reg!$C$5+Logistic_Reg!$C$6*CN_Mobiles!B35728+Logistic_Reg!$C$7*CN_Mobiles!C35728+Logistic_Reg!$C$8*CN_Mobiles!D35728+Logistic_Reg!$C$9*CN_Mobiles!E35728))</f>
        <v>-1.1619075406977613</v>
      </c>
      <c r="H35728">
        <f t="shared" si="1116"/>
        <v>0</v>
      </c>
      <c r="I35728" t="str">
        <f t="shared" si="1117"/>
        <v>Yes</v>
      </c>
    </row>
    <row r="35729" spans="1:9" x14ac:dyDescent="0.3">
      <c r="A35729" t="s">
        <v>35730</v>
      </c>
      <c r="B35729">
        <v>62</v>
      </c>
      <c r="C35729">
        <v>0</v>
      </c>
      <c r="D35729" s="7">
        <v>-1.0303293403409359</v>
      </c>
      <c r="E35729">
        <v>1</v>
      </c>
      <c r="F35729">
        <v>0</v>
      </c>
      <c r="G35729" s="9">
        <f>(Logistic_Reg!$C$5+Logistic_Reg!$C$6*CN_Mobiles!B35729+Logistic_Reg!$C$7*CN_Mobiles!C35729+Logistic_Reg!$C$8*CN_Mobiles!D35729+Logistic_Reg!$C$9*CN_Mobiles!E35729)/(1+EXP(Logistic_Reg!$C$5+Logistic_Reg!$C$6*CN_Mobiles!B35729+Logistic_Reg!$C$7*CN_Mobiles!C35729+Logistic_Reg!$C$8*CN_Mobiles!D35729+Logistic_Reg!$C$9*CN_Mobiles!E35729))</f>
        <v>-1.4798060222161762</v>
      </c>
      <c r="H35729">
        <f t="shared" si="1116"/>
        <v>0</v>
      </c>
      <c r="I35729" t="str">
        <f t="shared" si="1117"/>
        <v>Yes</v>
      </c>
    </row>
    <row r="35730" spans="1:9" x14ac:dyDescent="0.3">
      <c r="A35730" t="s">
        <v>35731</v>
      </c>
      <c r="B35730">
        <v>43</v>
      </c>
      <c r="C35730">
        <v>0</v>
      </c>
      <c r="D35730" s="7">
        <v>9.084492932373131E-2</v>
      </c>
      <c r="E35730">
        <v>2</v>
      </c>
      <c r="F35730">
        <v>1</v>
      </c>
      <c r="G35730" s="9">
        <f>(Logistic_Reg!$C$5+Logistic_Reg!$C$6*CN_Mobiles!B35730+Logistic_Reg!$C$7*CN_Mobiles!C35730+Logistic_Reg!$C$8*CN_Mobiles!D35730+Logistic_Reg!$C$9*CN_Mobiles!E35730)/(1+EXP(Logistic_Reg!$C$5+Logistic_Reg!$C$6*CN_Mobiles!B35730+Logistic_Reg!$C$7*CN_Mobiles!C35730+Logistic_Reg!$C$8*CN_Mobiles!D35730+Logistic_Reg!$C$9*CN_Mobiles!E35730))</f>
        <v>-3.9257197967604025E-2</v>
      </c>
      <c r="H35730">
        <f t="shared" si="1116"/>
        <v>0</v>
      </c>
      <c r="I35730" t="str">
        <f t="shared" si="1117"/>
        <v>No</v>
      </c>
    </row>
    <row r="35731" spans="1:9" x14ac:dyDescent="0.3">
      <c r="A35731" t="s">
        <v>35732</v>
      </c>
      <c r="B35731">
        <v>34</v>
      </c>
      <c r="C35731">
        <v>1</v>
      </c>
      <c r="D35731" s="7">
        <v>-1.0912836638691341</v>
      </c>
      <c r="E35731">
        <v>1</v>
      </c>
      <c r="F35731">
        <v>1</v>
      </c>
      <c r="G35731" s="9">
        <f>(Logistic_Reg!$C$5+Logistic_Reg!$C$6*CN_Mobiles!B35731+Logistic_Reg!$C$7*CN_Mobiles!C35731+Logistic_Reg!$C$8*CN_Mobiles!D35731+Logistic_Reg!$C$9*CN_Mobiles!E35731)/(1+EXP(Logistic_Reg!$C$5+Logistic_Reg!$C$6*CN_Mobiles!B35731+Logistic_Reg!$C$7*CN_Mobiles!C35731+Logistic_Reg!$C$8*CN_Mobiles!D35731+Logistic_Reg!$C$9*CN_Mobiles!E35731))</f>
        <v>-0.93197246550282542</v>
      </c>
      <c r="H35731">
        <f t="shared" si="1116"/>
        <v>0</v>
      </c>
      <c r="I35731" t="str">
        <f t="shared" si="1117"/>
        <v>No</v>
      </c>
    </row>
    <row r="35732" spans="1:9" x14ac:dyDescent="0.3">
      <c r="A35732" t="s">
        <v>35733</v>
      </c>
      <c r="B35732">
        <v>64</v>
      </c>
      <c r="C35732">
        <v>0</v>
      </c>
      <c r="D35732" s="7">
        <v>0.29291305184224398</v>
      </c>
      <c r="E35732">
        <v>3</v>
      </c>
      <c r="F35732">
        <v>0</v>
      </c>
      <c r="G35732" s="9">
        <f>(Logistic_Reg!$C$5+Logistic_Reg!$C$6*CN_Mobiles!B35732+Logistic_Reg!$C$7*CN_Mobiles!C35732+Logistic_Reg!$C$8*CN_Mobiles!D35732+Logistic_Reg!$C$9*CN_Mobiles!E35732)/(1+EXP(Logistic_Reg!$C$5+Logistic_Reg!$C$6*CN_Mobiles!B35732+Logistic_Reg!$C$7*CN_Mobiles!C35732+Logistic_Reg!$C$8*CN_Mobiles!D35732+Logistic_Reg!$C$9*CN_Mobiles!E35732))</f>
        <v>0.23837576725596804</v>
      </c>
      <c r="H35732">
        <f t="shared" si="1116"/>
        <v>1</v>
      </c>
      <c r="I35732" t="str">
        <f t="shared" si="1117"/>
        <v>No</v>
      </c>
    </row>
    <row r="35733" spans="1:9" x14ac:dyDescent="0.3">
      <c r="A35733" t="s">
        <v>35734</v>
      </c>
      <c r="B35733">
        <v>27</v>
      </c>
      <c r="C35733">
        <v>1</v>
      </c>
      <c r="D35733" s="7">
        <v>-1.1933056797179142</v>
      </c>
      <c r="E35733">
        <v>2</v>
      </c>
      <c r="F35733">
        <v>1</v>
      </c>
      <c r="G35733" s="9">
        <f>(Logistic_Reg!$C$5+Logistic_Reg!$C$6*CN_Mobiles!B35733+Logistic_Reg!$C$7*CN_Mobiles!C35733+Logistic_Reg!$C$8*CN_Mobiles!D35733+Logistic_Reg!$C$9*CN_Mobiles!E35733)/(1+EXP(Logistic_Reg!$C$5+Logistic_Reg!$C$6*CN_Mobiles!B35733+Logistic_Reg!$C$7*CN_Mobiles!C35733+Logistic_Reg!$C$8*CN_Mobiles!D35733+Logistic_Reg!$C$9*CN_Mobiles!E35733))</f>
        <v>-0.11651783976740064</v>
      </c>
      <c r="H35733">
        <f t="shared" si="1116"/>
        <v>0</v>
      </c>
      <c r="I35733" t="str">
        <f t="shared" si="1117"/>
        <v>No</v>
      </c>
    </row>
    <row r="35734" spans="1:9" x14ac:dyDescent="0.3">
      <c r="A35734" t="s">
        <v>35735</v>
      </c>
      <c r="B35734">
        <v>57</v>
      </c>
      <c r="C35734">
        <v>0</v>
      </c>
      <c r="D35734" s="7">
        <v>0.583870437390417</v>
      </c>
      <c r="E35734">
        <v>2</v>
      </c>
      <c r="F35734">
        <v>0</v>
      </c>
      <c r="G35734" s="9">
        <f>(Logistic_Reg!$C$5+Logistic_Reg!$C$6*CN_Mobiles!B35734+Logistic_Reg!$C$7*CN_Mobiles!C35734+Logistic_Reg!$C$8*CN_Mobiles!D35734+Logistic_Reg!$C$9*CN_Mobiles!E35734)/(1+EXP(Logistic_Reg!$C$5+Logistic_Reg!$C$6*CN_Mobiles!B35734+Logistic_Reg!$C$7*CN_Mobiles!C35734+Logistic_Reg!$C$8*CN_Mobiles!D35734+Logistic_Reg!$C$9*CN_Mobiles!E35734))</f>
        <v>-1.1147801018382522E-2</v>
      </c>
      <c r="H35734">
        <f t="shared" si="1116"/>
        <v>0</v>
      </c>
      <c r="I35734" t="str">
        <f t="shared" si="1117"/>
        <v>Yes</v>
      </c>
    </row>
    <row r="35735" spans="1:9" x14ac:dyDescent="0.3">
      <c r="A35735" t="s">
        <v>35736</v>
      </c>
      <c r="B35735">
        <v>27</v>
      </c>
      <c r="C35735">
        <v>1</v>
      </c>
      <c r="D35735" s="7">
        <v>-0.80473114714592775</v>
      </c>
      <c r="E35735">
        <v>3</v>
      </c>
      <c r="F35735">
        <v>1</v>
      </c>
      <c r="G35735" s="9">
        <f>(Logistic_Reg!$C$5+Logistic_Reg!$C$6*CN_Mobiles!B35735+Logistic_Reg!$C$7*CN_Mobiles!C35735+Logistic_Reg!$C$8*CN_Mobiles!D35735+Logistic_Reg!$C$9*CN_Mobiles!E35735)/(1+EXP(Logistic_Reg!$C$5+Logistic_Reg!$C$6*CN_Mobiles!B35735+Logistic_Reg!$C$7*CN_Mobiles!C35735+Logistic_Reg!$C$8*CN_Mobiles!D35735+Logistic_Reg!$C$9*CN_Mobiles!E35735))</f>
        <v>0.2621980961522643</v>
      </c>
      <c r="H35735">
        <f t="shared" si="1116"/>
        <v>1</v>
      </c>
      <c r="I35735" t="str">
        <f t="shared" si="1117"/>
        <v>Yes</v>
      </c>
    </row>
    <row r="35736" spans="1:9" x14ac:dyDescent="0.3">
      <c r="A35736" t="s">
        <v>35737</v>
      </c>
      <c r="B35736">
        <v>49</v>
      </c>
      <c r="C35736">
        <v>0</v>
      </c>
      <c r="D35736" s="7">
        <v>1.9651284529545551E-2</v>
      </c>
      <c r="E35736">
        <v>2</v>
      </c>
      <c r="F35736">
        <v>1</v>
      </c>
      <c r="G35736" s="9">
        <f>(Logistic_Reg!$C$5+Logistic_Reg!$C$6*CN_Mobiles!B35736+Logistic_Reg!$C$7*CN_Mobiles!C35736+Logistic_Reg!$C$8*CN_Mobiles!D35736+Logistic_Reg!$C$9*CN_Mobiles!E35736)/(1+EXP(Logistic_Reg!$C$5+Logistic_Reg!$C$6*CN_Mobiles!B35736+Logistic_Reg!$C$7*CN_Mobiles!C35736+Logistic_Reg!$C$8*CN_Mobiles!D35736+Logistic_Reg!$C$9*CN_Mobiles!E35736))</f>
        <v>-9.4962854907785749E-2</v>
      </c>
      <c r="H35736">
        <f t="shared" si="1116"/>
        <v>0</v>
      </c>
      <c r="I35736" t="str">
        <f t="shared" si="1117"/>
        <v>No</v>
      </c>
    </row>
    <row r="35737" spans="1:9" x14ac:dyDescent="0.3">
      <c r="A35737" t="s">
        <v>35738</v>
      </c>
      <c r="B35737">
        <v>46</v>
      </c>
      <c r="C35737">
        <v>1</v>
      </c>
      <c r="D35737" s="7">
        <v>4.9227104293376178E-2</v>
      </c>
      <c r="E35737">
        <v>3</v>
      </c>
      <c r="F35737">
        <v>1</v>
      </c>
      <c r="G35737" s="9">
        <f>(Logistic_Reg!$C$5+Logistic_Reg!$C$6*CN_Mobiles!B35737+Logistic_Reg!$C$7*CN_Mobiles!C35737+Logistic_Reg!$C$8*CN_Mobiles!D35737+Logistic_Reg!$C$9*CN_Mobiles!E35737)/(1+EXP(Logistic_Reg!$C$5+Logistic_Reg!$C$6*CN_Mobiles!B35737+Logistic_Reg!$C$7*CN_Mobiles!C35737+Logistic_Reg!$C$8*CN_Mobiles!D35737+Logistic_Reg!$C$9*CN_Mobiles!E35737))</f>
        <v>0.27343425884219974</v>
      </c>
      <c r="H35737">
        <f t="shared" si="1116"/>
        <v>1</v>
      </c>
      <c r="I35737" t="str">
        <f t="shared" si="1117"/>
        <v>Yes</v>
      </c>
    </row>
    <row r="35738" spans="1:9" x14ac:dyDescent="0.3">
      <c r="A35738" t="s">
        <v>35739</v>
      </c>
      <c r="B35738">
        <v>49</v>
      </c>
      <c r="C35738">
        <v>1</v>
      </c>
      <c r="D35738" s="7">
        <v>-1.1181754451527559</v>
      </c>
      <c r="E35738">
        <v>1</v>
      </c>
      <c r="F35738">
        <v>0</v>
      </c>
      <c r="G35738" s="9">
        <f>(Logistic_Reg!$C$5+Logistic_Reg!$C$6*CN_Mobiles!B35738+Logistic_Reg!$C$7*CN_Mobiles!C35738+Logistic_Reg!$C$8*CN_Mobiles!D35738+Logistic_Reg!$C$9*CN_Mobiles!E35738)/(1+EXP(Logistic_Reg!$C$5+Logistic_Reg!$C$6*CN_Mobiles!B35738+Logistic_Reg!$C$7*CN_Mobiles!C35738+Logistic_Reg!$C$8*CN_Mobiles!D35738+Logistic_Reg!$C$9*CN_Mobiles!E35738))</f>
        <v>-1.1151439619588444</v>
      </c>
      <c r="H35738">
        <f t="shared" si="1116"/>
        <v>0</v>
      </c>
      <c r="I35738" t="str">
        <f t="shared" si="1117"/>
        <v>Yes</v>
      </c>
    </row>
    <row r="35739" spans="1:9" x14ac:dyDescent="0.3">
      <c r="A35739" t="s">
        <v>35740</v>
      </c>
      <c r="B35739">
        <v>26</v>
      </c>
      <c r="C35739">
        <v>1</v>
      </c>
      <c r="D35739" s="7">
        <v>-0.77838759499868904</v>
      </c>
      <c r="E35739">
        <v>3</v>
      </c>
      <c r="F35739">
        <v>1</v>
      </c>
      <c r="G35739" s="9">
        <f>(Logistic_Reg!$C$5+Logistic_Reg!$C$6*CN_Mobiles!B35739+Logistic_Reg!$C$7*CN_Mobiles!C35739+Logistic_Reg!$C$8*CN_Mobiles!D35739+Logistic_Reg!$C$9*CN_Mobiles!E35739)/(1+EXP(Logistic_Reg!$C$5+Logistic_Reg!$C$6*CN_Mobiles!B35739+Logistic_Reg!$C$7*CN_Mobiles!C35739+Logistic_Reg!$C$8*CN_Mobiles!D35739+Logistic_Reg!$C$9*CN_Mobiles!E35739))</f>
        <v>0.26433056454774423</v>
      </c>
      <c r="H35739">
        <f t="shared" si="1116"/>
        <v>1</v>
      </c>
      <c r="I35739" t="str">
        <f t="shared" si="1117"/>
        <v>Yes</v>
      </c>
    </row>
    <row r="35740" spans="1:9" x14ac:dyDescent="0.3">
      <c r="A35740" t="s">
        <v>35741</v>
      </c>
      <c r="B35740">
        <v>33</v>
      </c>
      <c r="C35740">
        <v>0</v>
      </c>
      <c r="D35740" s="7">
        <v>-1.0411111800231356</v>
      </c>
      <c r="E35740">
        <v>2</v>
      </c>
      <c r="F35740">
        <v>1</v>
      </c>
      <c r="G35740" s="9">
        <f>(Logistic_Reg!$C$5+Logistic_Reg!$C$6*CN_Mobiles!B35740+Logistic_Reg!$C$7*CN_Mobiles!C35740+Logistic_Reg!$C$8*CN_Mobiles!D35740+Logistic_Reg!$C$9*CN_Mobiles!E35740)/(1+EXP(Logistic_Reg!$C$5+Logistic_Reg!$C$6*CN_Mobiles!B35740+Logistic_Reg!$C$7*CN_Mobiles!C35740+Logistic_Reg!$C$8*CN_Mobiles!D35740+Logistic_Reg!$C$9*CN_Mobiles!E35740))</f>
        <v>-0.27534296141427134</v>
      </c>
      <c r="H35740">
        <f t="shared" si="1116"/>
        <v>0</v>
      </c>
      <c r="I35740" t="str">
        <f t="shared" si="1117"/>
        <v>No</v>
      </c>
    </row>
    <row r="35741" spans="1:9" x14ac:dyDescent="0.3">
      <c r="A35741" t="s">
        <v>35742</v>
      </c>
      <c r="B35741">
        <v>36</v>
      </c>
      <c r="C35741">
        <v>0</v>
      </c>
      <c r="D35741" s="7">
        <v>-0.4416987623238981</v>
      </c>
      <c r="E35741">
        <v>2</v>
      </c>
      <c r="F35741">
        <v>0</v>
      </c>
      <c r="G35741" s="9">
        <f>(Logistic_Reg!$C$5+Logistic_Reg!$C$6*CN_Mobiles!B35741+Logistic_Reg!$C$7*CN_Mobiles!C35741+Logistic_Reg!$C$8*CN_Mobiles!D35741+Logistic_Reg!$C$9*CN_Mobiles!E35741)/(1+EXP(Logistic_Reg!$C$5+Logistic_Reg!$C$6*CN_Mobiles!B35741+Logistic_Reg!$C$7*CN_Mobiles!C35741+Logistic_Reg!$C$8*CN_Mobiles!D35741+Logistic_Reg!$C$9*CN_Mobiles!E35741))</f>
        <v>-0.12571857195461586</v>
      </c>
      <c r="H35741">
        <f t="shared" si="1116"/>
        <v>0</v>
      </c>
      <c r="I35741" t="str">
        <f t="shared" si="1117"/>
        <v>Yes</v>
      </c>
    </row>
    <row r="35742" spans="1:9" x14ac:dyDescent="0.3">
      <c r="A35742" t="s">
        <v>35743</v>
      </c>
      <c r="B35742">
        <v>42</v>
      </c>
      <c r="C35742">
        <v>0</v>
      </c>
      <c r="D35742" s="7">
        <v>0.11936807300277041</v>
      </c>
      <c r="E35742">
        <v>4</v>
      </c>
      <c r="F35742">
        <v>1</v>
      </c>
      <c r="G35742" s="9">
        <f>(Logistic_Reg!$C$5+Logistic_Reg!$C$6*CN_Mobiles!B35742+Logistic_Reg!$C$7*CN_Mobiles!C35742+Logistic_Reg!$C$8*CN_Mobiles!D35742+Logistic_Reg!$C$9*CN_Mobiles!E35742)/(1+EXP(Logistic_Reg!$C$5+Logistic_Reg!$C$6*CN_Mobiles!B35742+Logistic_Reg!$C$7*CN_Mobiles!C35742+Logistic_Reg!$C$8*CN_Mobiles!D35742+Logistic_Reg!$C$9*CN_Mobiles!E35742))</f>
        <v>0.24931794606392885</v>
      </c>
      <c r="H35742">
        <f t="shared" si="1116"/>
        <v>1</v>
      </c>
      <c r="I35742" t="str">
        <f t="shared" si="1117"/>
        <v>Yes</v>
      </c>
    </row>
    <row r="35743" spans="1:9" x14ac:dyDescent="0.3">
      <c r="A35743" t="s">
        <v>35744</v>
      </c>
      <c r="B35743">
        <v>46</v>
      </c>
      <c r="C35743">
        <v>1</v>
      </c>
      <c r="D35743" s="7">
        <v>1.7952740857514582</v>
      </c>
      <c r="E35743">
        <v>4</v>
      </c>
      <c r="F35743">
        <v>1</v>
      </c>
      <c r="G35743" s="9">
        <f>(Logistic_Reg!$C$5+Logistic_Reg!$C$6*CN_Mobiles!B35743+Logistic_Reg!$C$7*CN_Mobiles!C35743+Logistic_Reg!$C$8*CN_Mobiles!D35743+Logistic_Reg!$C$9*CN_Mobiles!E35743)/(1+EXP(Logistic_Reg!$C$5+Logistic_Reg!$C$6*CN_Mobiles!B35743+Logistic_Reg!$C$7*CN_Mobiles!C35743+Logistic_Reg!$C$8*CN_Mobiles!D35743+Logistic_Reg!$C$9*CN_Mobiles!E35743))</f>
        <v>0.16139312639231643</v>
      </c>
      <c r="H35743">
        <f t="shared" si="1116"/>
        <v>1</v>
      </c>
      <c r="I35743" t="str">
        <f t="shared" si="1117"/>
        <v>Yes</v>
      </c>
    </row>
    <row r="35744" spans="1:9" x14ac:dyDescent="0.3">
      <c r="A35744" t="s">
        <v>35745</v>
      </c>
      <c r="B35744">
        <v>60</v>
      </c>
      <c r="C35744">
        <v>0</v>
      </c>
      <c r="D35744" s="7">
        <v>0.85839617743422059</v>
      </c>
      <c r="E35744">
        <v>2</v>
      </c>
      <c r="F35744">
        <v>0</v>
      </c>
      <c r="G35744" s="9">
        <f>(Logistic_Reg!$C$5+Logistic_Reg!$C$6*CN_Mobiles!B35744+Logistic_Reg!$C$7*CN_Mobiles!C35744+Logistic_Reg!$C$8*CN_Mobiles!D35744+Logistic_Reg!$C$9*CN_Mobiles!E35744)/(1+EXP(Logistic_Reg!$C$5+Logistic_Reg!$C$6*CN_Mobiles!B35744+Logistic_Reg!$C$7*CN_Mobiles!C35744+Logistic_Reg!$C$8*CN_Mobiles!D35744+Logistic_Reg!$C$9*CN_Mobiles!E35744))</f>
        <v>3.0217622064962119E-2</v>
      </c>
      <c r="H35744">
        <f t="shared" si="1116"/>
        <v>0</v>
      </c>
      <c r="I35744" t="str">
        <f t="shared" si="1117"/>
        <v>Yes</v>
      </c>
    </row>
    <row r="35745" spans="1:9" x14ac:dyDescent="0.3">
      <c r="A35745" t="s">
        <v>35746</v>
      </c>
      <c r="B35745">
        <v>47</v>
      </c>
      <c r="C35745">
        <v>1</v>
      </c>
      <c r="D35745" s="7">
        <v>-0.49855659591634521</v>
      </c>
      <c r="E35745">
        <v>2</v>
      </c>
      <c r="F35745">
        <v>1</v>
      </c>
      <c r="G35745" s="9">
        <f>(Logistic_Reg!$C$5+Logistic_Reg!$C$6*CN_Mobiles!B35745+Logistic_Reg!$C$7*CN_Mobiles!C35745+Logistic_Reg!$C$8*CN_Mobiles!D35745+Logistic_Reg!$C$9*CN_Mobiles!E35745)/(1+EXP(Logistic_Reg!$C$5+Logistic_Reg!$C$6*CN_Mobiles!B35745+Logistic_Reg!$C$7*CN_Mobiles!C35745+Logistic_Reg!$C$8*CN_Mobiles!D35745+Logistic_Reg!$C$9*CN_Mobiles!E35745))</f>
        <v>-7.4005792693217193E-2</v>
      </c>
      <c r="H35745">
        <f t="shared" si="1116"/>
        <v>0</v>
      </c>
      <c r="I35745" t="str">
        <f t="shared" si="1117"/>
        <v>No</v>
      </c>
    </row>
    <row r="35746" spans="1:9" x14ac:dyDescent="0.3">
      <c r="A35746" t="s">
        <v>35747</v>
      </c>
      <c r="B35746">
        <v>65</v>
      </c>
      <c r="C35746">
        <v>0</v>
      </c>
      <c r="D35746" s="7">
        <v>-0.11662934162300323</v>
      </c>
      <c r="E35746">
        <v>2</v>
      </c>
      <c r="F35746">
        <v>1</v>
      </c>
      <c r="G35746" s="9">
        <f>(Logistic_Reg!$C$5+Logistic_Reg!$C$6*CN_Mobiles!B35746+Logistic_Reg!$C$7*CN_Mobiles!C35746+Logistic_Reg!$C$8*CN_Mobiles!D35746+Logistic_Reg!$C$9*CN_Mobiles!E35746)/(1+EXP(Logistic_Reg!$C$5+Logistic_Reg!$C$6*CN_Mobiles!B35746+Logistic_Reg!$C$7*CN_Mobiles!C35746+Logistic_Reg!$C$8*CN_Mobiles!D35746+Logistic_Reg!$C$9*CN_Mobiles!E35746))</f>
        <v>-0.25043802346827176</v>
      </c>
      <c r="H35746">
        <f t="shared" si="1116"/>
        <v>0</v>
      </c>
      <c r="I35746" t="str">
        <f t="shared" si="1117"/>
        <v>No</v>
      </c>
    </row>
    <row r="35747" spans="1:9" x14ac:dyDescent="0.3">
      <c r="A35747" t="s">
        <v>35748</v>
      </c>
      <c r="B35747">
        <v>59</v>
      </c>
      <c r="C35747">
        <v>0</v>
      </c>
      <c r="D35747" s="7">
        <v>0.62972371321400866</v>
      </c>
      <c r="E35747">
        <v>2</v>
      </c>
      <c r="F35747">
        <v>1</v>
      </c>
      <c r="G35747" s="9">
        <f>(Logistic_Reg!$C$5+Logistic_Reg!$C$6*CN_Mobiles!B35747+Logistic_Reg!$C$7*CN_Mobiles!C35747+Logistic_Reg!$C$8*CN_Mobiles!D35747+Logistic_Reg!$C$9*CN_Mobiles!E35747)/(1+EXP(Logistic_Reg!$C$5+Logistic_Reg!$C$6*CN_Mobiles!B35747+Logistic_Reg!$C$7*CN_Mobiles!C35747+Logistic_Reg!$C$8*CN_Mobiles!D35747+Logistic_Reg!$C$9*CN_Mobiles!E35747))</f>
        <v>-1.266238026891992E-2</v>
      </c>
      <c r="H35747">
        <f t="shared" si="1116"/>
        <v>0</v>
      </c>
      <c r="I35747" t="str">
        <f t="shared" si="1117"/>
        <v>No</v>
      </c>
    </row>
    <row r="35748" spans="1:9" x14ac:dyDescent="0.3">
      <c r="A35748" t="s">
        <v>35749</v>
      </c>
      <c r="B35748">
        <v>25</v>
      </c>
      <c r="C35748">
        <v>1</v>
      </c>
      <c r="D35748" s="7">
        <v>-0.76682909737327987</v>
      </c>
      <c r="E35748">
        <v>2</v>
      </c>
      <c r="F35748">
        <v>1</v>
      </c>
      <c r="G35748" s="9">
        <f>(Logistic_Reg!$C$5+Logistic_Reg!$C$6*CN_Mobiles!B35748+Logistic_Reg!$C$7*CN_Mobiles!C35748+Logistic_Reg!$C$8*CN_Mobiles!D35748+Logistic_Reg!$C$9*CN_Mobiles!E35748)/(1+EXP(Logistic_Reg!$C$5+Logistic_Reg!$C$6*CN_Mobiles!B35748+Logistic_Reg!$C$7*CN_Mobiles!C35748+Logistic_Reg!$C$8*CN_Mobiles!D35748+Logistic_Reg!$C$9*CN_Mobiles!E35748))</f>
        <v>-1.9535417808411986E-3</v>
      </c>
      <c r="H35748">
        <f t="shared" si="1116"/>
        <v>0</v>
      </c>
      <c r="I35748" t="str">
        <f t="shared" si="1117"/>
        <v>No</v>
      </c>
    </row>
    <row r="35749" spans="1:9" x14ac:dyDescent="0.3">
      <c r="A35749" t="s">
        <v>35750</v>
      </c>
      <c r="B35749">
        <v>34</v>
      </c>
      <c r="C35749">
        <v>0</v>
      </c>
      <c r="D35749" s="7">
        <v>-0.26089926529430074</v>
      </c>
      <c r="E35749">
        <v>2</v>
      </c>
      <c r="F35749">
        <v>0</v>
      </c>
      <c r="G35749" s="9">
        <f>(Logistic_Reg!$C$5+Logistic_Reg!$C$6*CN_Mobiles!B35749+Logistic_Reg!$C$7*CN_Mobiles!C35749+Logistic_Reg!$C$8*CN_Mobiles!D35749+Logistic_Reg!$C$9*CN_Mobiles!E35749)/(1+EXP(Logistic_Reg!$C$5+Logistic_Reg!$C$6*CN_Mobiles!B35749+Logistic_Reg!$C$7*CN_Mobiles!C35749+Logistic_Reg!$C$8*CN_Mobiles!D35749+Logistic_Reg!$C$9*CN_Mobiles!E35749))</f>
        <v>-6.6481967798239963E-2</v>
      </c>
      <c r="H35749">
        <f t="shared" si="1116"/>
        <v>0</v>
      </c>
      <c r="I35749" t="str">
        <f t="shared" si="1117"/>
        <v>Yes</v>
      </c>
    </row>
    <row r="35750" spans="1:9" x14ac:dyDescent="0.3">
      <c r="A35750" t="s">
        <v>35751</v>
      </c>
      <c r="B35750">
        <v>48</v>
      </c>
      <c r="C35750">
        <v>1</v>
      </c>
      <c r="D35750" s="7">
        <v>-0.24715927256370077</v>
      </c>
      <c r="E35750">
        <v>3</v>
      </c>
      <c r="F35750">
        <v>1</v>
      </c>
      <c r="G35750" s="9">
        <f>(Logistic_Reg!$C$5+Logistic_Reg!$C$6*CN_Mobiles!B35750+Logistic_Reg!$C$7*CN_Mobiles!C35750+Logistic_Reg!$C$8*CN_Mobiles!D35750+Logistic_Reg!$C$9*CN_Mobiles!E35750)/(1+EXP(Logistic_Reg!$C$5+Logistic_Reg!$C$6*CN_Mobiles!B35750+Logistic_Reg!$C$7*CN_Mobiles!C35750+Logistic_Reg!$C$8*CN_Mobiles!D35750+Logistic_Reg!$C$9*CN_Mobiles!E35750))</f>
        <v>0.26237302647310073</v>
      </c>
      <c r="H35750">
        <f t="shared" si="1116"/>
        <v>1</v>
      </c>
      <c r="I35750" t="str">
        <f t="shared" si="1117"/>
        <v>Yes</v>
      </c>
    </row>
    <row r="35751" spans="1:9" x14ac:dyDescent="0.3">
      <c r="A35751" t="s">
        <v>35752</v>
      </c>
      <c r="B35751">
        <v>30</v>
      </c>
      <c r="C35751">
        <v>0</v>
      </c>
      <c r="D35751" s="7">
        <v>-0.55691825248706539</v>
      </c>
      <c r="E35751">
        <v>2</v>
      </c>
      <c r="F35751">
        <v>0</v>
      </c>
      <c r="G35751" s="9">
        <f>(Logistic_Reg!$C$5+Logistic_Reg!$C$6*CN_Mobiles!B35751+Logistic_Reg!$C$7*CN_Mobiles!C35751+Logistic_Reg!$C$8*CN_Mobiles!D35751+Logistic_Reg!$C$9*CN_Mobiles!E35751)/(1+EXP(Logistic_Reg!$C$5+Logistic_Reg!$C$6*CN_Mobiles!B35751+Logistic_Reg!$C$7*CN_Mobiles!C35751+Logistic_Reg!$C$8*CN_Mobiles!D35751+Logistic_Reg!$C$9*CN_Mobiles!E35751))</f>
        <v>-0.11446202322097328</v>
      </c>
      <c r="H35751">
        <f t="shared" si="1116"/>
        <v>0</v>
      </c>
      <c r="I35751" t="str">
        <f t="shared" si="1117"/>
        <v>Yes</v>
      </c>
    </row>
    <row r="35752" spans="1:9" x14ac:dyDescent="0.3">
      <c r="A35752" t="s">
        <v>35753</v>
      </c>
      <c r="B35752">
        <v>40</v>
      </c>
      <c r="C35752">
        <v>1</v>
      </c>
      <c r="D35752" s="7">
        <v>-0.44064418266571681</v>
      </c>
      <c r="E35752">
        <v>3</v>
      </c>
      <c r="F35752">
        <v>1</v>
      </c>
      <c r="G35752" s="9">
        <f>(Logistic_Reg!$C$5+Logistic_Reg!$C$6*CN_Mobiles!B35752+Logistic_Reg!$C$7*CN_Mobiles!C35752+Logistic_Reg!$C$8*CN_Mobiles!D35752+Logistic_Reg!$C$9*CN_Mobiles!E35752)/(1+EXP(Logistic_Reg!$C$5+Logistic_Reg!$C$6*CN_Mobiles!B35752+Logistic_Reg!$C$7*CN_Mobiles!C35752+Logistic_Reg!$C$8*CN_Mobiles!D35752+Logistic_Reg!$C$9*CN_Mobiles!E35752))</f>
        <v>0.26308862193397892</v>
      </c>
      <c r="H35752">
        <f t="shared" si="1116"/>
        <v>1</v>
      </c>
      <c r="I35752" t="str">
        <f t="shared" si="1117"/>
        <v>Yes</v>
      </c>
    </row>
    <row r="35753" spans="1:9" x14ac:dyDescent="0.3">
      <c r="A35753" t="s">
        <v>35754</v>
      </c>
      <c r="B35753">
        <v>44</v>
      </c>
      <c r="C35753">
        <v>0</v>
      </c>
      <c r="D35753" s="7">
        <v>2.3721329659233823</v>
      </c>
      <c r="E35753">
        <v>2</v>
      </c>
      <c r="F35753">
        <v>1</v>
      </c>
      <c r="G35753" s="9">
        <f>(Logistic_Reg!$C$5+Logistic_Reg!$C$6*CN_Mobiles!B35753+Logistic_Reg!$C$7*CN_Mobiles!C35753+Logistic_Reg!$C$8*CN_Mobiles!D35753+Logistic_Reg!$C$9*CN_Mobiles!E35753)/(1+EXP(Logistic_Reg!$C$5+Logistic_Reg!$C$6*CN_Mobiles!B35753+Logistic_Reg!$C$7*CN_Mobiles!C35753+Logistic_Reg!$C$8*CN_Mobiles!D35753+Logistic_Reg!$C$9*CN_Mobiles!E35753))</f>
        <v>0.25997494899461404</v>
      </c>
      <c r="H35753">
        <f t="shared" si="1116"/>
        <v>1</v>
      </c>
      <c r="I35753" t="str">
        <f t="shared" si="1117"/>
        <v>Yes</v>
      </c>
    </row>
    <row r="35754" spans="1:9" x14ac:dyDescent="0.3">
      <c r="A35754" t="s">
        <v>35755</v>
      </c>
      <c r="B35754">
        <v>49</v>
      </c>
      <c r="C35754">
        <v>1</v>
      </c>
      <c r="D35754" s="7">
        <v>1.0672867069832774</v>
      </c>
      <c r="E35754">
        <v>2</v>
      </c>
      <c r="F35754">
        <v>1</v>
      </c>
      <c r="G35754" s="9">
        <f>(Logistic_Reg!$C$5+Logistic_Reg!$C$6*CN_Mobiles!B35754+Logistic_Reg!$C$7*CN_Mobiles!C35754+Logistic_Reg!$C$8*CN_Mobiles!D35754+Logistic_Reg!$C$9*CN_Mobiles!E35754)/(1+EXP(Logistic_Reg!$C$5+Logistic_Reg!$C$6*CN_Mobiles!B35754+Logistic_Reg!$C$7*CN_Mobiles!C35754+Logistic_Reg!$C$8*CN_Mobiles!D35754+Logistic_Reg!$C$9*CN_Mobiles!E35754))</f>
        <v>0.19266126048218896</v>
      </c>
      <c r="H35754">
        <f t="shared" si="1116"/>
        <v>1</v>
      </c>
      <c r="I35754" t="str">
        <f t="shared" si="1117"/>
        <v>Yes</v>
      </c>
    </row>
    <row r="35755" spans="1:9" x14ac:dyDescent="0.3">
      <c r="A35755" t="s">
        <v>35756</v>
      </c>
      <c r="B35755">
        <v>60</v>
      </c>
      <c r="C35755">
        <v>0</v>
      </c>
      <c r="D35755" s="7">
        <v>-0.20175714363359087</v>
      </c>
      <c r="E35755">
        <v>3</v>
      </c>
      <c r="F35755">
        <v>1</v>
      </c>
      <c r="G35755" s="9">
        <f>(Logistic_Reg!$C$5+Logistic_Reg!$C$6*CN_Mobiles!B35755+Logistic_Reg!$C$7*CN_Mobiles!C35755+Logistic_Reg!$C$8*CN_Mobiles!D35755+Logistic_Reg!$C$9*CN_Mobiles!E35755)/(1+EXP(Logistic_Reg!$C$5+Logistic_Reg!$C$6*CN_Mobiles!B35755+Logistic_Reg!$C$7*CN_Mobiles!C35755+Logistic_Reg!$C$8*CN_Mobiles!D35755+Logistic_Reg!$C$9*CN_Mobiles!E35755))</f>
        <v>0.2054128321378938</v>
      </c>
      <c r="H35755">
        <f t="shared" si="1116"/>
        <v>1</v>
      </c>
      <c r="I35755" t="str">
        <f t="shared" si="1117"/>
        <v>Yes</v>
      </c>
    </row>
    <row r="35756" spans="1:9" x14ac:dyDescent="0.3">
      <c r="A35756" t="s">
        <v>35757</v>
      </c>
      <c r="B35756">
        <v>49</v>
      </c>
      <c r="C35756">
        <v>1</v>
      </c>
      <c r="D35756" s="7">
        <v>-1.4446972923503878</v>
      </c>
      <c r="E35756">
        <v>2</v>
      </c>
      <c r="F35756">
        <v>0</v>
      </c>
      <c r="G35756" s="9">
        <f>(Logistic_Reg!$C$5+Logistic_Reg!$C$6*CN_Mobiles!B35756+Logistic_Reg!$C$7*CN_Mobiles!C35756+Logistic_Reg!$C$8*CN_Mobiles!D35756+Logistic_Reg!$C$9*CN_Mobiles!E35756)/(1+EXP(Logistic_Reg!$C$5+Logistic_Reg!$C$6*CN_Mobiles!B35756+Logistic_Reg!$C$7*CN_Mobiles!C35756+Logistic_Reg!$C$8*CN_Mobiles!D35756+Logistic_Reg!$C$9*CN_Mobiles!E35756))</f>
        <v>-0.36401436726809461</v>
      </c>
      <c r="H35756">
        <f t="shared" si="1116"/>
        <v>0</v>
      </c>
      <c r="I35756" t="str">
        <f t="shared" si="1117"/>
        <v>Yes</v>
      </c>
    </row>
    <row r="35757" spans="1:9" x14ac:dyDescent="0.3">
      <c r="A35757" t="s">
        <v>35758</v>
      </c>
      <c r="B35757">
        <v>49</v>
      </c>
      <c r="C35757">
        <v>0</v>
      </c>
      <c r="D35757" s="7">
        <v>-0.47896311501082262</v>
      </c>
      <c r="E35757">
        <v>2</v>
      </c>
      <c r="F35757">
        <v>0</v>
      </c>
      <c r="G35757" s="9">
        <f>(Logistic_Reg!$C$5+Logistic_Reg!$C$6*CN_Mobiles!B35757+Logistic_Reg!$C$7*CN_Mobiles!C35757+Logistic_Reg!$C$8*CN_Mobiles!D35757+Logistic_Reg!$C$9*CN_Mobiles!E35757)/(1+EXP(Logistic_Reg!$C$5+Logistic_Reg!$C$6*CN_Mobiles!B35757+Logistic_Reg!$C$7*CN_Mobiles!C35757+Logistic_Reg!$C$8*CN_Mobiles!D35757+Logistic_Reg!$C$9*CN_Mobiles!E35757))</f>
        <v>-0.2326057582194522</v>
      </c>
      <c r="H35757">
        <f t="shared" si="1116"/>
        <v>0</v>
      </c>
      <c r="I35757" t="str">
        <f t="shared" si="1117"/>
        <v>Yes</v>
      </c>
    </row>
    <row r="35758" spans="1:9" x14ac:dyDescent="0.3">
      <c r="A35758" t="s">
        <v>35759</v>
      </c>
      <c r="B35758">
        <v>31</v>
      </c>
      <c r="C35758">
        <v>1</v>
      </c>
      <c r="D35758" s="7">
        <v>-0.81692353471027968</v>
      </c>
      <c r="E35758">
        <v>2</v>
      </c>
      <c r="F35758">
        <v>0</v>
      </c>
      <c r="G35758" s="9">
        <f>(Logistic_Reg!$C$5+Logistic_Reg!$C$6*CN_Mobiles!B35758+Logistic_Reg!$C$7*CN_Mobiles!C35758+Logistic_Reg!$C$8*CN_Mobiles!D35758+Logistic_Reg!$C$9*CN_Mobiles!E35758)/(1+EXP(Logistic_Reg!$C$5+Logistic_Reg!$C$6*CN_Mobiles!B35758+Logistic_Reg!$C$7*CN_Mobiles!C35758+Logistic_Reg!$C$8*CN_Mobiles!D35758+Logistic_Reg!$C$9*CN_Mobiles!E35758))</f>
        <v>-4.911734862196919E-2</v>
      </c>
      <c r="H35758">
        <f t="shared" si="1116"/>
        <v>0</v>
      </c>
      <c r="I35758" t="str">
        <f t="shared" si="1117"/>
        <v>Yes</v>
      </c>
    </row>
    <row r="35759" spans="1:9" x14ac:dyDescent="0.3">
      <c r="A35759" t="s">
        <v>35760</v>
      </c>
      <c r="B35759">
        <v>65</v>
      </c>
      <c r="C35759">
        <v>0</v>
      </c>
      <c r="D35759" s="7">
        <v>0.80993881321280925</v>
      </c>
      <c r="E35759">
        <v>1</v>
      </c>
      <c r="F35759">
        <v>0</v>
      </c>
      <c r="G35759" s="9">
        <f>(Logistic_Reg!$C$5+Logistic_Reg!$C$6*CN_Mobiles!B35759+Logistic_Reg!$C$7*CN_Mobiles!C35759+Logistic_Reg!$C$8*CN_Mobiles!D35759+Logistic_Reg!$C$9*CN_Mobiles!E35759)/(1+EXP(Logistic_Reg!$C$5+Logistic_Reg!$C$6*CN_Mobiles!B35759+Logistic_Reg!$C$7*CN_Mobiles!C35759+Logistic_Reg!$C$8*CN_Mobiles!D35759+Logistic_Reg!$C$9*CN_Mobiles!E35759))</f>
        <v>-0.71153477756258099</v>
      </c>
      <c r="H35759">
        <f t="shared" si="1116"/>
        <v>0</v>
      </c>
      <c r="I35759" t="str">
        <f t="shared" si="1117"/>
        <v>Yes</v>
      </c>
    </row>
    <row r="35760" spans="1:9" x14ac:dyDescent="0.3">
      <c r="A35760" t="s">
        <v>35761</v>
      </c>
      <c r="B35760">
        <v>65</v>
      </c>
      <c r="C35760">
        <v>0</v>
      </c>
      <c r="D35760" s="7">
        <v>0.34053284377195886</v>
      </c>
      <c r="E35760">
        <v>3</v>
      </c>
      <c r="F35760">
        <v>1</v>
      </c>
      <c r="G35760" s="9">
        <f>(Logistic_Reg!$C$5+Logistic_Reg!$C$6*CN_Mobiles!B35760+Logistic_Reg!$C$7*CN_Mobiles!C35760+Logistic_Reg!$C$8*CN_Mobiles!D35760+Logistic_Reg!$C$9*CN_Mobiles!E35760)/(1+EXP(Logistic_Reg!$C$5+Logistic_Reg!$C$6*CN_Mobiles!B35760+Logistic_Reg!$C$7*CN_Mobiles!C35760+Logistic_Reg!$C$8*CN_Mobiles!D35760+Logistic_Reg!$C$9*CN_Mobiles!E35760))</f>
        <v>0.23985442833208578</v>
      </c>
      <c r="H35760">
        <f t="shared" si="1116"/>
        <v>1</v>
      </c>
      <c r="I35760" t="str">
        <f t="shared" si="1117"/>
        <v>Yes</v>
      </c>
    </row>
    <row r="35761" spans="1:9" x14ac:dyDescent="0.3">
      <c r="A35761" t="s">
        <v>35762</v>
      </c>
      <c r="B35761">
        <v>60</v>
      </c>
      <c r="C35761">
        <v>0</v>
      </c>
      <c r="D35761" s="7">
        <v>-0.57507072833619266</v>
      </c>
      <c r="E35761">
        <v>4</v>
      </c>
      <c r="F35761">
        <v>1</v>
      </c>
      <c r="G35761" s="9">
        <f>(Logistic_Reg!$C$5+Logistic_Reg!$C$6*CN_Mobiles!B35761+Logistic_Reg!$C$7*CN_Mobiles!C35761+Logistic_Reg!$C$8*CN_Mobiles!D35761+Logistic_Reg!$C$9*CN_Mobiles!E35761)/(1+EXP(Logistic_Reg!$C$5+Logistic_Reg!$C$6*CN_Mobiles!B35761+Logistic_Reg!$C$7*CN_Mobiles!C35761+Logistic_Reg!$C$8*CN_Mobiles!D35761+Logistic_Reg!$C$9*CN_Mobiles!E35761))</f>
        <v>0.27758874147916474</v>
      </c>
      <c r="H35761">
        <f t="shared" si="1116"/>
        <v>1</v>
      </c>
      <c r="I35761" t="str">
        <f t="shared" si="1117"/>
        <v>Yes</v>
      </c>
    </row>
    <row r="35762" spans="1:9" x14ac:dyDescent="0.3">
      <c r="A35762" t="s">
        <v>35763</v>
      </c>
      <c r="B35762">
        <v>55</v>
      </c>
      <c r="C35762">
        <v>0</v>
      </c>
      <c r="D35762" s="7">
        <v>-0.1822797807048713</v>
      </c>
      <c r="E35762">
        <v>3</v>
      </c>
      <c r="F35762">
        <v>1</v>
      </c>
      <c r="G35762" s="9">
        <f>(Logistic_Reg!$C$5+Logistic_Reg!$C$6*CN_Mobiles!B35762+Logistic_Reg!$C$7*CN_Mobiles!C35762+Logistic_Reg!$C$8*CN_Mobiles!D35762+Logistic_Reg!$C$9*CN_Mobiles!E35762)/(1+EXP(Logistic_Reg!$C$5+Logistic_Reg!$C$6*CN_Mobiles!B35762+Logistic_Reg!$C$7*CN_Mobiles!C35762+Logistic_Reg!$C$8*CN_Mobiles!D35762+Logistic_Reg!$C$9*CN_Mobiles!E35762))</f>
        <v>0.21958234809596669</v>
      </c>
      <c r="H35762">
        <f t="shared" si="1116"/>
        <v>1</v>
      </c>
      <c r="I35762" t="str">
        <f t="shared" si="1117"/>
        <v>Yes</v>
      </c>
    </row>
    <row r="35763" spans="1:9" x14ac:dyDescent="0.3">
      <c r="A35763" t="s">
        <v>35764</v>
      </c>
      <c r="B35763">
        <v>58</v>
      </c>
      <c r="C35763">
        <v>1</v>
      </c>
      <c r="D35763" s="7">
        <v>-0.74391197732843517</v>
      </c>
      <c r="E35763">
        <v>4</v>
      </c>
      <c r="F35763">
        <v>1</v>
      </c>
      <c r="G35763" s="9">
        <f>(Logistic_Reg!$C$5+Logistic_Reg!$C$6*CN_Mobiles!B35763+Logistic_Reg!$C$7*CN_Mobiles!C35763+Logistic_Reg!$C$8*CN_Mobiles!D35763+Logistic_Reg!$C$9*CN_Mobiles!E35763)/(1+EXP(Logistic_Reg!$C$5+Logistic_Reg!$C$6*CN_Mobiles!B35763+Logistic_Reg!$C$7*CN_Mobiles!C35763+Logistic_Reg!$C$8*CN_Mobiles!D35763+Logistic_Reg!$C$9*CN_Mobiles!E35763))</f>
        <v>0.27102912588834821</v>
      </c>
      <c r="H35763">
        <f t="shared" si="1116"/>
        <v>1</v>
      </c>
      <c r="I35763" t="str">
        <f t="shared" si="1117"/>
        <v>Yes</v>
      </c>
    </row>
    <row r="35764" spans="1:9" x14ac:dyDescent="0.3">
      <c r="A35764" t="s">
        <v>35765</v>
      </c>
      <c r="B35764">
        <v>46</v>
      </c>
      <c r="C35764">
        <v>0</v>
      </c>
      <c r="D35764" s="7">
        <v>1.5292658546621337E-3</v>
      </c>
      <c r="E35764">
        <v>3</v>
      </c>
      <c r="F35764">
        <v>0</v>
      </c>
      <c r="G35764" s="9">
        <f>(Logistic_Reg!$C$5+Logistic_Reg!$C$6*CN_Mobiles!B35764+Logistic_Reg!$C$7*CN_Mobiles!C35764+Logistic_Reg!$C$8*CN_Mobiles!D35764+Logistic_Reg!$C$9*CN_Mobiles!E35764)/(1+EXP(Logistic_Reg!$C$5+Logistic_Reg!$C$6*CN_Mobiles!B35764+Logistic_Reg!$C$7*CN_Mobiles!C35764+Logistic_Reg!$C$8*CN_Mobiles!D35764+Logistic_Reg!$C$9*CN_Mobiles!E35764))</f>
        <v>0.25006756033002964</v>
      </c>
      <c r="H35764">
        <f t="shared" si="1116"/>
        <v>1</v>
      </c>
      <c r="I35764" t="str">
        <f t="shared" si="1117"/>
        <v>No</v>
      </c>
    </row>
    <row r="35765" spans="1:9" x14ac:dyDescent="0.3">
      <c r="A35765" t="s">
        <v>35766</v>
      </c>
      <c r="B35765">
        <v>63</v>
      </c>
      <c r="C35765">
        <v>0</v>
      </c>
      <c r="D35765" s="7">
        <v>0.83905587178959651</v>
      </c>
      <c r="E35765">
        <v>2</v>
      </c>
      <c r="F35765">
        <v>1</v>
      </c>
      <c r="G35765" s="9">
        <f>(Logistic_Reg!$C$5+Logistic_Reg!$C$6*CN_Mobiles!B35765+Logistic_Reg!$C$7*CN_Mobiles!C35765+Logistic_Reg!$C$8*CN_Mobiles!D35765+Logistic_Reg!$C$9*CN_Mobiles!E35765)/(1+EXP(Logistic_Reg!$C$5+Logistic_Reg!$C$6*CN_Mobiles!B35765+Logistic_Reg!$C$7*CN_Mobiles!C35765+Logistic_Reg!$C$8*CN_Mobiles!D35765+Logistic_Reg!$C$9*CN_Mobiles!E35765))</f>
        <v>9.8399320350937378E-3</v>
      </c>
      <c r="H35765">
        <f t="shared" si="1116"/>
        <v>0</v>
      </c>
      <c r="I35765" t="str">
        <f t="shared" si="1117"/>
        <v>No</v>
      </c>
    </row>
    <row r="35766" spans="1:9" x14ac:dyDescent="0.3">
      <c r="A35766" t="s">
        <v>35767</v>
      </c>
      <c r="B35766">
        <v>44</v>
      </c>
      <c r="C35766">
        <v>1</v>
      </c>
      <c r="D35766" s="7">
        <v>-1.2216080088836885</v>
      </c>
      <c r="E35766">
        <v>1</v>
      </c>
      <c r="F35766">
        <v>0</v>
      </c>
      <c r="G35766" s="9">
        <f>(Logistic_Reg!$C$5+Logistic_Reg!$C$6*CN_Mobiles!B35766+Logistic_Reg!$C$7*CN_Mobiles!C35766+Logistic_Reg!$C$8*CN_Mobiles!D35766+Logistic_Reg!$C$9*CN_Mobiles!E35766)/(1+EXP(Logistic_Reg!$C$5+Logistic_Reg!$C$6*CN_Mobiles!B35766+Logistic_Reg!$C$7*CN_Mobiles!C35766+Logistic_Reg!$C$8*CN_Mobiles!D35766+Logistic_Reg!$C$9*CN_Mobiles!E35766))</f>
        <v>-1.1026405427214894</v>
      </c>
      <c r="H35766">
        <f t="shared" si="1116"/>
        <v>0</v>
      </c>
      <c r="I35766" t="str">
        <f t="shared" si="1117"/>
        <v>Yes</v>
      </c>
    </row>
    <row r="35767" spans="1:9" x14ac:dyDescent="0.3">
      <c r="A35767" t="s">
        <v>35768</v>
      </c>
      <c r="B35767">
        <v>52</v>
      </c>
      <c r="C35767">
        <v>0</v>
      </c>
      <c r="D35767" s="7">
        <v>-1.4481865423746592</v>
      </c>
      <c r="E35767">
        <v>3</v>
      </c>
      <c r="F35767">
        <v>1</v>
      </c>
      <c r="G35767" s="9">
        <f>(Logistic_Reg!$C$5+Logistic_Reg!$C$6*CN_Mobiles!B35767+Logistic_Reg!$C$7*CN_Mobiles!C35767+Logistic_Reg!$C$8*CN_Mobiles!D35767+Logistic_Reg!$C$9*CN_Mobiles!E35767)/(1+EXP(Logistic_Reg!$C$5+Logistic_Reg!$C$6*CN_Mobiles!B35767+Logistic_Reg!$C$7*CN_Mobiles!C35767+Logistic_Reg!$C$8*CN_Mobiles!D35767+Logistic_Reg!$C$9*CN_Mobiles!E35767))</f>
        <v>5.6637283949366631E-2</v>
      </c>
      <c r="H35767">
        <f t="shared" si="1116"/>
        <v>0</v>
      </c>
      <c r="I35767" t="str">
        <f t="shared" si="1117"/>
        <v>No</v>
      </c>
    </row>
    <row r="35768" spans="1:9" x14ac:dyDescent="0.3">
      <c r="A35768" t="s">
        <v>35769</v>
      </c>
      <c r="B35768">
        <v>35</v>
      </c>
      <c r="C35768">
        <v>0</v>
      </c>
      <c r="D35768" s="7">
        <v>9.1283308284157635E-3</v>
      </c>
      <c r="E35768">
        <v>2</v>
      </c>
      <c r="F35768">
        <v>0</v>
      </c>
      <c r="G35768" s="9">
        <f>(Logistic_Reg!$C$5+Logistic_Reg!$C$6*CN_Mobiles!B35768+Logistic_Reg!$C$7*CN_Mobiles!C35768+Logistic_Reg!$C$8*CN_Mobiles!D35768+Logistic_Reg!$C$9*CN_Mobiles!E35768)/(1+EXP(Logistic_Reg!$C$5+Logistic_Reg!$C$6*CN_Mobiles!B35768+Logistic_Reg!$C$7*CN_Mobiles!C35768+Logistic_Reg!$C$8*CN_Mobiles!D35768+Logistic_Reg!$C$9*CN_Mobiles!E35768))</f>
        <v>-1.0042912137493946E-2</v>
      </c>
      <c r="H35768">
        <f t="shared" si="1116"/>
        <v>0</v>
      </c>
      <c r="I35768" t="str">
        <f t="shared" si="1117"/>
        <v>Yes</v>
      </c>
    </row>
    <row r="35769" spans="1:9" x14ac:dyDescent="0.3">
      <c r="A35769" t="s">
        <v>35770</v>
      </c>
      <c r="B35769">
        <v>50</v>
      </c>
      <c r="C35769">
        <v>0</v>
      </c>
      <c r="D35769" s="7">
        <v>-0.22804168500573271</v>
      </c>
      <c r="E35769">
        <v>2</v>
      </c>
      <c r="F35769">
        <v>0</v>
      </c>
      <c r="G35769" s="9">
        <f>(Logistic_Reg!$C$5+Logistic_Reg!$C$6*CN_Mobiles!B35769+Logistic_Reg!$C$7*CN_Mobiles!C35769+Logistic_Reg!$C$8*CN_Mobiles!D35769+Logistic_Reg!$C$9*CN_Mobiles!E35769)/(1+EXP(Logistic_Reg!$C$5+Logistic_Reg!$C$6*CN_Mobiles!B35769+Logistic_Reg!$C$7*CN_Mobiles!C35769+Logistic_Reg!$C$8*CN_Mobiles!D35769+Logistic_Reg!$C$9*CN_Mobiles!E35769))</f>
        <v>-0.1678601078986911</v>
      </c>
      <c r="H35769">
        <f t="shared" si="1116"/>
        <v>0</v>
      </c>
      <c r="I35769" t="str">
        <f t="shared" si="1117"/>
        <v>Yes</v>
      </c>
    </row>
    <row r="35770" spans="1:9" x14ac:dyDescent="0.3">
      <c r="A35770" t="s">
        <v>35771</v>
      </c>
      <c r="B35770">
        <v>41</v>
      </c>
      <c r="C35770">
        <v>0</v>
      </c>
      <c r="D35770" s="7">
        <v>-0.11381205300547952</v>
      </c>
      <c r="E35770">
        <v>1</v>
      </c>
      <c r="F35770">
        <v>0</v>
      </c>
      <c r="G35770" s="9">
        <f>(Logistic_Reg!$C$5+Logistic_Reg!$C$6*CN_Mobiles!B35770+Logistic_Reg!$C$7*CN_Mobiles!C35770+Logistic_Reg!$C$8*CN_Mobiles!D35770+Logistic_Reg!$C$9*CN_Mobiles!E35770)/(1+EXP(Logistic_Reg!$C$5+Logistic_Reg!$C$6*CN_Mobiles!B35770+Logistic_Reg!$C$7*CN_Mobiles!C35770+Logistic_Reg!$C$8*CN_Mobiles!D35770+Logistic_Reg!$C$9*CN_Mobiles!E35770))</f>
        <v>-0.82978879387762994</v>
      </c>
      <c r="H35770">
        <f t="shared" si="1116"/>
        <v>0</v>
      </c>
      <c r="I35770" t="str">
        <f t="shared" si="1117"/>
        <v>Yes</v>
      </c>
    </row>
    <row r="35771" spans="1:9" x14ac:dyDescent="0.3">
      <c r="A35771" t="s">
        <v>35772</v>
      </c>
      <c r="B35771">
        <v>59</v>
      </c>
      <c r="C35771">
        <v>1</v>
      </c>
      <c r="D35771" s="7">
        <v>1.2136372363700842</v>
      </c>
      <c r="E35771">
        <v>4</v>
      </c>
      <c r="F35771">
        <v>1</v>
      </c>
      <c r="G35771" s="9">
        <f>(Logistic_Reg!$C$5+Logistic_Reg!$C$6*CN_Mobiles!B35771+Logistic_Reg!$C$7*CN_Mobiles!C35771+Logistic_Reg!$C$8*CN_Mobiles!D35771+Logistic_Reg!$C$9*CN_Mobiles!E35771)/(1+EXP(Logistic_Reg!$C$5+Logistic_Reg!$C$6*CN_Mobiles!B35771+Logistic_Reg!$C$7*CN_Mobiles!C35771+Logistic_Reg!$C$8*CN_Mobiles!D35771+Logistic_Reg!$C$9*CN_Mobiles!E35771))</f>
        <v>0.20047563115038014</v>
      </c>
      <c r="H35771">
        <f t="shared" si="1116"/>
        <v>1</v>
      </c>
      <c r="I35771" t="str">
        <f t="shared" si="1117"/>
        <v>Yes</v>
      </c>
    </row>
    <row r="35772" spans="1:9" x14ac:dyDescent="0.3">
      <c r="A35772" t="s">
        <v>35773</v>
      </c>
      <c r="B35772">
        <v>41</v>
      </c>
      <c r="C35772">
        <v>1</v>
      </c>
      <c r="D35772" s="7">
        <v>0.8840258895601274</v>
      </c>
      <c r="E35772">
        <v>4</v>
      </c>
      <c r="F35772">
        <v>1</v>
      </c>
      <c r="G35772" s="9">
        <f>(Logistic_Reg!$C$5+Logistic_Reg!$C$6*CN_Mobiles!B35772+Logistic_Reg!$C$7*CN_Mobiles!C35772+Logistic_Reg!$C$8*CN_Mobiles!D35772+Logistic_Reg!$C$9*CN_Mobiles!E35772)/(1+EXP(Logistic_Reg!$C$5+Logistic_Reg!$C$6*CN_Mobiles!B35772+Logistic_Reg!$C$7*CN_Mobiles!C35772+Logistic_Reg!$C$8*CN_Mobiles!D35772+Logistic_Reg!$C$9*CN_Mobiles!E35772))</f>
        <v>0.1942364020596648</v>
      </c>
      <c r="H35772">
        <f t="shared" si="1116"/>
        <v>1</v>
      </c>
      <c r="I35772" t="str">
        <f t="shared" si="1117"/>
        <v>Yes</v>
      </c>
    </row>
    <row r="35773" spans="1:9" x14ac:dyDescent="0.3">
      <c r="A35773" t="s">
        <v>35774</v>
      </c>
      <c r="B35773">
        <v>42</v>
      </c>
      <c r="C35773">
        <v>1</v>
      </c>
      <c r="D35773" s="7">
        <v>-1.2216308517643706</v>
      </c>
      <c r="E35773">
        <v>2</v>
      </c>
      <c r="F35773">
        <v>0</v>
      </c>
      <c r="G35773" s="9">
        <f>(Logistic_Reg!$C$5+Logistic_Reg!$C$6*CN_Mobiles!B35773+Logistic_Reg!$C$7*CN_Mobiles!C35773+Logistic_Reg!$C$8*CN_Mobiles!D35773+Logistic_Reg!$C$9*CN_Mobiles!E35773)/(1+EXP(Logistic_Reg!$C$5+Logistic_Reg!$C$6*CN_Mobiles!B35773+Logistic_Reg!$C$7*CN_Mobiles!C35773+Logistic_Reg!$C$8*CN_Mobiles!D35773+Logistic_Reg!$C$9*CN_Mobiles!E35773))</f>
        <v>-0.23521853529545284</v>
      </c>
      <c r="H35773">
        <f t="shared" si="1116"/>
        <v>0</v>
      </c>
      <c r="I35773" t="str">
        <f t="shared" si="1117"/>
        <v>Yes</v>
      </c>
    </row>
    <row r="35774" spans="1:9" x14ac:dyDescent="0.3">
      <c r="A35774" t="s">
        <v>35775</v>
      </c>
      <c r="B35774">
        <v>57</v>
      </c>
      <c r="C35774">
        <v>0</v>
      </c>
      <c r="D35774" s="7">
        <v>0.55974835538956358</v>
      </c>
      <c r="E35774">
        <v>2</v>
      </c>
      <c r="F35774">
        <v>0</v>
      </c>
      <c r="G35774" s="9">
        <f>(Logistic_Reg!$C$5+Logistic_Reg!$C$6*CN_Mobiles!B35774+Logistic_Reg!$C$7*CN_Mobiles!C35774+Logistic_Reg!$C$8*CN_Mobiles!D35774+Logistic_Reg!$C$9*CN_Mobiles!E35774)/(1+EXP(Logistic_Reg!$C$5+Logistic_Reg!$C$6*CN_Mobiles!B35774+Logistic_Reg!$C$7*CN_Mobiles!C35774+Logistic_Reg!$C$8*CN_Mobiles!D35774+Logistic_Reg!$C$9*CN_Mobiles!E35774))</f>
        <v>-1.6499584718707844E-2</v>
      </c>
      <c r="H35774">
        <f t="shared" si="1116"/>
        <v>0</v>
      </c>
      <c r="I35774" t="str">
        <f t="shared" si="1117"/>
        <v>Yes</v>
      </c>
    </row>
    <row r="35775" spans="1:9" x14ac:dyDescent="0.3">
      <c r="A35775" t="s">
        <v>35776</v>
      </c>
      <c r="B35775">
        <v>44</v>
      </c>
      <c r="C35775">
        <v>0</v>
      </c>
      <c r="D35775" s="7">
        <v>0.21016090942264959</v>
      </c>
      <c r="E35775">
        <v>4</v>
      </c>
      <c r="F35775">
        <v>0</v>
      </c>
      <c r="G35775" s="9">
        <f>(Logistic_Reg!$C$5+Logistic_Reg!$C$6*CN_Mobiles!B35775+Logistic_Reg!$C$7*CN_Mobiles!C35775+Logistic_Reg!$C$8*CN_Mobiles!D35775+Logistic_Reg!$C$9*CN_Mobiles!E35775)/(1+EXP(Logistic_Reg!$C$5+Logistic_Reg!$C$6*CN_Mobiles!B35775+Logistic_Reg!$C$7*CN_Mobiles!C35775+Logistic_Reg!$C$8*CN_Mobiles!D35775+Logistic_Reg!$C$9*CN_Mobiles!E35775))</f>
        <v>0.24793976323498801</v>
      </c>
      <c r="H35775">
        <f t="shared" si="1116"/>
        <v>1</v>
      </c>
      <c r="I35775" t="str">
        <f t="shared" si="1117"/>
        <v>No</v>
      </c>
    </row>
    <row r="35776" spans="1:9" x14ac:dyDescent="0.3">
      <c r="A35776" t="s">
        <v>35777</v>
      </c>
      <c r="B35776">
        <v>56</v>
      </c>
      <c r="C35776">
        <v>0</v>
      </c>
      <c r="D35776" s="7">
        <v>-0.80700211020045887</v>
      </c>
      <c r="E35776">
        <v>2</v>
      </c>
      <c r="F35776">
        <v>1</v>
      </c>
      <c r="G35776" s="9">
        <f>(Logistic_Reg!$C$5+Logistic_Reg!$C$6*CN_Mobiles!B35776+Logistic_Reg!$C$7*CN_Mobiles!C35776+Logistic_Reg!$C$8*CN_Mobiles!D35776+Logistic_Reg!$C$9*CN_Mobiles!E35776)/(1+EXP(Logistic_Reg!$C$5+Logistic_Reg!$C$6*CN_Mobiles!B35776+Logistic_Reg!$C$7*CN_Mobiles!C35776+Logistic_Reg!$C$8*CN_Mobiles!D35776+Logistic_Reg!$C$9*CN_Mobiles!E35776))</f>
        <v>-0.39639153793606036</v>
      </c>
      <c r="H35776">
        <f t="shared" si="1116"/>
        <v>0</v>
      </c>
      <c r="I35776" t="str">
        <f t="shared" si="1117"/>
        <v>No</v>
      </c>
    </row>
    <row r="35777" spans="1:9" x14ac:dyDescent="0.3">
      <c r="A35777" t="s">
        <v>35778</v>
      </c>
      <c r="B35777">
        <v>51</v>
      </c>
      <c r="C35777">
        <v>1</v>
      </c>
      <c r="D35777" s="7">
        <v>1.5016003009754428</v>
      </c>
      <c r="E35777">
        <v>4</v>
      </c>
      <c r="F35777">
        <v>1</v>
      </c>
      <c r="G35777" s="9">
        <f>(Logistic_Reg!$C$5+Logistic_Reg!$C$6*CN_Mobiles!B35777+Logistic_Reg!$C$7*CN_Mobiles!C35777+Logistic_Reg!$C$8*CN_Mobiles!D35777+Logistic_Reg!$C$9*CN_Mobiles!E35777)/(1+EXP(Logistic_Reg!$C$5+Logistic_Reg!$C$6*CN_Mobiles!B35777+Logistic_Reg!$C$7*CN_Mobiles!C35777+Logistic_Reg!$C$8*CN_Mobiles!D35777+Logistic_Reg!$C$9*CN_Mobiles!E35777))</f>
        <v>0.17909021665886352</v>
      </c>
      <c r="H35777">
        <f t="shared" si="1116"/>
        <v>1</v>
      </c>
      <c r="I35777" t="str">
        <f t="shared" si="1117"/>
        <v>Yes</v>
      </c>
    </row>
    <row r="35778" spans="1:9" x14ac:dyDescent="0.3">
      <c r="A35778" t="s">
        <v>35779</v>
      </c>
      <c r="B35778">
        <v>54</v>
      </c>
      <c r="C35778">
        <v>1</v>
      </c>
      <c r="D35778" s="7">
        <v>0.76130822381288754</v>
      </c>
      <c r="E35778">
        <v>4</v>
      </c>
      <c r="F35778">
        <v>1</v>
      </c>
      <c r="G35778" s="9">
        <f>(Logistic_Reg!$C$5+Logistic_Reg!$C$6*CN_Mobiles!B35778+Logistic_Reg!$C$7*CN_Mobiles!C35778+Logistic_Reg!$C$8*CN_Mobiles!D35778+Logistic_Reg!$C$9*CN_Mobiles!E35778)/(1+EXP(Logistic_Reg!$C$5+Logistic_Reg!$C$6*CN_Mobiles!B35778+Logistic_Reg!$C$7*CN_Mobiles!C35778+Logistic_Reg!$C$8*CN_Mobiles!D35778+Logistic_Reg!$C$9*CN_Mobiles!E35778))</f>
        <v>0.21424937747765674</v>
      </c>
      <c r="H35778">
        <f t="shared" si="1116"/>
        <v>1</v>
      </c>
      <c r="I35778" t="str">
        <f t="shared" si="1117"/>
        <v>Yes</v>
      </c>
    </row>
    <row r="35779" spans="1:9" x14ac:dyDescent="0.3">
      <c r="A35779" t="s">
        <v>35780</v>
      </c>
      <c r="B35779">
        <v>42</v>
      </c>
      <c r="C35779">
        <v>1</v>
      </c>
      <c r="D35779" s="7">
        <v>-1.3113348442050445</v>
      </c>
      <c r="E35779">
        <v>1</v>
      </c>
      <c r="F35779">
        <v>0</v>
      </c>
      <c r="G35779" s="9">
        <f>(Logistic_Reg!$C$5+Logistic_Reg!$C$6*CN_Mobiles!B35779+Logistic_Reg!$C$7*CN_Mobiles!C35779+Logistic_Reg!$C$8*CN_Mobiles!D35779+Logistic_Reg!$C$9*CN_Mobiles!E35779)/(1+EXP(Logistic_Reg!$C$5+Logistic_Reg!$C$6*CN_Mobiles!B35779+Logistic_Reg!$C$7*CN_Mobiles!C35779+Logistic_Reg!$C$8*CN_Mobiles!D35779+Logistic_Reg!$C$9*CN_Mobiles!E35779))</f>
        <v>-1.1189860854714784</v>
      </c>
      <c r="H35779">
        <f t="shared" ref="H35779:H35842" si="1118">IF(G35779&gt;=0.15,1,0)</f>
        <v>0</v>
      </c>
      <c r="I35779" t="str">
        <f t="shared" ref="I35779:I35842" si="1119">IF(H35779=F35779,"Yes","No")</f>
        <v>Yes</v>
      </c>
    </row>
    <row r="35780" spans="1:9" x14ac:dyDescent="0.3">
      <c r="A35780" t="s">
        <v>35781</v>
      </c>
      <c r="B35780">
        <v>46</v>
      </c>
      <c r="C35780">
        <v>0</v>
      </c>
      <c r="D35780" s="7">
        <v>2.470326895684432</v>
      </c>
      <c r="E35780">
        <v>1</v>
      </c>
      <c r="F35780">
        <v>0</v>
      </c>
      <c r="G35780" s="9">
        <f>(Logistic_Reg!$C$5+Logistic_Reg!$C$6*CN_Mobiles!B35780+Logistic_Reg!$C$7*CN_Mobiles!C35780+Logistic_Reg!$C$8*CN_Mobiles!D35780+Logistic_Reg!$C$9*CN_Mobiles!E35780)/(1+EXP(Logistic_Reg!$C$5+Logistic_Reg!$C$6*CN_Mobiles!B35780+Logistic_Reg!$C$7*CN_Mobiles!C35780+Logistic_Reg!$C$8*CN_Mobiles!D35780+Logistic_Reg!$C$9*CN_Mobiles!E35780))</f>
        <v>-2.321503284803255E-2</v>
      </c>
      <c r="H35780">
        <f t="shared" si="1118"/>
        <v>0</v>
      </c>
      <c r="I35780" t="str">
        <f t="shared" si="1119"/>
        <v>Yes</v>
      </c>
    </row>
    <row r="35781" spans="1:9" x14ac:dyDescent="0.3">
      <c r="A35781" t="s">
        <v>35782</v>
      </c>
      <c r="B35781">
        <v>38</v>
      </c>
      <c r="C35781">
        <v>1</v>
      </c>
      <c r="D35781" s="7">
        <v>1.3102283573365696</v>
      </c>
      <c r="E35781">
        <v>3</v>
      </c>
      <c r="F35781">
        <v>1</v>
      </c>
      <c r="G35781" s="9">
        <f>(Logistic_Reg!$C$5+Logistic_Reg!$C$6*CN_Mobiles!B35781+Logistic_Reg!$C$7*CN_Mobiles!C35781+Logistic_Reg!$C$8*CN_Mobiles!D35781+Logistic_Reg!$C$9*CN_Mobiles!E35781)/(1+EXP(Logistic_Reg!$C$5+Logistic_Reg!$C$6*CN_Mobiles!B35781+Logistic_Reg!$C$7*CN_Mobiles!C35781+Logistic_Reg!$C$8*CN_Mobiles!D35781+Logistic_Reg!$C$9*CN_Mobiles!E35781))</f>
        <v>0.26199747915267824</v>
      </c>
      <c r="H35781">
        <f t="shared" si="1118"/>
        <v>1</v>
      </c>
      <c r="I35781" t="str">
        <f t="shared" si="1119"/>
        <v>Yes</v>
      </c>
    </row>
    <row r="35782" spans="1:9" x14ac:dyDescent="0.3">
      <c r="A35782" t="s">
        <v>35783</v>
      </c>
      <c r="B35782">
        <v>63</v>
      </c>
      <c r="C35782">
        <v>1</v>
      </c>
      <c r="D35782" s="7">
        <v>0.33093693031186572</v>
      </c>
      <c r="E35782">
        <v>2</v>
      </c>
      <c r="F35782">
        <v>0</v>
      </c>
      <c r="G35782" s="9">
        <f>(Logistic_Reg!$C$5+Logistic_Reg!$C$6*CN_Mobiles!B35782+Logistic_Reg!$C$7*CN_Mobiles!C35782+Logistic_Reg!$C$8*CN_Mobiles!D35782+Logistic_Reg!$C$9*CN_Mobiles!E35782)/(1+EXP(Logistic_Reg!$C$5+Logistic_Reg!$C$6*CN_Mobiles!B35782+Logistic_Reg!$C$7*CN_Mobiles!C35782+Logistic_Reg!$C$8*CN_Mobiles!D35782+Logistic_Reg!$C$9*CN_Mobiles!E35782))</f>
        <v>1.850897618245443E-2</v>
      </c>
      <c r="H35782">
        <f t="shared" si="1118"/>
        <v>0</v>
      </c>
      <c r="I35782" t="str">
        <f t="shared" si="1119"/>
        <v>Yes</v>
      </c>
    </row>
    <row r="35783" spans="1:9" x14ac:dyDescent="0.3">
      <c r="A35783" t="s">
        <v>35784</v>
      </c>
      <c r="B35783">
        <v>56</v>
      </c>
      <c r="C35783">
        <v>0</v>
      </c>
      <c r="D35783" s="7">
        <v>-0.87195203427472645</v>
      </c>
      <c r="E35783">
        <v>1</v>
      </c>
      <c r="F35783">
        <v>1</v>
      </c>
      <c r="G35783" s="9">
        <f>(Logistic_Reg!$C$5+Logistic_Reg!$C$6*CN_Mobiles!B35783+Logistic_Reg!$C$7*CN_Mobiles!C35783+Logistic_Reg!$C$8*CN_Mobiles!D35783+Logistic_Reg!$C$9*CN_Mobiles!E35783)/(1+EXP(Logistic_Reg!$C$5+Logistic_Reg!$C$6*CN_Mobiles!B35783+Logistic_Reg!$C$7*CN_Mobiles!C35783+Logistic_Reg!$C$8*CN_Mobiles!D35783+Logistic_Reg!$C$9*CN_Mobiles!E35783))</f>
        <v>-1.3343207250948863</v>
      </c>
      <c r="H35783">
        <f t="shared" si="1118"/>
        <v>0</v>
      </c>
      <c r="I35783" t="str">
        <f t="shared" si="1119"/>
        <v>No</v>
      </c>
    </row>
    <row r="35784" spans="1:9" x14ac:dyDescent="0.3">
      <c r="A35784" t="s">
        <v>35785</v>
      </c>
      <c r="B35784">
        <v>28</v>
      </c>
      <c r="C35784">
        <v>0</v>
      </c>
      <c r="D35784" s="7">
        <v>-0.63913739435739847</v>
      </c>
      <c r="E35784">
        <v>2</v>
      </c>
      <c r="F35784">
        <v>0</v>
      </c>
      <c r="G35784" s="9">
        <f>(Logistic_Reg!$C$5+Logistic_Reg!$C$6*CN_Mobiles!B35784+Logistic_Reg!$C$7*CN_Mobiles!C35784+Logistic_Reg!$C$8*CN_Mobiles!D35784+Logistic_Reg!$C$9*CN_Mobiles!E35784)/(1+EXP(Logistic_Reg!$C$5+Logistic_Reg!$C$6*CN_Mobiles!B35784+Logistic_Reg!$C$7*CN_Mobiles!C35784+Logistic_Reg!$C$8*CN_Mobiles!D35784+Logistic_Reg!$C$9*CN_Mobiles!E35784))</f>
        <v>-0.12218923004359568</v>
      </c>
      <c r="H35784">
        <f t="shared" si="1118"/>
        <v>0</v>
      </c>
      <c r="I35784" t="str">
        <f t="shared" si="1119"/>
        <v>Yes</v>
      </c>
    </row>
    <row r="35785" spans="1:9" x14ac:dyDescent="0.3">
      <c r="A35785" t="s">
        <v>35786</v>
      </c>
      <c r="B35785">
        <v>60</v>
      </c>
      <c r="C35785">
        <v>1</v>
      </c>
      <c r="D35785" s="7">
        <v>-0.54601268053450158</v>
      </c>
      <c r="E35785">
        <v>1</v>
      </c>
      <c r="F35785">
        <v>0</v>
      </c>
      <c r="G35785" s="9">
        <f>(Logistic_Reg!$C$5+Logistic_Reg!$C$6*CN_Mobiles!B35785+Logistic_Reg!$C$7*CN_Mobiles!C35785+Logistic_Reg!$C$8*CN_Mobiles!D35785+Logistic_Reg!$C$9*CN_Mobiles!E35785)/(1+EXP(Logistic_Reg!$C$5+Logistic_Reg!$C$6*CN_Mobiles!B35785+Logistic_Reg!$C$7*CN_Mobiles!C35785+Logistic_Reg!$C$8*CN_Mobiles!D35785+Logistic_Reg!$C$9*CN_Mobiles!E35785))</f>
        <v>-0.99187818590639332</v>
      </c>
      <c r="H35785">
        <f t="shared" si="1118"/>
        <v>0</v>
      </c>
      <c r="I35785" t="str">
        <f t="shared" si="1119"/>
        <v>Yes</v>
      </c>
    </row>
    <row r="35786" spans="1:9" x14ac:dyDescent="0.3">
      <c r="A35786" t="s">
        <v>35787</v>
      </c>
      <c r="B35786">
        <v>51</v>
      </c>
      <c r="C35786">
        <v>0</v>
      </c>
      <c r="D35786" s="7">
        <v>-2.0156242206711358E-2</v>
      </c>
      <c r="E35786">
        <v>1</v>
      </c>
      <c r="F35786">
        <v>0</v>
      </c>
      <c r="G35786" s="9">
        <f>(Logistic_Reg!$C$5+Logistic_Reg!$C$6*CN_Mobiles!B35786+Logistic_Reg!$C$7*CN_Mobiles!C35786+Logistic_Reg!$C$8*CN_Mobiles!D35786+Logistic_Reg!$C$9*CN_Mobiles!E35786)/(1+EXP(Logistic_Reg!$C$5+Logistic_Reg!$C$6*CN_Mobiles!B35786+Logistic_Reg!$C$7*CN_Mobiles!C35786+Logistic_Reg!$C$8*CN_Mobiles!D35786+Logistic_Reg!$C$9*CN_Mobiles!E35786))</f>
        <v>-0.90076243049205362</v>
      </c>
      <c r="H35786">
        <f t="shared" si="1118"/>
        <v>0</v>
      </c>
      <c r="I35786" t="str">
        <f t="shared" si="1119"/>
        <v>Yes</v>
      </c>
    </row>
    <row r="35787" spans="1:9" x14ac:dyDescent="0.3">
      <c r="A35787" t="s">
        <v>35788</v>
      </c>
      <c r="B35787">
        <v>64</v>
      </c>
      <c r="C35787">
        <v>1</v>
      </c>
      <c r="D35787" s="7">
        <v>1.7942404454005692</v>
      </c>
      <c r="E35787">
        <v>1</v>
      </c>
      <c r="F35787">
        <v>0</v>
      </c>
      <c r="G35787" s="9">
        <f>(Logistic_Reg!$C$5+Logistic_Reg!$C$6*CN_Mobiles!B35787+Logistic_Reg!$C$7*CN_Mobiles!C35787+Logistic_Reg!$C$8*CN_Mobiles!D35787+Logistic_Reg!$C$9*CN_Mobiles!E35787)/(1+EXP(Logistic_Reg!$C$5+Logistic_Reg!$C$6*CN_Mobiles!B35787+Logistic_Reg!$C$7*CN_Mobiles!C35787+Logistic_Reg!$C$8*CN_Mobiles!D35787+Logistic_Reg!$C$9*CN_Mobiles!E35787))</f>
        <v>-0.17557364162938455</v>
      </c>
      <c r="H35787">
        <f t="shared" si="1118"/>
        <v>0</v>
      </c>
      <c r="I35787" t="str">
        <f t="shared" si="1119"/>
        <v>Yes</v>
      </c>
    </row>
    <row r="35788" spans="1:9" x14ac:dyDescent="0.3">
      <c r="A35788" t="s">
        <v>35789</v>
      </c>
      <c r="B35788">
        <v>57</v>
      </c>
      <c r="C35788">
        <v>0</v>
      </c>
      <c r="D35788" s="7">
        <v>-1.2687633289061901</v>
      </c>
      <c r="E35788">
        <v>1</v>
      </c>
      <c r="F35788">
        <v>0</v>
      </c>
      <c r="G35788" s="9">
        <f>(Logistic_Reg!$C$5+Logistic_Reg!$C$6*CN_Mobiles!B35788+Logistic_Reg!$C$7*CN_Mobiles!C35788+Logistic_Reg!$C$8*CN_Mobiles!D35788+Logistic_Reg!$C$9*CN_Mobiles!E35788)/(1+EXP(Logistic_Reg!$C$5+Logistic_Reg!$C$6*CN_Mobiles!B35788+Logistic_Reg!$C$7*CN_Mobiles!C35788+Logistic_Reg!$C$8*CN_Mobiles!D35788+Logistic_Reg!$C$9*CN_Mobiles!E35788))</f>
        <v>-1.5292868029224642</v>
      </c>
      <c r="H35788">
        <f t="shared" si="1118"/>
        <v>0</v>
      </c>
      <c r="I35788" t="str">
        <f t="shared" si="1119"/>
        <v>Yes</v>
      </c>
    </row>
    <row r="35789" spans="1:9" x14ac:dyDescent="0.3">
      <c r="A35789" t="s">
        <v>35790</v>
      </c>
      <c r="B35789">
        <v>43</v>
      </c>
      <c r="C35789">
        <v>0</v>
      </c>
      <c r="D35789" s="7">
        <v>-0.23554937845675611</v>
      </c>
      <c r="E35789">
        <v>1</v>
      </c>
      <c r="F35789">
        <v>0</v>
      </c>
      <c r="G35789" s="9">
        <f>(Logistic_Reg!$C$5+Logistic_Reg!$C$6*CN_Mobiles!B35789+Logistic_Reg!$C$7*CN_Mobiles!C35789+Logistic_Reg!$C$8*CN_Mobiles!D35789+Logistic_Reg!$C$9*CN_Mobiles!E35789)/(1+EXP(Logistic_Reg!$C$5+Logistic_Reg!$C$6*CN_Mobiles!B35789+Logistic_Reg!$C$7*CN_Mobiles!C35789+Logistic_Reg!$C$8*CN_Mobiles!D35789+Logistic_Reg!$C$9*CN_Mobiles!E35789))</f>
        <v>-0.90269246636633171</v>
      </c>
      <c r="H35789">
        <f t="shared" si="1118"/>
        <v>0</v>
      </c>
      <c r="I35789" t="str">
        <f t="shared" si="1119"/>
        <v>Yes</v>
      </c>
    </row>
    <row r="35790" spans="1:9" x14ac:dyDescent="0.3">
      <c r="A35790" t="s">
        <v>35791</v>
      </c>
      <c r="B35790">
        <v>64</v>
      </c>
      <c r="C35790">
        <v>1</v>
      </c>
      <c r="D35790" s="7">
        <v>1.792561493670396</v>
      </c>
      <c r="E35790">
        <v>3</v>
      </c>
      <c r="F35790">
        <v>1</v>
      </c>
      <c r="G35790" s="9">
        <f>(Logistic_Reg!$C$5+Logistic_Reg!$C$6*CN_Mobiles!B35790+Logistic_Reg!$C$7*CN_Mobiles!C35790+Logistic_Reg!$C$8*CN_Mobiles!D35790+Logistic_Reg!$C$9*CN_Mobiles!E35790)/(1+EXP(Logistic_Reg!$C$5+Logistic_Reg!$C$6*CN_Mobiles!B35790+Logistic_Reg!$C$7*CN_Mobiles!C35790+Logistic_Reg!$C$8*CN_Mobiles!D35790+Logistic_Reg!$C$9*CN_Mobiles!E35790))</f>
        <v>0.26756712376972913</v>
      </c>
      <c r="H35790">
        <f t="shared" si="1118"/>
        <v>1</v>
      </c>
      <c r="I35790" t="str">
        <f t="shared" si="1119"/>
        <v>Yes</v>
      </c>
    </row>
    <row r="35791" spans="1:9" x14ac:dyDescent="0.3">
      <c r="A35791" t="s">
        <v>35792</v>
      </c>
      <c r="B35791">
        <v>32</v>
      </c>
      <c r="C35791">
        <v>1</v>
      </c>
      <c r="D35791" s="7">
        <v>-1.2691440435842336</v>
      </c>
      <c r="E35791">
        <v>2</v>
      </c>
      <c r="F35791">
        <v>0</v>
      </c>
      <c r="G35791" s="9">
        <f>(Logistic_Reg!$C$5+Logistic_Reg!$C$6*CN_Mobiles!B35791+Logistic_Reg!$C$7*CN_Mobiles!C35791+Logistic_Reg!$C$8*CN_Mobiles!D35791+Logistic_Reg!$C$9*CN_Mobiles!E35791)/(1+EXP(Logistic_Reg!$C$5+Logistic_Reg!$C$6*CN_Mobiles!B35791+Logistic_Reg!$C$7*CN_Mobiles!C35791+Logistic_Reg!$C$8*CN_Mobiles!D35791+Logistic_Reg!$C$9*CN_Mobiles!E35791))</f>
        <v>-0.17269245258055474</v>
      </c>
      <c r="H35791">
        <f t="shared" si="1118"/>
        <v>0</v>
      </c>
      <c r="I35791" t="str">
        <f t="shared" si="1119"/>
        <v>Yes</v>
      </c>
    </row>
    <row r="35792" spans="1:9" x14ac:dyDescent="0.3">
      <c r="A35792" t="s">
        <v>35793</v>
      </c>
      <c r="B35792">
        <v>46</v>
      </c>
      <c r="C35792">
        <v>0</v>
      </c>
      <c r="D35792" s="7">
        <v>0.43211756672216889</v>
      </c>
      <c r="E35792">
        <v>3</v>
      </c>
      <c r="F35792">
        <v>1</v>
      </c>
      <c r="G35792" s="9">
        <f>(Logistic_Reg!$C$5+Logistic_Reg!$C$6*CN_Mobiles!B35792+Logistic_Reg!$C$7*CN_Mobiles!C35792+Logistic_Reg!$C$8*CN_Mobiles!D35792+Logistic_Reg!$C$9*CN_Mobiles!E35792)/(1+EXP(Logistic_Reg!$C$5+Logistic_Reg!$C$6*CN_Mobiles!B35792+Logistic_Reg!$C$7*CN_Mobiles!C35792+Logistic_Reg!$C$8*CN_Mobiles!D35792+Logistic_Reg!$C$9*CN_Mobiles!E35792))</f>
        <v>0.26901541734302353</v>
      </c>
      <c r="H35792">
        <f t="shared" si="1118"/>
        <v>1</v>
      </c>
      <c r="I35792" t="str">
        <f t="shared" si="1119"/>
        <v>Yes</v>
      </c>
    </row>
    <row r="35793" spans="1:9" x14ac:dyDescent="0.3">
      <c r="A35793" t="s">
        <v>35794</v>
      </c>
      <c r="B35793">
        <v>26</v>
      </c>
      <c r="C35793">
        <v>0</v>
      </c>
      <c r="D35793" s="7">
        <v>0.17411484370546521</v>
      </c>
      <c r="E35793">
        <v>2</v>
      </c>
      <c r="F35793">
        <v>0</v>
      </c>
      <c r="G35793" s="9">
        <f>(Logistic_Reg!$C$5+Logistic_Reg!$C$6*CN_Mobiles!B35793+Logistic_Reg!$C$7*CN_Mobiles!C35793+Logistic_Reg!$C$8*CN_Mobiles!D35793+Logistic_Reg!$C$9*CN_Mobiles!E35793)/(1+EXP(Logistic_Reg!$C$5+Logistic_Reg!$C$6*CN_Mobiles!B35793+Logistic_Reg!$C$7*CN_Mobiles!C35793+Logistic_Reg!$C$8*CN_Mobiles!D35793+Logistic_Reg!$C$9*CN_Mobiles!E35793))</f>
        <v>7.100831585591022E-2</v>
      </c>
      <c r="H35793">
        <f t="shared" si="1118"/>
        <v>0</v>
      </c>
      <c r="I35793" t="str">
        <f t="shared" si="1119"/>
        <v>Yes</v>
      </c>
    </row>
    <row r="35794" spans="1:9" x14ac:dyDescent="0.3">
      <c r="A35794" t="s">
        <v>35795</v>
      </c>
      <c r="B35794">
        <v>50</v>
      </c>
      <c r="C35794">
        <v>1</v>
      </c>
      <c r="D35794" s="7">
        <v>-0.73276465155531334</v>
      </c>
      <c r="E35794">
        <v>3</v>
      </c>
      <c r="F35794">
        <v>0</v>
      </c>
      <c r="G35794" s="9">
        <f>(Logistic_Reg!$C$5+Logistic_Reg!$C$6*CN_Mobiles!B35794+Logistic_Reg!$C$7*CN_Mobiles!C35794+Logistic_Reg!$C$8*CN_Mobiles!D35794+Logistic_Reg!$C$9*CN_Mobiles!E35794)/(1+EXP(Logistic_Reg!$C$5+Logistic_Reg!$C$6*CN_Mobiles!B35794+Logistic_Reg!$C$7*CN_Mobiles!C35794+Logistic_Reg!$C$8*CN_Mobiles!D35794+Logistic_Reg!$C$9*CN_Mobiles!E35794))</f>
        <v>0.23042078963449245</v>
      </c>
      <c r="H35794">
        <f t="shared" si="1118"/>
        <v>1</v>
      </c>
      <c r="I35794" t="str">
        <f t="shared" si="1119"/>
        <v>No</v>
      </c>
    </row>
    <row r="35795" spans="1:9" x14ac:dyDescent="0.3">
      <c r="A35795" t="s">
        <v>35796</v>
      </c>
      <c r="B35795">
        <v>62</v>
      </c>
      <c r="C35795">
        <v>0</v>
      </c>
      <c r="D35795" s="7">
        <v>0.14010940866259536</v>
      </c>
      <c r="E35795">
        <v>4</v>
      </c>
      <c r="F35795">
        <v>1</v>
      </c>
      <c r="G35795" s="9">
        <f>(Logistic_Reg!$C$5+Logistic_Reg!$C$6*CN_Mobiles!B35795+Logistic_Reg!$C$7*CN_Mobiles!C35795+Logistic_Reg!$C$8*CN_Mobiles!D35795+Logistic_Reg!$C$9*CN_Mobiles!E35795)/(1+EXP(Logistic_Reg!$C$5+Logistic_Reg!$C$6*CN_Mobiles!B35795+Logistic_Reg!$C$7*CN_Mobiles!C35795+Logistic_Reg!$C$8*CN_Mobiles!D35795+Logistic_Reg!$C$9*CN_Mobiles!E35795))</f>
        <v>0.26544497253147969</v>
      </c>
      <c r="H35795">
        <f t="shared" si="1118"/>
        <v>1</v>
      </c>
      <c r="I35795" t="str">
        <f t="shared" si="1119"/>
        <v>Yes</v>
      </c>
    </row>
    <row r="35796" spans="1:9" x14ac:dyDescent="0.3">
      <c r="A35796" t="s">
        <v>35797</v>
      </c>
      <c r="B35796">
        <v>57</v>
      </c>
      <c r="C35796">
        <v>0</v>
      </c>
      <c r="D35796" s="7">
        <v>0.38227440107267813</v>
      </c>
      <c r="E35796">
        <v>3</v>
      </c>
      <c r="F35796">
        <v>1</v>
      </c>
      <c r="G35796" s="9">
        <f>(Logistic_Reg!$C$5+Logistic_Reg!$C$6*CN_Mobiles!B35796+Logistic_Reg!$C$7*CN_Mobiles!C35796+Logistic_Reg!$C$8*CN_Mobiles!D35796+Logistic_Reg!$C$9*CN_Mobiles!E35796)/(1+EXP(Logistic_Reg!$C$5+Logistic_Reg!$C$6*CN_Mobiles!B35796+Logistic_Reg!$C$7*CN_Mobiles!C35796+Logistic_Reg!$C$8*CN_Mobiles!D35796+Logistic_Reg!$C$9*CN_Mobiles!E35796))</f>
        <v>0.25503354839367287</v>
      </c>
      <c r="H35796">
        <f t="shared" si="1118"/>
        <v>1</v>
      </c>
      <c r="I35796" t="str">
        <f t="shared" si="1119"/>
        <v>Yes</v>
      </c>
    </row>
    <row r="35797" spans="1:9" x14ac:dyDescent="0.3">
      <c r="A35797" t="s">
        <v>35798</v>
      </c>
      <c r="B35797">
        <v>52</v>
      </c>
      <c r="C35797">
        <v>1</v>
      </c>
      <c r="D35797" s="7">
        <v>-0.50253696787529289</v>
      </c>
      <c r="E35797">
        <v>1</v>
      </c>
      <c r="F35797">
        <v>0</v>
      </c>
      <c r="G35797" s="9">
        <f>(Logistic_Reg!$C$5+Logistic_Reg!$C$6*CN_Mobiles!B35797+Logistic_Reg!$C$7*CN_Mobiles!C35797+Logistic_Reg!$C$8*CN_Mobiles!D35797+Logistic_Reg!$C$9*CN_Mobiles!E35797)/(1+EXP(Logistic_Reg!$C$5+Logistic_Reg!$C$6*CN_Mobiles!B35797+Logistic_Reg!$C$7*CN_Mobiles!C35797+Logistic_Reg!$C$8*CN_Mobiles!D35797+Logistic_Reg!$C$9*CN_Mobiles!E35797))</f>
        <v>-0.88362493783826801</v>
      </c>
      <c r="H35797">
        <f t="shared" si="1118"/>
        <v>0</v>
      </c>
      <c r="I35797" t="str">
        <f t="shared" si="1119"/>
        <v>Yes</v>
      </c>
    </row>
    <row r="35798" spans="1:9" x14ac:dyDescent="0.3">
      <c r="A35798" t="s">
        <v>35799</v>
      </c>
      <c r="B35798">
        <v>62</v>
      </c>
      <c r="C35798">
        <v>0</v>
      </c>
      <c r="D35798" s="7">
        <v>-1.5333143443852466</v>
      </c>
      <c r="E35798">
        <v>3</v>
      </c>
      <c r="F35798">
        <v>0</v>
      </c>
      <c r="G35798" s="9">
        <f>(Logistic_Reg!$C$5+Logistic_Reg!$C$6*CN_Mobiles!B35798+Logistic_Reg!$C$7*CN_Mobiles!C35798+Logistic_Reg!$C$8*CN_Mobiles!D35798+Logistic_Reg!$C$9*CN_Mobiles!E35798)/(1+EXP(Logistic_Reg!$C$5+Logistic_Reg!$C$6*CN_Mobiles!B35798+Logistic_Reg!$C$7*CN_Mobiles!C35798+Logistic_Reg!$C$8*CN_Mobiles!D35798+Logistic_Reg!$C$9*CN_Mobiles!E35798))</f>
        <v>-1.5261469742787569E-2</v>
      </c>
      <c r="H35798">
        <f t="shared" si="1118"/>
        <v>0</v>
      </c>
      <c r="I35798" t="str">
        <f t="shared" si="1119"/>
        <v>Yes</v>
      </c>
    </row>
    <row r="35799" spans="1:9" x14ac:dyDescent="0.3">
      <c r="A35799" t="s">
        <v>35800</v>
      </c>
      <c r="B35799">
        <v>27</v>
      </c>
      <c r="C35799">
        <v>0</v>
      </c>
      <c r="D35799" s="7">
        <v>-1.1261932962723578</v>
      </c>
      <c r="E35799">
        <v>1</v>
      </c>
      <c r="F35799">
        <v>0</v>
      </c>
      <c r="G35799" s="9">
        <f>(Logistic_Reg!$C$5+Logistic_Reg!$C$6*CN_Mobiles!B35799+Logistic_Reg!$C$7*CN_Mobiles!C35799+Logistic_Reg!$C$8*CN_Mobiles!D35799+Logistic_Reg!$C$9*CN_Mobiles!E35799)/(1+EXP(Logistic_Reg!$C$5+Logistic_Reg!$C$6*CN_Mobiles!B35799+Logistic_Reg!$C$7*CN_Mobiles!C35799+Logistic_Reg!$C$8*CN_Mobiles!D35799+Logistic_Reg!$C$9*CN_Mobiles!E35799))</f>
        <v>-1.1053051852129125</v>
      </c>
      <c r="H35799">
        <f t="shared" si="1118"/>
        <v>0</v>
      </c>
      <c r="I35799" t="str">
        <f t="shared" si="1119"/>
        <v>Yes</v>
      </c>
    </row>
    <row r="35800" spans="1:9" x14ac:dyDescent="0.3">
      <c r="A35800" t="s">
        <v>35801</v>
      </c>
      <c r="B35800">
        <v>61</v>
      </c>
      <c r="C35800">
        <v>0</v>
      </c>
      <c r="D35800" s="7">
        <v>-0.40148006373535383</v>
      </c>
      <c r="E35800">
        <v>3</v>
      </c>
      <c r="F35800">
        <v>1</v>
      </c>
      <c r="G35800" s="9">
        <f>(Logistic_Reg!$C$5+Logistic_Reg!$C$6*CN_Mobiles!B35800+Logistic_Reg!$C$7*CN_Mobiles!C35800+Logistic_Reg!$C$8*CN_Mobiles!D35800+Logistic_Reg!$C$9*CN_Mobiles!E35800)/(1+EXP(Logistic_Reg!$C$5+Logistic_Reg!$C$6*CN_Mobiles!B35800+Logistic_Reg!$C$7*CN_Mobiles!C35800+Logistic_Reg!$C$8*CN_Mobiles!D35800+Logistic_Reg!$C$9*CN_Mobiles!E35800))</f>
        <v>0.18082659559786518</v>
      </c>
      <c r="H35800">
        <f t="shared" si="1118"/>
        <v>1</v>
      </c>
      <c r="I35800" t="str">
        <f t="shared" si="1119"/>
        <v>Yes</v>
      </c>
    </row>
    <row r="35801" spans="1:9" x14ac:dyDescent="0.3">
      <c r="A35801" t="s">
        <v>35802</v>
      </c>
      <c r="B35801">
        <v>40</v>
      </c>
      <c r="C35801">
        <v>1</v>
      </c>
      <c r="D35801" s="7">
        <v>-1.4244813429462635</v>
      </c>
      <c r="E35801">
        <v>3</v>
      </c>
      <c r="F35801">
        <v>1</v>
      </c>
      <c r="G35801" s="9">
        <f>(Logistic_Reg!$C$5+Logistic_Reg!$C$6*CN_Mobiles!B35801+Logistic_Reg!$C$7*CN_Mobiles!C35801+Logistic_Reg!$C$8*CN_Mobiles!D35801+Logistic_Reg!$C$9*CN_Mobiles!E35801)/(1+EXP(Logistic_Reg!$C$5+Logistic_Reg!$C$6*CN_Mobiles!B35801+Logistic_Reg!$C$7*CN_Mobiles!C35801+Logistic_Reg!$C$8*CN_Mobiles!D35801+Logistic_Reg!$C$9*CN_Mobiles!E35801))</f>
        <v>0.18998726835171087</v>
      </c>
      <c r="H35801">
        <f t="shared" si="1118"/>
        <v>1</v>
      </c>
      <c r="I35801" t="str">
        <f t="shared" si="1119"/>
        <v>Yes</v>
      </c>
    </row>
    <row r="35802" spans="1:9" x14ac:dyDescent="0.3">
      <c r="A35802" t="s">
        <v>35803</v>
      </c>
      <c r="B35802">
        <v>57</v>
      </c>
      <c r="C35802">
        <v>1</v>
      </c>
      <c r="D35802" s="7">
        <v>1.4460235722746131</v>
      </c>
      <c r="E35802">
        <v>2</v>
      </c>
      <c r="F35802">
        <v>1</v>
      </c>
      <c r="G35802" s="9">
        <f>(Logistic_Reg!$C$5+Logistic_Reg!$C$6*CN_Mobiles!B35802+Logistic_Reg!$C$7*CN_Mobiles!C35802+Logistic_Reg!$C$8*CN_Mobiles!D35802+Logistic_Reg!$C$9*CN_Mobiles!E35802)/(1+EXP(Logistic_Reg!$C$5+Logistic_Reg!$C$6*CN_Mobiles!B35802+Logistic_Reg!$C$7*CN_Mobiles!C35802+Logistic_Reg!$C$8*CN_Mobiles!D35802+Logistic_Reg!$C$9*CN_Mobiles!E35802))</f>
        <v>0.20990219188788556</v>
      </c>
      <c r="H35802">
        <f t="shared" si="1118"/>
        <v>1</v>
      </c>
      <c r="I35802" t="str">
        <f t="shared" si="1119"/>
        <v>Yes</v>
      </c>
    </row>
    <row r="35803" spans="1:9" x14ac:dyDescent="0.3">
      <c r="A35803" t="s">
        <v>35804</v>
      </c>
      <c r="B35803">
        <v>47</v>
      </c>
      <c r="C35803">
        <v>0</v>
      </c>
      <c r="D35803" s="7">
        <v>1.1649476361950664</v>
      </c>
      <c r="E35803">
        <v>2</v>
      </c>
      <c r="F35803">
        <v>0</v>
      </c>
      <c r="G35803" s="9">
        <f>(Logistic_Reg!$C$5+Logistic_Reg!$C$6*CN_Mobiles!B35803+Logistic_Reg!$C$7*CN_Mobiles!C35803+Logistic_Reg!$C$8*CN_Mobiles!D35803+Logistic_Reg!$C$9*CN_Mobiles!E35803)/(1+EXP(Logistic_Reg!$C$5+Logistic_Reg!$C$6*CN_Mobiles!B35803+Logistic_Reg!$C$7*CN_Mobiles!C35803+Logistic_Reg!$C$8*CN_Mobiles!D35803+Logistic_Reg!$C$9*CN_Mobiles!E35803))</f>
        <v>0.14229756226708951</v>
      </c>
      <c r="H35803">
        <f t="shared" si="1118"/>
        <v>0</v>
      </c>
      <c r="I35803" t="str">
        <f t="shared" si="1119"/>
        <v>Yes</v>
      </c>
    </row>
    <row r="35804" spans="1:9" x14ac:dyDescent="0.3">
      <c r="A35804" t="s">
        <v>35805</v>
      </c>
      <c r="B35804">
        <v>49</v>
      </c>
      <c r="C35804">
        <v>1</v>
      </c>
      <c r="D35804" s="7">
        <v>0.45854297252518705</v>
      </c>
      <c r="E35804">
        <v>3</v>
      </c>
      <c r="F35804">
        <v>1</v>
      </c>
      <c r="G35804" s="9">
        <f>(Logistic_Reg!$C$5+Logistic_Reg!$C$6*CN_Mobiles!B35804+Logistic_Reg!$C$7*CN_Mobiles!C35804+Logistic_Reg!$C$8*CN_Mobiles!D35804+Logistic_Reg!$C$9*CN_Mobiles!E35804)/(1+EXP(Logistic_Reg!$C$5+Logistic_Reg!$C$6*CN_Mobiles!B35804+Logistic_Reg!$C$7*CN_Mobiles!C35804+Logistic_Reg!$C$8*CN_Mobiles!D35804+Logistic_Reg!$C$9*CN_Mobiles!E35804))</f>
        <v>0.27802229865426198</v>
      </c>
      <c r="H35804">
        <f t="shared" si="1118"/>
        <v>1</v>
      </c>
      <c r="I35804" t="str">
        <f t="shared" si="1119"/>
        <v>Yes</v>
      </c>
    </row>
    <row r="35805" spans="1:9" x14ac:dyDescent="0.3">
      <c r="A35805" t="s">
        <v>35806</v>
      </c>
      <c r="B35805">
        <v>37</v>
      </c>
      <c r="C35805">
        <v>1</v>
      </c>
      <c r="D35805" s="7">
        <v>0.307220309443129</v>
      </c>
      <c r="E35805">
        <v>1</v>
      </c>
      <c r="F35805">
        <v>1</v>
      </c>
      <c r="G35805" s="9">
        <f>(Logistic_Reg!$C$5+Logistic_Reg!$C$6*CN_Mobiles!B35805+Logistic_Reg!$C$7*CN_Mobiles!C35805+Logistic_Reg!$C$8*CN_Mobiles!D35805+Logistic_Reg!$C$9*CN_Mobiles!E35805)/(1+EXP(Logistic_Reg!$C$5+Logistic_Reg!$C$6*CN_Mobiles!B35805+Logistic_Reg!$C$7*CN_Mobiles!C35805+Logistic_Reg!$C$8*CN_Mobiles!D35805+Logistic_Reg!$C$9*CN_Mobiles!E35805))</f>
        <v>-0.41902120008368393</v>
      </c>
      <c r="H35805">
        <f t="shared" si="1118"/>
        <v>0</v>
      </c>
      <c r="I35805" t="str">
        <f t="shared" si="1119"/>
        <v>No</v>
      </c>
    </row>
    <row r="35806" spans="1:9" x14ac:dyDescent="0.3">
      <c r="A35806" t="s">
        <v>35807</v>
      </c>
      <c r="B35806">
        <v>49</v>
      </c>
      <c r="C35806">
        <v>0</v>
      </c>
      <c r="D35806" s="7">
        <v>-0.48912058262103053</v>
      </c>
      <c r="E35806">
        <v>2</v>
      </c>
      <c r="F35806">
        <v>1</v>
      </c>
      <c r="G35806" s="9">
        <f>(Logistic_Reg!$C$5+Logistic_Reg!$C$6*CN_Mobiles!B35806+Logistic_Reg!$C$7*CN_Mobiles!C35806+Logistic_Reg!$C$8*CN_Mobiles!D35806+Logistic_Reg!$C$9*CN_Mobiles!E35806)/(1+EXP(Logistic_Reg!$C$5+Logistic_Reg!$C$6*CN_Mobiles!B35806+Logistic_Reg!$C$7*CN_Mobiles!C35806+Logistic_Reg!$C$8*CN_Mobiles!D35806+Logistic_Reg!$C$9*CN_Mobiles!E35806))</f>
        <v>-0.23563850358390698</v>
      </c>
      <c r="H35806">
        <f t="shared" si="1118"/>
        <v>0</v>
      </c>
      <c r="I35806" t="str">
        <f t="shared" si="1119"/>
        <v>No</v>
      </c>
    </row>
    <row r="35807" spans="1:9" x14ac:dyDescent="0.3">
      <c r="A35807" t="s">
        <v>35808</v>
      </c>
      <c r="B35807">
        <v>53</v>
      </c>
      <c r="C35807">
        <v>0</v>
      </c>
      <c r="D35807" s="7">
        <v>0.17219604172812453</v>
      </c>
      <c r="E35807">
        <v>3</v>
      </c>
      <c r="F35807">
        <v>1</v>
      </c>
      <c r="G35807" s="9">
        <f>(Logistic_Reg!$C$5+Logistic_Reg!$C$6*CN_Mobiles!B35807+Logistic_Reg!$C$7*CN_Mobiles!C35807+Logistic_Reg!$C$8*CN_Mobiles!D35807+Logistic_Reg!$C$9*CN_Mobiles!E35807)/(1+EXP(Logistic_Reg!$C$5+Logistic_Reg!$C$6*CN_Mobiles!B35807+Logistic_Reg!$C$7*CN_Mobiles!C35807+Logistic_Reg!$C$8*CN_Mobiles!D35807+Logistic_Reg!$C$9*CN_Mobiles!E35807))</f>
        <v>0.2492655344951375</v>
      </c>
      <c r="H35807">
        <f t="shared" si="1118"/>
        <v>1</v>
      </c>
      <c r="I35807" t="str">
        <f t="shared" si="1119"/>
        <v>Yes</v>
      </c>
    </row>
    <row r="35808" spans="1:9" x14ac:dyDescent="0.3">
      <c r="A35808" t="s">
        <v>35809</v>
      </c>
      <c r="B35808">
        <v>36</v>
      </c>
      <c r="C35808">
        <v>1</v>
      </c>
      <c r="D35808" s="7">
        <v>0.27255623800724332</v>
      </c>
      <c r="E35808">
        <v>3</v>
      </c>
      <c r="F35808">
        <v>1</v>
      </c>
      <c r="G35808" s="9">
        <f>(Logistic_Reg!$C$5+Logistic_Reg!$C$6*CN_Mobiles!B35808+Logistic_Reg!$C$7*CN_Mobiles!C35808+Logistic_Reg!$C$8*CN_Mobiles!D35808+Logistic_Reg!$C$9*CN_Mobiles!E35808)/(1+EXP(Logistic_Reg!$C$5+Logistic_Reg!$C$6*CN_Mobiles!B35808+Logistic_Reg!$C$7*CN_Mobiles!C35808+Logistic_Reg!$C$8*CN_Mobiles!D35808+Logistic_Reg!$C$9*CN_Mobiles!E35808))</f>
        <v>0.27846203705440742</v>
      </c>
      <c r="H35808">
        <f t="shared" si="1118"/>
        <v>1</v>
      </c>
      <c r="I35808" t="str">
        <f t="shared" si="1119"/>
        <v>Yes</v>
      </c>
    </row>
    <row r="35809" spans="1:9" x14ac:dyDescent="0.3">
      <c r="A35809" t="s">
        <v>35810</v>
      </c>
      <c r="B35809">
        <v>36</v>
      </c>
      <c r="C35809">
        <v>0</v>
      </c>
      <c r="D35809" s="7">
        <v>-0.38614487650375079</v>
      </c>
      <c r="E35809">
        <v>2</v>
      </c>
      <c r="F35809">
        <v>0</v>
      </c>
      <c r="G35809" s="9">
        <f>(Logistic_Reg!$C$5+Logistic_Reg!$C$6*CN_Mobiles!B35809+Logistic_Reg!$C$7*CN_Mobiles!C35809+Logistic_Reg!$C$8*CN_Mobiles!D35809+Logistic_Reg!$C$9*CN_Mobiles!E35809)/(1+EXP(Logistic_Reg!$C$5+Logistic_Reg!$C$6*CN_Mobiles!B35809+Logistic_Reg!$C$7*CN_Mobiles!C35809+Logistic_Reg!$C$8*CN_Mobiles!D35809+Logistic_Reg!$C$9*CN_Mobiles!E35809))</f>
        <v>-0.11117211515058056</v>
      </c>
      <c r="H35809">
        <f t="shared" si="1118"/>
        <v>0</v>
      </c>
      <c r="I35809" t="str">
        <f t="shared" si="1119"/>
        <v>Yes</v>
      </c>
    </row>
    <row r="35810" spans="1:9" x14ac:dyDescent="0.3">
      <c r="A35810" t="s">
        <v>35811</v>
      </c>
      <c r="B35810">
        <v>48</v>
      </c>
      <c r="C35810">
        <v>1</v>
      </c>
      <c r="D35810" s="7">
        <v>-4.3337401872121156E-3</v>
      </c>
      <c r="E35810">
        <v>3</v>
      </c>
      <c r="F35810">
        <v>1</v>
      </c>
      <c r="G35810" s="9">
        <f>(Logistic_Reg!$C$5+Logistic_Reg!$C$6*CN_Mobiles!B35810+Logistic_Reg!$C$7*CN_Mobiles!C35810+Logistic_Reg!$C$8*CN_Mobiles!D35810+Logistic_Reg!$C$9*CN_Mobiles!E35810)/(1+EXP(Logistic_Reg!$C$5+Logistic_Reg!$C$6*CN_Mobiles!B35810+Logistic_Reg!$C$7*CN_Mobiles!C35810+Logistic_Reg!$C$8*CN_Mobiles!D35810+Logistic_Reg!$C$9*CN_Mobiles!E35810))</f>
        <v>0.27078951502144949</v>
      </c>
      <c r="H35810">
        <f t="shared" si="1118"/>
        <v>1</v>
      </c>
      <c r="I35810" t="str">
        <f t="shared" si="1119"/>
        <v>Yes</v>
      </c>
    </row>
    <row r="35811" spans="1:9" x14ac:dyDescent="0.3">
      <c r="A35811" t="s">
        <v>35812</v>
      </c>
      <c r="B35811">
        <v>32</v>
      </c>
      <c r="C35811">
        <v>0</v>
      </c>
      <c r="D35811" s="7">
        <v>-0.32369053714405988</v>
      </c>
      <c r="E35811">
        <v>2</v>
      </c>
      <c r="F35811">
        <v>1</v>
      </c>
      <c r="G35811" s="9">
        <f>(Logistic_Reg!$C$5+Logistic_Reg!$C$6*CN_Mobiles!B35811+Logistic_Reg!$C$7*CN_Mobiles!C35811+Logistic_Reg!$C$8*CN_Mobiles!D35811+Logistic_Reg!$C$9*CN_Mobiles!E35811)/(1+EXP(Logistic_Reg!$C$5+Logistic_Reg!$C$6*CN_Mobiles!B35811+Logistic_Reg!$C$7*CN_Mobiles!C35811+Logistic_Reg!$C$8*CN_Mobiles!D35811+Logistic_Reg!$C$9*CN_Mobiles!E35811))</f>
        <v>-6.8937008873304506E-2</v>
      </c>
      <c r="H35811">
        <f t="shared" si="1118"/>
        <v>0</v>
      </c>
      <c r="I35811" t="str">
        <f t="shared" si="1119"/>
        <v>No</v>
      </c>
    </row>
    <row r="35812" spans="1:9" x14ac:dyDescent="0.3">
      <c r="A35812" t="s">
        <v>35813</v>
      </c>
      <c r="B35812">
        <v>49</v>
      </c>
      <c r="C35812">
        <v>1</v>
      </c>
      <c r="D35812" s="7">
        <v>0.44808093317254422</v>
      </c>
      <c r="E35812">
        <v>1</v>
      </c>
      <c r="F35812">
        <v>1</v>
      </c>
      <c r="G35812" s="9">
        <f>(Logistic_Reg!$C$5+Logistic_Reg!$C$6*CN_Mobiles!B35812+Logistic_Reg!$C$7*CN_Mobiles!C35812+Logistic_Reg!$C$8*CN_Mobiles!D35812+Logistic_Reg!$C$9*CN_Mobiles!E35812)/(1+EXP(Logistic_Reg!$C$5+Logistic_Reg!$C$6*CN_Mobiles!B35812+Logistic_Reg!$C$7*CN_Mobiles!C35812+Logistic_Reg!$C$8*CN_Mobiles!D35812+Logistic_Reg!$C$9*CN_Mobiles!E35812))</f>
        <v>-0.48072662970980079</v>
      </c>
      <c r="H35812">
        <f t="shared" si="1118"/>
        <v>0</v>
      </c>
      <c r="I35812" t="str">
        <f t="shared" si="1119"/>
        <v>No</v>
      </c>
    </row>
    <row r="35813" spans="1:9" x14ac:dyDescent="0.3">
      <c r="A35813" t="s">
        <v>35814</v>
      </c>
      <c r="B35813">
        <v>30</v>
      </c>
      <c r="C35813">
        <v>1</v>
      </c>
      <c r="D35813" s="7">
        <v>-0.60318270016294462</v>
      </c>
      <c r="E35813">
        <v>2</v>
      </c>
      <c r="F35813">
        <v>1</v>
      </c>
      <c r="G35813" s="9">
        <f>(Logistic_Reg!$C$5+Logistic_Reg!$C$6*CN_Mobiles!B35813+Logistic_Reg!$C$7*CN_Mobiles!C35813+Logistic_Reg!$C$8*CN_Mobiles!D35813+Logistic_Reg!$C$9*CN_Mobiles!E35813)/(1+EXP(Logistic_Reg!$C$5+Logistic_Reg!$C$6*CN_Mobiles!B35813+Logistic_Reg!$C$7*CN_Mobiles!C35813+Logistic_Reg!$C$8*CN_Mobiles!D35813+Logistic_Reg!$C$9*CN_Mobiles!E35813))</f>
        <v>4.9121280682258512E-3</v>
      </c>
      <c r="H35813">
        <f t="shared" si="1118"/>
        <v>0</v>
      </c>
      <c r="I35813" t="str">
        <f t="shared" si="1119"/>
        <v>No</v>
      </c>
    </row>
    <row r="35814" spans="1:9" x14ac:dyDescent="0.3">
      <c r="A35814" t="s">
        <v>35815</v>
      </c>
      <c r="B35814">
        <v>53</v>
      </c>
      <c r="C35814">
        <v>0</v>
      </c>
      <c r="D35814" s="7">
        <v>-1.4809736904477888</v>
      </c>
      <c r="E35814">
        <v>1</v>
      </c>
      <c r="F35814">
        <v>0</v>
      </c>
      <c r="G35814" s="9">
        <f>(Logistic_Reg!$C$5+Logistic_Reg!$C$6*CN_Mobiles!B35814+Logistic_Reg!$C$7*CN_Mobiles!C35814+Logistic_Reg!$C$8*CN_Mobiles!D35814+Logistic_Reg!$C$9*CN_Mobiles!E35814)/(1+EXP(Logistic_Reg!$C$5+Logistic_Reg!$C$6*CN_Mobiles!B35814+Logistic_Reg!$C$7*CN_Mobiles!C35814+Logistic_Reg!$C$8*CN_Mobiles!D35814+Logistic_Reg!$C$9*CN_Mobiles!E35814))</f>
        <v>-1.5790175817249481</v>
      </c>
      <c r="H35814">
        <f t="shared" si="1118"/>
        <v>0</v>
      </c>
      <c r="I35814" t="str">
        <f t="shared" si="1119"/>
        <v>Yes</v>
      </c>
    </row>
    <row r="35815" spans="1:9" x14ac:dyDescent="0.3">
      <c r="A35815" t="s">
        <v>35816</v>
      </c>
      <c r="B35815">
        <v>59</v>
      </c>
      <c r="C35815">
        <v>0</v>
      </c>
      <c r="D35815" s="7">
        <v>0.86404598325638959</v>
      </c>
      <c r="E35815">
        <v>4</v>
      </c>
      <c r="F35815">
        <v>1</v>
      </c>
      <c r="G35815" s="9">
        <f>(Logistic_Reg!$C$5+Logistic_Reg!$C$6*CN_Mobiles!B35815+Logistic_Reg!$C$7*CN_Mobiles!C35815+Logistic_Reg!$C$8*CN_Mobiles!D35815+Logistic_Reg!$C$9*CN_Mobiles!E35815)/(1+EXP(Logistic_Reg!$C$5+Logistic_Reg!$C$6*CN_Mobiles!B35815+Logistic_Reg!$C$7*CN_Mobiles!C35815+Logistic_Reg!$C$8*CN_Mobiles!D35815+Logistic_Reg!$C$9*CN_Mobiles!E35815))</f>
        <v>0.23813017899919933</v>
      </c>
      <c r="H35815">
        <f t="shared" si="1118"/>
        <v>1</v>
      </c>
      <c r="I35815" t="str">
        <f t="shared" si="1119"/>
        <v>Yes</v>
      </c>
    </row>
    <row r="35816" spans="1:9" x14ac:dyDescent="0.3">
      <c r="A35816" t="s">
        <v>35817</v>
      </c>
      <c r="B35816">
        <v>30</v>
      </c>
      <c r="C35816">
        <v>0</v>
      </c>
      <c r="D35816" s="7">
        <v>-0.26425526518125647</v>
      </c>
      <c r="E35816">
        <v>2</v>
      </c>
      <c r="F35816">
        <v>1</v>
      </c>
      <c r="G35816" s="9">
        <f>(Logistic_Reg!$C$5+Logistic_Reg!$C$6*CN_Mobiles!B35816+Logistic_Reg!$C$7*CN_Mobiles!C35816+Logistic_Reg!$C$8*CN_Mobiles!D35816+Logistic_Reg!$C$9*CN_Mobiles!E35816)/(1+EXP(Logistic_Reg!$C$5+Logistic_Reg!$C$6*CN_Mobiles!B35816+Logistic_Reg!$C$7*CN_Mobiles!C35816+Logistic_Reg!$C$8*CN_Mobiles!D35816+Logistic_Reg!$C$9*CN_Mobiles!E35816))</f>
        <v>-4.2172629871564102E-2</v>
      </c>
      <c r="H35816">
        <f t="shared" si="1118"/>
        <v>0</v>
      </c>
      <c r="I35816" t="str">
        <f t="shared" si="1119"/>
        <v>No</v>
      </c>
    </row>
    <row r="35817" spans="1:9" x14ac:dyDescent="0.3">
      <c r="A35817" t="s">
        <v>35818</v>
      </c>
      <c r="B35817">
        <v>36</v>
      </c>
      <c r="C35817">
        <v>1</v>
      </c>
      <c r="D35817" s="7">
        <v>-0.23417880561579854</v>
      </c>
      <c r="E35817">
        <v>2</v>
      </c>
      <c r="F35817">
        <v>1</v>
      </c>
      <c r="G35817" s="9">
        <f>(Logistic_Reg!$C$5+Logistic_Reg!$C$6*CN_Mobiles!B35817+Logistic_Reg!$C$7*CN_Mobiles!C35817+Logistic_Reg!$C$8*CN_Mobiles!D35817+Logistic_Reg!$C$9*CN_Mobiles!E35817)/(1+EXP(Logistic_Reg!$C$5+Logistic_Reg!$C$6*CN_Mobiles!B35817+Logistic_Reg!$C$7*CN_Mobiles!C35817+Logistic_Reg!$C$8*CN_Mobiles!D35817+Logistic_Reg!$C$9*CN_Mobiles!E35817))</f>
        <v>4.793698796434178E-2</v>
      </c>
      <c r="H35817">
        <f t="shared" si="1118"/>
        <v>0</v>
      </c>
      <c r="I35817" t="str">
        <f t="shared" si="1119"/>
        <v>No</v>
      </c>
    </row>
    <row r="35818" spans="1:9" x14ac:dyDescent="0.3">
      <c r="A35818" t="s">
        <v>35819</v>
      </c>
      <c r="B35818">
        <v>63</v>
      </c>
      <c r="C35818">
        <v>0</v>
      </c>
      <c r="D35818" s="7">
        <v>-0.49361301582194672</v>
      </c>
      <c r="E35818">
        <v>4</v>
      </c>
      <c r="F35818">
        <v>1</v>
      </c>
      <c r="G35818" s="9">
        <f>(Logistic_Reg!$C$5+Logistic_Reg!$C$6*CN_Mobiles!B35818+Logistic_Reg!$C$7*CN_Mobiles!C35818+Logistic_Reg!$C$8*CN_Mobiles!D35818+Logistic_Reg!$C$9*CN_Mobiles!E35818)/(1+EXP(Logistic_Reg!$C$5+Logistic_Reg!$C$6*CN_Mobiles!B35818+Logistic_Reg!$C$7*CN_Mobiles!C35818+Logistic_Reg!$C$8*CN_Mobiles!D35818+Logistic_Reg!$C$9*CN_Mobiles!E35818))</f>
        <v>0.27756921866719148</v>
      </c>
      <c r="H35818">
        <f t="shared" si="1118"/>
        <v>1</v>
      </c>
      <c r="I35818" t="str">
        <f t="shared" si="1119"/>
        <v>Yes</v>
      </c>
    </row>
    <row r="35819" spans="1:9" x14ac:dyDescent="0.3">
      <c r="A35819" t="s">
        <v>35820</v>
      </c>
      <c r="B35819">
        <v>45</v>
      </c>
      <c r="C35819">
        <v>0</v>
      </c>
      <c r="D35819" s="7">
        <v>-0.18470112605722985</v>
      </c>
      <c r="E35819">
        <v>3</v>
      </c>
      <c r="F35819">
        <v>1</v>
      </c>
      <c r="G35819" s="9">
        <f>(Logistic_Reg!$C$5+Logistic_Reg!$C$6*CN_Mobiles!B35819+Logistic_Reg!$C$7*CN_Mobiles!C35819+Logistic_Reg!$C$8*CN_Mobiles!D35819+Logistic_Reg!$C$9*CN_Mobiles!E35819)/(1+EXP(Logistic_Reg!$C$5+Logistic_Reg!$C$6*CN_Mobiles!B35819+Logistic_Reg!$C$7*CN_Mobiles!C35819+Logistic_Reg!$C$8*CN_Mobiles!D35819+Logistic_Reg!$C$9*CN_Mobiles!E35819))</f>
        <v>0.23997907393643567</v>
      </c>
      <c r="H35819">
        <f t="shared" si="1118"/>
        <v>1</v>
      </c>
      <c r="I35819" t="str">
        <f t="shared" si="1119"/>
        <v>Yes</v>
      </c>
    </row>
    <row r="35820" spans="1:9" x14ac:dyDescent="0.3">
      <c r="A35820" t="s">
        <v>35821</v>
      </c>
      <c r="B35820">
        <v>38</v>
      </c>
      <c r="C35820">
        <v>1</v>
      </c>
      <c r="D35820" s="7">
        <v>-0.40043500194412363</v>
      </c>
      <c r="E35820">
        <v>3</v>
      </c>
      <c r="F35820">
        <v>1</v>
      </c>
      <c r="G35820" s="9">
        <f>(Logistic_Reg!$C$5+Logistic_Reg!$C$6*CN_Mobiles!B35820+Logistic_Reg!$C$7*CN_Mobiles!C35820+Logistic_Reg!$C$8*CN_Mobiles!D35820+Logistic_Reg!$C$9*CN_Mobiles!E35820)/(1+EXP(Logistic_Reg!$C$5+Logistic_Reg!$C$6*CN_Mobiles!B35820+Logistic_Reg!$C$7*CN_Mobiles!C35820+Logistic_Reg!$C$8*CN_Mobiles!D35820+Logistic_Reg!$C$9*CN_Mobiles!E35820))</f>
        <v>0.2666179085818397</v>
      </c>
      <c r="H35820">
        <f t="shared" si="1118"/>
        <v>1</v>
      </c>
      <c r="I35820" t="str">
        <f t="shared" si="1119"/>
        <v>Yes</v>
      </c>
    </row>
    <row r="35821" spans="1:9" x14ac:dyDescent="0.3">
      <c r="A35821" t="s">
        <v>35822</v>
      </c>
      <c r="B35821">
        <v>42</v>
      </c>
      <c r="C35821">
        <v>1</v>
      </c>
      <c r="D35821" s="7">
        <v>-0.30002340918346904</v>
      </c>
      <c r="E35821">
        <v>2</v>
      </c>
      <c r="F35821">
        <v>0</v>
      </c>
      <c r="G35821" s="9">
        <f>(Logistic_Reg!$C$5+Logistic_Reg!$C$6*CN_Mobiles!B35821+Logistic_Reg!$C$7*CN_Mobiles!C35821+Logistic_Reg!$C$8*CN_Mobiles!D35821+Logistic_Reg!$C$9*CN_Mobiles!E35821)/(1+EXP(Logistic_Reg!$C$5+Logistic_Reg!$C$6*CN_Mobiles!B35821+Logistic_Reg!$C$7*CN_Mobiles!C35821+Logistic_Reg!$C$8*CN_Mobiles!D35821+Logistic_Reg!$C$9*CN_Mobiles!E35821))</f>
        <v>2.1093326565877579E-3</v>
      </c>
      <c r="H35821">
        <f t="shared" si="1118"/>
        <v>0</v>
      </c>
      <c r="I35821" t="str">
        <f t="shared" si="1119"/>
        <v>Yes</v>
      </c>
    </row>
    <row r="35822" spans="1:9" x14ac:dyDescent="0.3">
      <c r="A35822" t="s">
        <v>35823</v>
      </c>
      <c r="B35822">
        <v>41</v>
      </c>
      <c r="C35822">
        <v>1</v>
      </c>
      <c r="D35822" s="7">
        <v>-0.76634939687894477</v>
      </c>
      <c r="E35822">
        <v>3</v>
      </c>
      <c r="F35822">
        <v>1</v>
      </c>
      <c r="G35822" s="9">
        <f>(Logistic_Reg!$C$5+Logistic_Reg!$C$6*CN_Mobiles!B35822+Logistic_Reg!$C$7*CN_Mobiles!C35822+Logistic_Reg!$C$8*CN_Mobiles!D35822+Logistic_Reg!$C$9*CN_Mobiles!E35822)/(1+EXP(Logistic_Reg!$C$5+Logistic_Reg!$C$6*CN_Mobiles!B35822+Logistic_Reg!$C$7*CN_Mobiles!C35822+Logistic_Reg!$C$8*CN_Mobiles!D35822+Logistic_Reg!$C$9*CN_Mobiles!E35822))</f>
        <v>0.24481694889248573</v>
      </c>
      <c r="H35822">
        <f t="shared" si="1118"/>
        <v>1</v>
      </c>
      <c r="I35822" t="str">
        <f t="shared" si="1119"/>
        <v>Yes</v>
      </c>
    </row>
    <row r="35823" spans="1:9" x14ac:dyDescent="0.3">
      <c r="A35823" t="s">
        <v>35824</v>
      </c>
      <c r="B35823">
        <v>60</v>
      </c>
      <c r="C35823">
        <v>0</v>
      </c>
      <c r="D35823" s="7">
        <v>-3.8735118495247384E-2</v>
      </c>
      <c r="E35823">
        <v>1</v>
      </c>
      <c r="F35823">
        <v>1</v>
      </c>
      <c r="G35823" s="9">
        <f>(Logistic_Reg!$C$5+Logistic_Reg!$C$6*CN_Mobiles!B35823+Logistic_Reg!$C$7*CN_Mobiles!C35823+Logistic_Reg!$C$8*CN_Mobiles!D35823+Logistic_Reg!$C$9*CN_Mobiles!E35823)/(1+EXP(Logistic_Reg!$C$5+Logistic_Reg!$C$6*CN_Mobiles!B35823+Logistic_Reg!$C$7*CN_Mobiles!C35823+Logistic_Reg!$C$8*CN_Mobiles!D35823+Logistic_Reg!$C$9*CN_Mobiles!E35823))</f>
        <v>-1.0100976442564633</v>
      </c>
      <c r="H35823">
        <f t="shared" si="1118"/>
        <v>0</v>
      </c>
      <c r="I35823" t="str">
        <f t="shared" si="1119"/>
        <v>No</v>
      </c>
    </row>
    <row r="35824" spans="1:9" x14ac:dyDescent="0.3">
      <c r="A35824" t="s">
        <v>35825</v>
      </c>
      <c r="B35824">
        <v>35</v>
      </c>
      <c r="C35824">
        <v>1</v>
      </c>
      <c r="D35824" s="7">
        <v>-1.1960525361199998</v>
      </c>
      <c r="E35824">
        <v>3</v>
      </c>
      <c r="F35824">
        <v>0</v>
      </c>
      <c r="G35824" s="9">
        <f>(Logistic_Reg!$C$5+Logistic_Reg!$C$6*CN_Mobiles!B35824+Logistic_Reg!$C$7*CN_Mobiles!C35824+Logistic_Reg!$C$8*CN_Mobiles!D35824+Logistic_Reg!$C$9*CN_Mobiles!E35824)/(1+EXP(Logistic_Reg!$C$5+Logistic_Reg!$C$6*CN_Mobiles!B35824+Logistic_Reg!$C$7*CN_Mobiles!C35824+Logistic_Reg!$C$8*CN_Mobiles!D35824+Logistic_Reg!$C$9*CN_Mobiles!E35824))</f>
        <v>0.22494262100714416</v>
      </c>
      <c r="H35824">
        <f t="shared" si="1118"/>
        <v>1</v>
      </c>
      <c r="I35824" t="str">
        <f t="shared" si="1119"/>
        <v>No</v>
      </c>
    </row>
    <row r="35825" spans="1:9" x14ac:dyDescent="0.3">
      <c r="A35825" t="s">
        <v>35826</v>
      </c>
      <c r="B35825">
        <v>36</v>
      </c>
      <c r="C35825">
        <v>0</v>
      </c>
      <c r="D35825" s="7">
        <v>1.1351452911977999</v>
      </c>
      <c r="E35825">
        <v>4</v>
      </c>
      <c r="F35825">
        <v>1</v>
      </c>
      <c r="G35825" s="9">
        <f>(Logistic_Reg!$C$5+Logistic_Reg!$C$6*CN_Mobiles!B35825+Logistic_Reg!$C$7*CN_Mobiles!C35825+Logistic_Reg!$C$8*CN_Mobiles!D35825+Logistic_Reg!$C$9*CN_Mobiles!E35825)/(1+EXP(Logistic_Reg!$C$5+Logistic_Reg!$C$6*CN_Mobiles!B35825+Logistic_Reg!$C$7*CN_Mobiles!C35825+Logistic_Reg!$C$8*CN_Mobiles!D35825+Logistic_Reg!$C$9*CN_Mobiles!E35825))</f>
        <v>0.20141720400799326</v>
      </c>
      <c r="H35825">
        <f t="shared" si="1118"/>
        <v>1</v>
      </c>
      <c r="I35825" t="str">
        <f t="shared" si="1119"/>
        <v>Yes</v>
      </c>
    </row>
    <row r="35826" spans="1:9" x14ac:dyDescent="0.3">
      <c r="A35826" t="s">
        <v>35827</v>
      </c>
      <c r="B35826">
        <v>38</v>
      </c>
      <c r="C35826">
        <v>1</v>
      </c>
      <c r="D35826" s="7">
        <v>1.7137706874758474</v>
      </c>
      <c r="E35826">
        <v>2</v>
      </c>
      <c r="F35826">
        <v>1</v>
      </c>
      <c r="G35826" s="9">
        <f>(Logistic_Reg!$C$5+Logistic_Reg!$C$6*CN_Mobiles!B35826+Logistic_Reg!$C$7*CN_Mobiles!C35826+Logistic_Reg!$C$8*CN_Mobiles!D35826+Logistic_Reg!$C$9*CN_Mobiles!E35826)/(1+EXP(Logistic_Reg!$C$5+Logistic_Reg!$C$6*CN_Mobiles!B35826+Logistic_Reg!$C$7*CN_Mobiles!C35826+Logistic_Reg!$C$8*CN_Mobiles!D35826+Logistic_Reg!$C$9*CN_Mobiles!E35826))</f>
        <v>0.26212404898812203</v>
      </c>
      <c r="H35826">
        <f t="shared" si="1118"/>
        <v>1</v>
      </c>
      <c r="I35826" t="str">
        <f t="shared" si="1119"/>
        <v>Yes</v>
      </c>
    </row>
    <row r="35827" spans="1:9" x14ac:dyDescent="0.3">
      <c r="A35827" t="s">
        <v>35828</v>
      </c>
      <c r="B35827">
        <v>27</v>
      </c>
      <c r="C35827">
        <v>0</v>
      </c>
      <c r="D35827" s="7">
        <v>0.76399416586648661</v>
      </c>
      <c r="E35827">
        <v>2</v>
      </c>
      <c r="F35827">
        <v>1</v>
      </c>
      <c r="G35827" s="9">
        <f>(Logistic_Reg!$C$5+Logistic_Reg!$C$6*CN_Mobiles!B35827+Logistic_Reg!$C$7*CN_Mobiles!C35827+Logistic_Reg!$C$8*CN_Mobiles!D35827+Logistic_Reg!$C$9*CN_Mobiles!E35827)/(1+EXP(Logistic_Reg!$C$5+Logistic_Reg!$C$6*CN_Mobiles!B35827+Logistic_Reg!$C$7*CN_Mobiles!C35827+Logistic_Reg!$C$8*CN_Mobiles!D35827+Logistic_Reg!$C$9*CN_Mobiles!E35827))</f>
        <v>0.15968080881233473</v>
      </c>
      <c r="H35827">
        <f t="shared" si="1118"/>
        <v>1</v>
      </c>
      <c r="I35827" t="str">
        <f t="shared" si="1119"/>
        <v>Yes</v>
      </c>
    </row>
    <row r="35828" spans="1:9" x14ac:dyDescent="0.3">
      <c r="A35828" t="s">
        <v>35829</v>
      </c>
      <c r="B35828">
        <v>50</v>
      </c>
      <c r="C35828">
        <v>0</v>
      </c>
      <c r="D35828" s="7">
        <v>0.3509339687761151</v>
      </c>
      <c r="E35828">
        <v>2</v>
      </c>
      <c r="F35828">
        <v>0</v>
      </c>
      <c r="G35828" s="9">
        <f>(Logistic_Reg!$C$5+Logistic_Reg!$C$6*CN_Mobiles!B35828+Logistic_Reg!$C$7*CN_Mobiles!C35828+Logistic_Reg!$C$8*CN_Mobiles!D35828+Logistic_Reg!$C$9*CN_Mobiles!E35828)/(1+EXP(Logistic_Reg!$C$5+Logistic_Reg!$C$6*CN_Mobiles!B35828+Logistic_Reg!$C$7*CN_Mobiles!C35828+Logistic_Reg!$C$8*CN_Mobiles!D35828+Logistic_Reg!$C$9*CN_Mobiles!E35828))</f>
        <v>-2.1956413218693415E-2</v>
      </c>
      <c r="H35828">
        <f t="shared" si="1118"/>
        <v>0</v>
      </c>
      <c r="I35828" t="str">
        <f t="shared" si="1119"/>
        <v>Yes</v>
      </c>
    </row>
    <row r="35829" spans="1:9" x14ac:dyDescent="0.3">
      <c r="A35829" t="s">
        <v>35830</v>
      </c>
      <c r="B35829">
        <v>54</v>
      </c>
      <c r="C35829">
        <v>0</v>
      </c>
      <c r="D35829" s="7">
        <v>-0.14076665221097862</v>
      </c>
      <c r="E35829">
        <v>2</v>
      </c>
      <c r="F35829">
        <v>0</v>
      </c>
      <c r="G35829" s="9">
        <f>(Logistic_Reg!$C$5+Logistic_Reg!$C$6*CN_Mobiles!B35829+Logistic_Reg!$C$7*CN_Mobiles!C35829+Logistic_Reg!$C$8*CN_Mobiles!D35829+Logistic_Reg!$C$9*CN_Mobiles!E35829)/(1+EXP(Logistic_Reg!$C$5+Logistic_Reg!$C$6*CN_Mobiles!B35829+Logistic_Reg!$C$7*CN_Mobiles!C35829+Logistic_Reg!$C$8*CN_Mobiles!D35829+Logistic_Reg!$C$9*CN_Mobiles!E35829))</f>
        <v>-0.17292306117802617</v>
      </c>
      <c r="H35829">
        <f t="shared" si="1118"/>
        <v>0</v>
      </c>
      <c r="I35829" t="str">
        <f t="shared" si="1119"/>
        <v>Yes</v>
      </c>
    </row>
    <row r="35830" spans="1:9" x14ac:dyDescent="0.3">
      <c r="A35830" t="s">
        <v>35831</v>
      </c>
      <c r="B35830">
        <v>38</v>
      </c>
      <c r="C35830">
        <v>1</v>
      </c>
      <c r="D35830" s="7">
        <v>1.1245157373868178</v>
      </c>
      <c r="E35830">
        <v>1</v>
      </c>
      <c r="F35830">
        <v>1</v>
      </c>
      <c r="G35830" s="9">
        <f>(Logistic_Reg!$C$5+Logistic_Reg!$C$6*CN_Mobiles!B35830+Logistic_Reg!$C$7*CN_Mobiles!C35830+Logistic_Reg!$C$8*CN_Mobiles!D35830+Logistic_Reg!$C$9*CN_Mobiles!E35830)/(1+EXP(Logistic_Reg!$C$5+Logistic_Reg!$C$6*CN_Mobiles!B35830+Logistic_Reg!$C$7*CN_Mobiles!C35830+Logistic_Reg!$C$8*CN_Mobiles!D35830+Logistic_Reg!$C$9*CN_Mobiles!E35830))</f>
        <v>-0.17124873470660468</v>
      </c>
      <c r="H35830">
        <f t="shared" si="1118"/>
        <v>0</v>
      </c>
      <c r="I35830" t="str">
        <f t="shared" si="1119"/>
        <v>No</v>
      </c>
    </row>
    <row r="35831" spans="1:9" x14ac:dyDescent="0.3">
      <c r="A35831" t="s">
        <v>35832</v>
      </c>
      <c r="B35831">
        <v>63</v>
      </c>
      <c r="C35831">
        <v>0</v>
      </c>
      <c r="D35831" s="7">
        <v>-0.84475377767527926</v>
      </c>
      <c r="E35831">
        <v>1</v>
      </c>
      <c r="F35831">
        <v>0</v>
      </c>
      <c r="G35831" s="9">
        <f>(Logistic_Reg!$C$5+Logistic_Reg!$C$6*CN_Mobiles!B35831+Logistic_Reg!$C$7*CN_Mobiles!C35831+Logistic_Reg!$C$8*CN_Mobiles!D35831+Logistic_Reg!$C$9*CN_Mobiles!E35831)/(1+EXP(Logistic_Reg!$C$5+Logistic_Reg!$C$6*CN_Mobiles!B35831+Logistic_Reg!$C$7*CN_Mobiles!C35831+Logistic_Reg!$C$8*CN_Mobiles!D35831+Logistic_Reg!$C$9*CN_Mobiles!E35831))</f>
        <v>-1.4063469707952436</v>
      </c>
      <c r="H35831">
        <f t="shared" si="1118"/>
        <v>0</v>
      </c>
      <c r="I35831" t="str">
        <f t="shared" si="1119"/>
        <v>Yes</v>
      </c>
    </row>
    <row r="35832" spans="1:9" x14ac:dyDescent="0.3">
      <c r="A35832" t="s">
        <v>35833</v>
      </c>
      <c r="B35832">
        <v>35</v>
      </c>
      <c r="C35832">
        <v>1</v>
      </c>
      <c r="D35832" s="7">
        <v>-0.63820083624941082</v>
      </c>
      <c r="E35832">
        <v>2</v>
      </c>
      <c r="F35832">
        <v>1</v>
      </c>
      <c r="G35832" s="9">
        <f>(Logistic_Reg!$C$5+Logistic_Reg!$C$6*CN_Mobiles!B35832+Logistic_Reg!$C$7*CN_Mobiles!C35832+Logistic_Reg!$C$8*CN_Mobiles!D35832+Logistic_Reg!$C$9*CN_Mobiles!E35832)/(1+EXP(Logistic_Reg!$C$5+Logistic_Reg!$C$6*CN_Mobiles!B35832+Logistic_Reg!$C$7*CN_Mobiles!C35832+Logistic_Reg!$C$8*CN_Mobiles!D35832+Logistic_Reg!$C$9*CN_Mobiles!E35832))</f>
        <v>-3.2049778689422923E-2</v>
      </c>
      <c r="H35832">
        <f t="shared" si="1118"/>
        <v>0</v>
      </c>
      <c r="I35832" t="str">
        <f t="shared" si="1119"/>
        <v>No</v>
      </c>
    </row>
    <row r="35833" spans="1:9" x14ac:dyDescent="0.3">
      <c r="A35833" t="s">
        <v>35834</v>
      </c>
      <c r="B35833">
        <v>51</v>
      </c>
      <c r="C35833">
        <v>0</v>
      </c>
      <c r="D35833" s="7">
        <v>0.44009734637396652</v>
      </c>
      <c r="E35833">
        <v>4</v>
      </c>
      <c r="F35833">
        <v>1</v>
      </c>
      <c r="G35833" s="9">
        <f>(Logistic_Reg!$C$5+Logistic_Reg!$C$6*CN_Mobiles!B35833+Logistic_Reg!$C$7*CN_Mobiles!C35833+Logistic_Reg!$C$8*CN_Mobiles!D35833+Logistic_Reg!$C$9*CN_Mobiles!E35833)/(1+EXP(Logistic_Reg!$C$5+Logistic_Reg!$C$6*CN_Mobiles!B35833+Logistic_Reg!$C$7*CN_Mobiles!C35833+Logistic_Reg!$C$8*CN_Mobiles!D35833+Logistic_Reg!$C$9*CN_Mobiles!E35833))</f>
        <v>0.24627014347300963</v>
      </c>
      <c r="H35833">
        <f t="shared" si="1118"/>
        <v>1</v>
      </c>
      <c r="I35833" t="str">
        <f t="shared" si="1119"/>
        <v>Yes</v>
      </c>
    </row>
    <row r="35834" spans="1:9" x14ac:dyDescent="0.3">
      <c r="A35834" t="s">
        <v>35835</v>
      </c>
      <c r="B35834">
        <v>55</v>
      </c>
      <c r="C35834">
        <v>1</v>
      </c>
      <c r="D35834" s="7">
        <v>0.72972794126915674</v>
      </c>
      <c r="E35834">
        <v>3</v>
      </c>
      <c r="F35834">
        <v>0</v>
      </c>
      <c r="G35834" s="9">
        <f>(Logistic_Reg!$C$5+Logistic_Reg!$C$6*CN_Mobiles!B35834+Logistic_Reg!$C$7*CN_Mobiles!C35834+Logistic_Reg!$C$8*CN_Mobiles!D35834+Logistic_Reg!$C$9*CN_Mobiles!E35834)/(1+EXP(Logistic_Reg!$C$5+Logistic_Reg!$C$6*CN_Mobiles!B35834+Logistic_Reg!$C$7*CN_Mobiles!C35834+Logistic_Reg!$C$8*CN_Mobiles!D35834+Logistic_Reg!$C$9*CN_Mobiles!E35834))</f>
        <v>0.27844306799725105</v>
      </c>
      <c r="H35834">
        <f t="shared" si="1118"/>
        <v>1</v>
      </c>
      <c r="I35834" t="str">
        <f t="shared" si="1119"/>
        <v>No</v>
      </c>
    </row>
    <row r="35835" spans="1:9" x14ac:dyDescent="0.3">
      <c r="A35835" t="s">
        <v>35836</v>
      </c>
      <c r="B35835">
        <v>26</v>
      </c>
      <c r="C35835">
        <v>1</v>
      </c>
      <c r="D35835" s="7">
        <v>-0.6108693295126485</v>
      </c>
      <c r="E35835">
        <v>3</v>
      </c>
      <c r="F35835">
        <v>1</v>
      </c>
      <c r="G35835" s="9">
        <f>(Logistic_Reg!$C$5+Logistic_Reg!$C$6*CN_Mobiles!B35835+Logistic_Reg!$C$7*CN_Mobiles!C35835+Logistic_Reg!$C$8*CN_Mobiles!D35835+Logistic_Reg!$C$9*CN_Mobiles!E35835)/(1+EXP(Logistic_Reg!$C$5+Logistic_Reg!$C$6*CN_Mobiles!B35835+Logistic_Reg!$C$7*CN_Mobiles!C35835+Logistic_Reg!$C$8*CN_Mobiles!D35835+Logistic_Reg!$C$9*CN_Mobiles!E35835))</f>
        <v>0.27002637352048647</v>
      </c>
      <c r="H35835">
        <f t="shared" si="1118"/>
        <v>1</v>
      </c>
      <c r="I35835" t="str">
        <f t="shared" si="1119"/>
        <v>Yes</v>
      </c>
    </row>
    <row r="35836" spans="1:9" x14ac:dyDescent="0.3">
      <c r="A35836" t="s">
        <v>35837</v>
      </c>
      <c r="B35836">
        <v>38</v>
      </c>
      <c r="C35836">
        <v>0</v>
      </c>
      <c r="D35836" s="7">
        <v>1.4850829946685133</v>
      </c>
      <c r="E35836">
        <v>1</v>
      </c>
      <c r="F35836">
        <v>0</v>
      </c>
      <c r="G35836" s="9">
        <f>(Logistic_Reg!$C$5+Logistic_Reg!$C$6*CN_Mobiles!B35836+Logistic_Reg!$C$7*CN_Mobiles!C35836+Logistic_Reg!$C$8*CN_Mobiles!D35836+Logistic_Reg!$C$9*CN_Mobiles!E35836)/(1+EXP(Logistic_Reg!$C$5+Logistic_Reg!$C$6*CN_Mobiles!B35836+Logistic_Reg!$C$7*CN_Mobiles!C35836+Logistic_Reg!$C$8*CN_Mobiles!D35836+Logistic_Reg!$C$9*CN_Mobiles!E35836))</f>
        <v>-0.22561197438254627</v>
      </c>
      <c r="H35836">
        <f t="shared" si="1118"/>
        <v>0</v>
      </c>
      <c r="I35836" t="str">
        <f t="shared" si="1119"/>
        <v>Yes</v>
      </c>
    </row>
    <row r="35837" spans="1:9" x14ac:dyDescent="0.3">
      <c r="A35837" t="s">
        <v>35838</v>
      </c>
      <c r="B35837">
        <v>48</v>
      </c>
      <c r="C35837">
        <v>1</v>
      </c>
      <c r="D35837" s="7">
        <v>-0.29904116531411606</v>
      </c>
      <c r="E35837">
        <v>1</v>
      </c>
      <c r="F35837">
        <v>0</v>
      </c>
      <c r="G35837" s="9">
        <f>(Logistic_Reg!$C$5+Logistic_Reg!$C$6*CN_Mobiles!B35837+Logistic_Reg!$C$7*CN_Mobiles!C35837+Logistic_Reg!$C$8*CN_Mobiles!D35837+Logistic_Reg!$C$9*CN_Mobiles!E35837)/(1+EXP(Logistic_Reg!$C$5+Logistic_Reg!$C$6*CN_Mobiles!B35837+Logistic_Reg!$C$7*CN_Mobiles!C35837+Logistic_Reg!$C$8*CN_Mobiles!D35837+Logistic_Reg!$C$9*CN_Mobiles!E35837))</f>
        <v>-0.75627184338747833</v>
      </c>
      <c r="H35837">
        <f t="shared" si="1118"/>
        <v>0</v>
      </c>
      <c r="I35837" t="str">
        <f t="shared" si="1119"/>
        <v>Yes</v>
      </c>
    </row>
    <row r="35838" spans="1:9" x14ac:dyDescent="0.3">
      <c r="A35838" t="s">
        <v>35839</v>
      </c>
      <c r="B35838">
        <v>43</v>
      </c>
      <c r="C35838">
        <v>1</v>
      </c>
      <c r="D35838" s="7">
        <v>0.28109376466237496</v>
      </c>
      <c r="E35838">
        <v>2</v>
      </c>
      <c r="F35838">
        <v>1</v>
      </c>
      <c r="G35838" s="9">
        <f>(Logistic_Reg!$C$5+Logistic_Reg!$C$6*CN_Mobiles!B35838+Logistic_Reg!$C$7*CN_Mobiles!C35838+Logistic_Reg!$C$8*CN_Mobiles!D35838+Logistic_Reg!$C$9*CN_Mobiles!E35838)/(1+EXP(Logistic_Reg!$C$5+Logistic_Reg!$C$6*CN_Mobiles!B35838+Logistic_Reg!$C$7*CN_Mobiles!C35838+Logistic_Reg!$C$8*CN_Mobiles!D35838+Logistic_Reg!$C$9*CN_Mobiles!E35838))</f>
        <v>0.10713574113524117</v>
      </c>
      <c r="H35838">
        <f t="shared" si="1118"/>
        <v>0</v>
      </c>
      <c r="I35838" t="str">
        <f t="shared" si="1119"/>
        <v>No</v>
      </c>
    </row>
    <row r="35839" spans="1:9" x14ac:dyDescent="0.3">
      <c r="A35839" t="s">
        <v>35840</v>
      </c>
      <c r="B35839">
        <v>45</v>
      </c>
      <c r="C35839">
        <v>1</v>
      </c>
      <c r="D35839" s="7">
        <v>-0.2585921343453555</v>
      </c>
      <c r="E35839">
        <v>3</v>
      </c>
      <c r="F35839">
        <v>1</v>
      </c>
      <c r="G35839" s="9">
        <f>(Logistic_Reg!$C$5+Logistic_Reg!$C$6*CN_Mobiles!B35839+Logistic_Reg!$C$7*CN_Mobiles!C35839+Logistic_Reg!$C$8*CN_Mobiles!D35839+Logistic_Reg!$C$9*CN_Mobiles!E35839)/(1+EXP(Logistic_Reg!$C$5+Logistic_Reg!$C$6*CN_Mobiles!B35839+Logistic_Reg!$C$7*CN_Mobiles!C35839+Logistic_Reg!$C$8*CN_Mobiles!D35839+Logistic_Reg!$C$9*CN_Mobiles!E35839))</f>
        <v>0.26506238057362519</v>
      </c>
      <c r="H35839">
        <f t="shared" si="1118"/>
        <v>1</v>
      </c>
      <c r="I35839" t="str">
        <f t="shared" si="1119"/>
        <v>Yes</v>
      </c>
    </row>
    <row r="35840" spans="1:9" x14ac:dyDescent="0.3">
      <c r="A35840" t="s">
        <v>35841</v>
      </c>
      <c r="B35840">
        <v>47</v>
      </c>
      <c r="C35840">
        <v>0</v>
      </c>
      <c r="D35840" s="7">
        <v>0.44484866555595259</v>
      </c>
      <c r="E35840">
        <v>1</v>
      </c>
      <c r="F35840">
        <v>0</v>
      </c>
      <c r="G35840" s="9">
        <f>(Logistic_Reg!$C$5+Logistic_Reg!$C$6*CN_Mobiles!B35840+Logistic_Reg!$C$7*CN_Mobiles!C35840+Logistic_Reg!$C$8*CN_Mobiles!D35840+Logistic_Reg!$C$9*CN_Mobiles!E35840)/(1+EXP(Logistic_Reg!$C$5+Logistic_Reg!$C$6*CN_Mobiles!B35840+Logistic_Reg!$C$7*CN_Mobiles!C35840+Logistic_Reg!$C$8*CN_Mobiles!D35840+Logistic_Reg!$C$9*CN_Mobiles!E35840))</f>
        <v>-0.66841012708087166</v>
      </c>
      <c r="H35840">
        <f t="shared" si="1118"/>
        <v>0</v>
      </c>
      <c r="I35840" t="str">
        <f t="shared" si="1119"/>
        <v>Yes</v>
      </c>
    </row>
    <row r="35841" spans="1:9" x14ac:dyDescent="0.3">
      <c r="A35841" t="s">
        <v>35842</v>
      </c>
      <c r="B35841">
        <v>65</v>
      </c>
      <c r="C35841">
        <v>0</v>
      </c>
      <c r="D35841" s="7">
        <v>0.75006000865008438</v>
      </c>
      <c r="E35841">
        <v>2</v>
      </c>
      <c r="F35841">
        <v>0</v>
      </c>
      <c r="G35841" s="9">
        <f>(Logistic_Reg!$C$5+Logistic_Reg!$C$6*CN_Mobiles!B35841+Logistic_Reg!$C$7*CN_Mobiles!C35841+Logistic_Reg!$C$8*CN_Mobiles!D35841+Logistic_Reg!$C$9*CN_Mobiles!E35841)/(1+EXP(Logistic_Reg!$C$5+Logistic_Reg!$C$6*CN_Mobiles!B35841+Logistic_Reg!$C$7*CN_Mobiles!C35841+Logistic_Reg!$C$8*CN_Mobiles!D35841+Logistic_Reg!$C$9*CN_Mobiles!E35841))</f>
        <v>-2.1092112727746668E-2</v>
      </c>
      <c r="H35841">
        <f t="shared" si="1118"/>
        <v>0</v>
      </c>
      <c r="I35841" t="str">
        <f t="shared" si="1119"/>
        <v>Yes</v>
      </c>
    </row>
    <row r="35842" spans="1:9" x14ac:dyDescent="0.3">
      <c r="A35842" t="s">
        <v>35843</v>
      </c>
      <c r="B35842">
        <v>62</v>
      </c>
      <c r="C35842">
        <v>1</v>
      </c>
      <c r="D35842" s="7">
        <v>-0.86850847001182052</v>
      </c>
      <c r="E35842">
        <v>3</v>
      </c>
      <c r="F35842">
        <v>1</v>
      </c>
      <c r="G35842" s="9">
        <f>(Logistic_Reg!$C$5+Logistic_Reg!$C$6*CN_Mobiles!B35842+Logistic_Reg!$C$7*CN_Mobiles!C35842+Logistic_Reg!$C$8*CN_Mobiles!D35842+Logistic_Reg!$C$9*CN_Mobiles!E35842)/(1+EXP(Logistic_Reg!$C$5+Logistic_Reg!$C$6*CN_Mobiles!B35842+Logistic_Reg!$C$7*CN_Mobiles!C35842+Logistic_Reg!$C$8*CN_Mobiles!D35842+Logistic_Reg!$C$9*CN_Mobiles!E35842))</f>
        <v>0.18731421661998143</v>
      </c>
      <c r="H35842">
        <f t="shared" si="1118"/>
        <v>1</v>
      </c>
      <c r="I35842" t="str">
        <f t="shared" si="1119"/>
        <v>Yes</v>
      </c>
    </row>
    <row r="35843" spans="1:9" x14ac:dyDescent="0.3">
      <c r="A35843" t="s">
        <v>35844</v>
      </c>
      <c r="B35843">
        <v>59</v>
      </c>
      <c r="C35843">
        <v>0</v>
      </c>
      <c r="D35843" s="7">
        <v>-0.49393281615150353</v>
      </c>
      <c r="E35843">
        <v>4</v>
      </c>
      <c r="F35843">
        <v>1</v>
      </c>
      <c r="G35843" s="9">
        <f>(Logistic_Reg!$C$5+Logistic_Reg!$C$6*CN_Mobiles!B35843+Logistic_Reg!$C$7*CN_Mobiles!C35843+Logistic_Reg!$C$8*CN_Mobiles!D35843+Logistic_Reg!$C$9*CN_Mobiles!E35843)/(1+EXP(Logistic_Reg!$C$5+Logistic_Reg!$C$6*CN_Mobiles!B35843+Logistic_Reg!$C$7*CN_Mobiles!C35843+Logistic_Reg!$C$8*CN_Mobiles!D35843+Logistic_Reg!$C$9*CN_Mobiles!E35843))</f>
        <v>0.27651742802889578</v>
      </c>
      <c r="H35843">
        <f t="shared" ref="H35843:H35906" si="1120">IF(G35843&gt;=0.15,1,0)</f>
        <v>1</v>
      </c>
      <c r="I35843" t="str">
        <f t="shared" ref="I35843:I35906" si="1121">IF(H35843=F35843,"Yes","No")</f>
        <v>Yes</v>
      </c>
    </row>
    <row r="35844" spans="1:9" x14ac:dyDescent="0.3">
      <c r="A35844" t="s">
        <v>35845</v>
      </c>
      <c r="B35844">
        <v>55</v>
      </c>
      <c r="C35844">
        <v>1</v>
      </c>
      <c r="D35844" s="7">
        <v>1.6313021774913952</v>
      </c>
      <c r="E35844">
        <v>2</v>
      </c>
      <c r="F35844">
        <v>1</v>
      </c>
      <c r="G35844" s="9">
        <f>(Logistic_Reg!$C$5+Logistic_Reg!$C$6*CN_Mobiles!B35844+Logistic_Reg!$C$7*CN_Mobiles!C35844+Logistic_Reg!$C$8*CN_Mobiles!D35844+Logistic_Reg!$C$9*CN_Mobiles!E35844)/(1+EXP(Logistic_Reg!$C$5+Logistic_Reg!$C$6*CN_Mobiles!B35844+Logistic_Reg!$C$7*CN_Mobiles!C35844+Logistic_Reg!$C$8*CN_Mobiles!D35844+Logistic_Reg!$C$9*CN_Mobiles!E35844))</f>
        <v>0.23057059217008452</v>
      </c>
      <c r="H35844">
        <f t="shared" si="1120"/>
        <v>1</v>
      </c>
      <c r="I35844" t="str">
        <f t="shared" si="1121"/>
        <v>Yes</v>
      </c>
    </row>
    <row r="35845" spans="1:9" x14ac:dyDescent="0.3">
      <c r="A35845" t="s">
        <v>35846</v>
      </c>
      <c r="B35845">
        <v>63</v>
      </c>
      <c r="C35845">
        <v>0</v>
      </c>
      <c r="D35845" s="7">
        <v>-0.30496127855769667</v>
      </c>
      <c r="E35845">
        <v>3</v>
      </c>
      <c r="F35845">
        <v>1</v>
      </c>
      <c r="G35845" s="9">
        <f>(Logistic_Reg!$C$5+Logistic_Reg!$C$6*CN_Mobiles!B35845+Logistic_Reg!$C$7*CN_Mobiles!C35845+Logistic_Reg!$C$8*CN_Mobiles!D35845+Logistic_Reg!$C$9*CN_Mobiles!E35845)/(1+EXP(Logistic_Reg!$C$5+Logistic_Reg!$C$6*CN_Mobiles!B35845+Logistic_Reg!$C$7*CN_Mobiles!C35845+Logistic_Reg!$C$8*CN_Mobiles!D35845+Logistic_Reg!$C$9*CN_Mobiles!E35845))</f>
        <v>0.1859186225314014</v>
      </c>
      <c r="H35845">
        <f t="shared" si="1120"/>
        <v>1</v>
      </c>
      <c r="I35845" t="str">
        <f t="shared" si="1121"/>
        <v>Yes</v>
      </c>
    </row>
    <row r="35846" spans="1:9" x14ac:dyDescent="0.3">
      <c r="A35846" t="s">
        <v>35847</v>
      </c>
      <c r="B35846">
        <v>43</v>
      </c>
      <c r="C35846">
        <v>1</v>
      </c>
      <c r="D35846" s="7">
        <v>-0.46951187312838605</v>
      </c>
      <c r="E35846">
        <v>3</v>
      </c>
      <c r="F35846">
        <v>0</v>
      </c>
      <c r="G35846" s="9">
        <f>(Logistic_Reg!$C$5+Logistic_Reg!$C$6*CN_Mobiles!B35846+Logistic_Reg!$C$7*CN_Mobiles!C35846+Logistic_Reg!$C$8*CN_Mobiles!D35846+Logistic_Reg!$C$9*CN_Mobiles!E35846)/(1+EXP(Logistic_Reg!$C$5+Logistic_Reg!$C$6*CN_Mobiles!B35846+Logistic_Reg!$C$7*CN_Mobiles!C35846+Logistic_Reg!$C$8*CN_Mobiles!D35846+Logistic_Reg!$C$9*CN_Mobiles!E35846))</f>
        <v>0.25833278548484867</v>
      </c>
      <c r="H35846">
        <f t="shared" si="1120"/>
        <v>1</v>
      </c>
      <c r="I35846" t="str">
        <f t="shared" si="1121"/>
        <v>No</v>
      </c>
    </row>
    <row r="35847" spans="1:9" x14ac:dyDescent="0.3">
      <c r="A35847" t="s">
        <v>35848</v>
      </c>
      <c r="B35847">
        <v>48</v>
      </c>
      <c r="C35847">
        <v>1</v>
      </c>
      <c r="D35847" s="7">
        <v>0.40963065426351375</v>
      </c>
      <c r="E35847">
        <v>2</v>
      </c>
      <c r="F35847">
        <v>1</v>
      </c>
      <c r="G35847" s="9">
        <f>(Logistic_Reg!$C$5+Logistic_Reg!$C$6*CN_Mobiles!B35847+Logistic_Reg!$C$7*CN_Mobiles!C35847+Logistic_Reg!$C$8*CN_Mobiles!D35847+Logistic_Reg!$C$9*CN_Mobiles!E35847)/(1+EXP(Logistic_Reg!$C$5+Logistic_Reg!$C$6*CN_Mobiles!B35847+Logistic_Reg!$C$7*CN_Mobiles!C35847+Logistic_Reg!$C$8*CN_Mobiles!D35847+Logistic_Reg!$C$9*CN_Mobiles!E35847))</f>
        <v>0.10660691385335139</v>
      </c>
      <c r="H35847">
        <f t="shared" si="1120"/>
        <v>0</v>
      </c>
      <c r="I35847" t="str">
        <f t="shared" si="1121"/>
        <v>No</v>
      </c>
    </row>
    <row r="35848" spans="1:9" x14ac:dyDescent="0.3">
      <c r="A35848" t="s">
        <v>35849</v>
      </c>
      <c r="B35848">
        <v>50</v>
      </c>
      <c r="C35848">
        <v>0</v>
      </c>
      <c r="D35848" s="7">
        <v>-0.27290510266641088</v>
      </c>
      <c r="E35848">
        <v>4</v>
      </c>
      <c r="F35848">
        <v>1</v>
      </c>
      <c r="G35848" s="9">
        <f>(Logistic_Reg!$C$5+Logistic_Reg!$C$6*CN_Mobiles!B35848+Logistic_Reg!$C$7*CN_Mobiles!C35848+Logistic_Reg!$C$8*CN_Mobiles!D35848+Logistic_Reg!$C$9*CN_Mobiles!E35848)/(1+EXP(Logistic_Reg!$C$5+Logistic_Reg!$C$6*CN_Mobiles!B35848+Logistic_Reg!$C$7*CN_Mobiles!C35848+Logistic_Reg!$C$8*CN_Mobiles!D35848+Logistic_Reg!$C$9*CN_Mobiles!E35848))</f>
        <v>0.26795740115717565</v>
      </c>
      <c r="H35848">
        <f t="shared" si="1120"/>
        <v>1</v>
      </c>
      <c r="I35848" t="str">
        <f t="shared" si="1121"/>
        <v>Yes</v>
      </c>
    </row>
    <row r="35849" spans="1:9" x14ac:dyDescent="0.3">
      <c r="A35849" t="s">
        <v>35850</v>
      </c>
      <c r="B35849">
        <v>48</v>
      </c>
      <c r="C35849">
        <v>1</v>
      </c>
      <c r="D35849" s="7">
        <v>-0.99602885142258224</v>
      </c>
      <c r="E35849">
        <v>2</v>
      </c>
      <c r="F35849">
        <v>1</v>
      </c>
      <c r="G35849" s="9">
        <f>(Logistic_Reg!$C$5+Logistic_Reg!$C$6*CN_Mobiles!B35849+Logistic_Reg!$C$7*CN_Mobiles!C35849+Logistic_Reg!$C$8*CN_Mobiles!D35849+Logistic_Reg!$C$9*CN_Mobiles!E35849)/(1+EXP(Logistic_Reg!$C$5+Logistic_Reg!$C$6*CN_Mobiles!B35849+Logistic_Reg!$C$7*CN_Mobiles!C35849+Logistic_Reg!$C$8*CN_Mobiles!D35849+Logistic_Reg!$C$9*CN_Mobiles!E35849))</f>
        <v>-0.21524448304965302</v>
      </c>
      <c r="H35849">
        <f t="shared" si="1120"/>
        <v>0</v>
      </c>
      <c r="I35849" t="str">
        <f t="shared" si="1121"/>
        <v>No</v>
      </c>
    </row>
    <row r="35850" spans="1:9" x14ac:dyDescent="0.3">
      <c r="A35850" t="s">
        <v>35851</v>
      </c>
      <c r="B35850">
        <v>26</v>
      </c>
      <c r="C35850">
        <v>0</v>
      </c>
      <c r="D35850" s="7">
        <v>-0.97211045177448219</v>
      </c>
      <c r="E35850">
        <v>2</v>
      </c>
      <c r="F35850">
        <v>0</v>
      </c>
      <c r="G35850" s="9">
        <f>(Logistic_Reg!$C$5+Logistic_Reg!$C$6*CN_Mobiles!B35850+Logistic_Reg!$C$7*CN_Mobiles!C35850+Logistic_Reg!$C$8*CN_Mobiles!D35850+Logistic_Reg!$C$9*CN_Mobiles!E35850)/(1+EXP(Logistic_Reg!$C$5+Logistic_Reg!$C$6*CN_Mobiles!B35850+Logistic_Reg!$C$7*CN_Mobiles!C35850+Logistic_Reg!$C$8*CN_Mobiles!D35850+Logistic_Reg!$C$9*CN_Mobiles!E35850))</f>
        <v>-0.199484115796146</v>
      </c>
      <c r="H35850">
        <f t="shared" si="1120"/>
        <v>0</v>
      </c>
      <c r="I35850" t="str">
        <f t="shared" si="1121"/>
        <v>Yes</v>
      </c>
    </row>
    <row r="35851" spans="1:9" x14ac:dyDescent="0.3">
      <c r="A35851" t="s">
        <v>35852</v>
      </c>
      <c r="B35851">
        <v>54</v>
      </c>
      <c r="C35851">
        <v>0</v>
      </c>
      <c r="D35851" s="7">
        <v>0.43795011558979957</v>
      </c>
      <c r="E35851">
        <v>3</v>
      </c>
      <c r="F35851">
        <v>1</v>
      </c>
      <c r="G35851" s="9">
        <f>(Logistic_Reg!$C$5+Logistic_Reg!$C$6*CN_Mobiles!B35851+Logistic_Reg!$C$7*CN_Mobiles!C35851+Logistic_Reg!$C$8*CN_Mobiles!D35851+Logistic_Reg!$C$9*CN_Mobiles!E35851)/(1+EXP(Logistic_Reg!$C$5+Logistic_Reg!$C$6*CN_Mobiles!B35851+Logistic_Reg!$C$7*CN_Mobiles!C35851+Logistic_Reg!$C$8*CN_Mobiles!D35851+Logistic_Reg!$C$9*CN_Mobiles!E35851))</f>
        <v>0.2614189020027532</v>
      </c>
      <c r="H35851">
        <f t="shared" si="1120"/>
        <v>1</v>
      </c>
      <c r="I35851" t="str">
        <f t="shared" si="1121"/>
        <v>Yes</v>
      </c>
    </row>
    <row r="35852" spans="1:9" x14ac:dyDescent="0.3">
      <c r="A35852" t="s">
        <v>35853</v>
      </c>
      <c r="B35852">
        <v>34</v>
      </c>
      <c r="C35852">
        <v>0</v>
      </c>
      <c r="D35852" s="7">
        <v>4.7991685163124131E-2</v>
      </c>
      <c r="E35852">
        <v>3</v>
      </c>
      <c r="F35852">
        <v>0</v>
      </c>
      <c r="G35852" s="9">
        <f>(Logistic_Reg!$C$5+Logistic_Reg!$C$6*CN_Mobiles!B35852+Logistic_Reg!$C$7*CN_Mobiles!C35852+Logistic_Reg!$C$8*CN_Mobiles!D35852+Logistic_Reg!$C$9*CN_Mobiles!E35852)/(1+EXP(Logistic_Reg!$C$5+Logistic_Reg!$C$6*CN_Mobiles!B35852+Logistic_Reg!$C$7*CN_Mobiles!C35852+Logistic_Reg!$C$8*CN_Mobiles!D35852+Logistic_Reg!$C$9*CN_Mobiles!E35852))</f>
        <v>0.26677201631113301</v>
      </c>
      <c r="H35852">
        <f t="shared" si="1120"/>
        <v>1</v>
      </c>
      <c r="I35852" t="str">
        <f t="shared" si="1121"/>
        <v>No</v>
      </c>
    </row>
    <row r="35853" spans="1:9" x14ac:dyDescent="0.3">
      <c r="A35853" t="s">
        <v>35854</v>
      </c>
      <c r="B35853">
        <v>57</v>
      </c>
      <c r="C35853">
        <v>0</v>
      </c>
      <c r="D35853" s="7">
        <v>9.9860252899807503E-2</v>
      </c>
      <c r="E35853">
        <v>1</v>
      </c>
      <c r="F35853">
        <v>1</v>
      </c>
      <c r="G35853" s="9">
        <f>(Logistic_Reg!$C$5+Logistic_Reg!$C$6*CN_Mobiles!B35853+Logistic_Reg!$C$7*CN_Mobiles!C35853+Logistic_Reg!$C$8*CN_Mobiles!D35853+Logistic_Reg!$C$9*CN_Mobiles!E35853)/(1+EXP(Logistic_Reg!$C$5+Logistic_Reg!$C$6*CN_Mobiles!B35853+Logistic_Reg!$C$7*CN_Mobiles!C35853+Logistic_Reg!$C$8*CN_Mobiles!D35853+Logistic_Reg!$C$9*CN_Mobiles!E35853))</f>
        <v>-0.91686774036536411</v>
      </c>
      <c r="H35853">
        <f t="shared" si="1120"/>
        <v>0</v>
      </c>
      <c r="I35853" t="str">
        <f t="shared" si="1121"/>
        <v>No</v>
      </c>
    </row>
    <row r="35854" spans="1:9" x14ac:dyDescent="0.3">
      <c r="A35854" t="s">
        <v>35855</v>
      </c>
      <c r="B35854">
        <v>35</v>
      </c>
      <c r="C35854">
        <v>1</v>
      </c>
      <c r="D35854" s="7">
        <v>-1.126341774996795</v>
      </c>
      <c r="E35854">
        <v>2</v>
      </c>
      <c r="F35854">
        <v>0</v>
      </c>
      <c r="G35854" s="9">
        <f>(Logistic_Reg!$C$5+Logistic_Reg!$C$6*CN_Mobiles!B35854+Logistic_Reg!$C$7*CN_Mobiles!C35854+Logistic_Reg!$C$8*CN_Mobiles!D35854+Logistic_Reg!$C$9*CN_Mobiles!E35854)/(1+EXP(Logistic_Reg!$C$5+Logistic_Reg!$C$6*CN_Mobiles!B35854+Logistic_Reg!$C$7*CN_Mobiles!C35854+Logistic_Reg!$C$8*CN_Mobiles!D35854+Logistic_Reg!$C$9*CN_Mobiles!E35854))</f>
        <v>-0.15503037198764272</v>
      </c>
      <c r="H35854">
        <f t="shared" si="1120"/>
        <v>0</v>
      </c>
      <c r="I35854" t="str">
        <f t="shared" si="1121"/>
        <v>Yes</v>
      </c>
    </row>
    <row r="35855" spans="1:9" x14ac:dyDescent="0.3">
      <c r="A35855" t="s">
        <v>35856</v>
      </c>
      <c r="B35855">
        <v>35</v>
      </c>
      <c r="C35855">
        <v>0</v>
      </c>
      <c r="D35855" s="7">
        <v>0.12083572808662958</v>
      </c>
      <c r="E35855">
        <v>1</v>
      </c>
      <c r="F35855">
        <v>0</v>
      </c>
      <c r="G35855" s="9">
        <f>(Logistic_Reg!$C$5+Logistic_Reg!$C$6*CN_Mobiles!B35855+Logistic_Reg!$C$7*CN_Mobiles!C35855+Logistic_Reg!$C$8*CN_Mobiles!D35855+Logistic_Reg!$C$9*CN_Mobiles!E35855)/(1+EXP(Logistic_Reg!$C$5+Logistic_Reg!$C$6*CN_Mobiles!B35855+Logistic_Reg!$C$7*CN_Mobiles!C35855+Logistic_Reg!$C$8*CN_Mobiles!D35855+Logistic_Reg!$C$9*CN_Mobiles!E35855))</f>
        <v>-0.67145924554448033</v>
      </c>
      <c r="H35855">
        <f t="shared" si="1120"/>
        <v>0</v>
      </c>
      <c r="I35855" t="str">
        <f t="shared" si="1121"/>
        <v>Yes</v>
      </c>
    </row>
    <row r="35856" spans="1:9" x14ac:dyDescent="0.3">
      <c r="A35856" t="s">
        <v>35857</v>
      </c>
      <c r="B35856">
        <v>35</v>
      </c>
      <c r="C35856">
        <v>1</v>
      </c>
      <c r="D35856" s="7">
        <v>-1.2680076102702731</v>
      </c>
      <c r="E35856">
        <v>3</v>
      </c>
      <c r="F35856">
        <v>0</v>
      </c>
      <c r="G35856" s="9">
        <f>(Logistic_Reg!$C$5+Logistic_Reg!$C$6*CN_Mobiles!B35856+Logistic_Reg!$C$7*CN_Mobiles!C35856+Logistic_Reg!$C$8*CN_Mobiles!D35856+Logistic_Reg!$C$9*CN_Mobiles!E35856)/(1+EXP(Logistic_Reg!$C$5+Logistic_Reg!$C$6*CN_Mobiles!B35856+Logistic_Reg!$C$7*CN_Mobiles!C35856+Logistic_Reg!$C$8*CN_Mobiles!D35856+Logistic_Reg!$C$9*CN_Mobiles!E35856))</f>
        <v>0.21876820748269749</v>
      </c>
      <c r="H35856">
        <f t="shared" si="1120"/>
        <v>1</v>
      </c>
      <c r="I35856" t="str">
        <f t="shared" si="1121"/>
        <v>No</v>
      </c>
    </row>
    <row r="35857" spans="1:9" x14ac:dyDescent="0.3">
      <c r="A35857" t="s">
        <v>35858</v>
      </c>
      <c r="B35857">
        <v>27</v>
      </c>
      <c r="C35857">
        <v>0</v>
      </c>
      <c r="D35857" s="7">
        <v>0.40657922611899261</v>
      </c>
      <c r="E35857">
        <v>2</v>
      </c>
      <c r="F35857">
        <v>0</v>
      </c>
      <c r="G35857" s="9">
        <f>(Logistic_Reg!$C$5+Logistic_Reg!$C$6*CN_Mobiles!B35857+Logistic_Reg!$C$7*CN_Mobiles!C35857+Logistic_Reg!$C$8*CN_Mobiles!D35857+Logistic_Reg!$C$9*CN_Mobiles!E35857)/(1+EXP(Logistic_Reg!$C$5+Logistic_Reg!$C$6*CN_Mobiles!B35857+Logistic_Reg!$C$7*CN_Mobiles!C35857+Logistic_Reg!$C$8*CN_Mobiles!D35857+Logistic_Reg!$C$9*CN_Mobiles!E35857))</f>
        <v>0.1067547075362902</v>
      </c>
      <c r="H35857">
        <f t="shared" si="1120"/>
        <v>0</v>
      </c>
      <c r="I35857" t="str">
        <f t="shared" si="1121"/>
        <v>Yes</v>
      </c>
    </row>
    <row r="35858" spans="1:9" x14ac:dyDescent="0.3">
      <c r="A35858" t="s">
        <v>35859</v>
      </c>
      <c r="B35858">
        <v>45</v>
      </c>
      <c r="C35858">
        <v>1</v>
      </c>
      <c r="D35858" s="7">
        <v>-0.35134565135715984</v>
      </c>
      <c r="E35858">
        <v>2</v>
      </c>
      <c r="F35858">
        <v>1</v>
      </c>
      <c r="G35858" s="9">
        <f>(Logistic_Reg!$C$5+Logistic_Reg!$C$6*CN_Mobiles!B35858+Logistic_Reg!$C$7*CN_Mobiles!C35858+Logistic_Reg!$C$8*CN_Mobiles!D35858+Logistic_Reg!$C$9*CN_Mobiles!E35858)/(1+EXP(Logistic_Reg!$C$5+Logistic_Reg!$C$6*CN_Mobiles!B35858+Logistic_Reg!$C$7*CN_Mobiles!C35858+Logistic_Reg!$C$8*CN_Mobiles!D35858+Logistic_Reg!$C$9*CN_Mobiles!E35858))</f>
        <v>-2.6723114264954596E-2</v>
      </c>
      <c r="H35858">
        <f t="shared" si="1120"/>
        <v>0</v>
      </c>
      <c r="I35858" t="str">
        <f t="shared" si="1121"/>
        <v>No</v>
      </c>
    </row>
    <row r="35859" spans="1:9" x14ac:dyDescent="0.3">
      <c r="A35859" t="s">
        <v>35860</v>
      </c>
      <c r="B35859">
        <v>43</v>
      </c>
      <c r="C35859">
        <v>0</v>
      </c>
      <c r="D35859" s="7">
        <v>0.13535808948060904</v>
      </c>
      <c r="E35859">
        <v>2</v>
      </c>
      <c r="F35859">
        <v>0</v>
      </c>
      <c r="G35859" s="9">
        <f>(Logistic_Reg!$C$5+Logistic_Reg!$C$6*CN_Mobiles!B35859+Logistic_Reg!$C$7*CN_Mobiles!C35859+Logistic_Reg!$C$8*CN_Mobiles!D35859+Logistic_Reg!$C$9*CN_Mobiles!E35859)/(1+EXP(Logistic_Reg!$C$5+Logistic_Reg!$C$6*CN_Mobiles!B35859+Logistic_Reg!$C$7*CN_Mobiles!C35859+Logistic_Reg!$C$8*CN_Mobiles!D35859+Logistic_Reg!$C$9*CN_Mobiles!E35859))</f>
        <v>-2.9009035581118923E-2</v>
      </c>
      <c r="H35859">
        <f t="shared" si="1120"/>
        <v>0</v>
      </c>
      <c r="I35859" t="str">
        <f t="shared" si="1121"/>
        <v>Yes</v>
      </c>
    </row>
    <row r="35860" spans="1:9" x14ac:dyDescent="0.3">
      <c r="A35860" t="s">
        <v>35861</v>
      </c>
      <c r="B35860">
        <v>64</v>
      </c>
      <c r="C35860">
        <v>1</v>
      </c>
      <c r="D35860" s="7">
        <v>2.4436007252857594</v>
      </c>
      <c r="E35860">
        <v>2</v>
      </c>
      <c r="F35860">
        <v>0</v>
      </c>
      <c r="G35860" s="9">
        <f>(Logistic_Reg!$C$5+Logistic_Reg!$C$6*CN_Mobiles!B35860+Logistic_Reg!$C$7*CN_Mobiles!C35860+Logistic_Reg!$C$8*CN_Mobiles!D35860+Logistic_Reg!$C$9*CN_Mobiles!E35860)/(1+EXP(Logistic_Reg!$C$5+Logistic_Reg!$C$6*CN_Mobiles!B35860+Logistic_Reg!$C$7*CN_Mobiles!C35860+Logistic_Reg!$C$8*CN_Mobiles!D35860+Logistic_Reg!$C$9*CN_Mobiles!E35860))</f>
        <v>0.26394716573574367</v>
      </c>
      <c r="H35860">
        <f t="shared" si="1120"/>
        <v>1</v>
      </c>
      <c r="I35860" t="str">
        <f t="shared" si="1121"/>
        <v>No</v>
      </c>
    </row>
    <row r="35861" spans="1:9" x14ac:dyDescent="0.3">
      <c r="A35861" t="s">
        <v>35862</v>
      </c>
      <c r="B35861">
        <v>34</v>
      </c>
      <c r="C35861">
        <v>1</v>
      </c>
      <c r="D35861" s="7">
        <v>-1.2842945841969855</v>
      </c>
      <c r="E35861">
        <v>3</v>
      </c>
      <c r="F35861">
        <v>0</v>
      </c>
      <c r="G35861" s="9">
        <f>(Logistic_Reg!$C$5+Logistic_Reg!$C$6*CN_Mobiles!B35861+Logistic_Reg!$C$7*CN_Mobiles!C35861+Logistic_Reg!$C$8*CN_Mobiles!D35861+Logistic_Reg!$C$9*CN_Mobiles!E35861)/(1+EXP(Logistic_Reg!$C$5+Logistic_Reg!$C$6*CN_Mobiles!B35861+Logistic_Reg!$C$7*CN_Mobiles!C35861+Logistic_Reg!$C$8*CN_Mobiles!D35861+Logistic_Reg!$C$9*CN_Mobiles!E35861))</f>
        <v>0.21965557070324918</v>
      </c>
      <c r="H35861">
        <f t="shared" si="1120"/>
        <v>1</v>
      </c>
      <c r="I35861" t="str">
        <f t="shared" si="1121"/>
        <v>No</v>
      </c>
    </row>
    <row r="35862" spans="1:9" x14ac:dyDescent="0.3">
      <c r="A35862" t="s">
        <v>35863</v>
      </c>
      <c r="B35862">
        <v>64</v>
      </c>
      <c r="C35862">
        <v>1</v>
      </c>
      <c r="D35862" s="7">
        <v>-0.72768782132359966</v>
      </c>
      <c r="E35862">
        <v>2</v>
      </c>
      <c r="F35862">
        <v>1</v>
      </c>
      <c r="G35862" s="9">
        <f>(Logistic_Reg!$C$5+Logistic_Reg!$C$6*CN_Mobiles!B35862+Logistic_Reg!$C$7*CN_Mobiles!C35862+Logistic_Reg!$C$8*CN_Mobiles!D35862+Logistic_Reg!$C$9*CN_Mobiles!E35862)/(1+EXP(Logistic_Reg!$C$5+Logistic_Reg!$C$6*CN_Mobiles!B35862+Logistic_Reg!$C$7*CN_Mobiles!C35862+Logistic_Reg!$C$8*CN_Mobiles!D35862+Logistic_Reg!$C$9*CN_Mobiles!E35862))</f>
        <v>-0.26118250848129965</v>
      </c>
      <c r="H35862">
        <f t="shared" si="1120"/>
        <v>0</v>
      </c>
      <c r="I35862" t="str">
        <f t="shared" si="1121"/>
        <v>No</v>
      </c>
    </row>
    <row r="35863" spans="1:9" x14ac:dyDescent="0.3">
      <c r="A35863" t="s">
        <v>35864</v>
      </c>
      <c r="B35863">
        <v>40</v>
      </c>
      <c r="C35863">
        <v>1</v>
      </c>
      <c r="D35863" s="7">
        <v>2.4340980869217872</v>
      </c>
      <c r="E35863">
        <v>2</v>
      </c>
      <c r="F35863">
        <v>1</v>
      </c>
      <c r="G35863" s="9">
        <f>(Logistic_Reg!$C$5+Logistic_Reg!$C$6*CN_Mobiles!B35863+Logistic_Reg!$C$7*CN_Mobiles!C35863+Logistic_Reg!$C$8*CN_Mobiles!D35863+Logistic_Reg!$C$9*CN_Mobiles!E35863)/(1+EXP(Logistic_Reg!$C$5+Logistic_Reg!$C$6*CN_Mobiles!B35863+Logistic_Reg!$C$7*CN_Mobiles!C35863+Logistic_Reg!$C$8*CN_Mobiles!D35863+Logistic_Reg!$C$9*CN_Mobiles!E35863))</f>
        <v>0.27790655894538835</v>
      </c>
      <c r="H35863">
        <f t="shared" si="1120"/>
        <v>1</v>
      </c>
      <c r="I35863" t="str">
        <f t="shared" si="1121"/>
        <v>Yes</v>
      </c>
    </row>
    <row r="35864" spans="1:9" x14ac:dyDescent="0.3">
      <c r="A35864" t="s">
        <v>35865</v>
      </c>
      <c r="B35864">
        <v>51</v>
      </c>
      <c r="C35864">
        <v>0</v>
      </c>
      <c r="D35864" s="7">
        <v>-0.10685258869083901</v>
      </c>
      <c r="E35864">
        <v>2</v>
      </c>
      <c r="F35864">
        <v>1</v>
      </c>
      <c r="G35864" s="9">
        <f>(Logistic_Reg!$C$5+Logistic_Reg!$C$6*CN_Mobiles!B35864+Logistic_Reg!$C$7*CN_Mobiles!C35864+Logistic_Reg!$C$8*CN_Mobiles!D35864+Logistic_Reg!$C$9*CN_Mobiles!E35864)/(1+EXP(Logistic_Reg!$C$5+Logistic_Reg!$C$6*CN_Mobiles!B35864+Logistic_Reg!$C$7*CN_Mobiles!C35864+Logistic_Reg!$C$8*CN_Mobiles!D35864+Logistic_Reg!$C$9*CN_Mobiles!E35864))</f>
        <v>-0.14186309349351892</v>
      </c>
      <c r="H35864">
        <f t="shared" si="1120"/>
        <v>0</v>
      </c>
      <c r="I35864" t="str">
        <f t="shared" si="1121"/>
        <v>No</v>
      </c>
    </row>
    <row r="35865" spans="1:9" x14ac:dyDescent="0.3">
      <c r="A35865" t="s">
        <v>35866</v>
      </c>
      <c r="B35865">
        <v>43</v>
      </c>
      <c r="C35865">
        <v>0</v>
      </c>
      <c r="D35865" s="7">
        <v>-9.8827123277676635E-2</v>
      </c>
      <c r="E35865">
        <v>2</v>
      </c>
      <c r="F35865">
        <v>0</v>
      </c>
      <c r="G35865" s="9">
        <f>(Logistic_Reg!$C$5+Logistic_Reg!$C$6*CN_Mobiles!B35865+Logistic_Reg!$C$7*CN_Mobiles!C35865+Logistic_Reg!$C$8*CN_Mobiles!D35865+Logistic_Reg!$C$9*CN_Mobiles!E35865)/(1+EXP(Logistic_Reg!$C$5+Logistic_Reg!$C$6*CN_Mobiles!B35865+Logistic_Reg!$C$7*CN_Mobiles!C35865+Logistic_Reg!$C$8*CN_Mobiles!D35865+Logistic_Reg!$C$9*CN_Mobiles!E35865))</f>
        <v>-8.4986740732161142E-2</v>
      </c>
      <c r="H35865">
        <f t="shared" si="1120"/>
        <v>0</v>
      </c>
      <c r="I35865" t="str">
        <f t="shared" si="1121"/>
        <v>Yes</v>
      </c>
    </row>
    <row r="35866" spans="1:9" x14ac:dyDescent="0.3">
      <c r="A35866" t="s">
        <v>35867</v>
      </c>
      <c r="B35866">
        <v>25</v>
      </c>
      <c r="C35866">
        <v>1</v>
      </c>
      <c r="D35866" s="7">
        <v>-0.78904379883713405</v>
      </c>
      <c r="E35866">
        <v>3</v>
      </c>
      <c r="F35866">
        <v>1</v>
      </c>
      <c r="G35866" s="9">
        <f>(Logistic_Reg!$C$5+Logistic_Reg!$C$6*CN_Mobiles!B35866+Logistic_Reg!$C$7*CN_Mobiles!C35866+Logistic_Reg!$C$8*CN_Mobiles!D35866+Logistic_Reg!$C$9*CN_Mobiles!E35866)/(1+EXP(Logistic_Reg!$C$5+Logistic_Reg!$C$6*CN_Mobiles!B35866+Logistic_Reg!$C$7*CN_Mobiles!C35866+Logistic_Reg!$C$8*CN_Mobiles!D35866+Logistic_Reg!$C$9*CN_Mobiles!E35866))</f>
        <v>0.26493355613040459</v>
      </c>
      <c r="H35866">
        <f t="shared" si="1120"/>
        <v>1</v>
      </c>
      <c r="I35866" t="str">
        <f t="shared" si="1121"/>
        <v>Yes</v>
      </c>
    </row>
    <row r="35867" spans="1:9" x14ac:dyDescent="0.3">
      <c r="A35867" t="s">
        <v>35868</v>
      </c>
      <c r="B35867">
        <v>64</v>
      </c>
      <c r="C35867">
        <v>1</v>
      </c>
      <c r="D35867" s="7">
        <v>0.56499650722639672</v>
      </c>
      <c r="E35867">
        <v>4</v>
      </c>
      <c r="F35867">
        <v>1</v>
      </c>
      <c r="G35867" s="9">
        <f>(Logistic_Reg!$C$5+Logistic_Reg!$C$6*CN_Mobiles!B35867+Logistic_Reg!$C$7*CN_Mobiles!C35867+Logistic_Reg!$C$8*CN_Mobiles!D35867+Logistic_Reg!$C$9*CN_Mobiles!E35867)/(1+EXP(Logistic_Reg!$C$5+Logistic_Reg!$C$6*CN_Mobiles!B35867+Logistic_Reg!$C$7*CN_Mobiles!C35867+Logistic_Reg!$C$8*CN_Mobiles!D35867+Logistic_Reg!$C$9*CN_Mobiles!E35867))</f>
        <v>0.23340865564631899</v>
      </c>
      <c r="H35867">
        <f t="shared" si="1120"/>
        <v>1</v>
      </c>
      <c r="I35867" t="str">
        <f t="shared" si="1121"/>
        <v>Yes</v>
      </c>
    </row>
    <row r="35868" spans="1:9" x14ac:dyDescent="0.3">
      <c r="A35868" t="s">
        <v>35869</v>
      </c>
      <c r="B35868">
        <v>33</v>
      </c>
      <c r="C35868">
        <v>0</v>
      </c>
      <c r="D35868" s="7">
        <v>6.7134019175165219E-2</v>
      </c>
      <c r="E35868">
        <v>2</v>
      </c>
      <c r="F35868">
        <v>0</v>
      </c>
      <c r="G35868" s="9">
        <f>(Logistic_Reg!$C$5+Logistic_Reg!$C$6*CN_Mobiles!B35868+Logistic_Reg!$C$7*CN_Mobiles!C35868+Logistic_Reg!$C$8*CN_Mobiles!D35868+Logistic_Reg!$C$9*CN_Mobiles!E35868)/(1+EXP(Logistic_Reg!$C$5+Logistic_Reg!$C$6*CN_Mobiles!B35868+Logistic_Reg!$C$7*CN_Mobiles!C35868+Logistic_Reg!$C$8*CN_Mobiles!D35868+Logistic_Reg!$C$9*CN_Mobiles!E35868))</f>
        <v>1.3771635543648089E-2</v>
      </c>
      <c r="H35868">
        <f t="shared" si="1120"/>
        <v>0</v>
      </c>
      <c r="I35868" t="str">
        <f t="shared" si="1121"/>
        <v>Yes</v>
      </c>
    </row>
    <row r="35869" spans="1:9" x14ac:dyDescent="0.3">
      <c r="A35869" t="s">
        <v>35870</v>
      </c>
      <c r="B35869">
        <v>65</v>
      </c>
      <c r="C35869">
        <v>0</v>
      </c>
      <c r="D35869" s="7">
        <v>-1.1078276202035262</v>
      </c>
      <c r="E35869">
        <v>2</v>
      </c>
      <c r="F35869">
        <v>0</v>
      </c>
      <c r="G35869" s="9">
        <f>(Logistic_Reg!$C$5+Logistic_Reg!$C$6*CN_Mobiles!B35869+Logistic_Reg!$C$7*CN_Mobiles!C35869+Logistic_Reg!$C$8*CN_Mobiles!D35869+Logistic_Reg!$C$9*CN_Mobiles!E35869)/(1+EXP(Logistic_Reg!$C$5+Logistic_Reg!$C$6*CN_Mobiles!B35869+Logistic_Reg!$C$7*CN_Mobiles!C35869+Logistic_Reg!$C$8*CN_Mobiles!D35869+Logistic_Reg!$C$9*CN_Mobiles!E35869))</f>
        <v>-0.59007975486262576</v>
      </c>
      <c r="H35869">
        <f t="shared" si="1120"/>
        <v>0</v>
      </c>
      <c r="I35869" t="str">
        <f t="shared" si="1121"/>
        <v>Yes</v>
      </c>
    </row>
    <row r="35870" spans="1:9" x14ac:dyDescent="0.3">
      <c r="A35870" t="s">
        <v>35871</v>
      </c>
      <c r="B35870">
        <v>37</v>
      </c>
      <c r="C35870">
        <v>0</v>
      </c>
      <c r="D35870" s="7">
        <v>1.3081724980751337</v>
      </c>
      <c r="E35870">
        <v>3</v>
      </c>
      <c r="F35870">
        <v>1</v>
      </c>
      <c r="G35870" s="9">
        <f>(Logistic_Reg!$C$5+Logistic_Reg!$C$6*CN_Mobiles!B35870+Logistic_Reg!$C$7*CN_Mobiles!C35870+Logistic_Reg!$C$8*CN_Mobiles!D35870+Logistic_Reg!$C$9*CN_Mobiles!E35870)/(1+EXP(Logistic_Reg!$C$5+Logistic_Reg!$C$6*CN_Mobiles!B35870+Logistic_Reg!$C$7*CN_Mobiles!C35870+Logistic_Reg!$C$8*CN_Mobiles!D35870+Logistic_Reg!$C$9*CN_Mobiles!E35870))</f>
        <v>0.27436048289192044</v>
      </c>
      <c r="H35870">
        <f t="shared" si="1120"/>
        <v>1</v>
      </c>
      <c r="I35870" t="str">
        <f t="shared" si="1121"/>
        <v>Yes</v>
      </c>
    </row>
    <row r="35871" spans="1:9" x14ac:dyDescent="0.3">
      <c r="A35871" t="s">
        <v>35872</v>
      </c>
      <c r="B35871">
        <v>58</v>
      </c>
      <c r="C35871">
        <v>1</v>
      </c>
      <c r="D35871" s="7">
        <v>-0.51335307187851653</v>
      </c>
      <c r="E35871">
        <v>2</v>
      </c>
      <c r="F35871">
        <v>0</v>
      </c>
      <c r="G35871" s="9">
        <f>(Logistic_Reg!$C$5+Logistic_Reg!$C$6*CN_Mobiles!B35871+Logistic_Reg!$C$7*CN_Mobiles!C35871+Logistic_Reg!$C$8*CN_Mobiles!D35871+Logistic_Reg!$C$9*CN_Mobiles!E35871)/(1+EXP(Logistic_Reg!$C$5+Logistic_Reg!$C$6*CN_Mobiles!B35871+Logistic_Reg!$C$7*CN_Mobiles!C35871+Logistic_Reg!$C$8*CN_Mobiles!D35871+Logistic_Reg!$C$9*CN_Mobiles!E35871))</f>
        <v>-0.15314494679095386</v>
      </c>
      <c r="H35871">
        <f t="shared" si="1120"/>
        <v>0</v>
      </c>
      <c r="I35871" t="str">
        <f t="shared" si="1121"/>
        <v>Yes</v>
      </c>
    </row>
    <row r="35872" spans="1:9" x14ac:dyDescent="0.3">
      <c r="A35872" t="s">
        <v>35873</v>
      </c>
      <c r="B35872">
        <v>29</v>
      </c>
      <c r="C35872">
        <v>1</v>
      </c>
      <c r="D35872" s="7">
        <v>-1.3841865014221106</v>
      </c>
      <c r="E35872">
        <v>3</v>
      </c>
      <c r="F35872">
        <v>1</v>
      </c>
      <c r="G35872" s="9">
        <f>(Logistic_Reg!$C$5+Logistic_Reg!$C$6*CN_Mobiles!B35872+Logistic_Reg!$C$7*CN_Mobiles!C35872+Logistic_Reg!$C$8*CN_Mobiles!D35872+Logistic_Reg!$C$9*CN_Mobiles!E35872)/(1+EXP(Logistic_Reg!$C$5+Logistic_Reg!$C$6*CN_Mobiles!B35872+Logistic_Reg!$C$7*CN_Mobiles!C35872+Logistic_Reg!$C$8*CN_Mobiles!D35872+Logistic_Reg!$C$9*CN_Mobiles!E35872))</f>
        <v>0.22241432894541424</v>
      </c>
      <c r="H35872">
        <f t="shared" si="1120"/>
        <v>1</v>
      </c>
      <c r="I35872" t="str">
        <f t="shared" si="1121"/>
        <v>Yes</v>
      </c>
    </row>
    <row r="35873" spans="1:9" x14ac:dyDescent="0.3">
      <c r="A35873" t="s">
        <v>35874</v>
      </c>
      <c r="B35873">
        <v>35</v>
      </c>
      <c r="C35873">
        <v>1</v>
      </c>
      <c r="D35873" s="7">
        <v>-1.2822101713346958</v>
      </c>
      <c r="E35873">
        <v>2</v>
      </c>
      <c r="F35873">
        <v>0</v>
      </c>
      <c r="G35873" s="9">
        <f>(Logistic_Reg!$C$5+Logistic_Reg!$C$6*CN_Mobiles!B35873+Logistic_Reg!$C$7*CN_Mobiles!C35873+Logistic_Reg!$C$8*CN_Mobiles!D35873+Logistic_Reg!$C$9*CN_Mobiles!E35873)/(1+EXP(Logistic_Reg!$C$5+Logistic_Reg!$C$6*CN_Mobiles!B35873+Logistic_Reg!$C$7*CN_Mobiles!C35873+Logistic_Reg!$C$8*CN_Mobiles!D35873+Logistic_Reg!$C$9*CN_Mobiles!E35873))</f>
        <v>-0.1988567648865267</v>
      </c>
      <c r="H35873">
        <f t="shared" si="1120"/>
        <v>0</v>
      </c>
      <c r="I35873" t="str">
        <f t="shared" si="1121"/>
        <v>Yes</v>
      </c>
    </row>
    <row r="35874" spans="1:9" x14ac:dyDescent="0.3">
      <c r="A35874" t="s">
        <v>35875</v>
      </c>
      <c r="B35874">
        <v>41</v>
      </c>
      <c r="C35874">
        <v>1</v>
      </c>
      <c r="D35874" s="7">
        <v>-1.4288100688356213</v>
      </c>
      <c r="E35874">
        <v>2</v>
      </c>
      <c r="F35874">
        <v>0</v>
      </c>
      <c r="G35874" s="9">
        <f>(Logistic_Reg!$C$5+Logistic_Reg!$C$6*CN_Mobiles!B35874+Logistic_Reg!$C$7*CN_Mobiles!C35874+Logistic_Reg!$C$8*CN_Mobiles!D35874+Logistic_Reg!$C$9*CN_Mobiles!E35874)/(1+EXP(Logistic_Reg!$C$5+Logistic_Reg!$C$6*CN_Mobiles!B35874+Logistic_Reg!$C$7*CN_Mobiles!C35874+Logistic_Reg!$C$8*CN_Mobiles!D35874+Logistic_Reg!$C$9*CN_Mobiles!E35874))</f>
        <v>-0.29066222145658505</v>
      </c>
      <c r="H35874">
        <f t="shared" si="1120"/>
        <v>0</v>
      </c>
      <c r="I35874" t="str">
        <f t="shared" si="1121"/>
        <v>Yes</v>
      </c>
    </row>
    <row r="35875" spans="1:9" x14ac:dyDescent="0.3">
      <c r="A35875" t="s">
        <v>35876</v>
      </c>
      <c r="B35875">
        <v>28</v>
      </c>
      <c r="C35875">
        <v>0</v>
      </c>
      <c r="D35875" s="7">
        <v>-1.1127464538438518</v>
      </c>
      <c r="E35875">
        <v>2</v>
      </c>
      <c r="F35875">
        <v>1</v>
      </c>
      <c r="G35875" s="9">
        <f>(Logistic_Reg!$C$5+Logistic_Reg!$C$6*CN_Mobiles!B35875+Logistic_Reg!$C$7*CN_Mobiles!C35875+Logistic_Reg!$C$8*CN_Mobiles!D35875+Logistic_Reg!$C$9*CN_Mobiles!E35875)/(1+EXP(Logistic_Reg!$C$5+Logistic_Reg!$C$6*CN_Mobiles!B35875+Logistic_Reg!$C$7*CN_Mobiles!C35875+Logistic_Reg!$C$8*CN_Mobiles!D35875+Logistic_Reg!$C$9*CN_Mobiles!E35875))</f>
        <v>-0.25684866914137527</v>
      </c>
      <c r="H35875">
        <f t="shared" si="1120"/>
        <v>0</v>
      </c>
      <c r="I35875" t="str">
        <f t="shared" si="1121"/>
        <v>No</v>
      </c>
    </row>
    <row r="35876" spans="1:9" x14ac:dyDescent="0.3">
      <c r="A35876" t="s">
        <v>35877</v>
      </c>
      <c r="B35876">
        <v>27</v>
      </c>
      <c r="C35876">
        <v>0</v>
      </c>
      <c r="D35876" s="7">
        <v>-0.87440383680132838</v>
      </c>
      <c r="E35876">
        <v>2</v>
      </c>
      <c r="F35876">
        <v>0</v>
      </c>
      <c r="G35876" s="9">
        <f>(Logistic_Reg!$C$5+Logistic_Reg!$C$6*CN_Mobiles!B35876+Logistic_Reg!$C$7*CN_Mobiles!C35876+Logistic_Reg!$C$8*CN_Mobiles!D35876+Logistic_Reg!$C$9*CN_Mobiles!E35876)/(1+EXP(Logistic_Reg!$C$5+Logistic_Reg!$C$6*CN_Mobiles!B35876+Logistic_Reg!$C$7*CN_Mobiles!C35876+Logistic_Reg!$C$8*CN_Mobiles!D35876+Logistic_Reg!$C$9*CN_Mobiles!E35876))</f>
        <v>-0.1791390397899392</v>
      </c>
      <c r="H35876">
        <f t="shared" si="1120"/>
        <v>0</v>
      </c>
      <c r="I35876" t="str">
        <f t="shared" si="1121"/>
        <v>Yes</v>
      </c>
    </row>
    <row r="35877" spans="1:9" x14ac:dyDescent="0.3">
      <c r="A35877" t="s">
        <v>35878</v>
      </c>
      <c r="B35877">
        <v>37</v>
      </c>
      <c r="C35877">
        <v>1</v>
      </c>
      <c r="D35877" s="7">
        <v>-0.55609781235588118</v>
      </c>
      <c r="E35877">
        <v>3</v>
      </c>
      <c r="F35877">
        <v>1</v>
      </c>
      <c r="G35877" s="9">
        <f>(Logistic_Reg!$C$5+Logistic_Reg!$C$6*CN_Mobiles!B35877+Logistic_Reg!$C$7*CN_Mobiles!C35877+Logistic_Reg!$C$8*CN_Mobiles!D35877+Logistic_Reg!$C$9*CN_Mobiles!E35877)/(1+EXP(Logistic_Reg!$C$5+Logistic_Reg!$C$6*CN_Mobiles!B35877+Logistic_Reg!$C$7*CN_Mobiles!C35877+Logistic_Reg!$C$8*CN_Mobiles!D35877+Logistic_Reg!$C$9*CN_Mobiles!E35877))</f>
        <v>0.26156498392240846</v>
      </c>
      <c r="H35877">
        <f t="shared" si="1120"/>
        <v>1</v>
      </c>
      <c r="I35877" t="str">
        <f t="shared" si="1121"/>
        <v>Yes</v>
      </c>
    </row>
    <row r="35878" spans="1:9" x14ac:dyDescent="0.3">
      <c r="A35878" t="s">
        <v>35879</v>
      </c>
      <c r="B35878">
        <v>36</v>
      </c>
      <c r="C35878">
        <v>1</v>
      </c>
      <c r="D35878" s="7">
        <v>0.69973523893286826</v>
      </c>
      <c r="E35878">
        <v>3</v>
      </c>
      <c r="F35878">
        <v>1</v>
      </c>
      <c r="G35878" s="9">
        <f>(Logistic_Reg!$C$5+Logistic_Reg!$C$6*CN_Mobiles!B35878+Logistic_Reg!$C$7*CN_Mobiles!C35878+Logistic_Reg!$C$8*CN_Mobiles!D35878+Logistic_Reg!$C$9*CN_Mobiles!E35878)/(1+EXP(Logistic_Reg!$C$5+Logistic_Reg!$C$6*CN_Mobiles!B35878+Logistic_Reg!$C$7*CN_Mobiles!C35878+Logistic_Reg!$C$8*CN_Mobiles!D35878+Logistic_Reg!$C$9*CN_Mobiles!E35878))</f>
        <v>0.27488600951446174</v>
      </c>
      <c r="H35878">
        <f t="shared" si="1120"/>
        <v>1</v>
      </c>
      <c r="I35878" t="str">
        <f t="shared" si="1121"/>
        <v>Yes</v>
      </c>
    </row>
    <row r="35879" spans="1:9" x14ac:dyDescent="0.3">
      <c r="A35879" t="s">
        <v>35880</v>
      </c>
      <c r="B35879">
        <v>56</v>
      </c>
      <c r="C35879">
        <v>1</v>
      </c>
      <c r="D35879" s="7">
        <v>-1.5686084986132944</v>
      </c>
      <c r="E35879">
        <v>1</v>
      </c>
      <c r="F35879">
        <v>0</v>
      </c>
      <c r="G35879" s="9">
        <f>(Logistic_Reg!$C$5+Logistic_Reg!$C$6*CN_Mobiles!B35879+Logistic_Reg!$C$7*CN_Mobiles!C35879+Logistic_Reg!$C$8*CN_Mobiles!D35879+Logistic_Reg!$C$9*CN_Mobiles!E35879)/(1+EXP(Logistic_Reg!$C$5+Logistic_Reg!$C$6*CN_Mobiles!B35879+Logistic_Reg!$C$7*CN_Mobiles!C35879+Logistic_Reg!$C$8*CN_Mobiles!D35879+Logistic_Reg!$C$9*CN_Mobiles!E35879))</f>
        <v>-1.4017229341227841</v>
      </c>
      <c r="H35879">
        <f t="shared" si="1120"/>
        <v>0</v>
      </c>
      <c r="I35879" t="str">
        <f t="shared" si="1121"/>
        <v>Yes</v>
      </c>
    </row>
    <row r="35880" spans="1:9" x14ac:dyDescent="0.3">
      <c r="A35880" t="s">
        <v>35881</v>
      </c>
      <c r="B35880">
        <v>26</v>
      </c>
      <c r="C35880">
        <v>0</v>
      </c>
      <c r="D35880" s="7">
        <v>-0.59664963628771372</v>
      </c>
      <c r="E35880">
        <v>3</v>
      </c>
      <c r="F35880">
        <v>1</v>
      </c>
      <c r="G35880" s="9">
        <f>(Logistic_Reg!$C$5+Logistic_Reg!$C$6*CN_Mobiles!B35880+Logistic_Reg!$C$7*CN_Mobiles!C35880+Logistic_Reg!$C$8*CN_Mobiles!D35880+Logistic_Reg!$C$9*CN_Mobiles!E35880)/(1+EXP(Logistic_Reg!$C$5+Logistic_Reg!$C$6*CN_Mobiles!B35880+Logistic_Reg!$C$7*CN_Mobiles!C35880+Logistic_Reg!$C$8*CN_Mobiles!D35880+Logistic_Reg!$C$9*CN_Mobiles!E35880))</f>
        <v>0.24579589297296123</v>
      </c>
      <c r="H35880">
        <f t="shared" si="1120"/>
        <v>1</v>
      </c>
      <c r="I35880" t="str">
        <f t="shared" si="1121"/>
        <v>Yes</v>
      </c>
    </row>
    <row r="35881" spans="1:9" x14ac:dyDescent="0.3">
      <c r="A35881" t="s">
        <v>35882</v>
      </c>
      <c r="B35881">
        <v>45</v>
      </c>
      <c r="C35881">
        <v>1</v>
      </c>
      <c r="D35881" s="7">
        <v>-0.90209892605562259</v>
      </c>
      <c r="E35881">
        <v>2</v>
      </c>
      <c r="F35881">
        <v>0</v>
      </c>
      <c r="G35881" s="9">
        <f>(Logistic_Reg!$C$5+Logistic_Reg!$C$6*CN_Mobiles!B35881+Logistic_Reg!$C$7*CN_Mobiles!C35881+Logistic_Reg!$C$8*CN_Mobiles!D35881+Logistic_Reg!$C$9*CN_Mobiles!E35881)/(1+EXP(Logistic_Reg!$C$5+Logistic_Reg!$C$6*CN_Mobiles!B35881+Logistic_Reg!$C$7*CN_Mobiles!C35881+Logistic_Reg!$C$8*CN_Mobiles!D35881+Logistic_Reg!$C$9*CN_Mobiles!E35881))</f>
        <v>-0.16587114768669689</v>
      </c>
      <c r="H35881">
        <f t="shared" si="1120"/>
        <v>0</v>
      </c>
      <c r="I35881" t="str">
        <f t="shared" si="1121"/>
        <v>Yes</v>
      </c>
    </row>
    <row r="35882" spans="1:9" x14ac:dyDescent="0.3">
      <c r="A35882" t="s">
        <v>35883</v>
      </c>
      <c r="B35882">
        <v>59</v>
      </c>
      <c r="C35882">
        <v>0</v>
      </c>
      <c r="D35882" s="7">
        <v>-1.5027353414447708</v>
      </c>
      <c r="E35882">
        <v>2</v>
      </c>
      <c r="F35882">
        <v>1</v>
      </c>
      <c r="G35882" s="9">
        <f>(Logistic_Reg!$C$5+Logistic_Reg!$C$6*CN_Mobiles!B35882+Logistic_Reg!$C$7*CN_Mobiles!C35882+Logistic_Reg!$C$8*CN_Mobiles!D35882+Logistic_Reg!$C$9*CN_Mobiles!E35882)/(1+EXP(Logistic_Reg!$C$5+Logistic_Reg!$C$6*CN_Mobiles!B35882+Logistic_Reg!$C$7*CN_Mobiles!C35882+Logistic_Reg!$C$8*CN_Mobiles!D35882+Logistic_Reg!$C$9*CN_Mobiles!E35882))</f>
        <v>-0.6815304362468152</v>
      </c>
      <c r="H35882">
        <f t="shared" si="1120"/>
        <v>0</v>
      </c>
      <c r="I35882" t="str">
        <f t="shared" si="1121"/>
        <v>No</v>
      </c>
    </row>
    <row r="35883" spans="1:9" x14ac:dyDescent="0.3">
      <c r="A35883" t="s">
        <v>35884</v>
      </c>
      <c r="B35883">
        <v>41</v>
      </c>
      <c r="C35883">
        <v>1</v>
      </c>
      <c r="D35883" s="7">
        <v>-1.1923462787292438</v>
      </c>
      <c r="E35883">
        <v>3</v>
      </c>
      <c r="F35883">
        <v>1</v>
      </c>
      <c r="G35883" s="9">
        <f>(Logistic_Reg!$C$5+Logistic_Reg!$C$6*CN_Mobiles!B35883+Logistic_Reg!$C$7*CN_Mobiles!C35883+Logistic_Reg!$C$8*CN_Mobiles!D35883+Logistic_Reg!$C$9*CN_Mobiles!E35883)/(1+EXP(Logistic_Reg!$C$5+Logistic_Reg!$C$6*CN_Mobiles!B35883+Logistic_Reg!$C$7*CN_Mobiles!C35883+Logistic_Reg!$C$8*CN_Mobiles!D35883+Logistic_Reg!$C$9*CN_Mobiles!E35883))</f>
        <v>0.21120540571175772</v>
      </c>
      <c r="H35883">
        <f t="shared" si="1120"/>
        <v>1</v>
      </c>
      <c r="I35883" t="str">
        <f t="shared" si="1121"/>
        <v>Yes</v>
      </c>
    </row>
    <row r="35884" spans="1:9" x14ac:dyDescent="0.3">
      <c r="A35884" t="s">
        <v>35885</v>
      </c>
      <c r="B35884">
        <v>36</v>
      </c>
      <c r="C35884">
        <v>0</v>
      </c>
      <c r="D35884" s="7">
        <v>-0.13647219064264463</v>
      </c>
      <c r="E35884">
        <v>1</v>
      </c>
      <c r="F35884">
        <v>0</v>
      </c>
      <c r="G35884" s="9">
        <f>(Logistic_Reg!$C$5+Logistic_Reg!$C$6*CN_Mobiles!B35884+Logistic_Reg!$C$7*CN_Mobiles!C35884+Logistic_Reg!$C$8*CN_Mobiles!D35884+Logistic_Reg!$C$9*CN_Mobiles!E35884)/(1+EXP(Logistic_Reg!$C$5+Logistic_Reg!$C$6*CN_Mobiles!B35884+Logistic_Reg!$C$7*CN_Mobiles!C35884+Logistic_Reg!$C$8*CN_Mobiles!D35884+Logistic_Reg!$C$9*CN_Mobiles!E35884))</f>
        <v>-0.78496374329618823</v>
      </c>
      <c r="H35884">
        <f t="shared" si="1120"/>
        <v>0</v>
      </c>
      <c r="I35884" t="str">
        <f t="shared" si="1121"/>
        <v>Yes</v>
      </c>
    </row>
    <row r="35885" spans="1:9" x14ac:dyDescent="0.3">
      <c r="A35885" t="s">
        <v>35886</v>
      </c>
      <c r="B35885">
        <v>27</v>
      </c>
      <c r="C35885">
        <v>1</v>
      </c>
      <c r="D35885" s="7">
        <v>-0.71694595668259464</v>
      </c>
      <c r="E35885">
        <v>3</v>
      </c>
      <c r="F35885">
        <v>0</v>
      </c>
      <c r="G35885" s="9">
        <f>(Logistic_Reg!$C$5+Logistic_Reg!$C$6*CN_Mobiles!B35885+Logistic_Reg!$C$7*CN_Mobiles!C35885+Logistic_Reg!$C$8*CN_Mobiles!D35885+Logistic_Reg!$C$9*CN_Mobiles!E35885)/(1+EXP(Logistic_Reg!$C$5+Logistic_Reg!$C$6*CN_Mobiles!B35885+Logistic_Reg!$C$7*CN_Mobiles!C35885+Logistic_Reg!$C$8*CN_Mobiles!D35885+Logistic_Reg!$C$9*CN_Mobiles!E35885))</f>
        <v>0.26565840554257908</v>
      </c>
      <c r="H35885">
        <f t="shared" si="1120"/>
        <v>1</v>
      </c>
      <c r="I35885" t="str">
        <f t="shared" si="1121"/>
        <v>No</v>
      </c>
    </row>
    <row r="35886" spans="1:9" x14ac:dyDescent="0.3">
      <c r="A35886" t="s">
        <v>35887</v>
      </c>
      <c r="B35886">
        <v>54</v>
      </c>
      <c r="C35886">
        <v>1</v>
      </c>
      <c r="D35886" s="7">
        <v>1.7244211805941219</v>
      </c>
      <c r="E35886">
        <v>1</v>
      </c>
      <c r="F35886">
        <v>0</v>
      </c>
      <c r="G35886" s="9">
        <f>(Logistic_Reg!$C$5+Logistic_Reg!$C$6*CN_Mobiles!B35886+Logistic_Reg!$C$7*CN_Mobiles!C35886+Logistic_Reg!$C$8*CN_Mobiles!D35886+Logistic_Reg!$C$9*CN_Mobiles!E35886)/(1+EXP(Logistic_Reg!$C$5+Logistic_Reg!$C$6*CN_Mobiles!B35886+Logistic_Reg!$C$7*CN_Mobiles!C35886+Logistic_Reg!$C$8*CN_Mobiles!D35886+Logistic_Reg!$C$9*CN_Mobiles!E35886))</f>
        <v>-0.1228577324427518</v>
      </c>
      <c r="H35886">
        <f t="shared" si="1120"/>
        <v>0</v>
      </c>
      <c r="I35886" t="str">
        <f t="shared" si="1121"/>
        <v>Yes</v>
      </c>
    </row>
    <row r="35887" spans="1:9" x14ac:dyDescent="0.3">
      <c r="A35887" t="s">
        <v>35888</v>
      </c>
      <c r="B35887">
        <v>27</v>
      </c>
      <c r="C35887">
        <v>0</v>
      </c>
      <c r="D35887" s="7">
        <v>0.38957460502416769</v>
      </c>
      <c r="E35887">
        <v>2</v>
      </c>
      <c r="F35887">
        <v>1</v>
      </c>
      <c r="G35887" s="9">
        <f>(Logistic_Reg!$C$5+Logistic_Reg!$C$6*CN_Mobiles!B35887+Logistic_Reg!$C$7*CN_Mobiles!C35887+Logistic_Reg!$C$8*CN_Mobiles!D35887+Logistic_Reg!$C$9*CN_Mobiles!E35887)/(1+EXP(Logistic_Reg!$C$5+Logistic_Reg!$C$6*CN_Mobiles!B35887+Logistic_Reg!$C$7*CN_Mobiles!C35887+Logistic_Reg!$C$8*CN_Mobiles!D35887+Logistic_Reg!$C$9*CN_Mobiles!E35887))</f>
        <v>0.10395223868779518</v>
      </c>
      <c r="H35887">
        <f t="shared" si="1120"/>
        <v>0</v>
      </c>
      <c r="I35887" t="str">
        <f t="shared" si="1121"/>
        <v>No</v>
      </c>
    </row>
    <row r="35888" spans="1:9" x14ac:dyDescent="0.3">
      <c r="A35888" t="s">
        <v>35889</v>
      </c>
      <c r="B35888">
        <v>35</v>
      </c>
      <c r="C35888">
        <v>1</v>
      </c>
      <c r="D35888" s="7">
        <v>-0.9061935124179834</v>
      </c>
      <c r="E35888">
        <v>2</v>
      </c>
      <c r="F35888">
        <v>1</v>
      </c>
      <c r="G35888" s="9">
        <f>(Logistic_Reg!$C$5+Logistic_Reg!$C$6*CN_Mobiles!B35888+Logistic_Reg!$C$7*CN_Mobiles!C35888+Logistic_Reg!$C$8*CN_Mobiles!D35888+Logistic_Reg!$C$9*CN_Mobiles!E35888)/(1+EXP(Logistic_Reg!$C$5+Logistic_Reg!$C$6*CN_Mobiles!B35888+Logistic_Reg!$C$7*CN_Mobiles!C35888+Logistic_Reg!$C$8*CN_Mobiles!D35888+Logistic_Reg!$C$9*CN_Mobiles!E35888))</f>
        <v>-9.6857377503927991E-2</v>
      </c>
      <c r="H35888">
        <f t="shared" si="1120"/>
        <v>0</v>
      </c>
      <c r="I35888" t="str">
        <f t="shared" si="1121"/>
        <v>No</v>
      </c>
    </row>
    <row r="35889" spans="1:9" x14ac:dyDescent="0.3">
      <c r="A35889" t="s">
        <v>35890</v>
      </c>
      <c r="B35889">
        <v>38</v>
      </c>
      <c r="C35889">
        <v>1</v>
      </c>
      <c r="D35889" s="7">
        <v>-1.3519494860587544</v>
      </c>
      <c r="E35889">
        <v>1</v>
      </c>
      <c r="F35889">
        <v>0</v>
      </c>
      <c r="G35889" s="9">
        <f>(Logistic_Reg!$C$5+Logistic_Reg!$C$6*CN_Mobiles!B35889+Logistic_Reg!$C$7*CN_Mobiles!C35889+Logistic_Reg!$C$8*CN_Mobiles!D35889+Logistic_Reg!$C$9*CN_Mobiles!E35889)/(1+EXP(Logistic_Reg!$C$5+Logistic_Reg!$C$6*CN_Mobiles!B35889+Logistic_Reg!$C$7*CN_Mobiles!C35889+Logistic_Reg!$C$8*CN_Mobiles!D35889+Logistic_Reg!$C$9*CN_Mobiles!E35889))</f>
        <v>-1.0904101652615907</v>
      </c>
      <c r="H35889">
        <f t="shared" si="1120"/>
        <v>0</v>
      </c>
      <c r="I35889" t="str">
        <f t="shared" si="1121"/>
        <v>Yes</v>
      </c>
    </row>
    <row r="35890" spans="1:9" x14ac:dyDescent="0.3">
      <c r="A35890" t="s">
        <v>35891</v>
      </c>
      <c r="B35890">
        <v>51</v>
      </c>
      <c r="C35890">
        <v>0</v>
      </c>
      <c r="D35890" s="7">
        <v>0.95477790532778217</v>
      </c>
      <c r="E35890">
        <v>2</v>
      </c>
      <c r="F35890">
        <v>0</v>
      </c>
      <c r="G35890" s="9">
        <f>(Logistic_Reg!$C$5+Logistic_Reg!$C$6*CN_Mobiles!B35890+Logistic_Reg!$C$7*CN_Mobiles!C35890+Logistic_Reg!$C$8*CN_Mobiles!D35890+Logistic_Reg!$C$9*CN_Mobiles!E35890)/(1+EXP(Logistic_Reg!$C$5+Logistic_Reg!$C$6*CN_Mobiles!B35890+Logistic_Reg!$C$7*CN_Mobiles!C35890+Logistic_Reg!$C$8*CN_Mobiles!D35890+Logistic_Reg!$C$9*CN_Mobiles!E35890))</f>
        <v>9.261077349807495E-2</v>
      </c>
      <c r="H35890">
        <f t="shared" si="1120"/>
        <v>0</v>
      </c>
      <c r="I35890" t="str">
        <f t="shared" si="1121"/>
        <v>Yes</v>
      </c>
    </row>
    <row r="35891" spans="1:9" x14ac:dyDescent="0.3">
      <c r="A35891" t="s">
        <v>35892</v>
      </c>
      <c r="B35891">
        <v>54</v>
      </c>
      <c r="C35891">
        <v>1</v>
      </c>
      <c r="D35891" s="7">
        <v>1.0873617919565257</v>
      </c>
      <c r="E35891">
        <v>4</v>
      </c>
      <c r="F35891">
        <v>1</v>
      </c>
      <c r="G35891" s="9">
        <f>(Logistic_Reg!$C$5+Logistic_Reg!$C$6*CN_Mobiles!B35891+Logistic_Reg!$C$7*CN_Mobiles!C35891+Logistic_Reg!$C$8*CN_Mobiles!D35891+Logistic_Reg!$C$9*CN_Mobiles!E35891)/(1+EXP(Logistic_Reg!$C$5+Logistic_Reg!$C$6*CN_Mobiles!B35891+Logistic_Reg!$C$7*CN_Mobiles!C35891+Logistic_Reg!$C$8*CN_Mobiles!D35891+Logistic_Reg!$C$9*CN_Mobiles!E35891))</f>
        <v>0.20023902452352718</v>
      </c>
      <c r="H35891">
        <f t="shared" si="1120"/>
        <v>1</v>
      </c>
      <c r="I35891" t="str">
        <f t="shared" si="1121"/>
        <v>Yes</v>
      </c>
    </row>
    <row r="35892" spans="1:9" x14ac:dyDescent="0.3">
      <c r="A35892" t="s">
        <v>35893</v>
      </c>
      <c r="B35892">
        <v>46</v>
      </c>
      <c r="C35892">
        <v>0</v>
      </c>
      <c r="D35892" s="7">
        <v>-0.21080292438391093</v>
      </c>
      <c r="E35892">
        <v>4</v>
      </c>
      <c r="F35892">
        <v>1</v>
      </c>
      <c r="G35892" s="9">
        <f>(Logistic_Reg!$C$5+Logistic_Reg!$C$6*CN_Mobiles!B35892+Logistic_Reg!$C$7*CN_Mobiles!C35892+Logistic_Reg!$C$8*CN_Mobiles!D35892+Logistic_Reg!$C$9*CN_Mobiles!E35892)/(1+EXP(Logistic_Reg!$C$5+Logistic_Reg!$C$6*CN_Mobiles!B35892+Logistic_Reg!$C$7*CN_Mobiles!C35892+Logistic_Reg!$C$8*CN_Mobiles!D35892+Logistic_Reg!$C$9*CN_Mobiles!E35892))</f>
        <v>0.26347791509680313</v>
      </c>
      <c r="H35892">
        <f t="shared" si="1120"/>
        <v>1</v>
      </c>
      <c r="I35892" t="str">
        <f t="shared" si="1121"/>
        <v>Yes</v>
      </c>
    </row>
    <row r="35893" spans="1:9" x14ac:dyDescent="0.3">
      <c r="A35893" t="s">
        <v>35894</v>
      </c>
      <c r="B35893">
        <v>50</v>
      </c>
      <c r="C35893">
        <v>0</v>
      </c>
      <c r="D35893" s="7">
        <v>0.636683177528649</v>
      </c>
      <c r="E35893">
        <v>2</v>
      </c>
      <c r="F35893">
        <v>1</v>
      </c>
      <c r="G35893" s="9">
        <f>(Logistic_Reg!$C$5+Logistic_Reg!$C$6*CN_Mobiles!B35893+Logistic_Reg!$C$7*CN_Mobiles!C35893+Logistic_Reg!$C$8*CN_Mobiles!D35893+Logistic_Reg!$C$9*CN_Mobiles!E35893)/(1+EXP(Logistic_Reg!$C$5+Logistic_Reg!$C$6*CN_Mobiles!B35893+Logistic_Reg!$C$7*CN_Mobiles!C35893+Logistic_Reg!$C$8*CN_Mobiles!D35893+Logistic_Reg!$C$9*CN_Mobiles!E35893))</f>
        <v>3.8603477021957038E-2</v>
      </c>
      <c r="H35893">
        <f t="shared" si="1120"/>
        <v>0</v>
      </c>
      <c r="I35893" t="str">
        <f t="shared" si="1121"/>
        <v>No</v>
      </c>
    </row>
    <row r="35894" spans="1:9" x14ac:dyDescent="0.3">
      <c r="A35894" t="s">
        <v>35895</v>
      </c>
      <c r="B35894">
        <v>47</v>
      </c>
      <c r="C35894">
        <v>1</v>
      </c>
      <c r="D35894" s="7">
        <v>-0.80025965325230353</v>
      </c>
      <c r="E35894">
        <v>1</v>
      </c>
      <c r="F35894">
        <v>0</v>
      </c>
      <c r="G35894" s="9">
        <f>(Logistic_Reg!$C$5+Logistic_Reg!$C$6*CN_Mobiles!B35894+Logistic_Reg!$C$7*CN_Mobiles!C35894+Logistic_Reg!$C$8*CN_Mobiles!D35894+Logistic_Reg!$C$9*CN_Mobiles!E35894)/(1+EXP(Logistic_Reg!$C$5+Logistic_Reg!$C$6*CN_Mobiles!B35894+Logistic_Reg!$C$7*CN_Mobiles!C35894+Logistic_Reg!$C$8*CN_Mobiles!D35894+Logistic_Reg!$C$9*CN_Mobiles!E35894))</f>
        <v>-0.95395311964942908</v>
      </c>
      <c r="H35894">
        <f t="shared" si="1120"/>
        <v>0</v>
      </c>
      <c r="I35894" t="str">
        <f t="shared" si="1121"/>
        <v>Yes</v>
      </c>
    </row>
    <row r="35895" spans="1:9" x14ac:dyDescent="0.3">
      <c r="A35895" t="s">
        <v>35896</v>
      </c>
      <c r="B35895">
        <v>64</v>
      </c>
      <c r="C35895">
        <v>0</v>
      </c>
      <c r="D35895" s="7">
        <v>-0.67743729096860206</v>
      </c>
      <c r="E35895">
        <v>4</v>
      </c>
      <c r="F35895">
        <v>1</v>
      </c>
      <c r="G35895" s="9">
        <f>(Logistic_Reg!$C$5+Logistic_Reg!$C$6*CN_Mobiles!B35895+Logistic_Reg!$C$7*CN_Mobiles!C35895+Logistic_Reg!$C$8*CN_Mobiles!D35895+Logistic_Reg!$C$9*CN_Mobiles!E35895)/(1+EXP(Logistic_Reg!$C$5+Logistic_Reg!$C$6*CN_Mobiles!B35895+Logistic_Reg!$C$7*CN_Mobiles!C35895+Logistic_Reg!$C$8*CN_Mobiles!D35895+Logistic_Reg!$C$9*CN_Mobiles!E35895))</f>
        <v>0.27846418611514023</v>
      </c>
      <c r="H35895">
        <f t="shared" si="1120"/>
        <v>1</v>
      </c>
      <c r="I35895" t="str">
        <f t="shared" si="1121"/>
        <v>Yes</v>
      </c>
    </row>
    <row r="35896" spans="1:9" x14ac:dyDescent="0.3">
      <c r="A35896" t="s">
        <v>35897</v>
      </c>
      <c r="B35896">
        <v>61</v>
      </c>
      <c r="C35896">
        <v>1</v>
      </c>
      <c r="D35896" s="7">
        <v>-1.4318653041269225</v>
      </c>
      <c r="E35896">
        <v>1</v>
      </c>
      <c r="F35896">
        <v>0</v>
      </c>
      <c r="G35896" s="9">
        <f>(Logistic_Reg!$C$5+Logistic_Reg!$C$6*CN_Mobiles!B35896+Logistic_Reg!$C$7*CN_Mobiles!C35896+Logistic_Reg!$C$8*CN_Mobiles!D35896+Logistic_Reg!$C$9*CN_Mobiles!E35896)/(1+EXP(Logistic_Reg!$C$5+Logistic_Reg!$C$6*CN_Mobiles!B35896+Logistic_Reg!$C$7*CN_Mobiles!C35896+Logistic_Reg!$C$8*CN_Mobiles!D35896+Logistic_Reg!$C$9*CN_Mobiles!E35896))</f>
        <v>-1.3994342401882145</v>
      </c>
      <c r="H35896">
        <f t="shared" si="1120"/>
        <v>0</v>
      </c>
      <c r="I35896" t="str">
        <f t="shared" si="1121"/>
        <v>Yes</v>
      </c>
    </row>
    <row r="35897" spans="1:9" x14ac:dyDescent="0.3">
      <c r="A35897" t="s">
        <v>35898</v>
      </c>
      <c r="B35897">
        <v>65</v>
      </c>
      <c r="C35897">
        <v>0</v>
      </c>
      <c r="D35897" s="7">
        <v>-0.44785111152108559</v>
      </c>
      <c r="E35897">
        <v>3</v>
      </c>
      <c r="F35897">
        <v>1</v>
      </c>
      <c r="G35897" s="9">
        <f>(Logistic_Reg!$C$5+Logistic_Reg!$C$6*CN_Mobiles!B35897+Logistic_Reg!$C$7*CN_Mobiles!C35897+Logistic_Reg!$C$8*CN_Mobiles!D35897+Logistic_Reg!$C$9*CN_Mobiles!E35897)/(1+EXP(Logistic_Reg!$C$5+Logistic_Reg!$C$6*CN_Mobiles!B35897+Logistic_Reg!$C$7*CN_Mobiles!C35897+Logistic_Reg!$C$8*CN_Mobiles!D35897+Logistic_Reg!$C$9*CN_Mobiles!E35897))</f>
        <v>0.16193815968004957</v>
      </c>
      <c r="H35897">
        <f t="shared" si="1120"/>
        <v>1</v>
      </c>
      <c r="I35897" t="str">
        <f t="shared" si="1121"/>
        <v>Yes</v>
      </c>
    </row>
    <row r="35898" spans="1:9" x14ac:dyDescent="0.3">
      <c r="A35898" t="s">
        <v>35899</v>
      </c>
      <c r="B35898">
        <v>52</v>
      </c>
      <c r="C35898">
        <v>0</v>
      </c>
      <c r="D35898" s="7">
        <v>0.90240679421608061</v>
      </c>
      <c r="E35898">
        <v>2</v>
      </c>
      <c r="F35898">
        <v>0</v>
      </c>
      <c r="G35898" s="9">
        <f>(Logistic_Reg!$C$5+Logistic_Reg!$C$6*CN_Mobiles!B35898+Logistic_Reg!$C$7*CN_Mobiles!C35898+Logistic_Reg!$C$8*CN_Mobiles!D35898+Logistic_Reg!$C$9*CN_Mobiles!E35898)/(1+EXP(Logistic_Reg!$C$5+Logistic_Reg!$C$6*CN_Mobiles!B35898+Logistic_Reg!$C$7*CN_Mobiles!C35898+Logistic_Reg!$C$8*CN_Mobiles!D35898+Logistic_Reg!$C$9*CN_Mobiles!E35898))</f>
        <v>7.8810326804933786E-2</v>
      </c>
      <c r="H35898">
        <f t="shared" si="1120"/>
        <v>0</v>
      </c>
      <c r="I35898" t="str">
        <f t="shared" si="1121"/>
        <v>Yes</v>
      </c>
    </row>
    <row r="35899" spans="1:9" x14ac:dyDescent="0.3">
      <c r="A35899" t="s">
        <v>35900</v>
      </c>
      <c r="B35899">
        <v>26</v>
      </c>
      <c r="C35899">
        <v>1</v>
      </c>
      <c r="D35899" s="7">
        <v>-0.71373082122651499</v>
      </c>
      <c r="E35899">
        <v>4</v>
      </c>
      <c r="F35899">
        <v>1</v>
      </c>
      <c r="G35899" s="9">
        <f>(Logistic_Reg!$C$5+Logistic_Reg!$C$6*CN_Mobiles!B35899+Logistic_Reg!$C$7*CN_Mobiles!C35899+Logistic_Reg!$C$8*CN_Mobiles!D35899+Logistic_Reg!$C$9*CN_Mobiles!E35899)/(1+EXP(Logistic_Reg!$C$5+Logistic_Reg!$C$6*CN_Mobiles!B35899+Logistic_Reg!$C$7*CN_Mobiles!C35899+Logistic_Reg!$C$8*CN_Mobiles!D35899+Logistic_Reg!$C$9*CN_Mobiles!E35899))</f>
        <v>0.24423849232616796</v>
      </c>
      <c r="H35899">
        <f t="shared" si="1120"/>
        <v>1</v>
      </c>
      <c r="I35899" t="str">
        <f t="shared" si="1121"/>
        <v>Yes</v>
      </c>
    </row>
    <row r="35900" spans="1:9" x14ac:dyDescent="0.3">
      <c r="A35900" t="s">
        <v>35901</v>
      </c>
      <c r="B35900">
        <v>64</v>
      </c>
      <c r="C35900">
        <v>1</v>
      </c>
      <c r="D35900" s="7">
        <v>0.62569004120013516</v>
      </c>
      <c r="E35900">
        <v>3</v>
      </c>
      <c r="F35900">
        <v>0</v>
      </c>
      <c r="G35900" s="9">
        <f>(Logistic_Reg!$C$5+Logistic_Reg!$C$6*CN_Mobiles!B35900+Logistic_Reg!$C$7*CN_Mobiles!C35900+Logistic_Reg!$C$8*CN_Mobiles!D35900+Logistic_Reg!$C$9*CN_Mobiles!E35900)/(1+EXP(Logistic_Reg!$C$5+Logistic_Reg!$C$6*CN_Mobiles!B35900+Logistic_Reg!$C$7*CN_Mobiles!C35900+Logistic_Reg!$C$8*CN_Mobiles!D35900+Logistic_Reg!$C$9*CN_Mobiles!E35900))</f>
        <v>0.2754198006268419</v>
      </c>
      <c r="H35900">
        <f t="shared" si="1120"/>
        <v>1</v>
      </c>
      <c r="I35900" t="str">
        <f t="shared" si="1121"/>
        <v>No</v>
      </c>
    </row>
    <row r="35901" spans="1:9" x14ac:dyDescent="0.3">
      <c r="A35901" t="s">
        <v>35902</v>
      </c>
      <c r="B35901">
        <v>39</v>
      </c>
      <c r="C35901">
        <v>0</v>
      </c>
      <c r="D35901" s="7">
        <v>2.3392239891532784</v>
      </c>
      <c r="E35901">
        <v>1</v>
      </c>
      <c r="F35901">
        <v>0</v>
      </c>
      <c r="G35901" s="9">
        <f>(Logistic_Reg!$C$5+Logistic_Reg!$C$6*CN_Mobiles!B35901+Logistic_Reg!$C$7*CN_Mobiles!C35901+Logistic_Reg!$C$8*CN_Mobiles!D35901+Logistic_Reg!$C$9*CN_Mobiles!E35901)/(1+EXP(Logistic_Reg!$C$5+Logistic_Reg!$C$6*CN_Mobiles!B35901+Logistic_Reg!$C$7*CN_Mobiles!C35901+Logistic_Reg!$C$8*CN_Mobiles!D35901+Logistic_Reg!$C$9*CN_Mobiles!E35901))</f>
        <v>-1.1299422104676465E-2</v>
      </c>
      <c r="H35901">
        <f t="shared" si="1120"/>
        <v>0</v>
      </c>
      <c r="I35901" t="str">
        <f t="shared" si="1121"/>
        <v>Yes</v>
      </c>
    </row>
    <row r="35902" spans="1:9" x14ac:dyDescent="0.3">
      <c r="A35902" t="s">
        <v>35903</v>
      </c>
      <c r="B35902">
        <v>30</v>
      </c>
      <c r="C35902">
        <v>0</v>
      </c>
      <c r="D35902" s="7">
        <v>-4.041026307863984E-2</v>
      </c>
      <c r="E35902">
        <v>2</v>
      </c>
      <c r="F35902">
        <v>1</v>
      </c>
      <c r="G35902" s="9">
        <f>(Logistic_Reg!$C$5+Logistic_Reg!$C$6*CN_Mobiles!B35902+Logistic_Reg!$C$7*CN_Mobiles!C35902+Logistic_Reg!$C$8*CN_Mobiles!D35902+Logistic_Reg!$C$9*CN_Mobiles!E35902)/(1+EXP(Logistic_Reg!$C$5+Logistic_Reg!$C$6*CN_Mobiles!B35902+Logistic_Reg!$C$7*CN_Mobiles!C35902+Logistic_Reg!$C$8*CN_Mobiles!D35902+Logistic_Reg!$C$9*CN_Mobiles!E35902))</f>
        <v>7.7531286926462994E-3</v>
      </c>
      <c r="H35902">
        <f t="shared" si="1120"/>
        <v>0</v>
      </c>
      <c r="I35902" t="str">
        <f t="shared" si="1121"/>
        <v>No</v>
      </c>
    </row>
    <row r="35903" spans="1:9" x14ac:dyDescent="0.3">
      <c r="A35903" t="s">
        <v>35904</v>
      </c>
      <c r="B35903">
        <v>57</v>
      </c>
      <c r="C35903">
        <v>0</v>
      </c>
      <c r="D35903" s="7">
        <v>0.36919304473509401</v>
      </c>
      <c r="E35903">
        <v>2</v>
      </c>
      <c r="F35903">
        <v>0</v>
      </c>
      <c r="G35903" s="9">
        <f>(Logistic_Reg!$C$5+Logistic_Reg!$C$6*CN_Mobiles!B35903+Logistic_Reg!$C$7*CN_Mobiles!C35903+Logistic_Reg!$C$8*CN_Mobiles!D35903+Logistic_Reg!$C$9*CN_Mobiles!E35903)/(1+EXP(Logistic_Reg!$C$5+Logistic_Reg!$C$6*CN_Mobiles!B35903+Logistic_Reg!$C$7*CN_Mobiles!C35903+Logistic_Reg!$C$8*CN_Mobiles!D35903+Logistic_Reg!$C$9*CN_Mobiles!E35903))</f>
        <v>-6.0681366325826339E-2</v>
      </c>
      <c r="H35903">
        <f t="shared" si="1120"/>
        <v>0</v>
      </c>
      <c r="I35903" t="str">
        <f t="shared" si="1121"/>
        <v>Yes</v>
      </c>
    </row>
    <row r="35904" spans="1:9" x14ac:dyDescent="0.3">
      <c r="A35904" t="s">
        <v>35905</v>
      </c>
      <c r="B35904">
        <v>58</v>
      </c>
      <c r="C35904">
        <v>0</v>
      </c>
      <c r="D35904" s="7">
        <v>-1.1210764909994495</v>
      </c>
      <c r="E35904">
        <v>2</v>
      </c>
      <c r="F35904">
        <v>0</v>
      </c>
      <c r="G35904" s="9">
        <f>(Logistic_Reg!$C$5+Logistic_Reg!$C$6*CN_Mobiles!B35904+Logistic_Reg!$C$7*CN_Mobiles!C35904+Logistic_Reg!$C$8*CN_Mobiles!D35904+Logistic_Reg!$C$9*CN_Mobiles!E35904)/(1+EXP(Logistic_Reg!$C$5+Logistic_Reg!$C$6*CN_Mobiles!B35904+Logistic_Reg!$C$7*CN_Mobiles!C35904+Logistic_Reg!$C$8*CN_Mobiles!D35904+Logistic_Reg!$C$9*CN_Mobiles!E35904))</f>
        <v>-0.52621584712277869</v>
      </c>
      <c r="H35904">
        <f t="shared" si="1120"/>
        <v>0</v>
      </c>
      <c r="I35904" t="str">
        <f t="shared" si="1121"/>
        <v>Yes</v>
      </c>
    </row>
    <row r="35905" spans="1:9" x14ac:dyDescent="0.3">
      <c r="A35905" t="s">
        <v>35906</v>
      </c>
      <c r="B35905">
        <v>63</v>
      </c>
      <c r="C35905">
        <v>1</v>
      </c>
      <c r="D35905" s="7">
        <v>0.47961552995490997</v>
      </c>
      <c r="E35905">
        <v>4</v>
      </c>
      <c r="F35905">
        <v>1</v>
      </c>
      <c r="G35905" s="9">
        <f>(Logistic_Reg!$C$5+Logistic_Reg!$C$6*CN_Mobiles!B35905+Logistic_Reg!$C$7*CN_Mobiles!C35905+Logistic_Reg!$C$8*CN_Mobiles!D35905+Logistic_Reg!$C$9*CN_Mobiles!E35905)/(1+EXP(Logistic_Reg!$C$5+Logistic_Reg!$C$6*CN_Mobiles!B35905+Logistic_Reg!$C$7*CN_Mobiles!C35905+Logistic_Reg!$C$8*CN_Mobiles!D35905+Logistic_Reg!$C$9*CN_Mobiles!E35905))</f>
        <v>0.23577281855618468</v>
      </c>
      <c r="H35905">
        <f t="shared" si="1120"/>
        <v>1</v>
      </c>
      <c r="I35905" t="str">
        <f t="shared" si="1121"/>
        <v>Yes</v>
      </c>
    </row>
    <row r="35906" spans="1:9" x14ac:dyDescent="0.3">
      <c r="A35906" t="s">
        <v>35907</v>
      </c>
      <c r="B35906">
        <v>42</v>
      </c>
      <c r="C35906">
        <v>0</v>
      </c>
      <c r="D35906" s="7">
        <v>0.48429070620128772</v>
      </c>
      <c r="E35906">
        <v>3</v>
      </c>
      <c r="F35906">
        <v>1</v>
      </c>
      <c r="G35906" s="9">
        <f>(Logistic_Reg!$C$5+Logistic_Reg!$C$6*CN_Mobiles!B35906+Logistic_Reg!$C$7*CN_Mobiles!C35906+Logistic_Reg!$C$8*CN_Mobiles!D35906+Logistic_Reg!$C$9*CN_Mobiles!E35906)/(1+EXP(Logistic_Reg!$C$5+Logistic_Reg!$C$6*CN_Mobiles!B35906+Logistic_Reg!$C$7*CN_Mobiles!C35906+Logistic_Reg!$C$8*CN_Mobiles!D35906+Logistic_Reg!$C$9*CN_Mobiles!E35906))</f>
        <v>0.27323410335736453</v>
      </c>
      <c r="H35906">
        <f t="shared" si="1120"/>
        <v>1</v>
      </c>
      <c r="I35906" t="str">
        <f t="shared" si="1121"/>
        <v>Yes</v>
      </c>
    </row>
    <row r="35907" spans="1:9" x14ac:dyDescent="0.3">
      <c r="A35907" t="s">
        <v>35908</v>
      </c>
      <c r="B35907">
        <v>31</v>
      </c>
      <c r="C35907">
        <v>1</v>
      </c>
      <c r="D35907" s="7">
        <v>-0.51297045362708249</v>
      </c>
      <c r="E35907">
        <v>3</v>
      </c>
      <c r="F35907">
        <v>1</v>
      </c>
      <c r="G35907" s="9">
        <f>(Logistic_Reg!$C$5+Logistic_Reg!$C$6*CN_Mobiles!B35907+Logistic_Reg!$C$7*CN_Mobiles!C35907+Logistic_Reg!$C$8*CN_Mobiles!D35907+Logistic_Reg!$C$9*CN_Mobiles!E35907)/(1+EXP(Logistic_Reg!$C$5+Logistic_Reg!$C$6*CN_Mobiles!B35907+Logistic_Reg!$C$7*CN_Mobiles!C35907+Logistic_Reg!$C$8*CN_Mobiles!D35907+Logistic_Reg!$C$9*CN_Mobiles!E35907))</f>
        <v>0.26900440978460277</v>
      </c>
      <c r="H35907">
        <f t="shared" ref="H35907:H35970" si="1122">IF(G35907&gt;=0.15,1,0)</f>
        <v>1</v>
      </c>
      <c r="I35907" t="str">
        <f t="shared" ref="I35907:I35970" si="1123">IF(H35907=F35907,"Yes","No")</f>
        <v>Yes</v>
      </c>
    </row>
    <row r="35908" spans="1:9" x14ac:dyDescent="0.3">
      <c r="A35908" t="s">
        <v>35909</v>
      </c>
      <c r="B35908">
        <v>26</v>
      </c>
      <c r="C35908">
        <v>0</v>
      </c>
      <c r="D35908" s="7">
        <v>-0.77987999653662066</v>
      </c>
      <c r="E35908">
        <v>2</v>
      </c>
      <c r="F35908">
        <v>1</v>
      </c>
      <c r="G35908" s="9">
        <f>(Logistic_Reg!$C$5+Logistic_Reg!$C$6*CN_Mobiles!B35908+Logistic_Reg!$C$7*CN_Mobiles!C35908+Logistic_Reg!$C$8*CN_Mobiles!D35908+Logistic_Reg!$C$9*CN_Mobiles!E35908)/(1+EXP(Logistic_Reg!$C$5+Logistic_Reg!$C$6*CN_Mobiles!B35908+Logistic_Reg!$C$7*CN_Mobiles!C35908+Logistic_Reg!$C$8*CN_Mobiles!D35908+Logistic_Reg!$C$9*CN_Mobiles!E35908))</f>
        <v>-0.14570883128475701</v>
      </c>
      <c r="H35908">
        <f t="shared" si="1122"/>
        <v>0</v>
      </c>
      <c r="I35908" t="str">
        <f t="shared" si="1123"/>
        <v>No</v>
      </c>
    </row>
    <row r="35909" spans="1:9" x14ac:dyDescent="0.3">
      <c r="A35909" t="s">
        <v>35910</v>
      </c>
      <c r="B35909">
        <v>34</v>
      </c>
      <c r="C35909">
        <v>1</v>
      </c>
      <c r="D35909" s="7">
        <v>-1.2661059404534445</v>
      </c>
      <c r="E35909">
        <v>4</v>
      </c>
      <c r="F35909">
        <v>1</v>
      </c>
      <c r="G35909" s="9">
        <f>(Logistic_Reg!$C$5+Logistic_Reg!$C$6*CN_Mobiles!B35909+Logistic_Reg!$C$7*CN_Mobiles!C35909+Logistic_Reg!$C$8*CN_Mobiles!D35909+Logistic_Reg!$C$9*CN_Mobiles!E35909)/(1+EXP(Logistic_Reg!$C$5+Logistic_Reg!$C$6*CN_Mobiles!B35909+Logistic_Reg!$C$7*CN_Mobiles!C35909+Logistic_Reg!$C$8*CN_Mobiles!D35909+Logistic_Reg!$C$9*CN_Mobiles!E35909))</f>
        <v>0.26850078867450311</v>
      </c>
      <c r="H35909">
        <f t="shared" si="1122"/>
        <v>1</v>
      </c>
      <c r="I35909" t="str">
        <f t="shared" si="1123"/>
        <v>Yes</v>
      </c>
    </row>
    <row r="35910" spans="1:9" x14ac:dyDescent="0.3">
      <c r="A35910" t="s">
        <v>35911</v>
      </c>
      <c r="B35910">
        <v>44</v>
      </c>
      <c r="C35910">
        <v>1</v>
      </c>
      <c r="D35910" s="7">
        <v>-0.28652897742020755</v>
      </c>
      <c r="E35910">
        <v>2</v>
      </c>
      <c r="F35910">
        <v>0</v>
      </c>
      <c r="G35910" s="9">
        <f>(Logistic_Reg!$C$5+Logistic_Reg!$C$6*CN_Mobiles!B35910+Logistic_Reg!$C$7*CN_Mobiles!C35910+Logistic_Reg!$C$8*CN_Mobiles!D35910+Logistic_Reg!$C$9*CN_Mobiles!E35910)/(1+EXP(Logistic_Reg!$C$5+Logistic_Reg!$C$6*CN_Mobiles!B35910+Logistic_Reg!$C$7*CN_Mobiles!C35910+Logistic_Reg!$C$8*CN_Mobiles!D35910+Logistic_Reg!$C$9*CN_Mobiles!E35910))</f>
        <v>-6.3950493227803527E-3</v>
      </c>
      <c r="H35910">
        <f t="shared" si="1122"/>
        <v>0</v>
      </c>
      <c r="I35910" t="str">
        <f t="shared" si="1123"/>
        <v>Yes</v>
      </c>
    </row>
    <row r="35911" spans="1:9" x14ac:dyDescent="0.3">
      <c r="A35911" t="s">
        <v>35912</v>
      </c>
      <c r="B35911">
        <v>37</v>
      </c>
      <c r="C35911">
        <v>0</v>
      </c>
      <c r="D35911" s="7">
        <v>1.9404786639573526</v>
      </c>
      <c r="E35911">
        <v>2</v>
      </c>
      <c r="F35911">
        <v>0</v>
      </c>
      <c r="G35911" s="9">
        <f>(Logistic_Reg!$C$5+Logistic_Reg!$C$6*CN_Mobiles!B35911+Logistic_Reg!$C$7*CN_Mobiles!C35911+Logistic_Reg!$C$8*CN_Mobiles!D35911+Logistic_Reg!$C$9*CN_Mobiles!E35911)/(1+EXP(Logistic_Reg!$C$5+Logistic_Reg!$C$6*CN_Mobiles!B35911+Logistic_Reg!$C$7*CN_Mobiles!C35911+Logistic_Reg!$C$8*CN_Mobiles!D35911+Logistic_Reg!$C$9*CN_Mobiles!E35911))</f>
        <v>0.24683995050159699</v>
      </c>
      <c r="H35911">
        <f t="shared" si="1122"/>
        <v>1</v>
      </c>
      <c r="I35911" t="str">
        <f t="shared" si="1123"/>
        <v>No</v>
      </c>
    </row>
    <row r="35912" spans="1:9" x14ac:dyDescent="0.3">
      <c r="A35912" t="s">
        <v>35913</v>
      </c>
      <c r="B35912">
        <v>59</v>
      </c>
      <c r="C35912">
        <v>1</v>
      </c>
      <c r="D35912" s="7">
        <v>1.5672564507774818</v>
      </c>
      <c r="E35912">
        <v>3</v>
      </c>
      <c r="F35912">
        <v>1</v>
      </c>
      <c r="G35912" s="9">
        <f>(Logistic_Reg!$C$5+Logistic_Reg!$C$6*CN_Mobiles!B35912+Logistic_Reg!$C$7*CN_Mobiles!C35912+Logistic_Reg!$C$8*CN_Mobiles!D35912+Logistic_Reg!$C$9*CN_Mobiles!E35912)/(1+EXP(Logistic_Reg!$C$5+Logistic_Reg!$C$6*CN_Mobiles!B35912+Logistic_Reg!$C$7*CN_Mobiles!C35912+Logistic_Reg!$C$8*CN_Mobiles!D35912+Logistic_Reg!$C$9*CN_Mobiles!E35912))</f>
        <v>0.26981946846485905</v>
      </c>
      <c r="H35912">
        <f t="shared" si="1122"/>
        <v>1</v>
      </c>
      <c r="I35912" t="str">
        <f t="shared" si="1123"/>
        <v>Yes</v>
      </c>
    </row>
    <row r="35913" spans="1:9" x14ac:dyDescent="0.3">
      <c r="A35913" t="s">
        <v>35914</v>
      </c>
      <c r="B35913">
        <v>35</v>
      </c>
      <c r="C35913">
        <v>1</v>
      </c>
      <c r="D35913" s="7">
        <v>-1.2279754618739702</v>
      </c>
      <c r="E35913">
        <v>2</v>
      </c>
      <c r="F35913">
        <v>0</v>
      </c>
      <c r="G35913" s="9">
        <f>(Logistic_Reg!$C$5+Logistic_Reg!$C$6*CN_Mobiles!B35913+Logistic_Reg!$C$7*CN_Mobiles!C35913+Logistic_Reg!$C$8*CN_Mobiles!D35913+Logistic_Reg!$C$9*CN_Mobiles!E35913)/(1+EXP(Logistic_Reg!$C$5+Logistic_Reg!$C$6*CN_Mobiles!B35913+Logistic_Reg!$C$7*CN_Mobiles!C35913+Logistic_Reg!$C$8*CN_Mobiles!D35913+Logistic_Reg!$C$9*CN_Mobiles!E35913))</f>
        <v>-0.18336226623832627</v>
      </c>
      <c r="H35913">
        <f t="shared" si="1122"/>
        <v>0</v>
      </c>
      <c r="I35913" t="str">
        <f t="shared" si="1123"/>
        <v>Yes</v>
      </c>
    </row>
    <row r="35914" spans="1:9" x14ac:dyDescent="0.3">
      <c r="A35914" t="s">
        <v>35915</v>
      </c>
      <c r="B35914">
        <v>60</v>
      </c>
      <c r="C35914">
        <v>0</v>
      </c>
      <c r="D35914" s="7">
        <v>-1.0955229218091516</v>
      </c>
      <c r="E35914">
        <v>1</v>
      </c>
      <c r="F35914">
        <v>0</v>
      </c>
      <c r="G35914" s="9">
        <f>(Logistic_Reg!$C$5+Logistic_Reg!$C$6*CN_Mobiles!B35914+Logistic_Reg!$C$7*CN_Mobiles!C35914+Logistic_Reg!$C$8*CN_Mobiles!D35914+Logistic_Reg!$C$9*CN_Mobiles!E35914)/(1+EXP(Logistic_Reg!$C$5+Logistic_Reg!$C$6*CN_Mobiles!B35914+Logistic_Reg!$C$7*CN_Mobiles!C35914+Logistic_Reg!$C$8*CN_Mobiles!D35914+Logistic_Reg!$C$9*CN_Mobiles!E35914))</f>
        <v>-1.4855885817550185</v>
      </c>
      <c r="H35914">
        <f t="shared" si="1122"/>
        <v>0</v>
      </c>
      <c r="I35914" t="str">
        <f t="shared" si="1123"/>
        <v>Yes</v>
      </c>
    </row>
    <row r="35915" spans="1:9" x14ac:dyDescent="0.3">
      <c r="A35915" t="s">
        <v>35916</v>
      </c>
      <c r="B35915">
        <v>40</v>
      </c>
      <c r="C35915">
        <v>0</v>
      </c>
      <c r="D35915" s="7">
        <v>-0.32229141070224904</v>
      </c>
      <c r="E35915">
        <v>2</v>
      </c>
      <c r="F35915">
        <v>1</v>
      </c>
      <c r="G35915" s="9">
        <f>(Logistic_Reg!$C$5+Logistic_Reg!$C$6*CN_Mobiles!B35915+Logistic_Reg!$C$7*CN_Mobiles!C35915+Logistic_Reg!$C$8*CN_Mobiles!D35915+Logistic_Reg!$C$9*CN_Mobiles!E35915)/(1+EXP(Logistic_Reg!$C$5+Logistic_Reg!$C$6*CN_Mobiles!B35915+Logistic_Reg!$C$7*CN_Mobiles!C35915+Logistic_Reg!$C$8*CN_Mobiles!D35915+Logistic_Reg!$C$9*CN_Mobiles!E35915))</f>
        <v>-0.12202683853231715</v>
      </c>
      <c r="H35915">
        <f t="shared" si="1122"/>
        <v>0</v>
      </c>
      <c r="I35915" t="str">
        <f t="shared" si="1123"/>
        <v>No</v>
      </c>
    </row>
    <row r="35916" spans="1:9" x14ac:dyDescent="0.3">
      <c r="A35916" t="s">
        <v>35917</v>
      </c>
      <c r="B35916">
        <v>31</v>
      </c>
      <c r="C35916">
        <v>1</v>
      </c>
      <c r="D35916" s="7">
        <v>-0.76891922095574017</v>
      </c>
      <c r="E35916">
        <v>3</v>
      </c>
      <c r="F35916">
        <v>0</v>
      </c>
      <c r="G35916" s="9">
        <f>(Logistic_Reg!$C$5+Logistic_Reg!$C$6*CN_Mobiles!B35916+Logistic_Reg!$C$7*CN_Mobiles!C35916+Logistic_Reg!$C$8*CN_Mobiles!D35916+Logistic_Reg!$C$9*CN_Mobiles!E35916)/(1+EXP(Logistic_Reg!$C$5+Logistic_Reg!$C$6*CN_Mobiles!B35916+Logistic_Reg!$C$7*CN_Mobiles!C35916+Logistic_Reg!$C$8*CN_Mobiles!D35916+Logistic_Reg!$C$9*CN_Mobiles!E35916))</f>
        <v>0.25912160309483367</v>
      </c>
      <c r="H35916">
        <f t="shared" si="1122"/>
        <v>1</v>
      </c>
      <c r="I35916" t="str">
        <f t="shared" si="1123"/>
        <v>No</v>
      </c>
    </row>
    <row r="35917" spans="1:9" x14ac:dyDescent="0.3">
      <c r="A35917" t="s">
        <v>35918</v>
      </c>
      <c r="B35917">
        <v>27</v>
      </c>
      <c r="C35917">
        <v>0</v>
      </c>
      <c r="D35917" s="7">
        <v>0.16251066031869082</v>
      </c>
      <c r="E35917">
        <v>3</v>
      </c>
      <c r="F35917">
        <v>1</v>
      </c>
      <c r="G35917" s="9">
        <f>(Logistic_Reg!$C$5+Logistic_Reg!$C$6*CN_Mobiles!B35917+Logistic_Reg!$C$7*CN_Mobiles!C35917+Logistic_Reg!$C$8*CN_Mobiles!D35917+Logistic_Reg!$C$9*CN_Mobiles!E35917)/(1+EXP(Logistic_Reg!$C$5+Logistic_Reg!$C$6*CN_Mobiles!B35917+Logistic_Reg!$C$7*CN_Mobiles!C35917+Logistic_Reg!$C$8*CN_Mobiles!D35917+Logistic_Reg!$C$9*CN_Mobiles!E35917))</f>
        <v>0.27475061853714938</v>
      </c>
      <c r="H35917">
        <f t="shared" si="1122"/>
        <v>1</v>
      </c>
      <c r="I35917" t="str">
        <f t="shared" si="1123"/>
        <v>Yes</v>
      </c>
    </row>
    <row r="35918" spans="1:9" x14ac:dyDescent="0.3">
      <c r="A35918" t="s">
        <v>35919</v>
      </c>
      <c r="B35918">
        <v>41</v>
      </c>
      <c r="C35918">
        <v>1</v>
      </c>
      <c r="D35918" s="7">
        <v>1.2125217423634156</v>
      </c>
      <c r="E35918">
        <v>2</v>
      </c>
      <c r="F35918">
        <v>1</v>
      </c>
      <c r="G35918" s="9">
        <f>(Logistic_Reg!$C$5+Logistic_Reg!$C$6*CN_Mobiles!B35918+Logistic_Reg!$C$7*CN_Mobiles!C35918+Logistic_Reg!$C$8*CN_Mobiles!D35918+Logistic_Reg!$C$9*CN_Mobiles!E35918)/(1+EXP(Logistic_Reg!$C$5+Logistic_Reg!$C$6*CN_Mobiles!B35918+Logistic_Reg!$C$7*CN_Mobiles!C35918+Logistic_Reg!$C$8*CN_Mobiles!D35918+Logistic_Reg!$C$9*CN_Mobiles!E35918))</f>
        <v>0.22659572526873797</v>
      </c>
      <c r="H35918">
        <f t="shared" si="1122"/>
        <v>1</v>
      </c>
      <c r="I35918" t="str">
        <f t="shared" si="1123"/>
        <v>Yes</v>
      </c>
    </row>
    <row r="35919" spans="1:9" x14ac:dyDescent="0.3">
      <c r="A35919" t="s">
        <v>35920</v>
      </c>
      <c r="B35919">
        <v>38</v>
      </c>
      <c r="C35919">
        <v>1</v>
      </c>
      <c r="D35919" s="7">
        <v>-0.75419698435578753</v>
      </c>
      <c r="E35919">
        <v>3</v>
      </c>
      <c r="F35919">
        <v>0</v>
      </c>
      <c r="G35919" s="9">
        <f>(Logistic_Reg!$C$5+Logistic_Reg!$C$6*CN_Mobiles!B35919+Logistic_Reg!$C$7*CN_Mobiles!C35919+Logistic_Reg!$C$8*CN_Mobiles!D35919+Logistic_Reg!$C$9*CN_Mobiles!E35919)/(1+EXP(Logistic_Reg!$C$5+Logistic_Reg!$C$6*CN_Mobiles!B35919+Logistic_Reg!$C$7*CN_Mobiles!C35919+Logistic_Reg!$C$8*CN_Mobiles!D35919+Logistic_Reg!$C$9*CN_Mobiles!E35919))</f>
        <v>0.25032869794434176</v>
      </c>
      <c r="H35919">
        <f t="shared" si="1122"/>
        <v>1</v>
      </c>
      <c r="I35919" t="str">
        <f t="shared" si="1123"/>
        <v>No</v>
      </c>
    </row>
    <row r="35920" spans="1:9" x14ac:dyDescent="0.3">
      <c r="A35920" t="s">
        <v>35921</v>
      </c>
      <c r="B35920">
        <v>48</v>
      </c>
      <c r="C35920">
        <v>0</v>
      </c>
      <c r="D35920" s="7">
        <v>1.0139714234700274</v>
      </c>
      <c r="E35920">
        <v>2</v>
      </c>
      <c r="F35920">
        <v>1</v>
      </c>
      <c r="G35920" s="9">
        <f>(Logistic_Reg!$C$5+Logistic_Reg!$C$6*CN_Mobiles!B35920+Logistic_Reg!$C$7*CN_Mobiles!C35920+Logistic_Reg!$C$8*CN_Mobiles!D35920+Logistic_Reg!$C$9*CN_Mobiles!E35920)/(1+EXP(Logistic_Reg!$C$5+Logistic_Reg!$C$6*CN_Mobiles!B35920+Logistic_Reg!$C$7*CN_Mobiles!C35920+Logistic_Reg!$C$8*CN_Mobiles!D35920+Logistic_Reg!$C$9*CN_Mobiles!E35920))</f>
        <v>0.11547951295837609</v>
      </c>
      <c r="H35920">
        <f t="shared" si="1122"/>
        <v>0</v>
      </c>
      <c r="I35920" t="str">
        <f t="shared" si="1123"/>
        <v>No</v>
      </c>
    </row>
    <row r="35921" spans="1:9" x14ac:dyDescent="0.3">
      <c r="A35921" t="s">
        <v>35922</v>
      </c>
      <c r="B35921">
        <v>59</v>
      </c>
      <c r="C35921">
        <v>0</v>
      </c>
      <c r="D35921" s="7">
        <v>-0.7260621696483528</v>
      </c>
      <c r="E35921">
        <v>4</v>
      </c>
      <c r="F35921">
        <v>1</v>
      </c>
      <c r="G35921" s="9">
        <f>(Logistic_Reg!$C$5+Logistic_Reg!$C$6*CN_Mobiles!B35921+Logistic_Reg!$C$7*CN_Mobiles!C35921+Logistic_Reg!$C$8*CN_Mobiles!D35921+Logistic_Reg!$C$9*CN_Mobiles!E35921)/(1+EXP(Logistic_Reg!$C$5+Logistic_Reg!$C$6*CN_Mobiles!B35921+Logistic_Reg!$C$7*CN_Mobiles!C35921+Logistic_Reg!$C$8*CN_Mobiles!D35921+Logistic_Reg!$C$9*CN_Mobiles!E35921))</f>
        <v>0.2783121933404023</v>
      </c>
      <c r="H35921">
        <f t="shared" si="1122"/>
        <v>1</v>
      </c>
      <c r="I35921" t="str">
        <f t="shared" si="1123"/>
        <v>Yes</v>
      </c>
    </row>
    <row r="35922" spans="1:9" x14ac:dyDescent="0.3">
      <c r="A35922" t="s">
        <v>35923</v>
      </c>
      <c r="B35922">
        <v>60</v>
      </c>
      <c r="C35922">
        <v>1</v>
      </c>
      <c r="D35922" s="7">
        <v>1.8151645241058549</v>
      </c>
      <c r="E35922">
        <v>3</v>
      </c>
      <c r="F35922">
        <v>1</v>
      </c>
      <c r="G35922" s="9">
        <f>(Logistic_Reg!$C$5+Logistic_Reg!$C$6*CN_Mobiles!B35922+Logistic_Reg!$C$7*CN_Mobiles!C35922+Logistic_Reg!$C$8*CN_Mobiles!D35922+Logistic_Reg!$C$9*CN_Mobiles!E35922)/(1+EXP(Logistic_Reg!$C$5+Logistic_Reg!$C$6*CN_Mobiles!B35922+Logistic_Reg!$C$7*CN_Mobiles!C35922+Logistic_Reg!$C$8*CN_Mobiles!D35922+Logistic_Reg!$C$9*CN_Mobiles!E35922))</f>
        <v>0.26415455733006549</v>
      </c>
      <c r="H35922">
        <f t="shared" si="1122"/>
        <v>1</v>
      </c>
      <c r="I35922" t="str">
        <f t="shared" si="1123"/>
        <v>Yes</v>
      </c>
    </row>
    <row r="35923" spans="1:9" x14ac:dyDescent="0.3">
      <c r="A35923" t="s">
        <v>35924</v>
      </c>
      <c r="B35923">
        <v>48</v>
      </c>
      <c r="C35923">
        <v>1</v>
      </c>
      <c r="D35923" s="7">
        <v>-1.1971889694339606</v>
      </c>
      <c r="E35923">
        <v>3</v>
      </c>
      <c r="F35923">
        <v>1</v>
      </c>
      <c r="G35923" s="9">
        <f>(Logistic_Reg!$C$5+Logistic_Reg!$C$6*CN_Mobiles!B35923+Logistic_Reg!$C$7*CN_Mobiles!C35923+Logistic_Reg!$C$8*CN_Mobiles!D35923+Logistic_Reg!$C$9*CN_Mobiles!E35923)/(1+EXP(Logistic_Reg!$C$5+Logistic_Reg!$C$6*CN_Mobiles!B35923+Logistic_Reg!$C$7*CN_Mobiles!C35923+Logistic_Reg!$C$8*CN_Mobiles!D35923+Logistic_Reg!$C$9*CN_Mobiles!E35923))</f>
        <v>0.19181173257672515</v>
      </c>
      <c r="H35923">
        <f t="shared" si="1122"/>
        <v>1</v>
      </c>
      <c r="I35923" t="str">
        <f t="shared" si="1123"/>
        <v>Yes</v>
      </c>
    </row>
    <row r="35924" spans="1:9" x14ac:dyDescent="0.3">
      <c r="A35924" t="s">
        <v>35925</v>
      </c>
      <c r="B35924">
        <v>31</v>
      </c>
      <c r="C35924">
        <v>0</v>
      </c>
      <c r="D35924" s="7">
        <v>-0.33426108017994521</v>
      </c>
      <c r="E35924">
        <v>2</v>
      </c>
      <c r="F35924">
        <v>0</v>
      </c>
      <c r="G35924" s="9">
        <f>(Logistic_Reg!$C$5+Logistic_Reg!$C$6*CN_Mobiles!B35924+Logistic_Reg!$C$7*CN_Mobiles!C35924+Logistic_Reg!$C$8*CN_Mobiles!D35924+Logistic_Reg!$C$9*CN_Mobiles!E35924)/(1+EXP(Logistic_Reg!$C$5+Logistic_Reg!$C$6*CN_Mobiles!B35924+Logistic_Reg!$C$7*CN_Mobiles!C35924+Logistic_Reg!$C$8*CN_Mobiles!D35924+Logistic_Reg!$C$9*CN_Mobiles!E35924))</f>
        <v>-6.5099871845523641E-2</v>
      </c>
      <c r="H35924">
        <f t="shared" si="1122"/>
        <v>0</v>
      </c>
      <c r="I35924" t="str">
        <f t="shared" si="1123"/>
        <v>Yes</v>
      </c>
    </row>
    <row r="35925" spans="1:9" x14ac:dyDescent="0.3">
      <c r="A35925" t="s">
        <v>35926</v>
      </c>
      <c r="B35925">
        <v>34</v>
      </c>
      <c r="C35925">
        <v>0</v>
      </c>
      <c r="D35925" s="7">
        <v>0.50215954961527176</v>
      </c>
      <c r="E35925">
        <v>2</v>
      </c>
      <c r="F35925">
        <v>1</v>
      </c>
      <c r="G35925" s="9">
        <f>(Logistic_Reg!$C$5+Logistic_Reg!$C$6*CN_Mobiles!B35925+Logistic_Reg!$C$7*CN_Mobiles!C35925+Logistic_Reg!$C$8*CN_Mobiles!D35925+Logistic_Reg!$C$9*CN_Mobiles!E35925)/(1+EXP(Logistic_Reg!$C$5+Logistic_Reg!$C$6*CN_Mobiles!B35925+Logistic_Reg!$C$7*CN_Mobiles!C35925+Logistic_Reg!$C$8*CN_Mobiles!D35925+Logistic_Reg!$C$9*CN_Mobiles!E35925))</f>
        <v>9.1815250997156692E-2</v>
      </c>
      <c r="H35925">
        <f t="shared" si="1122"/>
        <v>0</v>
      </c>
      <c r="I35925" t="str">
        <f t="shared" si="1123"/>
        <v>No</v>
      </c>
    </row>
    <row r="35926" spans="1:9" x14ac:dyDescent="0.3">
      <c r="A35926" t="s">
        <v>35927</v>
      </c>
      <c r="B35926">
        <v>35</v>
      </c>
      <c r="C35926">
        <v>1</v>
      </c>
      <c r="D35926" s="7">
        <v>-0.79397786106458135</v>
      </c>
      <c r="E35926">
        <v>2</v>
      </c>
      <c r="F35926">
        <v>0</v>
      </c>
      <c r="G35926" s="9">
        <f>(Logistic_Reg!$C$5+Logistic_Reg!$C$6*CN_Mobiles!B35926+Logistic_Reg!$C$7*CN_Mobiles!C35926+Logistic_Reg!$C$8*CN_Mobiles!D35926+Logistic_Reg!$C$9*CN_Mobiles!E35926)/(1+EXP(Logistic_Reg!$C$5+Logistic_Reg!$C$6*CN_Mobiles!B35926+Logistic_Reg!$C$7*CN_Mobiles!C35926+Logistic_Reg!$C$8*CN_Mobiles!D35926+Logistic_Reg!$C$9*CN_Mobiles!E35926))</f>
        <v>-6.8911713419100323E-2</v>
      </c>
      <c r="H35926">
        <f t="shared" si="1122"/>
        <v>0</v>
      </c>
      <c r="I35926" t="str">
        <f t="shared" si="1123"/>
        <v>Yes</v>
      </c>
    </row>
    <row r="35927" spans="1:9" x14ac:dyDescent="0.3">
      <c r="A35927" t="s">
        <v>35928</v>
      </c>
      <c r="B35927">
        <v>30</v>
      </c>
      <c r="C35927">
        <v>0</v>
      </c>
      <c r="D35927" s="7">
        <v>0.48824252455938183</v>
      </c>
      <c r="E35927">
        <v>3</v>
      </c>
      <c r="F35927">
        <v>0</v>
      </c>
      <c r="G35927" s="9">
        <f>(Logistic_Reg!$C$5+Logistic_Reg!$C$6*CN_Mobiles!B35927+Logistic_Reg!$C$7*CN_Mobiles!C35927+Logistic_Reg!$C$8*CN_Mobiles!D35927+Logistic_Reg!$C$9*CN_Mobiles!E35927)/(1+EXP(Logistic_Reg!$C$5+Logistic_Reg!$C$6*CN_Mobiles!B35927+Logistic_Reg!$C$7*CN_Mobiles!C35927+Logistic_Reg!$C$8*CN_Mobiles!D35927+Logistic_Reg!$C$9*CN_Mobiles!E35927))</f>
        <v>0.27789681604143551</v>
      </c>
      <c r="H35927">
        <f t="shared" si="1122"/>
        <v>1</v>
      </c>
      <c r="I35927" t="str">
        <f t="shared" si="1123"/>
        <v>No</v>
      </c>
    </row>
    <row r="35928" spans="1:9" x14ac:dyDescent="0.3">
      <c r="A35928" t="s">
        <v>35929</v>
      </c>
      <c r="B35928">
        <v>30</v>
      </c>
      <c r="C35928">
        <v>0</v>
      </c>
      <c r="D35928" s="7">
        <v>0.46761921044975097</v>
      </c>
      <c r="E35928">
        <v>2</v>
      </c>
      <c r="F35928">
        <v>1</v>
      </c>
      <c r="G35928" s="9">
        <f>(Logistic_Reg!$C$5+Logistic_Reg!$C$6*CN_Mobiles!B35928+Logistic_Reg!$C$7*CN_Mobiles!C35928+Logistic_Reg!$C$8*CN_Mobiles!D35928+Logistic_Reg!$C$9*CN_Mobiles!E35928)/(1+EXP(Logistic_Reg!$C$5+Logistic_Reg!$C$6*CN_Mobiles!B35928+Logistic_Reg!$C$7*CN_Mobiles!C35928+Logistic_Reg!$C$8*CN_Mobiles!D35928+Logistic_Reg!$C$9*CN_Mobiles!E35928))</f>
        <v>0.10378452828867613</v>
      </c>
      <c r="H35928">
        <f t="shared" si="1122"/>
        <v>0</v>
      </c>
      <c r="I35928" t="str">
        <f t="shared" si="1123"/>
        <v>No</v>
      </c>
    </row>
    <row r="35929" spans="1:9" x14ac:dyDescent="0.3">
      <c r="A35929" t="s">
        <v>35930</v>
      </c>
      <c r="B35929">
        <v>64</v>
      </c>
      <c r="C35929">
        <v>0</v>
      </c>
      <c r="D35929" s="7">
        <v>0.16570866361425854</v>
      </c>
      <c r="E35929">
        <v>2</v>
      </c>
      <c r="F35929">
        <v>1</v>
      </c>
      <c r="G35929" s="9">
        <f>(Logistic_Reg!$C$5+Logistic_Reg!$C$6*CN_Mobiles!B35929+Logistic_Reg!$C$7*CN_Mobiles!C35929+Logistic_Reg!$C$8*CN_Mobiles!D35929+Logistic_Reg!$C$9*CN_Mobiles!E35929)/(1+EXP(Logistic_Reg!$C$5+Logistic_Reg!$C$6*CN_Mobiles!B35929+Logistic_Reg!$C$7*CN_Mobiles!C35929+Logistic_Reg!$C$8*CN_Mobiles!D35929+Logistic_Reg!$C$9*CN_Mobiles!E35929))</f>
        <v>-0.16097922501106945</v>
      </c>
      <c r="H35929">
        <f t="shared" si="1122"/>
        <v>0</v>
      </c>
      <c r="I35929" t="str">
        <f t="shared" si="1123"/>
        <v>No</v>
      </c>
    </row>
    <row r="35930" spans="1:9" x14ac:dyDescent="0.3">
      <c r="A35930" t="s">
        <v>35931</v>
      </c>
      <c r="B35930">
        <v>59</v>
      </c>
      <c r="C35930">
        <v>1</v>
      </c>
      <c r="D35930" s="7">
        <v>2.2957216264666069</v>
      </c>
      <c r="E35930">
        <v>2</v>
      </c>
      <c r="F35930">
        <v>0</v>
      </c>
      <c r="G35930" s="9">
        <f>(Logistic_Reg!$C$5+Logistic_Reg!$C$6*CN_Mobiles!B35930+Logistic_Reg!$C$7*CN_Mobiles!C35930+Logistic_Reg!$C$8*CN_Mobiles!D35930+Logistic_Reg!$C$9*CN_Mobiles!E35930)/(1+EXP(Logistic_Reg!$C$5+Logistic_Reg!$C$6*CN_Mobiles!B35930+Logistic_Reg!$C$7*CN_Mobiles!C35930+Logistic_Reg!$C$8*CN_Mobiles!D35930+Logistic_Reg!$C$9*CN_Mobiles!E35930))</f>
        <v>0.26330324306574127</v>
      </c>
      <c r="H35930">
        <f t="shared" si="1122"/>
        <v>1</v>
      </c>
      <c r="I35930" t="str">
        <f t="shared" si="1123"/>
        <v>No</v>
      </c>
    </row>
    <row r="35931" spans="1:9" x14ac:dyDescent="0.3">
      <c r="A35931" t="s">
        <v>35932</v>
      </c>
      <c r="B35931">
        <v>41</v>
      </c>
      <c r="C35931">
        <v>0</v>
      </c>
      <c r="D35931" s="7">
        <v>1.0607993288694115</v>
      </c>
      <c r="E35931">
        <v>2</v>
      </c>
      <c r="F35931">
        <v>0</v>
      </c>
      <c r="G35931" s="9">
        <f>(Logistic_Reg!$C$5+Logistic_Reg!$C$6*CN_Mobiles!B35931+Logistic_Reg!$C$7*CN_Mobiles!C35931+Logistic_Reg!$C$8*CN_Mobiles!D35931+Logistic_Reg!$C$9*CN_Mobiles!E35931)/(1+EXP(Logistic_Reg!$C$5+Logistic_Reg!$C$6*CN_Mobiles!B35931+Logistic_Reg!$C$7*CN_Mobiles!C35931+Logistic_Reg!$C$8*CN_Mobiles!D35931+Logistic_Reg!$C$9*CN_Mobiles!E35931))</f>
        <v>0.14990689001362831</v>
      </c>
      <c r="H35931">
        <f t="shared" si="1122"/>
        <v>0</v>
      </c>
      <c r="I35931" t="str">
        <f t="shared" si="1123"/>
        <v>Yes</v>
      </c>
    </row>
    <row r="35932" spans="1:9" x14ac:dyDescent="0.3">
      <c r="A35932" t="s">
        <v>35933</v>
      </c>
      <c r="B35932">
        <v>51</v>
      </c>
      <c r="C35932">
        <v>0</v>
      </c>
      <c r="D35932" s="7">
        <v>-0.67507685996473077</v>
      </c>
      <c r="E35932">
        <v>3</v>
      </c>
      <c r="F35932">
        <v>1</v>
      </c>
      <c r="G35932" s="9">
        <f>(Logistic_Reg!$C$5+Logistic_Reg!$C$6*CN_Mobiles!B35932+Logistic_Reg!$C$7*CN_Mobiles!C35932+Logistic_Reg!$C$8*CN_Mobiles!D35932+Logistic_Reg!$C$9*CN_Mobiles!E35932)/(1+EXP(Logistic_Reg!$C$5+Logistic_Reg!$C$6*CN_Mobiles!B35932+Logistic_Reg!$C$7*CN_Mobiles!C35932+Logistic_Reg!$C$8*CN_Mobiles!D35932+Logistic_Reg!$C$9*CN_Mobiles!E35932))</f>
        <v>0.17963332984556504</v>
      </c>
      <c r="H35932">
        <f t="shared" si="1122"/>
        <v>1</v>
      </c>
      <c r="I35932" t="str">
        <f t="shared" si="1123"/>
        <v>Yes</v>
      </c>
    </row>
    <row r="35933" spans="1:9" x14ac:dyDescent="0.3">
      <c r="A35933" t="s">
        <v>35934</v>
      </c>
      <c r="B35933">
        <v>46</v>
      </c>
      <c r="C35933">
        <v>0</v>
      </c>
      <c r="D35933" s="7">
        <v>2.0865512716291876</v>
      </c>
      <c r="E35933">
        <v>2</v>
      </c>
      <c r="F35933">
        <v>1</v>
      </c>
      <c r="G35933" s="9">
        <f>(Logistic_Reg!$C$5+Logistic_Reg!$C$6*CN_Mobiles!B35933+Logistic_Reg!$C$7*CN_Mobiles!C35933+Logistic_Reg!$C$8*CN_Mobiles!D35933+Logistic_Reg!$C$9*CN_Mobiles!E35933)/(1+EXP(Logistic_Reg!$C$5+Logistic_Reg!$C$6*CN_Mobiles!B35933+Logistic_Reg!$C$7*CN_Mobiles!C35933+Logistic_Reg!$C$8*CN_Mobiles!D35933+Logistic_Reg!$C$9*CN_Mobiles!E35933))</f>
        <v>0.24096814393425212</v>
      </c>
      <c r="H35933">
        <f t="shared" si="1122"/>
        <v>1</v>
      </c>
      <c r="I35933" t="str">
        <f t="shared" si="1123"/>
        <v>Yes</v>
      </c>
    </row>
    <row r="35934" spans="1:9" x14ac:dyDescent="0.3">
      <c r="A35934" t="s">
        <v>35935</v>
      </c>
      <c r="B35934">
        <v>64</v>
      </c>
      <c r="C35934">
        <v>0</v>
      </c>
      <c r="D35934" s="7">
        <v>0.11184515096462563</v>
      </c>
      <c r="E35934">
        <v>2</v>
      </c>
      <c r="F35934">
        <v>0</v>
      </c>
      <c r="G35934" s="9">
        <f>(Logistic_Reg!$C$5+Logistic_Reg!$C$6*CN_Mobiles!B35934+Logistic_Reg!$C$7*CN_Mobiles!C35934+Logistic_Reg!$C$8*CN_Mobiles!D35934+Logistic_Reg!$C$9*CN_Mobiles!E35934)/(1+EXP(Logistic_Reg!$C$5+Logistic_Reg!$C$6*CN_Mobiles!B35934+Logistic_Reg!$C$7*CN_Mobiles!C35934+Logistic_Reg!$C$8*CN_Mobiles!D35934+Logistic_Reg!$C$9*CN_Mobiles!E35934))</f>
        <v>-0.17598375515528344</v>
      </c>
      <c r="H35934">
        <f t="shared" si="1122"/>
        <v>0</v>
      </c>
      <c r="I35934" t="str">
        <f t="shared" si="1123"/>
        <v>Yes</v>
      </c>
    </row>
    <row r="35935" spans="1:9" x14ac:dyDescent="0.3">
      <c r="A35935" t="s">
        <v>35936</v>
      </c>
      <c r="B35935">
        <v>54</v>
      </c>
      <c r="C35935">
        <v>0</v>
      </c>
      <c r="D35935" s="7">
        <v>-0.26941775621553016</v>
      </c>
      <c r="E35935">
        <v>1</v>
      </c>
      <c r="F35935">
        <v>1</v>
      </c>
      <c r="G35935" s="9">
        <f>(Logistic_Reg!$C$5+Logistic_Reg!$C$6*CN_Mobiles!B35935+Logistic_Reg!$C$7*CN_Mobiles!C35935+Logistic_Reg!$C$8*CN_Mobiles!D35935+Logistic_Reg!$C$9*CN_Mobiles!E35935)/(1+EXP(Logistic_Reg!$C$5+Logistic_Reg!$C$6*CN_Mobiles!B35935+Logistic_Reg!$C$7*CN_Mobiles!C35935+Logistic_Reg!$C$8*CN_Mobiles!D35935+Logistic_Reg!$C$9*CN_Mobiles!E35935))</f>
        <v>-1.0416159812126613</v>
      </c>
      <c r="H35935">
        <f t="shared" si="1122"/>
        <v>0</v>
      </c>
      <c r="I35935" t="str">
        <f t="shared" si="1123"/>
        <v>No</v>
      </c>
    </row>
    <row r="35936" spans="1:9" x14ac:dyDescent="0.3">
      <c r="A35936" t="s">
        <v>35937</v>
      </c>
      <c r="B35936">
        <v>63</v>
      </c>
      <c r="C35936">
        <v>0</v>
      </c>
      <c r="D35936" s="7">
        <v>7.3210225436743839E-2</v>
      </c>
      <c r="E35936">
        <v>1</v>
      </c>
      <c r="F35936">
        <v>1</v>
      </c>
      <c r="G35936" s="9">
        <f>(Logistic_Reg!$C$5+Logistic_Reg!$C$6*CN_Mobiles!B35936+Logistic_Reg!$C$7*CN_Mobiles!C35936+Logistic_Reg!$C$8*CN_Mobiles!D35936+Logistic_Reg!$C$9*CN_Mobiles!E35936)/(1+EXP(Logistic_Reg!$C$5+Logistic_Reg!$C$6*CN_Mobiles!B35936+Logistic_Reg!$C$7*CN_Mobiles!C35936+Logistic_Reg!$C$8*CN_Mobiles!D35936+Logistic_Reg!$C$9*CN_Mobiles!E35936))</f>
        <v>-0.99588242065774257</v>
      </c>
      <c r="H35936">
        <f t="shared" si="1122"/>
        <v>0</v>
      </c>
      <c r="I35936" t="str">
        <f t="shared" si="1123"/>
        <v>No</v>
      </c>
    </row>
    <row r="35937" spans="1:9" x14ac:dyDescent="0.3">
      <c r="A35937" t="s">
        <v>35938</v>
      </c>
      <c r="B35937">
        <v>34</v>
      </c>
      <c r="C35937">
        <v>0</v>
      </c>
      <c r="D35937" s="7">
        <v>0.23274490412420612</v>
      </c>
      <c r="E35937">
        <v>2</v>
      </c>
      <c r="F35937">
        <v>0</v>
      </c>
      <c r="G35937" s="9">
        <f>(Logistic_Reg!$C$5+Logistic_Reg!$C$6*CN_Mobiles!B35937+Logistic_Reg!$C$7*CN_Mobiles!C35937+Logistic_Reg!$C$8*CN_Mobiles!D35937+Logistic_Reg!$C$9*CN_Mobiles!E35937)/(1+EXP(Logistic_Reg!$C$5+Logistic_Reg!$C$6*CN_Mobiles!B35937+Logistic_Reg!$C$7*CN_Mobiles!C35937+Logistic_Reg!$C$8*CN_Mobiles!D35937+Logistic_Reg!$C$9*CN_Mobiles!E35937))</f>
        <v>4.210453365172287E-2</v>
      </c>
      <c r="H35937">
        <f t="shared" si="1122"/>
        <v>0</v>
      </c>
      <c r="I35937" t="str">
        <f t="shared" si="1123"/>
        <v>Yes</v>
      </c>
    </row>
    <row r="35938" spans="1:9" x14ac:dyDescent="0.3">
      <c r="A35938" t="s">
        <v>35939</v>
      </c>
      <c r="B35938">
        <v>63</v>
      </c>
      <c r="C35938">
        <v>0</v>
      </c>
      <c r="D35938" s="7">
        <v>0.48115361725420663</v>
      </c>
      <c r="E35938">
        <v>1</v>
      </c>
      <c r="F35938">
        <v>1</v>
      </c>
      <c r="G35938" s="9">
        <f>(Logistic_Reg!$C$5+Logistic_Reg!$C$6*CN_Mobiles!B35938+Logistic_Reg!$C$7*CN_Mobiles!C35938+Logistic_Reg!$C$8*CN_Mobiles!D35938+Logistic_Reg!$C$9*CN_Mobiles!E35938)/(1+EXP(Logistic_Reg!$C$5+Logistic_Reg!$C$6*CN_Mobiles!B35938+Logistic_Reg!$C$7*CN_Mobiles!C35938+Logistic_Reg!$C$8*CN_Mobiles!D35938+Logistic_Reg!$C$9*CN_Mobiles!E35938))</f>
        <v>-0.82350180318432853</v>
      </c>
      <c r="H35938">
        <f t="shared" si="1122"/>
        <v>0</v>
      </c>
      <c r="I35938" t="str">
        <f t="shared" si="1123"/>
        <v>No</v>
      </c>
    </row>
    <row r="35939" spans="1:9" x14ac:dyDescent="0.3">
      <c r="A35939" t="s">
        <v>35940</v>
      </c>
      <c r="B35939">
        <v>29</v>
      </c>
      <c r="C35939">
        <v>1</v>
      </c>
      <c r="D35939" s="7">
        <v>-0.73801851411231756</v>
      </c>
      <c r="E35939">
        <v>2</v>
      </c>
      <c r="F35939">
        <v>0</v>
      </c>
      <c r="G35939" s="9">
        <f>(Logistic_Reg!$C$5+Logistic_Reg!$C$6*CN_Mobiles!B35939+Logistic_Reg!$C$7*CN_Mobiles!C35939+Logistic_Reg!$C$8*CN_Mobiles!D35939+Logistic_Reg!$C$9*CN_Mobiles!E35939)/(1+EXP(Logistic_Reg!$C$5+Logistic_Reg!$C$6*CN_Mobiles!B35939+Logistic_Reg!$C$7*CN_Mobiles!C35939+Logistic_Reg!$C$8*CN_Mobiles!D35939+Logistic_Reg!$C$9*CN_Mobiles!E35939))</f>
        <v>-1.8835192344254355E-2</v>
      </c>
      <c r="H35939">
        <f t="shared" si="1122"/>
        <v>0</v>
      </c>
      <c r="I35939" t="str">
        <f t="shared" si="1123"/>
        <v>Yes</v>
      </c>
    </row>
    <row r="35940" spans="1:9" x14ac:dyDescent="0.3">
      <c r="A35940" t="s">
        <v>35941</v>
      </c>
      <c r="B35940">
        <v>39</v>
      </c>
      <c r="C35940">
        <v>0</v>
      </c>
      <c r="D35940" s="7">
        <v>-0.40448009539833885</v>
      </c>
      <c r="E35940">
        <v>2</v>
      </c>
      <c r="F35940">
        <v>0</v>
      </c>
      <c r="G35940" s="9">
        <f>(Logistic_Reg!$C$5+Logistic_Reg!$C$6*CN_Mobiles!B35940+Logistic_Reg!$C$7*CN_Mobiles!C35940+Logistic_Reg!$C$8*CN_Mobiles!D35940+Logistic_Reg!$C$9*CN_Mobiles!E35940)/(1+EXP(Logistic_Reg!$C$5+Logistic_Reg!$C$6*CN_Mobiles!B35940+Logistic_Reg!$C$7*CN_Mobiles!C35940+Logistic_Reg!$C$8*CN_Mobiles!D35940+Logistic_Reg!$C$9*CN_Mobiles!E35940))</f>
        <v>-0.13685909771440233</v>
      </c>
      <c r="H35940">
        <f t="shared" si="1122"/>
        <v>0</v>
      </c>
      <c r="I35940" t="str">
        <f t="shared" si="1123"/>
        <v>Yes</v>
      </c>
    </row>
    <row r="35941" spans="1:9" x14ac:dyDescent="0.3">
      <c r="A35941" t="s">
        <v>35942</v>
      </c>
      <c r="B35941">
        <v>46</v>
      </c>
      <c r="C35941">
        <v>1</v>
      </c>
      <c r="D35941" s="7">
        <v>-0.45502377605543021</v>
      </c>
      <c r="E35941">
        <v>1</v>
      </c>
      <c r="F35941">
        <v>1</v>
      </c>
      <c r="G35941" s="9">
        <f>(Logistic_Reg!$C$5+Logistic_Reg!$C$6*CN_Mobiles!B35941+Logistic_Reg!$C$7*CN_Mobiles!C35941+Logistic_Reg!$C$8*CN_Mobiles!D35941+Logistic_Reg!$C$9*CN_Mobiles!E35941)/(1+EXP(Logistic_Reg!$C$5+Logistic_Reg!$C$6*CN_Mobiles!B35941+Logistic_Reg!$C$7*CN_Mobiles!C35941+Logistic_Reg!$C$8*CN_Mobiles!D35941+Logistic_Reg!$C$9*CN_Mobiles!E35941))</f>
        <v>-0.7983040608558859</v>
      </c>
      <c r="H35941">
        <f t="shared" si="1122"/>
        <v>0</v>
      </c>
      <c r="I35941" t="str">
        <f t="shared" si="1123"/>
        <v>No</v>
      </c>
    </row>
    <row r="35942" spans="1:9" x14ac:dyDescent="0.3">
      <c r="A35942" t="s">
        <v>35943</v>
      </c>
      <c r="B35942">
        <v>62</v>
      </c>
      <c r="C35942">
        <v>0</v>
      </c>
      <c r="D35942" s="7">
        <v>-0.3395606284983147</v>
      </c>
      <c r="E35942">
        <v>2</v>
      </c>
      <c r="F35942">
        <v>0</v>
      </c>
      <c r="G35942" s="9">
        <f>(Logistic_Reg!$C$5+Logistic_Reg!$C$6*CN_Mobiles!B35942+Logistic_Reg!$C$7*CN_Mobiles!C35942+Logistic_Reg!$C$8*CN_Mobiles!D35942+Logistic_Reg!$C$9*CN_Mobiles!E35942)/(1+EXP(Logistic_Reg!$C$5+Logistic_Reg!$C$6*CN_Mobiles!B35942+Logistic_Reg!$C$7*CN_Mobiles!C35942+Logistic_Reg!$C$8*CN_Mobiles!D35942+Logistic_Reg!$C$9*CN_Mobiles!E35942))</f>
        <v>-0.29494346440862834</v>
      </c>
      <c r="H35942">
        <f t="shared" si="1122"/>
        <v>0</v>
      </c>
      <c r="I35942" t="str">
        <f t="shared" si="1123"/>
        <v>Yes</v>
      </c>
    </row>
    <row r="35943" spans="1:9" x14ac:dyDescent="0.3">
      <c r="A35943" t="s">
        <v>35944</v>
      </c>
      <c r="B35943">
        <v>31</v>
      </c>
      <c r="C35943">
        <v>1</v>
      </c>
      <c r="D35943" s="7">
        <v>-0.90498855046197491</v>
      </c>
      <c r="E35943">
        <v>4</v>
      </c>
      <c r="F35943">
        <v>1</v>
      </c>
      <c r="G35943" s="9">
        <f>(Logistic_Reg!$C$5+Logistic_Reg!$C$6*CN_Mobiles!B35943+Logistic_Reg!$C$7*CN_Mobiles!C35943+Logistic_Reg!$C$8*CN_Mobiles!D35943+Logistic_Reg!$C$9*CN_Mobiles!E35943)/(1+EXP(Logistic_Reg!$C$5+Logistic_Reg!$C$6*CN_Mobiles!B35943+Logistic_Reg!$C$7*CN_Mobiles!C35943+Logistic_Reg!$C$8*CN_Mobiles!D35943+Logistic_Reg!$C$9*CN_Mobiles!E35943))</f>
        <v>0.255720580283893</v>
      </c>
      <c r="H35943">
        <f t="shared" si="1122"/>
        <v>1</v>
      </c>
      <c r="I35943" t="str">
        <f t="shared" si="1123"/>
        <v>Yes</v>
      </c>
    </row>
    <row r="35944" spans="1:9" x14ac:dyDescent="0.3">
      <c r="A35944" t="s">
        <v>35945</v>
      </c>
      <c r="B35944">
        <v>57</v>
      </c>
      <c r="C35944">
        <v>0</v>
      </c>
      <c r="D35944" s="7">
        <v>-0.54106529329332276</v>
      </c>
      <c r="E35944">
        <v>3</v>
      </c>
      <c r="F35944">
        <v>1</v>
      </c>
      <c r="G35944" s="9">
        <f>(Logistic_Reg!$C$5+Logistic_Reg!$C$6*CN_Mobiles!B35944+Logistic_Reg!$C$7*CN_Mobiles!C35944+Logistic_Reg!$C$8*CN_Mobiles!D35944+Logistic_Reg!$C$9*CN_Mobiles!E35944)/(1+EXP(Logistic_Reg!$C$5+Logistic_Reg!$C$6*CN_Mobiles!B35944+Logistic_Reg!$C$7*CN_Mobiles!C35944+Logistic_Reg!$C$8*CN_Mobiles!D35944+Logistic_Reg!$C$9*CN_Mobiles!E35944))</f>
        <v>0.17674349546300494</v>
      </c>
      <c r="H35944">
        <f t="shared" si="1122"/>
        <v>1</v>
      </c>
      <c r="I35944" t="str">
        <f t="shared" si="1123"/>
        <v>Yes</v>
      </c>
    </row>
    <row r="35945" spans="1:9" x14ac:dyDescent="0.3">
      <c r="A35945" t="s">
        <v>35946</v>
      </c>
      <c r="B35945">
        <v>30</v>
      </c>
      <c r="C35945">
        <v>1</v>
      </c>
      <c r="D35945" s="7">
        <v>-0.54950193055877272</v>
      </c>
      <c r="E35945">
        <v>3</v>
      </c>
      <c r="F35945">
        <v>1</v>
      </c>
      <c r="G35945" s="9">
        <f>(Logistic_Reg!$C$5+Logistic_Reg!$C$6*CN_Mobiles!B35945+Logistic_Reg!$C$7*CN_Mobiles!C35945+Logistic_Reg!$C$8*CN_Mobiles!D35945+Logistic_Reg!$C$9*CN_Mobiles!E35945)/(1+EXP(Logistic_Reg!$C$5+Logistic_Reg!$C$6*CN_Mobiles!B35945+Logistic_Reg!$C$7*CN_Mobiles!C35945+Logistic_Reg!$C$8*CN_Mobiles!D35945+Logistic_Reg!$C$9*CN_Mobiles!E35945))</f>
        <v>0.2686846223368522</v>
      </c>
      <c r="H35945">
        <f t="shared" si="1122"/>
        <v>1</v>
      </c>
      <c r="I35945" t="str">
        <f t="shared" si="1123"/>
        <v>Yes</v>
      </c>
    </row>
    <row r="35946" spans="1:9" x14ac:dyDescent="0.3">
      <c r="A35946" t="s">
        <v>35947</v>
      </c>
      <c r="B35946">
        <v>30</v>
      </c>
      <c r="C35946">
        <v>0</v>
      </c>
      <c r="D35946" s="7">
        <v>0.39808167450505572</v>
      </c>
      <c r="E35946">
        <v>3</v>
      </c>
      <c r="F35946">
        <v>1</v>
      </c>
      <c r="G35946" s="9">
        <f>(Logistic_Reg!$C$5+Logistic_Reg!$C$6*CN_Mobiles!B35946+Logistic_Reg!$C$7*CN_Mobiles!C35946+Logistic_Reg!$C$8*CN_Mobiles!D35946+Logistic_Reg!$C$9*CN_Mobiles!E35946)/(1+EXP(Logistic_Reg!$C$5+Logistic_Reg!$C$6*CN_Mobiles!B35946+Logistic_Reg!$C$7*CN_Mobiles!C35946+Logistic_Reg!$C$8*CN_Mobiles!D35946+Logistic_Reg!$C$9*CN_Mobiles!E35946))</f>
        <v>0.27708071265541961</v>
      </c>
      <c r="H35946">
        <f t="shared" si="1122"/>
        <v>1</v>
      </c>
      <c r="I35946" t="str">
        <f t="shared" si="1123"/>
        <v>Yes</v>
      </c>
    </row>
    <row r="35947" spans="1:9" x14ac:dyDescent="0.3">
      <c r="A35947" t="s">
        <v>35948</v>
      </c>
      <c r="B35947">
        <v>34</v>
      </c>
      <c r="C35947">
        <v>1</v>
      </c>
      <c r="D35947" s="7">
        <v>-0.96915991301964299</v>
      </c>
      <c r="E35947">
        <v>3</v>
      </c>
      <c r="F35947">
        <v>0</v>
      </c>
      <c r="G35947" s="9">
        <f>(Logistic_Reg!$C$5+Logistic_Reg!$C$6*CN_Mobiles!B35947+Logistic_Reg!$C$7*CN_Mobiles!C35947+Logistic_Reg!$C$8*CN_Mobiles!D35947+Logistic_Reg!$C$9*CN_Mobiles!E35947)/(1+EXP(Logistic_Reg!$C$5+Logistic_Reg!$C$6*CN_Mobiles!B35947+Logistic_Reg!$C$7*CN_Mobiles!C35947+Logistic_Reg!$C$8*CN_Mobiles!D35947+Logistic_Reg!$C$9*CN_Mobiles!E35947))</f>
        <v>0.24363978237599285</v>
      </c>
      <c r="H35947">
        <f t="shared" si="1122"/>
        <v>1</v>
      </c>
      <c r="I35947" t="str">
        <f t="shared" si="1123"/>
        <v>No</v>
      </c>
    </row>
    <row r="35948" spans="1:9" x14ac:dyDescent="0.3">
      <c r="A35948" t="s">
        <v>35949</v>
      </c>
      <c r="B35948">
        <v>62</v>
      </c>
      <c r="C35948">
        <v>0</v>
      </c>
      <c r="D35948" s="7">
        <v>0.25394309739768339</v>
      </c>
      <c r="E35948">
        <v>4</v>
      </c>
      <c r="F35948">
        <v>0</v>
      </c>
      <c r="G35948" s="9">
        <f>(Logistic_Reg!$C$5+Logistic_Reg!$C$6*CN_Mobiles!B35948+Logistic_Reg!$C$7*CN_Mobiles!C35948+Logistic_Reg!$C$8*CN_Mobiles!D35948+Logistic_Reg!$C$9*CN_Mobiles!E35948)/(1+EXP(Logistic_Reg!$C$5+Logistic_Reg!$C$6*CN_Mobiles!B35948+Logistic_Reg!$C$7*CN_Mobiles!C35948+Logistic_Reg!$C$8*CN_Mobiles!D35948+Logistic_Reg!$C$9*CN_Mobiles!E35948))</f>
        <v>0.26222787898757588</v>
      </c>
      <c r="H35948">
        <f t="shared" si="1122"/>
        <v>1</v>
      </c>
      <c r="I35948" t="str">
        <f t="shared" si="1123"/>
        <v>No</v>
      </c>
    </row>
    <row r="35949" spans="1:9" x14ac:dyDescent="0.3">
      <c r="A35949" t="s">
        <v>35950</v>
      </c>
      <c r="B35949">
        <v>34</v>
      </c>
      <c r="C35949">
        <v>1</v>
      </c>
      <c r="D35949" s="7">
        <v>-0.99845019677494062</v>
      </c>
      <c r="E35949">
        <v>2</v>
      </c>
      <c r="F35949">
        <v>1</v>
      </c>
      <c r="G35949" s="9">
        <f>(Logistic_Reg!$C$5+Logistic_Reg!$C$6*CN_Mobiles!B35949+Logistic_Reg!$C$7*CN_Mobiles!C35949+Logistic_Reg!$C$8*CN_Mobiles!D35949+Logistic_Reg!$C$9*CN_Mobiles!E35949)/(1+EXP(Logistic_Reg!$C$5+Logistic_Reg!$C$6*CN_Mobiles!B35949+Logistic_Reg!$C$7*CN_Mobiles!C35949+Logistic_Reg!$C$8*CN_Mobiles!D35949+Logistic_Reg!$C$9*CN_Mobiles!E35949))</f>
        <v>-0.11380939890794527</v>
      </c>
      <c r="H35949">
        <f t="shared" si="1122"/>
        <v>0</v>
      </c>
      <c r="I35949" t="str">
        <f t="shared" si="1123"/>
        <v>No</v>
      </c>
    </row>
    <row r="35950" spans="1:9" x14ac:dyDescent="0.3">
      <c r="A35950" t="s">
        <v>35951</v>
      </c>
      <c r="B35950">
        <v>30</v>
      </c>
      <c r="C35950">
        <v>0</v>
      </c>
      <c r="D35950" s="7">
        <v>-1.2013006879568335</v>
      </c>
      <c r="E35950">
        <v>3</v>
      </c>
      <c r="F35950">
        <v>1</v>
      </c>
      <c r="G35950" s="9">
        <f>(Logistic_Reg!$C$5+Logistic_Reg!$C$6*CN_Mobiles!B35950+Logistic_Reg!$C$7*CN_Mobiles!C35950+Logistic_Reg!$C$8*CN_Mobiles!D35950+Logistic_Reg!$C$9*CN_Mobiles!E35950)/(1+EXP(Logistic_Reg!$C$5+Logistic_Reg!$C$6*CN_Mobiles!B35950+Logistic_Reg!$C$7*CN_Mobiles!C35950+Logistic_Reg!$C$8*CN_Mobiles!D35950+Logistic_Reg!$C$9*CN_Mobiles!E35950))</f>
        <v>0.18283339102572263</v>
      </c>
      <c r="H35950">
        <f t="shared" si="1122"/>
        <v>1</v>
      </c>
      <c r="I35950" t="str">
        <f t="shared" si="1123"/>
        <v>Yes</v>
      </c>
    </row>
    <row r="35951" spans="1:9" x14ac:dyDescent="0.3">
      <c r="A35951" t="s">
        <v>35952</v>
      </c>
      <c r="B35951">
        <v>48</v>
      </c>
      <c r="C35951">
        <v>1</v>
      </c>
      <c r="D35951" s="7">
        <v>0.59021504750001641</v>
      </c>
      <c r="E35951">
        <v>1</v>
      </c>
      <c r="F35951">
        <v>0</v>
      </c>
      <c r="G35951" s="9">
        <f>(Logistic_Reg!$C$5+Logistic_Reg!$C$6*CN_Mobiles!B35951+Logistic_Reg!$C$7*CN_Mobiles!C35951+Logistic_Reg!$C$8*CN_Mobiles!D35951+Logistic_Reg!$C$9*CN_Mobiles!E35951)/(1+EXP(Logistic_Reg!$C$5+Logistic_Reg!$C$6*CN_Mobiles!B35951+Logistic_Reg!$C$7*CN_Mobiles!C35951+Logistic_Reg!$C$8*CN_Mobiles!D35951+Logistic_Reg!$C$9*CN_Mobiles!E35951))</f>
        <v>-0.42139929977131019</v>
      </c>
      <c r="H35951">
        <f t="shared" si="1122"/>
        <v>0</v>
      </c>
      <c r="I35951" t="str">
        <f t="shared" si="1123"/>
        <v>Yes</v>
      </c>
    </row>
    <row r="35952" spans="1:9" x14ac:dyDescent="0.3">
      <c r="A35952" t="s">
        <v>35953</v>
      </c>
      <c r="B35952">
        <v>64</v>
      </c>
      <c r="C35952">
        <v>0</v>
      </c>
      <c r="D35952" s="7">
        <v>-0.39717037357989843</v>
      </c>
      <c r="E35952">
        <v>2</v>
      </c>
      <c r="F35952">
        <v>0</v>
      </c>
      <c r="G35952" s="9">
        <f>(Logistic_Reg!$C$5+Logistic_Reg!$C$6*CN_Mobiles!B35952+Logistic_Reg!$C$7*CN_Mobiles!C35952+Logistic_Reg!$C$8*CN_Mobiles!D35952+Logistic_Reg!$C$9*CN_Mobiles!E35952)/(1+EXP(Logistic_Reg!$C$5+Logistic_Reg!$C$6*CN_Mobiles!B35952+Logistic_Reg!$C$7*CN_Mobiles!C35952+Logistic_Reg!$C$8*CN_Mobiles!D35952+Logistic_Reg!$C$9*CN_Mobiles!E35952))</f>
        <v>-0.33023699725890587</v>
      </c>
      <c r="H35952">
        <f t="shared" si="1122"/>
        <v>0</v>
      </c>
      <c r="I35952" t="str">
        <f t="shared" si="1123"/>
        <v>Yes</v>
      </c>
    </row>
    <row r="35953" spans="1:9" x14ac:dyDescent="0.3">
      <c r="A35953" t="s">
        <v>35954</v>
      </c>
      <c r="B35953">
        <v>43</v>
      </c>
      <c r="C35953">
        <v>1</v>
      </c>
      <c r="D35953" s="7">
        <v>2.1830091424583578</v>
      </c>
      <c r="E35953">
        <v>3</v>
      </c>
      <c r="F35953">
        <v>1</v>
      </c>
      <c r="G35953" s="9">
        <f>(Logistic_Reg!$C$5+Logistic_Reg!$C$6*CN_Mobiles!B35953+Logistic_Reg!$C$7*CN_Mobiles!C35953+Logistic_Reg!$C$8*CN_Mobiles!D35953+Logistic_Reg!$C$9*CN_Mobiles!E35953)/(1+EXP(Logistic_Reg!$C$5+Logistic_Reg!$C$6*CN_Mobiles!B35953+Logistic_Reg!$C$7*CN_Mobiles!C35953+Logistic_Reg!$C$8*CN_Mobiles!D35953+Logistic_Reg!$C$9*CN_Mobiles!E35953))</f>
        <v>0.23577050644340863</v>
      </c>
      <c r="H35953">
        <f t="shared" si="1122"/>
        <v>1</v>
      </c>
      <c r="I35953" t="str">
        <f t="shared" si="1123"/>
        <v>Yes</v>
      </c>
    </row>
    <row r="35954" spans="1:9" x14ac:dyDescent="0.3">
      <c r="A35954" t="s">
        <v>35955</v>
      </c>
      <c r="B35954">
        <v>57</v>
      </c>
      <c r="C35954">
        <v>0</v>
      </c>
      <c r="D35954" s="7">
        <v>0.14650541525373054</v>
      </c>
      <c r="E35954">
        <v>3</v>
      </c>
      <c r="F35954">
        <v>1</v>
      </c>
      <c r="G35954" s="9">
        <f>(Logistic_Reg!$C$5+Logistic_Reg!$C$6*CN_Mobiles!B35954+Logistic_Reg!$C$7*CN_Mobiles!C35954+Logistic_Reg!$C$8*CN_Mobiles!D35954+Logistic_Reg!$C$9*CN_Mobiles!E35954)/(1+EXP(Logistic_Reg!$C$5+Logistic_Reg!$C$6*CN_Mobiles!B35954+Logistic_Reg!$C$7*CN_Mobiles!C35954+Logistic_Reg!$C$8*CN_Mobiles!D35954+Logistic_Reg!$C$9*CN_Mobiles!E35954))</f>
        <v>0.24099933101755319</v>
      </c>
      <c r="H35954">
        <f t="shared" si="1122"/>
        <v>1</v>
      </c>
      <c r="I35954" t="str">
        <f t="shared" si="1123"/>
        <v>Yes</v>
      </c>
    </row>
    <row r="35955" spans="1:9" x14ac:dyDescent="0.3">
      <c r="A35955" t="s">
        <v>35956</v>
      </c>
      <c r="B35955">
        <v>39</v>
      </c>
      <c r="C35955">
        <v>1</v>
      </c>
      <c r="D35955" s="7">
        <v>-0.37101908234507158</v>
      </c>
      <c r="E35955">
        <v>3</v>
      </c>
      <c r="F35955">
        <v>1</v>
      </c>
      <c r="G35955" s="9">
        <f>(Logistic_Reg!$C$5+Logistic_Reg!$C$6*CN_Mobiles!B35955+Logistic_Reg!$C$7*CN_Mobiles!C35955+Logistic_Reg!$C$8*CN_Mobiles!D35955+Logistic_Reg!$C$9*CN_Mobiles!E35955)/(1+EXP(Logistic_Reg!$C$5+Logistic_Reg!$C$6*CN_Mobiles!B35955+Logistic_Reg!$C$7*CN_Mobiles!C35955+Logistic_Reg!$C$8*CN_Mobiles!D35955+Logistic_Reg!$C$9*CN_Mobiles!E35955))</f>
        <v>0.26672561707617642</v>
      </c>
      <c r="H35955">
        <f t="shared" si="1122"/>
        <v>1</v>
      </c>
      <c r="I35955" t="str">
        <f t="shared" si="1123"/>
        <v>Yes</v>
      </c>
    </row>
    <row r="35956" spans="1:9" x14ac:dyDescent="0.3">
      <c r="A35956" t="s">
        <v>35957</v>
      </c>
      <c r="B35956">
        <v>47</v>
      </c>
      <c r="C35956">
        <v>0</v>
      </c>
      <c r="D35956" s="7">
        <v>-0.30040793100829305</v>
      </c>
      <c r="E35956">
        <v>2</v>
      </c>
      <c r="F35956">
        <v>1</v>
      </c>
      <c r="G35956" s="9">
        <f>(Logistic_Reg!$C$5+Logistic_Reg!$C$6*CN_Mobiles!B35956+Logistic_Reg!$C$7*CN_Mobiles!C35956+Logistic_Reg!$C$8*CN_Mobiles!D35956+Logistic_Reg!$C$9*CN_Mobiles!E35956)/(1+EXP(Logistic_Reg!$C$5+Logistic_Reg!$C$6*CN_Mobiles!B35956+Logistic_Reg!$C$7*CN_Mobiles!C35956+Logistic_Reg!$C$8*CN_Mobiles!D35956+Logistic_Reg!$C$9*CN_Mobiles!E35956))</f>
        <v>-0.16599949170546505</v>
      </c>
      <c r="H35956">
        <f t="shared" si="1122"/>
        <v>0</v>
      </c>
      <c r="I35956" t="str">
        <f t="shared" si="1123"/>
        <v>No</v>
      </c>
    </row>
    <row r="35957" spans="1:9" x14ac:dyDescent="0.3">
      <c r="A35957" t="s">
        <v>35958</v>
      </c>
      <c r="B35957">
        <v>51</v>
      </c>
      <c r="C35957">
        <v>1</v>
      </c>
      <c r="D35957" s="7">
        <v>0.43299892120184025</v>
      </c>
      <c r="E35957">
        <v>2</v>
      </c>
      <c r="F35957">
        <v>0</v>
      </c>
      <c r="G35957" s="9">
        <f>(Logistic_Reg!$C$5+Logistic_Reg!$C$6*CN_Mobiles!B35957+Logistic_Reg!$C$7*CN_Mobiles!C35957+Logistic_Reg!$C$8*CN_Mobiles!D35957+Logistic_Reg!$C$9*CN_Mobiles!E35957)/(1+EXP(Logistic_Reg!$C$5+Logistic_Reg!$C$6*CN_Mobiles!B35957+Logistic_Reg!$C$7*CN_Mobiles!C35957+Logistic_Reg!$C$8*CN_Mobiles!D35957+Logistic_Reg!$C$9*CN_Mobiles!E35957))</f>
        <v>9.7326659253971298E-2</v>
      </c>
      <c r="H35957">
        <f t="shared" si="1122"/>
        <v>0</v>
      </c>
      <c r="I35957" t="str">
        <f t="shared" si="1123"/>
        <v>Yes</v>
      </c>
    </row>
    <row r="35958" spans="1:9" x14ac:dyDescent="0.3">
      <c r="A35958" t="s">
        <v>35959</v>
      </c>
      <c r="B35958">
        <v>61</v>
      </c>
      <c r="C35958">
        <v>1</v>
      </c>
      <c r="D35958" s="7">
        <v>0.37602877677937041</v>
      </c>
      <c r="E35958">
        <v>1</v>
      </c>
      <c r="F35958">
        <v>1</v>
      </c>
      <c r="G35958" s="9">
        <f>(Logistic_Reg!$C$5+Logistic_Reg!$C$6*CN_Mobiles!B35958+Logistic_Reg!$C$7*CN_Mobiles!C35958+Logistic_Reg!$C$8*CN_Mobiles!D35958+Logistic_Reg!$C$9*CN_Mobiles!E35958)/(1+EXP(Logistic_Reg!$C$5+Logistic_Reg!$C$6*CN_Mobiles!B35958+Logistic_Reg!$C$7*CN_Mobiles!C35958+Logistic_Reg!$C$8*CN_Mobiles!D35958+Logistic_Reg!$C$9*CN_Mobiles!E35958))</f>
        <v>-0.62506631919501721</v>
      </c>
      <c r="H35958">
        <f t="shared" si="1122"/>
        <v>0</v>
      </c>
      <c r="I35958" t="str">
        <f t="shared" si="1123"/>
        <v>No</v>
      </c>
    </row>
    <row r="35959" spans="1:9" x14ac:dyDescent="0.3">
      <c r="A35959" t="s">
        <v>35960</v>
      </c>
      <c r="B35959">
        <v>56</v>
      </c>
      <c r="C35959">
        <v>1</v>
      </c>
      <c r="D35959" s="7">
        <v>1.241379914959134</v>
      </c>
      <c r="E35959">
        <v>2</v>
      </c>
      <c r="F35959">
        <v>1</v>
      </c>
      <c r="G35959" s="9">
        <f>(Logistic_Reg!$C$5+Logistic_Reg!$C$6*CN_Mobiles!B35959+Logistic_Reg!$C$7*CN_Mobiles!C35959+Logistic_Reg!$C$8*CN_Mobiles!D35959+Logistic_Reg!$C$9*CN_Mobiles!E35959)/(1+EXP(Logistic_Reg!$C$5+Logistic_Reg!$C$6*CN_Mobiles!B35959+Logistic_Reg!$C$7*CN_Mobiles!C35959+Logistic_Reg!$C$8*CN_Mobiles!D35959+Logistic_Reg!$C$9*CN_Mobiles!E35959))</f>
        <v>0.19152151047503241</v>
      </c>
      <c r="H35959">
        <f t="shared" si="1122"/>
        <v>1</v>
      </c>
      <c r="I35959" t="str">
        <f t="shared" si="1123"/>
        <v>Yes</v>
      </c>
    </row>
    <row r="35960" spans="1:9" x14ac:dyDescent="0.3">
      <c r="A35960" t="s">
        <v>35961</v>
      </c>
      <c r="B35960">
        <v>42</v>
      </c>
      <c r="C35960">
        <v>1</v>
      </c>
      <c r="D35960" s="7">
        <v>2.2034611349628692</v>
      </c>
      <c r="E35960">
        <v>2</v>
      </c>
      <c r="F35960">
        <v>1</v>
      </c>
      <c r="G35960" s="9">
        <f>(Logistic_Reg!$C$5+Logistic_Reg!$C$6*CN_Mobiles!B35960+Logistic_Reg!$C$7*CN_Mobiles!C35960+Logistic_Reg!$C$8*CN_Mobiles!D35960+Logistic_Reg!$C$9*CN_Mobiles!E35960)/(1+EXP(Logistic_Reg!$C$5+Logistic_Reg!$C$6*CN_Mobiles!B35960+Logistic_Reg!$C$7*CN_Mobiles!C35960+Logistic_Reg!$C$8*CN_Mobiles!D35960+Logistic_Reg!$C$9*CN_Mobiles!E35960))</f>
        <v>0.27405767899243488</v>
      </c>
      <c r="H35960">
        <f t="shared" si="1122"/>
        <v>1</v>
      </c>
      <c r="I35960" t="str">
        <f t="shared" si="1123"/>
        <v>Yes</v>
      </c>
    </row>
    <row r="35961" spans="1:9" x14ac:dyDescent="0.3">
      <c r="A35961" t="s">
        <v>35962</v>
      </c>
      <c r="B35961">
        <v>45</v>
      </c>
      <c r="C35961">
        <v>0</v>
      </c>
      <c r="D35961" s="7">
        <v>0.86517289870339975</v>
      </c>
      <c r="E35961">
        <v>4</v>
      </c>
      <c r="F35961">
        <v>1</v>
      </c>
      <c r="G35961" s="9">
        <f>(Logistic_Reg!$C$5+Logistic_Reg!$C$6*CN_Mobiles!B35961+Logistic_Reg!$C$7*CN_Mobiles!C35961+Logistic_Reg!$C$8*CN_Mobiles!D35961+Logistic_Reg!$C$9*CN_Mobiles!E35961)/(1+EXP(Logistic_Reg!$C$5+Logistic_Reg!$C$6*CN_Mobiles!B35961+Logistic_Reg!$C$7*CN_Mobiles!C35961+Logistic_Reg!$C$8*CN_Mobiles!D35961+Logistic_Reg!$C$9*CN_Mobiles!E35961))</f>
        <v>0.22306576415997378</v>
      </c>
      <c r="H35961">
        <f t="shared" si="1122"/>
        <v>1</v>
      </c>
      <c r="I35961" t="str">
        <f t="shared" si="1123"/>
        <v>Yes</v>
      </c>
    </row>
    <row r="35962" spans="1:9" x14ac:dyDescent="0.3">
      <c r="A35962" t="s">
        <v>35963</v>
      </c>
      <c r="B35962">
        <v>61</v>
      </c>
      <c r="C35962">
        <v>1</v>
      </c>
      <c r="D35962" s="7">
        <v>-1.5593685533771722</v>
      </c>
      <c r="E35962">
        <v>4</v>
      </c>
      <c r="F35962">
        <v>1</v>
      </c>
      <c r="G35962" s="9">
        <f>(Logistic_Reg!$C$5+Logistic_Reg!$C$6*CN_Mobiles!B35962+Logistic_Reg!$C$7*CN_Mobiles!C35962+Logistic_Reg!$C$8*CN_Mobiles!D35962+Logistic_Reg!$C$9*CN_Mobiles!E35962)/(1+EXP(Logistic_Reg!$C$5+Logistic_Reg!$C$6*CN_Mobiles!B35962+Logistic_Reg!$C$7*CN_Mobiles!C35962+Logistic_Reg!$C$8*CN_Mobiles!D35962+Logistic_Reg!$C$9*CN_Mobiles!E35962))</f>
        <v>0.27714073889501245</v>
      </c>
      <c r="H35962">
        <f t="shared" si="1122"/>
        <v>1</v>
      </c>
      <c r="I35962" t="str">
        <f t="shared" si="1123"/>
        <v>Yes</v>
      </c>
    </row>
    <row r="35963" spans="1:9" x14ac:dyDescent="0.3">
      <c r="A35963" t="s">
        <v>35964</v>
      </c>
      <c r="B35963">
        <v>40</v>
      </c>
      <c r="C35963">
        <v>1</v>
      </c>
      <c r="D35963" s="7">
        <v>-0.82399340628155238</v>
      </c>
      <c r="E35963">
        <v>2</v>
      </c>
      <c r="F35963">
        <v>1</v>
      </c>
      <c r="G35963" s="9">
        <f>(Logistic_Reg!$C$5+Logistic_Reg!$C$6*CN_Mobiles!B35963+Logistic_Reg!$C$7*CN_Mobiles!C35963+Logistic_Reg!$C$8*CN_Mobiles!D35963+Logistic_Reg!$C$9*CN_Mobiles!E35963)/(1+EXP(Logistic_Reg!$C$5+Logistic_Reg!$C$6*CN_Mobiles!B35963+Logistic_Reg!$C$7*CN_Mobiles!C35963+Logistic_Reg!$C$8*CN_Mobiles!D35963+Logistic_Reg!$C$9*CN_Mobiles!E35963))</f>
        <v>-0.10956871070735544</v>
      </c>
      <c r="H35963">
        <f t="shared" si="1122"/>
        <v>0</v>
      </c>
      <c r="I35963" t="str">
        <f t="shared" si="1123"/>
        <v>No</v>
      </c>
    </row>
    <row r="35964" spans="1:9" x14ac:dyDescent="0.3">
      <c r="A35964" t="s">
        <v>35965</v>
      </c>
      <c r="B35964">
        <v>57</v>
      </c>
      <c r="C35964">
        <v>0</v>
      </c>
      <c r="D35964" s="7">
        <v>-1.184320813316081</v>
      </c>
      <c r="E35964">
        <v>1</v>
      </c>
      <c r="F35964">
        <v>0</v>
      </c>
      <c r="G35964" s="9">
        <f>(Logistic_Reg!$C$5+Logistic_Reg!$C$6*CN_Mobiles!B35964+Logistic_Reg!$C$7*CN_Mobiles!C35964+Logistic_Reg!$C$8*CN_Mobiles!D35964+Logistic_Reg!$C$9*CN_Mobiles!E35964)/(1+EXP(Logistic_Reg!$C$5+Logistic_Reg!$C$6*CN_Mobiles!B35964+Logistic_Reg!$C$7*CN_Mobiles!C35964+Logistic_Reg!$C$8*CN_Mobiles!D35964+Logistic_Reg!$C$9*CN_Mobiles!E35964))</f>
        <v>-1.4901006985430398</v>
      </c>
      <c r="H35964">
        <f t="shared" si="1122"/>
        <v>0</v>
      </c>
      <c r="I35964" t="str">
        <f t="shared" si="1123"/>
        <v>Yes</v>
      </c>
    </row>
    <row r="35965" spans="1:9" x14ac:dyDescent="0.3">
      <c r="A35965" t="s">
        <v>35966</v>
      </c>
      <c r="B35965">
        <v>25</v>
      </c>
      <c r="C35965">
        <v>1</v>
      </c>
      <c r="D35965" s="7">
        <v>-0.40904676796147382</v>
      </c>
      <c r="E35965">
        <v>2</v>
      </c>
      <c r="F35965">
        <v>0</v>
      </c>
      <c r="G35965" s="9">
        <f>(Logistic_Reg!$C$5+Logistic_Reg!$C$6*CN_Mobiles!B35965+Logistic_Reg!$C$7*CN_Mobiles!C35965+Logistic_Reg!$C$8*CN_Mobiles!D35965+Logistic_Reg!$C$9*CN_Mobiles!E35965)/(1+EXP(Logistic_Reg!$C$5+Logistic_Reg!$C$6*CN_Mobiles!B35965+Logistic_Reg!$C$7*CN_Mobiles!C35965+Logistic_Reg!$C$8*CN_Mobiles!D35965+Logistic_Reg!$C$9*CN_Mobiles!E35965))</f>
        <v>6.9659621299291374E-2</v>
      </c>
      <c r="H35965">
        <f t="shared" si="1122"/>
        <v>0</v>
      </c>
      <c r="I35965" t="str">
        <f t="shared" si="1123"/>
        <v>Yes</v>
      </c>
    </row>
    <row r="35966" spans="1:9" x14ac:dyDescent="0.3">
      <c r="A35966" t="s">
        <v>35967</v>
      </c>
      <c r="B35966">
        <v>63</v>
      </c>
      <c r="C35966">
        <v>1</v>
      </c>
      <c r="D35966" s="7">
        <v>1.5427231969243411</v>
      </c>
      <c r="E35966">
        <v>2</v>
      </c>
      <c r="F35966">
        <v>1</v>
      </c>
      <c r="G35966" s="9">
        <f>(Logistic_Reg!$C$5+Logistic_Reg!$C$6*CN_Mobiles!B35966+Logistic_Reg!$C$7*CN_Mobiles!C35966+Logistic_Reg!$C$8*CN_Mobiles!D35966+Logistic_Reg!$C$9*CN_Mobiles!E35966)/(1+EXP(Logistic_Reg!$C$5+Logistic_Reg!$C$6*CN_Mobiles!B35966+Logistic_Reg!$C$7*CN_Mobiles!C35966+Logistic_Reg!$C$8*CN_Mobiles!D35966+Logistic_Reg!$C$9*CN_Mobiles!E35966))</f>
        <v>0.20385798936118946</v>
      </c>
      <c r="H35966">
        <f t="shared" si="1122"/>
        <v>1</v>
      </c>
      <c r="I35966" t="str">
        <f t="shared" si="1123"/>
        <v>Yes</v>
      </c>
    </row>
    <row r="35967" spans="1:9" x14ac:dyDescent="0.3">
      <c r="A35967" t="s">
        <v>35968</v>
      </c>
      <c r="B35967">
        <v>34</v>
      </c>
      <c r="C35967">
        <v>0</v>
      </c>
      <c r="D35967" s="7">
        <v>0.67088658420410152</v>
      </c>
      <c r="E35967">
        <v>2</v>
      </c>
      <c r="F35967">
        <v>1</v>
      </c>
      <c r="G35967" s="9">
        <f>(Logistic_Reg!$C$5+Logistic_Reg!$C$6*CN_Mobiles!B35967+Logistic_Reg!$C$7*CN_Mobiles!C35967+Logistic_Reg!$C$8*CN_Mobiles!D35967+Logistic_Reg!$C$9*CN_Mobiles!E35967)/(1+EXP(Logistic_Reg!$C$5+Logistic_Reg!$C$6*CN_Mobiles!B35967+Logistic_Reg!$C$7*CN_Mobiles!C35967+Logistic_Reg!$C$8*CN_Mobiles!D35967+Logistic_Reg!$C$9*CN_Mobiles!E35967))</f>
        <v>0.11956354050335309</v>
      </c>
      <c r="H35967">
        <f t="shared" si="1122"/>
        <v>0</v>
      </c>
      <c r="I35967" t="str">
        <f t="shared" si="1123"/>
        <v>No</v>
      </c>
    </row>
    <row r="35968" spans="1:9" x14ac:dyDescent="0.3">
      <c r="A35968" t="s">
        <v>35969</v>
      </c>
      <c r="B35968">
        <v>41</v>
      </c>
      <c r="C35968">
        <v>1</v>
      </c>
      <c r="D35968" s="7">
        <v>0.45676693855211326</v>
      </c>
      <c r="E35968">
        <v>3</v>
      </c>
      <c r="F35968">
        <v>1</v>
      </c>
      <c r="G35968" s="9">
        <f>(Logistic_Reg!$C$5+Logistic_Reg!$C$6*CN_Mobiles!B35968+Logistic_Reg!$C$7*CN_Mobiles!C35968+Logistic_Reg!$C$8*CN_Mobiles!D35968+Logistic_Reg!$C$9*CN_Mobiles!E35968)/(1+EXP(Logistic_Reg!$C$5+Logistic_Reg!$C$6*CN_Mobiles!B35968+Logistic_Reg!$C$7*CN_Mobiles!C35968+Logistic_Reg!$C$8*CN_Mobiles!D35968+Logistic_Reg!$C$9*CN_Mobiles!E35968))</f>
        <v>0.27838344874894078</v>
      </c>
      <c r="H35968">
        <f t="shared" si="1122"/>
        <v>1</v>
      </c>
      <c r="I35968" t="str">
        <f t="shared" si="1123"/>
        <v>Yes</v>
      </c>
    </row>
    <row r="35969" spans="1:9" x14ac:dyDescent="0.3">
      <c r="A35969" t="s">
        <v>35970</v>
      </c>
      <c r="B35969">
        <v>28</v>
      </c>
      <c r="C35969">
        <v>1</v>
      </c>
      <c r="D35969" s="7">
        <v>-1.1669164418093101</v>
      </c>
      <c r="E35969">
        <v>2</v>
      </c>
      <c r="F35969">
        <v>0</v>
      </c>
      <c r="G35969" s="9">
        <f>(Logistic_Reg!$C$5+Logistic_Reg!$C$6*CN_Mobiles!B35969+Logistic_Reg!$C$7*CN_Mobiles!C35969+Logistic_Reg!$C$8*CN_Mobiles!D35969+Logistic_Reg!$C$9*CN_Mobiles!E35969)/(1+EXP(Logistic_Reg!$C$5+Logistic_Reg!$C$6*CN_Mobiles!B35969+Logistic_Reg!$C$7*CN_Mobiles!C35969+Logistic_Reg!$C$8*CN_Mobiles!D35969+Logistic_Reg!$C$9*CN_Mobiles!E35969))</f>
        <v>-0.11650821891749019</v>
      </c>
      <c r="H35969">
        <f t="shared" si="1122"/>
        <v>0</v>
      </c>
      <c r="I35969" t="str">
        <f t="shared" si="1123"/>
        <v>Yes</v>
      </c>
    </row>
    <row r="35970" spans="1:9" x14ac:dyDescent="0.3">
      <c r="A35970" t="s">
        <v>35971</v>
      </c>
      <c r="B35970">
        <v>44</v>
      </c>
      <c r="C35970">
        <v>1</v>
      </c>
      <c r="D35970" s="7">
        <v>0.17973419235339122</v>
      </c>
      <c r="E35970">
        <v>2</v>
      </c>
      <c r="F35970">
        <v>0</v>
      </c>
      <c r="G35970" s="9">
        <f>(Logistic_Reg!$C$5+Logistic_Reg!$C$6*CN_Mobiles!B35970+Logistic_Reg!$C$7*CN_Mobiles!C35970+Logistic_Reg!$C$8*CN_Mobiles!D35970+Logistic_Reg!$C$9*CN_Mobiles!E35970)/(1+EXP(Logistic_Reg!$C$5+Logistic_Reg!$C$6*CN_Mobiles!B35970+Logistic_Reg!$C$7*CN_Mobiles!C35970+Logistic_Reg!$C$8*CN_Mobiles!D35970+Logistic_Reg!$C$9*CN_Mobiles!E35970))</f>
        <v>8.5471654270753677E-2</v>
      </c>
      <c r="H35970">
        <f t="shared" si="1122"/>
        <v>0</v>
      </c>
      <c r="I35970" t="str">
        <f t="shared" si="1123"/>
        <v>Yes</v>
      </c>
    </row>
    <row r="35971" spans="1:9" x14ac:dyDescent="0.3">
      <c r="A35971" t="s">
        <v>35972</v>
      </c>
      <c r="B35971">
        <v>33</v>
      </c>
      <c r="C35971">
        <v>0</v>
      </c>
      <c r="D35971" s="7">
        <v>0.36370313907770269</v>
      </c>
      <c r="E35971">
        <v>1</v>
      </c>
      <c r="F35971">
        <v>0</v>
      </c>
      <c r="G35971" s="9">
        <f>(Logistic_Reg!$C$5+Logistic_Reg!$C$6*CN_Mobiles!B35971+Logistic_Reg!$C$7*CN_Mobiles!C35971+Logistic_Reg!$C$8*CN_Mobiles!D35971+Logistic_Reg!$C$9*CN_Mobiles!E35971)/(1+EXP(Logistic_Reg!$C$5+Logistic_Reg!$C$6*CN_Mobiles!B35971+Logistic_Reg!$C$7*CN_Mobiles!C35971+Logistic_Reg!$C$8*CN_Mobiles!D35971+Logistic_Reg!$C$9*CN_Mobiles!E35971))</f>
        <v>-0.55834318686537387</v>
      </c>
      <c r="H35971">
        <f t="shared" ref="H35971:H36034" si="1124">IF(G35971&gt;=0.15,1,0)</f>
        <v>0</v>
      </c>
      <c r="I35971" t="str">
        <f t="shared" ref="I35971:I36034" si="1125">IF(H35971=F35971,"Yes","No")</f>
        <v>Yes</v>
      </c>
    </row>
    <row r="35972" spans="1:9" x14ac:dyDescent="0.3">
      <c r="A35972" t="s">
        <v>35973</v>
      </c>
      <c r="B35972">
        <v>38</v>
      </c>
      <c r="C35972">
        <v>1</v>
      </c>
      <c r="D35972" s="7">
        <v>0.47131214282677519</v>
      </c>
      <c r="E35972">
        <v>2</v>
      </c>
      <c r="F35972">
        <v>0</v>
      </c>
      <c r="G35972" s="9">
        <f>(Logistic_Reg!$C$5+Logistic_Reg!$C$6*CN_Mobiles!B35972+Logistic_Reg!$C$7*CN_Mobiles!C35972+Logistic_Reg!$C$8*CN_Mobiles!D35972+Logistic_Reg!$C$9*CN_Mobiles!E35972)/(1+EXP(Logistic_Reg!$C$5+Logistic_Reg!$C$6*CN_Mobiles!B35972+Logistic_Reg!$C$7*CN_Mobiles!C35972+Logistic_Reg!$C$8*CN_Mobiles!D35972+Logistic_Reg!$C$9*CN_Mobiles!E35972))</f>
        <v>0.15525016121065929</v>
      </c>
      <c r="H35972">
        <f t="shared" si="1124"/>
        <v>1</v>
      </c>
      <c r="I35972" t="str">
        <f t="shared" si="1125"/>
        <v>No</v>
      </c>
    </row>
    <row r="35973" spans="1:9" x14ac:dyDescent="0.3">
      <c r="A35973" t="s">
        <v>35974</v>
      </c>
      <c r="B35973">
        <v>57</v>
      </c>
      <c r="C35973">
        <v>0</v>
      </c>
      <c r="D35973" s="7">
        <v>-1.2963118430094374</v>
      </c>
      <c r="E35973">
        <v>4</v>
      </c>
      <c r="F35973">
        <v>1</v>
      </c>
      <c r="G35973" s="9">
        <f>(Logistic_Reg!$C$5+Logistic_Reg!$C$6*CN_Mobiles!B35973+Logistic_Reg!$C$7*CN_Mobiles!C35973+Logistic_Reg!$C$8*CN_Mobiles!D35973+Logistic_Reg!$C$9*CN_Mobiles!E35973)/(1+EXP(Logistic_Reg!$C$5+Logistic_Reg!$C$6*CN_Mobiles!B35973+Logistic_Reg!$C$7*CN_Mobiles!C35973+Logistic_Reg!$C$8*CN_Mobiles!D35973+Logistic_Reg!$C$9*CN_Mobiles!E35973))</f>
        <v>0.27438501772573837</v>
      </c>
      <c r="H35973">
        <f t="shared" si="1124"/>
        <v>1</v>
      </c>
      <c r="I35973" t="str">
        <f t="shared" si="1125"/>
        <v>Yes</v>
      </c>
    </row>
    <row r="35974" spans="1:9" x14ac:dyDescent="0.3">
      <c r="A35974" t="s">
        <v>35975</v>
      </c>
      <c r="B35974">
        <v>46</v>
      </c>
      <c r="C35974">
        <v>1</v>
      </c>
      <c r="D35974" s="7">
        <v>-1.1891425647135054</v>
      </c>
      <c r="E35974">
        <v>1</v>
      </c>
      <c r="F35974">
        <v>0</v>
      </c>
      <c r="G35974" s="9">
        <f>(Logistic_Reg!$C$5+Logistic_Reg!$C$6*CN_Mobiles!B35974+Logistic_Reg!$C$7*CN_Mobiles!C35974+Logistic_Reg!$C$8*CN_Mobiles!D35974+Logistic_Reg!$C$9*CN_Mobiles!E35974)/(1+EXP(Logistic_Reg!$C$5+Logistic_Reg!$C$6*CN_Mobiles!B35974+Logistic_Reg!$C$7*CN_Mobiles!C35974+Logistic_Reg!$C$8*CN_Mobiles!D35974+Logistic_Reg!$C$9*CN_Mobiles!E35974))</f>
        <v>-1.1115704877280583</v>
      </c>
      <c r="H35974">
        <f t="shared" si="1124"/>
        <v>0</v>
      </c>
      <c r="I35974" t="str">
        <f t="shared" si="1125"/>
        <v>Yes</v>
      </c>
    </row>
    <row r="35975" spans="1:9" x14ac:dyDescent="0.3">
      <c r="A35975" t="s">
        <v>35976</v>
      </c>
      <c r="B35975">
        <v>61</v>
      </c>
      <c r="C35975">
        <v>0</v>
      </c>
      <c r="D35975" s="7">
        <v>0.3887160934251791</v>
      </c>
      <c r="E35975">
        <v>2</v>
      </c>
      <c r="F35975">
        <v>0</v>
      </c>
      <c r="G35975" s="9">
        <f>(Logistic_Reg!$C$5+Logistic_Reg!$C$6*CN_Mobiles!B35975+Logistic_Reg!$C$7*CN_Mobiles!C35975+Logistic_Reg!$C$8*CN_Mobiles!D35975+Logistic_Reg!$C$9*CN_Mobiles!E35975)/(1+EXP(Logistic_Reg!$C$5+Logistic_Reg!$C$6*CN_Mobiles!B35975+Logistic_Reg!$C$7*CN_Mobiles!C35975+Logistic_Reg!$C$8*CN_Mobiles!D35975+Logistic_Reg!$C$9*CN_Mobiles!E35975))</f>
        <v>-8.1696507148556488E-2</v>
      </c>
      <c r="H35975">
        <f t="shared" si="1124"/>
        <v>0</v>
      </c>
      <c r="I35975" t="str">
        <f t="shared" si="1125"/>
        <v>Yes</v>
      </c>
    </row>
    <row r="35976" spans="1:9" x14ac:dyDescent="0.3">
      <c r="A35976" t="s">
        <v>35977</v>
      </c>
      <c r="B35976">
        <v>32</v>
      </c>
      <c r="C35976">
        <v>1</v>
      </c>
      <c r="D35976" s="7">
        <v>-1.4067038710550095</v>
      </c>
      <c r="E35976">
        <v>3</v>
      </c>
      <c r="F35976">
        <v>0</v>
      </c>
      <c r="G35976" s="9">
        <f>(Logistic_Reg!$C$5+Logistic_Reg!$C$6*CN_Mobiles!B35976+Logistic_Reg!$C$7*CN_Mobiles!C35976+Logistic_Reg!$C$8*CN_Mobiles!D35976+Logistic_Reg!$C$9*CN_Mobiles!E35976)/(1+EXP(Logistic_Reg!$C$5+Logistic_Reg!$C$6*CN_Mobiles!B35976+Logistic_Reg!$C$7*CN_Mobiles!C35976+Logistic_Reg!$C$8*CN_Mobiles!D35976+Logistic_Reg!$C$9*CN_Mobiles!E35976))</f>
        <v>0.21335068839172358</v>
      </c>
      <c r="H35976">
        <f t="shared" si="1124"/>
        <v>1</v>
      </c>
      <c r="I35976" t="str">
        <f t="shared" si="1125"/>
        <v>No</v>
      </c>
    </row>
    <row r="35977" spans="1:9" x14ac:dyDescent="0.3">
      <c r="A35977" t="s">
        <v>35978</v>
      </c>
      <c r="B35977">
        <v>26</v>
      </c>
      <c r="C35977">
        <v>0</v>
      </c>
      <c r="D35977" s="7">
        <v>-0.61629451367477206</v>
      </c>
      <c r="E35977">
        <v>2</v>
      </c>
      <c r="F35977">
        <v>0</v>
      </c>
      <c r="G35977" s="9">
        <f>(Logistic_Reg!$C$5+Logistic_Reg!$C$6*CN_Mobiles!B35977+Logistic_Reg!$C$7*CN_Mobiles!C35977+Logistic_Reg!$C$8*CN_Mobiles!D35977+Logistic_Reg!$C$9*CN_Mobiles!E35977)/(1+EXP(Logistic_Reg!$C$5+Logistic_Reg!$C$6*CN_Mobiles!B35977+Logistic_Reg!$C$7*CN_Mobiles!C35977+Logistic_Reg!$C$8*CN_Mobiles!D35977+Logistic_Reg!$C$9*CN_Mobiles!E35977))</f>
        <v>-0.10256878079944405</v>
      </c>
      <c r="H35977">
        <f t="shared" si="1124"/>
        <v>0</v>
      </c>
      <c r="I35977" t="str">
        <f t="shared" si="1125"/>
        <v>Yes</v>
      </c>
    </row>
    <row r="35978" spans="1:9" x14ac:dyDescent="0.3">
      <c r="A35978" t="s">
        <v>35979</v>
      </c>
      <c r="B35978">
        <v>56</v>
      </c>
      <c r="C35978">
        <v>1</v>
      </c>
      <c r="D35978" s="7">
        <v>-1.421797304466055</v>
      </c>
      <c r="E35978">
        <v>2</v>
      </c>
      <c r="F35978">
        <v>0</v>
      </c>
      <c r="G35978" s="9">
        <f>(Logistic_Reg!$C$5+Logistic_Reg!$C$6*CN_Mobiles!B35978+Logistic_Reg!$C$7*CN_Mobiles!C35978+Logistic_Reg!$C$8*CN_Mobiles!D35978+Logistic_Reg!$C$9*CN_Mobiles!E35978)/(1+EXP(Logistic_Reg!$C$5+Logistic_Reg!$C$6*CN_Mobiles!B35978+Logistic_Reg!$C$7*CN_Mobiles!C35978+Logistic_Reg!$C$8*CN_Mobiles!D35978+Logistic_Reg!$C$9*CN_Mobiles!E35978))</f>
        <v>-0.41878975046430295</v>
      </c>
      <c r="H35978">
        <f t="shared" si="1124"/>
        <v>0</v>
      </c>
      <c r="I35978" t="str">
        <f t="shared" si="1125"/>
        <v>Yes</v>
      </c>
    </row>
    <row r="35979" spans="1:9" x14ac:dyDescent="0.3">
      <c r="A35979" t="s">
        <v>35980</v>
      </c>
      <c r="B35979">
        <v>52</v>
      </c>
      <c r="C35979">
        <v>0</v>
      </c>
      <c r="D35979" s="7">
        <v>-1.0681876079256085</v>
      </c>
      <c r="E35979">
        <v>2</v>
      </c>
      <c r="F35979">
        <v>0</v>
      </c>
      <c r="G35979" s="9">
        <f>(Logistic_Reg!$C$5+Logistic_Reg!$C$6*CN_Mobiles!B35979+Logistic_Reg!$C$7*CN_Mobiles!C35979+Logistic_Reg!$C$8*CN_Mobiles!D35979+Logistic_Reg!$C$9*CN_Mobiles!E35979)/(1+EXP(Logistic_Reg!$C$5+Logistic_Reg!$C$6*CN_Mobiles!B35979+Logistic_Reg!$C$7*CN_Mobiles!C35979+Logistic_Reg!$C$8*CN_Mobiles!D35979+Logistic_Reg!$C$9*CN_Mobiles!E35979))</f>
        <v>-0.45031915968628516</v>
      </c>
      <c r="H35979">
        <f t="shared" si="1124"/>
        <v>0</v>
      </c>
      <c r="I35979" t="str">
        <f t="shared" si="1125"/>
        <v>Yes</v>
      </c>
    </row>
    <row r="35980" spans="1:9" x14ac:dyDescent="0.3">
      <c r="A35980" t="s">
        <v>35981</v>
      </c>
      <c r="B35980">
        <v>62</v>
      </c>
      <c r="C35980">
        <v>0</v>
      </c>
      <c r="D35980" s="7">
        <v>-1.4649836739699504</v>
      </c>
      <c r="E35980">
        <v>4</v>
      </c>
      <c r="F35980">
        <v>0</v>
      </c>
      <c r="G35980" s="9">
        <f>(Logistic_Reg!$C$5+Logistic_Reg!$C$6*CN_Mobiles!B35980+Logistic_Reg!$C$7*CN_Mobiles!C35980+Logistic_Reg!$C$8*CN_Mobiles!D35980+Logistic_Reg!$C$9*CN_Mobiles!E35980)/(1+EXP(Logistic_Reg!$C$5+Logistic_Reg!$C$6*CN_Mobiles!B35980+Logistic_Reg!$C$7*CN_Mobiles!C35980+Logistic_Reg!$C$8*CN_Mobiles!D35980+Logistic_Reg!$C$9*CN_Mobiles!E35980))</f>
        <v>0.26604391974292335</v>
      </c>
      <c r="H35980">
        <f t="shared" si="1124"/>
        <v>1</v>
      </c>
      <c r="I35980" t="str">
        <f t="shared" si="1125"/>
        <v>No</v>
      </c>
    </row>
    <row r="35981" spans="1:9" x14ac:dyDescent="0.3">
      <c r="A35981" t="s">
        <v>35982</v>
      </c>
      <c r="B35981">
        <v>54</v>
      </c>
      <c r="C35981">
        <v>0</v>
      </c>
      <c r="D35981" s="7">
        <v>6.5184760023580673E-2</v>
      </c>
      <c r="E35981">
        <v>2</v>
      </c>
      <c r="F35981">
        <v>1</v>
      </c>
      <c r="G35981" s="9">
        <f>(Logistic_Reg!$C$5+Logistic_Reg!$C$6*CN_Mobiles!B35981+Logistic_Reg!$C$7*CN_Mobiles!C35981+Logistic_Reg!$C$8*CN_Mobiles!D35981+Logistic_Reg!$C$9*CN_Mobiles!E35981)/(1+EXP(Logistic_Reg!$C$5+Logistic_Reg!$C$6*CN_Mobiles!B35981+Logistic_Reg!$C$7*CN_Mobiles!C35981+Logistic_Reg!$C$8*CN_Mobiles!D35981+Logistic_Reg!$C$9*CN_Mobiles!E35981))</f>
        <v>-0.11716394669162322</v>
      </c>
      <c r="H35981">
        <f t="shared" si="1124"/>
        <v>0</v>
      </c>
      <c r="I35981" t="str">
        <f t="shared" si="1125"/>
        <v>No</v>
      </c>
    </row>
    <row r="35982" spans="1:9" x14ac:dyDescent="0.3">
      <c r="A35982" t="s">
        <v>35983</v>
      </c>
      <c r="B35982">
        <v>51</v>
      </c>
      <c r="C35982">
        <v>1</v>
      </c>
      <c r="D35982" s="7">
        <v>-0.55329955947225939</v>
      </c>
      <c r="E35982">
        <v>1</v>
      </c>
      <c r="F35982">
        <v>0</v>
      </c>
      <c r="G35982" s="9">
        <f>(Logistic_Reg!$C$5+Logistic_Reg!$C$6*CN_Mobiles!B35982+Logistic_Reg!$C$7*CN_Mobiles!C35982+Logistic_Reg!$C$8*CN_Mobiles!D35982+Logistic_Reg!$C$9*CN_Mobiles!E35982)/(1+EXP(Logistic_Reg!$C$5+Logistic_Reg!$C$6*CN_Mobiles!B35982+Logistic_Reg!$C$7*CN_Mobiles!C35982+Logistic_Reg!$C$8*CN_Mobiles!D35982+Logistic_Reg!$C$9*CN_Mobiles!E35982))</f>
        <v>-0.89389019072867315</v>
      </c>
      <c r="H35982">
        <f t="shared" si="1124"/>
        <v>0</v>
      </c>
      <c r="I35982" t="str">
        <f t="shared" si="1125"/>
        <v>Yes</v>
      </c>
    </row>
    <row r="35983" spans="1:9" x14ac:dyDescent="0.3">
      <c r="A35983" t="s">
        <v>35984</v>
      </c>
      <c r="B35983">
        <v>61</v>
      </c>
      <c r="C35983">
        <v>1</v>
      </c>
      <c r="D35983" s="7">
        <v>-0.27403963240698154</v>
      </c>
      <c r="E35983">
        <v>1</v>
      </c>
      <c r="F35983">
        <v>1</v>
      </c>
      <c r="G35983" s="9">
        <f>(Logistic_Reg!$C$5+Logistic_Reg!$C$6*CN_Mobiles!B35983+Logistic_Reg!$C$7*CN_Mobiles!C35983+Logistic_Reg!$C$8*CN_Mobiles!D35983+Logistic_Reg!$C$9*CN_Mobiles!E35983)/(1+EXP(Logistic_Reg!$C$5+Logistic_Reg!$C$6*CN_Mobiles!B35983+Logistic_Reg!$C$7*CN_Mobiles!C35983+Logistic_Reg!$C$8*CN_Mobiles!D35983+Logistic_Reg!$C$9*CN_Mobiles!E35983))</f>
        <v>-0.88726954337940855</v>
      </c>
      <c r="H35983">
        <f t="shared" si="1124"/>
        <v>0</v>
      </c>
      <c r="I35983" t="str">
        <f t="shared" si="1125"/>
        <v>No</v>
      </c>
    </row>
    <row r="35984" spans="1:9" x14ac:dyDescent="0.3">
      <c r="A35984" t="s">
        <v>35985</v>
      </c>
      <c r="B35984">
        <v>46</v>
      </c>
      <c r="C35984">
        <v>0</v>
      </c>
      <c r="D35984" s="7">
        <v>-0.31967209371730826</v>
      </c>
      <c r="E35984">
        <v>1</v>
      </c>
      <c r="F35984">
        <v>0</v>
      </c>
      <c r="G35984" s="9">
        <f>(Logistic_Reg!$C$5+Logistic_Reg!$C$6*CN_Mobiles!B35984+Logistic_Reg!$C$7*CN_Mobiles!C35984+Logistic_Reg!$C$8*CN_Mobiles!D35984+Logistic_Reg!$C$9*CN_Mobiles!E35984)/(1+EXP(Logistic_Reg!$C$5+Logistic_Reg!$C$6*CN_Mobiles!B35984+Logistic_Reg!$C$7*CN_Mobiles!C35984+Logistic_Reg!$C$8*CN_Mobiles!D35984+Logistic_Reg!$C$9*CN_Mobiles!E35984))</f>
        <v>-0.97216240361230344</v>
      </c>
      <c r="H35984">
        <f t="shared" si="1124"/>
        <v>0</v>
      </c>
      <c r="I35984" t="str">
        <f t="shared" si="1125"/>
        <v>Yes</v>
      </c>
    </row>
    <row r="35985" spans="1:9" x14ac:dyDescent="0.3">
      <c r="A35985" t="s">
        <v>35986</v>
      </c>
      <c r="B35985">
        <v>39</v>
      </c>
      <c r="C35985">
        <v>1</v>
      </c>
      <c r="D35985" s="7">
        <v>1.809796864312695E-2</v>
      </c>
      <c r="E35985">
        <v>2</v>
      </c>
      <c r="F35985">
        <v>1</v>
      </c>
      <c r="G35985" s="9">
        <f>(Logistic_Reg!$C$5+Logistic_Reg!$C$6*CN_Mobiles!B35985+Logistic_Reg!$C$7*CN_Mobiles!C35985+Logistic_Reg!$C$8*CN_Mobiles!D35985+Logistic_Reg!$C$9*CN_Mobiles!E35985)/(1+EXP(Logistic_Reg!$C$5+Logistic_Reg!$C$6*CN_Mobiles!B35985+Logistic_Reg!$C$7*CN_Mobiles!C35985+Logistic_Reg!$C$8*CN_Mobiles!D35985+Logistic_Reg!$C$9*CN_Mobiles!E35985))</f>
        <v>8.0188916646734276E-2</v>
      </c>
      <c r="H35985">
        <f t="shared" si="1124"/>
        <v>0</v>
      </c>
      <c r="I35985" t="str">
        <f t="shared" si="1125"/>
        <v>No</v>
      </c>
    </row>
    <row r="35986" spans="1:9" x14ac:dyDescent="0.3">
      <c r="A35986" t="s">
        <v>35987</v>
      </c>
      <c r="B35986">
        <v>33</v>
      </c>
      <c r="C35986">
        <v>1</v>
      </c>
      <c r="D35986" s="7">
        <v>-0.8768061464197846</v>
      </c>
      <c r="E35986">
        <v>1</v>
      </c>
      <c r="F35986">
        <v>0</v>
      </c>
      <c r="G35986" s="9">
        <f>(Logistic_Reg!$C$5+Logistic_Reg!$C$6*CN_Mobiles!B35986+Logistic_Reg!$C$7*CN_Mobiles!C35986+Logistic_Reg!$C$8*CN_Mobiles!D35986+Logistic_Reg!$C$9*CN_Mobiles!E35986)/(1+EXP(Logistic_Reg!$C$5+Logistic_Reg!$C$6*CN_Mobiles!B35986+Logistic_Reg!$C$7*CN_Mobiles!C35986+Logistic_Reg!$C$8*CN_Mobiles!D35986+Logistic_Reg!$C$9*CN_Mobiles!E35986))</f>
        <v>-0.83091685534467552</v>
      </c>
      <c r="H35986">
        <f t="shared" si="1124"/>
        <v>0</v>
      </c>
      <c r="I35986" t="str">
        <f t="shared" si="1125"/>
        <v>Yes</v>
      </c>
    </row>
    <row r="35987" spans="1:9" x14ac:dyDescent="0.3">
      <c r="A35987" t="s">
        <v>35988</v>
      </c>
      <c r="B35987">
        <v>29</v>
      </c>
      <c r="C35987">
        <v>0</v>
      </c>
      <c r="D35987" s="7">
        <v>0.64074921029015641</v>
      </c>
      <c r="E35987">
        <v>3</v>
      </c>
      <c r="F35987">
        <v>1</v>
      </c>
      <c r="G35987" s="9">
        <f>(Logistic_Reg!$C$5+Logistic_Reg!$C$6*CN_Mobiles!B35987+Logistic_Reg!$C$7*CN_Mobiles!C35987+Logistic_Reg!$C$8*CN_Mobiles!D35987+Logistic_Reg!$C$9*CN_Mobiles!E35987)/(1+EXP(Logistic_Reg!$C$5+Logistic_Reg!$C$6*CN_Mobiles!B35987+Logistic_Reg!$C$7*CN_Mobiles!C35987+Logistic_Reg!$C$8*CN_Mobiles!D35987+Logistic_Reg!$C$9*CN_Mobiles!E35987))</f>
        <v>0.27846038275882257</v>
      </c>
      <c r="H35987">
        <f t="shared" si="1124"/>
        <v>1</v>
      </c>
      <c r="I35987" t="str">
        <f t="shared" si="1125"/>
        <v>Yes</v>
      </c>
    </row>
    <row r="35988" spans="1:9" x14ac:dyDescent="0.3">
      <c r="A35988" t="s">
        <v>35989</v>
      </c>
      <c r="B35988">
        <v>36</v>
      </c>
      <c r="C35988">
        <v>0</v>
      </c>
      <c r="D35988" s="7">
        <v>0.18622157046725721</v>
      </c>
      <c r="E35988">
        <v>2</v>
      </c>
      <c r="F35988">
        <v>0</v>
      </c>
      <c r="G35988" s="9">
        <f>(Logistic_Reg!$C$5+Logistic_Reg!$C$6*CN_Mobiles!B35988+Logistic_Reg!$C$7*CN_Mobiles!C35988+Logistic_Reg!$C$8*CN_Mobiles!D35988+Logistic_Reg!$C$9*CN_Mobiles!E35988)/(1+EXP(Logistic_Reg!$C$5+Logistic_Reg!$C$6*CN_Mobiles!B35988+Logistic_Reg!$C$7*CN_Mobiles!C35988+Logistic_Reg!$C$8*CN_Mobiles!D35988+Logistic_Reg!$C$9*CN_Mobiles!E35988))</f>
        <v>2.2101026824551128E-2</v>
      </c>
      <c r="H35988">
        <f t="shared" si="1124"/>
        <v>0</v>
      </c>
      <c r="I35988" t="str">
        <f t="shared" si="1125"/>
        <v>Yes</v>
      </c>
    </row>
    <row r="35989" spans="1:9" x14ac:dyDescent="0.3">
      <c r="A35989" t="s">
        <v>35990</v>
      </c>
      <c r="B35989">
        <v>41</v>
      </c>
      <c r="C35989">
        <v>0</v>
      </c>
      <c r="D35989" s="7">
        <v>0.4946309168569562</v>
      </c>
      <c r="E35989">
        <v>2</v>
      </c>
      <c r="F35989">
        <v>0</v>
      </c>
      <c r="G35989" s="9">
        <f>(Logistic_Reg!$C$5+Logistic_Reg!$C$6*CN_Mobiles!B35989+Logistic_Reg!$C$7*CN_Mobiles!C35989+Logistic_Reg!$C$8*CN_Mobiles!D35989+Logistic_Reg!$C$9*CN_Mobiles!E35989)/(1+EXP(Logistic_Reg!$C$5+Logistic_Reg!$C$6*CN_Mobiles!B35989+Logistic_Reg!$C$7*CN_Mobiles!C35989+Logistic_Reg!$C$8*CN_Mobiles!D35989+Logistic_Reg!$C$9*CN_Mobiles!E35989))</f>
        <v>5.7076010704445228E-2</v>
      </c>
      <c r="H35989">
        <f t="shared" si="1124"/>
        <v>0</v>
      </c>
      <c r="I35989" t="str">
        <f t="shared" si="1125"/>
        <v>Yes</v>
      </c>
    </row>
    <row r="35990" spans="1:9" x14ac:dyDescent="0.3">
      <c r="A35990" t="s">
        <v>35991</v>
      </c>
      <c r="B35990">
        <v>53</v>
      </c>
      <c r="C35990">
        <v>0</v>
      </c>
      <c r="D35990" s="7">
        <v>0.65512499653308898</v>
      </c>
      <c r="E35990">
        <v>3</v>
      </c>
      <c r="F35990">
        <v>1</v>
      </c>
      <c r="G35990" s="9">
        <f>(Logistic_Reg!$C$5+Logistic_Reg!$C$6*CN_Mobiles!B35990+Logistic_Reg!$C$7*CN_Mobiles!C35990+Logistic_Reg!$C$8*CN_Mobiles!D35990+Logistic_Reg!$C$9*CN_Mobiles!E35990)/(1+EXP(Logistic_Reg!$C$5+Logistic_Reg!$C$6*CN_Mobiles!B35990+Logistic_Reg!$C$7*CN_Mobiles!C35990+Logistic_Reg!$C$8*CN_Mobiles!D35990+Logistic_Reg!$C$9*CN_Mobiles!E35990))</f>
        <v>0.27017275536736768</v>
      </c>
      <c r="H35990">
        <f t="shared" si="1124"/>
        <v>1</v>
      </c>
      <c r="I35990" t="str">
        <f t="shared" si="1125"/>
        <v>Yes</v>
      </c>
    </row>
    <row r="35991" spans="1:9" x14ac:dyDescent="0.3">
      <c r="A35991" t="s">
        <v>35992</v>
      </c>
      <c r="B35991">
        <v>50</v>
      </c>
      <c r="C35991">
        <v>0</v>
      </c>
      <c r="D35991" s="7">
        <v>1.3092994135221432</v>
      </c>
      <c r="E35991">
        <v>3</v>
      </c>
      <c r="F35991">
        <v>1</v>
      </c>
      <c r="G35991" s="9">
        <f>(Logistic_Reg!$C$5+Logistic_Reg!$C$6*CN_Mobiles!B35991+Logistic_Reg!$C$7*CN_Mobiles!C35991+Logistic_Reg!$C$8*CN_Mobiles!D35991+Logistic_Reg!$C$9*CN_Mobiles!E35991)/(1+EXP(Logistic_Reg!$C$5+Logistic_Reg!$C$6*CN_Mobiles!B35991+Logistic_Reg!$C$7*CN_Mobiles!C35991+Logistic_Reg!$C$8*CN_Mobiles!D35991+Logistic_Reg!$C$9*CN_Mobiles!E35991))</f>
        <v>0.27813239483195501</v>
      </c>
      <c r="H35991">
        <f t="shared" si="1124"/>
        <v>1</v>
      </c>
      <c r="I35991" t="str">
        <f t="shared" si="1125"/>
        <v>Yes</v>
      </c>
    </row>
    <row r="35992" spans="1:9" x14ac:dyDescent="0.3">
      <c r="A35992" t="s">
        <v>35993</v>
      </c>
      <c r="B35992">
        <v>62</v>
      </c>
      <c r="C35992">
        <v>1</v>
      </c>
      <c r="D35992" s="7">
        <v>2.419998318820435</v>
      </c>
      <c r="E35992">
        <v>1</v>
      </c>
      <c r="F35992">
        <v>1</v>
      </c>
      <c r="G35992" s="9">
        <f>(Logistic_Reg!$C$5+Logistic_Reg!$C$6*CN_Mobiles!B35992+Logistic_Reg!$C$7*CN_Mobiles!C35992+Logistic_Reg!$C$8*CN_Mobiles!D35992+Logistic_Reg!$C$9*CN_Mobiles!E35992)/(1+EXP(Logistic_Reg!$C$5+Logistic_Reg!$C$6*CN_Mobiles!B35992+Logistic_Reg!$C$7*CN_Mobiles!C35992+Logistic_Reg!$C$8*CN_Mobiles!D35992+Logistic_Reg!$C$9*CN_Mobiles!E35992))</f>
        <v>-6.0014000924710313E-3</v>
      </c>
      <c r="H35992">
        <f t="shared" si="1124"/>
        <v>0</v>
      </c>
      <c r="I35992" t="str">
        <f t="shared" si="1125"/>
        <v>No</v>
      </c>
    </row>
    <row r="35993" spans="1:9" x14ac:dyDescent="0.3">
      <c r="A35993" t="s">
        <v>35994</v>
      </c>
      <c r="B35993">
        <v>37</v>
      </c>
      <c r="C35993">
        <v>1</v>
      </c>
      <c r="D35993" s="7">
        <v>-0.4242201514549086</v>
      </c>
      <c r="E35993">
        <v>2</v>
      </c>
      <c r="F35993">
        <v>0</v>
      </c>
      <c r="G35993" s="9">
        <f>(Logistic_Reg!$C$5+Logistic_Reg!$C$6*CN_Mobiles!B35993+Logistic_Reg!$C$7*CN_Mobiles!C35993+Logistic_Reg!$C$8*CN_Mobiles!D35993+Logistic_Reg!$C$9*CN_Mobiles!E35993)/(1+EXP(Logistic_Reg!$C$5+Logistic_Reg!$C$6*CN_Mobiles!B35993+Logistic_Reg!$C$7*CN_Mobiles!C35993+Logistic_Reg!$C$8*CN_Mobiles!D35993+Logistic_Reg!$C$9*CN_Mobiles!E35993))</f>
        <v>3.7336662205517614E-3</v>
      </c>
      <c r="H35993">
        <f t="shared" si="1124"/>
        <v>0</v>
      </c>
      <c r="I35993" t="str">
        <f t="shared" si="1125"/>
        <v>Yes</v>
      </c>
    </row>
    <row r="35994" spans="1:9" x14ac:dyDescent="0.3">
      <c r="A35994" t="s">
        <v>35995</v>
      </c>
      <c r="B35994">
        <v>26</v>
      </c>
      <c r="C35994">
        <v>1</v>
      </c>
      <c r="D35994" s="7">
        <v>-0.7858743491424196</v>
      </c>
      <c r="E35994">
        <v>1</v>
      </c>
      <c r="F35994">
        <v>0</v>
      </c>
      <c r="G35994" s="9">
        <f>(Logistic_Reg!$C$5+Logistic_Reg!$C$6*CN_Mobiles!B35994+Logistic_Reg!$C$7*CN_Mobiles!C35994+Logistic_Reg!$C$8*CN_Mobiles!D35994+Logistic_Reg!$C$9*CN_Mobiles!E35994)/(1+EXP(Logistic_Reg!$C$5+Logistic_Reg!$C$6*CN_Mobiles!B35994+Logistic_Reg!$C$7*CN_Mobiles!C35994+Logistic_Reg!$C$8*CN_Mobiles!D35994+Logistic_Reg!$C$9*CN_Mobiles!E35994))</f>
        <v>-0.7189544896394755</v>
      </c>
      <c r="H35994">
        <f t="shared" si="1124"/>
        <v>0</v>
      </c>
      <c r="I35994" t="str">
        <f t="shared" si="1125"/>
        <v>Yes</v>
      </c>
    </row>
    <row r="35995" spans="1:9" x14ac:dyDescent="0.3">
      <c r="A35995" t="s">
        <v>35996</v>
      </c>
      <c r="B35995">
        <v>45</v>
      </c>
      <c r="C35995">
        <v>1</v>
      </c>
      <c r="D35995" s="7">
        <v>-0.22725741276896272</v>
      </c>
      <c r="E35995">
        <v>3</v>
      </c>
      <c r="F35995">
        <v>0</v>
      </c>
      <c r="G35995" s="9">
        <f>(Logistic_Reg!$C$5+Logistic_Reg!$C$6*CN_Mobiles!B35995+Logistic_Reg!$C$7*CN_Mobiles!C35995+Logistic_Reg!$C$8*CN_Mobiles!D35995+Logistic_Reg!$C$9*CN_Mobiles!E35995)/(1+EXP(Logistic_Reg!$C$5+Logistic_Reg!$C$6*CN_Mobiles!B35995+Logistic_Reg!$C$7*CN_Mobiles!C35995+Logistic_Reg!$C$8*CN_Mobiles!D35995+Logistic_Reg!$C$9*CN_Mobiles!E35995))</f>
        <v>0.26621628049877843</v>
      </c>
      <c r="H35995">
        <f t="shared" si="1124"/>
        <v>1</v>
      </c>
      <c r="I35995" t="str">
        <f t="shared" si="1125"/>
        <v>No</v>
      </c>
    </row>
    <row r="35996" spans="1:9" x14ac:dyDescent="0.3">
      <c r="A35996" t="s">
        <v>35997</v>
      </c>
      <c r="B35996">
        <v>42</v>
      </c>
      <c r="C35996">
        <v>1</v>
      </c>
      <c r="D35996" s="7">
        <v>-0.86523051663386352</v>
      </c>
      <c r="E35996">
        <v>3</v>
      </c>
      <c r="F35996">
        <v>1</v>
      </c>
      <c r="G35996" s="9">
        <f>(Logistic_Reg!$C$5+Logistic_Reg!$C$6*CN_Mobiles!B35996+Logistic_Reg!$C$7*CN_Mobiles!C35996+Logistic_Reg!$C$8*CN_Mobiles!D35996+Logistic_Reg!$C$9*CN_Mobiles!E35996)/(1+EXP(Logistic_Reg!$C$5+Logistic_Reg!$C$6*CN_Mobiles!B35996+Logistic_Reg!$C$7*CN_Mobiles!C35996+Logistic_Reg!$C$8*CN_Mobiles!D35996+Logistic_Reg!$C$9*CN_Mobiles!E35996))</f>
        <v>0.23631176059152989</v>
      </c>
      <c r="H35996">
        <f t="shared" si="1124"/>
        <v>1</v>
      </c>
      <c r="I35996" t="str">
        <f t="shared" si="1125"/>
        <v>Yes</v>
      </c>
    </row>
    <row r="35997" spans="1:9" x14ac:dyDescent="0.3">
      <c r="A35997" t="s">
        <v>35998</v>
      </c>
      <c r="B35997">
        <v>60</v>
      </c>
      <c r="C35997">
        <v>1</v>
      </c>
      <c r="D35997" s="7">
        <v>8.3925440050285516E-2</v>
      </c>
      <c r="E35997">
        <v>1</v>
      </c>
      <c r="F35997">
        <v>0</v>
      </c>
      <c r="G35997" s="9">
        <f>(Logistic_Reg!$C$5+Logistic_Reg!$C$6*CN_Mobiles!B35997+Logistic_Reg!$C$7*CN_Mobiles!C35997+Logistic_Reg!$C$8*CN_Mobiles!D35997+Logistic_Reg!$C$9*CN_Mobiles!E35997)/(1+EXP(Logistic_Reg!$C$5+Logistic_Reg!$C$6*CN_Mobiles!B35997+Logistic_Reg!$C$7*CN_Mobiles!C35997+Logistic_Reg!$C$8*CN_Mobiles!D35997+Logistic_Reg!$C$9*CN_Mobiles!E35997))</f>
        <v>-0.7294202824605428</v>
      </c>
      <c r="H35997">
        <f t="shared" si="1124"/>
        <v>0</v>
      </c>
      <c r="I35997" t="str">
        <f t="shared" si="1125"/>
        <v>Yes</v>
      </c>
    </row>
    <row r="35998" spans="1:9" x14ac:dyDescent="0.3">
      <c r="A35998" t="s">
        <v>35999</v>
      </c>
      <c r="B35998">
        <v>43</v>
      </c>
      <c r="C35998">
        <v>1</v>
      </c>
      <c r="D35998" s="7">
        <v>1.2629740514977768</v>
      </c>
      <c r="E35998">
        <v>4</v>
      </c>
      <c r="F35998">
        <v>1</v>
      </c>
      <c r="G35998" s="9">
        <f>(Logistic_Reg!$C$5+Logistic_Reg!$C$6*CN_Mobiles!B35998+Logistic_Reg!$C$7*CN_Mobiles!C35998+Logistic_Reg!$C$8*CN_Mobiles!D35998+Logistic_Reg!$C$9*CN_Mobiles!E35998)/(1+EXP(Logistic_Reg!$C$5+Logistic_Reg!$C$6*CN_Mobiles!B35998+Logistic_Reg!$C$7*CN_Mobiles!C35998+Logistic_Reg!$C$8*CN_Mobiles!D35998+Logistic_Reg!$C$9*CN_Mobiles!E35998))</f>
        <v>0.18026948320549926</v>
      </c>
      <c r="H35998">
        <f t="shared" si="1124"/>
        <v>1</v>
      </c>
      <c r="I35998" t="str">
        <f t="shared" si="1125"/>
        <v>Yes</v>
      </c>
    </row>
    <row r="35999" spans="1:9" x14ac:dyDescent="0.3">
      <c r="A35999" t="s">
        <v>36000</v>
      </c>
      <c r="B35999">
        <v>65</v>
      </c>
      <c r="C35999">
        <v>1</v>
      </c>
      <c r="D35999" s="7">
        <v>0.97531175148807248</v>
      </c>
      <c r="E35999">
        <v>1</v>
      </c>
      <c r="F35999">
        <v>0</v>
      </c>
      <c r="G35999" s="9">
        <f>(Logistic_Reg!$C$5+Logistic_Reg!$C$6*CN_Mobiles!B35999+Logistic_Reg!$C$7*CN_Mobiles!C35999+Logistic_Reg!$C$8*CN_Mobiles!D35999+Logistic_Reg!$C$9*CN_Mobiles!E35999)/(1+EXP(Logistic_Reg!$C$5+Logistic_Reg!$C$6*CN_Mobiles!B35999+Logistic_Reg!$C$7*CN_Mobiles!C35999+Logistic_Reg!$C$8*CN_Mobiles!D35999+Logistic_Reg!$C$9*CN_Mobiles!E35999))</f>
        <v>-0.44329915437095041</v>
      </c>
      <c r="H35999">
        <f t="shared" si="1124"/>
        <v>0</v>
      </c>
      <c r="I35999" t="str">
        <f t="shared" si="1125"/>
        <v>Yes</v>
      </c>
    </row>
    <row r="36000" spans="1:9" x14ac:dyDescent="0.3">
      <c r="A36000" t="s">
        <v>36001</v>
      </c>
      <c r="B36000">
        <v>40</v>
      </c>
      <c r="C36000">
        <v>0</v>
      </c>
      <c r="D36000" s="7">
        <v>1.1785163073205465</v>
      </c>
      <c r="E36000">
        <v>2</v>
      </c>
      <c r="F36000">
        <v>1</v>
      </c>
      <c r="G36000" s="9">
        <f>(Logistic_Reg!$C$5+Logistic_Reg!$C$6*CN_Mobiles!B36000+Logistic_Reg!$C$7*CN_Mobiles!C36000+Logistic_Reg!$C$8*CN_Mobiles!D36000+Logistic_Reg!$C$9*CN_Mobiles!E36000)/(1+EXP(Logistic_Reg!$C$5+Logistic_Reg!$C$6*CN_Mobiles!B36000+Logistic_Reg!$C$7*CN_Mobiles!C36000+Logistic_Reg!$C$8*CN_Mobiles!D36000+Logistic_Reg!$C$9*CN_Mobiles!E36000))</f>
        <v>0.16898256684787138</v>
      </c>
      <c r="H36000">
        <f t="shared" si="1124"/>
        <v>1</v>
      </c>
      <c r="I36000" t="str">
        <f t="shared" si="1125"/>
        <v>Yes</v>
      </c>
    </row>
    <row r="36001" spans="1:9" x14ac:dyDescent="0.3">
      <c r="A36001" t="s">
        <v>36002</v>
      </c>
      <c r="B36001">
        <v>35</v>
      </c>
      <c r="C36001">
        <v>1</v>
      </c>
      <c r="D36001" s="7">
        <v>-1.3480319320216838</v>
      </c>
      <c r="E36001">
        <v>3</v>
      </c>
      <c r="F36001">
        <v>1</v>
      </c>
      <c r="G36001" s="9">
        <f>(Logistic_Reg!$C$5+Logistic_Reg!$C$6*CN_Mobiles!B36001+Logistic_Reg!$C$7*CN_Mobiles!C36001+Logistic_Reg!$C$8*CN_Mobiles!D36001+Logistic_Reg!$C$9*CN_Mobiles!E36001)/(1+EXP(Logistic_Reg!$C$5+Logistic_Reg!$C$6*CN_Mobiles!B36001+Logistic_Reg!$C$7*CN_Mobiles!C36001+Logistic_Reg!$C$8*CN_Mobiles!D36001+Logistic_Reg!$C$9*CN_Mobiles!E36001))</f>
        <v>0.21143572251854226</v>
      </c>
      <c r="H36001">
        <f t="shared" si="1124"/>
        <v>1</v>
      </c>
      <c r="I36001" t="str">
        <f t="shared" si="1125"/>
        <v>Yes</v>
      </c>
    </row>
    <row r="36002" spans="1:9" x14ac:dyDescent="0.3">
      <c r="A36002" t="s">
        <v>36003</v>
      </c>
      <c r="B36002">
        <v>61</v>
      </c>
      <c r="C36002">
        <v>0</v>
      </c>
      <c r="D36002" s="7">
        <v>-1.2693267866296947</v>
      </c>
      <c r="E36002">
        <v>2</v>
      </c>
      <c r="F36002">
        <v>0</v>
      </c>
      <c r="G36002" s="9">
        <f>(Logistic_Reg!$C$5+Logistic_Reg!$C$6*CN_Mobiles!B36002+Logistic_Reg!$C$7*CN_Mobiles!C36002+Logistic_Reg!$C$8*CN_Mobiles!D36002+Logistic_Reg!$C$9*CN_Mobiles!E36002)/(1+EXP(Logistic_Reg!$C$5+Logistic_Reg!$C$6*CN_Mobiles!B36002+Logistic_Reg!$C$7*CN_Mobiles!C36002+Logistic_Reg!$C$8*CN_Mobiles!D36002+Logistic_Reg!$C$9*CN_Mobiles!E36002))</f>
        <v>-0.6114229791851481</v>
      </c>
      <c r="H36002">
        <f t="shared" si="1124"/>
        <v>0</v>
      </c>
      <c r="I36002" t="str">
        <f t="shared" si="1125"/>
        <v>Yes</v>
      </c>
    </row>
    <row r="36003" spans="1:9" x14ac:dyDescent="0.3">
      <c r="A36003" t="s">
        <v>36004</v>
      </c>
      <c r="B36003">
        <v>41</v>
      </c>
      <c r="C36003">
        <v>1</v>
      </c>
      <c r="D36003" s="7">
        <v>5.3298847775054413E-2</v>
      </c>
      <c r="E36003">
        <v>3</v>
      </c>
      <c r="F36003">
        <v>1</v>
      </c>
      <c r="G36003" s="9">
        <f>(Logistic_Reg!$C$5+Logistic_Reg!$C$6*CN_Mobiles!B36003+Logistic_Reg!$C$7*CN_Mobiles!C36003+Logistic_Reg!$C$8*CN_Mobiles!D36003+Logistic_Reg!$C$9*CN_Mobiles!E36003)/(1+EXP(Logistic_Reg!$C$5+Logistic_Reg!$C$6*CN_Mobiles!B36003+Logistic_Reg!$C$7*CN_Mobiles!C36003+Logistic_Reg!$C$8*CN_Mobiles!D36003+Logistic_Reg!$C$9*CN_Mobiles!E36003))</f>
        <v>0.27596023375009937</v>
      </c>
      <c r="H36003">
        <f t="shared" si="1124"/>
        <v>1</v>
      </c>
      <c r="I36003" t="str">
        <f t="shared" si="1125"/>
        <v>Yes</v>
      </c>
    </row>
    <row r="36004" spans="1:9" x14ac:dyDescent="0.3">
      <c r="A36004" t="s">
        <v>36005</v>
      </c>
      <c r="B36004">
        <v>38</v>
      </c>
      <c r="C36004">
        <v>1</v>
      </c>
      <c r="D36004" s="7">
        <v>-1.2909018874344353</v>
      </c>
      <c r="E36004">
        <v>2</v>
      </c>
      <c r="F36004">
        <v>0</v>
      </c>
      <c r="G36004" s="9">
        <f>(Logistic_Reg!$C$5+Logistic_Reg!$C$6*CN_Mobiles!B36004+Logistic_Reg!$C$7*CN_Mobiles!C36004+Logistic_Reg!$C$8*CN_Mobiles!D36004+Logistic_Reg!$C$9*CN_Mobiles!E36004)/(1+EXP(Logistic_Reg!$C$5+Logistic_Reg!$C$6*CN_Mobiles!B36004+Logistic_Reg!$C$7*CN_Mobiles!C36004+Logistic_Reg!$C$8*CN_Mobiles!D36004+Logistic_Reg!$C$9*CN_Mobiles!E36004))</f>
        <v>-0.22447355230845303</v>
      </c>
      <c r="H36004">
        <f t="shared" si="1124"/>
        <v>0</v>
      </c>
      <c r="I36004" t="str">
        <f t="shared" si="1125"/>
        <v>Yes</v>
      </c>
    </row>
    <row r="36005" spans="1:9" x14ac:dyDescent="0.3">
      <c r="A36005" t="s">
        <v>36006</v>
      </c>
      <c r="B36005">
        <v>36</v>
      </c>
      <c r="C36005">
        <v>1</v>
      </c>
      <c r="D36005" s="7">
        <v>-1.0252962922971973</v>
      </c>
      <c r="E36005">
        <v>1</v>
      </c>
      <c r="F36005">
        <v>1</v>
      </c>
      <c r="G36005" s="9">
        <f>(Logistic_Reg!$C$5+Logistic_Reg!$C$6*CN_Mobiles!B36005+Logistic_Reg!$C$7*CN_Mobiles!C36005+Logistic_Reg!$C$8*CN_Mobiles!D36005+Logistic_Reg!$C$9*CN_Mobiles!E36005)/(1+EXP(Logistic_Reg!$C$5+Logistic_Reg!$C$6*CN_Mobiles!B36005+Logistic_Reg!$C$7*CN_Mobiles!C36005+Logistic_Reg!$C$8*CN_Mobiles!D36005+Logistic_Reg!$C$9*CN_Mobiles!E36005))</f>
        <v>-0.92632864330172238</v>
      </c>
      <c r="H36005">
        <f t="shared" si="1124"/>
        <v>0</v>
      </c>
      <c r="I36005" t="str">
        <f t="shared" si="1125"/>
        <v>No</v>
      </c>
    </row>
    <row r="36006" spans="1:9" x14ac:dyDescent="0.3">
      <c r="A36006" t="s">
        <v>36007</v>
      </c>
      <c r="B36006">
        <v>57</v>
      </c>
      <c r="C36006">
        <v>1</v>
      </c>
      <c r="D36006" s="7">
        <v>2.3430463645208381</v>
      </c>
      <c r="E36006">
        <v>2</v>
      </c>
      <c r="F36006">
        <v>0</v>
      </c>
      <c r="G36006" s="9">
        <f>(Logistic_Reg!$C$5+Logistic_Reg!$C$6*CN_Mobiles!B36006+Logistic_Reg!$C$7*CN_Mobiles!C36006+Logistic_Reg!$C$8*CN_Mobiles!D36006+Logistic_Reg!$C$9*CN_Mobiles!E36006)/(1+EXP(Logistic_Reg!$C$5+Logistic_Reg!$C$6*CN_Mobiles!B36006+Logistic_Reg!$C$7*CN_Mobiles!C36006+Logistic_Reg!$C$8*CN_Mobiles!D36006+Logistic_Reg!$C$9*CN_Mobiles!E36006))</f>
        <v>0.26705058870469506</v>
      </c>
      <c r="H36006">
        <f t="shared" si="1124"/>
        <v>1</v>
      </c>
      <c r="I36006" t="str">
        <f t="shared" si="1125"/>
        <v>No</v>
      </c>
    </row>
    <row r="36007" spans="1:9" x14ac:dyDescent="0.3">
      <c r="A36007" t="s">
        <v>36008</v>
      </c>
      <c r="B36007">
        <v>28</v>
      </c>
      <c r="C36007">
        <v>0</v>
      </c>
      <c r="D36007" s="7">
        <v>-0.60240604221973548</v>
      </c>
      <c r="E36007">
        <v>3</v>
      </c>
      <c r="F36007">
        <v>0</v>
      </c>
      <c r="G36007" s="9">
        <f>(Logistic_Reg!$C$5+Logistic_Reg!$C$6*CN_Mobiles!B36007+Logistic_Reg!$C$7*CN_Mobiles!C36007+Logistic_Reg!$C$8*CN_Mobiles!D36007+Logistic_Reg!$C$9*CN_Mobiles!E36007)/(1+EXP(Logistic_Reg!$C$5+Logistic_Reg!$C$6*CN_Mobiles!B36007+Logistic_Reg!$C$7*CN_Mobiles!C36007+Logistic_Reg!$C$8*CN_Mobiles!D36007+Logistic_Reg!$C$9*CN_Mobiles!E36007))</f>
        <v>0.24202581594059561</v>
      </c>
      <c r="H36007">
        <f t="shared" si="1124"/>
        <v>1</v>
      </c>
      <c r="I36007" t="str">
        <f t="shared" si="1125"/>
        <v>No</v>
      </c>
    </row>
    <row r="36008" spans="1:9" x14ac:dyDescent="0.3">
      <c r="A36008" t="s">
        <v>36009</v>
      </c>
      <c r="B36008">
        <v>30</v>
      </c>
      <c r="C36008">
        <v>1</v>
      </c>
      <c r="D36008" s="7">
        <v>-1.3616405781883585</v>
      </c>
      <c r="E36008">
        <v>4</v>
      </c>
      <c r="F36008">
        <v>0</v>
      </c>
      <c r="G36008" s="9">
        <f>(Logistic_Reg!$C$5+Logistic_Reg!$C$6*CN_Mobiles!B36008+Logistic_Reg!$C$7*CN_Mobiles!C36008+Logistic_Reg!$C$8*CN_Mobiles!D36008+Logistic_Reg!$C$9*CN_Mobiles!E36008)/(1+EXP(Logistic_Reg!$C$5+Logistic_Reg!$C$6*CN_Mobiles!B36008+Logistic_Reg!$C$7*CN_Mobiles!C36008+Logistic_Reg!$C$8*CN_Mobiles!D36008+Logistic_Reg!$C$9*CN_Mobiles!E36008))</f>
        <v>0.2682595931748481</v>
      </c>
      <c r="H36008">
        <f t="shared" si="1124"/>
        <v>1</v>
      </c>
      <c r="I36008" t="str">
        <f t="shared" si="1125"/>
        <v>No</v>
      </c>
    </row>
    <row r="36009" spans="1:9" x14ac:dyDescent="0.3">
      <c r="A36009" t="s">
        <v>36010</v>
      </c>
      <c r="B36009">
        <v>60</v>
      </c>
      <c r="C36009">
        <v>0</v>
      </c>
      <c r="D36009" s="7">
        <v>0.96764606144566134</v>
      </c>
      <c r="E36009">
        <v>2</v>
      </c>
      <c r="F36009">
        <v>1</v>
      </c>
      <c r="G36009" s="9">
        <f>(Logistic_Reg!$C$5+Logistic_Reg!$C$6*CN_Mobiles!B36009+Logistic_Reg!$C$7*CN_Mobiles!C36009+Logistic_Reg!$C$8*CN_Mobiles!D36009+Logistic_Reg!$C$9*CN_Mobiles!E36009)/(1+EXP(Logistic_Reg!$C$5+Logistic_Reg!$C$6*CN_Mobiles!B36009+Logistic_Reg!$C$7*CN_Mobiles!C36009+Logistic_Reg!$C$8*CN_Mobiles!D36009+Logistic_Reg!$C$9*CN_Mobiles!E36009))</f>
        <v>5.1786957993729413E-2</v>
      </c>
      <c r="H36009">
        <f t="shared" si="1124"/>
        <v>0</v>
      </c>
      <c r="I36009" t="str">
        <f t="shared" si="1125"/>
        <v>No</v>
      </c>
    </row>
    <row r="36010" spans="1:9" x14ac:dyDescent="0.3">
      <c r="A36010" t="s">
        <v>36011</v>
      </c>
      <c r="B36010">
        <v>43</v>
      </c>
      <c r="C36010">
        <v>1</v>
      </c>
      <c r="D36010" s="7">
        <v>1.485722595327627</v>
      </c>
      <c r="E36010">
        <v>2</v>
      </c>
      <c r="F36010">
        <v>1</v>
      </c>
      <c r="G36010" s="9">
        <f>(Logistic_Reg!$C$5+Logistic_Reg!$C$6*CN_Mobiles!B36010+Logistic_Reg!$C$7*CN_Mobiles!C36010+Logistic_Reg!$C$8*CN_Mobiles!D36010+Logistic_Reg!$C$9*CN_Mobiles!E36010)/(1+EXP(Logistic_Reg!$C$5+Logistic_Reg!$C$6*CN_Mobiles!B36010+Logistic_Reg!$C$7*CN_Mobiles!C36010+Logistic_Reg!$C$8*CN_Mobiles!D36010+Logistic_Reg!$C$9*CN_Mobiles!E36010))</f>
        <v>0.24281292298937979</v>
      </c>
      <c r="H36010">
        <f t="shared" si="1124"/>
        <v>1</v>
      </c>
      <c r="I36010" t="str">
        <f t="shared" si="1125"/>
        <v>Yes</v>
      </c>
    </row>
    <row r="36011" spans="1:9" x14ac:dyDescent="0.3">
      <c r="A36011" t="s">
        <v>36012</v>
      </c>
      <c r="B36011">
        <v>49</v>
      </c>
      <c r="C36011">
        <v>1</v>
      </c>
      <c r="D36011" s="7">
        <v>1.9961086927131091</v>
      </c>
      <c r="E36011">
        <v>2</v>
      </c>
      <c r="F36011">
        <v>1</v>
      </c>
      <c r="G36011" s="9">
        <f>(Logistic_Reg!$C$5+Logistic_Reg!$C$6*CN_Mobiles!B36011+Logistic_Reg!$C$7*CN_Mobiles!C36011+Logistic_Reg!$C$8*CN_Mobiles!D36011+Logistic_Reg!$C$9*CN_Mobiles!E36011)/(1+EXP(Logistic_Reg!$C$5+Logistic_Reg!$C$6*CN_Mobiles!B36011+Logistic_Reg!$C$7*CN_Mobiles!C36011+Logistic_Reg!$C$8*CN_Mobiles!D36011+Logistic_Reg!$C$9*CN_Mobiles!E36011))</f>
        <v>0.26180442063755621</v>
      </c>
      <c r="H36011">
        <f t="shared" si="1124"/>
        <v>1</v>
      </c>
      <c r="I36011" t="str">
        <f t="shared" si="1125"/>
        <v>Yes</v>
      </c>
    </row>
    <row r="36012" spans="1:9" x14ac:dyDescent="0.3">
      <c r="A36012" t="s">
        <v>36013</v>
      </c>
      <c r="B36012">
        <v>35</v>
      </c>
      <c r="C36012">
        <v>1</v>
      </c>
      <c r="D36012" s="7">
        <v>-1.3644216989114681</v>
      </c>
      <c r="E36012">
        <v>1</v>
      </c>
      <c r="F36012">
        <v>0</v>
      </c>
      <c r="G36012" s="9">
        <f>(Logistic_Reg!$C$5+Logistic_Reg!$C$6*CN_Mobiles!B36012+Logistic_Reg!$C$7*CN_Mobiles!C36012+Logistic_Reg!$C$8*CN_Mobiles!D36012+Logistic_Reg!$C$9*CN_Mobiles!E36012)/(1+EXP(Logistic_Reg!$C$5+Logistic_Reg!$C$6*CN_Mobiles!B36012+Logistic_Reg!$C$7*CN_Mobiles!C36012+Logistic_Reg!$C$8*CN_Mobiles!D36012+Logistic_Reg!$C$9*CN_Mobiles!E36012))</f>
        <v>-1.0612015944242401</v>
      </c>
      <c r="H36012">
        <f t="shared" si="1124"/>
        <v>0</v>
      </c>
      <c r="I36012" t="str">
        <f t="shared" si="1125"/>
        <v>Yes</v>
      </c>
    </row>
    <row r="36013" spans="1:9" x14ac:dyDescent="0.3">
      <c r="A36013" t="s">
        <v>36014</v>
      </c>
      <c r="B36013">
        <v>61</v>
      </c>
      <c r="C36013">
        <v>0</v>
      </c>
      <c r="D36013" s="7">
        <v>-0.71451890061006551</v>
      </c>
      <c r="E36013">
        <v>1</v>
      </c>
      <c r="F36013">
        <v>0</v>
      </c>
      <c r="G36013" s="9">
        <f>(Logistic_Reg!$C$5+Logistic_Reg!$C$6*CN_Mobiles!B36013+Logistic_Reg!$C$7*CN_Mobiles!C36013+Logistic_Reg!$C$8*CN_Mobiles!D36013+Logistic_Reg!$C$9*CN_Mobiles!E36013)/(1+EXP(Logistic_Reg!$C$5+Logistic_Reg!$C$6*CN_Mobiles!B36013+Logistic_Reg!$C$7*CN_Mobiles!C36013+Logistic_Reg!$C$8*CN_Mobiles!D36013+Logistic_Reg!$C$9*CN_Mobiles!E36013))</f>
        <v>-1.3226189197632501</v>
      </c>
      <c r="H36013">
        <f t="shared" si="1124"/>
        <v>0</v>
      </c>
      <c r="I36013" t="str">
        <f t="shared" si="1125"/>
        <v>Yes</v>
      </c>
    </row>
    <row r="36014" spans="1:9" x14ac:dyDescent="0.3">
      <c r="A36014" t="s">
        <v>36015</v>
      </c>
      <c r="B36014">
        <v>52</v>
      </c>
      <c r="C36014">
        <v>1</v>
      </c>
      <c r="D36014" s="7">
        <v>2.3917416754160268</v>
      </c>
      <c r="E36014">
        <v>2</v>
      </c>
      <c r="F36014">
        <v>0</v>
      </c>
      <c r="G36014" s="9">
        <f>(Logistic_Reg!$C$5+Logistic_Reg!$C$6*CN_Mobiles!B36014+Logistic_Reg!$C$7*CN_Mobiles!C36014+Logistic_Reg!$C$8*CN_Mobiles!D36014+Logistic_Reg!$C$9*CN_Mobiles!E36014)/(1+EXP(Logistic_Reg!$C$5+Logistic_Reg!$C$6*CN_Mobiles!B36014+Logistic_Reg!$C$7*CN_Mobiles!C36014+Logistic_Reg!$C$8*CN_Mobiles!D36014+Logistic_Reg!$C$9*CN_Mobiles!E36014))</f>
        <v>0.27236394615675247</v>
      </c>
      <c r="H36014">
        <f t="shared" si="1124"/>
        <v>1</v>
      </c>
      <c r="I36014" t="str">
        <f t="shared" si="1125"/>
        <v>No</v>
      </c>
    </row>
    <row r="36015" spans="1:9" x14ac:dyDescent="0.3">
      <c r="A36015" t="s">
        <v>36016</v>
      </c>
      <c r="B36015">
        <v>31</v>
      </c>
      <c r="C36015">
        <v>1</v>
      </c>
      <c r="D36015" s="7">
        <v>-0.67732498013857934</v>
      </c>
      <c r="E36015">
        <v>1</v>
      </c>
      <c r="F36015">
        <v>1</v>
      </c>
      <c r="G36015" s="9">
        <f>(Logistic_Reg!$C$5+Logistic_Reg!$C$6*CN_Mobiles!B36015+Logistic_Reg!$C$7*CN_Mobiles!C36015+Logistic_Reg!$C$8*CN_Mobiles!D36015+Logistic_Reg!$C$9*CN_Mobiles!E36015)/(1+EXP(Logistic_Reg!$C$5+Logistic_Reg!$C$6*CN_Mobiles!B36015+Logistic_Reg!$C$7*CN_Mobiles!C36015+Logistic_Reg!$C$8*CN_Mobiles!D36015+Logistic_Reg!$C$9*CN_Mobiles!E36015))</f>
        <v>-0.72823141735057828</v>
      </c>
      <c r="H36015">
        <f t="shared" si="1124"/>
        <v>0</v>
      </c>
      <c r="I36015" t="str">
        <f t="shared" si="1125"/>
        <v>No</v>
      </c>
    </row>
    <row r="36016" spans="1:9" x14ac:dyDescent="0.3">
      <c r="A36016" t="s">
        <v>36017</v>
      </c>
      <c r="B36016">
        <v>32</v>
      </c>
      <c r="C36016">
        <v>1</v>
      </c>
      <c r="D36016" s="7">
        <v>-0.70366853228581805</v>
      </c>
      <c r="E36016">
        <v>4</v>
      </c>
      <c r="F36016">
        <v>0</v>
      </c>
      <c r="G36016" s="9">
        <f>(Logistic_Reg!$C$5+Logistic_Reg!$C$6*CN_Mobiles!B36016+Logistic_Reg!$C$7*CN_Mobiles!C36016+Logistic_Reg!$C$8*CN_Mobiles!D36016+Logistic_Reg!$C$9*CN_Mobiles!E36016)/(1+EXP(Logistic_Reg!$C$5+Logistic_Reg!$C$6*CN_Mobiles!B36016+Logistic_Reg!$C$7*CN_Mobiles!C36016+Logistic_Reg!$C$8*CN_Mobiles!D36016+Logistic_Reg!$C$9*CN_Mobiles!E36016))</f>
        <v>0.24967889759380632</v>
      </c>
      <c r="H36016">
        <f t="shared" si="1124"/>
        <v>1</v>
      </c>
      <c r="I36016" t="str">
        <f t="shared" si="1125"/>
        <v>No</v>
      </c>
    </row>
    <row r="36017" spans="1:9" x14ac:dyDescent="0.3">
      <c r="A36017" t="s">
        <v>36018</v>
      </c>
      <c r="B36017">
        <v>65</v>
      </c>
      <c r="C36017">
        <v>0</v>
      </c>
      <c r="D36017" s="7">
        <v>-0.85877930641441202</v>
      </c>
      <c r="E36017">
        <v>3</v>
      </c>
      <c r="F36017">
        <v>1</v>
      </c>
      <c r="G36017" s="9">
        <f>(Logistic_Reg!$C$5+Logistic_Reg!$C$6*CN_Mobiles!B36017+Logistic_Reg!$C$7*CN_Mobiles!C36017+Logistic_Reg!$C$8*CN_Mobiles!D36017+Logistic_Reg!$C$9*CN_Mobiles!E36017)/(1+EXP(Logistic_Reg!$C$5+Logistic_Reg!$C$6*CN_Mobiles!B36017+Logistic_Reg!$C$7*CN_Mobiles!C36017+Logistic_Reg!$C$8*CN_Mobiles!D36017+Logistic_Reg!$C$9*CN_Mobiles!E36017))</f>
        <v>0.10072937378367876</v>
      </c>
      <c r="H36017">
        <f t="shared" si="1124"/>
        <v>0</v>
      </c>
      <c r="I36017" t="str">
        <f t="shared" si="1125"/>
        <v>No</v>
      </c>
    </row>
    <row r="36018" spans="1:9" x14ac:dyDescent="0.3">
      <c r="A36018" t="s">
        <v>36019</v>
      </c>
      <c r="B36018">
        <v>65</v>
      </c>
      <c r="C36018">
        <v>0</v>
      </c>
      <c r="D36018" s="7">
        <v>0.90595505501544826</v>
      </c>
      <c r="E36018">
        <v>1</v>
      </c>
      <c r="F36018">
        <v>0</v>
      </c>
      <c r="G36018" s="9">
        <f>(Logistic_Reg!$C$5+Logistic_Reg!$C$6*CN_Mobiles!B36018+Logistic_Reg!$C$7*CN_Mobiles!C36018+Logistic_Reg!$C$8*CN_Mobiles!D36018+Logistic_Reg!$C$9*CN_Mobiles!E36018)/(1+EXP(Logistic_Reg!$C$5+Logistic_Reg!$C$6*CN_Mobiles!B36018+Logistic_Reg!$C$7*CN_Mobiles!C36018+Logistic_Reg!$C$8*CN_Mobiles!D36018+Logistic_Reg!$C$9*CN_Mobiles!E36018))</f>
        <v>-0.67359731357678465</v>
      </c>
      <c r="H36018">
        <f t="shared" si="1124"/>
        <v>0</v>
      </c>
      <c r="I36018" t="str">
        <f t="shared" si="1125"/>
        <v>Yes</v>
      </c>
    </row>
    <row r="36019" spans="1:9" x14ac:dyDescent="0.3">
      <c r="A36019" t="s">
        <v>36020</v>
      </c>
      <c r="B36019">
        <v>63</v>
      </c>
      <c r="C36019">
        <v>1</v>
      </c>
      <c r="D36019" s="7">
        <v>1.4039584074975566</v>
      </c>
      <c r="E36019">
        <v>3</v>
      </c>
      <c r="F36019">
        <v>1</v>
      </c>
      <c r="G36019" s="9">
        <f>(Logistic_Reg!$C$5+Logistic_Reg!$C$6*CN_Mobiles!B36019+Logistic_Reg!$C$7*CN_Mobiles!C36019+Logistic_Reg!$C$8*CN_Mobiles!D36019+Logistic_Reg!$C$9*CN_Mobiles!E36019)/(1+EXP(Logistic_Reg!$C$5+Logistic_Reg!$C$6*CN_Mobiles!B36019+Logistic_Reg!$C$7*CN_Mobiles!C36019+Logistic_Reg!$C$8*CN_Mobiles!D36019+Logistic_Reg!$C$9*CN_Mobiles!E36019))</f>
        <v>0.27499897639745507</v>
      </c>
      <c r="H36019">
        <f t="shared" si="1124"/>
        <v>1</v>
      </c>
      <c r="I36019" t="str">
        <f t="shared" si="1125"/>
        <v>Yes</v>
      </c>
    </row>
    <row r="36020" spans="1:9" x14ac:dyDescent="0.3">
      <c r="A36020" t="s">
        <v>36021</v>
      </c>
      <c r="B36020">
        <v>51</v>
      </c>
      <c r="C36020">
        <v>1</v>
      </c>
      <c r="D36020" s="7">
        <v>-0.6399540273418024</v>
      </c>
      <c r="E36020">
        <v>4</v>
      </c>
      <c r="F36020">
        <v>1</v>
      </c>
      <c r="G36020" s="9">
        <f>(Logistic_Reg!$C$5+Logistic_Reg!$C$6*CN_Mobiles!B36020+Logistic_Reg!$C$7*CN_Mobiles!C36020+Logistic_Reg!$C$8*CN_Mobiles!D36020+Logistic_Reg!$C$9*CN_Mobiles!E36020)/(1+EXP(Logistic_Reg!$C$5+Logistic_Reg!$C$6*CN_Mobiles!B36020+Logistic_Reg!$C$7*CN_Mobiles!C36020+Logistic_Reg!$C$8*CN_Mobiles!D36020+Logistic_Reg!$C$9*CN_Mobiles!E36020))</f>
        <v>0.26380396911880188</v>
      </c>
      <c r="H36020">
        <f t="shared" si="1124"/>
        <v>1</v>
      </c>
      <c r="I36020" t="str">
        <f t="shared" si="1125"/>
        <v>Yes</v>
      </c>
    </row>
    <row r="36021" spans="1:9" x14ac:dyDescent="0.3">
      <c r="A36021" t="s">
        <v>36022</v>
      </c>
      <c r="B36021">
        <v>36</v>
      </c>
      <c r="C36021">
        <v>1</v>
      </c>
      <c r="D36021" s="7">
        <v>-1.2538507349672152</v>
      </c>
      <c r="E36021">
        <v>3</v>
      </c>
      <c r="F36021">
        <v>0</v>
      </c>
      <c r="G36021" s="9">
        <f>(Logistic_Reg!$C$5+Logistic_Reg!$C$6*CN_Mobiles!B36021+Logistic_Reg!$C$7*CN_Mobiles!C36021+Logistic_Reg!$C$8*CN_Mobiles!D36021+Logistic_Reg!$C$9*CN_Mobiles!E36021)/(1+EXP(Logistic_Reg!$C$5+Logistic_Reg!$C$6*CN_Mobiles!B36021+Logistic_Reg!$C$7*CN_Mobiles!C36021+Logistic_Reg!$C$8*CN_Mobiles!D36021+Logistic_Reg!$C$9*CN_Mobiles!E36021))</f>
        <v>0.21768266638855643</v>
      </c>
      <c r="H36021">
        <f t="shared" si="1124"/>
        <v>1</v>
      </c>
      <c r="I36021" t="str">
        <f t="shared" si="1125"/>
        <v>No</v>
      </c>
    </row>
    <row r="36022" spans="1:9" x14ac:dyDescent="0.3">
      <c r="A36022" t="s">
        <v>36023</v>
      </c>
      <c r="B36022">
        <v>42</v>
      </c>
      <c r="C36022">
        <v>0</v>
      </c>
      <c r="D36022" s="7">
        <v>-0.34845412337741727</v>
      </c>
      <c r="E36022">
        <v>3</v>
      </c>
      <c r="F36022">
        <v>0</v>
      </c>
      <c r="G36022" s="9">
        <f>(Logistic_Reg!$C$5+Logistic_Reg!$C$6*CN_Mobiles!B36022+Logistic_Reg!$C$7*CN_Mobiles!C36022+Logistic_Reg!$C$8*CN_Mobiles!D36022+Logistic_Reg!$C$9*CN_Mobiles!E36022)/(1+EXP(Logistic_Reg!$C$5+Logistic_Reg!$C$6*CN_Mobiles!B36022+Logistic_Reg!$C$7*CN_Mobiles!C36022+Logistic_Reg!$C$8*CN_Mobiles!D36022+Logistic_Reg!$C$9*CN_Mobiles!E36022))</f>
        <v>0.23390951992896486</v>
      </c>
      <c r="H36022">
        <f t="shared" si="1124"/>
        <v>1</v>
      </c>
      <c r="I36022" t="str">
        <f t="shared" si="1125"/>
        <v>No</v>
      </c>
    </row>
    <row r="36023" spans="1:9" x14ac:dyDescent="0.3">
      <c r="A36023" t="s">
        <v>36024</v>
      </c>
      <c r="B36023">
        <v>63</v>
      </c>
      <c r="C36023">
        <v>0</v>
      </c>
      <c r="D36023" s="7">
        <v>0.74760820612348255</v>
      </c>
      <c r="E36023">
        <v>4</v>
      </c>
      <c r="F36023">
        <v>1</v>
      </c>
      <c r="G36023" s="9">
        <f>(Logistic_Reg!$C$5+Logistic_Reg!$C$6*CN_Mobiles!B36023+Logistic_Reg!$C$7*CN_Mobiles!C36023+Logistic_Reg!$C$8*CN_Mobiles!D36023+Logistic_Reg!$C$9*CN_Mobiles!E36023)/(1+EXP(Logistic_Reg!$C$5+Logistic_Reg!$C$6*CN_Mobiles!B36023+Logistic_Reg!$C$7*CN_Mobiles!C36023+Logistic_Reg!$C$8*CN_Mobiles!D36023+Logistic_Reg!$C$9*CN_Mobiles!E36023))</f>
        <v>0.24659225623151756</v>
      </c>
      <c r="H36023">
        <f t="shared" si="1124"/>
        <v>1</v>
      </c>
      <c r="I36023" t="str">
        <f t="shared" si="1125"/>
        <v>Yes</v>
      </c>
    </row>
    <row r="36024" spans="1:9" x14ac:dyDescent="0.3">
      <c r="A36024" t="s">
        <v>36025</v>
      </c>
      <c r="B36024">
        <v>57</v>
      </c>
      <c r="C36024">
        <v>0</v>
      </c>
      <c r="D36024" s="7">
        <v>-1.0433193251557895</v>
      </c>
      <c r="E36024">
        <v>2</v>
      </c>
      <c r="F36024">
        <v>1</v>
      </c>
      <c r="G36024" s="9">
        <f>(Logistic_Reg!$C$5+Logistic_Reg!$C$6*CN_Mobiles!B36024+Logistic_Reg!$C$7*CN_Mobiles!C36024+Logistic_Reg!$C$8*CN_Mobiles!D36024+Logistic_Reg!$C$9*CN_Mobiles!E36024)/(1+EXP(Logistic_Reg!$C$5+Logistic_Reg!$C$6*CN_Mobiles!B36024+Logistic_Reg!$C$7*CN_Mobiles!C36024+Logistic_Reg!$C$8*CN_Mobiles!D36024+Logistic_Reg!$C$9*CN_Mobiles!E36024))</f>
        <v>-0.48836915826116334</v>
      </c>
      <c r="H36024">
        <f t="shared" si="1124"/>
        <v>0</v>
      </c>
      <c r="I36024" t="str">
        <f t="shared" si="1125"/>
        <v>No</v>
      </c>
    </row>
    <row r="36025" spans="1:9" x14ac:dyDescent="0.3">
      <c r="A36025" t="s">
        <v>36026</v>
      </c>
      <c r="B36025">
        <v>63</v>
      </c>
      <c r="C36025">
        <v>0</v>
      </c>
      <c r="D36025" s="7">
        <v>-0.66925953968422169</v>
      </c>
      <c r="E36025">
        <v>2</v>
      </c>
      <c r="F36025">
        <v>0</v>
      </c>
      <c r="G36025" s="9">
        <f>(Logistic_Reg!$C$5+Logistic_Reg!$C$6*CN_Mobiles!B36025+Logistic_Reg!$C$7*CN_Mobiles!C36025+Logistic_Reg!$C$8*CN_Mobiles!D36025+Logistic_Reg!$C$9*CN_Mobiles!E36025)/(1+EXP(Logistic_Reg!$C$5+Logistic_Reg!$C$6*CN_Mobiles!B36025+Logistic_Reg!$C$7*CN_Mobiles!C36025+Logistic_Reg!$C$8*CN_Mobiles!D36025+Logistic_Reg!$C$9*CN_Mobiles!E36025))</f>
        <v>-0.41237334086899152</v>
      </c>
      <c r="H36025">
        <f t="shared" si="1124"/>
        <v>0</v>
      </c>
      <c r="I36025" t="str">
        <f t="shared" si="1125"/>
        <v>Yes</v>
      </c>
    </row>
    <row r="36026" spans="1:9" x14ac:dyDescent="0.3">
      <c r="A36026" t="s">
        <v>36027</v>
      </c>
      <c r="B36026">
        <v>53</v>
      </c>
      <c r="C36026">
        <v>1</v>
      </c>
      <c r="D36026" s="7">
        <v>2.4677913359286605</v>
      </c>
      <c r="E36026">
        <v>3</v>
      </c>
      <c r="F36026">
        <v>1</v>
      </c>
      <c r="G36026" s="9">
        <f>(Logistic_Reg!$C$5+Logistic_Reg!$C$6*CN_Mobiles!B36026+Logistic_Reg!$C$7*CN_Mobiles!C36026+Logistic_Reg!$C$8*CN_Mobiles!D36026+Logistic_Reg!$C$9*CN_Mobiles!E36026)/(1+EXP(Logistic_Reg!$C$5+Logistic_Reg!$C$6*CN_Mobiles!B36026+Logistic_Reg!$C$7*CN_Mobiles!C36026+Logistic_Reg!$C$8*CN_Mobiles!D36026+Logistic_Reg!$C$9*CN_Mobiles!E36026))</f>
        <v>0.23492235374948364</v>
      </c>
      <c r="H36026">
        <f t="shared" si="1124"/>
        <v>1</v>
      </c>
      <c r="I36026" t="str">
        <f t="shared" si="1125"/>
        <v>Yes</v>
      </c>
    </row>
    <row r="36027" spans="1:9" x14ac:dyDescent="0.3">
      <c r="A36027" t="s">
        <v>36028</v>
      </c>
      <c r="B36027">
        <v>35</v>
      </c>
      <c r="C36027">
        <v>0</v>
      </c>
      <c r="D36027" s="7">
        <v>0.56500221794656724</v>
      </c>
      <c r="E36027">
        <v>3</v>
      </c>
      <c r="F36027">
        <v>1</v>
      </c>
      <c r="G36027" s="9">
        <f>(Logistic_Reg!$C$5+Logistic_Reg!$C$6*CN_Mobiles!B36027+Logistic_Reg!$C$7*CN_Mobiles!C36027+Logistic_Reg!$C$8*CN_Mobiles!D36027+Logistic_Reg!$C$9*CN_Mobiles!E36027)/(1+EXP(Logistic_Reg!$C$5+Logistic_Reg!$C$6*CN_Mobiles!B36027+Logistic_Reg!$C$7*CN_Mobiles!C36027+Logistic_Reg!$C$8*CN_Mobiles!D36027+Logistic_Reg!$C$9*CN_Mobiles!E36027))</f>
        <v>0.27744319362917302</v>
      </c>
      <c r="H36027">
        <f t="shared" si="1124"/>
        <v>1</v>
      </c>
      <c r="I36027" t="str">
        <f t="shared" si="1125"/>
        <v>Yes</v>
      </c>
    </row>
    <row r="36028" spans="1:9" x14ac:dyDescent="0.3">
      <c r="A36028" t="s">
        <v>36029</v>
      </c>
      <c r="B36028">
        <v>34</v>
      </c>
      <c r="C36028">
        <v>1</v>
      </c>
      <c r="D36028" s="7">
        <v>-1.1980227345788763</v>
      </c>
      <c r="E36028">
        <v>2</v>
      </c>
      <c r="F36028">
        <v>1</v>
      </c>
      <c r="G36028" s="9">
        <f>(Logistic_Reg!$C$5+Logistic_Reg!$C$6*CN_Mobiles!B36028+Logistic_Reg!$C$7*CN_Mobiles!C36028+Logistic_Reg!$C$8*CN_Mobiles!D36028+Logistic_Reg!$C$9*CN_Mobiles!E36028)/(1+EXP(Logistic_Reg!$C$5+Logistic_Reg!$C$6*CN_Mobiles!B36028+Logistic_Reg!$C$7*CN_Mobiles!C36028+Logistic_Reg!$C$8*CN_Mobiles!D36028+Logistic_Reg!$C$9*CN_Mobiles!E36028))</f>
        <v>-0.16755237453662095</v>
      </c>
      <c r="H36028">
        <f t="shared" si="1124"/>
        <v>0</v>
      </c>
      <c r="I36028" t="str">
        <f t="shared" si="1125"/>
        <v>No</v>
      </c>
    </row>
    <row r="36029" spans="1:9" x14ac:dyDescent="0.3">
      <c r="A36029" t="s">
        <v>36030</v>
      </c>
      <c r="B36029">
        <v>43</v>
      </c>
      <c r="C36029">
        <v>1</v>
      </c>
      <c r="D36029" s="7">
        <v>0.36460733643805682</v>
      </c>
      <c r="E36029">
        <v>3</v>
      </c>
      <c r="F36029">
        <v>1</v>
      </c>
      <c r="G36029" s="9">
        <f>(Logistic_Reg!$C$5+Logistic_Reg!$C$6*CN_Mobiles!B36029+Logistic_Reg!$C$7*CN_Mobiles!C36029+Logistic_Reg!$C$8*CN_Mobiles!D36029+Logistic_Reg!$C$9*CN_Mobiles!E36029)/(1+EXP(Logistic_Reg!$C$5+Logistic_Reg!$C$6*CN_Mobiles!B36029+Logistic_Reg!$C$7*CN_Mobiles!C36029+Logistic_Reg!$C$8*CN_Mobiles!D36029+Logistic_Reg!$C$9*CN_Mobiles!E36029))</f>
        <v>0.27832811438754956</v>
      </c>
      <c r="H36029">
        <f t="shared" si="1124"/>
        <v>1</v>
      </c>
      <c r="I36029" t="str">
        <f t="shared" si="1125"/>
        <v>Yes</v>
      </c>
    </row>
    <row r="36030" spans="1:9" x14ac:dyDescent="0.3">
      <c r="A36030" t="s">
        <v>36031</v>
      </c>
      <c r="B36030">
        <v>44</v>
      </c>
      <c r="C36030">
        <v>1</v>
      </c>
      <c r="D36030" s="7">
        <v>-0.64206128308477473</v>
      </c>
      <c r="E36030">
        <v>3</v>
      </c>
      <c r="F36030">
        <v>1</v>
      </c>
      <c r="G36030" s="9">
        <f>(Logistic_Reg!$C$5+Logistic_Reg!$C$6*CN_Mobiles!B36030+Logistic_Reg!$C$7*CN_Mobiles!C36030+Logistic_Reg!$C$8*CN_Mobiles!D36030+Logistic_Reg!$C$9*CN_Mobiles!E36030)/(1+EXP(Logistic_Reg!$C$5+Logistic_Reg!$C$6*CN_Mobiles!B36030+Logistic_Reg!$C$7*CN_Mobiles!C36030+Logistic_Reg!$C$8*CN_Mobiles!D36030+Logistic_Reg!$C$9*CN_Mobiles!E36030))</f>
        <v>0.24762077182865472</v>
      </c>
      <c r="H36030">
        <f t="shared" si="1124"/>
        <v>1</v>
      </c>
      <c r="I36030" t="str">
        <f t="shared" si="1125"/>
        <v>Yes</v>
      </c>
    </row>
    <row r="36031" spans="1:9" x14ac:dyDescent="0.3">
      <c r="A36031" t="s">
        <v>36032</v>
      </c>
      <c r="B36031">
        <v>28</v>
      </c>
      <c r="C36031">
        <v>1</v>
      </c>
      <c r="D36031" s="7">
        <v>-0.71257725575204234</v>
      </c>
      <c r="E36031">
        <v>1</v>
      </c>
      <c r="F36031">
        <v>0</v>
      </c>
      <c r="G36031" s="9">
        <f>(Logistic_Reg!$C$5+Logistic_Reg!$C$6*CN_Mobiles!B36031+Logistic_Reg!$C$7*CN_Mobiles!C36031+Logistic_Reg!$C$8*CN_Mobiles!D36031+Logistic_Reg!$C$9*CN_Mobiles!E36031)/(1+EXP(Logistic_Reg!$C$5+Logistic_Reg!$C$6*CN_Mobiles!B36031+Logistic_Reg!$C$7*CN_Mobiles!C36031+Logistic_Reg!$C$8*CN_Mobiles!D36031+Logistic_Reg!$C$9*CN_Mobiles!E36031))</f>
        <v>-0.7107505594168958</v>
      </c>
      <c r="H36031">
        <f t="shared" si="1124"/>
        <v>0</v>
      </c>
      <c r="I36031" t="str">
        <f t="shared" si="1125"/>
        <v>Yes</v>
      </c>
    </row>
    <row r="36032" spans="1:9" x14ac:dyDescent="0.3">
      <c r="A36032" t="s">
        <v>36033</v>
      </c>
      <c r="B36032">
        <v>26</v>
      </c>
      <c r="C36032">
        <v>0</v>
      </c>
      <c r="D36032" s="7">
        <v>0.43540694154046716</v>
      </c>
      <c r="E36032">
        <v>3</v>
      </c>
      <c r="F36032">
        <v>1</v>
      </c>
      <c r="G36032" s="9">
        <f>(Logistic_Reg!$C$5+Logistic_Reg!$C$6*CN_Mobiles!B36032+Logistic_Reg!$C$7*CN_Mobiles!C36032+Logistic_Reg!$C$8*CN_Mobiles!D36032+Logistic_Reg!$C$9*CN_Mobiles!E36032)/(1+EXP(Logistic_Reg!$C$5+Logistic_Reg!$C$6*CN_Mobiles!B36032+Logistic_Reg!$C$7*CN_Mobiles!C36032+Logistic_Reg!$C$8*CN_Mobiles!D36032+Logistic_Reg!$C$9*CN_Mobiles!E36032))</f>
        <v>0.27820429407718816</v>
      </c>
      <c r="H36032">
        <f t="shared" si="1124"/>
        <v>1</v>
      </c>
      <c r="I36032" t="str">
        <f t="shared" si="1125"/>
        <v>Yes</v>
      </c>
    </row>
    <row r="36033" spans="1:9" x14ac:dyDescent="0.3">
      <c r="A36033" t="s">
        <v>36034</v>
      </c>
      <c r="B36033">
        <v>38</v>
      </c>
      <c r="C36033">
        <v>1</v>
      </c>
      <c r="D36033" s="7">
        <v>-0.55196325095232579</v>
      </c>
      <c r="E36033">
        <v>3</v>
      </c>
      <c r="F36033">
        <v>1</v>
      </c>
      <c r="G36033" s="9">
        <f>(Logistic_Reg!$C$5+Logistic_Reg!$C$6*CN_Mobiles!B36033+Logistic_Reg!$C$7*CN_Mobiles!C36033+Logistic_Reg!$C$8*CN_Mobiles!D36033+Logistic_Reg!$C$9*CN_Mobiles!E36033)/(1+EXP(Logistic_Reg!$C$5+Logistic_Reg!$C$6*CN_Mobiles!B36033+Logistic_Reg!$C$7*CN_Mobiles!C36033+Logistic_Reg!$C$8*CN_Mobiles!D36033+Logistic_Reg!$C$9*CN_Mobiles!E36033))</f>
        <v>0.2605950313459891</v>
      </c>
      <c r="H36033">
        <f t="shared" si="1124"/>
        <v>1</v>
      </c>
      <c r="I36033" t="str">
        <f t="shared" si="1125"/>
        <v>Yes</v>
      </c>
    </row>
    <row r="36034" spans="1:9" x14ac:dyDescent="0.3">
      <c r="A36034" t="s">
        <v>36035</v>
      </c>
      <c r="B36034">
        <v>34</v>
      </c>
      <c r="C36034">
        <v>1</v>
      </c>
      <c r="D36034" s="7">
        <v>-1.0000377769823832</v>
      </c>
      <c r="E36034">
        <v>1</v>
      </c>
      <c r="F36034">
        <v>1</v>
      </c>
      <c r="G36034" s="9">
        <f>(Logistic_Reg!$C$5+Logistic_Reg!$C$6*CN_Mobiles!B36034+Logistic_Reg!$C$7*CN_Mobiles!C36034+Logistic_Reg!$C$8*CN_Mobiles!D36034+Logistic_Reg!$C$9*CN_Mobiles!E36034)/(1+EXP(Logistic_Reg!$C$5+Logistic_Reg!$C$6*CN_Mobiles!B36034+Logistic_Reg!$C$7*CN_Mobiles!C36034+Logistic_Reg!$C$8*CN_Mobiles!D36034+Logistic_Reg!$C$9*CN_Mobiles!E36034))</f>
        <v>-0.89336274454709808</v>
      </c>
      <c r="H36034">
        <f t="shared" si="1124"/>
        <v>0</v>
      </c>
      <c r="I36034" t="str">
        <f t="shared" si="1125"/>
        <v>No</v>
      </c>
    </row>
    <row r="36035" spans="1:9" x14ac:dyDescent="0.3">
      <c r="A36035" t="s">
        <v>36036</v>
      </c>
      <c r="B36035">
        <v>28</v>
      </c>
      <c r="C36035">
        <v>0</v>
      </c>
      <c r="D36035" s="7">
        <v>-1.089385801199086</v>
      </c>
      <c r="E36035">
        <v>1</v>
      </c>
      <c r="F36035">
        <v>0</v>
      </c>
      <c r="G36035" s="9">
        <f>(Logistic_Reg!$C$5+Logistic_Reg!$C$6*CN_Mobiles!B36035+Logistic_Reg!$C$7*CN_Mobiles!C36035+Logistic_Reg!$C$8*CN_Mobiles!D36035+Logistic_Reg!$C$9*CN_Mobiles!E36035)/(1+EXP(Logistic_Reg!$C$5+Logistic_Reg!$C$6*CN_Mobiles!B36035+Logistic_Reg!$C$7*CN_Mobiles!C36035+Logistic_Reg!$C$8*CN_Mobiles!D36035+Logistic_Reg!$C$9*CN_Mobiles!E36035))</f>
        <v>-1.1006956325413539</v>
      </c>
      <c r="H36035">
        <f t="shared" ref="H36035:H36098" si="1126">IF(G36035&gt;=0.15,1,0)</f>
        <v>0</v>
      </c>
      <c r="I36035" t="str">
        <f t="shared" ref="I36035:I36098" si="1127">IF(H36035=F36035,"Yes","No")</f>
        <v>Yes</v>
      </c>
    </row>
    <row r="36036" spans="1:9" x14ac:dyDescent="0.3">
      <c r="A36036" t="s">
        <v>36037</v>
      </c>
      <c r="B36036">
        <v>37</v>
      </c>
      <c r="C36036">
        <v>1</v>
      </c>
      <c r="D36036" s="7">
        <v>1.0747334860858135</v>
      </c>
      <c r="E36036">
        <v>1</v>
      </c>
      <c r="F36036">
        <v>0</v>
      </c>
      <c r="G36036" s="9">
        <f>(Logistic_Reg!$C$5+Logistic_Reg!$C$6*CN_Mobiles!B36036+Logistic_Reg!$C$7*CN_Mobiles!C36036+Logistic_Reg!$C$8*CN_Mobiles!D36036+Logistic_Reg!$C$9*CN_Mobiles!E36036)/(1+EXP(Logistic_Reg!$C$5+Logistic_Reg!$C$6*CN_Mobiles!B36036+Logistic_Reg!$C$7*CN_Mobiles!C36036+Logistic_Reg!$C$8*CN_Mobiles!D36036+Logistic_Reg!$C$9*CN_Mobiles!E36036))</f>
        <v>-0.17782097850193113</v>
      </c>
      <c r="H36036">
        <f t="shared" si="1126"/>
        <v>0</v>
      </c>
      <c r="I36036" t="str">
        <f t="shared" si="1127"/>
        <v>Yes</v>
      </c>
    </row>
    <row r="36037" spans="1:9" x14ac:dyDescent="0.3">
      <c r="A36037" t="s">
        <v>36038</v>
      </c>
      <c r="B36037">
        <v>34</v>
      </c>
      <c r="C36037">
        <v>1</v>
      </c>
      <c r="D36037" s="7">
        <v>-1.3978808083913452</v>
      </c>
      <c r="E36037">
        <v>1</v>
      </c>
      <c r="F36037">
        <v>0</v>
      </c>
      <c r="G36037" s="9">
        <f>(Logistic_Reg!$C$5+Logistic_Reg!$C$6*CN_Mobiles!B36037+Logistic_Reg!$C$7*CN_Mobiles!C36037+Logistic_Reg!$C$8*CN_Mobiles!D36037+Logistic_Reg!$C$9*CN_Mobiles!E36037)/(1+EXP(Logistic_Reg!$C$5+Logistic_Reg!$C$6*CN_Mobiles!B36037+Logistic_Reg!$C$7*CN_Mobiles!C36037+Logistic_Reg!$C$8*CN_Mobiles!D36037+Logistic_Reg!$C$9*CN_Mobiles!E36037))</f>
        <v>-1.064311289615377</v>
      </c>
      <c r="H36037">
        <f t="shared" si="1126"/>
        <v>0</v>
      </c>
      <c r="I36037" t="str">
        <f t="shared" si="1127"/>
        <v>Yes</v>
      </c>
    </row>
    <row r="36038" spans="1:9" x14ac:dyDescent="0.3">
      <c r="A36038" t="s">
        <v>36039</v>
      </c>
      <c r="B36038">
        <v>29</v>
      </c>
      <c r="C36038">
        <v>0</v>
      </c>
      <c r="D36038" s="7">
        <v>-7.6380185860215638E-2</v>
      </c>
      <c r="E36038">
        <v>2</v>
      </c>
      <c r="F36038">
        <v>1</v>
      </c>
      <c r="G36038" s="9">
        <f>(Logistic_Reg!$C$5+Logistic_Reg!$C$6*CN_Mobiles!B36038+Logistic_Reg!$C$7*CN_Mobiles!C36038+Logistic_Reg!$C$8*CN_Mobiles!D36038+Logistic_Reg!$C$9*CN_Mobiles!E36038)/(1+EXP(Logistic_Reg!$C$5+Logistic_Reg!$C$6*CN_Mobiles!B36038+Logistic_Reg!$C$7*CN_Mobiles!C36038+Logistic_Reg!$C$8*CN_Mobiles!D36038+Logistic_Reg!$C$9*CN_Mobiles!E36038))</f>
        <v>5.7041296105259731E-3</v>
      </c>
      <c r="H36038">
        <f t="shared" si="1126"/>
        <v>0</v>
      </c>
      <c r="I36038" t="str">
        <f t="shared" si="1127"/>
        <v>No</v>
      </c>
    </row>
    <row r="36039" spans="1:9" x14ac:dyDescent="0.3">
      <c r="A36039" t="s">
        <v>36040</v>
      </c>
      <c r="B36039">
        <v>31</v>
      </c>
      <c r="C36039">
        <v>1</v>
      </c>
      <c r="D36039" s="7">
        <v>-1.3498079659947579</v>
      </c>
      <c r="E36039">
        <v>2</v>
      </c>
      <c r="F36039">
        <v>1</v>
      </c>
      <c r="G36039" s="9">
        <f>(Logistic_Reg!$C$5+Logistic_Reg!$C$6*CN_Mobiles!B36039+Logistic_Reg!$C$7*CN_Mobiles!C36039+Logistic_Reg!$C$8*CN_Mobiles!D36039+Logistic_Reg!$C$9*CN_Mobiles!E36039)/(1+EXP(Logistic_Reg!$C$5+Logistic_Reg!$C$6*CN_Mobiles!B36039+Logistic_Reg!$C$7*CN_Mobiles!C36039+Logistic_Reg!$C$8*CN_Mobiles!D36039+Logistic_Reg!$C$9*CN_Mobiles!E36039))</f>
        <v>-0.18802672238146154</v>
      </c>
      <c r="H36039">
        <f t="shared" si="1126"/>
        <v>0</v>
      </c>
      <c r="I36039" t="str">
        <f t="shared" si="1127"/>
        <v>No</v>
      </c>
    </row>
    <row r="36040" spans="1:9" x14ac:dyDescent="0.3">
      <c r="A36040" t="s">
        <v>36041</v>
      </c>
      <c r="B36040">
        <v>26</v>
      </c>
      <c r="C36040">
        <v>0</v>
      </c>
      <c r="D36040" s="7">
        <v>0.69234366345864873</v>
      </c>
      <c r="E36040">
        <v>3</v>
      </c>
      <c r="F36040">
        <v>1</v>
      </c>
      <c r="G36040" s="9">
        <f>(Logistic_Reg!$C$5+Logistic_Reg!$C$6*CN_Mobiles!B36040+Logistic_Reg!$C$7*CN_Mobiles!C36040+Logistic_Reg!$C$8*CN_Mobiles!D36040+Logistic_Reg!$C$9*CN_Mobiles!E36040)/(1+EXP(Logistic_Reg!$C$5+Logistic_Reg!$C$6*CN_Mobiles!B36040+Logistic_Reg!$C$7*CN_Mobiles!C36040+Logistic_Reg!$C$8*CN_Mobiles!D36040+Logistic_Reg!$C$9*CN_Mobiles!E36040))</f>
        <v>0.2780493682352842</v>
      </c>
      <c r="H36040">
        <f t="shared" si="1126"/>
        <v>1</v>
      </c>
      <c r="I36040" t="str">
        <f t="shared" si="1127"/>
        <v>Yes</v>
      </c>
    </row>
    <row r="36041" spans="1:9" x14ac:dyDescent="0.3">
      <c r="A36041" t="s">
        <v>36042</v>
      </c>
      <c r="B36041">
        <v>58</v>
      </c>
      <c r="C36041">
        <v>0</v>
      </c>
      <c r="D36041" s="7">
        <v>-0.26877815555641654</v>
      </c>
      <c r="E36041">
        <v>4</v>
      </c>
      <c r="F36041">
        <v>1</v>
      </c>
      <c r="G36041" s="9">
        <f>(Logistic_Reg!$C$5+Logistic_Reg!$C$6*CN_Mobiles!B36041+Logistic_Reg!$C$7*CN_Mobiles!C36041+Logistic_Reg!$C$8*CN_Mobiles!D36041+Logistic_Reg!$C$9*CN_Mobiles!E36041)/(1+EXP(Logistic_Reg!$C$5+Logistic_Reg!$C$6*CN_Mobiles!B36041+Logistic_Reg!$C$7*CN_Mobiles!C36041+Logistic_Reg!$C$8*CN_Mobiles!D36041+Logistic_Reg!$C$9*CN_Mobiles!E36041))</f>
        <v>0.27255359924040207</v>
      </c>
      <c r="H36041">
        <f t="shared" si="1126"/>
        <v>1</v>
      </c>
      <c r="I36041" t="str">
        <f t="shared" si="1127"/>
        <v>Yes</v>
      </c>
    </row>
    <row r="36042" spans="1:9" x14ac:dyDescent="0.3">
      <c r="A36042" t="s">
        <v>36043</v>
      </c>
      <c r="B36042">
        <v>37</v>
      </c>
      <c r="C36042">
        <v>0</v>
      </c>
      <c r="D36042" s="7">
        <v>0.50586961415280873</v>
      </c>
      <c r="E36042">
        <v>3</v>
      </c>
      <c r="F36042">
        <v>1</v>
      </c>
      <c r="G36042" s="9">
        <f>(Logistic_Reg!$C$5+Logistic_Reg!$C$6*CN_Mobiles!B36042+Logistic_Reg!$C$7*CN_Mobiles!C36042+Logistic_Reg!$C$8*CN_Mobiles!D36042+Logistic_Reg!$C$9*CN_Mobiles!E36042)/(1+EXP(Logistic_Reg!$C$5+Logistic_Reg!$C$6*CN_Mobiles!B36042+Logistic_Reg!$C$7*CN_Mobiles!C36042+Logistic_Reg!$C$8*CN_Mobiles!D36042+Logistic_Reg!$C$9*CN_Mobiles!E36042))</f>
        <v>0.2760881591261044</v>
      </c>
      <c r="H36042">
        <f t="shared" si="1126"/>
        <v>1</v>
      </c>
      <c r="I36042" t="str">
        <f t="shared" si="1127"/>
        <v>Yes</v>
      </c>
    </row>
    <row r="36043" spans="1:9" x14ac:dyDescent="0.3">
      <c r="A36043" t="s">
        <v>36044</v>
      </c>
      <c r="B36043">
        <v>62</v>
      </c>
      <c r="C36043">
        <v>0</v>
      </c>
      <c r="D36043" s="7">
        <v>3.7407817113507151E-2</v>
      </c>
      <c r="E36043">
        <v>1</v>
      </c>
      <c r="F36043">
        <v>1</v>
      </c>
      <c r="G36043" s="9">
        <f>(Logistic_Reg!$C$5+Logistic_Reg!$C$6*CN_Mobiles!B36043+Logistic_Reg!$C$7*CN_Mobiles!C36043+Logistic_Reg!$C$8*CN_Mobiles!D36043+Logistic_Reg!$C$9*CN_Mobiles!E36043)/(1+EXP(Logistic_Reg!$C$5+Logistic_Reg!$C$6*CN_Mobiles!B36043+Logistic_Reg!$C$7*CN_Mobiles!C36043+Logistic_Reg!$C$8*CN_Mobiles!D36043+Logistic_Reg!$C$9*CN_Mobiles!E36043))</f>
        <v>-0.99996250352542726</v>
      </c>
      <c r="H36043">
        <f t="shared" si="1126"/>
        <v>0</v>
      </c>
      <c r="I36043" t="str">
        <f t="shared" si="1127"/>
        <v>No</v>
      </c>
    </row>
    <row r="36044" spans="1:9" x14ac:dyDescent="0.3">
      <c r="A36044" t="s">
        <v>36045</v>
      </c>
      <c r="B36044">
        <v>32</v>
      </c>
      <c r="C36044">
        <v>0</v>
      </c>
      <c r="D36044" s="7">
        <v>0.55544627952766856</v>
      </c>
      <c r="E36044">
        <v>2</v>
      </c>
      <c r="F36044">
        <v>1</v>
      </c>
      <c r="G36044" s="9">
        <f>(Logistic_Reg!$C$5+Logistic_Reg!$C$6*CN_Mobiles!B36044+Logistic_Reg!$C$7*CN_Mobiles!C36044+Logistic_Reg!$C$8*CN_Mobiles!D36044+Logistic_Reg!$C$9*CN_Mobiles!E36044)/(1+EXP(Logistic_Reg!$C$5+Logistic_Reg!$C$6*CN_Mobiles!B36044+Logistic_Reg!$C$7*CN_Mobiles!C36044+Logistic_Reg!$C$8*CN_Mobiles!D36044+Logistic_Reg!$C$9*CN_Mobiles!E36044))</f>
        <v>0.10954730234181752</v>
      </c>
      <c r="H36044">
        <f t="shared" si="1126"/>
        <v>0</v>
      </c>
      <c r="I36044" t="str">
        <f t="shared" si="1127"/>
        <v>No</v>
      </c>
    </row>
    <row r="36045" spans="1:9" x14ac:dyDescent="0.3">
      <c r="A36045" t="s">
        <v>36046</v>
      </c>
      <c r="B36045">
        <v>29</v>
      </c>
      <c r="C36045">
        <v>1</v>
      </c>
      <c r="D36045" s="7">
        <v>-0.55095245348211952</v>
      </c>
      <c r="E36045">
        <v>1</v>
      </c>
      <c r="F36045">
        <v>1</v>
      </c>
      <c r="G36045" s="9">
        <f>(Logistic_Reg!$C$5+Logistic_Reg!$C$6*CN_Mobiles!B36045+Logistic_Reg!$C$7*CN_Mobiles!C36045+Logistic_Reg!$C$8*CN_Mobiles!D36045+Logistic_Reg!$C$9*CN_Mobiles!E36045)/(1+EXP(Logistic_Reg!$C$5+Logistic_Reg!$C$6*CN_Mobiles!B36045+Logistic_Reg!$C$7*CN_Mobiles!C36045+Logistic_Reg!$C$8*CN_Mobiles!D36045+Logistic_Reg!$C$9*CN_Mobiles!E36045))</f>
        <v>-0.65747628374870459</v>
      </c>
      <c r="H36045">
        <f t="shared" si="1126"/>
        <v>0</v>
      </c>
      <c r="I36045" t="str">
        <f t="shared" si="1127"/>
        <v>No</v>
      </c>
    </row>
    <row r="36046" spans="1:9" x14ac:dyDescent="0.3">
      <c r="A36046" t="s">
        <v>36047</v>
      </c>
      <c r="B36046">
        <v>30</v>
      </c>
      <c r="C36046">
        <v>1</v>
      </c>
      <c r="D36046" s="7">
        <v>-1.2774417199921975</v>
      </c>
      <c r="E36046">
        <v>2</v>
      </c>
      <c r="F36046">
        <v>0</v>
      </c>
      <c r="G36046" s="9">
        <f>(Logistic_Reg!$C$5+Logistic_Reg!$C$6*CN_Mobiles!B36046+Logistic_Reg!$C$7*CN_Mobiles!C36046+Logistic_Reg!$C$8*CN_Mobiles!D36046+Logistic_Reg!$C$9*CN_Mobiles!E36046)/(1+EXP(Logistic_Reg!$C$5+Logistic_Reg!$C$6*CN_Mobiles!B36046+Logistic_Reg!$C$7*CN_Mobiles!C36046+Logistic_Reg!$C$8*CN_Mobiles!D36046+Logistic_Reg!$C$9*CN_Mobiles!E36046))</f>
        <v>-0.16034994328092694</v>
      </c>
      <c r="H36046">
        <f t="shared" si="1126"/>
        <v>0</v>
      </c>
      <c r="I36046" t="str">
        <f t="shared" si="1127"/>
        <v>Yes</v>
      </c>
    </row>
    <row r="36047" spans="1:9" x14ac:dyDescent="0.3">
      <c r="A36047" t="s">
        <v>36048</v>
      </c>
      <c r="B36047">
        <v>44</v>
      </c>
      <c r="C36047">
        <v>1</v>
      </c>
      <c r="D36047" s="7">
        <v>-0.70268628841646508</v>
      </c>
      <c r="E36047">
        <v>3</v>
      </c>
      <c r="F36047">
        <v>1</v>
      </c>
      <c r="G36047" s="9">
        <f>(Logistic_Reg!$C$5+Logistic_Reg!$C$6*CN_Mobiles!B36047+Logistic_Reg!$C$7*CN_Mobiles!C36047+Logistic_Reg!$C$8*CN_Mobiles!D36047+Logistic_Reg!$C$9*CN_Mobiles!E36047)/(1+EXP(Logistic_Reg!$C$5+Logistic_Reg!$C$6*CN_Mobiles!B36047+Logistic_Reg!$C$7*CN_Mobiles!C36047+Logistic_Reg!$C$8*CN_Mobiles!D36047+Logistic_Reg!$C$9*CN_Mobiles!E36047))</f>
        <v>0.24383063689375184</v>
      </c>
      <c r="H36047">
        <f t="shared" si="1126"/>
        <v>1</v>
      </c>
      <c r="I36047" t="str">
        <f t="shared" si="1127"/>
        <v>Yes</v>
      </c>
    </row>
    <row r="36048" spans="1:9" x14ac:dyDescent="0.3">
      <c r="A36048" t="s">
        <v>36049</v>
      </c>
      <c r="B36048">
        <v>44</v>
      </c>
      <c r="C36048">
        <v>1</v>
      </c>
      <c r="D36048" s="7">
        <v>-0.20029139212312225</v>
      </c>
      <c r="E36048">
        <v>2</v>
      </c>
      <c r="F36048">
        <v>1</v>
      </c>
      <c r="G36048" s="9">
        <f>(Logistic_Reg!$C$5+Logistic_Reg!$C$6*CN_Mobiles!B36048+Logistic_Reg!$C$7*CN_Mobiles!C36048+Logistic_Reg!$C$8*CN_Mobiles!D36048+Logistic_Reg!$C$9*CN_Mobiles!E36048)/(1+EXP(Logistic_Reg!$C$5+Logistic_Reg!$C$6*CN_Mobiles!B36048+Logistic_Reg!$C$7*CN_Mobiles!C36048+Logistic_Reg!$C$8*CN_Mobiles!D36048+Logistic_Reg!$C$9*CN_Mobiles!E36048))</f>
        <v>1.2119955364678366E-2</v>
      </c>
      <c r="H36048">
        <f t="shared" si="1126"/>
        <v>0</v>
      </c>
      <c r="I36048" t="str">
        <f t="shared" si="1127"/>
        <v>No</v>
      </c>
    </row>
    <row r="36049" spans="1:9" x14ac:dyDescent="0.3">
      <c r="A36049" t="s">
        <v>36050</v>
      </c>
      <c r="B36049">
        <v>43</v>
      </c>
      <c r="C36049">
        <v>1</v>
      </c>
      <c r="D36049" s="7">
        <v>-0.6766396937181004</v>
      </c>
      <c r="E36049">
        <v>3</v>
      </c>
      <c r="F36049">
        <v>1</v>
      </c>
      <c r="G36049" s="9">
        <f>(Logistic_Reg!$C$5+Logistic_Reg!$C$6*CN_Mobiles!B36049+Logistic_Reg!$C$7*CN_Mobiles!C36049+Logistic_Reg!$C$8*CN_Mobiles!D36049+Logistic_Reg!$C$9*CN_Mobiles!E36049)/(1+EXP(Logistic_Reg!$C$5+Logistic_Reg!$C$6*CN_Mobiles!B36049+Logistic_Reg!$C$7*CN_Mobiles!C36049+Logistic_Reg!$C$8*CN_Mobiles!D36049+Logistic_Reg!$C$9*CN_Mobiles!E36049))</f>
        <v>0.24712123920040832</v>
      </c>
      <c r="H36049">
        <f t="shared" si="1126"/>
        <v>1</v>
      </c>
      <c r="I36049" t="str">
        <f t="shared" si="1127"/>
        <v>Yes</v>
      </c>
    </row>
    <row r="36050" spans="1:9" x14ac:dyDescent="0.3">
      <c r="A36050" t="s">
        <v>36051</v>
      </c>
      <c r="B36050">
        <v>37</v>
      </c>
      <c r="C36050">
        <v>1</v>
      </c>
      <c r="D36050" s="7">
        <v>-0.98019873510952216</v>
      </c>
      <c r="E36050">
        <v>2</v>
      </c>
      <c r="F36050">
        <v>0</v>
      </c>
      <c r="G36050" s="9">
        <f>(Logistic_Reg!$C$5+Logistic_Reg!$C$6*CN_Mobiles!B36050+Logistic_Reg!$C$7*CN_Mobiles!C36050+Logistic_Reg!$C$8*CN_Mobiles!D36050+Logistic_Reg!$C$9*CN_Mobiles!E36050)/(1+EXP(Logistic_Reg!$C$5+Logistic_Reg!$C$6*CN_Mobiles!B36050+Logistic_Reg!$C$7*CN_Mobiles!C36050+Logistic_Reg!$C$8*CN_Mobiles!D36050+Logistic_Reg!$C$9*CN_Mobiles!E36050))</f>
        <v>-0.12980181144156178</v>
      </c>
      <c r="H36050">
        <f t="shared" si="1126"/>
        <v>0</v>
      </c>
      <c r="I36050" t="str">
        <f t="shared" si="1127"/>
        <v>Yes</v>
      </c>
    </row>
    <row r="36051" spans="1:9" x14ac:dyDescent="0.3">
      <c r="A36051" t="s">
        <v>36052</v>
      </c>
      <c r="B36051">
        <v>38</v>
      </c>
      <c r="C36051">
        <v>1</v>
      </c>
      <c r="D36051" s="7">
        <v>-1.3050302091366397</v>
      </c>
      <c r="E36051">
        <v>2</v>
      </c>
      <c r="F36051">
        <v>0</v>
      </c>
      <c r="G36051" s="9">
        <f>(Logistic_Reg!$C$5+Logistic_Reg!$C$6*CN_Mobiles!B36051+Logistic_Reg!$C$7*CN_Mobiles!C36051+Logistic_Reg!$C$8*CN_Mobiles!D36051+Logistic_Reg!$C$9*CN_Mobiles!E36051)/(1+EXP(Logistic_Reg!$C$5+Logistic_Reg!$C$6*CN_Mobiles!B36051+Logistic_Reg!$C$7*CN_Mobiles!C36051+Logistic_Reg!$C$8*CN_Mobiles!D36051+Logistic_Reg!$C$9*CN_Mobiles!E36051))</f>
        <v>-0.22866082113249711</v>
      </c>
      <c r="H36051">
        <f t="shared" si="1126"/>
        <v>0</v>
      </c>
      <c r="I36051" t="str">
        <f t="shared" si="1127"/>
        <v>Yes</v>
      </c>
    </row>
    <row r="36052" spans="1:9" x14ac:dyDescent="0.3">
      <c r="A36052" t="s">
        <v>36053</v>
      </c>
      <c r="B36052">
        <v>62</v>
      </c>
      <c r="C36052">
        <v>0</v>
      </c>
      <c r="D36052" s="7">
        <v>0.52661094981263346</v>
      </c>
      <c r="E36052">
        <v>1</v>
      </c>
      <c r="F36052">
        <v>1</v>
      </c>
      <c r="G36052" s="9">
        <f>(Logistic_Reg!$C$5+Logistic_Reg!$C$6*CN_Mobiles!B36052+Logistic_Reg!$C$7*CN_Mobiles!C36052+Logistic_Reg!$C$8*CN_Mobiles!D36052+Logistic_Reg!$C$9*CN_Mobiles!E36052)/(1+EXP(Logistic_Reg!$C$5+Logistic_Reg!$C$6*CN_Mobiles!B36052+Logistic_Reg!$C$7*CN_Mobiles!C36052+Logistic_Reg!$C$8*CN_Mobiles!D36052+Logistic_Reg!$C$9*CN_Mobiles!E36052))</f>
        <v>-0.79398516546255526</v>
      </c>
      <c r="H36052">
        <f t="shared" si="1126"/>
        <v>0</v>
      </c>
      <c r="I36052" t="str">
        <f t="shared" si="1127"/>
        <v>No</v>
      </c>
    </row>
    <row r="36053" spans="1:9" x14ac:dyDescent="0.3">
      <c r="A36053" t="s">
        <v>36054</v>
      </c>
      <c r="B36053">
        <v>26</v>
      </c>
      <c r="C36053">
        <v>1</v>
      </c>
      <c r="D36053" s="7">
        <v>-0.86308328584969685</v>
      </c>
      <c r="E36053">
        <v>2</v>
      </c>
      <c r="F36053">
        <v>1</v>
      </c>
      <c r="G36053" s="9">
        <f>(Logistic_Reg!$C$5+Logistic_Reg!$C$6*CN_Mobiles!B36053+Logistic_Reg!$C$7*CN_Mobiles!C36053+Logistic_Reg!$C$8*CN_Mobiles!D36053+Logistic_Reg!$C$9*CN_Mobiles!E36053)/(1+EXP(Logistic_Reg!$C$5+Logistic_Reg!$C$6*CN_Mobiles!B36053+Logistic_Reg!$C$7*CN_Mobiles!C36053+Logistic_Reg!$C$8*CN_Mobiles!D36053+Logistic_Reg!$C$9*CN_Mobiles!E36053))</f>
        <v>-2.9237757199536054E-2</v>
      </c>
      <c r="H36053">
        <f t="shared" si="1126"/>
        <v>0</v>
      </c>
      <c r="I36053" t="str">
        <f t="shared" si="1127"/>
        <v>No</v>
      </c>
    </row>
    <row r="36054" spans="1:9" x14ac:dyDescent="0.3">
      <c r="A36054" t="s">
        <v>36055</v>
      </c>
      <c r="B36054">
        <v>31</v>
      </c>
      <c r="C36054">
        <v>1</v>
      </c>
      <c r="D36054" s="7">
        <v>-1.2161714032812232</v>
      </c>
      <c r="E36054">
        <v>1</v>
      </c>
      <c r="F36054">
        <v>0</v>
      </c>
      <c r="G36054" s="9">
        <f>(Logistic_Reg!$C$5+Logistic_Reg!$C$6*CN_Mobiles!B36054+Logistic_Reg!$C$7*CN_Mobiles!C36054+Logistic_Reg!$C$8*CN_Mobiles!D36054+Logistic_Reg!$C$9*CN_Mobiles!E36054)/(1+EXP(Logistic_Reg!$C$5+Logistic_Reg!$C$6*CN_Mobiles!B36054+Logistic_Reg!$C$7*CN_Mobiles!C36054+Logistic_Reg!$C$8*CN_Mobiles!D36054+Logistic_Reg!$C$9*CN_Mobiles!E36054))</f>
        <v>-0.95150590318418271</v>
      </c>
      <c r="H36054">
        <f t="shared" si="1126"/>
        <v>0</v>
      </c>
      <c r="I36054" t="str">
        <f t="shared" si="1127"/>
        <v>Yes</v>
      </c>
    </row>
    <row r="36055" spans="1:9" x14ac:dyDescent="0.3">
      <c r="A36055" t="s">
        <v>36056</v>
      </c>
      <c r="B36055">
        <v>61</v>
      </c>
      <c r="C36055">
        <v>1</v>
      </c>
      <c r="D36055" s="7">
        <v>1.9874341087738816</v>
      </c>
      <c r="E36055">
        <v>1</v>
      </c>
      <c r="F36055">
        <v>0</v>
      </c>
      <c r="G36055" s="9">
        <f>(Logistic_Reg!$C$5+Logistic_Reg!$C$6*CN_Mobiles!B36055+Logistic_Reg!$C$7*CN_Mobiles!C36055+Logistic_Reg!$C$8*CN_Mobiles!D36055+Logistic_Reg!$C$9*CN_Mobiles!E36055)/(1+EXP(Logistic_Reg!$C$5+Logistic_Reg!$C$6*CN_Mobiles!B36055+Logistic_Reg!$C$7*CN_Mobiles!C36055+Logistic_Reg!$C$8*CN_Mobiles!D36055+Logistic_Reg!$C$9*CN_Mobiles!E36055))</f>
        <v>-0.10245111240637633</v>
      </c>
      <c r="H36055">
        <f t="shared" si="1126"/>
        <v>0</v>
      </c>
      <c r="I36055" t="str">
        <f t="shared" si="1127"/>
        <v>Yes</v>
      </c>
    </row>
    <row r="36056" spans="1:9" x14ac:dyDescent="0.3">
      <c r="A36056" t="s">
        <v>36057</v>
      </c>
      <c r="B36056">
        <v>49</v>
      </c>
      <c r="C36056">
        <v>1</v>
      </c>
      <c r="D36056" s="7">
        <v>2.3439753083352648</v>
      </c>
      <c r="E36056">
        <v>2</v>
      </c>
      <c r="F36056">
        <v>1</v>
      </c>
      <c r="G36056" s="9">
        <f>(Logistic_Reg!$C$5+Logistic_Reg!$C$6*CN_Mobiles!B36056+Logistic_Reg!$C$7*CN_Mobiles!C36056+Logistic_Reg!$C$8*CN_Mobiles!D36056+Logistic_Reg!$C$9*CN_Mobiles!E36056)/(1+EXP(Logistic_Reg!$C$5+Logistic_Reg!$C$6*CN_Mobiles!B36056+Logistic_Reg!$C$7*CN_Mobiles!C36056+Logistic_Reg!$C$8*CN_Mobiles!D36056+Logistic_Reg!$C$9*CN_Mobiles!E36056))</f>
        <v>0.27310439314432</v>
      </c>
      <c r="H36056">
        <f t="shared" si="1126"/>
        <v>1</v>
      </c>
      <c r="I36056" t="str">
        <f t="shared" si="1127"/>
        <v>Yes</v>
      </c>
    </row>
    <row r="36057" spans="1:9" x14ac:dyDescent="0.3">
      <c r="A36057" t="s">
        <v>36058</v>
      </c>
      <c r="B36057">
        <v>64</v>
      </c>
      <c r="C36057">
        <v>1</v>
      </c>
      <c r="D36057" s="7">
        <v>0.40198399995500428</v>
      </c>
      <c r="E36057">
        <v>2</v>
      </c>
      <c r="F36057">
        <v>0</v>
      </c>
      <c r="G36057" s="9">
        <f>(Logistic_Reg!$C$5+Logistic_Reg!$C$6*CN_Mobiles!B36057+Logistic_Reg!$C$7*CN_Mobiles!C36057+Logistic_Reg!$C$8*CN_Mobiles!D36057+Logistic_Reg!$C$9*CN_Mobiles!E36057)/(1+EXP(Logistic_Reg!$C$5+Logistic_Reg!$C$6*CN_Mobiles!B36057+Logistic_Reg!$C$7*CN_Mobiles!C36057+Logistic_Reg!$C$8*CN_Mobiles!D36057+Logistic_Reg!$C$9*CN_Mobiles!E36057))</f>
        <v>2.7704713785208234E-2</v>
      </c>
      <c r="H36057">
        <f t="shared" si="1126"/>
        <v>0</v>
      </c>
      <c r="I36057" t="str">
        <f t="shared" si="1127"/>
        <v>Yes</v>
      </c>
    </row>
    <row r="36058" spans="1:9" x14ac:dyDescent="0.3">
      <c r="A36058" t="s">
        <v>36059</v>
      </c>
      <c r="B36058">
        <v>40</v>
      </c>
      <c r="C36058">
        <v>1</v>
      </c>
      <c r="D36058" s="7">
        <v>2.1789583382839721</v>
      </c>
      <c r="E36058">
        <v>4</v>
      </c>
      <c r="F36058">
        <v>1</v>
      </c>
      <c r="G36058" s="9">
        <f>(Logistic_Reg!$C$5+Logistic_Reg!$C$6*CN_Mobiles!B36058+Logistic_Reg!$C$7*CN_Mobiles!C36058+Logistic_Reg!$C$8*CN_Mobiles!D36058+Logistic_Reg!$C$9*CN_Mobiles!E36058)/(1+EXP(Logistic_Reg!$C$5+Logistic_Reg!$C$6*CN_Mobiles!B36058+Logistic_Reg!$C$7*CN_Mobiles!C36058+Logistic_Reg!$C$8*CN_Mobiles!D36058+Logistic_Reg!$C$9*CN_Mobiles!E36058))</f>
        <v>0.14011825942006018</v>
      </c>
      <c r="H36058">
        <f t="shared" si="1126"/>
        <v>0</v>
      </c>
      <c r="I36058" t="str">
        <f t="shared" si="1127"/>
        <v>No</v>
      </c>
    </row>
    <row r="36059" spans="1:9" x14ac:dyDescent="0.3">
      <c r="A36059" t="s">
        <v>36060</v>
      </c>
      <c r="B36059">
        <v>47</v>
      </c>
      <c r="C36059">
        <v>1</v>
      </c>
      <c r="D36059" s="7">
        <v>0.78877678783374583</v>
      </c>
      <c r="E36059">
        <v>3</v>
      </c>
      <c r="F36059">
        <v>1</v>
      </c>
      <c r="G36059" s="9">
        <f>(Logistic_Reg!$C$5+Logistic_Reg!$C$6*CN_Mobiles!B36059+Logistic_Reg!$C$7*CN_Mobiles!C36059+Logistic_Reg!$C$8*CN_Mobiles!D36059+Logistic_Reg!$C$9*CN_Mobiles!E36059)/(1+EXP(Logistic_Reg!$C$5+Logistic_Reg!$C$6*CN_Mobiles!B36059+Logistic_Reg!$C$7*CN_Mobiles!C36059+Logistic_Reg!$C$8*CN_Mobiles!D36059+Logistic_Reg!$C$9*CN_Mobiles!E36059))</f>
        <v>0.27737095449097154</v>
      </c>
      <c r="H36059">
        <f t="shared" si="1126"/>
        <v>1</v>
      </c>
      <c r="I36059" t="str">
        <f t="shared" si="1127"/>
        <v>Yes</v>
      </c>
    </row>
    <row r="36060" spans="1:9" x14ac:dyDescent="0.3">
      <c r="A36060" t="s">
        <v>36061</v>
      </c>
      <c r="B36060">
        <v>42</v>
      </c>
      <c r="C36060">
        <v>1</v>
      </c>
      <c r="D36060" s="7">
        <v>0.28142498643227315</v>
      </c>
      <c r="E36060">
        <v>3</v>
      </c>
      <c r="F36060">
        <v>1</v>
      </c>
      <c r="G36060" s="9">
        <f>(Logistic_Reg!$C$5+Logistic_Reg!$C$6*CN_Mobiles!B36060+Logistic_Reg!$C$7*CN_Mobiles!C36060+Logistic_Reg!$C$8*CN_Mobiles!D36060+Logistic_Reg!$C$9*CN_Mobiles!E36060)/(1+EXP(Logistic_Reg!$C$5+Logistic_Reg!$C$6*CN_Mobiles!B36060+Logistic_Reg!$C$7*CN_Mobiles!C36060+Logistic_Reg!$C$8*CN_Mobiles!D36060+Logistic_Reg!$C$9*CN_Mobiles!E36060))</f>
        <v>0.27806640869465798</v>
      </c>
      <c r="H36060">
        <f t="shared" si="1126"/>
        <v>1</v>
      </c>
      <c r="I36060" t="str">
        <f t="shared" si="1127"/>
        <v>Yes</v>
      </c>
    </row>
    <row r="36061" spans="1:9" x14ac:dyDescent="0.3">
      <c r="A36061" t="s">
        <v>36062</v>
      </c>
      <c r="B36061">
        <v>52</v>
      </c>
      <c r="C36061">
        <v>0</v>
      </c>
      <c r="D36061" s="7">
        <v>-1.1834527838501412</v>
      </c>
      <c r="E36061">
        <v>2</v>
      </c>
      <c r="F36061">
        <v>0</v>
      </c>
      <c r="G36061" s="9">
        <f>(Logistic_Reg!$C$5+Logistic_Reg!$C$6*CN_Mobiles!B36061+Logistic_Reg!$C$7*CN_Mobiles!C36061+Logistic_Reg!$C$8*CN_Mobiles!D36061+Logistic_Reg!$C$9*CN_Mobiles!E36061)/(1+EXP(Logistic_Reg!$C$5+Logistic_Reg!$C$6*CN_Mobiles!B36061+Logistic_Reg!$C$7*CN_Mobiles!C36061+Logistic_Reg!$C$8*CN_Mobiles!D36061+Logistic_Reg!$C$9*CN_Mobiles!E36061))</f>
        <v>-0.49138401653360142</v>
      </c>
      <c r="H36061">
        <f t="shared" si="1126"/>
        <v>0</v>
      </c>
      <c r="I36061" t="str">
        <f t="shared" si="1127"/>
        <v>Yes</v>
      </c>
    </row>
    <row r="36062" spans="1:9" x14ac:dyDescent="0.3">
      <c r="A36062" t="s">
        <v>36063</v>
      </c>
      <c r="B36062">
        <v>33</v>
      </c>
      <c r="C36062">
        <v>1</v>
      </c>
      <c r="D36062" s="7">
        <v>-0.66770812737119345</v>
      </c>
      <c r="E36062">
        <v>2</v>
      </c>
      <c r="F36062">
        <v>0</v>
      </c>
      <c r="G36062" s="9">
        <f>(Logistic_Reg!$C$5+Logistic_Reg!$C$6*CN_Mobiles!B36062+Logistic_Reg!$C$7*CN_Mobiles!C36062+Logistic_Reg!$C$8*CN_Mobiles!D36062+Logistic_Reg!$C$9*CN_Mobiles!E36062)/(1+EXP(Logistic_Reg!$C$5+Logistic_Reg!$C$6*CN_Mobiles!B36062+Logistic_Reg!$C$7*CN_Mobiles!C36062+Logistic_Reg!$C$8*CN_Mobiles!D36062+Logistic_Reg!$C$9*CN_Mobiles!E36062))</f>
        <v>-2.6753482686698898E-2</v>
      </c>
      <c r="H36062">
        <f t="shared" si="1126"/>
        <v>0</v>
      </c>
      <c r="I36062" t="str">
        <f t="shared" si="1127"/>
        <v>Yes</v>
      </c>
    </row>
    <row r="36063" spans="1:9" x14ac:dyDescent="0.3">
      <c r="A36063" t="s">
        <v>36064</v>
      </c>
      <c r="B36063">
        <v>47</v>
      </c>
      <c r="C36063">
        <v>0</v>
      </c>
      <c r="D36063" s="7">
        <v>0.47600635480705517</v>
      </c>
      <c r="E36063">
        <v>2</v>
      </c>
      <c r="F36063">
        <v>0</v>
      </c>
      <c r="G36063" s="9">
        <f>(Logistic_Reg!$C$5+Logistic_Reg!$C$6*CN_Mobiles!B36063+Logistic_Reg!$C$7*CN_Mobiles!C36063+Logistic_Reg!$C$8*CN_Mobiles!D36063+Logistic_Reg!$C$9*CN_Mobiles!E36063)/(1+EXP(Logistic_Reg!$C$5+Logistic_Reg!$C$6*CN_Mobiles!B36063+Logistic_Reg!$C$7*CN_Mobiles!C36063+Logistic_Reg!$C$8*CN_Mobiles!D36063+Logistic_Reg!$C$9*CN_Mobiles!E36063))</f>
        <v>2.2082129012724223E-2</v>
      </c>
      <c r="H36063">
        <f t="shared" si="1126"/>
        <v>0</v>
      </c>
      <c r="I36063" t="str">
        <f t="shared" si="1127"/>
        <v>Yes</v>
      </c>
    </row>
    <row r="36064" spans="1:9" x14ac:dyDescent="0.3">
      <c r="A36064" t="s">
        <v>36065</v>
      </c>
      <c r="B36064">
        <v>34</v>
      </c>
      <c r="C36064">
        <v>1</v>
      </c>
      <c r="D36064" s="7">
        <v>-1.3797321396889985</v>
      </c>
      <c r="E36064">
        <v>2</v>
      </c>
      <c r="F36064">
        <v>0</v>
      </c>
      <c r="G36064" s="9">
        <f>(Logistic_Reg!$C$5+Logistic_Reg!$C$6*CN_Mobiles!B36064+Logistic_Reg!$C$7*CN_Mobiles!C36064+Logistic_Reg!$C$8*CN_Mobiles!D36064+Logistic_Reg!$C$9*CN_Mobiles!E36064)/(1+EXP(Logistic_Reg!$C$5+Logistic_Reg!$C$6*CN_Mobiles!B36064+Logistic_Reg!$C$7*CN_Mobiles!C36064+Logistic_Reg!$C$8*CN_Mobiles!D36064+Logistic_Reg!$C$9*CN_Mobiles!E36064))</f>
        <v>-0.21958197102309529</v>
      </c>
      <c r="H36064">
        <f t="shared" si="1126"/>
        <v>0</v>
      </c>
      <c r="I36064" t="str">
        <f t="shared" si="1127"/>
        <v>Yes</v>
      </c>
    </row>
    <row r="36065" spans="1:9" x14ac:dyDescent="0.3">
      <c r="A36065" t="s">
        <v>36066</v>
      </c>
      <c r="B36065">
        <v>41</v>
      </c>
      <c r="C36065">
        <v>1</v>
      </c>
      <c r="D36065" s="7">
        <v>-1.314549979661124</v>
      </c>
      <c r="E36065">
        <v>3</v>
      </c>
      <c r="F36065">
        <v>1</v>
      </c>
      <c r="G36065" s="9">
        <f>(Logistic_Reg!$C$5+Logistic_Reg!$C$6*CN_Mobiles!B36065+Logistic_Reg!$C$7*CN_Mobiles!C36065+Logistic_Reg!$C$8*CN_Mobiles!D36065+Logistic_Reg!$C$9*CN_Mobiles!E36065)/(1+EXP(Logistic_Reg!$C$5+Logistic_Reg!$C$6*CN_Mobiles!B36065+Logistic_Reg!$C$7*CN_Mobiles!C36065+Logistic_Reg!$C$8*CN_Mobiles!D36065+Logistic_Reg!$C$9*CN_Mobiles!E36065))</f>
        <v>0.19901533310779923</v>
      </c>
      <c r="H36065">
        <f t="shared" si="1126"/>
        <v>1</v>
      </c>
      <c r="I36065" t="str">
        <f t="shared" si="1127"/>
        <v>Yes</v>
      </c>
    </row>
    <row r="36066" spans="1:9" x14ac:dyDescent="0.3">
      <c r="A36066" t="s">
        <v>36067</v>
      </c>
      <c r="B36066">
        <v>49</v>
      </c>
      <c r="C36066">
        <v>0</v>
      </c>
      <c r="D36066" s="7">
        <v>-0.4239422297399365</v>
      </c>
      <c r="E36066">
        <v>2</v>
      </c>
      <c r="F36066">
        <v>0</v>
      </c>
      <c r="G36066" s="9">
        <f>(Logistic_Reg!$C$5+Logistic_Reg!$C$6*CN_Mobiles!B36066+Logistic_Reg!$C$7*CN_Mobiles!C36066+Logistic_Reg!$C$8*CN_Mobiles!D36066+Logistic_Reg!$C$9*CN_Mobiles!E36066)/(1+EXP(Logistic_Reg!$C$5+Logistic_Reg!$C$6*CN_Mobiles!B36066+Logistic_Reg!$C$7*CN_Mobiles!C36066+Logistic_Reg!$C$8*CN_Mobiles!D36066+Logistic_Reg!$C$9*CN_Mobiles!E36066))</f>
        <v>-0.21633341587099658</v>
      </c>
      <c r="H36066">
        <f t="shared" si="1126"/>
        <v>0</v>
      </c>
      <c r="I36066" t="str">
        <f t="shared" si="1127"/>
        <v>Yes</v>
      </c>
    </row>
    <row r="36067" spans="1:9" x14ac:dyDescent="0.3">
      <c r="A36067" t="s">
        <v>36068</v>
      </c>
      <c r="B36067">
        <v>26</v>
      </c>
      <c r="C36067">
        <v>0</v>
      </c>
      <c r="D36067" s="7">
        <v>-0.15730299425180982</v>
      </c>
      <c r="E36067">
        <v>2</v>
      </c>
      <c r="F36067">
        <v>0</v>
      </c>
      <c r="G36067" s="9">
        <f>(Logistic_Reg!$C$5+Logistic_Reg!$C$6*CN_Mobiles!B36067+Logistic_Reg!$C$7*CN_Mobiles!C36067+Logistic_Reg!$C$8*CN_Mobiles!D36067+Logistic_Reg!$C$9*CN_Mobiles!E36067)/(1+EXP(Logistic_Reg!$C$5+Logistic_Reg!$C$6*CN_Mobiles!B36067+Logistic_Reg!$C$7*CN_Mobiles!C36067+Logistic_Reg!$C$8*CN_Mobiles!D36067+Logistic_Reg!$C$9*CN_Mobiles!E36067))</f>
        <v>5.3056666707895868E-3</v>
      </c>
      <c r="H36067">
        <f t="shared" si="1126"/>
        <v>0</v>
      </c>
      <c r="I36067" t="str">
        <f t="shared" si="1127"/>
        <v>Yes</v>
      </c>
    </row>
    <row r="36068" spans="1:9" x14ac:dyDescent="0.3">
      <c r="A36068" t="s">
        <v>36069</v>
      </c>
      <c r="B36068">
        <v>26</v>
      </c>
      <c r="C36068">
        <v>1</v>
      </c>
      <c r="D36068" s="7">
        <v>-0.80443990041722424</v>
      </c>
      <c r="E36068">
        <v>3</v>
      </c>
      <c r="F36068">
        <v>1</v>
      </c>
      <c r="G36068" s="9">
        <f>(Logistic_Reg!$C$5+Logistic_Reg!$C$6*CN_Mobiles!B36068+Logistic_Reg!$C$7*CN_Mobiles!C36068+Logistic_Reg!$C$8*CN_Mobiles!D36068+Logistic_Reg!$C$9*CN_Mobiles!E36068)/(1+EXP(Logistic_Reg!$C$5+Logistic_Reg!$C$6*CN_Mobiles!B36068+Logistic_Reg!$C$7*CN_Mobiles!C36068+Logistic_Reg!$C$8*CN_Mobiles!D36068+Logistic_Reg!$C$9*CN_Mobiles!E36068))</f>
        <v>0.26329723039644104</v>
      </c>
      <c r="H36068">
        <f t="shared" si="1126"/>
        <v>1</v>
      </c>
      <c r="I36068" t="str">
        <f t="shared" si="1127"/>
        <v>Yes</v>
      </c>
    </row>
    <row r="36069" spans="1:9" x14ac:dyDescent="0.3">
      <c r="A36069" t="s">
        <v>36070</v>
      </c>
      <c r="B36069">
        <v>35</v>
      </c>
      <c r="C36069">
        <v>1</v>
      </c>
      <c r="D36069" s="7">
        <v>-0.716506231229454</v>
      </c>
      <c r="E36069">
        <v>2</v>
      </c>
      <c r="F36069">
        <v>1</v>
      </c>
      <c r="G36069" s="9">
        <f>(Logistic_Reg!$C$5+Logistic_Reg!$C$6*CN_Mobiles!B36069+Logistic_Reg!$C$7*CN_Mobiles!C36069+Logistic_Reg!$C$8*CN_Mobiles!D36069+Logistic_Reg!$C$9*CN_Mobiles!E36069)/(1+EXP(Logistic_Reg!$C$5+Logistic_Reg!$C$6*CN_Mobiles!B36069+Logistic_Reg!$C$7*CN_Mobiles!C36069+Logistic_Reg!$C$8*CN_Mobiles!D36069+Logistic_Reg!$C$9*CN_Mobiles!E36069))</f>
        <v>-5.0297746692769957E-2</v>
      </c>
      <c r="H36069">
        <f t="shared" si="1126"/>
        <v>0</v>
      </c>
      <c r="I36069" t="str">
        <f t="shared" si="1127"/>
        <v>No</v>
      </c>
    </row>
    <row r="36070" spans="1:9" x14ac:dyDescent="0.3">
      <c r="A36070" t="s">
        <v>36071</v>
      </c>
      <c r="B36070">
        <v>49</v>
      </c>
      <c r="C36070">
        <v>1</v>
      </c>
      <c r="D36070" s="7">
        <v>2.0276014108808895</v>
      </c>
      <c r="E36070">
        <v>2</v>
      </c>
      <c r="F36070">
        <v>1</v>
      </c>
      <c r="G36070" s="9">
        <f>(Logistic_Reg!$C$5+Logistic_Reg!$C$6*CN_Mobiles!B36070+Logistic_Reg!$C$7*CN_Mobiles!C36070+Logistic_Reg!$C$8*CN_Mobiles!D36070+Logistic_Reg!$C$9*CN_Mobiles!E36070)/(1+EXP(Logistic_Reg!$C$5+Logistic_Reg!$C$6*CN_Mobiles!B36070+Logistic_Reg!$C$7*CN_Mobiles!C36070+Logistic_Reg!$C$8*CN_Mobiles!D36070+Logistic_Reg!$C$9*CN_Mobiles!E36070))</f>
        <v>0.26311674592704171</v>
      </c>
      <c r="H36070">
        <f t="shared" si="1126"/>
        <v>1</v>
      </c>
      <c r="I36070" t="str">
        <f t="shared" si="1127"/>
        <v>Yes</v>
      </c>
    </row>
    <row r="36071" spans="1:9" x14ac:dyDescent="0.3">
      <c r="A36071" t="s">
        <v>36072</v>
      </c>
      <c r="B36071">
        <v>43</v>
      </c>
      <c r="C36071">
        <v>1</v>
      </c>
      <c r="D36071" s="7">
        <v>-0.58304670084120946</v>
      </c>
      <c r="E36071">
        <v>2</v>
      </c>
      <c r="F36071">
        <v>0</v>
      </c>
      <c r="G36071" s="9">
        <f>(Logistic_Reg!$C$5+Logistic_Reg!$C$6*CN_Mobiles!B36071+Logistic_Reg!$C$7*CN_Mobiles!C36071+Logistic_Reg!$C$8*CN_Mobiles!D36071+Logistic_Reg!$C$9*CN_Mobiles!E36071)/(1+EXP(Logistic_Reg!$C$5+Logistic_Reg!$C$6*CN_Mobiles!B36071+Logistic_Reg!$C$7*CN_Mobiles!C36071+Logistic_Reg!$C$8*CN_Mobiles!D36071+Logistic_Reg!$C$9*CN_Mobiles!E36071))</f>
        <v>-6.8884416278294919E-2</v>
      </c>
      <c r="H36071">
        <f t="shared" si="1126"/>
        <v>0</v>
      </c>
      <c r="I36071" t="str">
        <f t="shared" si="1127"/>
        <v>Yes</v>
      </c>
    </row>
    <row r="36072" spans="1:9" x14ac:dyDescent="0.3">
      <c r="A36072" t="s">
        <v>36073</v>
      </c>
      <c r="B36072">
        <v>58</v>
      </c>
      <c r="C36072">
        <v>0</v>
      </c>
      <c r="D36072" s="7">
        <v>0.81944145157678194</v>
      </c>
      <c r="E36072">
        <v>2</v>
      </c>
      <c r="F36072">
        <v>0</v>
      </c>
      <c r="G36072" s="9">
        <f>(Logistic_Reg!$C$5+Logistic_Reg!$C$6*CN_Mobiles!B36072+Logistic_Reg!$C$7*CN_Mobiles!C36072+Logistic_Reg!$C$8*CN_Mobiles!D36072+Logistic_Reg!$C$9*CN_Mobiles!E36072)/(1+EXP(Logistic_Reg!$C$5+Logistic_Reg!$C$6*CN_Mobiles!B36072+Logistic_Reg!$C$7*CN_Mobiles!C36072+Logistic_Reg!$C$8*CN_Mobiles!D36072+Logistic_Reg!$C$9*CN_Mobiles!E36072))</f>
        <v>3.2993368504463161E-2</v>
      </c>
      <c r="H36072">
        <f t="shared" si="1126"/>
        <v>0</v>
      </c>
      <c r="I36072" t="str">
        <f t="shared" si="1127"/>
        <v>Yes</v>
      </c>
    </row>
    <row r="36073" spans="1:9" x14ac:dyDescent="0.3">
      <c r="A36073" t="s">
        <v>36074</v>
      </c>
      <c r="B36073">
        <v>65</v>
      </c>
      <c r="C36073">
        <v>0</v>
      </c>
      <c r="D36073" s="7">
        <v>-0.60398981528039764</v>
      </c>
      <c r="E36073">
        <v>4</v>
      </c>
      <c r="F36073">
        <v>1</v>
      </c>
      <c r="G36073" s="9">
        <f>(Logistic_Reg!$C$5+Logistic_Reg!$C$6*CN_Mobiles!B36073+Logistic_Reg!$C$7*CN_Mobiles!C36073+Logistic_Reg!$C$8*CN_Mobiles!D36073+Logistic_Reg!$C$9*CN_Mobiles!E36073)/(1+EXP(Logistic_Reg!$C$5+Logistic_Reg!$C$6*CN_Mobiles!B36073+Logistic_Reg!$C$7*CN_Mobiles!C36073+Logistic_Reg!$C$8*CN_Mobiles!D36073+Logistic_Reg!$C$9*CN_Mobiles!E36073))</f>
        <v>0.27841162635847272</v>
      </c>
      <c r="H36073">
        <f t="shared" si="1126"/>
        <v>1</v>
      </c>
      <c r="I36073" t="str">
        <f t="shared" si="1127"/>
        <v>Yes</v>
      </c>
    </row>
    <row r="36074" spans="1:9" x14ac:dyDescent="0.3">
      <c r="A36074" t="s">
        <v>36075</v>
      </c>
      <c r="B36074">
        <v>40</v>
      </c>
      <c r="C36074">
        <v>0</v>
      </c>
      <c r="D36074" s="7">
        <v>0.48800648145899467</v>
      </c>
      <c r="E36074">
        <v>3</v>
      </c>
      <c r="F36074">
        <v>1</v>
      </c>
      <c r="G36074" s="9">
        <f>(Logistic_Reg!$C$5+Logistic_Reg!$C$6*CN_Mobiles!B36074+Logistic_Reg!$C$7*CN_Mobiles!C36074+Logistic_Reg!$C$8*CN_Mobiles!D36074+Logistic_Reg!$C$9*CN_Mobiles!E36074)/(1+EXP(Logistic_Reg!$C$5+Logistic_Reg!$C$6*CN_Mobiles!B36074+Logistic_Reg!$C$7*CN_Mobiles!C36074+Logistic_Reg!$C$8*CN_Mobiles!D36074+Logistic_Reg!$C$9*CN_Mobiles!E36074))</f>
        <v>0.27442288634685091</v>
      </c>
      <c r="H36074">
        <f t="shared" si="1126"/>
        <v>1</v>
      </c>
      <c r="I36074" t="str">
        <f t="shared" si="1127"/>
        <v>Yes</v>
      </c>
    </row>
    <row r="36075" spans="1:9" x14ac:dyDescent="0.3">
      <c r="A36075" t="s">
        <v>36076</v>
      </c>
      <c r="B36075">
        <v>33</v>
      </c>
      <c r="C36075">
        <v>0</v>
      </c>
      <c r="D36075" s="7">
        <v>-0.79777358640467777</v>
      </c>
      <c r="E36075">
        <v>2</v>
      </c>
      <c r="F36075">
        <v>0</v>
      </c>
      <c r="G36075" s="9">
        <f>(Logistic_Reg!$C$5+Logistic_Reg!$C$6*CN_Mobiles!B36075+Logistic_Reg!$C$7*CN_Mobiles!C36075+Logistic_Reg!$C$8*CN_Mobiles!D36075+Logistic_Reg!$C$9*CN_Mobiles!E36075)/(1+EXP(Logistic_Reg!$C$5+Logistic_Reg!$C$6*CN_Mobiles!B36075+Logistic_Reg!$C$7*CN_Mobiles!C36075+Logistic_Reg!$C$8*CN_Mobiles!D36075+Logistic_Reg!$C$9*CN_Mobiles!E36075))</f>
        <v>-0.202408878347133</v>
      </c>
      <c r="H36075">
        <f t="shared" si="1126"/>
        <v>0</v>
      </c>
      <c r="I36075" t="str">
        <f t="shared" si="1127"/>
        <v>Yes</v>
      </c>
    </row>
    <row r="36076" spans="1:9" x14ac:dyDescent="0.3">
      <c r="A36076" t="s">
        <v>36077</v>
      </c>
      <c r="B36076">
        <v>40</v>
      </c>
      <c r="C36076">
        <v>0</v>
      </c>
      <c r="D36076" s="7">
        <v>0.63222120150197614</v>
      </c>
      <c r="E36076">
        <v>3</v>
      </c>
      <c r="F36076">
        <v>1</v>
      </c>
      <c r="G36076" s="9">
        <f>(Logistic_Reg!$C$5+Logistic_Reg!$C$6*CN_Mobiles!B36076+Logistic_Reg!$C$7*CN_Mobiles!C36076+Logistic_Reg!$C$8*CN_Mobiles!D36076+Logistic_Reg!$C$9*CN_Mobiles!E36076)/(1+EXP(Logistic_Reg!$C$5+Logistic_Reg!$C$6*CN_Mobiles!B36076+Logistic_Reg!$C$7*CN_Mobiles!C36076+Logistic_Reg!$C$8*CN_Mobiles!D36076+Logistic_Reg!$C$9*CN_Mobiles!E36076))</f>
        <v>0.27673345296886726</v>
      </c>
      <c r="H36076">
        <f t="shared" si="1126"/>
        <v>1</v>
      </c>
      <c r="I36076" t="str">
        <f t="shared" si="1127"/>
        <v>Yes</v>
      </c>
    </row>
    <row r="36077" spans="1:9" x14ac:dyDescent="0.3">
      <c r="A36077" t="s">
        <v>36078</v>
      </c>
      <c r="B36077">
        <v>35</v>
      </c>
      <c r="C36077">
        <v>1</v>
      </c>
      <c r="D36077" s="7">
        <v>-0.47824927498949038</v>
      </c>
      <c r="E36077">
        <v>2</v>
      </c>
      <c r="F36077">
        <v>0</v>
      </c>
      <c r="G36077" s="9">
        <f>(Logistic_Reg!$C$5+Logistic_Reg!$C$6*CN_Mobiles!B36077+Logistic_Reg!$C$7*CN_Mobiles!C36077+Logistic_Reg!$C$8*CN_Mobiles!D36077+Logistic_Reg!$C$9*CN_Mobiles!E36077)/(1+EXP(Logistic_Reg!$C$5+Logistic_Reg!$C$6*CN_Mobiles!B36077+Logistic_Reg!$C$7*CN_Mobiles!C36077+Logistic_Reg!$C$8*CN_Mobiles!D36077+Logistic_Reg!$C$9*CN_Mobiles!E36077))</f>
        <v>3.4497081705196805E-3</v>
      </c>
      <c r="H36077">
        <f t="shared" si="1126"/>
        <v>0</v>
      </c>
      <c r="I36077" t="str">
        <f t="shared" si="1127"/>
        <v>Yes</v>
      </c>
    </row>
    <row r="36078" spans="1:9" x14ac:dyDescent="0.3">
      <c r="A36078" t="s">
        <v>36079</v>
      </c>
      <c r="B36078">
        <v>65</v>
      </c>
      <c r="C36078">
        <v>1</v>
      </c>
      <c r="D36078" s="7">
        <v>3.0621577977376843E-2</v>
      </c>
      <c r="E36078">
        <v>1</v>
      </c>
      <c r="F36078">
        <v>1</v>
      </c>
      <c r="G36078" s="9">
        <f>(Logistic_Reg!$C$5+Logistic_Reg!$C$6*CN_Mobiles!B36078+Logistic_Reg!$C$7*CN_Mobiles!C36078+Logistic_Reg!$C$8*CN_Mobiles!D36078+Logistic_Reg!$C$9*CN_Mobiles!E36078)/(1+EXP(Logistic_Reg!$C$5+Logistic_Reg!$C$6*CN_Mobiles!B36078+Logistic_Reg!$C$7*CN_Mobiles!C36078+Logistic_Reg!$C$8*CN_Mobiles!D36078+Logistic_Reg!$C$9*CN_Mobiles!E36078))</f>
        <v>-0.80447647570792091</v>
      </c>
      <c r="H36078">
        <f t="shared" si="1126"/>
        <v>0</v>
      </c>
      <c r="I36078" t="str">
        <f t="shared" si="1127"/>
        <v>No</v>
      </c>
    </row>
    <row r="36079" spans="1:9" x14ac:dyDescent="0.3">
      <c r="A36079" t="s">
        <v>36080</v>
      </c>
      <c r="B36079">
        <v>64</v>
      </c>
      <c r="C36079">
        <v>1</v>
      </c>
      <c r="D36079" s="7">
        <v>1.2320600196406224</v>
      </c>
      <c r="E36079">
        <v>2</v>
      </c>
      <c r="F36079">
        <v>0</v>
      </c>
      <c r="G36079" s="9">
        <f>(Logistic_Reg!$C$5+Logistic_Reg!$C$6*CN_Mobiles!B36079+Logistic_Reg!$C$7*CN_Mobiles!C36079+Logistic_Reg!$C$8*CN_Mobiles!D36079+Logistic_Reg!$C$9*CN_Mobiles!E36079)/(1+EXP(Logistic_Reg!$C$5+Logistic_Reg!$C$6*CN_Mobiles!B36079+Logistic_Reg!$C$7*CN_Mobiles!C36079+Logistic_Reg!$C$8*CN_Mobiles!D36079+Logistic_Reg!$C$9*CN_Mobiles!E36079))</f>
        <v>0.16522632614581115</v>
      </c>
      <c r="H36079">
        <f t="shared" si="1126"/>
        <v>1</v>
      </c>
      <c r="I36079" t="str">
        <f t="shared" si="1127"/>
        <v>No</v>
      </c>
    </row>
    <row r="36080" spans="1:9" x14ac:dyDescent="0.3">
      <c r="A36080" t="s">
        <v>36081</v>
      </c>
      <c r="B36080">
        <v>31</v>
      </c>
      <c r="C36080">
        <v>0</v>
      </c>
      <c r="D36080" s="7">
        <v>-0.27890516599238091</v>
      </c>
      <c r="E36080">
        <v>2</v>
      </c>
      <c r="F36080">
        <v>1</v>
      </c>
      <c r="G36080" s="9">
        <f>(Logistic_Reg!$C$5+Logistic_Reg!$C$6*CN_Mobiles!B36080+Logistic_Reg!$C$7*CN_Mobiles!C36080+Logistic_Reg!$C$8*CN_Mobiles!D36080+Logistic_Reg!$C$9*CN_Mobiles!E36080)/(1+EXP(Logistic_Reg!$C$5+Logistic_Reg!$C$6*CN_Mobiles!B36080+Logistic_Reg!$C$7*CN_Mobiles!C36080+Logistic_Reg!$C$8*CN_Mobiles!D36080+Logistic_Reg!$C$9*CN_Mobiles!E36080))</f>
        <v>-5.1823287996027055E-2</v>
      </c>
      <c r="H36080">
        <f t="shared" si="1126"/>
        <v>0</v>
      </c>
      <c r="I36080" t="str">
        <f t="shared" si="1127"/>
        <v>No</v>
      </c>
    </row>
    <row r="36081" spans="1:9" x14ac:dyDescent="0.3">
      <c r="A36081" t="s">
        <v>36082</v>
      </c>
      <c r="B36081">
        <v>42</v>
      </c>
      <c r="C36081">
        <v>1</v>
      </c>
      <c r="D36081" s="7">
        <v>0.38143682878098178</v>
      </c>
      <c r="E36081">
        <v>2</v>
      </c>
      <c r="F36081">
        <v>0</v>
      </c>
      <c r="G36081" s="9">
        <f>(Logistic_Reg!$C$5+Logistic_Reg!$C$6*CN_Mobiles!B36081+Logistic_Reg!$C$7*CN_Mobiles!C36081+Logistic_Reg!$C$8*CN_Mobiles!D36081+Logistic_Reg!$C$9*CN_Mobiles!E36081)/(1+EXP(Logistic_Reg!$C$5+Logistic_Reg!$C$6*CN_Mobiles!B36081+Logistic_Reg!$C$7*CN_Mobiles!C36081+Logistic_Reg!$C$8*CN_Mobiles!D36081+Logistic_Reg!$C$9*CN_Mobiles!E36081))</f>
        <v>0.12716825148765115</v>
      </c>
      <c r="H36081">
        <f t="shared" si="1126"/>
        <v>0</v>
      </c>
      <c r="I36081" t="str">
        <f t="shared" si="1127"/>
        <v>Yes</v>
      </c>
    </row>
    <row r="36082" spans="1:9" x14ac:dyDescent="0.3">
      <c r="A36082" t="s">
        <v>36083</v>
      </c>
      <c r="B36082">
        <v>26</v>
      </c>
      <c r="C36082">
        <v>0</v>
      </c>
      <c r="D36082" s="7">
        <v>-0.72546825475060461</v>
      </c>
      <c r="E36082">
        <v>3</v>
      </c>
      <c r="F36082">
        <v>1</v>
      </c>
      <c r="G36082" s="9">
        <f>(Logistic_Reg!$C$5+Logistic_Reg!$C$6*CN_Mobiles!B36082+Logistic_Reg!$C$7*CN_Mobiles!C36082+Logistic_Reg!$C$8*CN_Mobiles!D36082+Logistic_Reg!$C$9*CN_Mobiles!E36082)/(1+EXP(Logistic_Reg!$C$5+Logistic_Reg!$C$6*CN_Mobiles!B36082+Logistic_Reg!$C$7*CN_Mobiles!C36082+Logistic_Reg!$C$8*CN_Mobiles!D36082+Logistic_Reg!$C$9*CN_Mobiles!E36082))</f>
        <v>0.23717139539332577</v>
      </c>
      <c r="H36082">
        <f t="shared" si="1126"/>
        <v>1</v>
      </c>
      <c r="I36082" t="str">
        <f t="shared" si="1127"/>
        <v>Yes</v>
      </c>
    </row>
    <row r="36083" spans="1:9" x14ac:dyDescent="0.3">
      <c r="A36083" t="s">
        <v>36084</v>
      </c>
      <c r="B36083">
        <v>52</v>
      </c>
      <c r="C36083">
        <v>1</v>
      </c>
      <c r="D36083" s="7">
        <v>-1.4406426810292214</v>
      </c>
      <c r="E36083">
        <v>1</v>
      </c>
      <c r="F36083">
        <v>0</v>
      </c>
      <c r="G36083" s="9">
        <f>(Logistic_Reg!$C$5+Logistic_Reg!$C$6*CN_Mobiles!B36083+Logistic_Reg!$C$7*CN_Mobiles!C36083+Logistic_Reg!$C$8*CN_Mobiles!D36083+Logistic_Reg!$C$9*CN_Mobiles!E36083)/(1+EXP(Logistic_Reg!$C$5+Logistic_Reg!$C$6*CN_Mobiles!B36083+Logistic_Reg!$C$7*CN_Mobiles!C36083+Logistic_Reg!$C$8*CN_Mobiles!D36083+Logistic_Reg!$C$9*CN_Mobiles!E36083))</f>
        <v>-1.2951079437149733</v>
      </c>
      <c r="H36083">
        <f t="shared" si="1126"/>
        <v>0</v>
      </c>
      <c r="I36083" t="str">
        <f t="shared" si="1127"/>
        <v>Yes</v>
      </c>
    </row>
    <row r="36084" spans="1:9" x14ac:dyDescent="0.3">
      <c r="A36084" t="s">
        <v>36085</v>
      </c>
      <c r="B36084">
        <v>36</v>
      </c>
      <c r="C36084">
        <v>1</v>
      </c>
      <c r="D36084" s="7">
        <v>-0.96379183605922569</v>
      </c>
      <c r="E36084">
        <v>3</v>
      </c>
      <c r="F36084">
        <v>0</v>
      </c>
      <c r="G36084" s="9">
        <f>(Logistic_Reg!$C$5+Logistic_Reg!$C$6*CN_Mobiles!B36084+Logistic_Reg!$C$7*CN_Mobiles!C36084+Logistic_Reg!$C$8*CN_Mobiles!D36084+Logistic_Reg!$C$9*CN_Mobiles!E36084)/(1+EXP(Logistic_Reg!$C$5+Logistic_Reg!$C$6*CN_Mobiles!B36084+Logistic_Reg!$C$7*CN_Mobiles!C36084+Logistic_Reg!$C$8*CN_Mobiles!D36084+Logistic_Reg!$C$9*CN_Mobiles!E36084))</f>
        <v>0.24049392335033895</v>
      </c>
      <c r="H36084">
        <f t="shared" si="1126"/>
        <v>1</v>
      </c>
      <c r="I36084" t="str">
        <f t="shared" si="1127"/>
        <v>No</v>
      </c>
    </row>
    <row r="36085" spans="1:9" x14ac:dyDescent="0.3">
      <c r="A36085" t="s">
        <v>36086</v>
      </c>
      <c r="B36085">
        <v>51</v>
      </c>
      <c r="C36085">
        <v>0</v>
      </c>
      <c r="D36085" s="7">
        <v>-0.97888717304366135</v>
      </c>
      <c r="E36085">
        <v>1</v>
      </c>
      <c r="F36085">
        <v>0</v>
      </c>
      <c r="G36085" s="9">
        <f>(Logistic_Reg!$C$5+Logistic_Reg!$C$6*CN_Mobiles!B36085+Logistic_Reg!$C$7*CN_Mobiles!C36085+Logistic_Reg!$C$8*CN_Mobiles!D36085+Logistic_Reg!$C$9*CN_Mobiles!E36085)/(1+EXP(Logistic_Reg!$C$5+Logistic_Reg!$C$6*CN_Mobiles!B36085+Logistic_Reg!$C$7*CN_Mobiles!C36085+Logistic_Reg!$C$8*CN_Mobiles!D36085+Logistic_Reg!$C$9*CN_Mobiles!E36085))</f>
        <v>-1.3230035001672424</v>
      </c>
      <c r="H36085">
        <f t="shared" si="1126"/>
        <v>0</v>
      </c>
      <c r="I36085" t="str">
        <f t="shared" si="1127"/>
        <v>Yes</v>
      </c>
    </row>
    <row r="36086" spans="1:9" x14ac:dyDescent="0.3">
      <c r="A36086" t="s">
        <v>36087</v>
      </c>
      <c r="B36086">
        <v>49</v>
      </c>
      <c r="C36086">
        <v>1</v>
      </c>
      <c r="D36086" s="7">
        <v>-0.77451001600281322</v>
      </c>
      <c r="E36086">
        <v>3</v>
      </c>
      <c r="F36086">
        <v>1</v>
      </c>
      <c r="G36086" s="9">
        <f>(Logistic_Reg!$C$5+Logistic_Reg!$C$6*CN_Mobiles!B36086+Logistic_Reg!$C$7*CN_Mobiles!C36086+Logistic_Reg!$C$8*CN_Mobiles!D36086+Logistic_Reg!$C$9*CN_Mobiles!E36086)/(1+EXP(Logistic_Reg!$C$5+Logistic_Reg!$C$6*CN_Mobiles!B36086+Logistic_Reg!$C$7*CN_Mobiles!C36086+Logistic_Reg!$C$8*CN_Mobiles!D36086+Logistic_Reg!$C$9*CN_Mobiles!E36086))</f>
        <v>0.22921076198013166</v>
      </c>
      <c r="H36086">
        <f t="shared" si="1126"/>
        <v>1</v>
      </c>
      <c r="I36086" t="str">
        <f t="shared" si="1127"/>
        <v>Yes</v>
      </c>
    </row>
    <row r="36087" spans="1:9" x14ac:dyDescent="0.3">
      <c r="A36087" t="s">
        <v>36088</v>
      </c>
      <c r="B36087">
        <v>44</v>
      </c>
      <c r="C36087">
        <v>0</v>
      </c>
      <c r="D36087" s="7">
        <v>0.45505181892752611</v>
      </c>
      <c r="E36087">
        <v>2</v>
      </c>
      <c r="F36087">
        <v>0</v>
      </c>
      <c r="G36087" s="9">
        <f>(Logistic_Reg!$C$5+Logistic_Reg!$C$6*CN_Mobiles!B36087+Logistic_Reg!$C$7*CN_Mobiles!C36087+Logistic_Reg!$C$8*CN_Mobiles!D36087+Logistic_Reg!$C$9*CN_Mobiles!E36087)/(1+EXP(Logistic_Reg!$C$5+Logistic_Reg!$C$6*CN_Mobiles!B36087+Logistic_Reg!$C$7*CN_Mobiles!C36087+Logistic_Reg!$C$8*CN_Mobiles!D36087+Logistic_Reg!$C$9*CN_Mobiles!E36087))</f>
        <v>3.3906802846620385E-2</v>
      </c>
      <c r="H36087">
        <f t="shared" si="1126"/>
        <v>0</v>
      </c>
      <c r="I36087" t="str">
        <f t="shared" si="1127"/>
        <v>Yes</v>
      </c>
    </row>
    <row r="36088" spans="1:9" x14ac:dyDescent="0.3">
      <c r="A36088" t="s">
        <v>36089</v>
      </c>
      <c r="B36088">
        <v>40</v>
      </c>
      <c r="C36088">
        <v>0</v>
      </c>
      <c r="D36088" s="7">
        <v>-0.31737257706192357</v>
      </c>
      <c r="E36088">
        <v>4</v>
      </c>
      <c r="F36088">
        <v>1</v>
      </c>
      <c r="G36088" s="9">
        <f>(Logistic_Reg!$C$5+Logistic_Reg!$C$6*CN_Mobiles!B36088+Logistic_Reg!$C$7*CN_Mobiles!C36088+Logistic_Reg!$C$8*CN_Mobiles!D36088+Logistic_Reg!$C$9*CN_Mobiles!E36088)/(1+EXP(Logistic_Reg!$C$5+Logistic_Reg!$C$6*CN_Mobiles!B36088+Logistic_Reg!$C$7*CN_Mobiles!C36088+Logistic_Reg!$C$8*CN_Mobiles!D36088+Logistic_Reg!$C$9*CN_Mobiles!E36088))</f>
        <v>0.26197884791241188</v>
      </c>
      <c r="H36088">
        <f t="shared" si="1126"/>
        <v>1</v>
      </c>
      <c r="I36088" t="str">
        <f t="shared" si="1127"/>
        <v>Yes</v>
      </c>
    </row>
    <row r="36089" spans="1:9" x14ac:dyDescent="0.3">
      <c r="A36089" t="s">
        <v>36090</v>
      </c>
      <c r="B36089">
        <v>29</v>
      </c>
      <c r="C36089">
        <v>0</v>
      </c>
      <c r="D36089" s="7">
        <v>0.30613146546392389</v>
      </c>
      <c r="E36089">
        <v>2</v>
      </c>
      <c r="F36089">
        <v>0</v>
      </c>
      <c r="G36089" s="9">
        <f>(Logistic_Reg!$C$5+Logistic_Reg!$C$6*CN_Mobiles!B36089+Logistic_Reg!$C$7*CN_Mobiles!C36089+Logistic_Reg!$C$8*CN_Mobiles!D36089+Logistic_Reg!$C$9*CN_Mobiles!E36089)/(1+EXP(Logistic_Reg!$C$5+Logistic_Reg!$C$6*CN_Mobiles!B36089+Logistic_Reg!$C$7*CN_Mobiles!C36089+Logistic_Reg!$C$8*CN_Mobiles!D36089+Logistic_Reg!$C$9*CN_Mobiles!E36089))</f>
        <v>8.0564590447492784E-2</v>
      </c>
      <c r="H36089">
        <f t="shared" si="1126"/>
        <v>0</v>
      </c>
      <c r="I36089" t="str">
        <f t="shared" si="1127"/>
        <v>Yes</v>
      </c>
    </row>
    <row r="36090" spans="1:9" x14ac:dyDescent="0.3">
      <c r="A36090" t="s">
        <v>36091</v>
      </c>
      <c r="B36090">
        <v>52</v>
      </c>
      <c r="C36090">
        <v>1</v>
      </c>
      <c r="D36090" s="7">
        <v>1.0592593379967248</v>
      </c>
      <c r="E36090">
        <v>3</v>
      </c>
      <c r="F36090">
        <v>1</v>
      </c>
      <c r="G36090" s="9">
        <f>(Logistic_Reg!$C$5+Logistic_Reg!$C$6*CN_Mobiles!B36090+Logistic_Reg!$C$7*CN_Mobiles!C36090+Logistic_Reg!$C$8*CN_Mobiles!D36090+Logistic_Reg!$C$9*CN_Mobiles!E36090)/(1+EXP(Logistic_Reg!$C$5+Logistic_Reg!$C$6*CN_Mobiles!B36090+Logistic_Reg!$C$7*CN_Mobiles!C36090+Logistic_Reg!$C$8*CN_Mobiles!D36090+Logistic_Reg!$C$9*CN_Mobiles!E36090))</f>
        <v>0.27579515294710794</v>
      </c>
      <c r="H36090">
        <f t="shared" si="1126"/>
        <v>1</v>
      </c>
      <c r="I36090" t="str">
        <f t="shared" si="1127"/>
        <v>Yes</v>
      </c>
    </row>
    <row r="36091" spans="1:9" x14ac:dyDescent="0.3">
      <c r="A36091" t="s">
        <v>36092</v>
      </c>
      <c r="B36091">
        <v>55</v>
      </c>
      <c r="C36091">
        <v>1</v>
      </c>
      <c r="D36091" s="7">
        <v>4.0553077434826021E-3</v>
      </c>
      <c r="E36091">
        <v>4</v>
      </c>
      <c r="F36091">
        <v>1</v>
      </c>
      <c r="G36091" s="9">
        <f>(Logistic_Reg!$C$5+Logistic_Reg!$C$6*CN_Mobiles!B36091+Logistic_Reg!$C$7*CN_Mobiles!C36091+Logistic_Reg!$C$8*CN_Mobiles!D36091+Logistic_Reg!$C$9*CN_Mobiles!E36091)/(1+EXP(Logistic_Reg!$C$5+Logistic_Reg!$C$6*CN_Mobiles!B36091+Logistic_Reg!$C$7*CN_Mobiles!C36091+Logistic_Reg!$C$8*CN_Mobiles!D36091+Logistic_Reg!$C$9*CN_Mobiles!E36091))</f>
        <v>0.24597386915063982</v>
      </c>
      <c r="H36091">
        <f t="shared" si="1126"/>
        <v>1</v>
      </c>
      <c r="I36091" t="str">
        <f t="shared" si="1127"/>
        <v>Yes</v>
      </c>
    </row>
    <row r="36092" spans="1:9" x14ac:dyDescent="0.3">
      <c r="A36